10483"/>
    <n v="3"/>
    <n v="20240200524600"/>
    <n v="1"/>
    <n v="2399.5100000000002"/>
    <n v="2"/>
    <n v="20240200524602"/>
    <n v="202402005246021"/>
    <n v="2399.5100000000002"/>
    <n v="40"/>
    <n v="1"/>
    <n v="99279.396219227056"/>
    <n v="16"/>
    <n v="73.098280149680093"/>
    <x v="1"/>
    <n v="11.505693338264781"/>
    <m/>
  </r>
  <r>
    <n v="2024"/>
    <n v="10570"/>
    <n v="3"/>
    <n v="0"/>
    <n v="1"/>
    <n v="3206.95"/>
    <n v="2"/>
    <n v="0"/>
    <n v="0"/>
    <n v="3206.95"/>
    <n v="56"/>
    <n v="1"/>
    <n v="91096.137574456458"/>
    <n v="16"/>
    <n v="71.73938012050057"/>
    <x v="1"/>
    <n v="11.419670684703322"/>
    <m/>
  </r>
  <r>
    <n v="2024"/>
    <n v="10615"/>
    <n v="3"/>
    <n v="20240200517900"/>
    <n v="1"/>
    <n v="4971.3599999999997"/>
    <n v="2"/>
    <n v="20240200517902"/>
    <n v="202402005179021"/>
    <n v="4971.3599999999997"/>
    <n v="56"/>
    <n v="1"/>
    <n v="53027.879039145773"/>
    <n v="12"/>
    <n v="69.74458907691654"/>
    <x v="0"/>
    <n v="10.878573073840967"/>
    <m/>
  </r>
  <r>
    <n v="2024"/>
    <n v="10626"/>
    <n v="3"/>
    <n v="20240300524300"/>
    <n v="1"/>
    <n v="2256.13"/>
    <n v="4"/>
    <n v="20240300524303"/>
    <n v="202403005243031"/>
    <n v="1812"/>
    <n v="25"/>
    <n v="1"/>
    <n v="70384.638724362725"/>
    <n v="14"/>
    <n v="70.21466981797721"/>
    <x v="1"/>
    <n v="11.161730318399034"/>
    <m/>
  </r>
  <r>
    <n v="2024"/>
    <n v="10630"/>
    <n v="3"/>
    <n v="20230100519800"/>
    <n v="1"/>
    <n v="5354.26"/>
    <n v="4"/>
    <n v="20230100519803"/>
    <n v="202301005198031"/>
    <n v="4862.33"/>
    <n v="62"/>
    <n v="1"/>
    <n v="58652.708690323714"/>
    <n v="12"/>
    <n v="70.756038437221747"/>
    <x v="0"/>
    <n v="10.979389036993414"/>
    <m/>
  </r>
  <r>
    <n v="2024"/>
    <n v="10648"/>
    <n v="3"/>
    <n v="20240300526000"/>
    <n v="1"/>
    <n v="4165.03"/>
    <n v="2"/>
    <n v="20240300526002"/>
    <n v="202403005260021"/>
    <n v="4165.03"/>
    <n v="38"/>
    <n v="1"/>
    <n v="56916.112191409746"/>
    <n v="12"/>
    <n v="67.778437092621374"/>
    <x v="0"/>
    <n v="10.949333746838876"/>
    <m/>
  </r>
  <r>
    <n v="2024"/>
    <n v="10662"/>
    <n v="3"/>
    <n v="20230200521000"/>
    <n v="1"/>
    <n v="5062.49"/>
    <n v="1"/>
    <n v="20230200521001"/>
    <n v="202302005210011"/>
    <n v="5062.49"/>
    <n v="61"/>
    <n v="2"/>
    <n v="98945.586893354732"/>
    <n v="16"/>
    <n v="69.569190274064226"/>
    <x v="1"/>
    <n v="11.502325350676401"/>
    <m/>
  </r>
  <r>
    <n v="2024"/>
    <n v="10673"/>
    <n v="3"/>
    <n v="20240100517000"/>
    <n v="1"/>
    <n v="2807.82"/>
    <n v="1"/>
    <n v="20240100517001"/>
    <n v="202401005170011"/>
    <n v="2807.82"/>
    <n v="50"/>
    <n v="1"/>
    <n v="96929.805713106369"/>
    <n v="16"/>
    <n v="67.274082171929706"/>
    <x v="1"/>
    <n v="11.481742343080501"/>
    <m/>
  </r>
  <r>
    <n v="2024"/>
    <n v="10714"/>
    <n v="3"/>
    <n v="0"/>
    <n v="1"/>
    <n v="2294.2199999999998"/>
    <n v="1"/>
    <n v="0"/>
    <n v="0"/>
    <n v="2294.2199999999998"/>
    <n v="42"/>
    <n v="1"/>
    <n v="32208.549075600309"/>
    <n v="10"/>
    <n v="71.444780330761688"/>
    <x v="0"/>
    <n v="10.379987195536058"/>
    <m/>
  </r>
  <r>
    <n v="2024"/>
    <n v="10819"/>
    <n v="3"/>
    <n v="20230300520600"/>
    <n v="1"/>
    <n v="2128.44"/>
    <n v="1"/>
    <n v="20230300520601"/>
    <n v="202303005206011"/>
    <n v="2128.44"/>
    <n v="59"/>
    <n v="1"/>
    <n v="52976.719917905262"/>
    <n v="12"/>
    <n v="72.426936418947221"/>
    <x v="0"/>
    <n v="10.877607849205134"/>
    <m/>
  </r>
  <r>
    <n v="2024"/>
    <n v="10975"/>
    <n v="3"/>
    <n v="20240100514900"/>
    <n v="1"/>
    <n v="2807.82"/>
    <n v="1"/>
    <n v="20240100514901"/>
    <n v="202401005149011"/>
    <n v="2807.82"/>
    <n v="50"/>
    <n v="1"/>
    <n v="94898.993791468107"/>
    <n v="16"/>
    <n v="70.811838186555391"/>
    <x v="1"/>
    <n v="11.460568381712179"/>
    <m/>
  </r>
  <r>
    <n v="2024"/>
    <n v="11125"/>
    <n v="3"/>
    <n v="20230300519500"/>
    <n v="1"/>
    <n v="5122.51"/>
    <n v="3"/>
    <n v="20230300519503"/>
    <n v="202303005195031"/>
    <n v="5067.92"/>
    <n v="25"/>
    <n v="1"/>
    <n v="92428.042506879094"/>
    <n v="16"/>
    <n v="68.987084497934035"/>
    <x v="1"/>
    <n v="11.434185701920089"/>
    <m/>
  </r>
  <r>
    <n v="2024"/>
    <n v="11167"/>
    <n v="3"/>
    <n v="20231200517100"/>
    <n v="1"/>
    <n v="2469.56"/>
    <n v="1"/>
    <n v="20231200517101"/>
    <n v="202312005171011"/>
    <n v="2469.56"/>
    <n v="47"/>
    <n v="1"/>
    <n v="75328.628605861828"/>
    <n v="14"/>
    <n v="67.588117914362812"/>
    <x v="1"/>
    <n v="11.229615535501519"/>
    <m/>
  </r>
  <r>
    <n v="2024"/>
    <n v="11273"/>
    <n v="3"/>
    <n v="20240300524100"/>
    <n v="1"/>
    <n v="5337.27"/>
    <n v="1"/>
    <n v="20240300524101"/>
    <n v="202403005241011"/>
    <n v="5337.27"/>
    <n v="60"/>
    <n v="1"/>
    <n v="91536.846521088213"/>
    <n v="16"/>
    <n v="68.850171601060453"/>
    <x v="1"/>
    <n v="11.424496864423599"/>
    <m/>
  </r>
  <r>
    <n v="2024"/>
    <n v="11320"/>
    <n v="3"/>
    <n v="0"/>
    <n v="1"/>
    <n v="2970.48"/>
    <n v="1"/>
    <n v="0"/>
    <n v="0"/>
    <n v="2970.48"/>
    <n v="58"/>
    <n v="2"/>
    <n v="119582.01426440258"/>
    <n v="18"/>
    <n v="67.61122034786861"/>
    <x v="2"/>
    <n v="11.69175772678544"/>
    <m/>
  </r>
  <r>
    <n v="2024"/>
    <n v="11362"/>
    <n v="3"/>
    <n v="20230200519500"/>
    <n v="1"/>
    <n v="2546.0700000000002"/>
    <n v="2"/>
    <n v="20230200519502"/>
    <n v="202302005195021"/>
    <n v="2546.0700000000002"/>
    <n v="36"/>
    <n v="2"/>
    <n v="101938.5362079106"/>
    <n v="16"/>
    <n v="63.794838425717252"/>
    <x v="1"/>
    <n v="11.532125324441424"/>
    <m/>
  </r>
  <r>
    <n v="2024"/>
    <n v="11726"/>
    <n v="3"/>
    <n v="0"/>
    <n v="1"/>
    <n v="3186.31"/>
    <n v="5"/>
    <n v="0"/>
    <n v="0"/>
    <n v="3186.31"/>
    <n v="40"/>
    <n v="1"/>
    <n v="72284.989707749686"/>
    <n v="14"/>
    <n v="70.611178247810074"/>
    <x v="1"/>
    <n v="11.188371775358217"/>
    <m/>
  </r>
  <r>
    <n v="2024"/>
    <n v="11747"/>
    <n v="3"/>
    <n v="20240300524200"/>
    <n v="1"/>
    <n v="1891.1"/>
    <n v="1"/>
    <n v="20240300524201"/>
    <n v="202403005242011"/>
    <n v="1891.1"/>
    <n v="41"/>
    <n v="1"/>
    <n v="49860.200685805001"/>
    <n v="12"/>
    <n v="72.012227305343075"/>
    <x v="0"/>
    <n v="10.81697838205551"/>
    <m/>
  </r>
  <r>
    <n v="2024"/>
    <n v="11821"/>
    <n v="3"/>
    <n v="0"/>
    <n v="1"/>
    <n v="2368.2800000000002"/>
    <n v="1"/>
    <n v="0"/>
    <n v="0"/>
    <n v="2368.2800000000002"/>
    <n v="52"/>
    <n v="1"/>
    <n v="72802.055539325243"/>
    <n v="14"/>
    <n v="70.17406105911418"/>
    <x v="1"/>
    <n v="11.195499469216458"/>
    <m/>
  </r>
  <r>
    <n v="2024"/>
    <n v="11888"/>
    <n v="3"/>
    <n v="20230200523300"/>
    <n v="1"/>
    <n v="2546.0700000000002"/>
    <n v="2"/>
    <n v="20230200523302"/>
    <n v="202302005233021"/>
    <n v="2546.0700000000002"/>
    <n v="35"/>
    <n v="2"/>
    <n v="118882.6770137577"/>
    <n v="18"/>
    <n v="71.96383392635137"/>
    <x v="2"/>
    <n v="11.68589237831983"/>
    <m/>
  </r>
  <r>
    <n v="2024"/>
    <n v="11941"/>
    <n v="3"/>
    <n v="0"/>
    <n v="1"/>
    <n v="6123.61"/>
    <n v="1"/>
    <n v="0"/>
    <n v="0"/>
    <n v="6123.61"/>
    <n v="45"/>
    <n v="2"/>
    <n v="69186.754920683496"/>
    <n v="14"/>
    <n v="71.405589094760558"/>
    <x v="1"/>
    <n v="11.144564720405596"/>
    <m/>
  </r>
  <r>
    <n v="2024"/>
    <n v="12075"/>
    <n v="3"/>
    <n v="0"/>
    <n v="1"/>
    <n v="3500.55"/>
    <n v="1"/>
    <n v="0"/>
    <n v="0"/>
    <n v="3500.55"/>
    <n v="39"/>
    <n v="1"/>
    <n v="121294.27835358714"/>
    <n v="18"/>
    <n v="68.831863879783711"/>
    <x v="2"/>
    <n v="11.705974924434528"/>
    <m/>
  </r>
  <r>
    <n v="2024"/>
    <n v="12077"/>
    <n v="3"/>
    <n v="0"/>
    <n v="1"/>
    <n v="3708.1"/>
    <n v="2"/>
    <n v="0"/>
    <n v="0"/>
    <n v="3708.1"/>
    <n v="64"/>
    <n v="2"/>
    <n v="77635.141351369006"/>
    <n v="14"/>
    <n v="64.966919709974192"/>
    <x v="1"/>
    <n v="11.259775456130674"/>
    <m/>
  </r>
  <r>
    <n v="2024"/>
    <n v="12089"/>
    <n v="3"/>
    <n v="20230100532400"/>
    <n v="1"/>
    <n v="5122.22"/>
    <n v="1"/>
    <n v="20230100532401"/>
    <n v="202301005324011"/>
    <n v="5122.22"/>
    <n v="33"/>
    <n v="1"/>
    <n v="48505.694967971358"/>
    <n v="12"/>
    <n v="70.213342822028892"/>
    <x v="0"/>
    <n v="10.789436492052177"/>
    <m/>
  </r>
  <r>
    <n v="2024"/>
    <n v="12186"/>
    <n v="3"/>
    <n v="20240200674800"/>
    <n v="1"/>
    <n v="2187.1"/>
    <n v="1"/>
    <n v="20240200674801"/>
    <n v="202402006748011"/>
    <n v="2187.1"/>
    <n v="38"/>
    <n v="1"/>
    <n v="55152.348300719459"/>
    <n v="12"/>
    <n v="71.339122543953891"/>
    <x v="0"/>
    <n v="10.917854604023901"/>
    <m/>
  </r>
  <r>
    <n v="2024"/>
    <n v="12251"/>
    <n v="3"/>
    <n v="0"/>
    <n v="1"/>
    <n v="2785.91"/>
    <n v="1"/>
    <n v="0"/>
    <n v="0"/>
    <n v="2785.91"/>
    <n v="63"/>
    <n v="1"/>
    <n v="57630.82272401105"/>
    <n v="12"/>
    <n v="67.592859531515671"/>
    <x v="0"/>
    <n v="10.961812820296382"/>
    <m/>
  </r>
  <r>
    <n v="2024"/>
    <n v="12431"/>
    <n v="3"/>
    <n v="20231200680400"/>
    <n v="1"/>
    <n v="3736.84"/>
    <n v="1"/>
    <n v="20231200680401"/>
    <n v="202312006804011"/>
    <n v="3736.84"/>
    <n v="60"/>
    <n v="1"/>
    <n v="52996.57053289422"/>
    <n v="12"/>
    <n v="72.15270616789185"/>
    <x v="0"/>
    <n v="10.877982483514151"/>
    <m/>
  </r>
  <r>
    <n v="2024"/>
    <n v="12491"/>
    <n v="3"/>
    <n v="0"/>
    <n v="1"/>
    <n v="2349.91"/>
    <n v="2"/>
    <n v="0"/>
    <n v="0"/>
    <n v="2349.91"/>
    <n v="39"/>
    <n v="2"/>
    <n v="137834.94790298847"/>
    <n v="20"/>
    <n v="71.937856918594974"/>
    <x v="2"/>
    <n v="11.833812218636531"/>
    <m/>
  </r>
  <r>
    <n v="2024"/>
    <n v="12867"/>
    <n v="3"/>
    <n v="20221205204600"/>
    <n v="1"/>
    <n v="2259.73"/>
    <n v="2"/>
    <n v="20221205204602"/>
    <n v="202212052046021"/>
    <n v="2259.73"/>
    <n v="37"/>
    <n v="2"/>
    <n v="121357.22163827326"/>
    <n v="18"/>
    <n v="71.221625050337565"/>
    <x v="2"/>
    <n v="11.706493720206243"/>
    <m/>
  </r>
  <r>
    <n v="2024"/>
    <n v="12882"/>
    <n v="3"/>
    <n v="20240200682300"/>
    <n v="1"/>
    <n v="4214.32"/>
    <n v="2"/>
    <n v="20240200682302"/>
    <n v="202402006823021"/>
    <n v="4214.32"/>
    <n v="26"/>
    <n v="1"/>
    <n v="30085.778315767391"/>
    <n v="10"/>
    <n v="68.094600085023629"/>
    <x v="0"/>
    <n v="10.311807857878811"/>
    <m/>
  </r>
  <r>
    <n v="2024"/>
    <n v="12999"/>
    <n v="3"/>
    <n v="20230100690600"/>
    <n v="1"/>
    <n v="4950.3999999999996"/>
    <n v="1"/>
    <n v="20230100690601"/>
    <n v="202301006906011"/>
    <n v="4950.3999999999996"/>
    <n v="42"/>
    <n v="2"/>
    <n v="72441.937568787747"/>
    <n v="14"/>
    <n v="69.629182691913684"/>
    <x v="1"/>
    <n v="11.190540658862009"/>
    <m/>
  </r>
  <r>
    <n v="2024"/>
    <n v="13039"/>
    <n v="3"/>
    <n v="20230200677900"/>
    <n v="1"/>
    <n v="2716.81"/>
    <n v="2"/>
    <n v="20230200677902"/>
    <n v="202302006779021"/>
    <n v="2716.81"/>
    <n v="50"/>
    <n v="1"/>
    <n v="73495.725735196946"/>
    <n v="14"/>
    <n v="70.752729812112563"/>
    <x v="1"/>
    <n v="11.204982530247335"/>
    <m/>
  </r>
  <r>
    <n v="2024"/>
    <n v="13067"/>
    <n v="3"/>
    <n v="20230100689100"/>
    <n v="1"/>
    <n v="2522.0500000000002"/>
    <n v="2"/>
    <n v="20230100689102"/>
    <n v="202301006891021"/>
    <n v="2522.0500000000002"/>
    <n v="37"/>
    <n v="2"/>
    <n v="122754.87183591218"/>
    <n v="18"/>
    <n v="69.952226018533594"/>
    <x v="2"/>
    <n v="11.71794473396011"/>
    <m/>
  </r>
  <r>
    <n v="2024"/>
    <n v="13149"/>
    <n v="3"/>
    <n v="20240305067700"/>
    <n v="1"/>
    <n v="2025.32"/>
    <n v="1"/>
    <n v="20240305067701"/>
    <n v="202403050677011"/>
    <n v="2025.32"/>
    <n v="35"/>
    <n v="1"/>
    <n v="89243.956383146578"/>
    <n v="16"/>
    <n v="70.014618337930301"/>
    <x v="1"/>
    <n v="11.399128981754085"/>
    <m/>
  </r>
  <r>
    <n v="2024"/>
    <n v="13227"/>
    <n v="3"/>
    <n v="20230200680200"/>
    <n v="1"/>
    <n v="5516.29"/>
    <n v="1"/>
    <n v="20230200680201"/>
    <n v="202302006802011"/>
    <n v="5516.29"/>
    <n v="57"/>
    <n v="2"/>
    <n v="93299.232934002939"/>
    <n v="16"/>
    <n v="68.682940262863809"/>
    <x v="1"/>
    <n v="11.443567165301134"/>
    <m/>
  </r>
  <r>
    <n v="2024"/>
    <n v="13238"/>
    <n v="3"/>
    <n v="20230100681100"/>
    <n v="1"/>
    <n v="3332.44"/>
    <n v="1"/>
    <n v="20230100681101"/>
    <n v="202301006811011"/>
    <n v="3332.44"/>
    <n v="27"/>
    <n v="2"/>
    <n v="97614.766115333594"/>
    <n v="16"/>
    <n v="70.605732897397033"/>
    <x v="1"/>
    <n v="11.488784053122982"/>
    <m/>
  </r>
  <r>
    <n v="2024"/>
    <n v="13273"/>
    <n v="3"/>
    <n v="20240200684200"/>
    <n v="1"/>
    <n v="5461.59"/>
    <n v="2"/>
    <n v="20240200684202"/>
    <n v="202402006842021"/>
    <n v="5461.59"/>
    <n v="54"/>
    <n v="2"/>
    <n v="46754.150879389475"/>
    <n v="12"/>
    <n v="70.060546326966872"/>
    <x v="0"/>
    <n v="10.752658319639281"/>
    <m/>
  </r>
  <r>
    <n v="2024"/>
    <n v="13295"/>
    <n v="3"/>
    <n v="20240100678000"/>
    <n v="1"/>
    <n v="6068.22"/>
    <n v="1"/>
    <n v="20240100678001"/>
    <n v="202401006780011"/>
    <n v="6068.22"/>
    <n v="62"/>
    <n v="1"/>
    <n v="88540.976031856"/>
    <n v="16"/>
    <n v="67.389815217555494"/>
    <x v="1"/>
    <n v="11.391220729851485"/>
    <m/>
  </r>
  <r>
    <n v="2024"/>
    <n v="13375"/>
    <n v="3"/>
    <n v="20230200677200"/>
    <n v="1"/>
    <n v="2716.81"/>
    <n v="2"/>
    <n v="20230200677202"/>
    <n v="202302006772021"/>
    <n v="2716.81"/>
    <n v="41"/>
    <n v="2"/>
    <n v="119288.1689811934"/>
    <n v="18"/>
    <n v="70.522985256061546"/>
    <x v="2"/>
    <n v="11.689297432851403"/>
    <m/>
  </r>
  <r>
    <n v="2024"/>
    <n v="13443"/>
    <n v="3"/>
    <n v="20231200686100"/>
    <n v="1"/>
    <n v="2394.04"/>
    <n v="2"/>
    <n v="20231200686102"/>
    <n v="202312006861021"/>
    <n v="4391.07"/>
    <n v="27"/>
    <n v="2"/>
    <n v="96771.090593070912"/>
    <n v="16"/>
    <n v="72.566842701973854"/>
    <x v="1"/>
    <n v="11.480103577761581"/>
    <m/>
  </r>
  <r>
    <n v="2024"/>
    <n v="13448"/>
    <n v="3"/>
    <n v="20230300682700"/>
    <n v="1"/>
    <n v="3574.45"/>
    <n v="1"/>
    <n v="20230300682701"/>
    <n v="202303006827011"/>
    <n v="3574.45"/>
    <n v="40"/>
    <n v="1"/>
    <n v="115252.29686984637"/>
    <n v="18"/>
    <n v="70.946576309552441"/>
    <x v="2"/>
    <n v="11.654878890116674"/>
    <m/>
  </r>
  <r>
    <n v="2024"/>
    <n v="13650"/>
    <n v="3"/>
    <n v="20240300695600"/>
    <n v="1"/>
    <n v="2739.17"/>
    <n v="2"/>
    <n v="20240300695602"/>
    <n v="202403006956021"/>
    <n v="2739.17"/>
    <n v="34"/>
    <n v="1"/>
    <n v="69709.04555762322"/>
    <n v="14"/>
    <n v="68.478887579849882"/>
    <x v="1"/>
    <n v="11.152085366773218"/>
    <m/>
  </r>
  <r>
    <n v="2024"/>
    <n v="13684"/>
    <n v="3"/>
    <n v="20240300693400"/>
    <n v="1"/>
    <n v="2457.54"/>
    <n v="1"/>
    <n v="20240300693401"/>
    <n v="202403006934011"/>
    <n v="2457.54"/>
    <n v="29"/>
    <n v="1"/>
    <n v="112747.51875026316"/>
    <n v="18"/>
    <n v="71.045736693787589"/>
    <x v="2"/>
    <n v="11.632906250473225"/>
    <m/>
  </r>
  <r>
    <n v="2024"/>
    <n v="13693"/>
    <n v="3"/>
    <n v="20230200687700"/>
    <n v="1"/>
    <n v="4066.35"/>
    <n v="1"/>
    <n v="20230200687701"/>
    <n v="202302006877011"/>
    <n v="4066.35"/>
    <n v="41"/>
    <n v="2"/>
    <n v="116623.20482829922"/>
    <n v="18"/>
    <n v="69.984039773435626"/>
    <x v="2"/>
    <n v="11.666703545347783"/>
    <m/>
  </r>
  <r>
    <n v="2024"/>
    <n v="13720"/>
    <n v="3"/>
    <n v="20240200691000"/>
    <n v="1"/>
    <n v="4131.29"/>
    <n v="2"/>
    <n v="20240200691002"/>
    <n v="202402006910021"/>
    <n v="4131.29"/>
    <n v="64"/>
    <n v="2"/>
    <n v="48450.081435249842"/>
    <n v="12"/>
    <n v="71.144471563157907"/>
    <x v="0"/>
    <n v="10.78828929812761"/>
    <m/>
  </r>
  <r>
    <n v="2024"/>
    <n v="13751"/>
    <n v="3"/>
    <n v="20240200690800"/>
    <n v="1"/>
    <n v="4332.4399999999996"/>
    <n v="2"/>
    <n v="20240200690802"/>
    <n v="202402006908021"/>
    <n v="4332.4399999999996"/>
    <n v="60"/>
    <n v="1"/>
    <n v="47715.857797593919"/>
    <n v="12"/>
    <n v="71.515485968348386"/>
    <x v="0"/>
    <n v="10.77301907021452"/>
    <m/>
  </r>
  <r>
    <n v="2024"/>
    <n v="13755"/>
    <n v="3"/>
    <n v="20240300694200"/>
    <n v="1"/>
    <n v="2182.83"/>
    <n v="1"/>
    <n v="20240300694201"/>
    <n v="202403006942011"/>
    <n v="2182.83"/>
    <n v="48"/>
    <n v="1"/>
    <n v="74846.74971495413"/>
    <n v="14"/>
    <n v="69.1322792059553"/>
    <x v="1"/>
    <n v="11.223197964923017"/>
    <m/>
  </r>
  <r>
    <n v="2024"/>
    <n v="13771"/>
    <n v="3"/>
    <n v="20231200697200"/>
    <n v="1"/>
    <n v="3849.05"/>
    <n v="1"/>
    <n v="20231200697201"/>
    <n v="202312006972011"/>
    <n v="3849.05"/>
    <n v="54"/>
    <n v="1"/>
    <n v="50189.753427364791"/>
    <n v="12"/>
    <n v="72.544174221318215"/>
    <x v="0"/>
    <n v="10.823566169852787"/>
    <m/>
  </r>
  <r>
    <n v="2024"/>
    <n v="13806"/>
    <n v="3"/>
    <n v="20231200696200"/>
    <n v="1"/>
    <n v="2656.41"/>
    <n v="2"/>
    <n v="20231200696202"/>
    <n v="202312006962021"/>
    <n v="2656.41"/>
    <n v="33"/>
    <n v="1"/>
    <n v="119433.68423192481"/>
    <n v="18"/>
    <n v="67.47731140334119"/>
    <x v="2"/>
    <n v="11.690516552649575"/>
    <m/>
  </r>
  <r>
    <n v="2024"/>
    <n v="13815"/>
    <n v="3"/>
    <n v="20231200693500"/>
    <n v="1"/>
    <n v="2290.06"/>
    <n v="2"/>
    <n v="20231200693502"/>
    <n v="202312006935021"/>
    <n v="2290.06"/>
    <n v="38"/>
    <n v="2"/>
    <n v="92559.730686692666"/>
    <n v="16"/>
    <n v="67.043049961554885"/>
    <x v="1"/>
    <n v="11.435609452255424"/>
    <m/>
  </r>
  <r>
    <n v="2024"/>
    <n v="13930"/>
    <n v="3"/>
    <n v="20240100687000"/>
    <n v="1"/>
    <n v="3887.99"/>
    <n v="1"/>
    <n v="20240100687001"/>
    <n v="202401006870011"/>
    <n v="3887.99"/>
    <n v="48"/>
    <n v="1"/>
    <n v="48803.509534765501"/>
    <n v="12"/>
    <n v="70.402171415850162"/>
    <x v="0"/>
    <n v="10.795557505951372"/>
    <m/>
  </r>
  <r>
    <n v="2024"/>
    <n v="13978"/>
    <n v="3"/>
    <n v="0"/>
    <n v="1"/>
    <n v="2728.71"/>
    <n v="2"/>
    <n v="0"/>
    <n v="0"/>
    <n v="3283.41"/>
    <n v="26"/>
    <n v="1"/>
    <n v="45221.014291784937"/>
    <n v="12"/>
    <n v="69.425464133081093"/>
    <x v="0"/>
    <n v="10.719317175739297"/>
    <m/>
  </r>
  <r>
    <n v="2024"/>
    <n v="14082"/>
    <n v="3"/>
    <n v="20240200692200"/>
    <n v="1"/>
    <n v="2223.33"/>
    <n v="2"/>
    <n v="20240200692202"/>
    <n v="202402006922021"/>
    <n v="2223.33"/>
    <n v="36"/>
    <n v="2"/>
    <n v="125328.31172960917"/>
    <n v="18"/>
    <n v="71.470495866900563"/>
    <x v="2"/>
    <n v="11.738692066914098"/>
    <m/>
  </r>
  <r>
    <n v="2024"/>
    <n v="14122"/>
    <n v="3"/>
    <n v="20240300694800"/>
    <n v="1"/>
    <n v="5005.43"/>
    <n v="2"/>
    <n v="20240300694802"/>
    <n v="202403006948021"/>
    <n v="5005.43"/>
    <n v="58"/>
    <n v="1"/>
    <n v="49463.785619319737"/>
    <n v="12"/>
    <n v="68.392285533872183"/>
    <x v="0"/>
    <n v="10.808996077154124"/>
    <m/>
  </r>
  <r>
    <n v="2024"/>
    <n v="14147"/>
    <n v="3"/>
    <n v="20231200697700"/>
    <n v="1"/>
    <n v="3554.52"/>
    <n v="1"/>
    <n v="20231200697701"/>
    <n v="202312006977011"/>
    <n v="3554.52"/>
    <n v="54"/>
    <n v="2"/>
    <n v="51361.264243567501"/>
    <n v="12"/>
    <n v="68.910949530783327"/>
    <x v="0"/>
    <n v="10.846639553395148"/>
    <m/>
  </r>
  <r>
    <n v="2024"/>
    <n v="14309"/>
    <n v="3"/>
    <n v="20231200699300"/>
    <n v="1"/>
    <n v="3496.61"/>
    <n v="1"/>
    <n v="20231200699301"/>
    <n v="202312006993011"/>
    <n v="3496.61"/>
    <n v="54"/>
    <n v="1"/>
    <n v="94819.112040838503"/>
    <n v="16"/>
    <n v="69.442991828275879"/>
    <x v="1"/>
    <n v="11.45972627173011"/>
    <m/>
  </r>
  <r>
    <n v="2024"/>
    <n v="14555"/>
    <n v="3"/>
    <n v="20230300620100"/>
    <n v="1"/>
    <n v="2267.42"/>
    <n v="2"/>
    <n v="20230300620102"/>
    <n v="202303006201021"/>
    <n v="2267.42"/>
    <n v="34"/>
    <n v="1"/>
    <n v="41395.411114953793"/>
    <n v="12"/>
    <n v="72.598343923418625"/>
    <x v="0"/>
    <n v="10.630925311035941"/>
    <m/>
  </r>
  <r>
    <n v="2024"/>
    <n v="14601"/>
    <n v="3"/>
    <n v="0"/>
    <n v="1"/>
    <n v="2512.09"/>
    <n v="1"/>
    <n v="0"/>
    <n v="0"/>
    <n v="2512.09"/>
    <n v="26"/>
    <n v="1"/>
    <n v="51631.460328780391"/>
    <n v="12"/>
    <n v="70.858734644329076"/>
    <x v="0"/>
    <n v="10.851886461974575"/>
    <m/>
  </r>
  <r>
    <n v="2024"/>
    <n v="14693"/>
    <n v="3"/>
    <n v="20230300619200"/>
    <n v="1"/>
    <n v="4765.1499999999996"/>
    <n v="2"/>
    <n v="20230300619202"/>
    <n v="202303006192021"/>
    <n v="4765.1499999999996"/>
    <n v="30"/>
    <n v="1"/>
    <n v="75757.849505961494"/>
    <n v="14"/>
    <n v="70.304107738805456"/>
    <x v="1"/>
    <n v="11.235297341844111"/>
    <m/>
  </r>
  <r>
    <n v="2024"/>
    <n v="14768"/>
    <n v="3"/>
    <n v="0"/>
    <n v="1"/>
    <n v="4269.84"/>
    <n v="1"/>
    <n v="0"/>
    <n v="0"/>
    <n v="4269.84"/>
    <n v="44"/>
    <n v="2"/>
    <n v="115461.52980084179"/>
    <n v="18"/>
    <n v="69.109072013201271"/>
    <x v="2"/>
    <n v="11.656692678144694"/>
    <m/>
  </r>
  <r>
    <n v="2024"/>
    <n v="14959"/>
    <n v="3"/>
    <n v="20240200627700"/>
    <n v="1"/>
    <n v="2044.82"/>
    <n v="1"/>
    <n v="20240200627701"/>
    <n v="202402006277011"/>
    <n v="2044.82"/>
    <n v="38"/>
    <n v="1"/>
    <n v="54848.29657995962"/>
    <n v="12"/>
    <n v="69.449315530386343"/>
    <x v="0"/>
    <n v="10.912326409249564"/>
    <m/>
  </r>
  <r>
    <n v="2024"/>
    <n v="15013"/>
    <n v="3"/>
    <n v="20230200624200"/>
    <n v="1"/>
    <n v="3471.86"/>
    <n v="1"/>
    <n v="20230200624201"/>
    <n v="202302006242011"/>
    <n v="3471.86"/>
    <n v="58"/>
    <n v="1"/>
    <n v="55573.981279650085"/>
    <n v="12"/>
    <n v="69.049641341625161"/>
    <x v="0"/>
    <n v="10.925470408113785"/>
    <m/>
  </r>
  <r>
    <n v="2024"/>
    <n v="15087"/>
    <n v="3"/>
    <n v="20240200630700"/>
    <n v="1"/>
    <n v="4590.05"/>
    <n v="2"/>
    <n v="20240200630702"/>
    <n v="202402006307021"/>
    <n v="4590.05"/>
    <n v="47"/>
    <n v="2"/>
    <n v="91536.395427990763"/>
    <n v="16"/>
    <n v="71.44071906972755"/>
    <x v="1"/>
    <n v="11.424491936416725"/>
    <m/>
  </r>
  <r>
    <n v="2024"/>
    <n v="15166"/>
    <n v="3"/>
    <n v="0"/>
    <n v="1"/>
    <n v="2396.75"/>
    <n v="1"/>
    <n v="0"/>
    <n v="0"/>
    <n v="2396.75"/>
    <n v="44"/>
    <n v="1"/>
    <n v="77165.17821585515"/>
    <n v="14"/>
    <n v="67.425641582473901"/>
    <x v="1"/>
    <n v="11.253703574874871"/>
    <m/>
  </r>
  <r>
    <n v="2024"/>
    <n v="15341"/>
    <n v="3"/>
    <n v="20221204687100"/>
    <n v="1"/>
    <n v="4580.84"/>
    <n v="1"/>
    <n v="20221204687101"/>
    <n v="202212046871011"/>
    <n v="4580.84"/>
    <n v="59"/>
    <n v="1"/>
    <n v="94493.626877171642"/>
    <n v="16"/>
    <n v="67.632434003066493"/>
    <x v="1"/>
    <n v="11.456287670754415"/>
    <m/>
  </r>
  <r>
    <n v="2024"/>
    <n v="15371"/>
    <n v="3"/>
    <n v="20240200632100"/>
    <n v="1"/>
    <n v="4885.5"/>
    <n v="1"/>
    <n v="20240200632101"/>
    <n v="202402006321011"/>
    <n v="4885.5"/>
    <n v="50"/>
    <n v="2"/>
    <n v="53686.260442177176"/>
    <n v="12"/>
    <n v="69.485157027160867"/>
    <x v="0"/>
    <n v="10.890912390072218"/>
    <m/>
  </r>
  <r>
    <n v="2024"/>
    <n v="15406"/>
    <n v="3"/>
    <n v="0"/>
    <n v="1"/>
    <n v="3689.61"/>
    <n v="1"/>
    <n v="0"/>
    <n v="0"/>
    <n v="3689.61"/>
    <n v="41"/>
    <n v="2"/>
    <n v="120400.14135566443"/>
    <n v="18"/>
    <n v="70.005509874753756"/>
    <x v="2"/>
    <n v="11.698575985906537"/>
    <m/>
  </r>
  <r>
    <n v="2024"/>
    <n v="15495"/>
    <n v="3"/>
    <n v="20240304167900"/>
    <n v="1"/>
    <n v="5013.6499999999996"/>
    <n v="2"/>
    <n v="20240304167901"/>
    <n v="202403041679011"/>
    <n v="5013.6499999999996"/>
    <n v="35"/>
    <n v="1"/>
    <n v="77667.745843105789"/>
    <n v="14"/>
    <n v="69.762616938969032"/>
    <x v="1"/>
    <n v="11.260195338758805"/>
    <m/>
  </r>
  <r>
    <n v="2024"/>
    <n v="15527"/>
    <n v="3"/>
    <n v="20240200635600"/>
    <n v="1"/>
    <n v="2199.8000000000002"/>
    <n v="1"/>
    <n v="20240200635601"/>
    <n v="202402006356011"/>
    <n v="2199.8000000000002"/>
    <n v="51"/>
    <n v="1"/>
    <n v="74228.226204259889"/>
    <n v="14"/>
    <n v="70.263322274698481"/>
    <x v="1"/>
    <n v="11.214899763884546"/>
    <m/>
  </r>
  <r>
    <n v="2024"/>
    <n v="15835"/>
    <n v="3"/>
    <n v="20240200638000"/>
    <n v="1"/>
    <n v="5537.62"/>
    <n v="1"/>
    <n v="20240200638001"/>
    <n v="202402006380011"/>
    <n v="5537.62"/>
    <n v="39"/>
    <n v="1"/>
    <n v="72532.751131059194"/>
    <n v="14"/>
    <n v="70.73842303755724"/>
    <x v="1"/>
    <n v="11.191793478577836"/>
    <m/>
  </r>
  <r>
    <n v="2024"/>
    <n v="15841"/>
    <n v="3"/>
    <n v="0"/>
    <n v="1"/>
    <n v="2499.91"/>
    <n v="2"/>
    <n v="0"/>
    <n v="0"/>
    <n v="2499.91"/>
    <n v="41"/>
    <n v="1"/>
    <n v="73290.825724871669"/>
    <n v="14"/>
    <n v="70.551927821754234"/>
    <x v="1"/>
    <n v="11.202190719398544"/>
    <m/>
  </r>
  <r>
    <n v="2024"/>
    <n v="15904"/>
    <n v="3"/>
    <n v="20240200639800"/>
    <n v="1"/>
    <n v="2198.61"/>
    <n v="1"/>
    <n v="20240200639801"/>
    <n v="202402006398011"/>
    <n v="2198.61"/>
    <n v="45"/>
    <n v="2"/>
    <n v="114546.5311259538"/>
    <n v="18"/>
    <n v="72.116973461266269"/>
    <x v="2"/>
    <n v="11.648736404803767"/>
    <m/>
  </r>
  <r>
    <n v="2024"/>
    <n v="15961"/>
    <n v="3"/>
    <n v="0"/>
    <n v="1"/>
    <n v="3264.16"/>
    <n v="2"/>
    <n v="0"/>
    <n v="0"/>
    <n v="3264.16"/>
    <n v="31"/>
    <n v="2"/>
    <n v="49013.563964354878"/>
    <n v="12"/>
    <n v="68.70919048973046"/>
    <x v="0"/>
    <n v="10.799852354385473"/>
    <m/>
  </r>
  <r>
    <n v="2024"/>
    <n v="16018"/>
    <n v="3"/>
    <n v="20231200643900"/>
    <n v="1"/>
    <n v="5796.64"/>
    <n v="1"/>
    <n v="20231200643901"/>
    <n v="202312006439011"/>
    <n v="5796.64"/>
    <n v="30"/>
    <n v="1"/>
    <n v="93720.773035874576"/>
    <n v="16"/>
    <n v="69.906204526823657"/>
    <x v="1"/>
    <n v="11.448075140943184"/>
    <m/>
  </r>
  <r>
    <n v="2024"/>
    <n v="16166"/>
    <n v="3"/>
    <n v="0"/>
    <n v="1"/>
    <n v="3103.18"/>
    <n v="1"/>
    <n v="0"/>
    <n v="0"/>
    <n v="3103.18"/>
    <n v="53"/>
    <n v="2"/>
    <n v="54185.894441141456"/>
    <n v="12"/>
    <n v="74.365399539211907"/>
    <x v="0"/>
    <n v="10.900175903393345"/>
    <m/>
  </r>
  <r>
    <n v="2024"/>
    <n v="16229"/>
    <n v="3"/>
    <n v="0"/>
    <n v="1"/>
    <n v="2315.25"/>
    <n v="1"/>
    <n v="0"/>
    <n v="0"/>
    <n v="2315.25"/>
    <n v="27"/>
    <n v="1"/>
    <n v="41415.699764805198"/>
    <n v="11"/>
    <n v="69.881002801659776"/>
    <x v="0"/>
    <n v="10.63141530929926"/>
    <m/>
  </r>
  <r>
    <n v="2024"/>
    <n v="16252"/>
    <n v="3"/>
    <n v="0"/>
    <n v="1"/>
    <n v="3138.43"/>
    <n v="1"/>
    <n v="0"/>
    <n v="0"/>
    <n v="3138.43"/>
    <n v="31"/>
    <n v="2"/>
    <n v="116829.14154746274"/>
    <n v="18"/>
    <n v="69.88751196436931"/>
    <x v="2"/>
    <n v="11.668467817806622"/>
    <m/>
  </r>
  <r>
    <n v="2024"/>
    <n v="16266"/>
    <n v="3"/>
    <n v="20240100640900"/>
    <n v="1"/>
    <n v="2201.1"/>
    <n v="2"/>
    <n v="20240100640902"/>
    <n v="202401006409021"/>
    <n v="2201.1"/>
    <n v="45"/>
    <n v="1"/>
    <n v="59927.396402323327"/>
    <n v="12"/>
    <n v="65.804360593129161"/>
    <x v="0"/>
    <n v="11.00088904852926"/>
    <m/>
  </r>
  <r>
    <n v="2024"/>
    <n v="16509"/>
    <n v="3"/>
    <n v="0"/>
    <n v="1"/>
    <n v="2484.7199999999998"/>
    <n v="1"/>
    <n v="0"/>
    <n v="0"/>
    <n v="2484.7199999999998"/>
    <n v="52"/>
    <n v="1"/>
    <n v="121914.06246994848"/>
    <n v="18"/>
    <n v="70.115997717832002"/>
    <x v="2"/>
    <n v="11.711071669520901"/>
    <m/>
  </r>
  <r>
    <n v="2024"/>
    <n v="16759"/>
    <n v="3"/>
    <n v="20230100293900"/>
    <n v="1"/>
    <n v="3872.89"/>
    <n v="1"/>
    <n v="20230100293901"/>
    <n v="202301002939011"/>
    <n v="3872.89"/>
    <n v="55"/>
    <n v="1"/>
    <n v="52508.418876003852"/>
    <n v="12"/>
    <n v="66.501021564221389"/>
    <x v="0"/>
    <n v="10.868728795266428"/>
    <m/>
  </r>
  <r>
    <n v="2024"/>
    <n v="16762"/>
    <n v="3"/>
    <n v="0"/>
    <n v="1"/>
    <n v="2147.9299999999998"/>
    <n v="1"/>
    <n v="0"/>
    <n v="0"/>
    <n v="2147.9299999999998"/>
    <n v="50"/>
    <n v="2"/>
    <n v="117313.11659957035"/>
    <n v="18"/>
    <n v="73.884474085410517"/>
    <x v="2"/>
    <n v="11.672601849358273"/>
    <m/>
  </r>
  <r>
    <n v="2024"/>
    <n v="16774"/>
    <n v="3"/>
    <n v="20231200291400"/>
    <n v="1"/>
    <n v="2178.94"/>
    <n v="1"/>
    <n v="20231200291401"/>
    <n v="202312002914011"/>
    <n v="2178.94"/>
    <n v="51"/>
    <n v="2"/>
    <n v="89777.965076907654"/>
    <n v="16"/>
    <n v="69.427632530157126"/>
    <x v="1"/>
    <n v="11.405094846417521"/>
    <m/>
  </r>
  <r>
    <n v="2024"/>
    <n v="16786"/>
    <n v="3"/>
    <n v="20230300290700"/>
    <n v="1"/>
    <n v="1815.71"/>
    <n v="2"/>
    <n v="20230300290702"/>
    <n v="202303002907021"/>
    <n v="1815.71"/>
    <n v="49"/>
    <n v="1"/>
    <n v="52881.211464523665"/>
    <n v="12"/>
    <n v="70.838716744198308"/>
    <x v="0"/>
    <n v="10.875803383955347"/>
    <m/>
  </r>
  <r>
    <n v="2024"/>
    <n v="16786"/>
    <n v="3"/>
    <n v="20230300290700"/>
    <n v="1"/>
    <n v="1815.71"/>
    <n v="3"/>
    <n v="20230300290703"/>
    <n v="202303002907031"/>
    <n v="2507.29"/>
    <n v="37"/>
    <n v="1"/>
    <n v="50962.941019511185"/>
    <n v="12"/>
    <n v="68.584679020143682"/>
    <x v="0"/>
    <n v="10.838854000894552"/>
    <m/>
  </r>
  <r>
    <n v="2024"/>
    <n v="16899"/>
    <n v="3"/>
    <n v="0"/>
    <n v="1"/>
    <n v="2373.2199999999998"/>
    <n v="1"/>
    <n v="0"/>
    <n v="0"/>
    <n v="2373.2199999999998"/>
    <n v="41"/>
    <n v="1"/>
    <n v="77774.748789756544"/>
    <n v="14"/>
    <n v="68.119940021634378"/>
    <x v="1"/>
    <n v="11.261572091799279"/>
    <m/>
  </r>
  <r>
    <n v="2024"/>
    <n v="16949"/>
    <n v="3"/>
    <n v="0"/>
    <n v="1"/>
    <n v="2019.74"/>
    <n v="1"/>
    <n v="0"/>
    <n v="0"/>
    <n v="2019.74"/>
    <n v="58"/>
    <n v="1"/>
    <n v="34062.827805626228"/>
    <n v="10"/>
    <n v="71.704687059786835"/>
    <x v="0"/>
    <n v="10.435961975010706"/>
    <m/>
  </r>
  <r>
    <n v="2024"/>
    <n v="16985"/>
    <n v="3"/>
    <n v="20221202290600"/>
    <n v="1"/>
    <n v="4435.6400000000003"/>
    <n v="1"/>
    <n v="20221202290601"/>
    <n v="202212022906011"/>
    <n v="4435.6400000000003"/>
    <n v="43"/>
    <n v="1"/>
    <n v="97845.014602802112"/>
    <n v="16"/>
    <n v="72.405454940597849"/>
    <x v="1"/>
    <n v="11.491140022142529"/>
    <m/>
  </r>
  <r>
    <n v="2024"/>
    <n v="16989"/>
    <n v="3"/>
    <n v="20231200295800"/>
    <n v="1"/>
    <n v="2290.89"/>
    <n v="2"/>
    <n v="20231200295802"/>
    <n v="202312002958021"/>
    <n v="2290.89"/>
    <n v="60"/>
    <n v="1"/>
    <n v="54401.015448478967"/>
    <n v="12"/>
    <n v="71.280217944030895"/>
    <x v="0"/>
    <n v="10.904138099002154"/>
    <m/>
  </r>
  <r>
    <n v="2024"/>
    <n v="17037"/>
    <n v="3"/>
    <n v="0"/>
    <n v="1"/>
    <n v="2567.04"/>
    <n v="1"/>
    <n v="0"/>
    <n v="0"/>
    <n v="2567.04"/>
    <n v="29"/>
    <n v="1"/>
    <n v="94897.374209207745"/>
    <n v="16"/>
    <n v="69.372847737536972"/>
    <x v="1"/>
    <n v="11.460551315186855"/>
    <m/>
  </r>
  <r>
    <n v="2024"/>
    <n v="17081"/>
    <n v="3"/>
    <n v="20240103848900"/>
    <n v="1"/>
    <n v="4605.6499999999996"/>
    <n v="1"/>
    <n v="20240103848903"/>
    <n v="202401038489031"/>
    <n v="4605.6499999999996"/>
    <n v="39"/>
    <n v="2"/>
    <n v="93925.28765597193"/>
    <n v="16"/>
    <n v="69.992925179689593"/>
    <x v="1"/>
    <n v="11.450254933050969"/>
    <m/>
  </r>
  <r>
    <n v="2024"/>
    <n v="17100"/>
    <n v="3"/>
    <n v="20230200294500"/>
    <n v="1"/>
    <n v="3194.96"/>
    <n v="1"/>
    <n v="20230200294501"/>
    <n v="202302002945011"/>
    <n v="3194.96"/>
    <n v="46"/>
    <n v="1"/>
    <n v="79291.397870907807"/>
    <n v="14"/>
    <n v="66.562019400345648"/>
    <x v="1"/>
    <n v="11.280884925962319"/>
    <m/>
  </r>
  <r>
    <n v="2024"/>
    <n v="17100"/>
    <n v="3"/>
    <n v="20230200294500"/>
    <n v="1"/>
    <n v="3194.96"/>
    <n v="2"/>
    <n v="20230200294502"/>
    <n v="202302002945021"/>
    <n v="3194.96"/>
    <n v="46"/>
    <n v="2"/>
    <n v="49191.290065990062"/>
    <n v="12"/>
    <n v="72.614493299601264"/>
    <x v="0"/>
    <n v="10.803471855629468"/>
    <m/>
  </r>
  <r>
    <n v="2024"/>
    <n v="17149"/>
    <n v="3"/>
    <n v="0"/>
    <n v="1"/>
    <n v="2595.8200000000002"/>
    <n v="1"/>
    <n v="0"/>
    <n v="0"/>
    <n v="2595.8200000000002"/>
    <n v="46"/>
    <n v="1"/>
    <n v="51456.28842205098"/>
    <n v="12"/>
    <n v="67.601107296045242"/>
    <x v="0"/>
    <n v="10.848487957740026"/>
    <m/>
  </r>
  <r>
    <n v="2024"/>
    <n v="17260"/>
    <n v="3"/>
    <n v="20240100300400"/>
    <n v="1"/>
    <n v="1984.82"/>
    <n v="1"/>
    <n v="20240100300401"/>
    <n v="202401003004011"/>
    <n v="1984.82"/>
    <n v="38"/>
    <n v="1"/>
    <n v="70203.082028381992"/>
    <n v="14"/>
    <n v="67.382400265768311"/>
    <x v="1"/>
    <n v="11.159147492588376"/>
    <m/>
  </r>
  <r>
    <n v="2024"/>
    <n v="17305"/>
    <n v="3"/>
    <n v="0"/>
    <n v="1"/>
    <n v="3983.17"/>
    <n v="2"/>
    <n v="0"/>
    <n v="0"/>
    <n v="3983.17"/>
    <n v="48"/>
    <n v="1"/>
    <n v="34153.623908333175"/>
    <n v="10"/>
    <n v="71.86511599280891"/>
    <x v="0"/>
    <n v="10.438623976743211"/>
    <m/>
  </r>
  <r>
    <n v="2024"/>
    <n v="17320"/>
    <n v="3"/>
    <n v="20230300297900"/>
    <n v="1"/>
    <n v="4069.44"/>
    <n v="2"/>
    <n v="20230300297902"/>
    <n v="202303002979021"/>
    <n v="4069.44"/>
    <n v="61"/>
    <n v="1"/>
    <n v="55824.49027260454"/>
    <n v="12"/>
    <n v="69.126857462177682"/>
    <x v="0"/>
    <n v="10.929967945857976"/>
    <m/>
  </r>
  <r>
    <n v="2024"/>
    <n v="17415"/>
    <n v="3"/>
    <n v="20240100302300"/>
    <n v="1"/>
    <n v="4486.41"/>
    <n v="3"/>
    <n v="20240100302303"/>
    <n v="202401003023031"/>
    <n v="3997.48"/>
    <n v="29"/>
    <n v="1"/>
    <n v="101491.4685400601"/>
    <n v="16"/>
    <n v="69.034332886722709"/>
    <x v="1"/>
    <n v="11.527730020138749"/>
    <m/>
  </r>
  <r>
    <n v="2024"/>
    <n v="17485"/>
    <n v="3"/>
    <n v="20240200305500"/>
    <n v="1"/>
    <n v="5408.04"/>
    <n v="1"/>
    <n v="20240200305501"/>
    <n v="202402003055011"/>
    <n v="5408.04"/>
    <n v="33"/>
    <n v="2"/>
    <n v="72256.946709561264"/>
    <n v="14"/>
    <n v="69.121620423948571"/>
    <x v="1"/>
    <n v="11.187983749581955"/>
    <m/>
  </r>
  <r>
    <n v="2024"/>
    <n v="17543"/>
    <n v="3"/>
    <n v="20221202216400"/>
    <n v="1"/>
    <n v="3487.39"/>
    <n v="1"/>
    <n v="20221202216401"/>
    <n v="202212022164011"/>
    <n v="3487.39"/>
    <n v="35"/>
    <n v="1"/>
    <n v="95306.614633878446"/>
    <n v="16"/>
    <n v="72.881243575090224"/>
    <x v="1"/>
    <n v="11.464854495773805"/>
    <m/>
  </r>
  <r>
    <n v="2024"/>
    <n v="17564"/>
    <n v="3"/>
    <n v="20230200297000"/>
    <n v="1"/>
    <n v="2213.98"/>
    <n v="2"/>
    <n v="20230200297002"/>
    <n v="202302002970021"/>
    <n v="2213.98"/>
    <n v="54"/>
    <n v="2"/>
    <n v="144507.92046095911"/>
    <n v="20"/>
    <n v="73.292975693941727"/>
    <x v="2"/>
    <n v="11.881089597911062"/>
    <m/>
  </r>
  <r>
    <n v="2024"/>
    <n v="17655"/>
    <n v="3"/>
    <n v="0"/>
    <n v="1"/>
    <n v="3785.91"/>
    <n v="1"/>
    <n v="0"/>
    <n v="0"/>
    <n v="3785.91"/>
    <n v="41"/>
    <n v="2"/>
    <n v="94550.308186985116"/>
    <n v="16"/>
    <n v="69.131177138426196"/>
    <x v="1"/>
    <n v="11.456887333594619"/>
    <m/>
  </r>
  <r>
    <n v="2024"/>
    <n v="17681"/>
    <n v="3"/>
    <n v="0"/>
    <n v="1"/>
    <n v="3486.61"/>
    <n v="2"/>
    <n v="0"/>
    <n v="0"/>
    <n v="3486.61"/>
    <n v="33"/>
    <n v="2"/>
    <n v="57748.831634634967"/>
    <n v="12"/>
    <n v="67.994129266105119"/>
    <x v="0"/>
    <n v="10.96385839674449"/>
    <m/>
  </r>
  <r>
    <n v="2024"/>
    <n v="17769"/>
    <n v="3"/>
    <n v="0"/>
    <n v="1"/>
    <n v="2131.52"/>
    <n v="2"/>
    <n v="0"/>
    <n v="0"/>
    <n v="2131.52"/>
    <n v="40"/>
    <n v="2"/>
    <n v="68923.614336455081"/>
    <n v="14"/>
    <n v="70.935350300848256"/>
    <x v="1"/>
    <n v="11.140754131757449"/>
    <m/>
  </r>
  <r>
    <n v="2024"/>
    <n v="17835"/>
    <n v="3"/>
    <n v="20230300302800"/>
    <n v="1"/>
    <n v="2670.78"/>
    <n v="2"/>
    <n v="20230300302802"/>
    <n v="202303003028021"/>
    <n v="2670.78"/>
    <n v="39"/>
    <n v="2"/>
    <n v="116633.39293489711"/>
    <n v="18"/>
    <n v="68.081160432269513"/>
    <x v="2"/>
    <n v="11.66679090070409"/>
    <m/>
  </r>
  <r>
    <n v="2024"/>
    <n v="17863"/>
    <n v="3"/>
    <n v="20230100302900"/>
    <n v="1"/>
    <n v="2500.04"/>
    <n v="3"/>
    <n v="20230100302903"/>
    <n v="202301003029031"/>
    <n v="2500.04"/>
    <n v="37"/>
    <n v="1"/>
    <n v="76532.932746135426"/>
    <n v="14"/>
    <n v="72.214388325856305"/>
    <x v="1"/>
    <n v="11.245476420592457"/>
    <m/>
  </r>
  <r>
    <n v="2024"/>
    <n v="17927"/>
    <n v="3"/>
    <n v="0"/>
    <n v="1"/>
    <n v="2757.39"/>
    <n v="2"/>
    <n v="0"/>
    <n v="0"/>
    <n v="2757.39"/>
    <n v="41"/>
    <n v="2"/>
    <n v="98481.319175100973"/>
    <n v="16"/>
    <n v="72.425288943931008"/>
    <x v="1"/>
    <n v="11.497622156129108"/>
    <m/>
  </r>
  <r>
    <n v="2024"/>
    <n v="17992"/>
    <n v="3"/>
    <n v="20230300267100"/>
    <n v="1"/>
    <n v="2148.9"/>
    <n v="2"/>
    <n v="20230300267102"/>
    <n v="202303002671021"/>
    <n v="2148.9"/>
    <n v="31"/>
    <n v="1"/>
    <n v="48834.401744219176"/>
    <n v="12"/>
    <n v="67.639660077017709"/>
    <x v="0"/>
    <n v="10.796190297253025"/>
    <m/>
  </r>
  <r>
    <n v="2024"/>
    <n v="18169"/>
    <n v="3"/>
    <n v="0"/>
    <n v="1"/>
    <n v="1882.25"/>
    <n v="1"/>
    <n v="0"/>
    <n v="0"/>
    <n v="1882.25"/>
    <n v="45"/>
    <n v="1"/>
    <n v="47351.184030638899"/>
    <n v="12"/>
    <n v="70.871740463099584"/>
    <x v="0"/>
    <n v="10.765347104228486"/>
    <m/>
  </r>
  <r>
    <n v="2024"/>
    <n v="18180"/>
    <n v="3"/>
    <n v="0"/>
    <n v="1"/>
    <n v="2575.39"/>
    <n v="2"/>
    <n v="0"/>
    <n v="0"/>
    <n v="2575.39"/>
    <n v="41"/>
    <n v="2"/>
    <n v="103688.71405095901"/>
    <n v="16"/>
    <n v="71.65612915579257"/>
    <x v="1"/>
    <n v="11.549148555613707"/>
    <m/>
  </r>
  <r>
    <n v="2024"/>
    <n v="18183"/>
    <n v="3"/>
    <n v="20240303824500"/>
    <n v="1"/>
    <n v="4600.28"/>
    <n v="2"/>
    <n v="20240303824501"/>
    <n v="202403038245011"/>
    <n v="4600.28"/>
    <n v="51"/>
    <n v="2"/>
    <n v="48664.298986773334"/>
    <n v="12"/>
    <n v="67.332309132331318"/>
    <x v="0"/>
    <n v="10.792700959882156"/>
    <m/>
  </r>
  <r>
    <n v="2024"/>
    <n v="18218"/>
    <n v="3"/>
    <n v="0"/>
    <n v="1"/>
    <n v="2743.4"/>
    <n v="2"/>
    <n v="0"/>
    <n v="0"/>
    <n v="2743.4"/>
    <n v="36"/>
    <n v="1"/>
    <n v="118895.88672077956"/>
    <n v="18"/>
    <n v="68.154145383099802"/>
    <x v="2"/>
    <n v="11.686003487637912"/>
    <m/>
  </r>
  <r>
    <n v="2024"/>
    <n v="18230"/>
    <n v="3"/>
    <n v="0"/>
    <n v="1"/>
    <n v="2007.93"/>
    <n v="1"/>
    <n v="0"/>
    <n v="0"/>
    <n v="2007.93"/>
    <n v="45"/>
    <n v="1"/>
    <n v="70092.64669644316"/>
    <n v="14"/>
    <n v="69.996817691608754"/>
    <x v="1"/>
    <n v="11.157573170180244"/>
    <m/>
  </r>
  <r>
    <n v="2024"/>
    <n v="18296"/>
    <n v="3"/>
    <n v="20240300275500"/>
    <n v="1"/>
    <n v="2022.5"/>
    <n v="1"/>
    <n v="20240300275501"/>
    <n v="202403002755011"/>
    <n v="2022.5"/>
    <n v="48"/>
    <n v="1"/>
    <n v="99545.648296995001"/>
    <n v="16"/>
    <n v="68.339396154392944"/>
    <x v="1"/>
    <n v="11.50837159479498"/>
    <m/>
  </r>
  <r>
    <n v="2024"/>
    <n v="18298"/>
    <n v="3"/>
    <n v="20230200272400"/>
    <n v="1"/>
    <n v="3047.99"/>
    <n v="1"/>
    <n v="20230200272401"/>
    <n v="202302002724011"/>
    <n v="3047.99"/>
    <n v="48"/>
    <n v="2"/>
    <n v="142120.3892934726"/>
    <n v="20"/>
    <n v="70.776822831824006"/>
    <x v="2"/>
    <n v="11.864429789319733"/>
    <m/>
  </r>
  <r>
    <n v="2024"/>
    <n v="18403"/>
    <n v="3"/>
    <n v="20230300274800"/>
    <n v="1"/>
    <n v="2690.77"/>
    <n v="1"/>
    <n v="20230300274801"/>
    <n v="202303002748011"/>
    <n v="2690.77"/>
    <n v="36"/>
    <n v="2"/>
    <n v="108222.43431024751"/>
    <n v="18"/>
    <n v="70.379834314667804"/>
    <x v="2"/>
    <n v="11.591943965032145"/>
    <m/>
  </r>
  <r>
    <n v="2024"/>
    <n v="18432"/>
    <n v="3"/>
    <n v="20221202023600"/>
    <n v="1"/>
    <n v="2920.3"/>
    <n v="1"/>
    <n v="20221202023601"/>
    <n v="202212020236011"/>
    <n v="2920.3"/>
    <n v="33"/>
    <n v="1"/>
    <n v="101017.03828090966"/>
    <n v="16"/>
    <n v="72.177757725586986"/>
    <x v="1"/>
    <n v="11.523044477446442"/>
    <m/>
  </r>
  <r>
    <n v="2024"/>
    <n v="18462"/>
    <n v="3"/>
    <n v="20240300277400"/>
    <n v="1"/>
    <n v="4328.96"/>
    <n v="1"/>
    <n v="20240300277401"/>
    <n v="202403002774011"/>
    <n v="4328.96"/>
    <n v="55"/>
    <n v="1"/>
    <n v="143700.31800582234"/>
    <n v="20"/>
    <n v="68.003814287711833"/>
    <x v="2"/>
    <n v="11.875485285048818"/>
    <m/>
  </r>
  <r>
    <n v="2024"/>
    <n v="18472"/>
    <n v="3"/>
    <n v="20240100284000"/>
    <n v="1"/>
    <n v="4716.88"/>
    <n v="1"/>
    <n v="20240100284001"/>
    <n v="202401002840011"/>
    <n v="4716.88"/>
    <n v="31"/>
    <n v="1"/>
    <n v="48138.255416997323"/>
    <n v="12"/>
    <n v="71.975677224698316"/>
    <x v="0"/>
    <n v="10.781832470900522"/>
    <m/>
  </r>
  <r>
    <n v="2024"/>
    <n v="18515"/>
    <n v="3"/>
    <n v="20221202137300"/>
    <n v="1"/>
    <n v="1860.94"/>
    <n v="2"/>
    <n v="20221202137302"/>
    <n v="202212021373021"/>
    <n v="1860.94"/>
    <n v="55"/>
    <n v="2"/>
    <n v="54618.559469801541"/>
    <n v="12"/>
    <n v="70.448909562027907"/>
    <x v="0"/>
    <n v="10.908129021003624"/>
    <m/>
  </r>
  <r>
    <n v="2024"/>
    <n v="18574"/>
    <n v="3"/>
    <n v="20230200285900"/>
    <n v="1"/>
    <n v="2984.86"/>
    <n v="1"/>
    <n v="20230200285901"/>
    <n v="202302002859011"/>
    <n v="2984.86"/>
    <n v="56"/>
    <n v="1"/>
    <n v="52772.258197618248"/>
    <n v="12"/>
    <n v="68.468086895213048"/>
    <x v="0"/>
    <n v="10.873740918692718"/>
    <m/>
  </r>
  <r>
    <n v="2024"/>
    <n v="18648"/>
    <n v="3"/>
    <n v="20240200279200"/>
    <n v="1"/>
    <n v="5684.41"/>
    <n v="2"/>
    <n v="20240200279202"/>
    <n v="202402002792021"/>
    <n v="5684.41"/>
    <n v="31"/>
    <n v="2"/>
    <n v="135007.61669924969"/>
    <n v="20"/>
    <n v="72.577994784882563"/>
    <x v="2"/>
    <n v="11.813086475823461"/>
    <m/>
  </r>
  <r>
    <n v="2024"/>
    <n v="18707"/>
    <n v="3"/>
    <n v="20240200285900"/>
    <n v="1"/>
    <n v="2487.2199999999998"/>
    <n v="2"/>
    <n v="20240200285902"/>
    <n v="202402002859021"/>
    <n v="2487.2199999999998"/>
    <n v="50"/>
    <n v="2"/>
    <n v="101537.35634255721"/>
    <n v="16"/>
    <n v="69.851467665963483"/>
    <x v="1"/>
    <n v="11.528182052536662"/>
    <m/>
  </r>
  <r>
    <n v="2024"/>
    <n v="18725"/>
    <n v="3"/>
    <n v="20230100282700"/>
    <n v="1"/>
    <n v="5043.3100000000004"/>
    <n v="2"/>
    <n v="20230100282702"/>
    <n v="202301002827021"/>
    <n v="5043.3100000000004"/>
    <n v="32"/>
    <n v="1"/>
    <n v="94945.02913462474"/>
    <n v="16"/>
    <n v="68.47313466101798"/>
    <x v="1"/>
    <n v="11.461053362417385"/>
    <m/>
  </r>
  <r>
    <n v="2024"/>
    <n v="18783"/>
    <n v="3"/>
    <n v="20221202155900"/>
    <n v="1"/>
    <n v="5025.99"/>
    <n v="1"/>
    <n v="20221202155901"/>
    <n v="202212021559011"/>
    <n v="5025.99"/>
    <n v="34"/>
    <n v="2"/>
    <n v="116073.08941148652"/>
    <n v="18"/>
    <n v="71.700604044839565"/>
    <x v="2"/>
    <n v="11.66197535280423"/>
    <m/>
  </r>
  <r>
    <n v="2024"/>
    <n v="18828"/>
    <n v="3"/>
    <n v="20240202068800"/>
    <n v="1"/>
    <n v="2450.2399999999998"/>
    <n v="1"/>
    <n v="20240202068801"/>
    <n v="202402020688011"/>
    <n v="2450.2399999999998"/>
    <n v="41"/>
    <n v="2"/>
    <n v="92299.803822250673"/>
    <n v="16"/>
    <n v="71.202547433293574"/>
    <x v="1"/>
    <n v="11.432797295052614"/>
    <m/>
  </r>
  <r>
    <n v="2024"/>
    <n v="18886"/>
    <n v="3"/>
    <n v="20240300286600"/>
    <n v="1"/>
    <n v="5474.82"/>
    <n v="1"/>
    <n v="20240300286601"/>
    <n v="202403002866011"/>
    <n v="5474.82"/>
    <n v="61"/>
    <n v="1"/>
    <n v="61370.146043035071"/>
    <n v="12"/>
    <n v="68.759273820120342"/>
    <x v="0"/>
    <n v="11.024678775094097"/>
    <m/>
  </r>
  <r>
    <n v="2024"/>
    <n v="19063"/>
    <n v="3"/>
    <n v="0"/>
    <n v="1"/>
    <n v="2623.82"/>
    <n v="2"/>
    <n v="0"/>
    <n v="0"/>
    <n v="2623.82"/>
    <n v="38"/>
    <n v="1"/>
    <n v="33556.447716913244"/>
    <n v="10"/>
    <n v="67.211678465416426"/>
    <x v="0"/>
    <n v="10.420984306257473"/>
    <m/>
  </r>
  <r>
    <n v="2024"/>
    <n v="19094"/>
    <n v="3"/>
    <n v="0"/>
    <n v="1"/>
    <n v="2485.5300000000002"/>
    <n v="4"/>
    <n v="0"/>
    <n v="0"/>
    <n v="2470.14"/>
    <n v="34"/>
    <n v="1"/>
    <n v="50395.607052351632"/>
    <n v="12"/>
    <n v="71.740225099248562"/>
    <x v="0"/>
    <n v="10.827659288600971"/>
    <m/>
  </r>
  <r>
    <n v="2024"/>
    <n v="19173"/>
    <n v="3"/>
    <n v="0"/>
    <n v="1"/>
    <n v="2529.12"/>
    <n v="3"/>
    <n v="0"/>
    <n v="0"/>
    <n v="2797.51"/>
    <n v="25"/>
    <n v="1"/>
    <n v="94960.162866402112"/>
    <n v="16"/>
    <n v="70.026078554228661"/>
    <x v="1"/>
    <n v="11.461212744387408"/>
    <m/>
  </r>
  <r>
    <n v="2024"/>
    <n v="19196"/>
    <n v="3"/>
    <n v="0"/>
    <n v="1"/>
    <n v="6833.21"/>
    <n v="1"/>
    <n v="0"/>
    <n v="0"/>
    <n v="6833.21"/>
    <n v="33"/>
    <n v="1"/>
    <n v="116253.89507106702"/>
    <n v="18"/>
    <n v="72.884974071720734"/>
    <x v="2"/>
    <n v="11.663531828875962"/>
    <m/>
  </r>
  <r>
    <n v="2024"/>
    <n v="19245"/>
    <n v="3"/>
    <n v="0"/>
    <n v="1"/>
    <n v="3701.42"/>
    <n v="2"/>
    <n v="0"/>
    <n v="0"/>
    <n v="3701.42"/>
    <n v="48"/>
    <n v="1"/>
    <n v="41940.125878200801"/>
    <n v="12"/>
    <n v="70.651645340613811"/>
    <x v="0"/>
    <n v="10.643998305839123"/>
    <m/>
  </r>
  <r>
    <n v="2024"/>
    <n v="19286"/>
    <n v="3"/>
    <n v="0"/>
    <n v="1"/>
    <n v="1533.92"/>
    <n v="1"/>
    <n v="0"/>
    <n v="0"/>
    <n v="1533.92"/>
    <n v="39"/>
    <n v="1"/>
    <n v="92393.536036584905"/>
    <n v="16"/>
    <n v="70.275381709872661"/>
    <x v="1"/>
    <n v="11.433812298868702"/>
    <m/>
  </r>
  <r>
    <n v="2024"/>
    <n v="19309"/>
    <n v="3"/>
    <n v="0"/>
    <n v="1"/>
    <n v="3009.36"/>
    <n v="2"/>
    <n v="0"/>
    <n v="0"/>
    <n v="3009.36"/>
    <n v="51"/>
    <n v="2"/>
    <n v="117205.59527342128"/>
    <n v="18"/>
    <n v="68.966045141122876"/>
    <x v="2"/>
    <n v="11.671684896226269"/>
    <m/>
  </r>
  <r>
    <n v="2024"/>
    <n v="19334"/>
    <n v="3"/>
    <n v="20240200284000"/>
    <n v="1"/>
    <n v="4634.3100000000004"/>
    <n v="2"/>
    <n v="20240200284002"/>
    <n v="202402002840021"/>
    <n v="4634.3100000000004"/>
    <n v="55"/>
    <n v="2"/>
    <n v="68193.061385476336"/>
    <n v="14"/>
    <n v="71.509684524155588"/>
    <x v="1"/>
    <n v="11.130098099439879"/>
    <m/>
  </r>
  <r>
    <n v="2024"/>
    <n v="19342"/>
    <n v="3"/>
    <n v="20230300272700"/>
    <n v="1"/>
    <n v="2298.75"/>
    <n v="2"/>
    <n v="20230300272702"/>
    <n v="202303002727021"/>
    <n v="2298.75"/>
    <n v="45"/>
    <n v="2"/>
    <n v="111581.72496167808"/>
    <n v="18"/>
    <n v="70.260621901681958"/>
    <x v="2"/>
    <n v="11.622512560696389"/>
    <m/>
  </r>
  <r>
    <n v="2024"/>
    <n v="19355"/>
    <n v="3"/>
    <n v="20240100276900"/>
    <n v="1"/>
    <n v="3616.77"/>
    <n v="1"/>
    <n v="20240100276901"/>
    <n v="202401002769011"/>
    <n v="3616.77"/>
    <n v="36"/>
    <n v="2"/>
    <n v="96672.267595734273"/>
    <n v="16"/>
    <n v="71.44801735932873"/>
    <x v="1"/>
    <n v="11.479081852261579"/>
    <m/>
  </r>
  <r>
    <n v="2024"/>
    <n v="19368"/>
    <n v="3"/>
    <n v="20240100281500"/>
    <n v="1"/>
    <n v="1928.94"/>
    <n v="2"/>
    <n v="20240100281502"/>
    <n v="202401002815021"/>
    <n v="1928.94"/>
    <n v="42"/>
    <n v="1"/>
    <n v="77619.651825487803"/>
    <n v="14"/>
    <n v="69.892705095029172"/>
    <x v="1"/>
    <n v="11.259575919283975"/>
    <m/>
  </r>
  <r>
    <n v="2024"/>
    <n v="19373"/>
    <n v="3"/>
    <n v="20231200276500"/>
    <n v="1"/>
    <n v="2273.59"/>
    <n v="2"/>
    <n v="20231200276502"/>
    <n v="202312002765021"/>
    <n v="2273.59"/>
    <n v="38"/>
    <n v="2"/>
    <n v="132051.39496648274"/>
    <n v="20"/>
    <n v="69.250467820211782"/>
    <x v="2"/>
    <n v="11.790946481595892"/>
    <m/>
  </r>
  <r>
    <n v="2024"/>
    <n v="19458"/>
    <n v="3"/>
    <n v="0"/>
    <n v="1"/>
    <n v="2577.5100000000002"/>
    <n v="2"/>
    <n v="0"/>
    <n v="0"/>
    <n v="2577.5100000000002"/>
    <n v="32"/>
    <n v="2"/>
    <n v="117250.32096405089"/>
    <n v="18"/>
    <n v="68.799238215843644"/>
    <x v="2"/>
    <n v="11.672066423738048"/>
    <m/>
  </r>
  <r>
    <n v="2024"/>
    <n v="19495"/>
    <n v="3"/>
    <n v="20230300279000"/>
    <n v="1"/>
    <n v="1726.4"/>
    <n v="1"/>
    <n v="20230300279001"/>
    <n v="202303002790011"/>
    <n v="1726.4"/>
    <n v="42"/>
    <n v="1"/>
    <n v="31023.487129444282"/>
    <n v="10"/>
    <n v="67.822340428360405"/>
    <x v="0"/>
    <n v="10.342499845932826"/>
    <m/>
  </r>
  <r>
    <n v="2024"/>
    <n v="19534"/>
    <n v="3"/>
    <n v="0"/>
    <n v="1"/>
    <n v="2587.88"/>
    <n v="2"/>
    <n v="0"/>
    <n v="0"/>
    <n v="2146.54"/>
    <n v="27"/>
    <n v="2"/>
    <n v="97935.43768528408"/>
    <n v="16"/>
    <n v="68.421294251356116"/>
    <x v="1"/>
    <n v="11.49206374141945"/>
    <m/>
  </r>
  <r>
    <n v="2024"/>
    <n v="19534"/>
    <n v="3"/>
    <n v="0"/>
    <n v="1"/>
    <n v="2587.88"/>
    <n v="4"/>
    <n v="0"/>
    <n v="0"/>
    <n v="2159.6"/>
    <n v="58"/>
    <n v="1"/>
    <n v="33524.308306564562"/>
    <n v="10"/>
    <n v="71.498862530759652"/>
    <x v="0"/>
    <n v="10.420026075768936"/>
    <m/>
  </r>
  <r>
    <n v="2024"/>
    <n v="19638"/>
    <n v="3"/>
    <n v="20240100275000"/>
    <n v="1"/>
    <n v="2225.8200000000002"/>
    <n v="2"/>
    <n v="20240100275002"/>
    <n v="202401002750021"/>
    <n v="2225.8200000000002"/>
    <n v="33"/>
    <n v="1"/>
    <n v="72263.867741482565"/>
    <n v="14"/>
    <n v="70.484721181895239"/>
    <x v="1"/>
    <n v="11.188079528614933"/>
    <m/>
  </r>
  <r>
    <n v="2024"/>
    <n v="19684"/>
    <n v="3"/>
    <n v="0"/>
    <n v="1"/>
    <n v="4060.48"/>
    <n v="2"/>
    <n v="0"/>
    <n v="0"/>
    <n v="4060.48"/>
    <n v="32"/>
    <n v="1"/>
    <n v="70481.422290287679"/>
    <n v="14"/>
    <n v="69.276641633194942"/>
    <x v="1"/>
    <n v="11.163104440461607"/>
    <m/>
  </r>
  <r>
    <n v="2024"/>
    <n v="19751"/>
    <n v="3"/>
    <n v="20230100284800"/>
    <n v="1"/>
    <n v="3354.84"/>
    <n v="2"/>
    <n v="20230100284802"/>
    <n v="202301002848022"/>
    <n v="3354.84"/>
    <n v="63"/>
    <n v="2"/>
    <n v="71858.224830626699"/>
    <n v="14"/>
    <n v="72.050675521927218"/>
    <x v="1"/>
    <n v="11.182450357198267"/>
    <m/>
  </r>
  <r>
    <n v="2024"/>
    <n v="19763"/>
    <n v="3"/>
    <n v="0"/>
    <n v="1"/>
    <n v="1777.8"/>
    <n v="6"/>
    <n v="0"/>
    <n v="0"/>
    <n v="1777.8"/>
    <n v="46"/>
    <n v="1"/>
    <n v="74568.205969844901"/>
    <n v="14"/>
    <n v="73.156298322647118"/>
    <x v="1"/>
    <n v="11.219469501911904"/>
    <m/>
  </r>
  <r>
    <n v="2024"/>
    <n v="19796"/>
    <n v="3"/>
    <n v="20240200288800"/>
    <n v="1"/>
    <n v="2139.73"/>
    <n v="1"/>
    <n v="20240200288801"/>
    <n v="202402002888011"/>
    <n v="2139.73"/>
    <n v="55"/>
    <n v="1"/>
    <n v="54514.953209189545"/>
    <n v="12"/>
    <n v="71.233725802559647"/>
    <x v="0"/>
    <n v="10.906230313829365"/>
    <m/>
  </r>
  <r>
    <n v="2024"/>
    <n v="19868"/>
    <n v="3"/>
    <n v="0"/>
    <n v="1"/>
    <n v="2618.29"/>
    <n v="2"/>
    <n v="0"/>
    <n v="0"/>
    <n v="2618.29"/>
    <n v="32"/>
    <n v="2"/>
    <n v="91091.38677952654"/>
    <n v="16"/>
    <n v="73.293409479714867"/>
    <x v="1"/>
    <n v="11.419618531901445"/>
    <m/>
  </r>
  <r>
    <n v="2024"/>
    <n v="19932"/>
    <n v="3"/>
    <n v="20240200292500"/>
    <n v="1"/>
    <n v="4959.83"/>
    <n v="1"/>
    <n v="20240200292501"/>
    <n v="202402002925011"/>
    <n v="4959.83"/>
    <n v="59"/>
    <n v="1"/>
    <n v="47802.830030123434"/>
    <n v="12"/>
    <n v="66.435374829045131"/>
    <x v="0"/>
    <n v="10.77484012237808"/>
    <m/>
  </r>
  <r>
    <n v="2024"/>
    <n v="19932"/>
    <n v="3"/>
    <n v="20240200292500"/>
    <n v="1"/>
    <n v="4959.83"/>
    <n v="2"/>
    <n v="20240200292502"/>
    <n v="202402002925021"/>
    <n v="4959.83"/>
    <n v="56"/>
    <n v="2"/>
    <n v="55834.469258163241"/>
    <n v="12"/>
    <n v="71.869719280590232"/>
    <x v="0"/>
    <n v="10.93014668629452"/>
    <m/>
  </r>
  <r>
    <n v="2024"/>
    <n v="19959"/>
    <n v="3"/>
    <n v="20240200292600"/>
    <n v="1"/>
    <n v="4118.3900000000003"/>
    <n v="2"/>
    <n v="20240200292602"/>
    <n v="202402002926021"/>
    <n v="4118.3900000000003"/>
    <n v="55"/>
    <n v="1"/>
    <n v="32939.446529939669"/>
    <n v="10"/>
    <n v="71.806872515820103"/>
    <x v="0"/>
    <n v="10.402426201220697"/>
    <m/>
  </r>
  <r>
    <n v="2024"/>
    <n v="19975"/>
    <n v="3"/>
    <n v="0"/>
    <n v="1"/>
    <n v="2826.77"/>
    <n v="2"/>
    <n v="0"/>
    <n v="0"/>
    <n v="2826.77"/>
    <n v="31"/>
    <n v="2"/>
    <n v="97783.543838357495"/>
    <n v="16"/>
    <n v="76.338029553526241"/>
    <x v="1"/>
    <n v="11.490511578453555"/>
    <m/>
  </r>
  <r>
    <n v="2024"/>
    <n v="20020"/>
    <n v="3"/>
    <n v="20240100291000"/>
    <n v="1"/>
    <n v="2557.6"/>
    <n v="2"/>
    <n v="20240100291002"/>
    <n v="202401002910021"/>
    <n v="2557.6"/>
    <n v="25"/>
    <n v="1"/>
    <n v="55796.373740251547"/>
    <n v="12"/>
    <n v="66.853269222323945"/>
    <x v="0"/>
    <n v="10.92946415952383"/>
    <m/>
  </r>
  <r>
    <n v="2024"/>
    <n v="20023"/>
    <n v="3"/>
    <n v="0"/>
    <n v="1"/>
    <n v="2610.25"/>
    <n v="1"/>
    <n v="0"/>
    <n v="0"/>
    <n v="2610.25"/>
    <n v="48"/>
    <n v="2"/>
    <n v="52084.226940669541"/>
    <n v="12"/>
    <n v="71.045131539251713"/>
    <x v="0"/>
    <n v="10.86061743604421"/>
    <m/>
  </r>
  <r>
    <n v="2024"/>
    <n v="20023"/>
    <n v="3"/>
    <n v="0"/>
    <n v="1"/>
    <n v="2610.25"/>
    <n v="2"/>
    <n v="0"/>
    <n v="0"/>
    <n v="2610.25"/>
    <n v="57"/>
    <n v="1"/>
    <n v="51935.092748461917"/>
    <n v="12"/>
    <n v="62.824053889125317"/>
    <x v="0"/>
    <n v="10.857750001516905"/>
    <m/>
  </r>
  <r>
    <n v="2024"/>
    <n v="20189"/>
    <n v="3"/>
    <n v="20221202132100"/>
    <n v="1"/>
    <n v="2401.0500000000002"/>
    <n v="1"/>
    <n v="20221202132101"/>
    <n v="202212021321011"/>
    <n v="2401.0500000000002"/>
    <n v="40"/>
    <n v="2"/>
    <n v="116215.92904582697"/>
    <n v="18"/>
    <n v="70.483992494916038"/>
    <x v="2"/>
    <n v="11.66320519701549"/>
    <m/>
  </r>
  <r>
    <n v="2024"/>
    <n v="20210"/>
    <n v="3"/>
    <n v="0"/>
    <n v="1"/>
    <n v="2669.13"/>
    <n v="2"/>
    <n v="0"/>
    <n v="0"/>
    <n v="2669.13"/>
    <n v="36"/>
    <n v="2"/>
    <n v="79451.457025701224"/>
    <n v="14"/>
    <n v="69.217010727843785"/>
    <x v="1"/>
    <n v="11.282901510697917"/>
    <m/>
  </r>
  <r>
    <n v="2024"/>
    <n v="20214"/>
    <n v="3"/>
    <n v="20240100292500"/>
    <n v="1"/>
    <n v="4052.18"/>
    <n v="1"/>
    <n v="20240100292501"/>
    <n v="202401002925011"/>
    <n v="4052.18"/>
    <n v="42"/>
    <n v="2"/>
    <n v="120226.89239055097"/>
    <n v="18"/>
    <n v="72.182206384999432"/>
    <x v="2"/>
    <n v="11.697136006429977"/>
    <m/>
  </r>
  <r>
    <n v="2024"/>
    <n v="20234"/>
    <n v="3"/>
    <n v="20221202187400"/>
    <n v="1"/>
    <n v="2795.64"/>
    <n v="2"/>
    <n v="20221202187402"/>
    <n v="202212021874021"/>
    <n v="2795.64"/>
    <n v="58"/>
    <n v="2"/>
    <n v="49044.225183258546"/>
    <n v="12"/>
    <n v="69.020414522883684"/>
    <x v="0"/>
    <n v="10.800477724795504"/>
    <m/>
  </r>
  <r>
    <n v="2024"/>
    <n v="20327"/>
    <n v="3"/>
    <n v="20230200397600"/>
    <n v="1"/>
    <n v="4462.5"/>
    <n v="1"/>
    <n v="20230200397601"/>
    <n v="202302003976011"/>
    <n v="4462.5"/>
    <n v="30"/>
    <n v="1"/>
    <n v="53123.022568649394"/>
    <n v="12"/>
    <n v="68.448565333873191"/>
    <x v="0"/>
    <n v="10.880365683296766"/>
    <m/>
  </r>
  <r>
    <n v="2024"/>
    <n v="20371"/>
    <n v="3"/>
    <n v="20240300405600"/>
    <n v="1"/>
    <n v="5521.49"/>
    <n v="3"/>
    <n v="20240300405603"/>
    <n v="202403004056031"/>
    <n v="3814.05"/>
    <n v="50"/>
    <n v="1"/>
    <n v="53793.783107737661"/>
    <n v="12"/>
    <n v="70.918325542371761"/>
    <x v="0"/>
    <n v="10.892913183854551"/>
    <m/>
  </r>
  <r>
    <n v="2024"/>
    <n v="20375"/>
    <n v="3"/>
    <n v="20240300406000"/>
    <n v="1"/>
    <n v="3814.05"/>
    <n v="2"/>
    <n v="20240300406002"/>
    <n v="202403004060021"/>
    <n v="3814.05"/>
    <n v="57"/>
    <n v="1"/>
    <n v="57542.497709837393"/>
    <n v="12"/>
    <n v="66.116162769363598"/>
    <x v="0"/>
    <n v="10.96027904439835"/>
    <m/>
  </r>
  <r>
    <n v="2024"/>
    <n v="20436"/>
    <n v="3"/>
    <n v="20240204803400"/>
    <n v="1"/>
    <n v="5080.66"/>
    <n v="2"/>
    <n v="20240204803402"/>
    <n v="202402048034021"/>
    <n v="5080.66"/>
    <n v="31"/>
    <n v="1"/>
    <n v="105481.72466071119"/>
    <n v="16"/>
    <n v="67.693503809251411"/>
    <x v="1"/>
    <n v="11.566292990928085"/>
    <m/>
  </r>
  <r>
    <n v="2024"/>
    <n v="20560"/>
    <n v="3"/>
    <n v="0"/>
    <n v="1"/>
    <n v="2309.19"/>
    <n v="2"/>
    <n v="0"/>
    <n v="0"/>
    <n v="2309.19"/>
    <n v="56"/>
    <n v="1"/>
    <n v="53037.74359110841"/>
    <n v="12"/>
    <n v="68.953055225314841"/>
    <x v="0"/>
    <n v="10.878759082309054"/>
    <m/>
  </r>
  <r>
    <n v="2024"/>
    <n v="20629"/>
    <n v="3"/>
    <n v="20231200400400"/>
    <n v="1"/>
    <n v="2510.5300000000002"/>
    <n v="2"/>
    <n v="20231200400402"/>
    <n v="202312004004021"/>
    <n v="2510.5300000000002"/>
    <n v="33"/>
    <n v="2"/>
    <n v="94714.216365641798"/>
    <n v="16"/>
    <n v="70.715082445159013"/>
    <x v="1"/>
    <n v="11.458619387924625"/>
    <m/>
  </r>
  <r>
    <n v="2024"/>
    <n v="20680"/>
    <n v="3"/>
    <n v="20240300408700"/>
    <n v="1"/>
    <n v="4212.41"/>
    <n v="2"/>
    <n v="20240300408702"/>
    <n v="202403004087021"/>
    <n v="4212.41"/>
    <n v="63"/>
    <n v="1"/>
    <n v="116293.11288400524"/>
    <n v="18"/>
    <n v="71.381797804832132"/>
    <x v="2"/>
    <n v="11.66386911821505"/>
    <m/>
  </r>
  <r>
    <n v="2024"/>
    <n v="20756"/>
    <n v="3"/>
    <n v="20230300401200"/>
    <n v="1"/>
    <n v="2459.1999999999998"/>
    <n v="1"/>
    <n v="20230300401201"/>
    <n v="202303004012011"/>
    <n v="2459.1999999999998"/>
    <n v="32"/>
    <n v="1"/>
    <n v="94670.405833044482"/>
    <n v="16"/>
    <n v="70.828000866669569"/>
    <x v="1"/>
    <n v="11.458156725931584"/>
    <m/>
  </r>
  <r>
    <n v="2024"/>
    <n v="20856"/>
    <n v="3"/>
    <n v="0"/>
    <n v="1"/>
    <n v="1988.77"/>
    <n v="2"/>
    <n v="0"/>
    <n v="0"/>
    <n v="1988.77"/>
    <n v="55"/>
    <n v="1"/>
    <n v="46575.368880735638"/>
    <n v="12"/>
    <n v="66.717147649983431"/>
    <x v="0"/>
    <n v="10.748827115583044"/>
    <m/>
  </r>
  <r>
    <n v="2024"/>
    <n v="20880"/>
    <n v="3"/>
    <n v="0"/>
    <n v="1"/>
    <n v="2571.5700000000002"/>
    <n v="2"/>
    <n v="0"/>
    <n v="0"/>
    <n v="2571.5700000000002"/>
    <n v="53"/>
    <n v="1"/>
    <n v="97420.300478056612"/>
    <n v="16"/>
    <n v="66.503497256003271"/>
    <x v="1"/>
    <n v="11.486789891712753"/>
    <m/>
  </r>
  <r>
    <n v="2024"/>
    <n v="20974"/>
    <n v="3"/>
    <n v="20240300410900"/>
    <n v="1"/>
    <n v="4013.04"/>
    <n v="2"/>
    <n v="20240300410902"/>
    <n v="202403004109021"/>
    <n v="4013.04"/>
    <n v="56"/>
    <n v="1"/>
    <n v="47307.953205285703"/>
    <n v="12"/>
    <n v="71.258366798151215"/>
    <x v="0"/>
    <n v="10.764433704220389"/>
    <m/>
  </r>
  <r>
    <n v="2024"/>
    <n v="20998"/>
    <n v="3"/>
    <n v="20231200404800"/>
    <n v="1"/>
    <n v="4391.83"/>
    <n v="3"/>
    <n v="20231200404803"/>
    <n v="202312004048031"/>
    <n v="3953.35"/>
    <n v="26"/>
    <n v="1"/>
    <n v="98989.193271403245"/>
    <n v="16"/>
    <n v="70.432751470569727"/>
    <x v="1"/>
    <n v="11.502765964283748"/>
    <m/>
  </r>
  <r>
    <n v="2024"/>
    <n v="21106"/>
    <n v="3"/>
    <n v="0"/>
    <n v="1"/>
    <n v="2611.88"/>
    <n v="2"/>
    <n v="0"/>
    <n v="0"/>
    <n v="2611.88"/>
    <n v="50"/>
    <n v="1"/>
    <n v="89529.284984018988"/>
    <n v="16"/>
    <n v="67.857482935192408"/>
    <x v="1"/>
    <n v="11.402321057267917"/>
    <m/>
  </r>
  <r>
    <n v="2024"/>
    <n v="21120"/>
    <n v="3"/>
    <n v="0"/>
    <n v="1"/>
    <n v="3921.68"/>
    <n v="2"/>
    <n v="0"/>
    <n v="0"/>
    <n v="3921.68"/>
    <n v="43"/>
    <n v="1"/>
    <n v="72576.944446388283"/>
    <n v="14"/>
    <n v="69.824662599639609"/>
    <x v="1"/>
    <n v="11.192402580768004"/>
    <m/>
  </r>
  <r>
    <n v="2024"/>
    <n v="21177"/>
    <n v="3"/>
    <n v="20231200405400"/>
    <n v="1"/>
    <n v="2767.94"/>
    <n v="1"/>
    <n v="20231200405401"/>
    <n v="202312004054011"/>
    <n v="2767.94"/>
    <n v="50"/>
    <n v="2"/>
    <n v="77279.349475184965"/>
    <n v="14"/>
    <n v="67.435299376726988"/>
    <x v="1"/>
    <n v="11.2551820510868"/>
    <m/>
  </r>
  <r>
    <n v="2024"/>
    <n v="21401"/>
    <n v="3"/>
    <n v="20231200404300"/>
    <n v="1"/>
    <n v="2112.94"/>
    <n v="2"/>
    <n v="20231200404302"/>
    <n v="202312004043021"/>
    <n v="1677.22"/>
    <n v="25"/>
    <n v="1"/>
    <n v="101602.79587609372"/>
    <n v="16"/>
    <n v="71.702889253355295"/>
    <x v="1"/>
    <n v="11.528826332213383"/>
    <m/>
  </r>
  <r>
    <n v="2024"/>
    <n v="21460"/>
    <n v="3"/>
    <n v="0"/>
    <n v="1"/>
    <n v="3383.24"/>
    <n v="2"/>
    <n v="0"/>
    <n v="0"/>
    <n v="3383.24"/>
    <n v="33"/>
    <n v="2"/>
    <n v="140122.30155575031"/>
    <n v="20"/>
    <n v="70.120313711011349"/>
    <x v="2"/>
    <n v="11.850270902781364"/>
    <m/>
  </r>
  <r>
    <n v="2024"/>
    <n v="21533"/>
    <n v="3"/>
    <n v="20240300417600"/>
    <n v="1"/>
    <n v="4479.18"/>
    <n v="1"/>
    <n v="20240300417601"/>
    <n v="202403004176011"/>
    <n v="4479.18"/>
    <n v="35"/>
    <n v="2"/>
    <n v="95199.975756527841"/>
    <n v="16"/>
    <n v="70.925284750198415"/>
    <x v="1"/>
    <n v="11.463734966121104"/>
    <m/>
  </r>
  <r>
    <n v="2024"/>
    <n v="21542"/>
    <n v="3"/>
    <n v="20230200407600"/>
    <n v="1"/>
    <n v="4876.45"/>
    <n v="2"/>
    <n v="20230200407602"/>
    <n v="202302004076021"/>
    <n v="4876.45"/>
    <n v="28"/>
    <n v="2"/>
    <n v="91538.325502566862"/>
    <n v="16"/>
    <n v="69.831044773634474"/>
    <x v="1"/>
    <n v="11.424513021518658"/>
    <m/>
  </r>
  <r>
    <n v="2024"/>
    <n v="21582"/>
    <n v="3"/>
    <n v="20240300418500"/>
    <n v="1"/>
    <n v="4525.2700000000004"/>
    <n v="1"/>
    <n v="20240300418501"/>
    <n v="202403004185011"/>
    <n v="4525.2700000000004"/>
    <n v="43"/>
    <n v="1"/>
    <n v="59172.102276405392"/>
    <n v="12"/>
    <n v="69.404932350818456"/>
    <x v="0"/>
    <n v="10.988205464470131"/>
    <m/>
  </r>
  <r>
    <n v="2024"/>
    <n v="21600"/>
    <n v="3"/>
    <n v="20230200408300"/>
    <n v="1"/>
    <n v="2344.33"/>
    <n v="2"/>
    <n v="20230200408302"/>
    <n v="202302004083021"/>
    <n v="2344.33"/>
    <n v="30"/>
    <n v="2"/>
    <n v="121971.7188552579"/>
    <n v="18"/>
    <n v="67.410952115664287"/>
    <x v="2"/>
    <n v="11.711544484180864"/>
    <m/>
  </r>
  <r>
    <n v="2024"/>
    <n v="21617"/>
    <n v="3"/>
    <n v="20231200411100"/>
    <n v="1"/>
    <n v="4335.01"/>
    <n v="2"/>
    <n v="20231200411102"/>
    <n v="202312004111021"/>
    <n v="4335.01"/>
    <n v="62"/>
    <n v="2"/>
    <n v="114174.89473002915"/>
    <n v="18"/>
    <n v="65.669097112745845"/>
    <x v="2"/>
    <n v="11.645486716047337"/>
    <m/>
  </r>
  <r>
    <n v="2024"/>
    <n v="21648"/>
    <n v="3"/>
    <n v="20231200411000"/>
    <n v="1"/>
    <n v="2463.2399999999998"/>
    <n v="2"/>
    <n v="20231200411002"/>
    <n v="202312004110021"/>
    <n v="2463.2399999999998"/>
    <n v="52"/>
    <n v="2"/>
    <n v="93544.461129574207"/>
    <n v="16"/>
    <n v="72.569518731225131"/>
    <x v="1"/>
    <n v="11.44619212235532"/>
    <m/>
  </r>
  <r>
    <n v="2024"/>
    <n v="21710"/>
    <n v="3"/>
    <n v="0"/>
    <n v="1"/>
    <n v="2044.28"/>
    <n v="2"/>
    <n v="0"/>
    <n v="0"/>
    <n v="1701.24"/>
    <n v="54"/>
    <n v="1"/>
    <n v="94665.770904082179"/>
    <n v="16"/>
    <n v="71.308669531307459"/>
    <x v="1"/>
    <n v="11.458107766149643"/>
    <m/>
  </r>
  <r>
    <n v="2024"/>
    <n v="21895"/>
    <n v="3"/>
    <n v="20240300420900"/>
    <n v="1"/>
    <n v="4717.6499999999996"/>
    <n v="2"/>
    <n v="20240300420902"/>
    <n v="202403004209021"/>
    <n v="4717.6499999999996"/>
    <n v="34"/>
    <n v="1"/>
    <n v="92074.300095369574"/>
    <n v="16"/>
    <n v="69.510429797376162"/>
    <x v="1"/>
    <n v="11.430351139822193"/>
    <m/>
  </r>
  <r>
    <n v="2024"/>
    <n v="21898"/>
    <n v="3"/>
    <n v="0"/>
    <n v="1"/>
    <n v="2338.1999999999998"/>
    <n v="1"/>
    <n v="0"/>
    <n v="0"/>
    <n v="2338.1999999999998"/>
    <n v="42"/>
    <n v="1"/>
    <n v="98884.30977105409"/>
    <n v="16"/>
    <n v="69.435490531921516"/>
    <x v="1"/>
    <n v="11.501705857613992"/>
    <m/>
  </r>
  <r>
    <n v="2024"/>
    <n v="22024"/>
    <n v="3"/>
    <n v="0"/>
    <n v="1"/>
    <n v="2848.02"/>
    <n v="2"/>
    <n v="0"/>
    <n v="0"/>
    <n v="2848.02"/>
    <n v="48"/>
    <n v="1"/>
    <n v="51721.468271496546"/>
    <n v="12"/>
    <n v="70.912247410250401"/>
    <x v="0"/>
    <n v="10.853628221336212"/>
    <m/>
  </r>
  <r>
    <n v="2024"/>
    <n v="22133"/>
    <n v="3"/>
    <n v="0"/>
    <n v="1"/>
    <n v="2216.67"/>
    <n v="1"/>
    <n v="0"/>
    <n v="0"/>
    <n v="2216.67"/>
    <n v="50"/>
    <n v="1"/>
    <n v="72835.316077806667"/>
    <n v="14"/>
    <n v="67.326109166488735"/>
    <x v="1"/>
    <n v="11.19595622751538"/>
    <m/>
  </r>
  <r>
    <n v="2024"/>
    <n v="22133"/>
    <n v="3"/>
    <n v="0"/>
    <n v="1"/>
    <n v="2216.67"/>
    <n v="2"/>
    <n v="0"/>
    <n v="0"/>
    <n v="2216.67"/>
    <n v="34"/>
    <n v="2"/>
    <n v="53902.054629252118"/>
    <n v="12"/>
    <n v="67.881408393272636"/>
    <x v="0"/>
    <n v="10.894923875451683"/>
    <m/>
  </r>
  <r>
    <n v="2024"/>
    <n v="22146"/>
    <n v="3"/>
    <n v="20230100887300"/>
    <n v="1"/>
    <n v="3216.23"/>
    <n v="1"/>
    <n v="20230100887301"/>
    <n v="202301008873011"/>
    <n v="3216.23"/>
    <n v="33"/>
    <n v="1"/>
    <n v="79335.60932410977"/>
    <n v="14"/>
    <n v="75.238435945490181"/>
    <x v="1"/>
    <n v="11.281442352533348"/>
    <m/>
  </r>
  <r>
    <n v="2024"/>
    <n v="22213"/>
    <n v="3"/>
    <n v="20221206723300"/>
    <n v="1"/>
    <n v="3462.96"/>
    <n v="2"/>
    <n v="20221206723302"/>
    <n v="202212067233021"/>
    <n v="3462.96"/>
    <n v="50"/>
    <n v="1"/>
    <n v="101905.1405773788"/>
    <n v="16"/>
    <n v="68.5084642357684"/>
    <x v="1"/>
    <n v="11.531797665213947"/>
    <m/>
  </r>
  <r>
    <n v="2024"/>
    <n v="22343"/>
    <n v="3"/>
    <n v="20230100888100"/>
    <n v="1"/>
    <n v="3644.58"/>
    <n v="1"/>
    <n v="20230100888101"/>
    <n v="202301008881011"/>
    <n v="3644.58"/>
    <n v="58"/>
    <n v="2"/>
    <n v="119551.9488922739"/>
    <n v="18"/>
    <n v="75.396450855778824"/>
    <x v="2"/>
    <n v="11.691506274654675"/>
    <m/>
  </r>
  <r>
    <n v="2024"/>
    <n v="22351"/>
    <n v="3"/>
    <n v="20231200891400"/>
    <n v="1"/>
    <n v="1844.59"/>
    <n v="2"/>
    <n v="20231200891402"/>
    <n v="202312008914021"/>
    <n v="1844.59"/>
    <n v="46"/>
    <n v="1"/>
    <n v="39406.536800212802"/>
    <n v="11"/>
    <n v="71.186374665449861"/>
    <x v="0"/>
    <n v="10.581686990159552"/>
    <m/>
  </r>
  <r>
    <n v="2024"/>
    <n v="22355"/>
    <n v="3"/>
    <n v="20230300883800"/>
    <n v="1"/>
    <n v="1686.63"/>
    <n v="1"/>
    <n v="20230300883801"/>
    <n v="202303008838011"/>
    <n v="1686.63"/>
    <n v="52"/>
    <n v="2"/>
    <n v="100221.27151508535"/>
    <n v="16"/>
    <n v="72.194351938579985"/>
    <x v="1"/>
    <n v="11.51513573567216"/>
    <m/>
  </r>
  <r>
    <n v="2024"/>
    <n v="22364"/>
    <n v="3"/>
    <n v="20231200890300"/>
    <n v="1"/>
    <n v="1775.29"/>
    <n v="1"/>
    <n v="20231200890301"/>
    <n v="202312008903011"/>
    <n v="1775.29"/>
    <n v="37"/>
    <n v="1"/>
    <n v="53485.615648342195"/>
    <n v="12"/>
    <n v="69.448982703091531"/>
    <x v="0"/>
    <n v="10.887168030346924"/>
    <m/>
  </r>
  <r>
    <n v="2024"/>
    <n v="22434"/>
    <n v="3"/>
    <n v="20221206721800"/>
    <n v="1"/>
    <n v="3091.5"/>
    <n v="1"/>
    <n v="20221206721801"/>
    <n v="202212067218011"/>
    <n v="3091.5"/>
    <n v="60"/>
    <n v="1"/>
    <n v="102754.33193388533"/>
    <n v="16"/>
    <n v="72.165488946086057"/>
    <x v="1"/>
    <n v="11.540096291410265"/>
    <m/>
  </r>
  <r>
    <n v="2024"/>
    <n v="22434"/>
    <n v="3"/>
    <n v="20221206721800"/>
    <n v="1"/>
    <n v="3091.5"/>
    <n v="2"/>
    <n v="20221206721802"/>
    <n v="202212067218021"/>
    <n v="3091.5"/>
    <n v="61"/>
    <n v="2"/>
    <n v="98951.819596726302"/>
    <n v="16"/>
    <n v="72.712582072011855"/>
    <x v="1"/>
    <n v="11.502388339913947"/>
    <m/>
  </r>
  <r>
    <n v="2024"/>
    <n v="22451"/>
    <n v="3"/>
    <n v="20230100887400"/>
    <n v="1"/>
    <n v="2025.86"/>
    <n v="1"/>
    <n v="20230100887401"/>
    <n v="202301008874011"/>
    <n v="2025.86"/>
    <n v="52"/>
    <n v="1"/>
    <n v="48304.149962935488"/>
    <n v="12"/>
    <n v="67.226963844800579"/>
    <x v="0"/>
    <n v="10.785272756507375"/>
    <m/>
  </r>
  <r>
    <n v="2024"/>
    <n v="22456"/>
    <n v="3"/>
    <n v="0"/>
    <n v="1"/>
    <n v="2046.04"/>
    <n v="1"/>
    <n v="0"/>
    <n v="0"/>
    <n v="2046.04"/>
    <n v="58"/>
    <n v="1"/>
    <n v="74466.639390377837"/>
    <n v="14"/>
    <n v="68.701871435612688"/>
    <x v="1"/>
    <n v="11.21810651066049"/>
    <m/>
  </r>
  <r>
    <n v="2024"/>
    <n v="22506"/>
    <n v="3"/>
    <n v="20230100888400"/>
    <n v="1"/>
    <n v="2140.71"/>
    <n v="2"/>
    <n v="20230100888402"/>
    <n v="202301008884021"/>
    <n v="2140.71"/>
    <n v="43"/>
    <n v="1"/>
    <n v="71588.79488428685"/>
    <n v="14"/>
    <n v="72.150801014432702"/>
    <x v="1"/>
    <n v="11.178693844672443"/>
    <m/>
  </r>
  <r>
    <n v="2024"/>
    <n v="22531"/>
    <n v="3"/>
    <n v="20221206749500"/>
    <n v="1"/>
    <n v="4015.68"/>
    <n v="1"/>
    <n v="20221206749501"/>
    <n v="202212067495011"/>
    <n v="4015.68"/>
    <n v="58"/>
    <n v="2"/>
    <n v="96492.007929414161"/>
    <n v="16"/>
    <n v="70.919399730095776"/>
    <x v="1"/>
    <n v="11.477215464513053"/>
    <m/>
  </r>
  <r>
    <n v="2024"/>
    <n v="22541"/>
    <n v="3"/>
    <n v="20240200890100"/>
    <n v="1"/>
    <n v="3789.01"/>
    <n v="1"/>
    <n v="20240200890101"/>
    <n v="202402008901011"/>
    <n v="3789.01"/>
    <n v="63"/>
    <n v="2"/>
    <n v="74930.880998902081"/>
    <n v="14"/>
    <n v="69.427853590796047"/>
    <x v="1"/>
    <n v="11.224321380915049"/>
    <m/>
  </r>
  <r>
    <n v="2024"/>
    <n v="22650"/>
    <n v="3"/>
    <n v="20230100890400"/>
    <n v="1"/>
    <n v="2297.19"/>
    <n v="2"/>
    <n v="20230100890402"/>
    <n v="202301008904021"/>
    <n v="2297.19"/>
    <n v="37"/>
    <n v="2"/>
    <n v="121401.74999822833"/>
    <n v="18"/>
    <n v="69.198064085613325"/>
    <x v="2"/>
    <n v="11.706860572645551"/>
    <m/>
  </r>
  <r>
    <n v="2024"/>
    <n v="22741"/>
    <n v="3"/>
    <n v="20240100896100"/>
    <n v="1"/>
    <n v="2371.11"/>
    <n v="2"/>
    <n v="20240100896102"/>
    <n v="202401008961021"/>
    <n v="2371.11"/>
    <n v="41"/>
    <n v="1"/>
    <n v="51287.259248363574"/>
    <n v="12"/>
    <n v="68.939826360944579"/>
    <x v="0"/>
    <n v="10.845197642581267"/>
    <m/>
  </r>
  <r>
    <n v="2024"/>
    <n v="22742"/>
    <n v="3"/>
    <n v="20240300901700"/>
    <n v="1"/>
    <n v="3565.51"/>
    <n v="1"/>
    <n v="20240300901701"/>
    <n v="202403009017011"/>
    <n v="3565.51"/>
    <n v="50"/>
    <n v="2"/>
    <n v="99318.922852887408"/>
    <n v="16"/>
    <n v="68.489953253111253"/>
    <x v="1"/>
    <n v="11.506091394344681"/>
    <m/>
  </r>
  <r>
    <n v="2024"/>
    <n v="22916"/>
    <n v="3"/>
    <n v="20230300887200"/>
    <n v="1"/>
    <n v="4182.3900000000003"/>
    <n v="1"/>
    <n v="20230300887201"/>
    <n v="202303008872011"/>
    <n v="4182.3900000000003"/>
    <n v="43"/>
    <n v="2"/>
    <n v="95372.987981716782"/>
    <n v="16"/>
    <n v="73.164379431877492"/>
    <x v="1"/>
    <n v="11.465550672497571"/>
    <m/>
  </r>
  <r>
    <n v="2024"/>
    <n v="22987"/>
    <n v="3"/>
    <n v="0"/>
    <n v="1"/>
    <n v="2908.74"/>
    <n v="1"/>
    <n v="0"/>
    <n v="0"/>
    <n v="2908.74"/>
    <n v="62"/>
    <n v="2"/>
    <n v="79654.165559469373"/>
    <n v="14"/>
    <n v="73.034279615118606"/>
    <x v="1"/>
    <n v="11.285449612269108"/>
    <m/>
  </r>
  <r>
    <n v="2024"/>
    <n v="22987"/>
    <n v="3"/>
    <n v="0"/>
    <n v="1"/>
    <n v="2908.74"/>
    <n v="2"/>
    <n v="0"/>
    <n v="0"/>
    <n v="4482.12"/>
    <n v="29"/>
    <n v="2"/>
    <n v="58103.033358000161"/>
    <n v="12"/>
    <n v="67.175707222476319"/>
    <x v="0"/>
    <n v="10.969973150737045"/>
    <m/>
  </r>
  <r>
    <n v="2024"/>
    <n v="23061"/>
    <n v="3"/>
    <n v="20240100898100"/>
    <n v="1"/>
    <n v="2963.89"/>
    <n v="2"/>
    <n v="20240100898102"/>
    <n v="202401008981021"/>
    <n v="2963.89"/>
    <n v="32"/>
    <n v="2"/>
    <n v="101043.9274229989"/>
    <n v="16"/>
    <n v="70.019145272880451"/>
    <x v="1"/>
    <n v="11.52331062625113"/>
    <m/>
  </r>
  <r>
    <n v="2024"/>
    <n v="23128"/>
    <n v="3"/>
    <n v="20231200898500"/>
    <n v="1"/>
    <n v="4480.04"/>
    <n v="2"/>
    <n v="20231200898502"/>
    <n v="202312008985021"/>
    <n v="4480.04"/>
    <n v="55"/>
    <n v="2"/>
    <n v="124718.77479958173"/>
    <n v="18"/>
    <n v="72.047406808729562"/>
    <x v="2"/>
    <n v="11.733816680075178"/>
    <m/>
  </r>
  <r>
    <n v="2024"/>
    <n v="23195"/>
    <n v="3"/>
    <n v="20240100899200"/>
    <n v="1"/>
    <n v="4200.84"/>
    <n v="2"/>
    <n v="20240100899202"/>
    <n v="202401008992021"/>
    <n v="4200.84"/>
    <n v="62"/>
    <n v="2"/>
    <n v="56549.647763772678"/>
    <n v="12"/>
    <n v="68.312343173818306"/>
    <x v="0"/>
    <n v="10.942874252767533"/>
    <m/>
  </r>
  <r>
    <n v="2024"/>
    <n v="23213"/>
    <n v="3"/>
    <n v="0"/>
    <n v="1"/>
    <n v="1989.54"/>
    <n v="1"/>
    <n v="0"/>
    <n v="0"/>
    <n v="1989.54"/>
    <n v="40"/>
    <n v="2"/>
    <n v="114861.91682726167"/>
    <n v="18"/>
    <n v="72.067658235189697"/>
    <x v="2"/>
    <n v="11.651485962658471"/>
    <m/>
  </r>
  <r>
    <n v="2024"/>
    <n v="23268"/>
    <n v="3"/>
    <n v="20231200420100"/>
    <n v="1"/>
    <n v="2315.59"/>
    <n v="1"/>
    <n v="20231200420101"/>
    <n v="202312004201011"/>
    <n v="2315.59"/>
    <n v="28"/>
    <n v="1"/>
    <n v="48366.094135258907"/>
    <n v="12"/>
    <n v="71.921018196514268"/>
    <x v="0"/>
    <n v="10.786554312820371"/>
    <m/>
  </r>
  <r>
    <n v="2024"/>
    <n v="23365"/>
    <n v="3"/>
    <n v="0"/>
    <n v="1"/>
    <n v="2683.44"/>
    <n v="1"/>
    <n v="0"/>
    <n v="0"/>
    <n v="2683.44"/>
    <n v="36"/>
    <n v="1"/>
    <n v="75507.375719739168"/>
    <n v="14"/>
    <n v="67.618725696017748"/>
    <x v="1"/>
    <n v="11.231985622117772"/>
    <m/>
  </r>
  <r>
    <n v="2024"/>
    <n v="23508"/>
    <n v="3"/>
    <n v="20230100424600"/>
    <n v="1"/>
    <n v="4301.87"/>
    <n v="1"/>
    <n v="20230100424601"/>
    <n v="202301004246011"/>
    <n v="4301.87"/>
    <n v="54"/>
    <n v="2"/>
    <n v="55880.258946909293"/>
    <n v="12"/>
    <n v="66.48546968857579"/>
    <x v="0"/>
    <n v="10.930966447342074"/>
    <m/>
  </r>
  <r>
    <n v="2024"/>
    <n v="23554"/>
    <n v="3"/>
    <n v="20230200417000"/>
    <n v="1"/>
    <n v="3599.65"/>
    <n v="1"/>
    <n v="20230200417001"/>
    <n v="202302004170011"/>
    <n v="3599.65"/>
    <n v="64"/>
    <n v="2"/>
    <n v="50899.415613936893"/>
    <n v="12"/>
    <n v="70.344451080884667"/>
    <x v="0"/>
    <n v="10.837606721410562"/>
    <m/>
  </r>
  <r>
    <n v="2024"/>
    <n v="23583"/>
    <n v="3"/>
    <n v="20221203220100"/>
    <n v="1"/>
    <n v="4245.66"/>
    <n v="1"/>
    <n v="20221203220101"/>
    <n v="202212032201011"/>
    <n v="4245.66"/>
    <n v="63"/>
    <n v="2"/>
    <n v="51488.456994026761"/>
    <n v="12"/>
    <n v="72.139621942095772"/>
    <x v="0"/>
    <n v="10.849112925491276"/>
    <m/>
  </r>
  <r>
    <n v="2024"/>
    <n v="23599"/>
    <n v="3"/>
    <n v="20230300419800"/>
    <n v="1"/>
    <n v="3504.3"/>
    <n v="2"/>
    <n v="20230300419802"/>
    <n v="202303004198021"/>
    <n v="3504.3"/>
    <n v="42"/>
    <n v="2"/>
    <n v="74532.915937711834"/>
    <n v="14"/>
    <n v="74.878175778806238"/>
    <x v="1"/>
    <n v="11.218996131459145"/>
    <m/>
  </r>
  <r>
    <n v="2024"/>
    <n v="23635"/>
    <n v="3"/>
    <n v="0"/>
    <n v="1"/>
    <n v="2406.06"/>
    <n v="3"/>
    <n v="0"/>
    <n v="0"/>
    <n v="2406.06"/>
    <n v="33"/>
    <n v="2"/>
    <n v="55341.244908065491"/>
    <n v="12"/>
    <n v="70.643979542310404"/>
    <x v="0"/>
    <n v="10.921273748716111"/>
    <m/>
  </r>
  <r>
    <n v="2024"/>
    <n v="23638"/>
    <n v="3"/>
    <n v="0"/>
    <n v="1"/>
    <n v="2244.5300000000002"/>
    <n v="2"/>
    <n v="0"/>
    <n v="0"/>
    <n v="2244.5300000000002"/>
    <n v="46"/>
    <n v="1"/>
    <n v="97540.716733506124"/>
    <n v="16"/>
    <n v="66.479720669653787"/>
    <x v="1"/>
    <n v="11.488025177335325"/>
    <m/>
  </r>
  <r>
    <n v="2024"/>
    <n v="23641"/>
    <n v="3"/>
    <n v="20231200419800"/>
    <n v="1"/>
    <n v="1745.64"/>
    <n v="1"/>
    <n v="20231200419801"/>
    <n v="202312004198011"/>
    <n v="1745.64"/>
    <n v="37"/>
    <n v="2"/>
    <n v="52555.574198469294"/>
    <n v="12"/>
    <n v="71.49665736957482"/>
    <x v="0"/>
    <n v="10.869626444865533"/>
    <m/>
  </r>
  <r>
    <n v="2024"/>
    <n v="23746"/>
    <n v="3"/>
    <n v="20231200425500"/>
    <n v="1"/>
    <n v="2212.12"/>
    <n v="1"/>
    <n v="20231200425501"/>
    <n v="202312004255011"/>
    <n v="2212.12"/>
    <n v="41"/>
    <n v="2"/>
    <n v="92918.012800535696"/>
    <n v="16"/>
    <n v="69.718704234535053"/>
    <x v="1"/>
    <n v="11.439472800522809"/>
    <m/>
  </r>
  <r>
    <n v="2024"/>
    <n v="23778"/>
    <n v="3"/>
    <n v="0"/>
    <n v="1"/>
    <n v="2040.98"/>
    <n v="1"/>
    <n v="0"/>
    <n v="0"/>
    <n v="2040.98"/>
    <n v="49"/>
    <n v="2"/>
    <n v="95628.246302788088"/>
    <n v="16"/>
    <n v="68.758364880042691"/>
    <x v="1"/>
    <n v="11.468223518817059"/>
    <m/>
  </r>
  <r>
    <n v="2024"/>
    <n v="23842"/>
    <n v="3"/>
    <n v="20231200424400"/>
    <n v="1"/>
    <n v="2519.8000000000002"/>
    <n v="1"/>
    <n v="20231200424401"/>
    <n v="202312004244011"/>
    <n v="2519.8000000000002"/>
    <n v="30"/>
    <n v="1"/>
    <n v="93626.913675246455"/>
    <n v="16"/>
    <n v="72.217757784083489"/>
    <x v="1"/>
    <n v="11.447073160399645"/>
    <m/>
  </r>
  <r>
    <n v="2024"/>
    <n v="23842"/>
    <n v="3"/>
    <n v="20231200424400"/>
    <n v="1"/>
    <n v="2519.8000000000002"/>
    <n v="2"/>
    <n v="20231200424402"/>
    <n v="202312004244021"/>
    <n v="2519.8000000000002"/>
    <n v="35"/>
    <n v="2"/>
    <n v="95627.562681874377"/>
    <n v="16"/>
    <n v="71.053676862081247"/>
    <x v="1"/>
    <n v="11.468216370057318"/>
    <m/>
  </r>
  <r>
    <n v="2024"/>
    <n v="23949"/>
    <n v="3"/>
    <n v="20231200422900"/>
    <n v="1"/>
    <n v="4630.51"/>
    <n v="2"/>
    <n v="20231200422902"/>
    <n v="202312004229021"/>
    <n v="4630.51"/>
    <n v="30"/>
    <n v="2"/>
    <n v="98829.766072359154"/>
    <n v="16"/>
    <n v="74.041057686485175"/>
    <x v="1"/>
    <n v="11.501154114397471"/>
    <m/>
  </r>
  <r>
    <n v="2024"/>
    <n v="24082"/>
    <n v="3"/>
    <n v="0"/>
    <n v="1"/>
    <n v="3156.54"/>
    <n v="2"/>
    <n v="0"/>
    <n v="0"/>
    <n v="3156.54"/>
    <n v="50"/>
    <n v="1"/>
    <n v="142353.0971565661"/>
    <n v="20"/>
    <n v="70.62961610115525"/>
    <x v="2"/>
    <n v="11.866065849803997"/>
    <m/>
  </r>
  <r>
    <n v="2024"/>
    <n v="24240"/>
    <n v="3"/>
    <n v="20230200423300"/>
    <n v="1"/>
    <n v="2247.56"/>
    <n v="1"/>
    <n v="20230200423301"/>
    <n v="202302004233011"/>
    <n v="2247.56"/>
    <n v="36"/>
    <n v="2"/>
    <n v="52711.356675041672"/>
    <n v="12"/>
    <n v="68.10182621543666"/>
    <x v="0"/>
    <n v="10.872586207993487"/>
    <m/>
  </r>
  <r>
    <n v="2024"/>
    <n v="24383"/>
    <n v="3"/>
    <n v="0"/>
    <n v="1"/>
    <n v="2081.25"/>
    <n v="2"/>
    <n v="0"/>
    <n v="0"/>
    <n v="2081.25"/>
    <n v="41"/>
    <n v="2"/>
    <n v="70496.832825563353"/>
    <n v="14"/>
    <n v="71.344767495663916"/>
    <x v="1"/>
    <n v="11.163323063331132"/>
    <m/>
  </r>
  <r>
    <n v="2024"/>
    <n v="24621"/>
    <n v="3"/>
    <n v="20240300310700"/>
    <n v="1"/>
    <n v="1139.6600000000001"/>
    <n v="1"/>
    <n v="20240300310701"/>
    <n v="202403003107011"/>
    <n v="1139.6600000000001"/>
    <n v="50"/>
    <n v="2"/>
    <n v="81699.030755210784"/>
    <n v="14"/>
    <n v="68.727902158651247"/>
    <x v="1"/>
    <n v="11.31079741731641"/>
    <m/>
  </r>
  <r>
    <n v="2024"/>
    <n v="24734"/>
    <n v="3"/>
    <n v="20240100309100"/>
    <n v="1"/>
    <n v="2686.8"/>
    <n v="1"/>
    <n v="20240100309101"/>
    <n v="202401003091011"/>
    <n v="2686.8"/>
    <n v="58"/>
    <n v="1"/>
    <n v="70038.168065225385"/>
    <n v="14"/>
    <n v="71.455062221184491"/>
    <x v="1"/>
    <n v="11.156795630506975"/>
    <m/>
  </r>
  <r>
    <n v="2024"/>
    <n v="24750"/>
    <n v="3"/>
    <n v="20231200309400"/>
    <n v="1"/>
    <n v="3279.56"/>
    <n v="1"/>
    <n v="20231200309401"/>
    <n v="202312003094011"/>
    <n v="3279.56"/>
    <n v="31"/>
    <n v="2"/>
    <n v="115189.29429435078"/>
    <n v="18"/>
    <n v="70.13946740284544"/>
    <x v="2"/>
    <n v="11.654332091452881"/>
    <m/>
  </r>
  <r>
    <n v="2024"/>
    <n v="24910"/>
    <n v="3"/>
    <n v="20221202317000"/>
    <n v="1"/>
    <n v="2843.54"/>
    <n v="1"/>
    <n v="20221202317001"/>
    <n v="202212023170011"/>
    <n v="2843.54"/>
    <n v="62"/>
    <n v="1"/>
    <n v="94285.684668048445"/>
    <n v="16"/>
    <n v="67.513809996159694"/>
    <x v="1"/>
    <n v="11.454084650820487"/>
    <m/>
  </r>
  <r>
    <n v="2024"/>
    <n v="24988"/>
    <n v="3"/>
    <n v="0"/>
    <n v="1"/>
    <n v="2129.71"/>
    <n v="2"/>
    <n v="0"/>
    <n v="0"/>
    <n v="2129.71"/>
    <n v="33"/>
    <n v="1"/>
    <n v="114659.33791241156"/>
    <n v="18"/>
    <n v="70.868722083074985"/>
    <x v="2"/>
    <n v="11.649720732090318"/>
    <m/>
  </r>
  <r>
    <n v="2024"/>
    <n v="25021"/>
    <n v="3"/>
    <n v="20230300311500"/>
    <n v="1"/>
    <n v="3196.12"/>
    <n v="1"/>
    <n v="20230300311501"/>
    <n v="202303003115011"/>
    <n v="3196.12"/>
    <n v="53"/>
    <n v="1"/>
    <n v="34553.645493754811"/>
    <n v="11"/>
    <n v="73.026055966949599"/>
    <x v="0"/>
    <n v="10.450268337197084"/>
    <m/>
  </r>
  <r>
    <n v="2024"/>
    <n v="25042"/>
    <n v="3"/>
    <n v="20221202366600"/>
    <n v="1"/>
    <n v="2284.1799999999998"/>
    <n v="2"/>
    <n v="20221202366602"/>
    <n v="202212023666021"/>
    <n v="4361.88"/>
    <n v="53"/>
    <n v="1"/>
    <n v="119858.07629424229"/>
    <n v="18"/>
    <n v="68.128981411209708"/>
    <x v="2"/>
    <n v="11.694063624277526"/>
    <m/>
  </r>
  <r>
    <n v="2024"/>
    <n v="25052"/>
    <n v="3"/>
    <n v="20240100314400"/>
    <n v="1"/>
    <n v="2932.07"/>
    <n v="2"/>
    <n v="20240100314402"/>
    <n v="202401003144021"/>
    <n v="2932.07"/>
    <n v="45"/>
    <n v="1"/>
    <n v="44238.377507093333"/>
    <n v="12"/>
    <n v="70.408609132288419"/>
    <x v="0"/>
    <n v="10.697347960729225"/>
    <m/>
  </r>
  <r>
    <n v="2024"/>
    <n v="25096"/>
    <n v="3"/>
    <n v="20240300319100"/>
    <n v="1"/>
    <n v="2946.92"/>
    <n v="2"/>
    <n v="20240300319102"/>
    <n v="202403003191021"/>
    <n v="2946.92"/>
    <n v="64"/>
    <n v="1"/>
    <n v="72019.463620966504"/>
    <n v="14"/>
    <n v="68.815239260599824"/>
    <x v="1"/>
    <n v="11.184691689535123"/>
    <m/>
  </r>
  <r>
    <n v="2024"/>
    <n v="25121"/>
    <n v="3"/>
    <n v="20240200317700"/>
    <n v="1"/>
    <n v="2254.67"/>
    <n v="1"/>
    <n v="20240200317701"/>
    <n v="202402003177011"/>
    <n v="2254.67"/>
    <n v="46"/>
    <n v="2"/>
    <n v="120652.65854695816"/>
    <n v="18"/>
    <n v="72.394853575283065"/>
    <x v="2"/>
    <n v="11.700671106011054"/>
    <m/>
  </r>
  <r>
    <n v="2024"/>
    <n v="25372"/>
    <n v="3"/>
    <n v="20240200455100"/>
    <n v="1"/>
    <n v="3422.45"/>
    <n v="1"/>
    <n v="20240200455101"/>
    <n v="202402004551011"/>
    <n v="3422.45"/>
    <n v="62"/>
    <n v="1"/>
    <n v="48041.351416095124"/>
    <n v="12"/>
    <n v="71.611812041338681"/>
    <x v="0"/>
    <n v="10.779817406857681"/>
    <m/>
  </r>
  <r>
    <n v="2024"/>
    <n v="25502"/>
    <n v="3"/>
    <n v="20230200444700"/>
    <n v="1"/>
    <n v="3644.44"/>
    <n v="2"/>
    <n v="20230200444702"/>
    <n v="202302004447021"/>
    <n v="3644.44"/>
    <n v="40"/>
    <n v="1"/>
    <n v="99622.928449811923"/>
    <n v="16"/>
    <n v="71.465306823691705"/>
    <x v="1"/>
    <n v="11.509147622398908"/>
    <m/>
  </r>
  <r>
    <n v="2024"/>
    <n v="25511"/>
    <n v="3"/>
    <n v="0"/>
    <n v="1"/>
    <n v="2436.1999999999998"/>
    <n v="2"/>
    <n v="0"/>
    <n v="0"/>
    <n v="2436.1999999999998"/>
    <n v="35"/>
    <n v="2"/>
    <n v="76264.078930404663"/>
    <n v="14"/>
    <n v="69.667718406805108"/>
    <x v="1"/>
    <n v="11.2419573191357"/>
    <m/>
  </r>
  <r>
    <n v="2024"/>
    <n v="25517"/>
    <n v="3"/>
    <n v="0"/>
    <n v="1"/>
    <n v="3857.09"/>
    <n v="4"/>
    <n v="0"/>
    <n v="0"/>
    <n v="3857.09"/>
    <n v="26"/>
    <n v="1"/>
    <n v="58481.679196407698"/>
    <n v="12"/>
    <n v="68.66050599662448"/>
    <x v="0"/>
    <n v="10.976468808040281"/>
    <m/>
  </r>
  <r>
    <n v="2024"/>
    <n v="25564"/>
    <n v="3"/>
    <n v="20240300456700"/>
    <n v="1"/>
    <n v="2030.97"/>
    <n v="1"/>
    <n v="20240300456701"/>
    <n v="202403004567011"/>
    <n v="2030.97"/>
    <n v="36"/>
    <n v="2"/>
    <n v="95305.431140779518"/>
    <n v="16"/>
    <n v="68.878543479961309"/>
    <x v="1"/>
    <n v="11.464842077953156"/>
    <m/>
  </r>
  <r>
    <n v="2024"/>
    <n v="25583"/>
    <n v="3"/>
    <n v="0"/>
    <n v="1"/>
    <n v="1903.33"/>
    <n v="2"/>
    <n v="0"/>
    <n v="0"/>
    <n v="1903.33"/>
    <n v="43"/>
    <n v="2"/>
    <n v="90537.785752231837"/>
    <n v="16"/>
    <n v="69.217702498788952"/>
    <x v="1"/>
    <n v="11.413522564674018"/>
    <m/>
  </r>
  <r>
    <n v="2024"/>
    <n v="25585"/>
    <n v="3"/>
    <n v="20230300448900"/>
    <n v="1"/>
    <n v="2106.0100000000002"/>
    <n v="2"/>
    <n v="20230300448902"/>
    <n v="202303004489021"/>
    <n v="2106.0100000000002"/>
    <n v="36"/>
    <n v="2"/>
    <n v="70020.240868790759"/>
    <n v="14"/>
    <n v="71.313714186740214"/>
    <x v="1"/>
    <n v="11.156539634502607"/>
    <m/>
  </r>
  <r>
    <n v="2024"/>
    <n v="25681"/>
    <n v="3"/>
    <n v="0"/>
    <n v="1"/>
    <n v="2495.09"/>
    <n v="1"/>
    <n v="0"/>
    <n v="0"/>
    <n v="2495.09"/>
    <n v="54"/>
    <n v="1"/>
    <n v="51865.433691610378"/>
    <n v="12"/>
    <n v="68.321112201359583"/>
    <x v="0"/>
    <n v="10.856407829763107"/>
    <m/>
  </r>
  <r>
    <n v="2024"/>
    <n v="25707"/>
    <n v="3"/>
    <n v="20230100456600"/>
    <n v="1"/>
    <n v="4283.7299999999996"/>
    <n v="1"/>
    <n v="20230100456601"/>
    <n v="202301004566011"/>
    <n v="4283.7299999999996"/>
    <n v="54"/>
    <n v="1"/>
    <n v="90307.54482564659"/>
    <n v="16"/>
    <n v="71.569863701801339"/>
    <x v="1"/>
    <n v="11.41097628880118"/>
    <m/>
  </r>
  <r>
    <n v="2024"/>
    <n v="25816"/>
    <n v="3"/>
    <n v="0"/>
    <n v="1"/>
    <n v="2799.16"/>
    <n v="3"/>
    <n v="0"/>
    <n v="0"/>
    <n v="2059.0700000000002"/>
    <n v="52"/>
    <n v="1"/>
    <n v="33887.746698939831"/>
    <n v="10"/>
    <n v="71.478156398128291"/>
    <x v="0"/>
    <n v="10.430808773719628"/>
    <m/>
  </r>
  <r>
    <n v="2024"/>
    <n v="25830"/>
    <n v="3"/>
    <n v="0"/>
    <n v="1"/>
    <n v="2271.37"/>
    <n v="1"/>
    <n v="0"/>
    <n v="0"/>
    <n v="2271.37"/>
    <n v="37"/>
    <n v="2"/>
    <n v="95561.845128190107"/>
    <n v="16"/>
    <n v="68.249442511639288"/>
    <x v="1"/>
    <n v="11.467528909836323"/>
    <m/>
  </r>
  <r>
    <n v="2024"/>
    <n v="26116"/>
    <n v="3"/>
    <n v="20240304861400"/>
    <n v="1"/>
    <n v="5275.49"/>
    <n v="1"/>
    <n v="20240304861401"/>
    <n v="202403048614011"/>
    <n v="5275.49"/>
    <n v="27"/>
    <n v="1"/>
    <n v="73878.342275077535"/>
    <n v="14"/>
    <n v="69.036703114171161"/>
    <x v="1"/>
    <n v="11.210174995987231"/>
    <m/>
  </r>
  <r>
    <n v="2024"/>
    <n v="26417"/>
    <n v="3"/>
    <n v="20221204626800"/>
    <n v="1"/>
    <n v="613.83000000000004"/>
    <n v="1"/>
    <n v="20221204626801"/>
    <n v="202212046268011"/>
    <n v="613.83000000000004"/>
    <n v="48"/>
    <n v="2"/>
    <n v="54694.583168815283"/>
    <n v="12"/>
    <n v="70.060925781200297"/>
    <x v="0"/>
    <n v="10.909519955514069"/>
    <m/>
  </r>
  <r>
    <n v="2024"/>
    <n v="26440"/>
    <n v="3"/>
    <n v="20231204141000"/>
    <n v="1"/>
    <n v="301.57"/>
    <n v="2"/>
    <n v="20231204141002"/>
    <n v="202312041410021"/>
    <n v="301.57"/>
    <n v="34"/>
    <n v="1"/>
    <n v="69474.996381496501"/>
    <n v="14"/>
    <n v="67.374704193213518"/>
    <x v="1"/>
    <n v="11.14872220252717"/>
    <m/>
  </r>
  <r>
    <n v="2024"/>
    <n v="26570"/>
    <n v="3"/>
    <n v="20230300605400"/>
    <n v="1"/>
    <n v="316.79000000000002"/>
    <n v="1"/>
    <n v="20230300605401"/>
    <n v="202303006054011"/>
    <n v="316.79000000000002"/>
    <n v="48"/>
    <n v="1"/>
    <n v="76029.656930333527"/>
    <n v="14"/>
    <n v="71.955625301310917"/>
    <x v="1"/>
    <n v="11.238878765918912"/>
    <m/>
  </r>
  <r>
    <n v="2024"/>
    <n v="26644"/>
    <n v="3"/>
    <n v="20230300609300"/>
    <n v="1"/>
    <n v="301.39999999999998"/>
    <n v="2"/>
    <n v="20230300609302"/>
    <n v="202303006093021"/>
    <n v="301.39999999999998"/>
    <n v="33"/>
    <n v="2"/>
    <n v="51054.217508277477"/>
    <n v="12"/>
    <n v="66.221152676743372"/>
    <x v="0"/>
    <n v="10.840643435425756"/>
    <m/>
  </r>
  <r>
    <n v="2024"/>
    <n v="26777"/>
    <n v="3"/>
    <n v="20240200619800"/>
    <n v="1"/>
    <n v="263.42"/>
    <n v="2"/>
    <n v="20240200619802"/>
    <n v="202402006198021"/>
    <n v="263.42"/>
    <n v="54"/>
    <n v="1"/>
    <n v="76883.772164930051"/>
    <n v="14"/>
    <n v="72.762262560359503"/>
    <x v="1"/>
    <n v="11.250050108061334"/>
    <m/>
  </r>
  <r>
    <n v="2024"/>
    <n v="26892"/>
    <n v="3"/>
    <n v="20240200615300"/>
    <n v="1"/>
    <n v="368.8"/>
    <n v="2"/>
    <n v="20240200615302"/>
    <n v="202402006153021"/>
    <n v="368.8"/>
    <n v="37"/>
    <n v="2"/>
    <n v="71946.186534167762"/>
    <n v="14"/>
    <n v="68.53704000550151"/>
    <x v="1"/>
    <n v="11.183673709300979"/>
    <m/>
  </r>
  <r>
    <n v="2024"/>
    <n v="27058"/>
    <n v="3"/>
    <n v="0"/>
    <n v="1"/>
    <n v="523.72"/>
    <n v="1"/>
    <n v="0"/>
    <n v="0"/>
    <n v="523.72"/>
    <n v="32"/>
    <n v="1"/>
    <n v="49574.147630440959"/>
    <n v="12"/>
    <n v="70.232318222807081"/>
    <x v="0"/>
    <n v="10.811224759703947"/>
    <m/>
  </r>
  <r>
    <n v="2024"/>
    <n v="27282"/>
    <n v="3"/>
    <n v="0"/>
    <n v="1"/>
    <n v="230.13"/>
    <n v="2"/>
    <n v="0"/>
    <n v="0"/>
    <n v="230.13"/>
    <n v="38"/>
    <n v="2"/>
    <n v="100664.70448305691"/>
    <n v="16"/>
    <n v="71.797735249282951"/>
    <x v="1"/>
    <n v="11.519550515608765"/>
    <m/>
  </r>
  <r>
    <n v="2024"/>
    <n v="27323"/>
    <n v="3"/>
    <n v="20221204590700"/>
    <n v="1"/>
    <n v="564.29"/>
    <n v="2"/>
    <n v="20221204590702"/>
    <n v="202212045907021"/>
    <n v="564.29"/>
    <n v="28"/>
    <n v="2"/>
    <n v="95596.115849721129"/>
    <n v="16"/>
    <n v="67.815564581345498"/>
    <x v="1"/>
    <n v="11.467887469027087"/>
    <m/>
  </r>
  <r>
    <n v="2024"/>
    <n v="27358"/>
    <n v="3"/>
    <n v="20231200614300"/>
    <n v="1"/>
    <n v="319.52"/>
    <n v="1"/>
    <n v="20231200614301"/>
    <n v="202312006143011"/>
    <n v="319.52"/>
    <n v="45"/>
    <n v="2"/>
    <n v="120298.38136759272"/>
    <n v="18"/>
    <n v="72.548190932392046"/>
    <x v="2"/>
    <n v="11.697730446906272"/>
    <m/>
  </r>
  <r>
    <n v="2024"/>
    <n v="27446"/>
    <n v="3"/>
    <n v="20230300613600"/>
    <n v="1"/>
    <n v="609.91999999999996"/>
    <n v="1"/>
    <n v="20230300613601"/>
    <n v="202303006136011"/>
    <n v="609.91999999999996"/>
    <n v="42"/>
    <n v="1"/>
    <n v="75078.134226300477"/>
    <n v="14"/>
    <n v="69.355204042209635"/>
    <x v="1"/>
    <n v="11.22628463991618"/>
    <m/>
  </r>
  <r>
    <n v="2024"/>
    <n v="27661"/>
    <n v="3"/>
    <n v="0"/>
    <n v="1"/>
    <n v="363.11"/>
    <n v="2"/>
    <n v="0"/>
    <n v="0"/>
    <n v="363.11"/>
    <n v="41"/>
    <n v="1"/>
    <n v="49978.308818414058"/>
    <n v="12"/>
    <n v="70.004976846137467"/>
    <x v="0"/>
    <n v="10.819344366649869"/>
    <m/>
  </r>
  <r>
    <n v="2024"/>
    <n v="27746"/>
    <n v="3"/>
    <n v="0"/>
    <n v="1"/>
    <n v="433.48"/>
    <n v="1"/>
    <n v="0"/>
    <n v="0"/>
    <n v="433.48"/>
    <n v="55"/>
    <n v="1"/>
    <n v="81052.146979509445"/>
    <n v="14"/>
    <n v="73.131705896533319"/>
    <x v="1"/>
    <n v="11.302848016381263"/>
    <m/>
  </r>
  <r>
    <n v="2024"/>
    <n v="27934"/>
    <n v="3"/>
    <n v="0"/>
    <n v="1"/>
    <n v="458.87"/>
    <n v="1"/>
    <n v="0"/>
    <n v="0"/>
    <n v="458.87"/>
    <n v="51"/>
    <n v="1"/>
    <n v="76586.311649293042"/>
    <n v="14"/>
    <n v="67.791543803873893"/>
    <x v="1"/>
    <n v="11.246173640664706"/>
    <m/>
  </r>
  <r>
    <n v="2024"/>
    <n v="28012"/>
    <n v="3"/>
    <n v="20230300721000"/>
    <n v="1"/>
    <n v="257.36"/>
    <n v="1"/>
    <n v="20230300721001"/>
    <n v="202303007210011"/>
    <n v="257.36"/>
    <n v="45"/>
    <n v="2"/>
    <n v="99566.965053344655"/>
    <n v="16"/>
    <n v="69.083094937797838"/>
    <x v="1"/>
    <n v="11.508585712384745"/>
    <m/>
  </r>
  <r>
    <n v="2024"/>
    <n v="28066"/>
    <n v="3"/>
    <n v="0"/>
    <n v="1"/>
    <n v="467.71"/>
    <n v="1"/>
    <n v="0"/>
    <n v="0"/>
    <n v="467.71"/>
    <n v="35"/>
    <n v="1"/>
    <n v="57326.692067575997"/>
    <n v="12"/>
    <n v="69.273747325923722"/>
    <x v="0"/>
    <n v="10.956521624387317"/>
    <m/>
  </r>
  <r>
    <n v="2024"/>
    <n v="28139"/>
    <n v="3"/>
    <n v="20231200727400"/>
    <n v="1"/>
    <n v="333.08"/>
    <n v="1"/>
    <n v="20231200727401"/>
    <n v="202312007274011"/>
    <n v="333.08"/>
    <n v="36"/>
    <n v="2"/>
    <n v="52273.69121779962"/>
    <n v="12"/>
    <n v="71.580084165137222"/>
    <x v="0"/>
    <n v="10.864248487499431"/>
    <m/>
  </r>
  <r>
    <n v="2024"/>
    <n v="28299"/>
    <n v="3"/>
    <n v="20221205443400"/>
    <n v="1"/>
    <n v="346.48"/>
    <n v="2"/>
    <n v="20221205443402"/>
    <n v="202212054434021"/>
    <n v="346.48"/>
    <n v="57"/>
    <n v="2"/>
    <n v="52744.977922883183"/>
    <n v="12"/>
    <n v="68.474444331843856"/>
    <x v="0"/>
    <n v="10.873223841552607"/>
    <m/>
  </r>
  <r>
    <n v="2024"/>
    <n v="28437"/>
    <n v="3"/>
    <n v="20240300736800"/>
    <n v="1"/>
    <n v="591.14"/>
    <n v="1"/>
    <n v="20240300736801"/>
    <n v="202403007368011"/>
    <n v="591.14"/>
    <n v="57"/>
    <n v="1"/>
    <n v="47061.274640403768"/>
    <n v="12"/>
    <n v="69.712131522023157"/>
    <x v="0"/>
    <n v="10.759205747345995"/>
    <m/>
  </r>
  <r>
    <n v="2024"/>
    <n v="28468"/>
    <n v="3"/>
    <n v="20230200726200"/>
    <n v="1"/>
    <n v="684.38"/>
    <n v="2"/>
    <n v="20230200726202"/>
    <n v="202302007262021"/>
    <n v="684.38"/>
    <n v="57"/>
    <n v="2"/>
    <n v="70704.723293154762"/>
    <n v="14"/>
    <n v="68.092196605825833"/>
    <x v="1"/>
    <n v="11.166267657194226"/>
    <m/>
  </r>
  <r>
    <n v="2024"/>
    <n v="28557"/>
    <n v="3"/>
    <n v="20230100725700"/>
    <n v="1"/>
    <n v="890.22"/>
    <n v="1"/>
    <n v="20230100725701"/>
    <n v="202301007257011"/>
    <n v="890.22"/>
    <n v="49"/>
    <n v="1"/>
    <n v="94922.298059818524"/>
    <n v="16"/>
    <n v="69.17358841277462"/>
    <x v="1"/>
    <n v="11.460813920747766"/>
    <m/>
  </r>
  <r>
    <n v="2024"/>
    <n v="28609"/>
    <n v="3"/>
    <n v="0"/>
    <n v="1"/>
    <n v="418.28"/>
    <n v="1"/>
    <n v="0"/>
    <n v="0"/>
    <n v="418.28"/>
    <n v="49"/>
    <n v="1"/>
    <n v="45825.578963826483"/>
    <n v="12"/>
    <n v="69.949074155526844"/>
    <x v="0"/>
    <n v="10.73259770686326"/>
    <m/>
  </r>
  <r>
    <n v="2024"/>
    <n v="28615"/>
    <n v="3"/>
    <n v="0"/>
    <n v="1"/>
    <n v="330.38"/>
    <n v="2"/>
    <n v="0"/>
    <n v="0"/>
    <n v="330.38"/>
    <n v="44"/>
    <n v="1"/>
    <n v="53624.344751719116"/>
    <n v="12"/>
    <n v="71.334081772378994"/>
    <x v="0"/>
    <n v="10.889758437073503"/>
    <m/>
  </r>
  <r>
    <n v="2024"/>
    <n v="28657"/>
    <n v="3"/>
    <n v="20240300735200"/>
    <n v="1"/>
    <n v="561.49"/>
    <n v="1"/>
    <n v="20240300735201"/>
    <n v="202403007352011"/>
    <n v="561.49"/>
    <n v="33"/>
    <n v="1"/>
    <n v="80654.485674301366"/>
    <n v="14"/>
    <n v="68.058309098979464"/>
    <x v="1"/>
    <n v="11.297929701030871"/>
    <m/>
  </r>
  <r>
    <n v="2024"/>
    <n v="28708"/>
    <n v="3"/>
    <n v="20240200482200"/>
    <n v="1"/>
    <n v="873.11"/>
    <n v="1"/>
    <n v="20240200482201"/>
    <n v="202402004822011"/>
    <n v="873.11"/>
    <n v="35"/>
    <n v="1"/>
    <n v="102682.90537270744"/>
    <n v="16"/>
    <n v="70.531030171768322"/>
    <x v="1"/>
    <n v="11.539400929994853"/>
    <m/>
  </r>
  <r>
    <n v="2024"/>
    <n v="28714"/>
    <n v="3"/>
    <n v="20231200479100"/>
    <n v="1"/>
    <n v="851.24"/>
    <n v="2"/>
    <n v="20231200479102"/>
    <n v="202312004791021"/>
    <n v="812.73"/>
    <n v="38"/>
    <n v="2"/>
    <n v="93199.365429812256"/>
    <n v="16"/>
    <n v="70.626745070511674"/>
    <x v="1"/>
    <n v="11.442496191957503"/>
    <m/>
  </r>
  <r>
    <n v="2024"/>
    <n v="28748"/>
    <n v="3"/>
    <n v="0"/>
    <n v="1"/>
    <n v="956.14"/>
    <n v="2"/>
    <n v="0"/>
    <n v="0"/>
    <n v="956.14"/>
    <n v="38"/>
    <n v="2"/>
    <n v="96982.35248874237"/>
    <n v="16"/>
    <n v="70.377386636156103"/>
    <x v="1"/>
    <n v="11.482284307827936"/>
    <m/>
  </r>
  <r>
    <n v="2024"/>
    <n v="28803"/>
    <n v="3"/>
    <n v="20221203656500"/>
    <n v="1"/>
    <n v="1721.62"/>
    <n v="2"/>
    <n v="20221203656502"/>
    <n v="202212036565021"/>
    <n v="1721.62"/>
    <n v="57"/>
    <n v="1"/>
    <n v="43555.868526628481"/>
    <n v="11"/>
    <n v="67.103242390685224"/>
    <x v="0"/>
    <n v="10.681799726970912"/>
    <m/>
  </r>
  <r>
    <n v="2024"/>
    <n v="28955"/>
    <n v="3"/>
    <n v="20231200481200"/>
    <n v="1"/>
    <n v="1650.87"/>
    <n v="3"/>
    <n v="20231200481204"/>
    <n v="202312004812041"/>
    <n v="1508.09"/>
    <n v="62"/>
    <n v="2"/>
    <n v="41470.013795343169"/>
    <n v="12"/>
    <n v="72.426899999690562"/>
    <x v="0"/>
    <n v="10.632725885898756"/>
    <m/>
  </r>
  <r>
    <n v="2024"/>
    <n v="28992"/>
    <n v="3"/>
    <n v="0"/>
    <n v="1"/>
    <n v="1767.69"/>
    <n v="1"/>
    <n v="0"/>
    <n v="0"/>
    <n v="1767.69"/>
    <n v="35"/>
    <n v="1"/>
    <n v="97712.006840486298"/>
    <n v="16"/>
    <n v="74.393402999626332"/>
    <x v="1"/>
    <n v="11.489779725469528"/>
    <m/>
  </r>
  <r>
    <n v="2024"/>
    <n v="29024"/>
    <n v="3"/>
    <n v="20240100484400"/>
    <n v="1"/>
    <n v="1027.08"/>
    <n v="1"/>
    <n v="20240100484401"/>
    <n v="202401004844011"/>
    <n v="1027.08"/>
    <n v="39"/>
    <n v="1"/>
    <n v="53350.489035864382"/>
    <n v="12"/>
    <n v="72.804592991780623"/>
    <x v="0"/>
    <n v="10.884638423245795"/>
    <m/>
  </r>
  <r>
    <n v="2024"/>
    <n v="29119"/>
    <n v="3"/>
    <n v="20230300481200"/>
    <n v="1"/>
    <n v="1782.09"/>
    <n v="1"/>
    <n v="20230300481201"/>
    <n v="202303004812011"/>
    <n v="1782.09"/>
    <n v="49"/>
    <n v="1"/>
    <n v="93824.7605307864"/>
    <n v="16"/>
    <n v="72.27001880679461"/>
    <x v="1"/>
    <n v="11.449184071703524"/>
    <m/>
  </r>
  <r>
    <n v="2024"/>
    <n v="29182"/>
    <n v="3"/>
    <n v="0"/>
    <n v="1"/>
    <n v="1095.3599999999999"/>
    <n v="1"/>
    <n v="0"/>
    <n v="0"/>
    <n v="1095.3599999999999"/>
    <n v="44"/>
    <n v="2"/>
    <n v="98215.058652477426"/>
    <n v="16"/>
    <n v="70.850824488584749"/>
    <x v="1"/>
    <n v="11.494914829352716"/>
    <m/>
  </r>
  <r>
    <n v="2024"/>
    <n v="29239"/>
    <n v="3"/>
    <n v="20240100482200"/>
    <n v="1"/>
    <n v="753.7"/>
    <n v="1"/>
    <n v="20240100482201"/>
    <n v="202401004822011"/>
    <n v="753.7"/>
    <n v="46"/>
    <n v="2"/>
    <n v="98965.394293201971"/>
    <n v="16"/>
    <n v="69.442860971584153"/>
    <x v="1"/>
    <n v="11.502525515415059"/>
    <m/>
  </r>
  <r>
    <n v="2024"/>
    <n v="29327"/>
    <n v="3"/>
    <n v="20230100488700"/>
    <n v="1"/>
    <n v="1080.1500000000001"/>
    <n v="1"/>
    <n v="20230100488701"/>
    <n v="202301004887011"/>
    <n v="1080.1500000000001"/>
    <n v="42"/>
    <n v="2"/>
    <n v="96692.808830152106"/>
    <n v="16"/>
    <n v="71.723993669469039"/>
    <x v="1"/>
    <n v="11.479294312907264"/>
    <m/>
  </r>
  <r>
    <n v="2024"/>
    <n v="29424"/>
    <n v="3"/>
    <n v="20240100485500"/>
    <n v="1"/>
    <n v="1861.75"/>
    <n v="2"/>
    <n v="20240100485502"/>
    <n v="202401004855021"/>
    <n v="1861.75"/>
    <n v="36"/>
    <n v="2"/>
    <n v="120916.36096676027"/>
    <n v="18"/>
    <n v="68.440694579680923"/>
    <x v="2"/>
    <n v="11.702854353888446"/>
    <m/>
  </r>
  <r>
    <n v="2024"/>
    <n v="29464"/>
    <n v="3"/>
    <n v="20230100488400"/>
    <n v="1"/>
    <n v="795.17"/>
    <n v="1"/>
    <n v="20230100488401"/>
    <n v="202301004884011"/>
    <n v="795.17"/>
    <n v="52"/>
    <n v="2"/>
    <n v="87010.933043374316"/>
    <n v="16"/>
    <n v="70.75665781392911"/>
    <x v="1"/>
    <n v="11.373789056906485"/>
    <m/>
  </r>
  <r>
    <n v="2024"/>
    <n v="29617"/>
    <n v="3"/>
    <n v="0"/>
    <n v="1"/>
    <n v="838.43"/>
    <n v="2"/>
    <n v="0"/>
    <n v="0"/>
    <n v="838.43"/>
    <n v="49"/>
    <n v="1"/>
    <n v="74222.896569367236"/>
    <n v="14"/>
    <n v="73.884402077508526"/>
    <x v="1"/>
    <n v="11.214827960656716"/>
    <m/>
  </r>
  <r>
    <n v="2024"/>
    <n v="29734"/>
    <n v="3"/>
    <n v="0"/>
    <n v="1"/>
    <n v="850.84"/>
    <n v="2"/>
    <n v="0"/>
    <n v="0"/>
    <n v="850.84"/>
    <n v="46"/>
    <n v="2"/>
    <n v="116602.43151472312"/>
    <n v="18"/>
    <n v="67.385182529692557"/>
    <x v="2"/>
    <n v="11.666525406152138"/>
    <m/>
  </r>
  <r>
    <n v="2024"/>
    <n v="29815"/>
    <n v="3"/>
    <n v="20230200316200"/>
    <n v="1"/>
    <n v="1398.99"/>
    <n v="2"/>
    <n v="20230200316202"/>
    <n v="202302003162021"/>
    <n v="1398.99"/>
    <n v="39"/>
    <n v="1"/>
    <n v="49879.239993908501"/>
    <n v="12"/>
    <n v="71.44160038722562"/>
    <x v="0"/>
    <n v="10.817360162988008"/>
    <m/>
  </r>
  <r>
    <n v="2024"/>
    <n v="29836"/>
    <n v="3"/>
    <n v="0"/>
    <n v="1"/>
    <n v="1445.74"/>
    <n v="2"/>
    <n v="0"/>
    <n v="0"/>
    <n v="1445.74"/>
    <n v="30"/>
    <n v="1"/>
    <n v="76420.035397613261"/>
    <n v="14"/>
    <n v="70.18656053582265"/>
    <x v="1"/>
    <n v="11.244000184199074"/>
    <m/>
  </r>
  <r>
    <n v="2024"/>
    <n v="29918"/>
    <n v="3"/>
    <n v="20230200314400"/>
    <n v="1"/>
    <n v="1666.93"/>
    <n v="2"/>
    <n v="20230200314402"/>
    <n v="202302003144021"/>
    <n v="1666.93"/>
    <n v="60"/>
    <n v="1"/>
    <n v="50171.126984154951"/>
    <n v="12"/>
    <n v="64.875601972348392"/>
    <x v="0"/>
    <n v="10.823194980533854"/>
    <m/>
  </r>
  <r>
    <n v="2024"/>
    <n v="29930"/>
    <n v="3"/>
    <n v="0"/>
    <n v="1"/>
    <n v="1276.25"/>
    <n v="1"/>
    <n v="0"/>
    <n v="0"/>
    <n v="1276.25"/>
    <n v="52"/>
    <n v="1"/>
    <n v="53419.18359753707"/>
    <n v="12"/>
    <n v="70.356329903074879"/>
    <x v="0"/>
    <n v="10.885925203835397"/>
    <m/>
  </r>
  <r>
    <n v="2024"/>
    <n v="29953"/>
    <n v="3"/>
    <n v="20230300316200"/>
    <n v="1"/>
    <n v="1082.67"/>
    <n v="1"/>
    <n v="20230300316201"/>
    <n v="202303003162011"/>
    <n v="1082.67"/>
    <n v="40"/>
    <n v="1"/>
    <n v="97290.09289523495"/>
    <n v="16"/>
    <n v="69.975913359849258"/>
    <x v="1"/>
    <n v="11.485452442797211"/>
    <m/>
  </r>
  <r>
    <n v="2024"/>
    <n v="29968"/>
    <n v="3"/>
    <n v="0"/>
    <n v="1"/>
    <n v="1133.33"/>
    <n v="2"/>
    <n v="0"/>
    <n v="0"/>
    <n v="1133.33"/>
    <n v="45"/>
    <n v="1"/>
    <n v="50747.533633907529"/>
    <n v="12"/>
    <n v="71.165552268736292"/>
    <x v="0"/>
    <n v="10.834618297376446"/>
    <m/>
  </r>
  <r>
    <n v="2024"/>
    <n v="29993"/>
    <n v="3"/>
    <n v="20221202441100"/>
    <n v="1"/>
    <n v="2818.94"/>
    <n v="1"/>
    <n v="20221202441101"/>
    <n v="202212024411011"/>
    <n v="2818.94"/>
    <n v="28"/>
    <n v="1"/>
    <n v="73585.843101640057"/>
    <n v="14"/>
    <n v="71.111014475765714"/>
    <x v="1"/>
    <n v="11.206207937052996"/>
    <m/>
  </r>
  <r>
    <n v="2024"/>
    <n v="30026"/>
    <n v="3"/>
    <n v="20240305578000"/>
    <n v="1"/>
    <n v="2593.4"/>
    <n v="1"/>
    <n v="20240305578001"/>
    <n v="202403055780011"/>
    <n v="2593.4"/>
    <n v="25"/>
    <n v="1"/>
    <n v="96503.920598436554"/>
    <n v="16"/>
    <n v="67.456619140079937"/>
    <x v="1"/>
    <n v="11.477338914464857"/>
    <m/>
  </r>
  <r>
    <n v="2024"/>
    <n v="30305"/>
    <n v="3"/>
    <n v="20240100323100"/>
    <n v="1"/>
    <n v="2848.87"/>
    <n v="2"/>
    <n v="20240100323102"/>
    <n v="202401003231021"/>
    <n v="2848.87"/>
    <n v="29"/>
    <n v="2"/>
    <n v="117636.0254729369"/>
    <n v="18"/>
    <n v="69.8068309442166"/>
    <x v="2"/>
    <n v="11.675350606590021"/>
    <m/>
  </r>
  <r>
    <n v="2024"/>
    <n v="30399"/>
    <n v="3"/>
    <n v="0"/>
    <n v="1"/>
    <n v="1491.25"/>
    <n v="2"/>
    <n v="0"/>
    <n v="0"/>
    <n v="1491.25"/>
    <n v="35"/>
    <n v="2"/>
    <n v="94018.376045803248"/>
    <n v="16"/>
    <n v="72.484825409838578"/>
    <x v="1"/>
    <n v="11.451245531995461"/>
    <m/>
  </r>
  <r>
    <n v="2024"/>
    <n v="30500"/>
    <n v="3"/>
    <n v="0"/>
    <n v="1"/>
    <n v="974.73"/>
    <n v="2"/>
    <n v="0"/>
    <n v="0"/>
    <n v="974.73"/>
    <n v="27"/>
    <n v="2"/>
    <n v="91404.386037060671"/>
    <n v="16"/>
    <n v="71.845151467287948"/>
    <x v="1"/>
    <n v="11.423048743567264"/>
    <m/>
  </r>
  <r>
    <n v="2024"/>
    <n v="30501"/>
    <n v="3"/>
    <n v="0"/>
    <n v="1"/>
    <n v="1160.17"/>
    <n v="1"/>
    <n v="0"/>
    <n v="0"/>
    <n v="1160.17"/>
    <n v="52"/>
    <n v="1"/>
    <n v="78865.155947773863"/>
    <n v="14"/>
    <n v="67.926146040686746"/>
    <x v="1"/>
    <n v="11.275494786321177"/>
    <m/>
  </r>
  <r>
    <n v="2024"/>
    <n v="30582"/>
    <n v="3"/>
    <n v="20240100325300"/>
    <n v="1"/>
    <n v="2053.91"/>
    <n v="2"/>
    <n v="20240100325302"/>
    <n v="202401003253021"/>
    <n v="2053.91"/>
    <n v="52"/>
    <n v="2"/>
    <n v="100527.06704186881"/>
    <n v="16"/>
    <n v="70.473598799323369"/>
    <x v="1"/>
    <n v="11.518182294019812"/>
    <m/>
  </r>
  <r>
    <n v="2024"/>
    <n v="30667"/>
    <n v="3"/>
    <n v="20240200328000"/>
    <n v="1"/>
    <n v="1060.53"/>
    <n v="2"/>
    <n v="20240200328002"/>
    <n v="202402003280021"/>
    <n v="1060.53"/>
    <n v="57"/>
    <n v="2"/>
    <n v="45865.326035294194"/>
    <n v="12"/>
    <n v="68.859781339343471"/>
    <x v="0"/>
    <n v="10.733464686504432"/>
    <m/>
  </r>
  <r>
    <n v="2024"/>
    <n v="30670"/>
    <n v="3"/>
    <n v="20221202376100"/>
    <n v="1"/>
    <n v="2664.69"/>
    <n v="2"/>
    <n v="20221202376102"/>
    <n v="202212023761021"/>
    <n v="2664.69"/>
    <n v="43"/>
    <n v="2"/>
    <n v="117846.09236120871"/>
    <n v="18"/>
    <n v="68.644394752969035"/>
    <x v="2"/>
    <n v="11.67713475008191"/>
    <m/>
  </r>
  <r>
    <n v="2024"/>
    <n v="30674"/>
    <n v="3"/>
    <n v="20231200324500"/>
    <n v="1"/>
    <n v="1552.85"/>
    <n v="1"/>
    <n v="20231200324501"/>
    <n v="202312003245011"/>
    <n v="1552.85"/>
    <n v="28"/>
    <n v="1"/>
    <n v="79084.354297516868"/>
    <n v="14"/>
    <n v="68.184026073734287"/>
    <x v="1"/>
    <n v="11.278270337699871"/>
    <m/>
  </r>
  <r>
    <n v="2024"/>
    <n v="30831"/>
    <n v="3"/>
    <n v="0"/>
    <n v="1"/>
    <n v="1303.5899999999999"/>
    <n v="1"/>
    <n v="0"/>
    <n v="0"/>
    <n v="1303.5899999999999"/>
    <n v="33"/>
    <n v="1"/>
    <n v="76299.814055108494"/>
    <n v="14"/>
    <n v="70.31327586208343"/>
    <x v="1"/>
    <n v="11.2424257802461"/>
    <m/>
  </r>
  <r>
    <n v="2024"/>
    <n v="30853"/>
    <n v="3"/>
    <n v="20230100147900"/>
    <n v="1"/>
    <n v="549.42999999999995"/>
    <n v="2"/>
    <n v="20230100147902"/>
    <n v="202301001479021"/>
    <n v="549.42999999999995"/>
    <n v="38"/>
    <n v="2"/>
    <n v="121568.66791202589"/>
    <n v="18"/>
    <n v="69.167066692645705"/>
    <x v="2"/>
    <n v="11.708234550115668"/>
    <m/>
  </r>
  <r>
    <n v="2024"/>
    <n v="30892"/>
    <n v="3"/>
    <n v="20221201128300"/>
    <n v="1"/>
    <n v="1222"/>
    <n v="2"/>
    <n v="20221201128302"/>
    <n v="202212011283021"/>
    <n v="1222"/>
    <n v="48"/>
    <n v="1"/>
    <n v="77966.312436186607"/>
    <n v="14"/>
    <n v="68.198307388580758"/>
    <x v="1"/>
    <n v="11.264032120535823"/>
    <m/>
  </r>
  <r>
    <n v="2024"/>
    <n v="31159"/>
    <n v="3"/>
    <n v="20230200146800"/>
    <n v="1"/>
    <n v="493.82"/>
    <n v="1"/>
    <n v="20230200146801"/>
    <n v="202302001468011"/>
    <n v="493.82"/>
    <n v="41"/>
    <n v="1"/>
    <n v="53488.891390626304"/>
    <n v="12"/>
    <n v="72.422173814045763"/>
    <x v="0"/>
    <n v="10.887229273766049"/>
    <m/>
  </r>
  <r>
    <n v="2024"/>
    <n v="31214"/>
    <n v="3"/>
    <n v="20230300150100"/>
    <n v="1"/>
    <n v="438.51"/>
    <n v="1"/>
    <n v="20230300150101"/>
    <n v="202303001501011"/>
    <n v="438.51"/>
    <n v="51"/>
    <n v="1"/>
    <n v="98019.225746832235"/>
    <n v="16"/>
    <n v="69.115169262059524"/>
    <x v="1"/>
    <n v="11.49291891950184"/>
    <m/>
  </r>
  <r>
    <n v="2024"/>
    <n v="31304"/>
    <n v="3"/>
    <n v="20240200149800"/>
    <n v="1"/>
    <n v="328.92"/>
    <n v="1"/>
    <n v="20240200149801"/>
    <n v="202402001498011"/>
    <n v="328.92"/>
    <n v="50"/>
    <n v="1"/>
    <n v="102003.87434967155"/>
    <n v="16"/>
    <n v="69.29811488554968"/>
    <x v="1"/>
    <n v="11.53276607536535"/>
    <m/>
  </r>
  <r>
    <n v="2024"/>
    <n v="31351"/>
    <n v="3"/>
    <n v="20230300150700"/>
    <n v="1"/>
    <n v="531.35"/>
    <n v="1"/>
    <n v="20230300150701"/>
    <n v="202303001507011"/>
    <n v="531.35"/>
    <n v="55"/>
    <n v="1"/>
    <n v="96807.692934375897"/>
    <n v="16"/>
    <n v="68.362106382708149"/>
    <x v="1"/>
    <n v="11.480481742569461"/>
    <m/>
  </r>
  <r>
    <n v="2024"/>
    <n v="31529"/>
    <n v="3"/>
    <n v="0"/>
    <n v="1"/>
    <n v="806.01"/>
    <n v="8"/>
    <n v="0"/>
    <n v="0"/>
    <n v="862.61"/>
    <n v="39"/>
    <n v="2"/>
    <n v="51248.864978835802"/>
    <n v="12"/>
    <n v="70.651510391666761"/>
    <x v="0"/>
    <n v="10.844448750000987"/>
    <m/>
  </r>
  <r>
    <n v="2024"/>
    <n v="31593"/>
    <n v="3"/>
    <n v="0"/>
    <n v="1"/>
    <n v="389.75"/>
    <n v="1"/>
    <n v="0"/>
    <n v="0"/>
    <n v="389.75"/>
    <n v="32"/>
    <n v="1"/>
    <n v="122114.26431280356"/>
    <n v="18"/>
    <n v="71.482183966411256"/>
    <x v="2"/>
    <n v="11.712712478113993"/>
    <m/>
  </r>
  <r>
    <n v="2024"/>
    <n v="31864"/>
    <n v="3"/>
    <n v="20231200152500"/>
    <n v="1"/>
    <n v="1072.95"/>
    <n v="1"/>
    <n v="20231200152501"/>
    <n v="202312001525012"/>
    <n v="1072.95"/>
    <n v="32"/>
    <n v="1"/>
    <n v="70746.616891415688"/>
    <n v="14"/>
    <n v="70.641439154808793"/>
    <x v="1"/>
    <n v="11.166859996572999"/>
    <m/>
  </r>
  <r>
    <n v="2024"/>
    <n v="31884"/>
    <n v="3"/>
    <n v="20230200154900"/>
    <n v="1"/>
    <n v="392.16"/>
    <n v="1"/>
    <n v="20230200154901"/>
    <n v="202302001549011"/>
    <n v="392.16"/>
    <n v="48"/>
    <n v="2"/>
    <n v="74888.181785607521"/>
    <n v="14"/>
    <n v="69.185295847062619"/>
    <x v="1"/>
    <n v="11.223751370481702"/>
    <m/>
  </r>
  <r>
    <n v="2024"/>
    <n v="31898"/>
    <n v="3"/>
    <n v="20230300153600"/>
    <n v="1"/>
    <n v="377.99"/>
    <n v="3"/>
    <n v="20230300153602"/>
    <n v="202303001536021"/>
    <n v="377.99"/>
    <n v="36"/>
    <n v="2"/>
    <n v="76338.919902478403"/>
    <n v="14"/>
    <n v="71.86941179917126"/>
    <x v="1"/>
    <n v="11.242938177685616"/>
    <m/>
  </r>
  <r>
    <n v="2024"/>
    <n v="31938"/>
    <n v="3"/>
    <n v="0"/>
    <n v="1"/>
    <n v="366.09"/>
    <n v="3"/>
    <n v="0"/>
    <n v="0"/>
    <n v="366.09"/>
    <n v="37"/>
    <n v="2"/>
    <n v="101615.31955478595"/>
    <n v="16"/>
    <n v="70.583074837504427"/>
    <x v="1"/>
    <n v="11.528949585779449"/>
    <m/>
  </r>
  <r>
    <n v="2024"/>
    <n v="32037"/>
    <n v="3"/>
    <n v="20230300368600"/>
    <n v="1"/>
    <n v="1755.56"/>
    <n v="1"/>
    <n v="20230300368601"/>
    <n v="202303003686011"/>
    <n v="1755.56"/>
    <n v="36"/>
    <n v="1"/>
    <n v="93652.56283366667"/>
    <n v="16"/>
    <n v="68.260817043364625"/>
    <x v="1"/>
    <n v="11.447347073580723"/>
    <m/>
  </r>
  <r>
    <n v="2024"/>
    <n v="32182"/>
    <n v="3"/>
    <n v="0"/>
    <n v="1"/>
    <n v="3212.67"/>
    <n v="2"/>
    <n v="0"/>
    <n v="0"/>
    <n v="3212.67"/>
    <n v="43"/>
    <n v="1"/>
    <n v="45261.508242393109"/>
    <n v="11"/>
    <n v="67.030363765759105"/>
    <x v="0"/>
    <n v="10.720212242591492"/>
    <m/>
  </r>
  <r>
    <n v="2024"/>
    <n v="32237"/>
    <n v="3"/>
    <n v="20230100371700"/>
    <n v="1"/>
    <n v="3861.33"/>
    <n v="1"/>
    <n v="20230100371701"/>
    <n v="202301003717011"/>
    <n v="3861.33"/>
    <n v="63"/>
    <n v="2"/>
    <n v="120179.35260854513"/>
    <n v="18"/>
    <n v="73.23091213438029"/>
    <x v="2"/>
    <n v="11.696740511024892"/>
    <m/>
  </r>
  <r>
    <n v="2024"/>
    <n v="32261"/>
    <n v="3"/>
    <n v="20230300371400"/>
    <n v="1"/>
    <n v="2765.45"/>
    <n v="2"/>
    <n v="20230300371402"/>
    <n v="202303003714021"/>
    <n v="2765.45"/>
    <n v="49"/>
    <n v="1"/>
    <n v="73067.630698629204"/>
    <n v="14"/>
    <n v="69.057047825947421"/>
    <x v="1"/>
    <n v="11.19914073916895"/>
    <m/>
  </r>
  <r>
    <n v="2024"/>
    <n v="32294"/>
    <n v="3"/>
    <n v="20240300377000"/>
    <n v="1"/>
    <n v="2874.06"/>
    <n v="2"/>
    <n v="20240300377002"/>
    <n v="202403003770021"/>
    <n v="2874.06"/>
    <n v="61"/>
    <n v="2"/>
    <n v="97433.163945410575"/>
    <n v="16"/>
    <n v="72.13229812992688"/>
    <x v="1"/>
    <n v="11.486921923928969"/>
    <m/>
  </r>
  <r>
    <n v="2024"/>
    <n v="32307"/>
    <n v="3"/>
    <n v="20240200378800"/>
    <n v="1"/>
    <n v="4455.95"/>
    <n v="1"/>
    <n v="20240200378801"/>
    <n v="202402003788011"/>
    <n v="4455.95"/>
    <n v="54"/>
    <n v="1"/>
    <n v="48658.737446804698"/>
    <n v="12"/>
    <n v="70.734150983777624"/>
    <x v="0"/>
    <n v="10.792586669572717"/>
    <m/>
  </r>
  <r>
    <n v="2024"/>
    <n v="32377"/>
    <n v="3"/>
    <n v="20230100375000"/>
    <n v="1"/>
    <n v="4232.3900000000003"/>
    <n v="3"/>
    <n v="20230100375003"/>
    <n v="202301003750031"/>
    <n v="6927.45"/>
    <n v="44"/>
    <n v="1"/>
    <n v="89881.008218847841"/>
    <n v="16"/>
    <n v="69.836203234126188"/>
    <x v="1"/>
    <n v="11.406241943624511"/>
    <m/>
  </r>
  <r>
    <n v="2024"/>
    <n v="32586"/>
    <n v="3"/>
    <n v="20240100377900"/>
    <n v="1"/>
    <n v="3998.84"/>
    <n v="1"/>
    <n v="20240100377903"/>
    <n v="202401003779031"/>
    <n v="3998.84"/>
    <n v="55"/>
    <n v="1"/>
    <n v="49819.473133614236"/>
    <n v="12"/>
    <n v="68.195835229856755"/>
    <x v="0"/>
    <n v="10.816161213361099"/>
    <m/>
  </r>
  <r>
    <n v="2024"/>
    <n v="32623"/>
    <n v="3"/>
    <n v="20230200375000"/>
    <n v="1"/>
    <n v="4545.01"/>
    <n v="2"/>
    <n v="20230200375002"/>
    <n v="202302003750021"/>
    <n v="4545.01"/>
    <n v="51"/>
    <n v="2"/>
    <n v="97735.988900432742"/>
    <n v="16"/>
    <n v="69.763793989833488"/>
    <x v="1"/>
    <n v="11.490025131517063"/>
    <m/>
  </r>
  <r>
    <n v="2024"/>
    <n v="32625"/>
    <n v="3"/>
    <n v="20231200375800"/>
    <n v="1"/>
    <n v="8034.31"/>
    <n v="1"/>
    <n v="20231200375801"/>
    <n v="202312003758011"/>
    <n v="8034.31"/>
    <n v="32"/>
    <n v="1"/>
    <n v="103131.12682938199"/>
    <n v="16"/>
    <n v="72.597122192319389"/>
    <x v="1"/>
    <n v="11.543756533551035"/>
    <m/>
  </r>
  <r>
    <n v="2024"/>
    <n v="32655"/>
    <n v="3"/>
    <n v="0"/>
    <n v="1"/>
    <n v="3816.62"/>
    <n v="2"/>
    <n v="0"/>
    <n v="0"/>
    <n v="3816.62"/>
    <n v="43"/>
    <n v="1"/>
    <n v="77322.121190553793"/>
    <n v="14"/>
    <n v="69.54748825345338"/>
    <x v="1"/>
    <n v="11.255735366864146"/>
    <m/>
  </r>
  <r>
    <n v="2024"/>
    <n v="32697"/>
    <n v="3"/>
    <n v="0"/>
    <n v="1"/>
    <n v="4486.12"/>
    <n v="1"/>
    <n v="0"/>
    <n v="0"/>
    <n v="4486.12"/>
    <n v="47"/>
    <n v="1"/>
    <n v="78087.764696673752"/>
    <n v="14"/>
    <n v="66.025359804236956"/>
    <x v="1"/>
    <n v="11.265588661540582"/>
    <m/>
  </r>
  <r>
    <n v="2024"/>
    <n v="32933"/>
    <n v="3"/>
    <n v="20230300375400"/>
    <n v="1"/>
    <n v="2921.46"/>
    <n v="1"/>
    <n v="20230300375401"/>
    <n v="202303003754011"/>
    <n v="2921.46"/>
    <n v="56"/>
    <n v="1"/>
    <n v="71842.562029136068"/>
    <n v="14"/>
    <n v="70.488649442986571"/>
    <x v="1"/>
    <n v="11.182232365329259"/>
    <m/>
  </r>
  <r>
    <n v="2024"/>
    <n v="32998"/>
    <n v="3"/>
    <n v="0"/>
    <n v="1"/>
    <n v="3944.23"/>
    <n v="5"/>
    <n v="0"/>
    <n v="0"/>
    <n v="4789.3"/>
    <n v="30"/>
    <n v="1"/>
    <n v="113235.67007983674"/>
    <n v="18"/>
    <n v="69.555983574313601"/>
    <x v="2"/>
    <n v="11.637226501827865"/>
    <m/>
  </r>
  <r>
    <n v="2024"/>
    <n v="33123"/>
    <n v="3"/>
    <n v="20230200164400"/>
    <n v="1"/>
    <n v="388.54"/>
    <n v="1"/>
    <n v="20230200164401"/>
    <n v="202302001644011"/>
    <n v="388.54"/>
    <n v="26"/>
    <n v="2"/>
    <n v="91710.949174203575"/>
    <n v="16"/>
    <n v="69.476780189845343"/>
    <x v="1"/>
    <n v="11.426397053234504"/>
    <m/>
  </r>
  <r>
    <n v="2024"/>
    <n v="33250"/>
    <n v="3"/>
    <n v="20240200159100"/>
    <n v="1"/>
    <n v="364.3"/>
    <n v="2"/>
    <n v="20240200159102"/>
    <n v="202402001591021"/>
    <n v="364.3"/>
    <n v="37"/>
    <n v="2"/>
    <n v="142584.80601586914"/>
    <n v="20"/>
    <n v="69.876116432764917"/>
    <x v="2"/>
    <n v="11.867692231607176"/>
    <m/>
  </r>
  <r>
    <n v="2024"/>
    <n v="33395"/>
    <n v="3"/>
    <n v="20231200171400"/>
    <n v="1"/>
    <n v="468.38"/>
    <n v="2"/>
    <n v="20231200171402"/>
    <n v="202312001714021"/>
    <n v="468.38"/>
    <n v="32"/>
    <n v="2"/>
    <n v="122030.95580668321"/>
    <n v="18"/>
    <n v="68.719892280034415"/>
    <x v="2"/>
    <n v="11.712030027650183"/>
    <m/>
  </r>
  <r>
    <n v="2024"/>
    <n v="33406"/>
    <n v="3"/>
    <n v="20240100172300"/>
    <n v="1"/>
    <n v="280.08"/>
    <n v="1"/>
    <n v="20240100172301"/>
    <n v="202401001723011"/>
    <n v="280.08"/>
    <n v="43"/>
    <n v="2"/>
    <n v="95645.035523049199"/>
    <n v="16"/>
    <n v="67.973481954108095"/>
    <x v="1"/>
    <n v="11.468399070991874"/>
    <m/>
  </r>
  <r>
    <n v="2024"/>
    <n v="33486"/>
    <n v="3"/>
    <n v="20230100173800"/>
    <n v="1"/>
    <n v="444.21"/>
    <n v="1"/>
    <n v="20230100173801"/>
    <n v="202301001738011"/>
    <n v="444.21"/>
    <n v="42"/>
    <n v="1"/>
    <n v="74171.150053509555"/>
    <n v="14"/>
    <n v="71.027059046591276"/>
    <x v="1"/>
    <n v="11.214130540252965"/>
    <m/>
  </r>
  <r>
    <n v="2024"/>
    <n v="33549"/>
    <n v="3"/>
    <n v="20240100161500"/>
    <n v="1"/>
    <n v="537.30999999999995"/>
    <n v="1"/>
    <n v="20240100161501"/>
    <n v="202401001615011"/>
    <n v="537.30999999999995"/>
    <n v="27"/>
    <n v="1"/>
    <n v="95964.592205449822"/>
    <n v="16"/>
    <n v="68.635545803864588"/>
    <x v="1"/>
    <n v="11.471734571221788"/>
    <m/>
  </r>
  <r>
    <n v="2024"/>
    <n v="33693"/>
    <n v="3"/>
    <n v="20240200158200"/>
    <n v="1"/>
    <n v="174.63"/>
    <n v="1"/>
    <n v="20240200158201"/>
    <n v="202402001582011"/>
    <n v="174.63"/>
    <n v="44"/>
    <n v="1"/>
    <n v="121434.81993654169"/>
    <n v="18"/>
    <n v="72.592708781787081"/>
    <x v="2"/>
    <n v="11.707132936388184"/>
    <m/>
  </r>
  <r>
    <n v="2024"/>
    <n v="33718"/>
    <n v="3"/>
    <n v="20231200163500"/>
    <n v="1"/>
    <n v="189.11"/>
    <n v="2"/>
    <n v="20231200163502"/>
    <n v="202312001635021"/>
    <n v="189.11"/>
    <n v="29"/>
    <n v="1"/>
    <n v="141606.15135836636"/>
    <n v="20"/>
    <n v="69.265325213284001"/>
    <x v="2"/>
    <n v="11.860804901094562"/>
    <m/>
  </r>
  <r>
    <n v="2024"/>
    <n v="33729"/>
    <n v="3"/>
    <n v="20230200157200"/>
    <n v="1"/>
    <n v="350.23"/>
    <n v="1"/>
    <n v="20230200157201"/>
    <n v="202302001572011"/>
    <n v="350.23"/>
    <n v="32"/>
    <n v="2"/>
    <n v="97360.693017160447"/>
    <n v="16"/>
    <n v="70.93501669798647"/>
    <x v="1"/>
    <n v="11.486177845725233"/>
    <m/>
  </r>
  <r>
    <n v="2024"/>
    <n v="34065"/>
    <n v="3"/>
    <n v="20221201211100"/>
    <n v="1"/>
    <n v="185.71"/>
    <n v="2"/>
    <n v="20221201211102"/>
    <n v="202212012111021"/>
    <n v="185.71"/>
    <n v="50"/>
    <n v="2"/>
    <n v="142297.88259352633"/>
    <n v="20"/>
    <n v="71.781052908589331"/>
    <x v="2"/>
    <n v="11.865677904090402"/>
    <m/>
  </r>
  <r>
    <n v="2024"/>
    <n v="34096"/>
    <n v="3"/>
    <n v="20240200159400"/>
    <n v="1"/>
    <n v="427.91"/>
    <n v="1"/>
    <n v="20240200159401"/>
    <n v="202402001594011"/>
    <n v="427.91"/>
    <n v="28"/>
    <n v="1"/>
    <n v="98949.516167218171"/>
    <n v="16"/>
    <n v="70.584108321302423"/>
    <x v="1"/>
    <n v="11.50236506134941"/>
    <m/>
  </r>
  <r>
    <n v="2024"/>
    <n v="34116"/>
    <n v="3"/>
    <n v="20230100161500"/>
    <n v="1"/>
    <n v="513.91999999999996"/>
    <n v="1"/>
    <n v="20230100161501"/>
    <n v="202301001615011"/>
    <n v="513.91999999999996"/>
    <n v="30"/>
    <n v="2"/>
    <n v="138445.68514958539"/>
    <n v="20"/>
    <n v="70.46886065965559"/>
    <x v="2"/>
    <n v="11.83823336270779"/>
    <m/>
  </r>
  <r>
    <n v="2024"/>
    <n v="34122"/>
    <n v="3"/>
    <n v="20230100176700"/>
    <n v="1"/>
    <n v="221.09"/>
    <n v="2"/>
    <n v="20230100176702"/>
    <n v="202301001767021"/>
    <n v="221.09"/>
    <n v="42"/>
    <n v="2"/>
    <n v="117759.71537399957"/>
    <n v="18"/>
    <n v="68.26611095423921"/>
    <x v="2"/>
    <n v="11.6764015169591"/>
    <m/>
  </r>
  <r>
    <n v="2024"/>
    <n v="34370"/>
    <n v="3"/>
    <n v="20240200162000"/>
    <n v="1"/>
    <n v="292.73"/>
    <n v="1"/>
    <n v="20240200162001"/>
    <n v="202402001620011"/>
    <n v="292.73"/>
    <n v="42"/>
    <n v="2"/>
    <n v="120261.80447731612"/>
    <n v="18"/>
    <n v="70.879711927543482"/>
    <x v="2"/>
    <n v="11.697426349281555"/>
    <m/>
  </r>
  <r>
    <n v="2024"/>
    <n v="34625"/>
    <n v="3"/>
    <n v="20230300175700"/>
    <n v="1"/>
    <n v="361.08"/>
    <n v="1"/>
    <n v="20230300175701"/>
    <n v="202303001757011"/>
    <n v="361.08"/>
    <n v="53"/>
    <n v="2"/>
    <n v="50146.808341998927"/>
    <n v="12"/>
    <n v="71.266188850200535"/>
    <x v="0"/>
    <n v="10.822710149131508"/>
    <m/>
  </r>
  <r>
    <n v="2024"/>
    <n v="34721"/>
    <n v="3"/>
    <n v="0"/>
    <n v="1"/>
    <n v="254.39"/>
    <n v="1"/>
    <n v="0"/>
    <n v="0"/>
    <n v="254.39"/>
    <n v="30"/>
    <n v="2"/>
    <n v="124180.64983445771"/>
    <n v="18"/>
    <n v="72.576691563265356"/>
    <x v="2"/>
    <n v="11.729492637909361"/>
    <m/>
  </r>
  <r>
    <n v="2024"/>
    <n v="34837"/>
    <n v="3"/>
    <n v="0"/>
    <n v="1"/>
    <n v="707.47"/>
    <n v="1"/>
    <n v="0"/>
    <n v="0"/>
    <n v="707.47"/>
    <n v="31"/>
    <n v="1"/>
    <n v="94433.242728981408"/>
    <n v="16"/>
    <n v="67.688473191848004"/>
    <x v="1"/>
    <n v="11.455648437696965"/>
    <m/>
  </r>
  <r>
    <n v="2024"/>
    <n v="34839"/>
    <n v="3"/>
    <n v="0"/>
    <n v="1"/>
    <n v="364.14"/>
    <n v="1"/>
    <n v="0"/>
    <n v="0"/>
    <n v="364.14"/>
    <n v="63"/>
    <n v="1"/>
    <n v="111901.62664935883"/>
    <n v="18"/>
    <n v="68.823670485358605"/>
    <x v="2"/>
    <n v="11.625375430828488"/>
    <m/>
  </r>
  <r>
    <n v="2024"/>
    <n v="35028"/>
    <n v="3"/>
    <n v="0"/>
    <n v="1"/>
    <n v="267.81"/>
    <n v="1"/>
    <n v="0"/>
    <n v="0"/>
    <n v="267.81"/>
    <n v="44"/>
    <n v="2"/>
    <n v="119096.1985226153"/>
    <n v="18"/>
    <n v="70.875549646825291"/>
    <x v="2"/>
    <n v="11.687686836468039"/>
    <m/>
  </r>
  <r>
    <n v="2024"/>
    <n v="35063"/>
    <n v="3"/>
    <n v="0"/>
    <n v="1"/>
    <n v="318.25"/>
    <n v="1"/>
    <n v="0"/>
    <n v="0"/>
    <n v="318.25"/>
    <n v="46"/>
    <n v="2"/>
    <n v="125236.21743068441"/>
    <n v="18"/>
    <n v="70.286418917235011"/>
    <x v="2"/>
    <n v="11.737956972418637"/>
    <m/>
  </r>
  <r>
    <n v="2024"/>
    <n v="35112"/>
    <n v="3"/>
    <n v="0"/>
    <n v="1"/>
    <n v="5808.92"/>
    <n v="2"/>
    <n v="0"/>
    <n v="0"/>
    <n v="5808.92"/>
    <n v="25"/>
    <n v="2"/>
    <n v="50551.062910100787"/>
    <n v="12"/>
    <n v="68.213543476452799"/>
    <x v="0"/>
    <n v="10.830739251133604"/>
    <m/>
  </r>
  <r>
    <n v="2024"/>
    <n v="35127"/>
    <n v="3"/>
    <n v="20240304359000"/>
    <n v="1"/>
    <n v="4412.41"/>
    <n v="1"/>
    <n v="20240304359001"/>
    <n v="202403043590011"/>
    <n v="4412.41"/>
    <n v="48"/>
    <n v="2"/>
    <n v="73901.641907882062"/>
    <n v="14"/>
    <n v="69.238650399880228"/>
    <x v="1"/>
    <n v="11.210490324658112"/>
    <m/>
  </r>
  <r>
    <n v="2024"/>
    <n v="35138"/>
    <n v="3"/>
    <n v="20240200836700"/>
    <n v="1"/>
    <n v="4017.68"/>
    <n v="1"/>
    <n v="20240200836701"/>
    <n v="202402008367011"/>
    <n v="4017.68"/>
    <n v="60"/>
    <n v="1"/>
    <n v="119684.34966552065"/>
    <n v="18"/>
    <n v="71.444835449689549"/>
    <x v="2"/>
    <n v="11.692613136678226"/>
    <m/>
  </r>
  <r>
    <n v="2024"/>
    <n v="35307"/>
    <n v="3"/>
    <n v="20240100836600"/>
    <n v="1"/>
    <n v="7973.45"/>
    <n v="1"/>
    <n v="20240100836601"/>
    <n v="202401008366011"/>
    <n v="7973.45"/>
    <n v="41"/>
    <n v="1"/>
    <n v="71077.555261682923"/>
    <n v="14"/>
    <n v="70.270663558325751"/>
    <x v="1"/>
    <n v="11.171526887497057"/>
    <m/>
  </r>
  <r>
    <n v="2024"/>
    <n v="35325"/>
    <n v="3"/>
    <n v="20221206374300"/>
    <n v="1"/>
    <n v="5476.29"/>
    <n v="1"/>
    <n v="20221206374301"/>
    <n v="202212063743011"/>
    <n v="5476.29"/>
    <n v="42"/>
    <n v="1"/>
    <n v="78554.056770097857"/>
    <n v="14"/>
    <n v="67.322274288041484"/>
    <x v="1"/>
    <n v="11.271542288054793"/>
    <m/>
  </r>
  <r>
    <n v="2024"/>
    <n v="35628"/>
    <n v="3"/>
    <n v="0"/>
    <n v="1"/>
    <n v="2978.22"/>
    <n v="1"/>
    <n v="0"/>
    <n v="0"/>
    <n v="2978.22"/>
    <n v="46"/>
    <n v="1"/>
    <n v="53834.244802925765"/>
    <n v="12"/>
    <n v="70.97269607033833"/>
    <x v="0"/>
    <n v="10.893665064157103"/>
    <m/>
  </r>
  <r>
    <n v="2024"/>
    <n v="35730"/>
    <n v="3"/>
    <n v="20240100840000"/>
    <n v="1"/>
    <n v="4550.3100000000004"/>
    <n v="1"/>
    <n v="20240100840001"/>
    <n v="202401008400011"/>
    <n v="4550.3100000000004"/>
    <n v="26"/>
    <n v="2"/>
    <n v="94075.685466708324"/>
    <n v="16"/>
    <n v="72.971609638496858"/>
    <x v="1"/>
    <n v="11.451854901820512"/>
    <m/>
  </r>
  <r>
    <n v="2024"/>
    <n v="35852"/>
    <n v="3"/>
    <n v="20230200834200"/>
    <n v="1"/>
    <n v="2904.49"/>
    <n v="2"/>
    <n v="20230200834202"/>
    <n v="202302008342021"/>
    <n v="2904.49"/>
    <n v="40"/>
    <n v="1"/>
    <n v="77327.827406045923"/>
    <n v="14"/>
    <n v="71.254396930006379"/>
    <x v="1"/>
    <n v="11.255809162110074"/>
    <m/>
  </r>
  <r>
    <n v="2024"/>
    <n v="35866"/>
    <n v="3"/>
    <n v="20231200845100"/>
    <n v="1"/>
    <n v="2883.54"/>
    <n v="2"/>
    <n v="20231200845102"/>
    <n v="202312008451021"/>
    <n v="2883.54"/>
    <n v="30"/>
    <n v="1"/>
    <n v="78710.334516522984"/>
    <n v="14"/>
    <n v="69.358671686371238"/>
    <x v="1"/>
    <n v="11.273529741115052"/>
    <m/>
  </r>
  <r>
    <n v="2024"/>
    <n v="35993"/>
    <n v="3"/>
    <n v="20221206332100"/>
    <n v="1"/>
    <n v="4631.8100000000004"/>
    <n v="1"/>
    <n v="20221206332101"/>
    <n v="202212063321011"/>
    <n v="4631.8100000000004"/>
    <n v="52"/>
    <n v="1"/>
    <n v="73946.675429222305"/>
    <n v="14"/>
    <n v="72.19098735234796"/>
    <x v="1"/>
    <n v="11.211099510119862"/>
    <m/>
  </r>
  <r>
    <n v="2024"/>
    <n v="36007"/>
    <n v="3"/>
    <n v="0"/>
    <n v="1"/>
    <n v="3191.13"/>
    <n v="2"/>
    <n v="0"/>
    <n v="0"/>
    <n v="3191.13"/>
    <n v="64"/>
    <n v="2"/>
    <n v="94269.336255421789"/>
    <n v="16"/>
    <n v="71.243443704783175"/>
    <x v="1"/>
    <n v="11.453911243476703"/>
    <m/>
  </r>
  <r>
    <n v="2024"/>
    <n v="36082"/>
    <n v="3"/>
    <n v="0"/>
    <n v="1"/>
    <n v="3628.01"/>
    <n v="1"/>
    <n v="0"/>
    <n v="0"/>
    <n v="3628.01"/>
    <n v="40"/>
    <n v="1"/>
    <n v="46436.766600164614"/>
    <n v="12"/>
    <n v="66.281320369985053"/>
    <x v="0"/>
    <n v="10.74584680806842"/>
    <m/>
  </r>
  <r>
    <n v="2024"/>
    <n v="36195"/>
    <n v="3"/>
    <n v="20230300839300"/>
    <n v="1"/>
    <n v="2151.5500000000002"/>
    <n v="2"/>
    <n v="20230300839302"/>
    <n v="202303008393021"/>
    <n v="1589.22"/>
    <n v="34"/>
    <n v="1"/>
    <n v="50595.245611839418"/>
    <n v="12"/>
    <n v="68.087105254954153"/>
    <x v="0"/>
    <n v="10.83161289062069"/>
    <m/>
  </r>
  <r>
    <n v="2024"/>
    <n v="36225"/>
    <n v="3"/>
    <n v="20230200838400"/>
    <n v="1"/>
    <n v="2864.34"/>
    <n v="1"/>
    <n v="20230200838401"/>
    <n v="202302008384011"/>
    <n v="2864.34"/>
    <n v="43"/>
    <n v="1"/>
    <n v="102851.99908089862"/>
    <n v="16"/>
    <n v="71.830500452923516"/>
    <x v="1"/>
    <n v="11.541046331750728"/>
    <m/>
  </r>
  <r>
    <n v="2024"/>
    <n v="36339"/>
    <n v="3"/>
    <n v="0"/>
    <n v="1"/>
    <n v="2542.48"/>
    <n v="2"/>
    <n v="0"/>
    <n v="0"/>
    <n v="2542.48"/>
    <n v="46"/>
    <n v="2"/>
    <n v="139714.45075333375"/>
    <n v="20"/>
    <n v="72.035330003816242"/>
    <x v="2"/>
    <n v="11.847355981222023"/>
    <m/>
  </r>
  <r>
    <n v="2024"/>
    <n v="36428"/>
    <n v="3"/>
    <n v="0"/>
    <n v="1"/>
    <n v="2795.16"/>
    <n v="5"/>
    <n v="0"/>
    <n v="0"/>
    <n v="2237.4699999999998"/>
    <n v="49"/>
    <n v="1"/>
    <n v="55984.610993994742"/>
    <n v="12"/>
    <n v="71.907596585617114"/>
    <x v="0"/>
    <n v="10.932832128273171"/>
    <m/>
  </r>
  <r>
    <n v="2024"/>
    <n v="36448"/>
    <n v="3"/>
    <n v="0"/>
    <n v="1"/>
    <n v="1206.3699999999999"/>
    <n v="3"/>
    <n v="0"/>
    <n v="0"/>
    <n v="2146.79"/>
    <n v="52"/>
    <n v="1"/>
    <n v="31894.456934367518"/>
    <n v="10"/>
    <n v="68.78903887303268"/>
    <x v="0"/>
    <n v="10.370187509861324"/>
    <m/>
  </r>
  <r>
    <n v="2024"/>
    <n v="36453"/>
    <n v="3"/>
    <n v="20231200848100"/>
    <n v="1"/>
    <n v="2736.42"/>
    <n v="2"/>
    <n v="20231200848102"/>
    <n v="202312008481021"/>
    <n v="2736.42"/>
    <n v="61"/>
    <n v="2"/>
    <n v="50734.765235966493"/>
    <n v="12"/>
    <n v="67.81789288938522"/>
    <x v="0"/>
    <n v="10.834366659442528"/>
    <m/>
  </r>
  <r>
    <n v="2024"/>
    <n v="36496"/>
    <n v="3"/>
    <n v="0"/>
    <n v="1"/>
    <n v="2459"/>
    <n v="4"/>
    <n v="0"/>
    <n v="0"/>
    <n v="2742.09"/>
    <n v="30"/>
    <n v="2"/>
    <n v="111398.26481374149"/>
    <n v="18"/>
    <n v="71.040390884422692"/>
    <x v="2"/>
    <n v="11.620867030175747"/>
    <m/>
  </r>
  <r>
    <n v="2024"/>
    <n v="36517"/>
    <n v="3"/>
    <n v="0"/>
    <n v="1"/>
    <n v="2617.19"/>
    <n v="2"/>
    <n v="0"/>
    <n v="0"/>
    <n v="2617.19"/>
    <n v="62"/>
    <n v="2"/>
    <n v="97923.297848732152"/>
    <n v="16"/>
    <n v="68.161446059259703"/>
    <x v="1"/>
    <n v="11.491939776189772"/>
    <m/>
  </r>
  <r>
    <n v="2024"/>
    <n v="36562"/>
    <n v="3"/>
    <n v="20240100848100"/>
    <n v="1"/>
    <n v="3602.77"/>
    <n v="2"/>
    <n v="20240100848102"/>
    <n v="202401008481021"/>
    <n v="3602.77"/>
    <n v="56"/>
    <n v="1"/>
    <n v="122540.76324553708"/>
    <n v="18"/>
    <n v="67.427611567923492"/>
    <x v="2"/>
    <n v="11.716199014802251"/>
    <m/>
  </r>
  <r>
    <n v="2024"/>
    <n v="36621"/>
    <n v="3"/>
    <n v="20240300857100"/>
    <n v="1"/>
    <n v="2190.5100000000002"/>
    <n v="4"/>
    <n v="20240300857105"/>
    <n v="202403008571051"/>
    <n v="1563.59"/>
    <n v="31"/>
    <n v="1"/>
    <n v="50457.936668345275"/>
    <n v="12"/>
    <n v="72.926639242452964"/>
    <x v="0"/>
    <n v="10.828895330917975"/>
    <m/>
  </r>
  <r>
    <n v="2024"/>
    <n v="36710"/>
    <n v="3"/>
    <n v="0"/>
    <n v="1"/>
    <n v="388.88"/>
    <n v="1"/>
    <n v="0"/>
    <n v="0"/>
    <n v="388.88"/>
    <n v="60"/>
    <n v="1"/>
    <n v="136840.94044600494"/>
    <n v="20"/>
    <n v="69.51433046689327"/>
    <x v="2"/>
    <n v="11.826574511663694"/>
    <m/>
  </r>
  <r>
    <n v="2024"/>
    <n v="36756"/>
    <n v="3"/>
    <n v="20231200872800"/>
    <n v="1"/>
    <n v="619.88"/>
    <n v="1"/>
    <n v="20231200872801"/>
    <n v="202312008728011"/>
    <n v="619.88"/>
    <n v="27"/>
    <n v="1"/>
    <n v="48248.627162558303"/>
    <n v="12"/>
    <n v="71.394859791812067"/>
    <x v="0"/>
    <n v="10.784122653772885"/>
    <m/>
  </r>
  <r>
    <n v="2024"/>
    <n v="36788"/>
    <n v="3"/>
    <n v="20230300868400"/>
    <n v="1"/>
    <n v="440.35"/>
    <n v="2"/>
    <n v="20230300868402"/>
    <n v="202303008684021"/>
    <n v="440.35"/>
    <n v="38"/>
    <n v="1"/>
    <n v="77516.685696859407"/>
    <n v="14"/>
    <n v="69.583511624232628"/>
    <x v="1"/>
    <n v="11.258248491482181"/>
    <m/>
  </r>
  <r>
    <n v="2024"/>
    <n v="36865"/>
    <n v="3"/>
    <n v="20230200866900"/>
    <n v="1"/>
    <n v="689.25"/>
    <n v="2"/>
    <n v="20230200866902"/>
    <n v="202302008669021"/>
    <n v="689.25"/>
    <n v="38"/>
    <n v="2"/>
    <n v="44636.312517052778"/>
    <n v="12"/>
    <n v="67.615888712803439"/>
    <x v="0"/>
    <n v="10.706302988738488"/>
    <m/>
  </r>
  <r>
    <n v="2024"/>
    <n v="36926"/>
    <n v="3"/>
    <n v="20230200861400"/>
    <n v="1"/>
    <n v="773.34"/>
    <n v="3"/>
    <n v="20230200861403"/>
    <n v="202302008614031"/>
    <n v="879.32"/>
    <n v="30"/>
    <n v="1"/>
    <n v="72006.047403314675"/>
    <n v="14"/>
    <n v="71.15404335932439"/>
    <x v="1"/>
    <n v="11.18450538618379"/>
    <m/>
  </r>
  <r>
    <n v="2024"/>
    <n v="36932"/>
    <n v="3"/>
    <n v="20240300879300"/>
    <n v="1"/>
    <n v="795.54"/>
    <n v="2"/>
    <n v="20240300879302"/>
    <n v="202403008793021"/>
    <n v="821.58"/>
    <n v="53"/>
    <n v="2"/>
    <n v="42060.979942279948"/>
    <n v="12"/>
    <n v="74.96019502461121"/>
    <x v="0"/>
    <n v="10.646875747660506"/>
    <m/>
  </r>
  <r>
    <n v="2024"/>
    <n v="36990"/>
    <n v="3"/>
    <n v="20221206568900"/>
    <n v="1"/>
    <n v="418.3"/>
    <n v="2"/>
    <n v="20221206568902"/>
    <n v="202212065689021"/>
    <n v="418.3"/>
    <n v="53"/>
    <n v="1"/>
    <n v="45625.114057973864"/>
    <n v="12"/>
    <n v="72.27181118697051"/>
    <x v="0"/>
    <n v="10.728213590782465"/>
    <m/>
  </r>
  <r>
    <n v="2024"/>
    <n v="37045"/>
    <n v="3"/>
    <n v="20230300859300"/>
    <n v="1"/>
    <n v="476.95"/>
    <n v="2"/>
    <n v="20230300859302"/>
    <n v="202303008593021"/>
    <n v="476.95"/>
    <n v="44"/>
    <n v="1"/>
    <n v="70373.590054902699"/>
    <n v="14"/>
    <n v="68.628069488917149"/>
    <x v="1"/>
    <n v="11.161573330497459"/>
    <m/>
  </r>
  <r>
    <n v="2024"/>
    <n v="37284"/>
    <n v="3"/>
    <n v="20231200877500"/>
    <n v="1"/>
    <n v="796.23"/>
    <n v="2"/>
    <n v="20231200877502"/>
    <n v="202312008775021"/>
    <n v="796.23"/>
    <n v="64"/>
    <n v="1"/>
    <n v="45390.803756019021"/>
    <n v="12"/>
    <n v="71.168598527148689"/>
    <x v="0"/>
    <n v="10.723064803071193"/>
    <m/>
  </r>
  <r>
    <n v="2024"/>
    <n v="37567"/>
    <n v="3"/>
    <n v="20230100868400"/>
    <n v="1"/>
    <n v="997.95"/>
    <n v="2"/>
    <n v="20230100868402"/>
    <n v="202301008684021"/>
    <n v="997.95"/>
    <n v="44"/>
    <n v="2"/>
    <n v="95548.518056421046"/>
    <n v="16"/>
    <n v="70.16419984435889"/>
    <x v="1"/>
    <n v="11.46738943993455"/>
    <m/>
  </r>
  <r>
    <n v="2024"/>
    <n v="37588"/>
    <n v="3"/>
    <n v="20230300869300"/>
    <n v="1"/>
    <n v="867.72"/>
    <n v="1"/>
    <n v="20230300869301"/>
    <n v="202303008693011"/>
    <n v="867.72"/>
    <n v="58"/>
    <n v="2"/>
    <n v="52862.127468432343"/>
    <n v="12"/>
    <n v="71.355336841109576"/>
    <x v="0"/>
    <n v="10.87544243457563"/>
    <m/>
  </r>
  <r>
    <n v="2024"/>
    <n v="37749"/>
    <n v="3"/>
    <n v="20221206655600"/>
    <n v="1"/>
    <n v="617.34"/>
    <n v="1"/>
    <n v="20221206655601"/>
    <n v="202212066556011"/>
    <n v="617.34"/>
    <n v="32"/>
    <n v="2"/>
    <n v="50003.634775291146"/>
    <n v="12"/>
    <n v="73.044842216797463"/>
    <x v="0"/>
    <n v="10.819850977273916"/>
    <m/>
  </r>
  <r>
    <n v="2024"/>
    <n v="37907"/>
    <n v="3"/>
    <n v="0"/>
    <n v="1"/>
    <n v="622.26"/>
    <n v="2"/>
    <n v="0"/>
    <n v="0"/>
    <n v="622.26"/>
    <n v="41"/>
    <n v="2"/>
    <n v="97119.931103905939"/>
    <n v="16"/>
    <n v="70.323385403297237"/>
    <x v="1"/>
    <n v="11.48370189690166"/>
    <m/>
  </r>
  <r>
    <n v="2024"/>
    <n v="37945"/>
    <n v="3"/>
    <n v="20240200880000"/>
    <n v="1"/>
    <n v="393.47"/>
    <n v="1"/>
    <n v="20240200880001"/>
    <n v="202402008800011"/>
    <n v="393.47"/>
    <n v="47"/>
    <n v="1"/>
    <n v="54457.122296552494"/>
    <n v="12"/>
    <n v="69.701639204727854"/>
    <x v="0"/>
    <n v="10.905168924151363"/>
    <m/>
  </r>
  <r>
    <n v="2024"/>
    <n v="37961"/>
    <n v="3"/>
    <n v="20240300887100"/>
    <n v="1"/>
    <n v="701.45"/>
    <n v="3"/>
    <n v="20240300887103"/>
    <n v="202403008871031"/>
    <n v="1072.01"/>
    <n v="41"/>
    <n v="1"/>
    <n v="98833.415424456034"/>
    <n v="16"/>
    <n v="71.371235554546075"/>
    <x v="1"/>
    <n v="11.501191039353042"/>
    <m/>
  </r>
  <r>
    <n v="2024"/>
    <n v="38348"/>
    <n v="3"/>
    <n v="20230100883600"/>
    <n v="1"/>
    <n v="581.22"/>
    <n v="1"/>
    <n v="20230100883601"/>
    <n v="202301008836011"/>
    <n v="581.22"/>
    <n v="34"/>
    <n v="2"/>
    <n v="91417.263863546134"/>
    <n v="16"/>
    <n v="71.997413480281153"/>
    <x v="1"/>
    <n v="11.423189622139509"/>
    <m/>
  </r>
  <r>
    <n v="2024"/>
    <n v="38427"/>
    <n v="3"/>
    <n v="20230200878600"/>
    <n v="1"/>
    <n v="746.33"/>
    <n v="1"/>
    <n v="20230200878601"/>
    <n v="202302008786011"/>
    <n v="746.33"/>
    <n v="51"/>
    <n v="2"/>
    <n v="120529.57098369842"/>
    <n v="18"/>
    <n v="73.58854015252416"/>
    <x v="2"/>
    <n v="11.699650404160957"/>
    <m/>
  </r>
  <r>
    <n v="2024"/>
    <n v="38706"/>
    <n v="3"/>
    <n v="0"/>
    <n v="1"/>
    <n v="2522.81"/>
    <n v="1"/>
    <n v="0"/>
    <n v="0"/>
    <n v="2522.81"/>
    <n v="33"/>
    <n v="1"/>
    <n v="125306.86820931939"/>
    <n v="18"/>
    <n v="68.425563393440356"/>
    <x v="2"/>
    <n v="11.738520953502587"/>
    <m/>
  </r>
  <r>
    <n v="2024"/>
    <n v="38783"/>
    <n v="3"/>
    <n v="20230100590800"/>
    <n v="1"/>
    <n v="3210.22"/>
    <n v="4"/>
    <n v="20230100590803"/>
    <n v="202301005908031"/>
    <n v="3210.22"/>
    <n v="28"/>
    <n v="1"/>
    <n v="72884.726487580556"/>
    <n v="14"/>
    <n v="68.65978613075012"/>
    <x v="1"/>
    <n v="11.196634382843881"/>
    <m/>
  </r>
  <r>
    <n v="2024"/>
    <n v="38983"/>
    <n v="3"/>
    <n v="20240200594100"/>
    <n v="1"/>
    <n v="4514.74"/>
    <n v="2"/>
    <n v="20240200594102"/>
    <n v="202402005941021"/>
    <n v="4514.74"/>
    <n v="53"/>
    <n v="2"/>
    <n v="92141.423841999334"/>
    <n v="16"/>
    <n v="66.987147947223093"/>
    <x v="1"/>
    <n v="11.431079891398506"/>
    <m/>
  </r>
  <r>
    <n v="2024"/>
    <n v="39094"/>
    <n v="3"/>
    <n v="20240300597700"/>
    <n v="1"/>
    <n v="2121.15"/>
    <n v="2"/>
    <n v="20240300597702"/>
    <n v="202403005977021"/>
    <n v="2121.15"/>
    <n v="49"/>
    <n v="2"/>
    <n v="74342.19952742297"/>
    <n v="14"/>
    <n v="71.34572018798481"/>
    <x v="1"/>
    <n v="11.216434030814984"/>
    <m/>
  </r>
  <r>
    <n v="2024"/>
    <n v="39119"/>
    <n v="3"/>
    <n v="20230300589200"/>
    <n v="1"/>
    <n v="5153.25"/>
    <n v="1"/>
    <n v="20230300589201"/>
    <n v="202303005892011"/>
    <n v="5153.25"/>
    <n v="34"/>
    <n v="1"/>
    <n v="93008.344225959125"/>
    <n v="16"/>
    <n v="69.06427397242453"/>
    <x v="1"/>
    <n v="11.440444490970313"/>
    <m/>
  </r>
  <r>
    <n v="2024"/>
    <n v="39237"/>
    <n v="3"/>
    <n v="20240100594100"/>
    <n v="1"/>
    <n v="4268.0600000000004"/>
    <n v="1"/>
    <n v="20240100594101"/>
    <n v="202401005941011"/>
    <n v="4268.0600000000004"/>
    <n v="25"/>
    <n v="1"/>
    <n v="115437.3316588228"/>
    <n v="18"/>
    <n v="72.888426717022796"/>
    <x v="2"/>
    <n v="11.656483078652046"/>
    <m/>
  </r>
  <r>
    <n v="2024"/>
    <n v="39271"/>
    <n v="3"/>
    <n v="20231200596200"/>
    <n v="1"/>
    <n v="3718"/>
    <n v="2"/>
    <n v="20231200596202"/>
    <n v="202312005962021"/>
    <n v="3718"/>
    <n v="37"/>
    <n v="2"/>
    <n v="142269.73459812751"/>
    <n v="20"/>
    <n v="66.973157494470556"/>
    <x v="2"/>
    <n v="11.865480074163241"/>
    <m/>
  </r>
  <r>
    <n v="2024"/>
    <n v="39513"/>
    <n v="3"/>
    <n v="20230200590900"/>
    <n v="1"/>
    <n v="4351.93"/>
    <n v="2"/>
    <n v="20230200590902"/>
    <n v="202302005909021"/>
    <n v="4351.93"/>
    <n v="57"/>
    <n v="2"/>
    <n v="77420.98755991245"/>
    <n v="14"/>
    <n v="68.571827202701186"/>
    <x v="1"/>
    <n v="11.257013179926187"/>
    <m/>
  </r>
  <r>
    <n v="2024"/>
    <n v="39591"/>
    <n v="3"/>
    <n v="20230200592400"/>
    <n v="1"/>
    <n v="5485.62"/>
    <n v="1"/>
    <n v="20230200592401"/>
    <n v="202302005924011"/>
    <n v="5485.62"/>
    <n v="60"/>
    <n v="2"/>
    <n v="96471.486230218972"/>
    <n v="16"/>
    <n v="68.480584733419192"/>
    <x v="1"/>
    <n v="11.477002764184819"/>
    <m/>
  </r>
  <r>
    <n v="2024"/>
    <n v="39700"/>
    <n v="3"/>
    <n v="20221204481000"/>
    <n v="1"/>
    <n v="3827.95"/>
    <n v="1"/>
    <n v="20221204481001"/>
    <n v="202212044810011"/>
    <n v="3827.95"/>
    <n v="61"/>
    <n v="1"/>
    <n v="103720.9207764304"/>
    <n v="16"/>
    <n v="69.967643270452484"/>
    <x v="1"/>
    <n v="11.549459117133736"/>
    <m/>
  </r>
  <r>
    <n v="2024"/>
    <n v="39714"/>
    <n v="3"/>
    <n v="20240200600900"/>
    <n v="1"/>
    <n v="2936.07"/>
    <n v="2"/>
    <n v="20240200600902"/>
    <n v="202402006009021"/>
    <n v="2936.07"/>
    <n v="41"/>
    <n v="2"/>
    <n v="101371.8364933016"/>
    <n v="16"/>
    <n v="70.870002788339391"/>
    <x v="1"/>
    <n v="11.526550584946103"/>
    <m/>
  </r>
  <r>
    <n v="2024"/>
    <n v="39717"/>
    <n v="3"/>
    <n v="20230300594500"/>
    <n v="1"/>
    <n v="4175"/>
    <n v="1"/>
    <n v="20230300594501"/>
    <n v="202303005945011"/>
    <n v="4175"/>
    <n v="30"/>
    <n v="2"/>
    <n v="119239.37129504391"/>
    <n v="18"/>
    <n v="72.887136516597252"/>
    <x v="2"/>
    <n v="11.688888275177"/>
    <m/>
  </r>
  <r>
    <n v="2024"/>
    <n v="39877"/>
    <n v="3"/>
    <n v="20240200603000"/>
    <n v="1"/>
    <n v="5015.29"/>
    <n v="1"/>
    <n v="20240200603001"/>
    <n v="202402006030011"/>
    <n v="5015.29"/>
    <n v="29"/>
    <n v="1"/>
    <n v="95499.177711814176"/>
    <n v="16"/>
    <n v="71.744056498952901"/>
    <x v="1"/>
    <n v="11.466872916084256"/>
    <m/>
  </r>
  <r>
    <n v="2024"/>
    <n v="39877"/>
    <n v="3"/>
    <n v="20240200603000"/>
    <n v="1"/>
    <n v="5015.29"/>
    <n v="2"/>
    <n v="20240200603002"/>
    <n v="202402006030021"/>
    <n v="5015.29"/>
    <n v="28"/>
    <n v="2"/>
    <n v="99574.583104065125"/>
    <n v="16"/>
    <n v="72.213189850593835"/>
    <x v="1"/>
    <n v="11.508662221288031"/>
    <m/>
  </r>
  <r>
    <n v="2024"/>
    <n v="39939"/>
    <n v="3"/>
    <n v="0"/>
    <n v="1"/>
    <n v="2218.92"/>
    <n v="1"/>
    <n v="0"/>
    <n v="0"/>
    <n v="2218.92"/>
    <n v="50"/>
    <n v="2"/>
    <n v="116413.61499344451"/>
    <n v="18"/>
    <n v="71.369727865298302"/>
    <x v="2"/>
    <n v="11.664904774736966"/>
    <m/>
  </r>
  <r>
    <n v="2024"/>
    <n v="39972"/>
    <n v="3"/>
    <n v="20231200602700"/>
    <n v="1"/>
    <n v="2012.6"/>
    <n v="1"/>
    <n v="20231200602701"/>
    <n v="202312006027011"/>
    <n v="2012.6"/>
    <n v="38"/>
    <n v="1"/>
    <n v="97057.669493893147"/>
    <n v="16"/>
    <n v="67.672228663239409"/>
    <x v="1"/>
    <n v="11.483060611686941"/>
    <m/>
  </r>
  <r>
    <n v="2024"/>
    <n v="40045"/>
    <n v="3"/>
    <n v="0"/>
    <n v="1"/>
    <n v="2776.01"/>
    <n v="4"/>
    <n v="0"/>
    <n v="0"/>
    <n v="2211.37"/>
    <n v="39"/>
    <n v="1"/>
    <n v="68965.697766577112"/>
    <n v="14"/>
    <n v="70.561714494725464"/>
    <x v="1"/>
    <n v="11.141364526149687"/>
    <m/>
  </r>
  <r>
    <n v="2024"/>
    <n v="40110"/>
    <n v="3"/>
    <n v="20240200604000"/>
    <n v="1"/>
    <n v="2509.91"/>
    <n v="2"/>
    <n v="20240200604002"/>
    <n v="202402006040021"/>
    <n v="2509.91"/>
    <n v="27"/>
    <n v="1"/>
    <n v="78614.773547557343"/>
    <n v="14"/>
    <n v="70.900361875249146"/>
    <x v="1"/>
    <n v="11.272314919375612"/>
    <m/>
  </r>
  <r>
    <n v="2024"/>
    <n v="40249"/>
    <n v="3"/>
    <n v="20240200607400"/>
    <n v="1"/>
    <n v="2326.5700000000002"/>
    <n v="1"/>
    <n v="20240200607401"/>
    <n v="202402006074011"/>
    <n v="2326.5700000000002"/>
    <n v="49"/>
    <n v="2"/>
    <n v="93797.628730846205"/>
    <n v="16"/>
    <n v="69.421953062330118"/>
    <x v="1"/>
    <n v="11.448894854619825"/>
    <m/>
  </r>
  <r>
    <n v="2024"/>
    <n v="40277"/>
    <n v="3"/>
    <n v="20230300600400"/>
    <n v="1"/>
    <n v="4496.3500000000004"/>
    <n v="2"/>
    <n v="20230300600402"/>
    <n v="202303006004021"/>
    <n v="4496.3500000000004"/>
    <n v="35"/>
    <n v="2"/>
    <n v="138213.73546931508"/>
    <n v="20"/>
    <n v="69.189031654711812"/>
    <x v="2"/>
    <n v="11.836556573722273"/>
    <m/>
  </r>
  <r>
    <n v="2024"/>
    <n v="40342"/>
    <n v="3"/>
    <n v="20240100603500"/>
    <n v="1"/>
    <n v="4764.46"/>
    <n v="2"/>
    <n v="20240100603502"/>
    <n v="202401006035021"/>
    <n v="4764.46"/>
    <n v="27"/>
    <n v="1"/>
    <n v="94327.71252419574"/>
    <n v="16"/>
    <n v="69.826537665650847"/>
    <x v="1"/>
    <n v="11.454530301632873"/>
    <m/>
  </r>
  <r>
    <n v="2024"/>
    <n v="40356"/>
    <n v="3"/>
    <n v="20240104138800"/>
    <n v="1"/>
    <n v="3933.37"/>
    <n v="2"/>
    <n v="20240104138802"/>
    <n v="202401041388021"/>
    <n v="3933.37"/>
    <n v="35"/>
    <n v="2"/>
    <n v="114830.18144643362"/>
    <n v="18"/>
    <n v="66.485298019596257"/>
    <x v="2"/>
    <n v="11.651209632899906"/>
    <m/>
  </r>
  <r>
    <n v="2024"/>
    <n v="40361"/>
    <n v="3"/>
    <n v="20221204417800"/>
    <n v="1"/>
    <n v="3018.07"/>
    <n v="1"/>
    <n v="20221204417801"/>
    <n v="202212044178012"/>
    <n v="3018.07"/>
    <n v="63"/>
    <n v="1"/>
    <n v="110816.61993384108"/>
    <n v="18"/>
    <n v="67.998914054506557"/>
    <x v="2"/>
    <n v="11.615632041449432"/>
    <m/>
  </r>
  <r>
    <n v="2024"/>
    <n v="40482"/>
    <n v="3"/>
    <n v="0"/>
    <n v="1"/>
    <n v="2084.1999999999998"/>
    <n v="1"/>
    <n v="0"/>
    <n v="0"/>
    <n v="2084.1999999999998"/>
    <n v="60"/>
    <n v="1"/>
    <n v="114631.33599231638"/>
    <n v="18"/>
    <n v="71.320474573548921"/>
    <x v="2"/>
    <n v="11.649476483863754"/>
    <m/>
  </r>
  <r>
    <n v="2024"/>
    <n v="40629"/>
    <n v="3"/>
    <n v="20240300713400"/>
    <n v="1"/>
    <n v="3405.1"/>
    <n v="2"/>
    <n v="20240300713402"/>
    <n v="202403007134021"/>
    <n v="3405.1"/>
    <n v="30"/>
    <n v="1"/>
    <n v="76780.3124407742"/>
    <n v="14"/>
    <n v="68.154051566416925"/>
    <x v="1"/>
    <n v="11.24870353784547"/>
    <m/>
  </r>
  <r>
    <n v="2024"/>
    <n v="40630"/>
    <n v="3"/>
    <n v="20240300713600"/>
    <n v="1"/>
    <n v="2413.71"/>
    <n v="1"/>
    <n v="20240300713601"/>
    <n v="202403007136011"/>
    <n v="2413.71"/>
    <n v="47"/>
    <n v="1"/>
    <n v="59455.22645953919"/>
    <n v="12"/>
    <n v="69.906737719710009"/>
    <x v="0"/>
    <n v="10.992978811787799"/>
    <m/>
  </r>
  <r>
    <n v="2024"/>
    <n v="40762"/>
    <n v="3"/>
    <n v="20221205392000"/>
    <n v="1"/>
    <n v="3042"/>
    <n v="2"/>
    <n v="20221205392002"/>
    <n v="202212053920021"/>
    <n v="3042"/>
    <n v="29"/>
    <n v="1"/>
    <n v="70196.15316450884"/>
    <n v="14"/>
    <n v="68.261669588684015"/>
    <x v="1"/>
    <n v="11.159048790286056"/>
    <m/>
  </r>
  <r>
    <n v="2024"/>
    <n v="40772"/>
    <n v="3"/>
    <n v="20221205406300"/>
    <n v="1"/>
    <n v="3042"/>
    <n v="1"/>
    <n v="20221205406301"/>
    <n v="202212054063011"/>
    <n v="3042"/>
    <n v="35"/>
    <n v="1"/>
    <n v="75039.938734922136"/>
    <n v="14"/>
    <n v="72.928449344604047"/>
    <x v="1"/>
    <n v="11.225775767247498"/>
    <m/>
  </r>
  <r>
    <n v="2024"/>
    <n v="40823"/>
    <n v="3"/>
    <n v="0"/>
    <n v="1"/>
    <n v="1762.14"/>
    <n v="2"/>
    <n v="0"/>
    <n v="0"/>
    <n v="1762.14"/>
    <n v="51"/>
    <n v="2"/>
    <n v="57081.38641972981"/>
    <n v="12"/>
    <n v="69.404085868290665"/>
    <x v="0"/>
    <n v="10.95223336035904"/>
    <m/>
  </r>
  <r>
    <n v="2024"/>
    <n v="40899"/>
    <n v="3"/>
    <n v="0"/>
    <n v="1"/>
    <n v="2513.92"/>
    <n v="2"/>
    <n v="0"/>
    <n v="0"/>
    <n v="2513.92"/>
    <n v="42"/>
    <n v="1"/>
    <n v="50483.35058205411"/>
    <n v="12"/>
    <n v="69.463883244185908"/>
    <x v="0"/>
    <n v="10.829398869458805"/>
    <m/>
  </r>
  <r>
    <n v="2024"/>
    <n v="40986"/>
    <n v="3"/>
    <n v="20240200713800"/>
    <n v="1"/>
    <n v="2985.35"/>
    <n v="1"/>
    <n v="20240200713801"/>
    <n v="202402007138011"/>
    <n v="2985.35"/>
    <n v="46"/>
    <n v="1"/>
    <n v="74192.547470579477"/>
    <n v="14"/>
    <n v="71.954988254870401"/>
    <x v="1"/>
    <n v="11.214418985709305"/>
    <m/>
  </r>
  <r>
    <n v="2024"/>
    <n v="41154"/>
    <n v="3"/>
    <n v="20230300703800"/>
    <n v="1"/>
    <n v="1688.38"/>
    <n v="2"/>
    <n v="20230300703802"/>
    <n v="202303007038021"/>
    <n v="1688.38"/>
    <n v="35"/>
    <n v="1"/>
    <n v="71876.642014905723"/>
    <n v="14"/>
    <n v="69.424158583204687"/>
    <x v="1"/>
    <n v="11.182706623263474"/>
    <m/>
  </r>
  <r>
    <n v="2024"/>
    <n v="41297"/>
    <n v="3"/>
    <n v="20240200715100"/>
    <n v="1"/>
    <n v="2901.35"/>
    <n v="2"/>
    <n v="20240200715102"/>
    <n v="202402007151021"/>
    <n v="2901.35"/>
    <n v="53"/>
    <n v="2"/>
    <n v="46987.262514513255"/>
    <n v="12"/>
    <n v="70.797284186977492"/>
    <x v="0"/>
    <n v="10.757631833632756"/>
    <m/>
  </r>
  <r>
    <n v="2024"/>
    <n v="41501"/>
    <n v="3"/>
    <n v="20221205342700"/>
    <n v="1"/>
    <n v="1977.84"/>
    <n v="1"/>
    <n v="20221205342701"/>
    <n v="202212053427011"/>
    <n v="1977.84"/>
    <n v="52"/>
    <n v="2"/>
    <n v="53490.71774498267"/>
    <n v="12"/>
    <n v="68.904356314295171"/>
    <x v="0"/>
    <n v="10.887263417737433"/>
    <m/>
  </r>
  <r>
    <n v="2024"/>
    <n v="41522"/>
    <n v="3"/>
    <n v="0"/>
    <n v="1"/>
    <n v="1903.05"/>
    <n v="1"/>
    <n v="0"/>
    <n v="0"/>
    <n v="1903.05"/>
    <n v="57"/>
    <n v="2"/>
    <n v="92408.040558201639"/>
    <n v="16"/>
    <n v="66.661161382605414"/>
    <x v="1"/>
    <n v="11.433969272871996"/>
    <m/>
  </r>
  <r>
    <n v="2024"/>
    <n v="41535"/>
    <n v="3"/>
    <n v="0"/>
    <n v="1"/>
    <n v="3155.21"/>
    <n v="1"/>
    <n v="0"/>
    <n v="0"/>
    <n v="3155.21"/>
    <n v="29"/>
    <n v="1"/>
    <n v="75809.047971022796"/>
    <n v="14"/>
    <n v="67.797316642468033"/>
    <x v="1"/>
    <n v="11.235972930879196"/>
    <m/>
  </r>
  <r>
    <n v="2024"/>
    <n v="41547"/>
    <n v="3"/>
    <n v="0"/>
    <n v="1"/>
    <n v="2233.4499999999998"/>
    <n v="1"/>
    <n v="0"/>
    <n v="0"/>
    <n v="2233.4499999999998"/>
    <n v="58"/>
    <n v="1"/>
    <n v="44200.072647725858"/>
    <n v="12"/>
    <n v="63.201372781628379"/>
    <x v="0"/>
    <n v="10.696481711678146"/>
    <m/>
  </r>
  <r>
    <n v="2024"/>
    <n v="41633"/>
    <n v="3"/>
    <n v="20231200720400"/>
    <n v="1"/>
    <n v="1388.4"/>
    <n v="1"/>
    <n v="20231200720401"/>
    <n v="202312007204011"/>
    <n v="1388.4"/>
    <n v="48"/>
    <n v="1"/>
    <n v="43355.953811085703"/>
    <n v="11"/>
    <n v="71.999949469190526"/>
    <x v="0"/>
    <n v="10.677199315594306"/>
    <m/>
  </r>
  <r>
    <n v="2024"/>
    <n v="41706"/>
    <n v="3"/>
    <n v="20240200719900"/>
    <n v="1"/>
    <n v="2110.9299999999998"/>
    <n v="2"/>
    <n v="20240200719902"/>
    <n v="202402007199021"/>
    <n v="2110.9299999999998"/>
    <n v="43"/>
    <n v="2"/>
    <n v="117069.27330058542"/>
    <n v="18"/>
    <n v="68.008283579539963"/>
    <x v="2"/>
    <n v="11.670521118062169"/>
    <m/>
  </r>
  <r>
    <n v="2024"/>
    <n v="42313"/>
    <n v="3"/>
    <n v="0"/>
    <n v="1"/>
    <n v="3496.25"/>
    <n v="1"/>
    <n v="0"/>
    <n v="0"/>
    <n v="3496.25"/>
    <n v="44"/>
    <n v="1"/>
    <n v="73473.051774262072"/>
    <n v="14"/>
    <n v="70.135266644651509"/>
    <x v="1"/>
    <n v="11.204673975444077"/>
    <m/>
  </r>
  <r>
    <n v="2024"/>
    <n v="42356"/>
    <n v="3"/>
    <n v="20240200229200"/>
    <n v="1"/>
    <n v="5021.24"/>
    <n v="1"/>
    <n v="20240200229201"/>
    <n v="202402002292011"/>
    <n v="5021.24"/>
    <n v="62"/>
    <n v="2"/>
    <n v="72016.720478212199"/>
    <n v="14"/>
    <n v="68.280527531150028"/>
    <x v="1"/>
    <n v="11.184653599901303"/>
    <m/>
  </r>
  <r>
    <n v="2024"/>
    <n v="42389"/>
    <n v="3"/>
    <n v="20240300226700"/>
    <n v="1"/>
    <n v="5928.05"/>
    <n v="1"/>
    <n v="20240300226701"/>
    <n v="202403002267011"/>
    <n v="5928.05"/>
    <n v="28"/>
    <n v="1"/>
    <n v="47914.616228157189"/>
    <n v="12"/>
    <n v="70.686497003368345"/>
    <x v="0"/>
    <n v="10.777175877315695"/>
    <m/>
  </r>
  <r>
    <n v="2024"/>
    <n v="42424"/>
    <n v="3"/>
    <n v="20240300227100"/>
    <n v="1"/>
    <n v="6356.42"/>
    <n v="1"/>
    <n v="20240300227101"/>
    <n v="202403002271011"/>
    <n v="6356.42"/>
    <n v="28"/>
    <n v="2"/>
    <n v="56514.92211673563"/>
    <n v="12"/>
    <n v="72.401624764638228"/>
    <x v="0"/>
    <n v="10.942259990524892"/>
    <m/>
  </r>
  <r>
    <n v="2024"/>
    <n v="42509"/>
    <n v="3"/>
    <n v="20231200221400"/>
    <n v="1"/>
    <n v="1752.34"/>
    <n v="1"/>
    <n v="20231200221401"/>
    <n v="202312002214011"/>
    <n v="1752.34"/>
    <n v="54"/>
    <n v="1"/>
    <n v="44641.43585659549"/>
    <n v="12"/>
    <n v="70.181123726097113"/>
    <x v="0"/>
    <n v="10.706417761784216"/>
    <m/>
  </r>
  <r>
    <n v="2024"/>
    <n v="42700"/>
    <n v="3"/>
    <n v="20230200226300"/>
    <n v="1"/>
    <n v="2696.44"/>
    <n v="2"/>
    <n v="20230200226302"/>
    <n v="202302002263021"/>
    <n v="2696.44"/>
    <n v="42"/>
    <n v="1"/>
    <n v="69850.060234626668"/>
    <n v="14"/>
    <n v="68.779314074690831"/>
    <x v="1"/>
    <n v="11.154106227027279"/>
    <m/>
  </r>
  <r>
    <n v="2024"/>
    <n v="42760"/>
    <n v="3"/>
    <n v="20240300230600"/>
    <n v="1"/>
    <n v="4574.95"/>
    <n v="2"/>
    <n v="20240300230602"/>
    <n v="202403002306021"/>
    <n v="4574.95"/>
    <n v="53"/>
    <n v="2"/>
    <n v="92481.618114936922"/>
    <n v="16"/>
    <n v="72.242029712262635"/>
    <x v="1"/>
    <n v="11.434765180670706"/>
    <m/>
  </r>
  <r>
    <n v="2024"/>
    <n v="42961"/>
    <n v="3"/>
    <n v="0"/>
    <n v="1"/>
    <n v="4598.51"/>
    <n v="2"/>
    <n v="0"/>
    <n v="0"/>
    <n v="4598.51"/>
    <n v="39"/>
    <n v="1"/>
    <n v="114571.59691249754"/>
    <n v="18"/>
    <n v="70.838993063289593"/>
    <x v="2"/>
    <n v="11.648955207103334"/>
    <m/>
  </r>
  <r>
    <n v="2024"/>
    <n v="42998"/>
    <n v="3"/>
    <n v="0"/>
    <n v="1"/>
    <n v="2755.96"/>
    <n v="2"/>
    <n v="0"/>
    <n v="0"/>
    <n v="2755.96"/>
    <n v="37"/>
    <n v="1"/>
    <n v="75578.850680485353"/>
    <n v="14"/>
    <n v="71.057224718722864"/>
    <x v="1"/>
    <n v="11.232931770125848"/>
    <m/>
  </r>
  <r>
    <n v="2024"/>
    <n v="43004"/>
    <n v="3"/>
    <n v="0"/>
    <n v="1"/>
    <n v="3178.54"/>
    <n v="1"/>
    <n v="0"/>
    <n v="0"/>
    <n v="3178.54"/>
    <n v="31"/>
    <n v="1"/>
    <n v="48529.478772273498"/>
    <n v="12"/>
    <n v="71.971502808110188"/>
    <x v="0"/>
    <n v="10.789926702021647"/>
    <m/>
  </r>
  <r>
    <n v="2024"/>
    <n v="43050"/>
    <n v="3"/>
    <n v="20230300228000"/>
    <n v="1"/>
    <n v="2977.55"/>
    <n v="2"/>
    <n v="20230300228004"/>
    <n v="202303002280041"/>
    <n v="7526.77"/>
    <n v="29"/>
    <n v="1"/>
    <n v="97313.518175304052"/>
    <n v="16"/>
    <n v="69.076393058081891"/>
    <x v="1"/>
    <n v="11.485693191466297"/>
    <m/>
  </r>
  <r>
    <n v="2024"/>
    <n v="43176"/>
    <n v="3"/>
    <n v="0"/>
    <n v="1"/>
    <n v="3041.72"/>
    <n v="4"/>
    <n v="0"/>
    <n v="0"/>
    <n v="3041.72"/>
    <n v="45"/>
    <n v="2"/>
    <n v="34229.345664133107"/>
    <n v="10"/>
    <n v="72.267460193925686"/>
    <x v="0"/>
    <n v="10.440838615482132"/>
    <m/>
  </r>
  <r>
    <n v="2024"/>
    <n v="43220"/>
    <n v="3"/>
    <n v="0"/>
    <n v="1"/>
    <n v="4101.71"/>
    <n v="2"/>
    <n v="0"/>
    <n v="0"/>
    <n v="4101.71"/>
    <n v="54"/>
    <n v="2"/>
    <n v="105639.67679633455"/>
    <n v="18"/>
    <n v="69.228223653218265"/>
    <x v="2"/>
    <n v="11.567789306924512"/>
    <m/>
  </r>
  <r>
    <n v="2024"/>
    <n v="43269"/>
    <n v="3"/>
    <n v="20230200232300"/>
    <n v="1"/>
    <n v="3676.47"/>
    <n v="1"/>
    <n v="20230200232301"/>
    <n v="202302002323011"/>
    <n v="3676.47"/>
    <n v="28"/>
    <n v="1"/>
    <n v="88526.399746903291"/>
    <n v="16"/>
    <n v="69.450779186706541"/>
    <x v="1"/>
    <n v="11.391056088737654"/>
    <m/>
  </r>
  <r>
    <n v="2024"/>
    <n v="43279"/>
    <n v="3"/>
    <n v="20240200231100"/>
    <n v="1"/>
    <n v="3265.78"/>
    <n v="2"/>
    <n v="20240200231102"/>
    <n v="202402002311021"/>
    <n v="3265.78"/>
    <n v="35"/>
    <n v="2"/>
    <n v="120353.6993467534"/>
    <n v="18"/>
    <n v="68.161353952201353"/>
    <x v="2"/>
    <n v="11.69819018097523"/>
    <m/>
  </r>
  <r>
    <n v="2024"/>
    <n v="43282"/>
    <n v="3"/>
    <n v="20240100233900"/>
    <n v="1"/>
    <n v="2655.34"/>
    <n v="1"/>
    <n v="20240100233901"/>
    <n v="202401002339012"/>
    <n v="2655.34"/>
    <n v="50"/>
    <n v="1"/>
    <n v="96543.196395165491"/>
    <n v="16"/>
    <n v="69.239850723942482"/>
    <x v="1"/>
    <n v="11.477745818208176"/>
    <m/>
  </r>
  <r>
    <n v="2024"/>
    <n v="43332"/>
    <n v="3"/>
    <n v="20230402861500"/>
    <n v="1"/>
    <n v="3655.92"/>
    <n v="2"/>
    <n v="20230402861502"/>
    <n v="202304028615021"/>
    <n v="3655.92"/>
    <n v="41"/>
    <n v="1"/>
    <n v="96447.812869253044"/>
    <n v="16"/>
    <n v="68.714959759456534"/>
    <x v="1"/>
    <n v="11.476757341760051"/>
    <m/>
  </r>
  <r>
    <n v="2024"/>
    <n v="43438"/>
    <n v="3"/>
    <n v="20231200227100"/>
    <n v="1"/>
    <n v="4280.78"/>
    <n v="2"/>
    <n v="20231200227102"/>
    <n v="202312002271021"/>
    <n v="4280.78"/>
    <n v="59"/>
    <n v="2"/>
    <n v="97851.603000478921"/>
    <n v="16"/>
    <n v="66.281872279445395"/>
    <x v="1"/>
    <n v="11.491207354912611"/>
    <m/>
  </r>
  <r>
    <n v="2024"/>
    <n v="43439"/>
    <n v="3"/>
    <n v="20240200236900"/>
    <n v="1"/>
    <n v="3237.79"/>
    <n v="1"/>
    <n v="20240200236901"/>
    <n v="202402002369011"/>
    <n v="3237.79"/>
    <n v="64"/>
    <n v="1"/>
    <n v="94365.899343615791"/>
    <n v="16"/>
    <n v="71.908217295804562"/>
    <x v="1"/>
    <n v="11.454935051105453"/>
    <m/>
  </r>
  <r>
    <n v="2024"/>
    <n v="43497"/>
    <n v="3"/>
    <n v="20231200228300"/>
    <n v="1"/>
    <n v="5199.32"/>
    <n v="1"/>
    <n v="20231200228301"/>
    <n v="202312002283011"/>
    <n v="5199.32"/>
    <n v="42"/>
    <n v="1"/>
    <n v="47981.177821240315"/>
    <n v="12"/>
    <n v="66.274458152158815"/>
    <x v="0"/>
    <n v="10.778564084263294"/>
    <m/>
  </r>
  <r>
    <n v="2024"/>
    <n v="43500"/>
    <n v="3"/>
    <n v="20230200235200"/>
    <n v="1"/>
    <n v="2696.44"/>
    <n v="1"/>
    <n v="20230200235201"/>
    <n v="202302002352011"/>
    <n v="2696.44"/>
    <n v="48"/>
    <n v="2"/>
    <n v="99742.164812081843"/>
    <n v="16"/>
    <n v="72.806265724079381"/>
    <x v="1"/>
    <n v="11.510343783417229"/>
    <m/>
  </r>
  <r>
    <n v="2024"/>
    <n v="43512"/>
    <n v="3"/>
    <n v="20240300235600"/>
    <n v="1"/>
    <n v="4558.16"/>
    <n v="1"/>
    <n v="20240300235601"/>
    <n v="202403002356011"/>
    <n v="4558.16"/>
    <n v="53"/>
    <n v="1"/>
    <n v="73360.944455823454"/>
    <n v="14"/>
    <n v="66.762209433913057"/>
    <x v="1"/>
    <n v="11.203146981108972"/>
    <m/>
  </r>
  <r>
    <n v="2024"/>
    <n v="43553"/>
    <n v="3"/>
    <n v="0"/>
    <n v="1"/>
    <n v="2949.36"/>
    <n v="5"/>
    <n v="0"/>
    <n v="0"/>
    <n v="2949.36"/>
    <n v="38"/>
    <n v="1"/>
    <n v="47194.387490956418"/>
    <n v="12"/>
    <n v="68.029522841817453"/>
    <x v="0"/>
    <n v="10.762030255413494"/>
    <m/>
  </r>
  <r>
    <n v="2024"/>
    <n v="43580"/>
    <n v="3"/>
    <n v="0"/>
    <n v="1"/>
    <n v="3546.28"/>
    <n v="2"/>
    <n v="0"/>
    <n v="0"/>
    <n v="4466.1099999999997"/>
    <n v="61"/>
    <n v="2"/>
    <n v="45821.119750755774"/>
    <n v="12"/>
    <n v="71.445900864489005"/>
    <x v="0"/>
    <n v="10.73250039374371"/>
    <m/>
  </r>
  <r>
    <n v="2024"/>
    <n v="43657"/>
    <n v="3"/>
    <n v="20230100221600"/>
    <n v="1"/>
    <n v="4286.95"/>
    <n v="1"/>
    <n v="20230100221601"/>
    <n v="202301002216011"/>
    <n v="4286.95"/>
    <n v="32"/>
    <n v="1"/>
    <n v="47321.369847330061"/>
    <n v="12"/>
    <n v="69.665229057282531"/>
    <x v="0"/>
    <n v="10.764717266264404"/>
    <m/>
  </r>
  <r>
    <n v="2024"/>
    <n v="43757"/>
    <n v="3"/>
    <n v="0"/>
    <n v="1"/>
    <n v="2912.74"/>
    <n v="1"/>
    <n v="0"/>
    <n v="0"/>
    <n v="2912.74"/>
    <n v="44"/>
    <n v="1"/>
    <n v="80753.967130796547"/>
    <n v="14"/>
    <n v="68.861164910542996"/>
    <x v="1"/>
    <n v="11.29916236843289"/>
    <m/>
  </r>
  <r>
    <n v="2024"/>
    <n v="43758"/>
    <n v="3"/>
    <n v="20240204645200"/>
    <n v="1"/>
    <n v="5484.97"/>
    <n v="1"/>
    <n v="20240204645201"/>
    <n v="202402046452011"/>
    <n v="5484.97"/>
    <n v="26"/>
    <n v="2"/>
    <n v="118333.16426387563"/>
    <n v="18"/>
    <n v="68.847828956999777"/>
    <x v="2"/>
    <n v="11.681259351032441"/>
    <m/>
  </r>
  <r>
    <n v="2024"/>
    <n v="43794"/>
    <n v="3"/>
    <n v="20240200241900"/>
    <n v="1"/>
    <n v="3050.69"/>
    <n v="1"/>
    <n v="20240200241901"/>
    <n v="202402002419011"/>
    <n v="3050.69"/>
    <n v="42"/>
    <n v="2"/>
    <n v="47037.415957362027"/>
    <n v="12"/>
    <n v="70.500747837894181"/>
    <x v="0"/>
    <n v="10.758698648184435"/>
    <m/>
  </r>
  <r>
    <n v="2024"/>
    <n v="43853"/>
    <n v="3"/>
    <n v="0"/>
    <n v="1"/>
    <n v="4172.01"/>
    <n v="1"/>
    <n v="0"/>
    <n v="0"/>
    <n v="4172.01"/>
    <n v="47"/>
    <n v="1"/>
    <n v="71294.331065642808"/>
    <n v="14"/>
    <n v="66.352513335348348"/>
    <x v="1"/>
    <n v="11.17457209504569"/>
    <m/>
  </r>
  <r>
    <n v="2024"/>
    <n v="43854"/>
    <n v="3"/>
    <n v="0"/>
    <n v="1"/>
    <n v="3575.74"/>
    <n v="1"/>
    <n v="0"/>
    <n v="0"/>
    <n v="3575.74"/>
    <n v="39"/>
    <n v="1"/>
    <n v="58072.543452745798"/>
    <n v="12"/>
    <n v="69.10786457285073"/>
    <x v="0"/>
    <n v="10.969448257178668"/>
    <m/>
  </r>
  <r>
    <n v="2024"/>
    <n v="43975"/>
    <n v="3"/>
    <n v="20240200243000"/>
    <n v="1"/>
    <n v="2108.37"/>
    <n v="2"/>
    <n v="20240200243002"/>
    <n v="202402002430021"/>
    <n v="2108.37"/>
    <n v="61"/>
    <n v="2"/>
    <n v="44641.741079102678"/>
    <n v="12"/>
    <n v="72.513073001350008"/>
    <x v="0"/>
    <n v="10.706424598962679"/>
    <m/>
  </r>
  <r>
    <n v="2024"/>
    <n v="43985"/>
    <n v="3"/>
    <n v="20240300243100"/>
    <n v="1"/>
    <n v="3866.62"/>
    <n v="1"/>
    <n v="20240300243101"/>
    <n v="202403002431011"/>
    <n v="3866.62"/>
    <n v="63"/>
    <n v="1"/>
    <n v="46257.061409557798"/>
    <n v="12"/>
    <n v="68.051820950570459"/>
    <x v="0"/>
    <n v="10.741969410411874"/>
    <m/>
  </r>
  <r>
    <n v="2024"/>
    <n v="44014"/>
    <n v="3"/>
    <n v="0"/>
    <n v="1"/>
    <n v="2860.32"/>
    <n v="2"/>
    <n v="0"/>
    <n v="0"/>
    <n v="2860.32"/>
    <n v="44"/>
    <n v="1"/>
    <n v="71961.278196439205"/>
    <n v="14"/>
    <n v="70.323242430922946"/>
    <x v="1"/>
    <n v="11.183883450503147"/>
    <m/>
  </r>
  <r>
    <n v="2024"/>
    <n v="44156"/>
    <n v="3"/>
    <n v="0"/>
    <n v="1"/>
    <n v="2468.59"/>
    <n v="1"/>
    <n v="0"/>
    <n v="0"/>
    <n v="2468.59"/>
    <n v="37"/>
    <n v="1"/>
    <n v="51955.006568327408"/>
    <n v="12"/>
    <n v="72.095563573618918"/>
    <x v="0"/>
    <n v="10.858133364710133"/>
    <m/>
  </r>
  <r>
    <n v="2024"/>
    <n v="44241"/>
    <n v="3"/>
    <n v="20240100182600"/>
    <n v="1"/>
    <n v="4914.08"/>
    <n v="1"/>
    <n v="20240100182601"/>
    <n v="202401001826011"/>
    <n v="4914.08"/>
    <n v="57"/>
    <n v="2"/>
    <n v="55389.450555965203"/>
    <n v="12"/>
    <n v="70.308528817363168"/>
    <x v="0"/>
    <n v="10.922144431425057"/>
    <m/>
  </r>
  <r>
    <n v="2024"/>
    <n v="44622"/>
    <n v="3"/>
    <n v="0"/>
    <n v="1"/>
    <n v="2254.88"/>
    <n v="1"/>
    <n v="0"/>
    <n v="0"/>
    <n v="2254.88"/>
    <n v="63"/>
    <n v="1"/>
    <n v="48811.218144202714"/>
    <n v="12"/>
    <n v="68.536930036380525"/>
    <x v="0"/>
    <n v="10.795715445427033"/>
    <m/>
  </r>
  <r>
    <n v="2024"/>
    <n v="44638"/>
    <n v="3"/>
    <n v="20231200182900"/>
    <n v="1"/>
    <n v="4281.42"/>
    <n v="1"/>
    <n v="20231200182901"/>
    <n v="202312001829011"/>
    <n v="4281.42"/>
    <n v="42"/>
    <n v="1"/>
    <n v="49568.38539879267"/>
    <n v="12"/>
    <n v="69.342592240634971"/>
    <x v="0"/>
    <n v="10.811108518339546"/>
    <m/>
  </r>
  <r>
    <n v="2024"/>
    <n v="44697"/>
    <n v="3"/>
    <n v="20221201431300"/>
    <n v="1"/>
    <n v="5047.74"/>
    <n v="1"/>
    <n v="20221201431301"/>
    <n v="202212014313012"/>
    <n v="5047.74"/>
    <n v="41"/>
    <n v="1"/>
    <n v="39297.258202500641"/>
    <n v="10"/>
    <n v="73.929029096444026"/>
    <x v="0"/>
    <n v="10.578910029583925"/>
    <m/>
  </r>
  <r>
    <n v="2024"/>
    <n v="44750"/>
    <n v="3"/>
    <n v="20221201418100"/>
    <n v="1"/>
    <n v="2196.41"/>
    <n v="1"/>
    <n v="20221201418101"/>
    <n v="202212014181011"/>
    <n v="2196.41"/>
    <n v="39"/>
    <n v="1"/>
    <n v="114383.95817678675"/>
    <n v="18"/>
    <n v="72.254674295508792"/>
    <x v="2"/>
    <n v="11.647316122367899"/>
    <m/>
  </r>
  <r>
    <n v="2024"/>
    <n v="44804"/>
    <n v="3"/>
    <n v="20240300187700"/>
    <n v="1"/>
    <n v="4585.07"/>
    <n v="1"/>
    <n v="20240300187701"/>
    <n v="202403001877011"/>
    <n v="4585.07"/>
    <n v="62"/>
    <n v="1"/>
    <n v="51707.548162086627"/>
    <n v="12"/>
    <n v="74.49048804723202"/>
    <x v="0"/>
    <n v="10.853359049106331"/>
    <m/>
  </r>
  <r>
    <n v="2024"/>
    <n v="44822"/>
    <n v="3"/>
    <n v="20231200185500"/>
    <n v="1"/>
    <n v="2791.52"/>
    <n v="1"/>
    <n v="20231200185501"/>
    <n v="202312001855011"/>
    <n v="2791.52"/>
    <n v="42"/>
    <n v="2"/>
    <n v="110326.80605726817"/>
    <n v="18"/>
    <n v="66.334598665027784"/>
    <x v="2"/>
    <n v="11.611202204339293"/>
    <m/>
  </r>
  <r>
    <n v="2024"/>
    <n v="44903"/>
    <n v="3"/>
    <n v="20230100200400"/>
    <n v="1"/>
    <n v="4888.33"/>
    <n v="2"/>
    <n v="20230100200402"/>
    <n v="202301002004021"/>
    <n v="6038.73"/>
    <n v="41"/>
    <n v="1"/>
    <n v="90275.977874391538"/>
    <n v="16"/>
    <n v="71.735175994584736"/>
    <x v="1"/>
    <n v="11.410626678259703"/>
    <m/>
  </r>
  <r>
    <n v="2024"/>
    <n v="44939"/>
    <n v="3"/>
    <n v="20230300186800"/>
    <n v="1"/>
    <n v="3035.23"/>
    <n v="1"/>
    <n v="20230300186801"/>
    <n v="202303001868011"/>
    <n v="3035.23"/>
    <n v="38"/>
    <n v="1"/>
    <n v="90507.583518150175"/>
    <n v="16"/>
    <n v="70.775746592767334"/>
    <x v="1"/>
    <n v="11.413188921958012"/>
    <m/>
  </r>
  <r>
    <n v="2024"/>
    <n v="45392"/>
    <n v="3"/>
    <n v="20240100197400"/>
    <n v="1"/>
    <n v="2353.77"/>
    <n v="1"/>
    <n v="20240100197401"/>
    <n v="202401001974011"/>
    <n v="2353.77"/>
    <n v="36"/>
    <n v="1"/>
    <n v="96341.707547727201"/>
    <n v="16"/>
    <n v="67.142838367014704"/>
    <x v="1"/>
    <n v="11.475656604209487"/>
    <m/>
  </r>
  <r>
    <n v="2024"/>
    <n v="45489"/>
    <n v="3"/>
    <n v="20230200192000"/>
    <n v="1"/>
    <n v="4270.55"/>
    <n v="1"/>
    <n v="20230200192001"/>
    <n v="202302001920011"/>
    <n v="4270.55"/>
    <n v="32"/>
    <n v="2"/>
    <n v="94744.765856799335"/>
    <n v="16"/>
    <n v="71.868808917155178"/>
    <x v="1"/>
    <n v="11.458941879801905"/>
    <m/>
  </r>
  <r>
    <n v="2024"/>
    <n v="45501"/>
    <n v="3"/>
    <n v="20230200195100"/>
    <n v="1"/>
    <n v="3201.56"/>
    <n v="3"/>
    <n v="20230200195103"/>
    <n v="202302001951031"/>
    <n v="3729.52"/>
    <n v="59"/>
    <n v="1"/>
    <n v="116879.63869739695"/>
    <n v="18"/>
    <n v="69.003046514366247"/>
    <x v="2"/>
    <n v="11.668899955192877"/>
    <m/>
  </r>
  <r>
    <n v="2024"/>
    <n v="45511"/>
    <n v="3"/>
    <n v="20240200199500"/>
    <n v="1"/>
    <n v="2084.4299999999998"/>
    <n v="1"/>
    <n v="20240200199501"/>
    <n v="202402001995011"/>
    <n v="2084.4299999999998"/>
    <n v="52"/>
    <n v="2"/>
    <n v="76726.032045447471"/>
    <n v="14"/>
    <n v="66.158135196561929"/>
    <x v="1"/>
    <n v="11.247996330625199"/>
    <m/>
  </r>
  <r>
    <n v="2024"/>
    <n v="45533"/>
    <n v="3"/>
    <n v="20231200194000"/>
    <n v="1"/>
    <n v="3783.92"/>
    <n v="1"/>
    <n v="20231200194001"/>
    <n v="202312001940011"/>
    <n v="3783.92"/>
    <n v="40"/>
    <n v="1"/>
    <n v="77237.437262392108"/>
    <n v="14"/>
    <n v="70.876170894072601"/>
    <x v="1"/>
    <n v="11.254639557100152"/>
    <m/>
  </r>
  <r>
    <n v="2024"/>
    <n v="45553"/>
    <n v="3"/>
    <n v="20230200200400"/>
    <n v="1"/>
    <n v="3875.36"/>
    <n v="1"/>
    <n v="20230200200401"/>
    <n v="202302002004011"/>
    <n v="3875.36"/>
    <n v="38"/>
    <n v="2"/>
    <n v="101298.18091822059"/>
    <n v="16"/>
    <n v="69.581642560943934"/>
    <x v="1"/>
    <n v="11.52582373270358"/>
    <m/>
  </r>
  <r>
    <n v="2024"/>
    <n v="45631"/>
    <n v="3"/>
    <n v="0"/>
    <n v="1"/>
    <n v="2418.7199999999998"/>
    <n v="2"/>
    <n v="0"/>
    <n v="0"/>
    <n v="2418.7199999999998"/>
    <n v="45"/>
    <n v="1"/>
    <n v="118739.34441542476"/>
    <n v="18"/>
    <n v="70.125991051436159"/>
    <x v="2"/>
    <n v="11.684685986632271"/>
    <m/>
  </r>
  <r>
    <n v="2024"/>
    <n v="45637"/>
    <n v="3"/>
    <n v="0"/>
    <n v="1"/>
    <n v="2472.13"/>
    <n v="1"/>
    <n v="0"/>
    <n v="0"/>
    <n v="2472.13"/>
    <n v="27"/>
    <n v="1"/>
    <n v="75250.767725162383"/>
    <n v="14"/>
    <n v="65.197853560654892"/>
    <x v="1"/>
    <n v="11.228581384886818"/>
    <m/>
  </r>
  <r>
    <n v="2024"/>
    <n v="45640"/>
    <n v="3"/>
    <n v="0"/>
    <n v="1"/>
    <n v="2605.5700000000002"/>
    <n v="1"/>
    <n v="0"/>
    <n v="0"/>
    <n v="2605.5700000000002"/>
    <n v="33"/>
    <n v="1"/>
    <n v="90229.484441315552"/>
    <n v="16"/>
    <n v="73.567481604601568"/>
    <x v="1"/>
    <n v="11.4101115311444"/>
    <m/>
  </r>
  <r>
    <n v="2024"/>
    <n v="45684"/>
    <n v="3"/>
    <n v="0"/>
    <n v="1"/>
    <n v="3293.46"/>
    <n v="1"/>
    <n v="0"/>
    <n v="0"/>
    <n v="3293.46"/>
    <n v="57"/>
    <n v="2"/>
    <n v="106296.68985958739"/>
    <n v="16"/>
    <n v="71.221581052976745"/>
    <x v="1"/>
    <n v="11.573989424236418"/>
    <m/>
  </r>
  <r>
    <n v="2024"/>
    <n v="45731"/>
    <n v="3"/>
    <n v="20240200195400"/>
    <n v="1"/>
    <n v="2084.4299999999998"/>
    <n v="2"/>
    <n v="20240200195402"/>
    <n v="202402001954021"/>
    <n v="2084.4299999999998"/>
    <n v="51"/>
    <n v="2"/>
    <n v="99130.44981741441"/>
    <n v="16"/>
    <n v="66.952179759319691"/>
    <x v="1"/>
    <n v="11.504191936668363"/>
    <m/>
  </r>
  <r>
    <n v="2024"/>
    <n v="45864"/>
    <n v="3"/>
    <n v="20240300197700"/>
    <n v="1"/>
    <n v="5399.11"/>
    <n v="2"/>
    <n v="20240300197702"/>
    <n v="202403001977021"/>
    <n v="5399.11"/>
    <n v="52"/>
    <n v="2"/>
    <n v="101372.84521625478"/>
    <n v="16"/>
    <n v="70.075348482385195"/>
    <x v="1"/>
    <n v="11.526560535618492"/>
    <m/>
  </r>
  <r>
    <n v="2024"/>
    <n v="45974"/>
    <n v="3"/>
    <n v="20240300200700"/>
    <n v="1"/>
    <n v="2284.71"/>
    <n v="1"/>
    <n v="20240300200701"/>
    <n v="202403002007011"/>
    <n v="2284.71"/>
    <n v="48"/>
    <n v="1"/>
    <n v="46057.285329012535"/>
    <n v="12"/>
    <n v="72.815602139057077"/>
    <x v="0"/>
    <n v="10.737641233926373"/>
    <m/>
  </r>
  <r>
    <n v="2024"/>
    <n v="46012"/>
    <n v="3"/>
    <n v="20240300202600"/>
    <n v="1"/>
    <n v="2446.21"/>
    <n v="2"/>
    <n v="20240300202602"/>
    <n v="202403002026021"/>
    <n v="2446.21"/>
    <n v="48"/>
    <n v="1"/>
    <n v="79774.713186859153"/>
    <n v="14"/>
    <n v="71.223582598716632"/>
    <x v="1"/>
    <n v="11.286961855864007"/>
    <m/>
  </r>
  <r>
    <n v="2024"/>
    <n v="46151"/>
    <n v="3"/>
    <n v="0"/>
    <n v="1"/>
    <n v="2389.08"/>
    <n v="1"/>
    <n v="0"/>
    <n v="0"/>
    <n v="2389.08"/>
    <n v="33"/>
    <n v="2"/>
    <n v="92979.001613148008"/>
    <n v="16"/>
    <n v="66.702446224662452"/>
    <x v="1"/>
    <n v="11.44012895753526"/>
    <m/>
  </r>
  <r>
    <n v="2024"/>
    <n v="46170"/>
    <n v="3"/>
    <n v="0"/>
    <n v="1"/>
    <n v="2250.0100000000002"/>
    <n v="1"/>
    <n v="0"/>
    <n v="0"/>
    <n v="2250.0100000000002"/>
    <n v="43"/>
    <n v="1"/>
    <n v="74827.49349557508"/>
    <n v="14"/>
    <n v="72.509096438575298"/>
    <x v="1"/>
    <n v="11.222940656530174"/>
    <m/>
  </r>
  <r>
    <n v="2024"/>
    <n v="46322"/>
    <n v="3"/>
    <n v="20230100206200"/>
    <n v="1"/>
    <n v="2808.71"/>
    <n v="1"/>
    <n v="20230100206201"/>
    <n v="202301002062011"/>
    <n v="2808.71"/>
    <n v="26"/>
    <n v="1"/>
    <n v="95675.774724120813"/>
    <n v="16"/>
    <n v="67.596644038520637"/>
    <x v="1"/>
    <n v="11.468720407717306"/>
    <m/>
  </r>
  <r>
    <n v="2024"/>
    <n v="46372"/>
    <n v="3"/>
    <n v="20240200197000"/>
    <n v="1"/>
    <n v="4423.76"/>
    <n v="2"/>
    <n v="20240200197002"/>
    <n v="202402001970021"/>
    <n v="4839.41"/>
    <n v="43"/>
    <n v="2"/>
    <n v="141652.37503897655"/>
    <n v="20"/>
    <n v="72.315745237353227"/>
    <x v="2"/>
    <n v="11.861131272071692"/>
    <m/>
  </r>
  <r>
    <n v="2024"/>
    <n v="46458"/>
    <n v="3"/>
    <n v="20240100199800"/>
    <n v="1"/>
    <n v="3060.14"/>
    <n v="2"/>
    <n v="20240100199802"/>
    <n v="202401001998021"/>
    <n v="2860.78"/>
    <n v="48"/>
    <n v="1"/>
    <n v="56031.694909388505"/>
    <n v="12"/>
    <n v="70.763684684863946"/>
    <x v="0"/>
    <n v="10.933672790135512"/>
    <m/>
  </r>
  <r>
    <n v="2024"/>
    <n v="46532"/>
    <n v="3"/>
    <n v="0"/>
    <n v="1"/>
    <n v="2429.89"/>
    <n v="1"/>
    <n v="0"/>
    <n v="0"/>
    <n v="2429.89"/>
    <n v="48"/>
    <n v="1"/>
    <n v="41262.407592307783"/>
    <n v="11"/>
    <n v="71.409852448546118"/>
    <x v="0"/>
    <n v="10.627707136651102"/>
    <m/>
  </r>
  <r>
    <n v="2024"/>
    <n v="46581"/>
    <n v="3"/>
    <n v="20230100208300"/>
    <n v="1"/>
    <n v="2736.29"/>
    <n v="1"/>
    <n v="20230100208301"/>
    <n v="202301002083011"/>
    <n v="2736.29"/>
    <n v="40"/>
    <n v="1"/>
    <n v="97656.308870032866"/>
    <n v="16"/>
    <n v="67.248586856665511"/>
    <x v="1"/>
    <n v="11.489209541181868"/>
    <m/>
  </r>
  <r>
    <n v="2024"/>
    <n v="46801"/>
    <n v="3"/>
    <n v="20230200201400"/>
    <n v="1"/>
    <n v="4285.76"/>
    <n v="1"/>
    <n v="20230200201401"/>
    <n v="202302002014011"/>
    <n v="4285.76"/>
    <n v="40"/>
    <n v="1"/>
    <n v="74930.925225384039"/>
    <n v="14"/>
    <n v="65.305800101244898"/>
    <x v="1"/>
    <n v="11.224321971145248"/>
    <m/>
  </r>
  <r>
    <n v="2024"/>
    <n v="46814"/>
    <n v="3"/>
    <n v="20231200202500"/>
    <n v="1"/>
    <n v="1878.66"/>
    <n v="1"/>
    <n v="20231200202501"/>
    <n v="202312002025011"/>
    <n v="1878.66"/>
    <n v="58"/>
    <n v="1"/>
    <n v="93876.599012546372"/>
    <n v="16"/>
    <n v="68.725282274432217"/>
    <x v="1"/>
    <n v="11.449736422343967"/>
    <m/>
  </r>
  <r>
    <n v="2024"/>
    <n v="46946"/>
    <n v="3"/>
    <n v="20240100210400"/>
    <n v="1"/>
    <n v="5255.91"/>
    <n v="1"/>
    <n v="20240100210401"/>
    <n v="202401002104011"/>
    <n v="5255.91"/>
    <n v="38"/>
    <n v="1"/>
    <n v="93726.672949541695"/>
    <n v="16"/>
    <n v="68.878134059793268"/>
    <x v="1"/>
    <n v="11.448138090999803"/>
    <m/>
  </r>
  <r>
    <n v="2024"/>
    <n v="46989"/>
    <n v="3"/>
    <n v="20240300211400"/>
    <n v="1"/>
    <n v="2165.9499999999998"/>
    <n v="2"/>
    <n v="20240300211402"/>
    <n v="202403002114021"/>
    <n v="2165.9499999999998"/>
    <n v="54"/>
    <n v="1"/>
    <n v="72359.555437432238"/>
    <n v="14"/>
    <n v="70.057383620089311"/>
    <x v="1"/>
    <n v="11.189402795729057"/>
    <m/>
  </r>
  <r>
    <n v="2024"/>
    <n v="47114"/>
    <n v="3"/>
    <n v="20231200205200"/>
    <n v="1"/>
    <n v="4920.66"/>
    <n v="2"/>
    <n v="20231200205202"/>
    <n v="202312002052021"/>
    <n v="10616.84"/>
    <n v="38"/>
    <n v="1"/>
    <n v="67927.675943777213"/>
    <n v="14"/>
    <n v="68.600788214276918"/>
    <x v="1"/>
    <n v="11.126198829083926"/>
    <m/>
  </r>
  <r>
    <n v="2024"/>
    <n v="47135"/>
    <n v="3"/>
    <n v="20230200207800"/>
    <n v="1"/>
    <n v="2560.94"/>
    <n v="1"/>
    <n v="20230200207801"/>
    <n v="202302002078011"/>
    <n v="2560.94"/>
    <n v="46"/>
    <n v="1"/>
    <n v="97235.788395034411"/>
    <n v="16"/>
    <n v="69.749455995813875"/>
    <x v="1"/>
    <n v="11.484894116046538"/>
    <m/>
  </r>
  <r>
    <n v="2024"/>
    <n v="47135"/>
    <n v="3"/>
    <n v="20230200207800"/>
    <n v="1"/>
    <n v="2560.94"/>
    <n v="2"/>
    <n v="20230200207802"/>
    <n v="202302002078021"/>
    <n v="2560.94"/>
    <n v="51"/>
    <n v="2"/>
    <n v="97833.556742861809"/>
    <n v="16"/>
    <n v="69.14557324921158"/>
    <x v="1"/>
    <n v="11.491022913152264"/>
    <m/>
  </r>
  <r>
    <n v="2024"/>
    <n v="47359"/>
    <n v="3"/>
    <n v="0"/>
    <n v="1"/>
    <n v="2689.48"/>
    <n v="2"/>
    <n v="0"/>
    <n v="0"/>
    <n v="2689.48"/>
    <n v="31"/>
    <n v="2"/>
    <n v="72281.601572084852"/>
    <n v="14"/>
    <n v="68.617428378192614"/>
    <x v="1"/>
    <n v="11.188324902347855"/>
    <m/>
  </r>
  <r>
    <n v="2024"/>
    <n v="47407"/>
    <n v="3"/>
    <n v="20240200213900"/>
    <n v="1"/>
    <n v="2725.52"/>
    <n v="1"/>
    <n v="20240200213901"/>
    <n v="202402002139011"/>
    <n v="2725.52"/>
    <n v="50"/>
    <n v="1"/>
    <n v="97084.119049717658"/>
    <n v="16"/>
    <n v="68.176082616027443"/>
    <x v="1"/>
    <n v="11.483333088377163"/>
    <m/>
  </r>
  <r>
    <n v="2024"/>
    <n v="47454"/>
    <n v="3"/>
    <n v="0"/>
    <n v="1"/>
    <n v="2577.5"/>
    <n v="2"/>
    <n v="0"/>
    <n v="0"/>
    <n v="2577.5"/>
    <n v="43"/>
    <n v="2"/>
    <n v="119448.36448216868"/>
    <n v="18"/>
    <n v="70.074263967790813"/>
    <x v="2"/>
    <n v="11.690639460589633"/>
    <m/>
  </r>
  <r>
    <n v="2024"/>
    <n v="47646"/>
    <n v="3"/>
    <n v="20230100187400"/>
    <n v="1"/>
    <n v="4869.3"/>
    <n v="2"/>
    <n v="20230100187402"/>
    <n v="202301001874021"/>
    <n v="4869.3"/>
    <n v="43"/>
    <n v="1"/>
    <n v="51639.461417153259"/>
    <n v="12"/>
    <n v="70.409171412714926"/>
    <x v="0"/>
    <n v="10.852041415339057"/>
    <m/>
  </r>
  <r>
    <n v="2024"/>
    <n v="47680"/>
    <n v="3"/>
    <n v="20240302888600"/>
    <n v="1"/>
    <n v="4756.03"/>
    <n v="2"/>
    <n v="20240302888602"/>
    <n v="202403028886021"/>
    <n v="5742.56"/>
    <n v="28"/>
    <n v="1"/>
    <n v="53490.689447996956"/>
    <n v="12"/>
    <n v="65.185858341142819"/>
    <x v="0"/>
    <n v="10.887262888729889"/>
    <m/>
  </r>
  <r>
    <n v="2024"/>
    <n v="47702"/>
    <n v="3"/>
    <n v="20230100190100"/>
    <n v="1"/>
    <n v="4642.37"/>
    <n v="2"/>
    <n v="20230100190102"/>
    <n v="202301001901021"/>
    <n v="4642.37"/>
    <n v="59"/>
    <n v="2"/>
    <n v="101964.25620616601"/>
    <n v="16"/>
    <n v="68.549388287032542"/>
    <x v="1"/>
    <n v="11.53237760150038"/>
    <m/>
  </r>
  <r>
    <n v="2024"/>
    <n v="47703"/>
    <n v="3"/>
    <n v="20240305480700"/>
    <n v="1"/>
    <n v="4642.37"/>
    <n v="2"/>
    <n v="20240305480702"/>
    <n v="202403054807021"/>
    <n v="4642.37"/>
    <n v="59"/>
    <n v="1"/>
    <n v="54700.273785169098"/>
    <n v="12"/>
    <n v="71.941283415622593"/>
    <x v="0"/>
    <n v="10.909623993610875"/>
    <m/>
  </r>
  <r>
    <n v="2024"/>
    <n v="47781"/>
    <n v="3"/>
    <n v="20231200213300"/>
    <n v="1"/>
    <n v="2243.69"/>
    <n v="1"/>
    <n v="20231200213301"/>
    <n v="202312002133011"/>
    <n v="2243.69"/>
    <n v="51"/>
    <n v="2"/>
    <n v="96162.18414438107"/>
    <n v="16"/>
    <n v="68.788969262403612"/>
    <x v="1"/>
    <n v="11.473791463158973"/>
    <m/>
  </r>
  <r>
    <n v="2024"/>
    <n v="47782"/>
    <n v="3"/>
    <n v="20230300213900"/>
    <n v="1"/>
    <n v="4839.75"/>
    <n v="2"/>
    <n v="20230300213902"/>
    <n v="202303002139021"/>
    <n v="4839.75"/>
    <n v="59"/>
    <n v="1"/>
    <n v="95787.730026562611"/>
    <n v="16"/>
    <n v="71.238849940037611"/>
    <x v="1"/>
    <n v="11.46988987670146"/>
    <m/>
  </r>
  <r>
    <n v="2024"/>
    <n v="47944"/>
    <n v="3"/>
    <n v="20230100214800"/>
    <n v="1"/>
    <n v="5429.23"/>
    <n v="1"/>
    <n v="20230100214801"/>
    <n v="202301002148011"/>
    <n v="5429.23"/>
    <n v="63"/>
    <n v="1"/>
    <n v="79150.231380917379"/>
    <n v="14"/>
    <n v="72.369587744288893"/>
    <x v="1"/>
    <n v="11.279102988626645"/>
    <m/>
  </r>
  <r>
    <n v="2024"/>
    <n v="48003"/>
    <n v="3"/>
    <n v="0"/>
    <n v="1"/>
    <n v="3089.7"/>
    <n v="2"/>
    <n v="0"/>
    <n v="0"/>
    <n v="3089.7"/>
    <n v="43"/>
    <n v="1"/>
    <n v="89506.823384862262"/>
    <n v="16"/>
    <n v="70.978346661464258"/>
    <x v="1"/>
    <n v="11.402070140293915"/>
    <m/>
  </r>
  <r>
    <n v="2024"/>
    <n v="48037"/>
    <n v="3"/>
    <n v="20240200220800"/>
    <n v="1"/>
    <n v="1880.44"/>
    <n v="1"/>
    <n v="20240200220801"/>
    <n v="202402002208011"/>
    <n v="1880.44"/>
    <n v="40"/>
    <n v="1"/>
    <n v="117701.33390509999"/>
    <n v="18"/>
    <n v="72.11667451799407"/>
    <x v="2"/>
    <n v="11.675905626277608"/>
    <m/>
  </r>
  <r>
    <n v="2024"/>
    <n v="48069"/>
    <n v="3"/>
    <n v="20240100220200"/>
    <n v="1"/>
    <n v="2726.85"/>
    <n v="1"/>
    <n v="20240100220201"/>
    <n v="202401002202011"/>
    <n v="2726.85"/>
    <n v="58"/>
    <n v="1"/>
    <n v="74729.877814289503"/>
    <n v="14"/>
    <n v="70.185175323368469"/>
    <x v="1"/>
    <n v="11.221635261894088"/>
    <m/>
  </r>
  <r>
    <n v="2024"/>
    <n v="48244"/>
    <n v="3"/>
    <n v="0"/>
    <n v="1"/>
    <n v="2607.5300000000002"/>
    <n v="1"/>
    <n v="0"/>
    <n v="0"/>
    <n v="2607.5300000000002"/>
    <n v="26"/>
    <n v="2"/>
    <n v="112400.35097209367"/>
    <n v="18"/>
    <n v="68.426303669197807"/>
    <x v="2"/>
    <n v="11.629822338964376"/>
    <m/>
  </r>
  <r>
    <n v="2024"/>
    <n v="48519"/>
    <n v="3"/>
    <n v="20221201363700"/>
    <n v="1"/>
    <n v="2353.98"/>
    <n v="3"/>
    <n v="20221201363703"/>
    <n v="202212013637031"/>
    <n v="2565.91"/>
    <n v="27"/>
    <n v="1"/>
    <n v="96674.048224349302"/>
    <n v="16"/>
    <n v="71.970284197113173"/>
    <x v="1"/>
    <n v="11.479100271320743"/>
    <m/>
  </r>
  <r>
    <n v="2024"/>
    <n v="48539"/>
    <n v="3"/>
    <n v="20240200222500"/>
    <n v="1"/>
    <n v="2206.94"/>
    <n v="1"/>
    <n v="20240200222501"/>
    <n v="202402002225011"/>
    <n v="2206.94"/>
    <n v="32"/>
    <n v="1"/>
    <n v="72188.745622411938"/>
    <n v="14"/>
    <n v="69.989504588072421"/>
    <x v="1"/>
    <n v="11.187039434924781"/>
    <m/>
  </r>
  <r>
    <n v="2024"/>
    <n v="48621"/>
    <n v="3"/>
    <n v="0"/>
    <n v="1"/>
    <n v="2415.9899999999998"/>
    <n v="1"/>
    <n v="0"/>
    <n v="0"/>
    <n v="2415.9899999999998"/>
    <n v="45"/>
    <n v="1"/>
    <n v="95081.595937699414"/>
    <n v="16"/>
    <n v="68.952009016664476"/>
    <x v="1"/>
    <n v="11.462490706542551"/>
    <m/>
  </r>
  <r>
    <n v="2024"/>
    <n v="48621"/>
    <n v="3"/>
    <n v="0"/>
    <n v="1"/>
    <n v="2415.9899999999998"/>
    <n v="2"/>
    <n v="0"/>
    <n v="0"/>
    <n v="2415.9899999999998"/>
    <n v="40"/>
    <n v="2"/>
    <n v="71044.396371521652"/>
    <n v="14"/>
    <n v="66.14823260718839"/>
    <x v="1"/>
    <n v="11.171060261611585"/>
    <m/>
  </r>
  <r>
    <n v="2024"/>
    <n v="48709"/>
    <n v="3"/>
    <n v="0"/>
    <n v="1"/>
    <n v="2903.52"/>
    <n v="1"/>
    <n v="0"/>
    <n v="0"/>
    <n v="2903.52"/>
    <n v="31"/>
    <n v="1"/>
    <n v="74699.772160312248"/>
    <n v="14"/>
    <n v="66.754999987393589"/>
    <x v="1"/>
    <n v="11.221232321053503"/>
    <m/>
  </r>
  <r>
    <n v="2024"/>
    <n v="48906"/>
    <n v="3"/>
    <n v="20230100332000"/>
    <n v="1"/>
    <n v="3575.99"/>
    <n v="1"/>
    <n v="20230100332001"/>
    <n v="202301003320011"/>
    <n v="3575.99"/>
    <n v="62"/>
    <n v="1"/>
    <n v="53541.76573625741"/>
    <n v="12"/>
    <n v="70.357704872386606"/>
    <x v="0"/>
    <n v="10.888217296288786"/>
    <m/>
  </r>
  <r>
    <n v="2024"/>
    <n v="49187"/>
    <n v="3"/>
    <n v="0"/>
    <n v="1"/>
    <n v="2306.6999999999998"/>
    <n v="1"/>
    <n v="0"/>
    <n v="0"/>
    <n v="2306.6999999999998"/>
    <n v="31"/>
    <n v="1"/>
    <n v="74436.413253990555"/>
    <n v="14"/>
    <n v="72.340593822977013"/>
    <x v="1"/>
    <n v="11.217700526548471"/>
    <m/>
  </r>
  <r>
    <n v="2024"/>
    <n v="49229"/>
    <n v="3"/>
    <n v="0"/>
    <n v="1"/>
    <n v="2542.33"/>
    <n v="3"/>
    <n v="0"/>
    <n v="0"/>
    <n v="2552.41"/>
    <n v="34"/>
    <n v="1"/>
    <n v="96818.773516870337"/>
    <n v="16"/>
    <n v="66.042298159297232"/>
    <x v="1"/>
    <n v="11.48059619575047"/>
    <m/>
  </r>
  <r>
    <n v="2024"/>
    <n v="49284"/>
    <n v="3"/>
    <n v="20240100334600"/>
    <n v="1"/>
    <n v="3368.59"/>
    <n v="1"/>
    <n v="20240100334601"/>
    <n v="202401003346011"/>
    <n v="3368.59"/>
    <n v="31"/>
    <n v="2"/>
    <n v="70668.193459180358"/>
    <n v="14"/>
    <n v="70.049697446489745"/>
    <x v="1"/>
    <n v="11.165750870307082"/>
    <m/>
  </r>
  <r>
    <n v="2024"/>
    <n v="49298"/>
    <n v="3"/>
    <n v="0"/>
    <n v="1"/>
    <n v="2123.42"/>
    <n v="1"/>
    <n v="0"/>
    <n v="0"/>
    <n v="2123.42"/>
    <n v="54"/>
    <n v="1"/>
    <n v="46940.958512306715"/>
    <n v="12"/>
    <n v="69.392171706554151"/>
    <x v="0"/>
    <n v="10.756645889143414"/>
    <m/>
  </r>
  <r>
    <n v="2024"/>
    <n v="49474"/>
    <n v="3"/>
    <n v="20221202490900"/>
    <n v="1"/>
    <n v="4907.3100000000004"/>
    <n v="1"/>
    <n v="20221202490901"/>
    <n v="202212024909011"/>
    <n v="4907.3100000000004"/>
    <n v="61"/>
    <n v="1"/>
    <n v="35338.695875666846"/>
    <n v="10"/>
    <n v="73.351677802322072"/>
    <x v="0"/>
    <n v="10.472733842976226"/>
    <m/>
  </r>
  <r>
    <n v="2024"/>
    <n v="49529"/>
    <n v="3"/>
    <n v="20230100335800"/>
    <n v="1"/>
    <n v="2520.88"/>
    <n v="1"/>
    <n v="20230100335801"/>
    <n v="202301003358011"/>
    <n v="2520.88"/>
    <n v="42"/>
    <n v="1"/>
    <n v="72298.400698092795"/>
    <n v="14"/>
    <n v="71.739278359550781"/>
    <x v="1"/>
    <n v="11.188557287543867"/>
    <m/>
  </r>
  <r>
    <n v="2024"/>
    <n v="49744"/>
    <n v="3"/>
    <n v="20240300739700"/>
    <n v="1"/>
    <n v="1765.34"/>
    <n v="4"/>
    <n v="20240300739704"/>
    <n v="202403007397041"/>
    <n v="1945.23"/>
    <n v="50"/>
    <n v="1"/>
    <n v="73274.636621344805"/>
    <n v="14"/>
    <n v="70.966340469855865"/>
    <x v="1"/>
    <n v="11.201969806458571"/>
    <m/>
  </r>
  <r>
    <n v="2024"/>
    <n v="49821"/>
    <n v="3"/>
    <n v="0"/>
    <n v="1"/>
    <n v="2083.34"/>
    <n v="1"/>
    <n v="0"/>
    <n v="0"/>
    <n v="2083.34"/>
    <n v="34"/>
    <n v="2"/>
    <n v="91955.582824298239"/>
    <n v="16"/>
    <n v="71.659408012727724"/>
    <x v="1"/>
    <n v="11.429060944059897"/>
    <m/>
  </r>
  <r>
    <n v="2024"/>
    <n v="49827"/>
    <n v="3"/>
    <n v="20240200736300"/>
    <n v="1"/>
    <n v="1515.93"/>
    <n v="4"/>
    <n v="20240200736302"/>
    <n v="202402007363021"/>
    <n v="1515.93"/>
    <n v="29"/>
    <n v="1"/>
    <n v="45806.208040745543"/>
    <n v="12"/>
    <n v="70.722236010811017"/>
    <x v="0"/>
    <n v="10.732174907657816"/>
    <m/>
  </r>
  <r>
    <n v="2024"/>
    <n v="49897"/>
    <n v="3"/>
    <n v="20231200737200"/>
    <n v="1"/>
    <n v="2642.29"/>
    <n v="2"/>
    <n v="20231200737202"/>
    <n v="202312007372021"/>
    <n v="2642.29"/>
    <n v="43"/>
    <n v="1"/>
    <n v="73287.106254857325"/>
    <n v="14"/>
    <n v="67.826462580175019"/>
    <x v="1"/>
    <n v="11.202139968648211"/>
    <m/>
  </r>
  <r>
    <n v="2024"/>
    <n v="49909"/>
    <n v="3"/>
    <n v="20240100730500"/>
    <n v="1"/>
    <n v="2623.25"/>
    <n v="1"/>
    <n v="20240100730501"/>
    <n v="202401007305011"/>
    <n v="2623.25"/>
    <n v="62"/>
    <n v="1"/>
    <n v="52209.950814371907"/>
    <n v="12"/>
    <n v="71.069360218819696"/>
    <x v="0"/>
    <n v="10.863028384331216"/>
    <m/>
  </r>
  <r>
    <n v="2024"/>
    <n v="49936"/>
    <n v="3"/>
    <n v="20230100734300"/>
    <n v="1"/>
    <n v="2814.64"/>
    <n v="2"/>
    <n v="20230100734302"/>
    <n v="202301007343023"/>
    <n v="2814.64"/>
    <n v="57"/>
    <n v="2"/>
    <n v="97412.693570227973"/>
    <n v="16"/>
    <n v="69.82442469517764"/>
    <x v="1"/>
    <n v="11.486711805268826"/>
    <m/>
  </r>
  <r>
    <n v="2024"/>
    <n v="49941"/>
    <n v="3"/>
    <n v="20240204260200"/>
    <n v="1"/>
    <n v="3471.73"/>
    <n v="1"/>
    <n v="20240204260201"/>
    <n v="202402042602011"/>
    <n v="3471.73"/>
    <n v="48"/>
    <n v="1"/>
    <n v="53647.315240907497"/>
    <n v="12"/>
    <n v="66.768230145783249"/>
    <x v="0"/>
    <n v="10.890186704698728"/>
    <m/>
  </r>
  <r>
    <n v="2024"/>
    <n v="50049"/>
    <n v="3"/>
    <n v="20230200732500"/>
    <n v="1"/>
    <n v="3012.94"/>
    <n v="1"/>
    <n v="20230200732501"/>
    <n v="202302007325011"/>
    <n v="3012.94"/>
    <n v="39"/>
    <n v="1"/>
    <n v="69035.220638856365"/>
    <n v="14"/>
    <n v="65.436200677236741"/>
    <x v="1"/>
    <n v="11.142372097388549"/>
    <m/>
  </r>
  <r>
    <n v="2024"/>
    <n v="50061"/>
    <n v="3"/>
    <n v="20230100739700"/>
    <n v="1"/>
    <n v="1842.56"/>
    <n v="1"/>
    <n v="20230100739701"/>
    <n v="202301007397011"/>
    <n v="1842.56"/>
    <n v="56"/>
    <n v="2"/>
    <n v="93054.287430516953"/>
    <n v="16"/>
    <n v="67.437668566429437"/>
    <x v="1"/>
    <n v="11.440938337639928"/>
    <m/>
  </r>
  <r>
    <n v="2024"/>
    <n v="50173"/>
    <n v="3"/>
    <n v="20221205659600"/>
    <n v="1"/>
    <n v="1547.94"/>
    <n v="1"/>
    <n v="20221205659601"/>
    <n v="202212056596011"/>
    <n v="1547.94"/>
    <n v="39"/>
    <n v="1"/>
    <n v="72872.435971117273"/>
    <n v="14"/>
    <n v="70.708367003332924"/>
    <x v="1"/>
    <n v="11.196465739104044"/>
    <m/>
  </r>
  <r>
    <n v="2024"/>
    <n v="50217"/>
    <n v="3"/>
    <n v="0"/>
    <n v="1"/>
    <n v="1391.87"/>
    <n v="2"/>
    <n v="0"/>
    <n v="0"/>
    <n v="1391.87"/>
    <n v="39"/>
    <n v="2"/>
    <n v="116215.95333751234"/>
    <n v="18"/>
    <n v="68.580257890464537"/>
    <x v="2"/>
    <n v="11.663205406037463"/>
    <m/>
  </r>
  <r>
    <n v="2024"/>
    <n v="50446"/>
    <n v="3"/>
    <n v="20231200745800"/>
    <n v="1"/>
    <n v="3065"/>
    <n v="1"/>
    <n v="20231200745801"/>
    <n v="202312007458011"/>
    <n v="3065"/>
    <n v="33"/>
    <n v="1"/>
    <n v="74497.442954546306"/>
    <n v="14"/>
    <n v="70.591721514744393"/>
    <x v="1"/>
    <n v="11.218520081020843"/>
    <m/>
  </r>
  <r>
    <n v="2024"/>
    <n v="50470"/>
    <n v="3"/>
    <n v="20230100738600"/>
    <n v="1"/>
    <n v="3246.07"/>
    <n v="1"/>
    <n v="20230100738601"/>
    <n v="202301007386011"/>
    <n v="3246.07"/>
    <n v="64"/>
    <n v="1"/>
    <n v="72181.810028022912"/>
    <n v="14"/>
    <n v="71.811582904280499"/>
    <x v="1"/>
    <n v="11.186943354468996"/>
    <m/>
  </r>
  <r>
    <n v="2024"/>
    <n v="50626"/>
    <n v="3"/>
    <n v="0"/>
    <n v="1"/>
    <n v="2786.78"/>
    <n v="1"/>
    <n v="0"/>
    <n v="0"/>
    <n v="2786.78"/>
    <n v="53"/>
    <n v="2"/>
    <n v="122053.62115201727"/>
    <n v="18"/>
    <n v="69.003860751032093"/>
    <x v="2"/>
    <n v="11.712215744795294"/>
    <m/>
  </r>
  <r>
    <n v="2024"/>
    <n v="50792"/>
    <n v="3"/>
    <n v="20230100750400"/>
    <n v="1"/>
    <n v="3073.15"/>
    <n v="3"/>
    <n v="20230100750402"/>
    <n v="202301007504021"/>
    <n v="2353.34"/>
    <n v="37"/>
    <n v="2"/>
    <n v="70683.431468934024"/>
    <n v="14"/>
    <n v="65.619561374221917"/>
    <x v="1"/>
    <n v="11.165966474617544"/>
    <m/>
  </r>
  <r>
    <n v="2024"/>
    <n v="50804"/>
    <n v="3"/>
    <n v="20240200746700"/>
    <n v="1"/>
    <n v="2781.84"/>
    <n v="1"/>
    <n v="20240200746701"/>
    <n v="202402007467011"/>
    <n v="2781.84"/>
    <n v="56"/>
    <n v="2"/>
    <n v="53156.68105595727"/>
    <n v="12"/>
    <n v="71.308203678039689"/>
    <x v="0"/>
    <n v="10.880999077769751"/>
    <m/>
  </r>
  <r>
    <n v="2024"/>
    <n v="50809"/>
    <n v="3"/>
    <n v="20240300751400"/>
    <n v="1"/>
    <n v="1995.47"/>
    <n v="1"/>
    <n v="20240300751401"/>
    <n v="202403007514011"/>
    <n v="1995.47"/>
    <n v="40"/>
    <n v="1"/>
    <n v="25805.320731934054"/>
    <n v="10"/>
    <n v="71.041683623294048"/>
    <x v="0"/>
    <n v="10.158335979567166"/>
    <m/>
  </r>
  <r>
    <n v="2024"/>
    <n v="50931"/>
    <n v="3"/>
    <n v="0"/>
    <n v="1"/>
    <n v="2179.6799999999998"/>
    <n v="2"/>
    <n v="0"/>
    <n v="0"/>
    <n v="2179.6799999999998"/>
    <n v="61"/>
    <n v="2"/>
    <n v="113255.388156706"/>
    <n v="18"/>
    <n v="75.045722888053035"/>
    <x v="2"/>
    <n v="11.637400619756162"/>
    <m/>
  </r>
  <r>
    <n v="2024"/>
    <n v="50953"/>
    <n v="3"/>
    <n v="20230200745900"/>
    <n v="1"/>
    <n v="3443.66"/>
    <n v="2"/>
    <n v="20230200745902"/>
    <n v="202302007459021"/>
    <n v="3443.66"/>
    <n v="54"/>
    <n v="1"/>
    <n v="69941.302070961639"/>
    <n v="14"/>
    <n v="65.044012348197285"/>
    <x v="1"/>
    <n v="11.155411627415214"/>
    <m/>
  </r>
  <r>
    <n v="2024"/>
    <n v="50956"/>
    <n v="3"/>
    <n v="20230200743600"/>
    <n v="1"/>
    <n v="1552.08"/>
    <n v="1"/>
    <n v="20230200743601"/>
    <n v="202302007436011"/>
    <n v="1552.08"/>
    <n v="47"/>
    <n v="1"/>
    <n v="123268.54832330919"/>
    <n v="18"/>
    <n v="69.36937357170639"/>
    <x v="2"/>
    <n v="11.722120574077335"/>
    <m/>
  </r>
  <r>
    <n v="2024"/>
    <n v="51182"/>
    <n v="3"/>
    <n v="20240200749000"/>
    <n v="1"/>
    <n v="4795.53"/>
    <n v="2"/>
    <n v="20240200749002"/>
    <n v="202402007490021"/>
    <n v="4795.53"/>
    <n v="57"/>
    <n v="1"/>
    <n v="37575.617961448763"/>
    <n v="11"/>
    <n v="74.358789684491569"/>
    <x v="0"/>
    <n v="10.534110660565748"/>
    <m/>
  </r>
  <r>
    <n v="2024"/>
    <n v="51188"/>
    <n v="3"/>
    <n v="0"/>
    <n v="1"/>
    <n v="2657.3"/>
    <n v="3"/>
    <n v="0"/>
    <n v="0"/>
    <n v="2428.89"/>
    <n v="36"/>
    <n v="2"/>
    <n v="77658.138903783329"/>
    <n v="14"/>
    <n v="70.187727350725936"/>
    <x v="1"/>
    <n v="11.260071638329215"/>
    <m/>
  </r>
  <r>
    <n v="2024"/>
    <n v="51254"/>
    <n v="3"/>
    <n v="0"/>
    <n v="1"/>
    <n v="2054.08"/>
    <n v="1"/>
    <n v="0"/>
    <n v="0"/>
    <n v="2054.08"/>
    <n v="43"/>
    <n v="1"/>
    <n v="73343.640698838033"/>
    <n v="14"/>
    <n v="72.301572798724678"/>
    <x v="1"/>
    <n v="11.202911081773617"/>
    <m/>
  </r>
  <r>
    <n v="2024"/>
    <n v="51291"/>
    <n v="3"/>
    <n v="20240100743900"/>
    <n v="1"/>
    <n v="3901.25"/>
    <n v="1"/>
    <n v="20240100743901"/>
    <n v="202401007439011"/>
    <n v="3901.25"/>
    <n v="58"/>
    <n v="1"/>
    <n v="73145.939966712554"/>
    <n v="14"/>
    <n v="71.046754096526058"/>
    <x v="1"/>
    <n v="11.200211902060529"/>
    <m/>
  </r>
  <r>
    <n v="2024"/>
    <n v="51324"/>
    <n v="3"/>
    <n v="0"/>
    <n v="1"/>
    <n v="3218.51"/>
    <n v="2"/>
    <n v="0"/>
    <n v="0"/>
    <n v="3218.51"/>
    <n v="35"/>
    <n v="1"/>
    <n v="68356.932083407723"/>
    <n v="14"/>
    <n v="69.300902834896988"/>
    <x v="1"/>
    <n v="11.132498257395756"/>
    <m/>
  </r>
  <r>
    <n v="2024"/>
    <n v="51340"/>
    <n v="3"/>
    <n v="20240100744600"/>
    <n v="1"/>
    <n v="5315.31"/>
    <n v="1"/>
    <n v="20240100744601"/>
    <n v="202401007446011"/>
    <n v="5315.31"/>
    <n v="34"/>
    <n v="1"/>
    <n v="98213.316310192415"/>
    <n v="16"/>
    <n v="72.049469313168018"/>
    <x v="1"/>
    <n v="11.494897089122615"/>
    <m/>
  </r>
  <r>
    <n v="2024"/>
    <n v="51402"/>
    <n v="3"/>
    <n v="20230300745300"/>
    <n v="1"/>
    <n v="4789.5200000000004"/>
    <n v="2"/>
    <n v="20230300745302"/>
    <n v="202303007453021"/>
    <n v="4789.5200000000004"/>
    <n v="49"/>
    <n v="1"/>
    <n v="94629.220748864682"/>
    <n v="16"/>
    <n v="71.196328687810833"/>
    <x v="1"/>
    <n v="11.457721594752794"/>
    <m/>
  </r>
  <r>
    <n v="2024"/>
    <n v="51424"/>
    <n v="3"/>
    <n v="0"/>
    <n v="1"/>
    <n v="1840.07"/>
    <n v="2"/>
    <n v="0"/>
    <n v="0"/>
    <n v="1840.07"/>
    <n v="35"/>
    <n v="2"/>
    <n v="114556.21942958189"/>
    <n v="18"/>
    <n v="71.725139701236245"/>
    <x v="2"/>
    <n v="11.64882098086067"/>
    <m/>
  </r>
  <r>
    <n v="2024"/>
    <n v="51428"/>
    <n v="3"/>
    <n v="20230200744800"/>
    <n v="1"/>
    <n v="4619.55"/>
    <n v="1"/>
    <n v="20230200744801"/>
    <n v="202302007448011"/>
    <n v="4619.55"/>
    <n v="34"/>
    <n v="1"/>
    <n v="132124.97434626718"/>
    <n v="20"/>
    <n v="72.879512078845607"/>
    <x v="2"/>
    <n v="11.791503529009924"/>
    <m/>
  </r>
  <r>
    <n v="2024"/>
    <n v="51456"/>
    <n v="3"/>
    <n v="0"/>
    <n v="1"/>
    <n v="2267.54"/>
    <n v="1"/>
    <n v="0"/>
    <n v="0"/>
    <n v="2267.54"/>
    <n v="29"/>
    <n v="1"/>
    <n v="78902.027291767459"/>
    <n v="14"/>
    <n v="67.949933254744309"/>
    <x v="1"/>
    <n v="11.275962200949591"/>
    <m/>
  </r>
  <r>
    <n v="2024"/>
    <n v="51650"/>
    <n v="3"/>
    <n v="0"/>
    <n v="1"/>
    <n v="1356.36"/>
    <n v="2"/>
    <n v="0"/>
    <n v="0"/>
    <n v="1356.36"/>
    <n v="32"/>
    <n v="2"/>
    <n v="56013.699164613092"/>
    <n v="12"/>
    <n v="68.037150444197479"/>
    <x v="0"/>
    <n v="10.933351567740271"/>
    <m/>
  </r>
  <r>
    <n v="2024"/>
    <n v="51679"/>
    <n v="3"/>
    <n v="20240100005600"/>
    <n v="1"/>
    <n v="1169.8599999999999"/>
    <n v="1"/>
    <n v="20240100005601"/>
    <n v="202401000056011"/>
    <n v="1169.8599999999999"/>
    <n v="47"/>
    <n v="2"/>
    <n v="75562.346584532017"/>
    <n v="14"/>
    <n v="67.593200237759334"/>
    <x v="1"/>
    <n v="11.232713377042856"/>
    <m/>
  </r>
  <r>
    <n v="2024"/>
    <n v="51802"/>
    <n v="3"/>
    <n v="20240100001100"/>
    <n v="1"/>
    <n v="1091.78"/>
    <n v="1"/>
    <n v="20240100001101"/>
    <n v="202401000011011"/>
    <n v="1091.78"/>
    <n v="41"/>
    <n v="1"/>
    <n v="75626.373526973941"/>
    <n v="14"/>
    <n v="71.032899815724775"/>
    <x v="1"/>
    <n v="11.233560357508361"/>
    <m/>
  </r>
  <r>
    <n v="2024"/>
    <n v="52085"/>
    <n v="3"/>
    <n v="0"/>
    <n v="1"/>
    <n v="1113.27"/>
    <n v="1"/>
    <n v="0"/>
    <n v="0"/>
    <n v="1113.27"/>
    <n v="49"/>
    <n v="2"/>
    <n v="116043.20924732702"/>
    <n v="18"/>
    <n v="68.612351529408812"/>
    <x v="2"/>
    <n v="11.661717894241457"/>
    <m/>
  </r>
  <r>
    <n v="2024"/>
    <n v="52271"/>
    <n v="3"/>
    <n v="20231200008800"/>
    <n v="1"/>
    <n v="1422.45"/>
    <n v="2"/>
    <n v="20231200008802"/>
    <n v="202312000088021"/>
    <n v="1422.45"/>
    <n v="44"/>
    <n v="2"/>
    <n v="139610.11563793287"/>
    <n v="20"/>
    <n v="72.137651411292808"/>
    <x v="2"/>
    <n v="11.846608928274971"/>
    <m/>
  </r>
  <r>
    <n v="2024"/>
    <n v="52290"/>
    <n v="3"/>
    <n v="20240200009800"/>
    <n v="1"/>
    <n v="1569.8"/>
    <n v="1"/>
    <n v="20240200009801"/>
    <n v="202402000098011"/>
    <n v="1569.8"/>
    <n v="58"/>
    <n v="1"/>
    <n v="53622.239478836666"/>
    <n v="12"/>
    <n v="71.935740581698212"/>
    <x v="0"/>
    <n v="10.889719176655136"/>
    <m/>
  </r>
  <r>
    <n v="2024"/>
    <n v="52333"/>
    <n v="3"/>
    <n v="20230200010200"/>
    <n v="1"/>
    <n v="1741.64"/>
    <n v="2"/>
    <n v="20230200010202"/>
    <n v="202302000102021"/>
    <n v="1741.64"/>
    <n v="55"/>
    <n v="2"/>
    <n v="95455.181871405744"/>
    <n v="16"/>
    <n v="71.234801420391037"/>
    <x v="1"/>
    <n v="11.466412116537361"/>
    <m/>
  </r>
  <r>
    <n v="2024"/>
    <n v="52530"/>
    <n v="3"/>
    <n v="20230100007000"/>
    <n v="1"/>
    <n v="2629.52"/>
    <n v="1"/>
    <n v="20230100007001"/>
    <n v="202301000070011"/>
    <n v="2629.52"/>
    <n v="55"/>
    <n v="1"/>
    <n v="94250.046391105658"/>
    <n v="16"/>
    <n v="71.270290445293696"/>
    <x v="1"/>
    <n v="11.453706597523459"/>
    <m/>
  </r>
  <r>
    <n v="2024"/>
    <n v="52539"/>
    <n v="3"/>
    <n v="20231200011500"/>
    <n v="1"/>
    <n v="1300.49"/>
    <n v="1"/>
    <n v="20231200011501"/>
    <n v="202312000115011"/>
    <n v="1300.49"/>
    <n v="63"/>
    <n v="1"/>
    <n v="112782.31604126919"/>
    <n v="18"/>
    <n v="70.641661902028602"/>
    <x v="2"/>
    <n v="11.63321483307219"/>
    <m/>
  </r>
  <r>
    <n v="2024"/>
    <n v="52703"/>
    <n v="3"/>
    <n v="20230200013900"/>
    <n v="1"/>
    <n v="1325.81"/>
    <n v="1"/>
    <n v="20230200013901"/>
    <n v="202302000139011"/>
    <n v="1325.81"/>
    <n v="34"/>
    <n v="1"/>
    <n v="55149.313727629109"/>
    <n v="12"/>
    <n v="71.264694701556806"/>
    <x v="0"/>
    <n v="10.917799580862232"/>
    <m/>
  </r>
  <r>
    <n v="2024"/>
    <n v="53154"/>
    <n v="3"/>
    <n v="20240200017600"/>
    <n v="1"/>
    <n v="924.21"/>
    <n v="1"/>
    <n v="20240200017601"/>
    <n v="202402000176011"/>
    <n v="924.21"/>
    <n v="60"/>
    <n v="1"/>
    <n v="53890.611239272017"/>
    <n v="12"/>
    <n v="69.819292170302703"/>
    <x v="0"/>
    <n v="10.894711553213785"/>
    <m/>
  </r>
  <r>
    <n v="2024"/>
    <n v="53267"/>
    <n v="3"/>
    <n v="20231200019600"/>
    <n v="1"/>
    <n v="2667.1"/>
    <n v="1"/>
    <n v="20231200019601"/>
    <n v="202312000196011"/>
    <n v="2667.1"/>
    <n v="43"/>
    <n v="2"/>
    <n v="71854.876951281709"/>
    <n v="14"/>
    <n v="75.228623262451833"/>
    <x v="1"/>
    <n v="11.182403766048203"/>
    <m/>
  </r>
  <r>
    <n v="2024"/>
    <n v="53361"/>
    <n v="3"/>
    <n v="20230200432100"/>
    <n v="1"/>
    <n v="1247"/>
    <n v="1"/>
    <n v="20230200432101"/>
    <n v="202302004321011"/>
    <n v="1247"/>
    <n v="52"/>
    <n v="1"/>
    <n v="40834.187890198526"/>
    <n v="12"/>
    <n v="72.881295519296671"/>
    <x v="0"/>
    <n v="10.617274948003052"/>
    <m/>
  </r>
  <r>
    <n v="2024"/>
    <n v="53515"/>
    <n v="3"/>
    <n v="20230200433500"/>
    <n v="1"/>
    <n v="1765.37"/>
    <n v="1"/>
    <n v="20230200433501"/>
    <n v="202302004335011"/>
    <n v="1765.37"/>
    <n v="46"/>
    <n v="1"/>
    <n v="52117.063654647805"/>
    <n v="12"/>
    <n v="72.12649467578872"/>
    <x v="0"/>
    <n v="10.861247691483035"/>
    <m/>
  </r>
  <r>
    <n v="2024"/>
    <n v="53659"/>
    <n v="3"/>
    <n v="20221203329300"/>
    <n v="1"/>
    <n v="1401.83"/>
    <n v="1"/>
    <n v="20221203329301"/>
    <n v="202212033293011"/>
    <n v="1401.83"/>
    <n v="52"/>
    <n v="1"/>
    <n v="39189.306967278346"/>
    <n v="11"/>
    <n v="67.20715937896901"/>
    <x v="0"/>
    <n v="10.576159207119947"/>
    <m/>
  </r>
  <r>
    <n v="2024"/>
    <n v="53960"/>
    <n v="3"/>
    <n v="20240200439600"/>
    <n v="1"/>
    <n v="1185.5899999999999"/>
    <n v="2"/>
    <n v="20240200439602"/>
    <n v="202402004396021"/>
    <n v="1185.5899999999999"/>
    <n v="43"/>
    <n v="1"/>
    <n v="51959.935297615251"/>
    <n v="12"/>
    <n v="70.930482183925363"/>
    <x v="0"/>
    <n v="10.858228225549258"/>
    <m/>
  </r>
  <r>
    <n v="2024"/>
    <n v="54001"/>
    <n v="3"/>
    <n v="0"/>
    <n v="1"/>
    <n v="978.24"/>
    <n v="2"/>
    <n v="0"/>
    <n v="0"/>
    <n v="978.24"/>
    <n v="41"/>
    <n v="1"/>
    <n v="72464.611249995738"/>
    <n v="14"/>
    <n v="69.761811634700734"/>
    <x v="1"/>
    <n v="11.190853600983367"/>
    <m/>
  </r>
  <r>
    <n v="2024"/>
    <n v="54049"/>
    <n v="3"/>
    <n v="20221203263900"/>
    <n v="1"/>
    <n v="1025.3699999999999"/>
    <n v="2"/>
    <n v="20221203263902"/>
    <n v="202212032639021"/>
    <n v="1025.3699999999999"/>
    <n v="38"/>
    <n v="1"/>
    <n v="100316.43323436637"/>
    <n v="16"/>
    <n v="67.260556193600223"/>
    <x v="1"/>
    <n v="11.516084801350786"/>
    <m/>
  </r>
  <r>
    <n v="2024"/>
    <n v="54051"/>
    <n v="3"/>
    <n v="20231200429700"/>
    <n v="1"/>
    <n v="1807.34"/>
    <n v="2"/>
    <n v="20231200429702"/>
    <n v="202312004297021"/>
    <n v="1807.34"/>
    <n v="36"/>
    <n v="2"/>
    <n v="65623.677611622901"/>
    <n v="14"/>
    <n v="71.568505304436584"/>
    <x v="1"/>
    <n v="11.091691849010866"/>
    <m/>
  </r>
  <r>
    <n v="2024"/>
    <n v="54059"/>
    <n v="3"/>
    <n v="20240300443500"/>
    <n v="1"/>
    <n v="667.9"/>
    <n v="1"/>
    <n v="20240300443501"/>
    <n v="202403004435011"/>
    <n v="667.9"/>
    <n v="51"/>
    <n v="2"/>
    <n v="90813.934332312478"/>
    <n v="16"/>
    <n v="70.549832732972092"/>
    <x v="1"/>
    <n v="11.416568014624934"/>
    <m/>
  </r>
  <r>
    <n v="2024"/>
    <n v="54060"/>
    <n v="3"/>
    <n v="20221203279900"/>
    <n v="1"/>
    <n v="908.55"/>
    <n v="2"/>
    <n v="20221203279902"/>
    <n v="202212032799022"/>
    <n v="908.55"/>
    <n v="53"/>
    <n v="1"/>
    <n v="53463.646792685773"/>
    <n v="12"/>
    <n v="73.703171356952083"/>
    <x v="0"/>
    <n v="10.886757202717748"/>
    <m/>
  </r>
  <r>
    <n v="2024"/>
    <n v="54322"/>
    <n v="3"/>
    <n v="0"/>
    <n v="1"/>
    <n v="917.15"/>
    <n v="2"/>
    <n v="0"/>
    <n v="0"/>
    <n v="917.15"/>
    <n v="39"/>
    <n v="1"/>
    <n v="119945.64320710835"/>
    <n v="18"/>
    <n v="65.867639410898633"/>
    <x v="2"/>
    <n v="11.694793945866701"/>
    <m/>
  </r>
  <r>
    <n v="2024"/>
    <n v="54423"/>
    <n v="3"/>
    <n v="20231200429900"/>
    <n v="1"/>
    <n v="963.91"/>
    <n v="1"/>
    <n v="20231200429901"/>
    <n v="202312004299011"/>
    <n v="963.91"/>
    <n v="35"/>
    <n v="2"/>
    <n v="90662.464077957397"/>
    <n v="16"/>
    <n v="71.764389665529563"/>
    <x v="1"/>
    <n v="11.414898703454382"/>
    <m/>
  </r>
  <r>
    <n v="2024"/>
    <n v="54485"/>
    <n v="3"/>
    <n v="20240100431200"/>
    <n v="1"/>
    <n v="1357.91"/>
    <n v="1"/>
    <n v="20240100431201"/>
    <n v="202401004312011"/>
    <n v="1357.91"/>
    <n v="57"/>
    <n v="1"/>
    <n v="91251.390864857021"/>
    <n v="16"/>
    <n v="69.881944932429676"/>
    <x v="1"/>
    <n v="11.421373513683172"/>
    <m/>
  </r>
  <r>
    <n v="2024"/>
    <n v="54685"/>
    <n v="3"/>
    <n v="20240200449400"/>
    <n v="1"/>
    <n v="2273.56"/>
    <n v="2"/>
    <n v="20240200449402"/>
    <n v="202402004494021"/>
    <n v="2273.56"/>
    <n v="29"/>
    <n v="1"/>
    <n v="103190.74322196019"/>
    <n v="16"/>
    <n v="72.026525882446606"/>
    <x v="1"/>
    <n v="11.544334430544916"/>
    <m/>
  </r>
  <r>
    <n v="2024"/>
    <n v="54726"/>
    <n v="3"/>
    <n v="20221203262400"/>
    <n v="1"/>
    <n v="876.61"/>
    <n v="1"/>
    <n v="20221203262401"/>
    <n v="202212032624011"/>
    <n v="876.61"/>
    <n v="58"/>
    <n v="1"/>
    <n v="121104.05307605932"/>
    <n v="18"/>
    <n v="67.425318906120211"/>
    <x v="2"/>
    <n v="11.704405397817277"/>
    <m/>
  </r>
  <r>
    <n v="2024"/>
    <n v="54852"/>
    <n v="3"/>
    <n v="0"/>
    <n v="1"/>
    <n v="721.16"/>
    <n v="5"/>
    <n v="0"/>
    <n v="0"/>
    <n v="882.21"/>
    <n v="42"/>
    <n v="1"/>
    <n v="75806.936721729595"/>
    <n v="14"/>
    <n v="74.681119569551981"/>
    <x v="1"/>
    <n v="11.235945080922642"/>
    <m/>
  </r>
  <r>
    <n v="2024"/>
    <n v="55025"/>
    <n v="3"/>
    <n v="20230100437100"/>
    <n v="1"/>
    <n v="1773.5"/>
    <n v="1"/>
    <n v="20230100437101"/>
    <n v="202301004371011"/>
    <n v="1773.5"/>
    <n v="54"/>
    <n v="2"/>
    <n v="70938.448531276183"/>
    <n v="14"/>
    <n v="65.227028822244989"/>
    <x v="1"/>
    <n v="11.169567857934471"/>
    <m/>
  </r>
  <r>
    <n v="2024"/>
    <n v="55121"/>
    <n v="3"/>
    <n v="0"/>
    <n v="1"/>
    <n v="926.66"/>
    <n v="2"/>
    <n v="0"/>
    <n v="0"/>
    <n v="926.66"/>
    <n v="48"/>
    <n v="2"/>
    <n v="78439.822429784792"/>
    <n v="14"/>
    <n v="69.778920863630503"/>
    <x v="1"/>
    <n v="11.270087016536491"/>
    <m/>
  </r>
  <r>
    <n v="2024"/>
    <n v="55312"/>
    <n v="3"/>
    <n v="20240200049400"/>
    <n v="1"/>
    <n v="1006.08"/>
    <n v="2"/>
    <n v="20240200049402"/>
    <n v="202402000494021"/>
    <n v="1006.08"/>
    <n v="58"/>
    <n v="2"/>
    <n v="97688.232588285435"/>
    <n v="16"/>
    <n v="67.329628302569745"/>
    <x v="1"/>
    <n v="11.489536386439978"/>
    <m/>
  </r>
  <r>
    <n v="2024"/>
    <n v="55339"/>
    <n v="3"/>
    <n v="0"/>
    <n v="1"/>
    <n v="960.4"/>
    <n v="2"/>
    <n v="0"/>
    <n v="0"/>
    <n v="960.4"/>
    <n v="41"/>
    <n v="1"/>
    <n v="49700.976464079606"/>
    <n v="12"/>
    <n v="72.430898848254643"/>
    <x v="0"/>
    <n v="10.813779859056297"/>
    <m/>
  </r>
  <r>
    <n v="2024"/>
    <n v="55389"/>
    <n v="3"/>
    <n v="20231200051200"/>
    <n v="1"/>
    <n v="1043.8800000000001"/>
    <n v="1"/>
    <n v="20231200051201"/>
    <n v="202312000512011"/>
    <n v="1043.8800000000001"/>
    <n v="46"/>
    <n v="1"/>
    <n v="73610.05815091265"/>
    <n v="14"/>
    <n v="69.033106686591793"/>
    <x v="1"/>
    <n v="11.206536955039025"/>
    <m/>
  </r>
  <r>
    <n v="2024"/>
    <n v="55389"/>
    <n v="3"/>
    <n v="20231200051200"/>
    <n v="1"/>
    <n v="1043.8800000000001"/>
    <n v="2"/>
    <n v="20231200051202"/>
    <n v="202312000512021"/>
    <n v="1043.8800000000001"/>
    <n v="45"/>
    <n v="2"/>
    <n v="72676.486715396197"/>
    <n v="14"/>
    <n v="71.346303857182349"/>
    <x v="1"/>
    <n v="11.193773182258029"/>
    <m/>
  </r>
  <r>
    <n v="2024"/>
    <n v="55433"/>
    <n v="3"/>
    <n v="20221200399600"/>
    <n v="1"/>
    <n v="1064.31"/>
    <n v="1"/>
    <n v="20221200399601"/>
    <n v="202212003996012"/>
    <n v="1064.31"/>
    <n v="32"/>
    <n v="1"/>
    <n v="90793.551354124065"/>
    <n v="16"/>
    <n v="71.059921829814471"/>
    <x v="1"/>
    <n v="11.416343541738291"/>
    <m/>
  </r>
  <r>
    <n v="2024"/>
    <n v="55491"/>
    <n v="3"/>
    <n v="20240100050000"/>
    <n v="1"/>
    <n v="1766.4"/>
    <n v="1"/>
    <n v="20240100050001"/>
    <n v="202401000500011"/>
    <n v="1766.4"/>
    <n v="48"/>
    <n v="1"/>
    <n v="52153.730066264601"/>
    <n v="12"/>
    <n v="69.075260939702602"/>
    <x v="0"/>
    <n v="10.861950983590436"/>
    <m/>
  </r>
  <r>
    <n v="2024"/>
    <n v="55545"/>
    <n v="3"/>
    <n v="20240300051200"/>
    <n v="1"/>
    <n v="1767.92"/>
    <n v="1"/>
    <n v="20240300051201"/>
    <n v="202403000512011"/>
    <n v="1767.92"/>
    <n v="37"/>
    <n v="2"/>
    <n v="53417.127747945524"/>
    <n v="12"/>
    <n v="67.777873878139985"/>
    <x v="0"/>
    <n v="10.885886717864365"/>
    <m/>
  </r>
  <r>
    <n v="2024"/>
    <n v="55604"/>
    <n v="3"/>
    <n v="20240200048500"/>
    <n v="1"/>
    <n v="1295.1400000000001"/>
    <n v="2"/>
    <n v="20240200048502"/>
    <n v="202402000485021"/>
    <n v="1295.1400000000001"/>
    <n v="42"/>
    <n v="2"/>
    <n v="74374.360944390515"/>
    <n v="14"/>
    <n v="72.616556740519684"/>
    <x v="1"/>
    <n v="11.216866550466687"/>
    <m/>
  </r>
  <r>
    <n v="2024"/>
    <n v="55618"/>
    <n v="3"/>
    <n v="20240100050600"/>
    <n v="1"/>
    <n v="856.9"/>
    <n v="1"/>
    <n v="20240100050601"/>
    <n v="202401000506011"/>
    <n v="856.9"/>
    <n v="27"/>
    <n v="1"/>
    <n v="78975.036078138553"/>
    <n v="14"/>
    <n v="71.286554590323561"/>
    <x v="1"/>
    <n v="11.276887082500046"/>
    <m/>
  </r>
  <r>
    <n v="2024"/>
    <n v="55750"/>
    <n v="3"/>
    <n v="20230200056100"/>
    <n v="1"/>
    <n v="1470.38"/>
    <n v="2"/>
    <n v="20230200056102"/>
    <n v="202302000561021"/>
    <n v="1470.38"/>
    <n v="28"/>
    <n v="2"/>
    <n v="93698.932503717544"/>
    <n v="16"/>
    <n v="69.408563243201371"/>
    <x v="1"/>
    <n v="11.447842075458494"/>
    <m/>
  </r>
  <r>
    <n v="2024"/>
    <n v="55876"/>
    <n v="3"/>
    <n v="20240200055400"/>
    <n v="1"/>
    <n v="688.89"/>
    <n v="2"/>
    <n v="20240200055402"/>
    <n v="202402000554021"/>
    <n v="688.89"/>
    <n v="25"/>
    <n v="2"/>
    <n v="89574.727664997656"/>
    <n v="16"/>
    <n v="68.711482064036616"/>
    <x v="1"/>
    <n v="11.402828501867083"/>
    <m/>
  </r>
  <r>
    <n v="2024"/>
    <n v="55967"/>
    <n v="3"/>
    <n v="20230200056200"/>
    <n v="1"/>
    <n v="1064.9000000000001"/>
    <n v="1"/>
    <n v="20230200056201"/>
    <n v="202302000562011"/>
    <n v="1064.9000000000001"/>
    <n v="52"/>
    <n v="2"/>
    <n v="117630.89572855805"/>
    <n v="18"/>
    <n v="68.754214639677343"/>
    <x v="2"/>
    <n v="11.675306998722384"/>
    <m/>
  </r>
  <r>
    <n v="2024"/>
    <n v="55976"/>
    <n v="3"/>
    <n v="20231200052600"/>
    <n v="1"/>
    <n v="1312.48"/>
    <n v="2"/>
    <n v="20231200052604"/>
    <n v="202312000526041"/>
    <n v="2034.39"/>
    <n v="32"/>
    <n v="2"/>
    <n v="97866.700978587862"/>
    <n v="16"/>
    <n v="70.843038111193522"/>
    <x v="1"/>
    <n v="11.491361637652977"/>
    <m/>
  </r>
  <r>
    <n v="2024"/>
    <n v="56046"/>
    <n v="3"/>
    <n v="20240300057000"/>
    <n v="1"/>
    <n v="1559.58"/>
    <n v="1"/>
    <n v="20240300057001"/>
    <n v="202403000570011"/>
    <n v="1559.58"/>
    <n v="61"/>
    <n v="2"/>
    <n v="96010.235485961952"/>
    <n v="16"/>
    <n v="73.38871085626694"/>
    <x v="1"/>
    <n v="11.472210084411939"/>
    <m/>
  </r>
  <r>
    <n v="2024"/>
    <n v="56060"/>
    <n v="3"/>
    <n v="20221200445600"/>
    <n v="1"/>
    <n v="1787.74"/>
    <n v="1"/>
    <n v="20221200445601"/>
    <n v="202212004456011"/>
    <n v="1787.74"/>
    <n v="32"/>
    <n v="1"/>
    <n v="138980.31450884088"/>
    <n v="20"/>
    <n v="71.116309231157231"/>
    <x v="2"/>
    <n v="11.842087579844899"/>
    <m/>
  </r>
  <r>
    <n v="2024"/>
    <n v="56095"/>
    <n v="3"/>
    <n v="20240100060700"/>
    <n v="1"/>
    <n v="1227.8599999999999"/>
    <n v="2"/>
    <n v="20240100060702"/>
    <n v="202401000607021"/>
    <n v="1227.8599999999999"/>
    <n v="30"/>
    <n v="1"/>
    <n v="77503.226794832561"/>
    <n v="14"/>
    <n v="73.522441946431002"/>
    <x v="1"/>
    <n v="11.258074850537037"/>
    <m/>
  </r>
  <r>
    <n v="2024"/>
    <n v="56126"/>
    <n v="3"/>
    <n v="20230300060200"/>
    <n v="1"/>
    <n v="2518.1799999999998"/>
    <n v="1"/>
    <n v="20230300060201"/>
    <n v="202303000602011"/>
    <n v="2518.1799999999998"/>
    <n v="25"/>
    <n v="1"/>
    <n v="96899.197276355029"/>
    <n v="16"/>
    <n v="68.586997811941018"/>
    <x v="1"/>
    <n v="11.4814265138028"/>
    <m/>
  </r>
  <r>
    <n v="2024"/>
    <n v="56152"/>
    <n v="3"/>
    <n v="20230100059500"/>
    <n v="1"/>
    <n v="1642.87"/>
    <n v="1"/>
    <n v="20230100059501"/>
    <n v="202301000595012"/>
    <n v="1642.87"/>
    <n v="38"/>
    <n v="1"/>
    <n v="114118.40285097982"/>
    <n v="18"/>
    <n v="70.439638987552343"/>
    <x v="2"/>
    <n v="11.64499180988232"/>
    <m/>
  </r>
  <r>
    <n v="2024"/>
    <n v="56237"/>
    <n v="3"/>
    <n v="20240200058200"/>
    <n v="1"/>
    <n v="854.56"/>
    <n v="2"/>
    <n v="20240200058202"/>
    <n v="202402000582021"/>
    <n v="854.56"/>
    <n v="48"/>
    <n v="2"/>
    <n v="54769.836541829594"/>
    <n v="12"/>
    <n v="69.541178054701007"/>
    <x v="0"/>
    <n v="10.910894893326164"/>
    <m/>
  </r>
  <r>
    <n v="2024"/>
    <n v="56242"/>
    <n v="3"/>
    <n v="20231200058500"/>
    <n v="1"/>
    <n v="1419.4"/>
    <n v="1"/>
    <n v="20231200058501"/>
    <n v="202312000585011"/>
    <n v="1419.4"/>
    <n v="37"/>
    <n v="1"/>
    <n v="54688.642323526954"/>
    <n v="12"/>
    <n v="69.69038389176589"/>
    <x v="0"/>
    <n v="10.909411331083451"/>
    <m/>
  </r>
  <r>
    <n v="2024"/>
    <n v="56325"/>
    <n v="3"/>
    <n v="20240200060100"/>
    <n v="1"/>
    <n v="1676.22"/>
    <n v="2"/>
    <n v="20240200060102"/>
    <n v="202402000601021"/>
    <n v="3066.65"/>
    <n v="50"/>
    <n v="1"/>
    <n v="120027.15950920204"/>
    <n v="18"/>
    <n v="72.968423625574204"/>
    <x v="2"/>
    <n v="11.695473325398934"/>
    <m/>
  </r>
  <r>
    <n v="2024"/>
    <n v="56523"/>
    <n v="3"/>
    <n v="20230300062200"/>
    <n v="1"/>
    <n v="1036.67"/>
    <n v="1"/>
    <n v="20230300062201"/>
    <n v="202303000622011"/>
    <n v="1036.67"/>
    <n v="31"/>
    <n v="1"/>
    <n v="51156.308352477019"/>
    <n v="12"/>
    <n v="68.363504535760995"/>
    <x v="0"/>
    <n v="10.842641094224406"/>
    <m/>
  </r>
  <r>
    <n v="2024"/>
    <n v="56721"/>
    <n v="3"/>
    <n v="20230200338900"/>
    <n v="1"/>
    <n v="1732.47"/>
    <n v="1"/>
    <n v="20230200338901"/>
    <n v="202302003389011"/>
    <n v="1732.47"/>
    <n v="34"/>
    <n v="1"/>
    <n v="96770.59730743189"/>
    <n v="16"/>
    <n v="68.996164416236098"/>
    <x v="1"/>
    <n v="11.480098480300208"/>
    <m/>
  </r>
  <r>
    <n v="2024"/>
    <n v="56751"/>
    <n v="3"/>
    <n v="0"/>
    <n v="1"/>
    <n v="1235.97"/>
    <n v="1"/>
    <n v="0"/>
    <n v="0"/>
    <n v="1235.97"/>
    <n v="38"/>
    <n v="2"/>
    <n v="118362.8145985697"/>
    <n v="18"/>
    <n v="67.545757395152023"/>
    <x v="2"/>
    <n v="11.681509886212563"/>
    <m/>
  </r>
  <r>
    <n v="2024"/>
    <n v="56960"/>
    <n v="3"/>
    <n v="0"/>
    <n v="1"/>
    <n v="765.7"/>
    <n v="2"/>
    <n v="0"/>
    <n v="0"/>
    <n v="765.7"/>
    <n v="39"/>
    <n v="1"/>
    <n v="45538.292315377672"/>
    <n v="12"/>
    <n v="72.316148506510018"/>
    <x v="0"/>
    <n v="10.726308840350251"/>
    <m/>
  </r>
  <r>
    <n v="2024"/>
    <n v="56989"/>
    <n v="3"/>
    <n v="20240100338700"/>
    <n v="1"/>
    <n v="1624.15"/>
    <n v="1"/>
    <n v="20240100338701"/>
    <n v="202401003387011"/>
    <n v="1624.15"/>
    <n v="49"/>
    <n v="1"/>
    <n v="47326.510367696465"/>
    <n v="12"/>
    <n v="69.583919764131991"/>
    <x v="0"/>
    <n v="10.764825890363745"/>
    <m/>
  </r>
  <r>
    <n v="2024"/>
    <n v="57025"/>
    <n v="3"/>
    <n v="0"/>
    <n v="1"/>
    <n v="1020.78"/>
    <n v="1"/>
    <n v="0"/>
    <n v="0"/>
    <n v="1020.78"/>
    <n v="45"/>
    <n v="2"/>
    <n v="100425.97822964253"/>
    <n v="16"/>
    <n v="68.427875543687691"/>
    <x v="1"/>
    <n v="11.517176200077651"/>
    <m/>
  </r>
  <r>
    <n v="2024"/>
    <n v="57045"/>
    <n v="3"/>
    <n v="20240100340000"/>
    <n v="1"/>
    <n v="2494.52"/>
    <n v="1"/>
    <n v="20240100340001"/>
    <n v="202401003400011"/>
    <n v="2494.52"/>
    <n v="36"/>
    <n v="1"/>
    <n v="69963.828100979808"/>
    <n v="14"/>
    <n v="69.220503472749684"/>
    <x v="1"/>
    <n v="11.155733646060066"/>
    <m/>
  </r>
  <r>
    <n v="2024"/>
    <n v="57045"/>
    <n v="3"/>
    <n v="20240100340000"/>
    <n v="1"/>
    <n v="2494.52"/>
    <n v="2"/>
    <n v="20240100340002"/>
    <n v="202401003400021"/>
    <n v="2494.52"/>
    <n v="35"/>
    <n v="2"/>
    <n v="76465.363153852057"/>
    <n v="14"/>
    <n v="69.507339778628264"/>
    <x v="1"/>
    <n v="11.244593148052997"/>
    <m/>
  </r>
  <r>
    <n v="2024"/>
    <n v="57194"/>
    <n v="3"/>
    <n v="20230100350700"/>
    <n v="1"/>
    <n v="1330.8"/>
    <n v="1"/>
    <n v="20230100350701"/>
    <n v="202301003507011"/>
    <n v="1330.8"/>
    <n v="42"/>
    <n v="1"/>
    <n v="68884.610929837203"/>
    <n v="14"/>
    <n v="69.25646752283653"/>
    <x v="1"/>
    <n v="11.140188078351217"/>
    <m/>
  </r>
  <r>
    <n v="2024"/>
    <n v="57195"/>
    <n v="3"/>
    <n v="20230200345100"/>
    <n v="1"/>
    <n v="1346.73"/>
    <n v="2"/>
    <n v="20230200345102"/>
    <n v="202302003451021"/>
    <n v="1346.73"/>
    <n v="46"/>
    <n v="1"/>
    <n v="54471.35912739356"/>
    <n v="12"/>
    <n v="70.616638496144944"/>
    <x v="0"/>
    <n v="10.905430321918706"/>
    <m/>
  </r>
  <r>
    <n v="2024"/>
    <n v="57215"/>
    <n v="3"/>
    <n v="0"/>
    <n v="1"/>
    <n v="1346.13"/>
    <n v="2"/>
    <n v="0"/>
    <n v="0"/>
    <n v="1346.13"/>
    <n v="41"/>
    <n v="1"/>
    <n v="98276.755811248411"/>
    <n v="16"/>
    <n v="68.627101741305879"/>
    <x v="1"/>
    <n v="11.495542816436728"/>
    <m/>
  </r>
  <r>
    <n v="2024"/>
    <n v="57280"/>
    <n v="3"/>
    <n v="20230200345900"/>
    <n v="1"/>
    <n v="2102.04"/>
    <n v="4"/>
    <n v="20230200345905"/>
    <n v="202302003459051"/>
    <n v="2752.67"/>
    <n v="45"/>
    <n v="2"/>
    <n v="75920.686703901432"/>
    <n v="14"/>
    <n v="68.500167259108736"/>
    <x v="1"/>
    <n v="11.237444478341709"/>
    <m/>
  </r>
  <r>
    <n v="2024"/>
    <n v="57286"/>
    <n v="3"/>
    <n v="20240200350100"/>
    <n v="1"/>
    <n v="1344.02"/>
    <n v="1"/>
    <n v="20240200350101"/>
    <n v="202402003501011"/>
    <n v="1344.02"/>
    <n v="58"/>
    <n v="2"/>
    <n v="96386.458544346591"/>
    <n v="16"/>
    <n v="70.287260090415117"/>
    <x v="1"/>
    <n v="11.476120999199914"/>
    <m/>
  </r>
  <r>
    <n v="2024"/>
    <n v="57322"/>
    <n v="3"/>
    <n v="0"/>
    <n v="1"/>
    <n v="1918.53"/>
    <n v="1"/>
    <n v="0"/>
    <n v="0"/>
    <n v="1918.53"/>
    <n v="40"/>
    <n v="1"/>
    <n v="76278.078037207248"/>
    <n v="14"/>
    <n v="72.08768270514534"/>
    <x v="1"/>
    <n v="11.242140863240756"/>
    <m/>
  </r>
  <r>
    <n v="2024"/>
    <n v="57344"/>
    <n v="3"/>
    <n v="0"/>
    <n v="1"/>
    <n v="2439.1"/>
    <n v="3"/>
    <n v="0"/>
    <n v="0"/>
    <n v="2263.21"/>
    <n v="48"/>
    <n v="2"/>
    <n v="69712.284780908725"/>
    <n v="14"/>
    <n v="72.096583549375936"/>
    <x v="1"/>
    <n v="11.152131833454868"/>
    <m/>
  </r>
  <r>
    <n v="2024"/>
    <n v="57356"/>
    <n v="3"/>
    <n v="20221202643000"/>
    <n v="1"/>
    <n v="2371.2199999999998"/>
    <n v="1"/>
    <n v="20221202643001"/>
    <n v="202212026430011"/>
    <n v="2371.2199999999998"/>
    <n v="57"/>
    <n v="2"/>
    <n v="57329.204760171495"/>
    <n v="12"/>
    <n v="71.051153984056569"/>
    <x v="0"/>
    <n v="10.956565454537627"/>
    <m/>
  </r>
  <r>
    <n v="2024"/>
    <n v="57438"/>
    <n v="3"/>
    <n v="20240200348000"/>
    <n v="1"/>
    <n v="1149.06"/>
    <n v="1"/>
    <n v="20240200348001"/>
    <n v="202402003480011"/>
    <n v="1149.06"/>
    <n v="26"/>
    <n v="1"/>
    <n v="55880.528014259566"/>
    <n v="12"/>
    <n v="67.903572731070952"/>
    <x v="0"/>
    <n v="10.930971262400336"/>
    <m/>
  </r>
  <r>
    <n v="2024"/>
    <n v="57525"/>
    <n v="3"/>
    <n v="0"/>
    <n v="1"/>
    <n v="1191.4000000000001"/>
    <n v="2"/>
    <n v="0"/>
    <n v="0"/>
    <n v="1191.4000000000001"/>
    <n v="45"/>
    <n v="1"/>
    <n v="45247.6164147624"/>
    <n v="12"/>
    <n v="68.150234890805578"/>
    <x v="0"/>
    <n v="10.719905271823794"/>
    <m/>
  </r>
  <r>
    <n v="2024"/>
    <n v="57527"/>
    <n v="3"/>
    <n v="0"/>
    <n v="1"/>
    <n v="1090.3900000000001"/>
    <n v="2"/>
    <n v="0"/>
    <n v="0"/>
    <n v="1090.3900000000001"/>
    <n v="40"/>
    <n v="2"/>
    <n v="93457.47867881578"/>
    <n v="16"/>
    <n v="69.243375602883418"/>
    <x v="1"/>
    <n v="11.445261838347351"/>
    <m/>
  </r>
  <r>
    <n v="2024"/>
    <n v="57536"/>
    <n v="3"/>
    <n v="20240100349100"/>
    <n v="1"/>
    <n v="1358.03"/>
    <n v="2"/>
    <n v="20240100349102"/>
    <n v="202401003491021"/>
    <n v="1843.79"/>
    <n v="26"/>
    <n v="2"/>
    <n v="98080.926832366793"/>
    <n v="16"/>
    <n v="70.524031667015549"/>
    <x v="1"/>
    <n v="11.493548200884431"/>
    <m/>
  </r>
  <r>
    <n v="2024"/>
    <n v="57591"/>
    <n v="3"/>
    <n v="20221202612200"/>
    <n v="1"/>
    <n v="979.12"/>
    <n v="2"/>
    <n v="20221202612202"/>
    <n v="202212026122021"/>
    <n v="979.12"/>
    <n v="57"/>
    <n v="2"/>
    <n v="76918.261886021312"/>
    <n v="14"/>
    <n v="72.953198309471716"/>
    <x v="1"/>
    <n v="11.250498603061835"/>
    <m/>
  </r>
  <r>
    <n v="2024"/>
    <n v="57728"/>
    <n v="3"/>
    <n v="20240200350700"/>
    <n v="1"/>
    <n v="2463.2199999999998"/>
    <n v="1"/>
    <n v="20240200350701"/>
    <n v="202402003507011"/>
    <n v="2463.2199999999998"/>
    <n v="58"/>
    <n v="2"/>
    <n v="69950.592520593011"/>
    <n v="14"/>
    <n v="71.810558798878603"/>
    <x v="1"/>
    <n v="11.155544450688103"/>
    <m/>
  </r>
  <r>
    <n v="2024"/>
    <n v="57739"/>
    <n v="3"/>
    <n v="0"/>
    <n v="1"/>
    <n v="868.95"/>
    <n v="2"/>
    <n v="0"/>
    <n v="0"/>
    <n v="868.95"/>
    <n v="50"/>
    <n v="1"/>
    <n v="122926.06521772906"/>
    <n v="18"/>
    <n v="68.583131889029275"/>
    <x v="2"/>
    <n v="11.719338357833232"/>
    <m/>
  </r>
  <r>
    <n v="2024"/>
    <n v="57794"/>
    <n v="3"/>
    <n v="20231200349300"/>
    <n v="1"/>
    <n v="661.58"/>
    <n v="2"/>
    <n v="20231200349302"/>
    <n v="202312003493021"/>
    <n v="661.58"/>
    <n v="37"/>
    <n v="2"/>
    <n v="74803.414763569905"/>
    <n v="14"/>
    <n v="71.17329624377787"/>
    <x v="1"/>
    <n v="11.222618814839935"/>
    <m/>
  </r>
  <r>
    <n v="2024"/>
    <n v="57850"/>
    <n v="3"/>
    <n v="20230100353300"/>
    <n v="1"/>
    <n v="1588.01"/>
    <n v="1"/>
    <n v="20230100353301"/>
    <n v="202301003533011"/>
    <n v="1588.01"/>
    <n v="27"/>
    <n v="2"/>
    <n v="51530.116152527538"/>
    <n v="12"/>
    <n v="70.195502114194738"/>
    <x v="0"/>
    <n v="10.84992169539556"/>
    <m/>
  </r>
  <r>
    <n v="2024"/>
    <n v="58170"/>
    <n v="3"/>
    <n v="0"/>
    <n v="1"/>
    <n v="1178.72"/>
    <n v="2"/>
    <n v="0"/>
    <n v="0"/>
    <n v="1178.72"/>
    <n v="33"/>
    <n v="1"/>
    <n v="74120.728211129579"/>
    <n v="14"/>
    <n v="71.486754521123032"/>
    <x v="1"/>
    <n v="11.213450505109932"/>
    <m/>
  </r>
  <r>
    <n v="2024"/>
    <n v="58403"/>
    <n v="3"/>
    <n v="20231200354200"/>
    <n v="1"/>
    <n v="2313.1"/>
    <n v="1"/>
    <n v="20231200354201"/>
    <n v="202312003542011"/>
    <n v="2313.1"/>
    <n v="61"/>
    <n v="1"/>
    <n v="76654.032212609076"/>
    <n v="14"/>
    <n v="71.959486806706948"/>
    <x v="1"/>
    <n v="11.24705748842983"/>
    <m/>
  </r>
  <r>
    <n v="2024"/>
    <n v="58506"/>
    <n v="3"/>
    <n v="20240200362000"/>
    <n v="1"/>
    <n v="1162.3"/>
    <n v="1"/>
    <n v="20240200362001"/>
    <n v="202402003620011"/>
    <n v="1162.3"/>
    <n v="57"/>
    <n v="1"/>
    <n v="50710.527665854344"/>
    <n v="12"/>
    <n v="70.2969645890485"/>
    <x v="0"/>
    <n v="10.833888814293088"/>
    <m/>
  </r>
  <r>
    <n v="2024"/>
    <n v="58573"/>
    <n v="3"/>
    <n v="0"/>
    <n v="1"/>
    <n v="775.21"/>
    <n v="1"/>
    <n v="0"/>
    <n v="0"/>
    <n v="775.21"/>
    <n v="39"/>
    <n v="1"/>
    <n v="31916.247844784684"/>
    <n v="10"/>
    <n v="73.600542693027919"/>
    <x v="0"/>
    <n v="10.370870495932069"/>
    <m/>
  </r>
  <r>
    <n v="2024"/>
    <n v="58669"/>
    <n v="3"/>
    <n v="20240100359700"/>
    <n v="1"/>
    <n v="1276.67"/>
    <n v="3"/>
    <n v="20240100359702"/>
    <n v="202401003597021"/>
    <n v="1276.67"/>
    <n v="38"/>
    <n v="1"/>
    <n v="76676.074930055562"/>
    <n v="14"/>
    <n v="70.105504209719413"/>
    <x v="1"/>
    <n v="11.247345008187157"/>
    <m/>
  </r>
  <r>
    <n v="2024"/>
    <n v="58810"/>
    <n v="3"/>
    <n v="20230200641700"/>
    <n v="1"/>
    <n v="1351.62"/>
    <n v="2"/>
    <n v="20230200641702"/>
    <n v="202302006417021"/>
    <n v="1351.62"/>
    <n v="29"/>
    <n v="2"/>
    <n v="73291.442856061345"/>
    <n v="14"/>
    <n v="70.702436262440116"/>
    <x v="1"/>
    <n v="11.202199139669231"/>
    <m/>
  </r>
  <r>
    <n v="2024"/>
    <n v="59028"/>
    <n v="3"/>
    <n v="20231200649800"/>
    <n v="1"/>
    <n v="1075.25"/>
    <n v="2"/>
    <n v="20231200649802"/>
    <n v="202312006498021"/>
    <n v="1075.25"/>
    <n v="35"/>
    <n v="1"/>
    <n v="72578.463481292492"/>
    <n v="14"/>
    <n v="70.319869625683765"/>
    <x v="1"/>
    <n v="11.192423510541493"/>
    <m/>
  </r>
  <r>
    <n v="2024"/>
    <n v="59065"/>
    <n v="3"/>
    <n v="0"/>
    <n v="1"/>
    <n v="978.46"/>
    <n v="2"/>
    <n v="0"/>
    <n v="0"/>
    <n v="978.46"/>
    <n v="44"/>
    <n v="1"/>
    <n v="51831.274595763272"/>
    <n v="12"/>
    <n v="72.011432760114118"/>
    <x v="0"/>
    <n v="10.855749002734807"/>
    <m/>
  </r>
  <r>
    <n v="2024"/>
    <n v="59228"/>
    <n v="3"/>
    <n v="0"/>
    <n v="1"/>
    <n v="1427.45"/>
    <n v="4"/>
    <n v="0"/>
    <n v="0"/>
    <n v="1272.8599999999999"/>
    <n v="47"/>
    <n v="1"/>
    <n v="48397.080722506857"/>
    <n v="12"/>
    <n v="69.465029249118231"/>
    <x v="0"/>
    <n v="10.787194775234976"/>
    <m/>
  </r>
  <r>
    <n v="2024"/>
    <n v="59297"/>
    <n v="3"/>
    <n v="20240300654700"/>
    <n v="1"/>
    <n v="3170.88"/>
    <n v="1"/>
    <n v="20240300654701"/>
    <n v="202403006547011"/>
    <n v="3170.88"/>
    <n v="25"/>
    <n v="1"/>
    <n v="113012.55119296005"/>
    <n v="18"/>
    <n v="65.473641844987228"/>
    <x v="2"/>
    <n v="11.635254164030455"/>
    <m/>
  </r>
  <r>
    <n v="2024"/>
    <n v="59348"/>
    <n v="3"/>
    <n v="20240200651900"/>
    <n v="1"/>
    <n v="1268.03"/>
    <n v="2"/>
    <n v="20240200651902"/>
    <n v="202402006519021"/>
    <n v="1268.03"/>
    <n v="36"/>
    <n v="1"/>
    <n v="98749.194109134376"/>
    <n v="16"/>
    <n v="74.082291489584293"/>
    <x v="1"/>
    <n v="11.50033852180991"/>
    <m/>
  </r>
  <r>
    <n v="2024"/>
    <n v="59370"/>
    <n v="3"/>
    <n v="0"/>
    <n v="1"/>
    <n v="1260.27"/>
    <n v="1"/>
    <n v="0"/>
    <n v="0"/>
    <n v="1260.27"/>
    <n v="27"/>
    <n v="2"/>
    <n v="97519.879632406766"/>
    <n v="16"/>
    <n v="68.058015097767893"/>
    <x v="1"/>
    <n v="11.487811529868161"/>
    <m/>
  </r>
  <r>
    <n v="2024"/>
    <n v="59371"/>
    <n v="3"/>
    <n v="0"/>
    <n v="1"/>
    <n v="1250.23"/>
    <n v="2"/>
    <n v="0"/>
    <n v="0"/>
    <n v="1250.23"/>
    <n v="46"/>
    <n v="1"/>
    <n v="52476.734688998506"/>
    <n v="12"/>
    <n v="69.877684013445602"/>
    <x v="0"/>
    <n v="10.868125201579295"/>
    <m/>
  </r>
  <r>
    <n v="2024"/>
    <n v="59382"/>
    <n v="3"/>
    <n v="0"/>
    <n v="1"/>
    <n v="1670.52"/>
    <n v="1"/>
    <n v="0"/>
    <n v="0"/>
    <n v="1670.52"/>
    <n v="51"/>
    <n v="2"/>
    <n v="96492.371953331851"/>
    <n v="16"/>
    <n v="71.158716146484892"/>
    <x v="1"/>
    <n v="11.477219237086958"/>
    <m/>
  </r>
  <r>
    <n v="2024"/>
    <n v="59435"/>
    <n v="3"/>
    <n v="20230200650100"/>
    <n v="1"/>
    <n v="1092.23"/>
    <n v="1"/>
    <n v="20230200650101"/>
    <n v="202302006501011"/>
    <n v="1092.23"/>
    <n v="43"/>
    <n v="1"/>
    <n v="29830.849941312248"/>
    <n v="10"/>
    <n v="69.692310910958128"/>
    <x v="0"/>
    <n v="10.303298369939363"/>
    <m/>
  </r>
  <r>
    <n v="2024"/>
    <n v="59733"/>
    <n v="3"/>
    <n v="0"/>
    <n v="1"/>
    <n v="1226.2"/>
    <n v="2"/>
    <n v="0"/>
    <n v="0"/>
    <n v="1226.2"/>
    <n v="36"/>
    <n v="1"/>
    <n v="93319.427420293519"/>
    <n v="16"/>
    <n v="67.963653734163131"/>
    <x v="1"/>
    <n v="11.443783590457452"/>
    <m/>
  </r>
  <r>
    <n v="2024"/>
    <n v="59906"/>
    <n v="3"/>
    <n v="20230100655800"/>
    <n v="1"/>
    <n v="2411.48"/>
    <n v="1"/>
    <n v="20230100655801"/>
    <n v="202301006558011"/>
    <n v="2411.48"/>
    <n v="55"/>
    <n v="1"/>
    <n v="54440.654058990905"/>
    <n v="12"/>
    <n v="73.147525002423265"/>
    <x v="0"/>
    <n v="10.904866471002395"/>
    <m/>
  </r>
  <r>
    <n v="2024"/>
    <n v="59958"/>
    <n v="3"/>
    <n v="20230100657200"/>
    <n v="1"/>
    <n v="1609.22"/>
    <n v="3"/>
    <n v="20230100657202"/>
    <n v="202301006572021"/>
    <n v="1609.22"/>
    <n v="32"/>
    <n v="1"/>
    <n v="47620.269555550971"/>
    <n v="12"/>
    <n v="69.827582689857508"/>
    <x v="0"/>
    <n v="10.771013780578192"/>
    <m/>
  </r>
  <r>
    <n v="2024"/>
    <n v="60034"/>
    <n v="3"/>
    <n v="0"/>
    <n v="1"/>
    <n v="1393.36"/>
    <n v="1"/>
    <n v="0"/>
    <n v="0"/>
    <n v="1393.36"/>
    <n v="55"/>
    <n v="1"/>
    <n v="36196.55419531541"/>
    <n v="10"/>
    <n v="71.549195981822379"/>
    <x v="0"/>
    <n v="10.496719205308487"/>
    <m/>
  </r>
  <r>
    <n v="2024"/>
    <n v="60074"/>
    <n v="3"/>
    <n v="0"/>
    <n v="1"/>
    <n v="3414.59"/>
    <n v="1"/>
    <n v="0"/>
    <n v="0"/>
    <n v="3414.59"/>
    <n v="58"/>
    <n v="2"/>
    <n v="117423.17244866227"/>
    <n v="18"/>
    <n v="67.244360987162054"/>
    <x v="2"/>
    <n v="11.673539547211487"/>
    <m/>
  </r>
  <r>
    <n v="2024"/>
    <n v="60123"/>
    <n v="3"/>
    <n v="20240300760700"/>
    <n v="1"/>
    <n v="5421.69"/>
    <n v="1"/>
    <n v="20240300760701"/>
    <n v="202403007607011"/>
    <n v="5421.69"/>
    <n v="36"/>
    <n v="1"/>
    <n v="45369.854107860505"/>
    <n v="12"/>
    <n v="71.075453928541009"/>
    <x v="0"/>
    <n v="10.722603157044739"/>
    <m/>
  </r>
  <r>
    <n v="2024"/>
    <n v="60163"/>
    <n v="3"/>
    <n v="20230300753200"/>
    <n v="1"/>
    <n v="4762.1000000000004"/>
    <n v="2"/>
    <n v="20230300753202"/>
    <n v="202303007532021"/>
    <n v="4762.1000000000004"/>
    <n v="61"/>
    <n v="2"/>
    <n v="55884.142628422545"/>
    <n v="12"/>
    <n v="72.544380017831983"/>
    <x v="0"/>
    <n v="10.931035944989985"/>
    <m/>
  </r>
  <r>
    <n v="2024"/>
    <n v="60251"/>
    <n v="3"/>
    <n v="20240100749200"/>
    <n v="1"/>
    <n v="3615.47"/>
    <n v="3"/>
    <n v="20240100749203"/>
    <n v="202401007492031"/>
    <n v="4049.22"/>
    <n v="51"/>
    <n v="2"/>
    <n v="72154.109323639437"/>
    <n v="14"/>
    <n v="70.80289966533671"/>
    <x v="1"/>
    <n v="11.186559517862724"/>
    <m/>
  </r>
  <r>
    <n v="2024"/>
    <n v="60524"/>
    <n v="3"/>
    <n v="20230300747900"/>
    <n v="1"/>
    <n v="4363.38"/>
    <n v="1"/>
    <n v="20230300747901"/>
    <n v="202303007479011"/>
    <n v="4363.38"/>
    <n v="48"/>
    <n v="1"/>
    <n v="53580.280684716476"/>
    <n v="12"/>
    <n v="69.770344131155497"/>
    <x v="0"/>
    <n v="10.888936381694741"/>
    <m/>
  </r>
  <r>
    <n v="2024"/>
    <n v="60588"/>
    <n v="3"/>
    <n v="20221206054600"/>
    <n v="1"/>
    <n v="2844.14"/>
    <n v="1"/>
    <n v="20221206054601"/>
    <n v="202212060546011"/>
    <n v="2844.14"/>
    <n v="42"/>
    <n v="1"/>
    <n v="79069.91783672692"/>
    <n v="14"/>
    <n v="70.978768920082473"/>
    <x v="1"/>
    <n v="11.278087775943741"/>
    <m/>
  </r>
  <r>
    <n v="2024"/>
    <n v="60663"/>
    <n v="3"/>
    <n v="20230100776900"/>
    <n v="1"/>
    <n v="4905.51"/>
    <n v="1"/>
    <n v="20230100776901"/>
    <n v="202301007769011"/>
    <n v="4905.51"/>
    <n v="31"/>
    <n v="1"/>
    <n v="100403.49453442199"/>
    <n v="16"/>
    <n v="72.779191932005915"/>
    <x v="1"/>
    <n v="11.516952291753787"/>
    <m/>
  </r>
  <r>
    <n v="2024"/>
    <n v="60704"/>
    <n v="3"/>
    <n v="20240300765300"/>
    <n v="1"/>
    <n v="2837.03"/>
    <n v="1"/>
    <n v="20240300765301"/>
    <n v="202403007653011"/>
    <n v="2837.03"/>
    <n v="38"/>
    <n v="2"/>
    <n v="120785.95790353564"/>
    <n v="18"/>
    <n v="72.234704024710638"/>
    <x v="2"/>
    <n v="11.701775315205765"/>
    <m/>
  </r>
  <r>
    <n v="2024"/>
    <n v="60794"/>
    <n v="3"/>
    <n v="20240200761900"/>
    <n v="1"/>
    <n v="2497.7199999999998"/>
    <n v="2"/>
    <n v="20240200761902"/>
    <n v="202402007619021"/>
    <n v="2497.7199999999998"/>
    <n v="34"/>
    <n v="2"/>
    <n v="113078.94056750099"/>
    <n v="18"/>
    <n v="68.227680761951234"/>
    <x v="2"/>
    <n v="11.63584144288763"/>
    <m/>
  </r>
  <r>
    <n v="2024"/>
    <n v="60967"/>
    <n v="3"/>
    <n v="20240304291100"/>
    <n v="1"/>
    <n v="2598.06"/>
    <n v="1"/>
    <n v="0"/>
    <n v="0"/>
    <n v="2598.06"/>
    <n v="31"/>
    <n v="1"/>
    <n v="97343.487962491636"/>
    <n v="16"/>
    <n v="71.258211763341677"/>
    <x v="1"/>
    <n v="11.486001115522246"/>
    <m/>
  </r>
  <r>
    <n v="2024"/>
    <n v="61023"/>
    <n v="3"/>
    <n v="0"/>
    <n v="1"/>
    <n v="2306.4299999999998"/>
    <n v="1"/>
    <n v="0"/>
    <n v="0"/>
    <n v="2306.4299999999998"/>
    <n v="37"/>
    <n v="2"/>
    <n v="118436.8616365648"/>
    <n v="18"/>
    <n v="68.197733571684438"/>
    <x v="2"/>
    <n v="11.682135284368387"/>
    <m/>
  </r>
  <r>
    <n v="2024"/>
    <n v="61024"/>
    <n v="3"/>
    <n v="0"/>
    <n v="1"/>
    <n v="3595.26"/>
    <n v="2"/>
    <n v="0"/>
    <n v="0"/>
    <n v="3595.26"/>
    <n v="61"/>
    <n v="1"/>
    <n v="72570.19307241471"/>
    <n v="14"/>
    <n v="70.562454615267342"/>
    <x v="1"/>
    <n v="11.192309552767675"/>
    <m/>
  </r>
  <r>
    <n v="2024"/>
    <n v="61030"/>
    <n v="3"/>
    <n v="0"/>
    <n v="1"/>
    <n v="2177.38"/>
    <n v="1"/>
    <n v="0"/>
    <n v="0"/>
    <n v="2177.38"/>
    <n v="55"/>
    <n v="1"/>
    <n v="27795.727662302394"/>
    <n v="10"/>
    <n v="69.367783856077295"/>
    <x v="0"/>
    <n v="10.232637606656416"/>
    <m/>
  </r>
  <r>
    <n v="2024"/>
    <n v="61052"/>
    <n v="3"/>
    <n v="0"/>
    <n v="1"/>
    <n v="2152.69"/>
    <n v="2"/>
    <n v="0"/>
    <n v="0"/>
    <n v="2152.69"/>
    <n v="47"/>
    <n v="2"/>
    <n v="100197.90231252999"/>
    <n v="16"/>
    <n v="70.687506484623555"/>
    <x v="1"/>
    <n v="11.514902532409071"/>
    <m/>
  </r>
  <r>
    <n v="2024"/>
    <n v="61119"/>
    <n v="3"/>
    <n v="20230300759900"/>
    <n v="1"/>
    <n v="6271.32"/>
    <n v="1"/>
    <n v="20230300759901"/>
    <n v="202303007599011"/>
    <n v="6271.32"/>
    <n v="32"/>
    <n v="1"/>
    <n v="93377.977692599612"/>
    <n v="16"/>
    <n v="70.192713441208397"/>
    <x v="1"/>
    <n v="11.444410811539504"/>
    <m/>
  </r>
  <r>
    <n v="2024"/>
    <n v="61203"/>
    <n v="3"/>
    <n v="20240300765600"/>
    <n v="1"/>
    <n v="4565.25"/>
    <n v="1"/>
    <n v="20240300765601"/>
    <n v="202403007656011"/>
    <n v="4565.25"/>
    <n v="54"/>
    <n v="2"/>
    <n v="101292.84188749816"/>
    <n v="16"/>
    <n v="70.124012391371863"/>
    <x v="1"/>
    <n v="11.525771025227703"/>
    <m/>
  </r>
  <r>
    <n v="2024"/>
    <n v="61218"/>
    <n v="3"/>
    <n v="0"/>
    <n v="1"/>
    <n v="2182.08"/>
    <n v="1"/>
    <n v="0"/>
    <n v="0"/>
    <n v="2182.08"/>
    <n v="56"/>
    <n v="1"/>
    <n v="76474.528771689234"/>
    <n v="14"/>
    <n v="69.675542681803691"/>
    <x v="1"/>
    <n v="11.244713007139241"/>
    <m/>
  </r>
  <r>
    <n v="2024"/>
    <n v="61222"/>
    <n v="3"/>
    <n v="20240100757600"/>
    <n v="1"/>
    <n v="4430.75"/>
    <n v="1"/>
    <n v="20240100757601"/>
    <n v="202401007576011"/>
    <n v="4430.75"/>
    <n v="33"/>
    <n v="1"/>
    <n v="96397.168142024879"/>
    <n v="16"/>
    <n v="75.420699006043264"/>
    <x v="1"/>
    <n v="11.476232104047076"/>
    <m/>
  </r>
  <r>
    <n v="2024"/>
    <n v="61264"/>
    <n v="3"/>
    <n v="20221205921500"/>
    <n v="1"/>
    <n v="3468.86"/>
    <n v="1"/>
    <n v="20221205921501"/>
    <n v="202212059215011"/>
    <n v="3468.86"/>
    <n v="39"/>
    <n v="1"/>
    <n v="101691.69692873214"/>
    <n v="16"/>
    <n v="70.30903878604596"/>
    <x v="1"/>
    <n v="11.52970093591837"/>
    <m/>
  </r>
  <r>
    <n v="2024"/>
    <n v="61358"/>
    <n v="3"/>
    <n v="20231200767900"/>
    <n v="1"/>
    <n v="2266.29"/>
    <n v="2"/>
    <n v="20231200767902"/>
    <n v="202312007679021"/>
    <n v="2266.29"/>
    <n v="40"/>
    <n v="1"/>
    <n v="78341.635888928853"/>
    <n v="14"/>
    <n v="67.654473783303928"/>
    <x v="1"/>
    <n v="11.268834488913068"/>
    <m/>
  </r>
  <r>
    <n v="2024"/>
    <n v="61390"/>
    <n v="3"/>
    <n v="20231200767600"/>
    <n v="1"/>
    <n v="4561.1099999999997"/>
    <n v="1"/>
    <n v="20231200767601"/>
    <n v="202312007676011"/>
    <n v="4561.1099999999997"/>
    <n v="36"/>
    <n v="1"/>
    <n v="96939.40386227885"/>
    <n v="16"/>
    <n v="70.43181199782525"/>
    <x v="1"/>
    <n v="11.481841359826909"/>
    <m/>
  </r>
  <r>
    <n v="2024"/>
    <n v="61400"/>
    <n v="3"/>
    <n v="20230100782200"/>
    <n v="1"/>
    <n v="4051.01"/>
    <n v="2"/>
    <n v="20230100782202"/>
    <n v="202301007822021"/>
    <n v="4051.01"/>
    <n v="45"/>
    <n v="2"/>
    <n v="76159.498959205026"/>
    <n v="14"/>
    <n v="72.319919881153126"/>
    <x v="1"/>
    <n v="11.240585090651656"/>
    <m/>
  </r>
  <r>
    <n v="2024"/>
    <n v="61405"/>
    <n v="3"/>
    <n v="20240200766600"/>
    <n v="1"/>
    <n v="4906.45"/>
    <n v="2"/>
    <n v="20240200766602"/>
    <n v="202402007666021"/>
    <n v="4906.45"/>
    <n v="26"/>
    <n v="1"/>
    <n v="46561.309137434284"/>
    <n v="12"/>
    <n v="69.444706394078821"/>
    <x v="0"/>
    <n v="10.748525199222973"/>
    <m/>
  </r>
  <r>
    <n v="2024"/>
    <n v="61536"/>
    <n v="3"/>
    <n v="0"/>
    <n v="1"/>
    <n v="1987.49"/>
    <n v="1"/>
    <n v="0"/>
    <n v="0"/>
    <n v="1987.49"/>
    <n v="44"/>
    <n v="2"/>
    <n v="97647.960287179012"/>
    <n v="16"/>
    <n v="70.626940123528541"/>
    <x v="1"/>
    <n v="11.489124048090549"/>
    <m/>
  </r>
  <r>
    <n v="2024"/>
    <n v="61560"/>
    <n v="3"/>
    <n v="20230300762800"/>
    <n v="1"/>
    <n v="2463.84"/>
    <n v="1"/>
    <n v="20230300762801"/>
    <n v="202303007628011"/>
    <n v="2463.84"/>
    <n v="36"/>
    <n v="1"/>
    <n v="51856.155177669403"/>
    <n v="12"/>
    <n v="71.642372405211816"/>
    <x v="0"/>
    <n v="10.856228917849648"/>
    <m/>
  </r>
  <r>
    <n v="2024"/>
    <n v="61580"/>
    <n v="3"/>
    <n v="0"/>
    <n v="1"/>
    <n v="3380.41"/>
    <n v="2"/>
    <n v="0"/>
    <n v="0"/>
    <n v="3380.41"/>
    <n v="42"/>
    <n v="1"/>
    <n v="49142.527202851394"/>
    <n v="12"/>
    <n v="69.927301958256024"/>
    <x v="0"/>
    <n v="10.802480073382219"/>
    <m/>
  </r>
  <r>
    <n v="2024"/>
    <n v="61610"/>
    <n v="3"/>
    <n v="20240300773100"/>
    <n v="1"/>
    <n v="2528.7199999999998"/>
    <n v="1"/>
    <n v="20240300773101"/>
    <n v="202403007731011"/>
    <n v="2528.7199999999998"/>
    <n v="44"/>
    <n v="1"/>
    <n v="96623.598870180649"/>
    <n v="16"/>
    <n v="72.015741018928395"/>
    <x v="1"/>
    <n v="11.478578285087879"/>
    <m/>
  </r>
  <r>
    <n v="2024"/>
    <n v="61611"/>
    <n v="3"/>
    <n v="20240100770600"/>
    <n v="1"/>
    <n v="2582.64"/>
    <n v="2"/>
    <n v="20240100770602"/>
    <n v="202401007706021"/>
    <n v="2582.64"/>
    <n v="39"/>
    <n v="2"/>
    <n v="120630.74284633673"/>
    <n v="18"/>
    <n v="69.779200336969012"/>
    <x v="2"/>
    <n v="11.700489446596812"/>
    <m/>
  </r>
  <r>
    <n v="2024"/>
    <n v="61629"/>
    <n v="3"/>
    <n v="20240300773700"/>
    <n v="1"/>
    <n v="2502.36"/>
    <n v="1"/>
    <n v="20240300773701"/>
    <n v="202403007737011"/>
    <n v="2502.36"/>
    <n v="42"/>
    <n v="1"/>
    <n v="99065.489661587562"/>
    <n v="16"/>
    <n v="70.517642643838997"/>
    <x v="1"/>
    <n v="11.503536422147493"/>
    <m/>
  </r>
  <r>
    <n v="2024"/>
    <n v="61805"/>
    <n v="3"/>
    <n v="20230100770200"/>
    <n v="1"/>
    <n v="2187.4699999999998"/>
    <n v="2"/>
    <n v="20230100770202"/>
    <n v="202301007702021"/>
    <n v="2187.4699999999998"/>
    <n v="44"/>
    <n v="1"/>
    <n v="101180.70452788459"/>
    <n v="16"/>
    <n v="72.34492020650984"/>
    <x v="1"/>
    <n v="11.524663350935784"/>
    <m/>
  </r>
  <r>
    <n v="2024"/>
    <n v="61906"/>
    <n v="3"/>
    <n v="20221205963700"/>
    <n v="1"/>
    <n v="2624.27"/>
    <n v="2"/>
    <n v="20221205963702"/>
    <n v="202212059637021"/>
    <n v="2624.27"/>
    <n v="26"/>
    <n v="1"/>
    <n v="71281.472223727891"/>
    <n v="14"/>
    <n v="70.537168325203268"/>
    <x v="1"/>
    <n v="11.174391716024102"/>
    <m/>
  </r>
  <r>
    <n v="2024"/>
    <n v="61913"/>
    <n v="3"/>
    <n v="20240200776100"/>
    <n v="1"/>
    <n v="2598.48"/>
    <n v="1"/>
    <n v="20240200776101"/>
    <n v="202402007761011"/>
    <n v="2598.48"/>
    <n v="50"/>
    <n v="1"/>
    <n v="52630.957121115032"/>
    <n v="12"/>
    <n v="68.044112767570127"/>
    <x v="0"/>
    <n v="10.871059764029225"/>
    <m/>
  </r>
  <r>
    <n v="2024"/>
    <n v="61965"/>
    <n v="3"/>
    <n v="20221205945700"/>
    <n v="1"/>
    <n v="2321.38"/>
    <n v="1"/>
    <n v="20221205945701"/>
    <n v="202212059457011"/>
    <n v="2321.38"/>
    <n v="29"/>
    <n v="1"/>
    <n v="92651.255824290041"/>
    <n v="16"/>
    <n v="70.376147150167043"/>
    <x v="1"/>
    <n v="11.436597786120188"/>
    <m/>
  </r>
  <r>
    <n v="2024"/>
    <n v="61983"/>
    <n v="3"/>
    <n v="20230200770100"/>
    <n v="1"/>
    <n v="4988.91"/>
    <n v="1"/>
    <n v="20230200770101"/>
    <n v="202302007701011"/>
    <n v="4988.91"/>
    <n v="35"/>
    <n v="2"/>
    <n v="99706.64556429653"/>
    <n v="16"/>
    <n v="69.325380466284201"/>
    <x v="1"/>
    <n v="11.509987609338339"/>
    <m/>
  </r>
  <r>
    <n v="2024"/>
    <n v="62100"/>
    <n v="3"/>
    <n v="20240200774600"/>
    <n v="1"/>
    <n v="3325.92"/>
    <n v="1"/>
    <n v="20240200774601"/>
    <n v="202402007746011"/>
    <n v="3325.92"/>
    <n v="43"/>
    <n v="2"/>
    <n v="95849.847540112984"/>
    <n v="16"/>
    <n v="72.413172245164759"/>
    <x v="1"/>
    <n v="11.470538157863375"/>
    <m/>
  </r>
  <r>
    <n v="2024"/>
    <n v="62238"/>
    <n v="3"/>
    <n v="0"/>
    <n v="1"/>
    <n v="5220.6899999999996"/>
    <n v="2"/>
    <n v="0"/>
    <n v="0"/>
    <n v="5220.6899999999996"/>
    <n v="30"/>
    <n v="1"/>
    <n v="72621.284503310584"/>
    <n v="14"/>
    <n v="66.433388958615652"/>
    <x v="1"/>
    <n v="11.193013332822231"/>
    <m/>
  </r>
  <r>
    <n v="2024"/>
    <n v="62276"/>
    <n v="3"/>
    <n v="0"/>
    <n v="1"/>
    <n v="2241.77"/>
    <n v="2"/>
    <n v="0"/>
    <n v="0"/>
    <n v="2241.77"/>
    <n v="33"/>
    <n v="2"/>
    <n v="96066.822650902264"/>
    <n v="16"/>
    <n v="68.967579157365222"/>
    <x v="1"/>
    <n v="11.472799297586343"/>
    <m/>
  </r>
  <r>
    <n v="2024"/>
    <n v="62284"/>
    <n v="3"/>
    <n v="0"/>
    <n v="1"/>
    <n v="2137.96"/>
    <n v="2"/>
    <n v="0"/>
    <n v="0"/>
    <n v="2137.96"/>
    <n v="53"/>
    <n v="1"/>
    <n v="71436.52041029188"/>
    <n v="14"/>
    <n v="70.768702088584178"/>
    <x v="1"/>
    <n v="11.176564507901302"/>
    <m/>
  </r>
  <r>
    <n v="2024"/>
    <n v="62451"/>
    <n v="3"/>
    <n v="0"/>
    <n v="1"/>
    <n v="2996.65"/>
    <n v="1"/>
    <n v="0"/>
    <n v="0"/>
    <n v="2996.65"/>
    <n v="31"/>
    <n v="1"/>
    <n v="80693.242082043958"/>
    <n v="14"/>
    <n v="67.123248476530918"/>
    <x v="1"/>
    <n v="11.298410109512934"/>
    <m/>
  </r>
  <r>
    <n v="2024"/>
    <n v="62476"/>
    <n v="3"/>
    <n v="0"/>
    <n v="1"/>
    <n v="4405.84"/>
    <n v="2"/>
    <n v="0"/>
    <n v="0"/>
    <n v="4405.84"/>
    <n v="41"/>
    <n v="1"/>
    <n v="94411.465670603982"/>
    <n v="16"/>
    <n v="70.69458463801314"/>
    <x v="1"/>
    <n v="11.455417803133162"/>
    <m/>
  </r>
  <r>
    <n v="2024"/>
    <n v="62481"/>
    <n v="3"/>
    <n v="0"/>
    <n v="1"/>
    <n v="2388.96"/>
    <n v="1"/>
    <n v="0"/>
    <n v="0"/>
    <n v="2388.96"/>
    <n v="48"/>
    <n v="1"/>
    <n v="74686.333911004884"/>
    <n v="14"/>
    <n v="72.603909389942871"/>
    <x v="1"/>
    <n v="11.221052408079036"/>
    <m/>
  </r>
  <r>
    <n v="2024"/>
    <n v="62583"/>
    <n v="3"/>
    <n v="0"/>
    <n v="1"/>
    <n v="2489.3200000000002"/>
    <n v="2"/>
    <n v="0"/>
    <n v="0"/>
    <n v="2489.3200000000002"/>
    <n v="33"/>
    <n v="2"/>
    <n v="74090.433028797983"/>
    <n v="14"/>
    <n v="67.518510533260354"/>
    <x v="1"/>
    <n v="11.213041694025799"/>
    <m/>
  </r>
  <r>
    <n v="2024"/>
    <n v="62758"/>
    <n v="3"/>
    <n v="20240100762900"/>
    <n v="1"/>
    <n v="3089.71"/>
    <n v="2"/>
    <n v="20240100762902"/>
    <n v="202401007629021"/>
    <n v="3089.71"/>
    <n v="47"/>
    <n v="2"/>
    <n v="93080.592758771207"/>
    <n v="16"/>
    <n v="69.148866503147886"/>
    <x v="1"/>
    <n v="11.441220985668096"/>
    <m/>
  </r>
  <r>
    <n v="2024"/>
    <n v="62796"/>
    <n v="3"/>
    <n v="20230200769000"/>
    <n v="1"/>
    <n v="2185.4"/>
    <n v="5"/>
    <n v="20230200769002"/>
    <n v="202302007690021"/>
    <n v="2185.4"/>
    <n v="32"/>
    <n v="1"/>
    <n v="46786.636753425155"/>
    <n v="12"/>
    <n v="66.494691136929845"/>
    <x v="0"/>
    <n v="10.753352901674859"/>
    <m/>
  </r>
  <r>
    <n v="2024"/>
    <n v="62802"/>
    <n v="3"/>
    <n v="20240200773700"/>
    <n v="1"/>
    <n v="4193.76"/>
    <n v="1"/>
    <n v="20240200773701"/>
    <n v="202402007737011"/>
    <n v="4193.76"/>
    <n v="64"/>
    <n v="1"/>
    <n v="53739.845608598975"/>
    <n v="12"/>
    <n v="68.400080187912309"/>
    <x v="0"/>
    <n v="10.891910009232697"/>
    <m/>
  </r>
  <r>
    <n v="2024"/>
    <n v="62872"/>
    <n v="3"/>
    <n v="20240300781600"/>
    <n v="1"/>
    <n v="3967.48"/>
    <n v="5"/>
    <n v="20240300781605"/>
    <n v="202403007816051"/>
    <n v="3274.22"/>
    <n v="46"/>
    <n v="2"/>
    <n v="125401.13274937528"/>
    <n v="18"/>
    <n v="71.753428116919068"/>
    <x v="2"/>
    <n v="11.739272940229275"/>
    <m/>
  </r>
  <r>
    <n v="2024"/>
    <n v="62915"/>
    <n v="3"/>
    <n v="0"/>
    <n v="1"/>
    <n v="2494.75"/>
    <n v="1"/>
    <n v="0"/>
    <n v="0"/>
    <n v="2494.75"/>
    <n v="64"/>
    <n v="1"/>
    <n v="61369.800067070864"/>
    <n v="12"/>
    <n v="70.20528525872011"/>
    <x v="0"/>
    <n v="11.024673137549433"/>
    <m/>
  </r>
  <r>
    <n v="2024"/>
    <n v="62916"/>
    <n v="3"/>
    <n v="0"/>
    <n v="1"/>
    <n v="2683.63"/>
    <n v="5"/>
    <n v="0"/>
    <n v="0"/>
    <n v="2011.77"/>
    <n v="46"/>
    <n v="2"/>
    <n v="51845.239485081882"/>
    <n v="12"/>
    <n v="68.041128202544598"/>
    <x v="0"/>
    <n v="10.856018396232976"/>
    <m/>
  </r>
  <r>
    <n v="2024"/>
    <n v="63069"/>
    <n v="3"/>
    <n v="20230200774400"/>
    <n v="1"/>
    <n v="2339.69"/>
    <n v="2"/>
    <n v="20230200774402"/>
    <n v="202302007744021"/>
    <n v="2339.69"/>
    <n v="26"/>
    <n v="1"/>
    <n v="75800.622228414111"/>
    <n v="14"/>
    <n v="72.070026879535945"/>
    <x v="1"/>
    <n v="11.235861780414899"/>
    <m/>
  </r>
  <r>
    <n v="2024"/>
    <n v="63329"/>
    <n v="3"/>
    <n v="20230100796100"/>
    <n v="1"/>
    <n v="3028.96"/>
    <n v="1"/>
    <n v="20230100796101"/>
    <n v="202301007961011"/>
    <n v="3028.96"/>
    <n v="31"/>
    <n v="2"/>
    <n v="95112.810973777552"/>
    <n v="16"/>
    <n v="69.443898178090649"/>
    <x v="1"/>
    <n v="11.462818950015798"/>
    <m/>
  </r>
  <r>
    <n v="2024"/>
    <n v="63377"/>
    <n v="3"/>
    <n v="20221205858400"/>
    <n v="1"/>
    <n v="2825.32"/>
    <n v="2"/>
    <n v="20221205858402"/>
    <n v="202212058584021"/>
    <n v="5028.4799999999996"/>
    <n v="32"/>
    <n v="1"/>
    <n v="94347.766834306109"/>
    <n v="16"/>
    <n v="71.290985411371295"/>
    <x v="1"/>
    <n v="11.454742881563812"/>
    <m/>
  </r>
  <r>
    <n v="2024"/>
    <n v="63415"/>
    <n v="3"/>
    <n v="0"/>
    <n v="1"/>
    <n v="2379.5500000000002"/>
    <n v="1"/>
    <n v="0"/>
    <n v="0"/>
    <n v="2379.5500000000002"/>
    <n v="51"/>
    <n v="1"/>
    <n v="69084.510825214209"/>
    <n v="14"/>
    <n v="71.365174395859157"/>
    <x v="1"/>
    <n v="11.143085828698736"/>
    <m/>
  </r>
  <r>
    <n v="2024"/>
    <n v="63420"/>
    <n v="3"/>
    <n v="0"/>
    <n v="1"/>
    <n v="2762.9"/>
    <n v="1"/>
    <n v="0"/>
    <n v="0"/>
    <n v="2762.9"/>
    <n v="30"/>
    <n v="1"/>
    <n v="71823.375314717909"/>
    <n v="14"/>
    <n v="70.028703916362403"/>
    <x v="1"/>
    <n v="11.181965263538997"/>
    <m/>
  </r>
  <r>
    <n v="2024"/>
    <n v="63443"/>
    <n v="3"/>
    <n v="0"/>
    <n v="1"/>
    <n v="2990.19"/>
    <n v="2"/>
    <n v="0"/>
    <n v="0"/>
    <n v="2990.19"/>
    <n v="38"/>
    <n v="2"/>
    <n v="139064.52980864319"/>
    <n v="20"/>
    <n v="72.268660417423945"/>
    <x v="2"/>
    <n v="11.842693347612931"/>
    <m/>
  </r>
  <r>
    <n v="2024"/>
    <n v="63450"/>
    <n v="3"/>
    <n v="0"/>
    <n v="1"/>
    <n v="4252.2"/>
    <n v="1"/>
    <n v="0"/>
    <n v="0"/>
    <n v="4252.2"/>
    <n v="48"/>
    <n v="1"/>
    <n v="74906.896894324644"/>
    <n v="14"/>
    <n v="72.029573425021894"/>
    <x v="1"/>
    <n v="11.224001246632232"/>
    <m/>
  </r>
  <r>
    <n v="2024"/>
    <n v="63476"/>
    <n v="3"/>
    <n v="0"/>
    <n v="1"/>
    <n v="3091.11"/>
    <n v="1"/>
    <n v="0"/>
    <n v="0"/>
    <n v="3091.11"/>
    <n v="54"/>
    <n v="1"/>
    <n v="72590.605223884282"/>
    <n v="14"/>
    <n v="70.67428841659293"/>
    <x v="1"/>
    <n v="11.192590787809692"/>
    <m/>
  </r>
  <r>
    <n v="2024"/>
    <n v="63481"/>
    <n v="3"/>
    <n v="20240200782800"/>
    <n v="1"/>
    <n v="2275.98"/>
    <n v="1"/>
    <n v="20240200782801"/>
    <n v="202402007828011"/>
    <n v="2275.98"/>
    <n v="46"/>
    <n v="2"/>
    <n v="77581.537361998548"/>
    <n v="14"/>
    <n v="65.403154363229532"/>
    <x v="1"/>
    <n v="11.259084757270914"/>
    <m/>
  </r>
  <r>
    <n v="2024"/>
    <n v="63489"/>
    <n v="3"/>
    <n v="20240200785000"/>
    <n v="1"/>
    <n v="2275.98"/>
    <n v="1"/>
    <n v="20240200785001"/>
    <n v="202402007850011"/>
    <n v="2275.98"/>
    <n v="47"/>
    <n v="1"/>
    <n v="69744.843914160912"/>
    <n v="14"/>
    <n v="71.282334535521244"/>
    <x v="1"/>
    <n v="11.152598774573597"/>
    <m/>
  </r>
  <r>
    <n v="2024"/>
    <n v="63568"/>
    <n v="3"/>
    <n v="20230200787300"/>
    <n v="1"/>
    <n v="4682.6899999999996"/>
    <n v="2"/>
    <n v="20230200787302"/>
    <n v="202302007873021"/>
    <n v="4682.6899999999996"/>
    <n v="33"/>
    <n v="1"/>
    <n v="140032.22429335135"/>
    <n v="20"/>
    <n v="71.289227334586585"/>
    <x v="2"/>
    <n v="11.849627848629519"/>
    <m/>
  </r>
  <r>
    <n v="2024"/>
    <n v="63719"/>
    <n v="3"/>
    <n v="20221205910200"/>
    <n v="1"/>
    <n v="2127.91"/>
    <n v="2"/>
    <n v="20221205910202"/>
    <n v="202212059102021"/>
    <n v="2127.91"/>
    <n v="39"/>
    <n v="2"/>
    <n v="92806.589744405719"/>
    <n v="16"/>
    <n v="72.654361919963918"/>
    <x v="1"/>
    <n v="11.438272926429974"/>
    <m/>
  </r>
  <r>
    <n v="2024"/>
    <n v="63802"/>
    <n v="3"/>
    <n v="20230200777900"/>
    <n v="1"/>
    <n v="3828.46"/>
    <n v="1"/>
    <n v="20230200777901"/>
    <n v="202302007779011"/>
    <n v="3828.46"/>
    <n v="31"/>
    <n v="1"/>
    <n v="95063.543544812201"/>
    <n v="16"/>
    <n v="72.860583567436308"/>
    <x v="1"/>
    <n v="11.462300826401616"/>
    <m/>
  </r>
  <r>
    <n v="2024"/>
    <n v="63809"/>
    <n v="3"/>
    <n v="20231200784500"/>
    <n v="1"/>
    <n v="3552.67"/>
    <n v="1"/>
    <n v="20231200784501"/>
    <n v="202312007845011"/>
    <n v="3552.67"/>
    <n v="64"/>
    <n v="1"/>
    <n v="52676.6576652695"/>
    <n v="12"/>
    <n v="66.502688152842055"/>
    <x v="0"/>
    <n v="10.871927707854866"/>
    <m/>
  </r>
  <r>
    <n v="2024"/>
    <n v="63849"/>
    <n v="3"/>
    <n v="20230300782900"/>
    <n v="1"/>
    <n v="2602.4"/>
    <n v="3"/>
    <n v="20230300782903"/>
    <n v="202303007829031"/>
    <n v="5851.36"/>
    <n v="54"/>
    <n v="1"/>
    <n v="51018.480761382845"/>
    <n v="12"/>
    <n v="68.447483199068017"/>
    <x v="0"/>
    <n v="10.839943213937335"/>
    <m/>
  </r>
  <r>
    <n v="2024"/>
    <n v="63858"/>
    <n v="3"/>
    <n v="20221205741400"/>
    <n v="1"/>
    <n v="2692.98"/>
    <n v="1"/>
    <n v="20221205741401"/>
    <n v="202212057414011"/>
    <n v="2692.98"/>
    <n v="58"/>
    <n v="2"/>
    <n v="95605.671081145381"/>
    <n v="16"/>
    <n v="68.549708916144453"/>
    <x v="1"/>
    <n v="11.467987418212559"/>
    <m/>
  </r>
  <r>
    <n v="2024"/>
    <n v="63914"/>
    <n v="3"/>
    <n v="20231200795700"/>
    <n v="1"/>
    <n v="3196.39"/>
    <n v="1"/>
    <n v="20231200795701"/>
    <n v="202312007957011"/>
    <n v="3196.39"/>
    <n v="53"/>
    <n v="1"/>
    <n v="70101.438995432938"/>
    <n v="14"/>
    <n v="67.887487064509969"/>
    <x v="1"/>
    <n v="11.157698600564244"/>
    <m/>
  </r>
  <r>
    <n v="2024"/>
    <n v="63931"/>
    <n v="3"/>
    <n v="20240204315700"/>
    <n v="1"/>
    <n v="4337.3999999999996"/>
    <n v="2"/>
    <n v="20240204315702"/>
    <n v="202402043157021"/>
    <n v="4893.75"/>
    <n v="25"/>
    <n v="1"/>
    <n v="51579.761885167951"/>
    <n v="12"/>
    <n v="70.135573219043692"/>
    <x v="0"/>
    <n v="10.850884663006843"/>
    <m/>
  </r>
  <r>
    <n v="2024"/>
    <n v="63945"/>
    <n v="3"/>
    <n v="20240300793500"/>
    <n v="1"/>
    <n v="2634.07"/>
    <n v="1"/>
    <n v="20240300793501"/>
    <n v="202403007935011"/>
    <n v="2634.07"/>
    <n v="45"/>
    <n v="1"/>
    <n v="92307.804644622025"/>
    <n v="16"/>
    <n v="65.724731279989882"/>
    <x v="1"/>
    <n v="11.432883974279356"/>
    <m/>
  </r>
  <r>
    <n v="2024"/>
    <n v="63969"/>
    <n v="3"/>
    <n v="20240300794300"/>
    <n v="1"/>
    <n v="2416.59"/>
    <n v="1"/>
    <n v="20240300794301"/>
    <n v="202403007943011"/>
    <n v="2416.59"/>
    <n v="34"/>
    <n v="2"/>
    <n v="95184.41449394745"/>
    <n v="16"/>
    <n v="69.17352122584181"/>
    <x v="1"/>
    <n v="11.463571494078101"/>
    <m/>
  </r>
  <r>
    <n v="2024"/>
    <n v="64210"/>
    <n v="3"/>
    <n v="0"/>
    <n v="1"/>
    <n v="1968.64"/>
    <n v="1"/>
    <n v="0"/>
    <n v="0"/>
    <n v="1968.64"/>
    <n v="57"/>
    <n v="1"/>
    <n v="27281.763404778176"/>
    <n v="10"/>
    <n v="68.322114985548296"/>
    <x v="0"/>
    <n v="10.213973750805879"/>
    <m/>
  </r>
  <r>
    <n v="2024"/>
    <n v="64245"/>
    <n v="3"/>
    <n v="0"/>
    <n v="1"/>
    <n v="2583.7199999999998"/>
    <n v="1"/>
    <n v="0"/>
    <n v="0"/>
    <n v="2583.7199999999998"/>
    <n v="32"/>
    <n v="1"/>
    <n v="52116.804795177712"/>
    <n v="12"/>
    <n v="71.504669455016938"/>
    <x v="0"/>
    <n v="10.861242724585541"/>
    <m/>
  </r>
  <r>
    <n v="2024"/>
    <n v="64276"/>
    <n v="3"/>
    <n v="0"/>
    <n v="1"/>
    <n v="2466.85"/>
    <n v="1"/>
    <n v="0"/>
    <n v="0"/>
    <n v="2466.85"/>
    <n v="48"/>
    <n v="1"/>
    <n v="70842.437470275225"/>
    <n v="14"/>
    <n v="71.958197591597312"/>
    <x v="1"/>
    <n v="11.168213499411477"/>
    <m/>
  </r>
  <r>
    <n v="2024"/>
    <n v="64285"/>
    <n v="3"/>
    <n v="0"/>
    <n v="1"/>
    <n v="2618.63"/>
    <n v="2"/>
    <n v="0"/>
    <n v="0"/>
    <n v="2618.63"/>
    <n v="37"/>
    <n v="1"/>
    <n v="56387.95894763308"/>
    <n v="12"/>
    <n v="71.673850085667141"/>
    <x v="0"/>
    <n v="10.940010920856803"/>
    <m/>
  </r>
  <r>
    <n v="2024"/>
    <n v="64341"/>
    <n v="3"/>
    <n v="0"/>
    <n v="1"/>
    <n v="2630.78"/>
    <n v="1"/>
    <n v="0"/>
    <n v="0"/>
    <n v="2630.78"/>
    <n v="45"/>
    <n v="2"/>
    <n v="96512.242619467652"/>
    <n v="16"/>
    <n v="64.844474644029361"/>
    <x v="1"/>
    <n v="11.477425145803181"/>
    <m/>
  </r>
  <r>
    <n v="2024"/>
    <n v="64391"/>
    <n v="3"/>
    <n v="0"/>
    <n v="1"/>
    <n v="2144.5700000000002"/>
    <n v="2"/>
    <n v="0"/>
    <n v="0"/>
    <n v="2144.5700000000002"/>
    <n v="53"/>
    <n v="1"/>
    <n v="50352.517374721348"/>
    <n v="12"/>
    <n v="71.187354912573369"/>
    <x v="0"/>
    <n v="10.826803894408718"/>
    <m/>
  </r>
  <r>
    <n v="2024"/>
    <n v="64435"/>
    <n v="3"/>
    <n v="20240200791700"/>
    <n v="1"/>
    <n v="4208.18"/>
    <n v="1"/>
    <n v="20240200791701"/>
    <n v="202402007917011"/>
    <n v="4208.18"/>
    <n v="47"/>
    <n v="1"/>
    <n v="76756.768439209569"/>
    <n v="14"/>
    <n v="69.334145894633508"/>
    <x v="1"/>
    <n v="11.248396849694123"/>
    <m/>
  </r>
  <r>
    <n v="2024"/>
    <n v="64499"/>
    <n v="3"/>
    <n v="20230200782100"/>
    <n v="1"/>
    <n v="3531.29"/>
    <n v="2"/>
    <n v="20230200782102"/>
    <n v="202302007821021"/>
    <n v="3531.29"/>
    <n v="52"/>
    <n v="2"/>
    <n v="116707.97267225586"/>
    <n v="18"/>
    <n v="69.288226869753842"/>
    <x v="2"/>
    <n v="11.667430133612532"/>
    <m/>
  </r>
  <r>
    <n v="2024"/>
    <n v="64555"/>
    <n v="3"/>
    <n v="0"/>
    <n v="1"/>
    <n v="2587.2600000000002"/>
    <n v="2"/>
    <n v="0"/>
    <n v="0"/>
    <n v="2587.2600000000002"/>
    <n v="48"/>
    <n v="1"/>
    <n v="97697.247656036867"/>
    <n v="16"/>
    <n v="71.166752028632303"/>
    <x v="1"/>
    <n v="11.489628666252649"/>
    <m/>
  </r>
  <r>
    <n v="2024"/>
    <n v="64633"/>
    <n v="3"/>
    <n v="20240200794600"/>
    <n v="1"/>
    <n v="4117.45"/>
    <n v="1"/>
    <n v="20240200794601"/>
    <n v="202402007946011"/>
    <n v="4117.45"/>
    <n v="53"/>
    <n v="2"/>
    <n v="116863.60967911026"/>
    <n v="18"/>
    <n v="70.025818414092328"/>
    <x v="2"/>
    <n v="11.668762804550683"/>
    <m/>
  </r>
  <r>
    <n v="2024"/>
    <n v="64656"/>
    <n v="3"/>
    <n v="20240200795300"/>
    <n v="1"/>
    <n v="2305.6"/>
    <n v="2"/>
    <n v="20240200795302"/>
    <n v="202402007953021"/>
    <n v="2305.6"/>
    <n v="39"/>
    <n v="2"/>
    <n v="79830.98128191079"/>
    <n v="14"/>
    <n v="69.35988309008647"/>
    <x v="1"/>
    <n v="11.28766694470899"/>
    <m/>
  </r>
  <r>
    <n v="2024"/>
    <n v="64659"/>
    <n v="3"/>
    <n v="20240100791400"/>
    <n v="1"/>
    <n v="4571.25"/>
    <n v="1"/>
    <n v="20240100791401"/>
    <n v="202401007914011"/>
    <n v="4571.25"/>
    <n v="53"/>
    <n v="1"/>
    <n v="92229.481305861482"/>
    <n v="16"/>
    <n v="71.176484240854123"/>
    <x v="1"/>
    <n v="11.432035112293983"/>
    <m/>
  </r>
  <r>
    <n v="2024"/>
    <n v="64704"/>
    <n v="3"/>
    <n v="20230200789400"/>
    <n v="1"/>
    <n v="4720.22"/>
    <n v="2"/>
    <n v="20230200789402"/>
    <n v="202302007894021"/>
    <n v="4720.22"/>
    <n v="34"/>
    <n v="2"/>
    <n v="76964.793346302307"/>
    <n v="14"/>
    <n v="71.373876528075115"/>
    <x v="1"/>
    <n v="11.251103367005845"/>
    <m/>
  </r>
  <r>
    <n v="2024"/>
    <n v="64806"/>
    <n v="3"/>
    <n v="0"/>
    <n v="1"/>
    <n v="3075.15"/>
    <n v="2"/>
    <n v="0"/>
    <n v="0"/>
    <n v="3075.15"/>
    <n v="54"/>
    <n v="2"/>
    <n v="73195.423242375837"/>
    <n v="14"/>
    <n v="69.967563314753164"/>
    <x v="1"/>
    <n v="11.200888173983437"/>
    <m/>
  </r>
  <r>
    <n v="2024"/>
    <n v="64821"/>
    <n v="3"/>
    <n v="20240300803800"/>
    <n v="1"/>
    <n v="2355.5300000000002"/>
    <n v="3"/>
    <n v="20240300803803"/>
    <n v="202403008038031"/>
    <n v="2078.12"/>
    <n v="46"/>
    <n v="1"/>
    <n v="38805.947593286604"/>
    <n v="11"/>
    <n v="70.056119509578622"/>
    <x v="0"/>
    <n v="10.566328802350654"/>
    <m/>
  </r>
  <r>
    <n v="2024"/>
    <n v="64823"/>
    <n v="3"/>
    <n v="20240200796600"/>
    <n v="1"/>
    <n v="4875.2700000000004"/>
    <n v="2"/>
    <n v="20240200796602"/>
    <n v="202402007966021"/>
    <n v="4875.2700000000004"/>
    <n v="42"/>
    <n v="2"/>
    <n v="49315.332905521653"/>
    <n v="12"/>
    <n v="71.234872098352184"/>
    <x v="0"/>
    <n v="10.805990323958873"/>
    <m/>
  </r>
  <r>
    <n v="2024"/>
    <n v="64944"/>
    <n v="3"/>
    <n v="0"/>
    <n v="1"/>
    <n v="2470.19"/>
    <n v="1"/>
    <n v="0"/>
    <n v="0"/>
    <n v="2470.19"/>
    <n v="39"/>
    <n v="2"/>
    <n v="118175.784717092"/>
    <n v="18"/>
    <n v="68.532562556151802"/>
    <x v="2"/>
    <n v="11.679928495936339"/>
    <m/>
  </r>
  <r>
    <n v="2024"/>
    <n v="64984"/>
    <n v="3"/>
    <n v="20230100771400"/>
    <n v="1"/>
    <n v="3027.94"/>
    <n v="2"/>
    <n v="20230100771402"/>
    <n v="202301007714021"/>
    <n v="2658.14"/>
    <n v="58"/>
    <n v="2"/>
    <n v="51141.717282675621"/>
    <n v="12"/>
    <n v="68.136907803311431"/>
    <x v="0"/>
    <n v="10.842355828310236"/>
    <m/>
  </r>
  <r>
    <n v="2024"/>
    <n v="65175"/>
    <n v="3"/>
    <n v="20231200800600"/>
    <n v="1"/>
    <n v="2320.4899999999998"/>
    <n v="1"/>
    <n v="20231200800601"/>
    <n v="202312008006011"/>
    <n v="2320.4899999999998"/>
    <n v="43"/>
    <n v="1"/>
    <n v="71376.779955785809"/>
    <n v="14"/>
    <n v="71.47389869501896"/>
    <x v="1"/>
    <n v="11.175727884731927"/>
    <m/>
  </r>
  <r>
    <n v="2024"/>
    <n v="65360"/>
    <n v="3"/>
    <n v="0"/>
    <n v="1"/>
    <n v="2745.74"/>
    <n v="1"/>
    <n v="0"/>
    <n v="0"/>
    <n v="2745.74"/>
    <n v="31"/>
    <n v="1"/>
    <n v="95332.621120071693"/>
    <n v="16"/>
    <n v="70.140916714385426"/>
    <x v="1"/>
    <n v="11.465127330337495"/>
    <m/>
  </r>
  <r>
    <n v="2024"/>
    <n v="65382"/>
    <n v="3"/>
    <n v="0"/>
    <n v="1"/>
    <n v="2659.18"/>
    <n v="1"/>
    <n v="0"/>
    <n v="0"/>
    <n v="2659.18"/>
    <n v="47"/>
    <n v="1"/>
    <n v="77613.046011501458"/>
    <n v="14"/>
    <n v="69.23396341045742"/>
    <x v="1"/>
    <n v="11.259490810745859"/>
    <m/>
  </r>
  <r>
    <n v="2024"/>
    <n v="65488"/>
    <n v="3"/>
    <n v="0"/>
    <n v="1"/>
    <n v="1952.97"/>
    <n v="2"/>
    <n v="0"/>
    <n v="0"/>
    <n v="1952.97"/>
    <n v="48"/>
    <n v="1"/>
    <n v="55388.010169610359"/>
    <n v="12"/>
    <n v="68.82325464068488"/>
    <x v="0"/>
    <n v="10.922118426381331"/>
    <m/>
  </r>
  <r>
    <n v="2024"/>
    <n v="65489"/>
    <n v="3"/>
    <n v="0"/>
    <n v="1"/>
    <n v="2204.42"/>
    <n v="2"/>
    <n v="0"/>
    <n v="0"/>
    <n v="2204.42"/>
    <n v="38"/>
    <n v="1"/>
    <n v="54187.641947743046"/>
    <n v="12"/>
    <n v="70.58396740017966"/>
    <x v="0"/>
    <n v="10.900208153085659"/>
    <m/>
  </r>
  <r>
    <n v="2024"/>
    <n v="65564"/>
    <n v="3"/>
    <n v="0"/>
    <n v="1"/>
    <n v="2234.04"/>
    <n v="2"/>
    <n v="0"/>
    <n v="0"/>
    <n v="2234.04"/>
    <n v="34"/>
    <n v="2"/>
    <n v="117960.19920438901"/>
    <n v="18"/>
    <n v="68.419669517674862"/>
    <x v="2"/>
    <n v="11.678102551673032"/>
    <m/>
  </r>
  <r>
    <n v="2024"/>
    <n v="65703"/>
    <n v="3"/>
    <n v="20221205899400"/>
    <n v="1"/>
    <n v="2948.2"/>
    <n v="1"/>
    <n v="20221205899401"/>
    <n v="202212058994011"/>
    <n v="2948.2"/>
    <n v="44"/>
    <n v="2"/>
    <n v="117258.77561080179"/>
    <n v="18"/>
    <n v="70.102222405137397"/>
    <x v="2"/>
    <n v="11.67213852880244"/>
    <m/>
  </r>
  <r>
    <n v="2024"/>
    <n v="65760"/>
    <n v="3"/>
    <n v="20230200799000"/>
    <n v="1"/>
    <n v="2277.92"/>
    <n v="1"/>
    <n v="20230200799001"/>
    <n v="202302007990011"/>
    <n v="2277.92"/>
    <n v="38"/>
    <n v="1"/>
    <n v="72183.447265285839"/>
    <n v="14"/>
    <n v="67.999146336415009"/>
    <x v="1"/>
    <n v="11.186966036342652"/>
    <m/>
  </r>
  <r>
    <n v="2024"/>
    <n v="65808"/>
    <n v="3"/>
    <n v="20240300473200"/>
    <n v="1"/>
    <n v="342.15"/>
    <n v="1"/>
    <n v="20240300473201"/>
    <n v="202403004732011"/>
    <n v="342.15"/>
    <n v="38"/>
    <n v="1"/>
    <n v="52566.330353017445"/>
    <n v="12"/>
    <n v="75.334715304425643"/>
    <x v="0"/>
    <n v="10.869831086412537"/>
    <m/>
  </r>
  <r>
    <n v="2024"/>
    <n v="65829"/>
    <n v="3"/>
    <n v="0"/>
    <n v="1"/>
    <n v="457.98"/>
    <n v="1"/>
    <n v="0"/>
    <n v="0"/>
    <n v="457.98"/>
    <n v="40"/>
    <n v="1"/>
    <n v="94039.131114524178"/>
    <n v="16"/>
    <n v="70.845010288234135"/>
    <x v="1"/>
    <n v="11.451466263080528"/>
    <m/>
  </r>
  <r>
    <n v="2024"/>
    <n v="65905"/>
    <n v="3"/>
    <n v="20240300468800"/>
    <n v="1"/>
    <n v="283.94"/>
    <n v="1"/>
    <n v="20240300468801"/>
    <n v="202403004688011"/>
    <n v="283.94"/>
    <n v="50"/>
    <n v="2"/>
    <n v="77076.06407420375"/>
    <n v="14"/>
    <n v="69.942847849160415"/>
    <x v="1"/>
    <n v="11.252548058357448"/>
    <m/>
  </r>
  <r>
    <n v="2024"/>
    <n v="65928"/>
    <n v="3"/>
    <n v="20221203522500"/>
    <n v="1"/>
    <n v="396.88"/>
    <n v="1"/>
    <n v="20221203522501"/>
    <n v="202212035225011"/>
    <n v="396.88"/>
    <n v="44"/>
    <n v="1"/>
    <n v="47599.177225587751"/>
    <n v="12"/>
    <n v="69.846939221363314"/>
    <x v="0"/>
    <n v="10.770570754893393"/>
    <m/>
  </r>
  <r>
    <n v="2024"/>
    <n v="65943"/>
    <n v="3"/>
    <n v="20230300462200"/>
    <n v="1"/>
    <n v="578.36"/>
    <n v="2"/>
    <n v="20230300462202"/>
    <n v="202303004622021"/>
    <n v="578.36"/>
    <n v="59"/>
    <n v="2"/>
    <n v="51918.993534017733"/>
    <n v="12"/>
    <n v="74.904124058642836"/>
    <x v="0"/>
    <n v="10.857439966252056"/>
    <m/>
  </r>
  <r>
    <n v="2024"/>
    <n v="66224"/>
    <n v="3"/>
    <n v="20230300466400"/>
    <n v="1"/>
    <n v="677.61"/>
    <n v="2"/>
    <n v="20230300466402"/>
    <n v="202303004664021"/>
    <n v="1288.29"/>
    <n v="61"/>
    <n v="1"/>
    <n v="59410.124201016915"/>
    <n v="12"/>
    <n v="73.267309656622132"/>
    <x v="0"/>
    <n v="10.992219931921865"/>
    <m/>
  </r>
  <r>
    <n v="2024"/>
    <n v="66302"/>
    <n v="3"/>
    <n v="20240100472200"/>
    <n v="1"/>
    <n v="318.74"/>
    <n v="1"/>
    <n v="20240100472201"/>
    <n v="202401004722011"/>
    <n v="318.74"/>
    <n v="38"/>
    <n v="1"/>
    <n v="71120.242573166644"/>
    <n v="14"/>
    <n v="69.916784490388494"/>
    <x v="1"/>
    <n v="11.172127280940781"/>
    <m/>
  </r>
  <r>
    <n v="2024"/>
    <n v="66306"/>
    <n v="3"/>
    <n v="20240200470300"/>
    <n v="1"/>
    <n v="678.11"/>
    <n v="1"/>
    <n v="20240200470301"/>
    <n v="202402004703011"/>
    <n v="678.11"/>
    <n v="27"/>
    <n v="1"/>
    <n v="77522.710718925751"/>
    <n v="14"/>
    <n v="70.683953201197809"/>
    <x v="1"/>
    <n v="11.258326213947679"/>
    <m/>
  </r>
  <r>
    <n v="2024"/>
    <n v="66333"/>
    <n v="3"/>
    <n v="0"/>
    <n v="1"/>
    <n v="357.2"/>
    <n v="2"/>
    <n v="0"/>
    <n v="0"/>
    <n v="357.2"/>
    <n v="31"/>
    <n v="1"/>
    <n v="50030.075500121384"/>
    <n v="12"/>
    <n v="68.031056696068887"/>
    <x v="0"/>
    <n v="10.820379613578082"/>
    <m/>
  </r>
  <r>
    <n v="2024"/>
    <n v="66344"/>
    <n v="3"/>
    <n v="20240100469100"/>
    <n v="1"/>
    <n v="356"/>
    <n v="2"/>
    <n v="20240100469102"/>
    <n v="202401004691021"/>
    <n v="332.01"/>
    <n v="37"/>
    <n v="1"/>
    <n v="97850.136951476976"/>
    <n v="16"/>
    <n v="67.62631969933166"/>
    <x v="1"/>
    <n v="11.491192372429548"/>
    <m/>
  </r>
  <r>
    <n v="2024"/>
    <n v="66354"/>
    <n v="3"/>
    <n v="20240100464400"/>
    <n v="1"/>
    <n v="356.8"/>
    <n v="1"/>
    <n v="20240100464401"/>
    <n v="202401004644011"/>
    <n v="356.8"/>
    <n v="44"/>
    <n v="1"/>
    <n v="97960.656427617272"/>
    <n v="16"/>
    <n v="71.18917036810916"/>
    <x v="1"/>
    <n v="11.492321212019737"/>
    <m/>
  </r>
  <r>
    <n v="2024"/>
    <n v="66357"/>
    <n v="3"/>
    <n v="20231200471000"/>
    <n v="1"/>
    <n v="828.93"/>
    <n v="2"/>
    <n v="20231200471002"/>
    <n v="202312004710021"/>
    <n v="828.93"/>
    <n v="34"/>
    <n v="1"/>
    <n v="94683.571300136682"/>
    <n v="16"/>
    <n v="70.884092567703007"/>
    <x v="1"/>
    <n v="11.458295782605362"/>
    <m/>
  </r>
  <r>
    <n v="2024"/>
    <n v="66402"/>
    <n v="3"/>
    <n v="20231200468400"/>
    <n v="1"/>
    <n v="829.4"/>
    <n v="1"/>
    <n v="20231200468401"/>
    <n v="202312004684011"/>
    <n v="829.4"/>
    <n v="26"/>
    <n v="1"/>
    <n v="50759.444268451203"/>
    <n v="12"/>
    <n v="71.769050546331897"/>
    <x v="0"/>
    <n v="10.83485297355033"/>
    <m/>
  </r>
  <r>
    <n v="2024"/>
    <n v="66490"/>
    <n v="3"/>
    <n v="0"/>
    <n v="1"/>
    <n v="479.14"/>
    <n v="2"/>
    <n v="0"/>
    <n v="0"/>
    <n v="479.14"/>
    <n v="36"/>
    <n v="2"/>
    <n v="119204.54421820967"/>
    <n v="18"/>
    <n v="75.356938526746674"/>
    <x v="2"/>
    <n v="11.688596155522724"/>
    <m/>
  </r>
  <r>
    <n v="2024"/>
    <n v="66593"/>
    <n v="3"/>
    <n v="20230300467700"/>
    <n v="1"/>
    <n v="440.06"/>
    <n v="1"/>
    <n v="20230300467701"/>
    <n v="202303004677011"/>
    <n v="440.06"/>
    <n v="37"/>
    <n v="2"/>
    <n v="55939.856568661045"/>
    <n v="12"/>
    <n v="66.369073154870435"/>
    <x v="0"/>
    <n v="10.932032402731588"/>
    <m/>
  </r>
  <r>
    <n v="2024"/>
    <n v="66697"/>
    <n v="3"/>
    <n v="20230200457900"/>
    <n v="1"/>
    <n v="357.21"/>
    <n v="1"/>
    <n v="20230200457901"/>
    <n v="202302004579011"/>
    <n v="357.21"/>
    <n v="44"/>
    <n v="1"/>
    <n v="53965.878197669248"/>
    <n v="12"/>
    <n v="71.385205210486262"/>
    <x v="0"/>
    <n v="10.896107240594453"/>
    <m/>
  </r>
  <r>
    <n v="2024"/>
    <n v="66718"/>
    <n v="3"/>
    <n v="0"/>
    <n v="1"/>
    <n v="369.78"/>
    <n v="1"/>
    <n v="0"/>
    <n v="0"/>
    <n v="369.78"/>
    <n v="39"/>
    <n v="1"/>
    <n v="116622.02584547222"/>
    <n v="18"/>
    <n v="69.039884704700412"/>
    <x v="2"/>
    <n v="11.666693435963564"/>
    <m/>
  </r>
  <r>
    <n v="2024"/>
    <n v="66726"/>
    <n v="3"/>
    <n v="20240100460900"/>
    <n v="1"/>
    <n v="340.83"/>
    <n v="1"/>
    <n v="20240100460901"/>
    <n v="202401004609011"/>
    <n v="340.83"/>
    <n v="40"/>
    <n v="1"/>
    <n v="99645.141561719007"/>
    <n v="16"/>
    <n v="69.268755223154173"/>
    <x v="1"/>
    <n v="11.509370569426977"/>
    <m/>
  </r>
  <r>
    <n v="2024"/>
    <n v="66726"/>
    <n v="3"/>
    <n v="20240100460900"/>
    <n v="1"/>
    <n v="340.83"/>
    <n v="2"/>
    <n v="20240100460902"/>
    <n v="202401004609021"/>
    <n v="340.83"/>
    <n v="39"/>
    <n v="2"/>
    <n v="115179.42471366693"/>
    <n v="18"/>
    <n v="69.707034245340623"/>
    <x v="2"/>
    <n v="11.654246406376085"/>
    <m/>
  </r>
  <r>
    <n v="2024"/>
    <n v="66779"/>
    <n v="3"/>
    <n v="20240100474100"/>
    <n v="1"/>
    <n v="672.18"/>
    <n v="1"/>
    <n v="20240100474101"/>
    <n v="202401004741011"/>
    <n v="672.18"/>
    <n v="34"/>
    <n v="1"/>
    <n v="73801.464216361419"/>
    <n v="14"/>
    <n v="71.857903223484527"/>
    <x v="1"/>
    <n v="11.209133850721848"/>
    <m/>
  </r>
  <r>
    <n v="2024"/>
    <n v="66986"/>
    <n v="3"/>
    <n v="20240100466300"/>
    <n v="1"/>
    <n v="697.34"/>
    <n v="2"/>
    <n v="20240100466302"/>
    <n v="202401004663021"/>
    <n v="697.34"/>
    <n v="53"/>
    <n v="1"/>
    <n v="115699.26546084155"/>
    <n v="18"/>
    <n v="67.420078353483049"/>
    <x v="2"/>
    <n v="11.658749564508561"/>
    <m/>
  </r>
  <r>
    <n v="2024"/>
    <n v="66996"/>
    <n v="3"/>
    <n v="20231204004800"/>
    <n v="1"/>
    <n v="303.55"/>
    <n v="1"/>
    <n v="20231204004801"/>
    <n v="202312040048011"/>
    <n v="303.55"/>
    <n v="47"/>
    <n v="1"/>
    <n v="120035.59094426953"/>
    <n v="18"/>
    <n v="68.980025554741431"/>
    <x v="2"/>
    <n v="11.695543568991953"/>
    <m/>
  </r>
  <r>
    <n v="2024"/>
    <n v="67022"/>
    <n v="3"/>
    <n v="20231200472400"/>
    <n v="1"/>
    <n v="555.9"/>
    <n v="2"/>
    <n v="20231200472402"/>
    <n v="202312004724021"/>
    <n v="555.9"/>
    <n v="48"/>
    <n v="1"/>
    <n v="71104.208371617715"/>
    <n v="14"/>
    <n v="70.463144742486875"/>
    <x v="1"/>
    <n v="11.171901803513935"/>
    <m/>
  </r>
  <r>
    <n v="2024"/>
    <n v="67086"/>
    <n v="3"/>
    <n v="20230100471500"/>
    <n v="1"/>
    <n v="409.42"/>
    <n v="1"/>
    <n v="20230100471501"/>
    <n v="202301004715011"/>
    <n v="409.42"/>
    <n v="29"/>
    <n v="1"/>
    <n v="98684.06584265783"/>
    <n v="16"/>
    <n v="69.477379970652549"/>
    <x v="1"/>
    <n v="11.499678772091398"/>
    <m/>
  </r>
  <r>
    <n v="2024"/>
    <n v="67230"/>
    <n v="3"/>
    <n v="20230300474800"/>
    <n v="1"/>
    <n v="462.8"/>
    <n v="2"/>
    <n v="20230300474802"/>
    <n v="202303004748021"/>
    <n v="462.8"/>
    <n v="33"/>
    <n v="1"/>
    <n v="95906.256355216712"/>
    <n v="16"/>
    <n v="63.232371687559358"/>
    <x v="1"/>
    <n v="11.471126497067031"/>
    <m/>
  </r>
  <r>
    <n v="2024"/>
    <n v="67301"/>
    <n v="3"/>
    <n v="0"/>
    <n v="1"/>
    <n v="495.94"/>
    <n v="1"/>
    <n v="0"/>
    <n v="0"/>
    <n v="495.94"/>
    <n v="59"/>
    <n v="1"/>
    <n v="79289.750642328974"/>
    <n v="14"/>
    <n v="67.755278821057587"/>
    <x v="1"/>
    <n v="11.280864151379786"/>
    <m/>
  </r>
  <r>
    <n v="2024"/>
    <n v="67364"/>
    <n v="3"/>
    <n v="0"/>
    <n v="1"/>
    <n v="354.57"/>
    <n v="2"/>
    <n v="0"/>
    <n v="0"/>
    <n v="354.57"/>
    <n v="36"/>
    <n v="1"/>
    <n v="101570.75875078802"/>
    <n v="16"/>
    <n v="73.789094055629903"/>
    <x v="1"/>
    <n v="11.528510965130987"/>
    <m/>
  </r>
  <r>
    <n v="2024"/>
    <n v="67374"/>
    <n v="3"/>
    <n v="20230100478800"/>
    <n v="1"/>
    <n v="738.13"/>
    <n v="1"/>
    <n v="20230100478801"/>
    <n v="202301004788012"/>
    <n v="738.13"/>
    <n v="61"/>
    <n v="1"/>
    <n v="142308.74935433042"/>
    <n v="20"/>
    <n v="70.898858441478694"/>
    <x v="2"/>
    <n v="11.865754267460678"/>
    <m/>
  </r>
  <r>
    <n v="2024"/>
    <n v="67430"/>
    <n v="3"/>
    <n v="0"/>
    <n v="1"/>
    <n v="734.9"/>
    <n v="2"/>
    <n v="0"/>
    <n v="0"/>
    <n v="734.9"/>
    <n v="61"/>
    <n v="1"/>
    <n v="67002.569591765685"/>
    <n v="14"/>
    <n v="70.304405329330436"/>
    <x v="1"/>
    <n v="11.112486249753585"/>
    <m/>
  </r>
  <r>
    <n v="2024"/>
    <n v="67550"/>
    <n v="3"/>
    <n v="20240300261400"/>
    <n v="1"/>
    <n v="530.12"/>
    <n v="2"/>
    <n v="20240300261402"/>
    <n v="202403002614021"/>
    <n v="530.12"/>
    <n v="44"/>
    <n v="1"/>
    <n v="46313.648817619687"/>
    <n v="11"/>
    <n v="72.792751718360421"/>
    <x v="0"/>
    <n v="10.743191987509347"/>
    <m/>
  </r>
  <r>
    <n v="2024"/>
    <n v="67681"/>
    <n v="3"/>
    <n v="20221201989600"/>
    <n v="1"/>
    <n v="1161.5999999999999"/>
    <n v="2"/>
    <n v="20221201989602"/>
    <n v="202212019896021"/>
    <n v="1161.5999999999999"/>
    <n v="55"/>
    <n v="1"/>
    <n v="92444.421291009276"/>
    <n v="16"/>
    <n v="70.016745025601395"/>
    <x v="1"/>
    <n v="11.434362892009263"/>
    <m/>
  </r>
  <r>
    <n v="2024"/>
    <n v="67682"/>
    <n v="3"/>
    <n v="20230200258600"/>
    <n v="1"/>
    <n v="500.98"/>
    <n v="2"/>
    <n v="20230200258602"/>
    <n v="202302002586021"/>
    <n v="500.98"/>
    <n v="34"/>
    <n v="1"/>
    <n v="136229.94374138521"/>
    <n v="20"/>
    <n v="69.385948318407529"/>
    <x v="2"/>
    <n v="11.822099499792138"/>
    <m/>
  </r>
  <r>
    <n v="2024"/>
    <n v="67727"/>
    <n v="3"/>
    <n v="20240200262400"/>
    <n v="1"/>
    <n v="865.22"/>
    <n v="1"/>
    <n v="20240200262401"/>
    <n v="202402002624011"/>
    <n v="865.22"/>
    <n v="62"/>
    <n v="1"/>
    <n v="54775.513719717943"/>
    <n v="12"/>
    <n v="67.167408186781273"/>
    <x v="0"/>
    <n v="10.910998543145711"/>
    <m/>
  </r>
  <r>
    <n v="2024"/>
    <n v="67780"/>
    <n v="3"/>
    <n v="20240300261600"/>
    <n v="1"/>
    <n v="686.76"/>
    <n v="1"/>
    <n v="20240300261601"/>
    <n v="202403002616011"/>
    <n v="686.76"/>
    <n v="29"/>
    <n v="1"/>
    <n v="74264.541964317468"/>
    <n v="14"/>
    <n v="70.203985512243563"/>
    <x v="1"/>
    <n v="11.215388888859849"/>
    <m/>
  </r>
  <r>
    <n v="2024"/>
    <n v="67801"/>
    <n v="3"/>
    <n v="20240100258100"/>
    <n v="1"/>
    <n v="453.77"/>
    <n v="1"/>
    <n v="20240100258101"/>
    <n v="202401002581011"/>
    <n v="453.77"/>
    <n v="32"/>
    <n v="1"/>
    <n v="75372.055747626815"/>
    <n v="14"/>
    <n v="68.616318323091434"/>
    <x v="1"/>
    <n v="11.230191871875219"/>
    <m/>
  </r>
  <r>
    <n v="2024"/>
    <n v="67843"/>
    <n v="3"/>
    <n v="0"/>
    <n v="1"/>
    <n v="574.59"/>
    <n v="1"/>
    <n v="0"/>
    <n v="0"/>
    <n v="574.59"/>
    <n v="30"/>
    <n v="1"/>
    <n v="50769.300883836389"/>
    <n v="12"/>
    <n v="72.00908911044894"/>
    <x v="0"/>
    <n v="10.835047137585381"/>
    <m/>
  </r>
  <r>
    <n v="2024"/>
    <n v="67868"/>
    <n v="3"/>
    <n v="20230200255100"/>
    <n v="1"/>
    <n v="480.42"/>
    <n v="2"/>
    <n v="20230200255102"/>
    <n v="202302002551021"/>
    <n v="480.42"/>
    <n v="46"/>
    <n v="1"/>
    <n v="51859.870335521351"/>
    <n v="12"/>
    <n v="71.683217163394076"/>
    <x v="0"/>
    <n v="10.856300558810343"/>
    <m/>
  </r>
  <r>
    <n v="2024"/>
    <n v="67910"/>
    <n v="3"/>
    <n v="0"/>
    <n v="1"/>
    <n v="681.93"/>
    <n v="2"/>
    <n v="0"/>
    <n v="0"/>
    <n v="681.93"/>
    <n v="58"/>
    <n v="2"/>
    <n v="72747.261355826166"/>
    <n v="14"/>
    <n v="64.822733776497856"/>
    <x v="1"/>
    <n v="11.194746539731709"/>
    <m/>
  </r>
  <r>
    <n v="2024"/>
    <n v="67918"/>
    <n v="3"/>
    <n v="0"/>
    <n v="1"/>
    <n v="450.95"/>
    <n v="2"/>
    <n v="0"/>
    <n v="0"/>
    <n v="421.13"/>
    <n v="27"/>
    <n v="1"/>
    <n v="72678.224245811289"/>
    <n v="14"/>
    <n v="69.693054486750356"/>
    <x v="1"/>
    <n v="11.193797089710408"/>
    <m/>
  </r>
  <r>
    <n v="2024"/>
    <n v="67921"/>
    <n v="3"/>
    <n v="0"/>
    <n v="1"/>
    <n v="723.6"/>
    <n v="2"/>
    <n v="0"/>
    <n v="0"/>
    <n v="723.6"/>
    <n v="49"/>
    <n v="2"/>
    <n v="68849.814974998662"/>
    <n v="14"/>
    <n v="69.753979647579541"/>
    <x v="1"/>
    <n v="11.139682816789335"/>
    <m/>
  </r>
  <r>
    <n v="2024"/>
    <n v="67994"/>
    <n v="3"/>
    <n v="20240100262200"/>
    <n v="1"/>
    <n v="1044.22"/>
    <n v="3"/>
    <n v="20240100262203"/>
    <n v="202401002622031"/>
    <n v="853.04"/>
    <n v="27"/>
    <n v="1"/>
    <n v="48077.843379987164"/>
    <n v="12"/>
    <n v="65.532620114017462"/>
    <x v="0"/>
    <n v="10.780576713377524"/>
    <m/>
  </r>
  <r>
    <n v="2024"/>
    <n v="68063"/>
    <n v="3"/>
    <n v="20240100263500"/>
    <n v="1"/>
    <n v="402.16"/>
    <n v="1"/>
    <n v="20240100263501"/>
    <n v="202401002635011"/>
    <n v="402.16"/>
    <n v="34"/>
    <n v="2"/>
    <n v="94284.077315217728"/>
    <n v="16"/>
    <n v="67.244252252467021"/>
    <x v="1"/>
    <n v="11.45406760298828"/>
    <m/>
  </r>
  <r>
    <n v="2024"/>
    <n v="68105"/>
    <n v="3"/>
    <n v="20230300260500"/>
    <n v="1"/>
    <n v="478.32"/>
    <n v="3"/>
    <n v="20230300260503"/>
    <n v="202303002605031"/>
    <n v="366.07"/>
    <n v="25"/>
    <n v="1"/>
    <n v="93824.173492901027"/>
    <n v="16"/>
    <n v="70.422488674557442"/>
    <x v="1"/>
    <n v="11.449177814935922"/>
    <m/>
  </r>
  <r>
    <n v="2024"/>
    <n v="68278"/>
    <n v="3"/>
    <n v="0"/>
    <n v="1"/>
    <n v="617.45000000000005"/>
    <n v="1"/>
    <n v="0"/>
    <n v="0"/>
    <n v="617.45000000000005"/>
    <n v="49"/>
    <n v="2"/>
    <n v="88784.744338685661"/>
    <n v="16"/>
    <n v="74.212493205766876"/>
    <x v="1"/>
    <n v="11.393970116233522"/>
    <m/>
  </r>
  <r>
    <n v="2024"/>
    <n v="68313"/>
    <n v="3"/>
    <n v="0"/>
    <n v="1"/>
    <n v="592.17999999999995"/>
    <n v="1"/>
    <n v="0"/>
    <n v="0"/>
    <n v="592.17999999999995"/>
    <n v="27"/>
    <n v="1"/>
    <n v="95729.407045291751"/>
    <n v="16"/>
    <n v="66.791022647767562"/>
    <x v="1"/>
    <n v="11.469280813888956"/>
    <m/>
  </r>
  <r>
    <n v="2024"/>
    <n v="68313"/>
    <n v="3"/>
    <n v="0"/>
    <n v="1"/>
    <n v="592.17999999999995"/>
    <n v="2"/>
    <n v="0"/>
    <n v="0"/>
    <n v="592.17999999999995"/>
    <n v="27"/>
    <n v="2"/>
    <n v="97290.047363235892"/>
    <n v="16"/>
    <n v="72.103215408374538"/>
    <x v="1"/>
    <n v="11.48545197479468"/>
    <m/>
  </r>
  <r>
    <n v="2024"/>
    <n v="68399"/>
    <n v="3"/>
    <n v="20230100262300"/>
    <n v="1"/>
    <n v="451.38"/>
    <n v="2"/>
    <n v="20230100262302"/>
    <n v="202301002623022"/>
    <n v="451.38"/>
    <n v="33"/>
    <n v="1"/>
    <n v="25222.525848879588"/>
    <n v="10"/>
    <n v="72.183367789006553"/>
    <x v="0"/>
    <n v="10.135492757116168"/>
    <m/>
  </r>
  <r>
    <n v="2024"/>
    <n v="68474"/>
    <n v="3"/>
    <n v="0"/>
    <n v="1"/>
    <n v="595.45000000000005"/>
    <n v="1"/>
    <n v="0"/>
    <n v="0"/>
    <n v="595.45000000000005"/>
    <n v="49"/>
    <n v="1"/>
    <n v="119221.60006277853"/>
    <n v="18"/>
    <n v="71.508011440633084"/>
    <x v="2"/>
    <n v="11.688739225777452"/>
    <m/>
  </r>
  <r>
    <n v="2024"/>
    <n v="68666"/>
    <n v="3"/>
    <n v="20240100268300"/>
    <n v="1"/>
    <n v="574.20000000000005"/>
    <n v="2"/>
    <n v="20240100268302"/>
    <n v="202401002683021"/>
    <n v="574.20000000000005"/>
    <n v="38"/>
    <n v="2"/>
    <n v="74024.907930142057"/>
    <n v="14"/>
    <n v="68.485412208506474"/>
    <x v="1"/>
    <n v="11.212156909201941"/>
    <m/>
  </r>
  <r>
    <n v="2024"/>
    <n v="68673"/>
    <n v="3"/>
    <n v="20240100269100"/>
    <n v="1"/>
    <n v="534.44000000000005"/>
    <n v="2"/>
    <n v="20240100269102"/>
    <n v="202401002691021"/>
    <n v="534.44000000000005"/>
    <n v="42"/>
    <n v="1"/>
    <n v="50667.933557756565"/>
    <n v="12"/>
    <n v="71.677623349880307"/>
    <x v="0"/>
    <n v="10.833048515277104"/>
    <m/>
  </r>
  <r>
    <n v="2024"/>
    <n v="68742"/>
    <n v="3"/>
    <n v="0"/>
    <n v="1"/>
    <n v="608.72"/>
    <n v="1"/>
    <n v="0"/>
    <n v="0"/>
    <n v="608.72"/>
    <n v="26"/>
    <n v="2"/>
    <n v="73789.113292811366"/>
    <n v="14"/>
    <n v="71.233322413726953"/>
    <x v="1"/>
    <n v="11.208966483349386"/>
    <m/>
  </r>
  <r>
    <n v="2024"/>
    <n v="68794"/>
    <n v="3"/>
    <n v="0"/>
    <n v="1"/>
    <n v="420.16"/>
    <n v="1"/>
    <n v="0"/>
    <n v="0"/>
    <n v="420.16"/>
    <n v="34"/>
    <n v="1"/>
    <n v="51112.236555666699"/>
    <n v="12"/>
    <n v="71.560592876676537"/>
    <x v="0"/>
    <n v="10.841779210454023"/>
    <m/>
  </r>
  <r>
    <n v="2024"/>
    <n v="68889"/>
    <n v="3"/>
    <n v="0"/>
    <n v="1"/>
    <n v="202.6"/>
    <n v="1"/>
    <n v="0"/>
    <n v="0"/>
    <n v="202.6"/>
    <n v="54"/>
    <n v="1"/>
    <n v="44538.52989188116"/>
    <n v="12"/>
    <n v="72.567738358113871"/>
    <x v="0"/>
    <n v="10.704109933797866"/>
    <m/>
  </r>
  <r>
    <n v="2024"/>
    <n v="69057"/>
    <n v="3"/>
    <n v="20240300906800"/>
    <n v="1"/>
    <n v="327.99"/>
    <n v="1"/>
    <n v="20240300906801"/>
    <n v="202403009068011"/>
    <n v="327.99"/>
    <n v="37"/>
    <n v="1"/>
    <n v="52270.095543565352"/>
    <n v="12"/>
    <n v="68.743167279775818"/>
    <x v="0"/>
    <n v="10.864179699590611"/>
    <m/>
  </r>
  <r>
    <n v="2024"/>
    <n v="69144"/>
    <n v="3"/>
    <n v="20221206837900"/>
    <n v="1"/>
    <n v="239.96"/>
    <n v="2"/>
    <n v="20221206837902"/>
    <n v="202212068379021"/>
    <n v="239.96"/>
    <n v="30"/>
    <n v="1"/>
    <n v="97997.223021461949"/>
    <n v="16"/>
    <n v="71.946968985586253"/>
    <x v="1"/>
    <n v="11.492694420735528"/>
    <m/>
  </r>
  <r>
    <n v="2024"/>
    <n v="69245"/>
    <n v="3"/>
    <n v="0"/>
    <n v="1"/>
    <n v="165.54"/>
    <n v="2"/>
    <n v="0"/>
    <n v="0"/>
    <n v="165.54"/>
    <n v="63"/>
    <n v="1"/>
    <n v="75837.282024551707"/>
    <n v="14"/>
    <n v="67.16015389195212"/>
    <x v="1"/>
    <n v="11.236345298002831"/>
    <m/>
  </r>
  <r>
    <n v="2024"/>
    <n v="69248"/>
    <n v="3"/>
    <n v="20230100904900"/>
    <n v="1"/>
    <n v="533.76"/>
    <n v="1"/>
    <n v="20230100904901"/>
    <n v="202301009049011"/>
    <n v="533.76"/>
    <n v="30"/>
    <n v="2"/>
    <n v="139117.83010119133"/>
    <n v="20"/>
    <n v="75.674297132038021"/>
    <x v="2"/>
    <n v="11.843076551589039"/>
    <m/>
  </r>
  <r>
    <n v="2024"/>
    <n v="69258"/>
    <n v="3"/>
    <n v="20221206855300"/>
    <n v="1"/>
    <n v="184.07"/>
    <n v="1"/>
    <n v="20221206855301"/>
    <n v="202212068553011"/>
    <n v="184.07"/>
    <n v="45"/>
    <n v="1"/>
    <n v="72241.747579189207"/>
    <n v="14"/>
    <n v="71.428501724525418"/>
    <x v="1"/>
    <n v="11.187773379093795"/>
    <m/>
  </r>
  <r>
    <n v="2024"/>
    <n v="69302"/>
    <n v="3"/>
    <n v="20230300893000"/>
    <n v="1"/>
    <n v="343.01"/>
    <n v="1"/>
    <n v="20230300893001"/>
    <n v="202303008930011"/>
    <n v="343.01"/>
    <n v="50"/>
    <n v="2"/>
    <n v="77950.993460066311"/>
    <n v="14"/>
    <n v="70.644774001093808"/>
    <x v="1"/>
    <n v="11.263835619241991"/>
    <m/>
  </r>
  <r>
    <n v="2024"/>
    <n v="69310"/>
    <n v="3"/>
    <n v="20230300900500"/>
    <n v="1"/>
    <n v="315.27999999999997"/>
    <n v="1"/>
    <n v="20230300900501"/>
    <n v="202303009005011"/>
    <n v="315.27999999999997"/>
    <n v="45"/>
    <n v="1"/>
    <n v="47962.647397851448"/>
    <n v="12"/>
    <n v="68.965516053733737"/>
    <x v="0"/>
    <n v="10.778177807739986"/>
    <m/>
  </r>
  <r>
    <n v="2024"/>
    <n v="69358"/>
    <n v="3"/>
    <n v="20240300913600"/>
    <n v="1"/>
    <n v="315.31"/>
    <n v="1"/>
    <n v="20240300913601"/>
    <n v="202403009136011"/>
    <n v="315.31"/>
    <n v="26"/>
    <n v="1"/>
    <n v="47530.785788132482"/>
    <n v="12"/>
    <n v="67.904772741053961"/>
    <x v="0"/>
    <n v="10.769132901937891"/>
    <m/>
  </r>
  <r>
    <n v="2024"/>
    <n v="69362"/>
    <n v="3"/>
    <n v="20230100900700"/>
    <n v="1"/>
    <n v="270.06"/>
    <n v="1"/>
    <n v="20230100900701"/>
    <n v="202301009007011"/>
    <n v="270.06"/>
    <n v="63"/>
    <n v="2"/>
    <n v="50640.228429301649"/>
    <n v="12"/>
    <n v="73.33746553570883"/>
    <x v="0"/>
    <n v="10.832501567655074"/>
    <m/>
  </r>
  <r>
    <n v="2024"/>
    <n v="69456"/>
    <n v="3"/>
    <n v="0"/>
    <n v="1"/>
    <n v="207.28"/>
    <n v="1"/>
    <n v="0"/>
    <n v="0"/>
    <n v="207.28"/>
    <n v="32"/>
    <n v="2"/>
    <n v="93137.867575993485"/>
    <n v="16"/>
    <n v="65.700087962116882"/>
    <x v="1"/>
    <n v="11.441836121449214"/>
    <m/>
  </r>
  <r>
    <n v="2024"/>
    <n v="69480"/>
    <n v="3"/>
    <n v="0"/>
    <n v="1"/>
    <n v="187"/>
    <n v="2"/>
    <n v="0"/>
    <n v="0"/>
    <n v="187"/>
    <n v="46"/>
    <n v="1"/>
    <n v="52086.32362226741"/>
    <n v="12"/>
    <n v="68.828179996573766"/>
    <x v="0"/>
    <n v="10.860657690829978"/>
    <m/>
  </r>
  <r>
    <n v="2024"/>
    <n v="69490"/>
    <n v="3"/>
    <n v="0"/>
    <n v="1"/>
    <n v="147.19"/>
    <n v="3"/>
    <n v="0"/>
    <n v="0"/>
    <n v="147.19"/>
    <n v="45"/>
    <n v="2"/>
    <n v="90558.093946173525"/>
    <n v="16"/>
    <n v="70.779785379138815"/>
    <x v="1"/>
    <n v="11.413746845801349"/>
    <m/>
  </r>
  <r>
    <n v="2024"/>
    <n v="69599"/>
    <n v="3"/>
    <n v="0"/>
    <n v="1"/>
    <n v="226.16"/>
    <n v="2"/>
    <n v="0"/>
    <n v="0"/>
    <n v="226.16"/>
    <n v="37"/>
    <n v="1"/>
    <n v="113226.04595240508"/>
    <n v="18"/>
    <n v="69.939082207651722"/>
    <x v="2"/>
    <n v="11.637141506203827"/>
    <m/>
  </r>
  <r>
    <n v="2024"/>
    <n v="69704"/>
    <n v="3"/>
    <n v="0"/>
    <n v="1"/>
    <n v="330.16"/>
    <n v="1"/>
    <n v="0"/>
    <n v="0"/>
    <n v="330.16"/>
    <n v="42"/>
    <n v="1"/>
    <n v="75722.224968049908"/>
    <n v="14"/>
    <n v="72.544037448345463"/>
    <x v="1"/>
    <n v="11.234826989044352"/>
    <m/>
  </r>
  <r>
    <n v="2024"/>
    <n v="70014"/>
    <n v="3"/>
    <n v="20230300902400"/>
    <n v="1"/>
    <n v="211.24"/>
    <n v="1"/>
    <n v="20230300902401"/>
    <n v="202303009024011"/>
    <n v="211.24"/>
    <n v="44"/>
    <n v="2"/>
    <n v="114763.371993215"/>
    <n v="18"/>
    <n v="74.055664656450489"/>
    <x v="2"/>
    <n v="11.650627652664806"/>
    <m/>
  </r>
  <r>
    <n v="2024"/>
    <n v="70149"/>
    <n v="3"/>
    <n v="20221201016900"/>
    <n v="1"/>
    <n v="2514.63"/>
    <n v="2"/>
    <n v="20221201016902"/>
    <n v="202212010169021"/>
    <n v="2514.63"/>
    <n v="27"/>
    <n v="2"/>
    <n v="72124.086510469497"/>
    <n v="14"/>
    <n v="67.986141560740521"/>
    <x v="1"/>
    <n v="11.186143338364086"/>
    <m/>
  </r>
  <r>
    <n v="2024"/>
    <n v="70262"/>
    <n v="3"/>
    <n v="20240200127500"/>
    <n v="1"/>
    <n v="1910.28"/>
    <n v="2"/>
    <n v="20240200127502"/>
    <n v="202402001275021"/>
    <n v="1910.28"/>
    <n v="42"/>
    <n v="2"/>
    <n v="70611.029449196503"/>
    <n v="14"/>
    <n v="70.79109107721942"/>
    <x v="1"/>
    <n v="11.164941635772426"/>
    <m/>
  </r>
  <r>
    <n v="2024"/>
    <n v="70449"/>
    <n v="3"/>
    <n v="20230300129200"/>
    <n v="1"/>
    <n v="5314.76"/>
    <n v="2"/>
    <n v="20230300129202"/>
    <n v="202303001292021"/>
    <n v="5314.76"/>
    <n v="28"/>
    <n v="1"/>
    <n v="84394.872089642871"/>
    <n v="14"/>
    <n v="69.660374793425177"/>
    <x v="1"/>
    <n v="11.343261921506533"/>
    <m/>
  </r>
  <r>
    <n v="2024"/>
    <n v="70663"/>
    <n v="3"/>
    <n v="20230100126500"/>
    <n v="1"/>
    <n v="5664.7"/>
    <n v="1"/>
    <n v="20230100126501"/>
    <n v="202301001265011"/>
    <n v="5664.7"/>
    <n v="38"/>
    <n v="1"/>
    <n v="99265.922087297658"/>
    <n v="16"/>
    <n v="69.572309569137971"/>
    <x v="1"/>
    <n v="11.505557609736252"/>
    <m/>
  </r>
  <r>
    <n v="2024"/>
    <n v="70674"/>
    <n v="3"/>
    <n v="20230200132700"/>
    <n v="1"/>
    <n v="2261.69"/>
    <n v="2"/>
    <n v="20230200132702"/>
    <n v="202302001327021"/>
    <n v="2261.69"/>
    <n v="47"/>
    <n v="1"/>
    <n v="92024.364450779627"/>
    <n v="16"/>
    <n v="71.18164918637666"/>
    <x v="1"/>
    <n v="11.429808651956376"/>
    <m/>
  </r>
  <r>
    <n v="2024"/>
    <n v="70792"/>
    <n v="3"/>
    <n v="20230200134400"/>
    <n v="1"/>
    <n v="4415.7700000000004"/>
    <n v="3"/>
    <n v="20230200134402"/>
    <n v="202302001344022"/>
    <n v="3980.38"/>
    <n v="31"/>
    <n v="2"/>
    <n v="119715.97318751049"/>
    <n v="18"/>
    <n v="71.127581561314514"/>
    <x v="2"/>
    <n v="11.692877326147954"/>
    <m/>
  </r>
  <r>
    <n v="2024"/>
    <n v="70839"/>
    <n v="3"/>
    <n v="20240100133900"/>
    <n v="1"/>
    <n v="5756.5"/>
    <n v="2"/>
    <n v="20240100133902"/>
    <n v="202401001339021"/>
    <n v="5002.18"/>
    <n v="28"/>
    <n v="1"/>
    <n v="93250.674012842952"/>
    <n v="16"/>
    <n v="69.944140404720272"/>
    <x v="1"/>
    <n v="11.443046565499703"/>
    <m/>
  </r>
  <r>
    <n v="2024"/>
    <n v="70927"/>
    <n v="3"/>
    <n v="20230100133800"/>
    <n v="1"/>
    <n v="4504.1899999999996"/>
    <n v="2"/>
    <n v="20230100133802"/>
    <n v="202301001338021"/>
    <n v="4504.1899999999996"/>
    <n v="58"/>
    <n v="1"/>
    <n v="52721.5593486043"/>
    <n v="12"/>
    <n v="68.657438840600406"/>
    <x v="0"/>
    <n v="10.872779746671526"/>
    <m/>
  </r>
  <r>
    <n v="2024"/>
    <n v="71183"/>
    <n v="3"/>
    <n v="20230300136400"/>
    <n v="1"/>
    <n v="5235.84"/>
    <n v="1"/>
    <n v="20230300136401"/>
    <n v="202303001364011"/>
    <n v="5235.84"/>
    <n v="32"/>
    <n v="1"/>
    <n v="72167.693025326531"/>
    <n v="14"/>
    <n v="70.06684042487511"/>
    <x v="1"/>
    <n v="11.186747759715391"/>
    <m/>
  </r>
  <r>
    <n v="2024"/>
    <n v="71281"/>
    <n v="3"/>
    <n v="20240300540100"/>
    <n v="1"/>
    <n v="621.80999999999995"/>
    <n v="1"/>
    <n v="20240300540101"/>
    <n v="202403005401011"/>
    <n v="621.80999999999995"/>
    <n v="64"/>
    <n v="1"/>
    <n v="41839.658370812722"/>
    <n v="11"/>
    <n v="70.118977886679403"/>
    <x v="0"/>
    <n v="10.64159993357193"/>
    <m/>
  </r>
  <r>
    <n v="2024"/>
    <n v="71385"/>
    <n v="3"/>
    <n v="20240300538500"/>
    <n v="1"/>
    <n v="1580.02"/>
    <n v="1"/>
    <n v="20240300538501"/>
    <n v="202403005385011"/>
    <n v="1580.02"/>
    <n v="31"/>
    <n v="1"/>
    <n v="49365.241261610718"/>
    <n v="12"/>
    <n v="66.062200484285768"/>
    <x v="0"/>
    <n v="10.807001837334543"/>
    <m/>
  </r>
  <r>
    <n v="2024"/>
    <n v="71426"/>
    <n v="3"/>
    <n v="0"/>
    <n v="1"/>
    <n v="828.71"/>
    <n v="1"/>
    <n v="0"/>
    <n v="0"/>
    <n v="828.71"/>
    <n v="47"/>
    <n v="1"/>
    <n v="77406.533384738374"/>
    <n v="14"/>
    <n v="66.561713978789626"/>
    <x v="1"/>
    <n v="11.256826466670974"/>
    <m/>
  </r>
  <r>
    <n v="2024"/>
    <n v="71443"/>
    <n v="3"/>
    <n v="0"/>
    <n v="1"/>
    <n v="988.84"/>
    <n v="1"/>
    <n v="0"/>
    <n v="0"/>
    <n v="988.84"/>
    <n v="50"/>
    <n v="1"/>
    <n v="81997.73125331047"/>
    <n v="14"/>
    <n v="74.122796449876091"/>
    <x v="1"/>
    <n v="11.314446858221078"/>
    <m/>
  </r>
  <r>
    <n v="2024"/>
    <n v="71512"/>
    <n v="3"/>
    <n v="20240200537400"/>
    <n v="1"/>
    <n v="966.4"/>
    <n v="2"/>
    <n v="20240200537402"/>
    <n v="202402005374021"/>
    <n v="1080.77"/>
    <n v="30"/>
    <n v="1"/>
    <n v="39675.272553263887"/>
    <n v="12"/>
    <n v="73.081225296721328"/>
    <x v="0"/>
    <n v="10.588483415018496"/>
    <m/>
  </r>
  <r>
    <n v="2024"/>
    <n v="71539"/>
    <n v="3"/>
    <n v="20221204067300"/>
    <n v="1"/>
    <n v="1384.12"/>
    <n v="2"/>
    <n v="20221204067302"/>
    <n v="202212040673021"/>
    <n v="1384.12"/>
    <n v="53"/>
    <n v="1"/>
    <n v="70539.260739904246"/>
    <n v="14"/>
    <n v="66.616026745199321"/>
    <x v="1"/>
    <n v="11.163924723722429"/>
    <m/>
  </r>
  <r>
    <n v="2024"/>
    <n v="71731"/>
    <n v="3"/>
    <n v="20230300533300"/>
    <n v="1"/>
    <n v="808.08"/>
    <n v="2"/>
    <n v="20230300533302"/>
    <n v="202303005333021"/>
    <n v="808.08"/>
    <n v="34"/>
    <n v="2"/>
    <n v="27392.585407471164"/>
    <n v="10"/>
    <n v="68.576251439464755"/>
    <x v="0"/>
    <n v="10.218027650189123"/>
    <m/>
  </r>
  <r>
    <n v="2024"/>
    <n v="71927"/>
    <n v="3"/>
    <n v="20221204042200"/>
    <n v="1"/>
    <n v="902.7"/>
    <n v="2"/>
    <n v="20221204042202"/>
    <n v="202212040422022"/>
    <n v="1077.3"/>
    <n v="52"/>
    <n v="1"/>
    <n v="54614.946220269238"/>
    <n v="12"/>
    <n v="67.708937501163717"/>
    <x v="0"/>
    <n v="10.908062864570928"/>
    <m/>
  </r>
  <r>
    <n v="2024"/>
    <n v="71931"/>
    <n v="3"/>
    <n v="20240204079300"/>
    <n v="1"/>
    <n v="583.66999999999996"/>
    <n v="3"/>
    <n v="20240204079301"/>
    <n v="202402040793011"/>
    <n v="549.07000000000005"/>
    <n v="47"/>
    <n v="2"/>
    <n v="80824.635390036157"/>
    <n v="14"/>
    <n v="72.907463820902436"/>
    <x v="1"/>
    <n v="11.300037091479668"/>
    <m/>
  </r>
  <r>
    <n v="2024"/>
    <n v="71940"/>
    <n v="3"/>
    <n v="20240300545800"/>
    <n v="1"/>
    <n v="772.76"/>
    <n v="1"/>
    <n v="20240300545801"/>
    <n v="202403005458011"/>
    <n v="772.76"/>
    <n v="28"/>
    <n v="1"/>
    <n v="27251.090489861232"/>
    <n v="10"/>
    <n v="70.738830664452507"/>
    <x v="0"/>
    <n v="10.21284881726725"/>
    <m/>
  </r>
  <r>
    <n v="2024"/>
    <n v="71944"/>
    <n v="3"/>
    <n v="20230300538700"/>
    <n v="1"/>
    <n v="559.39"/>
    <n v="1"/>
    <n v="20230300538701"/>
    <n v="202303005387011"/>
    <n v="559.39"/>
    <n v="50"/>
    <n v="2"/>
    <n v="97906.989567025041"/>
    <n v="16"/>
    <n v="69.633123668768249"/>
    <x v="1"/>
    <n v="11.491773220934608"/>
    <m/>
  </r>
  <r>
    <n v="2024"/>
    <n v="71947"/>
    <n v="3"/>
    <n v="20230100544500"/>
    <n v="1"/>
    <n v="597"/>
    <n v="4"/>
    <n v="20230100544501"/>
    <n v="202301005445011"/>
    <n v="679.22"/>
    <n v="34"/>
    <n v="1"/>
    <n v="56584.131903974478"/>
    <n v="12"/>
    <n v="67.69237191614566"/>
    <x v="0"/>
    <n v="10.943483869830995"/>
    <m/>
  </r>
  <r>
    <n v="2024"/>
    <n v="71983"/>
    <n v="3"/>
    <n v="20221204030800"/>
    <n v="1"/>
    <n v="1112.31"/>
    <n v="2"/>
    <n v="20221204030802"/>
    <n v="202212040308021"/>
    <n v="1112.31"/>
    <n v="62"/>
    <n v="1"/>
    <n v="79629.352468716068"/>
    <n v="14"/>
    <n v="69.059652102027343"/>
    <x v="1"/>
    <n v="11.285138053468033"/>
    <m/>
  </r>
  <r>
    <n v="2024"/>
    <n v="72005"/>
    <n v="3"/>
    <n v="20230100535100"/>
    <n v="1"/>
    <n v="1508.07"/>
    <n v="1"/>
    <n v="20230100535103"/>
    <n v="202301005351031"/>
    <n v="1508.07"/>
    <n v="57"/>
    <n v="1"/>
    <n v="115955.17645918656"/>
    <n v="18"/>
    <n v="69.363124826695355"/>
    <x v="2"/>
    <n v="11.660958985578386"/>
    <m/>
  </r>
  <r>
    <n v="2024"/>
    <n v="72044"/>
    <n v="3"/>
    <n v="20240200543300"/>
    <n v="1"/>
    <n v="1184.4000000000001"/>
    <n v="1"/>
    <n v="20240200543301"/>
    <n v="202402005433011"/>
    <n v="1184.4000000000001"/>
    <n v="59"/>
    <n v="2"/>
    <n v="115602.26940641596"/>
    <n v="18"/>
    <n v="67.829587634096569"/>
    <x v="2"/>
    <n v="11.657910866571109"/>
    <m/>
  </r>
  <r>
    <n v="2024"/>
    <n v="72087"/>
    <n v="3"/>
    <n v="20221204038000"/>
    <n v="1"/>
    <n v="1332.33"/>
    <n v="1"/>
    <n v="20221204038001"/>
    <n v="202212040380011"/>
    <n v="1332.33"/>
    <n v="42"/>
    <n v="1"/>
    <n v="56151.683678394074"/>
    <n v="12"/>
    <n v="68.506084342004613"/>
    <x v="0"/>
    <n v="10.935811945084696"/>
    <m/>
  </r>
  <r>
    <n v="2024"/>
    <n v="72114"/>
    <n v="3"/>
    <n v="20230200540500"/>
    <n v="1"/>
    <n v="541.80999999999995"/>
    <n v="1"/>
    <n v="20230200540501"/>
    <n v="202302005405011"/>
    <n v="541.80999999999995"/>
    <n v="26"/>
    <n v="1"/>
    <n v="94572.685320287259"/>
    <n v="16"/>
    <n v="70.85332938684698"/>
    <x v="1"/>
    <n v="11.457123974660748"/>
    <m/>
  </r>
  <r>
    <n v="2024"/>
    <n v="72170"/>
    <n v="3"/>
    <n v="0"/>
    <n v="1"/>
    <n v="679.87"/>
    <n v="2"/>
    <n v="0"/>
    <n v="0"/>
    <n v="679.87"/>
    <n v="38"/>
    <n v="1"/>
    <n v="25998.603021242157"/>
    <n v="10"/>
    <n v="71.784937553593736"/>
    <x v="0"/>
    <n v="10.165798085607889"/>
    <m/>
  </r>
  <r>
    <n v="2024"/>
    <n v="72192"/>
    <n v="3"/>
    <n v="0"/>
    <n v="1"/>
    <n v="804.1"/>
    <n v="1"/>
    <n v="0"/>
    <n v="0"/>
    <n v="804.1"/>
    <n v="35"/>
    <n v="2"/>
    <n v="97614.74691964146"/>
    <n v="16"/>
    <n v="73.737088662706171"/>
    <x v="1"/>
    <n v="11.488783856475539"/>
    <m/>
  </r>
  <r>
    <n v="2024"/>
    <n v="72283"/>
    <n v="3"/>
    <n v="0"/>
    <n v="1"/>
    <n v="790.68"/>
    <n v="1"/>
    <n v="0"/>
    <n v="0"/>
    <n v="790.68"/>
    <n v="45"/>
    <n v="2"/>
    <n v="93393.940491088259"/>
    <n v="16"/>
    <n v="69.597917647171784"/>
    <x v="1"/>
    <n v="11.444581745143257"/>
    <m/>
  </r>
  <r>
    <n v="2024"/>
    <n v="72301"/>
    <n v="3"/>
    <n v="0"/>
    <n v="1"/>
    <n v="618.92999999999995"/>
    <n v="1"/>
    <n v="0"/>
    <n v="0"/>
    <n v="618.92999999999995"/>
    <n v="31"/>
    <n v="1"/>
    <n v="68626.999435714009"/>
    <n v="14"/>
    <n v="68.403226478940368"/>
    <x v="1"/>
    <n v="11.136441314062646"/>
    <m/>
  </r>
  <r>
    <n v="2024"/>
    <n v="72330"/>
    <n v="3"/>
    <n v="0"/>
    <n v="1"/>
    <n v="479.18"/>
    <n v="1"/>
    <n v="0"/>
    <n v="0"/>
    <n v="479.18"/>
    <n v="60"/>
    <n v="2"/>
    <n v="53461.042563482195"/>
    <n v="12"/>
    <n v="70.736613260938029"/>
    <x v="0"/>
    <n v="10.886708491251392"/>
    <m/>
  </r>
  <r>
    <n v="2024"/>
    <n v="72365"/>
    <n v="3"/>
    <n v="20230200535700"/>
    <n v="1"/>
    <n v="929.77"/>
    <n v="1"/>
    <n v="20230200535701"/>
    <n v="202302005357011"/>
    <n v="929.77"/>
    <n v="40"/>
    <n v="2"/>
    <n v="98177.7375045628"/>
    <n v="16"/>
    <n v="66.572276584127962"/>
    <x v="1"/>
    <n v="11.494534762984761"/>
    <m/>
  </r>
  <r>
    <n v="2024"/>
    <n v="72514"/>
    <n v="3"/>
    <n v="0"/>
    <n v="1"/>
    <n v="696.87"/>
    <n v="1"/>
    <n v="0"/>
    <n v="0"/>
    <n v="696.87"/>
    <n v="34"/>
    <n v="1"/>
    <n v="68684.352310095623"/>
    <n v="14"/>
    <n v="69.576870141849355"/>
    <x v="1"/>
    <n v="11.137276683855276"/>
    <m/>
  </r>
  <r>
    <n v="2024"/>
    <n v="72523"/>
    <n v="3"/>
    <n v="0"/>
    <n v="1"/>
    <n v="878.47"/>
    <n v="1"/>
    <n v="0"/>
    <n v="0"/>
    <n v="878.47"/>
    <n v="31"/>
    <n v="1"/>
    <n v="78098.845922517052"/>
    <n v="14"/>
    <n v="70.867995281127676"/>
    <x v="1"/>
    <n v="11.265730558798202"/>
    <m/>
  </r>
  <r>
    <n v="2024"/>
    <n v="72601"/>
    <n v="3"/>
    <n v="20230300542100"/>
    <n v="1"/>
    <n v="2531.62"/>
    <n v="1"/>
    <n v="20230300542101"/>
    <n v="202303005421011"/>
    <n v="2531.62"/>
    <n v="37"/>
    <n v="2"/>
    <n v="90890.281300065195"/>
    <n v="16"/>
    <n v="67.688251098514684"/>
    <x v="1"/>
    <n v="11.417408358058683"/>
    <m/>
  </r>
  <r>
    <n v="2024"/>
    <n v="72716"/>
    <n v="3"/>
    <n v="20240100544600"/>
    <n v="1"/>
    <n v="652.42999999999995"/>
    <n v="2"/>
    <n v="20240100544602"/>
    <n v="202401005446021"/>
    <n v="652.42999999999995"/>
    <n v="41"/>
    <n v="2"/>
    <n v="97183.43349383738"/>
    <n v="16"/>
    <n v="68.141969238441632"/>
    <x v="1"/>
    <n v="11.484355538616242"/>
    <m/>
  </r>
  <r>
    <n v="2024"/>
    <n v="72795"/>
    <n v="3"/>
    <n v="0"/>
    <n v="1"/>
    <n v="806.58"/>
    <n v="1"/>
    <n v="0"/>
    <n v="0"/>
    <n v="806.58"/>
    <n v="32"/>
    <n v="1"/>
    <n v="95298.418227412913"/>
    <n v="16"/>
    <n v="72.403412561107075"/>
    <x v="1"/>
    <n v="11.464768491680969"/>
    <m/>
  </r>
  <r>
    <n v="2024"/>
    <n v="72828"/>
    <n v="3"/>
    <n v="20240300553100"/>
    <n v="1"/>
    <n v="1609.63"/>
    <n v="2"/>
    <n v="20240300553102"/>
    <n v="202403005531021"/>
    <n v="1609.63"/>
    <n v="29"/>
    <n v="1"/>
    <n v="117295.13733443568"/>
    <n v="18"/>
    <n v="67.599167994870228"/>
    <x v="2"/>
    <n v="11.672448578832888"/>
    <m/>
  </r>
  <r>
    <n v="2024"/>
    <n v="72866"/>
    <n v="3"/>
    <n v="20240300553500"/>
    <n v="1"/>
    <n v="951.24"/>
    <n v="1"/>
    <n v="20240300553501"/>
    <n v="202403005535011"/>
    <n v="951.24"/>
    <n v="60"/>
    <n v="1"/>
    <n v="100327.70572988654"/>
    <n v="16"/>
    <n v="69.829078957329614"/>
    <x v="1"/>
    <n v="11.516197164418955"/>
    <m/>
  </r>
  <r>
    <n v="2024"/>
    <n v="73040"/>
    <n v="3"/>
    <n v="20240300033600"/>
    <n v="1"/>
    <n v="1099"/>
    <n v="2"/>
    <n v="20240300033603"/>
    <n v="202403000336031"/>
    <n v="4369.71"/>
    <n v="52"/>
    <n v="1"/>
    <n v="54525.793608908003"/>
    <n v="12"/>
    <n v="68.616513023731073"/>
    <x v="0"/>
    <n v="10.906429145918663"/>
    <m/>
  </r>
  <r>
    <n v="2024"/>
    <n v="73351"/>
    <n v="3"/>
    <n v="20221200231800"/>
    <n v="1"/>
    <n v="3139.53"/>
    <n v="2"/>
    <n v="20221200231802"/>
    <n v="202212002318021"/>
    <n v="3139.53"/>
    <n v="28"/>
    <n v="1"/>
    <n v="73247.958965177386"/>
    <n v="14"/>
    <n v="70.308173562100151"/>
    <x v="1"/>
    <n v="11.201605662534483"/>
    <m/>
  </r>
  <r>
    <n v="2024"/>
    <n v="73369"/>
    <n v="3"/>
    <n v="20240103597700"/>
    <n v="1"/>
    <n v="2262.2399999999998"/>
    <n v="2"/>
    <n v="20240103597702"/>
    <n v="202401035977021"/>
    <n v="2262.2399999999998"/>
    <n v="63"/>
    <n v="1"/>
    <n v="48905.637405972673"/>
    <n v="12"/>
    <n v="71.945007622213893"/>
    <x v="0"/>
    <n v="10.79764795319395"/>
    <m/>
  </r>
  <r>
    <n v="2024"/>
    <n v="73372"/>
    <n v="3"/>
    <n v="20240100032800"/>
    <n v="1"/>
    <n v="2400.37"/>
    <n v="3"/>
    <n v="20240100032803"/>
    <n v="202401000328031"/>
    <n v="2869.37"/>
    <n v="33"/>
    <n v="1"/>
    <n v="95356.550941416048"/>
    <n v="16"/>
    <n v="64.70963831183461"/>
    <x v="1"/>
    <n v="11.465378312826026"/>
    <m/>
  </r>
  <r>
    <n v="2024"/>
    <n v="73410"/>
    <n v="3"/>
    <n v="20240200033300"/>
    <n v="1"/>
    <n v="2090.88"/>
    <n v="3"/>
    <n v="20240200033303"/>
    <n v="202402000333031"/>
    <n v="3472.13"/>
    <n v="41"/>
    <n v="1"/>
    <n v="50825.029597246059"/>
    <n v="12"/>
    <n v="68.961516901203339"/>
    <x v="0"/>
    <n v="10.836144220832749"/>
    <m/>
  </r>
  <r>
    <n v="2024"/>
    <n v="73412"/>
    <n v="3"/>
    <n v="20230200036800"/>
    <n v="1"/>
    <n v="3739.47"/>
    <n v="2"/>
    <n v="20230200036802"/>
    <n v="202302000368021"/>
    <n v="3739.47"/>
    <n v="45"/>
    <n v="1"/>
    <n v="59599.543754732396"/>
    <n v="14"/>
    <n v="71.12267256413999"/>
    <x v="1"/>
    <n v="10.995403197902201"/>
    <m/>
  </r>
  <r>
    <n v="2024"/>
    <n v="73449"/>
    <n v="3"/>
    <n v="20240200032000"/>
    <n v="1"/>
    <n v="4436.95"/>
    <n v="1"/>
    <n v="20240200032001"/>
    <n v="202402000320011"/>
    <n v="4436.95"/>
    <n v="41"/>
    <n v="1"/>
    <n v="99820.196602420881"/>
    <n v="16"/>
    <n v="71.556241879001334"/>
    <x v="1"/>
    <n v="11.511125812591095"/>
    <m/>
  </r>
  <r>
    <n v="2024"/>
    <n v="73468"/>
    <n v="3"/>
    <n v="20230200041100"/>
    <n v="1"/>
    <n v="4684.3599999999997"/>
    <n v="1"/>
    <n v="20230200041101"/>
    <n v="202302000411011"/>
    <n v="4684.3599999999997"/>
    <n v="52"/>
    <n v="2"/>
    <n v="56132.215090498983"/>
    <n v="12"/>
    <n v="73.164413118532366"/>
    <x v="0"/>
    <n v="10.935465170733188"/>
    <m/>
  </r>
  <r>
    <n v="2024"/>
    <n v="73545"/>
    <n v="3"/>
    <n v="20240100039400"/>
    <n v="1"/>
    <n v="2552.69"/>
    <n v="2"/>
    <n v="20240100039402"/>
    <n v="202401000394021"/>
    <n v="2552.69"/>
    <n v="41"/>
    <n v="2"/>
    <n v="118725.16306413515"/>
    <n v="18"/>
    <n v="72.166884240009907"/>
    <x v="2"/>
    <n v="11.684566546877193"/>
    <m/>
  </r>
  <r>
    <n v="2024"/>
    <n v="73673"/>
    <n v="3"/>
    <n v="20230300041400"/>
    <n v="1"/>
    <n v="2576.4899999999998"/>
    <n v="1"/>
    <n v="20230300041401"/>
    <n v="202303000414011"/>
    <n v="2576.4899999999998"/>
    <n v="43"/>
    <n v="2"/>
    <n v="94451.136734875079"/>
    <n v="16"/>
    <n v="68.232066637444149"/>
    <x v="1"/>
    <n v="11.455837908165597"/>
    <m/>
  </r>
  <r>
    <n v="2024"/>
    <n v="73821"/>
    <n v="3"/>
    <n v="0"/>
    <n v="1"/>
    <n v="2647.16"/>
    <n v="4"/>
    <n v="0"/>
    <n v="0"/>
    <n v="2201.04"/>
    <n v="48"/>
    <n v="1"/>
    <n v="30544.761506505649"/>
    <n v="10"/>
    <n v="70.068406839161824"/>
    <x v="0"/>
    <n v="10.326948477114463"/>
    <m/>
  </r>
  <r>
    <n v="2024"/>
    <n v="73964"/>
    <n v="3"/>
    <n v="0"/>
    <n v="1"/>
    <n v="3051.65"/>
    <n v="1"/>
    <n v="0"/>
    <n v="0"/>
    <n v="3051.65"/>
    <n v="52"/>
    <n v="1"/>
    <n v="51455.323682663882"/>
    <n v="12"/>
    <n v="67.058200524077307"/>
    <x v="0"/>
    <n v="10.848469208847314"/>
    <m/>
  </r>
  <r>
    <n v="2024"/>
    <n v="73964"/>
    <n v="3"/>
    <n v="0"/>
    <n v="1"/>
    <n v="3051.65"/>
    <n v="3"/>
    <n v="0"/>
    <n v="0"/>
    <n v="4291.95"/>
    <n v="59"/>
    <n v="1"/>
    <n v="54039.202141278292"/>
    <n v="12"/>
    <n v="72.151973921656378"/>
    <x v="0"/>
    <n v="10.897465027740093"/>
    <m/>
  </r>
  <r>
    <n v="2024"/>
    <n v="74087"/>
    <n v="3"/>
    <n v="0"/>
    <n v="1"/>
    <n v="2487.58"/>
    <n v="1"/>
    <n v="0"/>
    <n v="0"/>
    <n v="2487.58"/>
    <n v="31"/>
    <n v="1"/>
    <n v="77458.215071737126"/>
    <n v="14"/>
    <n v="69.036866267397016"/>
    <x v="1"/>
    <n v="11.257493909577542"/>
    <m/>
  </r>
  <r>
    <n v="2024"/>
    <n v="74090"/>
    <n v="3"/>
    <n v="0"/>
    <n v="1"/>
    <n v="2589.19"/>
    <n v="2"/>
    <n v="0"/>
    <n v="0"/>
    <n v="2589.19"/>
    <n v="45"/>
    <n v="1"/>
    <n v="96141.771398073091"/>
    <n v="16"/>
    <n v="70.295779949925731"/>
    <x v="1"/>
    <n v="11.473579166471398"/>
    <m/>
  </r>
  <r>
    <n v="2024"/>
    <n v="74233"/>
    <n v="3"/>
    <n v="20240100043500"/>
    <n v="1"/>
    <n v="1834.01"/>
    <n v="4"/>
    <n v="20240100043502"/>
    <n v="202401000435021"/>
    <n v="1834.01"/>
    <n v="47"/>
    <n v="2"/>
    <n v="119855.06208826642"/>
    <n v="18"/>
    <n v="68.518138571355465"/>
    <x v="2"/>
    <n v="11.694038475835548"/>
    <m/>
  </r>
  <r>
    <n v="2024"/>
    <n v="74273"/>
    <n v="3"/>
    <n v="20221200275700"/>
    <n v="1"/>
    <n v="1395.32"/>
    <n v="2"/>
    <n v="20221200275702"/>
    <n v="202212002757021"/>
    <n v="1641.41"/>
    <n v="48"/>
    <n v="2"/>
    <n v="68462.216795993809"/>
    <n v="14"/>
    <n v="70.349626754315139"/>
    <x v="1"/>
    <n v="11.134037292453788"/>
    <m/>
  </r>
  <r>
    <n v="2024"/>
    <n v="74425"/>
    <n v="3"/>
    <n v="0"/>
    <n v="1"/>
    <n v="3122"/>
    <n v="1"/>
    <n v="0"/>
    <n v="0"/>
    <n v="3122"/>
    <n v="51"/>
    <n v="1"/>
    <n v="48509.177364642252"/>
    <n v="12"/>
    <n v="67.099130646103148"/>
    <x v="0"/>
    <n v="10.789508283038211"/>
    <m/>
  </r>
  <r>
    <n v="2024"/>
    <n v="74430"/>
    <n v="3"/>
    <n v="0"/>
    <n v="1"/>
    <n v="2076.17"/>
    <n v="1"/>
    <n v="0"/>
    <n v="0"/>
    <n v="2076.17"/>
    <n v="45"/>
    <n v="1"/>
    <n v="60260.509697506328"/>
    <n v="12"/>
    <n v="71.063166670551183"/>
    <x v="0"/>
    <n v="11.006432270954301"/>
    <m/>
  </r>
  <r>
    <n v="2024"/>
    <n v="74631"/>
    <n v="3"/>
    <n v="0"/>
    <n v="1"/>
    <n v="1306.8900000000001"/>
    <n v="1"/>
    <n v="0"/>
    <n v="0"/>
    <n v="1306.8900000000001"/>
    <n v="45"/>
    <n v="1"/>
    <n v="125754.16018713881"/>
    <n v="18"/>
    <n v="71.830190404988087"/>
    <x v="2"/>
    <n v="11.742084170413872"/>
    <m/>
  </r>
  <r>
    <n v="2024"/>
    <n v="74653"/>
    <n v="3"/>
    <n v="20240100802600"/>
    <n v="1"/>
    <n v="2151.44"/>
    <n v="2"/>
    <n v="20240100802602"/>
    <n v="202401008026021"/>
    <n v="2151.44"/>
    <n v="59"/>
    <n v="1"/>
    <n v="95024.193453053784"/>
    <n v="16"/>
    <n v="69.924169060974378"/>
    <x v="1"/>
    <n v="11.461886806087188"/>
    <m/>
  </r>
  <r>
    <n v="2024"/>
    <n v="74687"/>
    <n v="3"/>
    <n v="20230100808500"/>
    <n v="1"/>
    <n v="2250.46"/>
    <n v="2"/>
    <n v="20230100808502"/>
    <n v="202301008085021"/>
    <n v="2250.46"/>
    <n v="28"/>
    <n v="1"/>
    <n v="96629.017356062628"/>
    <n v="16"/>
    <n v="72.524836878065145"/>
    <x v="1"/>
    <n v="11.478634361802278"/>
    <m/>
  </r>
  <r>
    <n v="2024"/>
    <n v="74751"/>
    <n v="3"/>
    <n v="20230300803900"/>
    <n v="1"/>
    <n v="1970.33"/>
    <n v="1"/>
    <n v="20230300803901"/>
    <n v="202303008039011"/>
    <n v="1970.33"/>
    <n v="59"/>
    <n v="1"/>
    <n v="97100.811756812152"/>
    <n v="16"/>
    <n v="71.616772916884784"/>
    <x v="1"/>
    <n v="11.483505014252836"/>
    <m/>
  </r>
  <r>
    <n v="2024"/>
    <n v="74793"/>
    <n v="3"/>
    <n v="20240300817000"/>
    <n v="1"/>
    <n v="974.26"/>
    <n v="1"/>
    <n v="20240300817001"/>
    <n v="202403008170011"/>
    <n v="974.26"/>
    <n v="54"/>
    <n v="1"/>
    <n v="105333.19758360575"/>
    <n v="16"/>
    <n v="69.98698810491517"/>
    <x v="1"/>
    <n v="11.564883915136873"/>
    <m/>
  </r>
  <r>
    <n v="2024"/>
    <n v="74848"/>
    <n v="3"/>
    <n v="0"/>
    <n v="1"/>
    <n v="1085.4000000000001"/>
    <n v="2"/>
    <n v="0"/>
    <n v="0"/>
    <n v="1085.4000000000001"/>
    <n v="36"/>
    <n v="2"/>
    <n v="66426.219819464095"/>
    <n v="14"/>
    <n v="70.66866645720394"/>
    <x v="1"/>
    <n v="11.103847134320358"/>
    <m/>
  </r>
  <r>
    <n v="2024"/>
    <n v="74862"/>
    <n v="3"/>
    <n v="0"/>
    <n v="1"/>
    <n v="1132.97"/>
    <n v="1"/>
    <n v="0"/>
    <n v="0"/>
    <n v="1132.97"/>
    <n v="37"/>
    <n v="1"/>
    <n v="69934.835837371502"/>
    <n v="14"/>
    <n v="68.803516509509095"/>
    <x v="1"/>
    <n v="11.15531917085055"/>
    <m/>
  </r>
  <r>
    <n v="2024"/>
    <n v="74894"/>
    <n v="3"/>
    <n v="20221206094400"/>
    <n v="1"/>
    <n v="2108.7800000000002"/>
    <n v="2"/>
    <n v="20221206094402"/>
    <n v="202212060944021"/>
    <n v="2108.7800000000002"/>
    <n v="47"/>
    <n v="2"/>
    <n v="70494.11358226568"/>
    <n v="14"/>
    <n v="68.91941551849915"/>
    <x v="1"/>
    <n v="11.163284490027422"/>
    <m/>
  </r>
  <r>
    <n v="2024"/>
    <n v="74963"/>
    <n v="3"/>
    <n v="0"/>
    <n v="1"/>
    <n v="1183.25"/>
    <n v="2"/>
    <n v="0"/>
    <n v="0"/>
    <n v="1183.25"/>
    <n v="38"/>
    <n v="2"/>
    <n v="97419.094540497739"/>
    <n v="16"/>
    <n v="69.966743667640529"/>
    <x v="1"/>
    <n v="11.486777512927048"/>
    <m/>
  </r>
  <r>
    <n v="2024"/>
    <n v="74979"/>
    <n v="3"/>
    <n v="0"/>
    <n v="1"/>
    <n v="922.63"/>
    <n v="1"/>
    <n v="0"/>
    <n v="0"/>
    <n v="922.63"/>
    <n v="42"/>
    <n v="1"/>
    <n v="74469.09764720223"/>
    <n v="14"/>
    <n v="67.129028213721242"/>
    <x v="1"/>
    <n v="11.21813952163386"/>
    <m/>
  </r>
  <r>
    <n v="2024"/>
    <n v="74988"/>
    <n v="3"/>
    <n v="0"/>
    <n v="1"/>
    <n v="1149.7"/>
    <n v="3"/>
    <n v="0"/>
    <n v="0"/>
    <n v="1242.49"/>
    <n v="25"/>
    <n v="1"/>
    <n v="56986.460630145986"/>
    <n v="12"/>
    <n v="69.993167907602412"/>
    <x v="0"/>
    <n v="10.950568985796846"/>
    <m/>
  </r>
  <r>
    <n v="2024"/>
    <n v="75309"/>
    <n v="3"/>
    <n v="20231200815500"/>
    <n v="1"/>
    <n v="1464.14"/>
    <n v="6"/>
    <n v="20231200815503"/>
    <n v="202312008155032"/>
    <n v="1200.57"/>
    <n v="26"/>
    <n v="1"/>
    <n v="89340.299998872986"/>
    <n v="16"/>
    <n v="71.415515561718806"/>
    <x v="1"/>
    <n v="11.400207952846218"/>
    <m/>
  </r>
  <r>
    <n v="2024"/>
    <n v="75408"/>
    <n v="3"/>
    <n v="20240100809300"/>
    <n v="1"/>
    <n v="1196.73"/>
    <n v="4"/>
    <n v="20240100809304"/>
    <n v="202401008093041"/>
    <n v="1152.6099999999999"/>
    <n v="37"/>
    <n v="1"/>
    <n v="72567.472620307322"/>
    <n v="14"/>
    <n v="68.015167220855759"/>
    <x v="1"/>
    <n v="11.192272064882022"/>
    <m/>
  </r>
  <r>
    <n v="2024"/>
    <n v="75412"/>
    <n v="3"/>
    <n v="20240300822400"/>
    <n v="1"/>
    <n v="1053.42"/>
    <n v="1"/>
    <n v="20240300822401"/>
    <n v="202403008224011"/>
    <n v="1053.42"/>
    <n v="35"/>
    <n v="2"/>
    <n v="76550.788958716585"/>
    <n v="14"/>
    <n v="70.180673159904046"/>
    <x v="1"/>
    <n v="11.245709707482314"/>
    <m/>
  </r>
  <r>
    <n v="2024"/>
    <n v="75467"/>
    <n v="3"/>
    <n v="20230200811200"/>
    <n v="1"/>
    <n v="2413.9499999999998"/>
    <n v="1"/>
    <n v="20230200811201"/>
    <n v="202302008112011"/>
    <n v="2413.9499999999998"/>
    <n v="36"/>
    <n v="1"/>
    <n v="95172.276853219591"/>
    <n v="16"/>
    <n v="67.009492999891449"/>
    <x v="1"/>
    <n v="11.463443968844725"/>
    <m/>
  </r>
  <r>
    <n v="2024"/>
    <n v="75491"/>
    <n v="3"/>
    <n v="20230100814100"/>
    <n v="1"/>
    <n v="996.09"/>
    <n v="2"/>
    <n v="20230100814102"/>
    <n v="202301008141021"/>
    <n v="996.09"/>
    <n v="29"/>
    <n v="2"/>
    <n v="139161.98094683047"/>
    <n v="20"/>
    <n v="67.404102587693373"/>
    <x v="2"/>
    <n v="11.843393864194962"/>
    <m/>
  </r>
  <r>
    <n v="2024"/>
    <n v="75542"/>
    <n v="3"/>
    <n v="20221206102600"/>
    <n v="1"/>
    <n v="1051.98"/>
    <n v="1"/>
    <n v="20221206102601"/>
    <n v="202212061026011"/>
    <n v="1051.98"/>
    <n v="42"/>
    <n v="1"/>
    <n v="72796.257775586826"/>
    <n v="14"/>
    <n v="72.977868590055607"/>
    <x v="1"/>
    <n v="11.195419828682038"/>
    <m/>
  </r>
  <r>
    <n v="2024"/>
    <n v="75542"/>
    <n v="3"/>
    <n v="20221206102600"/>
    <n v="1"/>
    <n v="1051.98"/>
    <n v="2"/>
    <n v="20221206102602"/>
    <n v="202212061026021"/>
    <n v="1051.98"/>
    <n v="35"/>
    <n v="2"/>
    <n v="94103.501854522052"/>
    <n v="16"/>
    <n v="72.237355838286305"/>
    <x v="1"/>
    <n v="11.452150539062997"/>
    <m/>
  </r>
  <r>
    <n v="2024"/>
    <n v="75548"/>
    <n v="3"/>
    <n v="20231200814700"/>
    <n v="1"/>
    <n v="1052.28"/>
    <n v="2"/>
    <n v="20231200814702"/>
    <n v="202312008147021"/>
    <n v="1052.28"/>
    <n v="51"/>
    <n v="1"/>
    <n v="76379.297116457848"/>
    <n v="14"/>
    <n v="71.482431009853045"/>
    <x v="1"/>
    <n v="11.243466958281781"/>
    <m/>
  </r>
  <r>
    <n v="2024"/>
    <n v="75574"/>
    <n v="3"/>
    <n v="20231200818500"/>
    <n v="1"/>
    <n v="1034.83"/>
    <n v="2"/>
    <n v="20231200818502"/>
    <n v="202312008185021"/>
    <n v="1034.83"/>
    <n v="45"/>
    <n v="1"/>
    <n v="119561.37818980766"/>
    <n v="18"/>
    <n v="70.914680016523548"/>
    <x v="2"/>
    <n v="11.691585143512832"/>
    <m/>
  </r>
  <r>
    <n v="2024"/>
    <n v="75583"/>
    <n v="3"/>
    <n v="20230200808800"/>
    <n v="1"/>
    <n v="1843.41"/>
    <n v="1"/>
    <n v="20230200808801"/>
    <n v="202302008088011"/>
    <n v="1843.41"/>
    <n v="56"/>
    <n v="2"/>
    <n v="92154.742267510752"/>
    <n v="16"/>
    <n v="67.004003914186654"/>
    <x v="1"/>
    <n v="11.431224424253591"/>
    <m/>
  </r>
  <r>
    <n v="2024"/>
    <n v="75587"/>
    <n v="3"/>
    <n v="20221206121800"/>
    <n v="1"/>
    <n v="970.56"/>
    <n v="2"/>
    <n v="20221206121802"/>
    <n v="202212061218021"/>
    <n v="970.56"/>
    <n v="47"/>
    <n v="2"/>
    <n v="57661.610676721146"/>
    <n v="12"/>
    <n v="71.576702224946288"/>
    <x v="0"/>
    <n v="10.962346904841807"/>
    <m/>
  </r>
  <r>
    <n v="2024"/>
    <n v="75608"/>
    <n v="3"/>
    <n v="20231200818200"/>
    <n v="1"/>
    <n v="1106.3499999999999"/>
    <n v="1"/>
    <n v="20231200818201"/>
    <n v="202312008182011"/>
    <n v="1106.3499999999999"/>
    <n v="54"/>
    <n v="1"/>
    <n v="49929.540289574281"/>
    <n v="12"/>
    <n v="70.33462147469173"/>
    <x v="0"/>
    <n v="10.818368096353817"/>
    <m/>
  </r>
  <r>
    <n v="2024"/>
    <n v="75627"/>
    <n v="3"/>
    <n v="20230300808500"/>
    <n v="1"/>
    <n v="957.72"/>
    <n v="2"/>
    <n v="20230300808502"/>
    <n v="202303008085021"/>
    <n v="957.72"/>
    <n v="31"/>
    <n v="1"/>
    <n v="46837.563597710243"/>
    <n v="12"/>
    <n v="68.672002975093264"/>
    <x v="0"/>
    <n v="10.754440800938443"/>
    <m/>
  </r>
  <r>
    <n v="2024"/>
    <n v="75834"/>
    <n v="3"/>
    <n v="0"/>
    <n v="1"/>
    <n v="1196.32"/>
    <n v="2"/>
    <n v="0"/>
    <n v="0"/>
    <n v="1196.32"/>
    <n v="27"/>
    <n v="2"/>
    <n v="81002.629158253301"/>
    <n v="14"/>
    <n v="68.936460682021334"/>
    <x v="1"/>
    <n v="11.30223689187167"/>
    <m/>
  </r>
  <r>
    <n v="2024"/>
    <n v="75882"/>
    <n v="3"/>
    <n v="0"/>
    <n v="1"/>
    <n v="1114.93"/>
    <n v="3"/>
    <n v="0"/>
    <n v="0"/>
    <n v="1396.76"/>
    <n v="30"/>
    <n v="1"/>
    <n v="94860.522093220032"/>
    <n v="16"/>
    <n v="71.103349514975889"/>
    <x v="1"/>
    <n v="11.460162903245438"/>
    <m/>
  </r>
  <r>
    <n v="2024"/>
    <n v="75915"/>
    <n v="3"/>
    <n v="20240100489800"/>
    <n v="1"/>
    <n v="797.75"/>
    <n v="2"/>
    <n v="20240100489802"/>
    <n v="202401004898021"/>
    <n v="797.75"/>
    <n v="32"/>
    <n v="1"/>
    <n v="75849.304528541586"/>
    <n v="14"/>
    <n v="67.851964829856698"/>
    <x v="1"/>
    <n v="11.236503815697617"/>
    <m/>
  </r>
  <r>
    <n v="2024"/>
    <n v="76050"/>
    <n v="3"/>
    <n v="20230100495200"/>
    <n v="1"/>
    <n v="2453.39"/>
    <n v="1"/>
    <n v="20230100495201"/>
    <n v="202301004952012"/>
    <n v="2453.39"/>
    <n v="26"/>
    <n v="2"/>
    <n v="70031.077788018534"/>
    <n v="14"/>
    <n v="71.383689909390512"/>
    <x v="1"/>
    <n v="11.156694390906951"/>
    <m/>
  </r>
  <r>
    <n v="2024"/>
    <n v="76196"/>
    <n v="3"/>
    <n v="20230200492200"/>
    <n v="1"/>
    <n v="2200.54"/>
    <n v="2"/>
    <n v="20230200492202"/>
    <n v="202302004922021"/>
    <n v="2407.84"/>
    <n v="56"/>
    <n v="2"/>
    <n v="50834.18804019758"/>
    <n v="12"/>
    <n v="71.737094100423221"/>
    <x v="0"/>
    <n v="10.836324400125667"/>
    <m/>
  </r>
  <r>
    <n v="2024"/>
    <n v="76207"/>
    <n v="3"/>
    <n v="20230300495300"/>
    <n v="1"/>
    <n v="2035.85"/>
    <n v="1"/>
    <n v="20230300495301"/>
    <n v="202303004953011"/>
    <n v="2035.85"/>
    <n v="33"/>
    <n v="2"/>
    <n v="56899.46905770398"/>
    <n v="12"/>
    <n v="72.248512793424652"/>
    <x v="0"/>
    <n v="10.949041288923329"/>
    <m/>
  </r>
  <r>
    <n v="2024"/>
    <n v="76390"/>
    <n v="3"/>
    <n v="20230200495500"/>
    <n v="1"/>
    <n v="978.01"/>
    <n v="5"/>
    <n v="20230200495504"/>
    <n v="202302004955041"/>
    <n v="1465.47"/>
    <n v="42"/>
    <n v="2"/>
    <n v="46767.354829946511"/>
    <n v="12"/>
    <n v="71.821327599175547"/>
    <x v="0"/>
    <n v="10.752940692138411"/>
    <m/>
  </r>
  <r>
    <n v="2024"/>
    <n v="76397"/>
    <n v="3"/>
    <n v="20230200496000"/>
    <n v="1"/>
    <n v="2486.19"/>
    <n v="1"/>
    <n v="20230200496001"/>
    <n v="202302004960011"/>
    <n v="2486.19"/>
    <n v="36"/>
    <n v="1"/>
    <n v="38498.299112209679"/>
    <n v="11"/>
    <n v="70.107361107122486"/>
    <x v="0"/>
    <n v="10.558369340396315"/>
    <m/>
  </r>
  <r>
    <n v="2024"/>
    <n v="76404"/>
    <n v="3"/>
    <n v="20221203714900"/>
    <n v="1"/>
    <n v="1122.68"/>
    <n v="4"/>
    <n v="20221203714903"/>
    <n v="202212037149031"/>
    <n v="1647.68"/>
    <n v="41"/>
    <n v="2"/>
    <n v="53064.745151609946"/>
    <n v="12"/>
    <n v="71.547062754265085"/>
    <x v="0"/>
    <n v="10.879268053614146"/>
    <m/>
  </r>
  <r>
    <n v="2024"/>
    <n v="76413"/>
    <n v="3"/>
    <n v="20240200498100"/>
    <n v="1"/>
    <n v="1431.89"/>
    <n v="1"/>
    <n v="20240200498101"/>
    <n v="202402004981011"/>
    <n v="1431.89"/>
    <n v="52"/>
    <n v="2"/>
    <n v="89221.032544789312"/>
    <n v="16"/>
    <n v="66.791727924656172"/>
    <x v="1"/>
    <n v="11.398872081634671"/>
    <m/>
  </r>
  <r>
    <n v="2024"/>
    <n v="76557"/>
    <n v="3"/>
    <n v="20230100500600"/>
    <n v="1"/>
    <n v="921.38"/>
    <n v="1"/>
    <n v="20230100500601"/>
    <n v="202301005006011"/>
    <n v="921.38"/>
    <n v="42"/>
    <n v="1"/>
    <n v="46176.550764080719"/>
    <n v="12"/>
    <n v="72.085410071714236"/>
    <x v="0"/>
    <n v="10.740227388999015"/>
    <m/>
  </r>
  <r>
    <n v="2024"/>
    <n v="76581"/>
    <n v="3"/>
    <n v="20221203716200"/>
    <n v="1"/>
    <n v="1232.93"/>
    <n v="2"/>
    <n v="20221203716202"/>
    <n v="202212037162021"/>
    <n v="1232.93"/>
    <n v="55"/>
    <n v="1"/>
    <n v="46081.554936412016"/>
    <n v="12"/>
    <n v="69.584814836301604"/>
    <x v="0"/>
    <n v="10.738168039080222"/>
    <m/>
  </r>
  <r>
    <n v="2024"/>
    <n v="76621"/>
    <n v="3"/>
    <n v="20231200495100"/>
    <n v="1"/>
    <n v="1072.48"/>
    <n v="1"/>
    <n v="20231200495101"/>
    <n v="202312004951011"/>
    <n v="1072.48"/>
    <n v="36"/>
    <n v="1"/>
    <n v="67448.661067761408"/>
    <n v="14"/>
    <n v="70.759775451866886"/>
    <x v="1"/>
    <n v="11.119122010701458"/>
    <m/>
  </r>
  <r>
    <n v="2024"/>
    <n v="76648"/>
    <n v="3"/>
    <n v="20240300504200"/>
    <n v="1"/>
    <n v="2838.53"/>
    <n v="1"/>
    <n v="20240300504201"/>
    <n v="202403005042011"/>
    <n v="2838.53"/>
    <n v="27"/>
    <n v="1"/>
    <n v="49720.661284358568"/>
    <n v="12"/>
    <n v="71.596510648755185"/>
    <x v="0"/>
    <n v="10.814175845704314"/>
    <m/>
  </r>
  <r>
    <n v="2024"/>
    <n v="76659"/>
    <n v="3"/>
    <n v="20230300490800"/>
    <n v="1"/>
    <n v="2102.0300000000002"/>
    <n v="2"/>
    <n v="20230300490802"/>
    <n v="202303004908021"/>
    <n v="2102.0300000000002"/>
    <n v="48"/>
    <n v="1"/>
    <n v="78781.140529993165"/>
    <n v="14"/>
    <n v="68.050804677637004"/>
    <x v="1"/>
    <n v="11.274428913825446"/>
    <m/>
  </r>
  <r>
    <n v="2024"/>
    <n v="76681"/>
    <n v="3"/>
    <n v="20240300504500"/>
    <n v="1"/>
    <n v="2115.39"/>
    <n v="2"/>
    <n v="20240300504502"/>
    <n v="202403005045021"/>
    <n v="2115.39"/>
    <n v="48"/>
    <n v="1"/>
    <n v="71548.3376816526"/>
    <n v="14"/>
    <n v="67.048421835373233"/>
    <x v="1"/>
    <n v="11.178128551753877"/>
    <m/>
  </r>
  <r>
    <n v="2024"/>
    <n v="76691"/>
    <n v="3"/>
    <n v="20230300492800"/>
    <n v="1"/>
    <n v="997.2"/>
    <n v="1"/>
    <n v="20230300492801"/>
    <n v="202303004928011"/>
    <n v="997.2"/>
    <n v="42"/>
    <n v="1"/>
    <n v="78544.289131411817"/>
    <n v="14"/>
    <n v="70.149587126238075"/>
    <x v="1"/>
    <n v="11.271417937430442"/>
    <m/>
  </r>
  <r>
    <n v="2024"/>
    <n v="76762"/>
    <n v="3"/>
    <n v="0"/>
    <n v="1"/>
    <n v="1269.51"/>
    <n v="1"/>
    <n v="0"/>
    <n v="0"/>
    <n v="1269.51"/>
    <n v="44"/>
    <n v="1"/>
    <n v="96339.024654784356"/>
    <n v="16"/>
    <n v="72.360019337315691"/>
    <x v="1"/>
    <n v="11.475628756142767"/>
    <m/>
  </r>
  <r>
    <n v="2024"/>
    <n v="76875"/>
    <n v="3"/>
    <n v="0"/>
    <n v="1"/>
    <n v="1147.1500000000001"/>
    <n v="1"/>
    <n v="0"/>
    <n v="0"/>
    <n v="1147.1500000000001"/>
    <n v="45"/>
    <n v="1"/>
    <n v="94946.991425369037"/>
    <n v="16"/>
    <n v="67.583651959583023"/>
    <x v="1"/>
    <n v="11.461074029855002"/>
    <m/>
  </r>
  <r>
    <n v="2024"/>
    <n v="76951"/>
    <n v="3"/>
    <n v="0"/>
    <n v="1"/>
    <n v="1097.6400000000001"/>
    <n v="1"/>
    <n v="0"/>
    <n v="0"/>
    <n v="1097.6400000000001"/>
    <n v="41"/>
    <n v="2"/>
    <n v="80740.53164841485"/>
    <n v="14"/>
    <n v="68.815224555558913"/>
    <x v="1"/>
    <n v="11.298995979081994"/>
    <m/>
  </r>
  <r>
    <n v="2024"/>
    <n v="77000"/>
    <n v="3"/>
    <n v="20240200500900"/>
    <n v="1"/>
    <n v="1286.0899999999999"/>
    <n v="1"/>
    <n v="20240200500901"/>
    <n v="202402005009011"/>
    <n v="1286.0899999999999"/>
    <n v="48"/>
    <n v="2"/>
    <n v="91330.524148890836"/>
    <n v="16"/>
    <n v="69.357548018408636"/>
    <x v="1"/>
    <n v="11.422240338735181"/>
    <m/>
  </r>
  <r>
    <n v="2024"/>
    <n v="77041"/>
    <n v="3"/>
    <n v="20230300843300"/>
    <n v="1"/>
    <n v="4013.44"/>
    <n v="1"/>
    <n v="20230300843301"/>
    <n v="202303008433011"/>
    <n v="4013.44"/>
    <n v="53"/>
    <n v="2"/>
    <n v="121071.64037960915"/>
    <n v="18"/>
    <n v="71.51236068131233"/>
    <x v="2"/>
    <n v="11.704137718627997"/>
    <m/>
  </r>
  <r>
    <n v="2024"/>
    <n v="77071"/>
    <n v="3"/>
    <n v="0"/>
    <n v="1"/>
    <n v="2836.05"/>
    <n v="2"/>
    <n v="0"/>
    <n v="0"/>
    <n v="2836.05"/>
    <n v="40"/>
    <n v="2"/>
    <n v="76614.14337857232"/>
    <n v="14"/>
    <n v="66.396012955007578"/>
    <x v="1"/>
    <n v="11.246536978091875"/>
    <m/>
  </r>
  <r>
    <n v="2024"/>
    <n v="77110"/>
    <n v="3"/>
    <n v="20221206475700"/>
    <n v="1"/>
    <n v="4366.3999999999996"/>
    <n v="1"/>
    <n v="20221206475701"/>
    <n v="202212064757011"/>
    <n v="4366.3999999999996"/>
    <n v="50"/>
    <n v="1"/>
    <n v="53016.149497259874"/>
    <n v="12"/>
    <n v="68.411650755593371"/>
    <x v="0"/>
    <n v="10.878351853615827"/>
    <m/>
  </r>
  <r>
    <n v="2024"/>
    <n v="77214"/>
    <n v="3"/>
    <n v="20230300845200"/>
    <n v="1"/>
    <n v="4013.44"/>
    <n v="2"/>
    <n v="20230300845202"/>
    <n v="202303008452021"/>
    <n v="4013.44"/>
    <n v="52"/>
    <n v="2"/>
    <n v="76826.837818164058"/>
    <n v="14"/>
    <n v="69.287718367305445"/>
    <x v="1"/>
    <n v="11.249309308849412"/>
    <m/>
  </r>
  <r>
    <n v="2024"/>
    <n v="77252"/>
    <n v="3"/>
    <n v="0"/>
    <n v="1"/>
    <n v="2147.19"/>
    <n v="2"/>
    <n v="0"/>
    <n v="0"/>
    <n v="2147.19"/>
    <n v="31"/>
    <n v="1"/>
    <n v="81484.24763996643"/>
    <n v="14"/>
    <n v="69.5087480241571"/>
    <x v="1"/>
    <n v="11.308165000056663"/>
    <m/>
  </r>
  <r>
    <n v="2024"/>
    <n v="77267"/>
    <n v="3"/>
    <n v="0"/>
    <n v="1"/>
    <n v="2844.02"/>
    <n v="2"/>
    <n v="0"/>
    <n v="0"/>
    <n v="2844.02"/>
    <n v="38"/>
    <n v="2"/>
    <n v="48799.56508688059"/>
    <n v="12"/>
    <n v="70.973934220404018"/>
    <x v="0"/>
    <n v="10.79547667964744"/>
    <m/>
  </r>
  <r>
    <n v="2024"/>
    <n v="77383"/>
    <n v="3"/>
    <n v="20240200853600"/>
    <n v="1"/>
    <n v="4122.1400000000003"/>
    <n v="2"/>
    <n v="20240200853603"/>
    <n v="202402008536031"/>
    <n v="4285.83"/>
    <n v="25"/>
    <n v="1"/>
    <n v="49050.488913628833"/>
    <n v="12"/>
    <n v="67.345199116766508"/>
    <x v="0"/>
    <n v="10.800605432601913"/>
    <m/>
  </r>
  <r>
    <n v="2024"/>
    <n v="77411"/>
    <n v="3"/>
    <n v="0"/>
    <n v="1"/>
    <n v="2464.48"/>
    <n v="1"/>
    <n v="0"/>
    <n v="0"/>
    <n v="2464.48"/>
    <n v="43"/>
    <n v="1"/>
    <n v="77797.908766199165"/>
    <n v="14"/>
    <n v="71.893105463337491"/>
    <x v="1"/>
    <n v="11.261869830193383"/>
    <m/>
  </r>
  <r>
    <n v="2024"/>
    <n v="77445"/>
    <n v="3"/>
    <n v="20230300847500"/>
    <n v="1"/>
    <n v="1982.8"/>
    <n v="1"/>
    <n v="20230300847501"/>
    <n v="202303008475011"/>
    <n v="1982.8"/>
    <n v="60"/>
    <n v="1"/>
    <n v="47286.597075093552"/>
    <n v="12"/>
    <n v="70.866071366581366"/>
    <x v="0"/>
    <n v="10.763982174391415"/>
    <m/>
  </r>
  <r>
    <n v="2024"/>
    <n v="77604"/>
    <n v="3"/>
    <n v="0"/>
    <n v="1"/>
    <n v="2015.93"/>
    <n v="2"/>
    <n v="0"/>
    <n v="0"/>
    <n v="2015.93"/>
    <n v="54"/>
    <n v="1"/>
    <n v="75947.687876169686"/>
    <n v="14"/>
    <n v="72.329659802578647"/>
    <x v="1"/>
    <n v="11.237800064850454"/>
    <m/>
  </r>
  <r>
    <n v="2024"/>
    <n v="77636"/>
    <n v="3"/>
    <n v="20240300867200"/>
    <n v="1"/>
    <n v="3256.09"/>
    <n v="1"/>
    <n v="20240300867201"/>
    <n v="202403008672011"/>
    <n v="3256.09"/>
    <n v="47"/>
    <n v="2"/>
    <n v="70444.898406593842"/>
    <n v="14"/>
    <n v="69.143971227247334"/>
    <x v="1"/>
    <n v="11.16258610032002"/>
    <m/>
  </r>
  <r>
    <n v="2024"/>
    <n v="77739"/>
    <n v="3"/>
    <n v="20230200850300"/>
    <n v="1"/>
    <n v="1761.88"/>
    <n v="2"/>
    <n v="20230200850302"/>
    <n v="202302008503021"/>
    <n v="1761.88"/>
    <n v="63"/>
    <n v="1"/>
    <n v="51447.734198476232"/>
    <n v="12"/>
    <n v="66.78091338595155"/>
    <x v="0"/>
    <n v="10.848321701390146"/>
    <m/>
  </r>
  <r>
    <n v="2024"/>
    <n v="77759"/>
    <n v="3"/>
    <n v="20240100861700"/>
    <n v="1"/>
    <n v="1885.16"/>
    <n v="1"/>
    <n v="20240100861701"/>
    <n v="202401008617011"/>
    <n v="1885.16"/>
    <n v="34"/>
    <n v="1"/>
    <n v="47934.258227033686"/>
    <n v="12"/>
    <n v="70.69814356831894"/>
    <x v="0"/>
    <n v="10.777585730832769"/>
    <m/>
  </r>
  <r>
    <n v="2024"/>
    <n v="77810"/>
    <n v="3"/>
    <n v="20240100858100"/>
    <n v="1"/>
    <n v="1879.99"/>
    <n v="2"/>
    <n v="20240100858102"/>
    <n v="202401008581021"/>
    <n v="2064.41"/>
    <n v="31"/>
    <n v="1"/>
    <n v="92064.067029913334"/>
    <n v="16"/>
    <n v="69.41974585867338"/>
    <x v="1"/>
    <n v="11.430239994430535"/>
    <m/>
  </r>
  <r>
    <n v="2024"/>
    <n v="77891"/>
    <n v="3"/>
    <n v="20230200850000"/>
    <n v="1"/>
    <n v="1696.38"/>
    <n v="1"/>
    <n v="20230200850001"/>
    <n v="202302008500011"/>
    <n v="1696.38"/>
    <n v="61"/>
    <n v="2"/>
    <n v="92608.230702063986"/>
    <n v="16"/>
    <n v="71.134470081909001"/>
    <x v="1"/>
    <n v="11.436133301155813"/>
    <m/>
  </r>
  <r>
    <n v="2024"/>
    <n v="78017"/>
    <n v="3"/>
    <n v="0"/>
    <n v="1"/>
    <n v="3091.68"/>
    <n v="2"/>
    <n v="0"/>
    <n v="0"/>
    <n v="3072.89"/>
    <n v="30"/>
    <n v="1"/>
    <n v="72616.092307512896"/>
    <n v="14"/>
    <n v="72.921185425945026"/>
    <x v="1"/>
    <n v="11.192941833378853"/>
    <m/>
  </r>
  <r>
    <n v="2024"/>
    <n v="78052"/>
    <n v="3"/>
    <n v="0"/>
    <n v="1"/>
    <n v="3982.6"/>
    <n v="2"/>
    <n v="0"/>
    <n v="0"/>
    <n v="3982.6"/>
    <n v="34"/>
    <n v="2"/>
    <n v="119326.69918381835"/>
    <n v="18"/>
    <n v="68.698333538192202"/>
    <x v="2"/>
    <n v="11.689620381737665"/>
    <m/>
  </r>
  <r>
    <n v="2024"/>
    <n v="78092"/>
    <n v="3"/>
    <n v="0"/>
    <n v="1"/>
    <n v="2225.21"/>
    <n v="2"/>
    <n v="0"/>
    <n v="0"/>
    <n v="2225.21"/>
    <n v="56"/>
    <n v="1"/>
    <n v="53650.867560042243"/>
    <n v="12"/>
    <n v="69.385174499393884"/>
    <x v="0"/>
    <n v="10.890252918665141"/>
    <m/>
  </r>
  <r>
    <n v="2024"/>
    <n v="78098"/>
    <n v="3"/>
    <n v="0"/>
    <n v="1"/>
    <n v="2320.7199999999998"/>
    <n v="2"/>
    <n v="0"/>
    <n v="0"/>
    <n v="2320.7199999999998"/>
    <n v="58"/>
    <n v="2"/>
    <n v="120549.93272170874"/>
    <n v="18"/>
    <n v="72.626478264889087"/>
    <x v="2"/>
    <n v="11.699819325514667"/>
    <m/>
  </r>
  <r>
    <n v="2024"/>
    <n v="78130"/>
    <n v="3"/>
    <n v="20230300851400"/>
    <n v="1"/>
    <n v="2363.9699999999998"/>
    <n v="1"/>
    <n v="20230300851401"/>
    <n v="202303008514011"/>
    <n v="2363.9699999999998"/>
    <n v="42"/>
    <n v="1"/>
    <n v="95523.575651912965"/>
    <n v="16"/>
    <n v="68.807321666372118"/>
    <x v="1"/>
    <n v="11.467128361467614"/>
    <m/>
  </r>
  <r>
    <n v="2024"/>
    <n v="78158"/>
    <n v="3"/>
    <n v="20221206458100"/>
    <n v="1"/>
    <n v="5987.07"/>
    <n v="1"/>
    <n v="20221206458101"/>
    <n v="202212064581011"/>
    <n v="5987.07"/>
    <n v="26"/>
    <n v="1"/>
    <n v="60812.354286028494"/>
    <n v="12"/>
    <n v="70.694076333831802"/>
    <x v="0"/>
    <n v="11.015548242806739"/>
    <m/>
  </r>
  <r>
    <n v="2024"/>
    <n v="78227"/>
    <n v="3"/>
    <n v="0"/>
    <n v="1"/>
    <n v="2223.08"/>
    <n v="1"/>
    <n v="0"/>
    <n v="0"/>
    <n v="2223.08"/>
    <n v="35"/>
    <n v="1"/>
    <n v="95813.900437412463"/>
    <n v="16"/>
    <n v="67.933477992444224"/>
    <x v="1"/>
    <n v="11.470163051944793"/>
    <m/>
  </r>
  <r>
    <n v="2024"/>
    <n v="78264"/>
    <n v="3"/>
    <n v="20230200848900"/>
    <n v="1"/>
    <n v="2364.9499999999998"/>
    <n v="1"/>
    <n v="20230200848901"/>
    <n v="202302008489011"/>
    <n v="2364.9499999999998"/>
    <n v="56"/>
    <n v="1"/>
    <n v="117098.16163582171"/>
    <n v="18"/>
    <n v="69.346654067112595"/>
    <x v="2"/>
    <n v="11.670767850366264"/>
    <m/>
  </r>
  <r>
    <n v="2024"/>
    <n v="78329"/>
    <n v="3"/>
    <n v="20230300854600"/>
    <n v="1"/>
    <n v="4302.7700000000004"/>
    <n v="3"/>
    <n v="20230300854603"/>
    <n v="202303008546031"/>
    <n v="6090.46"/>
    <n v="29"/>
    <n v="1"/>
    <n v="47558.372791238515"/>
    <n v="12"/>
    <n v="68.996168344324033"/>
    <x v="0"/>
    <n v="10.769713136410298"/>
    <m/>
  </r>
  <r>
    <n v="2024"/>
    <n v="78446"/>
    <n v="3"/>
    <n v="20230200855800"/>
    <n v="1"/>
    <n v="4215.76"/>
    <n v="1"/>
    <n v="20230200855801"/>
    <n v="202302008558011"/>
    <n v="4215.76"/>
    <n v="44"/>
    <n v="1"/>
    <n v="48686.332403029228"/>
    <n v="12"/>
    <n v="69.692062975390982"/>
    <x v="0"/>
    <n v="10.793153620872999"/>
    <m/>
  </r>
  <r>
    <n v="2024"/>
    <n v="78472"/>
    <n v="3"/>
    <n v="20230200855400"/>
    <n v="1"/>
    <n v="2396.5700000000002"/>
    <n v="3"/>
    <n v="20230200855403"/>
    <n v="202302008554031"/>
    <n v="1737.95"/>
    <n v="64"/>
    <n v="1"/>
    <n v="56496.824960707461"/>
    <n v="12"/>
    <n v="69.573033412123877"/>
    <x v="0"/>
    <n v="10.941939720169804"/>
    <m/>
  </r>
  <r>
    <n v="2024"/>
    <n v="78533"/>
    <n v="3"/>
    <n v="0"/>
    <n v="1"/>
    <n v="2712.32"/>
    <n v="2"/>
    <n v="0"/>
    <n v="0"/>
    <n v="2712.32"/>
    <n v="30"/>
    <n v="1"/>
    <n v="95144.960158128699"/>
    <n v="16"/>
    <n v="70.840178211356076"/>
    <x v="1"/>
    <n v="11.463156903987043"/>
    <m/>
  </r>
  <r>
    <n v="2024"/>
    <n v="78538"/>
    <n v="3"/>
    <n v="0"/>
    <n v="1"/>
    <n v="4479.7"/>
    <n v="3"/>
    <n v="0"/>
    <n v="0"/>
    <n v="4948.63"/>
    <n v="30"/>
    <n v="1"/>
    <n v="46722.616908944779"/>
    <n v="12"/>
    <n v="71.149303004280384"/>
    <x v="0"/>
    <n v="10.7519836285393"/>
    <m/>
  </r>
  <r>
    <n v="2024"/>
    <n v="78546"/>
    <n v="3"/>
    <n v="0"/>
    <n v="1"/>
    <n v="1707.69"/>
    <n v="1"/>
    <n v="0"/>
    <n v="0"/>
    <n v="1707.69"/>
    <n v="50"/>
    <n v="1"/>
    <n v="120792.53836069268"/>
    <n v="18"/>
    <n v="68.704793525833651"/>
    <x v="2"/>
    <n v="11.701829794037785"/>
    <m/>
  </r>
  <r>
    <n v="2024"/>
    <n v="78935"/>
    <n v="3"/>
    <n v="20240200664600"/>
    <n v="1"/>
    <n v="1251.8800000000001"/>
    <n v="1"/>
    <n v="20240200664601"/>
    <n v="202402006646011"/>
    <n v="1251.8800000000001"/>
    <n v="51"/>
    <n v="2"/>
    <n v="100431.07606125461"/>
    <n v="16"/>
    <n v="70.784692838057211"/>
    <x v="1"/>
    <n v="11.517226960870008"/>
    <m/>
  </r>
  <r>
    <n v="2024"/>
    <n v="79150"/>
    <n v="3"/>
    <n v="20240200671100"/>
    <n v="1"/>
    <n v="2913.69"/>
    <n v="1"/>
    <n v="20240200671101"/>
    <n v="202402006711011"/>
    <n v="2913.69"/>
    <n v="36"/>
    <n v="2"/>
    <n v="117383.91233943218"/>
    <n v="18"/>
    <n v="68.912760136606849"/>
    <x v="2"/>
    <n v="11.673205144102386"/>
    <m/>
  </r>
  <r>
    <n v="2024"/>
    <n v="79155"/>
    <n v="3"/>
    <n v="0"/>
    <n v="1"/>
    <n v="2008.42"/>
    <n v="1"/>
    <n v="0"/>
    <n v="0"/>
    <n v="2008.42"/>
    <n v="42"/>
    <n v="1"/>
    <n v="95776.696161177999"/>
    <n v="16"/>
    <n v="69.537048849298728"/>
    <x v="1"/>
    <n v="11.469774679265104"/>
    <m/>
  </r>
  <r>
    <n v="2024"/>
    <n v="79164"/>
    <n v="3"/>
    <n v="20230200662200"/>
    <n v="1"/>
    <n v="1067.0899999999999"/>
    <n v="2"/>
    <n v="20230200662202"/>
    <n v="202302006622021"/>
    <n v="1067.0899999999999"/>
    <n v="62"/>
    <n v="1"/>
    <n v="75952.923029963204"/>
    <n v="14"/>
    <n v="66.842787766553911"/>
    <x v="1"/>
    <n v="11.237868993523806"/>
    <m/>
  </r>
  <r>
    <n v="2024"/>
    <n v="79177"/>
    <n v="3"/>
    <n v="20240300669900"/>
    <n v="1"/>
    <n v="3107.02"/>
    <n v="2"/>
    <n v="20240300669902"/>
    <n v="202403006699021"/>
    <n v="3107.02"/>
    <n v="64"/>
    <n v="1"/>
    <n v="49250.490041944111"/>
    <n v="12"/>
    <n v="69.438491057957705"/>
    <x v="0"/>
    <n v="10.804674596640968"/>
    <m/>
  </r>
  <r>
    <n v="2024"/>
    <n v="79228"/>
    <n v="3"/>
    <n v="20240200670800"/>
    <n v="1"/>
    <n v="2638.82"/>
    <n v="1"/>
    <n v="20240200670801"/>
    <n v="202402006708012"/>
    <n v="2638.82"/>
    <n v="62"/>
    <n v="1"/>
    <n v="70519.429975435181"/>
    <n v="14"/>
    <n v="68.654883444798514"/>
    <x v="1"/>
    <n v="11.163643553317414"/>
    <m/>
  </r>
  <r>
    <n v="2024"/>
    <n v="79281"/>
    <n v="3"/>
    <n v="0"/>
    <n v="1"/>
    <n v="1954.95"/>
    <n v="3"/>
    <n v="0"/>
    <n v="0"/>
    <n v="1954.95"/>
    <n v="26"/>
    <n v="1"/>
    <n v="24259.383886096723"/>
    <n v="10"/>
    <n v="70.990627913666117"/>
    <x v="0"/>
    <n v="10.096558785889346"/>
    <m/>
  </r>
  <r>
    <n v="2024"/>
    <n v="79390"/>
    <n v="3"/>
    <n v="20240300672000"/>
    <n v="1"/>
    <n v="1357.48"/>
    <n v="1"/>
    <n v="20240300672001"/>
    <n v="202403006720011"/>
    <n v="1357.48"/>
    <n v="53"/>
    <n v="2"/>
    <n v="136770.73239210705"/>
    <n v="20"/>
    <n v="65.990146411351262"/>
    <x v="2"/>
    <n v="11.826061316779056"/>
    <m/>
  </r>
  <r>
    <n v="2024"/>
    <n v="79402"/>
    <n v="3"/>
    <n v="20240200670100"/>
    <n v="1"/>
    <n v="1721.58"/>
    <n v="2"/>
    <n v="20240200670102"/>
    <n v="202402006701021"/>
    <n v="1721.58"/>
    <n v="29"/>
    <n v="1"/>
    <n v="76145.436197357427"/>
    <n v="14"/>
    <n v="70.166510208690909"/>
    <x v="1"/>
    <n v="11.240400424778903"/>
    <m/>
  </r>
  <r>
    <n v="2024"/>
    <n v="79494"/>
    <n v="3"/>
    <n v="0"/>
    <n v="1"/>
    <n v="1874.84"/>
    <n v="1"/>
    <n v="0"/>
    <n v="0"/>
    <n v="1874.84"/>
    <n v="48"/>
    <n v="2"/>
    <n v="63952.185460854889"/>
    <n v="12"/>
    <n v="66.026882777734713"/>
    <x v="0"/>
    <n v="11.065890980947758"/>
    <m/>
  </r>
  <r>
    <n v="2024"/>
    <n v="79533"/>
    <n v="3"/>
    <n v="0"/>
    <n v="1"/>
    <n v="2115.75"/>
    <n v="1"/>
    <n v="0"/>
    <n v="0"/>
    <n v="2115.75"/>
    <n v="43"/>
    <n v="2"/>
    <n v="73796.07255234578"/>
    <n v="14"/>
    <n v="67.134007291620662"/>
    <x v="1"/>
    <n v="11.209060791724577"/>
    <m/>
  </r>
  <r>
    <n v="2024"/>
    <n v="79713"/>
    <n v="3"/>
    <n v="0"/>
    <n v="1"/>
    <n v="2501.02"/>
    <n v="2"/>
    <n v="0"/>
    <n v="0"/>
    <n v="2501.02"/>
    <n v="29"/>
    <n v="1"/>
    <n v="90875.095066581227"/>
    <n v="16"/>
    <n v="69.605936484166818"/>
    <x v="1"/>
    <n v="11.417241260959964"/>
    <m/>
  </r>
  <r>
    <n v="2024"/>
    <n v="79799"/>
    <n v="3"/>
    <n v="20240300675900"/>
    <n v="1"/>
    <n v="1119.6600000000001"/>
    <n v="1"/>
    <n v="20240300675901"/>
    <n v="202403006759011"/>
    <n v="1119.6600000000001"/>
    <n v="41"/>
    <n v="1"/>
    <n v="53570.033033996624"/>
    <n v="12"/>
    <n v="67.73974681546855"/>
    <x v="0"/>
    <n v="10.888745105525864"/>
    <m/>
  </r>
  <r>
    <n v="2024"/>
    <n v="79822"/>
    <n v="3"/>
    <n v="0"/>
    <n v="1"/>
    <n v="2039.71"/>
    <n v="2"/>
    <n v="0"/>
    <n v="0"/>
    <n v="2039.71"/>
    <n v="38"/>
    <n v="2"/>
    <n v="120300.09404123796"/>
    <n v="18"/>
    <n v="70.234234835646831"/>
    <x v="2"/>
    <n v="11.697744683685141"/>
    <m/>
  </r>
  <r>
    <n v="2024"/>
    <n v="79843"/>
    <n v="3"/>
    <n v="20240100669500"/>
    <n v="1"/>
    <n v="2634.44"/>
    <n v="1"/>
    <n v="20240100669501"/>
    <n v="202401006695011"/>
    <n v="2634.44"/>
    <n v="31"/>
    <n v="1"/>
    <n v="90014.352285520537"/>
    <n v="16"/>
    <n v="71.650632859697097"/>
    <x v="1"/>
    <n v="11.407724406437556"/>
    <m/>
  </r>
  <r>
    <n v="2024"/>
    <n v="79853"/>
    <n v="3"/>
    <n v="0"/>
    <n v="1"/>
    <n v="2331.9899999999998"/>
    <n v="1"/>
    <n v="0"/>
    <n v="0"/>
    <n v="2331.9899999999998"/>
    <n v="33"/>
    <n v="2"/>
    <n v="102545.80189161249"/>
    <n v="16"/>
    <n v="66.460186239440816"/>
    <x v="1"/>
    <n v="11.538064825476935"/>
    <m/>
  </r>
  <r>
    <n v="2024"/>
    <n v="79899"/>
    <n v="3"/>
    <n v="0"/>
    <n v="1"/>
    <n v="2842.52"/>
    <n v="1"/>
    <n v="0"/>
    <n v="0"/>
    <n v="2842.52"/>
    <n v="38"/>
    <n v="1"/>
    <n v="44811.442094113983"/>
    <n v="12"/>
    <n v="71.965932105258418"/>
    <x v="0"/>
    <n v="10.71021878967953"/>
    <m/>
  </r>
  <r>
    <n v="2024"/>
    <n v="80016"/>
    <n v="3"/>
    <n v="0"/>
    <n v="1"/>
    <n v="2266.92"/>
    <n v="2"/>
    <n v="0"/>
    <n v="0"/>
    <n v="2266.92"/>
    <n v="44"/>
    <n v="2"/>
    <n v="78414.063704130574"/>
    <n v="14"/>
    <n v="68.579539002509762"/>
    <x v="1"/>
    <n v="11.269758574232373"/>
    <m/>
  </r>
  <r>
    <n v="2024"/>
    <n v="80018"/>
    <n v="3"/>
    <n v="0"/>
    <n v="1"/>
    <n v="1868.5"/>
    <n v="1"/>
    <n v="0"/>
    <n v="0"/>
    <n v="1868.5"/>
    <n v="47"/>
    <n v="1"/>
    <n v="47008.927232137117"/>
    <n v="12"/>
    <n v="69.944592886523552"/>
    <x v="0"/>
    <n v="10.758092803764967"/>
    <m/>
  </r>
  <r>
    <n v="2024"/>
    <n v="80077"/>
    <n v="3"/>
    <n v="0"/>
    <n v="1"/>
    <n v="2157.65"/>
    <n v="2"/>
    <n v="0"/>
    <n v="0"/>
    <n v="1698.05"/>
    <n v="50"/>
    <n v="2"/>
    <n v="71564.465325513986"/>
    <n v="14"/>
    <n v="71.100277197064329"/>
    <x v="1"/>
    <n v="11.178353935417544"/>
    <m/>
  </r>
  <r>
    <n v="2024"/>
    <n v="80096"/>
    <n v="3"/>
    <n v="20240200065200"/>
    <n v="1"/>
    <n v="3777.01"/>
    <n v="1"/>
    <n v="20240200065201"/>
    <n v="202402000652011"/>
    <n v="3777.01"/>
    <n v="62"/>
    <n v="2"/>
    <n v="56757.634463118535"/>
    <n v="12"/>
    <n v="71.65494603949935"/>
    <x v="0"/>
    <n v="10.946545454280038"/>
    <m/>
  </r>
  <r>
    <n v="2024"/>
    <n v="80184"/>
    <n v="3"/>
    <n v="0"/>
    <n v="1"/>
    <n v="2539.1"/>
    <n v="1"/>
    <n v="0"/>
    <n v="0"/>
    <n v="2539.1"/>
    <n v="33"/>
    <n v="1"/>
    <n v="71403.225033035022"/>
    <n v="14"/>
    <n v="72.587075342636282"/>
    <x v="1"/>
    <n v="11.17609831583751"/>
    <m/>
  </r>
  <r>
    <n v="2024"/>
    <n v="80236"/>
    <n v="3"/>
    <n v="20240200066600"/>
    <n v="1"/>
    <n v="5031.09"/>
    <n v="1"/>
    <n v="20240200066601"/>
    <n v="202402000666011"/>
    <n v="5031.09"/>
    <n v="29"/>
    <n v="2"/>
    <n v="71566.482434178426"/>
    <n v="14"/>
    <n v="70.509048894854004"/>
    <x v="1"/>
    <n v="11.178382120917551"/>
    <m/>
  </r>
  <r>
    <n v="2024"/>
    <n v="80376"/>
    <n v="3"/>
    <n v="20231200066500"/>
    <n v="1"/>
    <n v="5740.01"/>
    <n v="2"/>
    <n v="20231200066502"/>
    <n v="202312000665021"/>
    <n v="5740.01"/>
    <n v="31"/>
    <n v="1"/>
    <n v="25778.26323980427"/>
    <n v="10"/>
    <n v="70.486966975436246"/>
    <x v="0"/>
    <n v="10.15728690571351"/>
    <m/>
  </r>
  <r>
    <n v="2024"/>
    <n v="80632"/>
    <n v="3"/>
    <n v="20240200068700"/>
    <n v="1"/>
    <n v="1819.45"/>
    <n v="2"/>
    <n v="20240200068702"/>
    <n v="202402000687021"/>
    <n v="1819.45"/>
    <n v="34"/>
    <n v="2"/>
    <n v="72362.32835304091"/>
    <n v="14"/>
    <n v="68.730442610013512"/>
    <x v="1"/>
    <n v="11.189441116341481"/>
    <m/>
  </r>
  <r>
    <n v="2024"/>
    <n v="80652"/>
    <n v="3"/>
    <n v="20240300070400"/>
    <n v="1"/>
    <n v="1680.32"/>
    <n v="5"/>
    <n v="20240300070405"/>
    <n v="202403000704051"/>
    <n v="5245.18"/>
    <n v="47"/>
    <n v="1"/>
    <n v="93170.449207889629"/>
    <n v="16"/>
    <n v="71.246582981200802"/>
    <x v="1"/>
    <n v="11.442185881811936"/>
    <m/>
  </r>
  <r>
    <n v="2024"/>
    <n v="80758"/>
    <n v="3"/>
    <n v="20230200080100"/>
    <n v="1"/>
    <n v="2268.98"/>
    <n v="1"/>
    <n v="20230200080101"/>
    <n v="202302000801011"/>
    <n v="2268.98"/>
    <n v="42"/>
    <n v="1"/>
    <n v="99068.956428271878"/>
    <n v="16"/>
    <n v="71.192368790746301"/>
    <x v="1"/>
    <n v="11.503571416231086"/>
    <m/>
  </r>
  <r>
    <n v="2024"/>
    <n v="80792"/>
    <n v="3"/>
    <n v="20240200068500"/>
    <n v="1"/>
    <n v="1909.18"/>
    <n v="1"/>
    <n v="20240200068501"/>
    <n v="202402000685011"/>
    <n v="1909.18"/>
    <n v="56"/>
    <n v="1"/>
    <n v="68744.890890259776"/>
    <n v="14"/>
    <n v="70.91283609823023"/>
    <x v="1"/>
    <n v="11.138157698443877"/>
    <m/>
  </r>
  <r>
    <n v="2024"/>
    <n v="80864"/>
    <n v="3"/>
    <n v="20230100091400"/>
    <n v="1"/>
    <n v="1803.54"/>
    <n v="2"/>
    <n v="20230100091402"/>
    <n v="202301000914021"/>
    <n v="1803.54"/>
    <n v="50"/>
    <n v="1"/>
    <n v="30077.202145117059"/>
    <n v="10"/>
    <n v="67.12186153780543"/>
    <x v="0"/>
    <n v="10.311522759945074"/>
    <m/>
  </r>
  <r>
    <n v="2024"/>
    <n v="80877"/>
    <n v="3"/>
    <n v="20230200083600"/>
    <n v="1"/>
    <n v="2862.74"/>
    <n v="1"/>
    <n v="20230200083602"/>
    <n v="202302000836022"/>
    <n v="2862.74"/>
    <n v="35"/>
    <n v="1"/>
    <n v="54623.284080676356"/>
    <n v="12"/>
    <n v="74.016043628006344"/>
    <x v="0"/>
    <n v="10.908215519193771"/>
    <m/>
  </r>
  <r>
    <n v="2024"/>
    <n v="80954"/>
    <n v="3"/>
    <n v="20240100072700"/>
    <n v="1"/>
    <n v="3712.95"/>
    <n v="1"/>
    <n v="20240100072701"/>
    <n v="202401000727011"/>
    <n v="3712.95"/>
    <n v="57"/>
    <n v="1"/>
    <n v="52727.148755920454"/>
    <n v="12"/>
    <n v="67.521041496305969"/>
    <x v="0"/>
    <n v="10.872885758540649"/>
    <m/>
  </r>
  <r>
    <n v="2024"/>
    <n v="80997"/>
    <n v="3"/>
    <n v="20240100076000"/>
    <n v="1"/>
    <n v="2072.12"/>
    <n v="2"/>
    <n v="20240100076002"/>
    <n v="202401000760021"/>
    <n v="1781.7"/>
    <n v="31"/>
    <n v="1"/>
    <n v="137439.46318099959"/>
    <n v="20"/>
    <n v="67.563959781612041"/>
    <x v="2"/>
    <n v="11.830938831367902"/>
    <m/>
  </r>
  <r>
    <n v="2024"/>
    <n v="81106"/>
    <n v="3"/>
    <n v="20230200086000"/>
    <n v="1"/>
    <n v="2268.98"/>
    <n v="2"/>
    <n v="20230200086002"/>
    <n v="202302000860021"/>
    <n v="2268.98"/>
    <n v="52"/>
    <n v="1"/>
    <n v="98364.833798289706"/>
    <n v="16"/>
    <n v="71.289213139586664"/>
    <x v="1"/>
    <n v="11.496438639066177"/>
    <m/>
  </r>
  <r>
    <n v="2024"/>
    <n v="81214"/>
    <n v="3"/>
    <n v="20240300079000"/>
    <n v="1"/>
    <n v="1556.69"/>
    <n v="2"/>
    <n v="20240300079002"/>
    <n v="202403000790021"/>
    <n v="1556.69"/>
    <n v="55"/>
    <n v="1"/>
    <n v="50020.956874711897"/>
    <n v="12"/>
    <n v="70.003738708861746"/>
    <x v="0"/>
    <n v="10.820197334090938"/>
    <m/>
  </r>
  <r>
    <n v="2024"/>
    <n v="81280"/>
    <n v="3"/>
    <n v="20230100090100"/>
    <n v="1"/>
    <n v="2769.26"/>
    <n v="1"/>
    <n v="20230100090101"/>
    <n v="202301000901011"/>
    <n v="2769.26"/>
    <n v="47"/>
    <n v="1"/>
    <n v="120488.88347738885"/>
    <n v="18"/>
    <n v="70.211137224308004"/>
    <x v="2"/>
    <n v="11.699312774357573"/>
    <m/>
  </r>
  <r>
    <n v="2024"/>
    <n v="81292"/>
    <n v="3"/>
    <n v="20221200549000"/>
    <n v="1"/>
    <n v="2258.36"/>
    <n v="1"/>
    <n v="20221200549001"/>
    <n v="202212005490011"/>
    <n v="2258.36"/>
    <n v="42"/>
    <n v="2"/>
    <n v="96147.830119084276"/>
    <n v="16"/>
    <n v="68.326975149017798"/>
    <x v="1"/>
    <n v="11.473642183098042"/>
    <m/>
  </r>
  <r>
    <n v="2024"/>
    <n v="81369"/>
    <n v="3"/>
    <n v="20240100087100"/>
    <n v="1"/>
    <n v="1747.83"/>
    <n v="1"/>
    <n v="20240100087101"/>
    <n v="202401000871011"/>
    <n v="1747.83"/>
    <n v="64"/>
    <n v="1"/>
    <n v="96821.443616878634"/>
    <n v="16"/>
    <n v="66.804391472246422"/>
    <x v="1"/>
    <n v="11.48062377369939"/>
    <m/>
  </r>
  <r>
    <n v="2024"/>
    <n v="81371"/>
    <n v="3"/>
    <n v="20231200080500"/>
    <n v="1"/>
    <n v="2379.0700000000002"/>
    <n v="1"/>
    <n v="20231200080501"/>
    <n v="202312000805011"/>
    <n v="2379.0700000000002"/>
    <n v="28"/>
    <n v="2"/>
    <n v="93217.982661677524"/>
    <n v="16"/>
    <n v="69.761952506898453"/>
    <x v="1"/>
    <n v="11.442695929075509"/>
    <m/>
  </r>
  <r>
    <n v="2024"/>
    <n v="81416"/>
    <n v="3"/>
    <n v="20230300086600"/>
    <n v="1"/>
    <n v="1707.86"/>
    <n v="1"/>
    <n v="20230300086601"/>
    <n v="202303000866011"/>
    <n v="1707.86"/>
    <n v="53"/>
    <n v="1"/>
    <n v="25379.773197029775"/>
    <n v="10"/>
    <n v="70.941758990776464"/>
    <x v="0"/>
    <n v="10.141707804941207"/>
    <m/>
  </r>
  <r>
    <n v="2024"/>
    <n v="81429"/>
    <n v="3"/>
    <n v="20240300084400"/>
    <n v="1"/>
    <n v="2463.02"/>
    <n v="3"/>
    <n v="20240300084404"/>
    <n v="202403000844041"/>
    <n v="1962.5"/>
    <n v="26"/>
    <n v="1"/>
    <n v="94267.321994898681"/>
    <n v="16"/>
    <n v="70.129338214002118"/>
    <x v="1"/>
    <n v="11.453889876167642"/>
    <m/>
  </r>
  <r>
    <n v="2024"/>
    <n v="81432"/>
    <n v="3"/>
    <n v="20240300084500"/>
    <n v="1"/>
    <n v="3661.12"/>
    <n v="3"/>
    <n v="20240300084503"/>
    <n v="202403000845031"/>
    <n v="4244.01"/>
    <n v="25"/>
    <n v="1"/>
    <n v="89071.127173661414"/>
    <n v="16"/>
    <n v="65.085164829849276"/>
    <x v="1"/>
    <n v="11.397190511265135"/>
    <m/>
  </r>
  <r>
    <n v="2024"/>
    <n v="81449"/>
    <n v="3"/>
    <n v="20240100086400"/>
    <n v="1"/>
    <n v="2357.0700000000002"/>
    <n v="1"/>
    <n v="20240100086401"/>
    <n v="202401000864011"/>
    <n v="2357.0700000000002"/>
    <n v="57"/>
    <n v="2"/>
    <n v="100207.50020632076"/>
    <n v="16"/>
    <n v="70.781229705262817"/>
    <x v="1"/>
    <n v="11.514998317190095"/>
    <m/>
  </r>
  <r>
    <n v="2024"/>
    <n v="81731"/>
    <n v="3"/>
    <n v="0"/>
    <n v="1"/>
    <n v="2035.24"/>
    <n v="2"/>
    <n v="0"/>
    <n v="0"/>
    <n v="2035.24"/>
    <n v="60"/>
    <n v="1"/>
    <n v="27877.806483651675"/>
    <n v="10"/>
    <n v="68.283859874885678"/>
    <x v="0"/>
    <n v="10.235586184722289"/>
    <m/>
  </r>
  <r>
    <n v="2024"/>
    <n v="81845"/>
    <n v="3"/>
    <n v="0"/>
    <n v="1"/>
    <n v="2402.65"/>
    <n v="4"/>
    <n v="0"/>
    <n v="0"/>
    <n v="1805.1"/>
    <n v="47"/>
    <n v="2"/>
    <n v="119820.48008804912"/>
    <n v="18"/>
    <n v="69.442215534477853"/>
    <x v="2"/>
    <n v="11.693749902373748"/>
    <m/>
  </r>
  <r>
    <n v="2024"/>
    <n v="81898"/>
    <n v="3"/>
    <n v="0"/>
    <n v="1"/>
    <n v="2269.46"/>
    <n v="2"/>
    <n v="0"/>
    <n v="0"/>
    <n v="2269.46"/>
    <n v="43"/>
    <n v="1"/>
    <n v="92818.603453372387"/>
    <n v="16"/>
    <n v="66.884602084493096"/>
    <x v="1"/>
    <n v="11.438402366930765"/>
    <m/>
  </r>
  <r>
    <n v="2024"/>
    <n v="81932"/>
    <n v="3"/>
    <n v="0"/>
    <n v="1"/>
    <n v="1789.89"/>
    <n v="1"/>
    <n v="0"/>
    <n v="0"/>
    <n v="1789.89"/>
    <n v="45"/>
    <n v="1"/>
    <n v="88473.79092196234"/>
    <n v="16"/>
    <n v="68.883338513230257"/>
    <x v="1"/>
    <n v="11.390461639361172"/>
    <m/>
  </r>
  <r>
    <n v="2024"/>
    <n v="81949"/>
    <n v="3"/>
    <n v="0"/>
    <n v="1"/>
    <n v="1795.24"/>
    <n v="2"/>
    <n v="0"/>
    <n v="0"/>
    <n v="1795.24"/>
    <n v="46"/>
    <n v="2"/>
    <n v="114626.42945916347"/>
    <n v="18"/>
    <n v="67.405593112109727"/>
    <x v="2"/>
    <n v="11.649433680226162"/>
    <m/>
  </r>
  <r>
    <n v="2024"/>
    <n v="81986"/>
    <n v="3"/>
    <n v="0"/>
    <n v="1"/>
    <n v="2652.25"/>
    <n v="1"/>
    <n v="0"/>
    <n v="0"/>
    <n v="2652.25"/>
    <n v="48"/>
    <n v="2"/>
    <n v="104377.14485512263"/>
    <n v="16"/>
    <n v="70.163772773665897"/>
    <x v="1"/>
    <n v="11.555766011452175"/>
    <m/>
  </r>
  <r>
    <n v="2024"/>
    <n v="82070"/>
    <n v="3"/>
    <n v="0"/>
    <n v="1"/>
    <n v="2203.65"/>
    <n v="1"/>
    <n v="0"/>
    <n v="0"/>
    <n v="2203.65"/>
    <n v="59"/>
    <n v="2"/>
    <n v="55418.561682093889"/>
    <n v="12"/>
    <n v="72.423167055887788"/>
    <x v="0"/>
    <n v="10.922669865032436"/>
    <m/>
  </r>
  <r>
    <n v="2024"/>
    <n v="82077"/>
    <n v="3"/>
    <n v="0"/>
    <n v="1"/>
    <n v="2408.3200000000002"/>
    <n v="2"/>
    <n v="0"/>
    <n v="0"/>
    <n v="2408.3200000000002"/>
    <n v="63"/>
    <n v="1"/>
    <n v="90567.797012259354"/>
    <n v="16"/>
    <n v="69.35239065388545"/>
    <x v="1"/>
    <n v="11.413853987481025"/>
    <m/>
  </r>
  <r>
    <n v="2024"/>
    <n v="82111"/>
    <n v="3"/>
    <n v="0"/>
    <n v="1"/>
    <n v="2267.41"/>
    <n v="3"/>
    <n v="0"/>
    <n v="0"/>
    <n v="2532.71"/>
    <n v="34"/>
    <n v="1"/>
    <n v="87086.215652068844"/>
    <n v="16"/>
    <n v="75.131537402499617"/>
    <x v="1"/>
    <n v="11.374653891442271"/>
    <m/>
  </r>
  <r>
    <n v="2024"/>
    <n v="82161"/>
    <n v="3"/>
    <n v="0"/>
    <n v="1"/>
    <n v="1858.17"/>
    <n v="1"/>
    <n v="0"/>
    <n v="0"/>
    <n v="1858.17"/>
    <n v="41"/>
    <n v="1"/>
    <n v="47759.211846294747"/>
    <n v="12"/>
    <n v="73.41630516184469"/>
    <x v="0"/>
    <n v="10.773927245549554"/>
    <m/>
  </r>
  <r>
    <n v="2024"/>
    <n v="82186"/>
    <n v="3"/>
    <n v="0"/>
    <n v="1"/>
    <n v="2895.89"/>
    <n v="1"/>
    <n v="0"/>
    <n v="0"/>
    <n v="2895.89"/>
    <n v="62"/>
    <n v="1"/>
    <n v="22850.817070756144"/>
    <n v="10"/>
    <n v="67.37150771313793"/>
    <x v="0"/>
    <n v="10.03674215370301"/>
    <m/>
  </r>
  <r>
    <n v="2024"/>
    <n v="82230"/>
    <n v="3"/>
    <n v="0"/>
    <n v="1"/>
    <n v="1827.86"/>
    <n v="5"/>
    <n v="0"/>
    <n v="0"/>
    <n v="1827.86"/>
    <n v="40"/>
    <n v="1"/>
    <n v="51164.080218836658"/>
    <n v="12"/>
    <n v="70.713911181231168"/>
    <x v="0"/>
    <n v="10.842793006594622"/>
    <m/>
  </r>
  <r>
    <n v="2024"/>
    <n v="82257"/>
    <n v="3"/>
    <n v="0"/>
    <n v="1"/>
    <n v="2726.36"/>
    <n v="2"/>
    <n v="0"/>
    <n v="0"/>
    <n v="2726.36"/>
    <n v="39"/>
    <n v="2"/>
    <n v="117995.32590665198"/>
    <n v="18"/>
    <n v="67.51376314704612"/>
    <x v="2"/>
    <n v="11.67840029170269"/>
    <m/>
  </r>
  <r>
    <n v="2024"/>
    <n v="82387"/>
    <n v="3"/>
    <n v="20240100085900"/>
    <n v="1"/>
    <n v="1953.84"/>
    <n v="1"/>
    <n v="20240100085901"/>
    <n v="202401000859011"/>
    <n v="1953.84"/>
    <n v="32"/>
    <n v="1"/>
    <n v="73904.980504176187"/>
    <n v="14"/>
    <n v="69.854062715004829"/>
    <x v="1"/>
    <n v="11.210535499850403"/>
    <m/>
  </r>
  <r>
    <n v="2024"/>
    <n v="82464"/>
    <n v="3"/>
    <n v="20221200484600"/>
    <n v="1"/>
    <n v="2227.9699999999998"/>
    <n v="4"/>
    <n v="20221200484604"/>
    <n v="202212004846041"/>
    <n v="2369.09"/>
    <n v="27"/>
    <n v="1"/>
    <n v="49538.961679799751"/>
    <n v="12"/>
    <n v="74.295615700246373"/>
    <x v="0"/>
    <n v="10.810514743594792"/>
    <m/>
  </r>
  <r>
    <n v="2024"/>
    <n v="82488"/>
    <n v="3"/>
    <n v="20231200080000"/>
    <n v="1"/>
    <n v="1777.33"/>
    <n v="2"/>
    <n v="20231200080002"/>
    <n v="202312000800021"/>
    <n v="1777.33"/>
    <n v="63"/>
    <n v="1"/>
    <n v="46507.181125084513"/>
    <n v="11"/>
    <n v="66.132463248596494"/>
    <x v="0"/>
    <n v="10.747362012449447"/>
    <m/>
  </r>
  <r>
    <n v="2024"/>
    <n v="82534"/>
    <n v="3"/>
    <n v="20231200069700"/>
    <n v="1"/>
    <n v="1897.4"/>
    <n v="1"/>
    <n v="20231200069701"/>
    <n v="202312000697011"/>
    <n v="1897.4"/>
    <n v="47"/>
    <n v="2"/>
    <n v="69761.853874531414"/>
    <n v="14"/>
    <n v="70.039805985104195"/>
    <x v="1"/>
    <n v="11.152842633266038"/>
    <m/>
  </r>
  <r>
    <n v="2024"/>
    <n v="82542"/>
    <n v="3"/>
    <n v="20240103632900"/>
    <n v="1"/>
    <n v="3968.25"/>
    <n v="3"/>
    <n v="20240103632903"/>
    <n v="202401036329031"/>
    <n v="4300.4399999999996"/>
    <n v="33"/>
    <n v="1"/>
    <n v="50331.84603799355"/>
    <n v="12"/>
    <n v="70.111271870522486"/>
    <x v="0"/>
    <n v="10.826393277778338"/>
    <m/>
  </r>
  <r>
    <n v="2024"/>
    <n v="82572"/>
    <n v="3"/>
    <n v="20231200079300"/>
    <n v="1"/>
    <n v="2280.94"/>
    <n v="2"/>
    <n v="20231200079303"/>
    <n v="202312000793031"/>
    <n v="2130.1"/>
    <n v="33"/>
    <n v="1"/>
    <n v="49744.308955848333"/>
    <n v="12"/>
    <n v="67.512114503493635"/>
    <x v="0"/>
    <n v="10.814651343196108"/>
    <m/>
  </r>
  <r>
    <n v="2024"/>
    <n v="82694"/>
    <n v="3"/>
    <n v="0"/>
    <n v="1"/>
    <n v="2115.19"/>
    <n v="2"/>
    <n v="0"/>
    <n v="0"/>
    <n v="2115.19"/>
    <n v="63"/>
    <n v="2"/>
    <n v="44224.407160301067"/>
    <n v="12"/>
    <n v="68.390298496271228"/>
    <x v="0"/>
    <n v="10.697032113857325"/>
    <m/>
  </r>
  <r>
    <n v="2024"/>
    <n v="82711"/>
    <n v="3"/>
    <n v="0"/>
    <n v="1"/>
    <n v="2554.02"/>
    <n v="1"/>
    <n v="0"/>
    <n v="0"/>
    <n v="2554.02"/>
    <n v="36"/>
    <n v="1"/>
    <n v="95386.55315888449"/>
    <n v="16"/>
    <n v="69.202223204799608"/>
    <x v="1"/>
    <n v="11.465692895288731"/>
    <m/>
  </r>
  <r>
    <n v="2024"/>
    <n v="82746"/>
    <n v="3"/>
    <n v="0"/>
    <n v="1"/>
    <n v="2600.4499999999998"/>
    <n v="1"/>
    <n v="0"/>
    <n v="0"/>
    <n v="2600.4499999999998"/>
    <n v="43"/>
    <n v="2"/>
    <n v="51557.478974300131"/>
    <n v="12"/>
    <n v="72.273006725342753"/>
    <x v="0"/>
    <n v="10.850452560867424"/>
    <m/>
  </r>
  <r>
    <n v="2024"/>
    <n v="82761"/>
    <n v="3"/>
    <n v="0"/>
    <n v="1"/>
    <n v="1929.11"/>
    <n v="1"/>
    <n v="0"/>
    <n v="0"/>
    <n v="1929.11"/>
    <n v="36"/>
    <n v="1"/>
    <n v="31023.755662555719"/>
    <n v="10"/>
    <n v="71.93490139178391"/>
    <x v="0"/>
    <n v="10.342508501695738"/>
    <m/>
  </r>
  <r>
    <n v="2024"/>
    <n v="82792"/>
    <n v="3"/>
    <n v="0"/>
    <n v="1"/>
    <n v="2105.71"/>
    <n v="1"/>
    <n v="0"/>
    <n v="0"/>
    <n v="2105.71"/>
    <n v="33"/>
    <n v="1"/>
    <n v="118699.18891996807"/>
    <n v="18"/>
    <n v="70.700424578493667"/>
    <x v="2"/>
    <n v="11.684347747549714"/>
    <m/>
  </r>
  <r>
    <n v="2024"/>
    <n v="82896"/>
    <n v="3"/>
    <n v="20240100090400"/>
    <n v="1"/>
    <n v="2817.88"/>
    <n v="7"/>
    <n v="20240100090402"/>
    <n v="202401000904021"/>
    <n v="2817.88"/>
    <n v="39"/>
    <n v="1"/>
    <n v="50895.91503890192"/>
    <n v="12"/>
    <n v="72.110421608199417"/>
    <x v="0"/>
    <n v="10.837537944679569"/>
    <m/>
  </r>
  <r>
    <n v="2024"/>
    <n v="82949"/>
    <n v="3"/>
    <n v="0"/>
    <n v="1"/>
    <n v="3454.91"/>
    <n v="1"/>
    <n v="0"/>
    <n v="0"/>
    <n v="3454.91"/>
    <n v="43"/>
    <n v="2"/>
    <n v="73860.158652926984"/>
    <n v="14"/>
    <n v="70.077314478524983"/>
    <x v="1"/>
    <n v="11.209928836426545"/>
    <m/>
  </r>
  <r>
    <n v="2024"/>
    <n v="83036"/>
    <n v="3"/>
    <n v="20230100100600"/>
    <n v="1"/>
    <n v="1634.35"/>
    <n v="1"/>
    <n v="20230100100601"/>
    <n v="202301001006011"/>
    <n v="1634.35"/>
    <n v="47"/>
    <n v="2"/>
    <n v="76204.81903980147"/>
    <n v="14"/>
    <n v="67.870332500216279"/>
    <x v="1"/>
    <n v="11.241179981667193"/>
    <m/>
  </r>
  <r>
    <n v="2024"/>
    <n v="83061"/>
    <n v="3"/>
    <n v="0"/>
    <n v="1"/>
    <n v="2714.63"/>
    <n v="2"/>
    <n v="0"/>
    <n v="0"/>
    <n v="2714.63"/>
    <n v="34"/>
    <n v="1"/>
    <n v="69367.095762643949"/>
    <n v="14"/>
    <n v="71.538780255169627"/>
    <x v="1"/>
    <n v="11.147167909604775"/>
    <m/>
  </r>
  <r>
    <n v="2024"/>
    <n v="83065"/>
    <n v="3"/>
    <n v="0"/>
    <n v="1"/>
    <n v="2587.13"/>
    <n v="2"/>
    <n v="0"/>
    <n v="0"/>
    <n v="2587.13"/>
    <n v="38"/>
    <n v="1"/>
    <n v="95779.783403825917"/>
    <n v="16"/>
    <n v="70.70180428433919"/>
    <x v="1"/>
    <n v="11.469806912501539"/>
    <m/>
  </r>
  <r>
    <n v="2024"/>
    <n v="83106"/>
    <n v="3"/>
    <n v="20240203650300"/>
    <n v="1"/>
    <n v="2120.39"/>
    <n v="2"/>
    <n v="20240203650301"/>
    <n v="202402036503011"/>
    <n v="2120.39"/>
    <n v="27"/>
    <n v="1"/>
    <n v="97910.066612479874"/>
    <n v="16"/>
    <n v="69.822036789084223"/>
    <x v="1"/>
    <n v="11.491804648691874"/>
    <m/>
  </r>
  <r>
    <n v="2024"/>
    <n v="83240"/>
    <n v="3"/>
    <n v="20240100094700"/>
    <n v="1"/>
    <n v="4347.51"/>
    <n v="1"/>
    <n v="20240100094701"/>
    <n v="202401000947011"/>
    <n v="4347.51"/>
    <n v="36"/>
    <n v="1"/>
    <n v="96020.53514401766"/>
    <n v="16"/>
    <n v="71.62413421629374"/>
    <x v="1"/>
    <n v="11.472317355325156"/>
    <m/>
  </r>
  <r>
    <n v="2024"/>
    <n v="83257"/>
    <n v="3"/>
    <n v="20240300095200"/>
    <n v="1"/>
    <n v="1807.98"/>
    <n v="1"/>
    <n v="20240300095201"/>
    <n v="202403000952011"/>
    <n v="1807.98"/>
    <n v="57"/>
    <n v="2"/>
    <n v="72991.172791026387"/>
    <n v="14"/>
    <n v="71.194788551077778"/>
    <x v="1"/>
    <n v="11.198093792148162"/>
    <m/>
  </r>
  <r>
    <n v="2024"/>
    <n v="83265"/>
    <n v="3"/>
    <n v="20240300095600"/>
    <n v="1"/>
    <n v="4572.63"/>
    <n v="2"/>
    <n v="20240300095602"/>
    <n v="202403000956021"/>
    <n v="4572.63"/>
    <n v="32"/>
    <n v="1"/>
    <n v="53252.557334762729"/>
    <n v="12"/>
    <n v="70.488912197993002"/>
    <x v="0"/>
    <n v="10.882801107484472"/>
    <m/>
  </r>
  <r>
    <n v="2024"/>
    <n v="83269"/>
    <n v="3"/>
    <n v="20240100094300"/>
    <n v="1"/>
    <n v="2616.84"/>
    <n v="2"/>
    <n v="20240100094302"/>
    <n v="202401000943021"/>
    <n v="2616.84"/>
    <n v="32"/>
    <n v="2"/>
    <n v="98769.407521438014"/>
    <n v="16"/>
    <n v="68.705004580413373"/>
    <x v="1"/>
    <n v="11.500543195316174"/>
    <m/>
  </r>
  <r>
    <n v="2024"/>
    <n v="83338"/>
    <n v="3"/>
    <n v="20230300093900"/>
    <n v="1"/>
    <n v="1837.61"/>
    <n v="1"/>
    <n v="20230300093901"/>
    <n v="202303000939011"/>
    <n v="1837.61"/>
    <n v="55"/>
    <n v="1"/>
    <n v="45788.789949598693"/>
    <n v="12"/>
    <n v="71.551093716336766"/>
    <x v="0"/>
    <n v="10.73179457921764"/>
    <m/>
  </r>
  <r>
    <n v="2024"/>
    <n v="83425"/>
    <n v="3"/>
    <n v="20240100096300"/>
    <n v="1"/>
    <n v="2763.63"/>
    <n v="1"/>
    <n v="20240100096301"/>
    <n v="202401000963011"/>
    <n v="2763.63"/>
    <n v="38"/>
    <n v="2"/>
    <n v="102894.45640778774"/>
    <n v="16"/>
    <n v="66.466011817078325"/>
    <x v="1"/>
    <n v="11.541459046782839"/>
    <m/>
  </r>
  <r>
    <n v="2024"/>
    <n v="83425"/>
    <n v="3"/>
    <n v="20240100096300"/>
    <n v="1"/>
    <n v="2763.63"/>
    <n v="2"/>
    <n v="20240100096303"/>
    <n v="202401000963031"/>
    <n v="2763.63"/>
    <n v="40"/>
    <n v="1"/>
    <n v="74878.294184964339"/>
    <n v="14"/>
    <n v="70.374994498248739"/>
    <x v="1"/>
    <n v="11.223619330242476"/>
    <m/>
  </r>
  <r>
    <n v="2024"/>
    <n v="83451"/>
    <n v="3"/>
    <n v="20230300096000"/>
    <n v="1"/>
    <n v="2253.2600000000002"/>
    <n v="1"/>
    <n v="20230300096001"/>
    <n v="202303000960011"/>
    <n v="2253.2600000000002"/>
    <n v="47"/>
    <n v="1"/>
    <n v="104566.56470088926"/>
    <n v="16"/>
    <n v="70.400217846028056"/>
    <x v="1"/>
    <n v="11.557579130383209"/>
    <m/>
  </r>
  <r>
    <n v="2024"/>
    <n v="83525"/>
    <n v="3"/>
    <n v="0"/>
    <n v="1"/>
    <n v="1984.98"/>
    <n v="2"/>
    <n v="0"/>
    <n v="0"/>
    <n v="1984.98"/>
    <n v="59"/>
    <n v="1"/>
    <n v="69189.378723108181"/>
    <n v="14"/>
    <n v="65.920611393403405"/>
    <x v="1"/>
    <n v="11.144602643165191"/>
    <m/>
  </r>
  <r>
    <n v="2024"/>
    <n v="83572"/>
    <n v="3"/>
    <n v="0"/>
    <n v="1"/>
    <n v="2448.16"/>
    <n v="2"/>
    <n v="0"/>
    <n v="0"/>
    <n v="2448.16"/>
    <n v="60"/>
    <n v="1"/>
    <n v="67848.349601134469"/>
    <n v="14"/>
    <n v="71.94109770302407"/>
    <x v="1"/>
    <n v="11.12503034073924"/>
    <m/>
  </r>
  <r>
    <n v="2024"/>
    <n v="83664"/>
    <n v="3"/>
    <n v="20221200803500"/>
    <n v="1"/>
    <n v="2050.14"/>
    <n v="1"/>
    <n v="20221200803501"/>
    <n v="202212008035011"/>
    <n v="2050.14"/>
    <n v="64"/>
    <n v="1"/>
    <n v="54703.4062680067"/>
    <n v="12"/>
    <n v="67.175413502577939"/>
    <x v="0"/>
    <n v="10.909681258281259"/>
    <m/>
  </r>
  <r>
    <n v="2024"/>
    <n v="83708"/>
    <n v="3"/>
    <n v="20221200788000"/>
    <n v="1"/>
    <n v="1865.15"/>
    <n v="2"/>
    <n v="20221200788002"/>
    <n v="202212007880021"/>
    <n v="1865.15"/>
    <n v="46"/>
    <n v="2"/>
    <n v="70013.031624913783"/>
    <n v="14"/>
    <n v="71.07618479740151"/>
    <x v="1"/>
    <n v="11.156436669774941"/>
    <m/>
  </r>
  <r>
    <n v="2024"/>
    <n v="83777"/>
    <n v="3"/>
    <n v="20240203653100"/>
    <n v="1"/>
    <n v="2179.3000000000002"/>
    <n v="2"/>
    <n v="20240203653101"/>
    <n v="202402036531011"/>
    <n v="2179.3000000000002"/>
    <n v="35"/>
    <n v="2"/>
    <n v="103978.57325815846"/>
    <n v="16"/>
    <n v="70.511273795728229"/>
    <x v="1"/>
    <n v="11.551940130533302"/>
    <m/>
  </r>
  <r>
    <n v="2024"/>
    <n v="83779"/>
    <n v="3"/>
    <n v="20230200099200"/>
    <n v="1"/>
    <n v="3161.12"/>
    <n v="1"/>
    <n v="20230200099201"/>
    <n v="202302000992011"/>
    <n v="3161.12"/>
    <n v="50"/>
    <n v="2"/>
    <n v="98162.452623055622"/>
    <n v="16"/>
    <n v="69.793838126457274"/>
    <x v="1"/>
    <n v="11.494379065045099"/>
    <m/>
  </r>
  <r>
    <n v="2024"/>
    <n v="83817"/>
    <n v="3"/>
    <n v="0"/>
    <n v="1"/>
    <n v="2486.7600000000002"/>
    <n v="1"/>
    <n v="0"/>
    <n v="0"/>
    <n v="2486.7600000000002"/>
    <n v="48"/>
    <n v="1"/>
    <n v="56737.322787383629"/>
    <n v="12"/>
    <n v="69.112589739899093"/>
    <x v="0"/>
    <n v="10.9461875233826"/>
    <m/>
  </r>
  <r>
    <n v="2024"/>
    <n v="83855"/>
    <n v="3"/>
    <n v="0"/>
    <n v="1"/>
    <n v="3168.78"/>
    <n v="3"/>
    <n v="0"/>
    <n v="0"/>
    <n v="2797.44"/>
    <n v="29"/>
    <n v="1"/>
    <n v="55305.317788145388"/>
    <n v="12"/>
    <n v="68.669700763248443"/>
    <x v="0"/>
    <n v="10.92062434542138"/>
    <m/>
  </r>
  <r>
    <n v="2024"/>
    <n v="83890"/>
    <n v="3"/>
    <n v="0"/>
    <n v="1"/>
    <n v="2104.56"/>
    <n v="1"/>
    <n v="0"/>
    <n v="0"/>
    <n v="2104.56"/>
    <n v="43"/>
    <n v="1"/>
    <n v="70191.096724327086"/>
    <n v="14"/>
    <n v="69.203480874570502"/>
    <x v="1"/>
    <n v="11.158976754681854"/>
    <m/>
  </r>
  <r>
    <n v="2024"/>
    <n v="83919"/>
    <n v="3"/>
    <n v="0"/>
    <n v="1"/>
    <n v="3308.19"/>
    <n v="1"/>
    <n v="0"/>
    <n v="0"/>
    <n v="3308.19"/>
    <n v="46"/>
    <n v="2"/>
    <n v="117072.01983763077"/>
    <n v="18"/>
    <n v="69.502182419923571"/>
    <x v="2"/>
    <n v="11.670544578571921"/>
    <m/>
  </r>
  <r>
    <n v="2024"/>
    <n v="83966"/>
    <n v="3"/>
    <n v="0"/>
    <n v="1"/>
    <n v="1998.44"/>
    <n v="1"/>
    <n v="0"/>
    <n v="0"/>
    <n v="1998.44"/>
    <n v="50"/>
    <n v="1"/>
    <n v="35352.803348700887"/>
    <n v="10"/>
    <n v="72.740838114713725"/>
    <x v="0"/>
    <n v="10.473132970831092"/>
    <m/>
  </r>
  <r>
    <n v="2024"/>
    <n v="83980"/>
    <n v="3"/>
    <n v="20230100102900"/>
    <n v="1"/>
    <n v="2145.4"/>
    <n v="3"/>
    <n v="20230100102903"/>
    <n v="202301001029031"/>
    <n v="1959.21"/>
    <n v="35"/>
    <n v="2"/>
    <n v="57472.614719093937"/>
    <n v="12"/>
    <n v="70.340007803134711"/>
    <x v="0"/>
    <n v="10.959063847579996"/>
    <m/>
  </r>
  <r>
    <n v="2024"/>
    <n v="83993"/>
    <n v="3"/>
    <n v="20240100095400"/>
    <n v="1"/>
    <n v="2253.27"/>
    <n v="1"/>
    <n v="20240100095401"/>
    <n v="202401000954011"/>
    <n v="2253.27"/>
    <n v="63"/>
    <n v="1"/>
    <n v="93524.361166617076"/>
    <n v="16"/>
    <n v="74.875478225672211"/>
    <x v="1"/>
    <n v="11.445977228576789"/>
    <m/>
  </r>
  <r>
    <n v="2024"/>
    <n v="84008"/>
    <n v="3"/>
    <n v="20230300100800"/>
    <n v="1"/>
    <n v="5038.51"/>
    <n v="1"/>
    <n v="20230300100801"/>
    <n v="202303001008011"/>
    <n v="5038.51"/>
    <n v="59"/>
    <n v="1"/>
    <n v="69481.414864067992"/>
    <n v="14"/>
    <n v="69.338428865971693"/>
    <x v="1"/>
    <n v="11.148814583764112"/>
    <m/>
  </r>
  <r>
    <n v="2024"/>
    <n v="84034"/>
    <n v="3"/>
    <n v="20240300102500"/>
    <n v="1"/>
    <n v="4941.55"/>
    <n v="2"/>
    <n v="20240300102502"/>
    <n v="202403001025021"/>
    <n v="4941.55"/>
    <n v="62"/>
    <n v="1"/>
    <n v="92329.608170257707"/>
    <n v="16"/>
    <n v="72.378942461468768"/>
    <x v="1"/>
    <n v="11.433120150961045"/>
    <m/>
  </r>
  <r>
    <n v="2024"/>
    <n v="84088"/>
    <n v="3"/>
    <n v="20231200099500"/>
    <n v="1"/>
    <n v="2456.8200000000002"/>
    <n v="2"/>
    <n v="20231200099502"/>
    <n v="202312000995021"/>
    <n v="2456.8200000000002"/>
    <n v="46"/>
    <n v="2"/>
    <n v="96207.823952686434"/>
    <n v="16"/>
    <n v="70.231852578920979"/>
    <x v="1"/>
    <n v="11.474265963416192"/>
    <m/>
  </r>
  <r>
    <n v="2024"/>
    <n v="84234"/>
    <n v="3"/>
    <n v="20221200490000"/>
    <n v="1"/>
    <n v="2240.5100000000002"/>
    <n v="1"/>
    <n v="20221200490001"/>
    <n v="202212004900011"/>
    <n v="2240.5100000000002"/>
    <n v="33"/>
    <n v="2"/>
    <n v="71300.550210637288"/>
    <n v="14"/>
    <n v="67.688237310916364"/>
    <x v="1"/>
    <n v="11.174659323211845"/>
    <m/>
  </r>
  <r>
    <n v="2024"/>
    <n v="84292"/>
    <n v="3"/>
    <n v="20230200101400"/>
    <n v="1"/>
    <n v="2157.42"/>
    <n v="1"/>
    <n v="20230200101401"/>
    <n v="202302001014011"/>
    <n v="2157.42"/>
    <n v="39"/>
    <n v="1"/>
    <n v="96342.588854865637"/>
    <n v="16"/>
    <n v="71.049762154467231"/>
    <x v="1"/>
    <n v="11.475665751889446"/>
    <m/>
  </r>
  <r>
    <n v="2024"/>
    <n v="84328"/>
    <n v="3"/>
    <n v="0"/>
    <n v="1"/>
    <n v="2349.3200000000002"/>
    <n v="1"/>
    <n v="0"/>
    <n v="0"/>
    <n v="2349.3200000000002"/>
    <n v="56"/>
    <n v="2"/>
    <n v="71710.616453703376"/>
    <n v="14"/>
    <n v="69.735289225692625"/>
    <x v="1"/>
    <n v="11.18039408332138"/>
    <m/>
  </r>
  <r>
    <n v="2024"/>
    <n v="84328"/>
    <n v="3"/>
    <n v="0"/>
    <n v="1"/>
    <n v="2349.3200000000002"/>
    <n v="2"/>
    <n v="0"/>
    <n v="0"/>
    <n v="2349.3200000000002"/>
    <n v="53"/>
    <n v="1"/>
    <n v="75177.996413021741"/>
    <n v="14"/>
    <n v="70.910001672434703"/>
    <x v="1"/>
    <n v="11.22761386623127"/>
    <m/>
  </r>
  <r>
    <n v="2024"/>
    <n v="84378"/>
    <n v="3"/>
    <n v="20230200101100"/>
    <n v="1"/>
    <n v="2332.77"/>
    <n v="2"/>
    <n v="20230200101102"/>
    <n v="202302001011021"/>
    <n v="2332.77"/>
    <n v="31"/>
    <n v="2"/>
    <n v="88370.977122922195"/>
    <n v="16"/>
    <n v="70.60975643614303"/>
    <x v="1"/>
    <n v="11.389298881630078"/>
    <m/>
  </r>
  <r>
    <n v="2024"/>
    <n v="84380"/>
    <n v="3"/>
    <n v="20240300101400"/>
    <n v="1"/>
    <n v="5127.95"/>
    <n v="2"/>
    <n v="20240300101402"/>
    <n v="202403001014021"/>
    <n v="4888.0200000000004"/>
    <n v="30"/>
    <n v="1"/>
    <n v="87129.503347720689"/>
    <n v="16"/>
    <n v="67.758119715495994"/>
    <x v="1"/>
    <n v="11.375150835079634"/>
    <m/>
  </r>
  <r>
    <n v="2024"/>
    <n v="84525"/>
    <n v="3"/>
    <n v="20240300104900"/>
    <n v="1"/>
    <n v="1756.74"/>
    <n v="1"/>
    <n v="20240300104901"/>
    <n v="202403001049011"/>
    <n v="1756.74"/>
    <n v="27"/>
    <n v="1"/>
    <n v="92328.718723068945"/>
    <n v="16"/>
    <n v="68.821785647094458"/>
    <x v="1"/>
    <n v="11.433110517523943"/>
    <m/>
  </r>
  <r>
    <n v="2024"/>
    <n v="84527"/>
    <n v="3"/>
    <n v="20240200106900"/>
    <n v="1"/>
    <n v="4256.6099999999997"/>
    <n v="1"/>
    <n v="20240200106901"/>
    <n v="202402001069011"/>
    <n v="4256.6099999999997"/>
    <n v="33"/>
    <n v="1"/>
    <n v="52465.522780177642"/>
    <n v="12"/>
    <n v="68.238738734406155"/>
    <x v="0"/>
    <n v="10.867911523902944"/>
    <m/>
  </r>
  <r>
    <n v="2024"/>
    <n v="84542"/>
    <n v="3"/>
    <n v="20240300105500"/>
    <n v="1"/>
    <n v="2637.55"/>
    <n v="1"/>
    <n v="20240300105501"/>
    <n v="202403001055011"/>
    <n v="2637.55"/>
    <n v="55"/>
    <n v="1"/>
    <n v="54228.208212623627"/>
    <n v="12"/>
    <n v="69.650737676455819"/>
    <x v="0"/>
    <n v="10.900956498769684"/>
    <m/>
  </r>
  <r>
    <n v="2024"/>
    <n v="84567"/>
    <n v="3"/>
    <n v="20231203662500"/>
    <n v="1"/>
    <n v="4052.48"/>
    <n v="1"/>
    <n v="20231203662501"/>
    <n v="202312036625011"/>
    <n v="4052.48"/>
    <n v="46"/>
    <n v="2"/>
    <n v="95664.041453761922"/>
    <n v="16"/>
    <n v="72.073916747335403"/>
    <x v="1"/>
    <n v="11.468597764447255"/>
    <m/>
  </r>
  <r>
    <n v="2024"/>
    <n v="84653"/>
    <n v="3"/>
    <n v="20230100112500"/>
    <n v="1"/>
    <n v="2685"/>
    <n v="2"/>
    <n v="20230100112502"/>
    <n v="202301001125022"/>
    <n v="2685"/>
    <n v="28"/>
    <n v="2"/>
    <n v="90106.153813168305"/>
    <n v="16"/>
    <n v="67.586705397637047"/>
    <x v="1"/>
    <n v="11.408743741077291"/>
    <m/>
  </r>
  <r>
    <n v="2024"/>
    <n v="84654"/>
    <n v="3"/>
    <n v="20240300107000"/>
    <n v="1"/>
    <n v="4936.45"/>
    <n v="1"/>
    <n v="20240300107001"/>
    <n v="202403001070011"/>
    <n v="4936.45"/>
    <n v="32"/>
    <n v="1"/>
    <n v="90512.072682445883"/>
    <n v="16"/>
    <n v="72.701835055677364"/>
    <x v="1"/>
    <n v="11.413238520597087"/>
    <m/>
  </r>
  <r>
    <n v="2024"/>
    <n v="84733"/>
    <n v="3"/>
    <n v="20221200808600"/>
    <n v="1"/>
    <n v="4096.8999999999996"/>
    <n v="1"/>
    <n v="20221200808601"/>
    <n v="202212008086011"/>
    <n v="4096.8999999999996"/>
    <n v="51"/>
    <n v="1"/>
    <n v="96982.351312495564"/>
    <n v="16"/>
    <n v="70.2857563048115"/>
    <x v="1"/>
    <n v="11.482284295699474"/>
    <m/>
  </r>
  <r>
    <n v="2024"/>
    <n v="84733"/>
    <n v="3"/>
    <n v="20221200808600"/>
    <n v="1"/>
    <n v="4096.8999999999996"/>
    <n v="2"/>
    <n v="20221200808602"/>
    <n v="202212008086021"/>
    <n v="4096.8999999999996"/>
    <n v="64"/>
    <n v="2"/>
    <n v="75815.186281239046"/>
    <n v="14"/>
    <n v="69.212809864318984"/>
    <x v="1"/>
    <n v="11.236053898281932"/>
    <m/>
  </r>
  <r>
    <n v="2024"/>
    <n v="84772"/>
    <n v="3"/>
    <n v="20240300108100"/>
    <n v="1"/>
    <n v="4043.7"/>
    <n v="1"/>
    <n v="20240300108101"/>
    <n v="202403001081011"/>
    <n v="4043.7"/>
    <n v="64"/>
    <n v="2"/>
    <n v="101062.12702647281"/>
    <n v="16"/>
    <n v="73.775182007942433"/>
    <x v="1"/>
    <n v="11.523490725789193"/>
    <m/>
  </r>
  <r>
    <n v="2024"/>
    <n v="84780"/>
    <n v="3"/>
    <n v="20221200864600"/>
    <n v="1"/>
    <n v="2458.77"/>
    <n v="1"/>
    <n v="20221200864601"/>
    <n v="202212008646011"/>
    <n v="2458.77"/>
    <n v="44"/>
    <n v="1"/>
    <n v="75486.957527527295"/>
    <n v="14"/>
    <n v="70.099256151803701"/>
    <x v="1"/>
    <n v="11.231715172334694"/>
    <m/>
  </r>
  <r>
    <n v="2024"/>
    <n v="84782"/>
    <n v="3"/>
    <n v="20230200104000"/>
    <n v="1"/>
    <n v="1611.3"/>
    <n v="3"/>
    <n v="20230200104003"/>
    <n v="202302001040031"/>
    <n v="2048.5700000000002"/>
    <n v="43"/>
    <n v="1"/>
    <n v="90449.255685207972"/>
    <n v="16"/>
    <n v="70.952815121776226"/>
    <x v="1"/>
    <n v="11.412544261770323"/>
    <m/>
  </r>
  <r>
    <n v="2024"/>
    <n v="84852"/>
    <n v="3"/>
    <n v="20231200106600"/>
    <n v="1"/>
    <n v="2389.9699999999998"/>
    <n v="2"/>
    <n v="20231200106602"/>
    <n v="202312001066021"/>
    <n v="2389.9699999999998"/>
    <n v="36"/>
    <n v="2"/>
    <n v="97929.863124926531"/>
    <n v="16"/>
    <n v="70.421599933559278"/>
    <x v="1"/>
    <n v="11.492006819031095"/>
    <m/>
  </r>
  <r>
    <n v="2024"/>
    <n v="84860"/>
    <n v="3"/>
    <n v="20230100109700"/>
    <n v="1"/>
    <n v="1920.63"/>
    <n v="4"/>
    <n v="20230100109702"/>
    <n v="202301001097021"/>
    <n v="1876.73"/>
    <n v="31"/>
    <n v="1"/>
    <n v="48367.39757707213"/>
    <n v="12"/>
    <n v="69.155361201877881"/>
    <x v="0"/>
    <n v="10.786581261952264"/>
    <m/>
  </r>
  <r>
    <n v="2024"/>
    <n v="84938"/>
    <n v="3"/>
    <n v="0"/>
    <n v="1"/>
    <n v="2128.5"/>
    <n v="2"/>
    <n v="0"/>
    <n v="0"/>
    <n v="2128.5"/>
    <n v="60"/>
    <n v="2"/>
    <n v="48505.861224039487"/>
    <n v="12"/>
    <n v="71.631164561682496"/>
    <x v="0"/>
    <n v="10.789439919604"/>
    <m/>
  </r>
  <r>
    <n v="2024"/>
    <n v="84955"/>
    <n v="3"/>
    <n v="0"/>
    <n v="1"/>
    <n v="2446.67"/>
    <n v="1"/>
    <n v="0"/>
    <n v="0"/>
    <n v="2446.67"/>
    <n v="40"/>
    <n v="2"/>
    <n v="72942.189310129601"/>
    <n v="14"/>
    <n v="72.57492320214979"/>
    <x v="1"/>
    <n v="11.197422479131987"/>
    <m/>
  </r>
  <r>
    <n v="2024"/>
    <n v="84967"/>
    <n v="3"/>
    <n v="0"/>
    <n v="1"/>
    <n v="2320.89"/>
    <n v="2"/>
    <n v="0"/>
    <n v="0"/>
    <n v="2320.89"/>
    <n v="40"/>
    <n v="2"/>
    <n v="77429.4119542392"/>
    <n v="14"/>
    <n v="71.071158752686841"/>
    <x v="1"/>
    <n v="11.257121986805103"/>
    <m/>
  </r>
  <r>
    <n v="2024"/>
    <n v="84968"/>
    <n v="3"/>
    <n v="0"/>
    <n v="1"/>
    <n v="2360.1799999999998"/>
    <n v="1"/>
    <n v="0"/>
    <n v="0"/>
    <n v="2360.1799999999998"/>
    <n v="38"/>
    <n v="1"/>
    <n v="72288.260316429514"/>
    <n v="14"/>
    <n v="71.454839466130181"/>
    <x v="1"/>
    <n v="11.188417020362806"/>
    <m/>
  </r>
  <r>
    <n v="2024"/>
    <n v="85039"/>
    <n v="3"/>
    <n v="0"/>
    <n v="1"/>
    <n v="2912.17"/>
    <n v="1"/>
    <n v="0"/>
    <n v="0"/>
    <n v="2912.17"/>
    <n v="37"/>
    <n v="1"/>
    <n v="98929.728585562334"/>
    <n v="16"/>
    <n v="66.982914507458034"/>
    <x v="1"/>
    <n v="11.50216506481368"/>
    <m/>
  </r>
  <r>
    <n v="2024"/>
    <n v="85164"/>
    <n v="3"/>
    <n v="0"/>
    <n v="1"/>
    <n v="1900.28"/>
    <n v="3"/>
    <n v="0"/>
    <n v="0"/>
    <n v="2059.46"/>
    <n v="30"/>
    <n v="1"/>
    <n v="69778.620716678211"/>
    <n v="14"/>
    <n v="71.295129037876947"/>
    <x v="1"/>
    <n v="11.15308294837571"/>
    <m/>
  </r>
  <r>
    <n v="2024"/>
    <n v="85172"/>
    <n v="3"/>
    <n v="20240200112800"/>
    <n v="1"/>
    <n v="1986.54"/>
    <n v="2"/>
    <n v="20240200112802"/>
    <n v="202402001128021"/>
    <n v="1891.82"/>
    <n v="33"/>
    <n v="2"/>
    <n v="139135.62533250084"/>
    <n v="20"/>
    <n v="68.301077804317913"/>
    <x v="2"/>
    <n v="11.843204458222264"/>
    <m/>
  </r>
  <r>
    <n v="2024"/>
    <n v="85206"/>
    <n v="3"/>
    <n v="20240200109300"/>
    <n v="1"/>
    <n v="1934.9"/>
    <n v="2"/>
    <n v="20240200109302"/>
    <n v="202402001093021"/>
    <n v="1934.9"/>
    <n v="29"/>
    <n v="2"/>
    <n v="118234.98468318535"/>
    <n v="18"/>
    <n v="70.357345157939761"/>
    <x v="2"/>
    <n v="11.68042931886823"/>
    <m/>
  </r>
  <r>
    <n v="2024"/>
    <n v="85220"/>
    <n v="3"/>
    <n v="20240300110700"/>
    <n v="1"/>
    <n v="2230.4"/>
    <n v="2"/>
    <n v="20240300110702"/>
    <n v="202403001107021"/>
    <n v="2230.4"/>
    <n v="42"/>
    <n v="2"/>
    <n v="116944.35323633809"/>
    <n v="18"/>
    <n v="69.5043010688333"/>
    <x v="2"/>
    <n v="11.66945348727535"/>
    <m/>
  </r>
  <r>
    <n v="2024"/>
    <n v="85323"/>
    <n v="3"/>
    <n v="20240200111300"/>
    <n v="1"/>
    <n v="1939.5"/>
    <n v="4"/>
    <n v="20240200111303"/>
    <n v="202402001113031"/>
    <n v="2125.11"/>
    <n v="62"/>
    <n v="1"/>
    <n v="26086.754125216641"/>
    <n v="10"/>
    <n v="69.06475327429267"/>
    <x v="0"/>
    <n v="10.169182959705674"/>
    <m/>
  </r>
  <r>
    <n v="2024"/>
    <n v="85344"/>
    <n v="3"/>
    <n v="20230100115900"/>
    <n v="1"/>
    <n v="3757.71"/>
    <n v="4"/>
    <n v="20230100115908"/>
    <n v="202301001159081"/>
    <n v="3888.33"/>
    <n v="29"/>
    <n v="1"/>
    <n v="118375.24310096326"/>
    <n v="18"/>
    <n v="69.997601123871959"/>
    <x v="2"/>
    <n v="11.681614884137492"/>
    <m/>
  </r>
  <r>
    <n v="2024"/>
    <n v="85383"/>
    <n v="3"/>
    <n v="0"/>
    <n v="1"/>
    <n v="2498.4499999999998"/>
    <n v="1"/>
    <n v="0"/>
    <n v="0"/>
    <n v="2498.4499999999998"/>
    <n v="43"/>
    <n v="2"/>
    <n v="93035.362352105891"/>
    <n v="16"/>
    <n v="71.346723947613924"/>
    <x v="1"/>
    <n v="11.440734940207578"/>
    <m/>
  </r>
  <r>
    <n v="2024"/>
    <n v="85407"/>
    <n v="3"/>
    <n v="0"/>
    <n v="1"/>
    <n v="5078.2299999999996"/>
    <n v="1"/>
    <n v="0"/>
    <n v="0"/>
    <n v="5078.2299999999996"/>
    <n v="26"/>
    <n v="2"/>
    <n v="101707.27340843875"/>
    <n v="16"/>
    <n v="70.771155474478363"/>
    <x v="1"/>
    <n v="11.529854097753075"/>
    <m/>
  </r>
  <r>
    <n v="2024"/>
    <n v="85408"/>
    <n v="3"/>
    <n v="0"/>
    <n v="1"/>
    <n v="2602.92"/>
    <n v="2"/>
    <n v="0"/>
    <n v="0"/>
    <n v="2602.92"/>
    <n v="38"/>
    <n v="2"/>
    <n v="98363.3638724458"/>
    <n v="16"/>
    <n v="66.81763256828836"/>
    <x v="1"/>
    <n v="11.496423695343198"/>
    <m/>
  </r>
  <r>
    <n v="2024"/>
    <n v="85481"/>
    <n v="3"/>
    <n v="20230200112000"/>
    <n v="1"/>
    <n v="1966.03"/>
    <n v="1"/>
    <n v="20230200112001"/>
    <n v="202302001120011"/>
    <n v="1966.03"/>
    <n v="43"/>
    <n v="1"/>
    <n v="50487.769924867498"/>
    <n v="12"/>
    <n v="70.429109712829515"/>
    <x v="0"/>
    <n v="10.829486406227616"/>
    <m/>
  </r>
  <r>
    <n v="2024"/>
    <n v="85505"/>
    <n v="3"/>
    <n v="20240100113000"/>
    <n v="1"/>
    <n v="5510.5"/>
    <n v="1"/>
    <n v="20240100113001"/>
    <n v="202401001130011"/>
    <n v="5510.5"/>
    <n v="26"/>
    <n v="1"/>
    <n v="74412.027627506512"/>
    <n v="14"/>
    <n v="69.010316006506002"/>
    <x v="1"/>
    <n v="11.21737286941538"/>
    <m/>
  </r>
  <r>
    <n v="2024"/>
    <n v="85590"/>
    <n v="3"/>
    <n v="0"/>
    <n v="1"/>
    <n v="3044.21"/>
    <n v="1"/>
    <n v="0"/>
    <n v="0"/>
    <n v="3044.21"/>
    <n v="39"/>
    <n v="1"/>
    <n v="47280.448750971897"/>
    <n v="12"/>
    <n v="73.45516973732461"/>
    <x v="0"/>
    <n v="10.763852143383751"/>
    <m/>
  </r>
  <r>
    <n v="2024"/>
    <n v="85591"/>
    <n v="3"/>
    <n v="0"/>
    <n v="1"/>
    <n v="2038.91"/>
    <n v="2"/>
    <n v="0"/>
    <n v="0"/>
    <n v="2038.91"/>
    <n v="35"/>
    <n v="1"/>
    <n v="67831.219543847576"/>
    <n v="14"/>
    <n v="68.908260832795222"/>
    <x v="1"/>
    <n v="11.124777833195386"/>
    <m/>
  </r>
  <r>
    <n v="2024"/>
    <n v="85592"/>
    <n v="3"/>
    <n v="0"/>
    <n v="1"/>
    <n v="2182.12"/>
    <n v="1"/>
    <n v="0"/>
    <n v="0"/>
    <n v="2182.12"/>
    <n v="32"/>
    <n v="1"/>
    <n v="54331.386521806773"/>
    <n v="12"/>
    <n v="70.93449466542522"/>
    <x v="0"/>
    <n v="10.902857359591856"/>
    <m/>
  </r>
  <r>
    <n v="2024"/>
    <n v="85838"/>
    <n v="3"/>
    <n v="0"/>
    <n v="1"/>
    <n v="2303.1"/>
    <n v="2"/>
    <n v="0"/>
    <n v="0"/>
    <n v="2303.1"/>
    <n v="40"/>
    <n v="1"/>
    <n v="71766.176768424586"/>
    <n v="14"/>
    <n v="69.593642704987133"/>
    <x v="1"/>
    <n v="11.181168568396641"/>
    <m/>
  </r>
  <r>
    <n v="2024"/>
    <n v="85881"/>
    <n v="3"/>
    <n v="0"/>
    <n v="1"/>
    <n v="2354.6"/>
    <n v="2"/>
    <n v="0"/>
    <n v="0"/>
    <n v="2354.6"/>
    <n v="39"/>
    <n v="1"/>
    <n v="102085.25467690977"/>
    <n v="16"/>
    <n v="73.99345959699923"/>
    <x v="1"/>
    <n v="11.533563573320675"/>
    <m/>
  </r>
  <r>
    <n v="2024"/>
    <n v="85919"/>
    <n v="3"/>
    <n v="20230300116600"/>
    <n v="1"/>
    <n v="4184.57"/>
    <n v="2"/>
    <n v="20230300116602"/>
    <n v="202303001166021"/>
    <n v="4184.57"/>
    <n v="39"/>
    <n v="1"/>
    <n v="50179.102935419338"/>
    <n v="12"/>
    <n v="71.909384393419629"/>
    <x v="0"/>
    <n v="10.823353942825971"/>
    <m/>
  </r>
  <r>
    <n v="2024"/>
    <n v="85932"/>
    <n v="3"/>
    <n v="20230300110500"/>
    <n v="1"/>
    <n v="4076.5"/>
    <n v="1"/>
    <n v="20230300110502"/>
    <n v="202303001105021"/>
    <n v="4076.5"/>
    <n v="37"/>
    <n v="2"/>
    <n v="56972.029408464754"/>
    <n v="12"/>
    <n v="73.629391124263577"/>
    <x v="0"/>
    <n v="10.950315714245889"/>
    <m/>
  </r>
  <r>
    <n v="2024"/>
    <n v="85980"/>
    <n v="3"/>
    <n v="0"/>
    <n v="1"/>
    <n v="2753.53"/>
    <n v="1"/>
    <n v="0"/>
    <n v="0"/>
    <n v="2753.53"/>
    <n v="37"/>
    <n v="2"/>
    <n v="95983.624896530251"/>
    <n v="16"/>
    <n v="73.209188483638641"/>
    <x v="1"/>
    <n v="11.471932881906099"/>
    <m/>
  </r>
  <r>
    <n v="2024"/>
    <n v="85994"/>
    <n v="3"/>
    <n v="20230300110600"/>
    <n v="1"/>
    <n v="1960.49"/>
    <n v="1"/>
    <n v="20230300110601"/>
    <n v="202303001106011"/>
    <n v="1960.49"/>
    <n v="32"/>
    <n v="1"/>
    <n v="76997.87234687405"/>
    <n v="14"/>
    <n v="70.889575815355073"/>
    <x v="1"/>
    <n v="11.251533068595275"/>
    <m/>
  </r>
  <r>
    <n v="2024"/>
    <n v="86161"/>
    <n v="3"/>
    <n v="20240300119300"/>
    <n v="1"/>
    <n v="1702.65"/>
    <n v="3"/>
    <n v="20240300119303"/>
    <n v="202403001193031"/>
    <n v="1904.76"/>
    <n v="32"/>
    <n v="1"/>
    <n v="92019.158357906461"/>
    <n v="16"/>
    <n v="67.486570108215034"/>
    <x v="1"/>
    <n v="11.429752077372331"/>
    <m/>
  </r>
  <r>
    <n v="2024"/>
    <n v="86164"/>
    <n v="3"/>
    <n v="20240300119400"/>
    <n v="1"/>
    <n v="2519.4899999999998"/>
    <n v="1"/>
    <n v="20240300119401"/>
    <n v="202403001194011"/>
    <n v="2519.4899999999998"/>
    <n v="40"/>
    <n v="1"/>
    <n v="75253.873812326565"/>
    <n v="14"/>
    <n v="68.598476440818573"/>
    <x v="1"/>
    <n v="11.228622660519688"/>
    <m/>
  </r>
  <r>
    <n v="2024"/>
    <n v="86179"/>
    <n v="3"/>
    <n v="20221200535800"/>
    <n v="1"/>
    <n v="1977.74"/>
    <n v="1"/>
    <n v="20221200535801"/>
    <n v="202212005358011"/>
    <n v="1977.74"/>
    <n v="59"/>
    <n v="1"/>
    <n v="49842.45613907709"/>
    <n v="12"/>
    <n v="68.123596443550269"/>
    <x v="0"/>
    <n v="10.816622432726167"/>
    <m/>
  </r>
  <r>
    <n v="2024"/>
    <n v="86208"/>
    <n v="3"/>
    <n v="20230200118500"/>
    <n v="1"/>
    <n v="2225.58"/>
    <n v="2"/>
    <n v="20230200118501"/>
    <n v="202302001185012"/>
    <n v="2225.58"/>
    <n v="48"/>
    <n v="1"/>
    <n v="45841.631067912502"/>
    <n v="12"/>
    <n v="68.217038629146671"/>
    <x v="0"/>
    <n v="10.73294793251635"/>
    <m/>
  </r>
  <r>
    <n v="2024"/>
    <n v="86265"/>
    <n v="3"/>
    <n v="0"/>
    <n v="1"/>
    <n v="2152.4699999999998"/>
    <n v="2"/>
    <n v="0"/>
    <n v="0"/>
    <n v="2574.54"/>
    <n v="26"/>
    <n v="1"/>
    <n v="43482.693255178179"/>
    <n v="12"/>
    <n v="73.406828979459732"/>
    <x v="0"/>
    <n v="10.680118281708198"/>
    <m/>
  </r>
  <r>
    <n v="2024"/>
    <n v="86270"/>
    <n v="3"/>
    <n v="0"/>
    <n v="1"/>
    <n v="4133.83"/>
    <n v="1"/>
    <n v="0"/>
    <n v="0"/>
    <n v="4133.83"/>
    <n v="29"/>
    <n v="2"/>
    <n v="93356.855533489943"/>
    <n v="16"/>
    <n v="67.84167591854812"/>
    <x v="1"/>
    <n v="11.444184585303777"/>
    <m/>
  </r>
  <r>
    <n v="2024"/>
    <n v="86359"/>
    <n v="3"/>
    <n v="0"/>
    <n v="1"/>
    <n v="2040.84"/>
    <n v="3"/>
    <n v="0"/>
    <n v="0"/>
    <n v="2287.86"/>
    <n v="25"/>
    <n v="2"/>
    <n v="74934.401692010273"/>
    <n v="14"/>
    <n v="71.969392796050414"/>
    <x v="1"/>
    <n v="11.22436836568758"/>
    <m/>
  </r>
  <r>
    <n v="2024"/>
    <n v="86363"/>
    <n v="3"/>
    <n v="0"/>
    <n v="1"/>
    <n v="2660.02"/>
    <n v="1"/>
    <n v="0"/>
    <n v="0"/>
    <n v="2660.02"/>
    <n v="57"/>
    <n v="2"/>
    <n v="50558.277264490396"/>
    <n v="12"/>
    <n v="71.020462600342981"/>
    <x v="0"/>
    <n v="10.830881955148671"/>
    <m/>
  </r>
  <r>
    <n v="2024"/>
    <n v="86363"/>
    <n v="3"/>
    <n v="0"/>
    <n v="1"/>
    <n v="2660.02"/>
    <n v="2"/>
    <n v="0"/>
    <n v="0"/>
    <n v="2395.23"/>
    <n v="35"/>
    <n v="1"/>
    <n v="80892.830276910856"/>
    <n v="14"/>
    <n v="69.200983572456835"/>
    <x v="1"/>
    <n v="11.300880474606354"/>
    <m/>
  </r>
  <r>
    <n v="2024"/>
    <n v="86364"/>
    <n v="3"/>
    <n v="0"/>
    <n v="1"/>
    <n v="3244.85"/>
    <n v="2"/>
    <n v="0"/>
    <n v="0"/>
    <n v="3244.85"/>
    <n v="32"/>
    <n v="2"/>
    <n v="133076.43115676186"/>
    <n v="20"/>
    <n v="69.079684055265275"/>
    <x v="2"/>
    <n v="11.798678912495712"/>
    <m/>
  </r>
  <r>
    <n v="2024"/>
    <n v="86365"/>
    <n v="3"/>
    <n v="0"/>
    <n v="1"/>
    <n v="2185.02"/>
    <n v="1"/>
    <n v="0"/>
    <n v="0"/>
    <n v="2185.02"/>
    <n v="32"/>
    <n v="1"/>
    <n v="71257.628128754019"/>
    <n v="14"/>
    <n v="71.692847604586447"/>
    <x v="1"/>
    <n v="11.174057153856426"/>
    <m/>
  </r>
  <r>
    <n v="2024"/>
    <n v="86416"/>
    <n v="3"/>
    <n v="20240100120300"/>
    <n v="1"/>
    <n v="4161.41"/>
    <n v="2"/>
    <n v="20240100120302"/>
    <n v="202401001203021"/>
    <n v="4161.41"/>
    <n v="45"/>
    <n v="1"/>
    <n v="95829.614224546545"/>
    <n v="16"/>
    <n v="70.019918770099494"/>
    <x v="1"/>
    <n v="11.470327041706691"/>
    <m/>
  </r>
  <r>
    <n v="2024"/>
    <n v="86495"/>
    <n v="3"/>
    <n v="20230300120500"/>
    <n v="1"/>
    <n v="4049.58"/>
    <n v="2"/>
    <n v="20230300120502"/>
    <n v="202303001205021"/>
    <n v="4049.58"/>
    <n v="64"/>
    <n v="2"/>
    <n v="55314.051797477812"/>
    <n v="12"/>
    <n v="70.551742022400404"/>
    <x v="0"/>
    <n v="10.920782256452393"/>
    <m/>
  </r>
  <r>
    <n v="2024"/>
    <n v="86505"/>
    <n v="3"/>
    <n v="20240100122000"/>
    <n v="1"/>
    <n v="1978.72"/>
    <n v="1"/>
    <n v="20240100122001"/>
    <n v="202401001220011"/>
    <n v="1978.72"/>
    <n v="40"/>
    <n v="1"/>
    <n v="75118.061097834769"/>
    <n v="14"/>
    <n v="68.177661800173865"/>
    <x v="1"/>
    <n v="11.226816302817342"/>
    <m/>
  </r>
  <r>
    <n v="2024"/>
    <n v="86527"/>
    <n v="3"/>
    <n v="20231200121600"/>
    <n v="1"/>
    <n v="2005.55"/>
    <n v="1"/>
    <n v="20231200121601"/>
    <n v="202312001216011"/>
    <n v="2005.55"/>
    <n v="36"/>
    <n v="1"/>
    <n v="46101.841037971863"/>
    <n v="12"/>
    <n v="69.236111872451488"/>
    <x v="0"/>
    <n v="10.738608163935092"/>
    <m/>
  </r>
  <r>
    <n v="2024"/>
    <n v="86649"/>
    <n v="3"/>
    <n v="20240100123300"/>
    <n v="1"/>
    <n v="4434.29"/>
    <n v="2"/>
    <n v="20240100123302"/>
    <n v="202401001233021"/>
    <n v="5219.78"/>
    <n v="27"/>
    <n v="2"/>
    <n v="76092.580528266233"/>
    <n v="14"/>
    <n v="68.545723868350592"/>
    <x v="1"/>
    <n v="11.239706042753287"/>
    <m/>
  </r>
  <r>
    <n v="2024"/>
    <n v="86676"/>
    <n v="3"/>
    <n v="20240100125100"/>
    <n v="1"/>
    <n v="1813.91"/>
    <n v="1"/>
    <n v="20240100125101"/>
    <n v="202401001251011"/>
    <n v="1813.91"/>
    <n v="63"/>
    <n v="1"/>
    <n v="87822.302695593113"/>
    <n v="16"/>
    <n v="68.821490769503612"/>
    <x v="1"/>
    <n v="11.383070764400435"/>
    <m/>
  </r>
  <r>
    <n v="2024"/>
    <n v="86750"/>
    <n v="3"/>
    <n v="0"/>
    <n v="1"/>
    <n v="2937.08"/>
    <n v="1"/>
    <n v="0"/>
    <n v="0"/>
    <n v="2937.08"/>
    <n v="30"/>
    <n v="2"/>
    <n v="73641.809386371693"/>
    <n v="14"/>
    <n v="67.043044515578941"/>
    <x v="1"/>
    <n v="11.206968205745481"/>
    <m/>
  </r>
  <r>
    <n v="2024"/>
    <n v="86785"/>
    <n v="3"/>
    <n v="0"/>
    <n v="1"/>
    <n v="4566.4399999999996"/>
    <n v="1"/>
    <n v="0"/>
    <n v="0"/>
    <n v="4566.4399999999996"/>
    <n v="55"/>
    <n v="2"/>
    <n v="78610.450907359787"/>
    <n v="14"/>
    <n v="71.347453027276643"/>
    <x v="1"/>
    <n v="11.272259932776437"/>
    <m/>
  </r>
  <r>
    <n v="2024"/>
    <n v="86790"/>
    <n v="3"/>
    <n v="0"/>
    <n v="1"/>
    <n v="1869.01"/>
    <n v="2"/>
    <n v="0"/>
    <n v="0"/>
    <n v="1869.01"/>
    <n v="41"/>
    <n v="2"/>
    <n v="67040.896854805207"/>
    <n v="14"/>
    <n v="69.540864447717269"/>
    <x v="1"/>
    <n v="11.113058112972286"/>
    <m/>
  </r>
  <r>
    <n v="2024"/>
    <n v="86822"/>
    <n v="3"/>
    <n v="20230300124700"/>
    <n v="1"/>
    <n v="2764.98"/>
    <n v="1"/>
    <n v="20230300124701"/>
    <n v="202303001247011"/>
    <n v="2764.98"/>
    <n v="60"/>
    <n v="1"/>
    <n v="55020.745175731929"/>
    <n v="12"/>
    <n v="73.901085736927826"/>
    <x v="0"/>
    <n v="10.915465578111531"/>
    <m/>
  </r>
  <r>
    <n v="2024"/>
    <n v="86887"/>
    <n v="3"/>
    <n v="20230100123300"/>
    <n v="1"/>
    <n v="1959.97"/>
    <n v="2"/>
    <n v="20230100123302"/>
    <n v="202301001233021"/>
    <n v="1959.97"/>
    <n v="58"/>
    <n v="2"/>
    <n v="74784.848550636932"/>
    <n v="14"/>
    <n v="68.489277835393196"/>
    <x v="1"/>
    <n v="11.222370583961162"/>
    <m/>
  </r>
  <r>
    <n v="2024"/>
    <n v="86956"/>
    <n v="3"/>
    <n v="0"/>
    <n v="1"/>
    <n v="3574.06"/>
    <n v="1"/>
    <n v="0"/>
    <n v="0"/>
    <n v="3574.06"/>
    <n v="35"/>
    <n v="1"/>
    <n v="77003.331894876523"/>
    <n v="14"/>
    <n v="68.093619784488922"/>
    <x v="1"/>
    <n v="11.251603971261675"/>
    <m/>
  </r>
  <r>
    <n v="2024"/>
    <n v="87071"/>
    <n v="3"/>
    <n v="20230100030100"/>
    <n v="1"/>
    <n v="596.11"/>
    <n v="9"/>
    <n v="20230100030109"/>
    <n v="202301000301092"/>
    <n v="372.88"/>
    <n v="54"/>
    <n v="2"/>
    <n v="113757.33147924136"/>
    <n v="18"/>
    <n v="72.235420258051349"/>
    <x v="2"/>
    <n v="11.641822787300979"/>
    <m/>
  </r>
  <r>
    <n v="2024"/>
    <n v="87165"/>
    <n v="3"/>
    <n v="20240300025300"/>
    <n v="1"/>
    <n v="323.93"/>
    <n v="1"/>
    <n v="20240300025301"/>
    <n v="202403000253011"/>
    <n v="323.93"/>
    <n v="57"/>
    <n v="1"/>
    <n v="49570.831214973448"/>
    <n v="12"/>
    <n v="68.398478812210726"/>
    <x v="0"/>
    <n v="10.811157859382673"/>
    <m/>
  </r>
  <r>
    <n v="2024"/>
    <n v="87230"/>
    <n v="3"/>
    <n v="0"/>
    <n v="1"/>
    <n v="551.80999999999995"/>
    <n v="1"/>
    <n v="0"/>
    <n v="0"/>
    <n v="551.80999999999995"/>
    <n v="42"/>
    <n v="2"/>
    <n v="76227.377164820035"/>
    <n v="14"/>
    <n v="69.251391019722035"/>
    <x v="1"/>
    <n v="11.241475957527213"/>
    <m/>
  </r>
  <r>
    <n v="2024"/>
    <n v="87286"/>
    <n v="3"/>
    <n v="20240200024500"/>
    <n v="1"/>
    <n v="368.74"/>
    <n v="1"/>
    <n v="20240200024501"/>
    <n v="202402000245011"/>
    <n v="368.74"/>
    <n v="39"/>
    <n v="2"/>
    <n v="95590.956795802354"/>
    <n v="16"/>
    <n v="71.891653652066481"/>
    <x v="1"/>
    <n v="11.467833500379014"/>
    <m/>
  </r>
  <r>
    <n v="2024"/>
    <n v="87355"/>
    <n v="3"/>
    <n v="20230100025000"/>
    <n v="1"/>
    <n v="605.71"/>
    <n v="1"/>
    <n v="20230100025002"/>
    <n v="202301000250022"/>
    <n v="605.71"/>
    <n v="32"/>
    <n v="1"/>
    <n v="76738.464799505906"/>
    <n v="14"/>
    <n v="69.993556412655096"/>
    <x v="1"/>
    <n v="11.248158358381993"/>
    <m/>
  </r>
  <r>
    <n v="2024"/>
    <n v="87367"/>
    <n v="3"/>
    <n v="20240300022300"/>
    <n v="1"/>
    <n v="783.92"/>
    <n v="1"/>
    <n v="20240300022301"/>
    <n v="202403000223011"/>
    <n v="783.92"/>
    <n v="49"/>
    <n v="2"/>
    <n v="64963.083308060035"/>
    <n v="14"/>
    <n v="72.606773646472291"/>
    <x v="1"/>
    <n v="11.081574438426818"/>
    <m/>
  </r>
  <r>
    <n v="2024"/>
    <n v="87379"/>
    <n v="3"/>
    <n v="20221200172300"/>
    <n v="1"/>
    <n v="469.12"/>
    <n v="2"/>
    <n v="20221200172302"/>
    <n v="202212001723021"/>
    <n v="551.86"/>
    <n v="45"/>
    <n v="2"/>
    <n v="93845.914252974253"/>
    <n v="16"/>
    <n v="70.26895170013448"/>
    <x v="1"/>
    <n v="11.449409506202565"/>
    <m/>
  </r>
  <r>
    <n v="2024"/>
    <n v="87418"/>
    <n v="3"/>
    <n v="20240200027700"/>
    <n v="1"/>
    <n v="659.04"/>
    <n v="1"/>
    <n v="20240200027701"/>
    <n v="202402000277011"/>
    <n v="659.04"/>
    <n v="39"/>
    <n v="1"/>
    <n v="95622.493226080973"/>
    <n v="16"/>
    <n v="71.122917753537592"/>
    <x v="1"/>
    <n v="11.468163356156008"/>
    <m/>
  </r>
  <r>
    <n v="2024"/>
    <n v="87423"/>
    <n v="3"/>
    <n v="20230200024700"/>
    <n v="1"/>
    <n v="333.44"/>
    <n v="3"/>
    <n v="20230200024706"/>
    <n v="202302000247061"/>
    <n v="281.44"/>
    <n v="25"/>
    <n v="1"/>
    <n v="99048.092180029664"/>
    <n v="16"/>
    <n v="69.033172825650865"/>
    <x v="1"/>
    <n v="11.503360790760276"/>
    <m/>
  </r>
  <r>
    <n v="2024"/>
    <n v="87438"/>
    <n v="3"/>
    <n v="20240100028900"/>
    <n v="1"/>
    <n v="480.61"/>
    <n v="1"/>
    <n v="20240100028901"/>
    <n v="202401000289011"/>
    <n v="480.61"/>
    <n v="40"/>
    <n v="2"/>
    <n v="97145.822516243148"/>
    <n v="16"/>
    <n v="67.351399873905592"/>
    <x v="1"/>
    <n v="11.483968453533572"/>
    <m/>
  </r>
  <r>
    <n v="2024"/>
    <n v="87447"/>
    <n v="3"/>
    <n v="20240100024000"/>
    <n v="1"/>
    <n v="327.60000000000002"/>
    <n v="1"/>
    <n v="20240100024001"/>
    <n v="202401000240011"/>
    <n v="327.60000000000002"/>
    <n v="40"/>
    <n v="2"/>
    <n v="95864.476805591941"/>
    <n v="16"/>
    <n v="68.306121313475757"/>
    <x v="1"/>
    <n v="11.470690773121076"/>
    <m/>
  </r>
  <r>
    <n v="2024"/>
    <n v="87482"/>
    <n v="3"/>
    <n v="20240300025800"/>
    <n v="1"/>
    <n v="652.33000000000004"/>
    <n v="1"/>
    <n v="20240300025801"/>
    <n v="202403000258011"/>
    <n v="652.33000000000004"/>
    <n v="49"/>
    <n v="1"/>
    <n v="53276.192902743678"/>
    <n v="12"/>
    <n v="68.169078026744756"/>
    <x v="0"/>
    <n v="10.88324484813319"/>
    <m/>
  </r>
  <r>
    <n v="2024"/>
    <n v="87485"/>
    <n v="3"/>
    <n v="20230200032700"/>
    <n v="1"/>
    <n v="740.49"/>
    <n v="1"/>
    <n v="20230200032701"/>
    <n v="202302000327011"/>
    <n v="740.49"/>
    <n v="29"/>
    <n v="1"/>
    <n v="77576.673596643101"/>
    <n v="14"/>
    <n v="73.397888772249544"/>
    <x v="1"/>
    <n v="11.259022063001277"/>
    <m/>
  </r>
  <r>
    <n v="2024"/>
    <n v="87501"/>
    <n v="3"/>
    <n v="20230200030500"/>
    <n v="1"/>
    <n v="292.7"/>
    <n v="2"/>
    <n v="20230200030502"/>
    <n v="202302000305021"/>
    <n v="292.7"/>
    <n v="56"/>
    <n v="2"/>
    <n v="64492.298933991871"/>
    <n v="14"/>
    <n v="68.869074959928483"/>
    <x v="1"/>
    <n v="11.07430109928333"/>
    <m/>
  </r>
  <r>
    <n v="2024"/>
    <n v="87537"/>
    <n v="3"/>
    <n v="20230300026800"/>
    <n v="1"/>
    <n v="584.27"/>
    <n v="2"/>
    <n v="20230300026803"/>
    <n v="202303000268031"/>
    <n v="584.27"/>
    <n v="33"/>
    <n v="2"/>
    <n v="95000.581064181635"/>
    <n v="16"/>
    <n v="68.695673309079908"/>
    <x v="1"/>
    <n v="11.461638287029043"/>
    <m/>
  </r>
  <r>
    <n v="2024"/>
    <n v="87599"/>
    <n v="3"/>
    <n v="0"/>
    <n v="1"/>
    <n v="359.64"/>
    <n v="2"/>
    <n v="0"/>
    <n v="0"/>
    <n v="359.64"/>
    <n v="29"/>
    <n v="2"/>
    <n v="54426.319285851416"/>
    <n v="12"/>
    <n v="68.474193502893684"/>
    <x v="0"/>
    <n v="10.904603126247197"/>
    <m/>
  </r>
  <r>
    <n v="2024"/>
    <n v="87640"/>
    <n v="3"/>
    <n v="0"/>
    <n v="1"/>
    <n v="510.51"/>
    <n v="1"/>
    <n v="0"/>
    <n v="0"/>
    <n v="510.51"/>
    <n v="38"/>
    <n v="1"/>
    <n v="53434.902317115135"/>
    <n v="12"/>
    <n v="69.22537310891687"/>
    <x v="0"/>
    <n v="10.886219412887993"/>
    <m/>
  </r>
  <r>
    <n v="2024"/>
    <n v="87649"/>
    <n v="3"/>
    <n v="0"/>
    <n v="1"/>
    <n v="328.9"/>
    <n v="1"/>
    <n v="0"/>
    <n v="0"/>
    <n v="328.9"/>
    <n v="53"/>
    <n v="1"/>
    <n v="72705.162985990683"/>
    <n v="14"/>
    <n v="68.820883630250705"/>
    <x v="1"/>
    <n v="11.194167678688979"/>
    <m/>
  </r>
  <r>
    <n v="2024"/>
    <n v="87716"/>
    <n v="3"/>
    <n v="20221200184900"/>
    <n v="1"/>
    <n v="267"/>
    <n v="1"/>
    <n v="20221200184901"/>
    <n v="202212001849011"/>
    <n v="267"/>
    <n v="53"/>
    <n v="2"/>
    <n v="98715.942896781358"/>
    <n v="16"/>
    <n v="68.350173181826676"/>
    <x v="1"/>
    <n v="11.500001741219963"/>
    <m/>
  </r>
  <r>
    <n v="2024"/>
    <n v="87754"/>
    <n v="3"/>
    <n v="20240100027700"/>
    <n v="1"/>
    <n v="302.07"/>
    <n v="1"/>
    <n v="20240100027701"/>
    <n v="202401000277011"/>
    <n v="302.07"/>
    <n v="31"/>
    <n v="1"/>
    <n v="73658.656515418857"/>
    <n v="14"/>
    <n v="69.840788109786175"/>
    <x v="1"/>
    <n v="11.207196950834881"/>
    <m/>
  </r>
  <r>
    <n v="2024"/>
    <n v="87755"/>
    <n v="3"/>
    <n v="20240200022400"/>
    <n v="1"/>
    <n v="337.53"/>
    <n v="2"/>
    <n v="20240200022402"/>
    <n v="202402000224021"/>
    <n v="337.53"/>
    <n v="44"/>
    <n v="2"/>
    <n v="80196.772437562016"/>
    <n v="14"/>
    <n v="70.527974517762985"/>
    <x v="1"/>
    <n v="11.292238549124125"/>
    <m/>
  </r>
  <r>
    <n v="2024"/>
    <n v="88032"/>
    <n v="3"/>
    <n v="0"/>
    <n v="1"/>
    <n v="288.12"/>
    <n v="1"/>
    <n v="0"/>
    <n v="0"/>
    <n v="288.12"/>
    <n v="56"/>
    <n v="2"/>
    <n v="97321.026936757873"/>
    <n v="16"/>
    <n v="67.770830673735844"/>
    <x v="1"/>
    <n v="11.485770349007403"/>
    <m/>
  </r>
  <r>
    <n v="2024"/>
    <n v="88154"/>
    <n v="3"/>
    <n v="20230300242400"/>
    <n v="1"/>
    <n v="609.88"/>
    <n v="1"/>
    <n v="20230300242401"/>
    <n v="202303002424011"/>
    <n v="609.88"/>
    <n v="39"/>
    <n v="1"/>
    <n v="51998.727896321136"/>
    <n v="12"/>
    <n v="70.655990336470595"/>
    <x v="0"/>
    <n v="10.858974533732042"/>
    <m/>
  </r>
  <r>
    <n v="2024"/>
    <n v="88177"/>
    <n v="3"/>
    <n v="0"/>
    <n v="1"/>
    <n v="335.81"/>
    <n v="2"/>
    <n v="0"/>
    <n v="0"/>
    <n v="335.81"/>
    <n v="54"/>
    <n v="2"/>
    <n v="49263.069947401687"/>
    <n v="12"/>
    <n v="69.3616285277445"/>
    <x v="0"/>
    <n v="10.80492999103596"/>
    <m/>
  </r>
  <r>
    <n v="2024"/>
    <n v="88186"/>
    <n v="3"/>
    <n v="0"/>
    <n v="1"/>
    <n v="552.94000000000005"/>
    <n v="1"/>
    <n v="0"/>
    <n v="0"/>
    <n v="552.94000000000005"/>
    <n v="33"/>
    <n v="2"/>
    <n v="96902.479208010263"/>
    <n v="16"/>
    <n v="69.250366528712959"/>
    <x v="1"/>
    <n v="11.481460382773546"/>
    <m/>
  </r>
  <r>
    <n v="2024"/>
    <n v="88234"/>
    <n v="3"/>
    <n v="20230300241400"/>
    <n v="1"/>
    <n v="706.2"/>
    <n v="3"/>
    <n v="20230300241403"/>
    <n v="202303002414031"/>
    <n v="806.19"/>
    <n v="27"/>
    <n v="1"/>
    <n v="98668.896792744315"/>
    <n v="16"/>
    <n v="70.635750329580119"/>
    <x v="1"/>
    <n v="11.499525047011817"/>
    <m/>
  </r>
  <r>
    <n v="2024"/>
    <n v="88367"/>
    <n v="3"/>
    <n v="20230300244900"/>
    <n v="1"/>
    <n v="572.67999999999995"/>
    <n v="1"/>
    <n v="20230300244901"/>
    <n v="202303002449011"/>
    <n v="572.67999999999995"/>
    <n v="30"/>
    <n v="1"/>
    <n v="58010.240056691495"/>
    <n v="12"/>
    <n v="72.901668015167516"/>
    <x v="0"/>
    <n v="10.96837482664654"/>
    <m/>
  </r>
  <r>
    <n v="2024"/>
    <n v="88466"/>
    <n v="3"/>
    <n v="0"/>
    <n v="1"/>
    <n v="489.94"/>
    <n v="3"/>
    <n v="0"/>
    <n v="0"/>
    <n v="727.52"/>
    <n v="36"/>
    <n v="1"/>
    <n v="51620.358391650414"/>
    <n v="12"/>
    <n v="69.877001959711237"/>
    <x v="0"/>
    <n v="10.851671416132083"/>
    <m/>
  </r>
  <r>
    <n v="2024"/>
    <n v="88502"/>
    <n v="3"/>
    <n v="20240200251100"/>
    <n v="1"/>
    <n v="716.19"/>
    <n v="1"/>
    <n v="20240200251101"/>
    <n v="202402002511011"/>
    <n v="716.19"/>
    <n v="28"/>
    <n v="1"/>
    <n v="77359.43569770224"/>
    <n v="14"/>
    <n v="68.683080562964577"/>
    <x v="1"/>
    <n v="11.256217835603444"/>
    <m/>
  </r>
  <r>
    <n v="2024"/>
    <n v="88746"/>
    <n v="3"/>
    <n v="20231200248200"/>
    <n v="1"/>
    <n v="421.12"/>
    <n v="1"/>
    <n v="20231200248201"/>
    <n v="202312002482011"/>
    <n v="421.12"/>
    <n v="43"/>
    <n v="2"/>
    <n v="93973.388519705666"/>
    <n v="16"/>
    <n v="69.578140652461101"/>
    <x v="1"/>
    <n v="11.450766920317335"/>
    <m/>
  </r>
  <r>
    <n v="2024"/>
    <n v="88750"/>
    <n v="3"/>
    <n v="20221201841800"/>
    <n v="1"/>
    <n v="501.29"/>
    <n v="5"/>
    <n v="20221201841807"/>
    <n v="202212018418071"/>
    <n v="700.42"/>
    <n v="44"/>
    <n v="1"/>
    <n v="120794.93244001061"/>
    <n v="18"/>
    <n v="72.013740402270628"/>
    <x v="2"/>
    <n v="11.701849613603013"/>
    <m/>
  </r>
  <r>
    <n v="2024"/>
    <n v="88773"/>
    <n v="3"/>
    <n v="20230100249400"/>
    <n v="1"/>
    <n v="452.74"/>
    <n v="3"/>
    <n v="20230100249403"/>
    <n v="202301002494031"/>
    <n v="399.29"/>
    <n v="25"/>
    <n v="1"/>
    <n v="83741.829807408474"/>
    <n v="14"/>
    <n v="66.372625079788889"/>
    <x v="1"/>
    <n v="11.335493890390152"/>
    <m/>
  </r>
  <r>
    <n v="2024"/>
    <n v="88896"/>
    <n v="3"/>
    <n v="20231200245700"/>
    <n v="1"/>
    <n v="424.85"/>
    <n v="2"/>
    <n v="20231200245702"/>
    <n v="202312002457021"/>
    <n v="424.85"/>
    <n v="37"/>
    <n v="2"/>
    <n v="116642.31853642905"/>
    <n v="18"/>
    <n v="67.665125630021194"/>
    <x v="2"/>
    <n v="11.666867424757795"/>
    <m/>
  </r>
  <r>
    <n v="2024"/>
    <n v="88931"/>
    <n v="3"/>
    <n v="20240300252900"/>
    <n v="1"/>
    <n v="1067.57"/>
    <n v="2"/>
    <n v="20240300252902"/>
    <n v="202403002529021"/>
    <n v="1067.57"/>
    <n v="31"/>
    <n v="2"/>
    <n v="98002.633518174815"/>
    <n v="16"/>
    <n v="70.853315339188029"/>
    <x v="1"/>
    <n v="11.492749629926083"/>
    <m/>
  </r>
  <r>
    <n v="2024"/>
    <n v="88932"/>
    <n v="3"/>
    <n v="20240100252100"/>
    <n v="1"/>
    <n v="429.82"/>
    <n v="1"/>
    <n v="20240100252101"/>
    <n v="202401002521011"/>
    <n v="429.82"/>
    <n v="51"/>
    <n v="1"/>
    <n v="76666.550337830355"/>
    <n v="14"/>
    <n v="71.43839873239358"/>
    <x v="1"/>
    <n v="11.247220781903424"/>
    <m/>
  </r>
  <r>
    <n v="2024"/>
    <n v="89100"/>
    <n v="3"/>
    <n v="20240100249500"/>
    <n v="1"/>
    <n v="443.28"/>
    <n v="4"/>
    <n v="20240100249504"/>
    <n v="202401002495041"/>
    <n v="488.68"/>
    <n v="33"/>
    <n v="1"/>
    <n v="52830.048043987808"/>
    <n v="12"/>
    <n v="69.589547545368092"/>
    <x v="0"/>
    <n v="10.874835399565251"/>
    <m/>
  </r>
  <r>
    <n v="2024"/>
    <n v="89130"/>
    <n v="3"/>
    <n v="0"/>
    <n v="1"/>
    <n v="387.27"/>
    <n v="1"/>
    <n v="0"/>
    <n v="0"/>
    <n v="387.27"/>
    <n v="39"/>
    <n v="2"/>
    <n v="93930.589915390869"/>
    <n v="16"/>
    <n v="69.983218169409355"/>
    <x v="1"/>
    <n v="11.45031138334136"/>
    <m/>
  </r>
  <r>
    <n v="2024"/>
    <n v="89150"/>
    <n v="3"/>
    <n v="0"/>
    <n v="1"/>
    <n v="385.42"/>
    <n v="4"/>
    <n v="0"/>
    <n v="0"/>
    <n v="534.49"/>
    <n v="56"/>
    <n v="2"/>
    <n v="54513.841806150325"/>
    <n v="12"/>
    <n v="71.09734618300169"/>
    <x v="0"/>
    <n v="10.90620992649886"/>
    <m/>
  </r>
  <r>
    <n v="2024"/>
    <n v="89322"/>
    <n v="3"/>
    <n v="0"/>
    <n v="1"/>
    <n v="447.21"/>
    <n v="1"/>
    <n v="0"/>
    <n v="0"/>
    <n v="447.21"/>
    <n v="38"/>
    <n v="1"/>
    <n v="94414.304540719357"/>
    <n v="16"/>
    <n v="70.016613510954656"/>
    <x v="1"/>
    <n v="11.455447871805594"/>
    <m/>
  </r>
  <r>
    <n v="2024"/>
    <n v="89329"/>
    <n v="3"/>
    <n v="0"/>
    <n v="1"/>
    <n v="683.08"/>
    <n v="3"/>
    <n v="0"/>
    <n v="0"/>
    <n v="683.08"/>
    <n v="32"/>
    <n v="1"/>
    <n v="76742.625571692028"/>
    <n v="14"/>
    <n v="69.903224857708324"/>
    <x v="1"/>
    <n v="11.248212577076648"/>
    <m/>
  </r>
  <r>
    <n v="2024"/>
    <n v="89365"/>
    <n v="3"/>
    <n v="0"/>
    <n v="1"/>
    <n v="532.83000000000004"/>
    <n v="3"/>
    <n v="0"/>
    <n v="0"/>
    <n v="459.53"/>
    <n v="37"/>
    <n v="1"/>
    <n v="93629.695191241161"/>
    <n v="16"/>
    <n v="75.567083423453909"/>
    <x v="1"/>
    <n v="11.447102868467219"/>
    <m/>
  </r>
  <r>
    <n v="2024"/>
    <n v="89402"/>
    <n v="3"/>
    <n v="0"/>
    <n v="1"/>
    <n v="576.92999999999995"/>
    <n v="1"/>
    <n v="0"/>
    <n v="0"/>
    <n v="576.92999999999995"/>
    <n v="55"/>
    <n v="2"/>
    <n v="51051.538207320227"/>
    <n v="12"/>
    <n v="70.026840352549613"/>
    <x v="0"/>
    <n v="10.840590954526142"/>
    <m/>
  </r>
  <r>
    <n v="2024"/>
    <n v="89428"/>
    <n v="3"/>
    <n v="0"/>
    <n v="1"/>
    <n v="499.54"/>
    <n v="6"/>
    <n v="0"/>
    <n v="0"/>
    <n v="605.44000000000005"/>
    <n v="29"/>
    <n v="1"/>
    <n v="91030.789110831189"/>
    <n v="16"/>
    <n v="73.100001182381462"/>
    <x v="1"/>
    <n v="11.418953070151547"/>
    <m/>
  </r>
  <r>
    <n v="2024"/>
    <n v="89434"/>
    <n v="3"/>
    <n v="0"/>
    <n v="1"/>
    <n v="568.29"/>
    <n v="1"/>
    <n v="0"/>
    <n v="0"/>
    <n v="568.29"/>
    <n v="48"/>
    <n v="1"/>
    <n v="75490.334339641238"/>
    <n v="14"/>
    <n v="69.074727509430417"/>
    <x v="1"/>
    <n v="11.231759905050094"/>
    <m/>
  </r>
  <r>
    <n v="2024"/>
    <n v="89445"/>
    <n v="3"/>
    <n v="0"/>
    <n v="1"/>
    <n v="621.82000000000005"/>
    <n v="1"/>
    <n v="0"/>
    <n v="0"/>
    <n v="621.82000000000005"/>
    <n v="61"/>
    <n v="2"/>
    <n v="74481.957723363317"/>
    <n v="14"/>
    <n v="67.809485905403349"/>
    <x v="1"/>
    <n v="11.218312196827885"/>
    <m/>
  </r>
  <r>
    <n v="2024"/>
    <n v="67949"/>
    <n v="3"/>
    <n v="20231200261500"/>
    <n v="1"/>
    <n v="563.26"/>
    <n v="4"/>
    <n v="20231200261502"/>
    <n v="202312002615021"/>
    <n v="563.26"/>
    <n v="37"/>
    <n v="2"/>
    <n v="68484.364619280575"/>
    <n v="14"/>
    <n v="68.334337226299709"/>
    <x v="1"/>
    <n v="11.134360744463338"/>
    <m/>
  </r>
  <r>
    <n v="2024"/>
    <n v="75439"/>
    <n v="3"/>
    <n v="20240200815500"/>
    <n v="1"/>
    <n v="2010.6"/>
    <n v="2"/>
    <n v="20240200815502"/>
    <n v="202402008155021"/>
    <n v="2010.6"/>
    <n v="46"/>
    <n v="2"/>
    <n v="69606.95337634247"/>
    <n v="14"/>
    <n v="73.69574384668654"/>
    <x v="1"/>
    <n v="11.150619746164862"/>
    <m/>
  </r>
  <r>
    <n v="2024"/>
    <n v="76132"/>
    <n v="3"/>
    <n v="0"/>
    <n v="1"/>
    <n v="1362.18"/>
    <n v="2"/>
    <n v="0"/>
    <n v="0"/>
    <n v="1079.6300000000001"/>
    <n v="47"/>
    <n v="2"/>
    <n v="30414.659928481859"/>
    <n v="10"/>
    <n v="65.701881691968438"/>
    <x v="0"/>
    <n v="10.322680005646165"/>
    <m/>
  </r>
  <r>
    <n v="2024"/>
    <n v="2242"/>
    <n v="3"/>
    <n v="0"/>
    <n v="1"/>
    <n v="235.58"/>
    <n v="2"/>
    <n v="0"/>
    <n v="0"/>
    <n v="235.58"/>
    <n v="58"/>
    <n v="2"/>
    <n v="128235.72514767251"/>
    <n v="18"/>
    <n v="71.388968216213541"/>
    <x v="2"/>
    <n v="11.761625451946724"/>
    <m/>
  </r>
  <r>
    <n v="2024"/>
    <n v="36272"/>
    <n v="3"/>
    <n v="20231200849700"/>
    <n v="1"/>
    <n v="2150.5300000000002"/>
    <n v="2"/>
    <n v="20231200849702"/>
    <n v="202312008497021"/>
    <n v="2150.5300000000002"/>
    <n v="53"/>
    <n v="2"/>
    <n v="113561.87807553628"/>
    <n v="18"/>
    <n v="68.821636956668769"/>
    <x v="2"/>
    <n v="11.640103148628528"/>
    <m/>
  </r>
  <r>
    <n v="2024"/>
    <n v="44425"/>
    <n v="3"/>
    <n v="0"/>
    <n v="1"/>
    <n v="2852.22"/>
    <n v="2"/>
    <n v="0"/>
    <n v="0"/>
    <n v="2852.22"/>
    <n v="54"/>
    <n v="2"/>
    <n v="118771.95501811996"/>
    <n v="18"/>
    <n v="68.21103031778533"/>
    <x v="2"/>
    <n v="11.684960589170995"/>
    <m/>
  </r>
  <r>
    <n v="2024"/>
    <n v="49730"/>
    <n v="3"/>
    <n v="20240100733900"/>
    <n v="1"/>
    <n v="2225.09"/>
    <n v="2"/>
    <n v="20240100733902"/>
    <n v="202401007339021"/>
    <n v="2225.09"/>
    <n v="37"/>
    <n v="1"/>
    <n v="96180.703395121425"/>
    <n v="16"/>
    <n v="71.593528759502661"/>
    <x v="1"/>
    <n v="11.473984028124951"/>
    <m/>
  </r>
  <r>
    <n v="2024"/>
    <n v="58927"/>
    <n v="3"/>
    <n v="20231200649400"/>
    <n v="1"/>
    <n v="1792.52"/>
    <n v="2"/>
    <n v="20231200649402"/>
    <n v="202312006494021"/>
    <n v="1792.52"/>
    <n v="53"/>
    <n v="1"/>
    <n v="92996.728087412586"/>
    <n v="16"/>
    <n v="69.194777703787736"/>
    <x v="1"/>
    <n v="11.440319589660719"/>
    <m/>
  </r>
  <r>
    <n v="2024"/>
    <n v="75783"/>
    <n v="3"/>
    <n v="0"/>
    <n v="1"/>
    <n v="1455.98"/>
    <n v="1"/>
    <n v="0"/>
    <n v="0"/>
    <n v="1455.98"/>
    <n v="26"/>
    <n v="1"/>
    <n v="142976.55650658396"/>
    <n v="20"/>
    <n v="67.360355315392681"/>
    <x v="2"/>
    <n v="11.870435955288931"/>
    <m/>
  </r>
  <r>
    <n v="2024"/>
    <n v="87088"/>
    <n v="3"/>
    <n v="0"/>
    <n v="1"/>
    <n v="375.11"/>
    <n v="1"/>
    <n v="0"/>
    <n v="0"/>
    <n v="375.11"/>
    <n v="32"/>
    <n v="2"/>
    <n v="136467.37898856367"/>
    <n v="20"/>
    <n v="72.109673188021219"/>
    <x v="2"/>
    <n v="11.823840883277693"/>
    <m/>
  </r>
  <r>
    <n v="2024"/>
    <n v="33717"/>
    <n v="3"/>
    <n v="20240100167700"/>
    <n v="1"/>
    <n v="511.84"/>
    <n v="1"/>
    <n v="20240100167701"/>
    <n v="202401001677011"/>
    <n v="511.84"/>
    <n v="29"/>
    <n v="2"/>
    <n v="119169.47313565946"/>
    <n v="18"/>
    <n v="70.135268833594935"/>
    <x v="2"/>
    <n v="11.688301902959525"/>
    <m/>
  </r>
  <r>
    <n v="2024"/>
    <n v="75016"/>
    <n v="3"/>
    <n v="20221206131900"/>
    <n v="1"/>
    <n v="2289.31"/>
    <n v="2"/>
    <n v="20221206131902"/>
    <n v="202212061319021"/>
    <n v="2289.31"/>
    <n v="25"/>
    <n v="2"/>
    <n v="92729.103381697976"/>
    <n v="16"/>
    <n v="68.051985692892345"/>
    <x v="1"/>
    <n v="11.437437654618851"/>
    <m/>
  </r>
  <r>
    <n v="2024"/>
    <n v="84779"/>
    <n v="3"/>
    <n v="20230300108700"/>
    <n v="1"/>
    <n v="4875.59"/>
    <n v="2"/>
    <n v="20230300108704"/>
    <n v="202303001087041"/>
    <n v="4875.59"/>
    <n v="31"/>
    <n v="2"/>
    <n v="97798.901699694426"/>
    <n v="16"/>
    <n v="67.811130308068542"/>
    <x v="1"/>
    <n v="11.490668625895378"/>
    <m/>
  </r>
  <r>
    <n v="2024"/>
    <n v="60831"/>
    <n v="3"/>
    <n v="20230200757000"/>
    <n v="1"/>
    <n v="3090.84"/>
    <n v="2"/>
    <n v="20230200757002"/>
    <n v="202302007570021"/>
    <n v="3090.84"/>
    <n v="37"/>
    <n v="1"/>
    <n v="122455.37148843684"/>
    <n v="18"/>
    <n v="68.397950203453604"/>
    <x v="2"/>
    <n v="11.715501928208205"/>
    <m/>
  </r>
  <r>
    <n v="2024"/>
    <n v="28288"/>
    <n v="3"/>
    <n v="20221205459700"/>
    <n v="1"/>
    <n v="567.65"/>
    <n v="1"/>
    <n v="20221205459701"/>
    <n v="202212054597011"/>
    <n v="567.65"/>
    <n v="33"/>
    <n v="2"/>
    <n v="123157.58234031929"/>
    <n v="18"/>
    <n v="69.884167942735388"/>
    <x v="2"/>
    <n v="11.721219971611264"/>
    <m/>
  </r>
  <r>
    <n v="2024"/>
    <n v="3887"/>
    <n v="3"/>
    <n v="0"/>
    <n v="1"/>
    <n v="2174.8000000000002"/>
    <n v="2"/>
    <n v="0"/>
    <n v="0"/>
    <n v="2174.8000000000002"/>
    <n v="55"/>
    <n v="2"/>
    <n v="69210.431880903896"/>
    <n v="14"/>
    <n v="67.615187927614457"/>
    <x v="1"/>
    <n v="11.144906879968207"/>
    <m/>
  </r>
  <r>
    <n v="2024"/>
    <n v="82195"/>
    <n v="3"/>
    <n v="0"/>
    <n v="1"/>
    <n v="1515.51"/>
    <n v="1"/>
    <n v="0"/>
    <n v="0"/>
    <n v="1515.51"/>
    <n v="47"/>
    <n v="2"/>
    <n v="66640.008172337519"/>
    <n v="14"/>
    <n v="68.544154807204137"/>
    <x v="1"/>
    <n v="11.107060399474832"/>
    <m/>
  </r>
  <r>
    <n v="2024"/>
    <n v="67913"/>
    <n v="3"/>
    <n v="0"/>
    <n v="1"/>
    <n v="829.8"/>
    <n v="2"/>
    <n v="0"/>
    <n v="0"/>
    <n v="829.8"/>
    <n v="55"/>
    <n v="1"/>
    <n v="50564.429249961126"/>
    <n v="12"/>
    <n v="72.664751544238442"/>
    <x v="0"/>
    <n v="10.831003628820003"/>
    <m/>
  </r>
  <r>
    <n v="2024"/>
    <n v="71425"/>
    <n v="3"/>
    <n v="0"/>
    <n v="1"/>
    <n v="792.61"/>
    <n v="2"/>
    <n v="0"/>
    <n v="0"/>
    <n v="792.61"/>
    <n v="63"/>
    <n v="1"/>
    <n v="48192.684552913197"/>
    <n v="12"/>
    <n v="71.123111412742588"/>
    <x v="0"/>
    <n v="10.782962515758904"/>
    <m/>
  </r>
  <r>
    <n v="2024"/>
    <n v="75866"/>
    <n v="3"/>
    <n v="20240300496800"/>
    <n v="1"/>
    <n v="1833.02"/>
    <n v="1"/>
    <n v="20240300496801"/>
    <n v="202403004968011"/>
    <n v="1833.02"/>
    <n v="55"/>
    <n v="1"/>
    <n v="52174.516406455157"/>
    <n v="12"/>
    <n v="70.712223481980374"/>
    <x v="0"/>
    <n v="10.862349463219269"/>
    <m/>
  </r>
  <r>
    <n v="2024"/>
    <n v="25442"/>
    <n v="3"/>
    <n v="20240100450700"/>
    <n v="1"/>
    <n v="1666.44"/>
    <n v="1"/>
    <n v="20240100450701"/>
    <n v="202401004507011"/>
    <n v="1666.44"/>
    <n v="38"/>
    <n v="1"/>
    <n v="75935.933661337258"/>
    <n v="14"/>
    <n v="69.12305633206725"/>
    <x v="1"/>
    <n v="11.237645285622293"/>
    <m/>
  </r>
  <r>
    <n v="2024"/>
    <n v="25576"/>
    <n v="3"/>
    <n v="0"/>
    <n v="1"/>
    <n v="2654.93"/>
    <n v="1"/>
    <n v="0"/>
    <n v="0"/>
    <n v="2654.93"/>
    <n v="50"/>
    <n v="1"/>
    <n v="71437.649376959234"/>
    <n v="14"/>
    <n v="70.136348937922236"/>
    <x v="1"/>
    <n v="11.176580311551033"/>
    <m/>
  </r>
  <r>
    <n v="2024"/>
    <n v="39151"/>
    <n v="3"/>
    <n v="20240100592100"/>
    <n v="1"/>
    <n v="4082.13"/>
    <n v="2"/>
    <n v="20240100592102"/>
    <n v="202401005921021"/>
    <n v="4082.13"/>
    <n v="60"/>
    <n v="1"/>
    <n v="79586.222967049122"/>
    <n v="14"/>
    <n v="69.681279417482173"/>
    <x v="1"/>
    <n v="11.284596278549293"/>
    <m/>
  </r>
  <r>
    <n v="2024"/>
    <n v="47711"/>
    <n v="3"/>
    <n v="20240100215500"/>
    <n v="1"/>
    <n v="2484.17"/>
    <n v="1"/>
    <n v="20240100215501"/>
    <n v="202401002155011"/>
    <n v="2484.17"/>
    <n v="51"/>
    <n v="1"/>
    <n v="72249.838302715187"/>
    <n v="14"/>
    <n v="71.45746811480106"/>
    <x v="1"/>
    <n v="11.187885367947471"/>
    <m/>
  </r>
  <r>
    <n v="2024"/>
    <n v="59957"/>
    <n v="3"/>
    <n v="20221204862200"/>
    <n v="1"/>
    <n v="1266.01"/>
    <n v="1"/>
    <n v="20221204862201"/>
    <n v="202212048622011"/>
    <n v="1266.01"/>
    <n v="30"/>
    <n v="1"/>
    <n v="51831.537786629415"/>
    <n v="12"/>
    <n v="68.347803913247859"/>
    <x v="0"/>
    <n v="10.855754080560889"/>
    <m/>
  </r>
  <r>
    <n v="2024"/>
    <n v="67717"/>
    <n v="3"/>
    <n v="20230300255500"/>
    <n v="1"/>
    <n v="491.07"/>
    <n v="2"/>
    <n v="20230300255502"/>
    <n v="202303002555021"/>
    <n v="491.07"/>
    <n v="25"/>
    <n v="1"/>
    <n v="47643.72742872536"/>
    <n v="12"/>
    <n v="66.318171994906393"/>
    <x v="0"/>
    <n v="10.771506261985463"/>
    <m/>
  </r>
  <r>
    <n v="2024"/>
    <n v="2004"/>
    <n v="3"/>
    <n v="20231200828700"/>
    <n v="1"/>
    <n v="434.18"/>
    <n v="1"/>
    <n v="20231200828701"/>
    <n v="202312008287011"/>
    <n v="434.18"/>
    <n v="60"/>
    <n v="1"/>
    <n v="72434.98596535089"/>
    <n v="14"/>
    <n v="68.222288719291484"/>
    <x v="1"/>
    <n v="11.190444693220655"/>
    <m/>
  </r>
  <r>
    <n v="2024"/>
    <n v="21928"/>
    <n v="3"/>
    <n v="0"/>
    <n v="1"/>
    <n v="2539.73"/>
    <n v="1"/>
    <n v="0"/>
    <n v="0"/>
    <n v="2539.73"/>
    <n v="45"/>
    <n v="1"/>
    <n v="92456.708242223453"/>
    <n v="16"/>
    <n v="67.205619573043251"/>
    <x v="1"/>
    <n v="11.43449579494245"/>
    <m/>
  </r>
  <r>
    <n v="2024"/>
    <n v="56433"/>
    <n v="3"/>
    <n v="20240200057900"/>
    <n v="1"/>
    <n v="854.56"/>
    <n v="2"/>
    <n v="20240200057902"/>
    <n v="202402000579021"/>
    <n v="854.56"/>
    <n v="46"/>
    <n v="1"/>
    <n v="115549.93536146716"/>
    <n v="18"/>
    <n v="69.331739084589231"/>
    <x v="2"/>
    <n v="11.657458056303557"/>
    <m/>
  </r>
  <r>
    <n v="2024"/>
    <n v="35803"/>
    <n v="3"/>
    <n v="0"/>
    <n v="1"/>
    <n v="3256.73"/>
    <n v="2"/>
    <n v="0"/>
    <n v="0"/>
    <n v="3256.73"/>
    <n v="36"/>
    <n v="2"/>
    <n v="82389.35400712023"/>
    <n v="14"/>
    <n v="68.214829393454906"/>
    <x v="1"/>
    <n v="11.319211508607944"/>
    <m/>
  </r>
  <r>
    <n v="2024"/>
    <n v="78314"/>
    <n v="3"/>
    <n v="20221206389600"/>
    <n v="1"/>
    <n v="2372.66"/>
    <n v="2"/>
    <n v="20221206389602"/>
    <n v="202212063896021"/>
    <n v="2372.66"/>
    <n v="46"/>
    <n v="2"/>
    <n v="69398.104463701442"/>
    <n v="14"/>
    <n v="71.054638030670247"/>
    <x v="1"/>
    <n v="11.147614832918734"/>
    <m/>
  </r>
  <r>
    <n v="2024"/>
    <n v="13695"/>
    <n v="3"/>
    <n v="20240100684500"/>
    <n v="1"/>
    <n v="2700.33"/>
    <n v="1"/>
    <n v="20240100684501"/>
    <n v="202401006845011"/>
    <n v="2700.33"/>
    <n v="57"/>
    <n v="1"/>
    <n v="72519.402207763822"/>
    <n v="14"/>
    <n v="72.807818984098745"/>
    <x v="1"/>
    <n v="11.191609421698628"/>
    <m/>
  </r>
  <r>
    <n v="2024"/>
    <n v="14854"/>
    <n v="3"/>
    <n v="0"/>
    <n v="1"/>
    <n v="2562.9499999999998"/>
    <n v="2"/>
    <n v="0"/>
    <n v="0"/>
    <n v="2562.9499999999998"/>
    <n v="52"/>
    <n v="2"/>
    <n v="66178.157012136769"/>
    <n v="14"/>
    <n v="70.588393114091318"/>
    <x v="1"/>
    <n v="11.100105732978692"/>
    <m/>
  </r>
  <r>
    <n v="2024"/>
    <n v="16281"/>
    <n v="3"/>
    <n v="20240100640800"/>
    <n v="1"/>
    <n v="5688.62"/>
    <n v="2"/>
    <n v="20240100640802"/>
    <n v="202401006408021"/>
    <n v="5688.62"/>
    <n v="25"/>
    <n v="1"/>
    <n v="75801.702450786906"/>
    <n v="14"/>
    <n v="70.272380253267556"/>
    <x v="1"/>
    <n v="11.235876031151161"/>
    <m/>
  </r>
  <r>
    <n v="2024"/>
    <n v="34906"/>
    <n v="3"/>
    <n v="0"/>
    <n v="1"/>
    <n v="392.29"/>
    <n v="1"/>
    <n v="0"/>
    <n v="0"/>
    <n v="392.29"/>
    <n v="47"/>
    <n v="2"/>
    <n v="98869.504010411882"/>
    <n v="16"/>
    <n v="69.619484660954726"/>
    <x v="1"/>
    <n v="11.501556118295323"/>
    <m/>
  </r>
  <r>
    <n v="2024"/>
    <n v="56954"/>
    <n v="3"/>
    <n v="0"/>
    <n v="1"/>
    <n v="1253.56"/>
    <n v="2"/>
    <n v="0"/>
    <n v="0"/>
    <n v="1253.56"/>
    <n v="45"/>
    <n v="2"/>
    <n v="116758.24136468774"/>
    <n v="18"/>
    <n v="70.767923639155597"/>
    <x v="2"/>
    <n v="11.66786076288723"/>
    <m/>
  </r>
  <r>
    <n v="2024"/>
    <n v="69657"/>
    <n v="3"/>
    <n v="20240302675600"/>
    <n v="1"/>
    <n v="282.83"/>
    <n v="2"/>
    <n v="20240302675602"/>
    <n v="202403026756021"/>
    <n v="282.83"/>
    <n v="38"/>
    <n v="2"/>
    <n v="118911.26221823515"/>
    <n v="18"/>
    <n v="73.198344064948301"/>
    <x v="2"/>
    <n v="11.68613279827929"/>
    <m/>
  </r>
  <r>
    <n v="2024"/>
    <n v="88175"/>
    <n v="3"/>
    <n v="0"/>
    <n v="1"/>
    <n v="394.68"/>
    <n v="1"/>
    <n v="0"/>
    <n v="0"/>
    <n v="394.68"/>
    <n v="50"/>
    <n v="2"/>
    <n v="76898.248511665559"/>
    <n v="14"/>
    <n v="69.443576709518595"/>
    <x v="1"/>
    <n v="11.250238379053153"/>
    <m/>
  </r>
  <r>
    <n v="2024"/>
    <n v="28846"/>
    <n v="3"/>
    <n v="20240200482000"/>
    <n v="1"/>
    <n v="1469.73"/>
    <n v="1"/>
    <n v="20240200482001"/>
    <n v="202402004820011"/>
    <n v="1469.73"/>
    <n v="62"/>
    <n v="1"/>
    <n v="71610.671159346763"/>
    <n v="14"/>
    <n v="72.233308070735916"/>
    <x v="1"/>
    <n v="11.17899938038196"/>
    <m/>
  </r>
  <r>
    <n v="2024"/>
    <n v="7452"/>
    <n v="3"/>
    <n v="20240300561300"/>
    <n v="1"/>
    <n v="2728.69"/>
    <n v="1"/>
    <n v="20240300561301"/>
    <n v="202403005613011"/>
    <n v="2728.69"/>
    <n v="40"/>
    <n v="2"/>
    <n v="118074.86768597522"/>
    <n v="18"/>
    <n v="65.441501149137821"/>
    <x v="2"/>
    <n v="11.679074174170637"/>
    <m/>
  </r>
  <r>
    <n v="2024"/>
    <n v="27502"/>
    <n v="3"/>
    <n v="20221204646500"/>
    <n v="1"/>
    <n v="584.25"/>
    <n v="1"/>
    <n v="20221204646501"/>
    <n v="202212046465011"/>
    <n v="584.25"/>
    <n v="57"/>
    <n v="1"/>
    <n v="66509.522996507061"/>
    <n v="14"/>
    <n v="73.594207229429671"/>
    <x v="1"/>
    <n v="11.105100419346375"/>
    <m/>
  </r>
  <r>
    <n v="2024"/>
    <n v="61956"/>
    <n v="3"/>
    <n v="20240300777900"/>
    <n v="1"/>
    <n v="3459.04"/>
    <n v="1"/>
    <n v="20240300777901"/>
    <n v="202403007779011"/>
    <n v="3459.04"/>
    <n v="63"/>
    <n v="1"/>
    <n v="93141.86531011152"/>
    <n v="16"/>
    <n v="69.504239952165619"/>
    <x v="1"/>
    <n v="11.441879043285708"/>
    <m/>
  </r>
  <r>
    <n v="2024"/>
    <n v="87855"/>
    <n v="3"/>
    <n v="20231200028200"/>
    <n v="1"/>
    <n v="604.55999999999995"/>
    <n v="1"/>
    <n v="20231200028201"/>
    <n v="202312000282011"/>
    <n v="604.55999999999995"/>
    <n v="27"/>
    <n v="1"/>
    <n v="74584.091726612809"/>
    <n v="14"/>
    <n v="68.864428674943113"/>
    <x v="1"/>
    <n v="11.219682515818807"/>
    <m/>
  </r>
  <r>
    <n v="2024"/>
    <n v="1264"/>
    <n v="3"/>
    <n v="20230200500000"/>
    <n v="1"/>
    <n v="1161.92"/>
    <n v="1"/>
    <n v="20230200500001"/>
    <n v="202302005000011"/>
    <n v="1161.92"/>
    <n v="57"/>
    <n v="2"/>
    <n v="43923.927662245223"/>
    <n v="12"/>
    <n v="67.829334110235351"/>
    <x v="0"/>
    <n v="10.690214499831749"/>
    <m/>
  </r>
  <r>
    <n v="2024"/>
    <n v="12866"/>
    <n v="3"/>
    <n v="20230100686900"/>
    <n v="1"/>
    <n v="4329.6400000000003"/>
    <n v="1"/>
    <n v="20230100686901"/>
    <n v="202301006869011"/>
    <n v="4329.6400000000003"/>
    <n v="52"/>
    <n v="2"/>
    <n v="70743.187006933949"/>
    <n v="14"/>
    <n v="73.060538974549246"/>
    <x v="1"/>
    <n v="11.166811514146875"/>
    <m/>
  </r>
  <r>
    <n v="2024"/>
    <n v="4343"/>
    <n v="3"/>
    <n v="20221202869200"/>
    <n v="1"/>
    <n v="2621.4"/>
    <n v="2"/>
    <n v="20221202869202"/>
    <n v="202212028692021"/>
    <n v="2621.4"/>
    <n v="60"/>
    <n v="1"/>
    <n v="99202.240064582948"/>
    <n v="16"/>
    <n v="67.887573652729216"/>
    <x v="1"/>
    <n v="11.504915874314209"/>
    <m/>
  </r>
  <r>
    <n v="2024"/>
    <n v="9940"/>
    <n v="3"/>
    <n v="20240300587300"/>
    <n v="1"/>
    <n v="4743.88"/>
    <n v="2"/>
    <n v="20240300587302"/>
    <n v="202403005873021"/>
    <n v="4743.88"/>
    <n v="60"/>
    <n v="1"/>
    <n v="100766.30789159314"/>
    <n v="16"/>
    <n v="71.032913654446403"/>
    <x v="1"/>
    <n v="11.520559331639179"/>
    <m/>
  </r>
  <r>
    <n v="2024"/>
    <n v="56022"/>
    <n v="3"/>
    <n v="20230100058200"/>
    <n v="1"/>
    <n v="728.82"/>
    <n v="2"/>
    <n v="20230100058202"/>
    <n v="202301000582021"/>
    <n v="797.68"/>
    <n v="59"/>
    <n v="1"/>
    <n v="98771.504449328873"/>
    <n v="16"/>
    <n v="68.747910413420215"/>
    <x v="1"/>
    <n v="11.500564425631152"/>
    <m/>
  </r>
  <r>
    <n v="2024"/>
    <n v="76153"/>
    <n v="3"/>
    <n v="20231200494200"/>
    <n v="1"/>
    <n v="1703.57"/>
    <n v="1"/>
    <n v="20231200494201"/>
    <n v="202312004942011"/>
    <n v="1703.57"/>
    <n v="59"/>
    <n v="1"/>
    <n v="50678.581525131238"/>
    <n v="12"/>
    <n v="65.475156336018756"/>
    <x v="0"/>
    <n v="10.833258645194352"/>
    <m/>
  </r>
  <r>
    <n v="2024"/>
    <n v="84624"/>
    <n v="3"/>
    <n v="20231200104100"/>
    <n v="1"/>
    <n v="2849.67"/>
    <n v="1"/>
    <n v="20231200104101"/>
    <n v="202312001041011"/>
    <n v="2849.67"/>
    <n v="36"/>
    <n v="2"/>
    <n v="114090.0308905977"/>
    <n v="18"/>
    <n v="71.416680227931423"/>
    <x v="2"/>
    <n v="11.644743160346778"/>
    <m/>
  </r>
  <r>
    <n v="2024"/>
    <n v="85870"/>
    <n v="3"/>
    <n v="0"/>
    <n v="1"/>
    <n v="2463.7399999999998"/>
    <n v="2"/>
    <n v="0"/>
    <n v="0"/>
    <n v="2463.7399999999998"/>
    <n v="61"/>
    <n v="1"/>
    <n v="47179.21400045164"/>
    <n v="12"/>
    <n v="68.60645374638753"/>
    <x v="0"/>
    <n v="10.76170869323094"/>
    <m/>
  </r>
  <r>
    <n v="2024"/>
    <n v="12406"/>
    <n v="3"/>
    <n v="20231200678500"/>
    <n v="1"/>
    <n v="3716.56"/>
    <n v="2"/>
    <n v="20231200678502"/>
    <n v="202312006785021"/>
    <n v="3716.56"/>
    <n v="61"/>
    <n v="1"/>
    <n v="28039.227220412529"/>
    <n v="10"/>
    <n v="70.812825249817806"/>
    <x v="0"/>
    <n v="10.24135978086905"/>
    <m/>
  </r>
  <r>
    <n v="2024"/>
    <n v="51956"/>
    <n v="3"/>
    <n v="20230300002300"/>
    <n v="1"/>
    <n v="1983.32"/>
    <n v="1"/>
    <n v="20230300002301"/>
    <n v="202303000023011"/>
    <n v="1983.32"/>
    <n v="54"/>
    <n v="1"/>
    <n v="32702.832152806179"/>
    <n v="10"/>
    <n v="71.002131024466465"/>
    <x v="0"/>
    <n v="10.395216963312459"/>
    <m/>
  </r>
  <r>
    <n v="2024"/>
    <n v="75867"/>
    <n v="3"/>
    <n v="20231200489300"/>
    <n v="1"/>
    <n v="908.57"/>
    <n v="2"/>
    <n v="20231200489302"/>
    <n v="202312004893021"/>
    <n v="908.57"/>
    <n v="63"/>
    <n v="1"/>
    <n v="40819.276983703232"/>
    <n v="11"/>
    <n v="68.201723127248002"/>
    <x v="0"/>
    <n v="10.616909723901808"/>
    <m/>
  </r>
  <r>
    <n v="2024"/>
    <n v="1035"/>
    <n v="3"/>
    <n v="0"/>
    <n v="1"/>
    <n v="646.63"/>
    <n v="2"/>
    <n v="0"/>
    <n v="0"/>
    <n v="646.63"/>
    <n v="48"/>
    <n v="1"/>
    <n v="98664.590473662684"/>
    <n v="16"/>
    <n v="69.633951078704285"/>
    <x v="1"/>
    <n v="11.499481401920029"/>
    <m/>
  </r>
  <r>
    <n v="2024"/>
    <n v="1359"/>
    <n v="3"/>
    <n v="20240100506100"/>
    <n v="1"/>
    <n v="1432.52"/>
    <n v="1"/>
    <n v="20240100506101"/>
    <n v="202401005061011"/>
    <n v="1432.52"/>
    <n v="26"/>
    <n v="1"/>
    <n v="116747.1983471917"/>
    <n v="18"/>
    <n v="69.298908098766177"/>
    <x v="2"/>
    <n v="11.667766178217015"/>
    <m/>
  </r>
  <r>
    <n v="2024"/>
    <n v="1970"/>
    <n v="3"/>
    <n v="20230100825900"/>
    <n v="1"/>
    <n v="310.35000000000002"/>
    <n v="4"/>
    <n v="20230100825902"/>
    <n v="202301008259021"/>
    <n v="310.35000000000002"/>
    <n v="34"/>
    <n v="2"/>
    <n v="75571.967624981684"/>
    <n v="14"/>
    <n v="72.658700766816963"/>
    <x v="1"/>
    <n v="11.232840694793467"/>
    <m/>
  </r>
  <r>
    <n v="2024"/>
    <n v="2001"/>
    <n v="3"/>
    <n v="0"/>
    <n v="1"/>
    <n v="257.35000000000002"/>
    <n v="2"/>
    <n v="0"/>
    <n v="0"/>
    <n v="257.35000000000002"/>
    <n v="47"/>
    <n v="2"/>
    <n v="97500.926942323742"/>
    <n v="16"/>
    <n v="72.168362729821112"/>
    <x v="1"/>
    <n v="11.487617164041502"/>
    <m/>
  </r>
  <r>
    <n v="2024"/>
    <n v="2619"/>
    <n v="3"/>
    <n v="20240200819500"/>
    <n v="1"/>
    <n v="344.53"/>
    <n v="2"/>
    <n v="20240200819502"/>
    <n v="202402008195021"/>
    <n v="344.53"/>
    <n v="39"/>
    <n v="2"/>
    <n v="97262.320191515872"/>
    <n v="16"/>
    <n v="72.287957631665122"/>
    <x v="1"/>
    <n v="11.48516693923067"/>
    <m/>
  </r>
  <r>
    <n v="2024"/>
    <n v="2787"/>
    <n v="3"/>
    <n v="20240100820800"/>
    <n v="1"/>
    <n v="208.89"/>
    <n v="2"/>
    <n v="20240100820802"/>
    <n v="202401008208021"/>
    <n v="208.89"/>
    <n v="50"/>
    <n v="2"/>
    <n v="90332.285649198559"/>
    <n v="16"/>
    <n v="68.406709084626726"/>
    <x v="1"/>
    <n v="11.41125021314712"/>
    <m/>
  </r>
  <r>
    <n v="2024"/>
    <n v="2993"/>
    <n v="3"/>
    <n v="20240200833800"/>
    <n v="1"/>
    <n v="605.61"/>
    <n v="1"/>
    <n v="20240200833801"/>
    <n v="202402008338011"/>
    <n v="605.61"/>
    <n v="41"/>
    <n v="2"/>
    <n v="93622.936084503381"/>
    <n v="16"/>
    <n v="70.10284724409685"/>
    <x v="1"/>
    <n v="11.447030676085252"/>
    <m/>
  </r>
  <r>
    <n v="2024"/>
    <n v="3256"/>
    <n v="3"/>
    <n v="0"/>
    <n v="1"/>
    <n v="1633.89"/>
    <n v="3"/>
    <n v="0"/>
    <n v="0"/>
    <n v="1633.89"/>
    <n v="40"/>
    <n v="2"/>
    <n v="123902.9641519164"/>
    <n v="18"/>
    <n v="72.38670529447387"/>
    <x v="2"/>
    <n v="11.727253991075347"/>
    <m/>
  </r>
  <r>
    <n v="2024"/>
    <n v="3754"/>
    <n v="3"/>
    <n v="20230100389400"/>
    <n v="1"/>
    <n v="2954.17"/>
    <n v="1"/>
    <n v="20230100389401"/>
    <n v="202301003894011"/>
    <n v="2954.17"/>
    <n v="37"/>
    <n v="2"/>
    <n v="113389.05656004314"/>
    <n v="18"/>
    <n v="69.08975581800614"/>
    <x v="2"/>
    <n v="11.638580162621219"/>
    <m/>
  </r>
  <r>
    <n v="2024"/>
    <n v="6396"/>
    <n v="3"/>
    <n v="20221201050700"/>
    <n v="1"/>
    <n v="3089.09"/>
    <n v="1"/>
    <n v="20221201050701"/>
    <n v="202212010507011"/>
    <n v="3089.09"/>
    <n v="56"/>
    <n v="2"/>
    <n v="56256.599974133664"/>
    <n v="12"/>
    <n v="71.434848881059708"/>
    <x v="0"/>
    <n v="10.93767864605719"/>
    <m/>
  </r>
  <r>
    <n v="2024"/>
    <n v="6671"/>
    <n v="3"/>
    <n v="20230100143600"/>
    <n v="1"/>
    <n v="1741.01"/>
    <n v="2"/>
    <n v="20230100143602"/>
    <n v="202301001436021"/>
    <n v="1741.01"/>
    <n v="46"/>
    <n v="1"/>
    <n v="48424.54215102693"/>
    <n v="12"/>
    <n v="71.890307485529689"/>
    <x v="0"/>
    <n v="10.787762033424654"/>
    <m/>
  </r>
  <r>
    <n v="2024"/>
    <n v="6944"/>
    <n v="3"/>
    <n v="20240100548400"/>
    <n v="1"/>
    <n v="3025.5"/>
    <n v="4"/>
    <n v="20240100548404"/>
    <n v="202401005484041"/>
    <n v="3157.56"/>
    <n v="53"/>
    <n v="1"/>
    <n v="55896.879509362952"/>
    <n v="12"/>
    <n v="72.798018472896288"/>
    <x v="0"/>
    <n v="10.931263834854507"/>
    <m/>
  </r>
  <r>
    <n v="2024"/>
    <n v="7155"/>
    <n v="3"/>
    <n v="20230300549200"/>
    <n v="1"/>
    <n v="4632.82"/>
    <n v="3"/>
    <n v="20230300549203"/>
    <n v="202303005492031"/>
    <n v="5978.67"/>
    <n v="25"/>
    <n v="1"/>
    <n v="39520.912340515686"/>
    <n v="11"/>
    <n v="70.853258903419132"/>
    <x v="0"/>
    <n v="10.584585237134702"/>
    <m/>
  </r>
  <r>
    <n v="2024"/>
    <n v="10796"/>
    <n v="3"/>
    <n v="20231200513800"/>
    <n v="1"/>
    <n v="4681.18"/>
    <n v="1"/>
    <n v="20231200513801"/>
    <n v="202312005138011"/>
    <n v="4681.18"/>
    <n v="63"/>
    <n v="2"/>
    <n v="118551.40992936181"/>
    <n v="18"/>
    <n v="71.068842225475095"/>
    <x v="2"/>
    <n v="11.683101984542709"/>
    <m/>
  </r>
  <r>
    <n v="2024"/>
    <n v="11196"/>
    <n v="3"/>
    <n v="20240300534000"/>
    <n v="1"/>
    <n v="2311.85"/>
    <n v="1"/>
    <n v="20240300534001"/>
    <n v="202403005340011"/>
    <n v="2311.85"/>
    <n v="26"/>
    <n v="2"/>
    <n v="100857.76314775812"/>
    <n v="16"/>
    <n v="72.330404425286389"/>
    <x v="1"/>
    <n v="11.52146651759139"/>
    <m/>
  </r>
  <r>
    <n v="2024"/>
    <n v="12670"/>
    <n v="3"/>
    <n v="20221205073300"/>
    <n v="1"/>
    <n v="3390.95"/>
    <n v="1"/>
    <n v="20221205073301"/>
    <n v="202212050733011"/>
    <n v="3390.95"/>
    <n v="62"/>
    <n v="2"/>
    <n v="133844.128892384"/>
    <n v="20"/>
    <n v="67.826559076756638"/>
    <x v="2"/>
    <n v="11.804431184649784"/>
    <m/>
  </r>
  <r>
    <n v="2024"/>
    <n v="14026"/>
    <n v="3"/>
    <n v="0"/>
    <n v="1"/>
    <n v="3261.86"/>
    <n v="2"/>
    <n v="0"/>
    <n v="0"/>
    <n v="3261.86"/>
    <n v="47"/>
    <n v="2"/>
    <n v="97827.578058860279"/>
    <n v="16"/>
    <n v="67.505771797971022"/>
    <x v="1"/>
    <n v="11.49096180051475"/>
    <m/>
  </r>
  <r>
    <n v="2024"/>
    <n v="14299"/>
    <n v="3"/>
    <n v="20240300699400"/>
    <n v="1"/>
    <n v="5049.62"/>
    <n v="1"/>
    <n v="20240300699401"/>
    <n v="202403006994011"/>
    <n v="5049.62"/>
    <n v="48"/>
    <n v="1"/>
    <n v="68463.942217449978"/>
    <n v="14"/>
    <n v="69.708865656878288"/>
    <x v="1"/>
    <n v="11.134062494671811"/>
    <m/>
  </r>
  <r>
    <n v="2024"/>
    <n v="17323"/>
    <n v="3"/>
    <n v="20230200300300"/>
    <n v="1"/>
    <n v="3799.22"/>
    <n v="2"/>
    <n v="20230200300302"/>
    <n v="202302003003021"/>
    <n v="3799.22"/>
    <n v="61"/>
    <n v="2"/>
    <n v="57437.44036637828"/>
    <n v="12"/>
    <n v="71.213425420322565"/>
    <x v="0"/>
    <n v="10.958451640862522"/>
    <m/>
  </r>
  <r>
    <n v="2024"/>
    <n v="17966"/>
    <n v="3"/>
    <n v="20230200270800"/>
    <n v="1"/>
    <n v="2369.66"/>
    <n v="1"/>
    <n v="20230200270801"/>
    <n v="202302002708011"/>
    <n v="2369.66"/>
    <n v="43"/>
    <n v="1"/>
    <n v="78671.008701420229"/>
    <n v="14"/>
    <n v="71.657560237483878"/>
    <x v="1"/>
    <n v="11.273029989173466"/>
    <m/>
  </r>
  <r>
    <n v="2024"/>
    <n v="18619"/>
    <n v="3"/>
    <n v="20230200280000"/>
    <n v="1"/>
    <n v="6409.55"/>
    <n v="1"/>
    <n v="20230200280001"/>
    <n v="202302002800011"/>
    <n v="6409.55"/>
    <n v="26"/>
    <n v="1"/>
    <n v="103720.49653112101"/>
    <n v="16"/>
    <n v="70.828833081679576"/>
    <x v="1"/>
    <n v="11.54945502686753"/>
    <m/>
  </r>
  <r>
    <n v="2024"/>
    <n v="18771"/>
    <n v="3"/>
    <n v="20240200276000"/>
    <n v="1"/>
    <n v="5058.42"/>
    <n v="2"/>
    <n v="20240200276002"/>
    <n v="202402002760021"/>
    <n v="5058.42"/>
    <n v="28"/>
    <n v="2"/>
    <n v="94133.292545068121"/>
    <n v="16"/>
    <n v="68.475697004853458"/>
    <x v="1"/>
    <n v="11.452467062629919"/>
    <m/>
  </r>
  <r>
    <n v="2024"/>
    <n v="19175"/>
    <n v="3"/>
    <n v="0"/>
    <n v="1"/>
    <n v="2844.64"/>
    <n v="2"/>
    <n v="0"/>
    <n v="0"/>
    <n v="2844.64"/>
    <n v="42"/>
    <n v="1"/>
    <n v="51421.58272158503"/>
    <n v="12"/>
    <n v="71.789124396271973"/>
    <x v="0"/>
    <n v="10.847813260618153"/>
    <m/>
  </r>
  <r>
    <n v="2024"/>
    <n v="20388"/>
    <n v="3"/>
    <n v="0"/>
    <n v="1"/>
    <n v="2811.33"/>
    <n v="1"/>
    <n v="0"/>
    <n v="0"/>
    <n v="2811.33"/>
    <n v="36"/>
    <n v="1"/>
    <n v="73575.355596023946"/>
    <n v="14"/>
    <n v="66.749446099803848"/>
    <x v="1"/>
    <n v="11.206065406199391"/>
    <m/>
  </r>
  <r>
    <n v="2024"/>
    <n v="22662"/>
    <n v="3"/>
    <n v="20240100895000"/>
    <n v="1"/>
    <n v="2011.72"/>
    <n v="3"/>
    <n v="20240100895003"/>
    <n v="202401008950031"/>
    <n v="2011.72"/>
    <n v="30"/>
    <n v="1"/>
    <n v="76354.406697384882"/>
    <n v="14"/>
    <n v="70.184304194344747"/>
    <x v="1"/>
    <n v="11.2431410260393"/>
    <m/>
  </r>
  <r>
    <n v="2024"/>
    <n v="22665"/>
    <n v="3"/>
    <n v="20240300901200"/>
    <n v="1"/>
    <n v="3622.1"/>
    <n v="2"/>
    <n v="20240300901202"/>
    <n v="202403009012021"/>
    <n v="5142.24"/>
    <n v="26"/>
    <n v="1"/>
    <n v="33971.090041068375"/>
    <n v="11"/>
    <n v="65.294017080131638"/>
    <x v="0"/>
    <n v="10.433265148984479"/>
    <m/>
  </r>
  <r>
    <n v="2024"/>
    <n v="22985"/>
    <n v="3"/>
    <n v="0"/>
    <n v="1"/>
    <n v="2484.59"/>
    <n v="1"/>
    <n v="0"/>
    <n v="0"/>
    <n v="2484.59"/>
    <n v="61"/>
    <n v="2"/>
    <n v="109373.21135690744"/>
    <n v="18"/>
    <n v="71.530736068117591"/>
    <x v="2"/>
    <n v="11.602521270217924"/>
    <m/>
  </r>
  <r>
    <n v="2024"/>
    <n v="23670"/>
    <n v="3"/>
    <n v="0"/>
    <n v="1"/>
    <n v="2519.81"/>
    <n v="2"/>
    <n v="0"/>
    <n v="0"/>
    <n v="2519.81"/>
    <n v="42"/>
    <n v="2"/>
    <n v="115798.68133822491"/>
    <n v="18"/>
    <n v="69.15354572254914"/>
    <x v="2"/>
    <n v="11.65960845664881"/>
    <m/>
  </r>
  <r>
    <n v="2024"/>
    <n v="24663"/>
    <n v="3"/>
    <n v="20221202356300"/>
    <n v="1"/>
    <n v="1262.69"/>
    <n v="1"/>
    <n v="20221202356301"/>
    <n v="202212023563011"/>
    <n v="1262.69"/>
    <n v="35"/>
    <n v="1"/>
    <n v="50422.713740060193"/>
    <n v="12"/>
    <n v="72.556751518009591"/>
    <x v="0"/>
    <n v="10.828197021984124"/>
    <m/>
  </r>
  <r>
    <n v="2024"/>
    <n v="24881"/>
    <n v="3"/>
    <n v="20231200311800"/>
    <n v="1"/>
    <n v="1553.79"/>
    <n v="1"/>
    <n v="20231200311801"/>
    <n v="202312003118011"/>
    <n v="1553.79"/>
    <n v="40"/>
    <n v="2"/>
    <n v="115556.72029996658"/>
    <n v="18"/>
    <n v="70.167399267545107"/>
    <x v="2"/>
    <n v="11.65751677324948"/>
    <m/>
  </r>
  <r>
    <n v="2024"/>
    <n v="25192"/>
    <n v="3"/>
    <n v="20240100450600"/>
    <n v="1"/>
    <n v="3678.06"/>
    <n v="2"/>
    <n v="20240100450602"/>
    <n v="202401004506021"/>
    <n v="3678.06"/>
    <n v="27"/>
    <n v="2"/>
    <n v="52482.736481446584"/>
    <n v="12"/>
    <n v="70.029832734643364"/>
    <x v="0"/>
    <n v="10.868239565578802"/>
    <m/>
  </r>
  <r>
    <n v="2024"/>
    <n v="26555"/>
    <n v="3"/>
    <n v="20231204134500"/>
    <n v="1"/>
    <n v="482"/>
    <n v="1"/>
    <n v="20231204134501"/>
    <n v="202312041345011"/>
    <n v="482"/>
    <n v="37"/>
    <n v="1"/>
    <n v="51723.44943399926"/>
    <n v="12"/>
    <n v="69.636427595704205"/>
    <x v="0"/>
    <n v="10.853666525054692"/>
    <m/>
  </r>
  <r>
    <n v="2024"/>
    <n v="27638"/>
    <n v="3"/>
    <n v="0"/>
    <n v="1"/>
    <n v="407.37"/>
    <n v="2"/>
    <n v="0"/>
    <n v="0"/>
    <n v="407.37"/>
    <n v="27"/>
    <n v="2"/>
    <n v="66749.663396149946"/>
    <n v="14"/>
    <n v="69.415316396684076"/>
    <x v="1"/>
    <n v="11.108704533495473"/>
    <m/>
  </r>
  <r>
    <n v="2024"/>
    <n v="27751"/>
    <n v="3"/>
    <n v="20230300719400"/>
    <n v="1"/>
    <n v="572.46"/>
    <n v="2"/>
    <n v="20230300719402"/>
    <n v="202303007194021"/>
    <n v="572.46"/>
    <n v="30"/>
    <n v="2"/>
    <n v="103595.1034480294"/>
    <n v="16"/>
    <n v="71.577556800555669"/>
    <x v="1"/>
    <n v="11.548245343675381"/>
    <m/>
  </r>
  <r>
    <n v="2024"/>
    <n v="27944"/>
    <n v="3"/>
    <n v="0"/>
    <n v="1"/>
    <n v="476.03"/>
    <n v="1"/>
    <n v="0"/>
    <n v="0"/>
    <n v="476.03"/>
    <n v="40"/>
    <n v="1"/>
    <n v="99865.615150489975"/>
    <n v="16"/>
    <n v="72.568869672559046"/>
    <x v="1"/>
    <n v="11.511580712700958"/>
    <m/>
  </r>
  <r>
    <n v="2024"/>
    <n v="29456"/>
    <n v="3"/>
    <n v="20231200485500"/>
    <n v="1"/>
    <n v="621.46"/>
    <n v="1"/>
    <n v="20231200485501"/>
    <n v="202312004855011"/>
    <n v="621.46"/>
    <n v="63"/>
    <n v="2"/>
    <n v="67777.745727670364"/>
    <n v="14"/>
    <n v="66.425155837021464"/>
    <x v="1"/>
    <n v="11.123989185942726"/>
    <m/>
  </r>
  <r>
    <n v="2024"/>
    <n v="30732"/>
    <n v="3"/>
    <n v="20230300323500"/>
    <n v="1"/>
    <n v="2785.95"/>
    <n v="1"/>
    <n v="20230300323501"/>
    <n v="202303003235011"/>
    <n v="2785.95"/>
    <n v="25"/>
    <n v="2"/>
    <n v="100310.41559382179"/>
    <n v="16"/>
    <n v="68.791693583468657"/>
    <x v="1"/>
    <n v="11.516024812963574"/>
    <m/>
  </r>
  <r>
    <n v="2024"/>
    <n v="34695"/>
    <n v="3"/>
    <n v="20240200167200"/>
    <n v="1"/>
    <n v="385.94"/>
    <n v="1"/>
    <n v="20240200167201"/>
    <n v="202402001672011"/>
    <n v="385.94"/>
    <n v="33"/>
    <n v="2"/>
    <n v="117117.51197038031"/>
    <n v="18"/>
    <n v="72.356927238694254"/>
    <x v="2"/>
    <n v="11.670933085547194"/>
    <m/>
  </r>
  <r>
    <n v="2024"/>
    <n v="34870"/>
    <n v="3"/>
    <n v="0"/>
    <n v="1"/>
    <n v="466.28"/>
    <n v="2"/>
    <n v="0"/>
    <n v="0"/>
    <n v="466.28"/>
    <n v="46"/>
    <n v="1"/>
    <n v="52817.82494991603"/>
    <n v="12"/>
    <n v="68.035688100765938"/>
    <x v="0"/>
    <n v="10.874604006470815"/>
    <m/>
  </r>
  <r>
    <n v="2024"/>
    <n v="36367"/>
    <n v="3"/>
    <n v="20240204370000"/>
    <n v="1"/>
    <n v="5410.68"/>
    <n v="1"/>
    <n v="20240204370002"/>
    <n v="202402043700021"/>
    <n v="5410.68"/>
    <n v="33"/>
    <n v="1"/>
    <n v="93858.602360897639"/>
    <n v="16"/>
    <n v="72.635567797211976"/>
    <x v="1"/>
    <n v="11.449544698558846"/>
    <m/>
  </r>
  <r>
    <n v="2024"/>
    <n v="37852"/>
    <n v="3"/>
    <n v="20221206594800"/>
    <n v="1"/>
    <n v="1145.19"/>
    <n v="1"/>
    <n v="20221206594801"/>
    <n v="202212065948011"/>
    <n v="1145.19"/>
    <n v="36"/>
    <n v="1"/>
    <n v="132940.25363159474"/>
    <n v="20"/>
    <n v="73.221058170396105"/>
    <x v="2"/>
    <n v="11.797655085458915"/>
    <m/>
  </r>
  <r>
    <n v="2024"/>
    <n v="39109"/>
    <n v="3"/>
    <n v="20240200595400"/>
    <n v="1"/>
    <n v="2365.48"/>
    <n v="1"/>
    <n v="20240200595401"/>
    <n v="202402005954011"/>
    <n v="2365.48"/>
    <n v="35"/>
    <n v="1"/>
    <n v="140065.5239518403"/>
    <n v="20"/>
    <n v="69.717331895859729"/>
    <x v="2"/>
    <n v="11.849865620327822"/>
    <m/>
  </r>
  <r>
    <n v="2024"/>
    <n v="39992"/>
    <n v="3"/>
    <n v="20240200603400"/>
    <n v="1"/>
    <n v="2235.9499999999998"/>
    <n v="1"/>
    <n v="20240200603401"/>
    <n v="202402006034011"/>
    <n v="2235.9499999999998"/>
    <n v="33"/>
    <n v="1"/>
    <n v="142230.76888039766"/>
    <n v="20"/>
    <n v="68.732359998972882"/>
    <x v="2"/>
    <n v="11.865206150444322"/>
    <m/>
  </r>
  <r>
    <n v="2024"/>
    <n v="41243"/>
    <n v="3"/>
    <n v="0"/>
    <n v="1"/>
    <n v="1516.44"/>
    <n v="1"/>
    <n v="0"/>
    <n v="0"/>
    <n v="1516.44"/>
    <n v="43"/>
    <n v="1"/>
    <n v="53914.875507459801"/>
    <n v="12"/>
    <n v="68.0167277578593"/>
    <x v="0"/>
    <n v="10.895161702261477"/>
    <m/>
  </r>
  <r>
    <n v="2024"/>
    <n v="41869"/>
    <n v="3"/>
    <n v="20230100720400"/>
    <n v="1"/>
    <n v="1484"/>
    <n v="1"/>
    <n v="20230100720401"/>
    <n v="202301007204011"/>
    <n v="1484"/>
    <n v="39"/>
    <n v="2"/>
    <n v="72867.324630306117"/>
    <n v="14"/>
    <n v="69.08836603159466"/>
    <x v="1"/>
    <n v="11.196395595708829"/>
    <m/>
  </r>
  <r>
    <n v="2024"/>
    <n v="42593"/>
    <n v="3"/>
    <n v="0"/>
    <n v="1"/>
    <n v="2777.79"/>
    <n v="2"/>
    <n v="0"/>
    <n v="0"/>
    <n v="2777.79"/>
    <n v="38"/>
    <n v="1"/>
    <n v="30373.30990962455"/>
    <n v="10"/>
    <n v="69.876881634410665"/>
    <x v="0"/>
    <n v="10.321319538259434"/>
    <m/>
  </r>
  <r>
    <n v="2024"/>
    <n v="45503"/>
    <n v="3"/>
    <n v="20240300198800"/>
    <n v="1"/>
    <n v="3244.48"/>
    <n v="1"/>
    <n v="20240300198801"/>
    <n v="202403001988011"/>
    <n v="3244.48"/>
    <n v="55"/>
    <n v="2"/>
    <n v="74604.660265848055"/>
    <n v="14"/>
    <n v="68.950970464261275"/>
    <x v="1"/>
    <n v="11.219958254292262"/>
    <m/>
  </r>
  <r>
    <n v="2024"/>
    <n v="47755"/>
    <n v="3"/>
    <n v="0"/>
    <n v="1"/>
    <n v="3217.11"/>
    <n v="1"/>
    <n v="0"/>
    <n v="0"/>
    <n v="3217.11"/>
    <n v="64"/>
    <n v="1"/>
    <n v="90785.609938738402"/>
    <n v="16"/>
    <n v="70.419409269182736"/>
    <x v="1"/>
    <n v="11.416256071179069"/>
    <m/>
  </r>
  <r>
    <n v="2024"/>
    <n v="48756"/>
    <n v="3"/>
    <n v="0"/>
    <n v="1"/>
    <n v="3179.45"/>
    <n v="1"/>
    <n v="0"/>
    <n v="0"/>
    <n v="3179.45"/>
    <n v="35"/>
    <n v="1"/>
    <n v="72766.694021655348"/>
    <n v="14"/>
    <n v="72.867305659748084"/>
    <x v="1"/>
    <n v="11.195013629797321"/>
    <m/>
  </r>
  <r>
    <n v="2024"/>
    <n v="49655"/>
    <n v="3"/>
    <n v="0"/>
    <n v="1"/>
    <n v="2168.69"/>
    <n v="2"/>
    <n v="0"/>
    <n v="0"/>
    <n v="2168.69"/>
    <n v="38"/>
    <n v="2"/>
    <n v="102959.14590699204"/>
    <n v="16"/>
    <n v="72.752432233355577"/>
    <x v="1"/>
    <n v="11.542087546848967"/>
    <m/>
  </r>
  <r>
    <n v="2024"/>
    <n v="50087"/>
    <n v="3"/>
    <n v="0"/>
    <n v="1"/>
    <n v="2496.9899999999998"/>
    <n v="2"/>
    <n v="0"/>
    <n v="0"/>
    <n v="2496.9899999999998"/>
    <n v="48"/>
    <n v="1"/>
    <n v="69496.175789873436"/>
    <n v="14"/>
    <n v="71.651207515331123"/>
    <x v="1"/>
    <n v="11.149027005432837"/>
    <m/>
  </r>
  <r>
    <n v="2024"/>
    <n v="55772"/>
    <n v="3"/>
    <n v="20240305334500"/>
    <n v="1"/>
    <n v="1640.02"/>
    <n v="1"/>
    <n v="20240305334501"/>
    <n v="202403053345011"/>
    <n v="1640.02"/>
    <n v="30"/>
    <n v="1"/>
    <n v="99641.447420765166"/>
    <n v="16"/>
    <n v="68.102565867645851"/>
    <x v="1"/>
    <n v="11.509333495773671"/>
    <m/>
  </r>
  <r>
    <n v="2024"/>
    <n v="55875"/>
    <n v="3"/>
    <n v="20240300055000"/>
    <n v="1"/>
    <n v="1343.28"/>
    <n v="1"/>
    <n v="20240300055001"/>
    <n v="202403000550011"/>
    <n v="1343.28"/>
    <n v="54"/>
    <n v="2"/>
    <n v="50122.524531440991"/>
    <n v="12"/>
    <n v="70.955019572435873"/>
    <x v="0"/>
    <n v="10.822225777482933"/>
    <m/>
  </r>
  <r>
    <n v="2024"/>
    <n v="56444"/>
    <n v="3"/>
    <n v="20221200395600"/>
    <n v="1"/>
    <n v="1184.26"/>
    <n v="1"/>
    <n v="20221200395601"/>
    <n v="202212003956011"/>
    <n v="1184.26"/>
    <n v="32"/>
    <n v="2"/>
    <n v="98896.44756967244"/>
    <n v="16"/>
    <n v="69.181200893783199"/>
    <x v="1"/>
    <n v="11.501828597548824"/>
    <m/>
  </r>
  <r>
    <n v="2024"/>
    <n v="56453"/>
    <n v="3"/>
    <n v="20230100046100"/>
    <n v="1"/>
    <n v="893.11"/>
    <n v="1"/>
    <n v="20230100046101"/>
    <n v="202301000461012"/>
    <n v="893.11"/>
    <n v="37"/>
    <n v="1"/>
    <n v="68238.662635106622"/>
    <n v="14"/>
    <n v="69.099340105810469"/>
    <x v="1"/>
    <n v="11.13076658401201"/>
    <m/>
  </r>
  <r>
    <n v="2024"/>
    <n v="56978"/>
    <n v="3"/>
    <n v="20240200342600"/>
    <n v="1"/>
    <n v="965.15"/>
    <n v="2"/>
    <n v="20240200342602"/>
    <n v="202402003426021"/>
    <n v="965.15"/>
    <n v="40"/>
    <n v="2"/>
    <n v="50166.763740748072"/>
    <n v="12"/>
    <n v="71.967690214144369"/>
    <x v="0"/>
    <n v="10.823108009532609"/>
    <m/>
  </r>
  <r>
    <n v="2024"/>
    <n v="58933"/>
    <n v="3"/>
    <n v="20231200650100"/>
    <n v="1"/>
    <n v="1155.77"/>
    <n v="4"/>
    <n v="20231200650102"/>
    <n v="202312006501021"/>
    <n v="1155.77"/>
    <n v="44"/>
    <n v="2"/>
    <n v="93728.187860611637"/>
    <n v="16"/>
    <n v="74.490560610068044"/>
    <x v="1"/>
    <n v="11.448154253942322"/>
    <m/>
  </r>
  <r>
    <n v="2024"/>
    <n v="59406"/>
    <n v="3"/>
    <n v="20230100654500"/>
    <n v="1"/>
    <n v="3834.58"/>
    <n v="1"/>
    <n v="20230100654501"/>
    <n v="202301006545011"/>
    <n v="3834.58"/>
    <n v="54"/>
    <n v="2"/>
    <n v="70794.075185250127"/>
    <n v="14"/>
    <n v="68.983049748323495"/>
    <x v="1"/>
    <n v="11.167530592355973"/>
    <m/>
  </r>
  <r>
    <n v="2024"/>
    <n v="61539"/>
    <n v="3"/>
    <n v="0"/>
    <n v="1"/>
    <n v="2569.9499999999998"/>
    <n v="2"/>
    <n v="0"/>
    <n v="0"/>
    <n v="2569.9499999999998"/>
    <n v="31"/>
    <n v="2"/>
    <n v="96104.845126405169"/>
    <n v="16"/>
    <n v="70.673101578538436"/>
    <x v="1"/>
    <n v="11.473195011235903"/>
    <m/>
  </r>
  <r>
    <n v="2024"/>
    <n v="61542"/>
    <n v="3"/>
    <n v="0"/>
    <n v="1"/>
    <n v="2171.0300000000002"/>
    <n v="1"/>
    <n v="0"/>
    <n v="0"/>
    <n v="2171.0300000000002"/>
    <n v="33"/>
    <n v="2"/>
    <n v="69423.932209166131"/>
    <n v="14"/>
    <n v="73.367486976017801"/>
    <x v="1"/>
    <n v="11.147986931562173"/>
    <m/>
  </r>
  <r>
    <n v="2024"/>
    <n v="63084"/>
    <n v="3"/>
    <n v="20240302551300"/>
    <n v="1"/>
    <n v="2520.59"/>
    <n v="2"/>
    <n v="20240302551302"/>
    <n v="202403025513021"/>
    <n v="2520.59"/>
    <n v="41"/>
    <n v="1"/>
    <n v="141912.61936864996"/>
    <n v="20"/>
    <n v="71.381794576089902"/>
    <x v="2"/>
    <n v="11.86296679061504"/>
    <m/>
  </r>
  <r>
    <n v="2024"/>
    <n v="63468"/>
    <n v="3"/>
    <n v="0"/>
    <n v="1"/>
    <n v="2898.94"/>
    <n v="1"/>
    <n v="0"/>
    <n v="0"/>
    <n v="2898.94"/>
    <n v="62"/>
    <n v="1"/>
    <n v="54653.436564987358"/>
    <n v="12"/>
    <n v="68.066687502149264"/>
    <x v="0"/>
    <n v="10.908767374792989"/>
    <m/>
  </r>
  <r>
    <n v="2024"/>
    <n v="64428"/>
    <n v="3"/>
    <n v="0"/>
    <n v="1"/>
    <n v="4398.04"/>
    <n v="2"/>
    <n v="0"/>
    <n v="0"/>
    <n v="2888.95"/>
    <n v="38"/>
    <n v="2"/>
    <n v="69143.585124819525"/>
    <n v="14"/>
    <n v="67.470709000564028"/>
    <x v="1"/>
    <n v="11.143940565252775"/>
    <m/>
  </r>
  <r>
    <n v="2024"/>
    <n v="67152"/>
    <n v="3"/>
    <n v="20240200479400"/>
    <n v="1"/>
    <n v="276.82"/>
    <n v="1"/>
    <n v="20240200479401"/>
    <n v="202402004794011"/>
    <n v="276.82"/>
    <n v="47"/>
    <n v="1"/>
    <n v="96706.13721608484"/>
    <n v="16"/>
    <n v="69.118680594664454"/>
    <x v="1"/>
    <n v="11.479432145984706"/>
    <m/>
  </r>
  <r>
    <n v="2024"/>
    <n v="69657"/>
    <n v="3"/>
    <n v="20240302675600"/>
    <n v="1"/>
    <n v="282.83"/>
    <n v="1"/>
    <n v="20240302675601"/>
    <n v="202403026756011"/>
    <n v="282.83"/>
    <n v="37"/>
    <n v="1"/>
    <n v="116986.73483317552"/>
    <n v="18"/>
    <n v="69.493495216313818"/>
    <x v="2"/>
    <n v="11.669815829857953"/>
    <m/>
  </r>
  <r>
    <n v="2024"/>
    <n v="70573"/>
    <n v="3"/>
    <n v="20230100132900"/>
    <n v="1"/>
    <n v="2761.61"/>
    <n v="1"/>
    <n v="20230100132905"/>
    <n v="202301001329051"/>
    <n v="2761.61"/>
    <n v="29"/>
    <n v="2"/>
    <n v="71463.697802974741"/>
    <n v="14"/>
    <n v="73.105610238624195"/>
    <x v="1"/>
    <n v="11.176944876711797"/>
    <m/>
  </r>
  <r>
    <n v="2024"/>
    <n v="70573"/>
    <n v="3"/>
    <n v="20230100132900"/>
    <n v="1"/>
    <n v="2761.61"/>
    <n v="2"/>
    <n v="20230100132903"/>
    <n v="202301001329031"/>
    <n v="2567.9699999999998"/>
    <n v="35"/>
    <n v="2"/>
    <n v="75967.309077730621"/>
    <n v="14"/>
    <n v="70.990616322116168"/>
    <x v="1"/>
    <n v="11.238058383016053"/>
    <m/>
  </r>
  <r>
    <n v="2024"/>
    <n v="70876"/>
    <n v="3"/>
    <n v="0"/>
    <n v="1"/>
    <n v="3973.85"/>
    <n v="1"/>
    <n v="0"/>
    <n v="0"/>
    <n v="3973.85"/>
    <n v="25"/>
    <n v="1"/>
    <n v="77165.987825480464"/>
    <n v="14"/>
    <n v="69.000748707165741"/>
    <x v="1"/>
    <n v="11.253714066723616"/>
    <m/>
  </r>
  <r>
    <n v="2024"/>
    <n v="71507"/>
    <n v="3"/>
    <n v="0"/>
    <n v="1"/>
    <n v="1009.67"/>
    <n v="1"/>
    <n v="0"/>
    <n v="0"/>
    <n v="1009.67"/>
    <n v="53"/>
    <n v="2"/>
    <n v="95249.428107116735"/>
    <n v="16"/>
    <n v="69.672742808801772"/>
    <x v="1"/>
    <n v="11.464254288846163"/>
    <m/>
  </r>
  <r>
    <n v="2024"/>
    <n v="72236"/>
    <n v="3"/>
    <n v="0"/>
    <n v="1"/>
    <n v="641.61"/>
    <n v="2"/>
    <n v="0"/>
    <n v="0"/>
    <n v="936.5"/>
    <n v="37"/>
    <n v="1"/>
    <n v="94641.01059277766"/>
    <n v="16"/>
    <n v="70.817639061358463"/>
    <x v="1"/>
    <n v="11.457846176879043"/>
    <m/>
  </r>
  <r>
    <n v="2024"/>
    <n v="72244"/>
    <n v="3"/>
    <n v="0"/>
    <n v="1"/>
    <n v="1009.7"/>
    <n v="4"/>
    <n v="0"/>
    <n v="0"/>
    <n v="1009.7"/>
    <n v="32"/>
    <n v="1"/>
    <n v="73721.202492611817"/>
    <n v="14"/>
    <n v="71.249372385910021"/>
    <x v="1"/>
    <n v="11.208045723270528"/>
    <m/>
  </r>
  <r>
    <n v="2024"/>
    <n v="73266"/>
    <n v="3"/>
    <n v="20230200034700"/>
    <n v="1"/>
    <n v="3177.49"/>
    <n v="1"/>
    <n v="20230200034701"/>
    <n v="202302000347011"/>
    <n v="3177.49"/>
    <n v="44"/>
    <n v="1"/>
    <n v="53220.82332305226"/>
    <n v="12"/>
    <n v="68.421787109747825"/>
    <x v="0"/>
    <n v="10.882205014593383"/>
    <m/>
  </r>
  <r>
    <n v="2024"/>
    <n v="73685"/>
    <n v="3"/>
    <n v="20230300041900"/>
    <n v="1"/>
    <n v="3196.29"/>
    <n v="1"/>
    <n v="20230300041901"/>
    <n v="202303000419011"/>
    <n v="3196.29"/>
    <n v="34"/>
    <n v="1"/>
    <n v="53034.397535911012"/>
    <n v="12"/>
    <n v="68.652049134341709"/>
    <x v="0"/>
    <n v="10.878695992129805"/>
    <m/>
  </r>
  <r>
    <n v="2024"/>
    <n v="74268"/>
    <n v="3"/>
    <n v="20240200044100"/>
    <n v="1"/>
    <n v="1847.55"/>
    <n v="1"/>
    <n v="20240200044101"/>
    <n v="202402000441011"/>
    <n v="1847.55"/>
    <n v="63"/>
    <n v="1"/>
    <n v="72282.238498057603"/>
    <n v="14"/>
    <n v="69.788028179563867"/>
    <x v="1"/>
    <n v="11.188333714039249"/>
    <m/>
  </r>
  <r>
    <n v="2024"/>
    <n v="75087"/>
    <n v="3"/>
    <n v="20230300806600"/>
    <n v="1"/>
    <n v="1294.6400000000001"/>
    <n v="1"/>
    <n v="20230300806601"/>
    <n v="202303008066011"/>
    <n v="1294.6400000000001"/>
    <n v="44"/>
    <n v="1"/>
    <n v="98481.185627039857"/>
    <n v="16"/>
    <n v="68.549622583259293"/>
    <x v="1"/>
    <n v="11.497620800053125"/>
    <m/>
  </r>
  <r>
    <n v="2024"/>
    <n v="78267"/>
    <n v="3"/>
    <n v="20240300865500"/>
    <n v="1"/>
    <n v="2125.2800000000002"/>
    <n v="1"/>
    <n v="20240300865501"/>
    <n v="202403008655011"/>
    <n v="2125.2800000000002"/>
    <n v="52"/>
    <n v="1"/>
    <n v="113377.26177136617"/>
    <n v="18"/>
    <n v="74.717427529496817"/>
    <x v="2"/>
    <n v="11.638476136690256"/>
    <m/>
  </r>
  <r>
    <n v="2024"/>
    <n v="79841"/>
    <n v="3"/>
    <n v="20240100669800"/>
    <n v="1"/>
    <n v="1078.72"/>
    <n v="1"/>
    <n v="20240100669801"/>
    <n v="202401006698011"/>
    <n v="1078.72"/>
    <n v="59"/>
    <n v="1"/>
    <n v="34168.602204707095"/>
    <n v="10"/>
    <n v="70.765157770328756"/>
    <x v="0"/>
    <n v="10.439062437181812"/>
    <m/>
  </r>
  <r>
    <n v="2024"/>
    <n v="80574"/>
    <n v="3"/>
    <n v="20221200707100"/>
    <n v="1"/>
    <n v="2126.2800000000002"/>
    <n v="1"/>
    <n v="20221200707101"/>
    <n v="202212007071011"/>
    <n v="2126.2800000000002"/>
    <n v="60"/>
    <n v="1"/>
    <n v="88951.356550906057"/>
    <n v="16"/>
    <n v="69.594365785480761"/>
    <x v="1"/>
    <n v="11.395844943690518"/>
    <m/>
  </r>
  <r>
    <n v="2024"/>
    <n v="81949"/>
    <n v="3"/>
    <n v="0"/>
    <n v="1"/>
    <n v="1795.24"/>
    <n v="1"/>
    <n v="0"/>
    <n v="0"/>
    <n v="1795.24"/>
    <n v="46"/>
    <n v="1"/>
    <n v="97155.39077143243"/>
    <n v="16"/>
    <n v="65.450474728747636"/>
    <x v="1"/>
    <n v="11.484066942421368"/>
    <m/>
  </r>
  <r>
    <n v="2024"/>
    <n v="84982"/>
    <n v="3"/>
    <n v="0"/>
    <n v="1"/>
    <n v="3159.61"/>
    <n v="1"/>
    <n v="0"/>
    <n v="0"/>
    <n v="3159.61"/>
    <n v="27"/>
    <n v="2"/>
    <n v="112694.1301476067"/>
    <n v="18"/>
    <n v="70.968002036465393"/>
    <x v="2"/>
    <n v="11.632432614799288"/>
    <m/>
  </r>
  <r>
    <n v="2024"/>
    <n v="84997"/>
    <n v="3"/>
    <n v="0"/>
    <n v="1"/>
    <n v="3312.51"/>
    <n v="2"/>
    <n v="0"/>
    <n v="0"/>
    <n v="5167.34"/>
    <n v="32"/>
    <n v="1"/>
    <n v="76088.800746147026"/>
    <n v="14"/>
    <n v="69.470121992519395"/>
    <x v="1"/>
    <n v="11.239656368054735"/>
    <m/>
  </r>
  <r>
    <n v="2024"/>
    <n v="86214"/>
    <n v="3"/>
    <n v="20240200120300"/>
    <n v="1"/>
    <n v="2344.41"/>
    <n v="1"/>
    <n v="20240200120301"/>
    <n v="202402001203011"/>
    <n v="2344.41"/>
    <n v="27"/>
    <n v="2"/>
    <n v="73727.631088734197"/>
    <n v="14"/>
    <n v="72.17576687340933"/>
    <x v="1"/>
    <n v="11.208132920923711"/>
    <m/>
  </r>
  <r>
    <n v="2024"/>
    <n v="86645"/>
    <n v="3"/>
    <n v="20230100121500"/>
    <n v="1"/>
    <n v="4138.3900000000003"/>
    <n v="1"/>
    <n v="20230100121501"/>
    <n v="202301001215012"/>
    <n v="4138.3900000000003"/>
    <n v="47"/>
    <n v="1"/>
    <n v="101982.12020328382"/>
    <n v="16"/>
    <n v="71.676964220299581"/>
    <x v="1"/>
    <n v="11.53255278477628"/>
    <m/>
  </r>
  <r>
    <n v="2024"/>
    <n v="86645"/>
    <n v="3"/>
    <n v="20230100121500"/>
    <n v="1"/>
    <n v="4138.3900000000003"/>
    <n v="2"/>
    <n v="20230100121502"/>
    <n v="202301001215022"/>
    <n v="4138.3900000000003"/>
    <n v="47"/>
    <n v="2"/>
    <n v="97489.330302021524"/>
    <n v="16"/>
    <n v="68.123761465315994"/>
    <x v="1"/>
    <n v="11.487498218197954"/>
    <m/>
  </r>
  <r>
    <n v="2024"/>
    <n v="87469"/>
    <n v="3"/>
    <n v="20230200024400"/>
    <n v="1"/>
    <n v="504.55"/>
    <n v="7"/>
    <n v="20230200024404"/>
    <n v="202302000244041"/>
    <n v="548.82000000000005"/>
    <n v="57"/>
    <n v="2"/>
    <n v="92022.521119876154"/>
    <n v="16"/>
    <n v="69.03968173027468"/>
    <x v="1"/>
    <n v="11.429788620855087"/>
    <m/>
  </r>
  <r>
    <n v="2024"/>
    <n v="87672"/>
    <n v="3"/>
    <n v="0"/>
    <n v="1"/>
    <n v="378.53"/>
    <n v="1"/>
    <n v="0"/>
    <n v="0"/>
    <n v="378.53"/>
    <n v="47"/>
    <n v="1"/>
    <n v="93194.567033325977"/>
    <n v="16"/>
    <n v="69.979160090228319"/>
    <x v="1"/>
    <n v="11.442444705340701"/>
    <m/>
  </r>
  <r>
    <n v="2024"/>
    <n v="5965"/>
    <n v="3"/>
    <n v="20240300137700"/>
    <n v="1"/>
    <n v="3140.9"/>
    <n v="2"/>
    <n v="20240300137702"/>
    <n v="202403001377021"/>
    <n v="3140.9"/>
    <n v="48"/>
    <n v="2"/>
    <n v="118965.53803115469"/>
    <n v="18"/>
    <n v="67.917186450554212"/>
    <x v="2"/>
    <n v="11.686589133775687"/>
    <m/>
  </r>
  <r>
    <n v="2024"/>
    <n v="6009"/>
    <n v="3"/>
    <n v="20230200137300"/>
    <n v="1"/>
    <n v="2281.9499999999998"/>
    <n v="2"/>
    <n v="20230200137302"/>
    <n v="202302001373021"/>
    <n v="2281.9499999999998"/>
    <n v="35"/>
    <n v="2"/>
    <n v="113663.00387008538"/>
    <n v="18"/>
    <n v="70.301939472077919"/>
    <x v="2"/>
    <n v="11.640993243061494"/>
    <m/>
  </r>
  <r>
    <n v="2024"/>
    <n v="24525"/>
    <n v="3"/>
    <n v="20240300311100"/>
    <n v="1"/>
    <n v="2432.88"/>
    <n v="2"/>
    <n v="20240300311102"/>
    <n v="202403003111021"/>
    <n v="2432.88"/>
    <n v="37"/>
    <n v="2"/>
    <n v="118379.42113326708"/>
    <n v="18"/>
    <n v="71.603136228713154"/>
    <x v="2"/>
    <n v="11.681650178329628"/>
    <m/>
  </r>
  <r>
    <n v="2024"/>
    <n v="65382"/>
    <n v="3"/>
    <n v="0"/>
    <n v="1"/>
    <n v="2659.18"/>
    <n v="2"/>
    <n v="0"/>
    <n v="0"/>
    <n v="2659.18"/>
    <n v="48"/>
    <n v="2"/>
    <n v="121683.75228186487"/>
    <n v="18"/>
    <n v="69.169275839891995"/>
    <x v="2"/>
    <n v="11.709180763751148"/>
    <m/>
  </r>
  <r>
    <n v="2024"/>
    <n v="6231"/>
    <n v="3"/>
    <n v="20231200140400"/>
    <n v="1"/>
    <n v="2983.27"/>
    <n v="2"/>
    <n v="20231200140402"/>
    <n v="202312001404021"/>
    <n v="2983.27"/>
    <n v="64"/>
    <n v="2"/>
    <n v="55621.347753851216"/>
    <n v="12"/>
    <n v="69.679204375611988"/>
    <x v="0"/>
    <n v="10.926322358955206"/>
    <m/>
  </r>
  <r>
    <n v="2024"/>
    <n v="1863"/>
    <n v="3"/>
    <n v="20240300518400"/>
    <n v="1"/>
    <n v="701.2"/>
    <n v="2"/>
    <n v="20240300518402"/>
    <n v="202403005184021"/>
    <n v="701.2"/>
    <n v="34"/>
    <n v="2"/>
    <n v="94659.231791072074"/>
    <n v="16"/>
    <n v="67.318832399674761"/>
    <x v="1"/>
    <n v="11.458038687972756"/>
    <m/>
  </r>
  <r>
    <n v="2024"/>
    <n v="19568"/>
    <n v="3"/>
    <n v="20230300274300"/>
    <n v="1"/>
    <n v="2143.96"/>
    <n v="1"/>
    <n v="20230300274301"/>
    <n v="202303002743011"/>
    <n v="2143.96"/>
    <n v="43"/>
    <n v="1"/>
    <n v="57617.454109788574"/>
    <n v="12"/>
    <n v="68.046690940829876"/>
    <x v="0"/>
    <n v="10.961580823521251"/>
    <m/>
  </r>
  <r>
    <n v="2024"/>
    <n v="22248"/>
    <n v="3"/>
    <n v="20230200883500"/>
    <n v="1"/>
    <n v="1907.45"/>
    <n v="1"/>
    <n v="20230200883501"/>
    <n v="202302008835011"/>
    <n v="1907.45"/>
    <n v="45"/>
    <n v="1"/>
    <n v="73926.618877635119"/>
    <n v="14"/>
    <n v="67.862446854770553"/>
    <x v="1"/>
    <n v="11.210828243400551"/>
    <m/>
  </r>
  <r>
    <n v="2024"/>
    <n v="22382"/>
    <n v="3"/>
    <n v="20240300895100"/>
    <n v="1"/>
    <n v="1718.68"/>
    <n v="1"/>
    <n v="20240300895101"/>
    <n v="202403008951011"/>
    <n v="1718.68"/>
    <n v="44"/>
    <n v="1"/>
    <n v="54089.710250326876"/>
    <n v="12"/>
    <n v="68.792975047781724"/>
    <x v="0"/>
    <n v="10.898399248044448"/>
    <m/>
  </r>
  <r>
    <n v="2024"/>
    <n v="22400"/>
    <n v="3"/>
    <n v="0"/>
    <n v="1"/>
    <n v="1792.68"/>
    <n v="1"/>
    <n v="0"/>
    <n v="0"/>
    <n v="1792.68"/>
    <n v="47"/>
    <n v="1"/>
    <n v="52639.669546865458"/>
    <n v="12"/>
    <n v="68.306214627274741"/>
    <x v="0"/>
    <n v="10.871225288374355"/>
    <m/>
  </r>
  <r>
    <n v="2024"/>
    <n v="38179"/>
    <n v="3"/>
    <n v="20230100869500"/>
    <n v="1"/>
    <n v="982.26"/>
    <n v="1"/>
    <n v="20230100869501"/>
    <n v="202301008695011"/>
    <n v="982.26"/>
    <n v="27"/>
    <n v="1"/>
    <n v="91877.45531969679"/>
    <n v="16"/>
    <n v="66.749669620945724"/>
    <x v="1"/>
    <n v="11.428210960726171"/>
    <m/>
  </r>
  <r>
    <n v="2024"/>
    <n v="40232"/>
    <n v="3"/>
    <n v="0"/>
    <n v="1"/>
    <n v="1986.3"/>
    <n v="1"/>
    <n v="0"/>
    <n v="0"/>
    <n v="1986.3"/>
    <n v="26"/>
    <n v="2"/>
    <n v="93410.183814836317"/>
    <n v="16"/>
    <n v="70.909718915113103"/>
    <x v="1"/>
    <n v="11.444755652693203"/>
    <m/>
  </r>
  <r>
    <n v="2024"/>
    <n v="74777"/>
    <n v="3"/>
    <n v="20230100810100"/>
    <n v="1"/>
    <n v="1050.94"/>
    <n v="1"/>
    <n v="20230100810101"/>
    <n v="202301008101011"/>
    <n v="1050.94"/>
    <n v="53"/>
    <n v="1"/>
    <n v="93785.631353113567"/>
    <n v="16"/>
    <n v="71.353341090612929"/>
    <x v="1"/>
    <n v="11.448766939391744"/>
    <m/>
  </r>
  <r>
    <n v="2024"/>
    <n v="83395"/>
    <n v="3"/>
    <n v="20230300093800"/>
    <n v="1"/>
    <n v="2375.06"/>
    <n v="1"/>
    <n v="20230300093801"/>
    <n v="202303000938011"/>
    <n v="2375.06"/>
    <n v="42"/>
    <n v="1"/>
    <n v="92801.410510514048"/>
    <n v="16"/>
    <n v="67.887569441987495"/>
    <x v="1"/>
    <n v="11.438217118125527"/>
    <m/>
  </r>
  <r>
    <n v="2024"/>
    <n v="16787"/>
    <n v="3"/>
    <n v="20231200290900"/>
    <n v="1"/>
    <n v="3111.43"/>
    <n v="1"/>
    <n v="20231200290901"/>
    <n v="202312002909011"/>
    <n v="3111.43"/>
    <n v="60"/>
    <n v="1"/>
    <n v="100320.20859587837"/>
    <n v="16"/>
    <n v="72.286788018366991"/>
    <x v="1"/>
    <n v="11.516122435169594"/>
    <m/>
  </r>
  <r>
    <n v="2024"/>
    <n v="34682"/>
    <n v="3"/>
    <n v="20240200165700"/>
    <n v="1"/>
    <n v="168.59"/>
    <n v="1"/>
    <n v="20240200165701"/>
    <n v="202402001657011"/>
    <n v="168.59"/>
    <n v="26"/>
    <n v="2"/>
    <n v="119994.33317644781"/>
    <n v="18"/>
    <n v="71.504174188719418"/>
    <x v="2"/>
    <n v="11.695199797119516"/>
    <m/>
  </r>
  <r>
    <n v="2024"/>
    <n v="28758"/>
    <n v="3"/>
    <n v="20231200479900"/>
    <n v="1"/>
    <n v="942.74"/>
    <n v="2"/>
    <n v="20231200479902"/>
    <n v="202312004799021"/>
    <n v="942.74"/>
    <n v="33"/>
    <n v="2"/>
    <n v="72402.815864555014"/>
    <n v="14"/>
    <n v="73.985521217839803"/>
    <x v="1"/>
    <n v="11.190000470774326"/>
    <m/>
  </r>
  <r>
    <n v="2024"/>
    <n v="6454"/>
    <n v="3"/>
    <n v="20230200142700"/>
    <n v="1"/>
    <n v="2956.45"/>
    <n v="1"/>
    <n v="20230200142701"/>
    <n v="202302001427011"/>
    <n v="2956.45"/>
    <n v="53"/>
    <n v="2"/>
    <n v="116353.19749361268"/>
    <n v="18"/>
    <n v="70.997643175310216"/>
    <x v="2"/>
    <n v="11.664385650034067"/>
    <m/>
  </r>
  <r>
    <n v="2024"/>
    <n v="63709"/>
    <n v="3"/>
    <n v="20231200787800"/>
    <n v="1"/>
    <n v="2276.6799999999998"/>
    <n v="2"/>
    <n v="20231200787802"/>
    <n v="202312007878021"/>
    <n v="2276.6799999999998"/>
    <n v="59"/>
    <n v="1"/>
    <n v="76609.805825970339"/>
    <n v="14"/>
    <n v="72.887848766019374"/>
    <x v="1"/>
    <n v="11.246480360929535"/>
    <m/>
  </r>
  <r>
    <n v="2024"/>
    <n v="79407"/>
    <n v="3"/>
    <n v="20240100664000"/>
    <n v="1"/>
    <n v="2924.64"/>
    <n v="1"/>
    <n v="20240100664001"/>
    <n v="202401006640011"/>
    <n v="2924.64"/>
    <n v="33"/>
    <n v="2"/>
    <n v="117010.67941801921"/>
    <n v="18"/>
    <n v="67.805370004730122"/>
    <x v="2"/>
    <n v="11.670020486691481"/>
    <m/>
  </r>
  <r>
    <n v="2024"/>
    <n v="29236"/>
    <n v="3"/>
    <n v="20230100485200"/>
    <n v="1"/>
    <n v="1442.63"/>
    <n v="1"/>
    <n v="20230100485201"/>
    <n v="202301004852011"/>
    <n v="1442.63"/>
    <n v="61"/>
    <n v="2"/>
    <n v="75634.38955880428"/>
    <n v="14"/>
    <n v="69.066312544564738"/>
    <x v="1"/>
    <n v="11.233666347081259"/>
    <m/>
  </r>
  <r>
    <n v="2024"/>
    <n v="65413"/>
    <n v="3"/>
    <n v="0"/>
    <n v="1"/>
    <n v="3141.9"/>
    <n v="2"/>
    <n v="0"/>
    <n v="0"/>
    <n v="3141.9"/>
    <n v="32"/>
    <n v="1"/>
    <n v="80211.681242162857"/>
    <n v="14"/>
    <n v="68.420377948051367"/>
    <x v="1"/>
    <n v="11.29242443464701"/>
    <m/>
  </r>
  <r>
    <n v="2024"/>
    <n v="31"/>
    <n v="3"/>
    <n v="20240100363000"/>
    <n v="1"/>
    <n v="832.49"/>
    <n v="1"/>
    <n v="20240100363001"/>
    <n v="202401003630011"/>
    <n v="832.49"/>
    <n v="41"/>
    <n v="2"/>
    <n v="115380.5153276854"/>
    <n v="18"/>
    <n v="68.364557102002337"/>
    <x v="2"/>
    <n v="11.655990774152833"/>
    <m/>
  </r>
  <r>
    <n v="2024"/>
    <n v="307"/>
    <n v="3"/>
    <n v="0"/>
    <n v="1"/>
    <n v="896.01"/>
    <n v="1"/>
    <n v="0"/>
    <n v="0"/>
    <n v="896.01"/>
    <n v="58"/>
    <n v="1"/>
    <n v="52450.444330511411"/>
    <n v="12"/>
    <n v="67.070233291189737"/>
    <x v="0"/>
    <n v="10.867624085294974"/>
    <m/>
  </r>
  <r>
    <n v="2024"/>
    <n v="337"/>
    <n v="3"/>
    <n v="0"/>
    <n v="1"/>
    <n v="1484.7"/>
    <n v="1"/>
    <n v="0"/>
    <n v="0"/>
    <n v="1484.7"/>
    <n v="35"/>
    <n v="2"/>
    <n v="113792.04863812485"/>
    <n v="18"/>
    <n v="71.771093873144537"/>
    <x v="2"/>
    <n v="11.642127926863521"/>
    <m/>
  </r>
  <r>
    <n v="2024"/>
    <n v="376"/>
    <n v="3"/>
    <n v="20240100365200"/>
    <n v="1"/>
    <n v="1594.26"/>
    <n v="1"/>
    <n v="20240100365201"/>
    <n v="202401003652011"/>
    <n v="1594.26"/>
    <n v="56"/>
    <n v="2"/>
    <n v="120338.15792351928"/>
    <n v="18"/>
    <n v="68.312884065411751"/>
    <x v="2"/>
    <n v="11.698061041390435"/>
    <m/>
  </r>
  <r>
    <n v="2024"/>
    <n v="493"/>
    <n v="3"/>
    <n v="20230100365400"/>
    <n v="1"/>
    <n v="939.39"/>
    <n v="2"/>
    <n v="20230100365402"/>
    <n v="202301003654021"/>
    <n v="939.39"/>
    <n v="41"/>
    <n v="1"/>
    <n v="73298.916455177314"/>
    <n v="14"/>
    <n v="72.63579633435927"/>
    <x v="1"/>
    <n v="11.202301105435023"/>
    <m/>
  </r>
  <r>
    <n v="2024"/>
    <n v="580"/>
    <n v="3"/>
    <n v="0"/>
    <n v="1"/>
    <n v="1630.2"/>
    <n v="2"/>
    <n v="0"/>
    <n v="0"/>
    <n v="1630.2"/>
    <n v="36"/>
    <n v="1"/>
    <n v="74693.443912407602"/>
    <n v="14"/>
    <n v="70.117703505162879"/>
    <x v="1"/>
    <n v="11.2211476017058"/>
    <m/>
  </r>
  <r>
    <n v="2024"/>
    <n v="789"/>
    <n v="3"/>
    <n v="20240100370200"/>
    <n v="1"/>
    <n v="1906.93"/>
    <n v="2"/>
    <n v="20240100370202"/>
    <n v="202401003702021"/>
    <n v="1906.93"/>
    <n v="32"/>
    <n v="2"/>
    <n v="139215.8808776626"/>
    <n v="20"/>
    <n v="67.983814036866903"/>
    <x v="2"/>
    <n v="11.843781107139874"/>
    <m/>
  </r>
  <r>
    <n v="2024"/>
    <n v="1573"/>
    <n v="3"/>
    <n v="20240300512300"/>
    <n v="1"/>
    <n v="1053.7"/>
    <n v="1"/>
    <n v="20240300512301"/>
    <n v="202403005123011"/>
    <n v="1053.7"/>
    <n v="58"/>
    <n v="1"/>
    <n v="48413.142510467776"/>
    <n v="12"/>
    <n v="71.182584927420635"/>
    <x v="0"/>
    <n v="10.787526595317027"/>
    <m/>
  </r>
  <r>
    <n v="2024"/>
    <n v="1727"/>
    <n v="3"/>
    <n v="20221203778700"/>
    <n v="1"/>
    <n v="1067.8499999999999"/>
    <n v="1"/>
    <n v="20221203778701"/>
    <n v="202212037787011"/>
    <n v="1067.8499999999999"/>
    <n v="62"/>
    <n v="1"/>
    <n v="46148.055856781531"/>
    <n v="12"/>
    <n v="67.127173835264713"/>
    <x v="0"/>
    <n v="10.739610112430029"/>
    <m/>
  </r>
  <r>
    <n v="2024"/>
    <n v="2083"/>
    <n v="3"/>
    <n v="20240300831300"/>
    <n v="1"/>
    <n v="273.56"/>
    <n v="2"/>
    <n v="20240300831302"/>
    <n v="202403008313021"/>
    <n v="273.56"/>
    <n v="45"/>
    <n v="1"/>
    <n v="100046.16087623856"/>
    <n v="16"/>
    <n v="68.772242070826152"/>
    <x v="1"/>
    <n v="11.513386967224065"/>
    <m/>
  </r>
  <r>
    <n v="2024"/>
    <n v="2356"/>
    <n v="3"/>
    <n v="20221206179900"/>
    <n v="1"/>
    <n v="436.13"/>
    <n v="1"/>
    <n v="20221206179901"/>
    <n v="202212061799011"/>
    <n v="436.13"/>
    <n v="61"/>
    <n v="1"/>
    <n v="67112.732158635554"/>
    <n v="14"/>
    <n v="69.210344629123725"/>
    <x v="1"/>
    <n v="11.114129053970668"/>
    <m/>
  </r>
  <r>
    <n v="2024"/>
    <n v="2438"/>
    <n v="3"/>
    <n v="20230100824800"/>
    <n v="1"/>
    <n v="500.5"/>
    <n v="1"/>
    <n v="20230100824801"/>
    <n v="202301008248011"/>
    <n v="500.5"/>
    <n v="34"/>
    <n v="1"/>
    <n v="71260.2241478004"/>
    <n v="14"/>
    <n v="70.536255017154815"/>
    <x v="1"/>
    <n v="11.174093584647448"/>
    <m/>
  </r>
  <r>
    <n v="2024"/>
    <n v="2465"/>
    <n v="3"/>
    <n v="20240200819900"/>
    <n v="1"/>
    <n v="260.75"/>
    <n v="2"/>
    <n v="20240200819902"/>
    <n v="202402008199021"/>
    <n v="260.75"/>
    <n v="50"/>
    <n v="2"/>
    <n v="94781.09495970943"/>
    <n v="16"/>
    <n v="73.796654542907604"/>
    <x v="1"/>
    <n v="11.45932524810002"/>
    <m/>
  </r>
  <r>
    <n v="2024"/>
    <n v="2657"/>
    <n v="3"/>
    <n v="20230300822200"/>
    <n v="1"/>
    <n v="285.14999999999998"/>
    <n v="1"/>
    <n v="20230300822201"/>
    <n v="202303008222011"/>
    <n v="285.14999999999998"/>
    <n v="37"/>
    <n v="2"/>
    <n v="69530.069984183036"/>
    <n v="14"/>
    <n v="69.310648275991682"/>
    <x v="1"/>
    <n v="11.149514599624744"/>
    <m/>
  </r>
  <r>
    <n v="2024"/>
    <n v="2665"/>
    <n v="3"/>
    <n v="20221206172100"/>
    <n v="1"/>
    <n v="236.97"/>
    <n v="3"/>
    <n v="20221206172104"/>
    <n v="202212061721041"/>
    <n v="326.81"/>
    <n v="31"/>
    <n v="2"/>
    <n v="116266.18972973297"/>
    <n v="18"/>
    <n v="68.19902289406221"/>
    <x v="2"/>
    <n v="11.663637580245252"/>
    <m/>
  </r>
  <r>
    <n v="2024"/>
    <n v="2946"/>
    <n v="3"/>
    <n v="20230300825600"/>
    <n v="1"/>
    <n v="347.67"/>
    <n v="2"/>
    <n v="20230300825602"/>
    <n v="202303008256021"/>
    <n v="585.4"/>
    <n v="30"/>
    <n v="2"/>
    <n v="97859.57809336335"/>
    <n v="16"/>
    <n v="66.865616727497624"/>
    <x v="1"/>
    <n v="11.491288853505019"/>
    <m/>
  </r>
  <r>
    <n v="2024"/>
    <n v="3086"/>
    <n v="3"/>
    <n v="0"/>
    <n v="1"/>
    <n v="466.21"/>
    <n v="2"/>
    <n v="0"/>
    <n v="0"/>
    <n v="466.21"/>
    <n v="45"/>
    <n v="1"/>
    <n v="56528.235615771446"/>
    <n v="12"/>
    <n v="68.878328174393545"/>
    <x v="0"/>
    <n v="10.942495537715265"/>
    <m/>
  </r>
  <r>
    <n v="2024"/>
    <n v="3191"/>
    <n v="3"/>
    <n v="0"/>
    <n v="1"/>
    <n v="286.57"/>
    <n v="1"/>
    <n v="0"/>
    <n v="0"/>
    <n v="286.57"/>
    <n v="45"/>
    <n v="1"/>
    <n v="49256.213018313021"/>
    <n v="12"/>
    <n v="70.96394372915401"/>
    <x v="0"/>
    <n v="10.80479079129976"/>
    <m/>
  </r>
  <r>
    <n v="2024"/>
    <n v="3214"/>
    <n v="3"/>
    <n v="20240300841000"/>
    <n v="1"/>
    <n v="287.06"/>
    <n v="2"/>
    <n v="20240300841002"/>
    <n v="202403008410021"/>
    <n v="287.06"/>
    <n v="38"/>
    <n v="1"/>
    <n v="56770.606710645421"/>
    <n v="12"/>
    <n v="70.652966989904641"/>
    <x v="0"/>
    <n v="10.946773983277744"/>
    <m/>
  </r>
  <r>
    <n v="2024"/>
    <n v="3430"/>
    <n v="3"/>
    <n v="20231200381200"/>
    <n v="1"/>
    <n v="2787.74"/>
    <n v="2"/>
    <n v="20231200381202"/>
    <n v="202312003812021"/>
    <n v="2787.74"/>
    <n v="35"/>
    <n v="2"/>
    <n v="93274.057912575343"/>
    <n v="16"/>
    <n v="71.883979155567545"/>
    <x v="1"/>
    <n v="11.44329729793195"/>
    <m/>
  </r>
  <r>
    <n v="2024"/>
    <n v="3526"/>
    <n v="3"/>
    <n v="20230100392700"/>
    <n v="1"/>
    <n v="1931.05"/>
    <n v="1"/>
    <n v="20230100392701"/>
    <n v="202301003927011"/>
    <n v="1931.05"/>
    <n v="61"/>
    <n v="2"/>
    <n v="95453.847555119108"/>
    <n v="16"/>
    <n v="70.421680595396509"/>
    <x v="1"/>
    <n v="11.466398137981285"/>
    <m/>
  </r>
  <r>
    <n v="2024"/>
    <n v="4382"/>
    <n v="3"/>
    <n v="20231200389700"/>
    <n v="1"/>
    <n v="2661.6"/>
    <n v="1"/>
    <n v="20231200389701"/>
    <n v="202312003897011"/>
    <n v="2661.6"/>
    <n v="48"/>
    <n v="2"/>
    <n v="95468.584044708346"/>
    <n v="16"/>
    <n v="65.390322638617391"/>
    <x v="1"/>
    <n v="11.466552509466029"/>
    <m/>
  </r>
  <r>
    <n v="2024"/>
    <n v="4614"/>
    <n v="3"/>
    <n v="0"/>
    <n v="1"/>
    <n v="2529.17"/>
    <n v="4"/>
    <n v="0"/>
    <n v="0"/>
    <n v="2529.17"/>
    <n v="28"/>
    <n v="1"/>
    <n v="49579.452951049076"/>
    <n v="12"/>
    <n v="69.975953891439119"/>
    <x v="0"/>
    <n v="10.811331771866532"/>
    <m/>
  </r>
  <r>
    <n v="2024"/>
    <n v="4959"/>
    <n v="3"/>
    <n v="0"/>
    <n v="1"/>
    <n v="1931.77"/>
    <n v="1"/>
    <n v="0"/>
    <n v="0"/>
    <n v="1931.77"/>
    <n v="40"/>
    <n v="2"/>
    <n v="96182.996824703718"/>
    <n v="16"/>
    <n v="70.403824505066979"/>
    <x v="1"/>
    <n v="11.474007872848043"/>
    <m/>
  </r>
  <r>
    <n v="2024"/>
    <n v="5160"/>
    <n v="3"/>
    <n v="0"/>
    <n v="1"/>
    <n v="665.81"/>
    <n v="1"/>
    <n v="0"/>
    <n v="0"/>
    <n v="665.81"/>
    <n v="27"/>
    <n v="1"/>
    <n v="95342.516757894598"/>
    <n v="16"/>
    <n v="68.50754623727758"/>
    <x v="1"/>
    <n v="11.465231126122744"/>
    <m/>
  </r>
  <r>
    <n v="2024"/>
    <n v="5758"/>
    <n v="3"/>
    <n v="20230100703400"/>
    <n v="1"/>
    <n v="1353.35"/>
    <n v="1"/>
    <n v="20230100703401"/>
    <n v="202301007034011"/>
    <n v="1353.35"/>
    <n v="60"/>
    <n v="1"/>
    <n v="81421.21233734925"/>
    <n v="14"/>
    <n v="66.66630697493791"/>
    <x v="1"/>
    <n v="11.307391111866888"/>
    <m/>
  </r>
  <r>
    <n v="2024"/>
    <n v="5847"/>
    <n v="3"/>
    <n v="20240200704600"/>
    <n v="1"/>
    <n v="564.85"/>
    <n v="1"/>
    <n v="20240200704601"/>
    <n v="202402007046011"/>
    <n v="564.85"/>
    <n v="34"/>
    <n v="2"/>
    <n v="94470.457014398155"/>
    <n v="16"/>
    <n v="70.485321946016214"/>
    <x v="1"/>
    <n v="11.456042440418443"/>
    <m/>
  </r>
  <r>
    <n v="2024"/>
    <n v="6154"/>
    <n v="3"/>
    <n v="20240100140200"/>
    <n v="1"/>
    <n v="1528.66"/>
    <n v="1"/>
    <n v="20240100140201"/>
    <n v="202401001402011"/>
    <n v="1528.66"/>
    <n v="50"/>
    <n v="2"/>
    <n v="120006.53474880868"/>
    <n v="18"/>
    <n v="69.616327200282356"/>
    <x v="2"/>
    <n v="11.695301476521568"/>
    <m/>
  </r>
  <r>
    <n v="2024"/>
    <n v="6628"/>
    <n v="3"/>
    <n v="0"/>
    <n v="1"/>
    <n v="1788.98"/>
    <n v="1"/>
    <n v="0"/>
    <n v="0"/>
    <n v="1788.98"/>
    <n v="39"/>
    <n v="2"/>
    <n v="96977.506233779393"/>
    <n v="16"/>
    <n v="71.506598499747113"/>
    <x v="1"/>
    <n v="11.482234336096713"/>
    <m/>
  </r>
  <r>
    <n v="2024"/>
    <n v="7118"/>
    <n v="3"/>
    <n v="20240300558400"/>
    <n v="1"/>
    <n v="5420.34"/>
    <n v="1"/>
    <n v="20240300558401"/>
    <n v="202403005584011"/>
    <n v="5420.34"/>
    <n v="62"/>
    <n v="1"/>
    <n v="113294.52517387524"/>
    <n v="18"/>
    <n v="73.842657667654407"/>
    <x v="2"/>
    <n v="11.637746124347034"/>
    <m/>
  </r>
  <r>
    <n v="2024"/>
    <n v="7624"/>
    <n v="3"/>
    <n v="20221204220100"/>
    <n v="1"/>
    <n v="2646.95"/>
    <n v="2"/>
    <n v="20221204220102"/>
    <n v="202212042201021"/>
    <n v="5956.51"/>
    <n v="26"/>
    <n v="1"/>
    <n v="75759.981741161027"/>
    <n v="14"/>
    <n v="65.644782594808362"/>
    <x v="1"/>
    <n v="11.235325486850968"/>
    <m/>
  </r>
  <r>
    <n v="2024"/>
    <n v="7649"/>
    <n v="3"/>
    <n v="20231200578000"/>
    <n v="1"/>
    <n v="2183.36"/>
    <n v="1"/>
    <n v="20231200578001"/>
    <n v="202312005780011"/>
    <n v="2183.36"/>
    <n v="28"/>
    <n v="1"/>
    <n v="37547.699641397674"/>
    <n v="10"/>
    <n v="66.597183938333629"/>
    <x v="0"/>
    <n v="10.533367394101294"/>
    <m/>
  </r>
  <r>
    <n v="2024"/>
    <n v="7734"/>
    <n v="3"/>
    <n v="0"/>
    <n v="1"/>
    <n v="4523.3599999999997"/>
    <n v="1"/>
    <n v="0"/>
    <n v="0"/>
    <n v="4523.3599999999997"/>
    <n v="49"/>
    <n v="1"/>
    <n v="98631.635405324938"/>
    <n v="16"/>
    <n v="68.832270638310263"/>
    <x v="1"/>
    <n v="11.49914733502648"/>
    <m/>
  </r>
  <r>
    <n v="2024"/>
    <n v="7820"/>
    <n v="3"/>
    <n v="20230200553200"/>
    <n v="1"/>
    <n v="2314.38"/>
    <n v="1"/>
    <n v="20230200553201"/>
    <n v="202302005532011"/>
    <n v="2314.38"/>
    <n v="53"/>
    <n v="1"/>
    <n v="99837.342655486311"/>
    <n v="16"/>
    <n v="69.179957868940548"/>
    <x v="1"/>
    <n v="11.511297567218255"/>
    <m/>
  </r>
  <r>
    <n v="2024"/>
    <n v="8053"/>
    <n v="3"/>
    <n v="20221204253000"/>
    <n v="1"/>
    <n v="4387.95"/>
    <n v="2"/>
    <n v="20221204253002"/>
    <n v="202212042530021"/>
    <n v="4387.95"/>
    <n v="56"/>
    <n v="1"/>
    <n v="75209.340881288124"/>
    <n v="14"/>
    <n v="70.436467522742831"/>
    <x v="1"/>
    <n v="11.228030716070947"/>
    <m/>
  </r>
  <r>
    <n v="2024"/>
    <n v="8363"/>
    <n v="3"/>
    <n v="20231200568000"/>
    <n v="1"/>
    <n v="2816.08"/>
    <n v="1"/>
    <n v="20231200568001"/>
    <n v="202312005680011"/>
    <n v="2816.08"/>
    <n v="37"/>
    <n v="2"/>
    <n v="95205.675119596184"/>
    <n v="16"/>
    <n v="69.291862850528801"/>
    <x v="1"/>
    <n v="11.463794831603497"/>
    <m/>
  </r>
  <r>
    <n v="2024"/>
    <n v="8378"/>
    <n v="3"/>
    <n v="20230100571800"/>
    <n v="1"/>
    <n v="5340.63"/>
    <n v="5"/>
    <n v="20230100571805"/>
    <n v="202301005718051"/>
    <n v="6290.81"/>
    <n v="25"/>
    <n v="2"/>
    <n v="143474.6619062"/>
    <n v="20"/>
    <n v="69.853446363106798"/>
    <x v="2"/>
    <n v="11.873913726508897"/>
    <m/>
  </r>
  <r>
    <n v="2024"/>
    <n v="9225"/>
    <n v="3"/>
    <n v="0"/>
    <n v="1"/>
    <n v="2902.11"/>
    <n v="2"/>
    <n v="0"/>
    <n v="0"/>
    <n v="2902.11"/>
    <n v="63"/>
    <n v="1"/>
    <n v="75442.575754292979"/>
    <n v="14"/>
    <n v="70.171035233666444"/>
    <x v="1"/>
    <n v="11.231127059808955"/>
    <m/>
  </r>
  <r>
    <n v="2024"/>
    <n v="9286"/>
    <n v="3"/>
    <n v="0"/>
    <n v="1"/>
    <n v="3272.88"/>
    <n v="3"/>
    <n v="0"/>
    <n v="0"/>
    <n v="5725.99"/>
    <n v="28"/>
    <n v="1"/>
    <n v="52235.383841025548"/>
    <n v="12"/>
    <n v="73.077078603232323"/>
    <x v="0"/>
    <n v="10.863515395593907"/>
    <m/>
  </r>
  <r>
    <n v="2024"/>
    <n v="9542"/>
    <n v="3"/>
    <n v="20221204338900"/>
    <n v="1"/>
    <n v="4069.75"/>
    <n v="1"/>
    <n v="20221204338901"/>
    <n v="202212043389012"/>
    <n v="4069.75"/>
    <n v="54"/>
    <n v="2"/>
    <n v="71868.354633039038"/>
    <n v="14"/>
    <n v="68.266143807156652"/>
    <x v="1"/>
    <n v="11.182591316545757"/>
    <m/>
  </r>
  <r>
    <n v="2024"/>
    <n v="9550"/>
    <n v="3"/>
    <n v="20240100570300"/>
    <n v="1"/>
    <n v="4208.8900000000003"/>
    <n v="1"/>
    <n v="20240100570301"/>
    <n v="202401005703011"/>
    <n v="4208.8900000000003"/>
    <n v="33"/>
    <n v="1"/>
    <n v="98693.460849382958"/>
    <n v="16"/>
    <n v="68.602144031347763"/>
    <x v="1"/>
    <n v="11.499773970434287"/>
    <m/>
  </r>
  <r>
    <n v="2024"/>
    <n v="9656"/>
    <n v="3"/>
    <n v="0"/>
    <n v="1"/>
    <n v="3653.14"/>
    <n v="2"/>
    <n v="0"/>
    <n v="0"/>
    <n v="3653.14"/>
    <n v="46"/>
    <n v="2"/>
    <n v="119027.53363056928"/>
    <n v="18"/>
    <n v="67.504101387053808"/>
    <x v="2"/>
    <n v="11.687110120377389"/>
    <m/>
  </r>
  <r>
    <n v="2024"/>
    <n v="9748"/>
    <n v="3"/>
    <n v="20240100568500"/>
    <n v="1"/>
    <n v="2935.64"/>
    <n v="2"/>
    <n v="20240100568502"/>
    <n v="202401005685021"/>
    <n v="2935.64"/>
    <n v="42"/>
    <n v="1"/>
    <n v="124958.81454671861"/>
    <n v="18"/>
    <n v="66.662046032999569"/>
    <x v="2"/>
    <n v="11.735739478366531"/>
    <m/>
  </r>
  <r>
    <n v="2024"/>
    <n v="10024"/>
    <n v="3"/>
    <n v="20221204305800"/>
    <n v="1"/>
    <n v="4287.22"/>
    <n v="1"/>
    <n v="20221204305801"/>
    <n v="202212043058011"/>
    <n v="4287.22"/>
    <n v="44"/>
    <n v="1"/>
    <n v="70261.491523442994"/>
    <n v="14"/>
    <n v="67.59066935918689"/>
    <x v="1"/>
    <n v="11.159979154223059"/>
    <m/>
  </r>
  <r>
    <n v="2024"/>
    <n v="10221"/>
    <n v="3"/>
    <n v="20230200579800"/>
    <n v="1"/>
    <n v="5118.6000000000004"/>
    <n v="1"/>
    <n v="20230200579801"/>
    <n v="202302005798011"/>
    <n v="5118.6000000000004"/>
    <n v="54"/>
    <n v="1"/>
    <n v="72242.163290697412"/>
    <n v="14"/>
    <n v="69.53960865947063"/>
    <x v="1"/>
    <n v="11.187779133527014"/>
    <m/>
  </r>
  <r>
    <n v="2024"/>
    <n v="10814"/>
    <n v="3"/>
    <n v="20240200523800"/>
    <n v="1"/>
    <n v="1824.5"/>
    <n v="1"/>
    <n v="20240200523801"/>
    <n v="202402005238011"/>
    <n v="1824.5"/>
    <n v="55"/>
    <n v="1"/>
    <n v="77130.126820838472"/>
    <n v="14"/>
    <n v="69.630526844709294"/>
    <x v="1"/>
    <n v="11.253249233174566"/>
    <m/>
  </r>
  <r>
    <n v="2024"/>
    <n v="10951"/>
    <n v="3"/>
    <n v="20240100515200"/>
    <n v="1"/>
    <n v="1911.88"/>
    <n v="1"/>
    <n v="20240100515201"/>
    <n v="202401005152011"/>
    <n v="1911.88"/>
    <n v="48"/>
    <n v="1"/>
    <n v="75453.751816924079"/>
    <n v="14"/>
    <n v="70.577665488378813"/>
    <x v="1"/>
    <n v="11.231275188830137"/>
    <m/>
  </r>
  <r>
    <n v="2024"/>
    <n v="10990"/>
    <n v="3"/>
    <n v="20230300513300"/>
    <n v="1"/>
    <n v="3171.91"/>
    <n v="2"/>
    <n v="20230300513302"/>
    <n v="202303005133021"/>
    <n v="3171.91"/>
    <n v="60"/>
    <n v="2"/>
    <n v="53797.180326151414"/>
    <n v="12"/>
    <n v="71.554690300470284"/>
    <x v="0"/>
    <n v="10.892976334481824"/>
    <m/>
  </r>
  <r>
    <n v="2024"/>
    <n v="11007"/>
    <n v="3"/>
    <n v="20240300527100"/>
    <n v="1"/>
    <n v="2779.7"/>
    <n v="1"/>
    <n v="20240300527101"/>
    <n v="202403005271011"/>
    <n v="2779.7"/>
    <n v="54"/>
    <n v="1"/>
    <n v="96805.639513943068"/>
    <n v="16"/>
    <n v="74.095769371774324"/>
    <x v="1"/>
    <n v="11.480460531009214"/>
    <m/>
  </r>
  <r>
    <n v="2024"/>
    <n v="11057"/>
    <n v="3"/>
    <n v="0"/>
    <n v="1"/>
    <n v="4216.5600000000004"/>
    <n v="1"/>
    <n v="0"/>
    <n v="0"/>
    <n v="4216.5600000000004"/>
    <n v="31"/>
    <n v="1"/>
    <n v="96452.375428320345"/>
    <n v="16"/>
    <n v="70.925348785191403"/>
    <x v="1"/>
    <n v="11.476804646629045"/>
    <m/>
  </r>
  <r>
    <n v="2024"/>
    <n v="11399"/>
    <n v="3"/>
    <n v="20231200521400"/>
    <n v="1"/>
    <n v="2469.56"/>
    <n v="1"/>
    <n v="20231200521401"/>
    <n v="202312005214011"/>
    <n v="2469.56"/>
    <n v="45"/>
    <n v="2"/>
    <n v="119247.90691892145"/>
    <n v="18"/>
    <n v="70.264544741722887"/>
    <x v="2"/>
    <n v="11.688959856553961"/>
    <m/>
  </r>
  <r>
    <n v="2024"/>
    <n v="11628"/>
    <n v="3"/>
    <n v="20240304056800"/>
    <n v="1"/>
    <n v="6300.8"/>
    <n v="1"/>
    <n v="0"/>
    <n v="0"/>
    <n v="6300.8"/>
    <n v="53"/>
    <n v="1"/>
    <n v="40306.406662509558"/>
    <n v="11"/>
    <n v="69.922971260643166"/>
    <x v="0"/>
    <n v="10.604265709555527"/>
    <m/>
  </r>
  <r>
    <n v="2024"/>
    <n v="12165"/>
    <n v="3"/>
    <n v="20221205216900"/>
    <n v="1"/>
    <n v="3736.51"/>
    <n v="1"/>
    <n v="20221205216901"/>
    <n v="202212052169011"/>
    <n v="3736.51"/>
    <n v="49"/>
    <n v="2"/>
    <n v="33963.346646573889"/>
    <n v="10"/>
    <n v="69.285372939092966"/>
    <x v="0"/>
    <n v="10.433037182288777"/>
    <m/>
  </r>
  <r>
    <n v="2024"/>
    <n v="12582"/>
    <n v="3"/>
    <n v="20240300681100"/>
    <n v="1"/>
    <n v="2147.2600000000002"/>
    <n v="2"/>
    <n v="20240300681102"/>
    <n v="202403006811021"/>
    <n v="2147.2600000000002"/>
    <n v="34"/>
    <n v="1"/>
    <n v="73198.918924174082"/>
    <n v="14"/>
    <n v="68.252871235350057"/>
    <x v="1"/>
    <n v="11.200935931044906"/>
    <m/>
  </r>
  <r>
    <n v="2024"/>
    <n v="12590"/>
    <n v="3"/>
    <n v="20231200681300"/>
    <n v="1"/>
    <n v="2290.06"/>
    <n v="1"/>
    <n v="20231200681301"/>
    <n v="202312006813011"/>
    <n v="2290.06"/>
    <n v="35"/>
    <n v="1"/>
    <n v="49990.447928726193"/>
    <n v="12"/>
    <n v="74.878367660746761"/>
    <x v="0"/>
    <n v="10.81958722473407"/>
    <m/>
  </r>
  <r>
    <n v="2024"/>
    <n v="12836"/>
    <n v="3"/>
    <n v="20221205228500"/>
    <n v="1"/>
    <n v="4252.63"/>
    <n v="2"/>
    <n v="20221205228502"/>
    <n v="202212052285021"/>
    <n v="4252.63"/>
    <n v="45"/>
    <n v="2"/>
    <n v="97968.650888533419"/>
    <n v="16"/>
    <n v="69.066239024544998"/>
    <x v="1"/>
    <n v="11.492402817584827"/>
    <m/>
  </r>
  <r>
    <n v="2024"/>
    <n v="13805"/>
    <n v="3"/>
    <n v="20240300695800"/>
    <n v="1"/>
    <n v="2446.59"/>
    <n v="1"/>
    <n v="20240300695801"/>
    <n v="202403006958011"/>
    <n v="2446.59"/>
    <n v="32"/>
    <n v="1"/>
    <n v="96205.516206327942"/>
    <n v="16"/>
    <n v="71.945037110487746"/>
    <x v="1"/>
    <n v="11.474241976031985"/>
    <m/>
  </r>
  <r>
    <n v="2024"/>
    <n v="13829"/>
    <n v="3"/>
    <n v="20230300686500"/>
    <n v="1"/>
    <n v="4819.57"/>
    <n v="2"/>
    <n v="20230300686502"/>
    <n v="202303006865021"/>
    <n v="4819.57"/>
    <n v="26"/>
    <n v="1"/>
    <n v="124919.2698557679"/>
    <n v="18"/>
    <n v="66.986951638385733"/>
    <x v="2"/>
    <n v="11.735422966485345"/>
    <m/>
  </r>
  <r>
    <n v="2024"/>
    <n v="13965"/>
    <n v="3"/>
    <n v="20230100691700"/>
    <n v="1"/>
    <n v="4483.63"/>
    <n v="1"/>
    <n v="20230100691701"/>
    <n v="202301006917011"/>
    <n v="4483.63"/>
    <n v="51"/>
    <n v="1"/>
    <n v="97782.215904935147"/>
    <n v="16"/>
    <n v="67.325397815343422"/>
    <x v="1"/>
    <n v="11.490497998024914"/>
    <m/>
  </r>
  <r>
    <n v="2024"/>
    <n v="14485"/>
    <n v="3"/>
    <n v="20231200628200"/>
    <n v="1"/>
    <n v="4751.8599999999997"/>
    <n v="1"/>
    <n v="20231200628201"/>
    <n v="202312006282011"/>
    <n v="4751.8599999999997"/>
    <n v="26"/>
    <n v="1"/>
    <n v="52044.955644161397"/>
    <n v="12"/>
    <n v="71.242435238016782"/>
    <x v="0"/>
    <n v="10.859863155689842"/>
    <m/>
  </r>
  <r>
    <n v="2024"/>
    <n v="14530"/>
    <n v="3"/>
    <n v="0"/>
    <n v="1"/>
    <n v="2582.0500000000002"/>
    <n v="1"/>
    <n v="0"/>
    <n v="0"/>
    <n v="2582.0500000000002"/>
    <n v="32"/>
    <n v="1"/>
    <n v="71049.519784879536"/>
    <n v="14"/>
    <n v="67.808835561430328"/>
    <x v="1"/>
    <n v="11.171132374668902"/>
    <m/>
  </r>
  <r>
    <n v="2024"/>
    <n v="14607"/>
    <n v="3"/>
    <n v="20231200627900"/>
    <n v="1"/>
    <n v="2443.52"/>
    <n v="1"/>
    <n v="20231200627901"/>
    <n v="202312006279011"/>
    <n v="2443.52"/>
    <n v="30"/>
    <n v="2"/>
    <n v="123750.01486222015"/>
    <n v="18"/>
    <n v="71.036453745423017"/>
    <x v="2"/>
    <n v="11.726018800529678"/>
    <m/>
  </r>
  <r>
    <n v="2024"/>
    <n v="14734"/>
    <n v="3"/>
    <n v="0"/>
    <n v="1"/>
    <n v="2132.64"/>
    <n v="1"/>
    <n v="0"/>
    <n v="0"/>
    <n v="2132.64"/>
    <n v="33"/>
    <n v="1"/>
    <n v="79779.540416600066"/>
    <n v="14"/>
    <n v="69.679557311272745"/>
    <x v="1"/>
    <n v="11.287022364808562"/>
    <m/>
  </r>
  <r>
    <n v="2024"/>
    <n v="15224"/>
    <n v="3"/>
    <n v="20240200633100"/>
    <n v="1"/>
    <n v="2292.15"/>
    <n v="2"/>
    <n v="20240200633102"/>
    <n v="202402006331021"/>
    <n v="2292.15"/>
    <n v="46"/>
    <n v="1"/>
    <n v="55216.626781772851"/>
    <n v="12"/>
    <n v="69.451886126918978"/>
    <x v="0"/>
    <n v="10.919019396725343"/>
    <m/>
  </r>
  <r>
    <n v="2024"/>
    <n v="15318"/>
    <n v="3"/>
    <n v="20240100628800"/>
    <n v="1"/>
    <n v="4640.71"/>
    <n v="2"/>
    <n v="20240100628802"/>
    <n v="202401006288021"/>
    <n v="4640.71"/>
    <n v="26"/>
    <n v="2"/>
    <n v="96346.584471325696"/>
    <n v="16"/>
    <n v="71.278614844984205"/>
    <x v="1"/>
    <n v="11.475707224032293"/>
    <m/>
  </r>
  <r>
    <n v="2024"/>
    <n v="15347"/>
    <n v="3"/>
    <n v="20221204745600"/>
    <n v="1"/>
    <n v="4851.8100000000004"/>
    <n v="2"/>
    <n v="20221204745602"/>
    <n v="202212047456021"/>
    <n v="4851.8100000000004"/>
    <n v="31"/>
    <n v="1"/>
    <n v="74535.251091672675"/>
    <n v="14"/>
    <n v="71.724416344043476"/>
    <x v="1"/>
    <n v="11.219027461474232"/>
    <m/>
  </r>
  <r>
    <n v="2024"/>
    <n v="15809"/>
    <n v="3"/>
    <n v="20230300628700"/>
    <n v="1"/>
    <n v="4473.1400000000003"/>
    <n v="1"/>
    <n v="20230300628701"/>
    <n v="202303006287011"/>
    <n v="4473.1400000000003"/>
    <n v="31"/>
    <n v="1"/>
    <n v="76356.037146693445"/>
    <n v="14"/>
    <n v="70.645963619403801"/>
    <x v="1"/>
    <n v="11.243162379514118"/>
    <m/>
  </r>
  <r>
    <n v="2024"/>
    <n v="16392"/>
    <n v="3"/>
    <n v="20230200638100"/>
    <n v="1"/>
    <n v="2125.0300000000002"/>
    <n v="1"/>
    <n v="20230200638101"/>
    <n v="202302006381011"/>
    <n v="2125.0300000000002"/>
    <n v="41"/>
    <n v="2"/>
    <n v="98819.621933308037"/>
    <n v="16"/>
    <n v="70.432374521215891"/>
    <x v="1"/>
    <n v="11.501051466580927"/>
    <m/>
  </r>
  <r>
    <n v="2024"/>
    <n v="16893"/>
    <n v="3"/>
    <n v="20240300299300"/>
    <n v="1"/>
    <n v="3917.78"/>
    <n v="4"/>
    <n v="20240300299302"/>
    <n v="202403002993021"/>
    <n v="3917.78"/>
    <n v="36"/>
    <n v="2"/>
    <n v="94721.626361034199"/>
    <n v="16"/>
    <n v="69.113712698869051"/>
    <x v="1"/>
    <n v="11.458697620167156"/>
    <m/>
  </r>
  <r>
    <n v="2024"/>
    <n v="16935"/>
    <n v="3"/>
    <n v="20221202278300"/>
    <n v="1"/>
    <n v="4318.3100000000004"/>
    <n v="2"/>
    <n v="20221202278302"/>
    <n v="202212022783021"/>
    <n v="4318.3100000000004"/>
    <n v="36"/>
    <n v="2"/>
    <n v="93104.20335049188"/>
    <n v="16"/>
    <n v="69.897386768206104"/>
    <x v="1"/>
    <n v="11.441474611016035"/>
    <m/>
  </r>
  <r>
    <n v="2024"/>
    <n v="17025"/>
    <n v="3"/>
    <n v="0"/>
    <n v="1"/>
    <n v="2000.25"/>
    <n v="5"/>
    <n v="0"/>
    <n v="0"/>
    <n v="2000.25"/>
    <n v="39"/>
    <n v="2"/>
    <n v="71937.042527308906"/>
    <n v="14"/>
    <n v="74.526698474323368"/>
    <x v="1"/>
    <n v="11.18354660613641"/>
    <m/>
  </r>
  <r>
    <n v="2024"/>
    <n v="17259"/>
    <n v="3"/>
    <n v="20240300303700"/>
    <n v="1"/>
    <n v="2519.4"/>
    <n v="1"/>
    <n v="20240300303701"/>
    <n v="202403003037011"/>
    <n v="2519.4"/>
    <n v="31"/>
    <n v="1"/>
    <n v="78576.705493685949"/>
    <n v="14"/>
    <n v="71.038083906677059"/>
    <x v="1"/>
    <n v="11.271830566726884"/>
    <m/>
  </r>
  <r>
    <n v="2024"/>
    <n v="17274"/>
    <n v="3"/>
    <n v="20240200302300"/>
    <n v="1"/>
    <n v="2443.83"/>
    <n v="2"/>
    <n v="20240200302302"/>
    <n v="202402003023021"/>
    <n v="2443.83"/>
    <n v="42"/>
    <n v="2"/>
    <n v="95908.600827657981"/>
    <n v="16"/>
    <n v="72.208790062584782"/>
    <x v="1"/>
    <n v="11.471150942227075"/>
    <m/>
  </r>
  <r>
    <n v="2024"/>
    <n v="17298"/>
    <n v="3"/>
    <n v="0"/>
    <n v="1"/>
    <n v="2663.19"/>
    <n v="1"/>
    <n v="0"/>
    <n v="0"/>
    <n v="2663.19"/>
    <n v="53"/>
    <n v="1"/>
    <n v="52873.587927349254"/>
    <n v="12"/>
    <n v="67.236293501579922"/>
    <x v="0"/>
    <n v="10.875659210126235"/>
    <m/>
  </r>
  <r>
    <n v="2024"/>
    <n v="17411"/>
    <n v="3"/>
    <n v="0"/>
    <n v="1"/>
    <n v="2871.4"/>
    <n v="1"/>
    <n v="0"/>
    <n v="0"/>
    <n v="2871.4"/>
    <n v="48"/>
    <n v="2"/>
    <n v="117289.96661536141"/>
    <n v="18"/>
    <n v="73.741020294621137"/>
    <x v="2"/>
    <n v="11.672404494882221"/>
    <m/>
  </r>
  <r>
    <n v="2024"/>
    <n v="17491"/>
    <n v="3"/>
    <n v="0"/>
    <n v="1"/>
    <n v="3565.55"/>
    <n v="2"/>
    <n v="0"/>
    <n v="0"/>
    <n v="3565.55"/>
    <n v="33"/>
    <n v="2"/>
    <n v="52443.586052230894"/>
    <n v="12"/>
    <n v="69.411701068203953"/>
    <x v="0"/>
    <n v="10.867493319449382"/>
    <m/>
  </r>
  <r>
    <n v="2024"/>
    <n v="17681"/>
    <n v="3"/>
    <n v="0"/>
    <n v="1"/>
    <n v="3486.61"/>
    <n v="1"/>
    <n v="0"/>
    <n v="0"/>
    <n v="3486.61"/>
    <n v="38"/>
    <n v="1"/>
    <n v="101384.24182480179"/>
    <n v="16"/>
    <n v="73.931591009199437"/>
    <x v="1"/>
    <n v="11.526672951995403"/>
    <m/>
  </r>
  <r>
    <n v="2024"/>
    <n v="17840"/>
    <n v="3"/>
    <n v="20231200303200"/>
    <n v="1"/>
    <n v="4908.34"/>
    <n v="1"/>
    <n v="20231200303201"/>
    <n v="202312003032011"/>
    <n v="4908.34"/>
    <n v="37"/>
    <n v="1"/>
    <n v="54241.194514082774"/>
    <n v="12"/>
    <n v="71.028241042791421"/>
    <x v="0"/>
    <n v="10.901195945124044"/>
    <m/>
  </r>
  <r>
    <n v="2024"/>
    <n v="17848"/>
    <n v="3"/>
    <n v="0"/>
    <n v="1"/>
    <n v="2976.2"/>
    <n v="1"/>
    <n v="0"/>
    <n v="0"/>
    <n v="2976.2"/>
    <n v="32"/>
    <n v="1"/>
    <n v="95954.627429230895"/>
    <n v="16"/>
    <n v="71.752034798474227"/>
    <x v="1"/>
    <n v="11.471630727779251"/>
    <m/>
  </r>
  <r>
    <n v="2024"/>
    <n v="17878"/>
    <n v="3"/>
    <n v="20240100305900"/>
    <n v="1"/>
    <n v="1720.08"/>
    <n v="1"/>
    <n v="20240100305901"/>
    <n v="202401003059011"/>
    <n v="1720.08"/>
    <n v="36"/>
    <n v="2"/>
    <n v="93342.260649325559"/>
    <n v="16"/>
    <n v="69.07711320547844"/>
    <x v="1"/>
    <n v="11.444028238723327"/>
    <m/>
  </r>
  <r>
    <n v="2024"/>
    <n v="18075"/>
    <n v="3"/>
    <n v="0"/>
    <n v="1"/>
    <n v="2685.31"/>
    <n v="2"/>
    <n v="0"/>
    <n v="0"/>
    <n v="2685.31"/>
    <n v="33"/>
    <n v="1"/>
    <n v="52809.863241406092"/>
    <n v="12"/>
    <n v="67.378913812721549"/>
    <x v="0"/>
    <n v="10.874453256063202"/>
    <m/>
  </r>
  <r>
    <n v="2024"/>
    <n v="18232"/>
    <n v="3"/>
    <n v="0"/>
    <n v="1"/>
    <n v="2151.36"/>
    <n v="2"/>
    <n v="0"/>
    <n v="0"/>
    <n v="2151.36"/>
    <n v="40"/>
    <n v="1"/>
    <n v="79909.09640489408"/>
    <n v="14"/>
    <n v="71.816710569225762"/>
    <x v="1"/>
    <n v="11.288644972644635"/>
    <m/>
  </r>
  <r>
    <n v="2024"/>
    <n v="18529"/>
    <n v="3"/>
    <n v="20230300272200"/>
    <n v="1"/>
    <n v="2502.5300000000002"/>
    <n v="1"/>
    <n v="20230300272201"/>
    <n v="202303002722011"/>
    <n v="2502.5300000000002"/>
    <n v="46"/>
    <n v="1"/>
    <n v="94545.090333483065"/>
    <n v="16"/>
    <n v="71.319199708748855"/>
    <x v="1"/>
    <n v="11.456832146069759"/>
    <m/>
  </r>
  <r>
    <n v="2024"/>
    <n v="18787"/>
    <n v="3"/>
    <n v="20221202156800"/>
    <n v="1"/>
    <n v="2041.68"/>
    <n v="2"/>
    <n v="20221202156802"/>
    <n v="202212021568021"/>
    <n v="2041.68"/>
    <n v="50"/>
    <n v="2"/>
    <n v="75223.505991935584"/>
    <n v="14"/>
    <n v="68.474745515761342"/>
    <x v="1"/>
    <n v="11.228219040775075"/>
    <m/>
  </r>
  <r>
    <n v="2024"/>
    <n v="19242"/>
    <n v="3"/>
    <n v="0"/>
    <n v="1"/>
    <n v="3005.11"/>
    <n v="1"/>
    <n v="0"/>
    <n v="0"/>
    <n v="3005.11"/>
    <n v="48"/>
    <n v="1"/>
    <n v="119559.44569428767"/>
    <n v="18"/>
    <n v="69.634289457315802"/>
    <x v="2"/>
    <n v="11.691568980173408"/>
    <m/>
  </r>
  <r>
    <n v="2024"/>
    <n v="19289"/>
    <n v="3"/>
    <n v="0"/>
    <n v="1"/>
    <n v="6947.59"/>
    <n v="1"/>
    <n v="0"/>
    <n v="0"/>
    <n v="6947.59"/>
    <n v="34"/>
    <n v="2"/>
    <n v="95980.966556506974"/>
    <n v="16"/>
    <n v="67.321763907765842"/>
    <x v="1"/>
    <n v="11.471905185756476"/>
    <m/>
  </r>
  <r>
    <n v="2024"/>
    <n v="19637"/>
    <n v="3"/>
    <n v="20240100277000"/>
    <n v="1"/>
    <n v="3691.73"/>
    <n v="2"/>
    <n v="20240100277002"/>
    <n v="202401002770021"/>
    <n v="3691.73"/>
    <n v="59"/>
    <n v="2"/>
    <n v="52198.071483890977"/>
    <n v="12"/>
    <n v="70.486560957894099"/>
    <x v="0"/>
    <n v="10.86280082843521"/>
    <m/>
  </r>
  <r>
    <n v="2024"/>
    <n v="20184"/>
    <n v="3"/>
    <n v="20231200288600"/>
    <n v="1"/>
    <n v="4374.08"/>
    <n v="2"/>
    <n v="20231200288602"/>
    <n v="202312002886021"/>
    <n v="4374.08"/>
    <n v="55"/>
    <n v="2"/>
    <n v="111773.7395693726"/>
    <n v="18"/>
    <n v="75.099861180117728"/>
    <x v="2"/>
    <n v="11.624231924540034"/>
    <m/>
  </r>
  <r>
    <n v="2024"/>
    <n v="20461"/>
    <n v="3"/>
    <n v="0"/>
    <n v="1"/>
    <n v="2699.7"/>
    <n v="1"/>
    <n v="0"/>
    <n v="0"/>
    <n v="2699.7"/>
    <n v="40"/>
    <n v="1"/>
    <n v="74055.476950079654"/>
    <n v="14"/>
    <n v="68.83392670470127"/>
    <x v="1"/>
    <n v="11.212569779824832"/>
    <m/>
  </r>
  <r>
    <n v="2024"/>
    <n v="20461"/>
    <n v="3"/>
    <n v="0"/>
    <n v="1"/>
    <n v="2699.7"/>
    <n v="2"/>
    <n v="0"/>
    <n v="0"/>
    <n v="2699.7"/>
    <n v="38"/>
    <n v="2"/>
    <n v="59260.40374886441"/>
    <n v="12"/>
    <n v="69.410751444226889"/>
    <x v="0"/>
    <n v="10.98969663428127"/>
    <m/>
  </r>
  <r>
    <n v="2024"/>
    <n v="20900"/>
    <n v="3"/>
    <n v="20231200403500"/>
    <n v="1"/>
    <n v="4220.9799999999996"/>
    <n v="1"/>
    <n v="20231200403501"/>
    <n v="202312004035011"/>
    <n v="4220.9799999999996"/>
    <n v="28"/>
    <n v="1"/>
    <n v="54345.742698314767"/>
    <n v="12"/>
    <n v="68.896398480274428"/>
    <x v="0"/>
    <n v="10.903121558263546"/>
    <m/>
  </r>
  <r>
    <n v="2024"/>
    <n v="20952"/>
    <n v="3"/>
    <n v="20221203060600"/>
    <n v="1"/>
    <n v="4592"/>
    <n v="1"/>
    <n v="20221203060601"/>
    <n v="202212030606011"/>
    <n v="4592"/>
    <n v="48"/>
    <n v="1"/>
    <n v="70123.79243427841"/>
    <n v="14"/>
    <n v="70.231081949291777"/>
    <x v="1"/>
    <n v="11.158017422488186"/>
    <m/>
  </r>
  <r>
    <n v="2024"/>
    <n v="21221"/>
    <n v="3"/>
    <n v="20240200410700"/>
    <n v="1"/>
    <n v="3807.68"/>
    <n v="2"/>
    <n v="20240200410702"/>
    <n v="202402004107021"/>
    <n v="3807.68"/>
    <n v="64"/>
    <n v="2"/>
    <n v="59554.036875874859"/>
    <n v="12"/>
    <n v="69.813354406551582"/>
    <x v="0"/>
    <n v="10.994639362173064"/>
    <m/>
  </r>
  <r>
    <n v="2024"/>
    <n v="21247"/>
    <n v="3"/>
    <n v="20230200405500"/>
    <n v="1"/>
    <n v="2279.33"/>
    <n v="1"/>
    <n v="20230200405501"/>
    <n v="202302004055011"/>
    <n v="2279.33"/>
    <n v="40"/>
    <n v="2"/>
    <n v="53797.556944508178"/>
    <n v="12"/>
    <n v="71.610471842986797"/>
    <x v="0"/>
    <n v="10.892983335165432"/>
    <m/>
  </r>
  <r>
    <n v="2024"/>
    <n v="21263"/>
    <n v="3"/>
    <n v="20240100408100"/>
    <n v="1"/>
    <n v="6303"/>
    <n v="1"/>
    <n v="20240100408101"/>
    <n v="202401004081011"/>
    <n v="6303"/>
    <n v="32"/>
    <n v="2"/>
    <n v="77609.420824116853"/>
    <n v="14"/>
    <n v="70.428897965091451"/>
    <x v="1"/>
    <n v="11.259444101175278"/>
    <m/>
  </r>
  <r>
    <n v="2024"/>
    <n v="21684"/>
    <n v="3"/>
    <n v="0"/>
    <n v="1"/>
    <n v="2401.2199999999998"/>
    <n v="1"/>
    <n v="0"/>
    <n v="0"/>
    <n v="2401.2199999999998"/>
    <n v="43"/>
    <n v="1"/>
    <n v="49325.820025648172"/>
    <n v="12"/>
    <n v="71.335851657639424"/>
    <x v="0"/>
    <n v="10.806202955702409"/>
    <m/>
  </r>
  <r>
    <n v="2024"/>
    <n v="21695"/>
    <n v="3"/>
    <n v="0"/>
    <n v="1"/>
    <n v="2746.49"/>
    <n v="1"/>
    <n v="0"/>
    <n v="0"/>
    <n v="2746.49"/>
    <n v="27"/>
    <n v="1"/>
    <n v="120611.14162017676"/>
    <n v="18"/>
    <n v="67.047425741734315"/>
    <x v="2"/>
    <n v="11.700326943918254"/>
    <m/>
  </r>
  <r>
    <n v="2024"/>
    <n v="22711"/>
    <n v="3"/>
    <n v="20230300886500"/>
    <n v="1"/>
    <n v="4133.8900000000003"/>
    <n v="1"/>
    <n v="20230300886501"/>
    <n v="202303008865011"/>
    <n v="4133.8900000000003"/>
    <n v="62"/>
    <n v="2"/>
    <n v="78719.392172091379"/>
    <n v="14"/>
    <n v="71.96846721788512"/>
    <x v="1"/>
    <n v="11.273644810305209"/>
    <m/>
  </r>
  <r>
    <n v="2024"/>
    <n v="22814"/>
    <n v="3"/>
    <n v="20230200886500"/>
    <n v="1"/>
    <n v="4064.51"/>
    <n v="1"/>
    <n v="20230200886501"/>
    <n v="202302008865011"/>
    <n v="4064.51"/>
    <n v="53"/>
    <n v="2"/>
    <n v="118652.28868380943"/>
    <n v="18"/>
    <n v="71.36132090550511"/>
    <x v="2"/>
    <n v="11.683952551048369"/>
    <m/>
  </r>
  <r>
    <n v="2024"/>
    <n v="22826"/>
    <n v="3"/>
    <n v="20230200889600"/>
    <n v="1"/>
    <n v="4954.63"/>
    <n v="1"/>
    <n v="20230200889601"/>
    <n v="202302008896011"/>
    <n v="4954.63"/>
    <n v="29"/>
    <n v="2"/>
    <n v="98071.381440576399"/>
    <n v="16"/>
    <n v="72.221240593796551"/>
    <x v="1"/>
    <n v="11.493450874557945"/>
    <m/>
  </r>
  <r>
    <n v="2024"/>
    <n v="23048"/>
    <n v="3"/>
    <n v="20240100897000"/>
    <n v="1"/>
    <n v="4876.41"/>
    <n v="2"/>
    <n v="20240100897002"/>
    <n v="202401008970021"/>
    <n v="4876.41"/>
    <n v="54"/>
    <n v="1"/>
    <n v="117521.75080698973"/>
    <n v="18"/>
    <n v="70.081297569317783"/>
    <x v="2"/>
    <n v="11.674378708685984"/>
    <m/>
  </r>
  <r>
    <n v="2024"/>
    <n v="23123"/>
    <n v="3"/>
    <n v="0"/>
    <n v="1"/>
    <n v="2990.83"/>
    <n v="2"/>
    <n v="0"/>
    <n v="0"/>
    <n v="2990.83"/>
    <n v="34"/>
    <n v="1"/>
    <n v="81136.114627697927"/>
    <n v="14"/>
    <n v="70.758308010341139"/>
    <x v="1"/>
    <n v="11.303883450818484"/>
    <m/>
  </r>
  <r>
    <n v="2024"/>
    <n v="23527"/>
    <n v="3"/>
    <n v="20231200417000"/>
    <n v="1"/>
    <n v="3935.87"/>
    <n v="2"/>
    <n v="20231200417002"/>
    <n v="202312004170021"/>
    <n v="3935.87"/>
    <n v="60"/>
    <n v="2"/>
    <n v="112367.90664673877"/>
    <n v="18"/>
    <n v="71.612381447454297"/>
    <x v="2"/>
    <n v="11.629533647616906"/>
    <m/>
  </r>
  <r>
    <n v="2024"/>
    <n v="24160"/>
    <n v="3"/>
    <n v="20230300420600"/>
    <n v="1"/>
    <n v="2371.52"/>
    <n v="1"/>
    <n v="20230300420601"/>
    <n v="202303004206011"/>
    <n v="2371.52"/>
    <n v="29"/>
    <n v="1"/>
    <n v="78561.798975831392"/>
    <n v="14"/>
    <n v="70.897568155101297"/>
    <x v="1"/>
    <n v="11.271640842153017"/>
    <m/>
  </r>
  <r>
    <n v="2024"/>
    <n v="24578"/>
    <n v="3"/>
    <n v="0"/>
    <n v="1"/>
    <n v="2097.54"/>
    <n v="1"/>
    <n v="0"/>
    <n v="0"/>
    <n v="2097.54"/>
    <n v="34"/>
    <n v="2"/>
    <n v="47654.694098952212"/>
    <n v="12"/>
    <n v="69.837079177671669"/>
    <x v="0"/>
    <n v="10.771736416275523"/>
    <m/>
  </r>
  <r>
    <n v="2024"/>
    <n v="24637"/>
    <n v="3"/>
    <n v="20230100307800"/>
    <n v="1"/>
    <n v="3001.42"/>
    <n v="1"/>
    <n v="20230100307802"/>
    <n v="202301003078021"/>
    <n v="3001.42"/>
    <n v="30"/>
    <n v="2"/>
    <n v="94836.377839367633"/>
    <n v="16"/>
    <n v="68.293173854113647"/>
    <x v="1"/>
    <n v="11.459908347119415"/>
    <m/>
  </r>
  <r>
    <n v="2024"/>
    <n v="24788"/>
    <n v="3"/>
    <n v="20230100309800"/>
    <n v="1"/>
    <n v="1605"/>
    <n v="1"/>
    <n v="20230100309801"/>
    <n v="202301003098011"/>
    <n v="1605"/>
    <n v="32"/>
    <n v="1"/>
    <n v="69802.335879288948"/>
    <n v="14"/>
    <n v="70.983775039938294"/>
    <x v="1"/>
    <n v="11.153422753509838"/>
    <m/>
  </r>
  <r>
    <n v="2024"/>
    <n v="24969"/>
    <n v="3"/>
    <n v="20240203863300"/>
    <n v="1"/>
    <n v="1652.01"/>
    <n v="1"/>
    <n v="20240203863304"/>
    <n v="202402038633041"/>
    <n v="1652.01"/>
    <n v="34"/>
    <n v="2"/>
    <n v="92579.987280571338"/>
    <n v="16"/>
    <n v="67.205928019781979"/>
    <x v="1"/>
    <n v="11.435828277196737"/>
    <m/>
  </r>
  <r>
    <n v="2024"/>
    <n v="24987"/>
    <n v="3"/>
    <n v="0"/>
    <n v="1"/>
    <n v="1748.69"/>
    <n v="1"/>
    <n v="0"/>
    <n v="0"/>
    <n v="1748.69"/>
    <n v="31"/>
    <n v="2"/>
    <n v="99536.164063304648"/>
    <n v="16"/>
    <n v="68.570129040777175"/>
    <x v="1"/>
    <n v="11.508276315034513"/>
    <m/>
  </r>
  <r>
    <n v="2024"/>
    <n v="25008"/>
    <n v="3"/>
    <n v="0"/>
    <n v="1"/>
    <n v="1582.13"/>
    <n v="1"/>
    <n v="0"/>
    <n v="0"/>
    <n v="1582.13"/>
    <n v="33"/>
    <n v="1"/>
    <n v="80423.079026224994"/>
    <n v="14"/>
    <n v="71.397125746868582"/>
    <x v="1"/>
    <n v="11.295056466540339"/>
    <m/>
  </r>
  <r>
    <n v="2024"/>
    <n v="25097"/>
    <n v="3"/>
    <n v="0"/>
    <n v="1"/>
    <n v="1171.5999999999999"/>
    <n v="1"/>
    <n v="0"/>
    <n v="0"/>
    <n v="1171.5999999999999"/>
    <n v="56"/>
    <n v="1"/>
    <n v="74787.326618664069"/>
    <n v="14"/>
    <n v="69.617475168133339"/>
    <x v="1"/>
    <n v="11.222403719375881"/>
    <m/>
  </r>
  <r>
    <n v="2024"/>
    <n v="25118"/>
    <n v="3"/>
    <n v="20230100312300"/>
    <n v="1"/>
    <n v="2681.54"/>
    <n v="1"/>
    <n v="20230100312301"/>
    <n v="202301003123011"/>
    <n v="2681.54"/>
    <n v="55"/>
    <n v="2"/>
    <n v="74105.674446288103"/>
    <n v="14"/>
    <n v="70.191092230652686"/>
    <x v="1"/>
    <n v="11.213247386574727"/>
    <m/>
  </r>
  <r>
    <n v="2024"/>
    <n v="25164"/>
    <n v="3"/>
    <n v="20240300318800"/>
    <n v="1"/>
    <n v="2910.19"/>
    <n v="1"/>
    <n v="20240300318801"/>
    <n v="202403003188011"/>
    <n v="2910.19"/>
    <n v="54"/>
    <n v="1"/>
    <n v="138671.4028463889"/>
    <n v="20"/>
    <n v="67.14971873987102"/>
    <x v="2"/>
    <n v="11.839862405134244"/>
    <m/>
  </r>
  <r>
    <n v="2024"/>
    <n v="25169"/>
    <n v="3"/>
    <n v="20221202370800"/>
    <n v="1"/>
    <n v="1575.2"/>
    <n v="2"/>
    <n v="20221202370802"/>
    <n v="202212023708021"/>
    <n v="1575.2"/>
    <n v="33"/>
    <n v="1"/>
    <n v="75237.603946001545"/>
    <n v="14"/>
    <n v="71.865555599013703"/>
    <x v="1"/>
    <n v="11.228406437426782"/>
    <m/>
  </r>
  <r>
    <n v="2024"/>
    <n v="25247"/>
    <n v="3"/>
    <n v="0"/>
    <n v="1"/>
    <n v="3017.29"/>
    <n v="1"/>
    <n v="0"/>
    <n v="0"/>
    <n v="3017.29"/>
    <n v="62"/>
    <n v="2"/>
    <n v="50989.840559132957"/>
    <n v="12"/>
    <n v="69.426292089816911"/>
    <x v="0"/>
    <n v="10.839381687139683"/>
    <m/>
  </r>
  <r>
    <n v="2024"/>
    <n v="25512"/>
    <n v="3"/>
    <n v="0"/>
    <n v="1"/>
    <n v="3129.83"/>
    <n v="1"/>
    <n v="0"/>
    <n v="0"/>
    <n v="3129.83"/>
    <n v="31"/>
    <n v="2"/>
    <n v="97672.899566096836"/>
    <n v="16"/>
    <n v="67.56397591324739"/>
    <x v="1"/>
    <n v="11.48937941537771"/>
    <m/>
  </r>
  <r>
    <n v="2024"/>
    <n v="25709"/>
    <n v="3"/>
    <n v="20221203407900"/>
    <n v="1"/>
    <n v="2657.42"/>
    <n v="2"/>
    <n v="20221203407902"/>
    <n v="202212034079021"/>
    <n v="2657.42"/>
    <n v="32"/>
    <n v="1"/>
    <n v="80770.445415538663"/>
    <n v="14"/>
    <n v="69.772755837345855"/>
    <x v="1"/>
    <n v="11.29936640303719"/>
    <m/>
  </r>
  <r>
    <n v="2024"/>
    <n v="25916"/>
    <n v="3"/>
    <n v="20240300460900"/>
    <n v="1"/>
    <n v="2709.62"/>
    <n v="1"/>
    <n v="20240300460901"/>
    <n v="202403004609011"/>
    <n v="2709.62"/>
    <n v="64"/>
    <n v="2"/>
    <n v="46537.093789850682"/>
    <n v="12"/>
    <n v="73.008576474108793"/>
    <x v="0"/>
    <n v="10.748004989479986"/>
    <m/>
  </r>
  <r>
    <n v="2024"/>
    <n v="26001"/>
    <n v="3"/>
    <n v="0"/>
    <n v="1"/>
    <n v="3018.99"/>
    <n v="1"/>
    <n v="0"/>
    <n v="0"/>
    <n v="3018.99"/>
    <n v="28"/>
    <n v="2"/>
    <n v="120655.80260272624"/>
    <n v="18"/>
    <n v="70.366157354345106"/>
    <x v="2"/>
    <n v="11.70069716440746"/>
    <m/>
  </r>
  <r>
    <n v="2024"/>
    <n v="26369"/>
    <n v="3"/>
    <n v="0"/>
    <n v="1"/>
    <n v="2990.26"/>
    <n v="1"/>
    <n v="0"/>
    <n v="0"/>
    <n v="2990.26"/>
    <n v="33"/>
    <n v="1"/>
    <n v="79246.559201752127"/>
    <n v="14"/>
    <n v="72.50460899334368"/>
    <x v="1"/>
    <n v="11.280319273784389"/>
    <m/>
  </r>
  <r>
    <n v="2024"/>
    <n v="26404"/>
    <n v="3"/>
    <n v="0"/>
    <n v="1"/>
    <n v="262.70999999999998"/>
    <n v="2"/>
    <n v="0"/>
    <n v="0"/>
    <n v="245.34"/>
    <n v="31"/>
    <n v="1"/>
    <n v="72965.433179336615"/>
    <n v="14"/>
    <n v="74.713517761370071"/>
    <x v="1"/>
    <n v="11.197741089894155"/>
    <m/>
  </r>
  <r>
    <n v="2024"/>
    <n v="26653"/>
    <n v="3"/>
    <n v="0"/>
    <n v="1"/>
    <n v="319.36"/>
    <n v="1"/>
    <n v="0"/>
    <n v="0"/>
    <n v="319.36"/>
    <n v="43"/>
    <n v="2"/>
    <n v="96198.562555546741"/>
    <n v="16"/>
    <n v="69.113598609978169"/>
    <x v="1"/>
    <n v="11.474169694292128"/>
    <m/>
  </r>
  <r>
    <n v="2024"/>
    <n v="26834"/>
    <n v="3"/>
    <n v="20240100616200"/>
    <n v="1"/>
    <n v="465.79"/>
    <n v="3"/>
    <n v="20240100616203"/>
    <n v="202401006162031"/>
    <n v="575.28"/>
    <n v="26"/>
    <n v="1"/>
    <n v="87145.242050220768"/>
    <n v="16"/>
    <n v="69.315368096623857"/>
    <x v="1"/>
    <n v="11.375331454509109"/>
    <m/>
  </r>
  <r>
    <n v="2024"/>
    <n v="27415"/>
    <n v="3"/>
    <n v="20231200620500"/>
    <n v="1"/>
    <n v="537.41999999999996"/>
    <n v="1"/>
    <n v="20231200620501"/>
    <n v="202312006205011"/>
    <n v="537.41999999999996"/>
    <n v="42"/>
    <n v="1"/>
    <n v="93910.851241876895"/>
    <n v="16"/>
    <n v="68.387263870673763"/>
    <x v="1"/>
    <n v="11.450101220200947"/>
    <m/>
  </r>
  <r>
    <n v="2024"/>
    <n v="27518"/>
    <n v="3"/>
    <n v="20240100619000"/>
    <n v="1"/>
    <n v="264.62"/>
    <n v="2"/>
    <n v="20240100619002"/>
    <n v="202401006190021"/>
    <n v="264.62"/>
    <n v="52"/>
    <n v="2"/>
    <n v="95702.733470537802"/>
    <n v="16"/>
    <n v="69.469809115325134"/>
    <x v="1"/>
    <n v="11.469002139943663"/>
    <m/>
  </r>
  <r>
    <n v="2024"/>
    <n v="27795"/>
    <n v="3"/>
    <n v="20240100720500"/>
    <n v="1"/>
    <n v="345.39"/>
    <n v="2"/>
    <n v="20240100720502"/>
    <n v="202401007205021"/>
    <n v="345.39"/>
    <n v="37"/>
    <n v="2"/>
    <n v="87439.407239490814"/>
    <n v="16"/>
    <n v="71.059072438695068"/>
    <x v="1"/>
    <n v="11.378701343773129"/>
    <m/>
  </r>
  <r>
    <n v="2024"/>
    <n v="28073"/>
    <n v="3"/>
    <n v="20230100729700"/>
    <n v="1"/>
    <n v="601.04"/>
    <n v="1"/>
    <n v="20230100729701"/>
    <n v="202301007297011"/>
    <n v="601.04"/>
    <n v="34"/>
    <n v="2"/>
    <n v="52526.859112781967"/>
    <n v="12"/>
    <n v="69.930972573281181"/>
    <x v="0"/>
    <n v="10.869079919904182"/>
    <m/>
  </r>
  <r>
    <n v="2024"/>
    <n v="28077"/>
    <n v="3"/>
    <n v="20230300720000"/>
    <n v="1"/>
    <n v="321.43"/>
    <n v="1"/>
    <n v="20230300720001"/>
    <n v="202303007200011"/>
    <n v="321.43"/>
    <n v="58"/>
    <n v="2"/>
    <n v="94922.449014501661"/>
    <n v="16"/>
    <n v="71.094255670535986"/>
    <x v="1"/>
    <n v="11.460815511043894"/>
    <m/>
  </r>
  <r>
    <n v="2024"/>
    <n v="28154"/>
    <n v="3"/>
    <n v="20230100730200"/>
    <n v="1"/>
    <n v="704.04"/>
    <n v="1"/>
    <n v="20230100730201"/>
    <n v="202301007302011"/>
    <n v="704.04"/>
    <n v="34"/>
    <n v="1"/>
    <n v="54727.708131268941"/>
    <n v="12"/>
    <n v="68.087242208936431"/>
    <x v="0"/>
    <n v="10.910125407347914"/>
    <m/>
  </r>
  <r>
    <n v="2024"/>
    <n v="28598"/>
    <n v="3"/>
    <n v="0"/>
    <n v="1"/>
    <n v="419.42"/>
    <n v="2"/>
    <n v="0"/>
    <n v="0"/>
    <n v="419.42"/>
    <n v="43"/>
    <n v="1"/>
    <n v="54925.146187817452"/>
    <n v="12"/>
    <n v="72.054978253012607"/>
    <x v="0"/>
    <n v="10.913726558839027"/>
    <m/>
  </r>
  <r>
    <n v="2024"/>
    <n v="28651"/>
    <n v="3"/>
    <n v="0"/>
    <n v="1"/>
    <n v="491.53"/>
    <n v="1"/>
    <n v="0"/>
    <n v="0"/>
    <n v="491.53"/>
    <n v="32"/>
    <n v="2"/>
    <n v="93337.231671649279"/>
    <n v="16"/>
    <n v="68.930683102605329"/>
    <x v="1"/>
    <n v="11.443974360521549"/>
    <m/>
  </r>
  <r>
    <n v="2024"/>
    <n v="28651"/>
    <n v="3"/>
    <n v="0"/>
    <n v="1"/>
    <n v="491.53"/>
    <n v="2"/>
    <n v="0"/>
    <n v="0"/>
    <n v="491.53"/>
    <n v="39"/>
    <n v="1"/>
    <n v="71016.905887318149"/>
    <n v="14"/>
    <n v="71.563477962781604"/>
    <x v="1"/>
    <n v="11.170673238768494"/>
    <m/>
  </r>
  <r>
    <n v="2024"/>
    <n v="30324"/>
    <n v="3"/>
    <n v="20240100322400"/>
    <n v="1"/>
    <n v="2204.12"/>
    <n v="2"/>
    <n v="20240100322402"/>
    <n v="202401003224021"/>
    <n v="2228.56"/>
    <n v="27"/>
    <n v="1"/>
    <n v="69655.675742607651"/>
    <n v="14"/>
    <n v="66.517777735088089"/>
    <x v="1"/>
    <n v="11.15131946537254"/>
    <m/>
  </r>
  <r>
    <n v="2024"/>
    <n v="30534"/>
    <n v="3"/>
    <n v="20231200322000"/>
    <n v="1"/>
    <n v="2428.59"/>
    <n v="1"/>
    <n v="20231200322001"/>
    <n v="202312003220011"/>
    <n v="2428.59"/>
    <n v="41"/>
    <n v="1"/>
    <n v="75771.364220943942"/>
    <n v="14"/>
    <n v="72.436041383607673"/>
    <x v="1"/>
    <n v="11.235475719527013"/>
    <m/>
  </r>
  <r>
    <n v="2024"/>
    <n v="30550"/>
    <n v="3"/>
    <n v="20221202456400"/>
    <n v="1"/>
    <n v="1478.27"/>
    <n v="2"/>
    <n v="20221202456402"/>
    <n v="202212024564021"/>
    <n v="1478.27"/>
    <n v="34"/>
    <n v="2"/>
    <n v="119777.1344555322"/>
    <n v="18"/>
    <n v="70.425983768525739"/>
    <x v="2"/>
    <n v="11.693388082135492"/>
    <m/>
  </r>
  <r>
    <n v="2024"/>
    <n v="30686"/>
    <n v="3"/>
    <n v="20240200329800"/>
    <n v="1"/>
    <n v="1591.39"/>
    <n v="1"/>
    <n v="20240200329801"/>
    <n v="202402003298011"/>
    <n v="1591.39"/>
    <n v="41"/>
    <n v="1"/>
    <n v="73033.953053197169"/>
    <n v="14"/>
    <n v="68.395819110223826"/>
    <x v="1"/>
    <n v="11.198679722318021"/>
    <m/>
  </r>
  <r>
    <n v="2024"/>
    <n v="30690"/>
    <n v="3"/>
    <n v="20230200324600"/>
    <n v="1"/>
    <n v="1932.89"/>
    <n v="2"/>
    <n v="20230200324602"/>
    <n v="202302003246021"/>
    <n v="1932.89"/>
    <n v="48"/>
    <n v="2"/>
    <n v="101097.08976960817"/>
    <n v="16"/>
    <n v="70.550017287199239"/>
    <x v="1"/>
    <n v="11.523836618932608"/>
    <m/>
  </r>
  <r>
    <n v="2024"/>
    <n v="31040"/>
    <n v="3"/>
    <n v="20230100152700"/>
    <n v="1"/>
    <n v="503.18"/>
    <n v="2"/>
    <n v="20230100152702"/>
    <n v="202301001527021"/>
    <n v="503.18"/>
    <n v="52"/>
    <n v="2"/>
    <n v="120764.21669749124"/>
    <n v="18"/>
    <n v="66.852085162006546"/>
    <x v="2"/>
    <n v="11.701595301209593"/>
    <m/>
  </r>
  <r>
    <n v="2024"/>
    <n v="31043"/>
    <n v="3"/>
    <n v="20221201145700"/>
    <n v="1"/>
    <n v="394.04"/>
    <n v="2"/>
    <n v="20221201145702"/>
    <n v="202212011457021"/>
    <n v="394.04"/>
    <n v="40"/>
    <n v="1"/>
    <n v="122427.38672814181"/>
    <n v="18"/>
    <n v="70.635107719185214"/>
    <x v="2"/>
    <n v="11.715273371811499"/>
    <m/>
  </r>
  <r>
    <n v="2024"/>
    <n v="31182"/>
    <n v="3"/>
    <n v="20240200148800"/>
    <n v="1"/>
    <n v="711.71"/>
    <n v="1"/>
    <n v="20240200148801"/>
    <n v="202402001488011"/>
    <n v="711.71"/>
    <n v="53"/>
    <n v="2"/>
    <n v="144755.26468774016"/>
    <n v="20"/>
    <n v="67.302420103729133"/>
    <x v="2"/>
    <n v="11.882799765673596"/>
    <m/>
  </r>
  <r>
    <n v="2024"/>
    <n v="31976"/>
    <n v="3"/>
    <n v="0"/>
    <n v="1"/>
    <n v="1584.59"/>
    <n v="2"/>
    <n v="0"/>
    <n v="0"/>
    <n v="1584.59"/>
    <n v="41"/>
    <n v="2"/>
    <n v="51926.167581095331"/>
    <n v="12"/>
    <n v="72.489622631038827"/>
    <x v="0"/>
    <n v="10.857578134405719"/>
    <m/>
  </r>
  <r>
    <n v="2024"/>
    <n v="32952"/>
    <n v="3"/>
    <n v="20240100379700"/>
    <n v="1"/>
    <n v="3344.62"/>
    <n v="1"/>
    <n v="20240100379701"/>
    <n v="202401003797011"/>
    <n v="3344.62"/>
    <n v="51"/>
    <n v="2"/>
    <n v="119914.25013020069"/>
    <n v="18"/>
    <n v="69.773120606240482"/>
    <x v="2"/>
    <n v="11.694532184080266"/>
    <m/>
  </r>
  <r>
    <n v="2024"/>
    <n v="33021"/>
    <n v="3"/>
    <n v="0"/>
    <n v="1"/>
    <n v="3552.86"/>
    <n v="2"/>
    <n v="0"/>
    <n v="0"/>
    <n v="3552.86"/>
    <n v="29"/>
    <n v="2"/>
    <n v="115292.01207815306"/>
    <n v="18"/>
    <n v="70.335544200519905"/>
    <x v="2"/>
    <n v="11.655223424396272"/>
    <m/>
  </r>
  <r>
    <n v="2024"/>
    <n v="34071"/>
    <n v="3"/>
    <n v="20221201240100"/>
    <n v="1"/>
    <n v="224.7"/>
    <n v="1"/>
    <n v="20221201240101"/>
    <n v="202212012401011"/>
    <n v="224.7"/>
    <n v="25"/>
    <n v="2"/>
    <n v="96210.983088558132"/>
    <n v="16"/>
    <n v="71.179322785798504"/>
    <x v="1"/>
    <n v="11.474298799456708"/>
    <m/>
  </r>
  <r>
    <n v="2024"/>
    <n v="35569"/>
    <n v="3"/>
    <n v="20221206347600"/>
    <n v="1"/>
    <n v="4631.8100000000004"/>
    <n v="1"/>
    <n v="20221206347601"/>
    <n v="202212063476011"/>
    <n v="4631.8100000000004"/>
    <n v="55"/>
    <n v="2"/>
    <n v="118908.04785081385"/>
    <n v="18"/>
    <n v="67.23312727542762"/>
    <x v="2"/>
    <n v="11.686105766265612"/>
    <m/>
  </r>
  <r>
    <n v="2024"/>
    <n v="36351"/>
    <n v="3"/>
    <n v="0"/>
    <n v="1"/>
    <n v="2699.36"/>
    <n v="1"/>
    <n v="0"/>
    <n v="0"/>
    <n v="2699.36"/>
    <n v="49"/>
    <n v="1"/>
    <n v="75766.352898258177"/>
    <n v="14"/>
    <n v="69.733574988637884"/>
    <x v="1"/>
    <n v="11.235409579917908"/>
    <m/>
  </r>
  <r>
    <n v="2024"/>
    <n v="36388"/>
    <n v="3"/>
    <n v="20230100845400"/>
    <n v="1"/>
    <n v="2297.44"/>
    <n v="1"/>
    <n v="20230100845401"/>
    <n v="202301008454011"/>
    <n v="2297.44"/>
    <n v="52"/>
    <n v="1"/>
    <n v="92530.929940688002"/>
    <n v="16"/>
    <n v="69.366610181688671"/>
    <x v="1"/>
    <n v="11.435298245345908"/>
    <m/>
  </r>
  <r>
    <n v="2024"/>
    <n v="36391"/>
    <n v="3"/>
    <n v="20231200849200"/>
    <n v="1"/>
    <n v="2395.0500000000002"/>
    <n v="1"/>
    <n v="20231200849201"/>
    <n v="202312008492011"/>
    <n v="2395.0500000000002"/>
    <n v="50"/>
    <n v="1"/>
    <n v="119772.51813982642"/>
    <n v="18"/>
    <n v="73.362428642321731"/>
    <x v="2"/>
    <n v="11.693349540516614"/>
    <m/>
  </r>
  <r>
    <n v="2024"/>
    <n v="36414"/>
    <n v="3"/>
    <n v="20231204359000"/>
    <n v="1"/>
    <n v="5816.71"/>
    <n v="1"/>
    <n v="20231204359001"/>
    <n v="202312043590011"/>
    <n v="5816.71"/>
    <n v="25"/>
    <n v="2"/>
    <n v="53598.442928314689"/>
    <n v="12"/>
    <n v="72.543289360794731"/>
    <x v="0"/>
    <n v="10.889275296792063"/>
    <m/>
  </r>
  <r>
    <n v="2024"/>
    <n v="36442"/>
    <n v="3"/>
    <n v="0"/>
    <n v="1"/>
    <n v="2431.34"/>
    <n v="2"/>
    <n v="0"/>
    <n v="0"/>
    <n v="2431.34"/>
    <n v="50"/>
    <n v="2"/>
    <n v="119511.72890730837"/>
    <n v="18"/>
    <n v="66.8750232212047"/>
    <x v="2"/>
    <n v="11.691169795389273"/>
    <m/>
  </r>
  <r>
    <n v="2024"/>
    <n v="37174"/>
    <n v="3"/>
    <n v="20240200866200"/>
    <n v="1"/>
    <n v="708.06"/>
    <n v="3"/>
    <n v="20240200866203"/>
    <n v="202402008662031"/>
    <n v="1234.6099999999999"/>
    <n v="43"/>
    <n v="1"/>
    <n v="119336.27216415951"/>
    <n v="18"/>
    <n v="68.255954371548938"/>
    <x v="2"/>
    <n v="11.689700603485448"/>
    <m/>
  </r>
  <r>
    <n v="2024"/>
    <n v="37240"/>
    <n v="3"/>
    <n v="20240300886900"/>
    <n v="1"/>
    <n v="821.58"/>
    <n v="1"/>
    <n v="20240300886901"/>
    <n v="202403008869011"/>
    <n v="821.58"/>
    <n v="57"/>
    <n v="1"/>
    <n v="56324.630669986815"/>
    <n v="12"/>
    <n v="72.664837228962242"/>
    <x v="0"/>
    <n v="10.938887208154878"/>
    <m/>
  </r>
  <r>
    <n v="2024"/>
    <n v="38936"/>
    <n v="3"/>
    <n v="0"/>
    <n v="1"/>
    <n v="3857.71"/>
    <n v="2"/>
    <n v="0"/>
    <n v="0"/>
    <n v="3857.71"/>
    <n v="34"/>
    <n v="1"/>
    <n v="75381.9912935475"/>
    <n v="14"/>
    <n v="72.354870200343939"/>
    <x v="1"/>
    <n v="11.230323683208049"/>
    <m/>
  </r>
  <r>
    <n v="2024"/>
    <n v="39357"/>
    <n v="3"/>
    <n v="20230300589400"/>
    <n v="1"/>
    <n v="2905.81"/>
    <n v="1"/>
    <n v="20230300589401"/>
    <n v="202303005894011"/>
    <n v="2905.81"/>
    <n v="28"/>
    <n v="2"/>
    <n v="91813.603172691262"/>
    <n v="16"/>
    <n v="69.376848202891551"/>
    <x v="1"/>
    <n v="11.427515748339664"/>
    <m/>
  </r>
  <r>
    <n v="2024"/>
    <n v="39447"/>
    <n v="3"/>
    <n v="0"/>
    <n v="1"/>
    <n v="3219.65"/>
    <n v="3"/>
    <n v="0"/>
    <n v="0"/>
    <n v="3611.7"/>
    <n v="30"/>
    <n v="2"/>
    <n v="100919.94455602251"/>
    <n v="16"/>
    <n v="69.51564710367721"/>
    <x v="1"/>
    <n v="11.522082853369414"/>
    <m/>
  </r>
  <r>
    <n v="2024"/>
    <n v="39639"/>
    <n v="3"/>
    <n v="20230200591700"/>
    <n v="1"/>
    <n v="2051.23"/>
    <n v="1"/>
    <n v="20230200591701"/>
    <n v="202302005917011"/>
    <n v="2051.23"/>
    <n v="39"/>
    <n v="1"/>
    <n v="140316.10511050292"/>
    <n v="20"/>
    <n v="69.466400124779653"/>
    <x v="2"/>
    <n v="11.851653050026522"/>
    <m/>
  </r>
  <r>
    <n v="2024"/>
    <n v="39770"/>
    <n v="3"/>
    <n v="0"/>
    <n v="1"/>
    <n v="2651.96"/>
    <n v="1"/>
    <n v="0"/>
    <n v="0"/>
    <n v="2651.96"/>
    <n v="60"/>
    <n v="1"/>
    <n v="51829.861016677845"/>
    <n v="12"/>
    <n v="69.095134278231939"/>
    <x v="0"/>
    <n v="10.855721729657445"/>
    <m/>
  </r>
  <r>
    <n v="2024"/>
    <n v="40238"/>
    <n v="3"/>
    <n v="0"/>
    <n v="1"/>
    <n v="1941.35"/>
    <n v="2"/>
    <n v="0"/>
    <n v="0"/>
    <n v="1941.35"/>
    <n v="36"/>
    <n v="2"/>
    <n v="96397.487960057595"/>
    <n v="16"/>
    <n v="70.37726170162027"/>
    <x v="1"/>
    <n v="11.476235421753481"/>
    <m/>
  </r>
  <r>
    <n v="2024"/>
    <n v="40734"/>
    <n v="3"/>
    <n v="20230100712800"/>
    <n v="1"/>
    <n v="3331.34"/>
    <n v="1"/>
    <n v="20230100712801"/>
    <n v="202301007128011"/>
    <n v="3331.34"/>
    <n v="54"/>
    <n v="1"/>
    <n v="47573.698756136873"/>
    <n v="12"/>
    <n v="71.03683882789521"/>
    <x v="0"/>
    <n v="10.770035340369104"/>
    <m/>
  </r>
  <r>
    <n v="2024"/>
    <n v="40925"/>
    <n v="3"/>
    <n v="0"/>
    <n v="1"/>
    <n v="1693.74"/>
    <n v="1"/>
    <n v="0"/>
    <n v="0"/>
    <n v="1693.74"/>
    <n v="33"/>
    <n v="1"/>
    <n v="75283.641003717465"/>
    <n v="14"/>
    <n v="75.494343790839537"/>
    <x v="1"/>
    <n v="11.229018139238933"/>
    <m/>
  </r>
  <r>
    <n v="2024"/>
    <n v="41128"/>
    <n v="3"/>
    <n v="0"/>
    <n v="1"/>
    <n v="2070.0100000000002"/>
    <n v="1"/>
    <n v="0"/>
    <n v="0"/>
    <n v="2070.0100000000002"/>
    <n v="53"/>
    <n v="2"/>
    <n v="96539.807273315033"/>
    <n v="16"/>
    <n v="67.544709112085428"/>
    <x v="1"/>
    <n v="11.47771071287227"/>
    <m/>
  </r>
  <r>
    <n v="2024"/>
    <n v="41851"/>
    <n v="3"/>
    <n v="20230300710400"/>
    <n v="1"/>
    <n v="2950.07"/>
    <n v="3"/>
    <n v="20230300710403"/>
    <n v="202303007104031"/>
    <n v="3272.33"/>
    <n v="25"/>
    <n v="2"/>
    <n v="96285.901132567349"/>
    <n v="16"/>
    <n v="67.707950099117824"/>
    <x v="1"/>
    <n v="11.475077181383199"/>
    <m/>
  </r>
  <r>
    <n v="2024"/>
    <n v="42139"/>
    <n v="3"/>
    <n v="20230300715700"/>
    <n v="1"/>
    <n v="1559.66"/>
    <n v="1"/>
    <n v="20230300715701"/>
    <n v="202303007157011"/>
    <n v="1559.66"/>
    <n v="29"/>
    <n v="2"/>
    <n v="120494.73989307511"/>
    <n v="18"/>
    <n v="69.320826357623773"/>
    <x v="2"/>
    <n v="11.699361378620431"/>
    <m/>
  </r>
  <r>
    <n v="2024"/>
    <n v="42177"/>
    <n v="3"/>
    <n v="0"/>
    <n v="1"/>
    <n v="2742.53"/>
    <n v="1"/>
    <n v="0"/>
    <n v="0"/>
    <n v="2742.53"/>
    <n v="54"/>
    <n v="2"/>
    <n v="117485.59929761841"/>
    <n v="18"/>
    <n v="68.964040916193099"/>
    <x v="2"/>
    <n v="11.674071045886157"/>
    <m/>
  </r>
  <r>
    <n v="2024"/>
    <n v="42271"/>
    <n v="3"/>
    <n v="20221201780600"/>
    <n v="1"/>
    <n v="2377.7399999999998"/>
    <n v="1"/>
    <n v="20221201780601"/>
    <n v="202212017806011"/>
    <n v="2377.7399999999998"/>
    <n v="36"/>
    <n v="1"/>
    <n v="75109.620652028592"/>
    <n v="14"/>
    <n v="71.035467700036236"/>
    <x v="1"/>
    <n v="11.226703934101847"/>
    <m/>
  </r>
  <r>
    <n v="2024"/>
    <n v="42541"/>
    <n v="3"/>
    <n v="0"/>
    <n v="1"/>
    <n v="2249.0700000000002"/>
    <n v="2"/>
    <n v="0"/>
    <n v="0"/>
    <n v="2249.0700000000002"/>
    <n v="28"/>
    <n v="1"/>
    <n v="75388.75108775738"/>
    <n v="14"/>
    <n v="72.31253034734425"/>
    <x v="1"/>
    <n v="11.230413353048599"/>
    <m/>
  </r>
  <r>
    <n v="2024"/>
    <n v="42775"/>
    <n v="3"/>
    <n v="20240300236100"/>
    <n v="1"/>
    <n v="2796.63"/>
    <n v="1"/>
    <n v="20240300236101"/>
    <n v="202403002361011"/>
    <n v="2796.63"/>
    <n v="40"/>
    <n v="2"/>
    <n v="96362.443920383826"/>
    <n v="16"/>
    <n v="69.141840949904847"/>
    <x v="1"/>
    <n v="11.475871818802204"/>
    <m/>
  </r>
  <r>
    <n v="2024"/>
    <n v="42882"/>
    <n v="3"/>
    <n v="20230300230500"/>
    <n v="1"/>
    <n v="2842.47"/>
    <n v="1"/>
    <n v="20230300230501"/>
    <n v="202303002305011"/>
    <n v="2842.47"/>
    <n v="39"/>
    <n v="1"/>
    <n v="73897.494810670192"/>
    <n v="14"/>
    <n v="66.977887937216252"/>
    <x v="1"/>
    <n v="11.21043420664139"/>
    <m/>
  </r>
  <r>
    <n v="2024"/>
    <n v="42883"/>
    <n v="3"/>
    <n v="20230100232500"/>
    <n v="1"/>
    <n v="5060.3599999999997"/>
    <n v="2"/>
    <n v="20230100232502"/>
    <n v="202301002325021"/>
    <n v="5060.3599999999997"/>
    <n v="43"/>
    <n v="2"/>
    <n v="66653.795554361815"/>
    <n v="14"/>
    <n v="72.202365162424911"/>
    <x v="1"/>
    <n v="11.107267271537721"/>
    <m/>
  </r>
  <r>
    <n v="2024"/>
    <n v="43001"/>
    <n v="3"/>
    <n v="0"/>
    <n v="1"/>
    <n v="4589.8999999999996"/>
    <n v="3"/>
    <n v="0"/>
    <n v="0"/>
    <n v="3787.88"/>
    <n v="48"/>
    <n v="2"/>
    <n v="67007.270429708311"/>
    <n v="14"/>
    <n v="67.57427856204086"/>
    <x v="1"/>
    <n v="11.112556406362142"/>
    <m/>
  </r>
  <r>
    <n v="2024"/>
    <n v="43200"/>
    <n v="3"/>
    <n v="20221201764000"/>
    <n v="1"/>
    <n v="4350.93"/>
    <n v="1"/>
    <n v="20221201764001"/>
    <n v="202212017640011"/>
    <n v="4350.93"/>
    <n v="57"/>
    <n v="2"/>
    <n v="95633.592544573024"/>
    <n v="16"/>
    <n v="72.226783191707852"/>
    <x v="1"/>
    <n v="11.468279423767241"/>
    <m/>
  </r>
  <r>
    <n v="2024"/>
    <n v="43301"/>
    <n v="3"/>
    <n v="20240200234700"/>
    <n v="1"/>
    <n v="3311.82"/>
    <n v="2"/>
    <n v="20240200234702"/>
    <n v="202402002347021"/>
    <n v="3311.82"/>
    <n v="28"/>
    <n v="2"/>
    <n v="98418.796074408179"/>
    <n v="16"/>
    <n v="71.337688879593728"/>
    <x v="1"/>
    <n v="11.496987081815261"/>
    <m/>
  </r>
  <r>
    <n v="2024"/>
    <n v="43311"/>
    <n v="3"/>
    <n v="20231200227000"/>
    <n v="1"/>
    <n v="3966.14"/>
    <n v="1"/>
    <n v="20231200227001"/>
    <n v="202312002270011"/>
    <n v="3966.14"/>
    <n v="45"/>
    <n v="2"/>
    <n v="122503.52993158423"/>
    <n v="18"/>
    <n v="69.295981250545239"/>
    <x v="2"/>
    <n v="11.715895124319786"/>
    <m/>
  </r>
  <r>
    <n v="2024"/>
    <n v="43748"/>
    <n v="3"/>
    <n v="20230300228600"/>
    <n v="1"/>
    <n v="4620.91"/>
    <n v="1"/>
    <n v="20230300228601"/>
    <n v="202303002286011"/>
    <n v="4620.91"/>
    <n v="64"/>
    <n v="1"/>
    <n v="77150.841272783306"/>
    <n v="14"/>
    <n v="69.960326792265306"/>
    <x v="1"/>
    <n v="11.253517762110121"/>
    <m/>
  </r>
  <r>
    <n v="2024"/>
    <n v="43778"/>
    <n v="3"/>
    <n v="0"/>
    <n v="1"/>
    <n v="2219.56"/>
    <n v="2"/>
    <n v="0"/>
    <n v="0"/>
    <n v="2219.56"/>
    <n v="32"/>
    <n v="1"/>
    <n v="37539.336235457355"/>
    <n v="11"/>
    <n v="72.429360019275876"/>
    <x v="0"/>
    <n v="10.533144628456672"/>
    <m/>
  </r>
  <r>
    <n v="2024"/>
    <n v="43800"/>
    <n v="3"/>
    <n v="20240100239500"/>
    <n v="1"/>
    <n v="5395.92"/>
    <n v="1"/>
    <n v="20240100239501"/>
    <n v="202401002395011"/>
    <n v="5395.92"/>
    <n v="57"/>
    <n v="1"/>
    <n v="65875.872903167809"/>
    <n v="14"/>
    <n v="68.173206875612081"/>
    <x v="1"/>
    <n v="11.095527536657849"/>
    <m/>
  </r>
  <r>
    <n v="2024"/>
    <n v="44180"/>
    <n v="3"/>
    <n v="20230100197900"/>
    <n v="1"/>
    <n v="4762.68"/>
    <n v="2"/>
    <n v="20230100197902"/>
    <n v="202301001979021"/>
    <n v="4762.68"/>
    <n v="59"/>
    <n v="2"/>
    <n v="51812.757464775226"/>
    <n v="12"/>
    <n v="70.100663297569426"/>
    <x v="0"/>
    <n v="10.855391681028639"/>
    <m/>
  </r>
  <r>
    <n v="2024"/>
    <n v="44573"/>
    <n v="3"/>
    <n v="0"/>
    <n v="1"/>
    <n v="2390.41"/>
    <n v="1"/>
    <n v="0"/>
    <n v="0"/>
    <n v="2390.41"/>
    <n v="58"/>
    <n v="2"/>
    <n v="95768.211824273589"/>
    <n v="16"/>
    <n v="72.25599567023923"/>
    <x v="1"/>
    <n v="11.469686090776909"/>
    <m/>
  </r>
  <r>
    <n v="2024"/>
    <n v="45359"/>
    <n v="3"/>
    <n v="20221201353300"/>
    <n v="1"/>
    <n v="1973.83"/>
    <n v="1"/>
    <n v="20221201353301"/>
    <n v="202212013533011"/>
    <n v="1973.83"/>
    <n v="64"/>
    <n v="2"/>
    <n v="97728.691163002106"/>
    <n v="16"/>
    <n v="68.245529691726588"/>
    <x v="1"/>
    <n v="11.489950460866268"/>
    <m/>
  </r>
  <r>
    <n v="2024"/>
    <n v="45457"/>
    <n v="3"/>
    <n v="20240200194600"/>
    <n v="1"/>
    <n v="3885.68"/>
    <n v="2"/>
    <n v="20240200194602"/>
    <n v="202402001946021"/>
    <n v="3885.68"/>
    <n v="51"/>
    <n v="1"/>
    <n v="119135.98239732659"/>
    <n v="18"/>
    <n v="69.640825038288526"/>
    <x v="2"/>
    <n v="11.688020828919667"/>
    <m/>
  </r>
  <r>
    <n v="2024"/>
    <n v="46230"/>
    <n v="3"/>
    <n v="0"/>
    <n v="1"/>
    <n v="2393.19"/>
    <n v="1"/>
    <n v="0"/>
    <n v="0"/>
    <n v="2393.19"/>
    <n v="43"/>
    <n v="1"/>
    <n v="38097.535271027809"/>
    <n v="11"/>
    <n v="68.300846690808427"/>
    <x v="0"/>
    <n v="10.547904867973097"/>
    <m/>
  </r>
  <r>
    <n v="2024"/>
    <n v="46251"/>
    <n v="3"/>
    <n v="0"/>
    <n v="1"/>
    <n v="1995.28"/>
    <n v="2"/>
    <n v="0"/>
    <n v="0"/>
    <n v="2121.87"/>
    <n v="34"/>
    <n v="2"/>
    <n v="142975.79252927378"/>
    <n v="20"/>
    <n v="72.382296462781966"/>
    <x v="2"/>
    <n v="11.870430611899987"/>
    <m/>
  </r>
  <r>
    <n v="2024"/>
    <n v="46357"/>
    <n v="3"/>
    <n v="20230300195200"/>
    <n v="1"/>
    <n v="5396.68"/>
    <n v="1"/>
    <n v="20230300195201"/>
    <n v="202303001952011"/>
    <n v="5396.68"/>
    <n v="33"/>
    <n v="1"/>
    <n v="114590.76412875611"/>
    <n v="18"/>
    <n v="69.192895370291495"/>
    <x v="2"/>
    <n v="11.649122487770336"/>
    <m/>
  </r>
  <r>
    <n v="2024"/>
    <n v="46451"/>
    <n v="3"/>
    <n v="20230200195900"/>
    <n v="1"/>
    <n v="2657.41"/>
    <n v="1"/>
    <n v="20230200195901"/>
    <n v="202302001959012"/>
    <n v="2657.41"/>
    <n v="26"/>
    <n v="2"/>
    <n v="51618.828475093287"/>
    <n v="12"/>
    <n v="72.09631102743532"/>
    <x v="0"/>
    <n v="10.851641777840584"/>
    <m/>
  </r>
  <r>
    <n v="2024"/>
    <n v="46553"/>
    <n v="3"/>
    <n v="0"/>
    <n v="1"/>
    <n v="2082.4699999999998"/>
    <n v="1"/>
    <n v="0"/>
    <n v="0"/>
    <n v="2082.4699999999998"/>
    <n v="45"/>
    <n v="2"/>
    <n v="53191.742129381877"/>
    <n v="12"/>
    <n v="71.35462202251172"/>
    <x v="0"/>
    <n v="10.88165844014946"/>
    <m/>
  </r>
  <r>
    <n v="2024"/>
    <n v="46573"/>
    <n v="3"/>
    <n v="20240200201000"/>
    <n v="1"/>
    <n v="2333.06"/>
    <n v="3"/>
    <n v="20240200201002"/>
    <n v="202402002010021"/>
    <n v="3723.53"/>
    <n v="41"/>
    <n v="1"/>
    <n v="51480.273582039707"/>
    <n v="12"/>
    <n v="71.547781780309251"/>
    <x v="0"/>
    <n v="10.848953976032378"/>
    <m/>
  </r>
  <r>
    <n v="2024"/>
    <n v="47280"/>
    <n v="3"/>
    <n v="0"/>
    <n v="1"/>
    <n v="1930.17"/>
    <n v="2"/>
    <n v="0"/>
    <n v="0"/>
    <n v="1930.17"/>
    <n v="53"/>
    <n v="1"/>
    <n v="95159.177922225863"/>
    <n v="16"/>
    <n v="68.497278655306616"/>
    <x v="1"/>
    <n v="11.463306325479051"/>
    <m/>
  </r>
  <r>
    <n v="2024"/>
    <n v="47891"/>
    <n v="3"/>
    <n v="20240100215800"/>
    <n v="1"/>
    <n v="4019.3"/>
    <n v="2"/>
    <n v="20240100215802"/>
    <n v="202401002158021"/>
    <n v="4586.91"/>
    <n v="45"/>
    <n v="2"/>
    <n v="112804.76481749828"/>
    <n v="18"/>
    <n v="70.939266787542834"/>
    <x v="2"/>
    <n v="11.633413858443836"/>
    <m/>
  </r>
  <r>
    <n v="2024"/>
    <n v="48392"/>
    <n v="3"/>
    <n v="20230100217500"/>
    <n v="1"/>
    <n v="2402.59"/>
    <n v="2"/>
    <n v="20230100217501"/>
    <n v="202301002175011"/>
    <n v="2402.59"/>
    <n v="52"/>
    <n v="1"/>
    <n v="91832.69163195508"/>
    <n v="16"/>
    <n v="70.896024253519897"/>
    <x v="1"/>
    <n v="11.427723631208773"/>
    <m/>
  </r>
  <r>
    <n v="2024"/>
    <n v="48442"/>
    <n v="3"/>
    <n v="20221201435700"/>
    <n v="1"/>
    <n v="2328.7399999999998"/>
    <n v="2"/>
    <n v="20221201435702"/>
    <n v="202212014357021"/>
    <n v="2328.7399999999998"/>
    <n v="35"/>
    <n v="2"/>
    <n v="98690.489089284441"/>
    <n v="16"/>
    <n v="69.165435235469715"/>
    <x v="1"/>
    <n v="11.499743858967781"/>
    <m/>
  </r>
  <r>
    <n v="2024"/>
    <n v="49424"/>
    <n v="3"/>
    <n v="0"/>
    <n v="1"/>
    <n v="2924.4"/>
    <n v="1"/>
    <n v="0"/>
    <n v="0"/>
    <n v="2924.4"/>
    <n v="51"/>
    <n v="1"/>
    <n v="94081.453309418968"/>
    <n v="16"/>
    <n v="69.968421777586428"/>
    <x v="1"/>
    <n v="11.451916210604754"/>
    <m/>
  </r>
  <r>
    <n v="2024"/>
    <n v="49481"/>
    <n v="3"/>
    <n v="20230200335000"/>
    <n v="1"/>
    <n v="5263.31"/>
    <n v="2"/>
    <n v="20230200335002"/>
    <n v="202302003350021"/>
    <n v="5263.31"/>
    <n v="42"/>
    <n v="2"/>
    <n v="118420.34669791079"/>
    <n v="18"/>
    <n v="70.397188304900183"/>
    <x v="2"/>
    <n v="11.681995833778752"/>
    <m/>
  </r>
  <r>
    <n v="2024"/>
    <n v="49485"/>
    <n v="3"/>
    <n v="20240200340900"/>
    <n v="1"/>
    <n v="2177.6999999999998"/>
    <n v="1"/>
    <n v="20240200340901"/>
    <n v="202402003409011"/>
    <n v="2177.6999999999998"/>
    <n v="51"/>
    <n v="2"/>
    <n v="138735.53688900138"/>
    <n v="20"/>
    <n v="69.770601554461365"/>
    <x v="2"/>
    <n v="11.840324787537629"/>
    <m/>
  </r>
  <r>
    <n v="2024"/>
    <n v="49540"/>
    <n v="3"/>
    <n v="20230300334300"/>
    <n v="1"/>
    <n v="2416.94"/>
    <n v="2"/>
    <n v="20230300334302"/>
    <n v="202303003343021"/>
    <n v="2416.94"/>
    <n v="32"/>
    <n v="2"/>
    <n v="116457.68442688207"/>
    <n v="18"/>
    <n v="66.69587711306805"/>
    <x v="2"/>
    <n v="11.665283262202561"/>
    <m/>
  </r>
  <r>
    <n v="2024"/>
    <n v="49566"/>
    <n v="3"/>
    <n v="20231200335000"/>
    <n v="1"/>
    <n v="4582.09"/>
    <n v="1"/>
    <n v="20231200335001"/>
    <n v="202312003350011"/>
    <n v="4582.09"/>
    <n v="53"/>
    <n v="1"/>
    <n v="73639.905376427865"/>
    <n v="14"/>
    <n v="69.137612415364615"/>
    <x v="1"/>
    <n v="11.206942350398169"/>
    <m/>
  </r>
  <r>
    <n v="2024"/>
    <n v="50131"/>
    <n v="3"/>
    <n v="20240200740000"/>
    <n v="1"/>
    <n v="2050.29"/>
    <n v="1"/>
    <n v="20240200740001"/>
    <n v="202402007400011"/>
    <n v="2050.29"/>
    <n v="53"/>
    <n v="1"/>
    <n v="117140.93113719247"/>
    <n v="18"/>
    <n v="75.316325057003908"/>
    <x v="2"/>
    <n v="11.671133028538188"/>
    <m/>
  </r>
  <r>
    <n v="2024"/>
    <n v="50219"/>
    <n v="3"/>
    <n v="0"/>
    <n v="1"/>
    <n v="1929.53"/>
    <n v="1"/>
    <n v="0"/>
    <n v="0"/>
    <n v="1929.53"/>
    <n v="43"/>
    <n v="1"/>
    <n v="53254.077316550807"/>
    <n v="12"/>
    <n v="72.20335305797704"/>
    <x v="0"/>
    <n v="10.882829649965288"/>
    <m/>
  </r>
  <r>
    <n v="2024"/>
    <n v="50597"/>
    <n v="3"/>
    <n v="20221205581600"/>
    <n v="1"/>
    <n v="1654.68"/>
    <n v="2"/>
    <n v="20221205581602"/>
    <n v="202212055816021"/>
    <n v="1654.68"/>
    <n v="34"/>
    <n v="1"/>
    <n v="73765.803366570894"/>
    <n v="14"/>
    <n v="73.254258614466934"/>
    <x v="1"/>
    <n v="11.208650534183311"/>
    <m/>
  </r>
  <r>
    <n v="2024"/>
    <n v="50799"/>
    <n v="3"/>
    <n v="20240200746500"/>
    <n v="1"/>
    <n v="1854.82"/>
    <n v="2"/>
    <n v="20240200746502"/>
    <n v="202402007465021"/>
    <n v="1854.82"/>
    <n v="29"/>
    <n v="2"/>
    <n v="125668.19158286061"/>
    <n v="18"/>
    <n v="69.320356896379437"/>
    <x v="2"/>
    <n v="11.741400312300037"/>
    <m/>
  </r>
  <r>
    <n v="2024"/>
    <n v="50815"/>
    <n v="3"/>
    <n v="20240100742600"/>
    <n v="1"/>
    <n v="7467.37"/>
    <n v="1"/>
    <n v="20240100742601"/>
    <n v="202401007426011"/>
    <n v="7467.37"/>
    <n v="27"/>
    <n v="2"/>
    <n v="96255.560812020078"/>
    <n v="16"/>
    <n v="68.805266990902567"/>
    <x v="1"/>
    <n v="11.474762025151477"/>
    <m/>
  </r>
  <r>
    <n v="2024"/>
    <n v="51167"/>
    <n v="3"/>
    <n v="0"/>
    <n v="1"/>
    <n v="2555.91"/>
    <n v="1"/>
    <n v="0"/>
    <n v="0"/>
    <n v="2555.91"/>
    <n v="62"/>
    <n v="1"/>
    <n v="46968.623442889584"/>
    <n v="12"/>
    <n v="67.891412936996915"/>
    <x v="0"/>
    <n v="10.757235071435725"/>
    <m/>
  </r>
  <r>
    <n v="2024"/>
    <n v="51230"/>
    <n v="3"/>
    <n v="20230200746700"/>
    <n v="1"/>
    <n v="2366.06"/>
    <n v="1"/>
    <n v="20230200746701"/>
    <n v="202302007467011"/>
    <n v="2366.06"/>
    <n v="38"/>
    <n v="2"/>
    <n v="70847.089586846952"/>
    <n v="14"/>
    <n v="71.649420054910863"/>
    <x v="1"/>
    <n v="11.168279165754925"/>
    <m/>
  </r>
  <r>
    <n v="2024"/>
    <n v="51517"/>
    <n v="3"/>
    <n v="20231200001500"/>
    <n v="1"/>
    <n v="1844.25"/>
    <n v="1"/>
    <n v="20231200001501"/>
    <n v="202312000015011"/>
    <n v="1844.25"/>
    <n v="43"/>
    <n v="2"/>
    <n v="69455.520188645576"/>
    <n v="14"/>
    <n v="68.018776878560345"/>
    <x v="1"/>
    <n v="11.148441829381524"/>
    <m/>
  </r>
  <r>
    <n v="2024"/>
    <n v="51702"/>
    <n v="3"/>
    <n v="0"/>
    <n v="1"/>
    <n v="1343.7"/>
    <n v="1"/>
    <n v="0"/>
    <n v="0"/>
    <n v="1343.7"/>
    <n v="33"/>
    <n v="2"/>
    <n v="58187.563075302023"/>
    <n v="12"/>
    <n v="68.454599093923548"/>
    <x v="0"/>
    <n v="10.971426918019729"/>
    <m/>
  </r>
  <r>
    <n v="2024"/>
    <n v="51707"/>
    <n v="3"/>
    <n v="20230100010400"/>
    <n v="1"/>
    <n v="2521.33"/>
    <n v="1"/>
    <n v="20230100010401"/>
    <n v="202301000104011"/>
    <n v="2521.33"/>
    <n v="60"/>
    <n v="1"/>
    <n v="121577.50016862436"/>
    <n v="18"/>
    <n v="69.727858470082737"/>
    <x v="2"/>
    <n v="11.70830719988574"/>
    <m/>
  </r>
  <r>
    <n v="2024"/>
    <n v="51725"/>
    <n v="3"/>
    <n v="20230100008600"/>
    <n v="1"/>
    <n v="1035.58"/>
    <n v="2"/>
    <n v="20230100008602"/>
    <n v="202301000086021"/>
    <n v="1035.58"/>
    <n v="38"/>
    <n v="2"/>
    <n v="123482.54764363547"/>
    <n v="18"/>
    <n v="71.745192781110319"/>
    <x v="2"/>
    <n v="11.723855110437883"/>
    <m/>
  </r>
  <r>
    <n v="2024"/>
    <n v="51899"/>
    <n v="3"/>
    <n v="20230300003300"/>
    <n v="1"/>
    <n v="1246.28"/>
    <n v="1"/>
    <n v="20230300003301"/>
    <n v="202303000033011"/>
    <n v="1246.28"/>
    <n v="48"/>
    <n v="1"/>
    <n v="79703.31958974665"/>
    <n v="14"/>
    <n v="67.913831994347092"/>
    <x v="1"/>
    <n v="11.286066514974246"/>
    <m/>
  </r>
  <r>
    <n v="2024"/>
    <n v="52432"/>
    <n v="3"/>
    <n v="0"/>
    <n v="1"/>
    <n v="1987.94"/>
    <n v="2"/>
    <n v="0"/>
    <n v="0"/>
    <n v="1987.94"/>
    <n v="38"/>
    <n v="1"/>
    <n v="95569.896194949906"/>
    <n v="16"/>
    <n v="64.128287820283205"/>
    <x v="1"/>
    <n v="11.467613156091904"/>
    <m/>
  </r>
  <r>
    <n v="2024"/>
    <n v="52807"/>
    <n v="3"/>
    <n v="20230100017100"/>
    <n v="1"/>
    <n v="2875.98"/>
    <n v="1"/>
    <n v="20230100017101"/>
    <n v="202301000171011"/>
    <n v="2875.98"/>
    <n v="27"/>
    <n v="2"/>
    <n v="93332.477306881643"/>
    <n v="16"/>
    <n v="70.489761847295682"/>
    <x v="1"/>
    <n v="11.443923421729234"/>
    <m/>
  </r>
  <r>
    <n v="2024"/>
    <n v="53061"/>
    <n v="3"/>
    <n v="20230200015300"/>
    <n v="1"/>
    <n v="2697.91"/>
    <n v="1"/>
    <n v="20230200015301"/>
    <n v="202302000153011"/>
    <n v="2697.91"/>
    <n v="61"/>
    <n v="1"/>
    <n v="81051.207866638186"/>
    <n v="14"/>
    <n v="69.974663085198756"/>
    <x v="1"/>
    <n v="11.302836429787364"/>
    <m/>
  </r>
  <r>
    <n v="2024"/>
    <n v="53207"/>
    <n v="3"/>
    <n v="20240300020400"/>
    <n v="1"/>
    <n v="1289.56"/>
    <n v="1"/>
    <n v="20240300020401"/>
    <n v="202403000204011"/>
    <n v="1289.56"/>
    <n v="63"/>
    <n v="1"/>
    <n v="112911.51408056475"/>
    <n v="18"/>
    <n v="70.578586251327749"/>
    <x v="2"/>
    <n v="11.634359729707942"/>
    <m/>
  </r>
  <r>
    <n v="2024"/>
    <n v="54601"/>
    <n v="3"/>
    <n v="20240200447800"/>
    <n v="1"/>
    <n v="806.25"/>
    <n v="1"/>
    <n v="20240200447801"/>
    <n v="202402004478011"/>
    <n v="806.25"/>
    <n v="56"/>
    <n v="1"/>
    <n v="100583.61692720407"/>
    <n v="16"/>
    <n v="68.697229756169563"/>
    <x v="1"/>
    <n v="11.518744669779366"/>
    <m/>
  </r>
  <r>
    <n v="2024"/>
    <n v="55094"/>
    <n v="3"/>
    <n v="20240200048100"/>
    <n v="1"/>
    <n v="1407.65"/>
    <n v="2"/>
    <n v="20240200048102"/>
    <n v="202402000481021"/>
    <n v="1407.65"/>
    <n v="33"/>
    <n v="1"/>
    <n v="75771.504867318974"/>
    <n v="14"/>
    <n v="70.825478873047743"/>
    <x v="1"/>
    <n v="11.235477575719599"/>
    <m/>
  </r>
  <r>
    <n v="2024"/>
    <n v="55127"/>
    <n v="3"/>
    <n v="0"/>
    <n v="1"/>
    <n v="818.73"/>
    <n v="1"/>
    <n v="0"/>
    <n v="0"/>
    <n v="818.73"/>
    <n v="55"/>
    <n v="1"/>
    <n v="49235.119702683798"/>
    <n v="12"/>
    <n v="74.594209419708733"/>
    <x v="0"/>
    <n v="10.804362462930776"/>
    <m/>
  </r>
  <r>
    <n v="2024"/>
    <n v="55246"/>
    <n v="3"/>
    <n v="20230200053000"/>
    <n v="1"/>
    <n v="1782.46"/>
    <n v="1"/>
    <n v="20230200053001"/>
    <n v="202302000530011"/>
    <n v="1782.46"/>
    <n v="38"/>
    <n v="1"/>
    <n v="97852.858362074228"/>
    <n v="16"/>
    <n v="67.665289081392444"/>
    <x v="1"/>
    <n v="11.491220184069252"/>
    <m/>
  </r>
  <r>
    <n v="2024"/>
    <n v="55256"/>
    <n v="3"/>
    <n v="20240300051800"/>
    <n v="1"/>
    <n v="1270.28"/>
    <n v="1"/>
    <n v="20240300051801"/>
    <n v="202403000518011"/>
    <n v="1270.28"/>
    <n v="58"/>
    <n v="1"/>
    <n v="99197.507786983973"/>
    <n v="16"/>
    <n v="73.626940292795751"/>
    <x v="1"/>
    <n v="11.504868169842293"/>
    <m/>
  </r>
  <r>
    <n v="2024"/>
    <n v="55717"/>
    <n v="3"/>
    <n v="20240200054600"/>
    <n v="1"/>
    <n v="1397.18"/>
    <n v="1"/>
    <n v="20240200054601"/>
    <n v="202402000546011"/>
    <n v="1397.18"/>
    <n v="31"/>
    <n v="1"/>
    <n v="92209.536152842935"/>
    <n v="16"/>
    <n v="72.830942176542536"/>
    <x v="1"/>
    <n v="11.431818833185895"/>
    <m/>
  </r>
  <r>
    <n v="2024"/>
    <n v="55810"/>
    <n v="3"/>
    <n v="0"/>
    <n v="1"/>
    <n v="1315.7"/>
    <n v="1"/>
    <n v="0"/>
    <n v="0"/>
    <n v="1315.7"/>
    <n v="38"/>
    <n v="1"/>
    <n v="48612.464779812632"/>
    <n v="12"/>
    <n v="72.231685054607425"/>
    <x v="0"/>
    <n v="10.791635253954873"/>
    <m/>
  </r>
  <r>
    <n v="2024"/>
    <n v="55927"/>
    <n v="3"/>
    <n v="0"/>
    <n v="1"/>
    <n v="826.87"/>
    <n v="1"/>
    <n v="0"/>
    <n v="0"/>
    <n v="826.87"/>
    <n v="39"/>
    <n v="2"/>
    <n v="93748.476763100625"/>
    <n v="16"/>
    <n v="66.189178062251884"/>
    <x v="1"/>
    <n v="11.448370695840399"/>
    <m/>
  </r>
  <r>
    <n v="2024"/>
    <n v="56202"/>
    <n v="3"/>
    <n v="20230300060500"/>
    <n v="1"/>
    <n v="1109.22"/>
    <n v="1"/>
    <n v="20230300060501"/>
    <n v="202303000605012"/>
    <n v="1109.22"/>
    <n v="52"/>
    <n v="2"/>
    <n v="72990.464826293348"/>
    <n v="14"/>
    <n v="69.49504977009596"/>
    <x v="1"/>
    <n v="11.198084092781247"/>
    <m/>
  </r>
  <r>
    <n v="2024"/>
    <n v="57020"/>
    <n v="3"/>
    <n v="20230200342000"/>
    <n v="1"/>
    <n v="2081.5500000000002"/>
    <n v="1"/>
    <n v="20230200342001"/>
    <n v="202302003420011"/>
    <n v="2081.5500000000002"/>
    <n v="64"/>
    <n v="2"/>
    <n v="52363.056238572244"/>
    <n v="12"/>
    <n v="72.130020414310209"/>
    <x v="0"/>
    <n v="10.865956588041021"/>
    <m/>
  </r>
  <r>
    <n v="2024"/>
    <n v="57035"/>
    <n v="3"/>
    <n v="20230200338800"/>
    <n v="1"/>
    <n v="2111.5300000000002"/>
    <n v="1"/>
    <n v="20230200338801"/>
    <n v="202302003388011"/>
    <n v="2111.5300000000002"/>
    <n v="52"/>
    <n v="1"/>
    <n v="93322.897741609602"/>
    <n v="16"/>
    <n v="66.973648969465131"/>
    <x v="1"/>
    <n v="11.443820777320758"/>
    <m/>
  </r>
  <r>
    <n v="2024"/>
    <n v="57195"/>
    <n v="3"/>
    <n v="20230200345100"/>
    <n v="1"/>
    <n v="1346.73"/>
    <n v="1"/>
    <n v="20230200345101"/>
    <n v="202302003451011"/>
    <n v="1346.73"/>
    <n v="55"/>
    <n v="2"/>
    <n v="53414.340644176511"/>
    <n v="12"/>
    <n v="69.935240659011185"/>
    <x v="0"/>
    <n v="10.88583454028389"/>
    <m/>
  </r>
  <r>
    <n v="2024"/>
    <n v="57709"/>
    <n v="3"/>
    <n v="20230200347400"/>
    <n v="1"/>
    <n v="1005.89"/>
    <n v="6"/>
    <n v="20230200347402"/>
    <n v="202302003474021"/>
    <n v="1005.89"/>
    <n v="33"/>
    <n v="1"/>
    <n v="79171.919820186464"/>
    <n v="14"/>
    <n v="70.688507176869834"/>
    <x v="1"/>
    <n v="11.279376967210695"/>
    <m/>
  </r>
  <r>
    <n v="2024"/>
    <n v="57934"/>
    <n v="3"/>
    <n v="0"/>
    <n v="1"/>
    <n v="1094.53"/>
    <n v="1"/>
    <n v="0"/>
    <n v="0"/>
    <n v="1094.53"/>
    <n v="48"/>
    <n v="1"/>
    <n v="93047.030528665899"/>
    <n v="16"/>
    <n v="67.967154505423082"/>
    <x v="1"/>
    <n v="11.440860348919221"/>
    <m/>
  </r>
  <r>
    <n v="2024"/>
    <n v="57977"/>
    <n v="3"/>
    <n v="20230200353100"/>
    <n v="1"/>
    <n v="2189.15"/>
    <n v="1"/>
    <n v="20230200353101"/>
    <n v="202302003531011"/>
    <n v="2189.15"/>
    <n v="60"/>
    <n v="2"/>
    <n v="43667.527455929841"/>
    <n v="12"/>
    <n v="70.133425713967242"/>
    <x v="0"/>
    <n v="10.684360026052103"/>
    <m/>
  </r>
  <r>
    <n v="2024"/>
    <n v="58498"/>
    <n v="3"/>
    <n v="0"/>
    <n v="1"/>
    <n v="1220.48"/>
    <n v="1"/>
    <n v="0"/>
    <n v="0"/>
    <n v="1220.48"/>
    <n v="39"/>
    <n v="2"/>
    <n v="89588.893652592291"/>
    <n v="16"/>
    <n v="70.466973534920399"/>
    <x v="1"/>
    <n v="11.402986636509819"/>
    <m/>
  </r>
  <r>
    <n v="2024"/>
    <n v="58518"/>
    <n v="3"/>
    <n v="20240100357500"/>
    <n v="1"/>
    <n v="897.83"/>
    <n v="1"/>
    <n v="20240100357501"/>
    <n v="202401003575011"/>
    <n v="897.83"/>
    <n v="57"/>
    <n v="1"/>
    <n v="55147.250133238143"/>
    <n v="12"/>
    <n v="67.405477067656562"/>
    <x v="0"/>
    <n v="10.917762161847188"/>
    <m/>
  </r>
  <r>
    <n v="2024"/>
    <n v="58580"/>
    <n v="3"/>
    <n v="0"/>
    <n v="1"/>
    <n v="1451.84"/>
    <n v="1"/>
    <n v="0"/>
    <n v="0"/>
    <n v="1451.84"/>
    <n v="61"/>
    <n v="1"/>
    <n v="138809.97231877531"/>
    <n v="20"/>
    <n v="68.376897974705628"/>
    <x v="2"/>
    <n v="11.840861171151047"/>
    <m/>
  </r>
  <r>
    <n v="2024"/>
    <n v="58714"/>
    <n v="3"/>
    <n v="20230302105900"/>
    <n v="1"/>
    <n v="1134.19"/>
    <n v="2"/>
    <n v="20230302105902"/>
    <n v="202303021059021"/>
    <n v="1134.19"/>
    <n v="32"/>
    <n v="1"/>
    <n v="75295.389021922849"/>
    <n v="14"/>
    <n v="68.829399955436415"/>
    <x v="1"/>
    <n v="11.229174177144438"/>
    <m/>
  </r>
  <r>
    <n v="2024"/>
    <n v="59321"/>
    <n v="3"/>
    <n v="20230200647500"/>
    <n v="1"/>
    <n v="2507.94"/>
    <n v="2"/>
    <n v="20230200647502"/>
    <n v="202302006475021"/>
    <n v="2507.94"/>
    <n v="55"/>
    <n v="1"/>
    <n v="77082.870232343426"/>
    <n v="14"/>
    <n v="68.355732000513527"/>
    <x v="1"/>
    <n v="11.252636358891889"/>
    <m/>
  </r>
  <r>
    <n v="2024"/>
    <n v="59491"/>
    <n v="3"/>
    <n v="20221204865900"/>
    <n v="1"/>
    <n v="1076.56"/>
    <n v="2"/>
    <n v="20221204865902"/>
    <n v="202212048659021"/>
    <n v="2331.73"/>
    <n v="34"/>
    <n v="2"/>
    <n v="140597.07538395317"/>
    <n v="20"/>
    <n v="73.393507059952853"/>
    <x v="2"/>
    <n v="11.853653457174742"/>
    <m/>
  </r>
  <r>
    <n v="2024"/>
    <n v="59553"/>
    <n v="3"/>
    <n v="20240100652200"/>
    <n v="1"/>
    <n v="2463"/>
    <n v="2"/>
    <n v="20240100652202"/>
    <n v="202401006522021"/>
    <n v="2463"/>
    <n v="37"/>
    <n v="1"/>
    <n v="75960.797325839259"/>
    <n v="14"/>
    <n v="68.425891929664886"/>
    <x v="1"/>
    <n v="11.237972661525152"/>
    <m/>
  </r>
  <r>
    <n v="2024"/>
    <n v="59797"/>
    <n v="3"/>
    <n v="0"/>
    <n v="1"/>
    <n v="1700.75"/>
    <n v="2"/>
    <n v="0"/>
    <n v="0"/>
    <n v="1700.75"/>
    <n v="38"/>
    <n v="1"/>
    <n v="64068.692321202223"/>
    <n v="14"/>
    <n v="69.613893698753429"/>
    <x v="1"/>
    <n v="11.067711104267172"/>
    <m/>
  </r>
  <r>
    <n v="2024"/>
    <n v="60095"/>
    <n v="3"/>
    <n v="20230300651700"/>
    <n v="1"/>
    <n v="2421.61"/>
    <n v="2"/>
    <n v="20230300651702"/>
    <n v="202303006517021"/>
    <n v="2421.61"/>
    <n v="64"/>
    <n v="2"/>
    <n v="115765.66401029176"/>
    <n v="18"/>
    <n v="70.628438208805605"/>
    <x v="2"/>
    <n v="11.659323289015536"/>
    <m/>
  </r>
  <r>
    <n v="2024"/>
    <n v="60388"/>
    <n v="3"/>
    <n v="20230100776400"/>
    <n v="1"/>
    <n v="2225.3000000000002"/>
    <n v="1"/>
    <n v="20230100776401"/>
    <n v="202301007764011"/>
    <n v="2225.3000000000002"/>
    <n v="53"/>
    <n v="2"/>
    <n v="120910.71691598187"/>
    <n v="18"/>
    <n v="70.001978266807996"/>
    <x v="2"/>
    <n v="11.702807675486433"/>
    <m/>
  </r>
  <r>
    <n v="2024"/>
    <n v="60645"/>
    <n v="3"/>
    <n v="20221206018200"/>
    <n v="1"/>
    <n v="4699.1000000000004"/>
    <n v="1"/>
    <n v="20221206018201"/>
    <n v="202212060182011"/>
    <n v="4699.1000000000004"/>
    <n v="57"/>
    <n v="1"/>
    <n v="73467.515993462468"/>
    <n v="14"/>
    <n v="69.265355662183467"/>
    <x v="1"/>
    <n v="11.204598628235525"/>
    <m/>
  </r>
  <r>
    <n v="2024"/>
    <n v="60752"/>
    <n v="3"/>
    <n v="0"/>
    <n v="1"/>
    <n v="2783.52"/>
    <n v="2"/>
    <n v="0"/>
    <n v="0"/>
    <n v="2783.52"/>
    <n v="37"/>
    <n v="1"/>
    <n v="50099.045456744636"/>
    <n v="12"/>
    <n v="68.413672013350777"/>
    <x v="0"/>
    <n v="10.821757234131862"/>
    <m/>
  </r>
  <r>
    <n v="2024"/>
    <n v="60890"/>
    <n v="3"/>
    <n v="20221205699200"/>
    <n v="1"/>
    <n v="2607.39"/>
    <n v="2"/>
    <n v="20221205699202"/>
    <n v="202212056992021"/>
    <n v="2607.39"/>
    <n v="37"/>
    <n v="1"/>
    <n v="99454.714008764349"/>
    <n v="16"/>
    <n v="75.855627252288059"/>
    <x v="1"/>
    <n v="11.507457683950737"/>
    <m/>
  </r>
  <r>
    <n v="2024"/>
    <n v="61316"/>
    <n v="3"/>
    <n v="20240204289500"/>
    <n v="1"/>
    <n v="6553.07"/>
    <n v="2"/>
    <n v="20240204289501"/>
    <n v="202402042895011"/>
    <n v="6553.07"/>
    <n v="34"/>
    <n v="2"/>
    <n v="99798.113267249966"/>
    <n v="16"/>
    <n v="73.765332912224849"/>
    <x v="1"/>
    <n v="11.510904556983075"/>
    <m/>
  </r>
  <r>
    <n v="2024"/>
    <n v="61329"/>
    <n v="3"/>
    <n v="0"/>
    <n v="1"/>
    <n v="2237.44"/>
    <n v="1"/>
    <n v="0"/>
    <n v="0"/>
    <n v="2237.44"/>
    <n v="26"/>
    <n v="1"/>
    <n v="93640.075832331539"/>
    <n v="16"/>
    <n v="69.973638050903219"/>
    <x v="1"/>
    <n v="11.447213731432921"/>
    <m/>
  </r>
  <r>
    <n v="2024"/>
    <n v="61664"/>
    <n v="3"/>
    <n v="20230200769200"/>
    <n v="1"/>
    <n v="2303.42"/>
    <n v="3"/>
    <n v="20230200769203"/>
    <n v="202302007692031"/>
    <n v="1903.62"/>
    <n v="30"/>
    <n v="2"/>
    <n v="90948.028067016945"/>
    <n v="16"/>
    <n v="73.33821400122045"/>
    <x v="1"/>
    <n v="11.418043502205085"/>
    <m/>
  </r>
  <r>
    <n v="2024"/>
    <n v="61673"/>
    <n v="3"/>
    <n v="20231200772500"/>
    <n v="1"/>
    <n v="2534.58"/>
    <n v="1"/>
    <n v="20231200772501"/>
    <n v="202312007725011"/>
    <n v="2534.58"/>
    <n v="38"/>
    <n v="1"/>
    <n v="117581.66649332634"/>
    <n v="18"/>
    <n v="70.56739296698882"/>
    <x v="2"/>
    <n v="11.674888405127845"/>
    <m/>
  </r>
  <r>
    <n v="2024"/>
    <n v="61791"/>
    <n v="3"/>
    <n v="0"/>
    <n v="1"/>
    <n v="3154.05"/>
    <n v="1"/>
    <n v="0"/>
    <n v="0"/>
    <n v="3154.05"/>
    <n v="48"/>
    <n v="1"/>
    <n v="93389.714261264162"/>
    <n v="16"/>
    <n v="69.030195466053286"/>
    <x v="1"/>
    <n v="11.44453649247026"/>
    <m/>
  </r>
  <r>
    <n v="2024"/>
    <n v="62600"/>
    <n v="3"/>
    <n v="20231200776300"/>
    <n v="1"/>
    <n v="2430.4899999999998"/>
    <n v="1"/>
    <n v="20231200776301"/>
    <n v="202312007763011"/>
    <n v="2430.4899999999998"/>
    <n v="47"/>
    <n v="1"/>
    <n v="77657.287318192946"/>
    <n v="14"/>
    <n v="71.219317697874857"/>
    <x v="1"/>
    <n v="11.260060672443712"/>
    <m/>
  </r>
  <r>
    <n v="2024"/>
    <n v="62882"/>
    <n v="3"/>
    <n v="20231200781400"/>
    <n v="1"/>
    <n v="2940.06"/>
    <n v="2"/>
    <n v="20231200781402"/>
    <n v="202312007814021"/>
    <n v="2940.06"/>
    <n v="31"/>
    <n v="2"/>
    <n v="97658.146999696139"/>
    <n v="16"/>
    <n v="68.98728990398962"/>
    <x v="1"/>
    <n v="11.489228363441132"/>
    <m/>
  </r>
  <r>
    <n v="2024"/>
    <n v="63071"/>
    <n v="3"/>
    <n v="20221205771800"/>
    <n v="1"/>
    <n v="2209.6799999999998"/>
    <n v="1"/>
    <n v="20221205771801"/>
    <n v="202212057718011"/>
    <n v="2209.6799999999998"/>
    <n v="62"/>
    <n v="1"/>
    <n v="68837.196696570667"/>
    <n v="14"/>
    <n v="72.59593795195137"/>
    <x v="1"/>
    <n v="11.139499527482522"/>
    <m/>
  </r>
  <r>
    <n v="2024"/>
    <n v="63169"/>
    <n v="3"/>
    <n v="0"/>
    <n v="1"/>
    <n v="3096.81"/>
    <n v="1"/>
    <n v="0"/>
    <n v="0"/>
    <n v="3096.81"/>
    <n v="30"/>
    <n v="1"/>
    <n v="126021.06491648129"/>
    <n v="18"/>
    <n v="72.999531006069304"/>
    <x v="2"/>
    <n v="11.744204353837118"/>
    <m/>
  </r>
  <r>
    <n v="2024"/>
    <n v="63451"/>
    <n v="3"/>
    <n v="0"/>
    <n v="1"/>
    <n v="4383.2299999999996"/>
    <n v="1"/>
    <n v="0"/>
    <n v="0"/>
    <n v="4383.2299999999996"/>
    <n v="42"/>
    <n v="1"/>
    <n v="94319.932557285356"/>
    <n v="16"/>
    <n v="70.950470288298092"/>
    <x v="1"/>
    <n v="11.454447820169493"/>
    <m/>
  </r>
  <r>
    <n v="2024"/>
    <n v="63492"/>
    <n v="3"/>
    <n v="20230100796800"/>
    <n v="1"/>
    <n v="4497.99"/>
    <n v="1"/>
    <n v="20230100796801"/>
    <n v="202301007968011"/>
    <n v="4497.99"/>
    <n v="55"/>
    <n v="1"/>
    <n v="121986.0626962612"/>
    <n v="18"/>
    <n v="69.430610561410688"/>
    <x v="2"/>
    <n v="11.711662076994905"/>
    <m/>
  </r>
  <r>
    <n v="2024"/>
    <n v="63543"/>
    <n v="3"/>
    <n v="20230300779300"/>
    <n v="1"/>
    <n v="2183.38"/>
    <n v="1"/>
    <n v="20230300779301"/>
    <n v="202303007793011"/>
    <n v="2183.38"/>
    <n v="53"/>
    <n v="1"/>
    <n v="95792.111809331996"/>
    <n v="16"/>
    <n v="73.781827434720071"/>
    <x v="1"/>
    <n v="11.469935620373947"/>
    <m/>
  </r>
  <r>
    <n v="2024"/>
    <n v="64553"/>
    <n v="3"/>
    <n v="0"/>
    <n v="1"/>
    <n v="3398.39"/>
    <n v="1"/>
    <n v="0"/>
    <n v="0"/>
    <n v="3398.39"/>
    <n v="31"/>
    <n v="1"/>
    <n v="71997.295825239227"/>
    <n v="14"/>
    <n v="72.017466133739276"/>
    <x v="1"/>
    <n v="11.184383839310085"/>
    <m/>
  </r>
  <r>
    <n v="2024"/>
    <n v="65185"/>
    <n v="3"/>
    <n v="20240100797900"/>
    <n v="1"/>
    <n v="2270.62"/>
    <n v="2"/>
    <n v="20240100797902"/>
    <n v="202401007979021"/>
    <n v="2270.62"/>
    <n v="60"/>
    <n v="1"/>
    <n v="73527.523290081765"/>
    <n v="14"/>
    <n v="72.719349710033015"/>
    <x v="1"/>
    <n v="11.205415081637559"/>
    <m/>
  </r>
  <r>
    <n v="2024"/>
    <n v="65309"/>
    <n v="3"/>
    <n v="20240300810400"/>
    <n v="1"/>
    <n v="2014.27"/>
    <n v="2"/>
    <n v="20240300810402"/>
    <n v="202403008104021"/>
    <n v="2014.27"/>
    <n v="59"/>
    <n v="1"/>
    <n v="78282.810499730796"/>
    <n v="14"/>
    <n v="69.691324694856291"/>
    <x v="1"/>
    <n v="11.268083324030185"/>
    <m/>
  </r>
  <r>
    <n v="2024"/>
    <n v="65403"/>
    <n v="3"/>
    <n v="0"/>
    <n v="1"/>
    <n v="2320.5500000000002"/>
    <n v="1"/>
    <n v="0"/>
    <n v="0"/>
    <n v="2320.5500000000002"/>
    <n v="44"/>
    <n v="2"/>
    <n v="74390.383509643143"/>
    <n v="14"/>
    <n v="75.294431955830248"/>
    <x v="1"/>
    <n v="11.217081958564531"/>
    <m/>
  </r>
  <r>
    <n v="2024"/>
    <n v="65474"/>
    <n v="3"/>
    <n v="0"/>
    <n v="1"/>
    <n v="2139.38"/>
    <n v="1"/>
    <n v="0"/>
    <n v="0"/>
    <n v="2139.38"/>
    <n v="56"/>
    <n v="1"/>
    <n v="58208.8041522813"/>
    <n v="12"/>
    <n v="69.243072597247945"/>
    <x v="0"/>
    <n v="10.971791896372938"/>
    <m/>
  </r>
  <r>
    <n v="2024"/>
    <n v="65677"/>
    <n v="3"/>
    <n v="20240300812500"/>
    <n v="1"/>
    <n v="4745.08"/>
    <n v="1"/>
    <n v="20240300812501"/>
    <n v="202403008125011"/>
    <n v="4745.08"/>
    <n v="54"/>
    <n v="2"/>
    <n v="49590.286356905301"/>
    <n v="12"/>
    <n v="68.476235698022336"/>
    <x v="0"/>
    <n v="10.811550253955422"/>
    <m/>
  </r>
  <r>
    <n v="2024"/>
    <n v="66578"/>
    <n v="3"/>
    <n v="20230300471700"/>
    <n v="1"/>
    <n v="608.98"/>
    <n v="1"/>
    <n v="20230300471701"/>
    <n v="202303004717011"/>
    <n v="608.98"/>
    <n v="60"/>
    <n v="1"/>
    <n v="73124.602983162957"/>
    <n v="14"/>
    <n v="72.111047011718142"/>
    <x v="1"/>
    <n v="11.199920155229339"/>
    <m/>
  </r>
  <r>
    <n v="2024"/>
    <n v="66642"/>
    <n v="3"/>
    <n v="0"/>
    <n v="1"/>
    <n v="376.39"/>
    <n v="1"/>
    <n v="0"/>
    <n v="0"/>
    <n v="376.39"/>
    <n v="46"/>
    <n v="2"/>
    <n v="89999.570762895382"/>
    <n v="16"/>
    <n v="67.938751388692864"/>
    <x v="1"/>
    <n v="11.407560179999866"/>
    <m/>
  </r>
  <r>
    <n v="2024"/>
    <n v="66773"/>
    <n v="3"/>
    <n v="20221203542700"/>
    <n v="1"/>
    <n v="509.79"/>
    <n v="2"/>
    <n v="20221203542702"/>
    <n v="202212035427021"/>
    <n v="509.79"/>
    <n v="59"/>
    <n v="1"/>
    <n v="98963.213638609785"/>
    <n v="16"/>
    <n v="73.39031596307548"/>
    <x v="1"/>
    <n v="11.50250348065601"/>
    <m/>
  </r>
  <r>
    <n v="2024"/>
    <n v="66820"/>
    <n v="3"/>
    <n v="0"/>
    <n v="1"/>
    <n v="396.98"/>
    <n v="2"/>
    <n v="0"/>
    <n v="0"/>
    <n v="396.98"/>
    <n v="64"/>
    <n v="1"/>
    <n v="81603.110830583057"/>
    <n v="14"/>
    <n v="69.889036735094308"/>
    <x v="1"/>
    <n v="11.30962266314935"/>
    <m/>
  </r>
  <r>
    <n v="2024"/>
    <n v="66975"/>
    <n v="3"/>
    <n v="20240300466500"/>
    <n v="1"/>
    <n v="650.09"/>
    <n v="1"/>
    <n v="20240300466501"/>
    <n v="202403004665011"/>
    <n v="650.09"/>
    <n v="59"/>
    <n v="1"/>
    <n v="71694.662716688297"/>
    <n v="14"/>
    <n v="69.653901459467718"/>
    <x v="1"/>
    <n v="11.180171584719192"/>
    <m/>
  </r>
  <r>
    <n v="2024"/>
    <n v="67197"/>
    <n v="3"/>
    <n v="20231200477200"/>
    <n v="1"/>
    <n v="278.19"/>
    <n v="1"/>
    <n v="20231200477201"/>
    <n v="202312004772011"/>
    <n v="278.19"/>
    <n v="49"/>
    <n v="1"/>
    <n v="53457.014267476581"/>
    <n v="12"/>
    <n v="70.164709614517591"/>
    <x v="0"/>
    <n v="10.886633138291808"/>
    <m/>
  </r>
  <r>
    <n v="2024"/>
    <n v="67929"/>
    <n v="3"/>
    <n v="20230200263800"/>
    <n v="1"/>
    <n v="1100.54"/>
    <n v="1"/>
    <n v="20230200263801"/>
    <n v="202302002638011"/>
    <n v="1100.54"/>
    <n v="31"/>
    <n v="1"/>
    <n v="100135.55232328158"/>
    <n v="16"/>
    <n v="70.917657493579895"/>
    <x v="1"/>
    <n v="11.514280070310816"/>
    <m/>
  </r>
  <r>
    <n v="2024"/>
    <n v="68064"/>
    <n v="3"/>
    <n v="20240300265100"/>
    <n v="1"/>
    <n v="489.14"/>
    <n v="1"/>
    <n v="20240300265101"/>
    <n v="202403002651011"/>
    <n v="489.14"/>
    <n v="41"/>
    <n v="2"/>
    <n v="138465.32038899159"/>
    <n v="20"/>
    <n v="70.533120363692348"/>
    <x v="2"/>
    <n v="11.838375178952333"/>
    <m/>
  </r>
  <r>
    <n v="2024"/>
    <n v="68270"/>
    <n v="3"/>
    <n v="0"/>
    <n v="1"/>
    <n v="604.34"/>
    <n v="2"/>
    <n v="0"/>
    <n v="0"/>
    <n v="604.34"/>
    <n v="44"/>
    <n v="2"/>
    <n v="101186.52334994075"/>
    <n v="16"/>
    <n v="66.976329634616548"/>
    <x v="1"/>
    <n v="11.524720858488946"/>
    <m/>
  </r>
  <r>
    <n v="2024"/>
    <n v="68633"/>
    <n v="3"/>
    <n v="20240100267600"/>
    <n v="1"/>
    <n v="982.78"/>
    <n v="1"/>
    <n v="20240100267601"/>
    <n v="202401002676011"/>
    <n v="982.78"/>
    <n v="50"/>
    <n v="1"/>
    <n v="51098.227584862434"/>
    <n v="12"/>
    <n v="68.848608818528561"/>
    <x v="0"/>
    <n v="10.841505090362508"/>
    <m/>
  </r>
  <r>
    <n v="2024"/>
    <n v="68694"/>
    <n v="3"/>
    <n v="20240100268900"/>
    <n v="1"/>
    <n v="612.30999999999995"/>
    <n v="2"/>
    <n v="20240100268902"/>
    <n v="202401002689021"/>
    <n v="612.30999999999995"/>
    <n v="30"/>
    <n v="2"/>
    <n v="96467.99796590583"/>
    <n v="16"/>
    <n v="76.792297363798596"/>
    <x v="1"/>
    <n v="11.476966605030272"/>
    <m/>
  </r>
  <r>
    <n v="2024"/>
    <n v="69451"/>
    <n v="3"/>
    <n v="0"/>
    <n v="1"/>
    <n v="165.58"/>
    <n v="2"/>
    <n v="0"/>
    <n v="0"/>
    <n v="165.58"/>
    <n v="51"/>
    <n v="1"/>
    <n v="54779.71227414297"/>
    <n v="12"/>
    <n v="69.215258452661303"/>
    <x v="0"/>
    <n v="10.911075190414502"/>
    <m/>
  </r>
  <r>
    <n v="2024"/>
    <n v="70067"/>
    <n v="3"/>
    <n v="20221206771700"/>
    <n v="1"/>
    <n v="210.09"/>
    <n v="1"/>
    <n v="20221206771701"/>
    <n v="202212067717011"/>
    <n v="210.09"/>
    <n v="51"/>
    <n v="2"/>
    <n v="73246.144094676827"/>
    <n v="14"/>
    <n v="69.371889077318187"/>
    <x v="1"/>
    <n v="11.201580885148053"/>
    <m/>
  </r>
  <r>
    <n v="2024"/>
    <n v="71307"/>
    <n v="3"/>
    <n v="0"/>
    <n v="1"/>
    <n v="839.5"/>
    <n v="1"/>
    <n v="0"/>
    <n v="0"/>
    <n v="839.5"/>
    <n v="33"/>
    <n v="1"/>
    <n v="57743.512477097778"/>
    <n v="12"/>
    <n v="69.277848918675701"/>
    <x v="0"/>
    <n v="10.963766284014735"/>
    <m/>
  </r>
  <r>
    <n v="2024"/>
    <n v="72159"/>
    <n v="3"/>
    <n v="0"/>
    <n v="1"/>
    <n v="623.62"/>
    <n v="2"/>
    <n v="0"/>
    <n v="0"/>
    <n v="587.79"/>
    <n v="45"/>
    <n v="1"/>
    <n v="26111.925092975656"/>
    <n v="10"/>
    <n v="69.622063724336854"/>
    <x v="0"/>
    <n v="10.170147389077721"/>
    <m/>
  </r>
  <r>
    <n v="2024"/>
    <n v="72324"/>
    <n v="3"/>
    <n v="0"/>
    <n v="1"/>
    <n v="559.49"/>
    <n v="1"/>
    <n v="0"/>
    <n v="0"/>
    <n v="559.49"/>
    <n v="32"/>
    <n v="2"/>
    <n v="116744.13904536823"/>
    <n v="18"/>
    <n v="71.283556047311919"/>
    <x v="2"/>
    <n v="11.667739973374832"/>
    <m/>
  </r>
  <r>
    <n v="2024"/>
    <n v="72751"/>
    <n v="3"/>
    <n v="20221204117600"/>
    <n v="1"/>
    <n v="589.33000000000004"/>
    <n v="1"/>
    <n v="20221204117601"/>
    <n v="202212041176011"/>
    <n v="589.33000000000004"/>
    <n v="52"/>
    <n v="2"/>
    <n v="118984.18492315007"/>
    <n v="18"/>
    <n v="70.107215658317287"/>
    <x v="2"/>
    <n v="11.686745863456244"/>
    <m/>
  </r>
  <r>
    <n v="2024"/>
    <n v="73430"/>
    <n v="3"/>
    <n v="20240303596900"/>
    <n v="1"/>
    <n v="2741.46"/>
    <n v="2"/>
    <n v="20240303596902"/>
    <n v="202403035969021"/>
    <n v="2741.46"/>
    <n v="43"/>
    <n v="2"/>
    <n v="118355.67678220676"/>
    <n v="18"/>
    <n v="70.74024464039951"/>
    <x v="2"/>
    <n v="11.681449579843395"/>
    <m/>
  </r>
  <r>
    <n v="2024"/>
    <n v="73953"/>
    <n v="3"/>
    <n v="0"/>
    <n v="1"/>
    <n v="3924.6"/>
    <n v="1"/>
    <n v="0"/>
    <n v="0"/>
    <n v="3924.6"/>
    <n v="25"/>
    <n v="1"/>
    <n v="101352.44473521283"/>
    <n v="16"/>
    <n v="73.194305611500823"/>
    <x v="1"/>
    <n v="11.526359273298278"/>
    <m/>
  </r>
  <r>
    <n v="2024"/>
    <n v="73990"/>
    <n v="3"/>
    <n v="0"/>
    <n v="1"/>
    <n v="2671.73"/>
    <n v="2"/>
    <n v="0"/>
    <n v="0"/>
    <n v="2671.73"/>
    <n v="31"/>
    <n v="1"/>
    <n v="72987.999896689711"/>
    <n v="14"/>
    <n v="69.800709383922893"/>
    <x v="1"/>
    <n v="11.198050321640984"/>
    <m/>
  </r>
  <r>
    <n v="2024"/>
    <n v="74061"/>
    <n v="3"/>
    <n v="20240100037400"/>
    <n v="1"/>
    <n v="4794.17"/>
    <n v="1"/>
    <n v="20240100037401"/>
    <n v="202401000374011"/>
    <n v="4794.17"/>
    <n v="53"/>
    <n v="2"/>
    <n v="86640.749952190192"/>
    <n v="16"/>
    <n v="68.831944561418382"/>
    <x v="1"/>
    <n v="11.369525537595283"/>
    <m/>
  </r>
  <r>
    <n v="2024"/>
    <n v="74324"/>
    <n v="3"/>
    <n v="20240300044900"/>
    <n v="1"/>
    <n v="2091.23"/>
    <n v="1"/>
    <n v="20240300044901"/>
    <n v="202403000449011"/>
    <n v="2091.23"/>
    <n v="42"/>
    <n v="2"/>
    <n v="74756.322653060823"/>
    <n v="14"/>
    <n v="69.273437870321573"/>
    <x v="1"/>
    <n v="11.221989071663344"/>
    <m/>
  </r>
  <r>
    <n v="2024"/>
    <n v="74594"/>
    <n v="3"/>
    <n v="20240304331900"/>
    <n v="1"/>
    <n v="3167.04"/>
    <n v="1"/>
    <n v="20240304331901"/>
    <n v="202403043319011"/>
    <n v="3167.04"/>
    <n v="26"/>
    <n v="1"/>
    <n v="81775.540412985982"/>
    <n v="14"/>
    <n v="71.426147187881242"/>
    <x v="1"/>
    <n v="11.311733460920193"/>
    <m/>
  </r>
  <r>
    <n v="2024"/>
    <n v="74840"/>
    <n v="3"/>
    <n v="0"/>
    <n v="1"/>
    <n v="1137.54"/>
    <n v="2"/>
    <n v="0"/>
    <n v="0"/>
    <n v="1137.54"/>
    <n v="40"/>
    <n v="1"/>
    <n v="118148.20439962487"/>
    <n v="18"/>
    <n v="67.586572704383357"/>
    <x v="2"/>
    <n v="11.679695084866262"/>
    <m/>
  </r>
  <r>
    <n v="2024"/>
    <n v="74876"/>
    <n v="3"/>
    <n v="0"/>
    <n v="1"/>
    <n v="825.97"/>
    <n v="2"/>
    <n v="0"/>
    <n v="0"/>
    <n v="825.97"/>
    <n v="33"/>
    <n v="2"/>
    <n v="99004.92606974997"/>
    <n v="16"/>
    <n v="67.395454037498581"/>
    <x v="1"/>
    <n v="11.502924886159127"/>
    <m/>
  </r>
  <r>
    <n v="2024"/>
    <n v="74896"/>
    <n v="3"/>
    <n v="20221206070300"/>
    <n v="1"/>
    <n v="872.54"/>
    <n v="2"/>
    <n v="20221206070302"/>
    <n v="202212060703021"/>
    <n v="872.54"/>
    <n v="38"/>
    <n v="1"/>
    <n v="52519.663338589511"/>
    <n v="12"/>
    <n v="68.779296246278491"/>
    <x v="0"/>
    <n v="10.868942918239856"/>
    <m/>
  </r>
  <r>
    <n v="2024"/>
    <n v="75101"/>
    <n v="3"/>
    <n v="20240300819600"/>
    <n v="1"/>
    <n v="1180.71"/>
    <n v="1"/>
    <n v="20240300819601"/>
    <n v="202403008196011"/>
    <n v="1180.71"/>
    <n v="35"/>
    <n v="1"/>
    <n v="90771.406002232936"/>
    <n v="16"/>
    <n v="68.351249778784307"/>
    <x v="1"/>
    <n v="11.416099603124549"/>
    <m/>
  </r>
  <r>
    <n v="2024"/>
    <n v="75153"/>
    <n v="3"/>
    <n v="20240100806300"/>
    <n v="1"/>
    <n v="2253.06"/>
    <n v="2"/>
    <n v="20240100806302"/>
    <n v="202401008063021"/>
    <n v="1982.5"/>
    <n v="31"/>
    <n v="1"/>
    <n v="78666.715145709692"/>
    <n v="14"/>
    <n v="71.399634109411224"/>
    <x v="1"/>
    <n v="11.27297541159847"/>
    <m/>
  </r>
  <r>
    <n v="2024"/>
    <n v="75543"/>
    <n v="3"/>
    <n v="20230300810000"/>
    <n v="1"/>
    <n v="1051.32"/>
    <n v="2"/>
    <n v="20230300810002"/>
    <n v="202303008100021"/>
    <n v="1051.32"/>
    <n v="43"/>
    <n v="1"/>
    <n v="53671.250037090773"/>
    <n v="12"/>
    <n v="68.454393759292088"/>
    <x v="0"/>
    <n v="10.89063275606958"/>
    <m/>
  </r>
  <r>
    <n v="2024"/>
    <n v="75764"/>
    <n v="3"/>
    <n v="0"/>
    <n v="1"/>
    <n v="1232.52"/>
    <n v="1"/>
    <n v="0"/>
    <n v="0"/>
    <n v="1232.52"/>
    <n v="32"/>
    <n v="2"/>
    <n v="114315.86763215292"/>
    <n v="18"/>
    <n v="74.060583699117359"/>
    <x v="2"/>
    <n v="11.646720664575968"/>
    <m/>
  </r>
  <r>
    <n v="2024"/>
    <n v="75764"/>
    <n v="3"/>
    <n v="0"/>
    <n v="1"/>
    <n v="1232.52"/>
    <n v="2"/>
    <n v="0"/>
    <n v="0"/>
    <n v="1232.52"/>
    <n v="37"/>
    <n v="1"/>
    <n v="116296.44059856787"/>
    <n v="18"/>
    <n v="65.91315285463584"/>
    <x v="2"/>
    <n v="11.663897732695048"/>
    <m/>
  </r>
  <r>
    <n v="2024"/>
    <n v="75790"/>
    <n v="3"/>
    <n v="0"/>
    <n v="1"/>
    <n v="966.85"/>
    <n v="2"/>
    <n v="0"/>
    <n v="0"/>
    <n v="966.85"/>
    <n v="45"/>
    <n v="1"/>
    <n v="117720.78226477918"/>
    <n v="18"/>
    <n v="72.327261022079099"/>
    <x v="2"/>
    <n v="11.676070847455973"/>
    <m/>
  </r>
  <r>
    <n v="2024"/>
    <n v="75793"/>
    <n v="3"/>
    <n v="0"/>
    <n v="1"/>
    <n v="1122.22"/>
    <n v="2"/>
    <n v="0"/>
    <n v="0"/>
    <n v="1122.22"/>
    <n v="33"/>
    <n v="2"/>
    <n v="96039.521119433979"/>
    <n v="16"/>
    <n v="69.135415828382136"/>
    <x v="1"/>
    <n v="11.472515064061138"/>
    <m/>
  </r>
  <r>
    <n v="2024"/>
    <n v="75815"/>
    <n v="3"/>
    <n v="20240104344300"/>
    <n v="1"/>
    <n v="2321.54"/>
    <n v="1"/>
    <n v="20240104344301"/>
    <n v="202401043443011"/>
    <n v="2321.54"/>
    <n v="49"/>
    <n v="1"/>
    <n v="54244.442078622698"/>
    <n v="12"/>
    <n v="67.044568566095364"/>
    <x v="0"/>
    <n v="10.901255815990693"/>
    <m/>
  </r>
  <r>
    <n v="2024"/>
    <n v="75946"/>
    <n v="3"/>
    <n v="0"/>
    <n v="1"/>
    <n v="1428.14"/>
    <n v="1"/>
    <n v="0"/>
    <n v="0"/>
    <n v="1428.14"/>
    <n v="47"/>
    <n v="2"/>
    <n v="72857.99517463005"/>
    <n v="14"/>
    <n v="67.707359783427435"/>
    <x v="1"/>
    <n v="11.196267554052083"/>
    <m/>
  </r>
  <r>
    <n v="2024"/>
    <n v="76323"/>
    <n v="3"/>
    <n v="20240200500200"/>
    <n v="1"/>
    <n v="956.94"/>
    <n v="2"/>
    <n v="20240200500202"/>
    <n v="202402005002021"/>
    <n v="798.2"/>
    <n v="30"/>
    <n v="1"/>
    <n v="119288.61642219483"/>
    <n v="18"/>
    <n v="68.830951401435087"/>
    <x v="2"/>
    <n v="11.689301183769588"/>
    <m/>
  </r>
  <r>
    <n v="2024"/>
    <n v="76559"/>
    <n v="3"/>
    <n v="20230300490500"/>
    <n v="1"/>
    <n v="2280.33"/>
    <n v="1"/>
    <n v="20230300490501"/>
    <n v="202303004905012"/>
    <n v="2280.33"/>
    <n v="44"/>
    <n v="1"/>
    <n v="76942.009025063366"/>
    <n v="14"/>
    <n v="71.149349809873087"/>
    <x v="1"/>
    <n v="11.25080728754666"/>
    <m/>
  </r>
  <r>
    <n v="2024"/>
    <n v="76567"/>
    <n v="3"/>
    <n v="20231200491600"/>
    <n v="1"/>
    <n v="1107.03"/>
    <n v="1"/>
    <n v="20231200491601"/>
    <n v="202312004916011"/>
    <n v="1107.03"/>
    <n v="45"/>
    <n v="1"/>
    <n v="53673.561982111692"/>
    <n v="12"/>
    <n v="65.789075205469487"/>
    <x v="0"/>
    <n v="10.890675831183838"/>
    <m/>
  </r>
  <r>
    <n v="2024"/>
    <n v="76673"/>
    <n v="3"/>
    <n v="20240100493100"/>
    <n v="1"/>
    <n v="1320.64"/>
    <n v="1"/>
    <n v="20240100493101"/>
    <n v="202401004931011"/>
    <n v="1320.64"/>
    <n v="25"/>
    <n v="1"/>
    <n v="54914.154451283583"/>
    <n v="12"/>
    <n v="70.364426146713626"/>
    <x v="0"/>
    <n v="10.913526416694884"/>
    <m/>
  </r>
  <r>
    <n v="2024"/>
    <n v="76869"/>
    <n v="3"/>
    <n v="0"/>
    <n v="1"/>
    <n v="1196.28"/>
    <n v="2"/>
    <n v="0"/>
    <n v="0"/>
    <n v="1196.28"/>
    <n v="40"/>
    <n v="2"/>
    <n v="98907.776682136464"/>
    <n v="16"/>
    <n v="69.911933305475287"/>
    <x v="1"/>
    <n v="11.501943146290332"/>
    <m/>
  </r>
  <r>
    <n v="2024"/>
    <n v="76963"/>
    <n v="3"/>
    <n v="0"/>
    <n v="1"/>
    <n v="1062.8800000000001"/>
    <n v="2"/>
    <n v="0"/>
    <n v="0"/>
    <n v="1062.8800000000001"/>
    <n v="52"/>
    <n v="2"/>
    <n v="118732.38754920725"/>
    <n v="18"/>
    <n v="71.135253626613519"/>
    <x v="2"/>
    <n v="11.684627395521979"/>
    <m/>
  </r>
  <r>
    <n v="2024"/>
    <n v="77306"/>
    <n v="3"/>
    <n v="0"/>
    <n v="1"/>
    <n v="2561.06"/>
    <n v="1"/>
    <n v="0"/>
    <n v="0"/>
    <n v="2561.06"/>
    <n v="61"/>
    <n v="1"/>
    <n v="65528.464472679269"/>
    <n v="14"/>
    <n v="68.925646965699386"/>
    <x v="1"/>
    <n v="11.090239899326209"/>
    <m/>
  </r>
  <r>
    <n v="2024"/>
    <n v="77735"/>
    <n v="3"/>
    <n v="20221206394200"/>
    <n v="1"/>
    <n v="2140.84"/>
    <n v="1"/>
    <n v="20221206394201"/>
    <n v="202212063942011"/>
    <n v="2140.84"/>
    <n v="59"/>
    <n v="1"/>
    <n v="50974.047307434223"/>
    <n v="12"/>
    <n v="69.947374081966274"/>
    <x v="0"/>
    <n v="10.839071905860145"/>
    <m/>
  </r>
  <r>
    <n v="2024"/>
    <n v="77814"/>
    <n v="3"/>
    <n v="20240100861800"/>
    <n v="1"/>
    <n v="1890.21"/>
    <n v="1"/>
    <n v="20240100861801"/>
    <n v="202401008618011"/>
    <n v="1890.21"/>
    <n v="44"/>
    <n v="1"/>
    <n v="68375.962274876714"/>
    <n v="14"/>
    <n v="73.351051242103807"/>
    <x v="1"/>
    <n v="11.132776613115222"/>
    <m/>
  </r>
  <r>
    <n v="2024"/>
    <n v="78321"/>
    <n v="3"/>
    <n v="20240200860100"/>
    <n v="1"/>
    <n v="2056.31"/>
    <n v="1"/>
    <n v="20240200860101"/>
    <n v="202402008601011"/>
    <n v="2056.31"/>
    <n v="35"/>
    <n v="1"/>
    <n v="94185.474883103874"/>
    <n v="16"/>
    <n v="71.950671617965412"/>
    <x v="1"/>
    <n v="11.453021254228387"/>
    <m/>
  </r>
  <r>
    <n v="2024"/>
    <n v="78350"/>
    <n v="3"/>
    <n v="20230200854600"/>
    <n v="1"/>
    <n v="3829.97"/>
    <n v="1"/>
    <n v="20230200854601"/>
    <n v="202302008546011"/>
    <n v="3829.97"/>
    <n v="54"/>
    <n v="2"/>
    <n v="72264.804708118318"/>
    <n v="14"/>
    <n v="66.851661414428719"/>
    <x v="1"/>
    <n v="11.188092494438528"/>
    <m/>
  </r>
  <r>
    <n v="2024"/>
    <n v="79106"/>
    <n v="3"/>
    <n v="20240100662500"/>
    <n v="1"/>
    <n v="1210.52"/>
    <n v="1"/>
    <n v="20240100662501"/>
    <n v="202401006625011"/>
    <n v="1210.52"/>
    <n v="42"/>
    <n v="1"/>
    <n v="57964.020482981781"/>
    <n v="12"/>
    <n v="69.589633831044353"/>
    <x v="0"/>
    <n v="10.967577760539946"/>
    <m/>
  </r>
  <r>
    <n v="2024"/>
    <n v="79123"/>
    <n v="3"/>
    <n v="0"/>
    <n v="1"/>
    <n v="2106.15"/>
    <n v="1"/>
    <n v="0"/>
    <n v="0"/>
    <n v="2106.15"/>
    <n v="37"/>
    <n v="1"/>
    <n v="47718.982481035317"/>
    <n v="12"/>
    <n v="70.910951811969525"/>
    <x v="0"/>
    <n v="10.773084553290374"/>
    <m/>
  </r>
  <r>
    <n v="2024"/>
    <n v="79526"/>
    <n v="3"/>
    <n v="0"/>
    <n v="1"/>
    <n v="1958.32"/>
    <n v="1"/>
    <n v="0"/>
    <n v="0"/>
    <n v="1958.32"/>
    <n v="46"/>
    <n v="2"/>
    <n v="99308.370110104792"/>
    <n v="16"/>
    <n v="68.755928531744701"/>
    <x v="1"/>
    <n v="11.505985137619987"/>
    <m/>
  </r>
  <r>
    <n v="2024"/>
    <n v="79815"/>
    <n v="3"/>
    <n v="0"/>
    <n v="1"/>
    <n v="1723.5"/>
    <n v="4"/>
    <n v="0"/>
    <n v="0"/>
    <n v="1723.5"/>
    <n v="29"/>
    <n v="1"/>
    <n v="49528.221406193552"/>
    <n v="12"/>
    <n v="69.508835972987768"/>
    <x v="0"/>
    <n v="10.810297915512804"/>
    <m/>
  </r>
  <r>
    <n v="2024"/>
    <n v="80141"/>
    <n v="3"/>
    <n v="20230200068200"/>
    <n v="1"/>
    <n v="4957.82"/>
    <n v="1"/>
    <n v="20230200068201"/>
    <n v="202302000682011"/>
    <n v="4957.82"/>
    <n v="35"/>
    <n v="2"/>
    <n v="92204.987350434982"/>
    <n v="16"/>
    <n v="69.159259167877337"/>
    <x v="1"/>
    <n v="11.431769500819632"/>
    <m/>
  </r>
  <r>
    <n v="2024"/>
    <n v="80652"/>
    <n v="3"/>
    <n v="20240300070400"/>
    <n v="1"/>
    <n v="1680.32"/>
    <n v="3"/>
    <n v="20240300070403"/>
    <n v="202403000704031"/>
    <n v="5096.5"/>
    <n v="53"/>
    <n v="1"/>
    <n v="91218.550049697427"/>
    <n v="16"/>
    <n v="71.448053090246404"/>
    <x v="1"/>
    <n v="11.421013555047249"/>
    <m/>
  </r>
  <r>
    <n v="2024"/>
    <n v="80659"/>
    <n v="3"/>
    <n v="20240200076800"/>
    <n v="1"/>
    <n v="4185.75"/>
    <n v="1"/>
    <n v="20240200076801"/>
    <n v="202402000768011"/>
    <n v="4185.75"/>
    <n v="43"/>
    <n v="2"/>
    <n v="86693.318007100315"/>
    <n v="16"/>
    <n v="68.174735761120303"/>
    <x v="1"/>
    <n v="11.370132089522908"/>
    <m/>
  </r>
  <r>
    <n v="2024"/>
    <n v="80746"/>
    <n v="3"/>
    <n v="20221200781400"/>
    <n v="1"/>
    <n v="1896.94"/>
    <n v="2"/>
    <n v="20221200781402"/>
    <n v="202212007814021"/>
    <n v="1896.94"/>
    <n v="43"/>
    <n v="2"/>
    <n v="94355.507211023752"/>
    <n v="16"/>
    <n v="69.941109357699276"/>
    <x v="1"/>
    <n v="11.454824919109383"/>
    <m/>
  </r>
  <r>
    <n v="2024"/>
    <n v="80838"/>
    <n v="3"/>
    <n v="20231200086400"/>
    <n v="1"/>
    <n v="2571.33"/>
    <n v="1"/>
    <n v="20231200086401"/>
    <n v="202312000864011"/>
    <n v="2571.33"/>
    <n v="32"/>
    <n v="1"/>
    <n v="97319.606322665917"/>
    <n v="16"/>
    <n v="69.203993065192947"/>
    <x v="1"/>
    <n v="11.485755751704998"/>
    <m/>
  </r>
  <r>
    <n v="2024"/>
    <n v="80971"/>
    <n v="3"/>
    <n v="20231200071900"/>
    <n v="1"/>
    <n v="1661.83"/>
    <n v="1"/>
    <n v="20231200071901"/>
    <n v="202312000719011"/>
    <n v="1661.83"/>
    <n v="51"/>
    <n v="1"/>
    <n v="77683.959049406534"/>
    <n v="14"/>
    <n v="70.142677191119049"/>
    <x v="1"/>
    <n v="11.260404067801989"/>
    <m/>
  </r>
  <r>
    <n v="2024"/>
    <n v="80986"/>
    <n v="3"/>
    <n v="20231200069600"/>
    <n v="1"/>
    <n v="2286.7199999999998"/>
    <n v="2"/>
    <n v="20231200069602"/>
    <n v="202312000696021"/>
    <n v="2286.7199999999998"/>
    <n v="49"/>
    <n v="2"/>
    <n v="97805.06436927506"/>
    <n v="16"/>
    <n v="72.89095525342313"/>
    <x v="1"/>
    <n v="11.490731637599144"/>
    <m/>
  </r>
  <r>
    <n v="2024"/>
    <n v="81069"/>
    <n v="3"/>
    <n v="20231200081700"/>
    <n v="1"/>
    <n v="2133.73"/>
    <n v="2"/>
    <n v="20231200081702"/>
    <n v="202312000817021"/>
    <n v="2133.73"/>
    <n v="51"/>
    <n v="1"/>
    <n v="25769.181921581461"/>
    <n v="10"/>
    <n v="66.549463582680076"/>
    <x v="0"/>
    <n v="10.156934557763449"/>
    <m/>
  </r>
  <r>
    <n v="2024"/>
    <n v="81099"/>
    <n v="3"/>
    <n v="20240100075800"/>
    <n v="1"/>
    <n v="1967.64"/>
    <n v="2"/>
    <n v="20240100075802"/>
    <n v="202401000758021"/>
    <n v="1967.64"/>
    <n v="36"/>
    <n v="1"/>
    <n v="101484.72130489007"/>
    <n v="16"/>
    <n v="67.455497192071519"/>
    <x v="1"/>
    <n v="11.527663537117489"/>
    <m/>
  </r>
  <r>
    <n v="2024"/>
    <n v="81249"/>
    <n v="3"/>
    <n v="20221200735700"/>
    <n v="1"/>
    <n v="2506.04"/>
    <n v="2"/>
    <n v="20221200735702"/>
    <n v="202212007357021"/>
    <n v="2506.04"/>
    <n v="58"/>
    <n v="1"/>
    <n v="113121.25434149774"/>
    <n v="18"/>
    <n v="69.969625785667432"/>
    <x v="2"/>
    <n v="11.636215569660664"/>
    <m/>
  </r>
  <r>
    <n v="2024"/>
    <n v="81649"/>
    <n v="3"/>
    <n v="0"/>
    <n v="1"/>
    <n v="2807.27"/>
    <n v="1"/>
    <n v="0"/>
    <n v="0"/>
    <n v="2807.27"/>
    <n v="31"/>
    <n v="1"/>
    <n v="94123.939290608323"/>
    <n v="16"/>
    <n v="73.105672267757996"/>
    <x v="1"/>
    <n v="11.452367695881813"/>
    <m/>
  </r>
  <r>
    <n v="2024"/>
    <n v="81973"/>
    <n v="3"/>
    <n v="0"/>
    <n v="1"/>
    <n v="2503.7600000000002"/>
    <n v="2"/>
    <n v="0"/>
    <n v="0"/>
    <n v="2503.7600000000002"/>
    <n v="31"/>
    <n v="1"/>
    <n v="92997.528060574856"/>
    <n v="16"/>
    <n v="71.626921971181986"/>
    <x v="1"/>
    <n v="11.44032819178832"/>
    <m/>
  </r>
  <r>
    <n v="2024"/>
    <n v="82120"/>
    <n v="3"/>
    <n v="0"/>
    <n v="1"/>
    <n v="2385.1999999999998"/>
    <n v="1"/>
    <n v="0"/>
    <n v="0"/>
    <n v="2385.1999999999998"/>
    <n v="49"/>
    <n v="1"/>
    <n v="52336.594940046161"/>
    <n v="12"/>
    <n v="67.329537012631846"/>
    <x v="0"/>
    <n v="10.865451117415445"/>
    <m/>
  </r>
  <r>
    <n v="2024"/>
    <n v="82139"/>
    <n v="3"/>
    <n v="0"/>
    <n v="1"/>
    <n v="1539.85"/>
    <n v="3"/>
    <n v="0"/>
    <n v="0"/>
    <n v="1989.57"/>
    <n v="32"/>
    <n v="2"/>
    <n v="119031.34587404436"/>
    <n v="18"/>
    <n v="73.981192055671897"/>
    <x v="2"/>
    <n v="11.687142148113413"/>
    <m/>
  </r>
  <r>
    <n v="2024"/>
    <n v="83563"/>
    <n v="3"/>
    <n v="0"/>
    <n v="1"/>
    <n v="2212.1799999999998"/>
    <n v="1"/>
    <n v="0"/>
    <n v="0"/>
    <n v="2212.1799999999998"/>
    <n v="56"/>
    <n v="1"/>
    <n v="98286.082541871481"/>
    <n v="16"/>
    <n v="68.619683434778295"/>
    <x v="1"/>
    <n v="11.495637714645445"/>
    <m/>
  </r>
  <r>
    <n v="2024"/>
    <n v="84130"/>
    <n v="3"/>
    <n v="20230200101600"/>
    <n v="1"/>
    <n v="4664.66"/>
    <n v="1"/>
    <n v="20230200101601"/>
    <n v="202302001016011"/>
    <n v="4664.66"/>
    <n v="33"/>
    <n v="2"/>
    <n v="98439.79651324969"/>
    <n v="16"/>
    <n v="69.483363015883384"/>
    <x v="1"/>
    <n v="11.497200437388367"/>
    <m/>
  </r>
  <r>
    <n v="2024"/>
    <n v="84131"/>
    <n v="3"/>
    <n v="20230100106000"/>
    <n v="1"/>
    <n v="2315.4499999999998"/>
    <n v="2"/>
    <n v="20230100106005"/>
    <n v="202301001060051"/>
    <n v="2395.94"/>
    <n v="26"/>
    <n v="1"/>
    <n v="94001.429745893154"/>
    <n v="16"/>
    <n v="71.764136780958765"/>
    <x v="1"/>
    <n v="11.451065271199163"/>
    <m/>
  </r>
  <r>
    <n v="2024"/>
    <n v="84753"/>
    <n v="3"/>
    <n v="20221200509500"/>
    <n v="1"/>
    <n v="1967.61"/>
    <n v="2"/>
    <n v="20221200509502"/>
    <n v="202212005095021"/>
    <n v="1967.61"/>
    <n v="50"/>
    <n v="2"/>
    <n v="50372.813166094063"/>
    <n v="12"/>
    <n v="70.606662263489994"/>
    <x v="0"/>
    <n v="10.827206887211789"/>
    <m/>
  </r>
  <r>
    <n v="2024"/>
    <n v="85003"/>
    <n v="3"/>
    <n v="0"/>
    <n v="1"/>
    <n v="3638.78"/>
    <n v="1"/>
    <n v="0"/>
    <n v="0"/>
    <n v="3638.78"/>
    <n v="43"/>
    <n v="1"/>
    <n v="74017.333531036842"/>
    <n v="14"/>
    <n v="73.28442823249884"/>
    <x v="1"/>
    <n v="11.212054581663029"/>
    <m/>
  </r>
  <r>
    <n v="2024"/>
    <n v="85054"/>
    <n v="3"/>
    <n v="0"/>
    <n v="1"/>
    <n v="2869.03"/>
    <n v="1"/>
    <n v="0"/>
    <n v="0"/>
    <n v="2869.03"/>
    <n v="34"/>
    <n v="1"/>
    <n v="98679.851728473805"/>
    <n v="16"/>
    <n v="74.012896120219182"/>
    <x v="1"/>
    <n v="11.499636068093256"/>
    <m/>
  </r>
  <r>
    <n v="2024"/>
    <n v="85249"/>
    <n v="3"/>
    <n v="20231200110000"/>
    <n v="1"/>
    <n v="2419.13"/>
    <n v="1"/>
    <n v="20231200110001"/>
    <n v="202312001100011"/>
    <n v="2419.13"/>
    <n v="46"/>
    <n v="1"/>
    <n v="118422.9763961905"/>
    <n v="18"/>
    <n v="70.199240487309979"/>
    <x v="2"/>
    <n v="11.682018040005598"/>
    <m/>
  </r>
  <r>
    <n v="2024"/>
    <n v="85249"/>
    <n v="3"/>
    <n v="20231200110000"/>
    <n v="1"/>
    <n v="2419.13"/>
    <n v="2"/>
    <n v="20231200110002"/>
    <n v="202312001100021"/>
    <n v="2419.13"/>
    <n v="43"/>
    <n v="2"/>
    <n v="92575.323934705069"/>
    <n v="16"/>
    <n v="69.531866021666559"/>
    <x v="1"/>
    <n v="11.435777904935346"/>
    <m/>
  </r>
  <r>
    <n v="2024"/>
    <n v="85436"/>
    <n v="3"/>
    <n v="0"/>
    <n v="1"/>
    <n v="2095.13"/>
    <n v="1"/>
    <n v="0"/>
    <n v="0"/>
    <n v="2095.13"/>
    <n v="39"/>
    <n v="2"/>
    <n v="97367.8956733737"/>
    <n v="16"/>
    <n v="71.675643221420955"/>
    <x v="1"/>
    <n v="11.486251822086537"/>
    <m/>
  </r>
  <r>
    <n v="2024"/>
    <n v="85497"/>
    <n v="3"/>
    <n v="20221200879400"/>
    <n v="1"/>
    <n v="2310.0500000000002"/>
    <n v="4"/>
    <n v="20221200879404"/>
    <n v="202212008794041"/>
    <n v="2377.44"/>
    <n v="38"/>
    <n v="1"/>
    <n v="48372.836661216315"/>
    <n v="12"/>
    <n v="69.016210705297439"/>
    <x v="0"/>
    <n v="10.786693709150532"/>
    <m/>
  </r>
  <r>
    <n v="2024"/>
    <n v="85599"/>
    <n v="3"/>
    <n v="0"/>
    <n v="1"/>
    <n v="2153.81"/>
    <n v="1"/>
    <n v="0"/>
    <n v="0"/>
    <n v="2153.81"/>
    <n v="47"/>
    <n v="2"/>
    <n v="89578.638477695087"/>
    <n v="16"/>
    <n v="72.314641494964874"/>
    <x v="1"/>
    <n v="11.402872160691723"/>
    <m/>
  </r>
  <r>
    <n v="2024"/>
    <n v="85632"/>
    <n v="3"/>
    <n v="0"/>
    <n v="1"/>
    <n v="3343.32"/>
    <n v="2"/>
    <n v="0"/>
    <n v="0"/>
    <n v="5507.9"/>
    <n v="39"/>
    <n v="1"/>
    <n v="80642.895684321964"/>
    <n v="14"/>
    <n v="68.138249881812413"/>
    <x v="1"/>
    <n v="11.297785991444245"/>
    <m/>
  </r>
  <r>
    <n v="2024"/>
    <n v="86152"/>
    <n v="3"/>
    <n v="20230100119600"/>
    <n v="1"/>
    <n v="2281.9699999999998"/>
    <n v="2"/>
    <n v="20230100119602"/>
    <n v="202301001196021"/>
    <n v="2281.9699999999998"/>
    <n v="47"/>
    <n v="1"/>
    <n v="95696.711211879505"/>
    <n v="16"/>
    <n v="69.105400624337761"/>
    <x v="1"/>
    <n v="11.46893921124844"/>
    <m/>
  </r>
  <r>
    <n v="2024"/>
    <n v="86288"/>
    <n v="3"/>
    <n v="0"/>
    <n v="1"/>
    <n v="2626.4"/>
    <n v="1"/>
    <n v="0"/>
    <n v="0"/>
    <n v="2626.4"/>
    <n v="34"/>
    <n v="2"/>
    <n v="116141.94077758187"/>
    <n v="18"/>
    <n v="69.579929828277159"/>
    <x v="2"/>
    <n v="11.662568349459589"/>
    <m/>
  </r>
  <r>
    <n v="2024"/>
    <n v="86444"/>
    <n v="3"/>
    <n v="20240200122300"/>
    <n v="1"/>
    <n v="2028.89"/>
    <n v="1"/>
    <n v="20240200122301"/>
    <n v="202402001223011"/>
    <n v="2028.89"/>
    <n v="40"/>
    <n v="1"/>
    <n v="72715.547427280515"/>
    <n v="14"/>
    <n v="71.273945307229909"/>
    <x v="1"/>
    <n v="11.194310497978996"/>
    <m/>
  </r>
  <r>
    <n v="2024"/>
    <n v="86503"/>
    <n v="3"/>
    <n v="20240100121400"/>
    <n v="1"/>
    <n v="2166.7600000000002"/>
    <n v="2"/>
    <n v="20240100121402"/>
    <n v="202401001214021"/>
    <n v="2166.7600000000002"/>
    <n v="40"/>
    <n v="2"/>
    <n v="116477.83819163674"/>
    <n v="18"/>
    <n v="67.234536115060891"/>
    <x v="2"/>
    <n v="11.665456303777143"/>
    <m/>
  </r>
  <r>
    <n v="2024"/>
    <n v="86509"/>
    <n v="3"/>
    <n v="0"/>
    <n v="1"/>
    <n v="2480.83"/>
    <n v="2"/>
    <n v="0"/>
    <n v="0"/>
    <n v="2480.83"/>
    <n v="34"/>
    <n v="1"/>
    <n v="69883.029330871999"/>
    <n v="14"/>
    <n v="70.28023950563518"/>
    <x v="1"/>
    <n v="11.154578113778795"/>
    <m/>
  </r>
  <r>
    <n v="2024"/>
    <n v="86634"/>
    <n v="3"/>
    <n v="20221200500900"/>
    <n v="1"/>
    <n v="1948.94"/>
    <n v="3"/>
    <n v="20221200500902"/>
    <n v="202212005009021"/>
    <n v="1948.94"/>
    <n v="44"/>
    <n v="1"/>
    <n v="49895.33502364067"/>
    <n v="12"/>
    <n v="69.817628386080386"/>
    <x v="0"/>
    <n v="10.817682790869288"/>
    <m/>
  </r>
  <r>
    <n v="2024"/>
    <n v="86695"/>
    <n v="3"/>
    <n v="20240300123700"/>
    <n v="1"/>
    <n v="2670.44"/>
    <n v="1"/>
    <n v="20240300123701"/>
    <n v="202403001237011"/>
    <n v="2670.44"/>
    <n v="52"/>
    <n v="1"/>
    <n v="74201.470301996174"/>
    <n v="14"/>
    <n v="69.93630462233611"/>
    <x v="1"/>
    <n v="11.214539244349934"/>
    <m/>
  </r>
  <r>
    <n v="2024"/>
    <n v="86777"/>
    <n v="3"/>
    <n v="0"/>
    <n v="1"/>
    <n v="3655.57"/>
    <n v="3"/>
    <n v="0"/>
    <n v="0"/>
    <n v="2582.87"/>
    <n v="33"/>
    <n v="1"/>
    <n v="95720.893178618309"/>
    <n v="16"/>
    <n v="69.31554948964741"/>
    <x v="1"/>
    <n v="11.469191873138598"/>
    <m/>
  </r>
  <r>
    <n v="2024"/>
    <n v="86919"/>
    <n v="3"/>
    <n v="20240203682800"/>
    <n v="1"/>
    <n v="4922.8900000000003"/>
    <n v="1"/>
    <n v="20240203682803"/>
    <n v="202402036828031"/>
    <n v="4922.8900000000003"/>
    <n v="38"/>
    <n v="1"/>
    <n v="93092.90725507871"/>
    <n v="16"/>
    <n v="68.961572683598774"/>
    <x v="1"/>
    <n v="11.441353276207023"/>
    <m/>
  </r>
  <r>
    <n v="2024"/>
    <n v="87321"/>
    <n v="3"/>
    <n v="20231200027400"/>
    <n v="1"/>
    <n v="697.35"/>
    <n v="1"/>
    <n v="20231200027401"/>
    <n v="202312000274011"/>
    <n v="697.35"/>
    <n v="25"/>
    <n v="1"/>
    <n v="73983.600392716529"/>
    <n v="14"/>
    <n v="68.672870753035411"/>
    <x v="1"/>
    <n v="11.211598731311142"/>
    <m/>
  </r>
  <r>
    <n v="2024"/>
    <n v="87676"/>
    <n v="3"/>
    <n v="0"/>
    <n v="1"/>
    <n v="395.7"/>
    <n v="2"/>
    <n v="0"/>
    <n v="0"/>
    <n v="395.7"/>
    <n v="30"/>
    <n v="2"/>
    <n v="96558.489319653818"/>
    <n v="16"/>
    <n v="69.804313641377561"/>
    <x v="1"/>
    <n v="11.477904210657872"/>
    <m/>
  </r>
  <r>
    <n v="2024"/>
    <n v="87679"/>
    <n v="3"/>
    <n v="0"/>
    <n v="1"/>
    <n v="402.95"/>
    <n v="1"/>
    <n v="0"/>
    <n v="0"/>
    <n v="402.95"/>
    <n v="63"/>
    <n v="1"/>
    <n v="74700.3476827821"/>
    <n v="14"/>
    <n v="70.789245815430377"/>
    <x v="1"/>
    <n v="11.221240025498057"/>
    <m/>
  </r>
  <r>
    <n v="2024"/>
    <n v="87741"/>
    <n v="3"/>
    <n v="20240200021300"/>
    <n v="1"/>
    <n v="481.37"/>
    <n v="2"/>
    <n v="20240200021302"/>
    <n v="202402000213021"/>
    <n v="481.37"/>
    <n v="60"/>
    <n v="1"/>
    <n v="71421.9475079556"/>
    <n v="14"/>
    <n v="73.48893046729556"/>
    <x v="1"/>
    <n v="11.176360489160249"/>
    <m/>
  </r>
  <r>
    <n v="2024"/>
    <n v="87783"/>
    <n v="3"/>
    <n v="20221200194000"/>
    <n v="1"/>
    <n v="500.62"/>
    <n v="2"/>
    <n v="20221200194002"/>
    <n v="202212001940021"/>
    <n v="500.62"/>
    <n v="57"/>
    <n v="1"/>
    <n v="69983.109304099722"/>
    <n v="14"/>
    <n v="70.783940265044507"/>
    <x v="1"/>
    <n v="11.156009196259298"/>
    <m/>
  </r>
  <r>
    <n v="2024"/>
    <n v="87818"/>
    <n v="3"/>
    <n v="0"/>
    <n v="1"/>
    <n v="254.32"/>
    <n v="2"/>
    <n v="0"/>
    <n v="0"/>
    <n v="449.15"/>
    <n v="28"/>
    <n v="2"/>
    <n v="94814.756788740458"/>
    <n v="16"/>
    <n v="71.043806640667071"/>
    <x v="1"/>
    <n v="11.459680338457476"/>
    <m/>
  </r>
  <r>
    <n v="2024"/>
    <n v="87913"/>
    <n v="3"/>
    <n v="20240100023200"/>
    <n v="1"/>
    <n v="658.76"/>
    <n v="1"/>
    <n v="20240100023201"/>
    <n v="202401000232012"/>
    <n v="658.76"/>
    <n v="29"/>
    <n v="1"/>
    <n v="71817.011841107887"/>
    <n v="14"/>
    <n v="71.915727467265711"/>
    <x v="1"/>
    <n v="11.18187666069212"/>
    <m/>
  </r>
  <r>
    <n v="2024"/>
    <n v="88341"/>
    <n v="3"/>
    <n v="20230200245900"/>
    <n v="1"/>
    <n v="417.03"/>
    <n v="1"/>
    <n v="20230200245901"/>
    <n v="202302002459011"/>
    <n v="417.03"/>
    <n v="33"/>
    <n v="2"/>
    <n v="119755.52744971559"/>
    <n v="18"/>
    <n v="69.331092113062923"/>
    <x v="2"/>
    <n v="11.693207672451875"/>
    <m/>
  </r>
  <r>
    <n v="2024"/>
    <n v="88990"/>
    <n v="3"/>
    <n v="20240100252300"/>
    <n v="1"/>
    <n v="488.68"/>
    <n v="1"/>
    <n v="20240100252301"/>
    <n v="202401002523011"/>
    <n v="488.68"/>
    <n v="35"/>
    <n v="1"/>
    <n v="70134.325472171389"/>
    <n v="14"/>
    <n v="70.722405516984182"/>
    <x v="1"/>
    <n v="11.158167617543844"/>
    <m/>
  </r>
  <r>
    <n v="2024"/>
    <n v="89125"/>
    <n v="3"/>
    <n v="20240300257600"/>
    <n v="1"/>
    <n v="481.26"/>
    <n v="1"/>
    <n v="20240300257601"/>
    <n v="202403002576011"/>
    <n v="481.26"/>
    <n v="58"/>
    <n v="1"/>
    <n v="51981.41599882242"/>
    <n v="12"/>
    <n v="71.7746158916936"/>
    <x v="0"/>
    <n v="10.858641549048425"/>
    <m/>
  </r>
  <r>
    <n v="2024"/>
    <n v="89202"/>
    <n v="3"/>
    <n v="0"/>
    <n v="1"/>
    <n v="408"/>
    <n v="2"/>
    <n v="0"/>
    <n v="0"/>
    <n v="522.29"/>
    <n v="48"/>
    <n v="2"/>
    <n v="92528.927104900053"/>
    <n v="16"/>
    <n v="70.532722071944747"/>
    <x v="1"/>
    <n v="11.435276600070482"/>
    <m/>
  </r>
  <r>
    <n v="2024"/>
    <n v="67231"/>
    <n v="3"/>
    <n v="20221203580700"/>
    <n v="1"/>
    <n v="507.94"/>
    <n v="1"/>
    <n v="20221203580701"/>
    <n v="202212035807011"/>
    <n v="507.94"/>
    <n v="51"/>
    <n v="1"/>
    <n v="45853.475210441276"/>
    <n v="12"/>
    <n v="69.878303915352348"/>
    <x v="0"/>
    <n v="10.733206270023668"/>
    <m/>
  </r>
  <r>
    <n v="2024"/>
    <n v="5048"/>
    <n v="3"/>
    <n v="20221205278300"/>
    <n v="1"/>
    <n v="713.23"/>
    <n v="1"/>
    <n v="20221205278301"/>
    <n v="202212052783011"/>
    <n v="713.23"/>
    <n v="42"/>
    <n v="1"/>
    <n v="99572.873605598434"/>
    <n v="16"/>
    <n v="72.562193886416551"/>
    <x v="1"/>
    <n v="11.508645053120333"/>
    <m/>
  </r>
  <r>
    <n v="2024"/>
    <n v="41905"/>
    <n v="3"/>
    <n v="20231200721300"/>
    <n v="1"/>
    <n v="1205.73"/>
    <n v="1"/>
    <n v="20231200721301"/>
    <n v="202312007213011"/>
    <n v="1205.73"/>
    <n v="32"/>
    <n v="1"/>
    <n v="104966.91456982573"/>
    <n v="16"/>
    <n v="70.246313860057441"/>
    <x v="1"/>
    <n v="11.561400480150441"/>
    <m/>
  </r>
  <r>
    <n v="2024"/>
    <n v="66977"/>
    <n v="3"/>
    <n v="20231200468700"/>
    <n v="1"/>
    <n v="370.34"/>
    <n v="2"/>
    <n v="20231200468702"/>
    <n v="202312004687021"/>
    <n v="370.34"/>
    <n v="45"/>
    <n v="1"/>
    <n v="92483.300092615915"/>
    <n v="16"/>
    <n v="70.881850455934028"/>
    <x v="1"/>
    <n v="11.434783367662005"/>
    <m/>
  </r>
  <r>
    <n v="2024"/>
    <n v="33379"/>
    <n v="3"/>
    <n v="20240200166700"/>
    <n v="1"/>
    <n v="398.06"/>
    <n v="1"/>
    <n v="20240200166701"/>
    <n v="202402001667011"/>
    <n v="398.06"/>
    <n v="29"/>
    <n v="1"/>
    <n v="117447.2013100562"/>
    <n v="18"/>
    <n v="68.463928690496232"/>
    <x v="2"/>
    <n v="11.673744161025423"/>
    <m/>
  </r>
  <r>
    <n v="2024"/>
    <n v="28050"/>
    <n v="3"/>
    <n v="0"/>
    <n v="1"/>
    <n v="448.78"/>
    <n v="1"/>
    <n v="0"/>
    <n v="0"/>
    <n v="448.78"/>
    <n v="29"/>
    <n v="1"/>
    <n v="53830.824788949059"/>
    <n v="12"/>
    <n v="71.270713123920089"/>
    <x v="0"/>
    <n v="10.893601533543306"/>
    <m/>
  </r>
  <r>
    <n v="2024"/>
    <n v="1974"/>
    <n v="3"/>
    <n v="20240200823500"/>
    <n v="1"/>
    <n v="456.84"/>
    <n v="2"/>
    <n v="20240200823502"/>
    <n v="202402008235021"/>
    <n v="456.84"/>
    <n v="51"/>
    <n v="2"/>
    <n v="95979.177080918671"/>
    <n v="16"/>
    <n v="69.135614887368163"/>
    <x v="1"/>
    <n v="11.471886541515497"/>
    <m/>
  </r>
  <r>
    <n v="2024"/>
    <n v="20014"/>
    <n v="3"/>
    <n v="20231200286800"/>
    <n v="1"/>
    <n v="1687.89"/>
    <n v="2"/>
    <n v="20231200286802"/>
    <n v="202312002868021"/>
    <n v="1687.89"/>
    <n v="46"/>
    <n v="2"/>
    <n v="45047.160516145763"/>
    <n v="12"/>
    <n v="71.828464883303113"/>
    <x v="0"/>
    <n v="10.715465231441728"/>
    <m/>
  </r>
  <r>
    <n v="2024"/>
    <n v="37957"/>
    <n v="3"/>
    <n v="20231200882200"/>
    <n v="1"/>
    <n v="326.8"/>
    <n v="1"/>
    <n v="20231200882201"/>
    <n v="202312008822011"/>
    <n v="326.8"/>
    <n v="52"/>
    <n v="2"/>
    <n v="98206.300990476331"/>
    <n v="16"/>
    <n v="68.323221296047421"/>
    <x v="1"/>
    <n v="11.494825657156548"/>
    <m/>
  </r>
  <r>
    <n v="2024"/>
    <n v="27023"/>
    <n v="3"/>
    <n v="20231200613300"/>
    <n v="1"/>
    <n v="294.33"/>
    <n v="1"/>
    <n v="20231200613301"/>
    <n v="202312006133011"/>
    <n v="294.33"/>
    <n v="33"/>
    <n v="2"/>
    <n v="92250.378623914352"/>
    <n v="16"/>
    <n v="71.997849658311495"/>
    <x v="1"/>
    <n v="11.432261666218626"/>
    <m/>
  </r>
  <r>
    <n v="2024"/>
    <n v="51258"/>
    <n v="3"/>
    <n v="20240100744800"/>
    <n v="1"/>
    <n v="2855.32"/>
    <n v="2"/>
    <n v="20240100744802"/>
    <n v="202401007448021"/>
    <n v="2855.32"/>
    <n v="42"/>
    <n v="1"/>
    <n v="95719.744022443338"/>
    <n v="16"/>
    <n v="70.144578298077789"/>
    <x v="1"/>
    <n v="11.469179867786007"/>
    <m/>
  </r>
  <r>
    <n v="2024"/>
    <n v="75052"/>
    <n v="3"/>
    <n v="20230200805100"/>
    <n v="1"/>
    <n v="836.08"/>
    <n v="2"/>
    <n v="20230200805102"/>
    <n v="202302008051021"/>
    <n v="836.08"/>
    <n v="46"/>
    <n v="1"/>
    <n v="98459.636371448054"/>
    <n v="16"/>
    <n v="72.333817139550248"/>
    <x v="1"/>
    <n v="11.497401960145185"/>
    <m/>
  </r>
  <r>
    <n v="2024"/>
    <n v="88298"/>
    <n v="3"/>
    <n v="0"/>
    <n v="1"/>
    <n v="564.5"/>
    <n v="5"/>
    <n v="0"/>
    <n v="0"/>
    <n v="564.5"/>
    <n v="34"/>
    <n v="1"/>
    <n v="50236.847039500019"/>
    <n v="12"/>
    <n v="71.172530476141617"/>
    <x v="0"/>
    <n v="10.824504041200981"/>
    <m/>
  </r>
  <r>
    <n v="2024"/>
    <n v="1432"/>
    <n v="3"/>
    <n v="20240300513800"/>
    <n v="1"/>
    <n v="1151.5899999999999"/>
    <n v="2"/>
    <n v="20240300513802"/>
    <n v="202403005138021"/>
    <n v="1359.04"/>
    <n v="29"/>
    <n v="2"/>
    <n v="100977.05515652093"/>
    <n v="16"/>
    <n v="68.627796600639755"/>
    <x v="1"/>
    <n v="11.522648593346759"/>
    <m/>
  </r>
  <r>
    <n v="2024"/>
    <n v="3468"/>
    <n v="3"/>
    <n v="20240300391900"/>
    <n v="1"/>
    <n v="2270.7600000000002"/>
    <n v="2"/>
    <n v="20240300391902"/>
    <n v="202403003919021"/>
    <n v="2270.7600000000002"/>
    <n v="57"/>
    <n v="1"/>
    <n v="104780.67541816582"/>
    <n v="16"/>
    <n v="69.882336515493961"/>
    <x v="1"/>
    <n v="11.559624639001425"/>
    <m/>
  </r>
  <r>
    <n v="2024"/>
    <n v="7636"/>
    <n v="3"/>
    <n v="20240200582100"/>
    <n v="1"/>
    <n v="2161.11"/>
    <n v="2"/>
    <n v="20240200582102"/>
    <n v="202402005821021"/>
    <n v="2623.85"/>
    <n v="28"/>
    <n v="1"/>
    <n v="91747.369034101648"/>
    <n v="16"/>
    <n v="69.364927012735492"/>
    <x v="1"/>
    <n v="11.426794090128032"/>
    <m/>
  </r>
  <r>
    <n v="2024"/>
    <n v="9670"/>
    <n v="3"/>
    <n v="0"/>
    <n v="1"/>
    <n v="2319.35"/>
    <n v="2"/>
    <n v="0"/>
    <n v="0"/>
    <n v="2816.68"/>
    <n v="27"/>
    <n v="2"/>
    <n v="97872.09235272737"/>
    <n v="16"/>
    <n v="73.325008558106418"/>
    <x v="1"/>
    <n v="11.491416725089136"/>
    <m/>
  </r>
  <r>
    <n v="2024"/>
    <n v="13310"/>
    <n v="3"/>
    <n v="20240100682600"/>
    <n v="1"/>
    <n v="5496.64"/>
    <n v="3"/>
    <n v="20240100682605"/>
    <n v="202401006826051"/>
    <n v="5476.75"/>
    <n v="25"/>
    <n v="2"/>
    <n v="95200.767858347608"/>
    <n v="16"/>
    <n v="67.032199248713141"/>
    <x v="1"/>
    <n v="11.463743286485874"/>
    <m/>
  </r>
  <r>
    <n v="2024"/>
    <n v="22969"/>
    <n v="3"/>
    <n v="0"/>
    <n v="1"/>
    <n v="2459.23"/>
    <n v="1"/>
    <n v="0"/>
    <n v="0"/>
    <n v="2459.23"/>
    <n v="29"/>
    <n v="2"/>
    <n v="118589.3556538128"/>
    <n v="18"/>
    <n v="67.227405283139618"/>
    <x v="2"/>
    <n v="11.683422011550141"/>
    <m/>
  </r>
  <r>
    <n v="2024"/>
    <n v="31271"/>
    <n v="3"/>
    <n v="20230300152100"/>
    <n v="1"/>
    <n v="374.64"/>
    <n v="2"/>
    <n v="20230300152102"/>
    <n v="202303001521021"/>
    <n v="292.22000000000003"/>
    <n v="27"/>
    <n v="2"/>
    <n v="94039.179124358998"/>
    <n v="16"/>
    <n v="70.924376435938896"/>
    <x v="1"/>
    <n v="11.451466773610793"/>
    <m/>
  </r>
  <r>
    <n v="2024"/>
    <n v="33552"/>
    <n v="3"/>
    <n v="20240100162000"/>
    <n v="1"/>
    <n v="227.48"/>
    <n v="2"/>
    <n v="20240100162002"/>
    <n v="202401001620021"/>
    <n v="227.48"/>
    <n v="34"/>
    <n v="1"/>
    <n v="147124.98908434159"/>
    <n v="20"/>
    <n v="71.967133296736691"/>
    <x v="2"/>
    <n v="11.899037770369485"/>
    <m/>
  </r>
  <r>
    <n v="2024"/>
    <n v="40225"/>
    <n v="3"/>
    <n v="20240100603100"/>
    <n v="1"/>
    <n v="4465.5600000000004"/>
    <n v="1"/>
    <n v="20240100603101"/>
    <n v="202401006031011"/>
    <n v="4465.5600000000004"/>
    <n v="30"/>
    <n v="2"/>
    <n v="116482.40606941607"/>
    <n v="18"/>
    <n v="69.923643078938269"/>
    <x v="2"/>
    <n v="11.665495519719713"/>
    <m/>
  </r>
  <r>
    <n v="2024"/>
    <n v="49438"/>
    <n v="3"/>
    <n v="20221202480900"/>
    <n v="1"/>
    <n v="2074.25"/>
    <n v="1"/>
    <n v="20221202480901"/>
    <n v="202212024809011"/>
    <n v="2074.25"/>
    <n v="39"/>
    <n v="1"/>
    <n v="117709.69624089992"/>
    <n v="18"/>
    <n v="69.939513759404647"/>
    <x v="2"/>
    <n v="11.675976670831451"/>
    <m/>
  </r>
  <r>
    <n v="2024"/>
    <n v="52825"/>
    <n v="3"/>
    <n v="20221200127800"/>
    <n v="1"/>
    <n v="2098.31"/>
    <n v="2"/>
    <n v="20221200127802"/>
    <n v="202212001278021"/>
    <n v="2098.31"/>
    <n v="59"/>
    <n v="2"/>
    <n v="100613.67566713126"/>
    <n v="16"/>
    <n v="68.822194421258956"/>
    <x v="1"/>
    <n v="11.519043468433793"/>
    <m/>
  </r>
  <r>
    <n v="2024"/>
    <n v="56430"/>
    <n v="3"/>
    <n v="20230300059500"/>
    <n v="1"/>
    <n v="724.37"/>
    <n v="2"/>
    <n v="20230300059502"/>
    <n v="202303000595021"/>
    <n v="724.37"/>
    <n v="46"/>
    <n v="2"/>
    <n v="115782.03345466677"/>
    <n v="18"/>
    <n v="69.612932220189293"/>
    <x v="2"/>
    <n v="11.659464680569688"/>
    <m/>
  </r>
  <r>
    <n v="2024"/>
    <n v="56966"/>
    <n v="3"/>
    <n v="20240300344000"/>
    <n v="1"/>
    <n v="762.46"/>
    <n v="1"/>
    <n v="20240300344001"/>
    <n v="202403003440011"/>
    <n v="762.46"/>
    <n v="48"/>
    <n v="1"/>
    <n v="44395.692639049354"/>
    <n v="11"/>
    <n v="68.880537801594627"/>
    <x v="0"/>
    <n v="10.700897731080262"/>
    <m/>
  </r>
  <r>
    <n v="2024"/>
    <n v="63260"/>
    <n v="3"/>
    <n v="20240200787000"/>
    <n v="1"/>
    <n v="1944.82"/>
    <n v="1"/>
    <n v="20240200787001"/>
    <n v="202402007870011"/>
    <n v="1944.82"/>
    <n v="49"/>
    <n v="2"/>
    <n v="96363.742989357997"/>
    <n v="16"/>
    <n v="69.78130384490656"/>
    <x v="1"/>
    <n v="11.475885299782606"/>
    <m/>
  </r>
  <r>
    <n v="2024"/>
    <n v="64174"/>
    <n v="3"/>
    <n v="0"/>
    <n v="1"/>
    <n v="2419.48"/>
    <n v="1"/>
    <n v="0"/>
    <n v="0"/>
    <n v="2419.48"/>
    <n v="41"/>
    <n v="2"/>
    <n v="98872.790471944958"/>
    <n v="16"/>
    <n v="67.140806015495414"/>
    <x v="1"/>
    <n v="11.501589358139556"/>
    <m/>
  </r>
  <r>
    <n v="2024"/>
    <n v="67588"/>
    <n v="3"/>
    <n v="20230100254300"/>
    <n v="1"/>
    <n v="1015.2"/>
    <n v="2"/>
    <n v="20230100254302"/>
    <n v="202301002543021"/>
    <n v="1015.2"/>
    <n v="58"/>
    <n v="1"/>
    <n v="102626.68556187849"/>
    <n v="16"/>
    <n v="70.75703040723026"/>
    <x v="1"/>
    <n v="11.538853271096132"/>
    <m/>
  </r>
  <r>
    <n v="2024"/>
    <n v="74679"/>
    <n v="3"/>
    <n v="0"/>
    <n v="1"/>
    <n v="1350.48"/>
    <n v="1"/>
    <n v="0"/>
    <n v="0"/>
    <n v="1350.48"/>
    <n v="29"/>
    <n v="1"/>
    <n v="72757.272543061379"/>
    <n v="14"/>
    <n v="71.320354323770289"/>
    <x v="1"/>
    <n v="11.194884146265096"/>
    <m/>
  </r>
  <r>
    <n v="2024"/>
    <n v="74908"/>
    <n v="3"/>
    <n v="20230300804600"/>
    <n v="1"/>
    <n v="1000.23"/>
    <n v="1"/>
    <n v="20230300804601"/>
    <n v="202303008046011"/>
    <n v="1000.23"/>
    <n v="30"/>
    <n v="1"/>
    <n v="71737.016604401011"/>
    <n v="14"/>
    <n v="69.013343741414715"/>
    <x v="1"/>
    <n v="11.180762163999086"/>
    <m/>
  </r>
  <r>
    <n v="2024"/>
    <n v="80568"/>
    <n v="3"/>
    <n v="20230100092500"/>
    <n v="1"/>
    <n v="1679.67"/>
    <n v="1"/>
    <n v="20230100092501"/>
    <n v="202301000925011"/>
    <n v="1679.67"/>
    <n v="34"/>
    <n v="2"/>
    <n v="48252.680550894685"/>
    <n v="12"/>
    <n v="73.054394727024857"/>
    <x v="0"/>
    <n v="10.784206660682942"/>
    <m/>
  </r>
  <r>
    <n v="2024"/>
    <n v="81990"/>
    <n v="3"/>
    <n v="0"/>
    <n v="1"/>
    <n v="3206.13"/>
    <n v="2"/>
    <n v="0"/>
    <n v="0"/>
    <n v="3206.13"/>
    <n v="57"/>
    <n v="2"/>
    <n v="78577.745777569115"/>
    <n v="14"/>
    <n v="68.671133256654912"/>
    <x v="1"/>
    <n v="11.271843805726794"/>
    <m/>
  </r>
  <r>
    <n v="2024"/>
    <n v="86356"/>
    <n v="3"/>
    <n v="0"/>
    <n v="1"/>
    <n v="2192.79"/>
    <n v="3"/>
    <n v="0"/>
    <n v="0"/>
    <n v="2929.7"/>
    <n v="25"/>
    <n v="2"/>
    <n v="94444.827376271976"/>
    <n v="16"/>
    <n v="71.275510178025073"/>
    <x v="1"/>
    <n v="11.455771105694351"/>
    <m/>
  </r>
  <r>
    <n v="2024"/>
    <n v="10980"/>
    <n v="3"/>
    <n v="20230200511200"/>
    <n v="1"/>
    <n v="2742.94"/>
    <n v="1"/>
    <n v="20230200511201"/>
    <n v="202302005112011"/>
    <n v="2742.94"/>
    <n v="47"/>
    <n v="2"/>
    <n v="101082.99669043798"/>
    <n v="16"/>
    <n v="70.409511647815066"/>
    <x v="1"/>
    <n v="11.523697207782481"/>
    <m/>
  </r>
  <r>
    <n v="2024"/>
    <n v="20778"/>
    <n v="3"/>
    <n v="20230200401600"/>
    <n v="1"/>
    <n v="3762.04"/>
    <n v="2"/>
    <n v="20230200401602"/>
    <n v="202302004016021"/>
    <n v="3762.04"/>
    <n v="64"/>
    <n v="2"/>
    <n v="48549.205321100853"/>
    <n v="12"/>
    <n v="70.245426509567181"/>
    <x v="0"/>
    <n v="10.790333105328061"/>
    <m/>
  </r>
  <r>
    <n v="2024"/>
    <n v="31660"/>
    <n v="3"/>
    <n v="20231200152600"/>
    <n v="1"/>
    <n v="906.48"/>
    <n v="1"/>
    <n v="20231200152601"/>
    <n v="202312001526011"/>
    <n v="906.48"/>
    <n v="57"/>
    <n v="2"/>
    <n v="53299.028556605321"/>
    <n v="12"/>
    <n v="69.368678717212717"/>
    <x v="0"/>
    <n v="10.883673384032969"/>
    <m/>
  </r>
  <r>
    <n v="2024"/>
    <n v="35420"/>
    <n v="3"/>
    <n v="0"/>
    <n v="1"/>
    <n v="2726.53"/>
    <n v="1"/>
    <n v="0"/>
    <n v="0"/>
    <n v="2726.53"/>
    <n v="34"/>
    <n v="2"/>
    <n v="101682.77510781956"/>
    <n v="16"/>
    <n v="70.568190369406537"/>
    <x v="1"/>
    <n v="11.529613198054035"/>
    <m/>
  </r>
  <r>
    <n v="2024"/>
    <n v="84424"/>
    <n v="3"/>
    <n v="20230300104400"/>
    <n v="1"/>
    <n v="1913.79"/>
    <n v="1"/>
    <n v="20230300104401"/>
    <n v="202303001044011"/>
    <n v="1913.79"/>
    <n v="64"/>
    <n v="2"/>
    <n v="53822.066523061323"/>
    <n v="12"/>
    <n v="67.360092984372599"/>
    <x v="0"/>
    <n v="10.893438820479117"/>
    <m/>
  </r>
  <r>
    <n v="2024"/>
    <n v="4489"/>
    <n v="3"/>
    <n v="20240100390300"/>
    <n v="1"/>
    <n v="3376.55"/>
    <n v="3"/>
    <n v="20240100390302"/>
    <n v="202401003903021"/>
    <n v="3376.55"/>
    <n v="42"/>
    <n v="1"/>
    <n v="80328.346829001268"/>
    <n v="14"/>
    <n v="72.046650762305688"/>
    <x v="1"/>
    <n v="11.293877849210061"/>
    <m/>
  </r>
  <r>
    <n v="2024"/>
    <n v="21789"/>
    <n v="3"/>
    <n v="0"/>
    <n v="1"/>
    <n v="1966.07"/>
    <n v="2"/>
    <n v="0"/>
    <n v="0"/>
    <n v="1966.07"/>
    <n v="53"/>
    <n v="1"/>
    <n v="99707.190528066567"/>
    <n v="16"/>
    <n v="68.742597374219329"/>
    <x v="1"/>
    <n v="11.509993074994892"/>
    <m/>
  </r>
  <r>
    <n v="2024"/>
    <n v="22758"/>
    <n v="3"/>
    <n v="20221206684600"/>
    <n v="1"/>
    <n v="3480.71"/>
    <n v="2"/>
    <n v="20221206684602"/>
    <n v="202212066846021"/>
    <n v="3480.71"/>
    <n v="64"/>
    <n v="1"/>
    <n v="48138.529011752871"/>
    <n v="12"/>
    <n v="71.952468329405576"/>
    <x v="0"/>
    <n v="10.781838154404747"/>
    <m/>
  </r>
  <r>
    <n v="2024"/>
    <n v="31364"/>
    <n v="3"/>
    <n v="20240100152200"/>
    <n v="1"/>
    <n v="508.52"/>
    <n v="1"/>
    <n v="20240100152201"/>
    <n v="202401001522011"/>
    <n v="508.52"/>
    <n v="31"/>
    <n v="2"/>
    <n v="78715.699140964614"/>
    <n v="14"/>
    <n v="68.409300906987312"/>
    <x v="1"/>
    <n v="11.273597895337312"/>
    <m/>
  </r>
  <r>
    <n v="2024"/>
    <n v="37749"/>
    <n v="3"/>
    <n v="20221206655600"/>
    <n v="1"/>
    <n v="617.34"/>
    <n v="2"/>
    <n v="20221206655602"/>
    <n v="202212066556021"/>
    <n v="617.34"/>
    <n v="25"/>
    <n v="1"/>
    <n v="72796.857775784563"/>
    <n v="14"/>
    <n v="71.104401537306813"/>
    <x v="1"/>
    <n v="11.195428070832712"/>
    <m/>
  </r>
  <r>
    <n v="2024"/>
    <n v="39147"/>
    <n v="3"/>
    <n v="20240300598500"/>
    <n v="1"/>
    <n v="4423.8500000000004"/>
    <n v="3"/>
    <n v="20240300598502"/>
    <n v="202403005985021"/>
    <n v="4498.66"/>
    <n v="46"/>
    <n v="1"/>
    <n v="74726.168654481167"/>
    <n v="14"/>
    <n v="68.928884896761488"/>
    <x v="1"/>
    <n v="11.221585626434075"/>
    <m/>
  </r>
  <r>
    <n v="2024"/>
    <n v="41077"/>
    <n v="3"/>
    <n v="20221205348000"/>
    <n v="1"/>
    <n v="2138.58"/>
    <n v="2"/>
    <n v="20221205348002"/>
    <n v="202212053480021"/>
    <n v="2138.58"/>
    <n v="44"/>
    <n v="1"/>
    <n v="96163.187837904086"/>
    <n v="16"/>
    <n v="71.158003490097144"/>
    <x v="1"/>
    <n v="11.473801900612052"/>
    <m/>
  </r>
  <r>
    <n v="2024"/>
    <n v="42808"/>
    <n v="3"/>
    <n v="20240300233200"/>
    <n v="1"/>
    <n v="3681.16"/>
    <n v="2"/>
    <n v="20240300233202"/>
    <n v="202403002332021"/>
    <n v="3681.16"/>
    <n v="37"/>
    <n v="1"/>
    <n v="91520.926927872759"/>
    <n v="16"/>
    <n v="72.258490796557311"/>
    <x v="1"/>
    <n v="11.424322934707797"/>
    <m/>
  </r>
  <r>
    <n v="2024"/>
    <n v="48544"/>
    <n v="3"/>
    <n v="20240300222500"/>
    <n v="1"/>
    <n v="2937.94"/>
    <n v="1"/>
    <n v="20240300222501"/>
    <n v="202403002225011"/>
    <n v="2937.94"/>
    <n v="29"/>
    <n v="1"/>
    <n v="55211.523080169121"/>
    <n v="12"/>
    <n v="72.1851595330848"/>
    <x v="0"/>
    <n v="10.918926961931973"/>
    <m/>
  </r>
  <r>
    <n v="2024"/>
    <n v="50689"/>
    <n v="3"/>
    <n v="0"/>
    <n v="1"/>
    <n v="2441.63"/>
    <n v="1"/>
    <n v="0"/>
    <n v="0"/>
    <n v="2441.63"/>
    <n v="47"/>
    <n v="2"/>
    <n v="29866.51116412615"/>
    <n v="10"/>
    <n v="70.10804318446263"/>
    <x v="0"/>
    <n v="10.304493103723082"/>
    <m/>
  </r>
  <r>
    <n v="2024"/>
    <n v="51813"/>
    <n v="3"/>
    <n v="0"/>
    <n v="1"/>
    <n v="2039.87"/>
    <n v="1"/>
    <n v="0"/>
    <n v="0"/>
    <n v="2039.87"/>
    <n v="56"/>
    <n v="1"/>
    <n v="121096.59173563351"/>
    <n v="18"/>
    <n v="71.714645944237986"/>
    <x v="2"/>
    <n v="11.704343784930705"/>
    <m/>
  </r>
  <r>
    <n v="2024"/>
    <n v="54608"/>
    <n v="3"/>
    <n v="0"/>
    <n v="1"/>
    <n v="1442.89"/>
    <n v="2"/>
    <n v="0"/>
    <n v="0"/>
    <n v="1442.89"/>
    <n v="34"/>
    <n v="2"/>
    <n v="117288.14631162127"/>
    <n v="18"/>
    <n v="70.183660514112134"/>
    <x v="2"/>
    <n v="11.672388975073339"/>
    <m/>
  </r>
  <r>
    <n v="2024"/>
    <n v="58856"/>
    <n v="3"/>
    <n v="20221204955200"/>
    <n v="1"/>
    <n v="1992.43"/>
    <n v="1"/>
    <n v="20221204955201"/>
    <n v="202212049552011"/>
    <n v="1992.43"/>
    <n v="56"/>
    <n v="1"/>
    <n v="90878.607500937476"/>
    <n v="16"/>
    <n v="69.337002934505421"/>
    <x v="1"/>
    <n v="11.417279911444735"/>
    <m/>
  </r>
  <r>
    <n v="2024"/>
    <n v="58856"/>
    <n v="3"/>
    <n v="20221204955200"/>
    <n v="1"/>
    <n v="1992.43"/>
    <n v="2"/>
    <n v="20221204955202"/>
    <n v="202212049552021"/>
    <n v="1992.43"/>
    <n v="57"/>
    <n v="2"/>
    <n v="77338.828959563019"/>
    <n v="14"/>
    <n v="70.112581468756417"/>
    <x v="1"/>
    <n v="11.255951423587682"/>
    <m/>
  </r>
  <r>
    <n v="2024"/>
    <n v="65429"/>
    <n v="3"/>
    <n v="0"/>
    <n v="1"/>
    <n v="2273.65"/>
    <n v="1"/>
    <n v="0"/>
    <n v="0"/>
    <n v="2273.65"/>
    <n v="51"/>
    <n v="1"/>
    <n v="115693.62937864066"/>
    <n v="18"/>
    <n v="69.398645718547712"/>
    <x v="2"/>
    <n v="11.658700850115615"/>
    <m/>
  </r>
  <r>
    <n v="2024"/>
    <n v="78531"/>
    <n v="3"/>
    <n v="0"/>
    <n v="1"/>
    <n v="2569.34"/>
    <n v="1"/>
    <n v="0"/>
    <n v="0"/>
    <n v="2569.34"/>
    <n v="58"/>
    <n v="2"/>
    <n v="97599.882421571092"/>
    <n v="16"/>
    <n v="68.658619232667959"/>
    <x v="1"/>
    <n v="11.488631567703441"/>
    <m/>
  </r>
  <r>
    <n v="2024"/>
    <n v="82353"/>
    <n v="3"/>
    <n v="20221200641100"/>
    <n v="1"/>
    <n v="1718.71"/>
    <n v="3"/>
    <n v="20221200641103"/>
    <n v="202212006411031"/>
    <n v="2055.73"/>
    <n v="26"/>
    <n v="1"/>
    <n v="73471.902657287195"/>
    <n v="14"/>
    <n v="72.644588991108407"/>
    <x v="1"/>
    <n v="11.204658335342934"/>
    <m/>
  </r>
  <r>
    <n v="2024"/>
    <n v="84177"/>
    <n v="3"/>
    <n v="20221200616700"/>
    <n v="1"/>
    <n v="2323.2800000000002"/>
    <n v="3"/>
    <n v="20221200616704"/>
    <n v="202212006167041"/>
    <n v="2470.4299999999998"/>
    <n v="27"/>
    <n v="1"/>
    <n v="101998.19810061117"/>
    <n v="16"/>
    <n v="71.173651797281693"/>
    <x v="1"/>
    <n v="11.532710426430086"/>
    <m/>
  </r>
  <r>
    <n v="2024"/>
    <n v="85836"/>
    <n v="3"/>
    <n v="0"/>
    <n v="1"/>
    <n v="2340.84"/>
    <n v="5"/>
    <n v="0"/>
    <n v="0"/>
    <n v="2453.9499999999998"/>
    <n v="28"/>
    <n v="1"/>
    <n v="70798.925144975714"/>
    <n v="14"/>
    <n v="69.672953510417315"/>
    <x v="1"/>
    <n v="11.16759909799843"/>
    <m/>
  </r>
  <r>
    <n v="2024"/>
    <n v="88023"/>
    <n v="3"/>
    <n v="0"/>
    <n v="1"/>
    <n v="396.1"/>
    <n v="2"/>
    <n v="0"/>
    <n v="0"/>
    <n v="396.1"/>
    <n v="34"/>
    <n v="1"/>
    <n v="76064.736771964876"/>
    <n v="14"/>
    <n v="68.003796528288447"/>
    <x v="1"/>
    <n v="11.239340056324158"/>
    <m/>
  </r>
  <r>
    <n v="2024"/>
    <n v="18076"/>
    <n v="3"/>
    <n v="0"/>
    <n v="1"/>
    <n v="4183.8500000000004"/>
    <n v="1"/>
    <n v="0"/>
    <n v="0"/>
    <n v="4183.8500000000004"/>
    <n v="56"/>
    <n v="2"/>
    <n v="51148.352600173057"/>
    <n v="12"/>
    <n v="69.608087508498514"/>
    <x v="0"/>
    <n v="10.842485563630865"/>
    <m/>
  </r>
  <r>
    <n v="2024"/>
    <n v="21563"/>
    <n v="3"/>
    <n v="20231200410600"/>
    <n v="1"/>
    <n v="2910.85"/>
    <n v="1"/>
    <n v="20231200410601"/>
    <n v="202312004106011"/>
    <n v="2910.85"/>
    <n v="50"/>
    <n v="2"/>
    <n v="75795.438011860955"/>
    <n v="14"/>
    <n v="71.138516986643495"/>
    <x v="1"/>
    <n v="11.235793385279209"/>
    <m/>
  </r>
  <r>
    <n v="2024"/>
    <n v="31824"/>
    <n v="3"/>
    <n v="20231200152700"/>
    <n v="1"/>
    <n v="785.72"/>
    <n v="1"/>
    <n v="20231200152701"/>
    <n v="202312001527011"/>
    <n v="785.72"/>
    <n v="60"/>
    <n v="2"/>
    <n v="72960.685455125058"/>
    <n v="14"/>
    <n v="69.152061050958892"/>
    <x v="1"/>
    <n v="11.197676019648229"/>
    <m/>
  </r>
  <r>
    <n v="2024"/>
    <n v="55982"/>
    <n v="3"/>
    <n v="20240300056400"/>
    <n v="1"/>
    <n v="1245.3900000000001"/>
    <n v="2"/>
    <n v="20240300056402"/>
    <n v="202403000564021"/>
    <n v="1245.3900000000001"/>
    <n v="53"/>
    <n v="2"/>
    <n v="73240.354474990905"/>
    <n v="14"/>
    <n v="71.803882964028475"/>
    <x v="1"/>
    <n v="11.201501838686497"/>
    <m/>
  </r>
  <r>
    <n v="2024"/>
    <n v="43248"/>
    <n v="3"/>
    <n v="20221201688100"/>
    <n v="1"/>
    <n v="3797.64"/>
    <n v="1"/>
    <n v="20221201688101"/>
    <n v="202212016881011"/>
    <n v="3797.64"/>
    <n v="27"/>
    <n v="1"/>
    <n v="77504.404120110034"/>
    <n v="14"/>
    <n v="69.05912681656703"/>
    <x v="1"/>
    <n v="11.258090041083085"/>
    <m/>
  </r>
  <r>
    <n v="2024"/>
    <n v="31025"/>
    <n v="3"/>
    <n v="0"/>
    <n v="1"/>
    <n v="604.94000000000005"/>
    <n v="2"/>
    <n v="0"/>
    <n v="0"/>
    <n v="604.94000000000005"/>
    <n v="62"/>
    <n v="1"/>
    <n v="130675.09284319267"/>
    <n v="20"/>
    <n v="70.24764207722842"/>
    <x v="2"/>
    <n v="11.780469314070196"/>
    <m/>
  </r>
  <r>
    <n v="2024"/>
    <n v="2806"/>
    <n v="3"/>
    <n v="20240200825700"/>
    <n v="1"/>
    <n v="606.34"/>
    <n v="1"/>
    <n v="20240200825701"/>
    <n v="202402008257011"/>
    <n v="606.34"/>
    <n v="32"/>
    <n v="2"/>
    <n v="96721.781236819006"/>
    <n v="16"/>
    <n v="65.672504119017887"/>
    <x v="1"/>
    <n v="11.479593901546089"/>
    <m/>
  </r>
  <r>
    <n v="2024"/>
    <n v="4058"/>
    <n v="3"/>
    <n v="20240200387100"/>
    <n v="1"/>
    <n v="1887.22"/>
    <n v="2"/>
    <n v="20240200387102"/>
    <n v="202402003871021"/>
    <n v="1718.08"/>
    <n v="54"/>
    <n v="2"/>
    <n v="51279.406628706842"/>
    <n v="12"/>
    <n v="69.352554529949884"/>
    <x v="0"/>
    <n v="10.84504452032454"/>
    <m/>
  </r>
  <r>
    <n v="2024"/>
    <n v="4120"/>
    <n v="3"/>
    <n v="0"/>
    <n v="1"/>
    <n v="1636.03"/>
    <n v="1"/>
    <n v="0"/>
    <n v="0"/>
    <n v="1636.03"/>
    <n v="53"/>
    <n v="2"/>
    <n v="123359.39784255323"/>
    <n v="18"/>
    <n v="73.16245310351465"/>
    <x v="2"/>
    <n v="11.722857307482982"/>
    <m/>
  </r>
  <r>
    <n v="2024"/>
    <n v="4802"/>
    <n v="3"/>
    <n v="20230300395100"/>
    <n v="1"/>
    <n v="3378.4"/>
    <n v="1"/>
    <n v="20230300395101"/>
    <n v="202303003951011"/>
    <n v="3378.4"/>
    <n v="55"/>
    <n v="2"/>
    <n v="49221.539438273503"/>
    <n v="12"/>
    <n v="69.556435527699321"/>
    <x v="0"/>
    <n v="10.804086600137646"/>
    <m/>
  </r>
  <r>
    <n v="2024"/>
    <n v="5668"/>
    <n v="3"/>
    <n v="0"/>
    <n v="1"/>
    <n v="541.15"/>
    <n v="2"/>
    <n v="0"/>
    <n v="0"/>
    <n v="1821.68"/>
    <n v="46"/>
    <n v="1"/>
    <n v="72692.969260235273"/>
    <n v="14"/>
    <n v="70.464893833444364"/>
    <x v="1"/>
    <n v="11.193999949907383"/>
    <m/>
  </r>
  <r>
    <n v="2024"/>
    <n v="6969"/>
    <n v="3"/>
    <n v="0"/>
    <n v="1"/>
    <n v="2736.81"/>
    <n v="1"/>
    <n v="0"/>
    <n v="0"/>
    <n v="2736.81"/>
    <n v="47"/>
    <n v="2"/>
    <n v="100779.95180897792"/>
    <n v="16"/>
    <n v="69.457358427999239"/>
    <x v="1"/>
    <n v="11.520694724054062"/>
    <m/>
  </r>
  <r>
    <n v="2024"/>
    <n v="7468"/>
    <n v="3"/>
    <n v="20240200557500"/>
    <n v="1"/>
    <n v="2461.48"/>
    <n v="3"/>
    <n v="20240200557503"/>
    <n v="202402005575031"/>
    <n v="2734.6"/>
    <n v="33"/>
    <n v="2"/>
    <n v="74566.895306208055"/>
    <n v="14"/>
    <n v="66.131629508126508"/>
    <x v="1"/>
    <n v="11.219451925048702"/>
    <m/>
  </r>
  <r>
    <n v="2024"/>
    <n v="8439"/>
    <n v="3"/>
    <n v="0"/>
    <n v="1"/>
    <n v="3661.57"/>
    <n v="4"/>
    <n v="0"/>
    <n v="0"/>
    <n v="2249.1999999999998"/>
    <n v="55"/>
    <n v="2"/>
    <n v="45438.342155915409"/>
    <n v="12"/>
    <n v="69.347632329019149"/>
    <x v="0"/>
    <n v="10.724111568484647"/>
    <m/>
  </r>
  <r>
    <n v="2024"/>
    <n v="9897"/>
    <n v="3"/>
    <n v="20230200576700"/>
    <n v="1"/>
    <n v="2268"/>
    <n v="1"/>
    <n v="20230200576701"/>
    <n v="202302005767011"/>
    <n v="2268"/>
    <n v="40"/>
    <n v="2"/>
    <n v="112881.99859341998"/>
    <n v="18"/>
    <n v="70.851259056576211"/>
    <x v="2"/>
    <n v="11.634098291839658"/>
    <m/>
  </r>
  <r>
    <n v="2024"/>
    <n v="11884"/>
    <n v="3"/>
    <n v="20221203988500"/>
    <n v="1"/>
    <n v="2514.8200000000002"/>
    <n v="1"/>
    <n v="20221203988501"/>
    <n v="202212039885011"/>
    <n v="2514.8200000000002"/>
    <n v="46"/>
    <n v="2"/>
    <n v="146232.09462788323"/>
    <n v="20"/>
    <n v="72.525366756962157"/>
    <x v="2"/>
    <n v="11.892950327704137"/>
    <m/>
  </r>
  <r>
    <n v="2024"/>
    <n v="11994"/>
    <n v="3"/>
    <n v="0"/>
    <n v="1"/>
    <n v="3648.75"/>
    <n v="1"/>
    <n v="0"/>
    <n v="0"/>
    <n v="3648.75"/>
    <n v="56"/>
    <n v="2"/>
    <n v="70051.137315542204"/>
    <n v="14"/>
    <n v="72.094252512071861"/>
    <x v="1"/>
    <n v="11.156980787401267"/>
    <m/>
  </r>
  <r>
    <n v="2024"/>
    <n v="12372"/>
    <n v="3"/>
    <n v="20240300677800"/>
    <n v="1"/>
    <n v="5068.79"/>
    <n v="1"/>
    <n v="20240300677801"/>
    <n v="202403006778011"/>
    <n v="5068.79"/>
    <n v="34"/>
    <n v="1"/>
    <n v="98410.059896644059"/>
    <n v="16"/>
    <n v="70.078437386581939"/>
    <x v="1"/>
    <n v="11.496898312536723"/>
    <m/>
  </r>
  <r>
    <n v="2024"/>
    <n v="12540"/>
    <n v="3"/>
    <n v="0"/>
    <n v="1"/>
    <n v="3243.68"/>
    <n v="1"/>
    <n v="0"/>
    <n v="0"/>
    <n v="3243.68"/>
    <n v="25"/>
    <n v="1"/>
    <n v="74679.208431528823"/>
    <n v="14"/>
    <n v="68.08385446563662"/>
    <x v="1"/>
    <n v="11.220956998128793"/>
    <m/>
  </r>
  <r>
    <n v="2024"/>
    <n v="13812"/>
    <n v="3"/>
    <n v="20240300696100"/>
    <n v="1"/>
    <n v="4587.3599999999997"/>
    <n v="1"/>
    <n v="20240300696101"/>
    <n v="202403006961011"/>
    <n v="4587.3599999999997"/>
    <n v="30"/>
    <n v="2"/>
    <n v="89257.014001647287"/>
    <n v="16"/>
    <n v="68.184355562376311"/>
    <x v="1"/>
    <n v="11.399275284807741"/>
    <m/>
  </r>
  <r>
    <n v="2024"/>
    <n v="14123"/>
    <n v="3"/>
    <n v="20240300694900"/>
    <n v="1"/>
    <n v="5005.43"/>
    <n v="1"/>
    <n v="20240300694901"/>
    <n v="202403006949011"/>
    <n v="5005.43"/>
    <n v="59"/>
    <n v="1"/>
    <n v="70966.181520054364"/>
    <n v="14"/>
    <n v="69.807137600544124"/>
    <x v="1"/>
    <n v="11.169958725929705"/>
    <m/>
  </r>
  <r>
    <n v="2024"/>
    <n v="14607"/>
    <n v="3"/>
    <n v="20231200627900"/>
    <n v="1"/>
    <n v="2443.52"/>
    <n v="2"/>
    <n v="20231200627902"/>
    <n v="202312006279021"/>
    <n v="2443.52"/>
    <n v="31"/>
    <n v="1"/>
    <n v="76764.304722018773"/>
    <n v="14"/>
    <n v="69.53783087201785"/>
    <x v="1"/>
    <n v="11.248495028825626"/>
    <m/>
  </r>
  <r>
    <n v="2024"/>
    <n v="14630"/>
    <n v="3"/>
    <n v="20230300619600"/>
    <n v="1"/>
    <n v="2267.42"/>
    <n v="1"/>
    <n v="20230300619601"/>
    <n v="202303006196011"/>
    <n v="2267.42"/>
    <n v="35"/>
    <n v="2"/>
    <n v="77052.890757784029"/>
    <n v="14"/>
    <n v="69.6999082403904"/>
    <x v="1"/>
    <n v="11.252247357991061"/>
    <m/>
  </r>
  <r>
    <n v="2024"/>
    <n v="15622"/>
    <n v="3"/>
    <n v="20230200632400"/>
    <n v="1"/>
    <n v="4927.51"/>
    <n v="1"/>
    <n v="20230200632401"/>
    <n v="202302006324011"/>
    <n v="4927.51"/>
    <n v="30"/>
    <n v="1"/>
    <n v="91300.279381596352"/>
    <n v="16"/>
    <n v="68.797691144234705"/>
    <x v="1"/>
    <n v="11.421909126617768"/>
    <m/>
  </r>
  <r>
    <n v="2024"/>
    <n v="16017"/>
    <n v="3"/>
    <n v="20231200641900"/>
    <n v="1"/>
    <n v="2453.1799999999998"/>
    <n v="1"/>
    <n v="20231200641901"/>
    <n v="202312006419011"/>
    <n v="2453.1799999999998"/>
    <n v="53"/>
    <n v="1"/>
    <n v="57437.804854882765"/>
    <n v="12"/>
    <n v="70.041421940998404"/>
    <x v="0"/>
    <n v="10.958457986677129"/>
    <m/>
  </r>
  <r>
    <n v="2024"/>
    <n v="16098"/>
    <n v="3"/>
    <n v="20240300644300"/>
    <n v="1"/>
    <n v="4872.07"/>
    <n v="2"/>
    <n v="20240300644302"/>
    <n v="202403006443021"/>
    <n v="4872.07"/>
    <n v="52"/>
    <n v="1"/>
    <n v="109229.88541417113"/>
    <n v="18"/>
    <n v="71.325632216075462"/>
    <x v="2"/>
    <n v="11.601209980804457"/>
    <m/>
  </r>
  <r>
    <n v="2024"/>
    <n v="16244"/>
    <n v="3"/>
    <n v="20221204795100"/>
    <n v="1"/>
    <n v="2102.33"/>
    <n v="2"/>
    <n v="20221204795102"/>
    <n v="202212047951021"/>
    <n v="2102.33"/>
    <n v="50"/>
    <n v="2"/>
    <n v="74973.486261746701"/>
    <n v="14"/>
    <n v="67.148679977247269"/>
    <x v="1"/>
    <n v="11.224889813506712"/>
    <m/>
  </r>
  <r>
    <n v="2024"/>
    <n v="16590"/>
    <n v="3"/>
    <n v="20230100294100"/>
    <n v="1"/>
    <n v="3635.82"/>
    <n v="2"/>
    <n v="20230100294102"/>
    <n v="202301002941021"/>
    <n v="3635.82"/>
    <n v="58"/>
    <n v="2"/>
    <n v="79444.792652031261"/>
    <n v="14"/>
    <n v="69.162150270653044"/>
    <x v="1"/>
    <n v="11.282817627362881"/>
    <m/>
  </r>
  <r>
    <n v="2024"/>
    <n v="17519"/>
    <n v="3"/>
    <n v="20240300304900"/>
    <n v="1"/>
    <n v="5254.04"/>
    <n v="1"/>
    <n v="20240300304901"/>
    <n v="202403003049011"/>
    <n v="5254.04"/>
    <n v="50"/>
    <n v="1"/>
    <n v="77990.657432349937"/>
    <n v="14"/>
    <n v="68.976906441430785"/>
    <x v="1"/>
    <n v="11.264344321989617"/>
    <m/>
  </r>
  <r>
    <n v="2024"/>
    <n v="18688"/>
    <n v="3"/>
    <n v="20230200279900"/>
    <n v="1"/>
    <n v="3005.65"/>
    <n v="1"/>
    <n v="20230200279901"/>
    <n v="202302002799011"/>
    <n v="3005.65"/>
    <n v="51"/>
    <n v="2"/>
    <n v="117552.8194962683"/>
    <n v="18"/>
    <n v="72.221977796347744"/>
    <x v="2"/>
    <n v="11.674643039186892"/>
    <m/>
  </r>
  <r>
    <n v="2024"/>
    <n v="19527"/>
    <n v="3"/>
    <n v="20231200281900"/>
    <n v="1"/>
    <n v="1996.52"/>
    <n v="2"/>
    <n v="20231200281902"/>
    <n v="202312002819021"/>
    <n v="1996.52"/>
    <n v="33"/>
    <n v="1"/>
    <n v="49142.628924874698"/>
    <n v="12"/>
    <n v="68.786680954825968"/>
    <x v="0"/>
    <n v="10.802482143318866"/>
    <m/>
  </r>
  <r>
    <n v="2024"/>
    <n v="20689"/>
    <n v="3"/>
    <n v="20230200404300"/>
    <n v="1"/>
    <n v="4118.4799999999996"/>
    <n v="2"/>
    <n v="20230200404302"/>
    <n v="202302004043021"/>
    <n v="4118.4799999999996"/>
    <n v="52"/>
    <n v="2"/>
    <n v="52884.894996182753"/>
    <n v="12"/>
    <n v="68.727796785932014"/>
    <x v="0"/>
    <n v="10.875873038247896"/>
    <m/>
  </r>
  <r>
    <n v="2024"/>
    <n v="20902"/>
    <n v="3"/>
    <n v="20240200414500"/>
    <n v="1"/>
    <n v="3993.08"/>
    <n v="1"/>
    <n v="20240200414501"/>
    <n v="202402004145011"/>
    <n v="3993.08"/>
    <n v="61"/>
    <n v="1"/>
    <n v="49936.76914098538"/>
    <n v="12"/>
    <n v="69.772609416206521"/>
    <x v="0"/>
    <n v="10.818512866926895"/>
    <m/>
  </r>
  <r>
    <n v="2024"/>
    <n v="21216"/>
    <n v="3"/>
    <n v="20240200409000"/>
    <n v="1"/>
    <n v="4230.53"/>
    <n v="1"/>
    <n v="20240200409001"/>
    <n v="202402004090011"/>
    <n v="4230.53"/>
    <n v="37"/>
    <n v="1"/>
    <n v="76976.07821874095"/>
    <n v="14"/>
    <n v="69.125943039753636"/>
    <x v="1"/>
    <n v="11.251249980083244"/>
    <m/>
  </r>
  <r>
    <n v="2024"/>
    <n v="22010"/>
    <n v="3"/>
    <n v="20240100417000"/>
    <n v="1"/>
    <n v="4393.92"/>
    <n v="2"/>
    <n v="20240100417002"/>
    <n v="202401004170021"/>
    <n v="4393.92"/>
    <n v="49"/>
    <n v="2"/>
    <n v="78545.998924544852"/>
    <n v="14"/>
    <n v="72.822723889207012"/>
    <x v="1"/>
    <n v="11.271439705716112"/>
    <m/>
  </r>
  <r>
    <n v="2024"/>
    <n v="22745"/>
    <n v="3"/>
    <n v="20221206675500"/>
    <n v="1"/>
    <n v="3708.4"/>
    <n v="2"/>
    <n v="20221206675502"/>
    <n v="202212066755021"/>
    <n v="3708.4"/>
    <n v="52"/>
    <n v="2"/>
    <n v="96234.597851835089"/>
    <n v="16"/>
    <n v="71.962209559953564"/>
    <x v="1"/>
    <n v="11.474544217026496"/>
    <m/>
  </r>
  <r>
    <n v="2024"/>
    <n v="23535"/>
    <n v="3"/>
    <n v="20240200424800"/>
    <n v="1"/>
    <n v="4316.99"/>
    <n v="1"/>
    <n v="20240200424801"/>
    <n v="202402004248011"/>
    <n v="4316.99"/>
    <n v="28"/>
    <n v="2"/>
    <n v="112277.43113342894"/>
    <n v="18"/>
    <n v="72.553853794319593"/>
    <x v="2"/>
    <n v="11.628728151103195"/>
    <m/>
  </r>
  <r>
    <n v="2024"/>
    <n v="23687"/>
    <n v="3"/>
    <n v="0"/>
    <n v="1"/>
    <n v="2658.97"/>
    <n v="1"/>
    <n v="0"/>
    <n v="0"/>
    <n v="2658.97"/>
    <n v="33"/>
    <n v="1"/>
    <n v="74884.653511039345"/>
    <n v="14"/>
    <n v="69.854632441857518"/>
    <x v="1"/>
    <n v="11.223704255468331"/>
    <m/>
  </r>
  <r>
    <n v="2024"/>
    <n v="23800"/>
    <n v="3"/>
    <n v="20230200421900"/>
    <n v="1"/>
    <n v="3774.91"/>
    <n v="1"/>
    <n v="20230200421901"/>
    <n v="202302004219011"/>
    <n v="3774.91"/>
    <n v="56"/>
    <n v="2"/>
    <n v="95605.095058962848"/>
    <n v="16"/>
    <n v="74.429067541446557"/>
    <x v="1"/>
    <n v="11.467981393215178"/>
    <m/>
  </r>
  <r>
    <n v="2024"/>
    <n v="23955"/>
    <n v="3"/>
    <n v="20221203158000"/>
    <n v="1"/>
    <n v="5018.1400000000003"/>
    <n v="1"/>
    <n v="20221203158001"/>
    <n v="202212031580011"/>
    <n v="5018.1400000000003"/>
    <n v="35"/>
    <n v="2"/>
    <n v="66538.178336171433"/>
    <n v="14"/>
    <n v="69.004623792254918"/>
    <x v="1"/>
    <n v="11.105531172224033"/>
    <m/>
  </r>
  <r>
    <n v="2024"/>
    <n v="24488"/>
    <n v="3"/>
    <n v="0"/>
    <n v="1"/>
    <n v="2155.04"/>
    <n v="1"/>
    <n v="0"/>
    <n v="0"/>
    <n v="2155.04"/>
    <n v="28"/>
    <n v="2"/>
    <n v="76394.75157460288"/>
    <n v="14"/>
    <n v="69.855199464545635"/>
    <x v="1"/>
    <n v="11.243669276127386"/>
    <m/>
  </r>
  <r>
    <n v="2024"/>
    <n v="25203"/>
    <n v="3"/>
    <n v="20240100450300"/>
    <n v="1"/>
    <n v="1744.52"/>
    <n v="2"/>
    <n v="20240100450302"/>
    <n v="202401004503021"/>
    <n v="1744.52"/>
    <n v="41"/>
    <n v="1"/>
    <n v="124278.31224032659"/>
    <n v="18"/>
    <n v="69.632449897345467"/>
    <x v="2"/>
    <n v="11.730278783114855"/>
    <m/>
  </r>
  <r>
    <n v="2024"/>
    <n v="25447"/>
    <n v="3"/>
    <n v="20231200447200"/>
    <n v="1"/>
    <n v="1947.83"/>
    <n v="4"/>
    <n v="20231200447202"/>
    <n v="202312004472021"/>
    <n v="1947.83"/>
    <n v="42"/>
    <n v="1"/>
    <n v="57684.76742022144"/>
    <n v="12"/>
    <n v="69.299122133207078"/>
    <x v="0"/>
    <n v="10.962748421459727"/>
    <m/>
  </r>
  <r>
    <n v="2024"/>
    <n v="25546"/>
    <n v="3"/>
    <n v="20221203460600"/>
    <n v="1"/>
    <n v="2070.65"/>
    <n v="1"/>
    <n v="20221203460601"/>
    <n v="202212034606011"/>
    <n v="2070.65"/>
    <n v="46"/>
    <n v="2"/>
    <n v="74350.90786447929"/>
    <n v="14"/>
    <n v="68.711825402229991"/>
    <x v="1"/>
    <n v="11.216551162499417"/>
    <m/>
  </r>
  <r>
    <n v="2024"/>
    <n v="25590"/>
    <n v="3"/>
    <n v="20231200447600"/>
    <n v="1"/>
    <n v="3473.11"/>
    <n v="2"/>
    <n v="20231200447602"/>
    <n v="202312004476021"/>
    <n v="3473.11"/>
    <n v="59"/>
    <n v="1"/>
    <n v="55214.834378427062"/>
    <n v="12"/>
    <n v="68.745994800051221"/>
    <x v="0"/>
    <n v="10.918986934901021"/>
    <m/>
  </r>
  <r>
    <n v="2024"/>
    <n v="25824"/>
    <n v="3"/>
    <n v="0"/>
    <n v="1"/>
    <n v="2209.5100000000002"/>
    <n v="1"/>
    <n v="0"/>
    <n v="0"/>
    <n v="2209.5100000000002"/>
    <n v="36"/>
    <n v="2"/>
    <n v="76646.992846444628"/>
    <n v="14"/>
    <n v="67.58850577189682"/>
    <x v="1"/>
    <n v="11.246965651259574"/>
    <m/>
  </r>
  <r>
    <n v="2024"/>
    <n v="26442"/>
    <n v="3"/>
    <n v="20230200610300"/>
    <n v="1"/>
    <n v="643.04999999999995"/>
    <n v="1"/>
    <n v="20230200610301"/>
    <n v="202302006103011"/>
    <n v="643.04999999999995"/>
    <n v="60"/>
    <n v="2"/>
    <n v="54164.871022624677"/>
    <n v="12"/>
    <n v="72.004461742375909"/>
    <x v="0"/>
    <n v="10.899787841182791"/>
    <m/>
  </r>
  <r>
    <n v="2024"/>
    <n v="26966"/>
    <n v="3"/>
    <n v="20230200602200"/>
    <n v="1"/>
    <n v="376.88"/>
    <n v="2"/>
    <n v="20230200602202"/>
    <n v="202302006022021"/>
    <n v="376.88"/>
    <n v="38"/>
    <n v="2"/>
    <n v="138272.46002264923"/>
    <n v="20"/>
    <n v="72.743644981026009"/>
    <x v="2"/>
    <n v="11.836981365666137"/>
    <m/>
  </r>
  <r>
    <n v="2024"/>
    <n v="28329"/>
    <n v="3"/>
    <n v="0"/>
    <n v="1"/>
    <n v="549.16"/>
    <n v="1"/>
    <n v="0"/>
    <n v="0"/>
    <n v="549.16"/>
    <n v="44"/>
    <n v="2"/>
    <n v="77279.753098934743"/>
    <n v="14"/>
    <n v="68.141129617612563"/>
    <x v="1"/>
    <n v="11.255187273991735"/>
    <m/>
  </r>
  <r>
    <n v="2024"/>
    <n v="28648"/>
    <n v="3"/>
    <n v="0"/>
    <n v="1"/>
    <n v="473.14"/>
    <n v="1"/>
    <n v="0"/>
    <n v="0"/>
    <n v="473.14"/>
    <n v="42"/>
    <n v="2"/>
    <n v="74198.644570748613"/>
    <n v="14"/>
    <n v="70.227189758942473"/>
    <x v="1"/>
    <n v="11.214501161748039"/>
    <m/>
  </r>
  <r>
    <n v="2024"/>
    <n v="29063"/>
    <n v="3"/>
    <n v="20231200478000"/>
    <n v="1"/>
    <n v="825.8"/>
    <n v="1"/>
    <n v="20231200478001"/>
    <n v="202312004780011"/>
    <n v="825.8"/>
    <n v="38"/>
    <n v="2"/>
    <n v="70387.695408177387"/>
    <n v="14"/>
    <n v="66.697303526850007"/>
    <x v="1"/>
    <n v="11.161773745736287"/>
    <m/>
  </r>
  <r>
    <n v="2024"/>
    <n v="29672"/>
    <n v="3"/>
    <n v="20240200491800"/>
    <n v="1"/>
    <n v="877.88"/>
    <n v="5"/>
    <n v="20240200491802"/>
    <n v="202402004918021"/>
    <n v="877.88"/>
    <n v="54"/>
    <n v="2"/>
    <n v="103227.5205928332"/>
    <n v="16"/>
    <n v="69.2074706025697"/>
    <x v="1"/>
    <n v="11.544690768890007"/>
    <m/>
  </r>
  <r>
    <n v="2024"/>
    <n v="30731"/>
    <n v="3"/>
    <n v="20230100323300"/>
    <n v="1"/>
    <n v="1418.69"/>
    <n v="1"/>
    <n v="20230100323301"/>
    <n v="202301003233011"/>
    <n v="1418.69"/>
    <n v="35"/>
    <n v="1"/>
    <n v="74117.198386716103"/>
    <n v="14"/>
    <n v="69.625740843362749"/>
    <x v="1"/>
    <n v="11.213402881340562"/>
    <m/>
  </r>
  <r>
    <n v="2024"/>
    <n v="31640"/>
    <n v="3"/>
    <n v="20230100155300"/>
    <n v="1"/>
    <n v="633.99"/>
    <n v="1"/>
    <n v="20230100155301"/>
    <n v="202301001553011"/>
    <n v="633.99"/>
    <n v="30"/>
    <n v="1"/>
    <n v="46781.843852441933"/>
    <n v="12"/>
    <n v="70.390962931711954"/>
    <x v="0"/>
    <n v="10.753250454762043"/>
    <m/>
  </r>
  <r>
    <n v="2024"/>
    <n v="32223"/>
    <n v="3"/>
    <n v="20230200371200"/>
    <n v="1"/>
    <n v="2917.58"/>
    <n v="2"/>
    <n v="20230200371202"/>
    <n v="202302003712021"/>
    <n v="2917.58"/>
    <n v="32"/>
    <n v="1"/>
    <n v="48375.273370228555"/>
    <n v="12"/>
    <n v="70.286635636441474"/>
    <x v="0"/>
    <n v="10.786744081380272"/>
    <m/>
  </r>
  <r>
    <n v="2024"/>
    <n v="32380"/>
    <n v="3"/>
    <n v="20221202784100"/>
    <n v="1"/>
    <n v="4610.1899999999996"/>
    <n v="1"/>
    <n v="20221202784102"/>
    <n v="202212027841024"/>
    <n v="4610.1899999999996"/>
    <n v="28"/>
    <n v="2"/>
    <n v="139277.5945571684"/>
    <n v="20"/>
    <n v="68.439278583179657"/>
    <x v="2"/>
    <n v="11.844224303738427"/>
    <m/>
  </r>
  <r>
    <n v="2024"/>
    <n v="32442"/>
    <n v="3"/>
    <n v="0"/>
    <n v="1"/>
    <n v="3081.68"/>
    <n v="2"/>
    <n v="0"/>
    <n v="0"/>
    <n v="3081.68"/>
    <n v="34"/>
    <n v="2"/>
    <n v="74203.452982980059"/>
    <n v="14"/>
    <n v="71.345208718274165"/>
    <x v="1"/>
    <n v="11.214565964231459"/>
    <m/>
  </r>
  <r>
    <n v="2024"/>
    <n v="32723"/>
    <n v="3"/>
    <n v="20230300374800"/>
    <n v="1"/>
    <n v="5638.04"/>
    <n v="1"/>
    <n v="20230300374801"/>
    <n v="202303003748011"/>
    <n v="5638.04"/>
    <n v="62"/>
    <n v="1"/>
    <n v="96181.759533240634"/>
    <n v="16"/>
    <n v="71.581839067622795"/>
    <x v="1"/>
    <n v="11.473995008834006"/>
    <m/>
  </r>
  <r>
    <n v="2024"/>
    <n v="33789"/>
    <n v="3"/>
    <n v="20230300174800"/>
    <n v="1"/>
    <n v="225.44"/>
    <n v="2"/>
    <n v="20230300174802"/>
    <n v="202303001748021"/>
    <n v="225.44"/>
    <n v="50"/>
    <n v="2"/>
    <n v="114881.26865260043"/>
    <n v="18"/>
    <n v="68.350891797292817"/>
    <x v="2"/>
    <n v="11.651654427506246"/>
    <m/>
  </r>
  <r>
    <n v="2024"/>
    <n v="35442"/>
    <n v="3"/>
    <n v="20240300845500"/>
    <n v="1"/>
    <n v="2814.6"/>
    <n v="2"/>
    <n v="20240300845502"/>
    <n v="202403008455021"/>
    <n v="2814.6"/>
    <n v="46"/>
    <n v="2"/>
    <n v="95712.84061050805"/>
    <n v="16"/>
    <n v="66.789689540864543"/>
    <x v="1"/>
    <n v="11.469107744098688"/>
    <m/>
  </r>
  <r>
    <n v="2024"/>
    <n v="35948"/>
    <n v="3"/>
    <n v="20221206287800"/>
    <n v="1"/>
    <n v="2440.63"/>
    <n v="1"/>
    <n v="20221206287801"/>
    <n v="202212062878011"/>
    <n v="2440.63"/>
    <n v="57"/>
    <n v="1"/>
    <n v="100787.98248337873"/>
    <n v="16"/>
    <n v="66.968232809510312"/>
    <x v="1"/>
    <n v="11.520774406116917"/>
    <m/>
  </r>
  <r>
    <n v="2024"/>
    <n v="36206"/>
    <n v="3"/>
    <n v="20240200845000"/>
    <n v="1"/>
    <n v="2419.85"/>
    <n v="2"/>
    <n v="20240200845002"/>
    <n v="202402008450021"/>
    <n v="2419.85"/>
    <n v="27"/>
    <n v="1"/>
    <n v="103494.89953594579"/>
    <n v="16"/>
    <n v="72.355512484853406"/>
    <x v="1"/>
    <n v="11.547277610627335"/>
    <m/>
  </r>
  <r>
    <n v="2024"/>
    <n v="38521"/>
    <n v="3"/>
    <n v="20240200592300"/>
    <n v="1"/>
    <n v="3973.46"/>
    <n v="1"/>
    <n v="20240200592301"/>
    <n v="202402005923011"/>
    <n v="3973.46"/>
    <n v="39"/>
    <n v="2"/>
    <n v="54164.427793491515"/>
    <n v="12"/>
    <n v="67.662186303715629"/>
    <x v="0"/>
    <n v="10.899779658186352"/>
    <m/>
  </r>
  <r>
    <n v="2024"/>
    <n v="40692"/>
    <n v="3"/>
    <n v="20231200712100"/>
    <n v="1"/>
    <n v="1361.1"/>
    <n v="1"/>
    <n v="20231200712101"/>
    <n v="202312007121011"/>
    <n v="1361.1"/>
    <n v="57"/>
    <n v="2"/>
    <n v="117937.9780758869"/>
    <n v="18"/>
    <n v="70.09620402411467"/>
    <x v="2"/>
    <n v="11.677914155740311"/>
    <m/>
  </r>
  <r>
    <n v="2024"/>
    <n v="46066"/>
    <n v="3"/>
    <n v="0"/>
    <n v="1"/>
    <n v="2337.87"/>
    <n v="1"/>
    <n v="0"/>
    <n v="0"/>
    <n v="2337.87"/>
    <n v="42"/>
    <n v="1"/>
    <n v="72733.157194365864"/>
    <n v="14"/>
    <n v="70.644551001111509"/>
    <x v="1"/>
    <n v="11.194552642001073"/>
    <m/>
  </r>
  <r>
    <n v="2024"/>
    <n v="47003"/>
    <n v="3"/>
    <n v="0"/>
    <n v="1"/>
    <n v="2492.0700000000002"/>
    <n v="3"/>
    <n v="0"/>
    <n v="0"/>
    <n v="2492.0700000000002"/>
    <n v="31"/>
    <n v="2"/>
    <n v="72549.705631587261"/>
    <n v="14"/>
    <n v="72.548744189180951"/>
    <x v="1"/>
    <n v="11.192027200848379"/>
    <m/>
  </r>
  <r>
    <n v="2024"/>
    <n v="47750"/>
    <n v="3"/>
    <n v="20240300217200"/>
    <n v="1"/>
    <n v="2129.6"/>
    <n v="5"/>
    <n v="20240300217204"/>
    <n v="202403002172041"/>
    <n v="2347.39"/>
    <n v="31"/>
    <n v="1"/>
    <n v="55349.901048464832"/>
    <n v="12"/>
    <n v="71.956564899018545"/>
    <x v="0"/>
    <n v="10.921430150392906"/>
    <m/>
  </r>
  <r>
    <n v="2024"/>
    <n v="47904"/>
    <n v="3"/>
    <n v="20240100217500"/>
    <n v="1"/>
    <n v="2624.16"/>
    <n v="1"/>
    <n v="20240100217501"/>
    <n v="202401002175011"/>
    <n v="2624.16"/>
    <n v="44"/>
    <n v="2"/>
    <n v="94890.880860030782"/>
    <n v="16"/>
    <n v="70.00911102470991"/>
    <x v="1"/>
    <n v="11.460482887884258"/>
    <m/>
  </r>
  <r>
    <n v="2024"/>
    <n v="48959"/>
    <n v="3"/>
    <n v="0"/>
    <n v="1"/>
    <n v="2216.38"/>
    <n v="1"/>
    <n v="0"/>
    <n v="0"/>
    <n v="2216.38"/>
    <n v="55"/>
    <n v="1"/>
    <n v="48309.497685803282"/>
    <n v="12"/>
    <n v="66.124089543206452"/>
    <x v="0"/>
    <n v="10.785383459767285"/>
    <m/>
  </r>
  <r>
    <n v="2024"/>
    <n v="51214"/>
    <n v="3"/>
    <n v="20231200750800"/>
    <n v="1"/>
    <n v="4747.97"/>
    <n v="2"/>
    <n v="20231200750802"/>
    <n v="202312007508021"/>
    <n v="4747.97"/>
    <n v="58"/>
    <n v="2"/>
    <n v="101587.4342412629"/>
    <n v="16"/>
    <n v="70.813039533567988"/>
    <x v="1"/>
    <n v="11.528675127749947"/>
    <m/>
  </r>
  <r>
    <n v="2024"/>
    <n v="51514"/>
    <n v="3"/>
    <n v="20240200003600"/>
    <n v="1"/>
    <n v="2124.29"/>
    <n v="2"/>
    <n v="20240200003602"/>
    <n v="202402000036021"/>
    <n v="2124.29"/>
    <n v="44"/>
    <n v="1"/>
    <n v="91352.528614021561"/>
    <n v="16"/>
    <n v="69.265125409153583"/>
    <x v="1"/>
    <n v="11.422481241926848"/>
    <m/>
  </r>
  <r>
    <n v="2024"/>
    <n v="51850"/>
    <n v="3"/>
    <n v="20231200001000"/>
    <n v="1"/>
    <n v="2171.4499999999998"/>
    <n v="2"/>
    <n v="20231200001002"/>
    <n v="202312000010021"/>
    <n v="2171.4499999999998"/>
    <n v="39"/>
    <n v="2"/>
    <n v="54376.574422381629"/>
    <n v="12"/>
    <n v="72.483988300372502"/>
    <x v="0"/>
    <n v="10.903688722866175"/>
    <m/>
  </r>
  <r>
    <n v="2024"/>
    <n v="52626"/>
    <n v="3"/>
    <n v="20230200008200"/>
    <n v="1"/>
    <n v="1443.83"/>
    <n v="2"/>
    <n v="20230200008202"/>
    <n v="202302000082021"/>
    <n v="1443.83"/>
    <n v="57"/>
    <n v="1"/>
    <n v="92494.58540206161"/>
    <n v="16"/>
    <n v="68.719327886939084"/>
    <x v="1"/>
    <n v="11.434905385593279"/>
    <m/>
  </r>
  <r>
    <n v="2024"/>
    <n v="52788"/>
    <n v="3"/>
    <n v="0"/>
    <n v="1"/>
    <n v="1426.65"/>
    <n v="3"/>
    <n v="0"/>
    <n v="0"/>
    <n v="1426.65"/>
    <n v="37"/>
    <n v="1"/>
    <n v="59511.493803907957"/>
    <n v="12"/>
    <n v="68.091268592587838"/>
    <x v="0"/>
    <n v="10.993924746053109"/>
    <m/>
  </r>
  <r>
    <n v="2024"/>
    <n v="53670"/>
    <n v="3"/>
    <n v="0"/>
    <n v="1"/>
    <n v="715.67"/>
    <n v="1"/>
    <n v="0"/>
    <n v="0"/>
    <n v="715.67"/>
    <n v="44"/>
    <n v="1"/>
    <n v="96466.32853951538"/>
    <n v="16"/>
    <n v="67.873553401968266"/>
    <x v="1"/>
    <n v="11.476949299386215"/>
    <m/>
  </r>
  <r>
    <n v="2024"/>
    <n v="53860"/>
    <n v="3"/>
    <n v="20230200432500"/>
    <n v="1"/>
    <n v="598.13"/>
    <n v="1"/>
    <n v="20230200432501"/>
    <n v="202302004325011"/>
    <n v="598.13"/>
    <n v="56"/>
    <n v="1"/>
    <n v="50598.837760886738"/>
    <n v="12"/>
    <n v="71.661335300226582"/>
    <x v="0"/>
    <n v="10.831683885859325"/>
    <m/>
  </r>
  <r>
    <n v="2024"/>
    <n v="57261"/>
    <n v="3"/>
    <n v="20230100350400"/>
    <n v="1"/>
    <n v="1725.74"/>
    <n v="1"/>
    <n v="20230100350401"/>
    <n v="202301003504011"/>
    <n v="1725.74"/>
    <n v="57"/>
    <n v="2"/>
    <n v="99925.73412039617"/>
    <n v="16"/>
    <n v="70.221505773346934"/>
    <x v="1"/>
    <n v="11.512182530266534"/>
    <m/>
  </r>
  <r>
    <n v="2024"/>
    <n v="58067"/>
    <n v="3"/>
    <n v="20221202573500"/>
    <n v="1"/>
    <n v="2537.17"/>
    <n v="2"/>
    <n v="20221202573502"/>
    <n v="202212025735021"/>
    <n v="2537.17"/>
    <n v="56"/>
    <n v="1"/>
    <n v="55273.306014489812"/>
    <n v="12"/>
    <n v="67.710375406174194"/>
    <x v="0"/>
    <n v="10.920045358752004"/>
    <m/>
  </r>
  <r>
    <n v="2024"/>
    <n v="58139"/>
    <n v="3"/>
    <n v="0"/>
    <n v="1"/>
    <n v="1878.43"/>
    <n v="1"/>
    <n v="0"/>
    <n v="0"/>
    <n v="1878.43"/>
    <n v="48"/>
    <n v="2"/>
    <n v="100034.61565299705"/>
    <n v="16"/>
    <n v="69.253206751736798"/>
    <x v="1"/>
    <n v="11.513271561601849"/>
    <m/>
  </r>
  <r>
    <n v="2024"/>
    <n v="59034"/>
    <n v="3"/>
    <n v="20240300650700"/>
    <n v="1"/>
    <n v="2462.41"/>
    <n v="1"/>
    <n v="20240300650701"/>
    <n v="202403006507011"/>
    <n v="2462.41"/>
    <n v="40"/>
    <n v="1"/>
    <n v="92446.568694449597"/>
    <n v="16"/>
    <n v="69.858914254747134"/>
    <x v="1"/>
    <n v="11.434386120869043"/>
    <m/>
  </r>
  <r>
    <n v="2024"/>
    <n v="61115"/>
    <n v="3"/>
    <n v="20230100777700"/>
    <n v="1"/>
    <n v="3477.07"/>
    <n v="1"/>
    <n v="20230100777701"/>
    <n v="202301007777011"/>
    <n v="3477.07"/>
    <n v="45"/>
    <n v="2"/>
    <n v="97161.832201256693"/>
    <n v="16"/>
    <n v="68.378836237558062"/>
    <x v="1"/>
    <n v="11.484133240505791"/>
    <m/>
  </r>
  <r>
    <n v="2024"/>
    <n v="62461"/>
    <n v="3"/>
    <n v="0"/>
    <n v="1"/>
    <n v="2587.2600000000002"/>
    <n v="2"/>
    <n v="0"/>
    <n v="0"/>
    <n v="2587.2600000000002"/>
    <n v="45"/>
    <n v="2"/>
    <n v="47697.415416337666"/>
    <n v="12"/>
    <n v="72.581107670961103"/>
    <x v="0"/>
    <n v="10.772632491264554"/>
    <m/>
  </r>
  <r>
    <n v="2024"/>
    <n v="62589"/>
    <n v="3"/>
    <n v="0"/>
    <n v="1"/>
    <n v="3159.95"/>
    <n v="2"/>
    <n v="0"/>
    <n v="0"/>
    <n v="3159.95"/>
    <n v="64"/>
    <n v="1"/>
    <n v="80403.245983862551"/>
    <n v="14"/>
    <n v="69.980806580437147"/>
    <x v="1"/>
    <n v="11.294809827285707"/>
    <m/>
  </r>
  <r>
    <n v="2024"/>
    <n v="62625"/>
    <n v="3"/>
    <n v="20240100775300"/>
    <n v="1"/>
    <n v="3279.93"/>
    <n v="1"/>
    <n v="20240100775301"/>
    <n v="202401007753011"/>
    <n v="3279.93"/>
    <n v="56"/>
    <n v="1"/>
    <n v="46523.226871129147"/>
    <n v="12"/>
    <n v="68.711617838564777"/>
    <x v="0"/>
    <n v="10.747706969470476"/>
    <m/>
  </r>
  <r>
    <n v="2024"/>
    <n v="62788"/>
    <n v="3"/>
    <n v="20230100784400"/>
    <n v="1"/>
    <n v="2347.19"/>
    <n v="1"/>
    <n v="20230100784401"/>
    <n v="202301007844011"/>
    <n v="2347.19"/>
    <n v="45"/>
    <n v="2"/>
    <n v="72489.236904219899"/>
    <n v="14"/>
    <n v="67.93845939266248"/>
    <x v="1"/>
    <n v="11.191193373328492"/>
    <m/>
  </r>
  <r>
    <n v="2024"/>
    <n v="62790"/>
    <n v="3"/>
    <n v="20221205682700"/>
    <n v="1"/>
    <n v="2848.26"/>
    <n v="2"/>
    <n v="20221205682702"/>
    <n v="202212056827021"/>
    <n v="2848.26"/>
    <n v="32"/>
    <n v="1"/>
    <n v="97410.53573506746"/>
    <n v="16"/>
    <n v="70.097073784840333"/>
    <x v="1"/>
    <n v="11.486689653545252"/>
    <m/>
  </r>
  <r>
    <n v="2024"/>
    <n v="63228"/>
    <n v="3"/>
    <n v="20230200775800"/>
    <n v="1"/>
    <n v="2183.48"/>
    <n v="1"/>
    <n v="20230200775801"/>
    <n v="202302007758011"/>
    <n v="2183.48"/>
    <n v="34"/>
    <n v="1"/>
    <n v="74567.668772621881"/>
    <n v="14"/>
    <n v="69.544504118203747"/>
    <x v="1"/>
    <n v="11.219462297780449"/>
    <m/>
  </r>
  <r>
    <n v="2024"/>
    <n v="65350"/>
    <n v="3"/>
    <n v="0"/>
    <n v="1"/>
    <n v="2468.09"/>
    <n v="2"/>
    <n v="0"/>
    <n v="0"/>
    <n v="2468.09"/>
    <n v="30"/>
    <n v="2"/>
    <n v="141342.53050899704"/>
    <n v="20"/>
    <n v="68.650727910574261"/>
    <x v="2"/>
    <n v="11.858941517784853"/>
    <m/>
  </r>
  <r>
    <n v="2024"/>
    <n v="65494"/>
    <n v="3"/>
    <n v="0"/>
    <n v="1"/>
    <n v="2610.96"/>
    <n v="3"/>
    <n v="0"/>
    <n v="0"/>
    <n v="2610.96"/>
    <n v="34"/>
    <n v="2"/>
    <n v="81896.263694245339"/>
    <n v="14"/>
    <n v="70.669906320866218"/>
    <x v="1"/>
    <n v="11.313208648461636"/>
    <m/>
  </r>
  <r>
    <n v="2024"/>
    <n v="65794"/>
    <n v="3"/>
    <n v="20240300469700"/>
    <n v="1"/>
    <n v="278.14999999999998"/>
    <n v="2"/>
    <n v="20240300469702"/>
    <n v="202403004697021"/>
    <n v="278.14999999999998"/>
    <n v="46"/>
    <n v="2"/>
    <n v="96574.389065908821"/>
    <n v="16"/>
    <n v="69.178312445979884"/>
    <x v="1"/>
    <n v="11.478068861507834"/>
    <m/>
  </r>
  <r>
    <n v="2024"/>
    <n v="66332"/>
    <n v="3"/>
    <n v="0"/>
    <n v="1"/>
    <n v="475.22"/>
    <n v="1"/>
    <n v="0"/>
    <n v="0"/>
    <n v="475.22"/>
    <n v="28"/>
    <n v="1"/>
    <n v="77591.938661774679"/>
    <n v="14"/>
    <n v="69.930977209682823"/>
    <x v="1"/>
    <n v="11.25921881755052"/>
    <m/>
  </r>
  <r>
    <n v="2024"/>
    <n v="66339"/>
    <n v="3"/>
    <n v="0"/>
    <n v="1"/>
    <n v="289.91000000000003"/>
    <n v="1"/>
    <n v="0"/>
    <n v="0"/>
    <n v="289.91000000000003"/>
    <n v="54"/>
    <n v="1"/>
    <n v="56195.868163824241"/>
    <n v="12"/>
    <n v="70.139078810993936"/>
    <x v="0"/>
    <n v="10.936598512962389"/>
    <m/>
  </r>
  <r>
    <n v="2024"/>
    <n v="67852"/>
    <n v="3"/>
    <n v="0"/>
    <n v="1"/>
    <n v="812.88"/>
    <n v="2"/>
    <n v="0"/>
    <n v="0"/>
    <n v="812.88"/>
    <n v="47"/>
    <n v="2"/>
    <n v="89649.75121922695"/>
    <n v="16"/>
    <n v="73.453274909894759"/>
    <x v="1"/>
    <n v="11.403665704006862"/>
    <m/>
  </r>
  <r>
    <n v="2024"/>
    <n v="68368"/>
    <n v="3"/>
    <n v="20221201952200"/>
    <n v="1"/>
    <n v="667.37"/>
    <n v="2"/>
    <n v="20221201952202"/>
    <n v="202212019522021"/>
    <n v="667.37"/>
    <n v="30"/>
    <n v="1"/>
    <n v="70103.192141785737"/>
    <n v="14"/>
    <n v="71.996496264811199"/>
    <x v="1"/>
    <n v="11.157723608958598"/>
    <m/>
  </r>
  <r>
    <n v="2024"/>
    <n v="69797"/>
    <n v="3"/>
    <n v="0"/>
    <n v="1"/>
    <n v="281.18"/>
    <n v="2"/>
    <n v="0"/>
    <n v="0"/>
    <n v="281.18"/>
    <n v="32"/>
    <n v="1"/>
    <n v="96163.098172725426"/>
    <n v="16"/>
    <n v="69.449270755437212"/>
    <x v="1"/>
    <n v="11.473800968184348"/>
    <m/>
  </r>
  <r>
    <n v="2024"/>
    <n v="70095"/>
    <n v="3"/>
    <n v="20240100908400"/>
    <n v="1"/>
    <n v="209.49"/>
    <n v="1"/>
    <n v="20240100908401"/>
    <n v="202401009084011"/>
    <n v="209.49"/>
    <n v="49"/>
    <n v="2"/>
    <n v="71866.171229520449"/>
    <n v="14"/>
    <n v="69.484867508915556"/>
    <x v="1"/>
    <n v="11.182560935487265"/>
    <m/>
  </r>
  <r>
    <n v="2024"/>
    <n v="70783"/>
    <n v="3"/>
    <n v="20230100128100"/>
    <n v="1"/>
    <n v="2923.48"/>
    <n v="2"/>
    <n v="20230100128102"/>
    <n v="202301001281021"/>
    <n v="2257.86"/>
    <n v="31"/>
    <n v="1"/>
    <n v="49322.341684857194"/>
    <n v="12"/>
    <n v="66.879459032808029"/>
    <x v="0"/>
    <n v="10.806132435568387"/>
    <m/>
  </r>
  <r>
    <n v="2024"/>
    <n v="71059"/>
    <n v="3"/>
    <n v="0"/>
    <n v="1"/>
    <n v="4692.5600000000004"/>
    <n v="1"/>
    <n v="0"/>
    <n v="0"/>
    <n v="4692.5600000000004"/>
    <n v="36"/>
    <n v="2"/>
    <n v="124557.17810092431"/>
    <n v="18"/>
    <n v="72.198774649751144"/>
    <x v="2"/>
    <n v="11.732520151313265"/>
    <m/>
  </r>
  <r>
    <n v="2024"/>
    <n v="71842"/>
    <n v="3"/>
    <n v="20240100538600"/>
    <n v="1"/>
    <n v="1078.23"/>
    <n v="1"/>
    <n v="20240100538602"/>
    <n v="202401005386021"/>
    <n v="1078.23"/>
    <n v="60"/>
    <n v="2"/>
    <n v="102373.89003648344"/>
    <n v="16"/>
    <n v="70.825181242289119"/>
    <x v="1"/>
    <n v="11.536386978962122"/>
    <m/>
  </r>
  <r>
    <n v="2024"/>
    <n v="73533"/>
    <n v="3"/>
    <n v="20230200034800"/>
    <n v="1"/>
    <n v="5408.84"/>
    <n v="1"/>
    <n v="20230200034801"/>
    <n v="202302000348011"/>
    <n v="5408.84"/>
    <n v="37"/>
    <n v="1"/>
    <n v="59089.13989957382"/>
    <n v="12"/>
    <n v="75.145564045533192"/>
    <x v="0"/>
    <n v="10.986802428464175"/>
    <m/>
  </r>
  <r>
    <n v="2024"/>
    <n v="73943"/>
    <n v="3"/>
    <n v="0"/>
    <n v="1"/>
    <n v="4112.4799999999996"/>
    <n v="2"/>
    <n v="0"/>
    <n v="0"/>
    <n v="4821.3900000000003"/>
    <n v="30"/>
    <n v="2"/>
    <n v="83657.007437119406"/>
    <n v="14"/>
    <n v="71.30497574993791"/>
    <x v="1"/>
    <n v="11.334480473822335"/>
    <m/>
  </r>
  <r>
    <n v="2024"/>
    <n v="74027"/>
    <n v="3"/>
    <n v="20240100037700"/>
    <n v="1"/>
    <n v="2552.69"/>
    <n v="1"/>
    <n v="20240100037701"/>
    <n v="202401000377011"/>
    <n v="2552.69"/>
    <n v="45"/>
    <n v="1"/>
    <n v="50615.050343657858"/>
    <n v="12"/>
    <n v="70.428668259199384"/>
    <x v="0"/>
    <n v="10.832004248671455"/>
    <m/>
  </r>
  <r>
    <n v="2024"/>
    <n v="74632"/>
    <n v="3"/>
    <n v="0"/>
    <n v="1"/>
    <n v="870.13"/>
    <n v="2"/>
    <n v="0"/>
    <n v="0"/>
    <n v="870.13"/>
    <n v="57"/>
    <n v="1"/>
    <n v="49105.864579186462"/>
    <n v="12"/>
    <n v="68.418468604836363"/>
    <x v="0"/>
    <n v="10.801733748181332"/>
    <m/>
  </r>
  <r>
    <n v="2024"/>
    <n v="74892"/>
    <n v="3"/>
    <n v="20231200811000"/>
    <n v="1"/>
    <n v="2136.52"/>
    <n v="2"/>
    <n v="20231200811002"/>
    <n v="202312008110021"/>
    <n v="2136.52"/>
    <n v="58"/>
    <n v="1"/>
    <n v="100674.54365873826"/>
    <n v="16"/>
    <n v="69.709660268535586"/>
    <x v="1"/>
    <n v="11.519648252893273"/>
    <m/>
  </r>
  <r>
    <n v="2024"/>
    <n v="74907"/>
    <n v="3"/>
    <n v="20230300803100"/>
    <n v="1"/>
    <n v="863.98"/>
    <n v="1"/>
    <n v="20230300803101"/>
    <n v="202303008031011"/>
    <n v="863.98"/>
    <n v="54"/>
    <n v="1"/>
    <n v="50188.487945849156"/>
    <n v="12"/>
    <n v="69.474338887973275"/>
    <x v="0"/>
    <n v="10.823540955593234"/>
    <m/>
  </r>
  <r>
    <n v="2024"/>
    <n v="76097"/>
    <n v="3"/>
    <n v="0"/>
    <n v="1"/>
    <n v="1503.79"/>
    <n v="1"/>
    <n v="0"/>
    <n v="0"/>
    <n v="1503.79"/>
    <n v="53"/>
    <n v="1"/>
    <n v="75540.778775674422"/>
    <n v="14"/>
    <n v="67.117295302586598"/>
    <x v="1"/>
    <n v="11.232427905660941"/>
    <m/>
  </r>
  <r>
    <n v="2024"/>
    <n v="77423"/>
    <n v="3"/>
    <n v="20240100854700"/>
    <n v="1"/>
    <n v="4823.16"/>
    <n v="1"/>
    <n v="20240100854701"/>
    <n v="202401008547011"/>
    <n v="4823.16"/>
    <n v="34"/>
    <n v="1"/>
    <n v="86682.822580428212"/>
    <n v="16"/>
    <n v="69.872134587070008"/>
    <x v="1"/>
    <n v="11.370011018346109"/>
    <m/>
  </r>
  <r>
    <n v="2024"/>
    <n v="77427"/>
    <n v="3"/>
    <n v="0"/>
    <n v="1"/>
    <n v="2244.0500000000002"/>
    <n v="2"/>
    <n v="0"/>
    <n v="0"/>
    <n v="2244.0500000000002"/>
    <n v="30"/>
    <n v="1"/>
    <n v="76292.370760326128"/>
    <n v="14"/>
    <n v="70.578066035585465"/>
    <x v="1"/>
    <n v="11.242328222238168"/>
    <m/>
  </r>
  <r>
    <n v="2024"/>
    <n v="77808"/>
    <n v="3"/>
    <n v="20240100860500"/>
    <n v="1"/>
    <n v="2260.4"/>
    <n v="2"/>
    <n v="20240100860502"/>
    <n v="202401008605021"/>
    <n v="2260.4"/>
    <n v="35"/>
    <n v="2"/>
    <n v="121996.6763015066"/>
    <n v="18"/>
    <n v="68.414159382348018"/>
    <x v="2"/>
    <n v="11.711749079914011"/>
    <m/>
  </r>
  <r>
    <n v="2024"/>
    <n v="78224"/>
    <n v="3"/>
    <n v="0"/>
    <n v="1"/>
    <n v="1959.48"/>
    <n v="1"/>
    <n v="0"/>
    <n v="0"/>
    <n v="1959.48"/>
    <n v="47"/>
    <n v="1"/>
    <n v="117596.90648791904"/>
    <n v="18"/>
    <n v="70.842706239416955"/>
    <x v="2"/>
    <n v="11.675018008725834"/>
    <m/>
  </r>
  <r>
    <n v="2024"/>
    <n v="78341"/>
    <n v="3"/>
    <n v="20230300855000"/>
    <n v="1"/>
    <n v="5096.79"/>
    <n v="1"/>
    <n v="20230300855002"/>
    <n v="202303008550021"/>
    <n v="5096.79"/>
    <n v="39"/>
    <n v="1"/>
    <n v="47510.982669037905"/>
    <n v="12"/>
    <n v="64.63568539332843"/>
    <x v="0"/>
    <n v="10.768716177381885"/>
    <m/>
  </r>
  <r>
    <n v="2024"/>
    <n v="79354"/>
    <n v="3"/>
    <n v="20221205017900"/>
    <n v="1"/>
    <n v="1364.65"/>
    <n v="3"/>
    <n v="20221205017902"/>
    <n v="202212050179021"/>
    <n v="1302.8"/>
    <n v="47"/>
    <n v="2"/>
    <n v="75097.481331518356"/>
    <n v="14"/>
    <n v="69.339111135293322"/>
    <x v="1"/>
    <n v="11.226542299660116"/>
    <m/>
  </r>
  <r>
    <n v="2024"/>
    <n v="79554"/>
    <n v="3"/>
    <n v="0"/>
    <n v="1"/>
    <n v="1101.31"/>
    <n v="1"/>
    <n v="0"/>
    <n v="0"/>
    <n v="1101.31"/>
    <n v="33"/>
    <n v="1"/>
    <n v="49939.10997323761"/>
    <n v="12"/>
    <n v="67.57166552099001"/>
    <x v="0"/>
    <n v="10.818559741753399"/>
    <m/>
  </r>
  <r>
    <n v="2024"/>
    <n v="80419"/>
    <n v="3"/>
    <n v="0"/>
    <n v="1"/>
    <n v="2692.36"/>
    <n v="4"/>
    <n v="0"/>
    <n v="0"/>
    <n v="2692.36"/>
    <n v="37"/>
    <n v="2"/>
    <n v="74896.688481179037"/>
    <n v="14"/>
    <n v="70.658683618112121"/>
    <x v="1"/>
    <n v="11.223864955993582"/>
    <m/>
  </r>
  <r>
    <n v="2024"/>
    <n v="84291"/>
    <n v="3"/>
    <n v="20230300101000"/>
    <n v="1"/>
    <n v="5865.84"/>
    <n v="2"/>
    <n v="20230300101002"/>
    <n v="202303001010021"/>
    <n v="5865.84"/>
    <n v="47"/>
    <n v="2"/>
    <n v="77944.438902081572"/>
    <n v="14"/>
    <n v="72.451444710755098"/>
    <x v="1"/>
    <n v="11.263751530081851"/>
    <m/>
  </r>
  <r>
    <n v="2024"/>
    <n v="84932"/>
    <n v="3"/>
    <n v="0"/>
    <n v="1"/>
    <n v="2128.6799999999998"/>
    <n v="1"/>
    <n v="0"/>
    <n v="0"/>
    <n v="2128.6799999999998"/>
    <n v="37"/>
    <n v="2"/>
    <n v="93127.439895459072"/>
    <n v="16"/>
    <n v="71.168743041211073"/>
    <x v="1"/>
    <n v="11.441724155558335"/>
    <m/>
  </r>
  <r>
    <n v="2024"/>
    <n v="85360"/>
    <n v="3"/>
    <n v="0"/>
    <n v="1"/>
    <n v="2048.2600000000002"/>
    <n v="2"/>
    <n v="0"/>
    <n v="0"/>
    <n v="2048.2600000000002"/>
    <n v="46"/>
    <n v="1"/>
    <n v="54270.763359327837"/>
    <n v="12"/>
    <n v="72.088547612297816"/>
    <x v="0"/>
    <n v="10.901740932912604"/>
    <m/>
  </r>
  <r>
    <n v="2024"/>
    <n v="85901"/>
    <n v="3"/>
    <n v="20240100109000"/>
    <n v="1"/>
    <n v="4010.73"/>
    <n v="3"/>
    <n v="20240100109002"/>
    <n v="202401001090021"/>
    <n v="4167.43"/>
    <n v="32"/>
    <n v="1"/>
    <n v="72133.953477304967"/>
    <n v="14"/>
    <n v="71.507386324128362"/>
    <x v="1"/>
    <n v="11.186280134439393"/>
    <m/>
  </r>
  <r>
    <n v="2024"/>
    <n v="86014"/>
    <n v="3"/>
    <n v="20240200120200"/>
    <n v="1"/>
    <n v="2776.23"/>
    <n v="1"/>
    <n v="20240200120201"/>
    <n v="202402001202011"/>
    <n v="2776.23"/>
    <n v="62"/>
    <n v="1"/>
    <n v="138092.75211723853"/>
    <n v="20"/>
    <n v="70.459862015652547"/>
    <x v="2"/>
    <n v="11.835680855161591"/>
    <m/>
  </r>
  <r>
    <n v="2024"/>
    <n v="86135"/>
    <n v="3"/>
    <n v="20240100117900"/>
    <n v="1"/>
    <n v="3023.37"/>
    <n v="1"/>
    <n v="20240100117901"/>
    <n v="202401001179011"/>
    <n v="3023.37"/>
    <n v="34"/>
    <n v="2"/>
    <n v="89913.907984972422"/>
    <n v="16"/>
    <n v="68.779258565089975"/>
    <x v="1"/>
    <n v="11.406607913554991"/>
    <m/>
  </r>
  <r>
    <n v="2024"/>
    <n v="86884"/>
    <n v="3"/>
    <n v="20230200124900"/>
    <n v="1"/>
    <n v="2793.1"/>
    <n v="1"/>
    <n v="20230200124901"/>
    <n v="202302001249011"/>
    <n v="2793.1"/>
    <n v="54"/>
    <n v="1"/>
    <n v="50153.189062339756"/>
    <n v="12"/>
    <n v="70.416712147613353"/>
    <x v="0"/>
    <n v="10.822837381843662"/>
    <m/>
  </r>
  <r>
    <n v="2024"/>
    <n v="87744"/>
    <n v="3"/>
    <n v="20221200185200"/>
    <n v="1"/>
    <n v="526.34"/>
    <n v="2"/>
    <n v="20221200185202"/>
    <n v="202212001852021"/>
    <n v="526.34"/>
    <n v="48"/>
    <n v="2"/>
    <n v="119132.93354665943"/>
    <n v="18"/>
    <n v="67.342092997775111"/>
    <x v="2"/>
    <n v="11.687995237241834"/>
    <m/>
  </r>
  <r>
    <n v="2024"/>
    <n v="87757"/>
    <n v="3"/>
    <n v="20230100025900"/>
    <n v="1"/>
    <n v="358.37"/>
    <n v="2"/>
    <n v="20230100025902"/>
    <n v="202301000259021"/>
    <n v="358.37"/>
    <n v="27"/>
    <n v="2"/>
    <n v="54739.439586653745"/>
    <n v="12"/>
    <n v="66.572627145270204"/>
    <x v="0"/>
    <n v="10.910339744812154"/>
    <m/>
  </r>
  <r>
    <n v="2024"/>
    <n v="88862"/>
    <n v="3"/>
    <n v="20230100248600"/>
    <n v="1"/>
    <n v="499.11"/>
    <n v="6"/>
    <n v="20230100248605"/>
    <n v="202301002486051"/>
    <n v="452.74"/>
    <n v="56"/>
    <n v="2"/>
    <n v="55419.279061783265"/>
    <n v="12"/>
    <n v="71.775316924618991"/>
    <x v="0"/>
    <n v="10.922682809703401"/>
    <m/>
  </r>
  <r>
    <n v="2024"/>
    <n v="20565"/>
    <n v="3"/>
    <n v="0"/>
    <n v="1"/>
    <n v="2672.56"/>
    <n v="2"/>
    <n v="0"/>
    <n v="0"/>
    <n v="2672.56"/>
    <n v="40"/>
    <n v="2"/>
    <n v="46985.156260201562"/>
    <n v="12"/>
    <n v="69.315628256479641"/>
    <x v="0"/>
    <n v="10.757587006558182"/>
    <m/>
  </r>
  <r>
    <n v="2024"/>
    <n v="79169"/>
    <n v="3"/>
    <n v="20240200666800"/>
    <n v="1"/>
    <n v="2481.6799999999998"/>
    <n v="1"/>
    <n v="20240200666801"/>
    <n v="202402006668011"/>
    <n v="2481.6799999999998"/>
    <n v="55"/>
    <n v="2"/>
    <n v="70140.035192397656"/>
    <n v="14"/>
    <n v="70.280833300207419"/>
    <x v="1"/>
    <n v="11.15824902543909"/>
    <m/>
  </r>
  <r>
    <n v="2024"/>
    <n v="85028"/>
    <n v="3"/>
    <n v="0"/>
    <n v="1"/>
    <n v="2426.9299999999998"/>
    <n v="1"/>
    <n v="0"/>
    <n v="0"/>
    <n v="2426.9299999999998"/>
    <n v="45"/>
    <n v="2"/>
    <n v="79329.85100752303"/>
    <n v="14"/>
    <n v="73.205992840044019"/>
    <x v="1"/>
    <n v="11.281369768158939"/>
    <m/>
  </r>
  <r>
    <n v="2024"/>
    <n v="6780"/>
    <n v="3"/>
    <n v="20240200553400"/>
    <n v="1"/>
    <n v="4724.38"/>
    <n v="2"/>
    <n v="20240200553402"/>
    <n v="202402005534021"/>
    <n v="4724.38"/>
    <n v="62"/>
    <n v="2"/>
    <n v="91530.417890887227"/>
    <n v="16"/>
    <n v="68.740764868150237"/>
    <x v="1"/>
    <n v="11.424426631985002"/>
    <m/>
  </r>
  <r>
    <n v="2024"/>
    <n v="23008"/>
    <n v="3"/>
    <n v="20230300887500"/>
    <n v="1"/>
    <n v="2272.09"/>
    <n v="1"/>
    <n v="20230300887501"/>
    <n v="202303008875011"/>
    <n v="2272.09"/>
    <n v="37"/>
    <n v="2"/>
    <n v="117660.04739652487"/>
    <n v="18"/>
    <n v="68.360977694309838"/>
    <x v="2"/>
    <n v="11.675554791244517"/>
    <m/>
  </r>
  <r>
    <n v="2024"/>
    <n v="2902"/>
    <n v="3"/>
    <n v="20230200825800"/>
    <n v="1"/>
    <n v="497.19"/>
    <n v="2"/>
    <n v="20230200825802"/>
    <n v="202302008258021"/>
    <n v="497.19"/>
    <n v="61"/>
    <n v="1"/>
    <n v="94787.112335125625"/>
    <n v="16"/>
    <n v="69.476945588360877"/>
    <x v="1"/>
    <n v="11.459388733169632"/>
    <m/>
  </r>
  <r>
    <n v="2024"/>
    <n v="21372"/>
    <n v="3"/>
    <n v="20231200401900"/>
    <n v="1"/>
    <n v="3748.42"/>
    <n v="1"/>
    <n v="20231200401901"/>
    <n v="202312004019011"/>
    <n v="3748.42"/>
    <n v="46"/>
    <n v="1"/>
    <n v="118302.38030102663"/>
    <n v="18"/>
    <n v="68.648337554197951"/>
    <x v="2"/>
    <n v="11.680999170651855"/>
    <m/>
  </r>
  <r>
    <n v="2024"/>
    <n v="29951"/>
    <n v="3"/>
    <n v="20230300316700"/>
    <n v="1"/>
    <n v="2030.01"/>
    <n v="2"/>
    <n v="20230300316702"/>
    <n v="202303003167021"/>
    <n v="2030.01"/>
    <n v="44"/>
    <n v="1"/>
    <n v="71365.908529816967"/>
    <n v="14"/>
    <n v="69.772806754033056"/>
    <x v="1"/>
    <n v="11.175575562730637"/>
    <m/>
  </r>
  <r>
    <n v="2024"/>
    <n v="33419"/>
    <n v="3"/>
    <n v="20240200177800"/>
    <n v="1"/>
    <n v="355.24"/>
    <n v="1"/>
    <n v="20240200177801"/>
    <n v="202402001778011"/>
    <n v="355.24"/>
    <n v="39"/>
    <n v="1"/>
    <n v="121472.77330540548"/>
    <n v="18"/>
    <n v="68.14434575867125"/>
    <x v="2"/>
    <n v="11.707445428629914"/>
    <m/>
  </r>
  <r>
    <n v="2024"/>
    <n v="35235"/>
    <n v="3"/>
    <n v="20240300843900"/>
    <n v="1"/>
    <n v="1654.68"/>
    <n v="4"/>
    <n v="20240300843902"/>
    <n v="202403008439021"/>
    <n v="2744.12"/>
    <n v="61"/>
    <n v="2"/>
    <n v="48577.262876569803"/>
    <n v="12"/>
    <n v="69.186028630918159"/>
    <x v="0"/>
    <n v="10.790910858370461"/>
    <m/>
  </r>
  <r>
    <n v="2024"/>
    <n v="56863"/>
    <n v="3"/>
    <n v="0"/>
    <n v="1"/>
    <n v="908.25"/>
    <n v="1"/>
    <n v="0"/>
    <n v="0"/>
    <n v="908.25"/>
    <n v="51"/>
    <n v="2"/>
    <n v="67239.51241959956"/>
    <n v="14"/>
    <n v="70.370658488431062"/>
    <x v="1"/>
    <n v="11.116016336151816"/>
    <m/>
  </r>
  <r>
    <n v="2024"/>
    <n v="74221"/>
    <n v="3"/>
    <n v="20221200319900"/>
    <n v="1"/>
    <n v="1502.91"/>
    <n v="1"/>
    <n v="20221200319901"/>
    <n v="202212003199011"/>
    <n v="1502.91"/>
    <n v="62"/>
    <n v="1"/>
    <n v="51306.255407310608"/>
    <n v="12"/>
    <n v="66.665806149331843"/>
    <x v="0"/>
    <n v="10.845567961489396"/>
    <m/>
  </r>
  <r>
    <n v="2024"/>
    <n v="2097"/>
    <n v="3"/>
    <n v="0"/>
    <n v="1"/>
    <n v="336.82"/>
    <n v="1"/>
    <n v="0"/>
    <n v="0"/>
    <n v="336.82"/>
    <n v="33"/>
    <n v="1"/>
    <n v="58515.160911501574"/>
    <n v="12"/>
    <n v="68.435913529362224"/>
    <x v="0"/>
    <n v="10.977041160523937"/>
    <m/>
  </r>
  <r>
    <n v="2024"/>
    <n v="66444"/>
    <n v="3"/>
    <n v="20230300459600"/>
    <n v="1"/>
    <n v="441.52"/>
    <n v="2"/>
    <n v="20230300459602"/>
    <n v="202303004596021"/>
    <n v="441.52"/>
    <n v="48"/>
    <n v="1"/>
    <n v="50722.489056800492"/>
    <n v="12"/>
    <n v="69.030735237925967"/>
    <x v="0"/>
    <n v="10.834124662370728"/>
    <m/>
  </r>
  <r>
    <n v="2024"/>
    <n v="69837"/>
    <n v="3"/>
    <n v="20230200898800"/>
    <n v="1"/>
    <n v="313.48"/>
    <n v="2"/>
    <n v="20230200898802"/>
    <n v="202302008988021"/>
    <n v="313.48"/>
    <n v="40"/>
    <n v="1"/>
    <n v="71415.321907349571"/>
    <n v="14"/>
    <n v="72.056524361391936"/>
    <x v="1"/>
    <n v="11.176267717845899"/>
    <m/>
  </r>
  <r>
    <n v="2024"/>
    <n v="69994"/>
    <n v="3"/>
    <n v="0"/>
    <n v="1"/>
    <n v="374.5"/>
    <n v="1"/>
    <n v="0"/>
    <n v="0"/>
    <n v="374.5"/>
    <n v="28"/>
    <n v="1"/>
    <n v="78152.961726977868"/>
    <n v="14"/>
    <n v="72.143424214921737"/>
    <x v="1"/>
    <n v="11.266423233109476"/>
    <m/>
  </r>
  <r>
    <n v="2024"/>
    <n v="70262"/>
    <n v="3"/>
    <n v="20240200127500"/>
    <n v="1"/>
    <n v="1910.28"/>
    <n v="1"/>
    <n v="20240200127501"/>
    <n v="202402001275011"/>
    <n v="1910.28"/>
    <n v="42"/>
    <n v="1"/>
    <n v="55920.803116280942"/>
    <n v="12"/>
    <n v="70.323013486976123"/>
    <x v="0"/>
    <n v="10.931691738683691"/>
    <m/>
  </r>
  <r>
    <n v="2024"/>
    <n v="1760"/>
    <n v="3"/>
    <n v="20231200511200"/>
    <n v="1"/>
    <n v="822.25"/>
    <n v="1"/>
    <n v="20231200511201"/>
    <n v="202312005112011"/>
    <n v="822.25"/>
    <n v="60"/>
    <n v="2"/>
    <n v="48225.491348125528"/>
    <n v="12"/>
    <n v="73.952554403933547"/>
    <x v="0"/>
    <n v="10.783643026381965"/>
    <m/>
  </r>
  <r>
    <n v="2024"/>
    <n v="28492"/>
    <n v="3"/>
    <n v="20240200734000"/>
    <n v="1"/>
    <n v="532.53"/>
    <n v="1"/>
    <n v="20240200734001"/>
    <n v="202402007340011"/>
    <n v="532.53"/>
    <n v="64"/>
    <n v="1"/>
    <n v="54070.358079694714"/>
    <n v="12"/>
    <n v="69.041168244606922"/>
    <x v="0"/>
    <n v="10.89804140487483"/>
    <m/>
  </r>
  <r>
    <n v="2024"/>
    <n v="5509"/>
    <n v="3"/>
    <n v="20240300707000"/>
    <n v="1"/>
    <n v="835.96"/>
    <n v="1"/>
    <n v="20240300707001"/>
    <n v="202403007070011"/>
    <n v="835.96"/>
    <n v="40"/>
    <n v="1"/>
    <n v="78489.541299242162"/>
    <n v="14"/>
    <n v="69.566228271326409"/>
    <x v="1"/>
    <n v="11.27072066303756"/>
    <m/>
  </r>
  <r>
    <n v="2024"/>
    <n v="14094"/>
    <n v="3"/>
    <n v="20240200690700"/>
    <n v="1"/>
    <n v="2223.33"/>
    <n v="9"/>
    <n v="20240200690704"/>
    <n v="202402006907041"/>
    <n v="2223.33"/>
    <n v="35"/>
    <n v="2"/>
    <n v="117876.11342019006"/>
    <n v="18"/>
    <n v="70.55542783626808"/>
    <x v="2"/>
    <n v="11.677389465661584"/>
    <m/>
  </r>
  <r>
    <n v="2024"/>
    <n v="14167"/>
    <n v="3"/>
    <n v="20240200695100"/>
    <n v="1"/>
    <n v="4344.84"/>
    <n v="3"/>
    <n v="20240200695103"/>
    <n v="202402006951031"/>
    <n v="4340.88"/>
    <n v="29"/>
    <n v="2"/>
    <n v="121440.02211458575"/>
    <n v="18"/>
    <n v="72.553322136728653"/>
    <x v="2"/>
    <n v="11.70717577473242"/>
    <m/>
  </r>
  <r>
    <n v="2024"/>
    <n v="30697"/>
    <n v="3"/>
    <n v="20231200322900"/>
    <n v="1"/>
    <n v="2297.77"/>
    <n v="1"/>
    <n v="20231200322901"/>
    <n v="202312003229011"/>
    <n v="2297.77"/>
    <n v="46"/>
    <n v="2"/>
    <n v="116814.56058961505"/>
    <n v="18"/>
    <n v="70.220746835503491"/>
    <x v="2"/>
    <n v="11.66834300418885"/>
    <m/>
  </r>
  <r>
    <n v="2024"/>
    <n v="70599"/>
    <n v="3"/>
    <n v="0"/>
    <n v="1"/>
    <n v="3026.87"/>
    <n v="2"/>
    <n v="0"/>
    <n v="0"/>
    <n v="3026.87"/>
    <n v="43"/>
    <n v="1"/>
    <n v="76550.339691223518"/>
    <n v="14"/>
    <n v="72.147109829231695"/>
    <x v="1"/>
    <n v="11.245703838583802"/>
    <m/>
  </r>
  <r>
    <n v="2024"/>
    <n v="88374"/>
    <n v="3"/>
    <n v="20230300244500"/>
    <n v="1"/>
    <n v="502.05"/>
    <n v="3"/>
    <n v="20230300244503"/>
    <n v="202303002445031"/>
    <n v="484.6"/>
    <n v="30"/>
    <n v="2"/>
    <n v="114428.2392462821"/>
    <n v="18"/>
    <n v="71.545922645121109"/>
    <x v="2"/>
    <n v="11.647703174024645"/>
    <m/>
  </r>
  <r>
    <n v="2024"/>
    <n v="1654"/>
    <n v="3"/>
    <n v="20240300516900"/>
    <n v="1"/>
    <n v="1135.8399999999999"/>
    <n v="1"/>
    <n v="20240300516901"/>
    <n v="202403005169011"/>
    <n v="1135.8399999999999"/>
    <n v="35"/>
    <n v="1"/>
    <n v="140678.13754301157"/>
    <n v="20"/>
    <n v="71.752107137008892"/>
    <x v="2"/>
    <n v="11.854229847539603"/>
    <m/>
  </r>
  <r>
    <n v="2024"/>
    <n v="14325"/>
    <n v="3"/>
    <n v="20240100692500"/>
    <n v="1"/>
    <n v="3685.58"/>
    <n v="2"/>
    <n v="20240100692502"/>
    <n v="202401006925021"/>
    <n v="3685.58"/>
    <n v="40"/>
    <n v="1"/>
    <n v="137927.08679159556"/>
    <n v="20"/>
    <n v="69.240822483903585"/>
    <x v="2"/>
    <n v="11.834480467927177"/>
    <m/>
  </r>
  <r>
    <n v="2024"/>
    <n v="46"/>
    <n v="3"/>
    <n v="20231200358100"/>
    <n v="1"/>
    <n v="1565.21"/>
    <n v="1"/>
    <n v="20231200358101"/>
    <n v="202312003581011"/>
    <n v="1565.21"/>
    <n v="56"/>
    <n v="1"/>
    <n v="56780.501528851593"/>
    <n v="12"/>
    <n v="71.518311671542577"/>
    <x v="0"/>
    <n v="10.946948262831413"/>
    <m/>
  </r>
  <r>
    <n v="2024"/>
    <n v="545"/>
    <n v="3"/>
    <n v="20230200364800"/>
    <n v="1"/>
    <n v="3330.43"/>
    <n v="1"/>
    <n v="20230200364801"/>
    <n v="202302003648011"/>
    <n v="3330.43"/>
    <n v="37"/>
    <n v="2"/>
    <n v="95131.768555188377"/>
    <n v="16"/>
    <n v="70.868879916283888"/>
    <x v="1"/>
    <n v="11.463018246957878"/>
    <m/>
  </r>
  <r>
    <n v="2024"/>
    <n v="1799"/>
    <n v="3"/>
    <n v="20240100509500"/>
    <n v="1"/>
    <n v="869.98"/>
    <n v="2"/>
    <n v="20240100509502"/>
    <n v="202401005095021"/>
    <n v="869.98"/>
    <n v="61"/>
    <n v="1"/>
    <n v="55045.276851721377"/>
    <n v="12"/>
    <n v="69.30934236247991"/>
    <x v="0"/>
    <n v="10.915911341044428"/>
    <m/>
  </r>
  <r>
    <n v="2024"/>
    <n v="3319"/>
    <n v="3"/>
    <n v="20240100383400"/>
    <n v="1"/>
    <n v="2922.94"/>
    <n v="1"/>
    <n v="20240100383401"/>
    <n v="202401003834011"/>
    <n v="2922.94"/>
    <n v="60"/>
    <n v="1"/>
    <n v="63231.528996932473"/>
    <n v="12"/>
    <n v="71.046047441396567"/>
    <x v="0"/>
    <n v="11.054558332271164"/>
    <m/>
  </r>
  <r>
    <n v="2024"/>
    <n v="3441"/>
    <n v="3"/>
    <n v="20240300390600"/>
    <n v="1"/>
    <n v="1465.79"/>
    <n v="2"/>
    <n v="20240300390602"/>
    <n v="202403003906021"/>
    <n v="1465.79"/>
    <n v="40"/>
    <n v="1"/>
    <n v="70001.335490965619"/>
    <n v="14"/>
    <n v="71.089382775693622"/>
    <x v="1"/>
    <n v="11.156269599291871"/>
    <m/>
  </r>
  <r>
    <n v="2024"/>
    <n v="3474"/>
    <n v="3"/>
    <n v="20221202960400"/>
    <n v="1"/>
    <n v="3008.08"/>
    <n v="1"/>
    <n v="20221202960401"/>
    <n v="202212029604011"/>
    <n v="3008.08"/>
    <n v="37"/>
    <n v="1"/>
    <n v="98387.936405761488"/>
    <n v="16"/>
    <n v="74.839329463000993"/>
    <x v="1"/>
    <n v="11.496673478022233"/>
    <m/>
  </r>
  <r>
    <n v="2024"/>
    <n v="4865"/>
    <n v="3"/>
    <n v="20240100398400"/>
    <n v="1"/>
    <n v="1502.98"/>
    <n v="1"/>
    <n v="20240100398401"/>
    <n v="202401003984011"/>
    <n v="1502.98"/>
    <n v="33"/>
    <n v="2"/>
    <n v="95216.654853390559"/>
    <n v="16"/>
    <n v="71.426813342157502"/>
    <x v="1"/>
    <n v="11.463910151417178"/>
    <m/>
  </r>
  <r>
    <n v="2024"/>
    <n v="5703"/>
    <n v="3"/>
    <n v="0"/>
    <n v="1"/>
    <n v="640.75"/>
    <n v="2"/>
    <n v="0"/>
    <n v="0"/>
    <n v="640.75"/>
    <n v="58"/>
    <n v="1"/>
    <n v="75098.436811012085"/>
    <n v="14"/>
    <n v="66.682517018825166"/>
    <x v="1"/>
    <n v="11.22655502276878"/>
    <m/>
  </r>
  <r>
    <n v="2024"/>
    <n v="5839"/>
    <n v="3"/>
    <n v="20240105087400"/>
    <n v="1"/>
    <n v="627.1"/>
    <n v="2"/>
    <n v="20240105087402"/>
    <n v="202401050874021"/>
    <n v="627.1"/>
    <n v="39"/>
    <n v="2"/>
    <n v="94682.267827363627"/>
    <n v="16"/>
    <n v="68.432743692500821"/>
    <x v="1"/>
    <n v="11.458282015890319"/>
    <m/>
  </r>
  <r>
    <n v="2024"/>
    <n v="6327"/>
    <n v="3"/>
    <n v="0"/>
    <n v="1"/>
    <n v="1350.23"/>
    <n v="4"/>
    <n v="0"/>
    <n v="0"/>
    <n v="2636.5"/>
    <n v="63"/>
    <n v="1"/>
    <n v="55943.368454393676"/>
    <n v="12"/>
    <n v="73.329024130534265"/>
    <x v="0"/>
    <n v="10.932095180430981"/>
    <m/>
  </r>
  <r>
    <n v="2024"/>
    <n v="6858"/>
    <n v="3"/>
    <n v="0"/>
    <n v="1"/>
    <n v="3213.86"/>
    <n v="1"/>
    <n v="0"/>
    <n v="0"/>
    <n v="3213.86"/>
    <n v="54"/>
    <n v="2"/>
    <n v="98739.990918754018"/>
    <n v="16"/>
    <n v="71.599233492959243"/>
    <x v="1"/>
    <n v="11.500245319841552"/>
    <m/>
  </r>
  <r>
    <n v="2024"/>
    <n v="8071"/>
    <n v="3"/>
    <n v="20240200571600"/>
    <n v="1"/>
    <n v="3377.03"/>
    <n v="1"/>
    <n v="20240200571601"/>
    <n v="202402005716011"/>
    <n v="3377.03"/>
    <n v="47"/>
    <n v="1"/>
    <n v="50962.05162378637"/>
    <n v="12"/>
    <n v="69.602934161622315"/>
    <x v="0"/>
    <n v="10.838836548929107"/>
    <m/>
  </r>
  <r>
    <n v="2024"/>
    <n v="11863"/>
    <n v="3"/>
    <n v="20240300535200"/>
    <n v="1"/>
    <n v="2628.1"/>
    <n v="1"/>
    <n v="20240300535201"/>
    <n v="202403005352011"/>
    <n v="2628.1"/>
    <n v="50"/>
    <n v="1"/>
    <n v="116737.55941561576"/>
    <n v="18"/>
    <n v="72.556493491566428"/>
    <x v="2"/>
    <n v="11.667683612385535"/>
    <m/>
  </r>
  <r>
    <n v="2024"/>
    <n v="11866"/>
    <n v="3"/>
    <n v="20231200527600"/>
    <n v="1"/>
    <n v="4260.72"/>
    <n v="1"/>
    <n v="20231200527601"/>
    <n v="202312005276011"/>
    <n v="4260.72"/>
    <n v="57"/>
    <n v="1"/>
    <n v="53561.068436859219"/>
    <n v="12"/>
    <n v="70.335922012337249"/>
    <x v="0"/>
    <n v="10.888577748016509"/>
    <m/>
  </r>
  <r>
    <n v="2024"/>
    <n v="12565"/>
    <n v="3"/>
    <n v="20230100685100"/>
    <n v="1"/>
    <n v="2285.2600000000002"/>
    <n v="1"/>
    <n v="20230100685101"/>
    <n v="202301006851011"/>
    <n v="2285.2600000000002"/>
    <n v="35"/>
    <n v="1"/>
    <n v="54272.514470628899"/>
    <n v="12"/>
    <n v="69.58815266129325"/>
    <x v="0"/>
    <n v="10.901773198591995"/>
    <m/>
  </r>
  <r>
    <n v="2024"/>
    <n v="13287"/>
    <n v="3"/>
    <n v="20240305069200"/>
    <n v="1"/>
    <n v="5527.03"/>
    <n v="1"/>
    <n v="20240305069201"/>
    <n v="202403050692011"/>
    <n v="5527.03"/>
    <n v="25"/>
    <n v="2"/>
    <n v="93204.99454293646"/>
    <n v="16"/>
    <n v="70.816264963096543"/>
    <x v="1"/>
    <n v="11.442556588754302"/>
    <m/>
  </r>
  <r>
    <n v="2024"/>
    <n v="13787"/>
    <n v="3"/>
    <n v="20230300683800"/>
    <n v="1"/>
    <n v="2219"/>
    <n v="1"/>
    <n v="20230300683801"/>
    <n v="202303006838011"/>
    <n v="2219"/>
    <n v="60"/>
    <n v="2"/>
    <n v="71590.690652433346"/>
    <n v="14"/>
    <n v="70.512717087533858"/>
    <x v="1"/>
    <n v="11.178720325674794"/>
    <m/>
  </r>
  <r>
    <n v="2024"/>
    <n v="13992"/>
    <n v="3"/>
    <n v="20230300685800"/>
    <n v="1"/>
    <n v="2642.67"/>
    <n v="2"/>
    <n v="20230300685802"/>
    <n v="202303006858021"/>
    <n v="2642.67"/>
    <n v="51"/>
    <n v="1"/>
    <n v="66498.248238617627"/>
    <n v="14"/>
    <n v="69.282913441303293"/>
    <x v="1"/>
    <n v="11.104930884020556"/>
    <m/>
  </r>
  <r>
    <n v="2024"/>
    <n v="15185"/>
    <n v="3"/>
    <n v="20240300635200"/>
    <n v="1"/>
    <n v="4401.01"/>
    <n v="1"/>
    <n v="20240300635201"/>
    <n v="202403006352011"/>
    <n v="4401.01"/>
    <n v="36"/>
    <n v="2"/>
    <n v="97242.499442370754"/>
    <n v="16"/>
    <n v="69.712859954988588"/>
    <x v="1"/>
    <n v="11.484963131949687"/>
    <m/>
  </r>
  <r>
    <n v="2024"/>
    <n v="15990"/>
    <n v="3"/>
    <n v="20230100639800"/>
    <n v="1"/>
    <n v="2237.17"/>
    <n v="2"/>
    <n v="20230100639802"/>
    <n v="202301006398021"/>
    <n v="2237.17"/>
    <n v="44"/>
    <n v="2"/>
    <n v="97528.847889738579"/>
    <n v="16"/>
    <n v="67.191817178229201"/>
    <x v="1"/>
    <n v="11.487903489015519"/>
    <m/>
  </r>
  <r>
    <n v="2024"/>
    <n v="16256"/>
    <n v="3"/>
    <n v="0"/>
    <n v="1"/>
    <n v="2204.41"/>
    <n v="2"/>
    <n v="0"/>
    <n v="0"/>
    <n v="2204.41"/>
    <n v="34"/>
    <n v="2"/>
    <n v="121623.52009368128"/>
    <n v="18"/>
    <n v="71.071758719696732"/>
    <x v="2"/>
    <n v="11.708685651633651"/>
    <m/>
  </r>
  <r>
    <n v="2024"/>
    <n v="16603"/>
    <n v="3"/>
    <n v="20231200292900"/>
    <n v="1"/>
    <n v="3253.11"/>
    <n v="1"/>
    <n v="20231200292901"/>
    <n v="202312002929011"/>
    <n v="3253.11"/>
    <n v="53"/>
    <n v="1"/>
    <n v="70180.412693279781"/>
    <n v="14"/>
    <n v="70.07571470204293"/>
    <x v="1"/>
    <n v="11.15882452961692"/>
    <m/>
  </r>
  <r>
    <n v="2024"/>
    <n v="16771"/>
    <n v="3"/>
    <n v="0"/>
    <n v="1"/>
    <n v="2330.7800000000002"/>
    <n v="2"/>
    <n v="0"/>
    <n v="0"/>
    <n v="2330.7800000000002"/>
    <n v="49"/>
    <n v="1"/>
    <n v="77547.457830257204"/>
    <n v="14"/>
    <n v="72.051603052081703"/>
    <x v="1"/>
    <n v="11.258645387026204"/>
    <m/>
  </r>
  <r>
    <n v="2024"/>
    <n v="17212"/>
    <n v="3"/>
    <n v="20230100298300"/>
    <n v="1"/>
    <n v="3310.81"/>
    <n v="1"/>
    <n v="20230100298301"/>
    <n v="202301002983011"/>
    <n v="3310.81"/>
    <n v="50"/>
    <n v="1"/>
    <n v="50543.920572791067"/>
    <n v="12"/>
    <n v="71.665058768516232"/>
    <x v="0"/>
    <n v="10.830597951593795"/>
    <m/>
  </r>
  <r>
    <n v="2024"/>
    <n v="17301"/>
    <n v="3"/>
    <n v="20231200297700"/>
    <n v="1"/>
    <n v="1660.33"/>
    <n v="1"/>
    <n v="20231200297701"/>
    <n v="202312002977011"/>
    <n v="1660.33"/>
    <n v="58"/>
    <n v="1"/>
    <n v="120951.6371871364"/>
    <n v="18"/>
    <n v="69.983100959949738"/>
    <x v="2"/>
    <n v="11.703146052012178"/>
    <m/>
  </r>
  <r>
    <n v="2024"/>
    <n v="17413"/>
    <n v="3"/>
    <n v="0"/>
    <n v="1"/>
    <n v="2764.24"/>
    <n v="1"/>
    <n v="0"/>
    <n v="0"/>
    <n v="2764.24"/>
    <n v="55"/>
    <n v="2"/>
    <n v="69937.978242466357"/>
    <n v="14"/>
    <n v="70.84807880160659"/>
    <x v="1"/>
    <n v="11.155364103171618"/>
    <m/>
  </r>
  <r>
    <n v="2024"/>
    <n v="19057"/>
    <n v="3"/>
    <n v="0"/>
    <n v="1"/>
    <n v="2254.7800000000002"/>
    <n v="2"/>
    <n v="0"/>
    <n v="0"/>
    <n v="2254.7800000000002"/>
    <n v="55"/>
    <n v="1"/>
    <n v="52322.962457451547"/>
    <n v="12"/>
    <n v="69.056505295593155"/>
    <x v="0"/>
    <n v="10.865190606421308"/>
    <m/>
  </r>
  <r>
    <n v="2024"/>
    <n v="19797"/>
    <n v="3"/>
    <n v="20240200289000"/>
    <n v="1"/>
    <n v="3636.12"/>
    <n v="2"/>
    <n v="20240200289002"/>
    <n v="202402002890021"/>
    <n v="3636.12"/>
    <n v="57"/>
    <n v="1"/>
    <n v="52990.111586331856"/>
    <n v="12"/>
    <n v="67.483233344350595"/>
    <x v="0"/>
    <n v="10.877860601284398"/>
    <m/>
  </r>
  <r>
    <n v="2024"/>
    <n v="21008"/>
    <n v="3"/>
    <n v="20240100405100"/>
    <n v="1"/>
    <n v="3904.21"/>
    <n v="1"/>
    <n v="20240100405101"/>
    <n v="202401004051011"/>
    <n v="3904.21"/>
    <n v="56"/>
    <n v="2"/>
    <n v="78984.196742276283"/>
    <n v="14"/>
    <n v="70.090650058191173"/>
    <x v="1"/>
    <n v="11.277003070201232"/>
    <m/>
  </r>
  <r>
    <n v="2024"/>
    <n v="21676"/>
    <n v="3"/>
    <n v="0"/>
    <n v="1"/>
    <n v="2011.44"/>
    <n v="2"/>
    <n v="0"/>
    <n v="0"/>
    <n v="2011.44"/>
    <n v="40"/>
    <n v="1"/>
    <n v="99486.635457062643"/>
    <n v="16"/>
    <n v="75.322973532949149"/>
    <x v="1"/>
    <n v="11.507778597110899"/>
    <m/>
  </r>
  <r>
    <n v="2024"/>
    <n v="22649"/>
    <n v="3"/>
    <n v="20240100894300"/>
    <n v="1"/>
    <n v="2018.47"/>
    <n v="1"/>
    <n v="20240100894301"/>
    <n v="202401008943011"/>
    <n v="2018.47"/>
    <n v="63"/>
    <n v="1"/>
    <n v="76071.008545092423"/>
    <n v="14"/>
    <n v="71.106484180276269"/>
    <x v="1"/>
    <n v="11.239422506022198"/>
    <m/>
  </r>
  <r>
    <n v="2024"/>
    <n v="23289"/>
    <n v="3"/>
    <n v="20221203203700"/>
    <n v="1"/>
    <n v="2028.01"/>
    <n v="2"/>
    <n v="20221203203702"/>
    <n v="202212032037021"/>
    <n v="2028.01"/>
    <n v="36"/>
    <n v="2"/>
    <n v="96733.991025103984"/>
    <n v="16"/>
    <n v="68.180773362719862"/>
    <x v="1"/>
    <n v="11.479720129759995"/>
    <m/>
  </r>
  <r>
    <n v="2024"/>
    <n v="23591"/>
    <n v="3"/>
    <n v="20230200419400"/>
    <n v="1"/>
    <n v="3747.11"/>
    <n v="2"/>
    <n v="20230200419402"/>
    <n v="202302004194021"/>
    <n v="3747.11"/>
    <n v="61"/>
    <n v="1"/>
    <n v="91316.365336519739"/>
    <n v="16"/>
    <n v="73.072217726227493"/>
    <x v="1"/>
    <n v="11.422085298455663"/>
    <m/>
  </r>
  <r>
    <n v="2024"/>
    <n v="23671"/>
    <n v="3"/>
    <n v="0"/>
    <n v="1"/>
    <n v="2641.88"/>
    <n v="2"/>
    <n v="0"/>
    <n v="0"/>
    <n v="2641.88"/>
    <n v="49"/>
    <n v="2"/>
    <n v="91281.986832208393"/>
    <n v="16"/>
    <n v="68.907500184636419"/>
    <x v="1"/>
    <n v="11.421708750646667"/>
    <m/>
  </r>
  <r>
    <n v="2024"/>
    <n v="23800"/>
    <n v="3"/>
    <n v="20230200421900"/>
    <n v="1"/>
    <n v="3774.91"/>
    <n v="2"/>
    <n v="20230200421902"/>
    <n v="202302004219021"/>
    <n v="3774.91"/>
    <n v="56"/>
    <n v="1"/>
    <n v="96808.974103284258"/>
    <n v="16"/>
    <n v="66.574439543853629"/>
    <x v="1"/>
    <n v="11.480494976646133"/>
    <m/>
  </r>
  <r>
    <n v="2024"/>
    <n v="24342"/>
    <n v="3"/>
    <n v="20221202329100"/>
    <n v="1"/>
    <n v="2967.4"/>
    <n v="1"/>
    <n v="20221202329101"/>
    <n v="202212023291011"/>
    <n v="2967.4"/>
    <n v="55"/>
    <n v="1"/>
    <n v="47516.567351080848"/>
    <n v="12"/>
    <n v="70.815146622776922"/>
    <x v="0"/>
    <n v="10.768833715549462"/>
    <m/>
  </r>
  <r>
    <n v="2024"/>
    <n v="25895"/>
    <n v="3"/>
    <n v="20230300453200"/>
    <n v="1"/>
    <n v="2440"/>
    <n v="1"/>
    <n v="20230300453201"/>
    <n v="202303004532011"/>
    <n v="2440"/>
    <n v="32"/>
    <n v="1"/>
    <n v="71203.574603730405"/>
    <n v="14"/>
    <n v="71.410874404869986"/>
    <x v="1"/>
    <n v="11.173298301248407"/>
    <m/>
  </r>
  <r>
    <n v="2024"/>
    <n v="25973"/>
    <n v="3"/>
    <n v="20240300463600"/>
    <n v="1"/>
    <n v="4497.3500000000004"/>
    <n v="1"/>
    <n v="20240300463601"/>
    <n v="202403004636011"/>
    <n v="4497.3500000000004"/>
    <n v="26"/>
    <n v="1"/>
    <n v="71174.732077204069"/>
    <n v="14"/>
    <n v="67.461233299849695"/>
    <x v="1"/>
    <n v="11.172893147856808"/>
    <m/>
  </r>
  <r>
    <n v="2024"/>
    <n v="26675"/>
    <n v="3"/>
    <n v="20230200611200"/>
    <n v="1"/>
    <n v="340.28"/>
    <n v="1"/>
    <n v="20230200611201"/>
    <n v="202302006112011"/>
    <n v="340.28"/>
    <n v="53"/>
    <n v="1"/>
    <n v="88738.011182156188"/>
    <n v="16"/>
    <n v="72.792499273223896"/>
    <x v="1"/>
    <n v="11.393443612941345"/>
    <m/>
  </r>
  <r>
    <n v="2024"/>
    <n v="26840"/>
    <n v="3"/>
    <n v="20240300612600"/>
    <n v="1"/>
    <n v="459.69"/>
    <n v="2"/>
    <n v="20240300612602"/>
    <n v="202403006126021"/>
    <n v="459.69"/>
    <n v="53"/>
    <n v="2"/>
    <n v="73519.263230632423"/>
    <n v="14"/>
    <n v="70.680802836507823"/>
    <x v="1"/>
    <n v="11.205302735633223"/>
    <m/>
  </r>
  <r>
    <n v="2024"/>
    <n v="27416"/>
    <n v="3"/>
    <n v="20240200621200"/>
    <n v="1"/>
    <n v="369.02"/>
    <n v="1"/>
    <n v="20240200621201"/>
    <n v="202402006212011"/>
    <n v="369.02"/>
    <n v="38"/>
    <n v="1"/>
    <n v="50918.009036469186"/>
    <n v="12"/>
    <n v="72.917425575319399"/>
    <x v="0"/>
    <n v="10.837971952073248"/>
    <m/>
  </r>
  <r>
    <n v="2024"/>
    <n v="27430"/>
    <n v="3"/>
    <n v="0"/>
    <n v="1"/>
    <n v="242.14"/>
    <n v="1"/>
    <n v="0"/>
    <n v="0"/>
    <n v="242.14"/>
    <n v="31"/>
    <n v="2"/>
    <n v="96028.75216577058"/>
    <n v="16"/>
    <n v="72.513021096149572"/>
    <x v="1"/>
    <n v="11.472402927335061"/>
    <m/>
  </r>
  <r>
    <n v="2024"/>
    <n v="27637"/>
    <n v="3"/>
    <n v="0"/>
    <n v="1"/>
    <n v="282.68"/>
    <n v="1"/>
    <n v="0"/>
    <n v="0"/>
    <n v="282.68"/>
    <n v="39"/>
    <n v="1"/>
    <n v="76115.043594492716"/>
    <n v="14"/>
    <n v="69.744679536715211"/>
    <x v="1"/>
    <n v="11.240001206238283"/>
    <m/>
  </r>
  <r>
    <n v="2024"/>
    <n v="27828"/>
    <n v="3"/>
    <n v="20231200730900"/>
    <n v="1"/>
    <n v="436.94"/>
    <n v="2"/>
    <n v="20231200730902"/>
    <n v="202312007309021"/>
    <n v="436.94"/>
    <n v="50"/>
    <n v="1"/>
    <n v="48605.673705517765"/>
    <n v="12"/>
    <n v="67.118173122556101"/>
    <x v="0"/>
    <n v="10.79149554598655"/>
    <m/>
  </r>
  <r>
    <n v="2024"/>
    <n v="28103"/>
    <n v="3"/>
    <n v="20231200730100"/>
    <n v="1"/>
    <n v="980.66"/>
    <n v="1"/>
    <n v="20231200730101"/>
    <n v="202312007301011"/>
    <n v="980.66"/>
    <n v="32"/>
    <n v="1"/>
    <n v="70509.806489004884"/>
    <n v="14"/>
    <n v="68.527422767495111"/>
    <x v="1"/>
    <n v="11.163507078261793"/>
    <m/>
  </r>
  <r>
    <n v="2024"/>
    <n v="28528"/>
    <n v="3"/>
    <n v="20230300726700"/>
    <n v="1"/>
    <n v="886.96"/>
    <n v="1"/>
    <n v="20230300726701"/>
    <n v="202303007267011"/>
    <n v="886.96"/>
    <n v="27"/>
    <n v="2"/>
    <n v="95208.118000490256"/>
    <n v="16"/>
    <n v="70.636837839447708"/>
    <x v="1"/>
    <n v="11.463820490258305"/>
    <m/>
  </r>
  <r>
    <n v="2024"/>
    <n v="28542"/>
    <n v="3"/>
    <n v="20230300726100"/>
    <n v="1"/>
    <n v="886.96"/>
    <n v="1"/>
    <n v="20230300726104"/>
    <n v="202303007261041"/>
    <n v="886.96"/>
    <n v="25"/>
    <n v="2"/>
    <n v="93633.056596399372"/>
    <n v="16"/>
    <n v="69.336526150430217"/>
    <x v="1"/>
    <n v="11.447138768881226"/>
    <m/>
  </r>
  <r>
    <n v="2024"/>
    <n v="28727"/>
    <n v="3"/>
    <n v="0"/>
    <n v="1"/>
    <n v="961.19"/>
    <n v="2"/>
    <n v="0"/>
    <n v="0"/>
    <n v="961.19"/>
    <n v="42"/>
    <n v="2"/>
    <n v="110366.02275806577"/>
    <n v="18"/>
    <n v="69.719854195113243"/>
    <x v="2"/>
    <n v="11.611557600583211"/>
    <m/>
  </r>
  <r>
    <n v="2024"/>
    <n v="28943"/>
    <n v="3"/>
    <n v="0"/>
    <n v="1"/>
    <n v="1295.3"/>
    <n v="2"/>
    <n v="0"/>
    <n v="0"/>
    <n v="2706.96"/>
    <n v="57"/>
    <n v="1"/>
    <n v="25224.832274557481"/>
    <n v="10"/>
    <n v="69.454788842472112"/>
    <x v="0"/>
    <n v="10.135584196024579"/>
    <m/>
  </r>
  <r>
    <n v="2024"/>
    <n v="29376"/>
    <n v="3"/>
    <n v="20231204022200"/>
    <n v="1"/>
    <n v="791.02"/>
    <n v="1"/>
    <n v="20231204022201"/>
    <n v="202312040222011"/>
    <n v="791.02"/>
    <n v="46"/>
    <n v="2"/>
    <n v="135965.36241862964"/>
    <n v="20"/>
    <n v="68.545957962010988"/>
    <x v="2"/>
    <n v="11.820155444181356"/>
    <m/>
  </r>
  <r>
    <n v="2024"/>
    <n v="29602"/>
    <n v="3"/>
    <n v="20240200488700"/>
    <n v="1"/>
    <n v="1553.52"/>
    <n v="1"/>
    <n v="20240200488701"/>
    <n v="202402004887011"/>
    <n v="1553.52"/>
    <n v="46"/>
    <n v="1"/>
    <n v="102908.46640695598"/>
    <n v="16"/>
    <n v="68.115695711803298"/>
    <x v="1"/>
    <n v="11.541595196444838"/>
    <m/>
  </r>
  <r>
    <n v="2024"/>
    <n v="30073"/>
    <n v="3"/>
    <n v="20230100316500"/>
    <n v="1"/>
    <n v="2250.81"/>
    <n v="1"/>
    <n v="20230100316501"/>
    <n v="202301003165011"/>
    <n v="2250.81"/>
    <n v="36"/>
    <n v="1"/>
    <n v="70939.038934475262"/>
    <n v="14"/>
    <n v="69.106940851665527"/>
    <x v="1"/>
    <n v="11.169576180653031"/>
    <m/>
  </r>
  <r>
    <n v="2024"/>
    <n v="31191"/>
    <n v="3"/>
    <n v="20230300151300"/>
    <n v="1"/>
    <n v="371.09"/>
    <n v="2"/>
    <n v="20230300151302"/>
    <n v="202303001513021"/>
    <n v="371.09"/>
    <n v="44"/>
    <n v="2"/>
    <n v="98772.12960976224"/>
    <n v="16"/>
    <n v="70.209344872910222"/>
    <x v="1"/>
    <n v="11.500570754971363"/>
    <m/>
  </r>
  <r>
    <n v="2024"/>
    <n v="31257"/>
    <n v="3"/>
    <n v="20221201095400"/>
    <n v="1"/>
    <n v="394.04"/>
    <n v="1"/>
    <n v="20221201095401"/>
    <n v="202212010954011"/>
    <n v="394.04"/>
    <n v="38"/>
    <n v="2"/>
    <n v="77101.240461329275"/>
    <n v="14"/>
    <n v="65.41060676010548"/>
    <x v="1"/>
    <n v="11.252874648414592"/>
    <m/>
  </r>
  <r>
    <n v="2024"/>
    <n v="31531"/>
    <n v="3"/>
    <n v="0"/>
    <n v="1"/>
    <n v="581.95000000000005"/>
    <n v="1"/>
    <n v="0"/>
    <n v="0"/>
    <n v="581.95000000000005"/>
    <n v="61"/>
    <n v="1"/>
    <n v="72893.619755803462"/>
    <n v="14"/>
    <n v="71.906491528931298"/>
    <x v="1"/>
    <n v="11.196756393670084"/>
    <m/>
  </r>
  <r>
    <n v="2024"/>
    <n v="32364"/>
    <n v="3"/>
    <n v="20230100370900"/>
    <n v="1"/>
    <n v="3022"/>
    <n v="2"/>
    <n v="20230100370902"/>
    <n v="202301003709021"/>
    <n v="3022"/>
    <n v="61"/>
    <n v="2"/>
    <n v="54650.104413058878"/>
    <n v="12"/>
    <n v="69.006486260577546"/>
    <x v="0"/>
    <n v="10.908706404180332"/>
    <m/>
  </r>
  <r>
    <n v="2024"/>
    <n v="32640"/>
    <n v="3"/>
    <n v="20230200378000"/>
    <n v="1"/>
    <n v="4468.84"/>
    <n v="1"/>
    <n v="20230200378001"/>
    <n v="202302003780011"/>
    <n v="4468.84"/>
    <n v="61"/>
    <n v="2"/>
    <n v="78202.0609414309"/>
    <n v="14"/>
    <n v="71.045916608214554"/>
    <x v="1"/>
    <n v="11.267051280935878"/>
    <m/>
  </r>
  <r>
    <n v="2024"/>
    <n v="35358"/>
    <n v="3"/>
    <n v="20240100837400"/>
    <n v="1"/>
    <n v="4130.5600000000004"/>
    <n v="1"/>
    <n v="20240100837401"/>
    <n v="202401008374011"/>
    <n v="4130.5600000000004"/>
    <n v="47"/>
    <n v="2"/>
    <n v="119476.72675931218"/>
    <n v="18"/>
    <n v="69.843262532903509"/>
    <x v="2"/>
    <n v="11.690876876234256"/>
    <m/>
  </r>
  <r>
    <n v="2024"/>
    <n v="35913"/>
    <n v="3"/>
    <n v="0"/>
    <n v="1"/>
    <n v="6576.8"/>
    <n v="1"/>
    <n v="0"/>
    <n v="0"/>
    <n v="6576.8"/>
    <n v="29"/>
    <n v="1"/>
    <n v="116821.62498162265"/>
    <n v="18"/>
    <n v="69.756124232119348"/>
    <x v="2"/>
    <n v="11.668403477629576"/>
    <m/>
  </r>
  <r>
    <n v="2024"/>
    <n v="36398"/>
    <n v="3"/>
    <n v="20230300841800"/>
    <n v="1"/>
    <n v="2544.44"/>
    <n v="1"/>
    <n v="20230300841801"/>
    <n v="202303008418011"/>
    <n v="2544.44"/>
    <n v="42"/>
    <n v="1"/>
    <n v="91084.791216611615"/>
    <n v="16"/>
    <n v="70.450278704217638"/>
    <x v="1"/>
    <n v="11.419546123280401"/>
    <m/>
  </r>
  <r>
    <n v="2024"/>
    <n v="36673"/>
    <n v="3"/>
    <n v="20230200871900"/>
    <n v="1"/>
    <n v="786.93"/>
    <n v="1"/>
    <n v="20230200871901"/>
    <n v="202302008719011"/>
    <n v="786.93"/>
    <n v="49"/>
    <n v="1"/>
    <n v="57001.180657834215"/>
    <n v="12"/>
    <n v="64.876564936698344"/>
    <x v="0"/>
    <n v="10.950827259897506"/>
    <m/>
  </r>
  <r>
    <n v="2024"/>
    <n v="37008"/>
    <n v="3"/>
    <n v="0"/>
    <n v="1"/>
    <n v="608.41"/>
    <n v="1"/>
    <n v="0"/>
    <n v="0"/>
    <n v="608.41"/>
    <n v="31"/>
    <n v="1"/>
    <n v="90760.663413084258"/>
    <n v="16"/>
    <n v="69.619942013516862"/>
    <x v="1"/>
    <n v="11.415981248398623"/>
    <m/>
  </r>
  <r>
    <n v="2024"/>
    <n v="37445"/>
    <n v="3"/>
    <n v="20230300864300"/>
    <n v="1"/>
    <n v="355.74"/>
    <n v="1"/>
    <n v="20230300864301"/>
    <n v="202303008643011"/>
    <n v="355.74"/>
    <n v="40"/>
    <n v="1"/>
    <n v="51388.033307258396"/>
    <n v="12"/>
    <n v="71.548285433878576"/>
    <x v="0"/>
    <n v="10.847160609303746"/>
    <m/>
  </r>
  <r>
    <n v="2024"/>
    <n v="39314"/>
    <n v="3"/>
    <n v="20230100586200"/>
    <n v="1"/>
    <n v="6311.18"/>
    <n v="3"/>
    <n v="20230100586202"/>
    <n v="202301005862021"/>
    <n v="6311.18"/>
    <n v="34"/>
    <n v="1"/>
    <n v="98034.177297485468"/>
    <n v="16"/>
    <n v="70.739486516836621"/>
    <x v="1"/>
    <n v="11.493071444787809"/>
    <m/>
  </r>
  <r>
    <n v="2024"/>
    <n v="39667"/>
    <n v="3"/>
    <n v="20230300592700"/>
    <n v="1"/>
    <n v="5399.59"/>
    <n v="1"/>
    <n v="20230300592701"/>
    <n v="202303005927011"/>
    <n v="5399.59"/>
    <n v="32"/>
    <n v="1"/>
    <n v="72969.663727591673"/>
    <n v="14"/>
    <n v="66.654962101786069"/>
    <x v="1"/>
    <n v="11.197799068383851"/>
    <m/>
  </r>
  <r>
    <n v="2024"/>
    <n v="39956"/>
    <n v="3"/>
    <n v="20230100599900"/>
    <n v="1"/>
    <n v="3059.84"/>
    <n v="1"/>
    <n v="20230100599901"/>
    <n v="202301005999011"/>
    <n v="3059.84"/>
    <n v="34"/>
    <n v="1"/>
    <n v="46942.78205810448"/>
    <n v="12"/>
    <n v="69.219230976469973"/>
    <x v="0"/>
    <n v="10.756684736036112"/>
    <m/>
  </r>
  <r>
    <n v="2024"/>
    <n v="40824"/>
    <n v="3"/>
    <n v="0"/>
    <n v="1"/>
    <n v="2114.9899999999998"/>
    <n v="2"/>
    <n v="0"/>
    <n v="0"/>
    <n v="2114.9899999999998"/>
    <n v="51"/>
    <n v="1"/>
    <n v="70737.420745408832"/>
    <n v="14"/>
    <n v="67.550880745791602"/>
    <x v="1"/>
    <n v="11.166730001045964"/>
    <m/>
  </r>
  <r>
    <n v="2024"/>
    <n v="41691"/>
    <n v="3"/>
    <n v="20240300722900"/>
    <n v="1"/>
    <n v="1901.33"/>
    <n v="1"/>
    <n v="20240300722901"/>
    <n v="202403007229011"/>
    <n v="1901.33"/>
    <n v="59"/>
    <n v="2"/>
    <n v="48275.721779915177"/>
    <n v="12"/>
    <n v="68.537010011822275"/>
    <x v="0"/>
    <n v="10.784684058607318"/>
    <m/>
  </r>
  <r>
    <n v="2024"/>
    <n v="42440"/>
    <n v="3"/>
    <n v="0"/>
    <n v="1"/>
    <n v="3125.21"/>
    <n v="2"/>
    <n v="0"/>
    <n v="0"/>
    <n v="3125.21"/>
    <n v="46"/>
    <n v="1"/>
    <n v="47267.782792741164"/>
    <n v="12"/>
    <n v="69.249843348848927"/>
    <x v="0"/>
    <n v="10.763584217519888"/>
    <m/>
  </r>
  <r>
    <n v="2024"/>
    <n v="43185"/>
    <n v="3"/>
    <n v="20231200235500"/>
    <n v="1"/>
    <n v="4201.88"/>
    <n v="1"/>
    <n v="20231200235501"/>
    <n v="202312002355011"/>
    <n v="4201.88"/>
    <n v="64"/>
    <n v="2"/>
    <n v="69766.117570905961"/>
    <n v="14"/>
    <n v="74.761945658402766"/>
    <x v="1"/>
    <n v="11.152903749274989"/>
    <m/>
  </r>
  <r>
    <n v="2024"/>
    <n v="43496"/>
    <n v="3"/>
    <n v="20240300234800"/>
    <n v="1"/>
    <n v="2293.84"/>
    <n v="1"/>
    <n v="20240300234801"/>
    <n v="202403002348011"/>
    <n v="2293.84"/>
    <n v="39"/>
    <n v="2"/>
    <n v="72215.75961631941"/>
    <n v="14"/>
    <n v="67.99747634677469"/>
    <x v="1"/>
    <n v="11.187413578296249"/>
    <m/>
  </r>
  <r>
    <n v="2024"/>
    <n v="45311"/>
    <n v="3"/>
    <n v="0"/>
    <n v="1"/>
    <n v="2711.03"/>
    <n v="5"/>
    <n v="0"/>
    <n v="0"/>
    <n v="2711.03"/>
    <n v="28"/>
    <n v="2"/>
    <n v="52812.859560103963"/>
    <n v="12"/>
    <n v="69.880191395649021"/>
    <x v="0"/>
    <n v="10.874509992315009"/>
    <m/>
  </r>
  <r>
    <n v="2024"/>
    <n v="45607"/>
    <n v="3"/>
    <n v="0"/>
    <n v="1"/>
    <n v="2238.17"/>
    <n v="1"/>
    <n v="0"/>
    <n v="0"/>
    <n v="2238.17"/>
    <n v="61"/>
    <n v="1"/>
    <n v="72554.95536573822"/>
    <n v="14"/>
    <n v="68.536131034465527"/>
    <x v="1"/>
    <n v="11.192099558746701"/>
    <m/>
  </r>
  <r>
    <n v="2024"/>
    <n v="46529"/>
    <n v="3"/>
    <n v="0"/>
    <n v="1"/>
    <n v="2551.52"/>
    <n v="3"/>
    <n v="0"/>
    <n v="0"/>
    <n v="2078.1999999999998"/>
    <n v="28"/>
    <n v="1"/>
    <n v="94044.405960512755"/>
    <n v="16"/>
    <n v="71.169784061582163"/>
    <x v="1"/>
    <n v="11.45152235353982"/>
    <m/>
  </r>
  <r>
    <n v="2024"/>
    <n v="47066"/>
    <n v="3"/>
    <n v="20240300209900"/>
    <n v="1"/>
    <n v="5641.89"/>
    <n v="1"/>
    <n v="20240300209901"/>
    <n v="202403002099011"/>
    <n v="5641.89"/>
    <n v="37"/>
    <n v="1"/>
    <n v="73651.797784574388"/>
    <n v="14"/>
    <n v="68.796710879673853"/>
    <x v="1"/>
    <n v="11.207103831430938"/>
    <m/>
  </r>
  <r>
    <n v="2024"/>
    <n v="47990"/>
    <n v="3"/>
    <n v="20240100220300"/>
    <n v="1"/>
    <n v="5134.99"/>
    <n v="1"/>
    <n v="20240100220301"/>
    <n v="202401002203011"/>
    <n v="5134.99"/>
    <n v="54"/>
    <n v="2"/>
    <n v="71796.742895482967"/>
    <n v="14"/>
    <n v="72.126215350145642"/>
    <x v="1"/>
    <n v="11.181594390434697"/>
    <m/>
  </r>
  <r>
    <n v="2024"/>
    <n v="48426"/>
    <n v="3"/>
    <n v="0"/>
    <n v="1"/>
    <n v="2874.82"/>
    <n v="1"/>
    <n v="0"/>
    <n v="0"/>
    <n v="2874.82"/>
    <n v="40"/>
    <n v="2"/>
    <n v="99083.723060211254"/>
    <n v="16"/>
    <n v="70.354267905427861"/>
    <x v="1"/>
    <n v="11.503720459201434"/>
    <m/>
  </r>
  <r>
    <n v="2024"/>
    <n v="48954"/>
    <n v="3"/>
    <n v="0"/>
    <n v="1"/>
    <n v="3037.29"/>
    <n v="1"/>
    <n v="0"/>
    <n v="0"/>
    <n v="3037.29"/>
    <n v="54"/>
    <n v="1"/>
    <n v="53709.772392860767"/>
    <n v="12"/>
    <n v="71.165545802438658"/>
    <x v="0"/>
    <n v="10.891350245185457"/>
    <m/>
  </r>
  <r>
    <n v="2024"/>
    <n v="50628"/>
    <n v="3"/>
    <n v="0"/>
    <n v="1"/>
    <n v="2467.21"/>
    <n v="1"/>
    <n v="0"/>
    <n v="0"/>
    <n v="2467.21"/>
    <n v="41"/>
    <n v="1"/>
    <n v="122881.8062936663"/>
    <n v="18"/>
    <n v="69.236748293438652"/>
    <x v="2"/>
    <n v="11.718978247928948"/>
    <m/>
  </r>
  <r>
    <n v="2024"/>
    <n v="51859"/>
    <n v="3"/>
    <n v="20221200115300"/>
    <n v="1"/>
    <n v="1795.72"/>
    <n v="2"/>
    <n v="20221200115302"/>
    <n v="202212001153021"/>
    <n v="1795.72"/>
    <n v="57"/>
    <n v="1"/>
    <n v="53921.13395175241"/>
    <n v="12"/>
    <n v="71.554990002380123"/>
    <x v="0"/>
    <n v="10.895277775627527"/>
    <m/>
  </r>
  <r>
    <n v="2024"/>
    <n v="52008"/>
    <n v="3"/>
    <n v="0"/>
    <n v="1"/>
    <n v="937.55"/>
    <n v="1"/>
    <n v="0"/>
    <n v="0"/>
    <n v="937.55"/>
    <n v="47"/>
    <n v="2"/>
    <n v="119629.20556612022"/>
    <n v="18"/>
    <n v="70.72333503185753"/>
    <x v="2"/>
    <n v="11.692152284384898"/>
    <m/>
  </r>
  <r>
    <n v="2024"/>
    <n v="52302"/>
    <n v="3"/>
    <n v="20230200010100"/>
    <n v="1"/>
    <n v="1844.3"/>
    <n v="1"/>
    <n v="20230200010101"/>
    <n v="202302000101011"/>
    <n v="1844.3"/>
    <n v="48"/>
    <n v="1"/>
    <n v="72541.400508474646"/>
    <n v="14"/>
    <n v="69.783341991656997"/>
    <x v="1"/>
    <n v="11.191912719356816"/>
    <m/>
  </r>
  <r>
    <n v="2024"/>
    <n v="52763"/>
    <n v="3"/>
    <n v="0"/>
    <n v="1"/>
    <n v="1635.73"/>
    <n v="2"/>
    <n v="0"/>
    <n v="0"/>
    <n v="1635.73"/>
    <n v="52"/>
    <n v="1"/>
    <n v="94636.938036586638"/>
    <n v="16"/>
    <n v="69.038680556992972"/>
    <x v="1"/>
    <n v="11.457803144331184"/>
    <m/>
  </r>
  <r>
    <n v="2024"/>
    <n v="53032"/>
    <n v="3"/>
    <n v="0"/>
    <n v="1"/>
    <n v="2137.23"/>
    <n v="1"/>
    <n v="0"/>
    <n v="0"/>
    <n v="2137.23"/>
    <n v="54"/>
    <n v="2"/>
    <n v="79115.498731149724"/>
    <n v="14"/>
    <n v="67.215221855610309"/>
    <x v="1"/>
    <n v="11.278664073009214"/>
    <m/>
  </r>
  <r>
    <n v="2024"/>
    <n v="54771"/>
    <n v="3"/>
    <n v="0"/>
    <n v="1"/>
    <n v="849.09"/>
    <n v="2"/>
    <n v="0"/>
    <n v="0"/>
    <n v="849.09"/>
    <n v="40"/>
    <n v="2"/>
    <n v="26009.037085242253"/>
    <n v="10"/>
    <n v="69.967049356830955"/>
    <x v="0"/>
    <n v="10.166199336813239"/>
    <m/>
  </r>
  <r>
    <n v="2024"/>
    <n v="56534"/>
    <n v="3"/>
    <n v="0"/>
    <n v="1"/>
    <n v="816.87"/>
    <n v="1"/>
    <n v="0"/>
    <n v="0"/>
    <n v="816.87"/>
    <n v="48"/>
    <n v="2"/>
    <n v="120082.95337249983"/>
    <n v="18"/>
    <n v="73.99636267447147"/>
    <x v="2"/>
    <n v="11.695938061045695"/>
    <m/>
  </r>
  <r>
    <n v="2024"/>
    <n v="57300"/>
    <n v="3"/>
    <n v="20230100344000"/>
    <n v="1"/>
    <n v="1301.0999999999999"/>
    <n v="2"/>
    <n v="20230100344002"/>
    <n v="202301003440021"/>
    <n v="1301.0999999999999"/>
    <n v="54"/>
    <n v="2"/>
    <n v="75816.535125674534"/>
    <n v="14"/>
    <n v="69.915752641373189"/>
    <x v="1"/>
    <n v="11.236071689340729"/>
    <m/>
  </r>
  <r>
    <n v="2024"/>
    <n v="58170"/>
    <n v="3"/>
    <n v="0"/>
    <n v="1"/>
    <n v="1178.72"/>
    <n v="1"/>
    <n v="0"/>
    <n v="0"/>
    <n v="1178.72"/>
    <n v="30"/>
    <n v="2"/>
    <n v="122051.91917664965"/>
    <n v="18"/>
    <n v="69.178133134552169"/>
    <x v="2"/>
    <n v="11.712201800209151"/>
    <m/>
  </r>
  <r>
    <n v="2024"/>
    <n v="59180"/>
    <n v="3"/>
    <n v="20240300649400"/>
    <n v="1"/>
    <n v="1180.6199999999999"/>
    <n v="1"/>
    <n v="20240300649401"/>
    <n v="202403006494011"/>
    <n v="1180.6199999999999"/>
    <n v="47"/>
    <n v="1"/>
    <n v="69684.052599051953"/>
    <n v="14"/>
    <n v="71.479835519652568"/>
    <x v="1"/>
    <n v="11.151726769982277"/>
    <m/>
  </r>
  <r>
    <n v="2024"/>
    <n v="59900"/>
    <n v="3"/>
    <n v="20221204893200"/>
    <n v="1"/>
    <n v="2066.6799999999998"/>
    <n v="1"/>
    <n v="20221204893201"/>
    <n v="202212048932011"/>
    <n v="2066.6799999999998"/>
    <n v="46"/>
    <n v="1"/>
    <n v="52314.260481697216"/>
    <n v="12"/>
    <n v="71.689226399072666"/>
    <x v="0"/>
    <n v="10.865024279840194"/>
    <m/>
  </r>
  <r>
    <n v="2024"/>
    <n v="60331"/>
    <n v="3"/>
    <n v="20240300762800"/>
    <n v="1"/>
    <n v="4534.71"/>
    <n v="1"/>
    <n v="20240300762801"/>
    <n v="202403007628011"/>
    <n v="4534.71"/>
    <n v="26"/>
    <n v="1"/>
    <n v="33187.772391200066"/>
    <n v="10"/>
    <n v="68.4353015279423"/>
    <x v="0"/>
    <n v="10.409936785595059"/>
    <m/>
  </r>
  <r>
    <n v="2024"/>
    <n v="60351"/>
    <n v="3"/>
    <n v="20230300748000"/>
    <n v="1"/>
    <n v="1932.6"/>
    <n v="2"/>
    <n v="20230300748002"/>
    <n v="202303007480021"/>
    <n v="1932.6"/>
    <n v="41"/>
    <n v="1"/>
    <n v="29132.060805049125"/>
    <n v="10"/>
    <n v="67.397375099821744"/>
    <x v="0"/>
    <n v="10.279594592560985"/>
    <m/>
  </r>
  <r>
    <n v="2024"/>
    <n v="60731"/>
    <n v="3"/>
    <n v="0"/>
    <n v="1"/>
    <n v="3598.29"/>
    <n v="1"/>
    <n v="0"/>
    <n v="0"/>
    <n v="3598.29"/>
    <n v="33"/>
    <n v="1"/>
    <n v="75055.519634738768"/>
    <n v="14"/>
    <n v="69.690692442769645"/>
    <x v="1"/>
    <n v="11.225983380456343"/>
    <m/>
  </r>
  <r>
    <n v="2024"/>
    <n v="60894"/>
    <n v="3"/>
    <n v="20230200757100"/>
    <n v="1"/>
    <n v="4972.46"/>
    <n v="1"/>
    <n v="20230200757101"/>
    <n v="202302007571011"/>
    <n v="4972.46"/>
    <n v="33"/>
    <n v="2"/>
    <n v="112798.26464977693"/>
    <n v="18"/>
    <n v="70.405909882068499"/>
    <x v="2"/>
    <n v="11.633356233617267"/>
    <m/>
  </r>
  <r>
    <n v="2024"/>
    <n v="60898"/>
    <n v="3"/>
    <n v="20240200763700"/>
    <n v="1"/>
    <n v="5783"/>
    <n v="1"/>
    <n v="20240200763701"/>
    <n v="202402007637011"/>
    <n v="5783"/>
    <n v="36"/>
    <n v="1"/>
    <n v="49494.49427764256"/>
    <n v="12"/>
    <n v="72.306030005063377"/>
    <x v="0"/>
    <n v="10.80961671565634"/>
    <m/>
  </r>
  <r>
    <n v="2024"/>
    <n v="61572"/>
    <n v="3"/>
    <n v="0"/>
    <n v="1"/>
    <n v="1999.27"/>
    <n v="1"/>
    <n v="0"/>
    <n v="0"/>
    <n v="1999.27"/>
    <n v="63"/>
    <n v="1"/>
    <n v="55077.012573537606"/>
    <n v="12"/>
    <n v="74.769588115476623"/>
    <x v="0"/>
    <n v="10.916487713418457"/>
    <m/>
  </r>
  <r>
    <n v="2024"/>
    <n v="63930"/>
    <n v="3"/>
    <n v="20230200784300"/>
    <n v="1"/>
    <n v="2827.34"/>
    <n v="2"/>
    <n v="20230200784304"/>
    <n v="202302007843041"/>
    <n v="2222.5100000000002"/>
    <n v="26"/>
    <n v="1"/>
    <n v="113182.63662594509"/>
    <n v="18"/>
    <n v="69.98118703329412"/>
    <x v="2"/>
    <n v="11.636758046289678"/>
    <m/>
  </r>
  <r>
    <n v="2024"/>
    <n v="63935"/>
    <n v="3"/>
    <n v="20230300783300"/>
    <n v="1"/>
    <n v="2019.27"/>
    <n v="1"/>
    <n v="20230300783301"/>
    <n v="202303007833013"/>
    <n v="2019.27"/>
    <n v="61"/>
    <n v="2"/>
    <n v="77770.998666650383"/>
    <n v="14"/>
    <n v="66.551320983529777"/>
    <x v="1"/>
    <n v="11.261523872890459"/>
    <m/>
  </r>
  <r>
    <n v="2024"/>
    <n v="64244"/>
    <n v="3"/>
    <n v="0"/>
    <n v="1"/>
    <n v="2666.96"/>
    <n v="2"/>
    <n v="0"/>
    <n v="0"/>
    <n v="2666.96"/>
    <n v="43"/>
    <n v="1"/>
    <n v="56037.107131277058"/>
    <n v="12"/>
    <n v="70.97905131748044"/>
    <x v="0"/>
    <n v="10.933769377620953"/>
    <m/>
  </r>
  <r>
    <n v="2024"/>
    <n v="64473"/>
    <n v="3"/>
    <n v="20221205965500"/>
    <n v="1"/>
    <n v="3991.36"/>
    <n v="1"/>
    <n v="20221205965501"/>
    <n v="202212059655011"/>
    <n v="3991.36"/>
    <n v="41"/>
    <n v="2"/>
    <n v="141095.82882731748"/>
    <n v="20"/>
    <n v="68.800833551101761"/>
    <x v="2"/>
    <n v="11.857194575584794"/>
    <m/>
  </r>
  <r>
    <n v="2024"/>
    <n v="65398"/>
    <n v="3"/>
    <n v="0"/>
    <n v="1"/>
    <n v="2659.18"/>
    <n v="1"/>
    <n v="0"/>
    <n v="0"/>
    <n v="2659.18"/>
    <n v="44"/>
    <n v="1"/>
    <n v="124338.26815077971"/>
    <n v="18"/>
    <n v="73.603084325006435"/>
    <x v="2"/>
    <n v="11.730761099390955"/>
    <m/>
  </r>
  <r>
    <n v="2024"/>
    <n v="66026"/>
    <n v="3"/>
    <n v="0"/>
    <n v="1"/>
    <n v="481.2"/>
    <n v="2"/>
    <n v="0"/>
    <n v="0"/>
    <n v="481.2"/>
    <n v="35"/>
    <n v="1"/>
    <n v="91362.53117118396"/>
    <n v="16"/>
    <n v="70.362938053690797"/>
    <x v="1"/>
    <n v="11.42259072996997"/>
    <m/>
  </r>
  <r>
    <n v="2024"/>
    <n v="66448"/>
    <n v="3"/>
    <n v="20230200461900"/>
    <n v="1"/>
    <n v="380.24"/>
    <n v="2"/>
    <n v="20230200461902"/>
    <n v="202302004619021"/>
    <n v="380.24"/>
    <n v="39"/>
    <n v="2"/>
    <n v="98233.826329952048"/>
    <n v="16"/>
    <n v="68.912631548521773"/>
    <x v="1"/>
    <n v="11.495105898673708"/>
    <m/>
  </r>
  <r>
    <n v="2024"/>
    <n v="66539"/>
    <n v="3"/>
    <n v="0"/>
    <n v="1"/>
    <n v="476.09"/>
    <n v="1"/>
    <n v="0"/>
    <n v="0"/>
    <n v="476.09"/>
    <n v="41"/>
    <n v="2"/>
    <n v="115869.73806044305"/>
    <n v="18"/>
    <n v="71.577936206838729"/>
    <x v="2"/>
    <n v="11.660221891355455"/>
    <m/>
  </r>
  <r>
    <n v="2024"/>
    <n v="66549"/>
    <n v="3"/>
    <n v="20240300467900"/>
    <n v="1"/>
    <n v="395.92"/>
    <n v="1"/>
    <n v="20240300467901"/>
    <n v="202403004679011"/>
    <n v="395.92"/>
    <n v="40"/>
    <n v="1"/>
    <n v="54026.757532853204"/>
    <n v="12"/>
    <n v="67.878486735041406"/>
    <x v="0"/>
    <n v="10.897234712689588"/>
    <m/>
  </r>
  <r>
    <n v="2024"/>
    <n v="67045"/>
    <n v="3"/>
    <n v="20240100473300"/>
    <n v="1"/>
    <n v="666.79"/>
    <n v="2"/>
    <n v="20240100473302"/>
    <n v="202401004733021"/>
    <n v="666.79"/>
    <n v="42"/>
    <n v="1"/>
    <n v="99828.957013735257"/>
    <n v="16"/>
    <n v="73.488517504197674"/>
    <x v="1"/>
    <n v="11.511213570652286"/>
    <m/>
  </r>
  <r>
    <n v="2024"/>
    <n v="67193"/>
    <n v="3"/>
    <n v="20230300473900"/>
    <n v="1"/>
    <n v="543.71"/>
    <n v="1"/>
    <n v="20230300473901"/>
    <n v="202303004739011"/>
    <n v="543.71"/>
    <n v="46"/>
    <n v="2"/>
    <n v="43710.376891168875"/>
    <n v="11"/>
    <n v="72.756071701053145"/>
    <x v="0"/>
    <n v="10.685340810358939"/>
    <m/>
  </r>
  <r>
    <n v="2024"/>
    <n v="67971"/>
    <n v="3"/>
    <n v="20231203810900"/>
    <n v="1"/>
    <n v="1078.1300000000001"/>
    <n v="1"/>
    <n v="20231203810901"/>
    <n v="202312038109011"/>
    <n v="1078.1300000000001"/>
    <n v="38"/>
    <n v="2"/>
    <n v="120157.07243388843"/>
    <n v="18"/>
    <n v="67.942202141344993"/>
    <x v="2"/>
    <n v="11.696555102802092"/>
    <m/>
  </r>
  <r>
    <n v="2024"/>
    <n v="69123"/>
    <n v="3"/>
    <n v="20230300897900"/>
    <n v="1"/>
    <n v="194.31"/>
    <n v="1"/>
    <n v="20230300897901"/>
    <n v="202303008979011"/>
    <n v="194.31"/>
    <n v="46"/>
    <n v="1"/>
    <n v="52951.099900423193"/>
    <n v="12"/>
    <n v="70.962112310015968"/>
    <x v="0"/>
    <n v="10.877124123248619"/>
    <m/>
  </r>
  <r>
    <n v="2024"/>
    <n v="69247"/>
    <n v="3"/>
    <n v="20231200904200"/>
    <n v="1"/>
    <n v="336.7"/>
    <n v="1"/>
    <n v="20231200904201"/>
    <n v="202312009042011"/>
    <n v="336.7"/>
    <n v="46"/>
    <n v="2"/>
    <n v="102137.06843132894"/>
    <n v="16"/>
    <n v="70.195524157957195"/>
    <x v="1"/>
    <n v="11.534070998314597"/>
    <m/>
  </r>
  <r>
    <n v="2024"/>
    <n v="69499"/>
    <n v="3"/>
    <n v="20240100906400"/>
    <n v="1"/>
    <n v="209.49"/>
    <n v="1"/>
    <n v="20240100906401"/>
    <n v="202401009064011"/>
    <n v="209.49"/>
    <n v="46"/>
    <n v="2"/>
    <n v="122595.10155386546"/>
    <n v="18"/>
    <n v="68.449959350420372"/>
    <x v="2"/>
    <n v="11.716642346986735"/>
    <m/>
  </r>
  <r>
    <n v="2024"/>
    <n v="69596"/>
    <n v="3"/>
    <n v="0"/>
    <n v="1"/>
    <n v="240.57"/>
    <n v="2"/>
    <n v="0"/>
    <n v="0"/>
    <n v="240.57"/>
    <n v="43"/>
    <n v="2"/>
    <n v="117073.21789087434"/>
    <n v="18"/>
    <n v="69.339492751759693"/>
    <x v="2"/>
    <n v="11.670554811991616"/>
    <m/>
  </r>
  <r>
    <n v="2024"/>
    <n v="70286"/>
    <n v="3"/>
    <n v="20240300127100"/>
    <n v="1"/>
    <n v="2116.38"/>
    <n v="2"/>
    <n v="20240300127102"/>
    <n v="202403001271021"/>
    <n v="2116.38"/>
    <n v="35"/>
    <n v="2"/>
    <n v="77109.956559943879"/>
    <n v="14"/>
    <n v="69.562822202149192"/>
    <x v="1"/>
    <n v="11.252987689475063"/>
    <m/>
  </r>
  <r>
    <n v="2024"/>
    <n v="70378"/>
    <n v="3"/>
    <n v="0"/>
    <n v="1"/>
    <n v="3416.54"/>
    <n v="1"/>
    <n v="0"/>
    <n v="0"/>
    <n v="3416.54"/>
    <n v="53"/>
    <n v="1"/>
    <n v="142018.99226700899"/>
    <n v="20"/>
    <n v="67.454921729307287"/>
    <x v="2"/>
    <n v="11.863716075999102"/>
    <m/>
  </r>
  <r>
    <n v="2024"/>
    <n v="70391"/>
    <n v="3"/>
    <n v="20230200128200"/>
    <n v="1"/>
    <n v="4443.38"/>
    <n v="1"/>
    <n v="20230200128201"/>
    <n v="202302001282011"/>
    <n v="4443.38"/>
    <n v="49"/>
    <n v="2"/>
    <n v="98020.182605524664"/>
    <n v="16"/>
    <n v="68.164776339825139"/>
    <x v="1"/>
    <n v="11.492928681403292"/>
    <m/>
  </r>
  <r>
    <n v="2024"/>
    <n v="70808"/>
    <n v="3"/>
    <n v="20231200132300"/>
    <n v="1"/>
    <n v="3901.62"/>
    <n v="3"/>
    <n v="20231200132303"/>
    <n v="202312001323031"/>
    <n v="4156.67"/>
    <n v="25"/>
    <n v="1"/>
    <n v="95320.354302830339"/>
    <n v="16"/>
    <n v="69.499993738881955"/>
    <x v="1"/>
    <n v="11.464998648188883"/>
    <m/>
  </r>
  <r>
    <n v="2024"/>
    <n v="70906"/>
    <n v="3"/>
    <n v="20240100135300"/>
    <n v="1"/>
    <n v="2312.29"/>
    <n v="1"/>
    <n v="20240100135301"/>
    <n v="202401001353011"/>
    <n v="2312.29"/>
    <n v="49"/>
    <n v="2"/>
    <n v="138274.02544675287"/>
    <n v="20"/>
    <n v="71.574172751810622"/>
    <x v="2"/>
    <n v="11.836992686902789"/>
    <m/>
  </r>
  <r>
    <n v="2024"/>
    <n v="71146"/>
    <n v="3"/>
    <n v="0"/>
    <n v="1"/>
    <n v="2235.4499999999998"/>
    <n v="2"/>
    <n v="0"/>
    <n v="0"/>
    <n v="2235.4499999999998"/>
    <n v="38"/>
    <n v="1"/>
    <n v="75729.28684488796"/>
    <n v="14"/>
    <n v="68.774387561228096"/>
    <x v="1"/>
    <n v="11.234920244988233"/>
    <m/>
  </r>
  <r>
    <n v="2024"/>
    <n v="72316"/>
    <n v="3"/>
    <n v="0"/>
    <n v="1"/>
    <n v="546.96"/>
    <n v="2"/>
    <n v="0"/>
    <n v="0"/>
    <n v="1476.94"/>
    <n v="64"/>
    <n v="1"/>
    <n v="54418.148641216736"/>
    <n v="12"/>
    <n v="69.736193968744033"/>
    <x v="0"/>
    <n v="10.904452991935264"/>
    <m/>
  </r>
  <r>
    <n v="2024"/>
    <n v="72486"/>
    <n v="3"/>
    <n v="20240200548100"/>
    <n v="1"/>
    <n v="569.08000000000004"/>
    <n v="2"/>
    <n v="20240200548102"/>
    <n v="202402005481021"/>
    <n v="569.08000000000004"/>
    <n v="44"/>
    <n v="1"/>
    <n v="78210.3671730387"/>
    <n v="14"/>
    <n v="74.69304262466845"/>
    <x v="1"/>
    <n v="11.267157490291691"/>
    <m/>
  </r>
  <r>
    <n v="2024"/>
    <n v="74153"/>
    <n v="3"/>
    <n v="20230200044300"/>
    <n v="1"/>
    <n v="1624.99"/>
    <n v="2"/>
    <n v="20230200044302"/>
    <n v="202302000443021"/>
    <n v="1624.99"/>
    <n v="44"/>
    <n v="1"/>
    <n v="73520.657213028331"/>
    <n v="14"/>
    <n v="71.806979879153374"/>
    <x v="1"/>
    <n v="11.205321696231023"/>
    <m/>
  </r>
  <r>
    <n v="2024"/>
    <n v="74444"/>
    <n v="3"/>
    <n v="20231200045100"/>
    <n v="1"/>
    <n v="3099.08"/>
    <n v="1"/>
    <n v="20231200045101"/>
    <n v="202312000451011"/>
    <n v="3099.08"/>
    <n v="28"/>
    <n v="1"/>
    <n v="115124.09121162404"/>
    <n v="18"/>
    <n v="69.620180674806903"/>
    <x v="2"/>
    <n v="11.65376587959919"/>
    <m/>
  </r>
  <r>
    <n v="2024"/>
    <n v="74478"/>
    <n v="3"/>
    <n v="20231200045300"/>
    <n v="1"/>
    <n v="1734.67"/>
    <n v="1"/>
    <n v="20231200045301"/>
    <n v="202312000453011"/>
    <n v="1734.67"/>
    <n v="51"/>
    <n v="1"/>
    <n v="96831.458017226265"/>
    <n v="16"/>
    <n v="68.125786153263121"/>
    <x v="1"/>
    <n v="11.480727199987063"/>
    <m/>
  </r>
  <r>
    <n v="2024"/>
    <n v="74548"/>
    <n v="3"/>
    <n v="20231200807100"/>
    <n v="1"/>
    <n v="1240.6300000000001"/>
    <n v="1"/>
    <n v="20231200807101"/>
    <n v="202312008071011"/>
    <n v="1240.6300000000001"/>
    <n v="41"/>
    <n v="1"/>
    <n v="53925.470321164219"/>
    <n v="12"/>
    <n v="70.575634640109939"/>
    <x v="0"/>
    <n v="10.895358192984075"/>
    <m/>
  </r>
  <r>
    <n v="2024"/>
    <n v="74832"/>
    <n v="3"/>
    <n v="20231200808900"/>
    <n v="1"/>
    <n v="934.31"/>
    <n v="2"/>
    <n v="20231200808902"/>
    <n v="202312008089021"/>
    <n v="934.31"/>
    <n v="61"/>
    <n v="1"/>
    <n v="74762.695430726919"/>
    <n v="14"/>
    <n v="70.890566816882796"/>
    <x v="1"/>
    <n v="11.222074315370154"/>
    <m/>
  </r>
  <r>
    <n v="2024"/>
    <n v="74962"/>
    <n v="3"/>
    <n v="0"/>
    <n v="1"/>
    <n v="1285.51"/>
    <n v="2"/>
    <n v="0"/>
    <n v="0"/>
    <n v="956.01"/>
    <n v="61"/>
    <n v="2"/>
    <n v="46899.052972808953"/>
    <n v="12"/>
    <n v="73.242479566921858"/>
    <x v="0"/>
    <n v="10.755752761753079"/>
    <m/>
  </r>
  <r>
    <n v="2024"/>
    <n v="75527"/>
    <n v="3"/>
    <n v="20240100815800"/>
    <n v="1"/>
    <n v="1175.82"/>
    <n v="2"/>
    <n v="20240100815802"/>
    <n v="202401008158021"/>
    <n v="1175.82"/>
    <n v="28"/>
    <n v="1"/>
    <n v="55832.866674360514"/>
    <n v="12"/>
    <n v="70.971591030536061"/>
    <x v="0"/>
    <n v="10.930117983473064"/>
    <m/>
  </r>
  <r>
    <n v="2024"/>
    <n v="75967"/>
    <n v="3"/>
    <n v="20230300486600"/>
    <n v="1"/>
    <n v="2243.14"/>
    <n v="1"/>
    <n v="20230300486601"/>
    <n v="202303004866012"/>
    <n v="2243.14"/>
    <n v="48"/>
    <n v="2"/>
    <n v="144739.78514728014"/>
    <n v="20"/>
    <n v="71.775526171633174"/>
    <x v="2"/>
    <n v="11.88269282401443"/>
    <m/>
  </r>
  <r>
    <n v="2024"/>
    <n v="76943"/>
    <n v="3"/>
    <n v="0"/>
    <n v="1"/>
    <n v="1177.1400000000001"/>
    <n v="1"/>
    <n v="0"/>
    <n v="0"/>
    <n v="1177.1400000000001"/>
    <n v="27"/>
    <n v="1"/>
    <n v="91756.944154582234"/>
    <n v="16"/>
    <n v="70.407408788501158"/>
    <x v="1"/>
    <n v="11.426898448661332"/>
    <m/>
  </r>
  <r>
    <n v="2024"/>
    <n v="77229"/>
    <n v="3"/>
    <n v="20240200850900"/>
    <n v="1"/>
    <n v="2669.91"/>
    <n v="2"/>
    <n v="20240200850902"/>
    <n v="202402008509021"/>
    <n v="2669.91"/>
    <n v="33"/>
    <n v="2"/>
    <n v="94077.91150839554"/>
    <n v="16"/>
    <n v="69.49259734239142"/>
    <x v="1"/>
    <n v="11.451878563783112"/>
    <m/>
  </r>
  <r>
    <n v="2024"/>
    <n v="79272"/>
    <n v="3"/>
    <n v="0"/>
    <n v="1"/>
    <n v="1600.13"/>
    <n v="2"/>
    <n v="0"/>
    <n v="0"/>
    <n v="1600.13"/>
    <n v="43"/>
    <n v="1"/>
    <n v="99833.402906673393"/>
    <n v="16"/>
    <n v="70.059871626389281"/>
    <x v="1"/>
    <n v="11.511258104764181"/>
    <m/>
  </r>
  <r>
    <n v="2024"/>
    <n v="79451"/>
    <n v="3"/>
    <n v="20230300662800"/>
    <n v="1"/>
    <n v="1932.06"/>
    <n v="1"/>
    <n v="20230300662801"/>
    <n v="202303006628011"/>
    <n v="1932.06"/>
    <n v="61"/>
    <n v="2"/>
    <n v="73121.941479252273"/>
    <n v="14"/>
    <n v="73.342085739277962"/>
    <x v="1"/>
    <n v="11.199883757734675"/>
    <m/>
  </r>
  <r>
    <n v="2024"/>
    <n v="79648"/>
    <n v="3"/>
    <n v="20240200672400"/>
    <n v="1"/>
    <n v="1348.52"/>
    <n v="1"/>
    <n v="20240200672401"/>
    <n v="202402006724011"/>
    <n v="1348.52"/>
    <n v="56"/>
    <n v="1"/>
    <n v="75513.416922091012"/>
    <n v="14"/>
    <n v="71.249568548471004"/>
    <x v="1"/>
    <n v="11.23206562702636"/>
    <m/>
  </r>
  <r>
    <n v="2024"/>
    <n v="79822"/>
    <n v="3"/>
    <n v="0"/>
    <n v="1"/>
    <n v="2039.71"/>
    <n v="1"/>
    <n v="0"/>
    <n v="0"/>
    <n v="2039.71"/>
    <n v="39"/>
    <n v="1"/>
    <n v="117789.4679543997"/>
    <n v="18"/>
    <n v="73.498406297849712"/>
    <x v="2"/>
    <n v="11.676654140043059"/>
    <m/>
  </r>
  <r>
    <n v="2024"/>
    <n v="80316"/>
    <n v="3"/>
    <n v="20230200070500"/>
    <n v="1"/>
    <n v="1611.23"/>
    <n v="1"/>
    <n v="20230200070501"/>
    <n v="202302000705011"/>
    <n v="1611.23"/>
    <n v="51"/>
    <n v="2"/>
    <n v="74333.699780684517"/>
    <n v="14"/>
    <n v="71.090802381819643"/>
    <x v="1"/>
    <n v="11.216319691546989"/>
    <m/>
  </r>
  <r>
    <n v="2024"/>
    <n v="80986"/>
    <n v="3"/>
    <n v="20231200069600"/>
    <n v="1"/>
    <n v="2286.7199999999998"/>
    <n v="1"/>
    <n v="20231200069601"/>
    <n v="202312000696011"/>
    <n v="2286.7199999999998"/>
    <n v="51"/>
    <n v="1"/>
    <n v="72000.816733625164"/>
    <n v="14"/>
    <n v="70.676845513816161"/>
    <x v="1"/>
    <n v="11.184432741456426"/>
    <m/>
  </r>
  <r>
    <n v="2024"/>
    <n v="81385"/>
    <n v="3"/>
    <n v="20231200085900"/>
    <n v="1"/>
    <n v="2426.5700000000002"/>
    <n v="2"/>
    <n v="20231200085902"/>
    <n v="202312000859021"/>
    <n v="2426.5700000000002"/>
    <n v="39"/>
    <n v="1"/>
    <n v="113962.24692005008"/>
    <n v="18"/>
    <n v="70.470881495581423"/>
    <x v="2"/>
    <n v="11.643622505160629"/>
    <m/>
  </r>
  <r>
    <n v="2024"/>
    <n v="81390"/>
    <n v="3"/>
    <n v="20240200084200"/>
    <n v="1"/>
    <n v="4680.91"/>
    <n v="1"/>
    <n v="20240200084201"/>
    <n v="202402000842011"/>
    <n v="4680.91"/>
    <n v="34"/>
    <n v="1"/>
    <n v="97559.151432271057"/>
    <n v="16"/>
    <n v="71.218786535894978"/>
    <x v="1"/>
    <n v="11.48821415438583"/>
    <m/>
  </r>
  <r>
    <n v="2024"/>
    <n v="82254"/>
    <n v="3"/>
    <n v="0"/>
    <n v="1"/>
    <n v="2237.8200000000002"/>
    <n v="3"/>
    <n v="0"/>
    <n v="0"/>
    <n v="1937.76"/>
    <n v="32"/>
    <n v="1"/>
    <n v="101313.2509196461"/>
    <n v="16"/>
    <n v="69.507565710630303"/>
    <x v="1"/>
    <n v="11.525972490365639"/>
    <m/>
  </r>
  <r>
    <n v="2024"/>
    <n v="83944"/>
    <n v="3"/>
    <n v="0"/>
    <n v="1"/>
    <n v="1585.21"/>
    <n v="2"/>
    <n v="0"/>
    <n v="0"/>
    <n v="1585.21"/>
    <n v="35"/>
    <n v="1"/>
    <n v="53168.242738057801"/>
    <n v="12"/>
    <n v="71.300487896075907"/>
    <x v="0"/>
    <n v="10.881216556075561"/>
    <m/>
  </r>
  <r>
    <n v="2024"/>
    <n v="84411"/>
    <n v="3"/>
    <n v="0"/>
    <n v="1"/>
    <n v="4684.59"/>
    <n v="1"/>
    <n v="0"/>
    <n v="0"/>
    <n v="4684.59"/>
    <n v="55"/>
    <n v="1"/>
    <n v="91155.701243218806"/>
    <n v="16"/>
    <n v="67.55774503320977"/>
    <x v="1"/>
    <n v="11.420324326074178"/>
    <m/>
  </r>
  <r>
    <n v="2024"/>
    <n v="84822"/>
    <n v="3"/>
    <n v="20230300107700"/>
    <n v="1"/>
    <n v="4179.55"/>
    <n v="4"/>
    <n v="20230300107704"/>
    <n v="202303001077041"/>
    <n v="4414.1000000000004"/>
    <n v="31"/>
    <n v="1"/>
    <n v="95529.319353745697"/>
    <n v="16"/>
    <n v="67.380798967494272"/>
    <x v="1"/>
    <n v="11.467188488290965"/>
    <m/>
  </r>
  <r>
    <n v="2024"/>
    <n v="84829"/>
    <n v="3"/>
    <n v="20240300108700"/>
    <n v="1"/>
    <n v="7527.29"/>
    <n v="2"/>
    <n v="20240300108702"/>
    <n v="202403001087021"/>
    <n v="7527.29"/>
    <n v="33"/>
    <n v="2"/>
    <n v="122325.67475713736"/>
    <n v="18"/>
    <n v="69.642717266029223"/>
    <x v="2"/>
    <n v="11.714442232243785"/>
    <m/>
  </r>
  <r>
    <n v="2024"/>
    <n v="85323"/>
    <n v="3"/>
    <n v="20240200111300"/>
    <n v="1"/>
    <n v="1939.5"/>
    <n v="3"/>
    <n v="20240200111304"/>
    <n v="202402001113041"/>
    <n v="2125.11"/>
    <n v="63"/>
    <n v="2"/>
    <n v="27325.797456069169"/>
    <n v="10"/>
    <n v="71.764273306654928"/>
    <x v="0"/>
    <n v="10.215586496738531"/>
    <m/>
  </r>
  <r>
    <n v="2024"/>
    <n v="86050"/>
    <n v="3"/>
    <n v="20240300119800"/>
    <n v="1"/>
    <n v="2287.36"/>
    <n v="1"/>
    <n v="20240300119801"/>
    <n v="202403001198011"/>
    <n v="2287.36"/>
    <n v="32"/>
    <n v="2"/>
    <n v="77438.695957540578"/>
    <n v="14"/>
    <n v="71.425998259540634"/>
    <x v="1"/>
    <n v="11.257241882417411"/>
    <m/>
  </r>
  <r>
    <n v="2024"/>
    <n v="87029"/>
    <n v="3"/>
    <n v="20231200022300"/>
    <n v="1"/>
    <n v="351.44"/>
    <n v="2"/>
    <n v="20231200022302"/>
    <n v="202312000223021"/>
    <n v="351.44"/>
    <n v="39"/>
    <n v="1"/>
    <n v="49256.62358773806"/>
    <n v="12"/>
    <n v="68.221574724140837"/>
    <x v="0"/>
    <n v="10.804799126648517"/>
    <m/>
  </r>
  <r>
    <n v="2024"/>
    <n v="87393"/>
    <n v="3"/>
    <n v="20231200023700"/>
    <n v="1"/>
    <n v="837.55"/>
    <n v="2"/>
    <n v="20231200023702"/>
    <n v="202312000237021"/>
    <n v="837.55"/>
    <n v="36"/>
    <n v="1"/>
    <n v="81025.441873498887"/>
    <n v="14"/>
    <n v="74.394499233694575"/>
    <x v="1"/>
    <n v="11.302518481540066"/>
    <m/>
  </r>
  <r>
    <n v="2024"/>
    <n v="87671"/>
    <n v="3"/>
    <n v="0"/>
    <n v="1"/>
    <n v="329.24"/>
    <n v="1"/>
    <n v="0"/>
    <n v="0"/>
    <n v="329.24"/>
    <n v="41"/>
    <n v="2"/>
    <n v="95640.612643857356"/>
    <n v="16"/>
    <n v="70.538852605749426"/>
    <x v="1"/>
    <n v="11.468352827280073"/>
    <m/>
  </r>
  <r>
    <n v="2024"/>
    <n v="87964"/>
    <n v="3"/>
    <n v="0"/>
    <n v="1"/>
    <n v="371.93"/>
    <n v="1"/>
    <n v="0"/>
    <n v="0"/>
    <n v="371.93"/>
    <n v="41"/>
    <n v="2"/>
    <n v="57261.675626334283"/>
    <n v="12"/>
    <n v="66.960389645499461"/>
    <x v="0"/>
    <n v="10.955386841694674"/>
    <m/>
  </r>
  <r>
    <n v="2024"/>
    <n v="87978"/>
    <n v="3"/>
    <n v="20230300026000"/>
    <n v="1"/>
    <n v="263.89999999999998"/>
    <n v="1"/>
    <n v="20230300026001"/>
    <n v="202303000260011"/>
    <n v="263.89999999999998"/>
    <n v="41"/>
    <n v="1"/>
    <n v="123159.31234709344"/>
    <n v="18"/>
    <n v="67.582314992766214"/>
    <x v="2"/>
    <n v="11.721234018611787"/>
    <m/>
  </r>
  <r>
    <n v="2024"/>
    <n v="88572"/>
    <n v="3"/>
    <n v="20221201858600"/>
    <n v="1"/>
    <n v="549.4"/>
    <n v="3"/>
    <n v="20221201858603"/>
    <n v="202212018586031"/>
    <n v="693.12"/>
    <n v="28"/>
    <n v="1"/>
    <n v="94772.617046144223"/>
    <n v="16"/>
    <n v="71.986827557434424"/>
    <x v="1"/>
    <n v="11.459235796793779"/>
    <m/>
  </r>
  <r>
    <n v="2024"/>
    <n v="89128"/>
    <n v="3"/>
    <n v="0"/>
    <n v="1"/>
    <n v="507.78"/>
    <n v="2"/>
    <n v="0"/>
    <n v="0"/>
    <n v="507.78"/>
    <n v="35"/>
    <n v="1"/>
    <n v="68288.145757090082"/>
    <n v="14"/>
    <n v="70.18764614588882"/>
    <x v="1"/>
    <n v="11.131491469105757"/>
    <m/>
  </r>
  <r>
    <n v="2024"/>
    <n v="50922"/>
    <n v="3"/>
    <n v="0"/>
    <n v="1"/>
    <n v="3687.98"/>
    <n v="1"/>
    <n v="0"/>
    <n v="0"/>
    <n v="3687.98"/>
    <n v="43"/>
    <n v="2"/>
    <n v="71032.407235337741"/>
    <n v="14"/>
    <n v="71.560223835979698"/>
    <x v="1"/>
    <n v="11.170891491820766"/>
    <m/>
  </r>
  <r>
    <n v="2024"/>
    <n v="72482"/>
    <n v="3"/>
    <n v="20230300536000"/>
    <n v="1"/>
    <n v="757.35"/>
    <n v="1"/>
    <n v="20230300536001"/>
    <n v="202303005360011"/>
    <n v="757.35"/>
    <n v="36"/>
    <n v="2"/>
    <n v="117542.22464119011"/>
    <n v="18"/>
    <n v="68.141861117324481"/>
    <x v="2"/>
    <n v="11.674552906660923"/>
    <m/>
  </r>
  <r>
    <n v="2024"/>
    <n v="73130"/>
    <n v="3"/>
    <n v="20230100032300"/>
    <n v="1"/>
    <n v="4708.7"/>
    <n v="2"/>
    <n v="20230100032302"/>
    <n v="202301000323021"/>
    <n v="4708.7"/>
    <n v="52"/>
    <n v="2"/>
    <n v="114790.61541920144"/>
    <n v="18"/>
    <n v="71.447942066896104"/>
    <x v="2"/>
    <n v="11.650865012306618"/>
    <m/>
  </r>
  <r>
    <n v="2024"/>
    <n v="84621"/>
    <n v="3"/>
    <n v="20230100109200"/>
    <n v="1"/>
    <n v="4270.49"/>
    <n v="1"/>
    <n v="20230100109201"/>
    <n v="202301001092011"/>
    <n v="4270.49"/>
    <n v="54"/>
    <n v="1"/>
    <n v="53857.888373678958"/>
    <n v="12"/>
    <n v="72.14734593981197"/>
    <x v="0"/>
    <n v="10.894104159761131"/>
    <m/>
  </r>
  <r>
    <n v="2024"/>
    <n v="1266"/>
    <n v="3"/>
    <n v="20240300510800"/>
    <n v="1"/>
    <n v="640.04"/>
    <n v="1"/>
    <n v="20240300510801"/>
    <n v="202403005108011"/>
    <n v="640.04"/>
    <n v="33"/>
    <n v="1"/>
    <n v="94406.583909943132"/>
    <n v="16"/>
    <n v="72.932053129770395"/>
    <x v="1"/>
    <n v="11.455366094510255"/>
    <m/>
  </r>
  <r>
    <n v="2024"/>
    <n v="23858"/>
    <n v="3"/>
    <n v="20240300432500"/>
    <n v="1"/>
    <n v="2114.71"/>
    <n v="2"/>
    <n v="20240300432502"/>
    <n v="202403004325021"/>
    <n v="2114.71"/>
    <n v="34"/>
    <n v="1"/>
    <n v="98386.014678783904"/>
    <n v="16"/>
    <n v="68.112815112716362"/>
    <x v="1"/>
    <n v="11.496653945691179"/>
    <m/>
  </r>
  <r>
    <n v="2024"/>
    <n v="57361"/>
    <n v="3"/>
    <n v="20221202598200"/>
    <n v="1"/>
    <n v="1031.97"/>
    <n v="2"/>
    <n v="20221202598202"/>
    <n v="202212025982021"/>
    <n v="1031.97"/>
    <n v="34"/>
    <n v="1"/>
    <n v="127030.47613353516"/>
    <n v="18"/>
    <n v="72.706979758891734"/>
    <x v="2"/>
    <n v="11.752182306208034"/>
    <m/>
  </r>
  <r>
    <n v="2024"/>
    <n v="70572"/>
    <n v="3"/>
    <n v="20240300132600"/>
    <n v="1"/>
    <n v="2401.09"/>
    <n v="1"/>
    <n v="20240300132601"/>
    <n v="202403001326011"/>
    <n v="2401.09"/>
    <n v="40"/>
    <n v="1"/>
    <n v="98917.807535324449"/>
    <n v="16"/>
    <n v="71.141893391897355"/>
    <x v="1"/>
    <n v="11.502044557371576"/>
    <m/>
  </r>
  <r>
    <n v="2024"/>
    <n v="22747"/>
    <n v="3"/>
    <n v="20230100892100"/>
    <n v="1"/>
    <n v="4370.97"/>
    <n v="2"/>
    <n v="20230100892102"/>
    <n v="202301008921021"/>
    <n v="4370.97"/>
    <n v="55"/>
    <n v="1"/>
    <n v="73170.278232551398"/>
    <n v="14"/>
    <n v="69.061756872415515"/>
    <x v="1"/>
    <n v="11.200544582420408"/>
    <m/>
  </r>
  <r>
    <n v="2024"/>
    <n v="61179"/>
    <n v="3"/>
    <n v="0"/>
    <n v="1"/>
    <n v="3042.58"/>
    <n v="2"/>
    <n v="0"/>
    <n v="0"/>
    <n v="3042.58"/>
    <n v="58"/>
    <n v="1"/>
    <n v="51580.166861267047"/>
    <n v="12"/>
    <n v="67.716076621258935"/>
    <x v="0"/>
    <n v="10.850892514429464"/>
    <m/>
  </r>
  <r>
    <n v="2024"/>
    <n v="37596"/>
    <n v="3"/>
    <n v="20231200874800"/>
    <n v="1"/>
    <n v="428.42"/>
    <n v="1"/>
    <n v="20231200874801"/>
    <n v="202312008748011"/>
    <n v="428.42"/>
    <n v="55"/>
    <n v="2"/>
    <n v="61811.186315359999"/>
    <n v="12"/>
    <n v="70.983324859352194"/>
    <x v="0"/>
    <n v="11.031839635404907"/>
    <m/>
  </r>
  <r>
    <n v="2024"/>
    <n v="38231"/>
    <n v="3"/>
    <n v="20221206654200"/>
    <n v="1"/>
    <n v="816.83"/>
    <n v="2"/>
    <n v="20221206654202"/>
    <n v="202212066542021"/>
    <n v="816.83"/>
    <n v="59"/>
    <n v="2"/>
    <n v="56372.420232458884"/>
    <n v="12"/>
    <n v="71.733908126262705"/>
    <x v="0"/>
    <n v="10.939735314914619"/>
    <m/>
  </r>
  <r>
    <n v="2024"/>
    <n v="46005"/>
    <n v="3"/>
    <n v="20240300202100"/>
    <n v="1"/>
    <n v="2421.54"/>
    <n v="2"/>
    <n v="20240300202102"/>
    <n v="202403002021021"/>
    <n v="2421.54"/>
    <n v="58"/>
    <n v="2"/>
    <n v="48113.637570485356"/>
    <n v="12"/>
    <n v="70.164417745729395"/>
    <x v="0"/>
    <n v="10.781320941282045"/>
    <m/>
  </r>
  <r>
    <n v="2024"/>
    <n v="56666"/>
    <n v="3"/>
    <n v="20221202674500"/>
    <n v="1"/>
    <n v="1953.38"/>
    <n v="2"/>
    <n v="20221202674502"/>
    <n v="202212026745021"/>
    <n v="1953.38"/>
    <n v="59"/>
    <n v="2"/>
    <n v="51175.742413102758"/>
    <n v="12"/>
    <n v="68.882334656863264"/>
    <x v="0"/>
    <n v="10.843020917763836"/>
    <m/>
  </r>
  <r>
    <n v="2024"/>
    <n v="63676"/>
    <n v="3"/>
    <n v="20231200784300"/>
    <n v="1"/>
    <n v="4714.37"/>
    <n v="1"/>
    <n v="20231200784301"/>
    <n v="202312007843011"/>
    <n v="4714.37"/>
    <n v="62"/>
    <n v="2"/>
    <n v="50333.459402842462"/>
    <n v="12"/>
    <n v="72.348229110382164"/>
    <x v="0"/>
    <n v="10.826425331818049"/>
    <m/>
  </r>
  <r>
    <n v="2024"/>
    <n v="64004"/>
    <n v="3"/>
    <n v="20240300795600"/>
    <n v="1"/>
    <n v="1896.9"/>
    <n v="2"/>
    <n v="20240300795602"/>
    <n v="202403007956021"/>
    <n v="1896.9"/>
    <n v="53"/>
    <n v="2"/>
    <n v="55855.083316919954"/>
    <n v="12"/>
    <n v="69.281241804670273"/>
    <x v="0"/>
    <n v="10.930515817668324"/>
    <m/>
  </r>
  <r>
    <n v="2024"/>
    <n v="29177"/>
    <n v="3"/>
    <n v="0"/>
    <n v="1"/>
    <n v="828.83"/>
    <n v="2"/>
    <n v="0"/>
    <n v="0"/>
    <n v="828.83"/>
    <n v="35"/>
    <n v="2"/>
    <n v="101539.45876141242"/>
    <n v="16"/>
    <n v="69.511626352286044"/>
    <x v="1"/>
    <n v="11.528202758187913"/>
    <m/>
  </r>
  <r>
    <n v="2024"/>
    <n v="48418"/>
    <n v="3"/>
    <n v="0"/>
    <n v="1"/>
    <n v="2255.86"/>
    <n v="1"/>
    <n v="0"/>
    <n v="0"/>
    <n v="2255.86"/>
    <n v="40"/>
    <n v="2"/>
    <n v="92023.318130960339"/>
    <n v="16"/>
    <n v="69.87820573513865"/>
    <x v="1"/>
    <n v="11.42979728186136"/>
    <m/>
  </r>
  <r>
    <n v="2024"/>
    <n v="46169"/>
    <n v="3"/>
    <n v="0"/>
    <n v="1"/>
    <n v="2340.5300000000002"/>
    <n v="2"/>
    <n v="0"/>
    <n v="0"/>
    <n v="2340.5300000000002"/>
    <n v="55"/>
    <n v="2"/>
    <n v="118953.40778191389"/>
    <n v="18"/>
    <n v="68.99245998992555"/>
    <x v="2"/>
    <n v="11.686487164180875"/>
    <m/>
  </r>
  <r>
    <n v="2024"/>
    <n v="52431"/>
    <n v="3"/>
    <n v="0"/>
    <n v="1"/>
    <n v="1667.57"/>
    <n v="2"/>
    <n v="0"/>
    <n v="0"/>
    <n v="1667.57"/>
    <n v="57"/>
    <n v="2"/>
    <n v="115096.961273768"/>
    <n v="18"/>
    <n v="72.463213860671743"/>
    <x v="2"/>
    <n v="11.653530193612276"/>
    <m/>
  </r>
  <r>
    <n v="2024"/>
    <n v="53293"/>
    <n v="3"/>
    <n v="20240200018700"/>
    <n v="1"/>
    <n v="1737.8"/>
    <n v="1"/>
    <n v="20240200018701"/>
    <n v="202402000187011"/>
    <n v="1737.8"/>
    <n v="50"/>
    <n v="2"/>
    <n v="145031.60633457068"/>
    <n v="20"/>
    <n v="69.122668124405095"/>
    <x v="2"/>
    <n v="11.88470697237085"/>
    <m/>
  </r>
  <r>
    <n v="2024"/>
    <n v="11094"/>
    <n v="3"/>
    <n v="0"/>
    <n v="1"/>
    <n v="2443.2800000000002"/>
    <n v="1"/>
    <n v="0"/>
    <n v="0"/>
    <n v="2443.2800000000002"/>
    <n v="34"/>
    <n v="2"/>
    <n v="70855.661493848907"/>
    <n v="14"/>
    <n v="70.247482776491921"/>
    <x v="1"/>
    <n v="11.168400150096401"/>
    <m/>
  </r>
  <r>
    <n v="2024"/>
    <n v="73636"/>
    <n v="3"/>
    <n v="20230300037200"/>
    <n v="1"/>
    <n v="2541.4499999999998"/>
    <n v="1"/>
    <n v="20230300037201"/>
    <n v="202303000372011"/>
    <n v="2541.4499999999998"/>
    <n v="32"/>
    <n v="2"/>
    <n v="76666.799432570784"/>
    <n v="14"/>
    <n v="68.414347463574117"/>
    <x v="1"/>
    <n v="11.247224030964908"/>
    <m/>
  </r>
  <r>
    <n v="2024"/>
    <n v="13078"/>
    <n v="3"/>
    <n v="20230100677100"/>
    <n v="1"/>
    <n v="2234.11"/>
    <n v="1"/>
    <n v="20230100677101"/>
    <n v="202301006771011"/>
    <n v="2234.11"/>
    <n v="49"/>
    <n v="2"/>
    <n v="95734.150743121078"/>
    <n v="16"/>
    <n v="69.856500151343255"/>
    <x v="1"/>
    <n v="11.46933036585472"/>
    <m/>
  </r>
  <r>
    <n v="2024"/>
    <n v="3256"/>
    <n v="3"/>
    <n v="0"/>
    <n v="1"/>
    <n v="1633.89"/>
    <n v="1"/>
    <n v="0"/>
    <n v="0"/>
    <n v="1633.89"/>
    <n v="43"/>
    <n v="1"/>
    <n v="120770.67136269479"/>
    <n v="18"/>
    <n v="68.403401323557915"/>
    <x v="2"/>
    <n v="11.701648748272723"/>
    <m/>
  </r>
  <r>
    <n v="2024"/>
    <n v="33809"/>
    <n v="3"/>
    <n v="20240200159800"/>
    <n v="1"/>
    <n v="375.49"/>
    <n v="2"/>
    <n v="20240200159802"/>
    <n v="202402001598021"/>
    <n v="375.49"/>
    <n v="58"/>
    <n v="2"/>
    <n v="140380.90445662718"/>
    <n v="20"/>
    <n v="72.791344510123125"/>
    <x v="2"/>
    <n v="11.852114753180221"/>
    <m/>
  </r>
  <r>
    <n v="2024"/>
    <n v="36222"/>
    <n v="3"/>
    <n v="20240200846000"/>
    <n v="1"/>
    <n v="2681.55"/>
    <n v="2"/>
    <n v="20240200846002"/>
    <n v="202402008460021"/>
    <n v="2681.55"/>
    <n v="38"/>
    <n v="2"/>
    <n v="115911.60776100619"/>
    <n v="18"/>
    <n v="66.41182545742069"/>
    <x v="2"/>
    <n v="11.66058317755707"/>
    <m/>
  </r>
  <r>
    <n v="2024"/>
    <n v="50214"/>
    <n v="3"/>
    <n v="0"/>
    <n v="1"/>
    <n v="2835.74"/>
    <n v="1"/>
    <n v="0"/>
    <n v="0"/>
    <n v="2835.74"/>
    <n v="44"/>
    <n v="1"/>
    <n v="74504.09625754357"/>
    <n v="14"/>
    <n v="70.76890332681964"/>
    <x v="1"/>
    <n v="11.218609386178857"/>
    <m/>
  </r>
  <r>
    <n v="2024"/>
    <n v="55734"/>
    <n v="3"/>
    <n v="20221200363700"/>
    <n v="1"/>
    <n v="835.98"/>
    <n v="2"/>
    <n v="20221200363702"/>
    <n v="202212003637021"/>
    <n v="835.98"/>
    <n v="36"/>
    <n v="2"/>
    <n v="98363.594753089026"/>
    <n v="16"/>
    <n v="69.530942220687024"/>
    <x v="1"/>
    <n v="11.496426042562359"/>
    <m/>
  </r>
  <r>
    <n v="2024"/>
    <n v="64387"/>
    <n v="3"/>
    <n v="0"/>
    <n v="1"/>
    <n v="2387.91"/>
    <n v="1"/>
    <n v="0"/>
    <n v="0"/>
    <n v="2387.91"/>
    <n v="27"/>
    <n v="1"/>
    <n v="89668.585913462768"/>
    <n v="16"/>
    <n v="70.729003401668209"/>
    <x v="1"/>
    <n v="11.403875773926162"/>
    <m/>
  </r>
  <r>
    <n v="2024"/>
    <n v="17448"/>
    <n v="3"/>
    <n v="20221202235000"/>
    <n v="1"/>
    <n v="4419.7"/>
    <n v="2"/>
    <n v="20221202235002"/>
    <n v="202212022350021"/>
    <n v="4419.7"/>
    <n v="63"/>
    <n v="2"/>
    <n v="95385.865102347889"/>
    <n v="16"/>
    <n v="69.916201318756151"/>
    <x v="1"/>
    <n v="11.465685681913307"/>
    <m/>
  </r>
  <r>
    <n v="2024"/>
    <n v="21618"/>
    <n v="3"/>
    <n v="20240300418200"/>
    <n v="1"/>
    <n v="4320.83"/>
    <n v="2"/>
    <n v="20240300418202"/>
    <n v="202403004182021"/>
    <n v="4320.83"/>
    <n v="56"/>
    <n v="2"/>
    <n v="90358.239909812895"/>
    <n v="16"/>
    <n v="69.804857513077621"/>
    <x v="1"/>
    <n v="11.411537491749167"/>
    <m/>
  </r>
  <r>
    <n v="2024"/>
    <n v="89428"/>
    <n v="3"/>
    <n v="0"/>
    <n v="1"/>
    <n v="499.54"/>
    <n v="1"/>
    <n v="0"/>
    <n v="0"/>
    <n v="499.54"/>
    <n v="56"/>
    <n v="2"/>
    <n v="92179.024432568651"/>
    <n v="16"/>
    <n v="66.535947433957617"/>
    <x v="1"/>
    <n v="11.431487882931108"/>
    <m/>
  </r>
  <r>
    <n v="2024"/>
    <n v="88477"/>
    <n v="3"/>
    <n v="20231200243000"/>
    <n v="1"/>
    <n v="420.24"/>
    <n v="1"/>
    <n v="20231200243001"/>
    <n v="202312002430011"/>
    <n v="420.24"/>
    <n v="59"/>
    <n v="2"/>
    <n v="122230.50484042572"/>
    <n v="18"/>
    <n v="70.850650207650958"/>
    <x v="2"/>
    <n v="11.713663925012519"/>
    <m/>
  </r>
  <r>
    <n v="2024"/>
    <n v="29465"/>
    <n v="3"/>
    <n v="20221203635900"/>
    <n v="1"/>
    <n v="1754.63"/>
    <n v="1"/>
    <n v="20221203635901"/>
    <n v="202212036359011"/>
    <n v="1754.63"/>
    <n v="32"/>
    <n v="1"/>
    <n v="98819.474358574502"/>
    <n v="16"/>
    <n v="70.526719684908358"/>
    <x v="1"/>
    <n v="11.501049973205008"/>
    <m/>
  </r>
  <r>
    <n v="2024"/>
    <n v="22482"/>
    <n v="3"/>
    <n v="20221206710700"/>
    <n v="1"/>
    <n v="3373.07"/>
    <n v="1"/>
    <n v="20221206710701"/>
    <n v="202212067107011"/>
    <n v="3373.07"/>
    <n v="62"/>
    <n v="1"/>
    <n v="52256.744143245494"/>
    <n v="12"/>
    <n v="73.7982260189046"/>
    <x v="0"/>
    <n v="10.863924236009534"/>
    <m/>
  </r>
  <r>
    <n v="2024"/>
    <n v="55156"/>
    <n v="3"/>
    <n v="20221200430300"/>
    <n v="1"/>
    <n v="1287.07"/>
    <n v="1"/>
    <n v="20221200430301"/>
    <n v="202212004303011"/>
    <n v="1287.07"/>
    <n v="63"/>
    <n v="1"/>
    <n v="55059.541859069155"/>
    <n v="12"/>
    <n v="71.004255400393902"/>
    <x v="0"/>
    <n v="10.916170457904064"/>
    <m/>
  </r>
  <r>
    <n v="2024"/>
    <n v="77244"/>
    <n v="3"/>
    <n v="20240300861300"/>
    <n v="1"/>
    <n v="3943.77"/>
    <n v="1"/>
    <n v="20240300861301"/>
    <n v="202403008613011"/>
    <n v="3943.77"/>
    <n v="58"/>
    <n v="1"/>
    <n v="79437.380973048232"/>
    <n v="14"/>
    <n v="68.419633262971587"/>
    <x v="1"/>
    <n v="11.282724329558359"/>
    <m/>
  </r>
  <r>
    <n v="2024"/>
    <n v="24777"/>
    <n v="3"/>
    <n v="20230300308900"/>
    <n v="1"/>
    <n v="1469.95"/>
    <n v="1"/>
    <n v="20230300308901"/>
    <n v="202303003089011"/>
    <n v="1469.95"/>
    <n v="31"/>
    <n v="2"/>
    <n v="69323.819772960444"/>
    <n v="14"/>
    <n v="67.34295099250771"/>
    <x v="1"/>
    <n v="11.146543845787461"/>
    <m/>
  </r>
  <r>
    <n v="2024"/>
    <n v="32934"/>
    <n v="3"/>
    <n v="20230100377400"/>
    <n v="1"/>
    <n v="3719.47"/>
    <n v="2"/>
    <n v="20230100377402"/>
    <n v="202301003774022"/>
    <n v="2981.57"/>
    <n v="59"/>
    <n v="2"/>
    <n v="97592.506177434974"/>
    <n v="16"/>
    <n v="70.860153014752143"/>
    <x v="1"/>
    <n v="11.488555988484471"/>
    <m/>
  </r>
  <r>
    <n v="2024"/>
    <n v="78521"/>
    <n v="3"/>
    <n v="0"/>
    <n v="1"/>
    <n v="2248.2399999999998"/>
    <n v="1"/>
    <n v="0"/>
    <n v="0"/>
    <n v="2248.2399999999998"/>
    <n v="50"/>
    <n v="2"/>
    <n v="70200.201301051697"/>
    <n v="14"/>
    <n v="68.973447990833691"/>
    <x v="1"/>
    <n v="11.159106457546141"/>
    <m/>
  </r>
  <r>
    <n v="2024"/>
    <n v="83818"/>
    <n v="3"/>
    <n v="0"/>
    <n v="1"/>
    <n v="2081.0700000000002"/>
    <n v="1"/>
    <n v="0"/>
    <n v="0"/>
    <n v="2081.0700000000002"/>
    <n v="64"/>
    <n v="2"/>
    <n v="72026.900643172819"/>
    <n v="14"/>
    <n v="69.531862995048584"/>
    <x v="1"/>
    <n v="11.18479494826367"/>
    <m/>
  </r>
  <r>
    <n v="2024"/>
    <n v="87735"/>
    <n v="3"/>
    <n v="20221200193000"/>
    <n v="1"/>
    <n v="280.72000000000003"/>
    <n v="1"/>
    <n v="20221200193001"/>
    <n v="202212001930011"/>
    <n v="280.72000000000003"/>
    <n v="45"/>
    <n v="2"/>
    <n v="76015.563939871339"/>
    <n v="14"/>
    <n v="66.803960563990074"/>
    <x v="1"/>
    <n v="11.238693386984647"/>
    <m/>
  </r>
  <r>
    <n v="2024"/>
    <n v="302"/>
    <n v="3"/>
    <n v="20230300359100"/>
    <n v="1"/>
    <n v="1506.53"/>
    <n v="2"/>
    <n v="20230300359102"/>
    <n v="202303003591021"/>
    <n v="1506.53"/>
    <n v="34"/>
    <n v="1"/>
    <n v="74135.105327603669"/>
    <n v="14"/>
    <n v="72.875863415599355"/>
    <x v="1"/>
    <n v="11.213644455205197"/>
    <m/>
  </r>
  <r>
    <n v="2024"/>
    <n v="340"/>
    <n v="3"/>
    <n v="20240100360500"/>
    <n v="1"/>
    <n v="1594.26"/>
    <n v="1"/>
    <n v="20240100360501"/>
    <n v="202401003605011"/>
    <n v="1594.26"/>
    <n v="60"/>
    <n v="1"/>
    <n v="74408.267434379653"/>
    <n v="14"/>
    <n v="70.054040912878008"/>
    <x v="1"/>
    <n v="11.217322336077489"/>
    <m/>
  </r>
  <r>
    <n v="2024"/>
    <n v="421"/>
    <n v="3"/>
    <n v="20240300369700"/>
    <n v="1"/>
    <n v="1121.6500000000001"/>
    <n v="1"/>
    <n v="20240300369701"/>
    <n v="202403003697011"/>
    <n v="1121.6500000000001"/>
    <n v="48"/>
    <n v="1"/>
    <n v="50263.41423266886"/>
    <n v="12"/>
    <n v="68.544527211523103"/>
    <x v="0"/>
    <n v="10.825032740200394"/>
    <m/>
  </r>
  <r>
    <n v="2024"/>
    <n v="563"/>
    <n v="3"/>
    <n v="20230100367200"/>
    <n v="1"/>
    <n v="1035.46"/>
    <n v="2"/>
    <n v="20230100367202"/>
    <n v="202301003672021"/>
    <n v="1035.46"/>
    <n v="34"/>
    <n v="2"/>
    <n v="72051.369901473925"/>
    <n v="14"/>
    <n v="70.836322944211872"/>
    <x v="1"/>
    <n v="11.185134614452664"/>
    <m/>
  </r>
  <r>
    <n v="2024"/>
    <n v="715"/>
    <n v="3"/>
    <n v="0"/>
    <n v="1"/>
    <n v="2149.2399999999998"/>
    <n v="1"/>
    <n v="0"/>
    <n v="0"/>
    <n v="2149.2399999999998"/>
    <n v="37"/>
    <n v="1"/>
    <n v="116961.98853410558"/>
    <n v="18"/>
    <n v="70.266260144481961"/>
    <x v="2"/>
    <n v="11.669604276669665"/>
    <m/>
  </r>
  <r>
    <n v="2024"/>
    <n v="913"/>
    <n v="3"/>
    <n v="20240100503800"/>
    <n v="1"/>
    <n v="537.03"/>
    <n v="1"/>
    <n v="20240100503801"/>
    <n v="202401005038011"/>
    <n v="537.03"/>
    <n v="40"/>
    <n v="1"/>
    <n v="96572.120845781712"/>
    <n v="16"/>
    <n v="72.096355205449555"/>
    <x v="1"/>
    <n v="11.478045374465502"/>
    <m/>
  </r>
  <r>
    <n v="2024"/>
    <n v="985"/>
    <n v="3"/>
    <n v="0"/>
    <n v="1"/>
    <n v="740.18"/>
    <n v="1"/>
    <n v="0"/>
    <n v="0"/>
    <n v="740.18"/>
    <n v="41"/>
    <n v="1"/>
    <n v="96239.15240255215"/>
    <n v="16"/>
    <n v="68.948817240792025"/>
    <x v="1"/>
    <n v="11.474591543487502"/>
    <m/>
  </r>
  <r>
    <n v="2024"/>
    <n v="1025"/>
    <n v="3"/>
    <n v="20230300501500"/>
    <n v="1"/>
    <n v="542.47"/>
    <n v="1"/>
    <n v="20230300501501"/>
    <n v="202303005015011"/>
    <n v="542.47"/>
    <n v="60"/>
    <n v="2"/>
    <n v="70002.542560457965"/>
    <n v="14"/>
    <n v="69.523234952317068"/>
    <x v="1"/>
    <n v="11.156286842664114"/>
    <m/>
  </r>
  <r>
    <n v="2024"/>
    <n v="1026"/>
    <n v="3"/>
    <n v="20231200499700"/>
    <n v="1"/>
    <n v="532.19000000000005"/>
    <n v="2"/>
    <n v="20231200499702"/>
    <n v="202312004997021"/>
    <n v="532.19000000000005"/>
    <n v="33"/>
    <n v="1"/>
    <n v="70825.865247532944"/>
    <n v="14"/>
    <n v="71.07664074349573"/>
    <x v="1"/>
    <n v="11.167979541320641"/>
    <m/>
  </r>
  <r>
    <n v="2024"/>
    <n v="1166"/>
    <n v="3"/>
    <n v="0"/>
    <n v="1"/>
    <n v="815.87"/>
    <n v="1"/>
    <n v="0"/>
    <n v="0"/>
    <n v="815.87"/>
    <n v="36"/>
    <n v="2"/>
    <n v="97323.848653348541"/>
    <n v="16"/>
    <n v="70.864828473433633"/>
    <x v="1"/>
    <n v="11.485799342491894"/>
    <m/>
  </r>
  <r>
    <n v="2024"/>
    <n v="1186"/>
    <n v="3"/>
    <n v="20230300496900"/>
    <n v="1"/>
    <n v="876.07"/>
    <n v="3"/>
    <n v="20230300496904"/>
    <n v="202303004969041"/>
    <n v="1238.6300000000001"/>
    <n v="26"/>
    <n v="1"/>
    <n v="96164.11215424964"/>
    <n v="16"/>
    <n v="67.479925194403464"/>
    <x v="1"/>
    <n v="11.473811512522017"/>
    <m/>
  </r>
  <r>
    <n v="2024"/>
    <n v="1197"/>
    <n v="3"/>
    <n v="20240100501800"/>
    <n v="1"/>
    <n v="1237.58"/>
    <n v="2"/>
    <n v="20240100501802"/>
    <n v="202401005018021"/>
    <n v="865.74"/>
    <n v="55"/>
    <n v="2"/>
    <n v="91977.715985205359"/>
    <n v="16"/>
    <n v="74.185385148887562"/>
    <x v="1"/>
    <n v="11.429301609139653"/>
    <m/>
  </r>
  <r>
    <n v="2024"/>
    <n v="1217"/>
    <n v="3"/>
    <n v="20240300511400"/>
    <n v="1"/>
    <n v="1248.9100000000001"/>
    <n v="6"/>
    <n v="20240300511403"/>
    <n v="202403005114031"/>
    <n v="857.95"/>
    <n v="54"/>
    <n v="2"/>
    <n v="115341.13278488981"/>
    <n v="18"/>
    <n v="74.396556550089031"/>
    <x v="2"/>
    <n v="11.655649388387777"/>
    <m/>
  </r>
  <r>
    <n v="2024"/>
    <n v="1262"/>
    <n v="3"/>
    <n v="20240100504100"/>
    <n v="1"/>
    <n v="953.34"/>
    <n v="1"/>
    <n v="20240100504101"/>
    <n v="202401005041011"/>
    <n v="953.34"/>
    <n v="55"/>
    <n v="1"/>
    <n v="49245.730972246311"/>
    <n v="12"/>
    <n v="69.624300324840817"/>
    <x v="0"/>
    <n v="10.804577962076667"/>
    <m/>
  </r>
  <r>
    <n v="2024"/>
    <n v="1270"/>
    <n v="3"/>
    <n v="20230300499500"/>
    <n v="1"/>
    <n v="1177.3499999999999"/>
    <n v="2"/>
    <n v="20230300499502"/>
    <n v="202303004995021"/>
    <n v="1177.3499999999999"/>
    <n v="61"/>
    <n v="2"/>
    <n v="116054.40821706151"/>
    <n v="18"/>
    <n v="68.647825445835068"/>
    <x v="2"/>
    <n v="11.661814396479313"/>
    <m/>
  </r>
  <r>
    <n v="2024"/>
    <n v="1345"/>
    <n v="3"/>
    <n v="20240100506200"/>
    <n v="1"/>
    <n v="1165.55"/>
    <n v="1"/>
    <n v="20240100506201"/>
    <n v="202401005062011"/>
    <n v="1165.55"/>
    <n v="37"/>
    <n v="1"/>
    <n v="117884.59569429602"/>
    <n v="18"/>
    <n v="66.905326849125089"/>
    <x v="2"/>
    <n v="11.677461422300512"/>
    <m/>
  </r>
  <r>
    <n v="2024"/>
    <n v="1529"/>
    <n v="3"/>
    <n v="0"/>
    <n v="1"/>
    <n v="728.86"/>
    <n v="1"/>
    <n v="0"/>
    <n v="0"/>
    <n v="728.86"/>
    <n v="50"/>
    <n v="1"/>
    <n v="118060.8843113989"/>
    <n v="18"/>
    <n v="70.432712526014427"/>
    <x v="2"/>
    <n v="11.678955739122371"/>
    <m/>
  </r>
  <r>
    <n v="2024"/>
    <n v="1532"/>
    <n v="3"/>
    <n v="0"/>
    <n v="1"/>
    <n v="691.59"/>
    <n v="2"/>
    <n v="0"/>
    <n v="0"/>
    <n v="691.59"/>
    <n v="28"/>
    <n v="2"/>
    <n v="94239.736620071824"/>
    <n v="16"/>
    <n v="71.502601241640576"/>
    <x v="1"/>
    <n v="11.453597204102984"/>
    <m/>
  </r>
  <r>
    <n v="2024"/>
    <n v="1585"/>
    <n v="3"/>
    <n v="20240300513100"/>
    <n v="1"/>
    <n v="1359.04"/>
    <n v="1"/>
    <n v="20240300513101"/>
    <n v="202403005131011"/>
    <n v="1359.04"/>
    <n v="30"/>
    <n v="1"/>
    <n v="98027.777902067188"/>
    <n v="16"/>
    <n v="67.50897853107324"/>
    <x v="1"/>
    <n v="11.493006165469197"/>
    <m/>
  </r>
  <r>
    <n v="2024"/>
    <n v="1585"/>
    <n v="3"/>
    <n v="20240300513100"/>
    <n v="1"/>
    <n v="1359.04"/>
    <n v="2"/>
    <n v="20240300513102"/>
    <n v="202403005131021"/>
    <n v="1359.04"/>
    <n v="28"/>
    <n v="2"/>
    <n v="117899.98110615807"/>
    <n v="18"/>
    <n v="68.520224714735278"/>
    <x v="2"/>
    <n v="11.677591926272337"/>
    <m/>
  </r>
  <r>
    <n v="2024"/>
    <n v="1591"/>
    <n v="3"/>
    <n v="20230100504100"/>
    <n v="1"/>
    <n v="1023.27"/>
    <n v="1"/>
    <n v="20230100504102"/>
    <n v="202301005041021"/>
    <n v="1023.27"/>
    <n v="57"/>
    <n v="1"/>
    <n v="74756.447097897035"/>
    <n v="14"/>
    <n v="70.334305367245477"/>
    <x v="1"/>
    <n v="11.221990736335018"/>
    <m/>
  </r>
  <r>
    <n v="2024"/>
    <n v="1624"/>
    <n v="3"/>
    <n v="0"/>
    <n v="1"/>
    <n v="666.86"/>
    <n v="1"/>
    <n v="0"/>
    <n v="0"/>
    <n v="666.86"/>
    <n v="53"/>
    <n v="1"/>
    <n v="67012.162780975239"/>
    <n v="14"/>
    <n v="71.120104844320181"/>
    <x v="1"/>
    <n v="11.112629415942198"/>
    <m/>
  </r>
  <r>
    <n v="2024"/>
    <n v="1631"/>
    <n v="3"/>
    <n v="0"/>
    <n v="1"/>
    <n v="505.37"/>
    <n v="1"/>
    <n v="0"/>
    <n v="0"/>
    <n v="505.37"/>
    <n v="53"/>
    <n v="2"/>
    <n v="76428.066641493991"/>
    <n v="14"/>
    <n v="73.826750195461656"/>
    <x v="1"/>
    <n v="11.244105272110286"/>
    <m/>
  </r>
  <r>
    <n v="2024"/>
    <n v="1681"/>
    <n v="3"/>
    <n v="20240300519000"/>
    <n v="1"/>
    <n v="1013.75"/>
    <n v="2"/>
    <n v="20240300519002"/>
    <n v="202403005190021"/>
    <n v="1923.88"/>
    <n v="63"/>
    <n v="1"/>
    <n v="53275.799115109265"/>
    <n v="12"/>
    <n v="69.175503033946711"/>
    <x v="0"/>
    <n v="10.883237456668667"/>
    <m/>
  </r>
  <r>
    <n v="2024"/>
    <n v="1688"/>
    <n v="3"/>
    <n v="20240300516400"/>
    <n v="1"/>
    <n v="1171.3"/>
    <n v="1"/>
    <n v="20240300516401"/>
    <n v="202403005164011"/>
    <n v="1171.3"/>
    <n v="44"/>
    <n v="1"/>
    <n v="71136.582242666846"/>
    <n v="14"/>
    <n v="71.743620729251518"/>
    <x v="1"/>
    <n v="11.172357001653207"/>
    <m/>
  </r>
  <r>
    <n v="2024"/>
    <n v="1701"/>
    <n v="3"/>
    <n v="20221203822200"/>
    <n v="1"/>
    <n v="653.59"/>
    <n v="2"/>
    <n v="20221203822202"/>
    <n v="202212038222021"/>
    <n v="653.59"/>
    <n v="43"/>
    <n v="1"/>
    <n v="47755.211458100253"/>
    <n v="12"/>
    <n v="69.843955684355961"/>
    <x v="0"/>
    <n v="10.773843480437263"/>
    <m/>
  </r>
  <r>
    <n v="2024"/>
    <n v="1876"/>
    <n v="3"/>
    <n v="20230100505900"/>
    <n v="1"/>
    <n v="958.04"/>
    <n v="1"/>
    <n v="20230100505901"/>
    <n v="202301005059012"/>
    <n v="958.04"/>
    <n v="60"/>
    <n v="1"/>
    <n v="96520.854366272222"/>
    <n v="16"/>
    <n v="71.995216309952056"/>
    <x v="1"/>
    <n v="11.477514371401742"/>
    <m/>
  </r>
  <r>
    <n v="2024"/>
    <n v="1902"/>
    <n v="3"/>
    <n v="0"/>
    <n v="1"/>
    <n v="618.69000000000005"/>
    <n v="2"/>
    <n v="0"/>
    <n v="0"/>
    <n v="909.38"/>
    <n v="31"/>
    <n v="1"/>
    <n v="72038.368880712791"/>
    <n v="14"/>
    <n v="68.852643539121047"/>
    <x v="1"/>
    <n v="11.184954157177826"/>
    <m/>
  </r>
  <r>
    <n v="2024"/>
    <n v="1906"/>
    <n v="3"/>
    <n v="0"/>
    <n v="1"/>
    <n v="1000.5"/>
    <n v="1"/>
    <n v="0"/>
    <n v="0"/>
    <n v="1000.5"/>
    <n v="35"/>
    <n v="1"/>
    <n v="98560.122759707025"/>
    <n v="16"/>
    <n v="69.385715755832777"/>
    <x v="1"/>
    <n v="11.498422024299312"/>
    <m/>
  </r>
  <r>
    <n v="2024"/>
    <n v="1906"/>
    <n v="3"/>
    <n v="0"/>
    <n v="1"/>
    <n v="1000.5"/>
    <n v="2"/>
    <n v="0"/>
    <n v="0"/>
    <n v="1000.5"/>
    <n v="33"/>
    <n v="2"/>
    <n v="95959.647888676278"/>
    <n v="16"/>
    <n v="70.234633575313865"/>
    <x v="1"/>
    <n v="11.471683047591712"/>
    <m/>
  </r>
  <r>
    <n v="2024"/>
    <n v="1919"/>
    <n v="3"/>
    <n v="0"/>
    <n v="1"/>
    <n v="839.59"/>
    <n v="1"/>
    <n v="0"/>
    <n v="0"/>
    <n v="839.59"/>
    <n v="51"/>
    <n v="1"/>
    <n v="80009.666671836021"/>
    <n v="14"/>
    <n v="69.410592580160255"/>
    <x v="1"/>
    <n v="11.289902739754202"/>
    <m/>
  </r>
  <r>
    <n v="2024"/>
    <n v="1941"/>
    <n v="3"/>
    <n v="20230200816100"/>
    <n v="1"/>
    <n v="467.51"/>
    <n v="1"/>
    <n v="20230200816101"/>
    <n v="202302008161011"/>
    <n v="467.51"/>
    <n v="51"/>
    <n v="2"/>
    <n v="93394.430510858729"/>
    <n v="16"/>
    <n v="67.290025223701306"/>
    <x v="1"/>
    <n v="11.444586991934241"/>
    <m/>
  </r>
  <r>
    <n v="2024"/>
    <n v="2315"/>
    <n v="3"/>
    <n v="20240300833700"/>
    <n v="1"/>
    <n v="386.43"/>
    <n v="1"/>
    <n v="20240300833701"/>
    <n v="202403008337011"/>
    <n v="386.43"/>
    <n v="63"/>
    <n v="2"/>
    <n v="52550.411491616731"/>
    <n v="12"/>
    <n v="71.22331574705369"/>
    <x v="0"/>
    <n v="10.869528206752397"/>
    <m/>
  </r>
  <r>
    <n v="2024"/>
    <n v="2412"/>
    <n v="3"/>
    <n v="0"/>
    <n v="1"/>
    <n v="343.92"/>
    <n v="2"/>
    <n v="0"/>
    <n v="0"/>
    <n v="343.92"/>
    <n v="40"/>
    <n v="2"/>
    <n v="122315.76076595683"/>
    <n v="18"/>
    <n v="71.239560150098995"/>
    <x v="2"/>
    <n v="11.714361183085741"/>
    <m/>
  </r>
  <r>
    <n v="2024"/>
    <n v="2500"/>
    <n v="3"/>
    <n v="0"/>
    <n v="1"/>
    <n v="317.88"/>
    <n v="2"/>
    <n v="0"/>
    <n v="0"/>
    <n v="317.88"/>
    <n v="33"/>
    <n v="1"/>
    <n v="48276.121306638379"/>
    <n v="12"/>
    <n v="68.906962138625943"/>
    <x v="0"/>
    <n v="10.784692334507819"/>
    <m/>
  </r>
  <r>
    <n v="2024"/>
    <n v="2501"/>
    <n v="3"/>
    <n v="0"/>
    <n v="1"/>
    <n v="350.67"/>
    <n v="2"/>
    <n v="0"/>
    <n v="0"/>
    <n v="350.67"/>
    <n v="36"/>
    <n v="2"/>
    <n v="123803.97360518313"/>
    <n v="18"/>
    <n v="69.841684869456643"/>
    <x v="2"/>
    <n v="11.726454735689936"/>
    <m/>
  </r>
  <r>
    <n v="2024"/>
    <n v="2510"/>
    <n v="3"/>
    <n v="20240300826600"/>
    <n v="1"/>
    <n v="221.1"/>
    <n v="1"/>
    <n v="20240300826601"/>
    <n v="202403008266011"/>
    <n v="221.1"/>
    <n v="45"/>
    <n v="2"/>
    <n v="105342.3012676255"/>
    <n v="16"/>
    <n v="70.865035109607575"/>
    <x v="1"/>
    <n v="11.56497033889355"/>
    <m/>
  </r>
  <r>
    <n v="2024"/>
    <n v="2556"/>
    <n v="3"/>
    <n v="20230300818500"/>
    <n v="1"/>
    <n v="404.68"/>
    <n v="2"/>
    <n v="20230300818502"/>
    <n v="202303008185021"/>
    <n v="404.68"/>
    <n v="53"/>
    <n v="1"/>
    <n v="77023.025748430344"/>
    <n v="14"/>
    <n v="70.18451957598441"/>
    <x v="1"/>
    <n v="11.251859691827461"/>
    <m/>
  </r>
  <r>
    <n v="2024"/>
    <n v="2563"/>
    <n v="3"/>
    <n v="20221206208000"/>
    <n v="1"/>
    <n v="612.78"/>
    <n v="2"/>
    <n v="20221206208002"/>
    <n v="202212062080021"/>
    <n v="612.78"/>
    <n v="33"/>
    <n v="2"/>
    <n v="94210.143313896042"/>
    <n v="16"/>
    <n v="71.198393219938168"/>
    <x v="1"/>
    <n v="11.453283133259006"/>
    <m/>
  </r>
  <r>
    <n v="2024"/>
    <n v="2668"/>
    <n v="3"/>
    <n v="20240100826700"/>
    <n v="1"/>
    <n v="383.22"/>
    <n v="1"/>
    <n v="20240100826701"/>
    <n v="202401008267011"/>
    <n v="383.22"/>
    <n v="48"/>
    <n v="2"/>
    <n v="89397.333421926465"/>
    <n v="16"/>
    <n v="70.130989879165483"/>
    <x v="1"/>
    <n v="11.400846133221528"/>
    <m/>
  </r>
  <r>
    <n v="2024"/>
    <n v="2727"/>
    <n v="3"/>
    <n v="20230100823300"/>
    <n v="1"/>
    <n v="508.79"/>
    <n v="1"/>
    <n v="20230100823301"/>
    <n v="202301008233011"/>
    <n v="508.79"/>
    <n v="37"/>
    <n v="1"/>
    <n v="51541.252080113125"/>
    <n v="12"/>
    <n v="71.569179476549095"/>
    <x v="0"/>
    <n v="10.850137777277849"/>
    <m/>
  </r>
  <r>
    <n v="2024"/>
    <n v="2840"/>
    <n v="3"/>
    <n v="20240200833400"/>
    <n v="1"/>
    <n v="645.99"/>
    <n v="1"/>
    <n v="20240200833401"/>
    <n v="202402008334011"/>
    <n v="645.99"/>
    <n v="44"/>
    <n v="1"/>
    <n v="140786.17819179958"/>
    <n v="20"/>
    <n v="67.923392925190711"/>
    <x v="2"/>
    <n v="11.854997551636034"/>
    <m/>
  </r>
  <r>
    <n v="2024"/>
    <n v="2863"/>
    <n v="3"/>
    <n v="20230100829700"/>
    <n v="1"/>
    <n v="376.28"/>
    <n v="1"/>
    <n v="20230100829701"/>
    <n v="202301008297011"/>
    <n v="376.28"/>
    <n v="56"/>
    <n v="2"/>
    <n v="91641.100558783713"/>
    <n v="16"/>
    <n v="74.277006172228866"/>
    <x v="1"/>
    <n v="11.425635146084838"/>
    <m/>
  </r>
  <r>
    <n v="2024"/>
    <n v="2867"/>
    <n v="3"/>
    <n v="20240300838600"/>
    <n v="1"/>
    <n v="339.01"/>
    <n v="1"/>
    <n v="20240300838601"/>
    <n v="202403008386011"/>
    <n v="339.01"/>
    <n v="29"/>
    <n v="1"/>
    <n v="48737.304266686711"/>
    <n v="12"/>
    <n v="71.702961815873621"/>
    <x v="0"/>
    <n v="10.794200017210702"/>
    <m/>
  </r>
  <r>
    <n v="2024"/>
    <n v="2898"/>
    <n v="3"/>
    <n v="20231200836900"/>
    <n v="1"/>
    <n v="363.17"/>
    <n v="1"/>
    <n v="20231200836901"/>
    <n v="202312008369011"/>
    <n v="363.17"/>
    <n v="52"/>
    <n v="2"/>
    <n v="94403.632378692258"/>
    <n v="16"/>
    <n v="68.992704817353143"/>
    <x v="1"/>
    <n v="11.455334829981151"/>
    <m/>
  </r>
  <r>
    <n v="2024"/>
    <n v="2928"/>
    <n v="3"/>
    <n v="20230200825700"/>
    <n v="1"/>
    <n v="301.24"/>
    <n v="1"/>
    <n v="20230200825701"/>
    <n v="202302008257011"/>
    <n v="301.24"/>
    <n v="48"/>
    <n v="1"/>
    <n v="136866.6724193806"/>
    <n v="20"/>
    <n v="70.498038121362001"/>
    <x v="2"/>
    <n v="11.82676253693038"/>
    <m/>
  </r>
  <r>
    <n v="2024"/>
    <n v="2976"/>
    <n v="3"/>
    <n v="20230100820600"/>
    <n v="1"/>
    <n v="383.37"/>
    <n v="1"/>
    <n v="20230100820601"/>
    <n v="202301008206011"/>
    <n v="383.37"/>
    <n v="62"/>
    <n v="2"/>
    <n v="73404.908888577818"/>
    <n v="14"/>
    <n v="69.345980486265148"/>
    <x v="1"/>
    <n v="11.203746090957312"/>
    <m/>
  </r>
  <r>
    <n v="2024"/>
    <n v="2996"/>
    <n v="3"/>
    <n v="20230300827100"/>
    <n v="1"/>
    <n v="433.09"/>
    <n v="1"/>
    <n v="20230300827101"/>
    <n v="202303008271011"/>
    <n v="433.09"/>
    <n v="54"/>
    <n v="1"/>
    <n v="118988.68913121478"/>
    <n v="18"/>
    <n v="70.075386209581325"/>
    <x v="2"/>
    <n v="11.68678371825867"/>
    <m/>
  </r>
  <r>
    <n v="2024"/>
    <n v="3023"/>
    <n v="3"/>
    <n v="20240200832400"/>
    <n v="1"/>
    <n v="443.47"/>
    <n v="1"/>
    <n v="20240200832401"/>
    <n v="202402008324011"/>
    <n v="443.47"/>
    <n v="57"/>
    <n v="2"/>
    <n v="93455.159953379349"/>
    <n v="16"/>
    <n v="71.102170209877713"/>
    <x v="1"/>
    <n v="11.445237027553887"/>
    <m/>
  </r>
  <r>
    <n v="2024"/>
    <n v="3055"/>
    <n v="3"/>
    <n v="20240100832400"/>
    <n v="1"/>
    <n v="281.27"/>
    <n v="2"/>
    <n v="20240100832402"/>
    <n v="202401008324021"/>
    <n v="281.27"/>
    <n v="36"/>
    <n v="1"/>
    <n v="76262.922760344998"/>
    <n v="14"/>
    <n v="72.659578107660963"/>
    <x v="1"/>
    <n v="11.241942158933941"/>
    <m/>
  </r>
  <r>
    <n v="2024"/>
    <n v="3087"/>
    <n v="3"/>
    <n v="0"/>
    <n v="1"/>
    <n v="648.26"/>
    <n v="1"/>
    <n v="0"/>
    <n v="0"/>
    <n v="648.26"/>
    <n v="42"/>
    <n v="2"/>
    <n v="95270.138377730953"/>
    <n v="16"/>
    <n v="66.666901719993291"/>
    <x v="1"/>
    <n v="11.464471697179365"/>
    <m/>
  </r>
  <r>
    <n v="2024"/>
    <n v="3437"/>
    <n v="3"/>
    <n v="20240100384700"/>
    <n v="1"/>
    <n v="2892.71"/>
    <n v="2"/>
    <n v="20240100384702"/>
    <n v="202401003847021"/>
    <n v="2892.71"/>
    <n v="36"/>
    <n v="1"/>
    <n v="41026.180980018617"/>
    <n v="12"/>
    <n v="68.875266697035499"/>
    <x v="0"/>
    <n v="10.621965702381706"/>
    <m/>
  </r>
  <r>
    <n v="2024"/>
    <n v="3463"/>
    <n v="3"/>
    <n v="20240300391500"/>
    <n v="1"/>
    <n v="1642.73"/>
    <n v="2"/>
    <n v="20240300391502"/>
    <n v="202403003915021"/>
    <n v="1642.73"/>
    <n v="46"/>
    <n v="2"/>
    <n v="97002.242224167101"/>
    <n v="16"/>
    <n v="69.071802899445856"/>
    <x v="1"/>
    <n v="11.482489372931418"/>
    <m/>
  </r>
  <r>
    <n v="2024"/>
    <n v="3621"/>
    <n v="3"/>
    <n v="20230100392400"/>
    <n v="1"/>
    <n v="1539.35"/>
    <n v="2"/>
    <n v="20230100392402"/>
    <n v="202301003924021"/>
    <n v="1539.35"/>
    <n v="58"/>
    <n v="2"/>
    <n v="91028.566805923911"/>
    <n v="16"/>
    <n v="66.637209330627101"/>
    <x v="1"/>
    <n v="11.418928657180336"/>
    <m/>
  </r>
  <r>
    <n v="2024"/>
    <n v="3658"/>
    <n v="3"/>
    <n v="20240100383900"/>
    <n v="1"/>
    <n v="2892.71"/>
    <n v="1"/>
    <n v="20240100383901"/>
    <n v="202401003839011"/>
    <n v="2892.71"/>
    <n v="35"/>
    <n v="2"/>
    <n v="118895.59307089658"/>
    <n v="18"/>
    <n v="73.027717193632711"/>
    <x v="2"/>
    <n v="11.686001017827948"/>
    <m/>
  </r>
  <r>
    <n v="2024"/>
    <n v="3800"/>
    <n v="3"/>
    <n v="20221202865600"/>
    <n v="1"/>
    <n v="2099.52"/>
    <n v="4"/>
    <n v="20221202865604"/>
    <n v="202212028656041"/>
    <n v="2099.52"/>
    <n v="46"/>
    <n v="1"/>
    <n v="74098.282656006093"/>
    <n v="14"/>
    <n v="70.583180268622755"/>
    <x v="1"/>
    <n v="11.213147634983303"/>
    <m/>
  </r>
  <r>
    <n v="2024"/>
    <n v="3814"/>
    <n v="3"/>
    <n v="20240300393800"/>
    <n v="1"/>
    <n v="1676.93"/>
    <n v="2"/>
    <n v="20240300393802"/>
    <n v="202403003938021"/>
    <n v="1676.93"/>
    <n v="57"/>
    <n v="1"/>
    <n v="49113.009991077808"/>
    <n v="12"/>
    <n v="70.436521188743384"/>
    <x v="0"/>
    <n v="10.801879247952842"/>
    <m/>
  </r>
  <r>
    <n v="2024"/>
    <n v="3971"/>
    <n v="3"/>
    <n v="20221202935600"/>
    <n v="1"/>
    <n v="2600.92"/>
    <n v="3"/>
    <n v="20221202935603"/>
    <n v="202212029356031"/>
    <n v="6355.92"/>
    <n v="60"/>
    <n v="1"/>
    <n v="99874.34189600317"/>
    <n v="16"/>
    <n v="70.877908776840769"/>
    <x v="1"/>
    <n v="11.511668093770302"/>
    <m/>
  </r>
  <r>
    <n v="2024"/>
    <n v="4001"/>
    <n v="3"/>
    <n v="20230300382200"/>
    <n v="1"/>
    <n v="2198.2399999999998"/>
    <n v="2"/>
    <n v="20230300382202"/>
    <n v="202303003822021"/>
    <n v="2198.2399999999998"/>
    <n v="40"/>
    <n v="1"/>
    <n v="76619.420768476819"/>
    <n v="14"/>
    <n v="68.820522005726602"/>
    <x v="1"/>
    <n v="11.246605858430669"/>
    <m/>
  </r>
  <r>
    <n v="2024"/>
    <n v="4177"/>
    <n v="3"/>
    <n v="20230300383900"/>
    <n v="1"/>
    <n v="1643.23"/>
    <n v="2"/>
    <n v="20230300383902"/>
    <n v="202303003839021"/>
    <n v="1643.23"/>
    <n v="41"/>
    <n v="1"/>
    <n v="71359.690924588853"/>
    <n v="14"/>
    <n v="64.441830282287086"/>
    <x v="1"/>
    <n v="11.17548843603079"/>
    <m/>
  </r>
  <r>
    <n v="2024"/>
    <n v="4180"/>
    <n v="3"/>
    <n v="20240100391600"/>
    <n v="1"/>
    <n v="1780.23"/>
    <n v="1"/>
    <n v="20240100391601"/>
    <n v="202401003916011"/>
    <n v="1780.23"/>
    <n v="32"/>
    <n v="2"/>
    <n v="96500.815400060426"/>
    <n v="16"/>
    <n v="72.144689596019774"/>
    <x v="1"/>
    <n v="11.477306737032936"/>
    <m/>
  </r>
  <r>
    <n v="2024"/>
    <n v="4311"/>
    <n v="3"/>
    <n v="20231200388500"/>
    <n v="1"/>
    <n v="2573.27"/>
    <n v="2"/>
    <n v="20231200388502"/>
    <n v="202312003885021"/>
    <n v="2573.27"/>
    <n v="46"/>
    <n v="1"/>
    <n v="93499.743027773569"/>
    <n v="16"/>
    <n v="70.002738759636756"/>
    <x v="1"/>
    <n v="11.445713966906943"/>
    <m/>
  </r>
  <r>
    <n v="2024"/>
    <n v="4321"/>
    <n v="3"/>
    <n v="20240200393100"/>
    <n v="1"/>
    <n v="3886.62"/>
    <n v="2"/>
    <n v="20240200393102"/>
    <n v="202402003931021"/>
    <n v="3886.62"/>
    <n v="27"/>
    <n v="2"/>
    <n v="116134.37489400829"/>
    <n v="18"/>
    <n v="67.864037721247087"/>
    <x v="2"/>
    <n v="11.662503203914685"/>
    <m/>
  </r>
  <r>
    <n v="2024"/>
    <n v="4365"/>
    <n v="3"/>
    <n v="20240300393100"/>
    <n v="1"/>
    <n v="3336.12"/>
    <n v="2"/>
    <n v="20240300393102"/>
    <n v="202403003931021"/>
    <n v="3336.12"/>
    <n v="59"/>
    <n v="1"/>
    <n v="49899.078481266981"/>
    <n v="12"/>
    <n v="69.368121394590773"/>
    <x v="0"/>
    <n v="10.817757814259808"/>
    <m/>
  </r>
  <r>
    <n v="2024"/>
    <n v="4604"/>
    <n v="3"/>
    <n v="20230200391500"/>
    <n v="1"/>
    <n v="2817.65"/>
    <n v="3"/>
    <n v="20230200391503"/>
    <n v="202302003915031"/>
    <n v="3682.8"/>
    <n v="25"/>
    <n v="1"/>
    <n v="91147.808573052898"/>
    <n v="16"/>
    <n v="70.792927481046746"/>
    <x v="1"/>
    <n v="11.420237737832638"/>
    <m/>
  </r>
  <r>
    <n v="2024"/>
    <n v="4631"/>
    <n v="3"/>
    <n v="0"/>
    <n v="1"/>
    <n v="1569.78"/>
    <n v="2"/>
    <n v="0"/>
    <n v="0"/>
    <n v="1569.78"/>
    <n v="39"/>
    <n v="1"/>
    <n v="91775.642973585636"/>
    <n v="16"/>
    <n v="67.33432032702278"/>
    <x v="1"/>
    <n v="11.427102214317999"/>
    <m/>
  </r>
  <r>
    <n v="2024"/>
    <n v="4773"/>
    <n v="3"/>
    <n v="0"/>
    <n v="1"/>
    <n v="2068.25"/>
    <n v="1"/>
    <n v="0"/>
    <n v="0"/>
    <n v="2068.25"/>
    <n v="45"/>
    <n v="1"/>
    <n v="77053.805257669432"/>
    <n v="14"/>
    <n v="73.314917618290465"/>
    <x v="1"/>
    <n v="11.252259226390152"/>
    <m/>
  </r>
  <r>
    <n v="2024"/>
    <n v="4791"/>
    <n v="3"/>
    <n v="0"/>
    <n v="1"/>
    <n v="2448.17"/>
    <n v="1"/>
    <n v="0"/>
    <n v="0"/>
    <n v="2448.17"/>
    <n v="35"/>
    <n v="1"/>
    <n v="96824.09056403955"/>
    <n v="16"/>
    <n v="74.284199946336244"/>
    <x v="1"/>
    <n v="11.480651111765019"/>
    <m/>
  </r>
  <r>
    <n v="2024"/>
    <n v="4794"/>
    <n v="3"/>
    <n v="20230300395400"/>
    <n v="1"/>
    <n v="2179.79"/>
    <n v="1"/>
    <n v="20230300395401"/>
    <n v="202303003954011"/>
    <n v="2179.79"/>
    <n v="44"/>
    <n v="2"/>
    <n v="119674.72500556396"/>
    <n v="18"/>
    <n v="71.971038632374274"/>
    <x v="2"/>
    <n v="11.692532716414442"/>
    <m/>
  </r>
  <r>
    <n v="2024"/>
    <n v="4856"/>
    <n v="3"/>
    <n v="20221202870000"/>
    <n v="1"/>
    <n v="3274.7"/>
    <n v="1"/>
    <n v="20221202870001"/>
    <n v="202212028700011"/>
    <n v="3274.7"/>
    <n v="32"/>
    <n v="1"/>
    <n v="95282.000042501924"/>
    <n v="16"/>
    <n v="70.528548984096801"/>
    <x v="1"/>
    <n v="11.464596195019007"/>
    <m/>
  </r>
  <r>
    <n v="2024"/>
    <n v="4877"/>
    <n v="3"/>
    <n v="20230300395700"/>
    <n v="1"/>
    <n v="3465"/>
    <n v="1"/>
    <n v="20230300395701"/>
    <n v="202303003957011"/>
    <n v="3465"/>
    <n v="62"/>
    <n v="1"/>
    <n v="58034.760221404744"/>
    <n v="12"/>
    <n v="68.844200745751593"/>
    <x v="0"/>
    <n v="10.968797424173696"/>
    <m/>
  </r>
  <r>
    <n v="2024"/>
    <n v="4911"/>
    <n v="3"/>
    <n v="20230200395000"/>
    <n v="1"/>
    <n v="1178.55"/>
    <n v="2"/>
    <n v="20230200395004"/>
    <n v="202302003950041"/>
    <n v="1511.43"/>
    <n v="31"/>
    <n v="1"/>
    <n v="98791.494232673722"/>
    <n v="16"/>
    <n v="71.012999399171647"/>
    <x v="1"/>
    <n v="11.500766789267525"/>
    <m/>
  </r>
  <r>
    <n v="2024"/>
    <n v="5122"/>
    <n v="3"/>
    <n v="20230300692800"/>
    <n v="1"/>
    <n v="1208.76"/>
    <n v="1"/>
    <n v="20230300692801"/>
    <n v="202303006928011"/>
    <n v="1208.76"/>
    <n v="49"/>
    <n v="2"/>
    <n v="94889.872661677582"/>
    <n v="16"/>
    <n v="69.463912804639293"/>
    <x v="1"/>
    <n v="11.460472263009665"/>
    <m/>
  </r>
  <r>
    <n v="2024"/>
    <n v="5251"/>
    <n v="3"/>
    <n v="20240300702300"/>
    <n v="1"/>
    <n v="1241.02"/>
    <n v="2"/>
    <n v="20240300702302"/>
    <n v="202403007023021"/>
    <n v="1241.02"/>
    <n v="27"/>
    <n v="1"/>
    <n v="71140.300551595501"/>
    <n v="14"/>
    <n v="68.168847230734727"/>
    <x v="1"/>
    <n v="11.172409270284012"/>
    <m/>
  </r>
  <r>
    <n v="2024"/>
    <n v="5314"/>
    <n v="3"/>
    <n v="20221205274300"/>
    <n v="1"/>
    <n v="1036.3599999999999"/>
    <n v="2"/>
    <n v="20221205274302"/>
    <n v="202212052743021"/>
    <n v="1036.3599999999999"/>
    <n v="64"/>
    <n v="2"/>
    <n v="79368.528802744564"/>
    <n v="14"/>
    <n v="69.030793316469243"/>
    <x v="1"/>
    <n v="11.281857205976937"/>
    <m/>
  </r>
  <r>
    <n v="2024"/>
    <n v="5475"/>
    <n v="3"/>
    <n v="20231200709100"/>
    <n v="1"/>
    <n v="1357.87"/>
    <n v="1"/>
    <n v="20231200709101"/>
    <n v="202312007091011"/>
    <n v="1357.87"/>
    <n v="37"/>
    <n v="1"/>
    <n v="115844.2142062068"/>
    <n v="18"/>
    <n v="71.341884685826429"/>
    <x v="2"/>
    <n v="11.660001586500355"/>
    <m/>
  </r>
  <r>
    <n v="2024"/>
    <n v="5693"/>
    <n v="3"/>
    <n v="0"/>
    <n v="1"/>
    <n v="869.5"/>
    <n v="1"/>
    <n v="0"/>
    <n v="0"/>
    <n v="869.5"/>
    <n v="30"/>
    <n v="2"/>
    <n v="101757.92536114993"/>
    <n v="16"/>
    <n v="70.3566390916248"/>
    <x v="1"/>
    <n v="11.530351990798804"/>
    <m/>
  </r>
  <r>
    <n v="2024"/>
    <n v="5727"/>
    <n v="3"/>
    <n v="0"/>
    <n v="1"/>
    <n v="533.85"/>
    <n v="3"/>
    <n v="0"/>
    <n v="0"/>
    <n v="702.91"/>
    <n v="35"/>
    <n v="1"/>
    <n v="72735.787311814856"/>
    <n v="14"/>
    <n v="70.638371971203298"/>
    <x v="1"/>
    <n v="11.194588802536343"/>
    <m/>
  </r>
  <r>
    <n v="2024"/>
    <n v="5739"/>
    <n v="3"/>
    <n v="0"/>
    <n v="1"/>
    <n v="1653.64"/>
    <n v="2"/>
    <n v="0"/>
    <n v="0"/>
    <n v="944.39"/>
    <n v="41"/>
    <n v="1"/>
    <n v="122362.19565614517"/>
    <n v="18"/>
    <n v="72.330444012300816"/>
    <x v="2"/>
    <n v="11.71474074233517"/>
    <m/>
  </r>
  <r>
    <n v="2024"/>
    <n v="5750"/>
    <n v="3"/>
    <n v="0"/>
    <n v="1"/>
    <n v="799.92"/>
    <n v="1"/>
    <n v="0"/>
    <n v="0"/>
    <n v="799.92"/>
    <n v="29"/>
    <n v="2"/>
    <n v="136969.98351942358"/>
    <n v="20"/>
    <n v="69.883588634027817"/>
    <x v="2"/>
    <n v="11.827517082406333"/>
    <m/>
  </r>
  <r>
    <n v="2024"/>
    <n v="5845"/>
    <n v="3"/>
    <n v="20230100706500"/>
    <n v="1"/>
    <n v="1232.46"/>
    <n v="1"/>
    <n v="20230100706501"/>
    <n v="202301007065011"/>
    <n v="1232.46"/>
    <n v="51"/>
    <n v="1"/>
    <n v="69594.108624232191"/>
    <n v="14"/>
    <n v="67.435966295879311"/>
    <x v="1"/>
    <n v="11.150435196536259"/>
    <m/>
  </r>
  <r>
    <n v="2024"/>
    <n v="5868"/>
    <n v="3"/>
    <n v="0"/>
    <n v="1"/>
    <n v="589.41999999999996"/>
    <n v="2"/>
    <n v="0"/>
    <n v="0"/>
    <n v="589.41999999999996"/>
    <n v="36"/>
    <n v="1"/>
    <n v="117051.33512863457"/>
    <n v="18"/>
    <n v="71.298836759988006"/>
    <x v="2"/>
    <n v="11.67036787933529"/>
    <m/>
  </r>
  <r>
    <n v="2024"/>
    <n v="5899"/>
    <n v="3"/>
    <n v="20221201089400"/>
    <n v="1"/>
    <n v="2640.18"/>
    <n v="2"/>
    <n v="20221201089402"/>
    <n v="202212010894021"/>
    <n v="2640.18"/>
    <n v="61"/>
    <n v="1"/>
    <n v="56037.51317304789"/>
    <n v="12"/>
    <n v="65.635982745687755"/>
    <x v="0"/>
    <n v="10.933776623539249"/>
    <m/>
  </r>
  <r>
    <n v="2024"/>
    <n v="5921"/>
    <n v="3"/>
    <n v="0"/>
    <n v="1"/>
    <n v="1734.34"/>
    <n v="2"/>
    <n v="0"/>
    <n v="0"/>
    <n v="1734.34"/>
    <n v="62"/>
    <n v="1"/>
    <n v="47118.78686301125"/>
    <n v="12"/>
    <n v="70.362565924836659"/>
    <x v="0"/>
    <n v="10.760427072302431"/>
    <m/>
  </r>
  <r>
    <n v="2024"/>
    <n v="6126"/>
    <n v="3"/>
    <n v="0"/>
    <n v="1"/>
    <n v="1509.67"/>
    <n v="2"/>
    <n v="0"/>
    <n v="0"/>
    <n v="1509.67"/>
    <n v="54"/>
    <n v="2"/>
    <n v="123982.85906702263"/>
    <n v="18"/>
    <n v="64.772491308143913"/>
    <x v="2"/>
    <n v="11.727898601701604"/>
    <m/>
  </r>
  <r>
    <n v="2024"/>
    <n v="6316"/>
    <n v="3"/>
    <n v="0"/>
    <n v="1"/>
    <n v="2365.8000000000002"/>
    <n v="2"/>
    <n v="0"/>
    <n v="0"/>
    <n v="2365.8000000000002"/>
    <n v="31"/>
    <n v="1"/>
    <n v="54165.317272936132"/>
    <n v="12"/>
    <n v="70.194032098051736"/>
    <x v="0"/>
    <n v="10.899796079889258"/>
    <m/>
  </r>
  <r>
    <n v="2024"/>
    <n v="6318"/>
    <n v="3"/>
    <n v="0"/>
    <n v="1"/>
    <n v="1793.36"/>
    <n v="2"/>
    <n v="0"/>
    <n v="0"/>
    <n v="1793.36"/>
    <n v="50"/>
    <n v="2"/>
    <n v="97062.482899690454"/>
    <n v="16"/>
    <n v="70.287244833944612"/>
    <x v="1"/>
    <n v="11.483110203712693"/>
    <m/>
  </r>
  <r>
    <n v="2024"/>
    <n v="6514"/>
    <n v="3"/>
    <n v="20230100142300"/>
    <n v="1"/>
    <n v="4601.18"/>
    <n v="1"/>
    <n v="20230100142301"/>
    <n v="202301001423011"/>
    <n v="4601.18"/>
    <n v="41"/>
    <n v="1"/>
    <n v="121858.79598365148"/>
    <n v="18"/>
    <n v="70.570579302051442"/>
    <x v="2"/>
    <n v="11.710618243429135"/>
    <m/>
  </r>
  <r>
    <n v="2024"/>
    <n v="6537"/>
    <n v="3"/>
    <n v="20240100143700"/>
    <n v="1"/>
    <n v="1405.06"/>
    <n v="4"/>
    <n v="20240100143704"/>
    <n v="202401001437041"/>
    <n v="3576.45"/>
    <n v="55"/>
    <n v="1"/>
    <n v="55001.332604249619"/>
    <n v="12"/>
    <n v="70.231260911740833"/>
    <x v="0"/>
    <n v="10.915112693089261"/>
    <m/>
  </r>
  <r>
    <n v="2024"/>
    <n v="6541"/>
    <n v="3"/>
    <n v="20240200144700"/>
    <n v="1"/>
    <n v="1311.12"/>
    <n v="1"/>
    <n v="20240200144701"/>
    <n v="202402001447011"/>
    <n v="1311.12"/>
    <n v="63"/>
    <n v="1"/>
    <n v="55031.193106595594"/>
    <n v="12"/>
    <n v="67.27451625520257"/>
    <x v="0"/>
    <n v="10.915655450839955"/>
    <m/>
  </r>
  <r>
    <n v="2024"/>
    <n v="6580"/>
    <n v="3"/>
    <n v="20231200142500"/>
    <n v="1"/>
    <n v="2634.38"/>
    <n v="2"/>
    <n v="20231200142502"/>
    <n v="202312001425021"/>
    <n v="2634.38"/>
    <n v="61"/>
    <n v="2"/>
    <n v="53487.090597597155"/>
    <n v="12"/>
    <n v="67.974191674346741"/>
    <x v="0"/>
    <n v="10.88719560652606"/>
    <m/>
  </r>
  <r>
    <n v="2024"/>
    <n v="6623"/>
    <n v="3"/>
    <n v="0"/>
    <n v="1"/>
    <n v="1972.08"/>
    <n v="2"/>
    <n v="0"/>
    <n v="0"/>
    <n v="1972.08"/>
    <n v="33"/>
    <n v="2"/>
    <n v="94619.007735729552"/>
    <n v="16"/>
    <n v="71.311057818415435"/>
    <x v="1"/>
    <n v="11.457613662295756"/>
    <m/>
  </r>
  <r>
    <n v="2024"/>
    <n v="6628"/>
    <n v="3"/>
    <n v="0"/>
    <n v="1"/>
    <n v="1788.98"/>
    <n v="2"/>
    <n v="0"/>
    <n v="0"/>
    <n v="1788.98"/>
    <n v="42"/>
    <n v="1"/>
    <n v="72593.105162536347"/>
    <n v="14"/>
    <n v="71.529719629930455"/>
    <x v="1"/>
    <n v="11.192625226089934"/>
    <m/>
  </r>
  <r>
    <n v="2024"/>
    <n v="6648"/>
    <n v="3"/>
    <n v="20240300142800"/>
    <n v="1"/>
    <n v="3218.78"/>
    <n v="2"/>
    <n v="20240300142802"/>
    <n v="202403001428021"/>
    <n v="3218.78"/>
    <n v="54"/>
    <n v="1"/>
    <n v="89672.939402098535"/>
    <n v="16"/>
    <n v="68.663382719229318"/>
    <x v="1"/>
    <n v="11.403924323626281"/>
    <m/>
  </r>
  <r>
    <n v="2024"/>
    <n v="6711"/>
    <n v="3"/>
    <n v="0"/>
    <n v="1"/>
    <n v="1788.98"/>
    <n v="2"/>
    <n v="0"/>
    <n v="0"/>
    <n v="1788.98"/>
    <n v="36"/>
    <n v="2"/>
    <n v="118957.89349882086"/>
    <n v="18"/>
    <n v="68.731921657001109"/>
    <x v="2"/>
    <n v="11.686524873334525"/>
    <m/>
  </r>
  <r>
    <n v="2024"/>
    <n v="6771"/>
    <n v="3"/>
    <n v="20221204380300"/>
    <n v="1"/>
    <n v="4306.5"/>
    <n v="1"/>
    <n v="20221204380301"/>
    <n v="202212043803011"/>
    <n v="4306.5"/>
    <n v="55"/>
    <n v="1"/>
    <n v="80079.920769527162"/>
    <n v="14"/>
    <n v="68.698963842333626"/>
    <x v="1"/>
    <n v="11.290780424597093"/>
    <m/>
  </r>
  <r>
    <n v="2024"/>
    <n v="6877"/>
    <n v="3"/>
    <n v="20231200549300"/>
    <n v="1"/>
    <n v="3959.11"/>
    <n v="1"/>
    <n v="20231200549301"/>
    <n v="202312005493011"/>
    <n v="3959.11"/>
    <n v="60"/>
    <n v="2"/>
    <n v="65803.800163786844"/>
    <n v="12"/>
    <n v="69.333698880001819"/>
    <x v="0"/>
    <n v="11.094432868894794"/>
    <m/>
  </r>
  <r>
    <n v="2024"/>
    <n v="7040"/>
    <n v="3"/>
    <n v="20240100551000"/>
    <n v="1"/>
    <n v="4954.88"/>
    <n v="1"/>
    <n v="20240100551001"/>
    <n v="202401005510011"/>
    <n v="4954.88"/>
    <n v="64"/>
    <n v="2"/>
    <n v="46790.777847372556"/>
    <n v="12"/>
    <n v="69.846611706695583"/>
    <x v="0"/>
    <n v="10.753441407944619"/>
    <m/>
  </r>
  <r>
    <n v="2024"/>
    <n v="7097"/>
    <n v="3"/>
    <n v="20230200548600"/>
    <n v="1"/>
    <n v="2779.41"/>
    <n v="1"/>
    <n v="20230200548601"/>
    <n v="202302005486011"/>
    <n v="2779.41"/>
    <n v="32"/>
    <n v="1"/>
    <n v="98655.078669060385"/>
    <n v="16"/>
    <n v="71.170734193127998"/>
    <x v="1"/>
    <n v="11.49938499181909"/>
    <m/>
  </r>
  <r>
    <n v="2024"/>
    <n v="7099"/>
    <n v="3"/>
    <n v="20230300548900"/>
    <n v="1"/>
    <n v="4745.1099999999997"/>
    <n v="2"/>
    <n v="20230300548902"/>
    <n v="202303005489021"/>
    <n v="4745.1099999999997"/>
    <n v="52"/>
    <n v="2"/>
    <n v="73985.736583789636"/>
    <n v="14"/>
    <n v="67.078103082369324"/>
    <x v="1"/>
    <n v="11.21162760474015"/>
    <m/>
  </r>
  <r>
    <n v="2024"/>
    <n v="7212"/>
    <n v="3"/>
    <n v="20230300549600"/>
    <n v="1"/>
    <n v="4566.8100000000004"/>
    <n v="1"/>
    <n v="20230300549601"/>
    <n v="202303005496011"/>
    <n v="4566.8100000000004"/>
    <n v="53"/>
    <n v="1"/>
    <n v="52282.6854440569"/>
    <n v="12"/>
    <n v="71.761738896557659"/>
    <x v="0"/>
    <n v="10.864420532984681"/>
    <m/>
  </r>
  <r>
    <n v="2024"/>
    <n v="7260"/>
    <n v="3"/>
    <n v="0"/>
    <n v="1"/>
    <n v="2724.45"/>
    <n v="2"/>
    <n v="0"/>
    <n v="0"/>
    <n v="2724.45"/>
    <n v="28"/>
    <n v="2"/>
    <n v="87712.226718007936"/>
    <n v="16"/>
    <n v="66.480748079350505"/>
    <x v="1"/>
    <n v="11.381816583899518"/>
    <m/>
  </r>
  <r>
    <n v="2024"/>
    <n v="7302"/>
    <n v="3"/>
    <n v="20230300552000"/>
    <n v="1"/>
    <n v="6136.87"/>
    <n v="2"/>
    <n v="20230300552002"/>
    <n v="202303005520021"/>
    <n v="6136.87"/>
    <n v="30"/>
    <n v="1"/>
    <n v="73567.397423885268"/>
    <n v="14"/>
    <n v="67.674062871105434"/>
    <x v="1"/>
    <n v="11.205957236792703"/>
    <m/>
  </r>
  <r>
    <n v="2024"/>
    <n v="7386"/>
    <n v="3"/>
    <n v="0"/>
    <n v="1"/>
    <n v="2920.74"/>
    <n v="1"/>
    <n v="0"/>
    <n v="0"/>
    <n v="2920.74"/>
    <n v="61"/>
    <n v="2"/>
    <n v="69833.730835465394"/>
    <n v="14"/>
    <n v="71.886779157014274"/>
    <x v="1"/>
    <n v="11.153872421814656"/>
    <m/>
  </r>
  <r>
    <n v="2024"/>
    <n v="7422"/>
    <n v="3"/>
    <n v="20230100567800"/>
    <n v="1"/>
    <n v="5159.84"/>
    <n v="1"/>
    <n v="20230100567801"/>
    <n v="202301005678011"/>
    <n v="5159.84"/>
    <n v="47"/>
    <n v="1"/>
    <n v="118426.89789479657"/>
    <n v="18"/>
    <n v="70.204397732010179"/>
    <x v="2"/>
    <n v="11.682051153796502"/>
    <m/>
  </r>
  <r>
    <n v="2024"/>
    <n v="7436"/>
    <n v="3"/>
    <n v="0"/>
    <n v="1"/>
    <n v="2892.81"/>
    <n v="2"/>
    <n v="0"/>
    <n v="0"/>
    <n v="2892.81"/>
    <n v="44"/>
    <n v="2"/>
    <n v="115693.92777291284"/>
    <n v="18"/>
    <n v="73.309571711580489"/>
    <x v="2"/>
    <n v="11.658703429288634"/>
    <m/>
  </r>
  <r>
    <n v="2024"/>
    <n v="7549"/>
    <n v="3"/>
    <n v="20231200577900"/>
    <n v="1"/>
    <n v="2277.8000000000002"/>
    <n v="1"/>
    <n v="20231200577901"/>
    <n v="202312005779012"/>
    <n v="2277.8000000000002"/>
    <n v="40"/>
    <n v="1"/>
    <n v="73457.784066494176"/>
    <n v="14"/>
    <n v="70.359649521141478"/>
    <x v="1"/>
    <n v="11.204466153747079"/>
    <m/>
  </r>
  <r>
    <n v="2024"/>
    <n v="7576"/>
    <n v="3"/>
    <n v="20240200570100"/>
    <n v="1"/>
    <n v="2195"/>
    <n v="1"/>
    <n v="20240200570101"/>
    <n v="202402005701011"/>
    <n v="2195"/>
    <n v="29"/>
    <n v="2"/>
    <n v="74671.810873464769"/>
    <n v="14"/>
    <n v="68.427495153952549"/>
    <x v="1"/>
    <n v="11.220857935422632"/>
    <m/>
  </r>
  <r>
    <n v="2024"/>
    <n v="7759"/>
    <n v="3"/>
    <n v="0"/>
    <n v="1"/>
    <n v="3255.54"/>
    <n v="1"/>
    <n v="0"/>
    <n v="0"/>
    <n v="3255.54"/>
    <n v="29"/>
    <n v="1"/>
    <n v="145385.96163056145"/>
    <n v="20"/>
    <n v="68.02991905834476"/>
    <x v="2"/>
    <n v="11.887147289424167"/>
    <m/>
  </r>
  <r>
    <n v="2024"/>
    <n v="7770"/>
    <n v="3"/>
    <n v="0"/>
    <n v="1"/>
    <n v="3491.73"/>
    <n v="1"/>
    <n v="0"/>
    <n v="0"/>
    <n v="3491.73"/>
    <n v="46"/>
    <n v="2"/>
    <n v="97142.453722765349"/>
    <n v="16"/>
    <n v="69.656577832040426"/>
    <x v="1"/>
    <n v="11.483933775234467"/>
    <m/>
  </r>
  <r>
    <n v="2024"/>
    <n v="7776"/>
    <n v="3"/>
    <n v="0"/>
    <n v="1"/>
    <n v="2550.84"/>
    <n v="1"/>
    <n v="0"/>
    <n v="0"/>
    <n v="2550.84"/>
    <n v="55"/>
    <n v="1"/>
    <n v="97084.164768576578"/>
    <n v="16"/>
    <n v="70.227100933583642"/>
    <x v="1"/>
    <n v="11.48333355929711"/>
    <m/>
  </r>
  <r>
    <n v="2024"/>
    <n v="8255"/>
    <n v="3"/>
    <n v="0"/>
    <n v="1"/>
    <n v="2806.12"/>
    <n v="2"/>
    <n v="0"/>
    <n v="0"/>
    <n v="2806.12"/>
    <n v="31"/>
    <n v="1"/>
    <n v="99183.440058033622"/>
    <n v="16"/>
    <n v="67.855907719878672"/>
    <x v="1"/>
    <n v="11.504726344438929"/>
    <m/>
  </r>
  <r>
    <n v="2024"/>
    <n v="8280"/>
    <n v="3"/>
    <n v="20230200567700"/>
    <n v="1"/>
    <n v="2211.0700000000002"/>
    <n v="2"/>
    <n v="20230200567702"/>
    <n v="202302005677021"/>
    <n v="2211.0700000000002"/>
    <n v="33"/>
    <n v="2"/>
    <n v="119115.28223556657"/>
    <n v="18"/>
    <n v="67.565046480218371"/>
    <x v="2"/>
    <n v="11.687847061432272"/>
    <m/>
  </r>
  <r>
    <n v="2024"/>
    <n v="8326"/>
    <n v="3"/>
    <n v="20230300554300"/>
    <n v="1"/>
    <n v="5825.58"/>
    <n v="2"/>
    <n v="20230300554302"/>
    <n v="202303005543021"/>
    <n v="5825.58"/>
    <n v="29"/>
    <n v="2"/>
    <n v="123092.7982209906"/>
    <n v="18"/>
    <n v="71.546378802502403"/>
    <x v="2"/>
    <n v="11.720693806976101"/>
    <m/>
  </r>
  <r>
    <n v="2024"/>
    <n v="8353"/>
    <n v="3"/>
    <n v="20240100577200"/>
    <n v="1"/>
    <n v="2800.45"/>
    <n v="1"/>
    <n v="20240100577201"/>
    <n v="202401005772011"/>
    <n v="2800.45"/>
    <n v="45"/>
    <n v="1"/>
    <n v="75240.417188763691"/>
    <n v="14"/>
    <n v="67.235841002066167"/>
    <x v="1"/>
    <n v="11.228443828173168"/>
    <m/>
  </r>
  <r>
    <n v="2024"/>
    <n v="8461"/>
    <n v="3"/>
    <n v="0"/>
    <n v="1"/>
    <n v="2721.49"/>
    <n v="1"/>
    <n v="0"/>
    <n v="0"/>
    <n v="2721.49"/>
    <n v="51"/>
    <n v="2"/>
    <n v="94609.611549865833"/>
    <n v="16"/>
    <n v="66.020651666910609"/>
    <x v="1"/>
    <n v="11.457514351885873"/>
    <m/>
  </r>
  <r>
    <n v="2024"/>
    <n v="8616"/>
    <n v="3"/>
    <n v="20230300564800"/>
    <n v="1"/>
    <n v="3272.31"/>
    <n v="2"/>
    <n v="20230300564802"/>
    <n v="202303005648022"/>
    <n v="3272.31"/>
    <n v="33"/>
    <n v="1"/>
    <n v="97345.180293160811"/>
    <n v="16"/>
    <n v="70.987096577539319"/>
    <x v="1"/>
    <n v="11.486018500516291"/>
    <m/>
  </r>
  <r>
    <n v="2024"/>
    <n v="8777"/>
    <n v="3"/>
    <n v="20240100569700"/>
    <n v="1"/>
    <n v="5608.61"/>
    <n v="2"/>
    <n v="20240100569702"/>
    <n v="202401005697021"/>
    <n v="5608.61"/>
    <n v="29"/>
    <n v="2"/>
    <n v="119062.1574529347"/>
    <n v="18"/>
    <n v="68.803299234711744"/>
    <x v="2"/>
    <n v="11.687400967263299"/>
    <m/>
  </r>
  <r>
    <n v="2024"/>
    <n v="8790"/>
    <n v="3"/>
    <n v="0"/>
    <n v="1"/>
    <n v="2987"/>
    <n v="1"/>
    <n v="0"/>
    <n v="0"/>
    <n v="2987"/>
    <n v="43"/>
    <n v="1"/>
    <n v="76255.432672945768"/>
    <n v="14"/>
    <n v="71.263932864737995"/>
    <x v="1"/>
    <n v="11.241843940101408"/>
    <m/>
  </r>
  <r>
    <n v="2024"/>
    <n v="8852"/>
    <n v="3"/>
    <n v="0"/>
    <n v="1"/>
    <n v="3519.72"/>
    <n v="2"/>
    <n v="0"/>
    <n v="0"/>
    <n v="3519.72"/>
    <n v="43"/>
    <n v="2"/>
    <n v="140971.73515568761"/>
    <n v="20"/>
    <n v="70.024097904236626"/>
    <x v="2"/>
    <n v="11.856314689376797"/>
    <m/>
  </r>
  <r>
    <n v="2024"/>
    <n v="9086"/>
    <n v="3"/>
    <n v="20240300572000"/>
    <n v="1"/>
    <n v="6112.2"/>
    <n v="1"/>
    <n v="20240300572001"/>
    <n v="202403005720011"/>
    <n v="6112.2"/>
    <n v="40"/>
    <n v="1"/>
    <n v="115262.97207993397"/>
    <n v="18"/>
    <n v="67.058484380764042"/>
    <x v="2"/>
    <n v="11.654971510533047"/>
    <m/>
  </r>
  <r>
    <n v="2024"/>
    <n v="9163"/>
    <n v="3"/>
    <n v="20230300574200"/>
    <n v="1"/>
    <n v="7049.12"/>
    <n v="1"/>
    <n v="20230300574201"/>
    <n v="202303005742011"/>
    <n v="7049.12"/>
    <n v="50"/>
    <n v="1"/>
    <n v="97642.97854077426"/>
    <n v="16"/>
    <n v="69.261352233915545"/>
    <x v="1"/>
    <n v="11.489073029375234"/>
    <m/>
  </r>
  <r>
    <n v="2024"/>
    <n v="9346"/>
    <n v="3"/>
    <n v="20230200556400"/>
    <n v="1"/>
    <n v="3229.43"/>
    <n v="3"/>
    <n v="20230200556403"/>
    <n v="202302005564031"/>
    <n v="3115.58"/>
    <n v="26"/>
    <n v="1"/>
    <n v="98275.782653979244"/>
    <n v="16"/>
    <n v="69.271735233766634"/>
    <x v="1"/>
    <n v="11.495532914175715"/>
    <m/>
  </r>
  <r>
    <n v="2024"/>
    <n v="9378"/>
    <n v="3"/>
    <n v="0"/>
    <n v="1"/>
    <n v="3836.32"/>
    <n v="1"/>
    <n v="0"/>
    <n v="0"/>
    <n v="3836.32"/>
    <n v="25"/>
    <n v="1"/>
    <n v="74489.061139792539"/>
    <n v="14"/>
    <n v="69.668743032181467"/>
    <x v="1"/>
    <n v="11.218407563248666"/>
    <m/>
  </r>
  <r>
    <n v="2024"/>
    <n v="9389"/>
    <n v="3"/>
    <n v="0"/>
    <n v="1"/>
    <n v="3417.01"/>
    <n v="1"/>
    <n v="0"/>
    <n v="0"/>
    <n v="3417.01"/>
    <n v="58"/>
    <n v="2"/>
    <n v="48131.717237036893"/>
    <n v="12"/>
    <n v="68.838650765742727"/>
    <x v="0"/>
    <n v="10.781696640801266"/>
    <m/>
  </r>
  <r>
    <n v="2024"/>
    <n v="9397"/>
    <n v="3"/>
    <n v="20230200565500"/>
    <n v="1"/>
    <n v="3770.39"/>
    <n v="1"/>
    <n v="20230200565501"/>
    <n v="202302005655011"/>
    <n v="3770.39"/>
    <n v="34"/>
    <n v="2"/>
    <n v="96744.590205994187"/>
    <n v="16"/>
    <n v="70.564849059231491"/>
    <x v="1"/>
    <n v="11.479829694145193"/>
    <m/>
  </r>
  <r>
    <n v="2024"/>
    <n v="9506"/>
    <n v="3"/>
    <n v="20230200565800"/>
    <n v="1"/>
    <n v="4252.3500000000004"/>
    <n v="2"/>
    <n v="20230200565802"/>
    <n v="202302005658021"/>
    <n v="4252.3500000000004"/>
    <n v="58"/>
    <n v="2"/>
    <n v="72872.418237477978"/>
    <n v="14"/>
    <n v="67.889994338373469"/>
    <x v="1"/>
    <n v="11.196465495752204"/>
    <m/>
  </r>
  <r>
    <n v="2024"/>
    <n v="9576"/>
    <n v="3"/>
    <n v="20240200575300"/>
    <n v="1"/>
    <n v="2155.87"/>
    <n v="2"/>
    <n v="20240200575302"/>
    <n v="202402005753021"/>
    <n v="2155.87"/>
    <n v="43"/>
    <n v="2"/>
    <n v="99540.047787693125"/>
    <n v="16"/>
    <n v="73.85730647226292"/>
    <x v="1"/>
    <n v="11.508315332497753"/>
    <m/>
  </r>
  <r>
    <n v="2024"/>
    <n v="9598"/>
    <n v="3"/>
    <n v="20240300577200"/>
    <n v="1"/>
    <n v="2198.71"/>
    <n v="1"/>
    <n v="20240300577201"/>
    <n v="202403005772011"/>
    <n v="2198.71"/>
    <n v="38"/>
    <n v="1"/>
    <n v="70080.502381482263"/>
    <n v="14"/>
    <n v="67.843108732515333"/>
    <x v="1"/>
    <n v="11.157399894270112"/>
    <m/>
  </r>
  <r>
    <n v="2024"/>
    <n v="9604"/>
    <n v="3"/>
    <n v="20230200565700"/>
    <n v="1"/>
    <n v="4279.18"/>
    <n v="3"/>
    <n v="20230200565703"/>
    <n v="202302005657032"/>
    <n v="6337.08"/>
    <n v="26"/>
    <n v="1"/>
    <n v="122842.21690341794"/>
    <n v="18"/>
    <n v="68.49280247357683"/>
    <x v="2"/>
    <n v="11.718656021472814"/>
    <m/>
  </r>
  <r>
    <n v="2024"/>
    <n v="9635"/>
    <n v="3"/>
    <n v="0"/>
    <n v="1"/>
    <n v="2695.89"/>
    <n v="2"/>
    <n v="0"/>
    <n v="0"/>
    <n v="2695.89"/>
    <n v="36"/>
    <n v="1"/>
    <n v="57725.359536218355"/>
    <n v="12"/>
    <n v="71.880432775090867"/>
    <x v="0"/>
    <n v="10.963451862634972"/>
    <m/>
  </r>
  <r>
    <n v="2024"/>
    <n v="9660"/>
    <n v="3"/>
    <n v="0"/>
    <n v="1"/>
    <n v="3616.33"/>
    <n v="1"/>
    <n v="0"/>
    <n v="0"/>
    <n v="3616.33"/>
    <n v="54"/>
    <n v="1"/>
    <n v="123786.47590989605"/>
    <n v="18"/>
    <n v="69.031384107194896"/>
    <x v="2"/>
    <n v="11.726313391826709"/>
    <m/>
  </r>
  <r>
    <n v="2024"/>
    <n v="9687"/>
    <n v="3"/>
    <n v="20230200569300"/>
    <n v="1"/>
    <n v="3549.82"/>
    <n v="2"/>
    <n v="20230200569302"/>
    <n v="202302005693022"/>
    <n v="4252.3500000000004"/>
    <n v="57"/>
    <n v="2"/>
    <n v="75252.392925593769"/>
    <n v="14"/>
    <n v="71.157216967273143"/>
    <x v="1"/>
    <n v="11.228602981781188"/>
    <m/>
  </r>
  <r>
    <n v="2024"/>
    <n v="9717"/>
    <n v="3"/>
    <n v="20240100563200"/>
    <n v="1"/>
    <n v="2686.97"/>
    <n v="1"/>
    <n v="20240100563201"/>
    <n v="202401005632012"/>
    <n v="2686.97"/>
    <n v="57"/>
    <n v="2"/>
    <n v="117803.19243728828"/>
    <n v="18"/>
    <n v="71.359080309289311"/>
    <x v="2"/>
    <n v="11.67677065031873"/>
    <m/>
  </r>
  <r>
    <n v="2024"/>
    <n v="9766"/>
    <n v="3"/>
    <n v="20230200555200"/>
    <n v="1"/>
    <n v="4263.8100000000004"/>
    <n v="1"/>
    <n v="20230200555201"/>
    <n v="202302005552011"/>
    <n v="4263.8100000000004"/>
    <n v="59"/>
    <n v="1"/>
    <n v="113951.07744891591"/>
    <n v="18"/>
    <n v="69.102998897190588"/>
    <x v="2"/>
    <n v="11.643524490082536"/>
    <m/>
  </r>
  <r>
    <n v="2024"/>
    <n v="9823"/>
    <n v="3"/>
    <n v="0"/>
    <n v="1"/>
    <n v="2150.1999999999998"/>
    <n v="9"/>
    <n v="0"/>
    <n v="0"/>
    <n v="2631.87"/>
    <n v="42"/>
    <n v="2"/>
    <n v="40511.912056733199"/>
    <n v="11"/>
    <n v="70.355556849954908"/>
    <x v="0"/>
    <n v="10.609351334706004"/>
    <m/>
  </r>
  <r>
    <n v="2024"/>
    <n v="9926"/>
    <n v="3"/>
    <n v="20240200583900"/>
    <n v="1"/>
    <n v="2365.42"/>
    <n v="2"/>
    <n v="20240200583902"/>
    <n v="202402005839021"/>
    <n v="2365.42"/>
    <n v="51"/>
    <n v="2"/>
    <n v="98905.902575919405"/>
    <n v="16"/>
    <n v="69.484179264557028"/>
    <x v="1"/>
    <n v="11.501924198093986"/>
    <m/>
  </r>
  <r>
    <n v="2024"/>
    <n v="10024"/>
    <n v="3"/>
    <n v="20221204305800"/>
    <n v="1"/>
    <n v="4287.22"/>
    <n v="2"/>
    <n v="20221204305802"/>
    <n v="202212043058021"/>
    <n v="4287.22"/>
    <n v="50"/>
    <n v="2"/>
    <n v="76389.694880587776"/>
    <n v="14"/>
    <n v="70.939303131336928"/>
    <x v="1"/>
    <n v="11.243603082295039"/>
    <m/>
  </r>
  <r>
    <n v="2024"/>
    <n v="10049"/>
    <n v="3"/>
    <n v="20240200586200"/>
    <n v="1"/>
    <n v="4419.97"/>
    <n v="1"/>
    <n v="20240200586201"/>
    <n v="202402005862011"/>
    <n v="4419.97"/>
    <n v="58"/>
    <n v="1"/>
    <n v="95390.979954221591"/>
    <n v="16"/>
    <n v="70.811179698278707"/>
    <x v="1"/>
    <n v="11.465739303220165"/>
    <m/>
  </r>
  <r>
    <n v="2024"/>
    <n v="10251"/>
    <n v="3"/>
    <n v="20240200588400"/>
    <n v="1"/>
    <n v="4549.92"/>
    <n v="1"/>
    <n v="20240200588401"/>
    <n v="202402005884011"/>
    <n v="4549.92"/>
    <n v="57"/>
    <n v="1"/>
    <n v="74792.268777728299"/>
    <n v="14"/>
    <n v="69.77104484531921"/>
    <x v="1"/>
    <n v="11.222469800034181"/>
    <m/>
  </r>
  <r>
    <n v="2024"/>
    <n v="10287"/>
    <n v="3"/>
    <n v="0"/>
    <n v="1"/>
    <n v="3472.06"/>
    <n v="1"/>
    <n v="0"/>
    <n v="0"/>
    <n v="3472.06"/>
    <n v="35"/>
    <n v="2"/>
    <n v="122888.07626268339"/>
    <n v="18"/>
    <n v="69.756049803550439"/>
    <x v="2"/>
    <n v="11.719029271015692"/>
    <m/>
  </r>
  <r>
    <n v="2024"/>
    <n v="10300"/>
    <n v="3"/>
    <n v="0"/>
    <n v="1"/>
    <n v="1819.79"/>
    <n v="1"/>
    <n v="0"/>
    <n v="0"/>
    <n v="1819.79"/>
    <n v="54"/>
    <n v="2"/>
    <n v="97329.879977432211"/>
    <n v="16"/>
    <n v="69.775874702977092"/>
    <x v="1"/>
    <n v="11.485861312268975"/>
    <m/>
  </r>
  <r>
    <n v="2024"/>
    <n v="10328"/>
    <n v="3"/>
    <n v="20240300520100"/>
    <n v="1"/>
    <n v="2350.7600000000002"/>
    <n v="2"/>
    <n v="20240300520102"/>
    <n v="202403005201021"/>
    <n v="2350.7600000000002"/>
    <n v="42"/>
    <n v="1"/>
    <n v="47988.536359128848"/>
    <n v="12"/>
    <n v="72.809333577141032"/>
    <x v="0"/>
    <n v="10.778717435515111"/>
    <m/>
  </r>
  <r>
    <n v="2024"/>
    <n v="10388"/>
    <n v="3"/>
    <n v="0"/>
    <n v="1"/>
    <n v="2906.17"/>
    <n v="1"/>
    <n v="0"/>
    <n v="0"/>
    <n v="2906.17"/>
    <n v="27"/>
    <n v="2"/>
    <n v="55441.607117778083"/>
    <n v="12"/>
    <n v="70.82925007913677"/>
    <x v="0"/>
    <n v="10.92308562185954"/>
    <m/>
  </r>
  <r>
    <n v="2024"/>
    <n v="10446"/>
    <n v="3"/>
    <n v="20240200524800"/>
    <n v="1"/>
    <n v="4530.38"/>
    <n v="3"/>
    <n v="20240200524803"/>
    <n v="202402005248031"/>
    <n v="4400.21"/>
    <n v="32"/>
    <n v="2"/>
    <n v="90284.183473500016"/>
    <n v="16"/>
    <n v="71.602443287936538"/>
    <x v="1"/>
    <n v="11.410717568731364"/>
    <m/>
  </r>
  <r>
    <n v="2024"/>
    <n v="10494"/>
    <n v="3"/>
    <n v="20230300518900"/>
    <n v="1"/>
    <n v="5124.42"/>
    <n v="2"/>
    <n v="20230300518902"/>
    <n v="202303005189021"/>
    <n v="5124.42"/>
    <n v="34"/>
    <n v="2"/>
    <n v="114716.37683373428"/>
    <n v="18"/>
    <n v="70.958271220376318"/>
    <x v="2"/>
    <n v="11.650218072644103"/>
    <m/>
  </r>
  <r>
    <n v="2024"/>
    <n v="10501"/>
    <n v="3"/>
    <n v="20240100519800"/>
    <n v="1"/>
    <n v="2125.12"/>
    <n v="2"/>
    <n v="20240100519802"/>
    <n v="202401005198021"/>
    <n v="2125.12"/>
    <n v="29"/>
    <n v="2"/>
    <n v="115519.60926471149"/>
    <n v="18"/>
    <n v="71.252027391588015"/>
    <x v="2"/>
    <n v="11.65719557171712"/>
    <m/>
  </r>
  <r>
    <n v="2024"/>
    <n v="10558"/>
    <n v="3"/>
    <n v="0"/>
    <n v="1"/>
    <n v="3093.66"/>
    <n v="2"/>
    <n v="0"/>
    <n v="0"/>
    <n v="3093.66"/>
    <n v="47"/>
    <n v="1"/>
    <n v="73609.460708211365"/>
    <n v="14"/>
    <n v="69.094152465327497"/>
    <x v="1"/>
    <n v="11.206528838687255"/>
    <m/>
  </r>
  <r>
    <n v="2024"/>
    <n v="10579"/>
    <n v="3"/>
    <n v="20230300512100"/>
    <n v="1"/>
    <n v="5435.1"/>
    <n v="3"/>
    <n v="20230300512103"/>
    <n v="202303005121031"/>
    <n v="5124.42"/>
    <n v="32"/>
    <n v="2"/>
    <n v="91665.199694228591"/>
    <n v="16"/>
    <n v="71.551719035764705"/>
    <x v="1"/>
    <n v="11.425898084516856"/>
    <m/>
  </r>
  <r>
    <n v="2024"/>
    <n v="10630"/>
    <n v="3"/>
    <n v="20230100519800"/>
    <n v="1"/>
    <n v="5354.26"/>
    <n v="1"/>
    <n v="20230100519801"/>
    <n v="202301005198011"/>
    <n v="5354.26"/>
    <n v="25"/>
    <n v="1"/>
    <n v="69928.456700233975"/>
    <n v="14"/>
    <n v="71.015273238637732"/>
    <x v="1"/>
    <n v="11.15522795124566"/>
    <m/>
  </r>
  <r>
    <n v="2024"/>
    <n v="10649"/>
    <n v="3"/>
    <n v="20231200516100"/>
    <n v="1"/>
    <n v="2675.13"/>
    <n v="4"/>
    <n v="20231200516103"/>
    <n v="202312005161031"/>
    <n v="2710.91"/>
    <n v="28"/>
    <n v="1"/>
    <n v="95680.098888348351"/>
    <n v="16"/>
    <n v="67.515953263653387"/>
    <x v="1"/>
    <n v="11.468765602715994"/>
    <m/>
  </r>
  <r>
    <n v="2024"/>
    <n v="10712"/>
    <n v="3"/>
    <n v="0"/>
    <n v="1"/>
    <n v="2844.27"/>
    <n v="1"/>
    <n v="0"/>
    <n v="0"/>
    <n v="2844.27"/>
    <n v="54"/>
    <n v="2"/>
    <n v="56252.593998003154"/>
    <n v="12"/>
    <n v="69.080380120391609"/>
    <x v="0"/>
    <n v="10.937607434523434"/>
    <m/>
  </r>
  <r>
    <n v="2024"/>
    <n v="10820"/>
    <n v="3"/>
    <n v="20240300526100"/>
    <n v="1"/>
    <n v="5313.6"/>
    <n v="2"/>
    <n v="20240300526102"/>
    <n v="202403005261021"/>
    <n v="4976.7"/>
    <n v="25"/>
    <n v="1"/>
    <n v="104012.87121980324"/>
    <n v="16"/>
    <n v="71.547455507496338"/>
    <x v="1"/>
    <n v="11.552269932194536"/>
    <m/>
  </r>
  <r>
    <n v="2024"/>
    <n v="10930"/>
    <n v="3"/>
    <n v="20231200525100"/>
    <n v="1"/>
    <n v="4510.22"/>
    <n v="1"/>
    <n v="20231200525101"/>
    <n v="202312005251011"/>
    <n v="4510.22"/>
    <n v="63"/>
    <n v="1"/>
    <n v="74608.821588403618"/>
    <n v="14"/>
    <n v="66.308527826556556"/>
    <x v="1"/>
    <n v="11.220014031055928"/>
    <m/>
  </r>
  <r>
    <n v="2024"/>
    <n v="11070"/>
    <n v="3"/>
    <n v="0"/>
    <n v="1"/>
    <n v="3671.76"/>
    <n v="1"/>
    <n v="0"/>
    <n v="0"/>
    <n v="3671.76"/>
    <n v="53"/>
    <n v="2"/>
    <n v="75045.485542716575"/>
    <n v="14"/>
    <n v="70.002913739222848"/>
    <x v="1"/>
    <n v="11.22584968259036"/>
    <m/>
  </r>
  <r>
    <n v="2024"/>
    <n v="11290"/>
    <n v="3"/>
    <n v="20230200512500"/>
    <n v="1"/>
    <n v="5048.04"/>
    <n v="1"/>
    <n v="20230200512501"/>
    <n v="202302005125011"/>
    <n v="5048.04"/>
    <n v="58"/>
    <n v="1"/>
    <n v="52899.633337671869"/>
    <n v="12"/>
    <n v="70.220746846039617"/>
    <x v="0"/>
    <n v="10.876151686587434"/>
    <m/>
  </r>
  <r>
    <n v="2024"/>
    <n v="11363"/>
    <n v="3"/>
    <n v="20240104065900"/>
    <n v="1"/>
    <n v="4438.6000000000004"/>
    <n v="1"/>
    <n v="20240104065906"/>
    <n v="202401040659061"/>
    <n v="4438.6000000000004"/>
    <n v="31"/>
    <n v="1"/>
    <n v="71919.914549825189"/>
    <n v="14"/>
    <n v="69.538965358416348"/>
    <x v="1"/>
    <n v="11.18330848101667"/>
    <m/>
  </r>
  <r>
    <n v="2024"/>
    <n v="11525"/>
    <n v="3"/>
    <n v="0"/>
    <n v="1"/>
    <n v="2949.56"/>
    <n v="1"/>
    <n v="0"/>
    <n v="0"/>
    <n v="2949.56"/>
    <n v="44"/>
    <n v="2"/>
    <n v="78067.255073195061"/>
    <n v="14"/>
    <n v="69.585311846987238"/>
    <x v="1"/>
    <n v="11.265325978680602"/>
    <m/>
  </r>
  <r>
    <n v="2024"/>
    <n v="11587"/>
    <n v="3"/>
    <n v="0"/>
    <n v="1"/>
    <n v="3035.3"/>
    <n v="1"/>
    <n v="0"/>
    <n v="0"/>
    <n v="3035.3"/>
    <n v="45"/>
    <n v="2"/>
    <n v="90683.790157556097"/>
    <n v="16"/>
    <n v="69.944173271905669"/>
    <x v="1"/>
    <n v="11.415133900809705"/>
    <m/>
  </r>
  <r>
    <n v="2024"/>
    <n v="11594"/>
    <n v="3"/>
    <n v="0"/>
    <n v="1"/>
    <n v="2492.9499999999998"/>
    <n v="2"/>
    <n v="0"/>
    <n v="0"/>
    <n v="2492.9499999999998"/>
    <n v="37"/>
    <n v="2"/>
    <n v="118286.96056837711"/>
    <n v="18"/>
    <n v="69.269215616273073"/>
    <x v="2"/>
    <n v="11.680868820462665"/>
    <m/>
  </r>
  <r>
    <n v="2024"/>
    <n v="11633"/>
    <n v="3"/>
    <n v="20240200525200"/>
    <n v="1"/>
    <n v="2627.92"/>
    <n v="1"/>
    <n v="20240200525201"/>
    <n v="202402005252011"/>
    <n v="2627.92"/>
    <n v="53"/>
    <n v="1"/>
    <n v="72684.622753762291"/>
    <n v="14"/>
    <n v="70.613640686598472"/>
    <x v="1"/>
    <n v="11.193885124694411"/>
    <m/>
  </r>
  <r>
    <n v="2024"/>
    <n v="11635"/>
    <n v="3"/>
    <n v="20240100523300"/>
    <n v="1"/>
    <n v="2259.79"/>
    <n v="2"/>
    <n v="20240100523302"/>
    <n v="202401005233021"/>
    <n v="2259.79"/>
    <n v="59"/>
    <n v="1"/>
    <n v="97696.462720118929"/>
    <n v="16"/>
    <n v="66.758947832014485"/>
    <x v="1"/>
    <n v="11.489620631849531"/>
    <m/>
  </r>
  <r>
    <n v="2024"/>
    <n v="11660"/>
    <n v="3"/>
    <n v="20240300525900"/>
    <n v="1"/>
    <n v="4915.6899999999996"/>
    <n v="2"/>
    <n v="20240300525902"/>
    <n v="202403005259021"/>
    <n v="4915.6899999999996"/>
    <n v="64"/>
    <n v="2"/>
    <n v="72869.059566397045"/>
    <n v="14"/>
    <n v="69.7953790400706"/>
    <x v="1"/>
    <n v="11.196419404946317"/>
    <m/>
  </r>
  <r>
    <n v="2024"/>
    <n v="11829"/>
    <n v="3"/>
    <n v="0"/>
    <n v="1"/>
    <n v="4408.3100000000004"/>
    <n v="2"/>
    <n v="0"/>
    <n v="0"/>
    <n v="4408.3100000000004"/>
    <n v="49"/>
    <n v="1"/>
    <n v="48669.222013280611"/>
    <n v="12"/>
    <n v="72.915053605052506"/>
    <x v="0"/>
    <n v="10.792802117766117"/>
    <m/>
  </r>
  <r>
    <n v="2024"/>
    <n v="11846"/>
    <n v="3"/>
    <n v="20230100515300"/>
    <n v="1"/>
    <n v="2276.54"/>
    <n v="1"/>
    <n v="20230100515301"/>
    <n v="202301005153011"/>
    <n v="2276.54"/>
    <n v="30"/>
    <n v="2"/>
    <n v="80444.325477855062"/>
    <n v="14"/>
    <n v="66.421503967055571"/>
    <x v="1"/>
    <n v="11.295320615164098"/>
    <m/>
  </r>
  <r>
    <n v="2024"/>
    <n v="11885"/>
    <n v="3"/>
    <n v="20230200523600"/>
    <n v="1"/>
    <n v="5048.04"/>
    <n v="1"/>
    <n v="20230200523601"/>
    <n v="202302005236011"/>
    <n v="5048.04"/>
    <n v="55"/>
    <n v="2"/>
    <n v="99631.963897677706"/>
    <n v="16"/>
    <n v="71.537275505744674"/>
    <x v="1"/>
    <n v="11.509238314755471"/>
    <m/>
  </r>
  <r>
    <n v="2024"/>
    <n v="11908"/>
    <n v="3"/>
    <n v="20240200533600"/>
    <n v="1"/>
    <n v="4957.17"/>
    <n v="1"/>
    <n v="20240200533601"/>
    <n v="202402005336011"/>
    <n v="4957.17"/>
    <n v="59"/>
    <n v="2"/>
    <n v="96974.261461168251"/>
    <n v="16"/>
    <n v="70.395671156968959"/>
    <x v="1"/>
    <n v="11.482200876513952"/>
    <m/>
  </r>
  <r>
    <n v="2024"/>
    <n v="12018"/>
    <n v="3"/>
    <n v="20221203992100"/>
    <n v="1"/>
    <n v="5574.32"/>
    <n v="1"/>
    <n v="20221203992101"/>
    <n v="202212039921011"/>
    <n v="5574.32"/>
    <n v="32"/>
    <n v="2"/>
    <n v="124059.55955598749"/>
    <n v="18"/>
    <n v="68.686999965911951"/>
    <x v="2"/>
    <n v="11.728517048270826"/>
    <m/>
  </r>
  <r>
    <n v="2024"/>
    <n v="12168"/>
    <n v="3"/>
    <n v="20231200679100"/>
    <n v="1"/>
    <n v="3786.35"/>
    <n v="2"/>
    <n v="20231200679102"/>
    <n v="202312006791021"/>
    <n v="3786.35"/>
    <n v="59"/>
    <n v="2"/>
    <n v="145416.88062616074"/>
    <n v="20"/>
    <n v="69.780043400972204"/>
    <x v="2"/>
    <n v="11.88735993518427"/>
    <m/>
  </r>
  <r>
    <n v="2024"/>
    <n v="12203"/>
    <n v="3"/>
    <n v="20240100671300"/>
    <n v="1"/>
    <n v="2039.81"/>
    <n v="1"/>
    <n v="20240100671301"/>
    <n v="202401006713011"/>
    <n v="2039.81"/>
    <n v="39"/>
    <n v="1"/>
    <n v="75015.866725711356"/>
    <n v="14"/>
    <n v="70.595320485241757"/>
    <x v="1"/>
    <n v="11.225454926486378"/>
    <m/>
  </r>
  <r>
    <n v="2024"/>
    <n v="12254"/>
    <n v="3"/>
    <n v="0"/>
    <n v="1"/>
    <n v="2338.59"/>
    <n v="2"/>
    <n v="0"/>
    <n v="0"/>
    <n v="2338.59"/>
    <n v="53"/>
    <n v="2"/>
    <n v="109331.15057072592"/>
    <n v="18"/>
    <n v="72.659995247597564"/>
    <x v="2"/>
    <n v="11.60213663420674"/>
    <m/>
  </r>
  <r>
    <n v="2024"/>
    <n v="12288"/>
    <n v="3"/>
    <n v="20230100683200"/>
    <n v="1"/>
    <n v="2254.65"/>
    <n v="2"/>
    <n v="20230100683202"/>
    <n v="202301006832021"/>
    <n v="2254.65"/>
    <n v="52"/>
    <n v="2"/>
    <n v="78698.947054177886"/>
    <n v="14"/>
    <n v="69.056398807501751"/>
    <x v="1"/>
    <n v="11.273385055080642"/>
    <m/>
  </r>
  <r>
    <n v="2024"/>
    <n v="12495"/>
    <n v="3"/>
    <n v="20221205175900"/>
    <n v="1"/>
    <n v="3687.65"/>
    <n v="2"/>
    <n v="20221205175902"/>
    <n v="202212051759021"/>
    <n v="3687.65"/>
    <n v="48"/>
    <n v="2"/>
    <n v="94067.798297265152"/>
    <n v="16"/>
    <n v="69.731881855908028"/>
    <x v="1"/>
    <n v="11.451771059751788"/>
    <m/>
  </r>
  <r>
    <n v="2024"/>
    <n v="12563"/>
    <n v="3"/>
    <n v="20221205233900"/>
    <n v="1"/>
    <n v="4356.79"/>
    <n v="1"/>
    <n v="20221205233901"/>
    <n v="202212052339011"/>
    <n v="4356.79"/>
    <n v="43"/>
    <n v="1"/>
    <n v="119944.72283653633"/>
    <n v="18"/>
    <n v="70.799997970525894"/>
    <x v="2"/>
    <n v="11.694786272606727"/>
    <m/>
  </r>
  <r>
    <n v="2024"/>
    <n v="12591"/>
    <n v="3"/>
    <n v="20240200679000"/>
    <n v="1"/>
    <n v="4340.88"/>
    <n v="1"/>
    <n v="20240200679001"/>
    <n v="202402006790011"/>
    <n v="4340.88"/>
    <n v="30"/>
    <n v="1"/>
    <n v="93001.688663021123"/>
    <n v="16"/>
    <n v="71.041101297273713"/>
    <x v="1"/>
    <n v="11.440372929637439"/>
    <m/>
  </r>
  <r>
    <n v="2024"/>
    <n v="12703"/>
    <n v="3"/>
    <n v="20240300683000"/>
    <n v="1"/>
    <n v="4814.5600000000004"/>
    <n v="1"/>
    <n v="20240300683001"/>
    <n v="202403006830011"/>
    <n v="4814.5600000000004"/>
    <n v="27"/>
    <n v="1"/>
    <n v="94157.121372103371"/>
    <n v="16"/>
    <n v="69.889687847740902"/>
    <x v="1"/>
    <n v="11.452720169802683"/>
    <m/>
  </r>
  <r>
    <n v="2024"/>
    <n v="12757"/>
    <n v="3"/>
    <n v="20230200674900"/>
    <n v="1"/>
    <n v="4283.3900000000003"/>
    <n v="1"/>
    <n v="20230200674901"/>
    <n v="202302006749011"/>
    <n v="4283.3900000000003"/>
    <n v="25"/>
    <n v="2"/>
    <n v="52856.209244512036"/>
    <n v="12"/>
    <n v="67.242411396840723"/>
    <x v="0"/>
    <n v="10.875330472467438"/>
    <m/>
  </r>
  <r>
    <n v="2024"/>
    <n v="12874"/>
    <n v="3"/>
    <n v="20230200676200"/>
    <n v="1"/>
    <n v="2059.2199999999998"/>
    <n v="2"/>
    <n v="20230200676202"/>
    <n v="202302006762021"/>
    <n v="2059.2199999999998"/>
    <n v="34"/>
    <n v="1"/>
    <n v="98365.767039719431"/>
    <n v="16"/>
    <n v="70.174000733723943"/>
    <x v="1"/>
    <n v="11.496448126572703"/>
    <m/>
  </r>
  <r>
    <n v="2024"/>
    <n v="13118"/>
    <n v="3"/>
    <n v="0"/>
    <n v="1"/>
    <n v="3080.14"/>
    <n v="1"/>
    <n v="0"/>
    <n v="0"/>
    <n v="3080.14"/>
    <n v="43"/>
    <n v="2"/>
    <n v="49674.801193177263"/>
    <n v="12"/>
    <n v="66.666327272361357"/>
    <x v="0"/>
    <n v="10.813253065261577"/>
    <m/>
  </r>
  <r>
    <n v="2024"/>
    <n v="13146"/>
    <n v="3"/>
    <n v="20221205126000"/>
    <n v="1"/>
    <n v="6836.42"/>
    <n v="1"/>
    <n v="20221205126001"/>
    <n v="202212051260011"/>
    <n v="6836.42"/>
    <n v="30"/>
    <n v="1"/>
    <n v="92105.629279068846"/>
    <n v="16"/>
    <n v="71.511320356929502"/>
    <x v="1"/>
    <n v="11.430691341755246"/>
    <m/>
  </r>
  <r>
    <n v="2024"/>
    <n v="13159"/>
    <n v="3"/>
    <n v="20231200687100"/>
    <n v="1"/>
    <n v="4821.8"/>
    <n v="1"/>
    <n v="20231200687101"/>
    <n v="202312006871011"/>
    <n v="4821.8"/>
    <n v="59"/>
    <n v="1"/>
    <n v="119876.92227861517"/>
    <n v="18"/>
    <n v="69.080675318818066"/>
    <x v="2"/>
    <n v="11.694220847749476"/>
    <m/>
  </r>
  <r>
    <n v="2024"/>
    <n v="13194"/>
    <n v="3"/>
    <n v="0"/>
    <n v="1"/>
    <n v="2849.3"/>
    <n v="1"/>
    <n v="0"/>
    <n v="0"/>
    <n v="2849.3"/>
    <n v="36"/>
    <n v="1"/>
    <n v="138244.95531893161"/>
    <n v="20"/>
    <n v="68.978552615129971"/>
    <x v="2"/>
    <n v="11.836782429163172"/>
    <m/>
  </r>
  <r>
    <n v="2024"/>
    <n v="13217"/>
    <n v="3"/>
    <n v="20240300686300"/>
    <n v="1"/>
    <n v="2734.48"/>
    <n v="2"/>
    <n v="20240300686302"/>
    <n v="202403006863021"/>
    <n v="2734.48"/>
    <n v="35"/>
    <n v="1"/>
    <n v="76714.387600929113"/>
    <n v="14"/>
    <n v="68.088703517096562"/>
    <x v="1"/>
    <n v="11.247844552566098"/>
    <m/>
  </r>
  <r>
    <n v="2024"/>
    <n v="13250"/>
    <n v="3"/>
    <n v="20230100689700"/>
    <n v="1"/>
    <n v="5470.06"/>
    <n v="2"/>
    <n v="20230100689702"/>
    <n v="202301006897021"/>
    <n v="5470.06"/>
    <n v="62"/>
    <n v="2"/>
    <n v="98026.004288039345"/>
    <n v="16"/>
    <n v="68.195971775252886"/>
    <x v="1"/>
    <n v="11.49298807233161"/>
    <m/>
  </r>
  <r>
    <n v="2024"/>
    <n v="13251"/>
    <n v="3"/>
    <n v="20230100688300"/>
    <n v="1"/>
    <n v="2522.0500000000002"/>
    <n v="2"/>
    <n v="20230100688302"/>
    <n v="202301006883021"/>
    <n v="2522.0500000000002"/>
    <n v="46"/>
    <n v="1"/>
    <n v="135010.17055464326"/>
    <n v="20"/>
    <n v="73.421255864116787"/>
    <x v="2"/>
    <n v="11.813105392024646"/>
    <m/>
  </r>
  <r>
    <n v="2024"/>
    <n v="13260"/>
    <n v="3"/>
    <n v="20231200689300"/>
    <n v="1"/>
    <n v="5320.17"/>
    <n v="1"/>
    <n v="20231200689301"/>
    <n v="202312006893011"/>
    <n v="5320.17"/>
    <n v="46"/>
    <n v="1"/>
    <n v="76115.040869954988"/>
    <n v="14"/>
    <n v="69.272990794005139"/>
    <x v="1"/>
    <n v="11.240001170443286"/>
    <m/>
  </r>
  <r>
    <n v="2024"/>
    <n v="13298"/>
    <n v="3"/>
    <n v="20230300680100"/>
    <n v="1"/>
    <n v="6037.59"/>
    <n v="1"/>
    <n v="20230300680101"/>
    <n v="202303006801011"/>
    <n v="6037.59"/>
    <n v="28"/>
    <n v="2"/>
    <n v="99577.953915779319"/>
    <n v="16"/>
    <n v="66.207602925250711"/>
    <x v="1"/>
    <n v="11.508696072844883"/>
    <m/>
  </r>
  <r>
    <n v="2024"/>
    <n v="13302"/>
    <n v="3"/>
    <n v="20240100677900"/>
    <n v="1"/>
    <n v="2863.29"/>
    <n v="1"/>
    <n v="20240100677901"/>
    <n v="202401006779011"/>
    <n v="2863.29"/>
    <n v="33"/>
    <n v="1"/>
    <n v="76236.019427744599"/>
    <n v="14"/>
    <n v="69.41280655313264"/>
    <x v="1"/>
    <n v="11.241589325891384"/>
    <m/>
  </r>
  <r>
    <n v="2024"/>
    <n v="13479"/>
    <n v="3"/>
    <n v="20230200677300"/>
    <n v="1"/>
    <n v="3002.29"/>
    <n v="1"/>
    <n v="20230200677301"/>
    <n v="202302006773011"/>
    <n v="3002.29"/>
    <n v="48"/>
    <n v="1"/>
    <n v="90823.768650672821"/>
    <n v="16"/>
    <n v="69.474196631637909"/>
    <x v="1"/>
    <n v="11.416676299614322"/>
    <m/>
  </r>
  <r>
    <n v="2024"/>
    <n v="13496"/>
    <n v="3"/>
    <n v="20230300676400"/>
    <n v="1"/>
    <n v="2795.59"/>
    <n v="1"/>
    <n v="20230300676401"/>
    <n v="202303006764011"/>
    <n v="2795.59"/>
    <n v="56"/>
    <n v="1"/>
    <n v="69993.614352082601"/>
    <n v="14"/>
    <n v="70.830305481086725"/>
    <x v="1"/>
    <n v="11.156159293328699"/>
    <m/>
  </r>
  <r>
    <n v="2024"/>
    <n v="13624"/>
    <n v="3"/>
    <n v="0"/>
    <n v="1"/>
    <n v="3806.05"/>
    <n v="2"/>
    <n v="0"/>
    <n v="0"/>
    <n v="3806.05"/>
    <n v="39"/>
    <n v="1"/>
    <n v="75089.509772300444"/>
    <n v="14"/>
    <n v="70.222052558205831"/>
    <x v="1"/>
    <n v="11.226436144537534"/>
    <m/>
  </r>
  <r>
    <n v="2024"/>
    <n v="13923"/>
    <n v="3"/>
    <n v="0"/>
    <n v="1"/>
    <n v="2123.35"/>
    <n v="1"/>
    <n v="0"/>
    <n v="0"/>
    <n v="2123.35"/>
    <n v="34"/>
    <n v="2"/>
    <n v="123857.43307002274"/>
    <n v="18"/>
    <n v="72.706086950360572"/>
    <x v="2"/>
    <n v="11.726886449830525"/>
    <m/>
  </r>
  <r>
    <n v="2024"/>
    <n v="14027"/>
    <n v="3"/>
    <n v="0"/>
    <n v="1"/>
    <n v="2141.1999999999998"/>
    <n v="2"/>
    <n v="0"/>
    <n v="0"/>
    <n v="2141.1999999999998"/>
    <n v="36"/>
    <n v="1"/>
    <n v="91933.270108370867"/>
    <n v="16"/>
    <n v="67.255131867400635"/>
    <x v="1"/>
    <n v="11.428818267946786"/>
    <m/>
  </r>
  <r>
    <n v="2024"/>
    <n v="14230"/>
    <n v="3"/>
    <n v="0"/>
    <n v="1"/>
    <n v="4810.5600000000004"/>
    <n v="1"/>
    <n v="0"/>
    <n v="0"/>
    <n v="4810.5600000000004"/>
    <n v="45"/>
    <n v="2"/>
    <n v="90501.108983142447"/>
    <n v="16"/>
    <n v="69.767889060191095"/>
    <x v="1"/>
    <n v="11.413117383570313"/>
    <m/>
  </r>
  <r>
    <n v="2024"/>
    <n v="14267"/>
    <n v="3"/>
    <n v="20230100697200"/>
    <n v="1"/>
    <n v="2441.38"/>
    <n v="1"/>
    <n v="20230100697201"/>
    <n v="202301006972011"/>
    <n v="2441.38"/>
    <n v="45"/>
    <n v="1"/>
    <n v="53546.059367175447"/>
    <n v="12"/>
    <n v="69.576382603223848"/>
    <x v="0"/>
    <n v="10.888297485253615"/>
    <m/>
  </r>
  <r>
    <n v="2024"/>
    <n v="14427"/>
    <n v="3"/>
    <n v="0"/>
    <n v="1"/>
    <n v="2242.06"/>
    <n v="1"/>
    <n v="0"/>
    <n v="0"/>
    <n v="2242.06"/>
    <n v="29"/>
    <n v="1"/>
    <n v="75442.408976615814"/>
    <n v="14"/>
    <n v="73.43205509640373"/>
    <x v="1"/>
    <n v="11.231124849149261"/>
    <m/>
  </r>
  <r>
    <n v="2024"/>
    <n v="14427"/>
    <n v="3"/>
    <n v="0"/>
    <n v="1"/>
    <n v="2242.06"/>
    <n v="2"/>
    <n v="0"/>
    <n v="0"/>
    <n v="2242.06"/>
    <n v="32"/>
    <n v="2"/>
    <n v="115935.24883604188"/>
    <n v="18"/>
    <n v="71.263290284943906"/>
    <x v="2"/>
    <n v="11.660787114547761"/>
    <m/>
  </r>
  <r>
    <n v="2024"/>
    <n v="14455"/>
    <n v="3"/>
    <n v="20240300628800"/>
    <n v="1"/>
    <n v="2500.4299999999998"/>
    <n v="2"/>
    <n v="20240300628802"/>
    <n v="202403006288021"/>
    <n v="2500.4299999999998"/>
    <n v="35"/>
    <n v="1"/>
    <n v="51269.114080547217"/>
    <n v="12"/>
    <n v="66.741158151635275"/>
    <x v="0"/>
    <n v="10.844843785138444"/>
    <m/>
  </r>
  <r>
    <n v="2024"/>
    <n v="14593"/>
    <n v="3"/>
    <n v="0"/>
    <n v="1"/>
    <n v="1998.71"/>
    <n v="2"/>
    <n v="0"/>
    <n v="0"/>
    <n v="1998.71"/>
    <n v="40"/>
    <n v="1"/>
    <n v="120385.7671832863"/>
    <n v="18"/>
    <n v="71.633128658893156"/>
    <x v="2"/>
    <n v="11.698456592105776"/>
    <m/>
  </r>
  <r>
    <n v="2024"/>
    <n v="14811"/>
    <n v="3"/>
    <n v="0"/>
    <n v="1"/>
    <n v="3137.86"/>
    <n v="2"/>
    <n v="0"/>
    <n v="0"/>
    <n v="3137.86"/>
    <n v="30"/>
    <n v="1"/>
    <n v="52167.772458443513"/>
    <n v="12"/>
    <n v="72.08809821496888"/>
    <x v="0"/>
    <n v="10.862220197356033"/>
    <m/>
  </r>
  <r>
    <n v="2024"/>
    <n v="14876"/>
    <n v="3"/>
    <n v="20240100622300"/>
    <n v="1"/>
    <n v="2305.94"/>
    <n v="2"/>
    <n v="20240100622302"/>
    <n v="202401006223021"/>
    <n v="2305.94"/>
    <n v="33"/>
    <n v="1"/>
    <n v="72242.848591899587"/>
    <n v="14"/>
    <n v="71.506474089313485"/>
    <x v="1"/>
    <n v="11.187788619648698"/>
    <m/>
  </r>
  <r>
    <n v="2024"/>
    <n v="14961"/>
    <n v="3"/>
    <n v="0"/>
    <n v="1"/>
    <n v="3409.59"/>
    <n v="4"/>
    <n v="0"/>
    <n v="0"/>
    <n v="2724.04"/>
    <n v="42"/>
    <n v="2"/>
    <n v="115398.75356754794"/>
    <n v="18"/>
    <n v="68.57982681084161"/>
    <x v="2"/>
    <n v="11.656148832023352"/>
    <m/>
  </r>
  <r>
    <n v="2024"/>
    <n v="14987"/>
    <n v="3"/>
    <n v="20230200625400"/>
    <n v="1"/>
    <n v="4600.46"/>
    <n v="2"/>
    <n v="20230200625402"/>
    <n v="202302006254021"/>
    <n v="4600.46"/>
    <n v="53"/>
    <n v="2"/>
    <n v="74414.564179701207"/>
    <n v="14"/>
    <n v="68.273295275532021"/>
    <x v="1"/>
    <n v="11.217406956767164"/>
    <m/>
  </r>
  <r>
    <n v="2024"/>
    <n v="14988"/>
    <n v="3"/>
    <n v="20230200625300"/>
    <n v="1"/>
    <n v="2453.58"/>
    <n v="1"/>
    <n v="20230200625301"/>
    <n v="202302006253011"/>
    <n v="2453.58"/>
    <n v="52"/>
    <n v="1"/>
    <n v="121069.78540519596"/>
    <n v="18"/>
    <n v="67.453993733470369"/>
    <x v="2"/>
    <n v="11.704122397214842"/>
    <m/>
  </r>
  <r>
    <n v="2024"/>
    <n v="15077"/>
    <n v="3"/>
    <n v="0"/>
    <n v="1"/>
    <n v="3683.01"/>
    <n v="1"/>
    <n v="0"/>
    <n v="0"/>
    <n v="3683.01"/>
    <n v="61"/>
    <n v="2"/>
    <n v="51397.259922314712"/>
    <n v="12"/>
    <n v="70.677108339812648"/>
    <x v="0"/>
    <n v="10.847340141117904"/>
    <m/>
  </r>
  <r>
    <n v="2024"/>
    <n v="15091"/>
    <n v="3"/>
    <n v="20230200625100"/>
    <n v="1"/>
    <n v="4634.5200000000004"/>
    <n v="1"/>
    <n v="20230200625101"/>
    <n v="202302006251011"/>
    <n v="4634.5200000000004"/>
    <n v="60"/>
    <n v="1"/>
    <n v="78026.102281446118"/>
    <n v="14"/>
    <n v="68.5253095198361"/>
    <x v="1"/>
    <n v="11.264798694324627"/>
    <m/>
  </r>
  <r>
    <n v="2024"/>
    <n v="15103"/>
    <n v="3"/>
    <n v="20231200630300"/>
    <n v="1"/>
    <n v="4676.1000000000004"/>
    <n v="1"/>
    <n v="20231200630301"/>
    <n v="202312006303011"/>
    <n v="4676.1000000000004"/>
    <n v="54"/>
    <n v="1"/>
    <n v="97444.772088968719"/>
    <n v="16"/>
    <n v="69.195093212358643"/>
    <x v="1"/>
    <n v="11.487041056384989"/>
    <m/>
  </r>
  <r>
    <n v="2024"/>
    <n v="15167"/>
    <n v="3"/>
    <n v="0"/>
    <n v="1"/>
    <n v="2398.17"/>
    <n v="1"/>
    <n v="0"/>
    <n v="0"/>
    <n v="2398.17"/>
    <n v="45"/>
    <n v="1"/>
    <n v="49932.439299335681"/>
    <n v="12"/>
    <n v="70.527883559026705"/>
    <x v="0"/>
    <n v="10.818426156684168"/>
    <m/>
  </r>
  <r>
    <n v="2024"/>
    <n v="15274"/>
    <n v="3"/>
    <n v="0"/>
    <n v="1"/>
    <n v="2676.05"/>
    <n v="1"/>
    <n v="0"/>
    <n v="0"/>
    <n v="2676.05"/>
    <n v="31"/>
    <n v="2"/>
    <n v="93942.550858846473"/>
    <n v="16"/>
    <n v="70.468406164483056"/>
    <x v="1"/>
    <n v="11.450438713340981"/>
    <m/>
  </r>
  <r>
    <n v="2024"/>
    <n v="15603"/>
    <n v="3"/>
    <n v="20240200635700"/>
    <n v="1"/>
    <n v="1865.73"/>
    <n v="1"/>
    <n v="20240200635701"/>
    <n v="202402006357011"/>
    <n v="1865.73"/>
    <n v="44"/>
    <n v="2"/>
    <n v="120031.65296052105"/>
    <n v="18"/>
    <n v="66.751932939640511"/>
    <x v="2"/>
    <n v="11.69551076165277"/>
    <m/>
  </r>
  <r>
    <n v="2024"/>
    <n v="15622"/>
    <n v="3"/>
    <n v="20230200632400"/>
    <n v="1"/>
    <n v="4927.51"/>
    <n v="2"/>
    <n v="20230200632402"/>
    <n v="202302006324021"/>
    <n v="4927.51"/>
    <n v="31"/>
    <n v="2"/>
    <n v="89780.207730830385"/>
    <n v="16"/>
    <n v="70.922674355719707"/>
    <x v="1"/>
    <n v="11.405119826109482"/>
    <m/>
  </r>
  <r>
    <n v="2024"/>
    <n v="15634"/>
    <n v="3"/>
    <n v="20240304169000"/>
    <n v="1"/>
    <n v="5277.68"/>
    <n v="1"/>
    <n v="0"/>
    <n v="0"/>
    <n v="5277.68"/>
    <n v="49"/>
    <n v="1"/>
    <n v="54482.448049311184"/>
    <n v="12"/>
    <n v="71.971378366496893"/>
    <x v="0"/>
    <n v="10.905633874639685"/>
    <m/>
  </r>
  <r>
    <n v="2024"/>
    <n v="15747"/>
    <n v="3"/>
    <n v="0"/>
    <n v="1"/>
    <n v="2697.72"/>
    <n v="2"/>
    <n v="0"/>
    <n v="0"/>
    <n v="2697.72"/>
    <n v="40"/>
    <n v="1"/>
    <n v="43943.075526890672"/>
    <n v="12"/>
    <n v="67.657794995459113"/>
    <x v="0"/>
    <n v="10.690650337273645"/>
    <m/>
  </r>
  <r>
    <n v="2024"/>
    <n v="15790"/>
    <n v="3"/>
    <n v="0"/>
    <n v="1"/>
    <n v="2902.01"/>
    <n v="2"/>
    <n v="0"/>
    <n v="0"/>
    <n v="2902.01"/>
    <n v="39"/>
    <n v="1"/>
    <n v="52732.561460962323"/>
    <n v="12"/>
    <n v="71.178992264988992"/>
    <x v="0"/>
    <n v="10.87298840826414"/>
    <m/>
  </r>
  <r>
    <n v="2024"/>
    <n v="15830"/>
    <n v="3"/>
    <n v="20240100635600"/>
    <n v="1"/>
    <n v="3942.36"/>
    <n v="1"/>
    <n v="20240100635601"/>
    <n v="202401006356011"/>
    <n v="3942.36"/>
    <n v="38"/>
    <n v="1"/>
    <n v="73625.909025768749"/>
    <n v="14"/>
    <n v="68.664376877540192"/>
    <x v="1"/>
    <n v="11.206752267577412"/>
    <m/>
  </r>
  <r>
    <n v="2024"/>
    <n v="15866"/>
    <n v="3"/>
    <n v="20231200637000"/>
    <n v="1"/>
    <n v="2216.38"/>
    <n v="1"/>
    <n v="20231200637001"/>
    <n v="202312006370011"/>
    <n v="2216.38"/>
    <n v="38"/>
    <n v="1"/>
    <n v="78419.036738219263"/>
    <n v="14"/>
    <n v="68.172310271097658"/>
    <x v="1"/>
    <n v="11.269821992402088"/>
    <m/>
  </r>
  <r>
    <n v="2024"/>
    <n v="15932"/>
    <n v="3"/>
    <n v="0"/>
    <n v="1"/>
    <n v="2103.08"/>
    <n v="2"/>
    <n v="0"/>
    <n v="0"/>
    <n v="2103.08"/>
    <n v="50"/>
    <n v="2"/>
    <n v="120608.06255972643"/>
    <n v="18"/>
    <n v="68.803943166263764"/>
    <x v="2"/>
    <n v="11.700301414769687"/>
    <m/>
  </r>
  <r>
    <n v="2024"/>
    <n v="15976"/>
    <n v="3"/>
    <n v="20221204800300"/>
    <n v="1"/>
    <n v="4268.51"/>
    <n v="1"/>
    <n v="20221204800301"/>
    <n v="202212048003011"/>
    <n v="4268.51"/>
    <n v="58"/>
    <n v="2"/>
    <n v="100296.08870739867"/>
    <n v="16"/>
    <n v="69.08359220343354"/>
    <x v="1"/>
    <n v="11.515881977251468"/>
    <m/>
  </r>
  <r>
    <n v="2024"/>
    <n v="16034"/>
    <n v="3"/>
    <n v="20240100639600"/>
    <n v="1"/>
    <n v="5510.37"/>
    <n v="1"/>
    <n v="20240100639601"/>
    <n v="202401006396011"/>
    <n v="5510.37"/>
    <n v="38"/>
    <n v="1"/>
    <n v="117804.65140396402"/>
    <n v="18"/>
    <n v="70.148007778060162"/>
    <x v="2"/>
    <n v="11.676783035022499"/>
    <m/>
  </r>
  <r>
    <n v="2024"/>
    <n v="16069"/>
    <n v="3"/>
    <n v="20230401527400"/>
    <n v="1"/>
    <n v="6814.94"/>
    <n v="1"/>
    <n v="20230401527401"/>
    <n v="202304015274011"/>
    <n v="6814.94"/>
    <n v="30"/>
    <n v="1"/>
    <n v="55370.820737352973"/>
    <n v="12"/>
    <n v="66.742794752108495"/>
    <x v="0"/>
    <n v="10.921808032487597"/>
    <m/>
  </r>
  <r>
    <n v="2024"/>
    <n v="16302"/>
    <n v="3"/>
    <n v="20221204804200"/>
    <n v="1"/>
    <n v="4119.5600000000004"/>
    <n v="1"/>
    <n v="20221204804201"/>
    <n v="202212048042011"/>
    <n v="4119.5600000000004"/>
    <n v="62"/>
    <n v="2"/>
    <n v="93368.493021062721"/>
    <n v="16"/>
    <n v="70.003931220860295"/>
    <x v="1"/>
    <n v="11.444309233485484"/>
    <m/>
  </r>
  <r>
    <n v="2024"/>
    <n v="16520"/>
    <n v="3"/>
    <n v="20240200645700"/>
    <n v="1"/>
    <n v="2044.82"/>
    <n v="2"/>
    <n v="20240200645702"/>
    <n v="202402006457021"/>
    <n v="2044.82"/>
    <n v="30"/>
    <n v="2"/>
    <n v="100852.70542566998"/>
    <n v="16"/>
    <n v="67.766942573837198"/>
    <x v="1"/>
    <n v="11.521416369256254"/>
    <m/>
  </r>
  <r>
    <n v="2024"/>
    <n v="16534"/>
    <n v="3"/>
    <n v="20230300639200"/>
    <n v="1"/>
    <n v="2396.5"/>
    <n v="2"/>
    <n v="20230300639202"/>
    <n v="202303006392021"/>
    <n v="2396.5"/>
    <n v="45"/>
    <n v="2"/>
    <n v="101340.24698411563"/>
    <n v="16"/>
    <n v="70.240433870604306"/>
    <x v="1"/>
    <n v="11.526238916209836"/>
    <m/>
  </r>
  <r>
    <n v="2024"/>
    <n v="16696"/>
    <n v="3"/>
    <n v="0"/>
    <n v="1"/>
    <n v="1722.15"/>
    <n v="1"/>
    <n v="0"/>
    <n v="0"/>
    <n v="1722.15"/>
    <n v="40"/>
    <n v="1"/>
    <n v="50456.469839507416"/>
    <n v="12"/>
    <n v="70.776704960691504"/>
    <x v="0"/>
    <n v="10.828866260166063"/>
    <m/>
  </r>
  <r>
    <n v="2024"/>
    <n v="16761"/>
    <n v="3"/>
    <n v="0"/>
    <n v="1"/>
    <n v="2842.76"/>
    <n v="2"/>
    <n v="0"/>
    <n v="0"/>
    <n v="2842.76"/>
    <n v="46"/>
    <n v="1"/>
    <n v="72013.369562151434"/>
    <n v="14"/>
    <n v="72.396831790843308"/>
    <x v="1"/>
    <n v="11.184607069123457"/>
    <m/>
  </r>
  <r>
    <n v="2024"/>
    <n v="16828"/>
    <n v="3"/>
    <n v="20240300298300"/>
    <n v="1"/>
    <n v="4600.26"/>
    <n v="1"/>
    <n v="20240300298301"/>
    <n v="202403002983011"/>
    <n v="4600.26"/>
    <n v="28"/>
    <n v="1"/>
    <n v="77166.752647773537"/>
    <n v="14"/>
    <n v="67.852293277796974"/>
    <x v="1"/>
    <n v="11.253723978065702"/>
    <m/>
  </r>
  <r>
    <n v="2024"/>
    <n v="16831"/>
    <n v="3"/>
    <n v="20221202300300"/>
    <n v="1"/>
    <n v="2386.52"/>
    <n v="1"/>
    <n v="20221202300301"/>
    <n v="202212023003012"/>
    <n v="2386.52"/>
    <n v="39"/>
    <n v="1"/>
    <n v="60262.044652175398"/>
    <n v="12"/>
    <n v="70.579853893596038"/>
    <x v="0"/>
    <n v="11.006457742612739"/>
    <m/>
  </r>
  <r>
    <n v="2024"/>
    <n v="16848"/>
    <n v="3"/>
    <n v="0"/>
    <n v="1"/>
    <n v="2868.1"/>
    <n v="1"/>
    <n v="0"/>
    <n v="0"/>
    <n v="2868.1"/>
    <n v="36"/>
    <n v="1"/>
    <n v="52392.581262274878"/>
    <n v="12"/>
    <n v="72.991971259084508"/>
    <x v="0"/>
    <n v="10.866520281321666"/>
    <m/>
  </r>
  <r>
    <n v="2024"/>
    <n v="17167"/>
    <n v="3"/>
    <n v="20240100300000"/>
    <n v="1"/>
    <n v="2936.48"/>
    <n v="1"/>
    <n v="20240100300001"/>
    <n v="202401003000011"/>
    <n v="2936.48"/>
    <n v="50"/>
    <n v="1"/>
    <n v="55746.301578095663"/>
    <n v="12"/>
    <n v="69.441262472099623"/>
    <x v="0"/>
    <n v="10.928566347715453"/>
    <m/>
  </r>
  <r>
    <n v="2024"/>
    <n v="17302"/>
    <n v="3"/>
    <n v="20240200302400"/>
    <n v="1"/>
    <n v="2547.84"/>
    <n v="1"/>
    <n v="20240200302401"/>
    <n v="202402003024011"/>
    <n v="2547.84"/>
    <n v="27"/>
    <n v="1"/>
    <n v="54534.534732368083"/>
    <n v="12"/>
    <n v="69.410085573059831"/>
    <x v="0"/>
    <n v="10.906589444784652"/>
    <m/>
  </r>
  <r>
    <n v="2024"/>
    <n v="17541"/>
    <n v="3"/>
    <n v="20230300298500"/>
    <n v="1"/>
    <n v="4816.0600000000004"/>
    <n v="1"/>
    <n v="20230300298501"/>
    <n v="202303002985011"/>
    <n v="4816.0600000000004"/>
    <n v="52"/>
    <n v="1"/>
    <n v="119870.18688967549"/>
    <n v="18"/>
    <n v="69.67557933823403"/>
    <x v="2"/>
    <n v="11.694164660302921"/>
    <m/>
  </r>
  <r>
    <n v="2024"/>
    <n v="17732"/>
    <n v="3"/>
    <n v="20240100305200"/>
    <n v="1"/>
    <n v="2030.27"/>
    <n v="1"/>
    <n v="20240100305201"/>
    <n v="202401003052011"/>
    <n v="2030.27"/>
    <n v="29"/>
    <n v="1"/>
    <n v="53036.040133742368"/>
    <n v="12"/>
    <n v="70.165361111131517"/>
    <x v="0"/>
    <n v="10.878726963960743"/>
    <m/>
  </r>
  <r>
    <n v="2024"/>
    <n v="17781"/>
    <n v="3"/>
    <n v="20231200302800"/>
    <n v="1"/>
    <n v="2241.89"/>
    <n v="1"/>
    <n v="20231200302801"/>
    <n v="202312003028011"/>
    <n v="2241.89"/>
    <n v="39"/>
    <n v="1"/>
    <n v="49460.918106411591"/>
    <n v="12"/>
    <n v="71.844687625243509"/>
    <x v="0"/>
    <n v="10.808938103507483"/>
    <m/>
  </r>
  <r>
    <n v="2024"/>
    <n v="17782"/>
    <n v="3"/>
    <n v="20231200302700"/>
    <n v="1"/>
    <n v="4876.01"/>
    <n v="1"/>
    <n v="20231200302701"/>
    <n v="202312003027011"/>
    <n v="4876.01"/>
    <n v="31"/>
    <n v="1"/>
    <n v="51851.812789738127"/>
    <n v="12"/>
    <n v="68.86614445166299"/>
    <x v="0"/>
    <n v="10.85614517524011"/>
    <m/>
  </r>
  <r>
    <n v="2024"/>
    <n v="18068"/>
    <n v="3"/>
    <n v="20230300267700"/>
    <n v="1"/>
    <n v="2200.67"/>
    <n v="2"/>
    <n v="20230300267702"/>
    <n v="202303002677021"/>
    <n v="2200.67"/>
    <n v="41"/>
    <n v="2"/>
    <n v="89592.847026520496"/>
    <n v="16"/>
    <n v="67.959137769611942"/>
    <x v="1"/>
    <n v="11.403030763482956"/>
    <m/>
  </r>
  <r>
    <n v="2024"/>
    <n v="18081"/>
    <n v="3"/>
    <n v="0"/>
    <n v="1"/>
    <n v="2151.08"/>
    <n v="1"/>
    <n v="0"/>
    <n v="0"/>
    <n v="2151.08"/>
    <n v="30"/>
    <n v="1"/>
    <n v="50591.205592694401"/>
    <n v="12"/>
    <n v="68.567704903580193"/>
    <x v="0"/>
    <n v="10.831533037654228"/>
    <m/>
  </r>
  <r>
    <n v="2024"/>
    <n v="18118"/>
    <n v="3"/>
    <n v="20231200269100"/>
    <n v="1"/>
    <n v="2087.44"/>
    <n v="2"/>
    <n v="20231200269102"/>
    <n v="202312002691021"/>
    <n v="2087.44"/>
    <n v="31"/>
    <n v="1"/>
    <n v="54995.058923130557"/>
    <n v="12"/>
    <n v="68.013877780853548"/>
    <x v="0"/>
    <n v="10.914998622417691"/>
    <m/>
  </r>
  <r>
    <n v="2024"/>
    <n v="18256"/>
    <n v="3"/>
    <n v="20240200275400"/>
    <n v="1"/>
    <n v="2779.44"/>
    <n v="1"/>
    <n v="20240200275401"/>
    <n v="202402002754011"/>
    <n v="2779.44"/>
    <n v="40"/>
    <n v="1"/>
    <n v="71267.735306573901"/>
    <n v="14"/>
    <n v="72.209411438900432"/>
    <x v="1"/>
    <n v="11.174198983739798"/>
    <m/>
  </r>
  <r>
    <n v="2024"/>
    <n v="18314"/>
    <n v="3"/>
    <n v="20230100284900"/>
    <n v="1"/>
    <n v="1708.04"/>
    <n v="1"/>
    <n v="20230100284901"/>
    <n v="202301002849011"/>
    <n v="1708.04"/>
    <n v="38"/>
    <n v="1"/>
    <n v="91209.913033323057"/>
    <n v="16"/>
    <n v="70.671210962217216"/>
    <x v="1"/>
    <n v="11.420918865696313"/>
    <m/>
  </r>
  <r>
    <n v="2024"/>
    <n v="18406"/>
    <n v="3"/>
    <n v="20230100277400"/>
    <n v="1"/>
    <n v="1885.25"/>
    <n v="1"/>
    <n v="20230100277401"/>
    <n v="202301002774011"/>
    <n v="1885.25"/>
    <n v="34"/>
    <n v="1"/>
    <n v="46175.211084842231"/>
    <n v="12"/>
    <n v="67.866030676334134"/>
    <x v="0"/>
    <n v="10.740198376466678"/>
    <m/>
  </r>
  <r>
    <n v="2024"/>
    <n v="18466"/>
    <n v="3"/>
    <n v="20240100283600"/>
    <n v="1"/>
    <n v="4389.29"/>
    <n v="1"/>
    <n v="20240100283601"/>
    <n v="202401002836011"/>
    <n v="4389.29"/>
    <n v="57"/>
    <n v="1"/>
    <n v="95640.232397896092"/>
    <n v="16"/>
    <n v="70.659518258001086"/>
    <x v="1"/>
    <n v="11.468348851492941"/>
    <m/>
  </r>
  <r>
    <n v="2024"/>
    <n v="18487"/>
    <n v="3"/>
    <n v="20231200277700"/>
    <n v="1"/>
    <n v="6150.51"/>
    <n v="2"/>
    <n v="20231200277702"/>
    <n v="202312002777021"/>
    <n v="5312.25"/>
    <n v="28"/>
    <n v="1"/>
    <n v="94091.152843281001"/>
    <n v="16"/>
    <n v="70.80942033138048"/>
    <x v="1"/>
    <n v="11.4520193024848"/>
    <m/>
  </r>
  <r>
    <n v="2024"/>
    <n v="18564"/>
    <n v="3"/>
    <n v="20230100279000"/>
    <n v="1"/>
    <n v="1803.02"/>
    <n v="1"/>
    <n v="20230100279001"/>
    <n v="202301002790011"/>
    <n v="1803.02"/>
    <n v="53"/>
    <n v="1"/>
    <n v="63278.601752830888"/>
    <n v="12"/>
    <n v="66.585187365741959"/>
    <x v="0"/>
    <n v="11.055302506003208"/>
    <m/>
  </r>
  <r>
    <n v="2024"/>
    <n v="18593"/>
    <n v="3"/>
    <n v="20240100287700"/>
    <n v="1"/>
    <n v="1928.94"/>
    <n v="2"/>
    <n v="20240100287702"/>
    <n v="202401002877021"/>
    <n v="1928.94"/>
    <n v="37"/>
    <n v="2"/>
    <n v="112232.67570928055"/>
    <n v="18"/>
    <n v="70.172462805645196"/>
    <x v="2"/>
    <n v="11.62832945702772"/>
    <m/>
  </r>
  <r>
    <n v="2024"/>
    <n v="18643"/>
    <n v="3"/>
    <n v="20231200280300"/>
    <n v="1"/>
    <n v="4262.9799999999996"/>
    <n v="2"/>
    <n v="20231200280302"/>
    <n v="202312002803021"/>
    <n v="4262.9799999999996"/>
    <n v="37"/>
    <n v="2"/>
    <n v="72947.382777589664"/>
    <n v="14"/>
    <n v="69.880045135647094"/>
    <x v="1"/>
    <n v="11.197493676372311"/>
    <m/>
  </r>
  <r>
    <n v="2024"/>
    <n v="18721"/>
    <n v="3"/>
    <n v="20231200279600"/>
    <n v="1"/>
    <n v="2258.17"/>
    <n v="1"/>
    <n v="20231200279601"/>
    <n v="202312002796011"/>
    <n v="2258.17"/>
    <n v="55"/>
    <n v="2"/>
    <n v="141409.18796250402"/>
    <n v="20"/>
    <n v="68.544480035097152"/>
    <x v="2"/>
    <n v="11.859413008852012"/>
    <m/>
  </r>
  <r>
    <n v="2024"/>
    <n v="18731"/>
    <n v="3"/>
    <n v="20230100277500"/>
    <n v="1"/>
    <n v="2689.77"/>
    <n v="2"/>
    <n v="20230100277503"/>
    <n v="202301002775032"/>
    <n v="2689.77"/>
    <n v="33"/>
    <n v="1"/>
    <n v="99503.213629119593"/>
    <n v="16"/>
    <n v="72.668748178062287"/>
    <x v="1"/>
    <n v="11.507945220405219"/>
    <m/>
  </r>
  <r>
    <n v="2024"/>
    <n v="18733"/>
    <n v="3"/>
    <n v="20230100280500"/>
    <n v="1"/>
    <n v="3207.74"/>
    <n v="2"/>
    <n v="20230100280503"/>
    <n v="202301002805031"/>
    <n v="6250.32"/>
    <n v="57"/>
    <n v="1"/>
    <n v="42154.779070273296"/>
    <n v="11"/>
    <n v="68.751631299718269"/>
    <x v="0"/>
    <n v="10.649103339452834"/>
    <m/>
  </r>
  <r>
    <n v="2024"/>
    <n v="18743"/>
    <n v="3"/>
    <n v="20240300284300"/>
    <n v="1"/>
    <n v="2331.9499999999998"/>
    <n v="1"/>
    <n v="20240300284301"/>
    <n v="202403002843011"/>
    <n v="2331.9499999999998"/>
    <n v="50"/>
    <n v="1"/>
    <n v="55332.878144059105"/>
    <n v="12"/>
    <n v="71.264467353276984"/>
    <x v="0"/>
    <n v="10.921122552324549"/>
    <m/>
  </r>
  <r>
    <n v="2024"/>
    <n v="18858"/>
    <n v="3"/>
    <n v="20240300286400"/>
    <n v="1"/>
    <n v="5448.19"/>
    <n v="1"/>
    <n v="20240300286401"/>
    <n v="202403002864011"/>
    <n v="5448.19"/>
    <n v="28"/>
    <n v="1"/>
    <n v="99572.510140383834"/>
    <n v="16"/>
    <n v="68.233531304711391"/>
    <x v="1"/>
    <n v="11.508641402870373"/>
    <m/>
  </r>
  <r>
    <n v="2024"/>
    <n v="18863"/>
    <n v="3"/>
    <n v="20230300270600"/>
    <n v="1"/>
    <n v="4668.3999999999996"/>
    <n v="2"/>
    <n v="20230300270602"/>
    <n v="202303002706021"/>
    <n v="4668.3999999999996"/>
    <n v="56"/>
    <n v="2"/>
    <n v="94655.960319518112"/>
    <n v="16"/>
    <n v="70.872788554296235"/>
    <x v="1"/>
    <n v="11.458004126863129"/>
    <m/>
  </r>
  <r>
    <n v="2024"/>
    <n v="19332"/>
    <n v="3"/>
    <n v="20240100275800"/>
    <n v="1"/>
    <n v="3932.45"/>
    <n v="2"/>
    <n v="20240100275802"/>
    <n v="202401002758021"/>
    <n v="3932.45"/>
    <n v="50"/>
    <n v="2"/>
    <n v="117625.05960836081"/>
    <n v="18"/>
    <n v="71.256724398231057"/>
    <x v="2"/>
    <n v="11.675257383653637"/>
    <m/>
  </r>
  <r>
    <n v="2024"/>
    <n v="19459"/>
    <n v="3"/>
    <n v="0"/>
    <n v="1"/>
    <n v="2779.84"/>
    <n v="2"/>
    <n v="0"/>
    <n v="0"/>
    <n v="2779.84"/>
    <n v="33"/>
    <n v="2"/>
    <n v="100495.46282914176"/>
    <n v="16"/>
    <n v="70.044849958134009"/>
    <x v="1"/>
    <n v="11.517867859483468"/>
    <m/>
  </r>
  <r>
    <n v="2024"/>
    <n v="19503"/>
    <n v="3"/>
    <n v="20240100278000"/>
    <n v="1"/>
    <n v="4173.42"/>
    <n v="1"/>
    <n v="20240100278001"/>
    <n v="202401002780011"/>
    <n v="4173.42"/>
    <n v="33"/>
    <n v="1"/>
    <n v="109308.91349057677"/>
    <n v="18"/>
    <n v="70.954472813793487"/>
    <x v="2"/>
    <n v="11.601933221531015"/>
    <m/>
  </r>
  <r>
    <n v="2024"/>
    <n v="19532"/>
    <n v="3"/>
    <n v="0"/>
    <n v="1"/>
    <n v="2063.6"/>
    <n v="3"/>
    <n v="0"/>
    <n v="0"/>
    <n v="2181.7199999999998"/>
    <n v="29"/>
    <n v="2"/>
    <n v="74819.474115310397"/>
    <n v="14"/>
    <n v="74.533952211994503"/>
    <x v="1"/>
    <n v="11.222833479212779"/>
    <m/>
  </r>
  <r>
    <n v="2024"/>
    <n v="19580"/>
    <n v="3"/>
    <n v="0"/>
    <n v="1"/>
    <n v="2387.7399999999998"/>
    <n v="1"/>
    <n v="0"/>
    <n v="0"/>
    <n v="2387.7399999999998"/>
    <n v="45"/>
    <n v="2"/>
    <n v="120009.44280078416"/>
    <n v="18"/>
    <n v="67.6904134137976"/>
    <x v="2"/>
    <n v="11.695325708674822"/>
    <m/>
  </r>
  <r>
    <n v="2024"/>
    <n v="19702"/>
    <n v="3"/>
    <n v="0"/>
    <n v="1"/>
    <n v="2757.42"/>
    <n v="2"/>
    <n v="0"/>
    <n v="0"/>
    <n v="2757.42"/>
    <n v="46"/>
    <n v="2"/>
    <n v="99969.962276464328"/>
    <n v="16"/>
    <n v="68.453277199368117"/>
    <x v="1"/>
    <n v="11.512625042612594"/>
    <m/>
  </r>
  <r>
    <n v="2024"/>
    <n v="19766"/>
    <n v="3"/>
    <n v="20230300276900"/>
    <n v="1"/>
    <n v="4064.58"/>
    <n v="1"/>
    <n v="20230300276901"/>
    <n v="202303002769012"/>
    <n v="4064.58"/>
    <n v="42"/>
    <n v="1"/>
    <n v="45706.048248839543"/>
    <n v="12"/>
    <n v="71.81792217739148"/>
    <x v="0"/>
    <n v="10.729985914926971"/>
    <m/>
  </r>
  <r>
    <n v="2024"/>
    <n v="19798"/>
    <n v="3"/>
    <n v="20240200285500"/>
    <n v="1"/>
    <n v="2139.73"/>
    <n v="2"/>
    <n v="20240200285502"/>
    <n v="202402002855021"/>
    <n v="2139.73"/>
    <n v="41"/>
    <n v="1"/>
    <n v="46326.743071672739"/>
    <n v="12"/>
    <n v="66.233247238674224"/>
    <x v="0"/>
    <n v="10.743474677465061"/>
    <m/>
  </r>
  <r>
    <n v="2024"/>
    <n v="19853"/>
    <n v="3"/>
    <n v="0"/>
    <n v="1"/>
    <n v="2334.58"/>
    <n v="2"/>
    <n v="0"/>
    <n v="0"/>
    <n v="2334.58"/>
    <n v="35"/>
    <n v="2"/>
    <n v="115255.74477978481"/>
    <n v="18"/>
    <n v="70.513944959705697"/>
    <x v="2"/>
    <n v="11.654908805862034"/>
    <m/>
  </r>
  <r>
    <n v="2024"/>
    <n v="19854"/>
    <n v="3"/>
    <n v="0"/>
    <n v="1"/>
    <n v="2465.66"/>
    <n v="5"/>
    <n v="0"/>
    <n v="0"/>
    <n v="2465.66"/>
    <n v="46"/>
    <n v="2"/>
    <n v="115311.52213797605"/>
    <n v="18"/>
    <n v="68.800362342518326"/>
    <x v="2"/>
    <n v="11.655392633076755"/>
    <m/>
  </r>
  <r>
    <n v="2024"/>
    <n v="19872"/>
    <n v="3"/>
    <n v="0"/>
    <n v="1"/>
    <n v="2257.64"/>
    <n v="1"/>
    <n v="0"/>
    <n v="0"/>
    <n v="2257.64"/>
    <n v="47"/>
    <n v="1"/>
    <n v="72071.783954676095"/>
    <n v="14"/>
    <n v="68.70974873555825"/>
    <x v="1"/>
    <n v="11.185417900694917"/>
    <m/>
  </r>
  <r>
    <n v="2024"/>
    <n v="19938"/>
    <n v="3"/>
    <n v="20230200287700"/>
    <n v="1"/>
    <n v="3005.65"/>
    <n v="1"/>
    <n v="20230200287701"/>
    <n v="202302002877011"/>
    <n v="3005.65"/>
    <n v="50"/>
    <n v="2"/>
    <n v="118459.78112498706"/>
    <n v="18"/>
    <n v="71.239484219284734"/>
    <x v="2"/>
    <n v="11.68232878215904"/>
    <m/>
  </r>
  <r>
    <n v="2024"/>
    <n v="19997"/>
    <n v="3"/>
    <n v="0"/>
    <n v="1"/>
    <n v="2742.19"/>
    <n v="1"/>
    <n v="0"/>
    <n v="0"/>
    <n v="2742.19"/>
    <n v="39"/>
    <n v="1"/>
    <n v="99068.060843450105"/>
    <n v="16"/>
    <n v="72.94978894581017"/>
    <x v="1"/>
    <n v="11.503562376175532"/>
    <m/>
  </r>
  <r>
    <n v="2024"/>
    <n v="20089"/>
    <n v="3"/>
    <n v="20230200290200"/>
    <n v="1"/>
    <n v="5010.34"/>
    <n v="2"/>
    <n v="20230200290204"/>
    <n v="202302002902041"/>
    <n v="5915.43"/>
    <n v="26"/>
    <n v="1"/>
    <n v="69770.544735375137"/>
    <n v="14"/>
    <n v="72.166066153254832"/>
    <x v="1"/>
    <n v="11.152967204490235"/>
    <m/>
  </r>
  <r>
    <n v="2024"/>
    <n v="20129"/>
    <n v="3"/>
    <n v="0"/>
    <n v="1"/>
    <n v="2431.16"/>
    <n v="1"/>
    <n v="0"/>
    <n v="0"/>
    <n v="2431.16"/>
    <n v="35"/>
    <n v="1"/>
    <n v="95022.44670962308"/>
    <n v="16"/>
    <n v="71.114665396057404"/>
    <x v="1"/>
    <n v="11.46186842382661"/>
    <m/>
  </r>
  <r>
    <n v="2024"/>
    <n v="20129"/>
    <n v="3"/>
    <n v="0"/>
    <n v="1"/>
    <n v="2431.16"/>
    <n v="2"/>
    <n v="0"/>
    <n v="0"/>
    <n v="2431.16"/>
    <n v="42"/>
    <n v="2"/>
    <n v="98881.208334823663"/>
    <n v="16"/>
    <n v="68.287260092374623"/>
    <x v="1"/>
    <n v="11.501674492831492"/>
    <m/>
  </r>
  <r>
    <n v="2024"/>
    <n v="20163"/>
    <n v="3"/>
    <n v="20230300287800"/>
    <n v="1"/>
    <n v="4287.87"/>
    <n v="1"/>
    <n v="20230300287801"/>
    <n v="202303002878011"/>
    <n v="4287.87"/>
    <n v="37"/>
    <n v="1"/>
    <n v="78732.881437959455"/>
    <n v="14"/>
    <n v="71.232895732367396"/>
    <x v="1"/>
    <n v="11.27381615449214"/>
    <m/>
  </r>
  <r>
    <n v="2024"/>
    <n v="20217"/>
    <n v="3"/>
    <n v="20231200289800"/>
    <n v="1"/>
    <n v="4573.2700000000004"/>
    <n v="2"/>
    <n v="20231200289802"/>
    <n v="202312002898021"/>
    <n v="4573.2700000000004"/>
    <n v="60"/>
    <n v="1"/>
    <n v="76093.827464070899"/>
    <n v="14"/>
    <n v="68.818946964712879"/>
    <x v="1"/>
    <n v="11.239722429706907"/>
    <m/>
  </r>
  <r>
    <n v="2024"/>
    <n v="20241"/>
    <n v="3"/>
    <n v="20240200295200"/>
    <n v="1"/>
    <n v="4859.22"/>
    <n v="1"/>
    <n v="20240200295201"/>
    <n v="202402002952011"/>
    <n v="4859.22"/>
    <n v="57"/>
    <n v="1"/>
    <n v="72712.973891601243"/>
    <n v="14"/>
    <n v="70.375044445026234"/>
    <x v="1"/>
    <n v="11.19427510553113"/>
    <m/>
  </r>
  <r>
    <n v="2024"/>
    <n v="20263"/>
    <n v="3"/>
    <n v="20240100400300"/>
    <n v="1"/>
    <n v="2851.74"/>
    <n v="2"/>
    <n v="20240100400302"/>
    <n v="202401004003021"/>
    <n v="2851.74"/>
    <n v="52"/>
    <n v="2"/>
    <n v="113485.58483344539"/>
    <n v="18"/>
    <n v="74.154979303695896"/>
    <x v="2"/>
    <n v="11.639431101964938"/>
    <m/>
  </r>
  <r>
    <n v="2024"/>
    <n v="20388"/>
    <n v="3"/>
    <n v="0"/>
    <n v="1"/>
    <n v="2811.33"/>
    <n v="2"/>
    <n v="0"/>
    <n v="0"/>
    <n v="2811.33"/>
    <n v="34"/>
    <n v="2"/>
    <n v="92584.932648206217"/>
    <n v="16"/>
    <n v="68.082387822132333"/>
    <x v="1"/>
    <n v="11.435881693012627"/>
    <m/>
  </r>
  <r>
    <n v="2024"/>
    <n v="20402"/>
    <n v="3"/>
    <n v="0"/>
    <n v="1"/>
    <n v="2608.4299999999998"/>
    <n v="1"/>
    <n v="0"/>
    <n v="0"/>
    <n v="2608.4299999999998"/>
    <n v="52"/>
    <n v="2"/>
    <n v="78039.187689853949"/>
    <n v="14"/>
    <n v="68.482045953554731"/>
    <x v="1"/>
    <n v="11.264966385788128"/>
    <m/>
  </r>
  <r>
    <n v="2024"/>
    <n v="20443"/>
    <n v="3"/>
    <n v="20221203119000"/>
    <n v="1"/>
    <n v="4921.92"/>
    <n v="1"/>
    <n v="20221203119001"/>
    <n v="202212031190011"/>
    <n v="4921.92"/>
    <n v="64"/>
    <n v="2"/>
    <n v="48617.892880991021"/>
    <n v="12"/>
    <n v="72.331134087801644"/>
    <x v="0"/>
    <n v="10.791746908407548"/>
    <m/>
  </r>
  <r>
    <n v="2024"/>
    <n v="20562"/>
    <n v="3"/>
    <n v="0"/>
    <n v="1"/>
    <n v="1907.94"/>
    <n v="3"/>
    <n v="0"/>
    <n v="0"/>
    <n v="2513.1999999999998"/>
    <n v="38"/>
    <n v="2"/>
    <n v="76063.554614511319"/>
    <n v="14"/>
    <n v="73.164432714368786"/>
    <x v="1"/>
    <n v="11.239324514738268"/>
    <m/>
  </r>
  <r>
    <n v="2024"/>
    <n v="20578"/>
    <n v="3"/>
    <n v="0"/>
    <n v="1"/>
    <n v="2751.8"/>
    <n v="4"/>
    <n v="0"/>
    <n v="0"/>
    <n v="2751.8"/>
    <n v="47"/>
    <n v="1"/>
    <n v="50675.096726710995"/>
    <n v="12"/>
    <n v="66.792116184105168"/>
    <x v="0"/>
    <n v="10.833189880084259"/>
    <m/>
  </r>
  <r>
    <n v="2024"/>
    <n v="20597"/>
    <n v="3"/>
    <n v="20240200407400"/>
    <n v="1"/>
    <n v="4082.01"/>
    <n v="1"/>
    <n v="20240200407401"/>
    <n v="202402004074011"/>
    <n v="4082.01"/>
    <n v="55"/>
    <n v="2"/>
    <n v="129630.26853222678"/>
    <n v="20"/>
    <n v="69.667239407034373"/>
    <x v="2"/>
    <n v="11.772441589120346"/>
    <m/>
  </r>
  <r>
    <n v="2024"/>
    <n v="20682"/>
    <n v="3"/>
    <n v="0"/>
    <n v="1"/>
    <n v="3651.94"/>
    <n v="2"/>
    <n v="0"/>
    <n v="0"/>
    <n v="3651.94"/>
    <n v="41"/>
    <n v="2"/>
    <n v="72159.711238496151"/>
    <n v="14"/>
    <n v="73.197149355858102"/>
    <x v="1"/>
    <n v="11.186637153044687"/>
    <m/>
  </r>
  <r>
    <n v="2024"/>
    <n v="20742"/>
    <n v="3"/>
    <n v="20231200404400"/>
    <n v="1"/>
    <n v="2117.14"/>
    <n v="2"/>
    <n v="20231200404402"/>
    <n v="202312004044021"/>
    <n v="2117.14"/>
    <n v="36"/>
    <n v="1"/>
    <n v="95680.479372085174"/>
    <n v="16"/>
    <n v="67.404881659786"/>
    <x v="1"/>
    <n v="11.468769579331662"/>
    <m/>
  </r>
  <r>
    <n v="2024"/>
    <n v="20785"/>
    <n v="3"/>
    <n v="20240200409400"/>
    <n v="1"/>
    <n v="4750.96"/>
    <n v="2"/>
    <n v="20240200409402"/>
    <n v="202402004094021"/>
    <n v="4449.7299999999996"/>
    <n v="25"/>
    <n v="1"/>
    <n v="57597.014309067985"/>
    <n v="12"/>
    <n v="68.615159739007623"/>
    <x v="0"/>
    <n v="10.961226010428494"/>
    <m/>
  </r>
  <r>
    <n v="2024"/>
    <n v="20830"/>
    <n v="3"/>
    <n v="20230300405200"/>
    <n v="1"/>
    <n v="2751.81"/>
    <n v="2"/>
    <n v="20230300405202"/>
    <n v="202303004052021"/>
    <n v="2751.81"/>
    <n v="33"/>
    <n v="1"/>
    <n v="76071.678400017525"/>
    <n v="14"/>
    <n v="68.911304951975012"/>
    <x v="1"/>
    <n v="11.239431311636697"/>
    <m/>
  </r>
  <r>
    <n v="2024"/>
    <n v="20886"/>
    <n v="3"/>
    <n v="0"/>
    <n v="1"/>
    <n v="1930.13"/>
    <n v="2"/>
    <n v="0"/>
    <n v="0"/>
    <n v="1930.13"/>
    <n v="58"/>
    <n v="1"/>
    <n v="103549.88478303577"/>
    <n v="16"/>
    <n v="72.090438119570535"/>
    <x v="1"/>
    <n v="11.547808754153248"/>
    <m/>
  </r>
  <r>
    <n v="2024"/>
    <n v="20993"/>
    <n v="3"/>
    <n v="20230100412900"/>
    <n v="1"/>
    <n v="2348.27"/>
    <n v="2"/>
    <n v="20230100412902"/>
    <n v="202301004129022"/>
    <n v="2348.27"/>
    <n v="36"/>
    <n v="1"/>
    <n v="95742.994851894546"/>
    <n v="16"/>
    <n v="68.320279252685395"/>
    <x v="1"/>
    <n v="11.469422743550787"/>
    <m/>
  </r>
  <r>
    <n v="2024"/>
    <n v="20999"/>
    <n v="3"/>
    <n v="20240200414000"/>
    <n v="1"/>
    <n v="2173.27"/>
    <n v="2"/>
    <n v="20240200414002"/>
    <n v="202402004140021"/>
    <n v="2173.27"/>
    <n v="47"/>
    <n v="1"/>
    <n v="114809.74459351052"/>
    <n v="18"/>
    <n v="70.917072522909379"/>
    <x v="2"/>
    <n v="11.651031642483959"/>
    <m/>
  </r>
  <r>
    <n v="2024"/>
    <n v="21028"/>
    <n v="3"/>
    <n v="20240100408000"/>
    <n v="1"/>
    <n v="5099.38"/>
    <n v="2"/>
    <n v="20240100408002"/>
    <n v="202401004080021"/>
    <n v="5099.38"/>
    <n v="30"/>
    <n v="1"/>
    <n v="136855.02623865611"/>
    <n v="20"/>
    <n v="72.089896592319377"/>
    <x v="2"/>
    <n v="11.826677441881001"/>
    <m/>
  </r>
  <r>
    <n v="2024"/>
    <n v="21066"/>
    <n v="3"/>
    <n v="20231200409300"/>
    <n v="1"/>
    <n v="7313.08"/>
    <n v="2"/>
    <n v="20231200409302"/>
    <n v="202312004093022"/>
    <n v="7313.08"/>
    <n v="26"/>
    <n v="2"/>
    <n v="80655.44201691098"/>
    <n v="14"/>
    <n v="71.113997628093983"/>
    <x v="1"/>
    <n v="11.297941558237966"/>
    <m/>
  </r>
  <r>
    <n v="2024"/>
    <n v="21129"/>
    <n v="3"/>
    <n v="0"/>
    <n v="1"/>
    <n v="2480.25"/>
    <n v="1"/>
    <n v="0"/>
    <n v="0"/>
    <n v="2480.25"/>
    <n v="59"/>
    <n v="2"/>
    <n v="74581.615422663352"/>
    <n v="14"/>
    <n v="69.89990043235926"/>
    <x v="1"/>
    <n v="11.219649313764569"/>
    <m/>
  </r>
  <r>
    <n v="2024"/>
    <n v="21361"/>
    <n v="3"/>
    <n v="20240300414000"/>
    <n v="1"/>
    <n v="4200.9399999999996"/>
    <n v="1"/>
    <n v="20240300414001"/>
    <n v="202403004140011"/>
    <n v="4200.9399999999996"/>
    <n v="55"/>
    <n v="1"/>
    <n v="71605.588260955876"/>
    <n v="14"/>
    <n v="70.915104768940907"/>
    <x v="1"/>
    <n v="11.178928398240496"/>
    <m/>
  </r>
  <r>
    <n v="2024"/>
    <n v="21399"/>
    <n v="3"/>
    <n v="20240300416300"/>
    <n v="1"/>
    <n v="5322.56"/>
    <n v="3"/>
    <n v="20240300416302"/>
    <n v="202403004163021"/>
    <n v="3653.7"/>
    <n v="63"/>
    <n v="1"/>
    <n v="34397.836786404274"/>
    <n v="10"/>
    <n v="68.28641786036296"/>
    <x v="0"/>
    <n v="10.445748957268046"/>
    <m/>
  </r>
  <r>
    <n v="2024"/>
    <n v="21432"/>
    <n v="3"/>
    <n v="0"/>
    <n v="1"/>
    <n v="2479.25"/>
    <n v="1"/>
    <n v="0"/>
    <n v="0"/>
    <n v="2479.25"/>
    <n v="52"/>
    <n v="2"/>
    <n v="30110.944777890811"/>
    <n v="10"/>
    <n v="69.69010431641415"/>
    <x v="0"/>
    <n v="10.312643998528875"/>
    <m/>
  </r>
  <r>
    <n v="2024"/>
    <n v="21545"/>
    <n v="3"/>
    <n v="20230300409500"/>
    <n v="1"/>
    <n v="2383.71"/>
    <n v="1"/>
    <n v="20230300409501"/>
    <n v="202303004095011"/>
    <n v="2383.71"/>
    <n v="41"/>
    <n v="2"/>
    <n v="94759.185474662212"/>
    <n v="16"/>
    <n v="68.453927918495722"/>
    <x v="1"/>
    <n v="11.459094062569488"/>
    <m/>
  </r>
  <r>
    <n v="2024"/>
    <n v="21665"/>
    <n v="3"/>
    <n v="20240200417500"/>
    <n v="1"/>
    <n v="4450.88"/>
    <n v="2"/>
    <n v="20240200417502"/>
    <n v="202402004175021"/>
    <n v="4093.69"/>
    <n v="64"/>
    <n v="1"/>
    <n v="54315.199533068269"/>
    <n v="12"/>
    <n v="70.010622844654335"/>
    <x v="0"/>
    <n v="10.902559384488431"/>
    <m/>
  </r>
  <r>
    <n v="2024"/>
    <n v="21665"/>
    <n v="3"/>
    <n v="20240200417500"/>
    <n v="1"/>
    <n v="4450.88"/>
    <n v="3"/>
    <n v="20240200417503"/>
    <n v="202402004175031"/>
    <n v="4093.69"/>
    <n v="62"/>
    <n v="2"/>
    <n v="55299.285845625163"/>
    <n v="12"/>
    <n v="68.668629106690886"/>
    <x v="0"/>
    <n v="10.920515273243044"/>
    <m/>
  </r>
  <r>
    <n v="2024"/>
    <n v="21683"/>
    <n v="3"/>
    <n v="0"/>
    <n v="1"/>
    <n v="2369.7199999999998"/>
    <n v="1"/>
    <n v="0"/>
    <n v="0"/>
    <n v="2369.7199999999998"/>
    <n v="56"/>
    <n v="1"/>
    <n v="91472.589450888001"/>
    <n v="16"/>
    <n v="73.607613171317524"/>
    <x v="1"/>
    <n v="11.42379463754115"/>
    <m/>
  </r>
  <r>
    <n v="2024"/>
    <n v="21718"/>
    <n v="3"/>
    <n v="20240300418600"/>
    <n v="1"/>
    <n v="4102.42"/>
    <n v="1"/>
    <n v="20240300418601"/>
    <n v="202403004186011"/>
    <n v="4102.42"/>
    <n v="55"/>
    <n v="2"/>
    <n v="75916.884175972402"/>
    <n v="14"/>
    <n v="70.862060860402579"/>
    <x v="1"/>
    <n v="11.237394391556103"/>
    <m/>
  </r>
  <r>
    <n v="2024"/>
    <n v="21718"/>
    <n v="3"/>
    <n v="20240300418600"/>
    <n v="1"/>
    <n v="4102.42"/>
    <n v="2"/>
    <n v="20240300418602"/>
    <n v="202403004186021"/>
    <n v="4102.42"/>
    <n v="61"/>
    <n v="1"/>
    <n v="57099.085284319684"/>
    <n v="12"/>
    <n v="70.433751656290511"/>
    <x v="0"/>
    <n v="10.952543375976727"/>
    <m/>
  </r>
  <r>
    <n v="2024"/>
    <n v="21829"/>
    <n v="3"/>
    <n v="20240200418500"/>
    <n v="1"/>
    <n v="3974.44"/>
    <n v="1"/>
    <n v="20240200418501"/>
    <n v="202402004185011"/>
    <n v="3974.44"/>
    <n v="56"/>
    <n v="1"/>
    <n v="66041.420840218008"/>
    <n v="14"/>
    <n v="71.353165198379131"/>
    <x v="1"/>
    <n v="11.098037412645416"/>
    <m/>
  </r>
  <r>
    <n v="2024"/>
    <n v="21854"/>
    <n v="3"/>
    <n v="20240300420500"/>
    <n v="1"/>
    <n v="3988.25"/>
    <n v="1"/>
    <n v="20240300420501"/>
    <n v="202403004205011"/>
    <n v="3988.25"/>
    <n v="52"/>
    <n v="1"/>
    <n v="70854.524011033005"/>
    <n v="14"/>
    <n v="71.679641613398871"/>
    <x v="1"/>
    <n v="11.168384096447019"/>
    <m/>
  </r>
  <r>
    <n v="2024"/>
    <n v="21921"/>
    <n v="3"/>
    <n v="20230300412500"/>
    <n v="1"/>
    <n v="2171.48"/>
    <n v="2"/>
    <n v="20230300412502"/>
    <n v="202303004125021"/>
    <n v="2171.48"/>
    <n v="31"/>
    <n v="2"/>
    <n v="140384.93740837293"/>
    <n v="20"/>
    <n v="68.16880984008921"/>
    <x v="2"/>
    <n v="11.852143481402424"/>
    <m/>
  </r>
  <r>
    <n v="2024"/>
    <n v="22067"/>
    <n v="3"/>
    <n v="20230300414300"/>
    <n v="1"/>
    <n v="5415.99"/>
    <n v="2"/>
    <n v="20230300414302"/>
    <n v="202303004143021"/>
    <n v="5415.99"/>
    <n v="29"/>
    <n v="2"/>
    <n v="132518.06308452375"/>
    <n v="20"/>
    <n v="70.492846228436917"/>
    <x v="2"/>
    <n v="11.794474240283201"/>
    <m/>
  </r>
  <r>
    <n v="2024"/>
    <n v="22103"/>
    <n v="3"/>
    <n v="20240100419300"/>
    <n v="1"/>
    <n v="2352.4699999999998"/>
    <n v="1"/>
    <n v="20240100419301"/>
    <n v="202401004193011"/>
    <n v="2352.4699999999998"/>
    <n v="38"/>
    <n v="1"/>
    <n v="89164.157032857707"/>
    <n v="16"/>
    <n v="70.748904812723779"/>
    <x v="1"/>
    <n v="11.398234410828104"/>
    <m/>
  </r>
  <r>
    <n v="2024"/>
    <n v="22287"/>
    <n v="3"/>
    <n v="20240100891200"/>
    <n v="1"/>
    <n v="3739.49"/>
    <n v="2"/>
    <n v="20240100891202"/>
    <n v="202401008912021"/>
    <n v="3739.49"/>
    <n v="57"/>
    <n v="1"/>
    <n v="66393.852059992991"/>
    <n v="14"/>
    <n v="72.305467812933315"/>
    <x v="1"/>
    <n v="11.10335974171992"/>
    <m/>
  </r>
  <r>
    <n v="2024"/>
    <n v="22288"/>
    <n v="3"/>
    <n v="20231200891700"/>
    <n v="1"/>
    <n v="1844.59"/>
    <n v="1"/>
    <n v="20231200891701"/>
    <n v="202312008917011"/>
    <n v="1844.59"/>
    <n v="44"/>
    <n v="2"/>
    <n v="124041.46977391753"/>
    <n v="18"/>
    <n v="69.152163135916553"/>
    <x v="2"/>
    <n v="11.728371222337328"/>
    <m/>
  </r>
  <r>
    <n v="2024"/>
    <n v="22357"/>
    <n v="3"/>
    <n v="20240200889900"/>
    <n v="1"/>
    <n v="1876.5"/>
    <n v="1"/>
    <n v="20240200889901"/>
    <n v="202402008899011"/>
    <n v="1876.5"/>
    <n v="33"/>
    <n v="1"/>
    <n v="51461.35895303126"/>
    <n v="12"/>
    <n v="69.556102115565281"/>
    <x v="0"/>
    <n v="10.84858649343558"/>
    <m/>
  </r>
  <r>
    <n v="2024"/>
    <n v="22394"/>
    <n v="3"/>
    <n v="20230100888200"/>
    <n v="1"/>
    <n v="2407.13"/>
    <n v="1"/>
    <n v="20230100888201"/>
    <n v="202301008882011"/>
    <n v="2407.13"/>
    <n v="29"/>
    <n v="1"/>
    <n v="41240.862454541486"/>
    <n v="11"/>
    <n v="70.271068370699638"/>
    <x v="0"/>
    <n v="10.627184850970938"/>
    <m/>
  </r>
  <r>
    <n v="2024"/>
    <n v="22538"/>
    <n v="3"/>
    <n v="0"/>
    <n v="1"/>
    <n v="2224.2199999999998"/>
    <n v="2"/>
    <n v="0"/>
    <n v="0"/>
    <n v="2224.2199999999998"/>
    <n v="45"/>
    <n v="1"/>
    <n v="90212.686064284557"/>
    <n v="16"/>
    <n v="72.694245120500653"/>
    <x v="1"/>
    <n v="11.409925339889524"/>
    <m/>
  </r>
  <r>
    <n v="2024"/>
    <n v="22593"/>
    <n v="3"/>
    <n v="20221206679900"/>
    <n v="1"/>
    <n v="3700.1"/>
    <n v="1"/>
    <n v="20221206679901"/>
    <n v="202212066799011"/>
    <n v="3700.1"/>
    <n v="51"/>
    <n v="2"/>
    <n v="72998.854637586279"/>
    <n v="14"/>
    <n v="70.268370357864185"/>
    <x v="1"/>
    <n v="11.198199030111363"/>
    <m/>
  </r>
  <r>
    <n v="2024"/>
    <n v="23000"/>
    <n v="3"/>
    <n v="0"/>
    <n v="1"/>
    <n v="2764.9"/>
    <n v="1"/>
    <n v="0"/>
    <n v="0"/>
    <n v="2764.9"/>
    <n v="50"/>
    <n v="2"/>
    <n v="94498.491205796177"/>
    <n v="16"/>
    <n v="69.507511164416186"/>
    <x v="1"/>
    <n v="11.456339147278143"/>
    <m/>
  </r>
  <r>
    <n v="2024"/>
    <n v="23044"/>
    <n v="3"/>
    <n v="20221206681000"/>
    <n v="1"/>
    <n v="2304.08"/>
    <n v="2"/>
    <n v="20221206681002"/>
    <n v="202212066810021"/>
    <n v="2304.08"/>
    <n v="40"/>
    <n v="1"/>
    <n v="70894.799815717342"/>
    <n v="14"/>
    <n v="67.468563185008307"/>
    <x v="1"/>
    <n v="11.16895236449488"/>
    <m/>
  </r>
  <r>
    <n v="2024"/>
    <n v="23097"/>
    <n v="3"/>
    <n v="0"/>
    <n v="1"/>
    <n v="2404.88"/>
    <n v="2"/>
    <n v="0"/>
    <n v="0"/>
    <n v="2404.88"/>
    <n v="37"/>
    <n v="2"/>
    <n v="92929.905290921597"/>
    <n v="16"/>
    <n v="66.080653662356866"/>
    <x v="1"/>
    <n v="11.439600781406581"/>
    <m/>
  </r>
  <r>
    <n v="2024"/>
    <n v="23146"/>
    <n v="3"/>
    <n v="20230200890200"/>
    <n v="1"/>
    <n v="2198.2800000000002"/>
    <n v="2"/>
    <n v="20230200890202"/>
    <n v="202302008902021"/>
    <n v="2198.2800000000002"/>
    <n v="46"/>
    <n v="2"/>
    <n v="122849.68992682494"/>
    <n v="18"/>
    <n v="72.527162664258896"/>
    <x v="2"/>
    <n v="11.718716853947971"/>
    <m/>
  </r>
  <r>
    <n v="2024"/>
    <n v="23224"/>
    <n v="3"/>
    <n v="20230200891200"/>
    <n v="1"/>
    <n v="1979.35"/>
    <n v="1"/>
    <n v="20230200891201"/>
    <n v="202302008912011"/>
    <n v="1979.35"/>
    <n v="35"/>
    <n v="2"/>
    <n v="50696.897529000824"/>
    <n v="12"/>
    <n v="69.47474970619804"/>
    <x v="0"/>
    <n v="10.833619994985046"/>
    <m/>
  </r>
  <r>
    <n v="2024"/>
    <n v="23515"/>
    <n v="3"/>
    <n v="20240100423200"/>
    <n v="1"/>
    <n v="2208.4299999999998"/>
    <n v="1"/>
    <n v="20240100423201"/>
    <n v="202401004232011"/>
    <n v="2208.4299999999998"/>
    <n v="50"/>
    <n v="1"/>
    <n v="51815.06586618397"/>
    <n v="12"/>
    <n v="71.317383192948739"/>
    <x v="0"/>
    <n v="10.855436232797361"/>
    <m/>
  </r>
  <r>
    <n v="2024"/>
    <n v="23536"/>
    <n v="3"/>
    <n v="20240200423500"/>
    <n v="1"/>
    <n v="3161.59"/>
    <n v="2"/>
    <n v="20240200423502"/>
    <n v="202402004235021"/>
    <n v="3161.59"/>
    <n v="39"/>
    <n v="2"/>
    <n v="114007.68609693219"/>
    <n v="18"/>
    <n v="69.780048333416417"/>
    <x v="2"/>
    <n v="11.644021147006793"/>
    <m/>
  </r>
  <r>
    <n v="2024"/>
    <n v="23580"/>
    <n v="3"/>
    <n v="20231200420300"/>
    <n v="1"/>
    <n v="3886.85"/>
    <n v="1"/>
    <n v="20231200420301"/>
    <n v="202312004203011"/>
    <n v="3886.85"/>
    <n v="43"/>
    <n v="2"/>
    <n v="79068.745347219039"/>
    <n v="14"/>
    <n v="73.151038938805627"/>
    <x v="1"/>
    <n v="11.278072947318226"/>
    <m/>
  </r>
  <r>
    <n v="2024"/>
    <n v="23898"/>
    <n v="3"/>
    <n v="20230100429100"/>
    <n v="1"/>
    <n v="4291.9399999999996"/>
    <n v="2"/>
    <n v="20230100429102"/>
    <n v="202301004291021"/>
    <n v="4291.9399999999996"/>
    <n v="35"/>
    <n v="2"/>
    <n v="102162.93911195571"/>
    <n v="16"/>
    <n v="67.818074867873705"/>
    <x v="1"/>
    <n v="11.534324259986745"/>
    <m/>
  </r>
  <r>
    <n v="2024"/>
    <n v="23928"/>
    <n v="3"/>
    <n v="20230100425800"/>
    <n v="1"/>
    <n v="3695.08"/>
    <n v="2"/>
    <n v="20230100425802"/>
    <n v="202301004258021"/>
    <n v="3382.67"/>
    <n v="33"/>
    <n v="2"/>
    <n v="50155.984805419532"/>
    <n v="12"/>
    <n v="70.536297569234549"/>
    <x v="0"/>
    <n v="10.822893124363967"/>
    <m/>
  </r>
  <r>
    <n v="2024"/>
    <n v="24088"/>
    <n v="3"/>
    <n v="0"/>
    <n v="1"/>
    <n v="2385.2600000000002"/>
    <n v="2"/>
    <n v="0"/>
    <n v="0"/>
    <n v="2385.2600000000002"/>
    <n v="42"/>
    <n v="1"/>
    <n v="99589.472185960738"/>
    <n v="16"/>
    <n v="72.251077818527349"/>
    <x v="1"/>
    <n v="11.508811737041782"/>
    <m/>
  </r>
  <r>
    <n v="2024"/>
    <n v="24227"/>
    <n v="3"/>
    <n v="20240100427500"/>
    <n v="1"/>
    <n v="2650.79"/>
    <n v="2"/>
    <n v="20240100427502"/>
    <n v="202401004275021"/>
    <n v="2650.79"/>
    <n v="28"/>
    <n v="2"/>
    <n v="74119.294935525453"/>
    <n v="14"/>
    <n v="68.951791322054532"/>
    <x v="1"/>
    <n v="11.213431167881378"/>
    <m/>
  </r>
  <r>
    <n v="2024"/>
    <n v="24262"/>
    <n v="3"/>
    <n v="20230100425000"/>
    <n v="1"/>
    <n v="1733.07"/>
    <n v="1"/>
    <n v="20230100425004"/>
    <n v="202301004250042"/>
    <n v="1733.07"/>
    <n v="45"/>
    <n v="1"/>
    <n v="49122.043115244152"/>
    <n v="12"/>
    <n v="68.559312359000032"/>
    <x v="0"/>
    <n v="10.802063156321722"/>
    <m/>
  </r>
  <r>
    <n v="2024"/>
    <n v="24399"/>
    <n v="3"/>
    <n v="20240300313100"/>
    <n v="1"/>
    <n v="3442.9"/>
    <n v="2"/>
    <n v="20240300313102"/>
    <n v="202403003131021"/>
    <n v="3442.9"/>
    <n v="60"/>
    <n v="2"/>
    <n v="51836.184289094424"/>
    <n v="12"/>
    <n v="73.592177839430121"/>
    <x v="0"/>
    <n v="10.855843722782692"/>
    <m/>
  </r>
  <r>
    <n v="2024"/>
    <n v="24508"/>
    <n v="3"/>
    <n v="20230200306800"/>
    <n v="1"/>
    <n v="2401.64"/>
    <n v="2"/>
    <n v="20230200306802"/>
    <n v="202302003068021"/>
    <n v="2401.64"/>
    <n v="54"/>
    <n v="1"/>
    <n v="68268.345595938052"/>
    <n v="14"/>
    <n v="72.259269101364538"/>
    <x v="1"/>
    <n v="11.131201476867458"/>
    <m/>
  </r>
  <r>
    <n v="2024"/>
    <n v="24538"/>
    <n v="3"/>
    <n v="20230300307400"/>
    <n v="1"/>
    <n v="2811.2"/>
    <n v="2"/>
    <n v="20230300307402"/>
    <n v="202303003074021"/>
    <n v="2811.2"/>
    <n v="54"/>
    <n v="1"/>
    <n v="109230.05732637586"/>
    <n v="18"/>
    <n v="68.573758586242505"/>
    <x v="2"/>
    <n v="11.601211554660081"/>
    <m/>
  </r>
  <r>
    <n v="2024"/>
    <n v="24698"/>
    <n v="3"/>
    <n v="0"/>
    <n v="1"/>
    <n v="2320.56"/>
    <n v="2"/>
    <n v="0"/>
    <n v="0"/>
    <n v="2320.56"/>
    <n v="27"/>
    <n v="1"/>
    <n v="73484.73215463807"/>
    <n v="14"/>
    <n v="71.253082505484883"/>
    <x v="1"/>
    <n v="11.204832937835702"/>
    <m/>
  </r>
  <r>
    <n v="2024"/>
    <n v="24941"/>
    <n v="3"/>
    <n v="20240100312000"/>
    <n v="1"/>
    <n v="2786.9"/>
    <n v="2"/>
    <n v="20240100312002"/>
    <n v="202401003120021"/>
    <n v="2786.9"/>
    <n v="50"/>
    <n v="2"/>
    <n v="94179.709793477392"/>
    <n v="16"/>
    <n v="71.792311163116679"/>
    <x v="1"/>
    <n v="11.452960042389925"/>
    <m/>
  </r>
  <r>
    <n v="2024"/>
    <n v="25063"/>
    <n v="3"/>
    <n v="0"/>
    <n v="1"/>
    <n v="1751.16"/>
    <n v="1"/>
    <n v="0"/>
    <n v="0"/>
    <n v="1751.16"/>
    <n v="54"/>
    <n v="2"/>
    <n v="117259.15058539825"/>
    <n v="18"/>
    <n v="70.966342742872044"/>
    <x v="2"/>
    <n v="11.672141726635568"/>
    <m/>
  </r>
  <r>
    <n v="2024"/>
    <n v="25117"/>
    <n v="3"/>
    <n v="20230200313300"/>
    <n v="1"/>
    <n v="1565.73"/>
    <n v="1"/>
    <n v="20230200313301"/>
    <n v="202302003133011"/>
    <n v="1565.73"/>
    <n v="59"/>
    <n v="1"/>
    <n v="51522.800672169753"/>
    <n v="12"/>
    <n v="69.862001649519627"/>
    <x v="0"/>
    <n v="10.849779720173597"/>
    <m/>
  </r>
  <r>
    <n v="2024"/>
    <n v="25162"/>
    <n v="3"/>
    <n v="0"/>
    <n v="1"/>
    <n v="1409.01"/>
    <n v="1"/>
    <n v="0"/>
    <n v="0"/>
    <n v="1409.01"/>
    <n v="37"/>
    <n v="1"/>
    <n v="98269.683139793953"/>
    <n v="16"/>
    <n v="69.884122839061945"/>
    <x v="1"/>
    <n v="11.495470846967372"/>
    <m/>
  </r>
  <r>
    <n v="2024"/>
    <n v="25352"/>
    <n v="3"/>
    <n v="0"/>
    <n v="1"/>
    <n v="1794.96"/>
    <n v="1"/>
    <n v="0"/>
    <n v="0"/>
    <n v="1794.96"/>
    <n v="52"/>
    <n v="1"/>
    <n v="100077.85929808131"/>
    <n v="16"/>
    <n v="69.410055498946392"/>
    <x v="1"/>
    <n v="11.513703755004764"/>
    <m/>
  </r>
  <r>
    <n v="2024"/>
    <n v="25469"/>
    <n v="3"/>
    <n v="20230100451600"/>
    <n v="1"/>
    <n v="2293.44"/>
    <n v="1"/>
    <n v="20230100451601"/>
    <n v="202301004516011"/>
    <n v="2293.44"/>
    <n v="52"/>
    <n v="1"/>
    <n v="74959.207402173211"/>
    <n v="14"/>
    <n v="71.199426917948628"/>
    <x v="1"/>
    <n v="11.224699343246121"/>
    <m/>
  </r>
  <r>
    <n v="2024"/>
    <n v="25603"/>
    <n v="3"/>
    <n v="0"/>
    <n v="1"/>
    <n v="2495.1"/>
    <n v="1"/>
    <n v="0"/>
    <n v="0"/>
    <n v="2495.1"/>
    <n v="30"/>
    <n v="1"/>
    <n v="71024.992418959664"/>
    <n v="14"/>
    <n v="68.299041391194592"/>
    <x v="1"/>
    <n v="11.17078709998475"/>
    <m/>
  </r>
  <r>
    <n v="2024"/>
    <n v="25632"/>
    <n v="3"/>
    <n v="20240204856000"/>
    <n v="1"/>
    <n v="4240.54"/>
    <n v="1"/>
    <n v="20240204856001"/>
    <n v="202402048560011"/>
    <n v="4240.54"/>
    <n v="30"/>
    <n v="2"/>
    <n v="97391.44687755662"/>
    <n v="16"/>
    <n v="67.632478348167723"/>
    <x v="1"/>
    <n v="11.486493671375914"/>
    <m/>
  </r>
  <r>
    <n v="2024"/>
    <n v="25733"/>
    <n v="3"/>
    <n v="20230100456300"/>
    <n v="1"/>
    <n v="2337.8200000000002"/>
    <n v="2"/>
    <n v="20230100456302"/>
    <n v="202301004563021"/>
    <n v="2337.8200000000002"/>
    <n v="53"/>
    <n v="1"/>
    <n v="72172.771387974877"/>
    <n v="14"/>
    <n v="68.354191758806692"/>
    <x v="1"/>
    <n v="11.186818126160048"/>
    <m/>
  </r>
  <r>
    <n v="2024"/>
    <n v="25755"/>
    <n v="3"/>
    <n v="20240300458700"/>
    <n v="1"/>
    <n v="6036.13"/>
    <n v="2"/>
    <n v="20240300458702"/>
    <n v="202403004587021"/>
    <n v="6036.13"/>
    <n v="64"/>
    <n v="1"/>
    <n v="72820.147049293475"/>
    <n v="14"/>
    <n v="71.818986617049191"/>
    <x v="1"/>
    <n v="11.195747941080496"/>
    <m/>
  </r>
  <r>
    <n v="2024"/>
    <n v="25757"/>
    <n v="3"/>
    <n v="20230300451100"/>
    <n v="1"/>
    <n v="5903.31"/>
    <n v="1"/>
    <n v="20230300451101"/>
    <n v="202303004511011"/>
    <n v="5903.31"/>
    <n v="39"/>
    <n v="1"/>
    <n v="69547.111188725103"/>
    <n v="14"/>
    <n v="68.515402674002459"/>
    <x v="1"/>
    <n v="11.149759660740933"/>
    <m/>
  </r>
  <r>
    <n v="2024"/>
    <n v="25825"/>
    <n v="3"/>
    <n v="0"/>
    <n v="1"/>
    <n v="2628.82"/>
    <n v="1"/>
    <n v="0"/>
    <n v="0"/>
    <n v="2628.82"/>
    <n v="56"/>
    <n v="1"/>
    <n v="53015.68269870364"/>
    <n v="12"/>
    <n v="69.303164471662527"/>
    <x v="0"/>
    <n v="10.878343048740035"/>
    <m/>
  </r>
  <r>
    <n v="2024"/>
    <n v="25893"/>
    <n v="3"/>
    <n v="20230100457500"/>
    <n v="1"/>
    <n v="2261.62"/>
    <n v="2"/>
    <n v="20230100457502"/>
    <n v="202301004575021"/>
    <n v="2261.62"/>
    <n v="34"/>
    <n v="1"/>
    <n v="96700.201742692283"/>
    <n v="16"/>
    <n v="66.999303313935073"/>
    <x v="1"/>
    <n v="11.479370767713172"/>
    <m/>
  </r>
  <r>
    <n v="2024"/>
    <n v="25896"/>
    <n v="3"/>
    <n v="20221203433200"/>
    <n v="1"/>
    <n v="2007.57"/>
    <n v="1"/>
    <n v="20221203433201"/>
    <n v="202212034332011"/>
    <n v="2007.57"/>
    <n v="48"/>
    <n v="1"/>
    <n v="50165.081255297795"/>
    <n v="12"/>
    <n v="72.409940820114898"/>
    <x v="0"/>
    <n v="10.823074471119147"/>
    <m/>
  </r>
  <r>
    <n v="2024"/>
    <n v="25974"/>
    <n v="3"/>
    <n v="20230300455500"/>
    <n v="1"/>
    <n v="4725.55"/>
    <n v="1"/>
    <n v="20230300455501"/>
    <n v="202303004555011"/>
    <n v="4725.55"/>
    <n v="32"/>
    <n v="1"/>
    <n v="103110.6227554478"/>
    <n v="16"/>
    <n v="72.22815844891069"/>
    <x v="1"/>
    <n v="11.543557698212961"/>
    <m/>
  </r>
  <r>
    <n v="2024"/>
    <n v="25982"/>
    <n v="3"/>
    <n v="0"/>
    <n v="1"/>
    <n v="2488.88"/>
    <n v="1"/>
    <n v="0"/>
    <n v="0"/>
    <n v="2488.88"/>
    <n v="48"/>
    <n v="1"/>
    <n v="89460.715995056438"/>
    <n v="16"/>
    <n v="69.15539086873892"/>
    <x v="1"/>
    <n v="11.401554880476569"/>
    <m/>
  </r>
  <r>
    <n v="2024"/>
    <n v="25983"/>
    <n v="3"/>
    <n v="0"/>
    <n v="1"/>
    <n v="2437.9899999999998"/>
    <n v="1"/>
    <n v="0"/>
    <n v="0"/>
    <n v="2437.9899999999998"/>
    <n v="44"/>
    <n v="2"/>
    <n v="103559.01309678091"/>
    <n v="16"/>
    <n v="74.394240337335873"/>
    <x v="1"/>
    <n v="11.547896904047768"/>
    <m/>
  </r>
  <r>
    <n v="2024"/>
    <n v="26047"/>
    <n v="3"/>
    <n v="20240300461600"/>
    <n v="1"/>
    <n v="2859.21"/>
    <n v="1"/>
    <n v="20240300461601"/>
    <n v="202403004616011"/>
    <n v="2859.21"/>
    <n v="37"/>
    <n v="1"/>
    <n v="99906.842071665902"/>
    <n v="16"/>
    <n v="69.638559053894312"/>
    <x v="1"/>
    <n v="11.511993451497231"/>
    <m/>
  </r>
  <r>
    <n v="2024"/>
    <n v="26070"/>
    <n v="3"/>
    <n v="20231200455300"/>
    <n v="1"/>
    <n v="2612.3200000000002"/>
    <n v="2"/>
    <n v="20231200455302"/>
    <n v="202312004553022"/>
    <n v="2612.3200000000002"/>
    <n v="34"/>
    <n v="2"/>
    <n v="118766.08037037264"/>
    <n v="18"/>
    <n v="71.743461016924783"/>
    <x v="2"/>
    <n v="11.68491112637453"/>
    <m/>
  </r>
  <r>
    <n v="2024"/>
    <n v="26101"/>
    <n v="3"/>
    <n v="20221203405400"/>
    <n v="1"/>
    <n v="4985.5"/>
    <n v="1"/>
    <n v="20221203405401"/>
    <n v="202212034054012"/>
    <n v="4985.5"/>
    <n v="26"/>
    <n v="2"/>
    <n v="98243.128035955509"/>
    <n v="16"/>
    <n v="72.706192366630191"/>
    <x v="1"/>
    <n v="11.49520058363094"/>
    <m/>
  </r>
  <r>
    <n v="2024"/>
    <n v="26180"/>
    <n v="3"/>
    <n v="0"/>
    <n v="1"/>
    <n v="2661.03"/>
    <n v="1"/>
    <n v="0"/>
    <n v="0"/>
    <n v="2661.03"/>
    <n v="36"/>
    <n v="1"/>
    <n v="114820.9862764732"/>
    <n v="18"/>
    <n v="68.588575492114842"/>
    <x v="2"/>
    <n v="11.651129553446738"/>
    <m/>
  </r>
  <r>
    <n v="2024"/>
    <n v="26180"/>
    <n v="3"/>
    <n v="0"/>
    <n v="1"/>
    <n v="2661.03"/>
    <n v="2"/>
    <n v="0"/>
    <n v="0"/>
    <n v="2661.03"/>
    <n v="33"/>
    <n v="2"/>
    <n v="116801.30610808542"/>
    <n v="18"/>
    <n v="73.29122257688563"/>
    <x v="2"/>
    <n v="11.668229531745979"/>
    <m/>
  </r>
  <r>
    <n v="2024"/>
    <n v="26235"/>
    <n v="3"/>
    <n v="20240100457500"/>
    <n v="1"/>
    <n v="3103.31"/>
    <n v="1"/>
    <n v="20240100457501"/>
    <n v="202401004575011"/>
    <n v="3103.31"/>
    <n v="63"/>
    <n v="1"/>
    <n v="118292.83746667871"/>
    <n v="18"/>
    <n v="69.917694053118169"/>
    <x v="2"/>
    <n v="11.680918502627851"/>
    <m/>
  </r>
  <r>
    <n v="2024"/>
    <n v="26559"/>
    <n v="3"/>
    <n v="20230300601800"/>
    <n v="1"/>
    <n v="245.28"/>
    <n v="2"/>
    <n v="20230300601802"/>
    <n v="202303006018021"/>
    <n v="245.28"/>
    <n v="42"/>
    <n v="1"/>
    <n v="74400.286846034141"/>
    <n v="14"/>
    <n v="70.382008394304108"/>
    <x v="1"/>
    <n v="11.217215076271199"/>
    <m/>
  </r>
  <r>
    <n v="2024"/>
    <n v="26560"/>
    <n v="3"/>
    <n v="20230300601900"/>
    <n v="1"/>
    <n v="250.39"/>
    <n v="1"/>
    <n v="20230300601901"/>
    <n v="202303006019011"/>
    <n v="250.39"/>
    <n v="50"/>
    <n v="2"/>
    <n v="92022.803528592383"/>
    <n v="16"/>
    <n v="67.985341706965116"/>
    <x v="1"/>
    <n v="11.429791689759083"/>
    <m/>
  </r>
  <r>
    <n v="2024"/>
    <n v="26651"/>
    <n v="3"/>
    <n v="0"/>
    <n v="1"/>
    <n v="274.77"/>
    <n v="2"/>
    <n v="0"/>
    <n v="0"/>
    <n v="274.77"/>
    <n v="46"/>
    <n v="2"/>
    <n v="71621.100550093674"/>
    <n v="14"/>
    <n v="71.804049912162327"/>
    <x v="1"/>
    <n v="11.1791450099534"/>
    <m/>
  </r>
  <r>
    <n v="2024"/>
    <n v="26654"/>
    <n v="3"/>
    <n v="0"/>
    <n v="1"/>
    <n v="364.85"/>
    <n v="2"/>
    <n v="0"/>
    <n v="0"/>
    <n v="364.85"/>
    <n v="40"/>
    <n v="2"/>
    <n v="116837.77502084068"/>
    <n v="18"/>
    <n v="69.93140070829962"/>
    <x v="2"/>
    <n v="11.668541713362815"/>
    <m/>
  </r>
  <r>
    <n v="2024"/>
    <n v="26658"/>
    <n v="3"/>
    <n v="0"/>
    <n v="1"/>
    <n v="326.7"/>
    <n v="1"/>
    <n v="0"/>
    <n v="0"/>
    <n v="326.7"/>
    <n v="34"/>
    <n v="1"/>
    <n v="106452.96477939178"/>
    <n v="16"/>
    <n v="71.171482851464859"/>
    <x v="1"/>
    <n v="11.575458521313697"/>
    <m/>
  </r>
  <r>
    <n v="2024"/>
    <n v="26676"/>
    <n v="3"/>
    <n v="20221204678200"/>
    <n v="1"/>
    <n v="620.48"/>
    <n v="1"/>
    <n v="20221204678201"/>
    <n v="202212046782011"/>
    <n v="620.48"/>
    <n v="47"/>
    <n v="1"/>
    <n v="55026.923479350662"/>
    <n v="12"/>
    <n v="71.301105745958751"/>
    <x v="0"/>
    <n v="10.915577862246229"/>
    <m/>
  </r>
  <r>
    <n v="2024"/>
    <n v="26750"/>
    <n v="3"/>
    <n v="20240100605800"/>
    <n v="1"/>
    <n v="401.42"/>
    <n v="3"/>
    <n v="20240100605802"/>
    <n v="202401006058021"/>
    <n v="753.04"/>
    <n v="42"/>
    <n v="1"/>
    <n v="53618.440265816425"/>
    <n v="12"/>
    <n v="70.264435550476563"/>
    <x v="0"/>
    <n v="10.889648322702495"/>
    <m/>
  </r>
  <r>
    <n v="2024"/>
    <n v="26822"/>
    <n v="3"/>
    <n v="0"/>
    <n v="1"/>
    <n v="465.81"/>
    <n v="3"/>
    <n v="0"/>
    <n v="0"/>
    <n v="465.81"/>
    <n v="45"/>
    <n v="1"/>
    <n v="57586.407260573687"/>
    <n v="12"/>
    <n v="71.458530334844667"/>
    <x v="0"/>
    <n v="10.961041833775642"/>
    <m/>
  </r>
  <r>
    <n v="2024"/>
    <n v="27092"/>
    <n v="3"/>
    <n v="20240100606900"/>
    <n v="1"/>
    <n v="464.3"/>
    <n v="2"/>
    <n v="20240100606902"/>
    <n v="202401006069021"/>
    <n v="464.3"/>
    <n v="53"/>
    <n v="1"/>
    <n v="94430.000453361528"/>
    <n v="16"/>
    <n v="69.963580364384683"/>
    <x v="1"/>
    <n v="11.455614103058148"/>
    <m/>
  </r>
  <r>
    <n v="2024"/>
    <n v="27124"/>
    <n v="3"/>
    <n v="20221204601000"/>
    <n v="1"/>
    <n v="557.97"/>
    <n v="2"/>
    <n v="20221204601002"/>
    <n v="202212046010021"/>
    <n v="557.97"/>
    <n v="26"/>
    <n v="2"/>
    <n v="117110.68890809036"/>
    <n v="18"/>
    <n v="69.698118677037698"/>
    <x v="2"/>
    <n v="11.670874825591593"/>
    <m/>
  </r>
  <r>
    <n v="2024"/>
    <n v="27179"/>
    <n v="3"/>
    <n v="20240100609000"/>
    <n v="1"/>
    <n v="553.20000000000005"/>
    <n v="1"/>
    <n v="20240100609001"/>
    <n v="202401006090011"/>
    <n v="553.20000000000005"/>
    <n v="42"/>
    <n v="1"/>
    <n v="46369.028172508122"/>
    <n v="12"/>
    <n v="70.00690547246883"/>
    <x v="0"/>
    <n v="10.744387019057367"/>
    <m/>
  </r>
  <r>
    <n v="2024"/>
    <n v="27388"/>
    <n v="3"/>
    <n v="0"/>
    <n v="1"/>
    <n v="840.42"/>
    <n v="2"/>
    <n v="0"/>
    <n v="0"/>
    <n v="840.42"/>
    <n v="30"/>
    <n v="1"/>
    <n v="69847.934551271755"/>
    <n v="14"/>
    <n v="73.004186496590549"/>
    <x v="1"/>
    <n v="11.154075794473709"/>
    <m/>
  </r>
  <r>
    <n v="2024"/>
    <n v="27506"/>
    <n v="3"/>
    <n v="20231200621600"/>
    <n v="1"/>
    <n v="471.66"/>
    <n v="2"/>
    <n v="20231200621602"/>
    <n v="202312006216021"/>
    <n v="471.66"/>
    <n v="36"/>
    <n v="1"/>
    <n v="84901.693001677093"/>
    <n v="16"/>
    <n v="72.24724950305054"/>
    <x v="1"/>
    <n v="11.349249313227556"/>
    <m/>
  </r>
  <r>
    <n v="2024"/>
    <n v="27654"/>
    <n v="3"/>
    <n v="0"/>
    <n v="1"/>
    <n v="386.09"/>
    <n v="2"/>
    <n v="0"/>
    <n v="0"/>
    <n v="386.09"/>
    <n v="33"/>
    <n v="1"/>
    <n v="89071.770597608876"/>
    <n v="16"/>
    <n v="66.717272359699251"/>
    <x v="1"/>
    <n v="11.397197734948543"/>
    <m/>
  </r>
  <r>
    <n v="2024"/>
    <n v="27659"/>
    <n v="3"/>
    <n v="0"/>
    <n v="1"/>
    <n v="278.7"/>
    <n v="1"/>
    <n v="0"/>
    <n v="0"/>
    <n v="278.7"/>
    <n v="59"/>
    <n v="2"/>
    <n v="71048.746551820805"/>
    <n v="14"/>
    <n v="68.58083838340788"/>
    <x v="1"/>
    <n v="11.171121491593707"/>
    <m/>
  </r>
  <r>
    <n v="2024"/>
    <n v="27675"/>
    <n v="3"/>
    <n v="20240100620100"/>
    <n v="1"/>
    <n v="346.4"/>
    <n v="2"/>
    <n v="20240100620102"/>
    <n v="202401006201021"/>
    <n v="346.4"/>
    <n v="45"/>
    <n v="1"/>
    <n v="133350.83081365723"/>
    <n v="20"/>
    <n v="68.346345937682685"/>
    <x v="2"/>
    <n v="11.80073875991439"/>
    <m/>
  </r>
  <r>
    <n v="2024"/>
    <n v="27739"/>
    <n v="3"/>
    <n v="20221205453100"/>
    <n v="1"/>
    <n v="827.74"/>
    <n v="2"/>
    <n v="20221205453102"/>
    <n v="202212054531021"/>
    <n v="827.74"/>
    <n v="58"/>
    <n v="2"/>
    <n v="52960.707074230471"/>
    <n v="12"/>
    <n v="71.857248341945237"/>
    <x v="0"/>
    <n v="10.877305541621283"/>
    <m/>
  </r>
  <r>
    <n v="2024"/>
    <n v="27983"/>
    <n v="3"/>
    <n v="20240100723500"/>
    <n v="1"/>
    <n v="513.6"/>
    <n v="2"/>
    <n v="20240100723502"/>
    <n v="202401007235021"/>
    <n v="513.6"/>
    <n v="35"/>
    <n v="2"/>
    <n v="99553.125838406631"/>
    <n v="16"/>
    <n v="70.887960158781965"/>
    <x v="1"/>
    <n v="11.508446708682021"/>
    <m/>
  </r>
  <r>
    <n v="2024"/>
    <n v="28011"/>
    <n v="3"/>
    <n v="20230300717000"/>
    <n v="1"/>
    <n v="408.3"/>
    <n v="1"/>
    <n v="20230300717001"/>
    <n v="202303007170011"/>
    <n v="408.3"/>
    <n v="35"/>
    <n v="2"/>
    <n v="94921.927597547532"/>
    <n v="16"/>
    <n v="68.969920515733193"/>
    <x v="1"/>
    <n v="11.460810017945143"/>
    <m/>
  </r>
  <r>
    <n v="2024"/>
    <n v="28078"/>
    <n v="3"/>
    <n v="20240200725500"/>
    <n v="1"/>
    <n v="586.38"/>
    <n v="2"/>
    <n v="20240200725502"/>
    <n v="202402007255021"/>
    <n v="586.38"/>
    <n v="51"/>
    <n v="2"/>
    <n v="93771.939470170328"/>
    <n v="16"/>
    <n v="67.718935911274599"/>
    <x v="1"/>
    <n v="11.448620937469162"/>
    <m/>
  </r>
  <r>
    <n v="2024"/>
    <n v="28151"/>
    <n v="3"/>
    <n v="0"/>
    <n v="1"/>
    <n v="273.55"/>
    <n v="2"/>
    <n v="0"/>
    <n v="0"/>
    <n v="273.55"/>
    <n v="45"/>
    <n v="2"/>
    <n v="90948.7177326151"/>
    <n v="16"/>
    <n v="68.936981393143313"/>
    <x v="1"/>
    <n v="11.418051085250017"/>
    <m/>
  </r>
  <r>
    <n v="2024"/>
    <n v="28199"/>
    <n v="3"/>
    <n v="20240300729000"/>
    <n v="1"/>
    <n v="364.12"/>
    <n v="2"/>
    <n v="20240300729002"/>
    <n v="202403007290021"/>
    <n v="364.12"/>
    <n v="46"/>
    <n v="1"/>
    <n v="70373.936003009105"/>
    <n v="14"/>
    <n v="70.474300389805208"/>
    <x v="1"/>
    <n v="11.161578246365128"/>
    <m/>
  </r>
  <r>
    <n v="2024"/>
    <n v="28378"/>
    <n v="3"/>
    <n v="20240200733600"/>
    <n v="1"/>
    <n v="772.36"/>
    <n v="1"/>
    <n v="20240200733601"/>
    <n v="202402007336011"/>
    <n v="772.36"/>
    <n v="56"/>
    <n v="1"/>
    <n v="95751.376476398989"/>
    <n v="16"/>
    <n v="68.555095544008736"/>
    <x v="1"/>
    <n v="11.469510282672189"/>
    <m/>
  </r>
  <r>
    <n v="2024"/>
    <n v="28398"/>
    <n v="3"/>
    <n v="20240300735900"/>
    <n v="1"/>
    <n v="841.63"/>
    <n v="1"/>
    <n v="20240300735901"/>
    <n v="202403007359011"/>
    <n v="841.63"/>
    <n v="30"/>
    <n v="2"/>
    <n v="96220.137024477852"/>
    <n v="16"/>
    <n v="73.115431041310103"/>
    <x v="1"/>
    <n v="11.474393939327237"/>
    <m/>
  </r>
  <r>
    <n v="2024"/>
    <n v="28412"/>
    <n v="3"/>
    <n v="20230200727200"/>
    <n v="1"/>
    <n v="713.08"/>
    <n v="1"/>
    <n v="20230200727201"/>
    <n v="202302007272011"/>
    <n v="713.08"/>
    <n v="64"/>
    <n v="1"/>
    <n v="100453.74908408812"/>
    <n v="16"/>
    <n v="69.737897742219985"/>
    <x v="1"/>
    <n v="11.517452692434485"/>
    <m/>
  </r>
  <r>
    <n v="2024"/>
    <n v="28438"/>
    <n v="3"/>
    <n v="20231200734700"/>
    <n v="1"/>
    <n v="346.09"/>
    <n v="2"/>
    <n v="20231200734702"/>
    <n v="202312007347021"/>
    <n v="346.09"/>
    <n v="43"/>
    <n v="1"/>
    <n v="93809.018929843092"/>
    <n v="16"/>
    <n v="70.270117350916706"/>
    <x v="1"/>
    <n v="11.449016281010126"/>
    <m/>
  </r>
  <r>
    <n v="2024"/>
    <n v="28447"/>
    <n v="3"/>
    <n v="20230100731900"/>
    <n v="1"/>
    <n v="469.32"/>
    <n v="2"/>
    <n v="20230100731902"/>
    <n v="202301007319021"/>
    <n v="469.32"/>
    <n v="32"/>
    <n v="2"/>
    <n v="79208.715726699447"/>
    <n v="14"/>
    <n v="67.10686554519171"/>
    <x v="1"/>
    <n v="11.27984161880207"/>
    <m/>
  </r>
  <r>
    <n v="2024"/>
    <n v="28463"/>
    <n v="3"/>
    <n v="0"/>
    <n v="1"/>
    <n v="322.29000000000002"/>
    <n v="1"/>
    <n v="0"/>
    <n v="0"/>
    <n v="322.29000000000002"/>
    <n v="52"/>
    <n v="1"/>
    <n v="26864.857913427579"/>
    <n v="10"/>
    <n v="71.757760869844233"/>
    <x v="0"/>
    <n v="10.198574314238739"/>
    <m/>
  </r>
  <r>
    <n v="2024"/>
    <n v="28555"/>
    <n v="3"/>
    <n v="20221205489600"/>
    <n v="1"/>
    <n v="574.41"/>
    <n v="3"/>
    <n v="20221205489603"/>
    <n v="202212054896031"/>
    <n v="497.88"/>
    <n v="60"/>
    <n v="2"/>
    <n v="70770.879323716814"/>
    <n v="14"/>
    <n v="68.72572638657816"/>
    <x v="1"/>
    <n v="11.167202886084018"/>
    <m/>
  </r>
  <r>
    <n v="2024"/>
    <n v="28653"/>
    <n v="3"/>
    <n v="20240200732700"/>
    <n v="1"/>
    <n v="407.44"/>
    <n v="1"/>
    <n v="20240200732701"/>
    <n v="202402007327011"/>
    <n v="407.44"/>
    <n v="25"/>
    <n v="2"/>
    <n v="95804.65772038346"/>
    <n v="16"/>
    <n v="72.246629729011431"/>
    <x v="1"/>
    <n v="11.47006658198776"/>
    <m/>
  </r>
  <r>
    <n v="2024"/>
    <n v="28690"/>
    <n v="3"/>
    <n v="20230300724900"/>
    <n v="1"/>
    <n v="753.9"/>
    <n v="1"/>
    <n v="20230300724901"/>
    <n v="202303007249011"/>
    <n v="753.9"/>
    <n v="59"/>
    <n v="2"/>
    <n v="76406.987225758494"/>
    <n v="14"/>
    <n v="75.247111871570098"/>
    <x v="1"/>
    <n v="11.243829426807316"/>
    <m/>
  </r>
  <r>
    <n v="2024"/>
    <n v="28748"/>
    <n v="3"/>
    <n v="0"/>
    <n v="1"/>
    <n v="956.14"/>
    <n v="1"/>
    <n v="0"/>
    <n v="0"/>
    <n v="956.14"/>
    <n v="38"/>
    <n v="1"/>
    <n v="126618.45840905137"/>
    <n v="18"/>
    <n v="70.891000042660139"/>
    <x v="2"/>
    <n v="11.748933579083641"/>
    <m/>
  </r>
  <r>
    <n v="2024"/>
    <n v="28876"/>
    <n v="3"/>
    <n v="0"/>
    <n v="1"/>
    <n v="945.94"/>
    <n v="2"/>
    <n v="0"/>
    <n v="0"/>
    <n v="927.33"/>
    <n v="45"/>
    <n v="2"/>
    <n v="119690.46977727866"/>
    <n v="18"/>
    <n v="72.096876647659727"/>
    <x v="2"/>
    <n v="11.692664270809823"/>
    <m/>
  </r>
  <r>
    <n v="2024"/>
    <n v="28968"/>
    <n v="3"/>
    <n v="20240200487300"/>
    <n v="1"/>
    <n v="843.19"/>
    <n v="1"/>
    <n v="20240200487301"/>
    <n v="202402004873011"/>
    <n v="843.19"/>
    <n v="26"/>
    <n v="1"/>
    <n v="121512.84793561611"/>
    <n v="18"/>
    <n v="69.538374262450105"/>
    <x v="2"/>
    <n v="11.707775280498261"/>
    <m/>
  </r>
  <r>
    <n v="2024"/>
    <n v="29095"/>
    <n v="3"/>
    <n v="20221203676300"/>
    <n v="1"/>
    <n v="696.68"/>
    <n v="1"/>
    <n v="20221203676301"/>
    <n v="202212036763011"/>
    <n v="696.68"/>
    <n v="25"/>
    <n v="1"/>
    <n v="95333.212336628785"/>
    <n v="16"/>
    <n v="69.859754643363289"/>
    <x v="1"/>
    <n v="11.465133531936873"/>
    <m/>
  </r>
  <r>
    <n v="2024"/>
    <n v="29261"/>
    <n v="3"/>
    <n v="0"/>
    <n v="1"/>
    <n v="707.4"/>
    <n v="1"/>
    <n v="0"/>
    <n v="0"/>
    <n v="707.4"/>
    <n v="50"/>
    <n v="1"/>
    <n v="48387.219579745317"/>
    <n v="12"/>
    <n v="70.621639051921804"/>
    <x v="0"/>
    <n v="10.786990999565475"/>
    <m/>
  </r>
  <r>
    <n v="2024"/>
    <n v="29281"/>
    <n v="3"/>
    <n v="20230300475800"/>
    <n v="1"/>
    <n v="1115.08"/>
    <n v="3"/>
    <n v="20230300475803"/>
    <n v="202303004758031"/>
    <n v="1115.08"/>
    <n v="31"/>
    <n v="1"/>
    <n v="66475.725448584097"/>
    <n v="14"/>
    <n v="70.136306586167819"/>
    <x v="1"/>
    <n v="11.104592129155609"/>
    <m/>
  </r>
  <r>
    <n v="2024"/>
    <n v="29294"/>
    <n v="3"/>
    <n v="20230100485800"/>
    <n v="1"/>
    <n v="1383.2"/>
    <n v="2"/>
    <n v="20230100485802"/>
    <n v="202301004858021"/>
    <n v="1383.2"/>
    <n v="57"/>
    <n v="2"/>
    <n v="114557.79724910253"/>
    <n v="18"/>
    <n v="66.960068420844237"/>
    <x v="2"/>
    <n v="11.648834754086277"/>
    <m/>
  </r>
  <r>
    <n v="2024"/>
    <n v="29468"/>
    <n v="3"/>
    <n v="20231204022400"/>
    <n v="1"/>
    <n v="810.23"/>
    <n v="1"/>
    <n v="20231204022401"/>
    <n v="202312040224011"/>
    <n v="810.23"/>
    <n v="48"/>
    <n v="2"/>
    <n v="76637.72435363043"/>
    <n v="14"/>
    <n v="72.240055849491853"/>
    <x v="1"/>
    <n v="11.246844719532069"/>
    <m/>
  </r>
  <r>
    <n v="2024"/>
    <n v="29501"/>
    <n v="3"/>
    <n v="20230100488600"/>
    <n v="1"/>
    <n v="1077.27"/>
    <n v="2"/>
    <n v="20230100488602"/>
    <n v="202301004886021"/>
    <n v="1077.27"/>
    <n v="42"/>
    <n v="1"/>
    <n v="53066.482072543018"/>
    <n v="12"/>
    <n v="70.387564086288577"/>
    <x v="0"/>
    <n v="10.879300785185778"/>
    <m/>
  </r>
  <r>
    <n v="2024"/>
    <n v="29511"/>
    <n v="3"/>
    <n v="20231200483400"/>
    <n v="1"/>
    <n v="1422.82"/>
    <n v="3"/>
    <n v="20231200483405"/>
    <n v="202312004834051"/>
    <n v="1503.31"/>
    <n v="26"/>
    <n v="1"/>
    <n v="93286.049527722062"/>
    <n v="16"/>
    <n v="69.287938292865505"/>
    <x v="1"/>
    <n v="11.443425852908979"/>
    <m/>
  </r>
  <r>
    <n v="2024"/>
    <n v="29541"/>
    <n v="3"/>
    <n v="20221203632700"/>
    <n v="1"/>
    <n v="875.29"/>
    <n v="2"/>
    <n v="20221203632702"/>
    <n v="202212036327021"/>
    <n v="875.29"/>
    <n v="40"/>
    <n v="1"/>
    <n v="111454.16892465438"/>
    <n v="18"/>
    <n v="71.746524176051395"/>
    <x v="2"/>
    <n v="11.621368744347299"/>
    <m/>
  </r>
  <r>
    <n v="2024"/>
    <n v="29747"/>
    <n v="3"/>
    <n v="0"/>
    <n v="1"/>
    <n v="991.73"/>
    <n v="6"/>
    <n v="0"/>
    <n v="0"/>
    <n v="845.66"/>
    <n v="50"/>
    <n v="1"/>
    <n v="73769.120477031174"/>
    <n v="14"/>
    <n v="69.111297236831518"/>
    <x v="1"/>
    <n v="11.208695501305325"/>
    <m/>
  </r>
  <r>
    <n v="2024"/>
    <n v="29798"/>
    <n v="3"/>
    <n v="20231200314700"/>
    <n v="1"/>
    <n v="2207.84"/>
    <n v="1"/>
    <n v="20231200314701"/>
    <n v="202312003147011"/>
    <n v="2207.84"/>
    <n v="53"/>
    <n v="1"/>
    <n v="49287.499880652016"/>
    <n v="12"/>
    <n v="67.672195445701945"/>
    <x v="0"/>
    <n v="10.805425775764418"/>
    <m/>
  </r>
  <r>
    <n v="2024"/>
    <n v="29869"/>
    <n v="3"/>
    <n v="20230200315900"/>
    <n v="1"/>
    <n v="1398.99"/>
    <n v="1"/>
    <n v="20230200315901"/>
    <n v="202302003159011"/>
    <n v="1398.99"/>
    <n v="48"/>
    <n v="1"/>
    <n v="71326.809191676308"/>
    <n v="14"/>
    <n v="68.064354500538855"/>
    <x v="1"/>
    <n v="11.175027541223393"/>
    <m/>
  </r>
  <r>
    <n v="2024"/>
    <n v="30150"/>
    <n v="3"/>
    <n v="20221202458500"/>
    <n v="1"/>
    <n v="2257.1"/>
    <n v="2"/>
    <n v="20221202458502"/>
    <n v="202212024585021"/>
    <n v="2257.1"/>
    <n v="55"/>
    <n v="2"/>
    <n v="111216.50061615458"/>
    <n v="18"/>
    <n v="68.531192671998326"/>
    <x v="2"/>
    <n v="11.619234036626304"/>
    <m/>
  </r>
  <r>
    <n v="2024"/>
    <n v="30188"/>
    <n v="3"/>
    <n v="20240200323600"/>
    <n v="1"/>
    <n v="1852.75"/>
    <n v="2"/>
    <n v="20240200323602"/>
    <n v="202402003236021"/>
    <n v="1852.75"/>
    <n v="51"/>
    <n v="1"/>
    <n v="91217.212382293917"/>
    <n v="16"/>
    <n v="70.008208963941868"/>
    <x v="1"/>
    <n v="11.420998890516724"/>
    <m/>
  </r>
  <r>
    <n v="2024"/>
    <n v="30293"/>
    <n v="3"/>
    <n v="20231200320000"/>
    <n v="1"/>
    <n v="985.35"/>
    <n v="2"/>
    <n v="20231200320002"/>
    <n v="202312003200021"/>
    <n v="985.35"/>
    <n v="44"/>
    <n v="1"/>
    <n v="72502.189854466196"/>
    <n v="14"/>
    <n v="70.737740568881918"/>
    <x v="1"/>
    <n v="11.191372045275797"/>
    <m/>
  </r>
  <r>
    <n v="2024"/>
    <n v="30438"/>
    <n v="3"/>
    <n v="20240300324200"/>
    <n v="1"/>
    <n v="2151.54"/>
    <n v="2"/>
    <n v="20240300324202"/>
    <n v="202403003242021"/>
    <n v="2151.54"/>
    <n v="40"/>
    <n v="1"/>
    <n v="90250.190226074235"/>
    <n v="16"/>
    <n v="71.434458853287907"/>
    <x v="1"/>
    <n v="11.410340983961042"/>
    <m/>
  </r>
  <r>
    <n v="2024"/>
    <n v="30542"/>
    <n v="3"/>
    <n v="20240300328100"/>
    <n v="1"/>
    <n v="2161.56"/>
    <n v="1"/>
    <n v="20240300328101"/>
    <n v="202403003281011"/>
    <n v="2161.56"/>
    <n v="54"/>
    <n v="1"/>
    <n v="74670.869948232837"/>
    <n v="14"/>
    <n v="70.087509408006156"/>
    <x v="1"/>
    <n v="11.22084533453417"/>
    <m/>
  </r>
  <r>
    <n v="2024"/>
    <n v="30548"/>
    <n v="3"/>
    <n v="20240300328300"/>
    <n v="1"/>
    <n v="1254.47"/>
    <n v="2"/>
    <n v="20240300328302"/>
    <n v="202403003283021"/>
    <n v="1254.47"/>
    <n v="37"/>
    <n v="2"/>
    <n v="140898.84732531421"/>
    <n v="20"/>
    <n v="68.704421039107018"/>
    <x v="2"/>
    <n v="11.855797517053551"/>
    <m/>
  </r>
  <r>
    <n v="2024"/>
    <n v="30621"/>
    <n v="3"/>
    <n v="20230300322300"/>
    <n v="1"/>
    <n v="1810.76"/>
    <n v="2"/>
    <n v="20230300322302"/>
    <n v="202303003223021"/>
    <n v="2343.41"/>
    <n v="37"/>
    <n v="1"/>
    <n v="74818.203051427772"/>
    <n v="14"/>
    <n v="68.274603150657924"/>
    <x v="1"/>
    <n v="11.222816490658737"/>
    <m/>
  </r>
  <r>
    <n v="2024"/>
    <n v="30627"/>
    <n v="3"/>
    <n v="0"/>
    <n v="1"/>
    <n v="1396.39"/>
    <n v="1"/>
    <n v="0"/>
    <n v="0"/>
    <n v="1396.39"/>
    <n v="49"/>
    <n v="1"/>
    <n v="77027.231334082695"/>
    <n v="14"/>
    <n v="70.549023944245718"/>
    <x v="1"/>
    <n v="11.25191429200448"/>
    <m/>
  </r>
  <r>
    <n v="2024"/>
    <n v="30805"/>
    <n v="3"/>
    <n v="0"/>
    <n v="1"/>
    <n v="1546.28"/>
    <n v="2"/>
    <n v="0"/>
    <n v="0"/>
    <n v="1546.28"/>
    <n v="46"/>
    <n v="1"/>
    <n v="71733.662810965703"/>
    <n v="14"/>
    <n v="69.916179313998725"/>
    <x v="1"/>
    <n v="11.180715411680779"/>
    <m/>
  </r>
  <r>
    <n v="2024"/>
    <n v="30824"/>
    <n v="3"/>
    <n v="0"/>
    <n v="1"/>
    <n v="1388.84"/>
    <n v="2"/>
    <n v="0"/>
    <n v="0"/>
    <n v="1388.84"/>
    <n v="37"/>
    <n v="2"/>
    <n v="137656.66214962528"/>
    <n v="20"/>
    <n v="70.954370678275467"/>
    <x v="2"/>
    <n v="11.832517908597699"/>
    <m/>
  </r>
  <r>
    <n v="2024"/>
    <n v="30848"/>
    <n v="3"/>
    <n v="20230200145500"/>
    <n v="1"/>
    <n v="1076.1099999999999"/>
    <n v="1"/>
    <n v="20230200145501"/>
    <n v="202302001455011"/>
    <n v="1076.1099999999999"/>
    <n v="38"/>
    <n v="1"/>
    <n v="96994.741982164269"/>
    <n v="16"/>
    <n v="72.001718013476875"/>
    <x v="1"/>
    <n v="11.482412049646861"/>
    <m/>
  </r>
  <r>
    <n v="2024"/>
    <n v="30908"/>
    <n v="3"/>
    <n v="20230200146300"/>
    <n v="1"/>
    <n v="465"/>
    <n v="1"/>
    <n v="20230200146301"/>
    <n v="202302001463011"/>
    <n v="465"/>
    <n v="53"/>
    <n v="1"/>
    <n v="49922.005529052236"/>
    <n v="12"/>
    <n v="71.762777206947177"/>
    <x v="0"/>
    <n v="10.818217177097143"/>
    <m/>
  </r>
  <r>
    <n v="2024"/>
    <n v="31003"/>
    <n v="3"/>
    <n v="20231200145400"/>
    <n v="1"/>
    <n v="906.48"/>
    <n v="1"/>
    <n v="20231200145401"/>
    <n v="202312001454011"/>
    <n v="906.48"/>
    <n v="56"/>
    <n v="2"/>
    <n v="121822.55952255234"/>
    <n v="18"/>
    <n v="66.881215475293317"/>
    <x v="2"/>
    <n v="11.710320834862188"/>
    <m/>
  </r>
  <r>
    <n v="2024"/>
    <n v="31209"/>
    <n v="3"/>
    <n v="20230300150400"/>
    <n v="1"/>
    <n v="345.07"/>
    <n v="1"/>
    <n v="20230300150401"/>
    <n v="202303001504011"/>
    <n v="345.07"/>
    <n v="64"/>
    <n v="1"/>
    <n v="125423.92150598318"/>
    <n v="18"/>
    <n v="71.532719375159886"/>
    <x v="2"/>
    <n v="11.739454650598987"/>
    <m/>
  </r>
  <r>
    <n v="2024"/>
    <n v="31261"/>
    <n v="3"/>
    <n v="20231200149000"/>
    <n v="1"/>
    <n v="837.12"/>
    <n v="1"/>
    <n v="20231200149001"/>
    <n v="202312001490011"/>
    <n v="837.12"/>
    <n v="55"/>
    <n v="1"/>
    <n v="67770.857559126205"/>
    <n v="14"/>
    <n v="71.173324924792752"/>
    <x v="1"/>
    <n v="11.12388755201389"/>
    <m/>
  </r>
  <r>
    <n v="2024"/>
    <n v="31261"/>
    <n v="3"/>
    <n v="20231200149000"/>
    <n v="1"/>
    <n v="837.12"/>
    <n v="4"/>
    <n v="20231200149004"/>
    <n v="202312001490041"/>
    <n v="841.69"/>
    <n v="25"/>
    <n v="2"/>
    <n v="69103.493343520007"/>
    <n v="14"/>
    <n v="71.311959878334605"/>
    <x v="1"/>
    <n v="11.143360563376893"/>
    <m/>
  </r>
  <r>
    <n v="2024"/>
    <n v="31323"/>
    <n v="3"/>
    <n v="20230100153700"/>
    <n v="1"/>
    <n v="648.15"/>
    <n v="1"/>
    <n v="20230100153701"/>
    <n v="202301001537011"/>
    <n v="648.15"/>
    <n v="40"/>
    <n v="2"/>
    <n v="90556.378483868582"/>
    <n v="16"/>
    <n v="68.446831194185833"/>
    <x v="1"/>
    <n v="11.413727902397412"/>
    <m/>
  </r>
  <r>
    <n v="2024"/>
    <n v="31538"/>
    <n v="3"/>
    <n v="0"/>
    <n v="1"/>
    <n v="488.71"/>
    <n v="1"/>
    <n v="0"/>
    <n v="0"/>
    <n v="488.71"/>
    <n v="43"/>
    <n v="2"/>
    <n v="72249.329660722186"/>
    <n v="14"/>
    <n v="70.010222126763736"/>
    <x v="1"/>
    <n v="11.18787832787935"/>
    <m/>
  </r>
  <r>
    <n v="2024"/>
    <n v="31570"/>
    <n v="3"/>
    <n v="0"/>
    <n v="1"/>
    <n v="488.7"/>
    <n v="1"/>
    <n v="0"/>
    <n v="0"/>
    <n v="488.7"/>
    <n v="36"/>
    <n v="2"/>
    <n v="122033.88143307481"/>
    <n v="18"/>
    <n v="70.333246791081763"/>
    <x v="2"/>
    <n v="11.712054001823807"/>
    <m/>
  </r>
  <r>
    <n v="2024"/>
    <n v="31789"/>
    <n v="3"/>
    <n v="20230200155400"/>
    <n v="1"/>
    <n v="493.82"/>
    <n v="2"/>
    <n v="20230200155402"/>
    <n v="202302001554021"/>
    <n v="493.82"/>
    <n v="39"/>
    <n v="2"/>
    <n v="113375.45731821771"/>
    <n v="18"/>
    <n v="67.738025426594319"/>
    <x v="2"/>
    <n v="11.638460221087078"/>
    <m/>
  </r>
  <r>
    <n v="2024"/>
    <n v="31888"/>
    <n v="3"/>
    <n v="20240200153500"/>
    <n v="1"/>
    <n v="379.58"/>
    <n v="1"/>
    <n v="20240200153501"/>
    <n v="202402001535011"/>
    <n v="379.58"/>
    <n v="50"/>
    <n v="2"/>
    <n v="74300.212818956177"/>
    <n v="14"/>
    <n v="65.43612204683744"/>
    <x v="1"/>
    <n v="11.215869095021482"/>
    <m/>
  </r>
  <r>
    <n v="2024"/>
    <n v="31918"/>
    <n v="3"/>
    <n v="0"/>
    <n v="1"/>
    <n v="420.82"/>
    <n v="1"/>
    <n v="0"/>
    <n v="0"/>
    <n v="420.82"/>
    <n v="35"/>
    <n v="2"/>
    <n v="48393.144437029041"/>
    <n v="12"/>
    <n v="68.399486934575279"/>
    <x v="0"/>
    <n v="10.787113438809248"/>
    <m/>
  </r>
  <r>
    <n v="2024"/>
    <n v="31998"/>
    <n v="3"/>
    <n v="20230200369600"/>
    <n v="1"/>
    <n v="1875.62"/>
    <n v="1"/>
    <n v="20230200369601"/>
    <n v="202302003696011"/>
    <n v="1875.62"/>
    <n v="52"/>
    <n v="2"/>
    <n v="103659.98106381082"/>
    <n v="16"/>
    <n v="73.197344986321113"/>
    <x v="1"/>
    <n v="11.548871409067729"/>
    <m/>
  </r>
  <r>
    <n v="2024"/>
    <n v="32018"/>
    <n v="3"/>
    <n v="20240200379200"/>
    <n v="1"/>
    <n v="2934.66"/>
    <n v="2"/>
    <n v="20240200379204"/>
    <n v="202402003792041"/>
    <n v="3120.04"/>
    <n v="50"/>
    <n v="2"/>
    <n v="92998.218429062632"/>
    <n v="16"/>
    <n v="69.4674552741931"/>
    <x v="1"/>
    <n v="11.440335615275156"/>
    <m/>
  </r>
  <r>
    <n v="2024"/>
    <n v="32029"/>
    <n v="3"/>
    <n v="20221202837400"/>
    <n v="1"/>
    <n v="6268.54"/>
    <n v="1"/>
    <n v="20221202837401"/>
    <n v="202212028374011"/>
    <n v="6268.54"/>
    <n v="61"/>
    <n v="1"/>
    <n v="77854.616441486738"/>
    <n v="14"/>
    <n v="75.067559807158275"/>
    <x v="1"/>
    <n v="11.262598474688176"/>
    <m/>
  </r>
  <r>
    <n v="2024"/>
    <n v="32111"/>
    <n v="3"/>
    <n v="20230100374400"/>
    <n v="1"/>
    <n v="2179.27"/>
    <n v="2"/>
    <n v="20230100374402"/>
    <n v="202301003744022"/>
    <n v="3747"/>
    <n v="40"/>
    <n v="2"/>
    <n v="93529.01801988513"/>
    <n v="16"/>
    <n v="74.029253661556581"/>
    <x v="1"/>
    <n v="11.446027020281052"/>
    <m/>
  </r>
  <r>
    <n v="2024"/>
    <n v="32200"/>
    <n v="3"/>
    <n v="0"/>
    <n v="1"/>
    <n v="4004.39"/>
    <n v="1"/>
    <n v="0"/>
    <n v="0"/>
    <n v="4004.39"/>
    <n v="58"/>
    <n v="2"/>
    <n v="77490.012547032078"/>
    <n v="14"/>
    <n v="72.906954787348383"/>
    <x v="1"/>
    <n v="11.257904336676063"/>
    <m/>
  </r>
  <r>
    <n v="2024"/>
    <n v="32279"/>
    <n v="3"/>
    <n v="0"/>
    <n v="1"/>
    <n v="3946.31"/>
    <n v="1"/>
    <n v="0"/>
    <n v="0"/>
    <n v="3946.31"/>
    <n v="43"/>
    <n v="2"/>
    <n v="95844.044132133553"/>
    <n v="16"/>
    <n v="68.169509241218719"/>
    <x v="1"/>
    <n v="11.470477609163252"/>
    <m/>
  </r>
  <r>
    <n v="2024"/>
    <n v="32307"/>
    <n v="3"/>
    <n v="20240200378800"/>
    <n v="1"/>
    <n v="4455.95"/>
    <n v="2"/>
    <n v="20240200378802"/>
    <n v="202402003788021"/>
    <n v="4455.95"/>
    <n v="60"/>
    <n v="2"/>
    <n v="93655.005707929449"/>
    <n v="16"/>
    <n v="70.584185175391355"/>
    <x v="1"/>
    <n v="11.447373157676331"/>
    <m/>
  </r>
  <r>
    <n v="2024"/>
    <n v="32366"/>
    <n v="3"/>
    <n v="20221202786900"/>
    <n v="1"/>
    <n v="8166.81"/>
    <n v="1"/>
    <n v="20221202786901"/>
    <n v="202212027869011"/>
    <n v="8166.81"/>
    <n v="32"/>
    <n v="2"/>
    <n v="94954.534103579121"/>
    <n v="16"/>
    <n v="71.25377541570694"/>
    <x v="1"/>
    <n v="11.461153467639328"/>
    <m/>
  </r>
  <r>
    <n v="2024"/>
    <n v="32455"/>
    <n v="3"/>
    <n v="20240100371500"/>
    <n v="1"/>
    <n v="5513.55"/>
    <n v="2"/>
    <n v="20240100371502"/>
    <n v="202401003715021"/>
    <n v="5513.55"/>
    <n v="32"/>
    <n v="1"/>
    <n v="55650.106073124109"/>
    <n v="12"/>
    <n v="71.034893122791402"/>
    <x v="0"/>
    <n v="10.926839262777779"/>
    <m/>
  </r>
  <r>
    <n v="2024"/>
    <n v="32457"/>
    <n v="3"/>
    <n v="20240200374600"/>
    <n v="1"/>
    <n v="2870.24"/>
    <n v="2"/>
    <n v="20240200374602"/>
    <n v="202402003746021"/>
    <n v="2870.24"/>
    <n v="34"/>
    <n v="2"/>
    <n v="91920.402330751705"/>
    <n v="16"/>
    <n v="69.807368541771254"/>
    <x v="1"/>
    <n v="11.428678289479461"/>
    <m/>
  </r>
  <r>
    <n v="2024"/>
    <n v="32478"/>
    <n v="3"/>
    <n v="0"/>
    <n v="1"/>
    <n v="2032"/>
    <n v="3"/>
    <n v="0"/>
    <n v="0"/>
    <n v="2883.54"/>
    <n v="50"/>
    <n v="2"/>
    <n v="70128.036013533303"/>
    <n v="14"/>
    <n v="71.774055081544176"/>
    <x v="1"/>
    <n v="11.158077936198461"/>
    <m/>
  </r>
  <r>
    <n v="2024"/>
    <n v="32498"/>
    <n v="3"/>
    <n v="20230100374000"/>
    <n v="1"/>
    <n v="4377.28"/>
    <n v="2"/>
    <n v="20230100374002"/>
    <n v="202301003740021"/>
    <n v="4377.28"/>
    <n v="58"/>
    <n v="2"/>
    <n v="97625.482831986199"/>
    <n v="16"/>
    <n v="71.596439508532342"/>
    <x v="1"/>
    <n v="11.488893832911947"/>
    <m/>
  </r>
  <r>
    <n v="2024"/>
    <n v="32523"/>
    <n v="3"/>
    <n v="20230300373300"/>
    <n v="1"/>
    <n v="2765.45"/>
    <n v="2"/>
    <n v="20230300373302"/>
    <n v="202303003733021"/>
    <n v="2765.45"/>
    <n v="46"/>
    <n v="2"/>
    <n v="113577.10431566151"/>
    <n v="18"/>
    <n v="71.378423730826313"/>
    <x v="2"/>
    <n v="11.640237218438894"/>
    <m/>
  </r>
  <r>
    <n v="2024"/>
    <n v="32775"/>
    <n v="3"/>
    <n v="20240300383400"/>
    <n v="1"/>
    <n v="2004.97"/>
    <n v="1"/>
    <n v="20240300383401"/>
    <n v="202403003834011"/>
    <n v="2004.97"/>
    <n v="39"/>
    <n v="1"/>
    <n v="119700.60326039427"/>
    <n v="18"/>
    <n v="67.235206115860066"/>
    <x v="2"/>
    <n v="11.692748931302742"/>
    <m/>
  </r>
  <r>
    <n v="2024"/>
    <n v="32807"/>
    <n v="3"/>
    <n v="20240300384700"/>
    <n v="1"/>
    <n v="3614.06"/>
    <n v="1"/>
    <n v="20240300384701"/>
    <n v="202403003847011"/>
    <n v="3614.06"/>
    <n v="42"/>
    <n v="2"/>
    <n v="76390.020331007938"/>
    <n v="14"/>
    <n v="68.487486919913081"/>
    <x v="1"/>
    <n v="11.243607342682875"/>
    <m/>
  </r>
  <r>
    <n v="2024"/>
    <n v="32935"/>
    <n v="3"/>
    <n v="20240300383100"/>
    <n v="1"/>
    <n v="5691.58"/>
    <n v="2"/>
    <n v="20240300383102"/>
    <n v="202403003831021"/>
    <n v="5691.58"/>
    <n v="36"/>
    <n v="2"/>
    <n v="115773.79237529842"/>
    <n v="18"/>
    <n v="72.32242550351036"/>
    <x v="2"/>
    <n v="11.659393500504644"/>
    <m/>
  </r>
  <r>
    <n v="2024"/>
    <n v="32964"/>
    <n v="3"/>
    <n v="20231200376400"/>
    <n v="1"/>
    <n v="2945.49"/>
    <n v="1"/>
    <n v="20231200376401"/>
    <n v="202312003764011"/>
    <n v="2945.49"/>
    <n v="60"/>
    <n v="2"/>
    <n v="96839.762174520525"/>
    <n v="16"/>
    <n v="71.058966330136641"/>
    <x v="1"/>
    <n v="11.480812955189009"/>
    <m/>
  </r>
  <r>
    <n v="2024"/>
    <n v="32997"/>
    <n v="3"/>
    <n v="0"/>
    <n v="1"/>
    <n v="3662.92"/>
    <n v="3"/>
    <n v="0"/>
    <n v="0"/>
    <n v="3483.26"/>
    <n v="27"/>
    <n v="1"/>
    <n v="87958.756116546749"/>
    <n v="16"/>
    <n v="69.995897031117011"/>
    <x v="1"/>
    <n v="11.384623303101526"/>
    <m/>
  </r>
  <r>
    <n v="2024"/>
    <n v="33402"/>
    <n v="3"/>
    <n v="20240200167900"/>
    <n v="1"/>
    <n v="341.93"/>
    <n v="1"/>
    <n v="20240200167901"/>
    <n v="202402001679011"/>
    <n v="341.93"/>
    <n v="33"/>
    <n v="2"/>
    <n v="118016.36367509393"/>
    <n v="18"/>
    <n v="70.457297342447418"/>
    <x v="2"/>
    <n v="11.678578569045944"/>
    <m/>
  </r>
  <r>
    <n v="2024"/>
    <n v="33410"/>
    <n v="3"/>
    <n v="20240100162100"/>
    <n v="1"/>
    <n v="270.14"/>
    <n v="2"/>
    <n v="20240100162102"/>
    <n v="202401001621021"/>
    <n v="273.39999999999998"/>
    <n v="31"/>
    <n v="2"/>
    <n v="135051.26738748973"/>
    <n v="20"/>
    <n v="70.609405844005195"/>
    <x v="2"/>
    <n v="11.813409743756436"/>
    <m/>
  </r>
  <r>
    <n v="2024"/>
    <n v="33512"/>
    <n v="3"/>
    <n v="20240300162800"/>
    <n v="1"/>
    <n v="369.8"/>
    <n v="1"/>
    <n v="20240300162801"/>
    <n v="202403001628011"/>
    <n v="369.8"/>
    <n v="38"/>
    <n v="1"/>
    <n v="120683.85597194864"/>
    <n v="18"/>
    <n v="68.433144241461832"/>
    <x v="2"/>
    <n v="11.700929644800565"/>
    <m/>
  </r>
  <r>
    <n v="2024"/>
    <n v="33512"/>
    <n v="3"/>
    <n v="20240300162800"/>
    <n v="1"/>
    <n v="369.8"/>
    <n v="2"/>
    <n v="20240300162802"/>
    <n v="202403001628021"/>
    <n v="369.8"/>
    <n v="41"/>
    <n v="2"/>
    <n v="121152.95893384815"/>
    <n v="18"/>
    <n v="69.83317922726367"/>
    <x v="2"/>
    <n v="11.704809149667822"/>
    <m/>
  </r>
  <r>
    <n v="2024"/>
    <n v="33614"/>
    <n v="3"/>
    <n v="20240300163400"/>
    <n v="1"/>
    <n v="429.95"/>
    <n v="1"/>
    <n v="20240300163401"/>
    <n v="202403001634011"/>
    <n v="429.95"/>
    <n v="27"/>
    <n v="2"/>
    <n v="91737.703634848571"/>
    <n v="16"/>
    <n v="65.146413958831957"/>
    <x v="1"/>
    <n v="11.426688736606664"/>
    <m/>
  </r>
  <r>
    <n v="2024"/>
    <n v="33628"/>
    <n v="3"/>
    <n v="20240300164000"/>
    <n v="1"/>
    <n v="429.95"/>
    <n v="1"/>
    <n v="20240300164001"/>
    <n v="202403001640011"/>
    <n v="429.95"/>
    <n v="26"/>
    <n v="2"/>
    <n v="101026.58010414903"/>
    <n v="16"/>
    <n v="70.618112394292865"/>
    <x v="1"/>
    <n v="11.523138930548429"/>
    <m/>
  </r>
  <r>
    <n v="2024"/>
    <n v="33831"/>
    <n v="3"/>
    <n v="20231200157100"/>
    <n v="1"/>
    <n v="272.70999999999998"/>
    <n v="1"/>
    <n v="20231200157101"/>
    <n v="202312001571011"/>
    <n v="272.70999999999998"/>
    <n v="54"/>
    <n v="2"/>
    <n v="97735.72992243286"/>
    <n v="16"/>
    <n v="67.625084745017773"/>
    <x v="1"/>
    <n v="11.490022481742443"/>
    <m/>
  </r>
  <r>
    <n v="2024"/>
    <n v="33988"/>
    <n v="3"/>
    <n v="20240100165400"/>
    <n v="1"/>
    <n v="419.87"/>
    <n v="1"/>
    <n v="20240100165401"/>
    <n v="202401001654011"/>
    <n v="419.87"/>
    <n v="52"/>
    <n v="1"/>
    <n v="144222.79105090728"/>
    <n v="20"/>
    <n v="67.930305563753762"/>
    <x v="2"/>
    <n v="11.879114543014783"/>
    <m/>
  </r>
  <r>
    <n v="2024"/>
    <n v="34698"/>
    <n v="3"/>
    <n v="20240100159700"/>
    <n v="1"/>
    <n v="419.87"/>
    <n v="1"/>
    <n v="20240100159701"/>
    <n v="202401001597011"/>
    <n v="419.87"/>
    <n v="51"/>
    <n v="1"/>
    <n v="97488.439778578788"/>
    <n v="16"/>
    <n v="66.026574683535543"/>
    <x v="1"/>
    <n v="11.48748908358284"/>
    <m/>
  </r>
  <r>
    <n v="2024"/>
    <n v="34754"/>
    <n v="3"/>
    <n v="0"/>
    <n v="1"/>
    <n v="259.5"/>
    <n v="1"/>
    <n v="0"/>
    <n v="0"/>
    <n v="259.5"/>
    <n v="37"/>
    <n v="1"/>
    <n v="89532.917203979479"/>
    <n v="16"/>
    <n v="69.745387601200974"/>
    <x v="1"/>
    <n v="11.402361626633386"/>
    <m/>
  </r>
  <r>
    <n v="2024"/>
    <n v="34770"/>
    <n v="3"/>
    <n v="0"/>
    <n v="1"/>
    <n v="369.8"/>
    <n v="2"/>
    <n v="0"/>
    <n v="0"/>
    <n v="369.8"/>
    <n v="45"/>
    <n v="2"/>
    <n v="116427.28809889226"/>
    <n v="18"/>
    <n v="69.419830390295829"/>
    <x v="2"/>
    <n v="11.665022220643436"/>
    <m/>
  </r>
  <r>
    <n v="2024"/>
    <n v="34798"/>
    <n v="3"/>
    <n v="0"/>
    <n v="1"/>
    <n v="202.54"/>
    <n v="1"/>
    <n v="0"/>
    <n v="0"/>
    <n v="202.54"/>
    <n v="26"/>
    <n v="2"/>
    <n v="115669.01483247451"/>
    <n v="18"/>
    <n v="69.828847213577163"/>
    <x v="2"/>
    <n v="11.658488071200134"/>
    <m/>
  </r>
  <r>
    <n v="2024"/>
    <n v="34966"/>
    <n v="3"/>
    <n v="0"/>
    <n v="1"/>
    <n v="317.01"/>
    <n v="2"/>
    <n v="0"/>
    <n v="0"/>
    <n v="317.01"/>
    <n v="29"/>
    <n v="2"/>
    <n v="122385.75012859413"/>
    <n v="18"/>
    <n v="68.871493848974154"/>
    <x v="2"/>
    <n v="11.714933221764946"/>
    <m/>
  </r>
  <r>
    <n v="2024"/>
    <n v="35003"/>
    <n v="3"/>
    <n v="0"/>
    <n v="1"/>
    <n v="177.49"/>
    <n v="2"/>
    <n v="0"/>
    <n v="0"/>
    <n v="177.49"/>
    <n v="29"/>
    <n v="2"/>
    <n v="99000.217178895837"/>
    <n v="16"/>
    <n v="70.254741515617638"/>
    <x v="1"/>
    <n v="11.502877322840542"/>
    <m/>
  </r>
  <r>
    <n v="2024"/>
    <n v="35243"/>
    <n v="3"/>
    <n v="20240100836400"/>
    <n v="1"/>
    <n v="4550.3100000000004"/>
    <n v="1"/>
    <n v="20240100836401"/>
    <n v="202401008364011"/>
    <n v="4550.3100000000004"/>
    <n v="36"/>
    <n v="1"/>
    <n v="47881.197096740296"/>
    <n v="12"/>
    <n v="68.553017195489062"/>
    <x v="0"/>
    <n v="10.776478161379838"/>
    <m/>
  </r>
  <r>
    <n v="2024"/>
    <n v="35333"/>
    <n v="3"/>
    <n v="20230300828900"/>
    <n v="1"/>
    <n v="3911.52"/>
    <n v="1"/>
    <n v="20230300828901"/>
    <n v="202303008289011"/>
    <n v="3911.52"/>
    <n v="34"/>
    <n v="1"/>
    <n v="96977.129328304465"/>
    <n v="16"/>
    <n v="68.939160464532904"/>
    <x v="1"/>
    <n v="11.482230449564446"/>
    <m/>
  </r>
  <r>
    <n v="2024"/>
    <n v="35367"/>
    <n v="3"/>
    <n v="20231200839900"/>
    <n v="1"/>
    <n v="5845.99"/>
    <n v="1"/>
    <n v="20231200839901"/>
    <n v="202312008399011"/>
    <n v="5845.99"/>
    <n v="32"/>
    <n v="1"/>
    <n v="98398.795386520316"/>
    <n v="16"/>
    <n v="70.708613731970573"/>
    <x v="1"/>
    <n v="11.496783840958503"/>
    <m/>
  </r>
  <r>
    <n v="2024"/>
    <n v="35578"/>
    <n v="3"/>
    <n v="20230300832800"/>
    <n v="1"/>
    <n v="4021.26"/>
    <n v="1"/>
    <n v="20230300832801"/>
    <n v="202303008328011"/>
    <n v="4021.26"/>
    <n v="35"/>
    <n v="2"/>
    <n v="97632.910699937522"/>
    <n v="16"/>
    <n v="69.462410654281783"/>
    <x v="1"/>
    <n v="11.488969915356552"/>
    <m/>
  </r>
  <r>
    <n v="2024"/>
    <n v="35721"/>
    <n v="3"/>
    <n v="20240300847800"/>
    <n v="1"/>
    <n v="3696.34"/>
    <n v="2"/>
    <n v="20240300847802"/>
    <n v="202403008478021"/>
    <n v="3415.3"/>
    <n v="32"/>
    <n v="1"/>
    <n v="100480.4359276996"/>
    <n v="16"/>
    <n v="69.352054632954221"/>
    <x v="1"/>
    <n v="11.51771832014504"/>
    <m/>
  </r>
  <r>
    <n v="2024"/>
    <n v="35763"/>
    <n v="3"/>
    <n v="20230300834300"/>
    <n v="1"/>
    <n v="4302.1899999999996"/>
    <n v="1"/>
    <n v="20230300834301"/>
    <n v="202303008343011"/>
    <n v="4302.1899999999996"/>
    <n v="40"/>
    <n v="1"/>
    <n v="143792.05638598636"/>
    <n v="20"/>
    <n v="65.475795817692301"/>
    <x v="2"/>
    <n v="11.876123482033845"/>
    <m/>
  </r>
  <r>
    <n v="2024"/>
    <n v="35834"/>
    <n v="3"/>
    <n v="20231200846000"/>
    <n v="1"/>
    <n v="2244.48"/>
    <n v="1"/>
    <n v="20231200846001"/>
    <n v="202312008460011"/>
    <n v="2244.48"/>
    <n v="50"/>
    <n v="2"/>
    <n v="123491.8519592665"/>
    <n v="18"/>
    <n v="65.03809851226552"/>
    <x v="2"/>
    <n v="11.723930456835326"/>
    <m/>
  </r>
  <r>
    <n v="2024"/>
    <n v="35943"/>
    <n v="3"/>
    <n v="0"/>
    <n v="1"/>
    <n v="2599.64"/>
    <n v="1"/>
    <n v="0"/>
    <n v="0"/>
    <n v="2599.64"/>
    <n v="57"/>
    <n v="1"/>
    <n v="118173.62912146277"/>
    <n v="18"/>
    <n v="67.87446960078708"/>
    <x v="2"/>
    <n v="11.679910255183428"/>
    <m/>
  </r>
  <r>
    <n v="2024"/>
    <n v="35979"/>
    <n v="3"/>
    <n v="20240100842900"/>
    <n v="1"/>
    <n v="3525.79"/>
    <n v="1"/>
    <n v="20240100842901"/>
    <n v="202401008429011"/>
    <n v="3525.79"/>
    <n v="32"/>
    <n v="2"/>
    <n v="114226.57446468016"/>
    <n v="18"/>
    <n v="69.334526623317416"/>
    <x v="2"/>
    <n v="11.645939250225117"/>
    <m/>
  </r>
  <r>
    <n v="2024"/>
    <n v="36039"/>
    <n v="3"/>
    <n v="20230100842300"/>
    <n v="1"/>
    <n v="2559.5700000000002"/>
    <n v="1"/>
    <n v="20230100842301"/>
    <n v="202301008423011"/>
    <n v="2559.5700000000002"/>
    <n v="42"/>
    <n v="1"/>
    <n v="96103.393097341032"/>
    <n v="16"/>
    <n v="70.422177562678925"/>
    <x v="1"/>
    <n v="11.47317990231989"/>
    <m/>
  </r>
  <r>
    <n v="2024"/>
    <n v="36045"/>
    <n v="3"/>
    <n v="20221206288200"/>
    <n v="1"/>
    <n v="3592.74"/>
    <n v="1"/>
    <n v="20221206288201"/>
    <n v="202212062882011"/>
    <n v="3592.74"/>
    <n v="46"/>
    <n v="2"/>
    <n v="51317.887783066122"/>
    <n v="12"/>
    <n v="71.969364617663075"/>
    <x v="0"/>
    <n v="10.84579466010911"/>
    <m/>
  </r>
  <r>
    <n v="2024"/>
    <n v="36061"/>
    <n v="3"/>
    <n v="20240100842600"/>
    <n v="1"/>
    <n v="2173.73"/>
    <n v="2"/>
    <n v="20240100842602"/>
    <n v="202401008426021"/>
    <n v="2173.73"/>
    <n v="43"/>
    <n v="1"/>
    <n v="74705.330171325579"/>
    <n v="14"/>
    <n v="70.345887848512064"/>
    <x v="1"/>
    <n v="11.221306722943789"/>
    <m/>
  </r>
  <r>
    <n v="2024"/>
    <n v="36087"/>
    <n v="3"/>
    <n v="0"/>
    <n v="1"/>
    <n v="3758.05"/>
    <n v="1"/>
    <n v="0"/>
    <n v="0"/>
    <n v="3758.05"/>
    <n v="53"/>
    <n v="2"/>
    <n v="55534.842217337799"/>
    <n v="12"/>
    <n v="70.568636445234119"/>
    <x v="0"/>
    <n v="10.924765890458044"/>
    <m/>
  </r>
  <r>
    <n v="2024"/>
    <n v="36125"/>
    <n v="3"/>
    <n v="20230100845600"/>
    <n v="1"/>
    <n v="3598.55"/>
    <n v="1"/>
    <n v="20230100845601"/>
    <n v="202301008456011"/>
    <n v="3598.55"/>
    <n v="40"/>
    <n v="1"/>
    <n v="95218.073797805788"/>
    <n v="16"/>
    <n v="64.501670930794162"/>
    <x v="1"/>
    <n v="11.463925053577359"/>
    <m/>
  </r>
  <r>
    <n v="2024"/>
    <n v="36190"/>
    <n v="3"/>
    <n v="20240100847300"/>
    <n v="1"/>
    <n v="2491.5500000000002"/>
    <n v="2"/>
    <n v="20240100847302"/>
    <n v="202401008473021"/>
    <n v="2491.5500000000002"/>
    <n v="34"/>
    <n v="2"/>
    <n v="94314.005316024341"/>
    <n v="16"/>
    <n v="68.719569350714963"/>
    <x v="1"/>
    <n v="11.454384976321458"/>
    <m/>
  </r>
  <r>
    <n v="2024"/>
    <n v="36219"/>
    <n v="3"/>
    <n v="20230100843600"/>
    <n v="1"/>
    <n v="2650.52"/>
    <n v="2"/>
    <n v="20230100843602"/>
    <n v="202301008436021"/>
    <n v="2650.52"/>
    <n v="42"/>
    <n v="2"/>
    <n v="95200.646035575832"/>
    <n v="16"/>
    <n v="70.123712249106234"/>
    <x v="1"/>
    <n v="11.463742006844413"/>
    <m/>
  </r>
  <r>
    <n v="2024"/>
    <n v="36273"/>
    <n v="3"/>
    <n v="20240200847800"/>
    <n v="1"/>
    <n v="4529.08"/>
    <n v="1"/>
    <n v="20240200847801"/>
    <n v="202402008478011"/>
    <n v="4529.08"/>
    <n v="54"/>
    <n v="1"/>
    <n v="54812.04936672718"/>
    <n v="12"/>
    <n v="70.833938462309987"/>
    <x v="0"/>
    <n v="10.911665327721147"/>
    <m/>
  </r>
  <r>
    <n v="2024"/>
    <n v="36375"/>
    <n v="3"/>
    <n v="20221206301800"/>
    <n v="1"/>
    <n v="2238.98"/>
    <n v="2"/>
    <n v="20221206301802"/>
    <n v="202212063018021"/>
    <n v="2238.98"/>
    <n v="51"/>
    <n v="2"/>
    <n v="88331.820510370264"/>
    <n v="16"/>
    <n v="67.164539297300195"/>
    <x v="1"/>
    <n v="11.388855689855898"/>
    <m/>
  </r>
  <r>
    <n v="2024"/>
    <n v="36417"/>
    <n v="3"/>
    <n v="20240300856000"/>
    <n v="1"/>
    <n v="3807.58"/>
    <n v="1"/>
    <n v="20240300856001"/>
    <n v="202403008560011"/>
    <n v="3807.58"/>
    <n v="34"/>
    <n v="1"/>
    <n v="96475.089386677311"/>
    <n v="16"/>
    <n v="68.101964412850577"/>
    <x v="1"/>
    <n v="11.477040112932235"/>
    <m/>
  </r>
  <r>
    <n v="2024"/>
    <n v="36446"/>
    <n v="3"/>
    <n v="0"/>
    <n v="1"/>
    <n v="1632.13"/>
    <n v="2"/>
    <n v="0"/>
    <n v="0"/>
    <n v="1632.13"/>
    <n v="47"/>
    <n v="1"/>
    <n v="88672.688964052591"/>
    <n v="16"/>
    <n v="72.004633833214911"/>
    <x v="1"/>
    <n v="11.392707217436433"/>
    <m/>
  </r>
  <r>
    <n v="2024"/>
    <n v="36469"/>
    <n v="3"/>
    <n v="20230100845300"/>
    <n v="1"/>
    <n v="1797.1"/>
    <n v="2"/>
    <n v="20230100845302"/>
    <n v="202301008453021"/>
    <n v="1797.1"/>
    <n v="48"/>
    <n v="2"/>
    <n v="68088.080109538714"/>
    <n v="14"/>
    <n v="72.55835687426115"/>
    <x v="1"/>
    <n v="11.128557441714952"/>
    <m/>
  </r>
  <r>
    <n v="2024"/>
    <n v="36529"/>
    <n v="3"/>
    <n v="0"/>
    <n v="1"/>
    <n v="2937.31"/>
    <n v="1"/>
    <n v="0"/>
    <n v="0"/>
    <n v="2937.31"/>
    <n v="50"/>
    <n v="1"/>
    <n v="119876.25758211128"/>
    <n v="18"/>
    <n v="69.744941792716432"/>
    <x v="2"/>
    <n v="11.694215302909534"/>
    <m/>
  </r>
  <r>
    <n v="2024"/>
    <n v="36537"/>
    <n v="3"/>
    <n v="20230200838700"/>
    <n v="1"/>
    <n v="2607.15"/>
    <n v="1"/>
    <n v="20230200838701"/>
    <n v="202302008387011"/>
    <n v="2607.15"/>
    <n v="54"/>
    <n v="2"/>
    <n v="74433.780568805218"/>
    <n v="14"/>
    <n v="68.39301084126545"/>
    <x v="1"/>
    <n v="11.217665157679551"/>
    <m/>
  </r>
  <r>
    <n v="2024"/>
    <n v="36831"/>
    <n v="3"/>
    <n v="20221206525400"/>
    <n v="1"/>
    <n v="635.91999999999996"/>
    <n v="1"/>
    <n v="20221206525401"/>
    <n v="202212065254011"/>
    <n v="635.91999999999996"/>
    <n v="33"/>
    <n v="1"/>
    <n v="50235.918198418622"/>
    <n v="12"/>
    <n v="69.44325356574798"/>
    <x v="0"/>
    <n v="10.824485551790856"/>
    <m/>
  </r>
  <r>
    <n v="2024"/>
    <n v="37049"/>
    <n v="3"/>
    <n v="20230300868000"/>
    <n v="1"/>
    <n v="501.22"/>
    <n v="1"/>
    <n v="20230300868001"/>
    <n v="202303008680011"/>
    <n v="501.22"/>
    <n v="40"/>
    <n v="1"/>
    <n v="139020.71105889376"/>
    <n v="20"/>
    <n v="67.47305649133375"/>
    <x v="2"/>
    <n v="11.842378201437064"/>
    <m/>
  </r>
  <r>
    <n v="2024"/>
    <n v="37322"/>
    <n v="3"/>
    <n v="0"/>
    <n v="1"/>
    <n v="382.45"/>
    <n v="2"/>
    <n v="0"/>
    <n v="0"/>
    <n v="382.45"/>
    <n v="61"/>
    <n v="1"/>
    <n v="52121.90290539054"/>
    <n v="12"/>
    <n v="67.909338437875448"/>
    <x v="0"/>
    <n v="10.861340540652707"/>
    <m/>
  </r>
  <r>
    <n v="2024"/>
    <n v="37326"/>
    <n v="3"/>
    <n v="20240300884200"/>
    <n v="1"/>
    <n v="790.17"/>
    <n v="1"/>
    <n v="20240300884201"/>
    <n v="202403008842011"/>
    <n v="790.17"/>
    <n v="52"/>
    <n v="2"/>
    <n v="119481.55455543191"/>
    <n v="18"/>
    <n v="68.027736044063573"/>
    <x v="2"/>
    <n v="11.690917283255045"/>
    <m/>
  </r>
  <r>
    <n v="2024"/>
    <n v="37341"/>
    <n v="3"/>
    <n v="20230300869400"/>
    <n v="1"/>
    <n v="823.64"/>
    <n v="1"/>
    <n v="20230300869401"/>
    <n v="202303008694011"/>
    <n v="823.64"/>
    <n v="61"/>
    <n v="1"/>
    <n v="39501.718882890869"/>
    <n v="11"/>
    <n v="69.15784553732864"/>
    <x v="0"/>
    <n v="10.584099465964972"/>
    <m/>
  </r>
  <r>
    <n v="2024"/>
    <n v="37418"/>
    <n v="3"/>
    <n v="20240204394600"/>
    <n v="1"/>
    <n v="411.09"/>
    <n v="2"/>
    <n v="20240204394602"/>
    <n v="202402043946021"/>
    <n v="427.04"/>
    <n v="26"/>
    <n v="1"/>
    <n v="86796.635359964217"/>
    <n v="16"/>
    <n v="65.837651816100021"/>
    <x v="1"/>
    <n v="11.371323136763079"/>
    <m/>
  </r>
  <r>
    <n v="2024"/>
    <n v="37482"/>
    <n v="3"/>
    <n v="0"/>
    <n v="1"/>
    <n v="644.14"/>
    <n v="1"/>
    <n v="0"/>
    <n v="0"/>
    <n v="644.14"/>
    <n v="43"/>
    <n v="2"/>
    <n v="96061.482942138216"/>
    <n v="16"/>
    <n v="69.441476959047463"/>
    <x v="1"/>
    <n v="11.472743712765055"/>
    <m/>
  </r>
  <r>
    <n v="2024"/>
    <n v="37734"/>
    <n v="3"/>
    <n v="20240300882000"/>
    <n v="1"/>
    <n v="779.41"/>
    <n v="1"/>
    <n v="20240300882001"/>
    <n v="202403008820011"/>
    <n v="779.41"/>
    <n v="59"/>
    <n v="1"/>
    <n v="55528.479200312329"/>
    <n v="12"/>
    <n v="68.145395203770093"/>
    <x v="0"/>
    <n v="10.924651306868228"/>
    <m/>
  </r>
  <r>
    <n v="2024"/>
    <n v="37835"/>
    <n v="3"/>
    <n v="20240300887800"/>
    <n v="1"/>
    <n v="881.05"/>
    <n v="1"/>
    <n v="20240300887801"/>
    <n v="202403008878011"/>
    <n v="881.05"/>
    <n v="34"/>
    <n v="1"/>
    <n v="54190.166928512284"/>
    <n v="12"/>
    <n v="71.359547183194508"/>
    <x v="0"/>
    <n v="10.90025474898561"/>
    <m/>
  </r>
  <r>
    <n v="2024"/>
    <n v="37835"/>
    <n v="3"/>
    <n v="20240300887800"/>
    <n v="1"/>
    <n v="881.05"/>
    <n v="2"/>
    <n v="20240300887802"/>
    <n v="202403008878021"/>
    <n v="881.05"/>
    <n v="33"/>
    <n v="2"/>
    <n v="116175.50275062206"/>
    <n v="18"/>
    <n v="67.411019835741129"/>
    <x v="2"/>
    <n v="11.662857281472304"/>
    <m/>
  </r>
  <r>
    <n v="2024"/>
    <n v="37924"/>
    <n v="3"/>
    <n v="20240100880200"/>
    <n v="1"/>
    <n v="589.08000000000004"/>
    <n v="1"/>
    <n v="20240100880201"/>
    <n v="202401008802011"/>
    <n v="589.08000000000004"/>
    <n v="31"/>
    <n v="1"/>
    <n v="96322.826589012737"/>
    <n v="16"/>
    <n v="68.817066091910661"/>
    <x v="1"/>
    <n v="11.47546060592823"/>
    <m/>
  </r>
  <r>
    <n v="2024"/>
    <n v="37993"/>
    <n v="3"/>
    <n v="20230100881700"/>
    <n v="1"/>
    <n v="604.33000000000004"/>
    <n v="1"/>
    <n v="20230100881701"/>
    <n v="202301008817011"/>
    <n v="604.33000000000004"/>
    <n v="28"/>
    <n v="1"/>
    <n v="53175.268899196417"/>
    <n v="12"/>
    <n v="70.277073810877383"/>
    <x v="0"/>
    <n v="10.881348696928175"/>
    <m/>
  </r>
  <r>
    <n v="2024"/>
    <n v="38024"/>
    <n v="3"/>
    <n v="20230200875200"/>
    <n v="1"/>
    <n v="621.9"/>
    <n v="1"/>
    <n v="20230200875201"/>
    <n v="202302008752011"/>
    <n v="621.9"/>
    <n v="31"/>
    <n v="2"/>
    <n v="80829.873505240976"/>
    <n v="14"/>
    <n v="70.790965810804366"/>
    <x v="1"/>
    <n v="11.300101897778514"/>
    <m/>
  </r>
  <r>
    <n v="2024"/>
    <n v="38028"/>
    <n v="3"/>
    <n v="20240104403100"/>
    <n v="1"/>
    <n v="1626.16"/>
    <n v="2"/>
    <n v="20240104403102"/>
    <n v="202401044031021"/>
    <n v="1626.16"/>
    <n v="25"/>
    <n v="1"/>
    <n v="54101.562529068535"/>
    <n v="12"/>
    <n v="73.107705753068601"/>
    <x v="0"/>
    <n v="10.898618346655354"/>
    <m/>
  </r>
  <r>
    <n v="2024"/>
    <n v="38085"/>
    <n v="3"/>
    <n v="20240100883400"/>
    <n v="1"/>
    <n v="407.97"/>
    <n v="1"/>
    <n v="20240100883401"/>
    <n v="202401008834011"/>
    <n v="407.97"/>
    <n v="45"/>
    <n v="2"/>
    <n v="77407.722320156099"/>
    <n v="14"/>
    <n v="69.406353052938996"/>
    <x v="1"/>
    <n v="11.25684182617921"/>
    <m/>
  </r>
  <r>
    <n v="2024"/>
    <n v="38146"/>
    <n v="3"/>
    <n v="20240300891800"/>
    <n v="1"/>
    <n v="863.63"/>
    <n v="4"/>
    <n v="20240300891804"/>
    <n v="202403008918041"/>
    <n v="938.14"/>
    <n v="27"/>
    <n v="1"/>
    <n v="50703.191614642434"/>
    <n v="12"/>
    <n v="72.831970207289771"/>
    <x v="0"/>
    <n v="10.833744138577085"/>
    <m/>
  </r>
  <r>
    <n v="2024"/>
    <n v="38305"/>
    <n v="3"/>
    <n v="20240300894000"/>
    <n v="1"/>
    <n v="953.87"/>
    <n v="2"/>
    <n v="20240300894002"/>
    <n v="202403008940021"/>
    <n v="953.87"/>
    <n v="63"/>
    <n v="1"/>
    <n v="49483.381745500621"/>
    <n v="12"/>
    <n v="67.266952893937699"/>
    <x v="0"/>
    <n v="10.809392169876311"/>
    <m/>
  </r>
  <r>
    <n v="2024"/>
    <n v="38446"/>
    <n v="3"/>
    <n v="20240100886700"/>
    <n v="1"/>
    <n v="408.17"/>
    <n v="2"/>
    <n v="20240100886702"/>
    <n v="202401008867021"/>
    <n v="408.17"/>
    <n v="45"/>
    <n v="2"/>
    <n v="77270.277643379552"/>
    <n v="14"/>
    <n v="67.083596394885532"/>
    <x v="1"/>
    <n v="11.255064654079963"/>
    <m/>
  </r>
  <r>
    <n v="2024"/>
    <n v="38581"/>
    <n v="3"/>
    <n v="20240100588700"/>
    <n v="1"/>
    <n v="4227.18"/>
    <n v="1"/>
    <n v="20240100588701"/>
    <n v="202401005887011"/>
    <n v="4227.18"/>
    <n v="55"/>
    <n v="2"/>
    <n v="51566.602898376637"/>
    <n v="12"/>
    <n v="70.586873633174704"/>
    <x v="0"/>
    <n v="10.85062951127386"/>
    <m/>
  </r>
  <r>
    <n v="2024"/>
    <n v="38908"/>
    <n v="3"/>
    <n v="20230100588600"/>
    <n v="1"/>
    <n v="4263.97"/>
    <n v="2"/>
    <n v="20230100588602"/>
    <n v="202301005886021"/>
    <n v="4263.97"/>
    <n v="42"/>
    <n v="2"/>
    <n v="90942.778802829052"/>
    <n v="16"/>
    <n v="67.347858100360583"/>
    <x v="1"/>
    <n v="11.417985783354093"/>
    <m/>
  </r>
  <r>
    <n v="2024"/>
    <n v="38936"/>
    <n v="3"/>
    <n v="0"/>
    <n v="1"/>
    <n v="3857.71"/>
    <n v="1"/>
    <n v="0"/>
    <n v="0"/>
    <n v="3857.71"/>
    <n v="34"/>
    <n v="2"/>
    <n v="102260.11237284025"/>
    <n v="16"/>
    <n v="71.24911849485332"/>
    <x v="1"/>
    <n v="11.535274967526798"/>
    <m/>
  </r>
  <r>
    <n v="2024"/>
    <n v="39057"/>
    <n v="3"/>
    <n v="20240300597800"/>
    <n v="1"/>
    <n v="3959.49"/>
    <n v="1"/>
    <n v="20240300597801"/>
    <n v="202403005978011"/>
    <n v="3959.49"/>
    <n v="63"/>
    <n v="1"/>
    <n v="94008.549957115567"/>
    <n v="16"/>
    <n v="66.749333383020797"/>
    <x v="1"/>
    <n v="11.451141014106396"/>
    <m/>
  </r>
  <r>
    <n v="2024"/>
    <n v="39072"/>
    <n v="3"/>
    <n v="0"/>
    <n v="1"/>
    <n v="2583.16"/>
    <n v="2"/>
    <n v="0"/>
    <n v="0"/>
    <n v="2583.16"/>
    <n v="50"/>
    <n v="2"/>
    <n v="51868.98295386324"/>
    <n v="12"/>
    <n v="67.977099173407268"/>
    <x v="0"/>
    <n v="10.856476259554665"/>
    <m/>
  </r>
  <r>
    <n v="2024"/>
    <n v="39120"/>
    <n v="3"/>
    <n v="20231200597600"/>
    <n v="1"/>
    <n v="1726.72"/>
    <n v="1"/>
    <n v="20231200597601"/>
    <n v="202312005976011"/>
    <n v="1726.72"/>
    <n v="44"/>
    <n v="1"/>
    <n v="115794.61344088506"/>
    <n v="18"/>
    <n v="71.795740849473987"/>
    <x v="2"/>
    <n v="11.659573326984594"/>
    <m/>
  </r>
  <r>
    <n v="2024"/>
    <n v="39203"/>
    <n v="3"/>
    <n v="20230300591200"/>
    <n v="1"/>
    <n v="3857.92"/>
    <n v="1"/>
    <n v="20230300591201"/>
    <n v="202303005912011"/>
    <n v="3857.92"/>
    <n v="44"/>
    <n v="1"/>
    <n v="76991.130231539093"/>
    <n v="14"/>
    <n v="70.687030892706119"/>
    <x v="1"/>
    <n v="11.251445502402543"/>
    <m/>
  </r>
  <r>
    <n v="2024"/>
    <n v="39271"/>
    <n v="3"/>
    <n v="20231200596200"/>
    <n v="1"/>
    <n v="3718"/>
    <n v="1"/>
    <n v="20231200596201"/>
    <n v="202312005962011"/>
    <n v="3718"/>
    <n v="34"/>
    <n v="1"/>
    <n v="96397.047276575657"/>
    <n v="16"/>
    <n v="68.376840264978142"/>
    <x v="1"/>
    <n v="11.47623085021849"/>
    <m/>
  </r>
  <r>
    <n v="2024"/>
    <n v="39305"/>
    <n v="3"/>
    <n v="20240100593300"/>
    <n v="1"/>
    <n v="2391.6"/>
    <n v="1"/>
    <n v="20240100593301"/>
    <n v="202401005933011"/>
    <n v="2391.6"/>
    <n v="55"/>
    <n v="2"/>
    <n v="98094.971175906307"/>
    <n v="16"/>
    <n v="69.014602462353025"/>
    <x v="1"/>
    <n v="11.493691382016324"/>
    <m/>
  </r>
  <r>
    <n v="2024"/>
    <n v="39320"/>
    <n v="3"/>
    <n v="20231200599000"/>
    <n v="1"/>
    <n v="1938.11"/>
    <n v="1"/>
    <n v="20231200599001"/>
    <n v="202312005990011"/>
    <n v="1938.11"/>
    <n v="53"/>
    <n v="1"/>
    <n v="72494.855651304955"/>
    <n v="14"/>
    <n v="68.624172303586079"/>
    <x v="1"/>
    <n v="11.191270881791507"/>
    <m/>
  </r>
  <r>
    <n v="2024"/>
    <n v="39344"/>
    <n v="3"/>
    <n v="20230300590300"/>
    <n v="1"/>
    <n v="4450.54"/>
    <n v="2"/>
    <n v="20230300590302"/>
    <n v="202303005903021"/>
    <n v="4450.54"/>
    <n v="54"/>
    <n v="2"/>
    <n v="100601.06211285603"/>
    <n v="16"/>
    <n v="72.702177801609423"/>
    <x v="1"/>
    <n v="11.518918094373912"/>
    <m/>
  </r>
  <r>
    <n v="2024"/>
    <n v="39407"/>
    <n v="3"/>
    <n v="0"/>
    <n v="1"/>
    <n v="2263.0300000000002"/>
    <n v="1"/>
    <n v="0"/>
    <n v="0"/>
    <n v="2263.0300000000002"/>
    <n v="39"/>
    <n v="1"/>
    <n v="92365.246745851386"/>
    <n v="16"/>
    <n v="68.121717313922389"/>
    <x v="1"/>
    <n v="11.433506069410718"/>
    <m/>
  </r>
  <r>
    <n v="2024"/>
    <n v="39407"/>
    <n v="3"/>
    <n v="0"/>
    <n v="1"/>
    <n v="2263.0300000000002"/>
    <n v="2"/>
    <n v="0"/>
    <n v="0"/>
    <n v="2263.0300000000002"/>
    <n v="31"/>
    <n v="2"/>
    <n v="94187.595017670406"/>
    <n v="16"/>
    <n v="70.726087275259758"/>
    <x v="1"/>
    <n v="11.453043764182361"/>
    <m/>
  </r>
  <r>
    <n v="2024"/>
    <n v="39502"/>
    <n v="3"/>
    <n v="20230200588200"/>
    <n v="1"/>
    <n v="2840.65"/>
    <n v="1"/>
    <n v="20230200588201"/>
    <n v="202302005882011"/>
    <n v="2840.65"/>
    <n v="52"/>
    <n v="2"/>
    <n v="68144.799430712941"/>
    <n v="14"/>
    <n v="73.545623429022527"/>
    <x v="1"/>
    <n v="11.129390123585038"/>
    <m/>
  </r>
  <r>
    <n v="2024"/>
    <n v="39531"/>
    <n v="3"/>
    <n v="0"/>
    <n v="1"/>
    <n v="2386.19"/>
    <n v="1"/>
    <n v="0"/>
    <n v="0"/>
    <n v="2386.19"/>
    <n v="46"/>
    <n v="1"/>
    <n v="73715.533963876427"/>
    <n v="14"/>
    <n v="71.779697104410602"/>
    <x v="1"/>
    <n v="11.207968828883493"/>
    <m/>
  </r>
  <r>
    <n v="2024"/>
    <n v="39553"/>
    <n v="3"/>
    <n v="20240200599700"/>
    <n v="1"/>
    <n v="2437.3000000000002"/>
    <n v="2"/>
    <n v="20240200599702"/>
    <n v="202402005997021"/>
    <n v="2437.3000000000002"/>
    <n v="47"/>
    <n v="1"/>
    <n v="69197.612794625966"/>
    <n v="14"/>
    <n v="70.52475749320152"/>
    <x v="1"/>
    <n v="11.144721643823233"/>
    <m/>
  </r>
  <r>
    <n v="2024"/>
    <n v="39596"/>
    <n v="3"/>
    <n v="20240300603500"/>
    <n v="1"/>
    <n v="4431.05"/>
    <n v="1"/>
    <n v="20240300603501"/>
    <n v="202403006035011"/>
    <n v="4431.05"/>
    <n v="64"/>
    <n v="1"/>
    <n v="116691.45604348507"/>
    <n v="18"/>
    <n v="68.868406244457944"/>
    <x v="2"/>
    <n v="11.667288602599459"/>
    <m/>
  </r>
  <r>
    <n v="2024"/>
    <n v="39683"/>
    <n v="3"/>
    <n v="20240300604000"/>
    <n v="1"/>
    <n v="2619.4"/>
    <n v="1"/>
    <n v="20240300604001"/>
    <n v="202403006040011"/>
    <n v="2619.4"/>
    <n v="54"/>
    <n v="2"/>
    <n v="119578.1233882192"/>
    <n v="18"/>
    <n v="68.870365139985878"/>
    <x v="2"/>
    <n v="11.691725188953493"/>
    <m/>
  </r>
  <r>
    <n v="2024"/>
    <n v="39697"/>
    <n v="3"/>
    <n v="0"/>
    <n v="1"/>
    <n v="2512.09"/>
    <n v="1"/>
    <n v="0"/>
    <n v="0"/>
    <n v="2512.09"/>
    <n v="59"/>
    <n v="1"/>
    <n v="73957.840181483407"/>
    <n v="14"/>
    <n v="66.31814571984701"/>
    <x v="1"/>
    <n v="11.211250482552801"/>
    <m/>
  </r>
  <r>
    <n v="2024"/>
    <n v="39711"/>
    <n v="3"/>
    <n v="20230200592900"/>
    <n v="1"/>
    <n v="5051.24"/>
    <n v="1"/>
    <n v="20230200592901"/>
    <n v="202302005929011"/>
    <n v="5051.24"/>
    <n v="30"/>
    <n v="1"/>
    <n v="51579.854350643545"/>
    <n v="12"/>
    <n v="69.170653748399772"/>
    <x v="0"/>
    <n v="10.850886455674923"/>
    <m/>
  </r>
  <r>
    <n v="2024"/>
    <n v="39745"/>
    <n v="3"/>
    <n v="20240100597300"/>
    <n v="1"/>
    <n v="2221.79"/>
    <n v="1"/>
    <n v="20240100597301"/>
    <n v="202401005973011"/>
    <n v="2221.79"/>
    <n v="41"/>
    <n v="2"/>
    <n v="92120.889720895022"/>
    <n v="16"/>
    <n v="73.307965594657219"/>
    <x v="1"/>
    <n v="11.430857012169517"/>
    <m/>
  </r>
  <r>
    <n v="2024"/>
    <n v="39795"/>
    <n v="3"/>
    <n v="0"/>
    <n v="1"/>
    <n v="2555.4899999999998"/>
    <n v="1"/>
    <n v="0"/>
    <n v="0"/>
    <n v="2555.4899999999998"/>
    <n v="38"/>
    <n v="1"/>
    <n v="79020.764062007685"/>
    <n v="14"/>
    <n v="70.650316525631155"/>
    <x v="1"/>
    <n v="11.277465933141714"/>
    <m/>
  </r>
  <r>
    <n v="2024"/>
    <n v="39996"/>
    <n v="3"/>
    <n v="20230100601200"/>
    <n v="1"/>
    <n v="1743.77"/>
    <n v="1"/>
    <n v="20230100601201"/>
    <n v="202301006012011"/>
    <n v="1743.77"/>
    <n v="53"/>
    <n v="1"/>
    <n v="71136.578011793114"/>
    <n v="14"/>
    <n v="67.86830999032918"/>
    <x v="1"/>
    <n v="11.172356942177846"/>
    <m/>
  </r>
  <r>
    <n v="2024"/>
    <n v="40299"/>
    <n v="3"/>
    <n v="20240300608300"/>
    <n v="1"/>
    <n v="2024.38"/>
    <n v="2"/>
    <n v="20240300608302"/>
    <n v="202403006083021"/>
    <n v="2024.38"/>
    <n v="47"/>
    <n v="2"/>
    <n v="139465.93728962998"/>
    <n v="20"/>
    <n v="71.09669098258216"/>
    <x v="2"/>
    <n v="11.845575673292197"/>
    <m/>
  </r>
  <r>
    <n v="2024"/>
    <n v="40319"/>
    <n v="3"/>
    <n v="20240304996600"/>
    <n v="1"/>
    <n v="4400.38"/>
    <n v="2"/>
    <n v="20240304996602"/>
    <n v="202403049966021"/>
    <n v="4400.38"/>
    <n v="41"/>
    <n v="1"/>
    <n v="93095.005135611398"/>
    <n v="16"/>
    <n v="67.263059851528226"/>
    <x v="1"/>
    <n v="11.441375811295428"/>
    <m/>
  </r>
  <r>
    <n v="2024"/>
    <n v="40625"/>
    <n v="3"/>
    <n v="20240300713000"/>
    <n v="1"/>
    <n v="2401.36"/>
    <n v="2"/>
    <n v="20240300713002"/>
    <n v="202403007130021"/>
    <n v="2401.36"/>
    <n v="51"/>
    <n v="1"/>
    <n v="56592.139048260709"/>
    <n v="12"/>
    <n v="72.931682646827923"/>
    <x v="0"/>
    <n v="10.943625368472578"/>
    <m/>
  </r>
  <r>
    <n v="2024"/>
    <n v="40642"/>
    <n v="3"/>
    <n v="0"/>
    <n v="1"/>
    <n v="3216.81"/>
    <n v="1"/>
    <n v="0"/>
    <n v="0"/>
    <n v="3216.81"/>
    <n v="40"/>
    <n v="1"/>
    <n v="91341.798336432243"/>
    <n v="16"/>
    <n v="72.547809615442887"/>
    <x v="1"/>
    <n v="11.422363774923021"/>
    <m/>
  </r>
  <r>
    <n v="2024"/>
    <n v="40713"/>
    <n v="3"/>
    <n v="0"/>
    <n v="1"/>
    <n v="1645.81"/>
    <n v="1"/>
    <n v="0"/>
    <n v="0"/>
    <n v="1645.81"/>
    <n v="48"/>
    <n v="1"/>
    <n v="74038.94446115871"/>
    <n v="14"/>
    <n v="67.317652331662003"/>
    <x v="1"/>
    <n v="11.212346510253541"/>
    <m/>
  </r>
  <r>
    <n v="2024"/>
    <n v="40818"/>
    <n v="3"/>
    <n v="20230100713800"/>
    <n v="1"/>
    <n v="1361.31"/>
    <n v="6"/>
    <n v="20230100713803"/>
    <n v="202301007138032"/>
    <n v="992.73"/>
    <n v="30"/>
    <n v="1"/>
    <n v="96762.22447777068"/>
    <n v="16"/>
    <n v="70.284332744338329"/>
    <x v="1"/>
    <n v="11.480011954101817"/>
    <m/>
  </r>
  <r>
    <n v="2024"/>
    <n v="41153"/>
    <n v="3"/>
    <n v="20240100708500"/>
    <n v="1"/>
    <n v="1759.3"/>
    <n v="2"/>
    <n v="20240100708502"/>
    <n v="202401007085021"/>
    <n v="1759.3"/>
    <n v="42"/>
    <n v="1"/>
    <n v="58713.273518100308"/>
    <n v="12"/>
    <n v="70.59986026677484"/>
    <x v="0"/>
    <n v="10.980421104923369"/>
    <m/>
  </r>
  <r>
    <n v="2024"/>
    <n v="41216"/>
    <n v="3"/>
    <n v="20230300706900"/>
    <n v="1"/>
    <n v="1688.38"/>
    <n v="1"/>
    <n v="20230300706901"/>
    <n v="202303007069011"/>
    <n v="1688.38"/>
    <n v="32"/>
    <n v="1"/>
    <n v="102677.82032232592"/>
    <n v="16"/>
    <n v="69.507522323012054"/>
    <x v="1"/>
    <n v="11.539351406889933"/>
    <m/>
  </r>
  <r>
    <n v="2024"/>
    <n v="41280"/>
    <n v="3"/>
    <n v="0"/>
    <n v="1"/>
    <n v="1977.61"/>
    <n v="2"/>
    <n v="0"/>
    <n v="0"/>
    <n v="1977.61"/>
    <n v="37"/>
    <n v="2"/>
    <n v="98209.624847113548"/>
    <n v="16"/>
    <n v="68.162996712555639"/>
    <x v="1"/>
    <n v="11.494859502239358"/>
    <m/>
  </r>
  <r>
    <n v="2024"/>
    <n v="41490"/>
    <n v="3"/>
    <n v="20221205331000"/>
    <n v="1"/>
    <n v="3436.84"/>
    <n v="1"/>
    <n v="20221205331001"/>
    <n v="202212053310011"/>
    <n v="3436.84"/>
    <n v="27"/>
    <n v="2"/>
    <n v="96167.107001492186"/>
    <n v="16"/>
    <n v="70.261437458711228"/>
    <x v="1"/>
    <n v="11.473842655123368"/>
    <m/>
  </r>
  <r>
    <n v="2024"/>
    <n v="41537"/>
    <n v="3"/>
    <n v="0"/>
    <n v="1"/>
    <n v="2808.34"/>
    <n v="1"/>
    <n v="0"/>
    <n v="0"/>
    <n v="2808.34"/>
    <n v="32"/>
    <n v="1"/>
    <n v="52439.877437789968"/>
    <n v="12"/>
    <n v="69.102035119804015"/>
    <x v="0"/>
    <n v="10.867422600685545"/>
    <m/>
  </r>
  <r>
    <n v="2024"/>
    <n v="41590"/>
    <n v="3"/>
    <n v="20221205415800"/>
    <n v="1"/>
    <n v="1384.57"/>
    <n v="1"/>
    <n v="20221205415801"/>
    <n v="202212054158011"/>
    <n v="1384.57"/>
    <n v="33"/>
    <n v="2"/>
    <n v="50050.62298654973"/>
    <n v="12"/>
    <n v="73.946761037465393"/>
    <x v="0"/>
    <n v="10.82079023194961"/>
    <m/>
  </r>
  <r>
    <n v="2024"/>
    <n v="41713"/>
    <n v="3"/>
    <n v="20240200719300"/>
    <n v="1"/>
    <n v="2383.6"/>
    <n v="2"/>
    <n v="20240200719302"/>
    <n v="202402007193021"/>
    <n v="2383.6"/>
    <n v="39"/>
    <n v="1"/>
    <n v="47114.709058522021"/>
    <n v="12"/>
    <n v="67.702633440278689"/>
    <x v="0"/>
    <n v="10.760340525486951"/>
    <m/>
  </r>
  <r>
    <n v="2024"/>
    <n v="41733"/>
    <n v="3"/>
    <n v="20240200718600"/>
    <n v="1"/>
    <n v="2956.05"/>
    <n v="1"/>
    <n v="20240200718601"/>
    <n v="202402007186011"/>
    <n v="2956.05"/>
    <n v="27"/>
    <n v="1"/>
    <n v="98154.141931138409"/>
    <n v="16"/>
    <n v="69.242739629809194"/>
    <x v="1"/>
    <n v="11.49429439882581"/>
    <m/>
  </r>
  <r>
    <n v="2024"/>
    <n v="41792"/>
    <n v="3"/>
    <n v="0"/>
    <n v="1"/>
    <n v="1258.53"/>
    <n v="1"/>
    <n v="0"/>
    <n v="0"/>
    <n v="1258.53"/>
    <n v="47"/>
    <n v="1"/>
    <n v="57564.282604232001"/>
    <n v="12"/>
    <n v="65.782066174792021"/>
    <x v="0"/>
    <n v="10.960657560669855"/>
    <m/>
  </r>
  <r>
    <n v="2024"/>
    <n v="41824"/>
    <n v="3"/>
    <n v="0"/>
    <n v="1"/>
    <n v="2023.83"/>
    <n v="1"/>
    <n v="0"/>
    <n v="0"/>
    <n v="2023.83"/>
    <n v="50"/>
    <n v="1"/>
    <n v="102371.97589985406"/>
    <n v="16"/>
    <n v="69.035057312674368"/>
    <x v="1"/>
    <n v="11.536368281279307"/>
    <m/>
  </r>
  <r>
    <n v="2024"/>
    <n v="42088"/>
    <n v="3"/>
    <n v="0"/>
    <n v="1"/>
    <n v="1603.33"/>
    <n v="2"/>
    <n v="0"/>
    <n v="0"/>
    <n v="1603.33"/>
    <n v="45"/>
    <n v="1"/>
    <n v="47615.919758476564"/>
    <n v="12"/>
    <n v="67.670834090029018"/>
    <x v="0"/>
    <n v="10.770922433011501"/>
    <m/>
  </r>
  <r>
    <n v="2024"/>
    <n v="42130"/>
    <n v="3"/>
    <n v="20230200718900"/>
    <n v="1"/>
    <n v="1951.18"/>
    <n v="1"/>
    <n v="20230200718901"/>
    <n v="202302007189011"/>
    <n v="1951.18"/>
    <n v="29"/>
    <n v="1"/>
    <n v="45205.539170742457"/>
    <n v="12"/>
    <n v="66.676163644433913"/>
    <x v="0"/>
    <n v="10.718974906337202"/>
    <m/>
  </r>
  <r>
    <n v="2024"/>
    <n v="42430"/>
    <n v="3"/>
    <n v="20240100225000"/>
    <n v="1"/>
    <n v="5660.73"/>
    <n v="1"/>
    <n v="20240100225001"/>
    <n v="202401002250011"/>
    <n v="5660.73"/>
    <n v="52"/>
    <n v="1"/>
    <n v="75162.313561998584"/>
    <n v="14"/>
    <n v="68.836703573183442"/>
    <x v="1"/>
    <n v="11.227405234879072"/>
    <m/>
  </r>
  <r>
    <n v="2024"/>
    <n v="42440"/>
    <n v="3"/>
    <n v="0"/>
    <n v="1"/>
    <n v="3125.21"/>
    <n v="1"/>
    <n v="0"/>
    <n v="0"/>
    <n v="3125.21"/>
    <n v="49"/>
    <n v="2"/>
    <n v="77700.995751370981"/>
    <n v="14"/>
    <n v="66.403970788158816"/>
    <x v="1"/>
    <n v="11.260623351606583"/>
    <m/>
  </r>
  <r>
    <n v="2024"/>
    <n v="42481"/>
    <n v="3"/>
    <n v="0"/>
    <n v="1"/>
    <n v="2677.19"/>
    <n v="1"/>
    <n v="0"/>
    <n v="0"/>
    <n v="2677.19"/>
    <n v="46"/>
    <n v="1"/>
    <n v="50238.977476004053"/>
    <n v="12"/>
    <n v="70.581759426495012"/>
    <x v="0"/>
    <n v="10.824546448148416"/>
    <m/>
  </r>
  <r>
    <n v="2024"/>
    <n v="42534"/>
    <n v="3"/>
    <n v="20240302022800"/>
    <n v="1"/>
    <n v="5750.52"/>
    <n v="3"/>
    <n v="20240302022802"/>
    <n v="202403020228021"/>
    <n v="5750.52"/>
    <n v="35"/>
    <n v="1"/>
    <n v="32047.186533416494"/>
    <n v="10"/>
    <n v="67.75096558531375"/>
    <x v="0"/>
    <n v="10.374964674826852"/>
    <m/>
  </r>
  <r>
    <n v="2024"/>
    <n v="42565"/>
    <n v="3"/>
    <n v="20240100224900"/>
    <n v="1"/>
    <n v="3006.42"/>
    <n v="1"/>
    <n v="20240100224901"/>
    <n v="202401002249011"/>
    <n v="3006.42"/>
    <n v="35"/>
    <n v="1"/>
    <n v="94907.188644448717"/>
    <n v="16"/>
    <n v="73.351690279607709"/>
    <x v="1"/>
    <n v="11.460654731407226"/>
    <m/>
  </r>
  <r>
    <n v="2024"/>
    <n v="42605"/>
    <n v="3"/>
    <n v="20240300226600"/>
    <n v="1"/>
    <n v="2695.79"/>
    <n v="2"/>
    <n v="20240300226602"/>
    <n v="202403002266021"/>
    <n v="2695.79"/>
    <n v="42"/>
    <n v="1"/>
    <n v="116618.78577850775"/>
    <n v="18"/>
    <n v="67.789473214890691"/>
    <x v="2"/>
    <n v="11.666665652944442"/>
    <m/>
  </r>
  <r>
    <n v="2024"/>
    <n v="42612"/>
    <n v="3"/>
    <n v="20230200223100"/>
    <n v="1"/>
    <n v="2334.14"/>
    <n v="2"/>
    <n v="20230200223102"/>
    <n v="202302002231021"/>
    <n v="2334.14"/>
    <n v="41"/>
    <n v="1"/>
    <n v="75589.094041032658"/>
    <n v="14"/>
    <n v="68.260099176685571"/>
    <x v="1"/>
    <n v="11.233067293044837"/>
    <m/>
  </r>
  <r>
    <n v="2024"/>
    <n v="42653"/>
    <n v="3"/>
    <n v="0"/>
    <n v="1"/>
    <n v="2119.5100000000002"/>
    <n v="2"/>
    <n v="0"/>
    <n v="0"/>
    <n v="2119.5100000000002"/>
    <n v="34"/>
    <n v="2"/>
    <n v="91540.63265938549"/>
    <n v="16"/>
    <n v="69.223762456507771"/>
    <x v="1"/>
    <n v="11.424538225472645"/>
    <m/>
  </r>
  <r>
    <n v="2024"/>
    <n v="42662"/>
    <n v="3"/>
    <n v="20240100225700"/>
    <n v="1"/>
    <n v="2818.15"/>
    <n v="1"/>
    <n v="20240100225701"/>
    <n v="202401002257011"/>
    <n v="2818.15"/>
    <n v="48"/>
    <n v="2"/>
    <n v="119588.43149935643"/>
    <n v="18"/>
    <n v="69.874163658660009"/>
    <x v="2"/>
    <n v="11.69181138922634"/>
    <m/>
  </r>
  <r>
    <n v="2024"/>
    <n v="42773"/>
    <n v="3"/>
    <n v="20221201706500"/>
    <n v="1"/>
    <n v="4114.78"/>
    <n v="2"/>
    <n v="20221201706502"/>
    <n v="202212017065021"/>
    <n v="4114.78"/>
    <n v="51"/>
    <n v="1"/>
    <n v="78738.457575026958"/>
    <n v="14"/>
    <n v="67.59863558341344"/>
    <x v="1"/>
    <n v="11.27388697546953"/>
    <m/>
  </r>
  <r>
    <n v="2024"/>
    <n v="42775"/>
    <n v="3"/>
    <n v="20240300236100"/>
    <n v="1"/>
    <n v="2796.63"/>
    <n v="2"/>
    <n v="20240300236102"/>
    <n v="202403002361021"/>
    <n v="2796.63"/>
    <n v="46"/>
    <n v="1"/>
    <n v="74329.975143260192"/>
    <n v="14"/>
    <n v="66.931491885366398"/>
    <x v="1"/>
    <n v="11.216269583308684"/>
    <m/>
  </r>
  <r>
    <n v="2024"/>
    <n v="42836"/>
    <n v="3"/>
    <n v="0"/>
    <n v="1"/>
    <n v="4284.91"/>
    <n v="1"/>
    <n v="0"/>
    <n v="0"/>
    <n v="4284.91"/>
    <n v="31"/>
    <n v="2"/>
    <n v="97038.129261412862"/>
    <n v="16"/>
    <n v="69.486393186128396"/>
    <x v="1"/>
    <n v="11.482859265416989"/>
    <m/>
  </r>
  <r>
    <n v="2024"/>
    <n v="42963"/>
    <n v="3"/>
    <n v="0"/>
    <n v="1"/>
    <n v="4250.83"/>
    <n v="3"/>
    <n v="0"/>
    <n v="0"/>
    <n v="6439.33"/>
    <n v="31"/>
    <n v="2"/>
    <n v="94344.711324836564"/>
    <n v="16"/>
    <n v="69.747267527200293"/>
    <x v="1"/>
    <n v="11.454710495434808"/>
    <m/>
  </r>
  <r>
    <n v="2024"/>
    <n v="43040"/>
    <n v="3"/>
    <n v="20230200232800"/>
    <n v="1"/>
    <n v="3443.84"/>
    <n v="1"/>
    <n v="20230200232801"/>
    <n v="202302002328011"/>
    <n v="3443.84"/>
    <n v="54"/>
    <n v="2"/>
    <n v="73602.231982110679"/>
    <n v="14"/>
    <n v="69.751109632708548"/>
    <x v="1"/>
    <n v="11.206430630101044"/>
    <m/>
  </r>
  <r>
    <n v="2024"/>
    <n v="43040"/>
    <n v="3"/>
    <n v="20230200232800"/>
    <n v="1"/>
    <n v="3443.84"/>
    <n v="2"/>
    <n v="20230200232802"/>
    <n v="202302002328021"/>
    <n v="3443.84"/>
    <n v="52"/>
    <n v="1"/>
    <n v="53992.357810732377"/>
    <n v="12"/>
    <n v="71.935881239582642"/>
    <x v="0"/>
    <n v="10.89659779350775"/>
    <m/>
  </r>
  <r>
    <n v="2024"/>
    <n v="43164"/>
    <n v="3"/>
    <n v="20230300234300"/>
    <n v="1"/>
    <n v="2399.4"/>
    <n v="3"/>
    <n v="20230300234303"/>
    <n v="202303002343031"/>
    <n v="1975.03"/>
    <n v="29"/>
    <n v="1"/>
    <n v="72372.313705883949"/>
    <n v="14"/>
    <n v="71.650486733385762"/>
    <x v="1"/>
    <n v="11.189579097860168"/>
    <m/>
  </r>
  <r>
    <n v="2024"/>
    <n v="43169"/>
    <n v="3"/>
    <n v="20240100230800"/>
    <n v="1"/>
    <n v="2962.27"/>
    <n v="1"/>
    <n v="20240100230801"/>
    <n v="202401002308011"/>
    <n v="2962.27"/>
    <n v="60"/>
    <n v="2"/>
    <n v="95664.853706636248"/>
    <n v="16"/>
    <n v="69.514764445951911"/>
    <x v="1"/>
    <n v="11.468606255092368"/>
    <m/>
  </r>
  <r>
    <n v="2024"/>
    <n v="43186"/>
    <n v="3"/>
    <n v="20240300236500"/>
    <n v="1"/>
    <n v="3681.16"/>
    <n v="1"/>
    <n v="20240300236501"/>
    <n v="202403002365011"/>
    <n v="3681.16"/>
    <n v="44"/>
    <n v="2"/>
    <n v="114971.36430032451"/>
    <n v="18"/>
    <n v="76.706016050554453"/>
    <x v="2"/>
    <n v="11.652438370254091"/>
    <m/>
  </r>
  <r>
    <n v="2024"/>
    <n v="43191"/>
    <n v="3"/>
    <n v="0"/>
    <n v="1"/>
    <n v="3613.48"/>
    <n v="1"/>
    <n v="0"/>
    <n v="0"/>
    <n v="3613.48"/>
    <n v="42"/>
    <n v="1"/>
    <n v="77902.307757565039"/>
    <n v="14"/>
    <n v="71.481712696092771"/>
    <x v="1"/>
    <n v="11.263210856035766"/>
    <m/>
  </r>
  <r>
    <n v="2024"/>
    <n v="43196"/>
    <n v="3"/>
    <n v="20230200228200"/>
    <n v="1"/>
    <n v="5919.25"/>
    <n v="2"/>
    <n v="20230200228202"/>
    <n v="202302002282021"/>
    <n v="5919.25"/>
    <n v="40"/>
    <n v="1"/>
    <n v="112365.71022156047"/>
    <n v="18"/>
    <n v="71.264391000266883"/>
    <x v="2"/>
    <n v="11.629514100695454"/>
    <m/>
  </r>
  <r>
    <n v="2024"/>
    <n v="43308"/>
    <n v="3"/>
    <n v="20231200228200"/>
    <n v="1"/>
    <n v="2606.96"/>
    <n v="1"/>
    <n v="20231200228201"/>
    <n v="202312002282011"/>
    <n v="2606.96"/>
    <n v="58"/>
    <n v="2"/>
    <n v="48159.94935684112"/>
    <n v="12"/>
    <n v="70.305543006696581"/>
    <x v="0"/>
    <n v="10.782283028421542"/>
    <m/>
  </r>
  <r>
    <n v="2024"/>
    <n v="43391"/>
    <n v="3"/>
    <n v="0"/>
    <n v="1"/>
    <n v="5655.63"/>
    <n v="1"/>
    <n v="0"/>
    <n v="0"/>
    <n v="5655.63"/>
    <n v="34"/>
    <n v="1"/>
    <n v="117329.36904678008"/>
    <n v="18"/>
    <n v="70.193199631290241"/>
    <x v="2"/>
    <n v="11.672740378808223"/>
    <m/>
  </r>
  <r>
    <n v="2024"/>
    <n v="43415"/>
    <n v="3"/>
    <n v="0"/>
    <n v="1"/>
    <n v="2857.04"/>
    <n v="1"/>
    <n v="0"/>
    <n v="0"/>
    <n v="2857.04"/>
    <n v="45"/>
    <n v="1"/>
    <n v="95694.556761346365"/>
    <n v="16"/>
    <n v="71.006085815536935"/>
    <x v="1"/>
    <n v="11.468916697676571"/>
    <m/>
  </r>
  <r>
    <n v="2024"/>
    <n v="43458"/>
    <n v="3"/>
    <n v="20240200239200"/>
    <n v="1"/>
    <n v="2782.14"/>
    <n v="1"/>
    <n v="20240200239201"/>
    <n v="202402002392011"/>
    <n v="2782.14"/>
    <n v="26"/>
    <n v="2"/>
    <n v="114035.83895707136"/>
    <n v="18"/>
    <n v="71.178313091804057"/>
    <x v="2"/>
    <n v="11.644268054787011"/>
    <m/>
  </r>
  <r>
    <n v="2024"/>
    <n v="43621"/>
    <n v="3"/>
    <n v="20230100236300"/>
    <n v="1"/>
    <n v="3331.55"/>
    <n v="2"/>
    <n v="20230100236302"/>
    <n v="202301002363021"/>
    <n v="3331.55"/>
    <n v="45"/>
    <n v="2"/>
    <n v="117286.70278896093"/>
    <n v="18"/>
    <n v="65.068040100508227"/>
    <x v="2"/>
    <n v="11.672376667507836"/>
    <m/>
  </r>
  <r>
    <n v="2024"/>
    <n v="43662"/>
    <n v="3"/>
    <n v="20240100231600"/>
    <n v="1"/>
    <n v="4560.08"/>
    <n v="2"/>
    <n v="20240100231602"/>
    <n v="202401002316021"/>
    <n v="4560.08"/>
    <n v="42"/>
    <n v="2"/>
    <n v="72559.467433761441"/>
    <n v="14"/>
    <n v="68.36620912713326"/>
    <x v="1"/>
    <n v="11.192161745095069"/>
    <m/>
  </r>
  <r>
    <n v="2024"/>
    <n v="43681"/>
    <n v="3"/>
    <n v="20240200241000"/>
    <n v="1"/>
    <n v="3224.86"/>
    <n v="1"/>
    <n v="20240200241001"/>
    <n v="202402002410011"/>
    <n v="3224.86"/>
    <n v="43"/>
    <n v="2"/>
    <n v="74343.177898484908"/>
    <n v="14"/>
    <n v="70.324507280380715"/>
    <x v="1"/>
    <n v="11.216447191101205"/>
    <m/>
  </r>
  <r>
    <n v="2024"/>
    <n v="43707"/>
    <n v="3"/>
    <n v="20230100235100"/>
    <n v="1"/>
    <n v="2191.34"/>
    <n v="1"/>
    <n v="20230100235101"/>
    <n v="202301002351011"/>
    <n v="2191.34"/>
    <n v="40"/>
    <n v="1"/>
    <n v="49748.686504931582"/>
    <n v="12"/>
    <n v="72.277410461146602"/>
    <x v="0"/>
    <n v="10.814739340327279"/>
    <m/>
  </r>
  <r>
    <n v="2024"/>
    <n v="43773"/>
    <n v="3"/>
    <n v="20230200229800"/>
    <n v="1"/>
    <n v="4626.05"/>
    <n v="1"/>
    <n v="20230200229801"/>
    <n v="202302002298011"/>
    <n v="4626.05"/>
    <n v="53"/>
    <n v="1"/>
    <n v="97764.991381592437"/>
    <n v="16"/>
    <n v="71.837791328527203"/>
    <x v="1"/>
    <n v="11.490321830606046"/>
    <m/>
  </r>
  <r>
    <n v="2024"/>
    <n v="43838"/>
    <n v="3"/>
    <n v="20221201726700"/>
    <n v="1"/>
    <n v="2189.65"/>
    <n v="1"/>
    <n v="20221201726701"/>
    <n v="202212017267011"/>
    <n v="2189.65"/>
    <n v="36"/>
    <n v="2"/>
    <n v="98842.605177146863"/>
    <n v="16"/>
    <n v="66.744648467099424"/>
    <x v="1"/>
    <n v="11.501284017273878"/>
    <m/>
  </r>
  <r>
    <n v="2024"/>
    <n v="43950"/>
    <n v="3"/>
    <n v="20240300242300"/>
    <n v="1"/>
    <n v="5176.1499999999996"/>
    <n v="3"/>
    <n v="20240300242302"/>
    <n v="202403002423021"/>
    <n v="3853.13"/>
    <n v="47"/>
    <n v="2"/>
    <n v="92915.022469393429"/>
    <n v="16"/>
    <n v="67.519281386354265"/>
    <x v="1"/>
    <n v="11.439440617535128"/>
    <m/>
  </r>
  <r>
    <n v="2024"/>
    <n v="44345"/>
    <n v="3"/>
    <n v="20221201637100"/>
    <n v="1"/>
    <n v="2857.63"/>
    <n v="1"/>
    <n v="20221201637101"/>
    <n v="202212016371011"/>
    <n v="2857.63"/>
    <n v="47"/>
    <n v="1"/>
    <n v="78064.296837698217"/>
    <n v="14"/>
    <n v="68.174113286702536"/>
    <x v="1"/>
    <n v="11.265288084539911"/>
    <m/>
  </r>
  <r>
    <n v="2024"/>
    <n v="44390"/>
    <n v="3"/>
    <n v="20240203734200"/>
    <n v="1"/>
    <n v="5783.71"/>
    <n v="1"/>
    <n v="20240203734202"/>
    <n v="202402037342021"/>
    <n v="5783.71"/>
    <n v="35"/>
    <n v="1"/>
    <n v="90696.617149077763"/>
    <n v="16"/>
    <n v="70.023573088377077"/>
    <x v="1"/>
    <n v="11.415275338264097"/>
    <m/>
  </r>
  <r>
    <n v="2024"/>
    <n v="44592"/>
    <n v="3"/>
    <n v="20231200182600"/>
    <n v="1"/>
    <n v="2348.34"/>
    <n v="1"/>
    <n v="20231200182601"/>
    <n v="202312001826011"/>
    <n v="2348.34"/>
    <n v="61"/>
    <n v="1"/>
    <n v="63075.849731632603"/>
    <n v="14"/>
    <n v="72.81904901952214"/>
    <x v="1"/>
    <n v="11.052093245184391"/>
    <m/>
  </r>
  <r>
    <n v="2024"/>
    <n v="44909"/>
    <n v="3"/>
    <n v="20240100189300"/>
    <n v="1"/>
    <n v="5839.28"/>
    <n v="1"/>
    <n v="20240100189301"/>
    <n v="202401001893011"/>
    <n v="5839.28"/>
    <n v="26"/>
    <n v="2"/>
    <n v="119464.67516366548"/>
    <n v="18"/>
    <n v="68.358627408129195"/>
    <x v="2"/>
    <n v="11.690776001328862"/>
    <m/>
  </r>
  <r>
    <n v="2024"/>
    <n v="45083"/>
    <n v="3"/>
    <n v="0"/>
    <n v="1"/>
    <n v="2910.17"/>
    <n v="1"/>
    <n v="0"/>
    <n v="0"/>
    <n v="2910.17"/>
    <n v="51"/>
    <n v="2"/>
    <n v="74876.242446580523"/>
    <n v="14"/>
    <n v="69.700088383947303"/>
    <x v="1"/>
    <n v="11.223591928890503"/>
    <m/>
  </r>
  <r>
    <n v="2024"/>
    <n v="45273"/>
    <n v="3"/>
    <n v="0"/>
    <n v="1"/>
    <n v="3144.73"/>
    <n v="1"/>
    <n v="0"/>
    <n v="0"/>
    <n v="3144.73"/>
    <n v="27"/>
    <n v="1"/>
    <n v="118617.19288747026"/>
    <n v="18"/>
    <n v="69.306100098674762"/>
    <x v="2"/>
    <n v="11.683656720363675"/>
    <m/>
  </r>
  <r>
    <n v="2024"/>
    <n v="45300"/>
    <n v="3"/>
    <n v="0"/>
    <n v="1"/>
    <n v="2435.42"/>
    <n v="2"/>
    <n v="0"/>
    <n v="0"/>
    <n v="2435.42"/>
    <n v="62"/>
    <n v="2"/>
    <n v="46159.044437156743"/>
    <n v="12"/>
    <n v="70.26260902529053"/>
    <x v="0"/>
    <n v="10.739848199866254"/>
    <m/>
  </r>
  <r>
    <n v="2024"/>
    <n v="45309"/>
    <n v="3"/>
    <n v="0"/>
    <n v="1"/>
    <n v="1736.86"/>
    <n v="1"/>
    <n v="0"/>
    <n v="0"/>
    <n v="1736.86"/>
    <n v="59"/>
    <n v="1"/>
    <n v="96348.363338785071"/>
    <n v="16"/>
    <n v="70.671216086878317"/>
    <x v="1"/>
    <n v="11.475725687074316"/>
    <m/>
  </r>
  <r>
    <n v="2024"/>
    <n v="45348"/>
    <n v="3"/>
    <n v="20240300193500"/>
    <n v="1"/>
    <n v="5728.58"/>
    <n v="1"/>
    <n v="20240300193501"/>
    <n v="202403001935011"/>
    <n v="5728.58"/>
    <n v="57"/>
    <n v="2"/>
    <n v="143780.02387274522"/>
    <n v="20"/>
    <n v="70.334290126570977"/>
    <x v="2"/>
    <n v="11.876039798574469"/>
    <m/>
  </r>
  <r>
    <n v="2024"/>
    <n v="45364"/>
    <n v="3"/>
    <n v="20230100205200"/>
    <n v="1"/>
    <n v="2624.17"/>
    <n v="3"/>
    <n v="20230100205204"/>
    <n v="202301002052041"/>
    <n v="2804.52"/>
    <n v="60"/>
    <n v="2"/>
    <n v="95204.522725433184"/>
    <n v="16"/>
    <n v="69.07683264584233"/>
    <x v="1"/>
    <n v="11.463782727271102"/>
    <m/>
  </r>
  <r>
    <n v="2024"/>
    <n v="45406"/>
    <n v="3"/>
    <n v="20230200194900"/>
    <n v="1"/>
    <n v="2118.58"/>
    <n v="1"/>
    <n v="20230200194901"/>
    <n v="202302001949011"/>
    <n v="2118.58"/>
    <n v="52"/>
    <n v="2"/>
    <n v="90821.321780377024"/>
    <n v="16"/>
    <n v="67.88100021089069"/>
    <x v="1"/>
    <n v="11.416649358392954"/>
    <m/>
  </r>
  <r>
    <n v="2024"/>
    <n v="45411"/>
    <n v="3"/>
    <n v="20230300196100"/>
    <n v="1"/>
    <n v="3041.19"/>
    <n v="1"/>
    <n v="20230300196101"/>
    <n v="202303001961011"/>
    <n v="3041.19"/>
    <n v="31"/>
    <n v="1"/>
    <n v="119076.87527299988"/>
    <n v="18"/>
    <n v="70.232769204286853"/>
    <x v="2"/>
    <n v="11.687524574216058"/>
    <m/>
  </r>
  <r>
    <n v="2024"/>
    <n v="45427"/>
    <n v="3"/>
    <n v="20240300195300"/>
    <n v="1"/>
    <n v="2280.29"/>
    <n v="2"/>
    <n v="20240300195302"/>
    <n v="202403001953021"/>
    <n v="2280.29"/>
    <n v="38"/>
    <n v="1"/>
    <n v="73744.815145200948"/>
    <n v="14"/>
    <n v="69.58118554068524"/>
    <x v="1"/>
    <n v="11.208365968614768"/>
    <m/>
  </r>
  <r>
    <n v="2024"/>
    <n v="45475"/>
    <n v="3"/>
    <n v="20240100197700"/>
    <n v="1"/>
    <n v="3311.16"/>
    <n v="3"/>
    <n v="20240100197703"/>
    <n v="202401001977031"/>
    <n v="2397.34"/>
    <n v="36"/>
    <n v="1"/>
    <n v="92932.277374914425"/>
    <n v="16"/>
    <n v="69.590942631049316"/>
    <x v="1"/>
    <n v="11.439626306599052"/>
    <m/>
  </r>
  <r>
    <n v="2024"/>
    <n v="45484"/>
    <n v="3"/>
    <n v="20240200194800"/>
    <n v="1"/>
    <n v="2305.7199999999998"/>
    <n v="1"/>
    <n v="20240200194801"/>
    <n v="202402001948011"/>
    <n v="2305.7199999999998"/>
    <n v="56"/>
    <n v="2"/>
    <n v="123122.09938457164"/>
    <n v="18"/>
    <n v="66.393679970038392"/>
    <x v="2"/>
    <n v="11.720931819898993"/>
    <m/>
  </r>
  <r>
    <n v="2024"/>
    <n v="45505"/>
    <n v="3"/>
    <n v="20240200199100"/>
    <n v="1"/>
    <n v="4952.17"/>
    <n v="1"/>
    <n v="20240200199101"/>
    <n v="202402001991011"/>
    <n v="4952.17"/>
    <n v="58"/>
    <n v="1"/>
    <n v="48875.942643400806"/>
    <n v="12"/>
    <n v="71.656889306043524"/>
    <x v="0"/>
    <n v="10.797040583923179"/>
    <m/>
  </r>
  <r>
    <n v="2024"/>
    <n v="45613"/>
    <n v="3"/>
    <n v="0"/>
    <n v="1"/>
    <n v="2261.87"/>
    <n v="1"/>
    <n v="0"/>
    <n v="0"/>
    <n v="2261.87"/>
    <n v="47"/>
    <n v="1"/>
    <n v="97613.528612415597"/>
    <n v="16"/>
    <n v="69.251613303330657"/>
    <x v="1"/>
    <n v="11.48877137562744"/>
    <m/>
  </r>
  <r>
    <n v="2024"/>
    <n v="45620"/>
    <n v="3"/>
    <n v="0"/>
    <n v="1"/>
    <n v="2150.5700000000002"/>
    <n v="1"/>
    <n v="0"/>
    <n v="0"/>
    <n v="2150.5700000000002"/>
    <n v="51"/>
    <n v="2"/>
    <n v="99639.95984965314"/>
    <n v="16"/>
    <n v="70.772406884753281"/>
    <x v="1"/>
    <n v="11.509318566421932"/>
    <m/>
  </r>
  <r>
    <n v="2024"/>
    <n v="45629"/>
    <n v="3"/>
    <n v="0"/>
    <n v="1"/>
    <n v="2578.7600000000002"/>
    <n v="1"/>
    <n v="0"/>
    <n v="0"/>
    <n v="2578.7600000000002"/>
    <n v="41"/>
    <n v="1"/>
    <n v="121850.22704403721"/>
    <n v="18"/>
    <n v="67.467579958289861"/>
    <x v="2"/>
    <n v="11.710547922359266"/>
    <m/>
  </r>
  <r>
    <n v="2024"/>
    <n v="45651"/>
    <n v="3"/>
    <n v="0"/>
    <n v="1"/>
    <n v="2214.86"/>
    <n v="1"/>
    <n v="0"/>
    <n v="0"/>
    <n v="2214.86"/>
    <n v="53"/>
    <n v="1"/>
    <n v="122024.91784536625"/>
    <n v="18"/>
    <n v="69.187005611714739"/>
    <x v="2"/>
    <n v="11.711980547494447"/>
    <m/>
  </r>
  <r>
    <n v="2024"/>
    <n v="45958"/>
    <n v="3"/>
    <n v="20230300191100"/>
    <n v="1"/>
    <n v="2317.66"/>
    <n v="1"/>
    <n v="20230300191101"/>
    <n v="202303001911011"/>
    <n v="2317.66"/>
    <n v="38"/>
    <n v="1"/>
    <n v="95548.467721022025"/>
    <n v="16"/>
    <n v="69.75759459851065"/>
    <x v="1"/>
    <n v="11.467388913129808"/>
    <m/>
  </r>
  <r>
    <n v="2024"/>
    <n v="45958"/>
    <n v="3"/>
    <n v="20230300191100"/>
    <n v="1"/>
    <n v="2317.66"/>
    <n v="2"/>
    <n v="20230300191102"/>
    <n v="202303001911021"/>
    <n v="2317.66"/>
    <n v="37"/>
    <n v="2"/>
    <n v="111466.07694585611"/>
    <n v="18"/>
    <n v="69.682884904648233"/>
    <x v="2"/>
    <n v="11.621475580953067"/>
    <m/>
  </r>
  <r>
    <n v="2024"/>
    <n v="46055"/>
    <n v="3"/>
    <n v="20240200196600"/>
    <n v="1"/>
    <n v="5118.29"/>
    <n v="2"/>
    <n v="20240200196602"/>
    <n v="202402001966021"/>
    <n v="5118.29"/>
    <n v="34"/>
    <n v="1"/>
    <n v="102178.9999490724"/>
    <n v="16"/>
    <n v="71.355634292663211"/>
    <x v="1"/>
    <n v="11.534481455687477"/>
    <m/>
  </r>
  <r>
    <n v="2024"/>
    <n v="46102"/>
    <n v="3"/>
    <n v="0"/>
    <n v="1"/>
    <n v="2229.12"/>
    <n v="1"/>
    <n v="0"/>
    <n v="0"/>
    <n v="2229.12"/>
    <n v="59"/>
    <n v="2"/>
    <n v="95724.645079696144"/>
    <n v="16"/>
    <n v="70.457007747696181"/>
    <x v="1"/>
    <n v="11.469231068631085"/>
    <m/>
  </r>
  <r>
    <n v="2024"/>
    <n v="46106"/>
    <n v="3"/>
    <n v="0"/>
    <n v="1"/>
    <n v="2225.4"/>
    <n v="1"/>
    <n v="0"/>
    <n v="0"/>
    <n v="2225.4"/>
    <n v="47"/>
    <n v="2"/>
    <n v="116398.31895513381"/>
    <n v="18"/>
    <n v="70.457169890472358"/>
    <x v="2"/>
    <n v="11.664773372208984"/>
    <m/>
  </r>
  <r>
    <n v="2024"/>
    <n v="46111"/>
    <n v="3"/>
    <n v="0"/>
    <n v="1"/>
    <n v="2415.1799999999998"/>
    <n v="1"/>
    <n v="0"/>
    <n v="0"/>
    <n v="2415.1799999999998"/>
    <n v="57"/>
    <n v="1"/>
    <n v="113006.06220882933"/>
    <n v="18"/>
    <n v="70.78257029318253"/>
    <x v="2"/>
    <n v="11.635196744121229"/>
    <m/>
  </r>
  <r>
    <n v="2024"/>
    <n v="46173"/>
    <n v="3"/>
    <n v="0"/>
    <n v="1"/>
    <n v="2261.87"/>
    <n v="1"/>
    <n v="0"/>
    <n v="0"/>
    <n v="2261.87"/>
    <n v="50"/>
    <n v="1"/>
    <n v="75648.560888926033"/>
    <n v="14"/>
    <n v="64.357143317726667"/>
    <x v="1"/>
    <n v="11.233853695756324"/>
    <m/>
  </r>
  <r>
    <n v="2024"/>
    <n v="46244"/>
    <n v="3"/>
    <n v="0"/>
    <n v="1"/>
    <n v="1947.43"/>
    <n v="2"/>
    <n v="0"/>
    <n v="0"/>
    <n v="1947.43"/>
    <n v="47"/>
    <n v="1"/>
    <n v="97479.075086291166"/>
    <n v="16"/>
    <n v="70.904836543721586"/>
    <x v="1"/>
    <n v="11.487393019453373"/>
    <m/>
  </r>
  <r>
    <n v="2024"/>
    <n v="46389"/>
    <n v="3"/>
    <n v="20231200193900"/>
    <n v="1"/>
    <n v="3884.25"/>
    <n v="2"/>
    <n v="20231200193902"/>
    <n v="202312001939021"/>
    <n v="3884.25"/>
    <n v="44"/>
    <n v="1"/>
    <n v="115056.35547307463"/>
    <n v="18"/>
    <n v="67.987489102484091"/>
    <x v="2"/>
    <n v="11.653177334903232"/>
    <m/>
  </r>
  <r>
    <n v="2024"/>
    <n v="46395"/>
    <n v="3"/>
    <n v="20240300197300"/>
    <n v="1"/>
    <n v="5728.58"/>
    <n v="2"/>
    <n v="20240300197302"/>
    <n v="202403001973021"/>
    <n v="5728.58"/>
    <n v="56"/>
    <n v="2"/>
    <n v="55469.969641609765"/>
    <n v="12"/>
    <n v="73.379109370071333"/>
    <x v="0"/>
    <n v="10.923597065755274"/>
    <m/>
  </r>
  <r>
    <n v="2024"/>
    <n v="46455"/>
    <n v="3"/>
    <n v="20240100196100"/>
    <n v="1"/>
    <n v="4601.54"/>
    <n v="1"/>
    <n v="20240100196101"/>
    <n v="202401001961011"/>
    <n v="4601.54"/>
    <n v="58"/>
    <n v="1"/>
    <n v="134173.32250079545"/>
    <n v="20"/>
    <n v="71.439922732062058"/>
    <x v="2"/>
    <n v="11.806887694643756"/>
    <m/>
  </r>
  <r>
    <n v="2024"/>
    <n v="46456"/>
    <n v="3"/>
    <n v="20231200192800"/>
    <n v="1"/>
    <n v="2106.88"/>
    <n v="2"/>
    <n v="20231200192802"/>
    <n v="202312001928021"/>
    <n v="4365.7299999999996"/>
    <n v="38"/>
    <n v="1"/>
    <n v="71622.557849648394"/>
    <n v="14"/>
    <n v="70.192089253622541"/>
    <x v="1"/>
    <n v="11.17916535709576"/>
    <m/>
  </r>
  <r>
    <n v="2024"/>
    <n v="46518"/>
    <n v="3"/>
    <n v="0"/>
    <n v="1"/>
    <n v="2349.35"/>
    <n v="3"/>
    <n v="0"/>
    <n v="0"/>
    <n v="4541.05"/>
    <n v="41"/>
    <n v="1"/>
    <n v="58908.155406602535"/>
    <n v="12"/>
    <n v="70.292056842697463"/>
    <x v="0"/>
    <n v="10.98373482196647"/>
    <m/>
  </r>
  <r>
    <n v="2024"/>
    <n v="46672"/>
    <n v="3"/>
    <n v="0"/>
    <n v="1"/>
    <n v="1980.29"/>
    <n v="2"/>
    <n v="0"/>
    <n v="0"/>
    <n v="1980.29"/>
    <n v="35"/>
    <n v="1"/>
    <n v="31414.492877314853"/>
    <n v="10"/>
    <n v="68.32268048873209"/>
    <x v="0"/>
    <n v="10.355024622014245"/>
    <m/>
  </r>
  <r>
    <n v="2024"/>
    <n v="46717"/>
    <n v="3"/>
    <n v="20230200203500"/>
    <n v="1"/>
    <n v="4055.53"/>
    <n v="1"/>
    <n v="20230200203501"/>
    <n v="202302002035011"/>
    <n v="4055.53"/>
    <n v="57"/>
    <n v="2"/>
    <n v="100366.76197648475"/>
    <n v="16"/>
    <n v="69.868224475430978"/>
    <x v="1"/>
    <n v="11.51658637541752"/>
    <m/>
  </r>
  <r>
    <n v="2024"/>
    <n v="46736"/>
    <n v="3"/>
    <n v="20230100183700"/>
    <n v="1"/>
    <n v="4392.76"/>
    <n v="2"/>
    <n v="20230100183702"/>
    <n v="202301001837021"/>
    <n v="4392.76"/>
    <n v="48"/>
    <n v="2"/>
    <n v="93441.76999145819"/>
    <n v="16"/>
    <n v="68.661145697778664"/>
    <x v="1"/>
    <n v="11.445093740428218"/>
    <m/>
  </r>
  <r>
    <n v="2024"/>
    <n v="46835"/>
    <n v="3"/>
    <n v="20221201487500"/>
    <n v="1"/>
    <n v="4351.59"/>
    <n v="1"/>
    <n v="20221201487501"/>
    <n v="202212014875011"/>
    <n v="4351.59"/>
    <n v="40"/>
    <n v="1"/>
    <n v="90308.859584810139"/>
    <n v="16"/>
    <n v="70.018233344626097"/>
    <x v="1"/>
    <n v="11.410990847380926"/>
    <m/>
  </r>
  <r>
    <n v="2024"/>
    <n v="46949"/>
    <n v="3"/>
    <n v="20230200204600"/>
    <n v="1"/>
    <n v="2597.02"/>
    <n v="1"/>
    <n v="20230200204601"/>
    <n v="202302002046011"/>
    <n v="2597.02"/>
    <n v="50"/>
    <n v="1"/>
    <n v="91141.296888045952"/>
    <n v="16"/>
    <n v="70.748903319113538"/>
    <x v="1"/>
    <n v="11.420166294341891"/>
    <m/>
  </r>
  <r>
    <n v="2024"/>
    <n v="46990"/>
    <n v="3"/>
    <n v="20221201455700"/>
    <n v="1"/>
    <n v="3997.09"/>
    <n v="6"/>
    <n v="20221201455702"/>
    <n v="202212014557021"/>
    <n v="3997.09"/>
    <n v="39"/>
    <n v="1"/>
    <n v="50050.458947962943"/>
    <n v="12"/>
    <n v="69.636982978413315"/>
    <x v="0"/>
    <n v="10.820786954490794"/>
    <m/>
  </r>
  <r>
    <n v="2024"/>
    <n v="47011"/>
    <n v="3"/>
    <n v="20230200206800"/>
    <n v="1"/>
    <n v="4550.13"/>
    <n v="1"/>
    <n v="20230200206801"/>
    <n v="202302002068011"/>
    <n v="4550.13"/>
    <n v="64"/>
    <n v="1"/>
    <n v="51904.269343477034"/>
    <n v="12"/>
    <n v="72.61232666190773"/>
    <x v="0"/>
    <n v="10.857156326724049"/>
    <m/>
  </r>
  <r>
    <n v="2024"/>
    <n v="47048"/>
    <n v="3"/>
    <n v="20230200206400"/>
    <n v="1"/>
    <n v="2164.1799999999998"/>
    <n v="1"/>
    <n v="20230200206401"/>
    <n v="202302002064011"/>
    <n v="2164.1799999999998"/>
    <n v="47"/>
    <n v="2"/>
    <n v="119433.9915132475"/>
    <n v="18"/>
    <n v="71.013275191238108"/>
    <x v="2"/>
    <n v="11.690519125465856"/>
    <m/>
  </r>
  <r>
    <n v="2024"/>
    <n v="47100"/>
    <n v="3"/>
    <n v="20240100208300"/>
    <n v="1"/>
    <n v="2650.72"/>
    <n v="2"/>
    <n v="20240100208302"/>
    <n v="202401002083021"/>
    <n v="2650.72"/>
    <n v="38"/>
    <n v="2"/>
    <n v="96152.59006280663"/>
    <n v="16"/>
    <n v="68.676317733567728"/>
    <x v="1"/>
    <n v="11.473691688384809"/>
    <m/>
  </r>
  <r>
    <n v="2024"/>
    <n v="47134"/>
    <n v="3"/>
    <n v="20230300207400"/>
    <n v="1"/>
    <n v="2161.6"/>
    <n v="1"/>
    <n v="20230300207401"/>
    <n v="202303002074011"/>
    <n v="2161.6"/>
    <n v="54"/>
    <n v="2"/>
    <n v="122019.76265967742"/>
    <n v="18"/>
    <n v="71.09628394106528"/>
    <x v="2"/>
    <n v="11.71193829961034"/>
    <m/>
  </r>
  <r>
    <n v="2024"/>
    <n v="47159"/>
    <n v="3"/>
    <n v="20240300212200"/>
    <n v="1"/>
    <n v="2140.02"/>
    <n v="2"/>
    <n v="20240300212202"/>
    <n v="202403002122021"/>
    <n v="2140.02"/>
    <n v="51"/>
    <n v="1"/>
    <n v="146044.99696988467"/>
    <n v="20"/>
    <n v="72.153207993054551"/>
    <x v="2"/>
    <n v="11.891670051630962"/>
    <m/>
  </r>
  <r>
    <n v="2024"/>
    <n v="47396"/>
    <n v="3"/>
    <n v="20230300207900"/>
    <n v="1"/>
    <n v="2943.88"/>
    <n v="2"/>
    <n v="20230300207902"/>
    <n v="202303002079021"/>
    <n v="2943.88"/>
    <n v="58"/>
    <n v="1"/>
    <n v="69743.607730035641"/>
    <n v="14"/>
    <n v="68.5451167749044"/>
    <x v="1"/>
    <n v="11.152581050036394"/>
    <m/>
  </r>
  <r>
    <n v="2024"/>
    <n v="47410"/>
    <n v="3"/>
    <n v="20230200209500"/>
    <n v="1"/>
    <n v="4550.13"/>
    <n v="1"/>
    <n v="20230200209501"/>
    <n v="202302002095011"/>
    <n v="4550.13"/>
    <n v="64"/>
    <n v="2"/>
    <n v="96211.089188832702"/>
    <n v="16"/>
    <n v="72.769522778281299"/>
    <x v="1"/>
    <n v="11.474299902243652"/>
    <m/>
  </r>
  <r>
    <n v="2024"/>
    <n v="47415"/>
    <n v="3"/>
    <n v="20240100209600"/>
    <n v="1"/>
    <n v="4879.0600000000004"/>
    <n v="2"/>
    <n v="20240100209602"/>
    <n v="202401002096021"/>
    <n v="4879.0600000000004"/>
    <n v="56"/>
    <n v="1"/>
    <n v="76210.272293677757"/>
    <n v="14"/>
    <n v="72.112732284029661"/>
    <x v="1"/>
    <n v="11.241251539592735"/>
    <m/>
  </r>
  <r>
    <n v="2024"/>
    <n v="47514"/>
    <n v="3"/>
    <n v="20221201612900"/>
    <n v="1"/>
    <n v="4296.2700000000004"/>
    <n v="1"/>
    <n v="20221201612901"/>
    <n v="202212016129011"/>
    <n v="4296.2700000000004"/>
    <n v="58"/>
    <n v="2"/>
    <n v="58311.769867449271"/>
    <n v="12"/>
    <n v="71.402174580870764"/>
    <x v="0"/>
    <n v="10.973559236481503"/>
    <m/>
  </r>
  <r>
    <n v="2024"/>
    <n v="47538"/>
    <n v="3"/>
    <n v="20230300209700"/>
    <n v="1"/>
    <n v="4421.54"/>
    <n v="1"/>
    <n v="20230300209701"/>
    <n v="202303002097011"/>
    <n v="4421.54"/>
    <n v="55"/>
    <n v="1"/>
    <n v="79899.245390922064"/>
    <n v="14"/>
    <n v="71.294381038085959"/>
    <x v="1"/>
    <n v="11.288521687290769"/>
    <m/>
  </r>
  <r>
    <n v="2024"/>
    <n v="47737"/>
    <n v="3"/>
    <n v="0"/>
    <n v="1"/>
    <n v="3649.85"/>
    <n v="1"/>
    <n v="0"/>
    <n v="0"/>
    <n v="3649.85"/>
    <n v="42"/>
    <n v="2"/>
    <n v="96177.256156507341"/>
    <n v="16"/>
    <n v="70.10224652546259"/>
    <x v="1"/>
    <n v="11.473948186212066"/>
    <m/>
  </r>
  <r>
    <n v="2024"/>
    <n v="47754"/>
    <n v="3"/>
    <n v="0"/>
    <n v="1"/>
    <n v="2948.39"/>
    <n v="3"/>
    <n v="0"/>
    <n v="0"/>
    <n v="2948.39"/>
    <n v="26"/>
    <n v="2"/>
    <n v="69933.324304008143"/>
    <n v="14"/>
    <n v="71.560021841995606"/>
    <x v="1"/>
    <n v="11.155297557162891"/>
    <m/>
  </r>
  <r>
    <n v="2024"/>
    <n v="47838"/>
    <n v="3"/>
    <n v="20230100194800"/>
    <n v="1"/>
    <n v="2467.77"/>
    <n v="2"/>
    <n v="20230100194802"/>
    <n v="202301001948021"/>
    <n v="2467.77"/>
    <n v="35"/>
    <n v="2"/>
    <n v="122307.19814465061"/>
    <n v="18"/>
    <n v="69.833683497397061"/>
    <x v="2"/>
    <n v="11.714291176399959"/>
    <m/>
  </r>
  <r>
    <n v="2024"/>
    <n v="47871"/>
    <n v="3"/>
    <n v="0"/>
    <n v="1"/>
    <n v="2209.2800000000002"/>
    <n v="1"/>
    <n v="0"/>
    <n v="0"/>
    <n v="2209.2800000000002"/>
    <n v="50"/>
    <n v="2"/>
    <n v="67304.105678811582"/>
    <n v="14"/>
    <n v="68.696667005371538"/>
    <x v="1"/>
    <n v="11.116976519400753"/>
    <m/>
  </r>
  <r>
    <n v="2024"/>
    <n v="47905"/>
    <n v="3"/>
    <n v="20240100217400"/>
    <n v="1"/>
    <n v="2254.5700000000002"/>
    <n v="1"/>
    <n v="20240100217401"/>
    <n v="202401002174011"/>
    <n v="2254.5700000000002"/>
    <n v="60"/>
    <n v="1"/>
    <n v="77486.49219977438"/>
    <n v="14"/>
    <n v="68.978674860927015"/>
    <x v="1"/>
    <n v="11.257858905953981"/>
    <m/>
  </r>
  <r>
    <n v="2024"/>
    <n v="48180"/>
    <n v="3"/>
    <n v="20230100217000"/>
    <n v="1"/>
    <n v="1905.44"/>
    <n v="1"/>
    <n v="20230100217001"/>
    <n v="202301002170011"/>
    <n v="1905.44"/>
    <n v="49"/>
    <n v="2"/>
    <n v="47832.938498253316"/>
    <n v="12"/>
    <n v="69.628904631736987"/>
    <x v="0"/>
    <n v="10.775469771087719"/>
    <m/>
  </r>
  <r>
    <n v="2024"/>
    <n v="48248"/>
    <n v="3"/>
    <n v="0"/>
    <n v="1"/>
    <n v="2488.9499999999998"/>
    <n v="1"/>
    <n v="0"/>
    <n v="0"/>
    <n v="2488.9499999999998"/>
    <n v="44"/>
    <n v="2"/>
    <n v="72575.888550653937"/>
    <n v="14"/>
    <n v="69.104279482362415"/>
    <x v="1"/>
    <n v="11.192388032023587"/>
    <m/>
  </r>
  <r>
    <n v="2024"/>
    <n v="48260"/>
    <n v="3"/>
    <n v="0"/>
    <n v="1"/>
    <n v="2604.81"/>
    <n v="1"/>
    <n v="0"/>
    <n v="0"/>
    <n v="2604.81"/>
    <n v="38"/>
    <n v="1"/>
    <n v="74536.83858603824"/>
    <n v="14"/>
    <n v="69.268913087778188"/>
    <x v="1"/>
    <n v="11.219048759818799"/>
    <m/>
  </r>
  <r>
    <n v="2024"/>
    <n v="48375"/>
    <n v="3"/>
    <n v="20240200221400"/>
    <n v="1"/>
    <n v="2351.25"/>
    <n v="3"/>
    <n v="20240200221402"/>
    <n v="202402002214021"/>
    <n v="2351.25"/>
    <n v="37"/>
    <n v="2"/>
    <n v="102442.74974282137"/>
    <n v="16"/>
    <n v="69.320024522147975"/>
    <x v="1"/>
    <n v="11.537059382425108"/>
    <m/>
  </r>
  <r>
    <n v="2024"/>
    <n v="48735"/>
    <n v="3"/>
    <n v="20230100329200"/>
    <n v="1"/>
    <n v="3347.14"/>
    <n v="1"/>
    <n v="20230100329201"/>
    <n v="202301003292011"/>
    <n v="3347.14"/>
    <n v="38"/>
    <n v="1"/>
    <n v="95347.666534588498"/>
    <n v="16"/>
    <n v="68.665956432277355"/>
    <x v="1"/>
    <n v="11.465285138097627"/>
    <m/>
  </r>
  <r>
    <n v="2024"/>
    <n v="48878"/>
    <n v="3"/>
    <n v="20240100327000"/>
    <n v="1"/>
    <n v="4124.53"/>
    <n v="1"/>
    <n v="20240100327001"/>
    <n v="202401003270011"/>
    <n v="4124.53"/>
    <n v="48"/>
    <n v="1"/>
    <n v="72727.297505946757"/>
    <n v="14"/>
    <n v="71.399204807763311"/>
    <x v="1"/>
    <n v="11.194472074558403"/>
    <m/>
  </r>
  <r>
    <n v="2024"/>
    <n v="49100"/>
    <n v="3"/>
    <n v="0"/>
    <n v="1"/>
    <n v="2055.6999999999998"/>
    <n v="2"/>
    <n v="0"/>
    <n v="0"/>
    <n v="2055.6999999999998"/>
    <n v="39"/>
    <n v="1"/>
    <n v="75457.67782578386"/>
    <n v="14"/>
    <n v="71.854512801494934"/>
    <x v="1"/>
    <n v="11.231327219466516"/>
    <m/>
  </r>
  <r>
    <n v="2024"/>
    <n v="49196"/>
    <n v="3"/>
    <n v="20221202543400"/>
    <n v="1"/>
    <n v="2326.9899999999998"/>
    <n v="2"/>
    <n v="20221202543402"/>
    <n v="202212025434021"/>
    <n v="2326.9899999999998"/>
    <n v="40"/>
    <n v="1"/>
    <n v="117087.5083614258"/>
    <n v="18"/>
    <n v="70.915573034752228"/>
    <x v="2"/>
    <n v="11.670676868929155"/>
    <m/>
  </r>
  <r>
    <n v="2024"/>
    <n v="49198"/>
    <n v="3"/>
    <n v="20240303884600"/>
    <n v="1"/>
    <n v="1595.75"/>
    <n v="2"/>
    <n v="20240303884602"/>
    <n v="202403038846021"/>
    <n v="1595.75"/>
    <n v="46"/>
    <n v="1"/>
    <n v="97785.684468570267"/>
    <n v="16"/>
    <n v="73.977473964649292"/>
    <x v="1"/>
    <n v="11.490533469731968"/>
    <m/>
  </r>
  <r>
    <n v="2024"/>
    <n v="49243"/>
    <n v="3"/>
    <n v="20221202484000"/>
    <n v="1"/>
    <n v="4999.46"/>
    <n v="1"/>
    <n v="20221202484001"/>
    <n v="202212024840011"/>
    <n v="4999.46"/>
    <n v="57"/>
    <n v="2"/>
    <n v="87492.812680547708"/>
    <n v="16"/>
    <n v="72.310330604396626"/>
    <x v="1"/>
    <n v="11.379311928178225"/>
    <m/>
  </r>
  <r>
    <n v="2024"/>
    <n v="49245"/>
    <n v="3"/>
    <n v="20240100334200"/>
    <n v="1"/>
    <n v="2178.83"/>
    <n v="2"/>
    <n v="20240100334202"/>
    <n v="202401003342021"/>
    <n v="2178.83"/>
    <n v="49"/>
    <n v="1"/>
    <n v="80964.180372723466"/>
    <n v="14"/>
    <n v="70.093967876065477"/>
    <x v="1"/>
    <n v="11.301762118226829"/>
    <m/>
  </r>
  <r>
    <n v="2024"/>
    <n v="49377"/>
    <n v="3"/>
    <n v="20231203877500"/>
    <n v="1"/>
    <n v="5103.18"/>
    <n v="1"/>
    <n v="20231203877501"/>
    <n v="202312038775011"/>
    <n v="5103.18"/>
    <n v="33"/>
    <n v="2"/>
    <n v="140441.32363410585"/>
    <n v="20"/>
    <n v="72.169408533997228"/>
    <x v="2"/>
    <n v="11.852545055146141"/>
    <m/>
  </r>
  <r>
    <n v="2024"/>
    <n v="49500"/>
    <n v="3"/>
    <n v="20230200334900"/>
    <n v="1"/>
    <n v="4747.3599999999997"/>
    <n v="1"/>
    <n v="20230200334901"/>
    <n v="202302003349011"/>
    <n v="4747.3599999999997"/>
    <n v="37"/>
    <n v="1"/>
    <n v="95580.058946371777"/>
    <n v="16"/>
    <n v="71.900864184465263"/>
    <x v="1"/>
    <n v="11.467719488854828"/>
    <m/>
  </r>
  <r>
    <n v="2024"/>
    <n v="49689"/>
    <n v="3"/>
    <n v="20240200341200"/>
    <n v="1"/>
    <n v="2375.0700000000002"/>
    <n v="1"/>
    <n v="20240200341201"/>
    <n v="202402003412011"/>
    <n v="2375.0700000000002"/>
    <n v="41"/>
    <n v="1"/>
    <n v="65002.837229474513"/>
    <n v="14"/>
    <n v="72.720057597900606"/>
    <x v="1"/>
    <n v="11.082186197609378"/>
    <m/>
  </r>
  <r>
    <n v="2024"/>
    <n v="49802"/>
    <n v="3"/>
    <n v="20240300742300"/>
    <n v="1"/>
    <n v="3337.38"/>
    <n v="1"/>
    <n v="20240300742301"/>
    <n v="202403007423011"/>
    <n v="3337.38"/>
    <n v="53"/>
    <n v="1"/>
    <n v="45537.087055975877"/>
    <n v="12"/>
    <n v="72.703910660518247"/>
    <x v="0"/>
    <n v="10.726282373056671"/>
    <m/>
  </r>
  <r>
    <n v="2024"/>
    <n v="49974"/>
    <n v="3"/>
    <n v="0"/>
    <n v="1"/>
    <n v="1956.69"/>
    <n v="2"/>
    <n v="0"/>
    <n v="0"/>
    <n v="1956.69"/>
    <n v="43"/>
    <n v="1"/>
    <n v="54042.246391764631"/>
    <n v="12"/>
    <n v="65.207935024288901"/>
    <x v="0"/>
    <n v="10.897521360265767"/>
    <m/>
  </r>
  <r>
    <n v="2024"/>
    <n v="50007"/>
    <n v="3"/>
    <n v="20221205628000"/>
    <n v="1"/>
    <n v="1773.83"/>
    <n v="1"/>
    <n v="20221205628001"/>
    <n v="202212056280011"/>
    <n v="1773.83"/>
    <n v="49"/>
    <n v="2"/>
    <n v="96029.444287011866"/>
    <n v="16"/>
    <n v="71.871692131790383"/>
    <x v="1"/>
    <n v="11.472410134746712"/>
    <m/>
  </r>
  <r>
    <n v="2024"/>
    <n v="50035"/>
    <n v="3"/>
    <n v="0"/>
    <n v="1"/>
    <n v="2481.98"/>
    <n v="1"/>
    <n v="0"/>
    <n v="0"/>
    <n v="2481.98"/>
    <n v="58"/>
    <n v="1"/>
    <n v="71318.10023013661"/>
    <n v="14"/>
    <n v="72.444486814069307"/>
    <x v="1"/>
    <n v="11.174905434355566"/>
    <m/>
  </r>
  <r>
    <n v="2024"/>
    <n v="50063"/>
    <n v="3"/>
    <n v="20231200740300"/>
    <n v="1"/>
    <n v="1397.83"/>
    <n v="1"/>
    <n v="20231200740301"/>
    <n v="202312007403011"/>
    <n v="1397.83"/>
    <n v="35"/>
    <n v="2"/>
    <n v="90737.021787332633"/>
    <n v="16"/>
    <n v="71.556882342308029"/>
    <x v="1"/>
    <n v="11.4157207312922"/>
    <m/>
  </r>
  <r>
    <n v="2024"/>
    <n v="50163"/>
    <n v="3"/>
    <n v="20240100735700"/>
    <n v="1"/>
    <n v="2677.57"/>
    <n v="1"/>
    <n v="20240100735701"/>
    <n v="202401007357011"/>
    <n v="2677.57"/>
    <n v="40"/>
    <n v="2"/>
    <n v="76394.416488976043"/>
    <n v="14"/>
    <n v="71.916654703129339"/>
    <x v="1"/>
    <n v="11.243664889878923"/>
    <m/>
  </r>
  <r>
    <n v="2024"/>
    <n v="50223"/>
    <n v="3"/>
    <n v="0"/>
    <n v="1"/>
    <n v="2267.89"/>
    <n v="1"/>
    <n v="0"/>
    <n v="0"/>
    <n v="2267.89"/>
    <n v="40"/>
    <n v="2"/>
    <n v="78063.006489067731"/>
    <n v="14"/>
    <n v="69.15172187875423"/>
    <x v="1"/>
    <n v="11.265271555097552"/>
    <m/>
  </r>
  <r>
    <n v="2024"/>
    <n v="50258"/>
    <n v="3"/>
    <n v="20230200734600"/>
    <n v="1"/>
    <n v="3515.37"/>
    <n v="2"/>
    <n v="20230200734601"/>
    <n v="202302007346011"/>
    <n v="3515.37"/>
    <n v="27"/>
    <n v="2"/>
    <n v="92235.131838938381"/>
    <n v="16"/>
    <n v="71.512209017942666"/>
    <x v="1"/>
    <n v="11.432096376435462"/>
    <m/>
  </r>
  <r>
    <n v="2024"/>
    <n v="50303"/>
    <n v="3"/>
    <n v="0"/>
    <n v="1"/>
    <n v="1904.57"/>
    <n v="1"/>
    <n v="0"/>
    <n v="0"/>
    <n v="1904.57"/>
    <n v="37"/>
    <n v="1"/>
    <n v="68383.167561020615"/>
    <n v="14"/>
    <n v="66.699707247619457"/>
    <x v="1"/>
    <n v="11.132881985036779"/>
    <m/>
  </r>
  <r>
    <n v="2024"/>
    <n v="50411"/>
    <n v="3"/>
    <n v="20240200743100"/>
    <n v="1"/>
    <n v="1764.35"/>
    <n v="2"/>
    <n v="20240200743102"/>
    <n v="202402007431021"/>
    <n v="1764.35"/>
    <n v="40"/>
    <n v="1"/>
    <n v="72514.059216470327"/>
    <n v="14"/>
    <n v="70.023259654939181"/>
    <x v="1"/>
    <n v="11.191535742269846"/>
    <m/>
  </r>
  <r>
    <n v="2024"/>
    <n v="50413"/>
    <n v="3"/>
    <n v="20230200736600"/>
    <n v="1"/>
    <n v="3426.06"/>
    <n v="3"/>
    <n v="20230200736602"/>
    <n v="202302007366021"/>
    <n v="3468.88"/>
    <n v="46"/>
    <n v="2"/>
    <n v="53933.554092928149"/>
    <n v="12"/>
    <n v="71.156890439344423"/>
    <x v="0"/>
    <n v="10.895508088124013"/>
    <m/>
  </r>
  <r>
    <n v="2024"/>
    <n v="50432"/>
    <n v="3"/>
    <n v="20230200736300"/>
    <n v="1"/>
    <n v="3716.95"/>
    <n v="1"/>
    <n v="20230200736301"/>
    <n v="202302007363011"/>
    <n v="3716.95"/>
    <n v="56"/>
    <n v="1"/>
    <n v="119493.33875943716"/>
    <n v="18"/>
    <n v="70.028612946167257"/>
    <x v="2"/>
    <n v="11.691015906201173"/>
    <m/>
  </r>
  <r>
    <n v="2024"/>
    <n v="50507"/>
    <n v="3"/>
    <n v="20240300748500"/>
    <n v="1"/>
    <n v="2954.84"/>
    <n v="3"/>
    <n v="20240300748503"/>
    <n v="202403007485031"/>
    <n v="4756.0200000000004"/>
    <n v="41"/>
    <n v="1"/>
    <n v="92943.245362799862"/>
    <n v="16"/>
    <n v="68.78455815588805"/>
    <x v="1"/>
    <n v="11.439744320931835"/>
    <m/>
  </r>
  <r>
    <n v="2024"/>
    <n v="50550"/>
    <n v="3"/>
    <n v="20240300748300"/>
    <n v="1"/>
    <n v="3338.84"/>
    <n v="1"/>
    <n v="20240300748301"/>
    <n v="202403007483011"/>
    <n v="3338.84"/>
    <n v="62"/>
    <n v="1"/>
    <n v="94390.927617880137"/>
    <n v="16"/>
    <n v="71.670488237633279"/>
    <x v="1"/>
    <n v="11.455200241772344"/>
    <m/>
  </r>
  <r>
    <n v="2024"/>
    <n v="50624"/>
    <n v="3"/>
    <n v="0"/>
    <n v="1"/>
    <n v="2177.23"/>
    <n v="2"/>
    <n v="0"/>
    <n v="0"/>
    <n v="2177.23"/>
    <n v="36"/>
    <n v="2"/>
    <n v="92554.075930352046"/>
    <n v="16"/>
    <n v="68.916160034315027"/>
    <x v="1"/>
    <n v="11.435548357338241"/>
    <m/>
  </r>
  <r>
    <n v="2024"/>
    <n v="50629"/>
    <n v="3"/>
    <n v="0"/>
    <n v="1"/>
    <n v="3059.07"/>
    <n v="2"/>
    <n v="0"/>
    <n v="0"/>
    <n v="3059.07"/>
    <n v="63"/>
    <n v="1"/>
    <n v="130705.23135675953"/>
    <n v="20"/>
    <n v="71.281579594122732"/>
    <x v="2"/>
    <n v="11.780699924494241"/>
    <m/>
  </r>
  <r>
    <n v="2024"/>
    <n v="50771"/>
    <n v="3"/>
    <n v="20240300751000"/>
    <n v="1"/>
    <n v="2355"/>
    <n v="2"/>
    <n v="20240300751002"/>
    <n v="202403007510021"/>
    <n v="2355"/>
    <n v="48"/>
    <n v="1"/>
    <n v="92334.849640559856"/>
    <n v="16"/>
    <n v="70.258050711131474"/>
    <x v="1"/>
    <n v="11.433176918466451"/>
    <m/>
  </r>
  <r>
    <n v="2024"/>
    <n v="50840"/>
    <n v="3"/>
    <n v="20240300752100"/>
    <n v="1"/>
    <n v="2853.63"/>
    <n v="1"/>
    <n v="20240300752101"/>
    <n v="202403007521011"/>
    <n v="2853.63"/>
    <n v="52"/>
    <n v="1"/>
    <n v="100466.73050335617"/>
    <n v="16"/>
    <n v="69.032127967020088"/>
    <x v="1"/>
    <n v="11.517581911907907"/>
    <m/>
  </r>
  <r>
    <n v="2024"/>
    <n v="50872"/>
    <n v="3"/>
    <n v="0"/>
    <n v="1"/>
    <n v="1956.59"/>
    <n v="1"/>
    <n v="0"/>
    <n v="0"/>
    <n v="1956.59"/>
    <n v="35"/>
    <n v="1"/>
    <n v="54436.300633130006"/>
    <n v="12"/>
    <n v="69.389169329257001"/>
    <x v="0"/>
    <n v="10.904786501354538"/>
    <m/>
  </r>
  <r>
    <n v="2024"/>
    <n v="50946"/>
    <n v="3"/>
    <n v="20230200742100"/>
    <n v="1"/>
    <n v="2636.33"/>
    <n v="2"/>
    <n v="20230200742102"/>
    <n v="202302007421021"/>
    <n v="2636.33"/>
    <n v="43"/>
    <n v="2"/>
    <n v="118037.69253308199"/>
    <n v="18"/>
    <n v="72.217387534075982"/>
    <x v="2"/>
    <n v="11.678759280687919"/>
    <m/>
  </r>
  <r>
    <n v="2024"/>
    <n v="50980"/>
    <n v="3"/>
    <n v="20240200751800"/>
    <n v="1"/>
    <n v="2138.67"/>
    <n v="2"/>
    <n v="20240200751802"/>
    <n v="202402007518021"/>
    <n v="2138.67"/>
    <n v="51"/>
    <n v="2"/>
    <n v="94102.079116205525"/>
    <n v="16"/>
    <n v="68.345327145015901"/>
    <x v="1"/>
    <n v="11.452135420081836"/>
    <m/>
  </r>
  <r>
    <n v="2024"/>
    <n v="51052"/>
    <n v="3"/>
    <n v="20240100748400"/>
    <n v="1"/>
    <n v="4155.63"/>
    <n v="2"/>
    <n v="20240100748402"/>
    <n v="202401007484021"/>
    <n v="4155.63"/>
    <n v="50"/>
    <n v="2"/>
    <n v="125569.6092235681"/>
    <n v="18"/>
    <n v="69.014569824387394"/>
    <x v="2"/>
    <n v="11.740615538957526"/>
    <m/>
  </r>
  <r>
    <n v="2024"/>
    <n v="51077"/>
    <n v="3"/>
    <n v="20231200750500"/>
    <n v="1"/>
    <n v="3712.54"/>
    <n v="1"/>
    <n v="20231200750501"/>
    <n v="202312007505011"/>
    <n v="3712.54"/>
    <n v="38"/>
    <n v="1"/>
    <n v="117210.5412292173"/>
    <n v="18"/>
    <n v="71.705217583083922"/>
    <x v="2"/>
    <n v="11.671727094309306"/>
    <m/>
  </r>
  <r>
    <n v="2024"/>
    <n v="51094"/>
    <n v="3"/>
    <n v="20231200752000"/>
    <n v="1"/>
    <n v="4335.33"/>
    <n v="1"/>
    <n v="20231200752001"/>
    <n v="202312007520011"/>
    <n v="4335.33"/>
    <n v="30"/>
    <n v="2"/>
    <n v="98261.053271934448"/>
    <n v="16"/>
    <n v="71.952467580244914"/>
    <x v="1"/>
    <n v="11.495383024899205"/>
    <m/>
  </r>
  <r>
    <n v="2024"/>
    <n v="51168"/>
    <n v="3"/>
    <n v="0"/>
    <n v="1"/>
    <n v="3248.88"/>
    <n v="1"/>
    <n v="0"/>
    <n v="0"/>
    <n v="3248.88"/>
    <n v="33"/>
    <n v="1"/>
    <n v="122559.10514749741"/>
    <n v="18"/>
    <n v="69.170277542289256"/>
    <x v="2"/>
    <n v="11.716348683605542"/>
    <m/>
  </r>
  <r>
    <n v="2024"/>
    <n v="51319"/>
    <n v="3"/>
    <n v="0"/>
    <n v="1"/>
    <n v="2343.42"/>
    <n v="1"/>
    <n v="0"/>
    <n v="0"/>
    <n v="2343.42"/>
    <n v="40"/>
    <n v="1"/>
    <n v="93471.647238870108"/>
    <n v="16"/>
    <n v="68.546000861119381"/>
    <x v="1"/>
    <n v="11.445413431203862"/>
    <m/>
  </r>
  <r>
    <n v="2024"/>
    <n v="51381"/>
    <n v="3"/>
    <n v="20221205550800"/>
    <n v="1"/>
    <n v="2113.5500000000002"/>
    <n v="1"/>
    <n v="20221205550801"/>
    <n v="202212055508011"/>
    <n v="2113.5500000000002"/>
    <n v="41"/>
    <n v="1"/>
    <n v="96154.625316111094"/>
    <n v="16"/>
    <n v="71.198505015294515"/>
    <x v="1"/>
    <n v="11.473712855071671"/>
    <m/>
  </r>
  <r>
    <n v="2024"/>
    <n v="51400"/>
    <n v="3"/>
    <n v="20240300754100"/>
    <n v="1"/>
    <n v="3149.74"/>
    <n v="3"/>
    <n v="20240300754104"/>
    <n v="202403007541041"/>
    <n v="2520.89"/>
    <n v="25"/>
    <n v="1"/>
    <n v="95576.84610545302"/>
    <n v="16"/>
    <n v="68.849703267183926"/>
    <x v="1"/>
    <n v="11.467685874155759"/>
    <m/>
  </r>
  <r>
    <n v="2024"/>
    <n v="51406"/>
    <n v="3"/>
    <n v="20230300742500"/>
    <n v="1"/>
    <n v="5493.68"/>
    <n v="2"/>
    <n v="20230300742502"/>
    <n v="202303007425021"/>
    <n v="5493.68"/>
    <n v="28"/>
    <n v="2"/>
    <n v="117042.04513743579"/>
    <n v="18"/>
    <n v="71.290020242897143"/>
    <x v="2"/>
    <n v="11.670288509374524"/>
    <m/>
  </r>
  <r>
    <n v="2024"/>
    <n v="51415"/>
    <n v="3"/>
    <n v="20240200753000"/>
    <n v="1"/>
    <n v="2318.54"/>
    <n v="1"/>
    <n v="20240200753001"/>
    <n v="202402007530011"/>
    <n v="2318.54"/>
    <n v="39"/>
    <n v="1"/>
    <n v="80853.831258586346"/>
    <n v="14"/>
    <n v="72.923371393808736"/>
    <x v="1"/>
    <n v="11.300398251125387"/>
    <m/>
  </r>
  <r>
    <n v="2024"/>
    <n v="51523"/>
    <n v="3"/>
    <n v="20240200001800"/>
    <n v="1"/>
    <n v="1108.06"/>
    <n v="1"/>
    <n v="20240200001801"/>
    <n v="202402000018011"/>
    <n v="1108.06"/>
    <n v="32"/>
    <n v="2"/>
    <n v="87474.685442678339"/>
    <n v="16"/>
    <n v="68.447161209404257"/>
    <x v="1"/>
    <n v="11.379104721261184"/>
    <m/>
  </r>
  <r>
    <n v="2024"/>
    <n v="51731"/>
    <n v="3"/>
    <n v="0"/>
    <n v="1"/>
    <n v="1127.3"/>
    <n v="1"/>
    <n v="0"/>
    <n v="0"/>
    <n v="1127.3"/>
    <n v="52"/>
    <n v="1"/>
    <n v="50170.638148609061"/>
    <n v="12"/>
    <n v="68.670332988052806"/>
    <x v="0"/>
    <n v="10.823185237122519"/>
    <m/>
  </r>
  <r>
    <n v="2024"/>
    <n v="51896"/>
    <n v="3"/>
    <n v="20230100005400"/>
    <n v="1"/>
    <n v="1224.32"/>
    <n v="1"/>
    <n v="20230100005401"/>
    <n v="202301000054011"/>
    <n v="1224.32"/>
    <n v="32"/>
    <n v="1"/>
    <n v="99468.836532904592"/>
    <n v="16"/>
    <n v="70.885254835816582"/>
    <x v="1"/>
    <n v="11.507599673414784"/>
    <m/>
  </r>
  <r>
    <n v="2024"/>
    <n v="51951"/>
    <n v="3"/>
    <n v="20221200115800"/>
    <n v="1"/>
    <n v="2238.2800000000002"/>
    <n v="1"/>
    <n v="20221200115801"/>
    <n v="202212001158011"/>
    <n v="2238.2800000000002"/>
    <n v="43"/>
    <n v="2"/>
    <n v="97882.397963504525"/>
    <n v="16"/>
    <n v="70.024376305052826"/>
    <x v="1"/>
    <n v="11.491522016270658"/>
    <m/>
  </r>
  <r>
    <n v="2024"/>
    <n v="51951"/>
    <n v="3"/>
    <n v="20221200115800"/>
    <n v="1"/>
    <n v="2238.2800000000002"/>
    <n v="2"/>
    <n v="20221200115802"/>
    <n v="202212001158021"/>
    <n v="2238.2800000000002"/>
    <n v="45"/>
    <n v="1"/>
    <n v="58297.094417196662"/>
    <n v="12"/>
    <n v="67.430596528913256"/>
    <x v="0"/>
    <n v="10.973307532626565"/>
    <m/>
  </r>
  <r>
    <n v="2024"/>
    <n v="51981"/>
    <n v="3"/>
    <n v="20230300002000"/>
    <n v="1"/>
    <n v="2825.98"/>
    <n v="2"/>
    <n v="20230300002002"/>
    <n v="202303000020021"/>
    <n v="2825.98"/>
    <n v="28"/>
    <n v="2"/>
    <n v="72743.411167491155"/>
    <n v="14"/>
    <n v="70.323028261739395"/>
    <x v="1"/>
    <n v="11.194693612787745"/>
    <m/>
  </r>
  <r>
    <n v="2024"/>
    <n v="52157"/>
    <n v="3"/>
    <n v="0"/>
    <n v="1"/>
    <n v="1896.42"/>
    <n v="2"/>
    <n v="0"/>
    <n v="0"/>
    <n v="1896.42"/>
    <n v="56"/>
    <n v="2"/>
    <n v="72520.475074525835"/>
    <n v="14"/>
    <n v="71.464770831374608"/>
    <x v="1"/>
    <n v="11.191624215792253"/>
    <m/>
  </r>
  <r>
    <n v="2024"/>
    <n v="52160"/>
    <n v="3"/>
    <n v="0"/>
    <n v="1"/>
    <n v="2611.5500000000002"/>
    <n v="2"/>
    <n v="0"/>
    <n v="0"/>
    <n v="2611.5500000000002"/>
    <n v="64"/>
    <n v="1"/>
    <n v="73340.744027241075"/>
    <n v="14"/>
    <n v="68.581567403487682"/>
    <x v="1"/>
    <n v="11.202871586477608"/>
    <m/>
  </r>
  <r>
    <n v="2024"/>
    <n v="52173"/>
    <n v="3"/>
    <n v="20240300009200"/>
    <n v="1"/>
    <n v="1655.32"/>
    <n v="2"/>
    <n v="20240300009202"/>
    <n v="202403000092021"/>
    <n v="1655.32"/>
    <n v="33"/>
    <n v="2"/>
    <n v="96477.173257456408"/>
    <n v="16"/>
    <n v="69.88637026044843"/>
    <x v="1"/>
    <n v="11.477061712790672"/>
    <m/>
  </r>
  <r>
    <n v="2024"/>
    <n v="52190"/>
    <n v="3"/>
    <n v="20240300009500"/>
    <n v="1"/>
    <n v="1752.55"/>
    <n v="2"/>
    <n v="20240300009502"/>
    <n v="202403000095021"/>
    <n v="1752.55"/>
    <n v="27"/>
    <n v="2"/>
    <n v="96746.311861034905"/>
    <n v="16"/>
    <n v="69.076607912053518"/>
    <x v="1"/>
    <n v="11.479847489866051"/>
    <m/>
  </r>
  <r>
    <n v="2024"/>
    <n v="52257"/>
    <n v="3"/>
    <n v="20240100008200"/>
    <n v="1"/>
    <n v="2742.16"/>
    <n v="2"/>
    <n v="20240100008202"/>
    <n v="202401000082021"/>
    <n v="2742.16"/>
    <n v="27"/>
    <n v="2"/>
    <n v="119758.76624354614"/>
    <n v="18"/>
    <n v="71.287443240585247"/>
    <x v="2"/>
    <n v="11.693234717132848"/>
    <m/>
  </r>
  <r>
    <n v="2024"/>
    <n v="52301"/>
    <n v="3"/>
    <n v="20230100013800"/>
    <n v="1"/>
    <n v="3453.17"/>
    <n v="2"/>
    <n v="20230100013802"/>
    <n v="202301000138023"/>
    <n v="2969.2"/>
    <n v="30"/>
    <n v="1"/>
    <n v="89323.268403944079"/>
    <n v="16"/>
    <n v="71.324310123759773"/>
    <x v="1"/>
    <n v="11.400017297357438"/>
    <m/>
  </r>
  <r>
    <n v="2024"/>
    <n v="52352"/>
    <n v="3"/>
    <n v="20230100014700"/>
    <n v="1"/>
    <n v="2333.89"/>
    <n v="1"/>
    <n v="20230100014701"/>
    <n v="202301000147011"/>
    <n v="2333.89"/>
    <n v="55"/>
    <n v="1"/>
    <n v="92603.990944889025"/>
    <n v="16"/>
    <n v="70.075772533229227"/>
    <x v="1"/>
    <n v="11.436087518462447"/>
    <m/>
  </r>
  <r>
    <n v="2024"/>
    <n v="52421"/>
    <n v="3"/>
    <n v="0"/>
    <n v="1"/>
    <n v="1349.42"/>
    <n v="1"/>
    <n v="0"/>
    <n v="0"/>
    <n v="1349.42"/>
    <n v="46"/>
    <n v="2"/>
    <n v="94518.572460522802"/>
    <n v="16"/>
    <n v="71.961502228584791"/>
    <x v="1"/>
    <n v="11.456551628145348"/>
    <m/>
  </r>
  <r>
    <n v="2024"/>
    <n v="52460"/>
    <n v="3"/>
    <n v="0"/>
    <n v="1"/>
    <n v="1425.87"/>
    <n v="1"/>
    <n v="0"/>
    <n v="0"/>
    <n v="1425.87"/>
    <n v="39"/>
    <n v="1"/>
    <n v="93480.63468825513"/>
    <n v="16"/>
    <n v="70.57918743756828"/>
    <x v="1"/>
    <n v="11.445509578191739"/>
    <m/>
  </r>
  <r>
    <n v="2024"/>
    <n v="52522"/>
    <n v="3"/>
    <n v="20240200009100"/>
    <n v="1"/>
    <n v="1172.45"/>
    <n v="2"/>
    <n v="20240200009102"/>
    <n v="202402000091021"/>
    <n v="1172.45"/>
    <n v="44"/>
    <n v="2"/>
    <n v="70711.756755031107"/>
    <n v="14"/>
    <n v="68.450698417512399"/>
    <x v="1"/>
    <n v="11.166367128795834"/>
    <m/>
  </r>
  <r>
    <n v="2024"/>
    <n v="52525"/>
    <n v="3"/>
    <n v="20230100006500"/>
    <n v="1"/>
    <n v="1303.04"/>
    <n v="1"/>
    <n v="20230100006501"/>
    <n v="202301000065011"/>
    <n v="1303.04"/>
    <n v="47"/>
    <n v="1"/>
    <n v="114788.36256847631"/>
    <n v="18"/>
    <n v="68.124799914109104"/>
    <x v="2"/>
    <n v="11.650845386374444"/>
    <m/>
  </r>
  <r>
    <n v="2024"/>
    <n v="52733"/>
    <n v="3"/>
    <n v="20230300014200"/>
    <n v="1"/>
    <n v="1483.36"/>
    <n v="1"/>
    <n v="20230300014201"/>
    <n v="202303000142011"/>
    <n v="1483.36"/>
    <n v="35"/>
    <n v="1"/>
    <n v="115377.19555515193"/>
    <n v="18"/>
    <n v="67.644865785484399"/>
    <x v="2"/>
    <n v="11.655962001354551"/>
    <m/>
  </r>
  <r>
    <n v="2024"/>
    <n v="52733"/>
    <n v="3"/>
    <n v="20230300014200"/>
    <n v="1"/>
    <n v="1483.36"/>
    <n v="2"/>
    <n v="20230300014202"/>
    <n v="202303000142021"/>
    <n v="1483.36"/>
    <n v="35"/>
    <n v="2"/>
    <n v="116762.2730322649"/>
    <n v="18"/>
    <n v="67.031980468310309"/>
    <x v="2"/>
    <n v="11.667895292338212"/>
    <m/>
  </r>
  <r>
    <n v="2024"/>
    <n v="52826"/>
    <n v="3"/>
    <n v="20231203574000"/>
    <n v="1"/>
    <n v="2921.54"/>
    <n v="1"/>
    <n v="20231203574001"/>
    <n v="202312035740011"/>
    <n v="2921.54"/>
    <n v="28"/>
    <n v="1"/>
    <n v="79032.824383801824"/>
    <n v="14"/>
    <n v="69.447873853854958"/>
    <x v="1"/>
    <n v="11.277618543682685"/>
    <m/>
  </r>
  <r>
    <n v="2024"/>
    <n v="53065"/>
    <n v="3"/>
    <n v="20240300017000"/>
    <n v="1"/>
    <n v="2363.2800000000002"/>
    <n v="1"/>
    <n v="20240300017001"/>
    <n v="202403000170011"/>
    <n v="2363.2800000000002"/>
    <n v="60"/>
    <n v="1"/>
    <n v="51366.815595447384"/>
    <n v="12"/>
    <n v="72.402436906115923"/>
    <x v="0"/>
    <n v="10.846747631963229"/>
    <m/>
  </r>
  <r>
    <n v="2024"/>
    <n v="53382"/>
    <n v="3"/>
    <n v="20230200437100"/>
    <n v="1"/>
    <n v="1098.54"/>
    <n v="2"/>
    <n v="20230200437102"/>
    <n v="202302004371021"/>
    <n v="1106.83"/>
    <n v="44"/>
    <n v="1"/>
    <n v="72470.181250404567"/>
    <n v="14"/>
    <n v="72.712391572013161"/>
    <x v="1"/>
    <n v="11.190930463140694"/>
    <m/>
  </r>
  <r>
    <n v="2024"/>
    <n v="53444"/>
    <n v="3"/>
    <n v="0"/>
    <n v="1"/>
    <n v="748.77"/>
    <n v="3"/>
    <n v="0"/>
    <n v="0"/>
    <n v="1110.2"/>
    <n v="47"/>
    <n v="1"/>
    <n v="68941.385673658442"/>
    <n v="14"/>
    <n v="70.277475249727885"/>
    <x v="1"/>
    <n v="11.141011939573799"/>
    <m/>
  </r>
  <r>
    <n v="2024"/>
    <n v="53593"/>
    <n v="3"/>
    <n v="20231200434800"/>
    <n v="1"/>
    <n v="1369.24"/>
    <n v="2"/>
    <n v="20231200434802"/>
    <n v="202312004348021"/>
    <n v="1369.24"/>
    <n v="55"/>
    <n v="1"/>
    <n v="63577.000171899534"/>
    <n v="14"/>
    <n v="73.643444844503378"/>
    <x v="1"/>
    <n v="11.060007051406103"/>
    <m/>
  </r>
  <r>
    <n v="2024"/>
    <n v="54125"/>
    <n v="3"/>
    <n v="20240100437500"/>
    <n v="1"/>
    <n v="1688.61"/>
    <n v="1"/>
    <n v="20240100437501"/>
    <n v="202401004375011"/>
    <n v="1688.61"/>
    <n v="56"/>
    <n v="1"/>
    <n v="121497.97675149734"/>
    <n v="18"/>
    <n v="71.103766144268363"/>
    <x v="2"/>
    <n v="11.707652889373039"/>
    <m/>
  </r>
  <r>
    <n v="2024"/>
    <n v="54156"/>
    <n v="3"/>
    <n v="20230200430500"/>
    <n v="1"/>
    <n v="1090.81"/>
    <n v="2"/>
    <n v="20230200430504"/>
    <n v="202302004305041"/>
    <n v="1090.81"/>
    <n v="34"/>
    <n v="2"/>
    <n v="135110.08393841592"/>
    <n v="20"/>
    <n v="64.073222313763623"/>
    <x v="2"/>
    <n v="11.813845161713644"/>
    <m/>
  </r>
  <r>
    <n v="2024"/>
    <n v="54526"/>
    <n v="3"/>
    <n v="0"/>
    <n v="1"/>
    <n v="920.83"/>
    <n v="2"/>
    <n v="0"/>
    <n v="0"/>
    <n v="920.83"/>
    <n v="39"/>
    <n v="1"/>
    <n v="73936.166392430969"/>
    <n v="14"/>
    <n v="69.492675752946255"/>
    <x v="1"/>
    <n v="11.210957383600253"/>
    <m/>
  </r>
  <r>
    <n v="2024"/>
    <n v="54719"/>
    <n v="3"/>
    <n v="0"/>
    <n v="1"/>
    <n v="1049.2"/>
    <n v="2"/>
    <n v="0"/>
    <n v="0"/>
    <n v="1049.2"/>
    <n v="52"/>
    <n v="2"/>
    <n v="118759.08253375061"/>
    <n v="18"/>
    <n v="67.270180195031415"/>
    <x v="2"/>
    <n v="11.684852203466839"/>
    <m/>
  </r>
  <r>
    <n v="2024"/>
    <n v="54730"/>
    <n v="3"/>
    <n v="20240100445500"/>
    <n v="1"/>
    <n v="978.33"/>
    <n v="1"/>
    <n v="20240100445501"/>
    <n v="202401004455011"/>
    <n v="978.33"/>
    <n v="38"/>
    <n v="2"/>
    <n v="71145.620542958583"/>
    <n v="14"/>
    <n v="70.142087555681641"/>
    <x v="1"/>
    <n v="11.172484049170421"/>
    <m/>
  </r>
  <r>
    <n v="2024"/>
    <n v="54925"/>
    <n v="3"/>
    <n v="20240300452000"/>
    <n v="1"/>
    <n v="839.81"/>
    <n v="1"/>
    <n v="20240300452001"/>
    <n v="202403004520011"/>
    <n v="839.81"/>
    <n v="48"/>
    <n v="2"/>
    <n v="52558.288397841075"/>
    <n v="12"/>
    <n v="68.715409302135185"/>
    <x v="0"/>
    <n v="10.869678087899199"/>
    <m/>
  </r>
  <r>
    <n v="2024"/>
    <n v="54931"/>
    <n v="3"/>
    <n v="20230100446800"/>
    <n v="1"/>
    <n v="1905.79"/>
    <n v="1"/>
    <n v="20230100446801"/>
    <n v="202301004468011"/>
    <n v="1905.79"/>
    <n v="60"/>
    <n v="1"/>
    <n v="70679.375639579855"/>
    <n v="14"/>
    <n v="72.320081761430274"/>
    <x v="1"/>
    <n v="11.165909092772372"/>
    <m/>
  </r>
  <r>
    <n v="2024"/>
    <n v="55018"/>
    <n v="3"/>
    <n v="0"/>
    <n v="1"/>
    <n v="1511.67"/>
    <n v="2"/>
    <n v="0"/>
    <n v="0"/>
    <n v="1511.67"/>
    <n v="35"/>
    <n v="2"/>
    <n v="49959.897574389863"/>
    <n v="12"/>
    <n v="67.828054280619384"/>
    <x v="0"/>
    <n v="10.818975914085089"/>
    <m/>
  </r>
  <r>
    <n v="2024"/>
    <n v="55040"/>
    <n v="3"/>
    <n v="20221203276700"/>
    <n v="1"/>
    <n v="1844.69"/>
    <n v="1"/>
    <n v="20221203276701"/>
    <n v="202212032767011"/>
    <n v="1844.69"/>
    <n v="57"/>
    <n v="2"/>
    <n v="93474.79648169018"/>
    <n v="16"/>
    <n v="69.397575278024277"/>
    <x v="1"/>
    <n v="11.445447122594377"/>
    <m/>
  </r>
  <r>
    <n v="2024"/>
    <n v="55053"/>
    <n v="3"/>
    <n v="20240200450200"/>
    <n v="1"/>
    <n v="2415.9499999999998"/>
    <n v="1"/>
    <n v="20240200450201"/>
    <n v="202402004502011"/>
    <n v="2415.9499999999998"/>
    <n v="29"/>
    <n v="1"/>
    <n v="56933.569346219585"/>
    <n v="12"/>
    <n v="68.081474138953865"/>
    <x v="0"/>
    <n v="10.949640417085307"/>
    <m/>
  </r>
  <r>
    <n v="2024"/>
    <n v="55327"/>
    <n v="3"/>
    <n v="20231200046500"/>
    <n v="1"/>
    <n v="1381.43"/>
    <n v="1"/>
    <n v="20231200046501"/>
    <n v="202312000465011"/>
    <n v="1381.43"/>
    <n v="45"/>
    <n v="2"/>
    <n v="77441.895004028192"/>
    <n v="14"/>
    <n v="67.119927194756556"/>
    <x v="1"/>
    <n v="11.257283192260926"/>
    <m/>
  </r>
  <r>
    <n v="2024"/>
    <n v="55481"/>
    <n v="3"/>
    <n v="0"/>
    <n v="1"/>
    <n v="1035.8399999999999"/>
    <n v="1"/>
    <n v="0"/>
    <n v="0"/>
    <n v="1035.8399999999999"/>
    <n v="60"/>
    <n v="1"/>
    <n v="73019.347042500245"/>
    <n v="14"/>
    <n v="71.43698550662134"/>
    <x v="1"/>
    <n v="11.198479712996273"/>
    <m/>
  </r>
  <r>
    <n v="2024"/>
    <n v="55481"/>
    <n v="3"/>
    <n v="0"/>
    <n v="1"/>
    <n v="1035.8399999999999"/>
    <n v="2"/>
    <n v="0"/>
    <n v="0"/>
    <n v="1035.8399999999999"/>
    <n v="56"/>
    <n v="2"/>
    <n v="120264.28131104721"/>
    <n v="18"/>
    <n v="67.101281800712286"/>
    <x v="2"/>
    <n v="11.697446944417614"/>
    <m/>
  </r>
  <r>
    <n v="2024"/>
    <n v="55622"/>
    <n v="3"/>
    <n v="0"/>
    <n v="1"/>
    <n v="939.13"/>
    <n v="1"/>
    <n v="0"/>
    <n v="0"/>
    <n v="939.13"/>
    <n v="36"/>
    <n v="1"/>
    <n v="34885.482430505945"/>
    <n v="10"/>
    <n v="70.230872064135653"/>
    <x v="0"/>
    <n v="10.459826045445149"/>
    <m/>
  </r>
  <r>
    <n v="2024"/>
    <n v="55645"/>
    <n v="3"/>
    <n v="20240100052600"/>
    <n v="1"/>
    <n v="852.82"/>
    <n v="1"/>
    <n v="20240100052601"/>
    <n v="202401000526011"/>
    <n v="852.82"/>
    <n v="47"/>
    <n v="1"/>
    <n v="71746.734986880518"/>
    <n v="14"/>
    <n v="70.486007466365493"/>
    <x v="1"/>
    <n v="11.180897627177135"/>
    <m/>
  </r>
  <r>
    <n v="2024"/>
    <n v="55814"/>
    <n v="3"/>
    <n v="0"/>
    <n v="1"/>
    <n v="1148.6300000000001"/>
    <n v="1"/>
    <n v="0"/>
    <n v="0"/>
    <n v="1148.6300000000001"/>
    <n v="40"/>
    <n v="2"/>
    <n v="96149.204374121342"/>
    <n v="16"/>
    <n v="70.133101379251755"/>
    <x v="1"/>
    <n v="11.473656476142558"/>
    <m/>
  </r>
  <r>
    <n v="2024"/>
    <n v="55814"/>
    <n v="3"/>
    <n v="0"/>
    <n v="1"/>
    <n v="1148.6300000000001"/>
    <n v="2"/>
    <n v="0"/>
    <n v="0"/>
    <n v="1148.6300000000001"/>
    <n v="43"/>
    <n v="1"/>
    <n v="121769.35758255555"/>
    <n v="18"/>
    <n v="68.300382206802865"/>
    <x v="2"/>
    <n v="11.709884022824458"/>
    <m/>
  </r>
  <r>
    <n v="2024"/>
    <n v="55855"/>
    <n v="3"/>
    <n v="20221200375200"/>
    <n v="1"/>
    <n v="938.3"/>
    <n v="2"/>
    <n v="20221200375202"/>
    <n v="202212003752021"/>
    <n v="938.3"/>
    <n v="38"/>
    <n v="2"/>
    <n v="87784.496830526608"/>
    <n v="16"/>
    <n v="69.2693466173925"/>
    <x v="1"/>
    <n v="11.382640190348033"/>
    <m/>
  </r>
  <r>
    <n v="2024"/>
    <n v="55982"/>
    <n v="3"/>
    <n v="20240300056400"/>
    <n v="1"/>
    <n v="1245.3900000000001"/>
    <n v="1"/>
    <n v="20240300056401"/>
    <n v="202403000564011"/>
    <n v="1245.3900000000001"/>
    <n v="57"/>
    <n v="1"/>
    <n v="50199.341905184527"/>
    <n v="12"/>
    <n v="69.536267282600406"/>
    <x v="0"/>
    <n v="10.823757196135416"/>
    <m/>
  </r>
  <r>
    <n v="2024"/>
    <n v="56158"/>
    <n v="3"/>
    <n v="20240300058100"/>
    <n v="1"/>
    <n v="1573.24"/>
    <n v="1"/>
    <n v="20240300058101"/>
    <n v="202403000581011"/>
    <n v="1573.24"/>
    <n v="61"/>
    <n v="2"/>
    <n v="78284.833961144366"/>
    <n v="14"/>
    <n v="70.416075617230831"/>
    <x v="1"/>
    <n v="11.268109171789735"/>
    <m/>
  </r>
  <r>
    <n v="2024"/>
    <n v="56194"/>
    <n v="3"/>
    <n v="20240100058300"/>
    <n v="1"/>
    <n v="1744.18"/>
    <n v="1"/>
    <n v="20240100058301"/>
    <n v="202401000583011"/>
    <n v="1744.18"/>
    <n v="56"/>
    <n v="1"/>
    <n v="96372.545828784016"/>
    <n v="16"/>
    <n v="66.837483922500468"/>
    <x v="1"/>
    <n v="11.475976645729817"/>
    <m/>
  </r>
  <r>
    <n v="2024"/>
    <n v="56228"/>
    <n v="3"/>
    <n v="20230100050900"/>
    <n v="1"/>
    <n v="1808.42"/>
    <n v="2"/>
    <n v="20230100050902"/>
    <n v="202301000509021"/>
    <n v="1808.42"/>
    <n v="51"/>
    <n v="2"/>
    <n v="114986.58220513533"/>
    <n v="18"/>
    <n v="68.320779656722991"/>
    <x v="2"/>
    <n v="11.652570724061073"/>
    <m/>
  </r>
  <r>
    <n v="2024"/>
    <n v="56262"/>
    <n v="3"/>
    <n v="20221200398100"/>
    <n v="1"/>
    <n v="1803.4"/>
    <n v="1"/>
    <n v="20221200398101"/>
    <n v="202212003981011"/>
    <n v="1803.4"/>
    <n v="30"/>
    <n v="1"/>
    <n v="116971.46044110453"/>
    <n v="18"/>
    <n v="69.205647899118958"/>
    <x v="2"/>
    <n v="11.669685256170848"/>
    <m/>
  </r>
  <r>
    <n v="2024"/>
    <n v="56293"/>
    <n v="3"/>
    <n v="20240300059600"/>
    <n v="1"/>
    <n v="707.95"/>
    <n v="2"/>
    <n v="20240300059602"/>
    <n v="202403000596021"/>
    <n v="707.95"/>
    <n v="48"/>
    <n v="1"/>
    <n v="43165.632622744612"/>
    <n v="11"/>
    <n v="69.826618402613207"/>
    <x v="0"/>
    <n v="10.672799916481249"/>
    <m/>
  </r>
  <r>
    <n v="2024"/>
    <n v="56305"/>
    <n v="3"/>
    <n v="20230200062100"/>
    <n v="1"/>
    <n v="654.33000000000004"/>
    <n v="1"/>
    <n v="20230200062101"/>
    <n v="202302000621011"/>
    <n v="654.33000000000004"/>
    <n v="42"/>
    <n v="2"/>
    <n v="96631.073664978263"/>
    <n v="16"/>
    <n v="69.582376736361368"/>
    <x v="1"/>
    <n v="11.478655642025265"/>
    <m/>
  </r>
  <r>
    <n v="2024"/>
    <n v="56359"/>
    <n v="3"/>
    <n v="0"/>
    <n v="1"/>
    <n v="745.49"/>
    <n v="1"/>
    <n v="0"/>
    <n v="0"/>
    <n v="745.49"/>
    <n v="51"/>
    <n v="1"/>
    <n v="99950.262608753241"/>
    <n v="16"/>
    <n v="71.476296125927618"/>
    <x v="1"/>
    <n v="11.512427967326328"/>
    <m/>
  </r>
  <r>
    <n v="2024"/>
    <n v="56386"/>
    <n v="3"/>
    <n v="0"/>
    <n v="1"/>
    <n v="1032.33"/>
    <n v="1"/>
    <n v="0"/>
    <n v="0"/>
    <n v="1032.33"/>
    <n v="52"/>
    <n v="2"/>
    <n v="78034.995488739354"/>
    <n v="14"/>
    <n v="71.945972669399552"/>
    <x v="1"/>
    <n v="11.264912665165918"/>
    <m/>
  </r>
  <r>
    <n v="2024"/>
    <n v="56639"/>
    <n v="3"/>
    <n v="20231200337100"/>
    <n v="1"/>
    <n v="1603.77"/>
    <n v="1"/>
    <n v="20231200337101"/>
    <n v="202312003371011"/>
    <n v="1603.77"/>
    <n v="64"/>
    <n v="1"/>
    <n v="48468.316552474003"/>
    <n v="12"/>
    <n v="72.259851206413572"/>
    <x v="0"/>
    <n v="10.788665596494441"/>
    <m/>
  </r>
  <r>
    <n v="2024"/>
    <n v="56750"/>
    <n v="3"/>
    <n v="0"/>
    <n v="1"/>
    <n v="1328.55"/>
    <n v="2"/>
    <n v="0"/>
    <n v="0"/>
    <n v="1328.55"/>
    <n v="54"/>
    <n v="1"/>
    <n v="49380.583506641058"/>
    <n v="12"/>
    <n v="69.41448506265337"/>
    <x v="0"/>
    <n v="10.807312579488752"/>
    <m/>
  </r>
  <r>
    <n v="2024"/>
    <n v="56762"/>
    <n v="3"/>
    <n v="20230200337500"/>
    <n v="1"/>
    <n v="1441.85"/>
    <n v="1"/>
    <n v="20230200337501"/>
    <n v="202302003375011"/>
    <n v="1441.85"/>
    <n v="51"/>
    <n v="2"/>
    <n v="94502.93509080245"/>
    <n v="16"/>
    <n v="70.460454527977419"/>
    <x v="1"/>
    <n v="11.456386172161439"/>
    <m/>
  </r>
  <r>
    <n v="2024"/>
    <n v="56773"/>
    <n v="3"/>
    <n v="20230100346400"/>
    <n v="1"/>
    <n v="1461.39"/>
    <n v="3"/>
    <n v="20230100346402"/>
    <n v="202301003464021"/>
    <n v="1461.39"/>
    <n v="34"/>
    <n v="1"/>
    <n v="69437.099410871815"/>
    <n v="14"/>
    <n v="72.504570645614592"/>
    <x v="1"/>
    <n v="11.148176577304993"/>
    <m/>
  </r>
  <r>
    <n v="2024"/>
    <n v="56878"/>
    <n v="3"/>
    <n v="20240200344800"/>
    <n v="1"/>
    <n v="1104.3900000000001"/>
    <n v="1"/>
    <n v="20240200344801"/>
    <n v="202402003448011"/>
    <n v="1104.3900000000001"/>
    <n v="48"/>
    <n v="1"/>
    <n v="56333.946159965744"/>
    <n v="12"/>
    <n v="69.902926809958046"/>
    <x v="0"/>
    <n v="10.939052583757203"/>
    <m/>
  </r>
  <r>
    <n v="2024"/>
    <n v="57108"/>
    <n v="3"/>
    <n v="20240100343400"/>
    <n v="1"/>
    <n v="1290.1199999999999"/>
    <n v="2"/>
    <n v="20240100343402"/>
    <n v="202401003434021"/>
    <n v="1290.1199999999999"/>
    <n v="28"/>
    <n v="2"/>
    <n v="80186.520235218777"/>
    <n v="14"/>
    <n v="73.402031013351703"/>
    <x v="1"/>
    <n v="11.29211070286051"/>
    <m/>
  </r>
  <r>
    <n v="2024"/>
    <n v="57112"/>
    <n v="3"/>
    <n v="20240200345200"/>
    <n v="1"/>
    <n v="1011.02"/>
    <n v="2"/>
    <n v="20240200345202"/>
    <n v="202402003452021"/>
    <n v="1011.02"/>
    <n v="37"/>
    <n v="1"/>
    <n v="47888.901066845261"/>
    <n v="12"/>
    <n v="70.691139203636467"/>
    <x v="0"/>
    <n v="10.776639046045705"/>
    <m/>
  </r>
  <r>
    <n v="2024"/>
    <n v="57338"/>
    <n v="3"/>
    <n v="0"/>
    <n v="1"/>
    <n v="1520.8"/>
    <n v="2"/>
    <n v="0"/>
    <n v="0"/>
    <n v="1520.8"/>
    <n v="51"/>
    <n v="2"/>
    <n v="138927.80744331633"/>
    <n v="20"/>
    <n v="66.821498582325049"/>
    <x v="2"/>
    <n v="11.841709706281646"/>
    <m/>
  </r>
  <r>
    <n v="2024"/>
    <n v="57460"/>
    <n v="3"/>
    <n v="20231200343600"/>
    <n v="1"/>
    <n v="805.71"/>
    <n v="1"/>
    <n v="20231200343601"/>
    <n v="202312003436011"/>
    <n v="805.71"/>
    <n v="43"/>
    <n v="1"/>
    <n v="43288.628002242913"/>
    <n v="12"/>
    <n v="67.043278657056732"/>
    <x v="0"/>
    <n v="10.675645246753906"/>
    <m/>
  </r>
  <r>
    <n v="2024"/>
    <n v="57535"/>
    <n v="3"/>
    <n v="20230100352400"/>
    <n v="1"/>
    <n v="1141.05"/>
    <n v="1"/>
    <n v="20230100352401"/>
    <n v="202301003524011"/>
    <n v="1141.05"/>
    <n v="59"/>
    <n v="2"/>
    <n v="97162.801676816511"/>
    <n v="16"/>
    <n v="70.568919231834357"/>
    <x v="1"/>
    <n v="11.484143218402473"/>
    <m/>
  </r>
  <r>
    <n v="2024"/>
    <n v="57537"/>
    <n v="3"/>
    <n v="20230200346200"/>
    <n v="1"/>
    <n v="1459.01"/>
    <n v="1"/>
    <n v="20230200346201"/>
    <n v="202302003462011"/>
    <n v="1459.01"/>
    <n v="46"/>
    <n v="1"/>
    <n v="56203.639085902934"/>
    <n v="12"/>
    <n v="72.224297807291777"/>
    <x v="0"/>
    <n v="10.936736786203637"/>
    <m/>
  </r>
  <r>
    <n v="2024"/>
    <n v="57554"/>
    <n v="3"/>
    <n v="0"/>
    <n v="1"/>
    <n v="801.62"/>
    <n v="1"/>
    <n v="0"/>
    <n v="0"/>
    <n v="801.62"/>
    <n v="46"/>
    <n v="1"/>
    <n v="89185.328197451134"/>
    <n v="16"/>
    <n v="66.914405115126868"/>
    <x v="1"/>
    <n v="11.398471822948084"/>
    <m/>
  </r>
  <r>
    <n v="2024"/>
    <n v="57845"/>
    <n v="3"/>
    <n v="20230300349700"/>
    <n v="1"/>
    <n v="836.83"/>
    <n v="1"/>
    <n v="20230300349701"/>
    <n v="202303003497011"/>
    <n v="836.83"/>
    <n v="39"/>
    <n v="1"/>
    <n v="80395.051749459104"/>
    <n v="14"/>
    <n v="69.177641635937462"/>
    <x v="1"/>
    <n v="11.294707907868323"/>
    <m/>
  </r>
  <r>
    <n v="2024"/>
    <n v="57854"/>
    <n v="3"/>
    <n v="20240100351600"/>
    <n v="1"/>
    <n v="1834.7"/>
    <n v="1"/>
    <n v="20240100351601"/>
    <n v="202401003516011"/>
    <n v="1834.7"/>
    <n v="56"/>
    <n v="1"/>
    <n v="75180.054454955898"/>
    <n v="14"/>
    <n v="71.683608443580852"/>
    <x v="1"/>
    <n v="11.2276412414456"/>
    <m/>
  </r>
  <r>
    <n v="2024"/>
    <n v="58067"/>
    <n v="3"/>
    <n v="20221202573500"/>
    <n v="1"/>
    <n v="2537.17"/>
    <n v="1"/>
    <n v="20221202573501"/>
    <n v="202212025735011"/>
    <n v="2537.17"/>
    <n v="56"/>
    <n v="2"/>
    <n v="50933.712854397767"/>
    <n v="12"/>
    <n v="71.189258035686805"/>
    <x v="0"/>
    <n v="10.838280318348486"/>
    <m/>
  </r>
  <r>
    <n v="2024"/>
    <n v="58153"/>
    <n v="3"/>
    <n v="0"/>
    <n v="1"/>
    <n v="1826.37"/>
    <n v="1"/>
    <n v="0"/>
    <n v="0"/>
    <n v="1826.37"/>
    <n v="26"/>
    <n v="2"/>
    <n v="75247.476048138516"/>
    <n v="14"/>
    <n v="71.333769878830608"/>
    <x v="1"/>
    <n v="11.22853764116009"/>
    <m/>
  </r>
  <r>
    <n v="2024"/>
    <n v="58169"/>
    <n v="3"/>
    <n v="0"/>
    <n v="1"/>
    <n v="1288.81"/>
    <n v="2"/>
    <n v="0"/>
    <n v="0"/>
    <n v="1288.81"/>
    <n v="40"/>
    <n v="2"/>
    <n v="117196.89180078915"/>
    <n v="18"/>
    <n v="65.717504186530661"/>
    <x v="2"/>
    <n v="11.671610635302294"/>
    <m/>
  </r>
  <r>
    <n v="2024"/>
    <n v="58212"/>
    <n v="3"/>
    <n v="20240300356600"/>
    <n v="1"/>
    <n v="2240.12"/>
    <n v="1"/>
    <n v="20240300356601"/>
    <n v="202403003566011"/>
    <n v="2240.12"/>
    <n v="34"/>
    <n v="2"/>
    <n v="145377.79898801338"/>
    <n v="20"/>
    <n v="66.873217365319661"/>
    <x v="2"/>
    <n v="11.887091143207508"/>
    <m/>
  </r>
  <r>
    <n v="2024"/>
    <n v="58289"/>
    <n v="3"/>
    <n v="20230200353700"/>
    <n v="1"/>
    <n v="1291.94"/>
    <n v="2"/>
    <n v="20230200353702"/>
    <n v="202302003537021"/>
    <n v="1291.94"/>
    <n v="42"/>
    <n v="2"/>
    <n v="116619.04297941412"/>
    <n v="18"/>
    <n v="71.461094275900365"/>
    <x v="2"/>
    <n v="11.666667858426356"/>
    <m/>
  </r>
  <r>
    <n v="2024"/>
    <n v="58369"/>
    <n v="3"/>
    <n v="20231200353100"/>
    <n v="1"/>
    <n v="853.37"/>
    <n v="1"/>
    <n v="20231200353101"/>
    <n v="202312003531011"/>
    <n v="853.37"/>
    <n v="42"/>
    <n v="1"/>
    <n v="95727.388747904421"/>
    <n v="16"/>
    <n v="69.973182194431985"/>
    <x v="1"/>
    <n v="11.469259730308412"/>
    <m/>
  </r>
  <r>
    <n v="2024"/>
    <n v="58493"/>
    <n v="3"/>
    <n v="0"/>
    <n v="1"/>
    <n v="1609"/>
    <n v="1"/>
    <n v="0"/>
    <n v="0"/>
    <n v="1609"/>
    <n v="57"/>
    <n v="1"/>
    <n v="121636.15118598688"/>
    <n v="18"/>
    <n v="73.099293190228963"/>
    <x v="2"/>
    <n v="11.708789500267915"/>
    <m/>
  </r>
  <r>
    <n v="2024"/>
    <n v="58523"/>
    <n v="3"/>
    <n v="20240200361500"/>
    <n v="1"/>
    <n v="1098.54"/>
    <n v="1"/>
    <n v="20240200361501"/>
    <n v="202402003615011"/>
    <n v="1098.54"/>
    <n v="43"/>
    <n v="1"/>
    <n v="70469.486909853425"/>
    <n v="14"/>
    <n v="68.763469659088202"/>
    <x v="1"/>
    <n v="11.162935085321855"/>
    <m/>
  </r>
  <r>
    <n v="2024"/>
    <n v="58589"/>
    <n v="3"/>
    <n v="20230200356200"/>
    <n v="1"/>
    <n v="968.16"/>
    <n v="1"/>
    <n v="20230200356201"/>
    <n v="202302003562011"/>
    <n v="968.16"/>
    <n v="55"/>
    <n v="1"/>
    <n v="33122.55601556661"/>
    <n v="10"/>
    <n v="68.700731924981739"/>
    <x v="0"/>
    <n v="10.407969779904457"/>
    <m/>
  </r>
  <r>
    <n v="2024"/>
    <n v="58743"/>
    <n v="3"/>
    <n v="20230100651300"/>
    <n v="1"/>
    <n v="2119.08"/>
    <n v="1"/>
    <n v="20230100651301"/>
    <n v="202301006513011"/>
    <n v="2119.08"/>
    <n v="58"/>
    <n v="2"/>
    <n v="73937.183131672486"/>
    <n v="14"/>
    <n v="72.51874995668841"/>
    <x v="1"/>
    <n v="11.210971135087519"/>
    <m/>
  </r>
  <r>
    <n v="2024"/>
    <n v="58790"/>
    <n v="3"/>
    <n v="20230200645100"/>
    <n v="1"/>
    <n v="2362.36"/>
    <n v="1"/>
    <n v="20230200645101"/>
    <n v="202302006451011"/>
    <n v="2362.36"/>
    <n v="54"/>
    <n v="2"/>
    <n v="94412.688164841573"/>
    <n v="16"/>
    <n v="72.207171296906779"/>
    <x v="1"/>
    <n v="11.455430751627439"/>
    <m/>
  </r>
  <r>
    <n v="2024"/>
    <n v="58790"/>
    <n v="3"/>
    <n v="20230200645100"/>
    <n v="1"/>
    <n v="2362.36"/>
    <n v="2"/>
    <n v="20230200645102"/>
    <n v="202302006451021"/>
    <n v="2362.36"/>
    <n v="57"/>
    <n v="1"/>
    <n v="99686.901690466213"/>
    <n v="16"/>
    <n v="68.760351537258472"/>
    <x v="1"/>
    <n v="11.509789570092167"/>
    <m/>
  </r>
  <r>
    <n v="2024"/>
    <n v="59051"/>
    <n v="3"/>
    <n v="20240200650100"/>
    <n v="1"/>
    <n v="1980.41"/>
    <n v="2"/>
    <n v="20240200650102"/>
    <n v="202402006501021"/>
    <n v="1213.5999999999999"/>
    <n v="42"/>
    <n v="2"/>
    <n v="55269.927805441985"/>
    <n v="12"/>
    <n v="74.223222033999235"/>
    <x v="0"/>
    <n v="10.919984238610461"/>
    <m/>
  </r>
  <r>
    <n v="2024"/>
    <n v="59133"/>
    <n v="3"/>
    <n v="20230300644800"/>
    <n v="1"/>
    <n v="2973.64"/>
    <n v="1"/>
    <n v="20230300644801"/>
    <n v="202303006448011"/>
    <n v="2973.64"/>
    <n v="57"/>
    <n v="1"/>
    <n v="32204.406428445876"/>
    <n v="10"/>
    <n v="70.910062631814867"/>
    <x v="0"/>
    <n v="10.379858567773903"/>
    <m/>
  </r>
  <r>
    <n v="2024"/>
    <n v="59314"/>
    <n v="3"/>
    <n v="20240100650100"/>
    <n v="1"/>
    <n v="1252.96"/>
    <n v="2"/>
    <n v="20240100650102"/>
    <n v="202401006501021"/>
    <n v="1252.96"/>
    <n v="52"/>
    <n v="2"/>
    <n v="129894.17763819042"/>
    <n v="20"/>
    <n v="68.54424300439419"/>
    <x v="2"/>
    <n v="11.774475379777259"/>
    <m/>
  </r>
  <r>
    <n v="2024"/>
    <n v="59463"/>
    <n v="3"/>
    <n v="20230100647400"/>
    <n v="1"/>
    <n v="1794.63"/>
    <n v="1"/>
    <n v="20230100647401"/>
    <n v="202301006474011"/>
    <n v="1794.63"/>
    <n v="43"/>
    <n v="2"/>
    <n v="98383.333914476345"/>
    <n v="16"/>
    <n v="70.048683542325975"/>
    <x v="1"/>
    <n v="11.496626697907651"/>
    <m/>
  </r>
  <r>
    <n v="2024"/>
    <n v="59552"/>
    <n v="3"/>
    <n v="20240200655200"/>
    <n v="1"/>
    <n v="1391.26"/>
    <n v="1"/>
    <n v="20240200655201"/>
    <n v="202402006552011"/>
    <n v="1391.26"/>
    <n v="44"/>
    <n v="1"/>
    <n v="95074.393200371749"/>
    <n v="16"/>
    <n v="74.603363068530626"/>
    <x v="1"/>
    <n v="11.462414950450263"/>
    <m/>
  </r>
  <r>
    <n v="2024"/>
    <n v="59643"/>
    <n v="3"/>
    <n v="20231200655700"/>
    <n v="1"/>
    <n v="2225.1999999999998"/>
    <n v="1"/>
    <n v="20231200655701"/>
    <n v="202312006557011"/>
    <n v="2225.1999999999998"/>
    <n v="57"/>
    <n v="1"/>
    <n v="98462.502473779663"/>
    <n v="16"/>
    <n v="69.996794228139947"/>
    <x v="1"/>
    <n v="11.49743106913566"/>
    <m/>
  </r>
  <r>
    <n v="2024"/>
    <n v="59674"/>
    <n v="3"/>
    <n v="0"/>
    <n v="1"/>
    <n v="1437.91"/>
    <n v="1"/>
    <n v="0"/>
    <n v="0"/>
    <n v="1437.91"/>
    <n v="43"/>
    <n v="1"/>
    <n v="38250.365482552326"/>
    <n v="11"/>
    <n v="68.362908358324191"/>
    <x v="0"/>
    <n v="10.551908394308439"/>
    <m/>
  </r>
  <r>
    <n v="2024"/>
    <n v="59817"/>
    <n v="3"/>
    <n v="20230200652800"/>
    <n v="1"/>
    <n v="2600.08"/>
    <n v="1"/>
    <n v="20230200652801"/>
    <n v="202302006528011"/>
    <n v="2600.08"/>
    <n v="37"/>
    <n v="2"/>
    <n v="48287.413454032896"/>
    <n v="12"/>
    <n v="67.557608106116234"/>
    <x v="0"/>
    <n v="10.784926214667115"/>
    <m/>
  </r>
  <r>
    <n v="2024"/>
    <n v="59983"/>
    <n v="3"/>
    <n v="20230200654800"/>
    <n v="1"/>
    <n v="2905.29"/>
    <n v="2"/>
    <n v="20230200654802"/>
    <n v="202302006548021"/>
    <n v="2905.29"/>
    <n v="26"/>
    <n v="2"/>
    <n v="117790.28684252832"/>
    <n v="18"/>
    <n v="74.308557498332135"/>
    <x v="2"/>
    <n v="11.676661092152585"/>
    <m/>
  </r>
  <r>
    <n v="2024"/>
    <n v="59985"/>
    <n v="3"/>
    <n v="20240300661700"/>
    <n v="1"/>
    <n v="2414.16"/>
    <n v="1"/>
    <n v="20240300661701"/>
    <n v="202403006617011"/>
    <n v="2414.16"/>
    <n v="51"/>
    <n v="1"/>
    <n v="97308.654097314735"/>
    <n v="16"/>
    <n v="71.759499892291387"/>
    <x v="1"/>
    <n v="11.4856432066374"/>
    <m/>
  </r>
  <r>
    <n v="2024"/>
    <n v="60063"/>
    <n v="3"/>
    <n v="0"/>
    <n v="1"/>
    <n v="1314.1"/>
    <n v="1"/>
    <n v="0"/>
    <n v="0"/>
    <n v="1314.1"/>
    <n v="46"/>
    <n v="1"/>
    <n v="115974.68540637744"/>
    <n v="18"/>
    <n v="70.398382947744167"/>
    <x v="2"/>
    <n v="11.661127217017667"/>
    <m/>
  </r>
  <r>
    <n v="2024"/>
    <n v="60094"/>
    <n v="3"/>
    <n v="20230300653300"/>
    <n v="1"/>
    <n v="2877.08"/>
    <n v="1"/>
    <n v="20230300653301"/>
    <n v="202303006533011"/>
    <n v="2877.08"/>
    <n v="56"/>
    <n v="1"/>
    <n v="75545.951980441241"/>
    <n v="14"/>
    <n v="66.810306528841778"/>
    <x v="1"/>
    <n v="11.232496385596182"/>
    <m/>
  </r>
  <r>
    <n v="2024"/>
    <n v="60407"/>
    <n v="3"/>
    <n v="20221205998000"/>
    <n v="1"/>
    <n v="2441.23"/>
    <n v="1"/>
    <n v="20221205998001"/>
    <n v="202212059980011"/>
    <n v="2441.23"/>
    <n v="61"/>
    <n v="1"/>
    <n v="70888.280284196444"/>
    <n v="14"/>
    <n v="68.876728077306808"/>
    <x v="1"/>
    <n v="11.168860399621201"/>
    <m/>
  </r>
  <r>
    <n v="2024"/>
    <n v="60492"/>
    <n v="3"/>
    <n v="20230100775600"/>
    <n v="1"/>
    <n v="2401.79"/>
    <n v="2"/>
    <n v="20230100775602"/>
    <n v="202301007756021"/>
    <n v="2401.79"/>
    <n v="46"/>
    <n v="1"/>
    <n v="60670.566502369416"/>
    <n v="12"/>
    <n v="69.670571374824348"/>
    <x v="0"/>
    <n v="11.013213958330848"/>
    <m/>
  </r>
  <r>
    <n v="2024"/>
    <n v="60499"/>
    <n v="3"/>
    <n v="0"/>
    <n v="1"/>
    <n v="2602.69"/>
    <n v="1"/>
    <n v="0"/>
    <n v="0"/>
    <n v="2602.69"/>
    <n v="34"/>
    <n v="1"/>
    <n v="53738.68153055368"/>
    <n v="12"/>
    <n v="68.615324717143992"/>
    <x v="0"/>
    <n v="10.891888347639888"/>
    <m/>
  </r>
  <r>
    <n v="2024"/>
    <n v="60597"/>
    <n v="3"/>
    <n v="20240200757400"/>
    <n v="1"/>
    <n v="2002.97"/>
    <n v="1"/>
    <n v="20240200757401"/>
    <n v="202402007574011"/>
    <n v="2002.97"/>
    <n v="39"/>
    <n v="1"/>
    <n v="120441.4303945454"/>
    <n v="18"/>
    <n v="66.146402183018665"/>
    <x v="2"/>
    <n v="11.698918858932863"/>
    <m/>
  </r>
  <r>
    <n v="2024"/>
    <n v="60700"/>
    <n v="3"/>
    <n v="20221206017500"/>
    <n v="1"/>
    <n v="5739.61"/>
    <n v="1"/>
    <n v="20221206017501"/>
    <n v="202212060175012"/>
    <n v="5739.61"/>
    <n v="33"/>
    <n v="1"/>
    <n v="47083.107759134815"/>
    <n v="12"/>
    <n v="70.451874618645789"/>
    <x v="0"/>
    <n v="10.759669569372672"/>
    <m/>
  </r>
  <r>
    <n v="2024"/>
    <n v="60711"/>
    <n v="3"/>
    <n v="0"/>
    <n v="1"/>
    <n v="2776.77"/>
    <n v="1"/>
    <n v="0"/>
    <n v="0"/>
    <n v="2776.77"/>
    <n v="44"/>
    <n v="1"/>
    <n v="49283.885943044777"/>
    <n v="12"/>
    <n v="68.358098075409785"/>
    <x v="0"/>
    <n v="10.805352449462292"/>
    <m/>
  </r>
  <r>
    <n v="2024"/>
    <n v="60893"/>
    <n v="3"/>
    <n v="20221205785600"/>
    <n v="1"/>
    <n v="4863.57"/>
    <n v="1"/>
    <n v="20221205785601"/>
    <n v="202212057856011"/>
    <n v="4863.57"/>
    <n v="59"/>
    <n v="1"/>
    <n v="53485.119608524255"/>
    <n v="12"/>
    <n v="74.445416848261402"/>
    <x v="0"/>
    <n v="10.887158756038081"/>
    <m/>
  </r>
  <r>
    <n v="2024"/>
    <n v="60941"/>
    <n v="3"/>
    <n v="20231200763300"/>
    <n v="1"/>
    <n v="5020.47"/>
    <n v="1"/>
    <n v="20231200763301"/>
    <n v="202312007633011"/>
    <n v="5020.47"/>
    <n v="50"/>
    <n v="1"/>
    <n v="72902.946409106386"/>
    <n v="14"/>
    <n v="71.997709520780617"/>
    <x v="1"/>
    <n v="11.196884334314518"/>
    <m/>
  </r>
  <r>
    <n v="2024"/>
    <n v="61210"/>
    <n v="3"/>
    <n v="20240200760500"/>
    <n v="1"/>
    <n v="1677.71"/>
    <n v="1"/>
    <n v="20240200760501"/>
    <n v="202402007605011"/>
    <n v="1677.71"/>
    <n v="49"/>
    <n v="1"/>
    <n v="124769.6202373596"/>
    <n v="18"/>
    <n v="69.75209128146814"/>
    <x v="2"/>
    <n v="11.734224277698901"/>
    <m/>
  </r>
  <r>
    <n v="2024"/>
    <n v="61215"/>
    <n v="3"/>
    <n v="20231200766200"/>
    <n v="1"/>
    <n v="3926.35"/>
    <n v="1"/>
    <n v="20231200766201"/>
    <n v="202312007662011"/>
    <n v="3926.35"/>
    <n v="37"/>
    <n v="2"/>
    <n v="75384.57956028475"/>
    <n v="14"/>
    <n v="70.477167844190859"/>
    <x v="1"/>
    <n v="11.230358017964393"/>
    <m/>
  </r>
  <r>
    <n v="2024"/>
    <n v="61325"/>
    <n v="3"/>
    <n v="20240100759800"/>
    <n v="1"/>
    <n v="3419.17"/>
    <n v="1"/>
    <n v="20240100759801"/>
    <n v="202401007598011"/>
    <n v="3419.17"/>
    <n v="63"/>
    <n v="2"/>
    <n v="51724.988075662426"/>
    <n v="12"/>
    <n v="67.092022110966155"/>
    <x v="0"/>
    <n v="10.853696272080366"/>
    <m/>
  </r>
  <r>
    <n v="2024"/>
    <n v="61386"/>
    <n v="3"/>
    <n v="0"/>
    <n v="1"/>
    <n v="2617"/>
    <n v="1"/>
    <n v="0"/>
    <n v="0"/>
    <n v="2617"/>
    <n v="50"/>
    <n v="1"/>
    <n v="96664.904849046245"/>
    <n v="16"/>
    <n v="71.312331065037029"/>
    <x v="1"/>
    <n v="11.479005687428936"/>
    <m/>
  </r>
  <r>
    <n v="2024"/>
    <n v="61537"/>
    <n v="3"/>
    <n v="0"/>
    <n v="1"/>
    <n v="2208.52"/>
    <n v="1"/>
    <n v="0"/>
    <n v="0"/>
    <n v="2208.52"/>
    <n v="43"/>
    <n v="1"/>
    <n v="96773.896967286884"/>
    <n v="16"/>
    <n v="69.378922816777148"/>
    <x v="1"/>
    <n v="11.480132577471172"/>
    <m/>
  </r>
  <r>
    <n v="2024"/>
    <n v="61704"/>
    <n v="3"/>
    <n v="20231200777600"/>
    <n v="1"/>
    <n v="5257.38"/>
    <n v="1"/>
    <n v="20231200777601"/>
    <n v="202312007776011"/>
    <n v="5257.38"/>
    <n v="25"/>
    <n v="2"/>
    <n v="77547.883785446291"/>
    <n v="14"/>
    <n v="70.478026857112098"/>
    <x v="1"/>
    <n v="11.25865087984352"/>
    <m/>
  </r>
  <r>
    <n v="2024"/>
    <n v="61707"/>
    <n v="3"/>
    <n v="20221205971000"/>
    <n v="1"/>
    <n v="2298.9699999999998"/>
    <n v="1"/>
    <n v="20221205971001"/>
    <n v="202212059710011"/>
    <n v="2298.9699999999998"/>
    <n v="56"/>
    <n v="1"/>
    <n v="76236.485070955838"/>
    <n v="14"/>
    <n v="69.758984022028528"/>
    <x v="1"/>
    <n v="11.241595433788842"/>
    <m/>
  </r>
  <r>
    <n v="2024"/>
    <n v="61793"/>
    <n v="3"/>
    <n v="0"/>
    <n v="1"/>
    <n v="2103.62"/>
    <n v="1"/>
    <n v="0"/>
    <n v="0"/>
    <n v="2103.62"/>
    <n v="49"/>
    <n v="2"/>
    <n v="96991.651943626857"/>
    <n v="16"/>
    <n v="71.64643444223131"/>
    <x v="1"/>
    <n v="11.482380191345099"/>
    <m/>
  </r>
  <r>
    <n v="2024"/>
    <n v="61976"/>
    <n v="3"/>
    <n v="20240300779000"/>
    <n v="1"/>
    <n v="5595.43"/>
    <n v="2"/>
    <n v="20240300779002"/>
    <n v="202403007790021"/>
    <n v="5595.43"/>
    <n v="25"/>
    <n v="2"/>
    <n v="57773.473643532794"/>
    <n v="12"/>
    <n v="70.714608893555678"/>
    <x v="0"/>
    <n v="10.964285015815365"/>
    <m/>
  </r>
  <r>
    <n v="2024"/>
    <n v="62156"/>
    <n v="3"/>
    <n v="0"/>
    <n v="1"/>
    <n v="2320.67"/>
    <n v="2"/>
    <n v="0"/>
    <n v="0"/>
    <n v="2320.67"/>
    <n v="60"/>
    <n v="1"/>
    <n v="50072.117730355414"/>
    <n v="12"/>
    <n v="71.694421272346361"/>
    <x v="0"/>
    <n v="10.821219599823122"/>
    <m/>
  </r>
  <r>
    <n v="2024"/>
    <n v="62273"/>
    <n v="3"/>
    <n v="0"/>
    <n v="1"/>
    <n v="5141.03"/>
    <n v="2"/>
    <n v="0"/>
    <n v="0"/>
    <n v="5141.03"/>
    <n v="40"/>
    <n v="1"/>
    <n v="96102.313169465066"/>
    <n v="16"/>
    <n v="72.472914154579144"/>
    <x v="1"/>
    <n v="11.473168665110579"/>
    <m/>
  </r>
  <r>
    <n v="2024"/>
    <n v="62282"/>
    <n v="3"/>
    <n v="0"/>
    <n v="1"/>
    <n v="1958.89"/>
    <n v="1"/>
    <n v="0"/>
    <n v="0"/>
    <n v="1958.89"/>
    <n v="49"/>
    <n v="1"/>
    <n v="120381.35109693854"/>
    <n v="18"/>
    <n v="65.248574807576162"/>
    <x v="2"/>
    <n v="11.698419908638533"/>
    <m/>
  </r>
  <r>
    <n v="2024"/>
    <n v="62293"/>
    <n v="3"/>
    <n v="0"/>
    <n v="1"/>
    <n v="3385.05"/>
    <n v="2"/>
    <n v="0"/>
    <n v="0"/>
    <n v="3385.05"/>
    <n v="27"/>
    <n v="1"/>
    <n v="52319.286058130718"/>
    <n v="12"/>
    <n v="69.801779288651502"/>
    <x v="0"/>
    <n v="10.865120340360047"/>
    <m/>
  </r>
  <r>
    <n v="2024"/>
    <n v="62294"/>
    <n v="3"/>
    <n v="0"/>
    <n v="1"/>
    <n v="2459.6"/>
    <n v="2"/>
    <n v="0"/>
    <n v="0"/>
    <n v="2459.6"/>
    <n v="47"/>
    <n v="2"/>
    <n v="101702.09530909937"/>
    <n v="16"/>
    <n v="69.332774523375164"/>
    <x v="1"/>
    <n v="11.529803184667085"/>
    <m/>
  </r>
  <r>
    <n v="2024"/>
    <n v="62318"/>
    <n v="3"/>
    <n v="20230300766700"/>
    <n v="1"/>
    <n v="2947.44"/>
    <n v="1"/>
    <n v="20230300766701"/>
    <n v="202303007667011"/>
    <n v="2947.44"/>
    <n v="40"/>
    <n v="1"/>
    <n v="114968.937614211"/>
    <n v="18"/>
    <n v="71.409255017029835"/>
    <x v="2"/>
    <n v="11.652417263157218"/>
    <m/>
  </r>
  <r>
    <n v="2024"/>
    <n v="62328"/>
    <n v="3"/>
    <n v="20221205737700"/>
    <n v="1"/>
    <n v="2609.89"/>
    <n v="1"/>
    <n v="20221205737701"/>
    <n v="202212057377011"/>
    <n v="2609.89"/>
    <n v="31"/>
    <n v="1"/>
    <n v="99943.325950621424"/>
    <n v="16"/>
    <n v="69.343202589877464"/>
    <x v="1"/>
    <n v="11.512358563818346"/>
    <m/>
  </r>
  <r>
    <n v="2024"/>
    <n v="62417"/>
    <n v="3"/>
    <n v="20240200773500"/>
    <n v="1"/>
    <n v="4181.8"/>
    <n v="1"/>
    <n v="20240200773501"/>
    <n v="202402007735011"/>
    <n v="4181.8"/>
    <n v="59"/>
    <n v="1"/>
    <n v="72534.07801110018"/>
    <n v="14"/>
    <n v="67.714302163892114"/>
    <x v="1"/>
    <n v="11.191811771940266"/>
    <m/>
  </r>
  <r>
    <n v="2024"/>
    <n v="62419"/>
    <n v="3"/>
    <n v="20240100770000"/>
    <n v="1"/>
    <n v="3044.76"/>
    <n v="1"/>
    <n v="20240100770001"/>
    <n v="202401007700011"/>
    <n v="3044.76"/>
    <n v="32"/>
    <n v="1"/>
    <n v="118417.29446203042"/>
    <n v="18"/>
    <n v="73.124959609004634"/>
    <x v="2"/>
    <n v="11.68197005885661"/>
    <m/>
  </r>
  <r>
    <n v="2024"/>
    <n v="62434"/>
    <n v="3"/>
    <n v="0"/>
    <n v="1"/>
    <n v="2523.0100000000002"/>
    <n v="1"/>
    <n v="0"/>
    <n v="0"/>
    <n v="2523.0100000000002"/>
    <n v="33"/>
    <n v="1"/>
    <n v="48999.027380478641"/>
    <n v="12"/>
    <n v="64.792257098744344"/>
    <x v="0"/>
    <n v="10.799555727517776"/>
    <m/>
  </r>
  <r>
    <n v="2024"/>
    <n v="62565"/>
    <n v="3"/>
    <n v="0"/>
    <n v="1"/>
    <n v="3325.36"/>
    <n v="1"/>
    <n v="0"/>
    <n v="0"/>
    <n v="3325.36"/>
    <n v="51"/>
    <n v="2"/>
    <n v="71247.006220033611"/>
    <n v="14"/>
    <n v="68.147860983053633"/>
    <x v="1"/>
    <n v="11.173908079283677"/>
    <m/>
  </r>
  <r>
    <n v="2024"/>
    <n v="62633"/>
    <n v="3"/>
    <n v="0"/>
    <n v="1"/>
    <n v="2341.5700000000002"/>
    <n v="1"/>
    <n v="0"/>
    <n v="0"/>
    <n v="2341.5700000000002"/>
    <n v="41"/>
    <n v="1"/>
    <n v="100776.38943161274"/>
    <n v="16"/>
    <n v="73.137590658136602"/>
    <x v="1"/>
    <n v="11.520659375353608"/>
    <m/>
  </r>
  <r>
    <n v="2024"/>
    <n v="62676"/>
    <n v="3"/>
    <n v="20230300766100"/>
    <n v="1"/>
    <n v="3171.99"/>
    <n v="1"/>
    <n v="20230300766101"/>
    <n v="202303007661011"/>
    <n v="3171.99"/>
    <n v="47"/>
    <n v="2"/>
    <n v="117214.97842117655"/>
    <n v="18"/>
    <n v="69.911263244257469"/>
    <x v="2"/>
    <n v="11.671764950187509"/>
    <m/>
  </r>
  <r>
    <n v="2024"/>
    <n v="62755"/>
    <n v="3"/>
    <n v="20240200773900"/>
    <n v="1"/>
    <n v="3164.48"/>
    <n v="2"/>
    <n v="20240200773902"/>
    <n v="202402007739021"/>
    <n v="3164.48"/>
    <n v="58"/>
    <n v="2"/>
    <n v="52301.501732277269"/>
    <n v="12"/>
    <n v="68.69796836469736"/>
    <x v="0"/>
    <n v="10.864780363451054"/>
    <m/>
  </r>
  <r>
    <n v="2024"/>
    <n v="62757"/>
    <n v="3"/>
    <n v="20240302542000"/>
    <n v="1"/>
    <n v="5433.21"/>
    <n v="2"/>
    <n v="20240302542002"/>
    <n v="202403025420021"/>
    <n v="5433.21"/>
    <n v="25"/>
    <n v="1"/>
    <n v="48542.031689948111"/>
    <n v="12"/>
    <n v="72.894703172299586"/>
    <x v="0"/>
    <n v="10.790185334398641"/>
    <m/>
  </r>
  <r>
    <n v="2024"/>
    <n v="62796"/>
    <n v="3"/>
    <n v="20230200769000"/>
    <n v="1"/>
    <n v="2185.4"/>
    <n v="1"/>
    <n v="20230200769001"/>
    <n v="202302007690011"/>
    <n v="2185.4"/>
    <n v="30"/>
    <n v="2"/>
    <n v="50369.456631435562"/>
    <n v="12"/>
    <n v="73.973815755193456"/>
    <x v="0"/>
    <n v="10.827140251138044"/>
    <m/>
  </r>
  <r>
    <n v="2024"/>
    <n v="62845"/>
    <n v="3"/>
    <n v="20230100785400"/>
    <n v="1"/>
    <n v="4222.6499999999996"/>
    <n v="1"/>
    <n v="20230100785401"/>
    <n v="202301007854011"/>
    <n v="4222.6499999999996"/>
    <n v="60"/>
    <n v="1"/>
    <n v="67462.146903331959"/>
    <n v="14"/>
    <n v="66.368490177056671"/>
    <x v="1"/>
    <n v="11.119321932943691"/>
    <m/>
  </r>
  <r>
    <n v="2024"/>
    <n v="62897"/>
    <n v="3"/>
    <n v="20230200774200"/>
    <n v="1"/>
    <n v="2679.05"/>
    <n v="2"/>
    <n v="20230200774202"/>
    <n v="202302007742021"/>
    <n v="2679.05"/>
    <n v="52"/>
    <n v="1"/>
    <n v="97574.594682719951"/>
    <n v="16"/>
    <n v="70.163481957480855"/>
    <x v="1"/>
    <n v="11.488372438135192"/>
    <m/>
  </r>
  <r>
    <n v="2024"/>
    <n v="63011"/>
    <n v="3"/>
    <n v="0"/>
    <n v="1"/>
    <n v="2303.81"/>
    <n v="2"/>
    <n v="0"/>
    <n v="0"/>
    <n v="2303.81"/>
    <n v="40"/>
    <n v="2"/>
    <n v="119142.54005268967"/>
    <n v="18"/>
    <n v="66.681229772681107"/>
    <x v="2"/>
    <n v="11.688075870853766"/>
    <m/>
  </r>
  <r>
    <n v="2024"/>
    <n v="63027"/>
    <n v="3"/>
    <n v="20231200774000"/>
    <n v="1"/>
    <n v="2940.06"/>
    <n v="1"/>
    <n v="20231200774001"/>
    <n v="202312007740011"/>
    <n v="2940.06"/>
    <n v="34"/>
    <n v="1"/>
    <n v="54775.7803459059"/>
    <n v="12"/>
    <n v="70.374734397503374"/>
    <x v="0"/>
    <n v="10.911003410750247"/>
    <m/>
  </r>
  <r>
    <n v="2024"/>
    <n v="63031"/>
    <n v="3"/>
    <n v="20240100769200"/>
    <n v="1"/>
    <n v="2645.35"/>
    <n v="2"/>
    <n v="20240100769202"/>
    <n v="202401007692021"/>
    <n v="2645.35"/>
    <n v="41"/>
    <n v="2"/>
    <n v="92447.52128213807"/>
    <n v="16"/>
    <n v="69.327532244172019"/>
    <x v="1"/>
    <n v="11.434396425013308"/>
    <m/>
  </r>
  <r>
    <n v="2024"/>
    <n v="63081"/>
    <n v="3"/>
    <n v="20230100771600"/>
    <n v="1"/>
    <n v="5401.39"/>
    <n v="2"/>
    <n v="20230100771602"/>
    <n v="202301007716021"/>
    <n v="5401.39"/>
    <n v="28"/>
    <n v="2"/>
    <n v="95311.237105613749"/>
    <n v="16"/>
    <n v="67.43691307687844"/>
    <x v="1"/>
    <n v="11.464902995656622"/>
    <m/>
  </r>
  <r>
    <n v="2024"/>
    <n v="63263"/>
    <n v="3"/>
    <n v="20240300791800"/>
    <n v="1"/>
    <n v="2528.7199999999998"/>
    <n v="1"/>
    <n v="20240300791801"/>
    <n v="202403007918011"/>
    <n v="2528.7199999999998"/>
    <n v="36"/>
    <n v="1"/>
    <n v="73454.892310287847"/>
    <n v="14"/>
    <n v="70.188026668883822"/>
    <x v="1"/>
    <n v="11.204426786739711"/>
    <m/>
  </r>
  <r>
    <n v="2024"/>
    <n v="63308"/>
    <n v="3"/>
    <n v="20231200793600"/>
    <n v="1"/>
    <n v="2581.96"/>
    <n v="1"/>
    <n v="20231200793601"/>
    <n v="202312007936011"/>
    <n v="2581.96"/>
    <n v="32"/>
    <n v="1"/>
    <n v="47484.456241576227"/>
    <n v="12"/>
    <n v="71.911514072288085"/>
    <x v="0"/>
    <n v="10.768157699449567"/>
    <m/>
  </r>
  <r>
    <n v="2024"/>
    <n v="63333"/>
    <n v="3"/>
    <n v="20221205969100"/>
    <n v="1"/>
    <n v="2028.63"/>
    <n v="1"/>
    <n v="20221205969101"/>
    <n v="202212059691011"/>
    <n v="2028.63"/>
    <n v="52"/>
    <n v="1"/>
    <n v="77087.829601442252"/>
    <n v="14"/>
    <n v="70.046977568932064"/>
    <x v="1"/>
    <n v="11.252700694970091"/>
    <m/>
  </r>
  <r>
    <n v="2024"/>
    <n v="63350"/>
    <n v="3"/>
    <n v="20231200785500"/>
    <n v="1"/>
    <n v="2694.01"/>
    <n v="1"/>
    <n v="20231200785501"/>
    <n v="202312007855011"/>
    <n v="2694.01"/>
    <n v="28"/>
    <n v="1"/>
    <n v="94513.573740432228"/>
    <n v="16"/>
    <n v="71.880907267457943"/>
    <x v="1"/>
    <n v="11.456498740631853"/>
    <m/>
  </r>
  <r>
    <n v="2024"/>
    <n v="63383"/>
    <n v="3"/>
    <n v="20221205938900"/>
    <n v="1"/>
    <n v="3462.71"/>
    <n v="1"/>
    <n v="20221205938901"/>
    <n v="202212059389011"/>
    <n v="3462.71"/>
    <n v="46"/>
    <n v="1"/>
    <n v="93622.408082202644"/>
    <n v="16"/>
    <n v="71.993351112368572"/>
    <x v="1"/>
    <n v="11.447025036401092"/>
    <m/>
  </r>
  <r>
    <n v="2024"/>
    <n v="63417"/>
    <n v="3"/>
    <n v="0"/>
    <n v="1"/>
    <n v="2569.5100000000002"/>
    <n v="1"/>
    <n v="0"/>
    <n v="0"/>
    <n v="2569.5100000000002"/>
    <n v="43"/>
    <n v="2"/>
    <n v="97706.46140919211"/>
    <n v="16"/>
    <n v="71.255861797688141"/>
    <x v="1"/>
    <n v="11.489722971045595"/>
    <m/>
  </r>
  <r>
    <n v="2024"/>
    <n v="63442"/>
    <n v="3"/>
    <n v="0"/>
    <n v="1"/>
    <n v="2763.86"/>
    <n v="2"/>
    <n v="0"/>
    <n v="0"/>
    <n v="2763.86"/>
    <n v="57"/>
    <n v="2"/>
    <n v="93334.922183330069"/>
    <n v="16"/>
    <n v="67.858725936931904"/>
    <x v="1"/>
    <n v="11.443949616731203"/>
    <m/>
  </r>
  <r>
    <n v="2024"/>
    <n v="63457"/>
    <n v="3"/>
    <n v="0"/>
    <n v="1"/>
    <n v="4843.93"/>
    <n v="1"/>
    <n v="0"/>
    <n v="0"/>
    <n v="4843.93"/>
    <n v="28"/>
    <n v="2"/>
    <n v="120682.1335383285"/>
    <n v="18"/>
    <n v="73.048915217308775"/>
    <x v="2"/>
    <n v="11.700915372420072"/>
    <m/>
  </r>
  <r>
    <n v="2024"/>
    <n v="63459"/>
    <n v="3"/>
    <n v="0"/>
    <n v="1"/>
    <n v="4437.38"/>
    <n v="2"/>
    <n v="0"/>
    <n v="0"/>
    <n v="4437.38"/>
    <n v="51"/>
    <n v="2"/>
    <n v="90483.043864481035"/>
    <n v="16"/>
    <n v="69.443477524257204"/>
    <x v="1"/>
    <n v="11.412917751520355"/>
    <m/>
  </r>
  <r>
    <n v="2024"/>
    <n v="63513"/>
    <n v="3"/>
    <n v="20240200789400"/>
    <n v="1"/>
    <n v="4267.46"/>
    <n v="2"/>
    <n v="20240200789402"/>
    <n v="202402007894021"/>
    <n v="4267.46"/>
    <n v="45"/>
    <n v="1"/>
    <n v="69031.032573340854"/>
    <n v="14"/>
    <n v="64.434343148936009"/>
    <x v="1"/>
    <n v="11.142311429913052"/>
    <m/>
  </r>
  <r>
    <n v="2024"/>
    <n v="63606"/>
    <n v="3"/>
    <n v="20240100779300"/>
    <n v="1"/>
    <n v="3794.2"/>
    <n v="2"/>
    <n v="20240100779302"/>
    <n v="202401007793021"/>
    <n v="4330.0200000000004"/>
    <n v="45"/>
    <n v="2"/>
    <n v="103999.34723967686"/>
    <n v="16"/>
    <n v="66.482900662276123"/>
    <x v="1"/>
    <n v="11.552139901562244"/>
    <m/>
  </r>
  <r>
    <n v="2024"/>
    <n v="63814"/>
    <n v="3"/>
    <n v="20231200792000"/>
    <n v="1"/>
    <n v="2308.35"/>
    <n v="5"/>
    <n v="20231200792002"/>
    <n v="202312007920021"/>
    <n v="2308.35"/>
    <n v="36"/>
    <n v="2"/>
    <n v="77883.353256041068"/>
    <n v="14"/>
    <n v="73.302189028133583"/>
    <x v="1"/>
    <n v="11.262967515262369"/>
    <m/>
  </r>
  <r>
    <n v="2024"/>
    <n v="63823"/>
    <n v="3"/>
    <n v="20240300791300"/>
    <n v="1"/>
    <n v="2331.58"/>
    <n v="5"/>
    <n v="20240300791307"/>
    <n v="202403007913071"/>
    <n v="2666.9"/>
    <n v="25"/>
    <n v="2"/>
    <n v="75582.300479479673"/>
    <n v="14"/>
    <n v="70.926074716027429"/>
    <x v="1"/>
    <n v="11.232977414115306"/>
    <m/>
  </r>
  <r>
    <n v="2024"/>
    <n v="63923"/>
    <n v="3"/>
    <n v="20230200781400"/>
    <n v="1"/>
    <n v="4941.3900000000003"/>
    <n v="2"/>
    <n v="20230200781402"/>
    <n v="202302007814021"/>
    <n v="4941.3900000000003"/>
    <n v="29"/>
    <n v="2"/>
    <n v="48979.031703282963"/>
    <n v="12"/>
    <n v="69.385654152109595"/>
    <x v="0"/>
    <n v="10.799147561084183"/>
    <m/>
  </r>
  <r>
    <n v="2024"/>
    <n v="63965"/>
    <n v="3"/>
    <n v="20231200789300"/>
    <n v="1"/>
    <n v="3406.88"/>
    <n v="1"/>
    <n v="20231200789301"/>
    <n v="202312007893011"/>
    <n v="3406.88"/>
    <n v="39"/>
    <n v="1"/>
    <n v="52380.566933898546"/>
    <n v="12"/>
    <n v="70.758195129667939"/>
    <x v="0"/>
    <n v="10.866290941483438"/>
    <m/>
  </r>
  <r>
    <n v="2024"/>
    <n v="64191"/>
    <n v="3"/>
    <n v="0"/>
    <n v="1"/>
    <n v="2668.03"/>
    <n v="2"/>
    <n v="0"/>
    <n v="0"/>
    <n v="2668.03"/>
    <n v="45"/>
    <n v="1"/>
    <n v="97641.75810879987"/>
    <n v="16"/>
    <n v="70.839640239753805"/>
    <x v="1"/>
    <n v="11.489060530375104"/>
    <m/>
  </r>
  <r>
    <n v="2024"/>
    <n v="64275"/>
    <n v="3"/>
    <n v="0"/>
    <n v="1"/>
    <n v="2441.98"/>
    <n v="1"/>
    <n v="0"/>
    <n v="0"/>
    <n v="2441.98"/>
    <n v="56"/>
    <n v="2"/>
    <n v="98923.726174829499"/>
    <n v="16"/>
    <n v="68.598069028453224"/>
    <x v="1"/>
    <n v="11.502104389494749"/>
    <m/>
  </r>
  <r>
    <n v="2024"/>
    <n v="64313"/>
    <n v="3"/>
    <n v="0"/>
    <n v="1"/>
    <n v="4226.67"/>
    <n v="1"/>
    <n v="0"/>
    <n v="0"/>
    <n v="4226.67"/>
    <n v="48"/>
    <n v="2"/>
    <n v="140524.72172778795"/>
    <n v="20"/>
    <n v="70.216935538762513"/>
    <x v="2"/>
    <n v="11.85313870763553"/>
    <m/>
  </r>
  <r>
    <n v="2024"/>
    <n v="64425"/>
    <n v="3"/>
    <n v="0"/>
    <n v="1"/>
    <n v="2006.16"/>
    <n v="1"/>
    <n v="0"/>
    <n v="0"/>
    <n v="2006.16"/>
    <n v="35"/>
    <n v="1"/>
    <n v="73098.107881869131"/>
    <n v="14"/>
    <n v="67.392034535866685"/>
    <x v="1"/>
    <n v="11.199557761433915"/>
    <m/>
  </r>
  <r>
    <n v="2024"/>
    <n v="64429"/>
    <n v="3"/>
    <n v="0"/>
    <n v="1"/>
    <n v="2217.29"/>
    <n v="1"/>
    <n v="0"/>
    <n v="0"/>
    <n v="2217.29"/>
    <n v="28"/>
    <n v="1"/>
    <n v="47382.067143436201"/>
    <n v="11"/>
    <n v="71.937274493041258"/>
    <x v="0"/>
    <n v="10.765999105790948"/>
    <m/>
  </r>
  <r>
    <n v="2024"/>
    <n v="64446"/>
    <n v="3"/>
    <n v="0"/>
    <n v="1"/>
    <n v="2401.02"/>
    <n v="2"/>
    <n v="0"/>
    <n v="0"/>
    <n v="2401.02"/>
    <n v="32"/>
    <n v="1"/>
    <n v="48331.535223593935"/>
    <n v="12"/>
    <n v="69.167657046093083"/>
    <x v="0"/>
    <n v="10.78583952977211"/>
    <m/>
  </r>
  <r>
    <n v="2024"/>
    <n v="64536"/>
    <n v="3"/>
    <n v="0"/>
    <n v="1"/>
    <n v="2187.65"/>
    <n v="1"/>
    <n v="0"/>
    <n v="0"/>
    <n v="2187.65"/>
    <n v="53"/>
    <n v="1"/>
    <n v="76713.265666851235"/>
    <n v="14"/>
    <n v="70.284296555598601"/>
    <x v="1"/>
    <n v="11.247829927639575"/>
    <m/>
  </r>
  <r>
    <n v="2024"/>
    <n v="64580"/>
    <n v="3"/>
    <n v="20230200788100"/>
    <n v="1"/>
    <n v="4756.87"/>
    <n v="1"/>
    <n v="20230200788101"/>
    <n v="202302007881011"/>
    <n v="4756.87"/>
    <n v="59"/>
    <n v="1"/>
    <n v="49196.403560342449"/>
    <n v="12"/>
    <n v="71.945529214282828"/>
    <x v="0"/>
    <n v="10.803575801441561"/>
    <m/>
  </r>
  <r>
    <n v="2024"/>
    <n v="64741"/>
    <n v="3"/>
    <n v="20221206050800"/>
    <n v="1"/>
    <n v="5021.92"/>
    <n v="1"/>
    <n v="20221206050801"/>
    <n v="202212060508011"/>
    <n v="5021.92"/>
    <n v="28"/>
    <n v="1"/>
    <n v="49931.174098851996"/>
    <n v="12"/>
    <n v="69.409967159714483"/>
    <x v="0"/>
    <n v="10.81840081811608"/>
    <m/>
  </r>
  <r>
    <n v="2024"/>
    <n v="64898"/>
    <n v="3"/>
    <n v="20230300793000"/>
    <n v="1"/>
    <n v="1965.35"/>
    <n v="2"/>
    <n v="20230300793002"/>
    <n v="202303007930021"/>
    <n v="1965.35"/>
    <n v="38"/>
    <n v="1"/>
    <n v="121936.43965328307"/>
    <n v="18"/>
    <n v="71.418298000160007"/>
    <x v="2"/>
    <n v="11.711255201506299"/>
    <m/>
  </r>
  <r>
    <n v="2024"/>
    <n v="65023"/>
    <n v="3"/>
    <n v="0"/>
    <n v="1"/>
    <n v="2042.27"/>
    <n v="1"/>
    <n v="0"/>
    <n v="0"/>
    <n v="2042.27"/>
    <n v="35"/>
    <n v="1"/>
    <n v="51065.917425735708"/>
    <n v="12"/>
    <n v="70.784891196971813"/>
    <x v="0"/>
    <n v="10.840872575693089"/>
    <m/>
  </r>
  <r>
    <n v="2024"/>
    <n v="65115"/>
    <n v="3"/>
    <n v="20231200801300"/>
    <n v="1"/>
    <n v="6107.19"/>
    <n v="2"/>
    <n v="20231200801302"/>
    <n v="202312008013021"/>
    <n v="6107.19"/>
    <n v="28"/>
    <n v="1"/>
    <n v="73453.88411179914"/>
    <n v="14"/>
    <n v="69.095308655082292"/>
    <x v="1"/>
    <n v="11.204413061235854"/>
    <m/>
  </r>
  <r>
    <n v="2024"/>
    <n v="65201"/>
    <n v="3"/>
    <n v="20230100800000"/>
    <n v="1"/>
    <n v="1899.51"/>
    <n v="2"/>
    <n v="20230100800002"/>
    <n v="202301008000021"/>
    <n v="1899.51"/>
    <n v="57"/>
    <n v="1"/>
    <n v="126553.47406372978"/>
    <n v="18"/>
    <n v="72.479430400023205"/>
    <x v="2"/>
    <n v="11.74842021770022"/>
    <m/>
  </r>
  <r>
    <n v="2024"/>
    <n v="65211"/>
    <n v="3"/>
    <n v="20240300806900"/>
    <n v="1"/>
    <n v="2559.41"/>
    <n v="1"/>
    <n v="20240300806901"/>
    <n v="202403008069011"/>
    <n v="2559.41"/>
    <n v="42"/>
    <n v="1"/>
    <n v="80451.994915199073"/>
    <n v="14"/>
    <n v="70.725705182352655"/>
    <x v="1"/>
    <n v="11.295415949070195"/>
    <m/>
  </r>
  <r>
    <n v="2024"/>
    <n v="65298"/>
    <n v="3"/>
    <n v="20240300810000"/>
    <n v="1"/>
    <n v="2799.86"/>
    <n v="1"/>
    <n v="20240300810001"/>
    <n v="202403008100011"/>
    <n v="2799.86"/>
    <n v="42"/>
    <n v="1"/>
    <n v="91955.213390411329"/>
    <n v="16"/>
    <n v="69.788559143166793"/>
    <x v="1"/>
    <n v="11.429056926526457"/>
    <m/>
  </r>
  <r>
    <n v="2024"/>
    <n v="65365"/>
    <n v="3"/>
    <n v="0"/>
    <n v="1"/>
    <n v="2673.12"/>
    <n v="2"/>
    <n v="0"/>
    <n v="0"/>
    <n v="2673.12"/>
    <n v="44"/>
    <n v="2"/>
    <n v="119697.60323188125"/>
    <n v="18"/>
    <n v="69.489554364447812"/>
    <x v="2"/>
    <n v="11.69272386822013"/>
    <m/>
  </r>
  <r>
    <n v="2024"/>
    <n v="65372"/>
    <n v="3"/>
    <n v="0"/>
    <n v="1"/>
    <n v="2328.14"/>
    <n v="1"/>
    <n v="0"/>
    <n v="0"/>
    <n v="2328.14"/>
    <n v="33"/>
    <n v="1"/>
    <n v="77637.102733748907"/>
    <n v="14"/>
    <n v="69.212716279751177"/>
    <x v="1"/>
    <n v="11.259800719916761"/>
    <m/>
  </r>
  <r>
    <n v="2024"/>
    <n v="65376"/>
    <n v="3"/>
    <n v="0"/>
    <n v="1"/>
    <n v="3228.63"/>
    <n v="6"/>
    <n v="0"/>
    <n v="0"/>
    <n v="3228.63"/>
    <n v="28"/>
    <n v="1"/>
    <n v="73634.900903567919"/>
    <n v="14"/>
    <n v="70.576174511298262"/>
    <x v="1"/>
    <n v="11.206874389380419"/>
    <m/>
  </r>
  <r>
    <n v="2024"/>
    <n v="65457"/>
    <n v="3"/>
    <n v="0"/>
    <n v="1"/>
    <n v="2922.34"/>
    <n v="1"/>
    <n v="0"/>
    <n v="0"/>
    <n v="2922.34"/>
    <n v="55"/>
    <n v="1"/>
    <n v="53893.599830501313"/>
    <n v="12"/>
    <n v="68.879518882314315"/>
    <x v="0"/>
    <n v="10.894767008297611"/>
    <m/>
  </r>
  <r>
    <n v="2024"/>
    <n v="65459"/>
    <n v="3"/>
    <n v="0"/>
    <n v="1"/>
    <n v="3044.12"/>
    <n v="1"/>
    <n v="0"/>
    <n v="0"/>
    <n v="3044.12"/>
    <n v="40"/>
    <n v="1"/>
    <n v="82047.497384149916"/>
    <n v="14"/>
    <n v="67.608027717178075"/>
    <x v="1"/>
    <n v="11.315053594945816"/>
    <m/>
  </r>
  <r>
    <n v="2024"/>
    <n v="65465"/>
    <n v="3"/>
    <n v="0"/>
    <n v="1"/>
    <n v="1888.21"/>
    <n v="2"/>
    <n v="0"/>
    <n v="0"/>
    <n v="1939.64"/>
    <n v="56"/>
    <n v="2"/>
    <n v="73155.713087349242"/>
    <n v="14"/>
    <n v="69.603767138775581"/>
    <x v="1"/>
    <n v="11.200345504387601"/>
    <m/>
  </r>
  <r>
    <n v="2024"/>
    <n v="65475"/>
    <n v="3"/>
    <n v="0"/>
    <n v="1"/>
    <n v="1898.77"/>
    <n v="2"/>
    <n v="0"/>
    <n v="0"/>
    <n v="1965.55"/>
    <n v="39"/>
    <n v="1"/>
    <n v="77573.482413601407"/>
    <n v="14"/>
    <n v="71.404536498273785"/>
    <x v="1"/>
    <n v="11.258980926297014"/>
    <m/>
  </r>
  <r>
    <n v="2024"/>
    <n v="65485"/>
    <n v="3"/>
    <n v="0"/>
    <n v="1"/>
    <n v="2714.97"/>
    <n v="1"/>
    <n v="0"/>
    <n v="0"/>
    <n v="2714.97"/>
    <n v="44"/>
    <n v="2"/>
    <n v="75134.714126157938"/>
    <n v="14"/>
    <n v="68.510937046774828"/>
    <x v="1"/>
    <n v="11.227037969650006"/>
    <m/>
  </r>
  <r>
    <n v="2024"/>
    <n v="65585"/>
    <n v="3"/>
    <n v="20230300795200"/>
    <n v="1"/>
    <n v="5280.16"/>
    <n v="2"/>
    <n v="20230300795202"/>
    <n v="202303007952021"/>
    <n v="5280.16"/>
    <n v="47"/>
    <n v="2"/>
    <n v="123505.25864566462"/>
    <n v="18"/>
    <n v="64.368621605119358"/>
    <x v="2"/>
    <n v="11.724039014270501"/>
    <m/>
  </r>
  <r>
    <n v="2024"/>
    <n v="65638"/>
    <n v="3"/>
    <n v="20240100800700"/>
    <n v="1"/>
    <n v="2980.12"/>
    <n v="1"/>
    <n v="20240100800701"/>
    <n v="202401008007011"/>
    <n v="2980.12"/>
    <n v="33"/>
    <n v="2"/>
    <n v="120779.19845686854"/>
    <n v="18"/>
    <n v="69.661446369810236"/>
    <x v="2"/>
    <n v="11.701719351450308"/>
    <m/>
  </r>
  <r>
    <n v="2024"/>
    <n v="65847"/>
    <n v="3"/>
    <n v="20240204012600"/>
    <n v="1"/>
    <n v="357.21"/>
    <n v="2"/>
    <n v="20240204012601"/>
    <n v="202402040126011"/>
    <n v="357.21"/>
    <n v="41"/>
    <n v="2"/>
    <n v="97283.530687003687"/>
    <n v="16"/>
    <n v="69.527849268385751"/>
    <x v="1"/>
    <n v="11.485384990610086"/>
    <m/>
  </r>
  <r>
    <n v="2024"/>
    <n v="66124"/>
    <n v="3"/>
    <n v="0"/>
    <n v="1"/>
    <n v="278.91000000000003"/>
    <n v="2"/>
    <n v="0"/>
    <n v="0"/>
    <n v="278.91000000000003"/>
    <n v="44"/>
    <n v="1"/>
    <n v="75831.998278099069"/>
    <n v="14"/>
    <n v="69.233682687770596"/>
    <x v="1"/>
    <n v="11.236275623426092"/>
    <m/>
  </r>
  <r>
    <n v="2024"/>
    <n v="66369"/>
    <n v="3"/>
    <n v="20240200473700"/>
    <n v="1"/>
    <n v="371.38"/>
    <n v="1"/>
    <n v="20240200473701"/>
    <n v="202402004737011"/>
    <n v="371.38"/>
    <n v="36"/>
    <n v="1"/>
    <n v="121294.85269194843"/>
    <n v="18"/>
    <n v="72.639913308502926"/>
    <x v="2"/>
    <n v="11.705979659505378"/>
    <m/>
  </r>
  <r>
    <n v="2024"/>
    <n v="66374"/>
    <n v="3"/>
    <n v="20231200471900"/>
    <n v="1"/>
    <n v="381.12"/>
    <n v="1"/>
    <n v="20231200471901"/>
    <n v="202312004719011"/>
    <n v="381.12"/>
    <n v="34"/>
    <n v="1"/>
    <n v="123223.68294079231"/>
    <n v="18"/>
    <n v="69.352748022571902"/>
    <x v="2"/>
    <n v="11.721756543269693"/>
    <m/>
  </r>
  <r>
    <n v="2024"/>
    <n v="66379"/>
    <n v="3"/>
    <n v="20230300463900"/>
    <n v="1"/>
    <n v="457.14"/>
    <n v="1"/>
    <n v="20230300463901"/>
    <n v="202303004639011"/>
    <n v="457.14"/>
    <n v="35"/>
    <n v="1"/>
    <n v="72801.038801309463"/>
    <n v="14"/>
    <n v="68.978668345850352"/>
    <x v="1"/>
    <n v="11.19548550333173"/>
    <m/>
  </r>
  <r>
    <n v="2024"/>
    <n v="66419"/>
    <n v="3"/>
    <n v="20230300466600"/>
    <n v="1"/>
    <n v="551.74"/>
    <n v="2"/>
    <n v="20230300466602"/>
    <n v="202303004666021"/>
    <n v="551.74"/>
    <n v="27"/>
    <n v="1"/>
    <n v="71521.829745284369"/>
    <n v="14"/>
    <n v="71.560463369808033"/>
    <x v="1"/>
    <n v="11.177757993207001"/>
    <m/>
  </r>
  <r>
    <n v="2024"/>
    <n v="66425"/>
    <n v="3"/>
    <n v="20231200469300"/>
    <n v="1"/>
    <n v="828.93"/>
    <n v="1"/>
    <n v="20231200469301"/>
    <n v="202312004693011"/>
    <n v="828.93"/>
    <n v="31"/>
    <n v="2"/>
    <n v="116594.54819424167"/>
    <n v="18"/>
    <n v="66.405462852663476"/>
    <x v="2"/>
    <n v="11.666457795323778"/>
    <m/>
  </r>
  <r>
    <n v="2024"/>
    <n v="66448"/>
    <n v="3"/>
    <n v="20230200461900"/>
    <n v="1"/>
    <n v="380.24"/>
    <n v="1"/>
    <n v="20230200461901"/>
    <n v="202302004619011"/>
    <n v="380.24"/>
    <n v="45"/>
    <n v="1"/>
    <n v="77277.948601932003"/>
    <n v="14"/>
    <n v="71.007813578775753"/>
    <x v="1"/>
    <n v="11.255163923528018"/>
    <m/>
  </r>
  <r>
    <n v="2024"/>
    <n v="66453"/>
    <n v="3"/>
    <n v="20240200476900"/>
    <n v="1"/>
    <n v="668.29"/>
    <n v="1"/>
    <n v="20240200476901"/>
    <n v="202402004769011"/>
    <n v="668.29"/>
    <n v="40"/>
    <n v="2"/>
    <n v="98953.931015425405"/>
    <n v="16"/>
    <n v="69.690986930443202"/>
    <x v="1"/>
    <n v="11.502409677532411"/>
    <m/>
  </r>
  <r>
    <n v="2024"/>
    <n v="66491"/>
    <n v="3"/>
    <n v="0"/>
    <n v="1"/>
    <n v="460.21"/>
    <n v="2"/>
    <n v="0"/>
    <n v="0"/>
    <n v="460.21"/>
    <n v="47"/>
    <n v="1"/>
    <n v="97149.909038718441"/>
    <n v="16"/>
    <n v="69.802329772814701"/>
    <x v="1"/>
    <n v="11.48401051850786"/>
    <m/>
  </r>
  <r>
    <n v="2024"/>
    <n v="66499"/>
    <n v="3"/>
    <n v="0"/>
    <n v="1"/>
    <n v="231.55"/>
    <n v="2"/>
    <n v="0"/>
    <n v="0"/>
    <n v="231.55"/>
    <n v="46"/>
    <n v="1"/>
    <n v="49027.448101848946"/>
    <n v="12"/>
    <n v="70.189582040347346"/>
    <x v="0"/>
    <n v="10.800135585602579"/>
    <m/>
  </r>
  <r>
    <n v="2024"/>
    <n v="66501"/>
    <n v="3"/>
    <n v="0"/>
    <n v="1"/>
    <n v="376.72"/>
    <n v="3"/>
    <n v="0"/>
    <n v="0"/>
    <n v="376.72"/>
    <n v="35"/>
    <n v="1"/>
    <n v="45710.041487077811"/>
    <n v="12"/>
    <n v="71.275070056004878"/>
    <x v="0"/>
    <n v="10.730073278940294"/>
    <m/>
  </r>
  <r>
    <n v="2024"/>
    <n v="66593"/>
    <n v="3"/>
    <n v="20230300467700"/>
    <n v="1"/>
    <n v="440.06"/>
    <n v="2"/>
    <n v="20230300467702"/>
    <n v="202303004677021"/>
    <n v="440.06"/>
    <n v="40"/>
    <n v="1"/>
    <n v="80110.432011943383"/>
    <n v="14"/>
    <n v="69.560728879137145"/>
    <x v="1"/>
    <n v="11.291161361928904"/>
    <m/>
  </r>
  <r>
    <n v="2024"/>
    <n v="66792"/>
    <n v="3"/>
    <n v="20221203491100"/>
    <n v="1"/>
    <n v="405.45"/>
    <n v="2"/>
    <n v="20221203491102"/>
    <n v="202212034911021"/>
    <n v="405.45"/>
    <n v="40"/>
    <n v="2"/>
    <n v="120120.15445562777"/>
    <n v="18"/>
    <n v="70.257765344645065"/>
    <x v="2"/>
    <n v="11.696247807940827"/>
    <m/>
  </r>
  <r>
    <n v="2024"/>
    <n v="66959"/>
    <n v="3"/>
    <n v="0"/>
    <n v="1"/>
    <n v="479.14"/>
    <n v="1"/>
    <n v="0"/>
    <n v="0"/>
    <n v="479.14"/>
    <n v="48"/>
    <n v="1"/>
    <n v="75212.000242819471"/>
    <n v="14"/>
    <n v="71.010356724000104"/>
    <x v="1"/>
    <n v="11.228066074903833"/>
    <m/>
  </r>
  <r>
    <n v="2024"/>
    <n v="66998"/>
    <n v="3"/>
    <n v="20230100472300"/>
    <n v="1"/>
    <n v="562.29999999999995"/>
    <n v="2"/>
    <n v="20230100472302"/>
    <n v="202301004723021"/>
    <n v="562.29999999999995"/>
    <n v="57"/>
    <n v="1"/>
    <n v="70993.245225365405"/>
    <n v="14"/>
    <n v="68.463501918208721"/>
    <x v="1"/>
    <n v="11.170340013826667"/>
    <m/>
  </r>
  <r>
    <n v="2024"/>
    <n v="67098"/>
    <n v="3"/>
    <n v="0"/>
    <n v="1"/>
    <n v="311.43"/>
    <n v="1"/>
    <n v="0"/>
    <n v="0"/>
    <n v="311.43"/>
    <n v="48"/>
    <n v="2"/>
    <n v="116609.66904351809"/>
    <n v="18"/>
    <n v="67.942193186687319"/>
    <x v="2"/>
    <n v="11.666587474361977"/>
    <m/>
  </r>
  <r>
    <n v="2024"/>
    <n v="67099"/>
    <n v="3"/>
    <n v="0"/>
    <n v="1"/>
    <n v="407.03"/>
    <n v="1"/>
    <n v="0"/>
    <n v="0"/>
    <n v="407.03"/>
    <n v="35"/>
    <n v="1"/>
    <n v="122697.82160916981"/>
    <n v="18"/>
    <n v="71.553379925463233"/>
    <x v="2"/>
    <n v="11.717479876744905"/>
    <m/>
  </r>
  <r>
    <n v="2024"/>
    <n v="67121"/>
    <n v="3"/>
    <n v="0"/>
    <n v="1"/>
    <n v="272.89"/>
    <n v="1"/>
    <n v="0"/>
    <n v="0"/>
    <n v="272.89"/>
    <n v="48"/>
    <n v="1"/>
    <n v="92488.897123099989"/>
    <n v="16"/>
    <n v="67.419507397097505"/>
    <x v="1"/>
    <n v="11.434843885194585"/>
    <m/>
  </r>
  <r>
    <n v="2024"/>
    <n v="67368"/>
    <n v="3"/>
    <n v="20240200481100"/>
    <n v="1"/>
    <n v="277.95"/>
    <n v="1"/>
    <n v="20240200481101"/>
    <n v="202402004811011"/>
    <n v="277.95"/>
    <n v="47"/>
    <n v="1"/>
    <n v="117804.67990804263"/>
    <n v="18"/>
    <n v="69.607084131951055"/>
    <x v="2"/>
    <n v="11.676783276983022"/>
    <m/>
  </r>
  <r>
    <n v="2024"/>
    <n v="67526"/>
    <n v="3"/>
    <n v="20240203813000"/>
    <n v="1"/>
    <n v="1008.36"/>
    <n v="1"/>
    <n v="20240203813004"/>
    <n v="202402038130041"/>
    <n v="1008.36"/>
    <n v="26"/>
    <n v="1"/>
    <n v="52785.232385856885"/>
    <n v="12"/>
    <n v="70.12095092929664"/>
    <x v="0"/>
    <n v="10.873986740912104"/>
    <m/>
  </r>
  <r>
    <n v="2024"/>
    <n v="67574"/>
    <n v="3"/>
    <n v="20240200260000"/>
    <n v="1"/>
    <n v="489.51"/>
    <n v="1"/>
    <n v="20240200260001"/>
    <n v="202402002600011"/>
    <n v="489.51"/>
    <n v="39"/>
    <n v="1"/>
    <n v="136480.97795693437"/>
    <n v="20"/>
    <n v="71.102920377876657"/>
    <x v="2"/>
    <n v="11.8239405282694"/>
    <m/>
  </r>
  <r>
    <n v="2024"/>
    <n v="67646"/>
    <n v="3"/>
    <n v="0"/>
    <n v="1"/>
    <n v="665.5"/>
    <n v="1"/>
    <n v="0"/>
    <n v="0"/>
    <n v="665.5"/>
    <n v="55"/>
    <n v="1"/>
    <n v="100758.26631463846"/>
    <n v="16"/>
    <n v="66.135961549420983"/>
    <x v="1"/>
    <n v="11.520479524231169"/>
    <m/>
  </r>
  <r>
    <n v="2024"/>
    <n v="67665"/>
    <n v="3"/>
    <n v="20230100259900"/>
    <n v="1"/>
    <n v="1058.82"/>
    <n v="2"/>
    <n v="20230100259902"/>
    <n v="202301002599021"/>
    <n v="1058.82"/>
    <n v="60"/>
    <n v="2"/>
    <n v="93723.062603678409"/>
    <n v="16"/>
    <n v="68.87619544466142"/>
    <x v="1"/>
    <n v="11.448099570317414"/>
    <m/>
  </r>
  <r>
    <n v="2024"/>
    <n v="67681"/>
    <n v="3"/>
    <n v="20221201989600"/>
    <n v="1"/>
    <n v="1161.5999999999999"/>
    <n v="1"/>
    <n v="20221201989601"/>
    <n v="202212019896011"/>
    <n v="1161.5999999999999"/>
    <n v="54"/>
    <n v="2"/>
    <n v="125077.45289629455"/>
    <n v="18"/>
    <n v="72.263751499534081"/>
    <x v="2"/>
    <n v="11.736688447567619"/>
    <m/>
  </r>
  <r>
    <n v="2024"/>
    <n v="67845"/>
    <n v="3"/>
    <n v="0"/>
    <n v="1"/>
    <n v="506.97"/>
    <n v="1"/>
    <n v="0"/>
    <n v="0"/>
    <n v="506.97"/>
    <n v="25"/>
    <n v="1"/>
    <n v="54101.694848957261"/>
    <n v="12"/>
    <n v="68.578704926369014"/>
    <x v="0"/>
    <n v="10.898620792420703"/>
    <m/>
  </r>
  <r>
    <n v="2024"/>
    <n v="67858"/>
    <n v="3"/>
    <n v="0"/>
    <n v="1"/>
    <n v="468.11"/>
    <n v="1"/>
    <n v="0"/>
    <n v="0"/>
    <n v="468.11"/>
    <n v="33"/>
    <n v="1"/>
    <n v="56227.162192647098"/>
    <n v="12"/>
    <n v="71.803408680518672"/>
    <x v="0"/>
    <n v="10.93715523216008"/>
    <m/>
  </r>
  <r>
    <n v="2024"/>
    <n v="67899"/>
    <n v="3"/>
    <n v="20230300256000"/>
    <n v="1"/>
    <n v="605.11"/>
    <n v="1"/>
    <n v="20230300256001"/>
    <n v="202303002560011"/>
    <n v="605.11"/>
    <n v="41"/>
    <n v="1"/>
    <n v="91204.897431168647"/>
    <n v="16"/>
    <n v="72.099915983742264"/>
    <x v="1"/>
    <n v="11.4208638745238"/>
    <m/>
  </r>
  <r>
    <n v="2024"/>
    <n v="68046"/>
    <n v="3"/>
    <n v="20230300262200"/>
    <n v="1"/>
    <n v="686.51"/>
    <n v="1"/>
    <n v="20230300262201"/>
    <n v="202303002622011"/>
    <n v="686.51"/>
    <n v="47"/>
    <n v="2"/>
    <n v="127180.29954624857"/>
    <n v="18"/>
    <n v="70.716269636858357"/>
    <x v="2"/>
    <n v="11.753361040112292"/>
    <m/>
  </r>
  <r>
    <n v="2024"/>
    <n v="68078"/>
    <n v="3"/>
    <n v="20230100264200"/>
    <n v="1"/>
    <n v="908.96"/>
    <n v="1"/>
    <n v="20230100264201"/>
    <n v="202301002642011"/>
    <n v="908.96"/>
    <n v="53"/>
    <n v="1"/>
    <n v="23885.013593190641"/>
    <n v="10"/>
    <n v="68.071312858946584"/>
    <x v="0"/>
    <n v="10.081006494933829"/>
    <m/>
  </r>
  <r>
    <n v="2024"/>
    <n v="68120"/>
    <n v="3"/>
    <n v="20231200259100"/>
    <n v="1"/>
    <n v="1035.69"/>
    <n v="1"/>
    <n v="20231200259101"/>
    <n v="202312002591011"/>
    <n v="1035.69"/>
    <n v="55"/>
    <n v="1"/>
    <n v="119677.3873894751"/>
    <n v="18"/>
    <n v="66.145699370976573"/>
    <x v="2"/>
    <n v="11.692554963002406"/>
    <m/>
  </r>
  <r>
    <n v="2024"/>
    <n v="68145"/>
    <n v="3"/>
    <n v="20221201924900"/>
    <n v="1"/>
    <n v="543.4"/>
    <n v="1"/>
    <n v="20221201924901"/>
    <n v="202212019249011"/>
    <n v="543.4"/>
    <n v="42"/>
    <n v="1"/>
    <n v="98044.861494839744"/>
    <n v="16"/>
    <n v="68.207134746851622"/>
    <x v="1"/>
    <n v="11.493180423263333"/>
    <m/>
  </r>
  <r>
    <n v="2024"/>
    <n v="68264"/>
    <n v="3"/>
    <n v="0"/>
    <n v="1"/>
    <n v="794.52"/>
    <n v="2"/>
    <n v="0"/>
    <n v="0"/>
    <n v="794.52"/>
    <n v="42"/>
    <n v="2"/>
    <n v="103956.66252136702"/>
    <n v="16"/>
    <n v="67.861590917380894"/>
    <x v="1"/>
    <n v="11.551729384751901"/>
    <m/>
  </r>
  <r>
    <n v="2024"/>
    <n v="68322"/>
    <n v="3"/>
    <n v="0"/>
    <n v="1"/>
    <n v="437.49"/>
    <n v="2"/>
    <n v="0"/>
    <n v="0"/>
    <n v="437.49"/>
    <n v="46"/>
    <n v="1"/>
    <n v="93136.516388384058"/>
    <n v="16"/>
    <n v="68.573923501085744"/>
    <x v="1"/>
    <n v="11.441821613951396"/>
    <m/>
  </r>
  <r>
    <n v="2024"/>
    <n v="68332"/>
    <n v="3"/>
    <n v="20240300263000"/>
    <n v="1"/>
    <n v="547.79"/>
    <n v="1"/>
    <n v="20240300263001"/>
    <n v="202403002630011"/>
    <n v="547.79"/>
    <n v="38"/>
    <n v="2"/>
    <n v="104006.49130647807"/>
    <n v="16"/>
    <n v="72.870911273890272"/>
    <x v="1"/>
    <n v="11.55220859258413"/>
    <m/>
  </r>
  <r>
    <n v="2024"/>
    <n v="68346"/>
    <n v="3"/>
    <n v="20230100261500"/>
    <n v="1"/>
    <n v="495.16"/>
    <n v="2"/>
    <n v="20230100261504"/>
    <n v="202301002615041"/>
    <n v="372.81"/>
    <n v="63"/>
    <n v="2"/>
    <n v="72087.095524748336"/>
    <n v="14"/>
    <n v="67.401869746984431"/>
    <x v="1"/>
    <n v="11.185630327014891"/>
    <m/>
  </r>
  <r>
    <n v="2024"/>
    <n v="68357"/>
    <n v="3"/>
    <n v="20240200265100"/>
    <n v="1"/>
    <n v="997.6"/>
    <n v="1"/>
    <n v="20240200265101"/>
    <n v="202402002651011"/>
    <n v="997.6"/>
    <n v="61"/>
    <n v="1"/>
    <n v="137878.21205082673"/>
    <n v="20"/>
    <n v="74.176936172362318"/>
    <x v="2"/>
    <n v="11.834126053117268"/>
    <m/>
  </r>
  <r>
    <n v="2024"/>
    <n v="68521"/>
    <n v="3"/>
    <n v="20230200265400"/>
    <n v="1"/>
    <n v="1105.1400000000001"/>
    <n v="2"/>
    <n v="20230200265402"/>
    <n v="202302002654021"/>
    <n v="1105.1400000000001"/>
    <n v="60"/>
    <n v="2"/>
    <n v="95757.327435135143"/>
    <n v="16"/>
    <n v="67.965561403265724"/>
    <x v="1"/>
    <n v="11.469572430852574"/>
    <m/>
  </r>
  <r>
    <n v="2024"/>
    <n v="68868"/>
    <n v="3"/>
    <n v="20240300912200"/>
    <n v="1"/>
    <n v="214.18"/>
    <n v="1"/>
    <n v="20240300912201"/>
    <n v="202403009122011"/>
    <n v="214.18"/>
    <n v="51"/>
    <n v="2"/>
    <n v="126092.22637679243"/>
    <n v="18"/>
    <n v="69.913919406057744"/>
    <x v="2"/>
    <n v="11.744768873556296"/>
    <m/>
  </r>
  <r>
    <n v="2024"/>
    <n v="68897"/>
    <n v="3"/>
    <n v="0"/>
    <n v="1"/>
    <n v="234.12"/>
    <n v="1"/>
    <n v="0"/>
    <n v="0"/>
    <n v="234.12"/>
    <n v="48"/>
    <n v="2"/>
    <n v="75467.647842532038"/>
    <n v="14"/>
    <n v="71.142511118089075"/>
    <x v="1"/>
    <n v="11.231459338005516"/>
    <m/>
  </r>
  <r>
    <n v="2024"/>
    <n v="68898"/>
    <n v="3"/>
    <n v="0"/>
    <n v="1"/>
    <n v="285.49"/>
    <n v="1"/>
    <n v="0"/>
    <n v="0"/>
    <n v="285.49"/>
    <n v="42"/>
    <n v="2"/>
    <n v="115706.782404928"/>
    <n v="18"/>
    <n v="69.479576337548906"/>
    <x v="2"/>
    <n v="11.658814532076681"/>
    <m/>
  </r>
  <r>
    <n v="2024"/>
    <n v="68898"/>
    <n v="3"/>
    <n v="0"/>
    <n v="1"/>
    <n v="285.49"/>
    <n v="2"/>
    <n v="0"/>
    <n v="0"/>
    <n v="285.49"/>
    <n v="43"/>
    <n v="1"/>
    <n v="51236.197128093743"/>
    <n v="12"/>
    <n v="70.418927088225871"/>
    <x v="0"/>
    <n v="10.844201536396467"/>
    <m/>
  </r>
  <r>
    <n v="2024"/>
    <n v="68937"/>
    <n v="3"/>
    <n v="20221206829000"/>
    <n v="1"/>
    <n v="393.92"/>
    <n v="1"/>
    <n v="20221206829001"/>
    <n v="202212068290011"/>
    <n v="393.92"/>
    <n v="62"/>
    <n v="1"/>
    <n v="50290.796427854271"/>
    <n v="12"/>
    <n v="71.694932628194834"/>
    <x v="0"/>
    <n v="10.825577365744813"/>
    <m/>
  </r>
  <r>
    <n v="2024"/>
    <n v="69124"/>
    <n v="3"/>
    <n v="20230300895400"/>
    <n v="1"/>
    <n v="194.92"/>
    <n v="1"/>
    <n v="20230300895401"/>
    <n v="202303008954011"/>
    <n v="194.92"/>
    <n v="35"/>
    <n v="1"/>
    <n v="94159.663693031805"/>
    <n v="16"/>
    <n v="69.896279910343708"/>
    <x v="1"/>
    <n v="11.452747170273488"/>
    <m/>
  </r>
  <r>
    <n v="2024"/>
    <n v="69151"/>
    <n v="3"/>
    <n v="20230100903400"/>
    <n v="1"/>
    <n v="246.7"/>
    <n v="2"/>
    <n v="20230100903402"/>
    <n v="202301009034021"/>
    <n v="246.7"/>
    <n v="39"/>
    <n v="1"/>
    <n v="73370.810519903534"/>
    <n v="14"/>
    <n v="72.477949552236538"/>
    <x v="1"/>
    <n v="11.20328145866765"/>
    <m/>
  </r>
  <r>
    <n v="2024"/>
    <n v="69284"/>
    <n v="3"/>
    <n v="20230300898900"/>
    <n v="1"/>
    <n v="311.02999999999997"/>
    <n v="1"/>
    <n v="20230300898901"/>
    <n v="202303008989011"/>
    <n v="311.02999999999997"/>
    <n v="35"/>
    <n v="1"/>
    <n v="56010.796509337699"/>
    <n v="12"/>
    <n v="68.774312236350099"/>
    <x v="0"/>
    <n v="10.933299745944357"/>
    <m/>
  </r>
  <r>
    <n v="2024"/>
    <n v="69300"/>
    <n v="3"/>
    <n v="20230200893200"/>
    <n v="1"/>
    <n v="256.02"/>
    <n v="1"/>
    <n v="20230200893201"/>
    <n v="202302008932011"/>
    <n v="256.02"/>
    <n v="42"/>
    <n v="1"/>
    <n v="121287.32269444295"/>
    <n v="18"/>
    <n v="68.949526953169922"/>
    <x v="2"/>
    <n v="11.705917577470736"/>
    <m/>
  </r>
  <r>
    <n v="2024"/>
    <n v="69330"/>
    <n v="3"/>
    <n v="20230100910200"/>
    <n v="1"/>
    <n v="167.9"/>
    <n v="1"/>
    <n v="20230100910201"/>
    <n v="202301009102011"/>
    <n v="167.9"/>
    <n v="45"/>
    <n v="1"/>
    <n v="57627.638167951038"/>
    <n v="12"/>
    <n v="71.627253976597771"/>
    <x v="0"/>
    <n v="10.961757560907419"/>
    <m/>
  </r>
  <r>
    <n v="2024"/>
    <n v="69606"/>
    <n v="3"/>
    <n v="0"/>
    <n v="1"/>
    <n v="283.01"/>
    <n v="2"/>
    <n v="0"/>
    <n v="0"/>
    <n v="283.01"/>
    <n v="48"/>
    <n v="1"/>
    <n v="79290.859940497292"/>
    <n v="14"/>
    <n v="68.475887463334061"/>
    <x v="1"/>
    <n v="11.280878141717752"/>
    <m/>
  </r>
  <r>
    <n v="2024"/>
    <n v="69705"/>
    <n v="3"/>
    <n v="0"/>
    <n v="1"/>
    <n v="193.16"/>
    <n v="2"/>
    <n v="0"/>
    <n v="0"/>
    <n v="193.16"/>
    <n v="50"/>
    <n v="1"/>
    <n v="79089.431884728387"/>
    <n v="14"/>
    <n v="67.217985118963043"/>
    <x v="1"/>
    <n v="11.278334540338447"/>
    <m/>
  </r>
  <r>
    <n v="2024"/>
    <n v="69891"/>
    <n v="3"/>
    <n v="0"/>
    <n v="1"/>
    <n v="226.3"/>
    <n v="5"/>
    <n v="0"/>
    <n v="0"/>
    <n v="235.17"/>
    <n v="45"/>
    <n v="1"/>
    <n v="90552.364704038497"/>
    <n v="16"/>
    <n v="70.464712914444306"/>
    <x v="1"/>
    <n v="11.413683577868843"/>
    <m/>
  </r>
  <r>
    <n v="2024"/>
    <n v="69999"/>
    <n v="3"/>
    <n v="0"/>
    <n v="1"/>
    <n v="255.93"/>
    <n v="1"/>
    <n v="0"/>
    <n v="0"/>
    <n v="255.93"/>
    <n v="39"/>
    <n v="1"/>
    <n v="51961.228059935907"/>
    <n v="12"/>
    <n v="73.638125483145828"/>
    <x v="0"/>
    <n v="10.858253105223021"/>
    <m/>
  </r>
  <r>
    <n v="2024"/>
    <n v="70036"/>
    <n v="3"/>
    <n v="20240100900200"/>
    <n v="1"/>
    <n v="288.83"/>
    <n v="2"/>
    <n v="20240100900202"/>
    <n v="202401009002021"/>
    <n v="288.83"/>
    <n v="41"/>
    <n v="1"/>
    <n v="74074.386717493253"/>
    <n v="14"/>
    <n v="71.941131276158472"/>
    <x v="1"/>
    <n v="11.212825093197143"/>
    <m/>
  </r>
  <r>
    <n v="2024"/>
    <n v="70138"/>
    <n v="3"/>
    <n v="20240200127800"/>
    <n v="1"/>
    <n v="4635.57"/>
    <n v="1"/>
    <n v="20240200127801"/>
    <n v="202402001278011"/>
    <n v="4635.57"/>
    <n v="41"/>
    <n v="1"/>
    <n v="68613.067733107833"/>
    <n v="14"/>
    <n v="71.27225491808052"/>
    <x v="1"/>
    <n v="11.136238287308995"/>
    <m/>
  </r>
  <r>
    <n v="2024"/>
    <n v="70226"/>
    <n v="3"/>
    <n v="0"/>
    <n v="1"/>
    <n v="2056.91"/>
    <n v="1"/>
    <n v="0"/>
    <n v="0"/>
    <n v="2056.91"/>
    <n v="57"/>
    <n v="1"/>
    <n v="94423.521330632691"/>
    <n v="16"/>
    <n v="72.01328021210621"/>
    <x v="1"/>
    <n v="11.455545487734799"/>
    <m/>
  </r>
  <r>
    <n v="2024"/>
    <n v="70226"/>
    <n v="3"/>
    <n v="0"/>
    <n v="1"/>
    <n v="2056.91"/>
    <n v="2"/>
    <n v="0"/>
    <n v="0"/>
    <n v="2056.91"/>
    <n v="59"/>
    <n v="2"/>
    <n v="50951.605424349851"/>
    <n v="12"/>
    <n v="69.113749160293295"/>
    <x v="0"/>
    <n v="10.838631547955229"/>
    <m/>
  </r>
  <r>
    <n v="2024"/>
    <n v="70284"/>
    <n v="3"/>
    <n v="20240300125900"/>
    <n v="1"/>
    <n v="2272.64"/>
    <n v="2"/>
    <n v="20240300125903"/>
    <n v="202403001259031"/>
    <n v="5864.98"/>
    <n v="57"/>
    <n v="1"/>
    <n v="102503.3048446188"/>
    <n v="16"/>
    <n v="70.152535752803146"/>
    <x v="1"/>
    <n v="11.53765031942735"/>
    <m/>
  </r>
  <r>
    <n v="2024"/>
    <n v="70284"/>
    <n v="3"/>
    <n v="20240300125900"/>
    <n v="1"/>
    <n v="2272.64"/>
    <n v="3"/>
    <n v="20240300125902"/>
    <n v="202403001259021"/>
    <n v="6933.71"/>
    <n v="45"/>
    <n v="1"/>
    <n v="54738.379052977078"/>
    <n v="12"/>
    <n v="69.515865902736579"/>
    <x v="0"/>
    <n v="10.910320370409377"/>
    <m/>
  </r>
  <r>
    <n v="2024"/>
    <n v="70315"/>
    <n v="3"/>
    <n v="20240100128300"/>
    <n v="1"/>
    <n v="5798.61"/>
    <n v="1"/>
    <n v="20240100128301"/>
    <n v="202401001283011"/>
    <n v="5798.61"/>
    <n v="36"/>
    <n v="1"/>
    <n v="93234.133927839037"/>
    <n v="16"/>
    <n v="69.760883579404194"/>
    <x v="1"/>
    <n v="11.442869177483704"/>
    <m/>
  </r>
  <r>
    <n v="2024"/>
    <n v="70374"/>
    <n v="3"/>
    <n v="0"/>
    <n v="1"/>
    <n v="3246.75"/>
    <n v="2"/>
    <n v="0"/>
    <n v="0"/>
    <n v="3246.75"/>
    <n v="62"/>
    <n v="2"/>
    <n v="101222.398048424"/>
    <n v="16"/>
    <n v="69.785823969915356"/>
    <x v="1"/>
    <n v="11.525075335935998"/>
    <m/>
  </r>
  <r>
    <n v="2024"/>
    <n v="70487"/>
    <n v="3"/>
    <n v="0"/>
    <n v="1"/>
    <n v="2377.42"/>
    <n v="6"/>
    <n v="0"/>
    <n v="0"/>
    <n v="2377.42"/>
    <n v="36"/>
    <n v="2"/>
    <n v="91296.877253511921"/>
    <n v="16"/>
    <n v="69.664772528299522"/>
    <x v="1"/>
    <n v="11.421871862860243"/>
    <m/>
  </r>
  <r>
    <n v="2024"/>
    <n v="70529"/>
    <n v="3"/>
    <n v="20221200986400"/>
    <n v="1"/>
    <n v="2020.75"/>
    <n v="1"/>
    <n v="20221200986401"/>
    <n v="202212009864011"/>
    <n v="2020.75"/>
    <n v="45"/>
    <n v="2"/>
    <n v="47905.752098099991"/>
    <n v="12"/>
    <n v="70.468206104208647"/>
    <x v="0"/>
    <n v="10.776990861744636"/>
    <m/>
  </r>
  <r>
    <n v="2024"/>
    <n v="70604"/>
    <n v="3"/>
    <n v="0"/>
    <n v="1"/>
    <n v="2228.94"/>
    <n v="1"/>
    <n v="0"/>
    <n v="0"/>
    <n v="2228.94"/>
    <n v="33"/>
    <n v="1"/>
    <n v="35912.58502729515"/>
    <n v="11"/>
    <n v="68.791675211568815"/>
    <x v="0"/>
    <n v="10.488843070908693"/>
    <m/>
  </r>
  <r>
    <n v="2024"/>
    <n v="70669"/>
    <n v="3"/>
    <n v="20240100131600"/>
    <n v="1"/>
    <n v="3764.48"/>
    <n v="1"/>
    <n v="20240100131601"/>
    <n v="202401001316012"/>
    <n v="3764.48"/>
    <n v="38"/>
    <n v="2"/>
    <n v="115610.11226358522"/>
    <n v="18"/>
    <n v="71.099389170674954"/>
    <x v="2"/>
    <n v="11.657978707723174"/>
    <m/>
  </r>
  <r>
    <n v="2024"/>
    <n v="70672"/>
    <n v="3"/>
    <n v="20230300133400"/>
    <n v="1"/>
    <n v="6027.78"/>
    <n v="1"/>
    <n v="20230300133401"/>
    <n v="202303001334011"/>
    <n v="6027.78"/>
    <n v="31"/>
    <n v="2"/>
    <n v="93305.110224216711"/>
    <n v="16"/>
    <n v="66.843551760642171"/>
    <x v="1"/>
    <n v="11.443630157299243"/>
    <m/>
  </r>
  <r>
    <n v="2024"/>
    <n v="70927"/>
    <n v="3"/>
    <n v="20230100133800"/>
    <n v="1"/>
    <n v="4504.1899999999996"/>
    <n v="1"/>
    <n v="20230100133801"/>
    <n v="202301001338011"/>
    <n v="4504.1899999999996"/>
    <n v="54"/>
    <n v="2"/>
    <n v="53140.768553766451"/>
    <n v="12"/>
    <n v="65.92727265999612"/>
    <x v="0"/>
    <n v="10.88069968202003"/>
    <m/>
  </r>
  <r>
    <n v="2024"/>
    <n v="70929"/>
    <n v="3"/>
    <n v="20221200990800"/>
    <n v="1"/>
    <n v="2011.84"/>
    <n v="2"/>
    <n v="20221200990802"/>
    <n v="202212009908021"/>
    <n v="2011.84"/>
    <n v="40"/>
    <n v="2"/>
    <n v="94354.520067807927"/>
    <n v="16"/>
    <n v="68.272756946591258"/>
    <x v="1"/>
    <n v="11.454814457098117"/>
    <m/>
  </r>
  <r>
    <n v="2024"/>
    <n v="70976"/>
    <n v="3"/>
    <n v="20240300131500"/>
    <n v="1"/>
    <n v="5313.03"/>
    <n v="1"/>
    <n v="20240300131501"/>
    <n v="202403001315011"/>
    <n v="5313.03"/>
    <n v="31"/>
    <n v="1"/>
    <n v="51297.923785597792"/>
    <n v="12"/>
    <n v="68.174300550298113"/>
    <x v="0"/>
    <n v="10.845405558324209"/>
    <m/>
  </r>
  <r>
    <n v="2024"/>
    <n v="71098"/>
    <n v="3"/>
    <n v="0"/>
    <n v="1"/>
    <n v="2917.25"/>
    <n v="1"/>
    <n v="0"/>
    <n v="0"/>
    <n v="2917.25"/>
    <n v="37"/>
    <n v="1"/>
    <n v="91425.922547862254"/>
    <n v="16"/>
    <n v="70.567507315462251"/>
    <x v="1"/>
    <n v="11.423284333728084"/>
    <m/>
  </r>
  <r>
    <n v="2024"/>
    <n v="71107"/>
    <n v="3"/>
    <n v="20240300136200"/>
    <n v="1"/>
    <n v="5207.1099999999997"/>
    <n v="1"/>
    <n v="20240300136201"/>
    <n v="202403001362011"/>
    <n v="5207.1099999999997"/>
    <n v="52"/>
    <n v="2"/>
    <n v="94860.555596815539"/>
    <n v="16"/>
    <n v="70.180012815314271"/>
    <x v="1"/>
    <n v="11.460163256433349"/>
    <m/>
  </r>
  <r>
    <n v="2024"/>
    <n v="71391"/>
    <n v="3"/>
    <n v="20230100535300"/>
    <n v="1"/>
    <n v="605.54999999999995"/>
    <n v="1"/>
    <n v="20230100535301"/>
    <n v="202301005353011"/>
    <n v="605.54999999999995"/>
    <n v="59"/>
    <n v="2"/>
    <n v="76091.254119142861"/>
    <n v="14"/>
    <n v="72.996276912960951"/>
    <x v="1"/>
    <n v="11.239688611084194"/>
    <m/>
  </r>
  <r>
    <n v="2024"/>
    <n v="71400"/>
    <n v="3"/>
    <n v="20231200535400"/>
    <n v="1"/>
    <n v="762.99"/>
    <n v="1"/>
    <n v="20231200535401"/>
    <n v="202312005354011"/>
    <n v="762.99"/>
    <n v="41"/>
    <n v="2"/>
    <n v="93757.104071432332"/>
    <n v="16"/>
    <n v="67.302869875195398"/>
    <x v="1"/>
    <n v="11.448462717723688"/>
    <m/>
  </r>
  <r>
    <n v="2024"/>
    <n v="71479"/>
    <n v="3"/>
    <n v="20240100534900"/>
    <n v="1"/>
    <n v="864.55"/>
    <n v="1"/>
    <n v="20240100534901"/>
    <n v="202401005349011"/>
    <n v="864.55"/>
    <n v="35"/>
    <n v="1"/>
    <n v="67738.013840373213"/>
    <n v="14"/>
    <n v="70.72627667812003"/>
    <x v="1"/>
    <n v="11.123402805604936"/>
    <m/>
  </r>
  <r>
    <n v="2024"/>
    <n v="71604"/>
    <n v="3"/>
    <n v="20221204100900"/>
    <n v="1"/>
    <n v="574.16"/>
    <n v="1"/>
    <n v="20221204100901"/>
    <n v="202212041009011"/>
    <n v="574.16"/>
    <n v="59"/>
    <n v="2"/>
    <n v="67480.600672399218"/>
    <n v="14"/>
    <n v="68.643348960616706"/>
    <x v="1"/>
    <n v="11.119595438108123"/>
    <m/>
  </r>
  <r>
    <n v="2024"/>
    <n v="71895"/>
    <n v="3"/>
    <n v="20230200540300"/>
    <n v="1"/>
    <n v="563.02"/>
    <n v="2"/>
    <n v="20230200540302"/>
    <n v="202302005403021"/>
    <n v="563.02"/>
    <n v="33"/>
    <n v="1"/>
    <n v="117173.8326278272"/>
    <n v="18"/>
    <n v="70.494882859340066"/>
    <x v="2"/>
    <n v="11.671413860102723"/>
    <m/>
  </r>
  <r>
    <n v="2024"/>
    <n v="72049"/>
    <n v="3"/>
    <n v="20230100536400"/>
    <n v="1"/>
    <n v="1616.28"/>
    <n v="1"/>
    <n v="20230100536401"/>
    <n v="202301005364011"/>
    <n v="1616.28"/>
    <n v="33"/>
    <n v="1"/>
    <n v="90598.722832451589"/>
    <n v="16"/>
    <n v="71.854381324002688"/>
    <x v="1"/>
    <n v="11.414195395159652"/>
    <m/>
  </r>
  <r>
    <n v="2024"/>
    <n v="72211"/>
    <n v="3"/>
    <n v="0"/>
    <n v="1"/>
    <n v="820.43"/>
    <n v="1"/>
    <n v="0"/>
    <n v="0"/>
    <n v="820.43"/>
    <n v="32"/>
    <n v="1"/>
    <n v="123493.55350268768"/>
    <n v="18"/>
    <n v="71.132130966019531"/>
    <x v="2"/>
    <n v="11.723944235328982"/>
    <m/>
  </r>
  <r>
    <n v="2024"/>
    <n v="72218"/>
    <n v="3"/>
    <n v="0"/>
    <n v="1"/>
    <n v="824.99"/>
    <n v="2"/>
    <n v="0"/>
    <n v="0"/>
    <n v="824.99"/>
    <n v="41"/>
    <n v="2"/>
    <n v="73189.795746093107"/>
    <n v="14"/>
    <n v="68.806186789833788"/>
    <x v="1"/>
    <n v="11.200811287856212"/>
    <m/>
  </r>
  <r>
    <n v="2024"/>
    <n v="72372"/>
    <n v="3"/>
    <n v="20230300536700"/>
    <n v="1"/>
    <n v="677.33"/>
    <n v="1"/>
    <n v="20230300536701"/>
    <n v="202303005367011"/>
    <n v="677.33"/>
    <n v="30"/>
    <n v="1"/>
    <n v="95619.688925497612"/>
    <n v="16"/>
    <n v="73.256005629642644"/>
    <x v="1"/>
    <n v="11.468134028938007"/>
    <m/>
  </r>
  <r>
    <n v="2024"/>
    <n v="72372"/>
    <n v="3"/>
    <n v="20230300536700"/>
    <n v="1"/>
    <n v="677.33"/>
    <n v="2"/>
    <n v="20230300536702"/>
    <n v="202303005367021"/>
    <n v="677.33"/>
    <n v="33"/>
    <n v="2"/>
    <n v="104510.80934884968"/>
    <n v="16"/>
    <n v="69.826559284404155"/>
    <x v="1"/>
    <n v="11.557045783782558"/>
    <m/>
  </r>
  <r>
    <n v="2024"/>
    <n v="72377"/>
    <n v="3"/>
    <n v="20240200545000"/>
    <n v="1"/>
    <n v="618.49"/>
    <n v="4"/>
    <n v="20240200545002"/>
    <n v="202402005450021"/>
    <n v="618.49"/>
    <n v="46"/>
    <n v="2"/>
    <n v="67200.886759092886"/>
    <n v="14"/>
    <n v="67.088645147968165"/>
    <x v="1"/>
    <n v="11.115441722244011"/>
    <m/>
  </r>
  <r>
    <n v="2024"/>
    <n v="72438"/>
    <n v="3"/>
    <n v="0"/>
    <n v="1"/>
    <n v="775.87"/>
    <n v="1"/>
    <n v="0"/>
    <n v="0"/>
    <n v="775.87"/>
    <n v="58"/>
    <n v="1"/>
    <n v="72283.525334925114"/>
    <n v="14"/>
    <n v="66.369667858096406"/>
    <x v="1"/>
    <n v="11.188351516827868"/>
    <m/>
  </r>
  <r>
    <n v="2024"/>
    <n v="72528"/>
    <n v="3"/>
    <n v="20240300544900"/>
    <n v="1"/>
    <n v="670.07"/>
    <n v="1"/>
    <n v="20240300544901"/>
    <n v="202403005449011"/>
    <n v="670.07"/>
    <n v="48"/>
    <n v="2"/>
    <n v="73883.033605444842"/>
    <n v="14"/>
    <n v="68.354212132960924"/>
    <x v="1"/>
    <n v="11.210238494724177"/>
    <m/>
  </r>
  <r>
    <n v="2024"/>
    <n v="72573"/>
    <n v="3"/>
    <n v="20240300551600"/>
    <n v="1"/>
    <n v="1445.24"/>
    <n v="2"/>
    <n v="20240300551602"/>
    <n v="202403005516021"/>
    <n v="1445.24"/>
    <n v="63"/>
    <n v="1"/>
    <n v="54105.089543371512"/>
    <n v="12"/>
    <n v="72.553482676116587"/>
    <x v="0"/>
    <n v="10.898683536996922"/>
    <m/>
  </r>
  <r>
    <n v="2024"/>
    <n v="73139"/>
    <n v="3"/>
    <n v="20231203596600"/>
    <n v="1"/>
    <n v="2463.0100000000002"/>
    <n v="1"/>
    <n v="20231203596601"/>
    <n v="202312035966011"/>
    <n v="2463.0100000000002"/>
    <n v="49"/>
    <n v="2"/>
    <n v="118953.54712019503"/>
    <n v="18"/>
    <n v="71.248174196302045"/>
    <x v="2"/>
    <n v="11.686488335548741"/>
    <m/>
  </r>
  <r>
    <n v="2024"/>
    <n v="73211"/>
    <n v="3"/>
    <n v="20240200035700"/>
    <n v="1"/>
    <n v="5359.23"/>
    <n v="1"/>
    <n v="20240200035701"/>
    <n v="202402000357011"/>
    <n v="5359.23"/>
    <n v="31"/>
    <n v="1"/>
    <n v="103375.20095237099"/>
    <n v="16"/>
    <n v="74.597008551252387"/>
    <x v="1"/>
    <n v="11.54612037624063"/>
    <m/>
  </r>
  <r>
    <n v="2024"/>
    <n v="73242"/>
    <n v="3"/>
    <n v="20221200282800"/>
    <n v="1"/>
    <n v="4304.74"/>
    <n v="2"/>
    <n v="20221200282802"/>
    <n v="202212002828021"/>
    <n v="4304.74"/>
    <n v="54"/>
    <n v="1"/>
    <n v="73012.284399153577"/>
    <n v="14"/>
    <n v="69.80270242078744"/>
    <x v="1"/>
    <n v="11.198382985413591"/>
    <m/>
  </r>
  <r>
    <n v="2024"/>
    <n v="73319"/>
    <n v="3"/>
    <n v="20230200041400"/>
    <n v="1"/>
    <n v="2078.1"/>
    <n v="2"/>
    <n v="20230200041402"/>
    <n v="202302000414021"/>
    <n v="2078.1"/>
    <n v="38"/>
    <n v="1"/>
    <n v="96289.076067630216"/>
    <n v="16"/>
    <n v="71.732976940928168"/>
    <x v="1"/>
    <n v="11.475110154878607"/>
    <m/>
  </r>
  <r>
    <n v="2024"/>
    <n v="73387"/>
    <n v="3"/>
    <n v="20240100034000"/>
    <n v="1"/>
    <n v="2462.12"/>
    <n v="2"/>
    <n v="20240100034002"/>
    <n v="202401000340021"/>
    <n v="2462.12"/>
    <n v="43"/>
    <n v="2"/>
    <n v="116682.78128829606"/>
    <n v="18"/>
    <n v="70.247301823998981"/>
    <x v="2"/>
    <n v="11.667214260587313"/>
    <m/>
  </r>
  <r>
    <n v="2024"/>
    <n v="73512"/>
    <n v="3"/>
    <n v="20230100040800"/>
    <n v="1"/>
    <n v="2092.75"/>
    <n v="1"/>
    <n v="20230100040801"/>
    <n v="202301000408011"/>
    <n v="2092.75"/>
    <n v="52"/>
    <n v="2"/>
    <n v="68771.442630433405"/>
    <n v="14"/>
    <n v="70.581400062304652"/>
    <x v="1"/>
    <n v="11.138543859706671"/>
    <m/>
  </r>
  <r>
    <n v="2024"/>
    <n v="73522"/>
    <n v="3"/>
    <n v="20221200261600"/>
    <n v="1"/>
    <n v="4031.29"/>
    <n v="1"/>
    <n v="20221200261601"/>
    <n v="202212002616011"/>
    <n v="4031.29"/>
    <n v="49"/>
    <n v="2"/>
    <n v="114318.1584807958"/>
    <n v="18"/>
    <n v="74.875797259909831"/>
    <x v="2"/>
    <n v="11.646740704013508"/>
    <m/>
  </r>
  <r>
    <n v="2024"/>
    <n v="73540"/>
    <n v="3"/>
    <n v="20240200033600"/>
    <n v="1"/>
    <n v="1513.76"/>
    <n v="1"/>
    <n v="20240200033601"/>
    <n v="202402000336011"/>
    <n v="1513.76"/>
    <n v="39"/>
    <n v="1"/>
    <n v="94164.410350004022"/>
    <n v="16"/>
    <n v="71.572604937077031"/>
    <x v="1"/>
    <n v="11.452797579728543"/>
    <m/>
  </r>
  <r>
    <n v="2024"/>
    <n v="73572"/>
    <n v="3"/>
    <n v="20240200037300"/>
    <n v="1"/>
    <n v="2021.32"/>
    <n v="2"/>
    <n v="20240200037302"/>
    <n v="202402000373021"/>
    <n v="1233.77"/>
    <n v="49"/>
    <n v="1"/>
    <n v="44910.614414823511"/>
    <n v="12"/>
    <n v="72.446621893312766"/>
    <x v="0"/>
    <n v="10.712429447012994"/>
    <m/>
  </r>
  <r>
    <n v="2024"/>
    <n v="73695"/>
    <n v="3"/>
    <n v="20230100034400"/>
    <n v="1"/>
    <n v="5819.51"/>
    <n v="2"/>
    <n v="20230100034402"/>
    <n v="202301000344021"/>
    <n v="5819.51"/>
    <n v="26"/>
    <n v="1"/>
    <n v="94248.786345377564"/>
    <n v="16"/>
    <n v="71.053287057760514"/>
    <x v="1"/>
    <n v="11.453693228255228"/>
    <m/>
  </r>
  <r>
    <n v="2024"/>
    <n v="73772"/>
    <n v="3"/>
    <n v="20230602718400"/>
    <n v="1"/>
    <n v="5718.27"/>
    <n v="2"/>
    <n v="20230602718402"/>
    <n v="202306027184021"/>
    <n v="5718.27"/>
    <n v="31"/>
    <n v="2"/>
    <n v="119777.82042976476"/>
    <n v="18"/>
    <n v="67.596071772445342"/>
    <x v="2"/>
    <n v="11.693393809207452"/>
    <m/>
  </r>
  <r>
    <n v="2024"/>
    <n v="73803"/>
    <n v="3"/>
    <n v="0"/>
    <n v="1"/>
    <n v="2658.76"/>
    <n v="1"/>
    <n v="0"/>
    <n v="0"/>
    <n v="2658.76"/>
    <n v="53"/>
    <n v="1"/>
    <n v="103388.10939706824"/>
    <n v="16"/>
    <n v="68.290250531196605"/>
    <x v="1"/>
    <n v="11.546245238284019"/>
    <m/>
  </r>
  <r>
    <n v="2024"/>
    <n v="73895"/>
    <n v="3"/>
    <n v="0"/>
    <n v="1"/>
    <n v="2466.08"/>
    <n v="1"/>
    <n v="0"/>
    <n v="0"/>
    <n v="2466.08"/>
    <n v="42"/>
    <n v="1"/>
    <n v="50511.925410939744"/>
    <n v="12"/>
    <n v="75.090885331020246"/>
    <x v="0"/>
    <n v="10.829964734136478"/>
    <m/>
  </r>
  <r>
    <n v="2024"/>
    <n v="73912"/>
    <n v="3"/>
    <n v="0"/>
    <n v="1"/>
    <n v="2628.09"/>
    <n v="2"/>
    <n v="0"/>
    <n v="0"/>
    <n v="2628.09"/>
    <n v="34"/>
    <n v="1"/>
    <n v="95290.681802963067"/>
    <n v="16"/>
    <n v="71.516182070097159"/>
    <x v="1"/>
    <n v="11.464687307348257"/>
    <m/>
  </r>
  <r>
    <n v="2024"/>
    <n v="73961"/>
    <n v="3"/>
    <n v="0"/>
    <n v="1"/>
    <n v="2750.8"/>
    <n v="1"/>
    <n v="0"/>
    <n v="0"/>
    <n v="2750.8"/>
    <n v="51"/>
    <n v="2"/>
    <n v="96487.492320638761"/>
    <n v="16"/>
    <n v="69.872853871072948"/>
    <x v="1"/>
    <n v="11.477168665668923"/>
    <m/>
  </r>
  <r>
    <n v="2024"/>
    <n v="74125"/>
    <n v="3"/>
    <n v="0"/>
    <n v="1"/>
    <n v="1684.08"/>
    <n v="2"/>
    <n v="0"/>
    <n v="0"/>
    <n v="1684.08"/>
    <n v="64"/>
    <n v="1"/>
    <n v="70387.951035562481"/>
    <n v="14"/>
    <n v="69.819063100278669"/>
    <x v="1"/>
    <n v="11.161777377435257"/>
    <m/>
  </r>
  <r>
    <n v="2024"/>
    <n v="74195"/>
    <n v="3"/>
    <n v="20230200046400"/>
    <n v="1"/>
    <n v="4024.13"/>
    <n v="2"/>
    <n v="20230200046402"/>
    <n v="202302000464022"/>
    <n v="4024.13"/>
    <n v="25"/>
    <n v="1"/>
    <n v="71314.972128585956"/>
    <n v="14"/>
    <n v="70.649369998183246"/>
    <x v="1"/>
    <n v="11.174861572136244"/>
    <m/>
  </r>
  <r>
    <n v="2024"/>
    <n v="74209"/>
    <n v="3"/>
    <n v="20240200043000"/>
    <n v="1"/>
    <n v="4014.4"/>
    <n v="1"/>
    <n v="20240200043001"/>
    <n v="202402000430011"/>
    <n v="4014.4"/>
    <n v="58"/>
    <n v="1"/>
    <n v="98970.488056862276"/>
    <n v="16"/>
    <n v="70.642993758400365"/>
    <x v="1"/>
    <n v="11.502576984240225"/>
    <m/>
  </r>
  <r>
    <n v="2024"/>
    <n v="74309"/>
    <n v="3"/>
    <n v="20240300044500"/>
    <n v="1"/>
    <n v="4705.26"/>
    <n v="1"/>
    <n v="20240300044501"/>
    <n v="202403000445011"/>
    <n v="4705.26"/>
    <n v="40"/>
    <n v="2"/>
    <n v="123233.7014120008"/>
    <n v="18"/>
    <n v="69.56979220587435"/>
    <x v="2"/>
    <n v="11.721837843095546"/>
    <m/>
  </r>
  <r>
    <n v="2024"/>
    <n v="74342"/>
    <n v="3"/>
    <n v="20240100045700"/>
    <n v="1"/>
    <n v="4487.3100000000004"/>
    <n v="1"/>
    <n v="20240100045701"/>
    <n v="202401000457011"/>
    <n v="4487.3100000000004"/>
    <n v="45"/>
    <n v="2"/>
    <n v="99951.246505533607"/>
    <n v="16"/>
    <n v="72.197584628008272"/>
    <x v="1"/>
    <n v="11.512437811141762"/>
    <m/>
  </r>
  <r>
    <n v="2024"/>
    <n v="74429"/>
    <n v="3"/>
    <n v="0"/>
    <n v="1"/>
    <n v="1513.34"/>
    <n v="1"/>
    <n v="0"/>
    <n v="0"/>
    <n v="1513.34"/>
    <n v="51"/>
    <n v="1"/>
    <n v="51563.846404826116"/>
    <n v="12"/>
    <n v="71.110944092812673"/>
    <x v="0"/>
    <n v="10.85057605482972"/>
    <m/>
  </r>
  <r>
    <n v="2024"/>
    <n v="74598"/>
    <n v="3"/>
    <n v="20230100808300"/>
    <n v="1"/>
    <n v="2556.14"/>
    <n v="2"/>
    <n v="20230100808302"/>
    <n v="202301008083021"/>
    <n v="2556.14"/>
    <n v="54"/>
    <n v="1"/>
    <n v="77882.729529879274"/>
    <n v="14"/>
    <n v="68.904645522706303"/>
    <x v="1"/>
    <n v="11.262959506764618"/>
    <m/>
  </r>
  <r>
    <n v="2024"/>
    <n v="74710"/>
    <n v="3"/>
    <n v="20240100803400"/>
    <n v="1"/>
    <n v="1923.58"/>
    <n v="1"/>
    <n v="20240100803401"/>
    <n v="202401008034011"/>
    <n v="1923.58"/>
    <n v="63"/>
    <n v="2"/>
    <n v="91846.73349400163"/>
    <n v="16"/>
    <n v="69.240940675492297"/>
    <x v="1"/>
    <n v="11.427876526526953"/>
    <m/>
  </r>
  <r>
    <n v="2024"/>
    <n v="74737"/>
    <n v="3"/>
    <n v="20231200809800"/>
    <n v="1"/>
    <n v="1973.03"/>
    <n v="1"/>
    <n v="20231200809801"/>
    <n v="202312008098011"/>
    <n v="1973.03"/>
    <n v="56"/>
    <n v="1"/>
    <n v="119115.99702756632"/>
    <n v="18"/>
    <n v="70.379276933034674"/>
    <x v="2"/>
    <n v="11.687853062256361"/>
    <m/>
  </r>
  <r>
    <n v="2024"/>
    <n v="74807"/>
    <n v="3"/>
    <n v="20230200802200"/>
    <n v="1"/>
    <n v="2117.7800000000002"/>
    <n v="1"/>
    <n v="20230200802201"/>
    <n v="202302008022011"/>
    <n v="2117.7800000000002"/>
    <n v="43"/>
    <n v="1"/>
    <n v="90816.241503823287"/>
    <n v="16"/>
    <n v="72.508863325561109"/>
    <x v="1"/>
    <n v="11.416593419781321"/>
    <m/>
  </r>
  <r>
    <n v="2024"/>
    <n v="74872"/>
    <n v="3"/>
    <n v="0"/>
    <n v="1"/>
    <n v="966.5"/>
    <n v="1"/>
    <n v="0"/>
    <n v="0"/>
    <n v="966.5"/>
    <n v="51"/>
    <n v="1"/>
    <n v="50844.038764730612"/>
    <n v="12"/>
    <n v="70.023590822288526"/>
    <x v="0"/>
    <n v="10.83651816283915"/>
    <m/>
  </r>
  <r>
    <n v="2024"/>
    <n v="74927"/>
    <n v="3"/>
    <n v="20230300803200"/>
    <n v="1"/>
    <n v="1623.49"/>
    <n v="2"/>
    <n v="20230300803202"/>
    <n v="202303008032021"/>
    <n v="1246.8699999999999"/>
    <n v="48"/>
    <n v="1"/>
    <n v="50106.831590308408"/>
    <n v="12"/>
    <n v="70.391139594676105"/>
    <x v="0"/>
    <n v="10.821912636864893"/>
    <m/>
  </r>
  <r>
    <n v="2024"/>
    <n v="74933"/>
    <n v="3"/>
    <n v="20230300803600"/>
    <n v="1"/>
    <n v="2630.99"/>
    <n v="2"/>
    <n v="20230300803602"/>
    <n v="202303008036021"/>
    <n v="2658.64"/>
    <n v="38"/>
    <n v="1"/>
    <n v="55642.581083746176"/>
    <n v="12"/>
    <n v="71.323407487603006"/>
    <x v="0"/>
    <n v="10.9267040339576"/>
    <m/>
  </r>
  <r>
    <n v="2024"/>
    <n v="75071"/>
    <n v="3"/>
    <n v="20230200805600"/>
    <n v="1"/>
    <n v="1181.76"/>
    <n v="2"/>
    <n v="20230200805602"/>
    <n v="202302008056021"/>
    <n v="1181.76"/>
    <n v="38"/>
    <n v="1"/>
    <n v="92052.233547085416"/>
    <n v="16"/>
    <n v="68.674732359582904"/>
    <x v="1"/>
    <n v="11.430111450865329"/>
    <m/>
  </r>
  <r>
    <n v="2024"/>
    <n v="75083"/>
    <n v="3"/>
    <n v="20240304336900"/>
    <n v="1"/>
    <n v="2408.34"/>
    <n v="1"/>
    <n v="0"/>
    <n v="0"/>
    <n v="2408.34"/>
    <n v="33"/>
    <n v="1"/>
    <n v="71792.17997765755"/>
    <n v="14"/>
    <n v="71.216311260976596"/>
    <x v="1"/>
    <n v="11.181530835144558"/>
    <m/>
  </r>
  <r>
    <n v="2024"/>
    <n v="75104"/>
    <n v="3"/>
    <n v="20240300819800"/>
    <n v="1"/>
    <n v="1826.73"/>
    <n v="1"/>
    <n v="20240300819801"/>
    <n v="202403008198011"/>
    <n v="1826.73"/>
    <n v="54"/>
    <n v="1"/>
    <n v="44546.559069808747"/>
    <n v="12"/>
    <n v="67.460300508195147"/>
    <x v="0"/>
    <n v="10.704290192425724"/>
    <m/>
  </r>
  <r>
    <n v="2024"/>
    <n v="75130"/>
    <n v="3"/>
    <n v="20240300820200"/>
    <n v="1"/>
    <n v="954.38"/>
    <n v="2"/>
    <n v="20240300820202"/>
    <n v="202403008202021"/>
    <n v="954.38"/>
    <n v="49"/>
    <n v="2"/>
    <n v="91046.278203392576"/>
    <n v="16"/>
    <n v="72.385614804923875"/>
    <x v="1"/>
    <n v="11.419123207916035"/>
    <m/>
  </r>
  <r>
    <n v="2024"/>
    <n v="75176"/>
    <n v="3"/>
    <n v="0"/>
    <n v="1"/>
    <n v="916.21"/>
    <n v="2"/>
    <n v="0"/>
    <n v="0"/>
    <n v="916.21"/>
    <n v="28"/>
    <n v="1"/>
    <n v="54539.818231500984"/>
    <n v="12"/>
    <n v="71.85513577313921"/>
    <x v="0"/>
    <n v="10.906686323638269"/>
    <m/>
  </r>
  <r>
    <n v="2024"/>
    <n v="75203"/>
    <n v="3"/>
    <n v="0"/>
    <n v="1"/>
    <n v="1113.07"/>
    <n v="2"/>
    <n v="0"/>
    <n v="0"/>
    <n v="1113.07"/>
    <n v="50"/>
    <n v="2"/>
    <n v="75420.614874310559"/>
    <n v="14"/>
    <n v="70.974286606695841"/>
    <x v="1"/>
    <n v="11.230835923448309"/>
    <m/>
  </r>
  <r>
    <n v="2024"/>
    <n v="75429"/>
    <n v="3"/>
    <n v="20221206108700"/>
    <n v="1"/>
    <n v="1093.04"/>
    <n v="2"/>
    <n v="20221206108702"/>
    <n v="202212061087021"/>
    <n v="1093.04"/>
    <n v="41"/>
    <n v="2"/>
    <n v="55137.315673961886"/>
    <n v="12"/>
    <n v="70.139046834141894"/>
    <x v="0"/>
    <n v="10.917582001382659"/>
    <m/>
  </r>
  <r>
    <n v="2024"/>
    <n v="75499"/>
    <n v="3"/>
    <n v="20221206131500"/>
    <n v="1"/>
    <n v="1016.89"/>
    <n v="1"/>
    <n v="20221206131501"/>
    <n v="202212061315011"/>
    <n v="1016.89"/>
    <n v="31"/>
    <n v="1"/>
    <n v="99487.271297462881"/>
    <n v="16"/>
    <n v="67.340861719102648"/>
    <x v="1"/>
    <n v="11.507784988304707"/>
    <m/>
  </r>
  <r>
    <n v="2024"/>
    <n v="75577"/>
    <n v="3"/>
    <n v="20231200815700"/>
    <n v="1"/>
    <n v="986.63"/>
    <n v="4"/>
    <n v="20231200815704"/>
    <n v="202312008157041"/>
    <n v="1151.08"/>
    <n v="38"/>
    <n v="1"/>
    <n v="77005.908932347724"/>
    <n v="14"/>
    <n v="70.747051102225967"/>
    <x v="1"/>
    <n v="11.251637437272645"/>
    <m/>
  </r>
  <r>
    <n v="2024"/>
    <n v="75721"/>
    <n v="3"/>
    <n v="0"/>
    <n v="1"/>
    <n v="1145.6199999999999"/>
    <n v="1"/>
    <n v="0"/>
    <n v="0"/>
    <n v="1145.6199999999999"/>
    <n v="63"/>
    <n v="2"/>
    <n v="55932.782140653173"/>
    <n v="12"/>
    <n v="69.457291943976855"/>
    <x v="0"/>
    <n v="10.931905929840649"/>
    <m/>
  </r>
  <r>
    <n v="2024"/>
    <n v="75773"/>
    <n v="3"/>
    <n v="0"/>
    <n v="1"/>
    <n v="1688.23"/>
    <n v="1"/>
    <n v="0"/>
    <n v="0"/>
    <n v="1688.23"/>
    <n v="33"/>
    <n v="2"/>
    <n v="117553.00420602768"/>
    <n v="18"/>
    <n v="69.212223298271425"/>
    <x v="2"/>
    <n v="11.674644610477269"/>
    <m/>
  </r>
  <r>
    <n v="2024"/>
    <n v="75780"/>
    <n v="3"/>
    <n v="0"/>
    <n v="1"/>
    <n v="1159.96"/>
    <n v="1"/>
    <n v="0"/>
    <n v="0"/>
    <n v="1159.96"/>
    <n v="62"/>
    <n v="1"/>
    <n v="101757.01596141854"/>
    <n v="16"/>
    <n v="69.334052314831169"/>
    <x v="1"/>
    <n v="11.530343053865471"/>
    <m/>
  </r>
  <r>
    <n v="2024"/>
    <n v="75862"/>
    <n v="3"/>
    <n v="20230300486400"/>
    <n v="1"/>
    <n v="1306.33"/>
    <n v="1"/>
    <n v="20230300486401"/>
    <n v="202303004864011"/>
    <n v="1306.33"/>
    <n v="31"/>
    <n v="1"/>
    <n v="44328.441250476993"/>
    <n v="11"/>
    <n v="70.052060061003331"/>
    <x v="0"/>
    <n v="10.69938176471342"/>
    <m/>
  </r>
  <r>
    <n v="2024"/>
    <n v="75892"/>
    <n v="3"/>
    <n v="20230100493300"/>
    <n v="1"/>
    <n v="1745.53"/>
    <n v="2"/>
    <n v="20230100493301"/>
    <n v="202301004933011"/>
    <n v="1745.53"/>
    <n v="44"/>
    <n v="2"/>
    <n v="101152.85057339283"/>
    <n v="16"/>
    <n v="68.506400930715088"/>
    <x v="1"/>
    <n v="11.524388023843807"/>
    <m/>
  </r>
  <r>
    <n v="2024"/>
    <n v="75919"/>
    <n v="3"/>
    <n v="20230100491200"/>
    <n v="1"/>
    <n v="889.29"/>
    <n v="2"/>
    <n v="20230100491202"/>
    <n v="202301004912021"/>
    <n v="889.29"/>
    <n v="35"/>
    <n v="1"/>
    <n v="75004.094889728687"/>
    <n v="14"/>
    <n v="68.920291181295624"/>
    <x v="1"/>
    <n v="11.225297989557717"/>
    <m/>
  </r>
  <r>
    <n v="2024"/>
    <n v="76093"/>
    <n v="3"/>
    <n v="20240100491600"/>
    <n v="1"/>
    <n v="2407.71"/>
    <n v="1"/>
    <n v="20240100491601"/>
    <n v="202401004916011"/>
    <n v="2407.71"/>
    <n v="55"/>
    <n v="1"/>
    <n v="97057.338617265617"/>
    <n v="16"/>
    <n v="68.333168738274409"/>
    <x v="1"/>
    <n v="11.483057202608675"/>
    <m/>
  </r>
  <r>
    <n v="2024"/>
    <n v="76283"/>
    <n v="3"/>
    <n v="20221203752400"/>
    <n v="1"/>
    <n v="1264.1099999999999"/>
    <n v="2"/>
    <n v="20221203752402"/>
    <n v="202212037524021"/>
    <n v="1264.1099999999999"/>
    <n v="48"/>
    <n v="2"/>
    <n v="82626.938268156315"/>
    <n v="14"/>
    <n v="70.541232149820928"/>
    <x v="1"/>
    <n v="11.322091035494951"/>
    <m/>
  </r>
  <r>
    <n v="2024"/>
    <n v="76344"/>
    <n v="3"/>
    <n v="20240100497400"/>
    <n v="1"/>
    <n v="1396.15"/>
    <n v="2"/>
    <n v="20240100497402"/>
    <n v="202401004974021"/>
    <n v="1396.15"/>
    <n v="44"/>
    <n v="2"/>
    <n v="142263.81372445755"/>
    <n v="20"/>
    <n v="71.754731966202414"/>
    <x v="2"/>
    <n v="11.865438456057358"/>
    <m/>
  </r>
  <r>
    <n v="2024"/>
    <n v="76398"/>
    <n v="3"/>
    <n v="20240305745000"/>
    <n v="1"/>
    <n v="2194.0700000000002"/>
    <n v="1"/>
    <n v="20240305745001"/>
    <n v="202403057450011"/>
    <n v="2194.0700000000002"/>
    <n v="63"/>
    <n v="1"/>
    <n v="117565.04826667646"/>
    <n v="18"/>
    <n v="68.305509347954285"/>
    <x v="2"/>
    <n v="11.674747061654733"/>
    <m/>
  </r>
  <r>
    <n v="2024"/>
    <n v="76472"/>
    <n v="3"/>
    <n v="20221203693600"/>
    <n v="1"/>
    <n v="1190.49"/>
    <n v="1"/>
    <n v="20221203693601"/>
    <n v="202212036936011"/>
    <n v="1190.49"/>
    <n v="53"/>
    <n v="1"/>
    <n v="116594.13179185739"/>
    <n v="18"/>
    <n v="65.88407233118042"/>
    <x v="2"/>
    <n v="11.666454223946435"/>
    <m/>
  </r>
  <r>
    <n v="2024"/>
    <n v="76479"/>
    <n v="3"/>
    <n v="20240200499300"/>
    <n v="1"/>
    <n v="1588.46"/>
    <n v="1"/>
    <n v="20240200499301"/>
    <n v="202402004993011"/>
    <n v="1588.46"/>
    <n v="40"/>
    <n v="1"/>
    <n v="52418.540462392615"/>
    <n v="12"/>
    <n v="69.922348190500671"/>
    <x v="0"/>
    <n v="10.86701563334579"/>
    <m/>
  </r>
  <r>
    <n v="2024"/>
    <n v="76491"/>
    <n v="3"/>
    <n v="20230100498900"/>
    <n v="1"/>
    <n v="1743.8"/>
    <n v="2"/>
    <n v="20230100498902"/>
    <n v="202301004989021"/>
    <n v="1743.8"/>
    <n v="49"/>
    <n v="1"/>
    <n v="72739.734472655386"/>
    <n v="14"/>
    <n v="71.801852439212283"/>
    <x v="1"/>
    <n v="11.194643068172143"/>
    <m/>
  </r>
  <r>
    <n v="2024"/>
    <n v="76520"/>
    <n v="3"/>
    <n v="20230100498200"/>
    <n v="1"/>
    <n v="1273.94"/>
    <n v="2"/>
    <n v="20230100498202"/>
    <n v="202301004982021"/>
    <n v="1273.94"/>
    <n v="47"/>
    <n v="1"/>
    <n v="50818.577166564362"/>
    <n v="12"/>
    <n v="72.006127933209712"/>
    <x v="0"/>
    <n v="10.836017258972662"/>
    <m/>
  </r>
  <r>
    <n v="2024"/>
    <n v="76624"/>
    <n v="3"/>
    <n v="20230100500900"/>
    <n v="1"/>
    <n v="1134.78"/>
    <n v="3"/>
    <n v="20230100500902"/>
    <n v="202301005009021"/>
    <n v="1134.78"/>
    <n v="42"/>
    <n v="2"/>
    <n v="99336.610136927266"/>
    <n v="16"/>
    <n v="69.479874005546733"/>
    <x v="1"/>
    <n v="11.506269464230984"/>
    <m/>
  </r>
  <r>
    <n v="2024"/>
    <n v="76922"/>
    <n v="3"/>
    <n v="0"/>
    <n v="1"/>
    <n v="2113.88"/>
    <n v="1"/>
    <n v="0"/>
    <n v="0"/>
    <n v="2113.88"/>
    <n v="57"/>
    <n v="1"/>
    <n v="75484.618476232674"/>
    <n v="14"/>
    <n v="73.036116872081038"/>
    <x v="1"/>
    <n v="11.231684185689966"/>
    <m/>
  </r>
  <r>
    <n v="2024"/>
    <n v="76958"/>
    <n v="3"/>
    <n v="0"/>
    <n v="1"/>
    <n v="971.88"/>
    <n v="1"/>
    <n v="0"/>
    <n v="0"/>
    <n v="971.88"/>
    <n v="35"/>
    <n v="2"/>
    <n v="71549.909290802083"/>
    <n v="14"/>
    <n v="73.97333092990219"/>
    <x v="1"/>
    <n v="11.178150517210238"/>
    <m/>
  </r>
  <r>
    <n v="2024"/>
    <n v="77240"/>
    <n v="3"/>
    <n v="20240100854300"/>
    <n v="1"/>
    <n v="2737.18"/>
    <n v="3"/>
    <n v="20240100854303"/>
    <n v="202401008543031"/>
    <n v="2698.06"/>
    <n v="42"/>
    <n v="2"/>
    <n v="50748.635423178413"/>
    <n v="12"/>
    <n v="71.500304682633498"/>
    <x v="0"/>
    <n v="10.834640008329306"/>
    <m/>
  </r>
  <r>
    <n v="2024"/>
    <n v="77288"/>
    <n v="3"/>
    <n v="20240200851800"/>
    <n v="1"/>
    <n v="2519.2600000000002"/>
    <n v="2"/>
    <n v="20240200851802"/>
    <n v="202402008518021"/>
    <n v="2584.35"/>
    <n v="57"/>
    <n v="1"/>
    <n v="47343.933137625951"/>
    <n v="12"/>
    <n v="69.508539774580797"/>
    <x v="0"/>
    <n v="10.765193962371884"/>
    <m/>
  </r>
  <r>
    <n v="2024"/>
    <n v="77305"/>
    <n v="3"/>
    <n v="20230300845900"/>
    <n v="1"/>
    <n v="1532.51"/>
    <n v="2"/>
    <n v="20230300845902"/>
    <n v="202303008459021"/>
    <n v="1532.51"/>
    <n v="45"/>
    <n v="2"/>
    <n v="70148.080531187385"/>
    <n v="14"/>
    <n v="70.649356954790107"/>
    <x v="1"/>
    <n v="11.15836372280682"/>
    <m/>
  </r>
  <r>
    <n v="2024"/>
    <n v="77309"/>
    <n v="3"/>
    <n v="20240100850200"/>
    <n v="1"/>
    <n v="4103.2700000000004"/>
    <n v="1"/>
    <n v="20240100850201"/>
    <n v="202401008502011"/>
    <n v="4103.2700000000004"/>
    <n v="62"/>
    <n v="1"/>
    <n v="69201.059565099771"/>
    <n v="14"/>
    <n v="68.079778655412468"/>
    <x v="1"/>
    <n v="11.144771453122928"/>
    <m/>
  </r>
  <r>
    <n v="2024"/>
    <n v="77359"/>
    <n v="3"/>
    <n v="0"/>
    <n v="1"/>
    <n v="2625.42"/>
    <n v="1"/>
    <n v="0"/>
    <n v="0"/>
    <n v="2625.42"/>
    <n v="43"/>
    <n v="1"/>
    <n v="118225.70587793829"/>
    <n v="18"/>
    <n v="70.659836825301568"/>
    <x v="2"/>
    <n v="11.680350838126"/>
    <m/>
  </r>
  <r>
    <n v="2024"/>
    <n v="77528"/>
    <n v="3"/>
    <n v="20230200846700"/>
    <n v="1"/>
    <n v="1805.01"/>
    <n v="2"/>
    <n v="20230200846702"/>
    <n v="202302008467021"/>
    <n v="1805.01"/>
    <n v="57"/>
    <n v="2"/>
    <n v="106845.6229774072"/>
    <n v="18"/>
    <n v="67.279226246493906"/>
    <x v="2"/>
    <n v="11.579140295728616"/>
    <m/>
  </r>
  <r>
    <n v="2024"/>
    <n v="77996"/>
    <n v="3"/>
    <n v="0"/>
    <n v="1"/>
    <n v="2787.96"/>
    <n v="1"/>
    <n v="0"/>
    <n v="0"/>
    <n v="2787.96"/>
    <n v="37"/>
    <n v="1"/>
    <n v="73288.382731036923"/>
    <n v="14"/>
    <n v="71.546526191385936"/>
    <x v="1"/>
    <n v="11.202157385969326"/>
    <m/>
  </r>
  <r>
    <n v="2024"/>
    <n v="78086"/>
    <n v="3"/>
    <n v="0"/>
    <n v="1"/>
    <n v="2410.4899999999998"/>
    <n v="4"/>
    <n v="0"/>
    <n v="0"/>
    <n v="2389.69"/>
    <n v="25"/>
    <n v="1"/>
    <n v="54134.659845596187"/>
    <n v="12"/>
    <n v="70.954514600148855"/>
    <x v="0"/>
    <n v="10.899229922278248"/>
    <m/>
  </r>
  <r>
    <n v="2024"/>
    <n v="78094"/>
    <n v="3"/>
    <n v="0"/>
    <n v="1"/>
    <n v="2661.98"/>
    <n v="1"/>
    <n v="0"/>
    <n v="0"/>
    <n v="2661.98"/>
    <n v="41"/>
    <n v="2"/>
    <n v="98242.174631689399"/>
    <n v="16"/>
    <n v="69.434168320487387"/>
    <x v="1"/>
    <n v="11.495190879044864"/>
    <m/>
  </r>
  <r>
    <n v="2024"/>
    <n v="78124"/>
    <n v="3"/>
    <n v="20240100862500"/>
    <n v="1"/>
    <n v="4882.8599999999997"/>
    <n v="2"/>
    <n v="20240100862502"/>
    <n v="202401008625021"/>
    <n v="4882.8599999999997"/>
    <n v="38"/>
    <n v="2"/>
    <n v="49620.057486144105"/>
    <n v="12"/>
    <n v="69.913032616175556"/>
    <x v="0"/>
    <n v="10.812150415772814"/>
    <m/>
  </r>
  <r>
    <n v="2024"/>
    <n v="78244"/>
    <n v="3"/>
    <n v="0"/>
    <n v="1"/>
    <n v="2545.6"/>
    <n v="1"/>
    <n v="0"/>
    <n v="0"/>
    <n v="2545.6"/>
    <n v="47"/>
    <n v="1"/>
    <n v="80952.687563964413"/>
    <n v="14"/>
    <n v="70.547313290048464"/>
    <x v="1"/>
    <n v="11.301620158850703"/>
    <m/>
  </r>
  <r>
    <n v="2024"/>
    <n v="78279"/>
    <n v="3"/>
    <n v="20230200854400"/>
    <n v="1"/>
    <n v="5420.8"/>
    <n v="1"/>
    <n v="20230200854401"/>
    <n v="202302008544011"/>
    <n v="5420.8"/>
    <n v="25"/>
    <n v="1"/>
    <n v="70833.355838370582"/>
    <n v="14"/>
    <n v="66.031742497042458"/>
    <x v="1"/>
    <n v="11.168085296396621"/>
    <m/>
  </r>
  <r>
    <n v="2024"/>
    <n v="78293"/>
    <n v="3"/>
    <n v="20230200853100"/>
    <n v="1"/>
    <n v="1921.56"/>
    <n v="1"/>
    <n v="20230200853101"/>
    <n v="202302008531011"/>
    <n v="1921.56"/>
    <n v="59"/>
    <n v="1"/>
    <n v="76229.699001154644"/>
    <n v="14"/>
    <n v="70.770205063690668"/>
    <x v="1"/>
    <n v="11.241506416412994"/>
    <m/>
  </r>
  <r>
    <n v="2024"/>
    <n v="78468"/>
    <n v="3"/>
    <n v="20240200863900"/>
    <n v="1"/>
    <n v="3192.95"/>
    <n v="1"/>
    <n v="20240200863901"/>
    <n v="202402008639011"/>
    <n v="3192.95"/>
    <n v="48"/>
    <n v="1"/>
    <n v="65583.402521385317"/>
    <n v="14"/>
    <n v="68.644035254944569"/>
    <x v="1"/>
    <n v="11.091077932574928"/>
    <m/>
  </r>
  <r>
    <n v="2024"/>
    <n v="78550"/>
    <n v="3"/>
    <n v="0"/>
    <n v="1"/>
    <n v="1813.09"/>
    <n v="1"/>
    <n v="0"/>
    <n v="0"/>
    <n v="1813.09"/>
    <n v="48"/>
    <n v="1"/>
    <n v="115141.56136185765"/>
    <n v="18"/>
    <n v="68.693745964707546"/>
    <x v="2"/>
    <n v="11.653917618688991"/>
    <m/>
  </r>
  <r>
    <n v="2024"/>
    <n v="78641"/>
    <n v="3"/>
    <n v="0"/>
    <n v="1"/>
    <n v="1856.41"/>
    <n v="2"/>
    <n v="0"/>
    <n v="0"/>
    <n v="1856.41"/>
    <n v="31"/>
    <n v="2"/>
    <n v="98566.383476232659"/>
    <n v="16"/>
    <n v="68.574733486543536"/>
    <x v="1"/>
    <n v="11.498485544083103"/>
    <m/>
  </r>
  <r>
    <n v="2024"/>
    <n v="78656"/>
    <n v="3"/>
    <n v="0"/>
    <n v="1"/>
    <n v="1578.41"/>
    <n v="1"/>
    <n v="0"/>
    <n v="0"/>
    <n v="1578.41"/>
    <n v="41"/>
    <n v="1"/>
    <n v="96036.239992459188"/>
    <n v="16"/>
    <n v="71.502421097947092"/>
    <x v="1"/>
    <n v="11.472480899136254"/>
    <m/>
  </r>
  <r>
    <n v="2024"/>
    <n v="78818"/>
    <n v="3"/>
    <n v="0"/>
    <n v="1"/>
    <n v="1727.09"/>
    <n v="2"/>
    <n v="0"/>
    <n v="0"/>
    <n v="1727.09"/>
    <n v="31"/>
    <n v="2"/>
    <n v="98387.34618318273"/>
    <n v="16"/>
    <n v="69.068629524029063"/>
    <x v="1"/>
    <n v="11.496667479071846"/>
    <m/>
  </r>
  <r>
    <n v="2024"/>
    <n v="78835"/>
    <n v="3"/>
    <n v="20240300666100"/>
    <n v="1"/>
    <n v="1837.04"/>
    <n v="1"/>
    <n v="20240300666101"/>
    <n v="202403006661011"/>
    <n v="1837.04"/>
    <n v="30"/>
    <n v="1"/>
    <n v="47867.568166572943"/>
    <n v="12"/>
    <n v="72.111870847368849"/>
    <x v="0"/>
    <n v="10.776193480314303"/>
    <m/>
  </r>
  <r>
    <n v="2024"/>
    <n v="78835"/>
    <n v="3"/>
    <n v="20240300666100"/>
    <n v="1"/>
    <n v="1837.04"/>
    <n v="2"/>
    <n v="20240300666103"/>
    <n v="202403006661031"/>
    <n v="1697.37"/>
    <n v="33"/>
    <n v="1"/>
    <n v="50620.771922155938"/>
    <n v="12"/>
    <n v="68.587768964803601"/>
    <x v="0"/>
    <n v="10.832117283334009"/>
    <m/>
  </r>
  <r>
    <n v="2024"/>
    <n v="78835"/>
    <n v="3"/>
    <n v="20240300666100"/>
    <n v="1"/>
    <n v="1837.04"/>
    <n v="3"/>
    <n v="20240300666102"/>
    <n v="202403006661021"/>
    <n v="1697.37"/>
    <n v="31"/>
    <n v="1"/>
    <n v="49517.533488389148"/>
    <n v="12"/>
    <n v="74.184253073237954"/>
    <x v="0"/>
    <n v="10.810082097725211"/>
    <m/>
  </r>
  <r>
    <n v="2024"/>
    <n v="78836"/>
    <n v="3"/>
    <n v="20240100660900"/>
    <n v="1"/>
    <n v="2852.5"/>
    <n v="1"/>
    <n v="20240100660901"/>
    <n v="202401006609011"/>
    <n v="2852.5"/>
    <n v="25"/>
    <n v="1"/>
    <n v="49608.713044736418"/>
    <n v="12"/>
    <n v="67.094143280095736"/>
    <x v="0"/>
    <n v="10.811921763510039"/>
    <m/>
  </r>
  <r>
    <n v="2024"/>
    <n v="78891"/>
    <n v="3"/>
    <n v="20231200665600"/>
    <n v="1"/>
    <n v="1391.3"/>
    <n v="1"/>
    <n v="20231200665601"/>
    <n v="202312006656011"/>
    <n v="1391.3"/>
    <n v="42"/>
    <n v="1"/>
    <n v="53471.55351263038"/>
    <n v="12"/>
    <n v="72.164798070692456"/>
    <x v="0"/>
    <n v="10.886905081431893"/>
    <m/>
  </r>
  <r>
    <n v="2024"/>
    <n v="78912"/>
    <n v="3"/>
    <n v="0"/>
    <n v="1"/>
    <n v="2062.7800000000002"/>
    <n v="2"/>
    <n v="0"/>
    <n v="0"/>
    <n v="2062.7800000000002"/>
    <n v="44"/>
    <n v="1"/>
    <n v="76875.958282796666"/>
    <n v="14"/>
    <n v="68.630156032637444"/>
    <x v="1"/>
    <n v="11.249948470498399"/>
    <m/>
  </r>
  <r>
    <n v="2024"/>
    <n v="78915"/>
    <n v="3"/>
    <n v="0"/>
    <n v="1"/>
    <n v="1731.51"/>
    <n v="1"/>
    <n v="0"/>
    <n v="0"/>
    <n v="1731.51"/>
    <n v="42"/>
    <n v="1"/>
    <n v="54771.732965573312"/>
    <n v="12"/>
    <n v="69.184018570894779"/>
    <x v="0"/>
    <n v="10.91092951805817"/>
    <m/>
  </r>
  <r>
    <n v="2024"/>
    <n v="78915"/>
    <n v="3"/>
    <n v="0"/>
    <n v="1"/>
    <n v="1731.51"/>
    <n v="2"/>
    <n v="0"/>
    <n v="0"/>
    <n v="1731.51"/>
    <n v="53"/>
    <n v="2"/>
    <n v="98016.082883299154"/>
    <n v="16"/>
    <n v="68.361044985556177"/>
    <x v="1"/>
    <n v="11.492886855242036"/>
    <m/>
  </r>
  <r>
    <n v="2024"/>
    <n v="79100"/>
    <n v="3"/>
    <n v="20221205044700"/>
    <n v="1"/>
    <n v="1410.06"/>
    <n v="1"/>
    <n v="20221205044701"/>
    <n v="202212050447011"/>
    <n v="1410.06"/>
    <n v="48"/>
    <n v="2"/>
    <n v="56005.652397498619"/>
    <n v="12"/>
    <n v="69.481410818759201"/>
    <x v="0"/>
    <n v="10.933207900293242"/>
    <m/>
  </r>
  <r>
    <n v="2024"/>
    <n v="79173"/>
    <n v="3"/>
    <n v="20231200671100"/>
    <n v="1"/>
    <n v="1231.51"/>
    <n v="2"/>
    <n v="20231200671102"/>
    <n v="202312006711021"/>
    <n v="1231.51"/>
    <n v="45"/>
    <n v="2"/>
    <n v="100117.7800806446"/>
    <n v="16"/>
    <n v="68.67166164990374"/>
    <x v="1"/>
    <n v="11.514102572713444"/>
    <m/>
  </r>
  <r>
    <n v="2024"/>
    <n v="79219"/>
    <n v="3"/>
    <n v="20231200671600"/>
    <n v="1"/>
    <n v="1303.3"/>
    <n v="2"/>
    <n v="20231200671602"/>
    <n v="202312006716021"/>
    <n v="1303.3"/>
    <n v="51"/>
    <n v="2"/>
    <n v="93663.923826042184"/>
    <n v="16"/>
    <n v="68.771615741607945"/>
    <x v="1"/>
    <n v="11.447468376223027"/>
    <m/>
  </r>
  <r>
    <n v="2024"/>
    <n v="79242"/>
    <n v="3"/>
    <n v="20231200670400"/>
    <n v="1"/>
    <n v="1377.12"/>
    <n v="2"/>
    <n v="20231200670402"/>
    <n v="202312006704021"/>
    <n v="1377.12"/>
    <n v="32"/>
    <n v="1"/>
    <n v="102065.55570527777"/>
    <n v="16"/>
    <n v="70.656609841939286"/>
    <x v="1"/>
    <n v="11.53337058881421"/>
    <m/>
  </r>
  <r>
    <n v="2024"/>
    <n v="79282"/>
    <n v="3"/>
    <n v="0"/>
    <n v="1"/>
    <n v="1583.45"/>
    <n v="4"/>
    <n v="0"/>
    <n v="0"/>
    <n v="1709.89"/>
    <n v="39"/>
    <n v="1"/>
    <n v="90779.38761474732"/>
    <n v="16"/>
    <n v="72.287179000642496"/>
    <x v="1"/>
    <n v="11.416187530170864"/>
    <m/>
  </r>
  <r>
    <n v="2024"/>
    <n v="79367"/>
    <n v="3"/>
    <n v="20240200671000"/>
    <n v="1"/>
    <n v="2497.33"/>
    <n v="1"/>
    <n v="20240200671001"/>
    <n v="202402006710011"/>
    <n v="2497.33"/>
    <n v="50"/>
    <n v="2"/>
    <n v="89293.722521741292"/>
    <n v="16"/>
    <n v="72.357083784351531"/>
    <x v="1"/>
    <n v="11.399686467884619"/>
    <m/>
  </r>
  <r>
    <n v="2024"/>
    <n v="79374"/>
    <n v="3"/>
    <n v="20230300661500"/>
    <n v="1"/>
    <n v="1536.75"/>
    <n v="2"/>
    <n v="20230300661502"/>
    <n v="202303006615021"/>
    <n v="1536.75"/>
    <n v="32"/>
    <n v="2"/>
    <n v="96507.1880197188"/>
    <n v="16"/>
    <n v="69.289538494943486"/>
    <x v="1"/>
    <n v="11.477372771804012"/>
    <m/>
  </r>
  <r>
    <n v="2024"/>
    <n v="79470"/>
    <n v="3"/>
    <n v="20230100668100"/>
    <n v="1"/>
    <n v="1516.1"/>
    <n v="1"/>
    <n v="20230100668101"/>
    <n v="202301006681011"/>
    <n v="1516.1"/>
    <n v="33"/>
    <n v="1"/>
    <n v="99413.666810501862"/>
    <n v="16"/>
    <n v="68.380563659142851"/>
    <x v="1"/>
    <n v="11.50704487625676"/>
    <m/>
  </r>
  <r>
    <n v="2024"/>
    <n v="79519"/>
    <n v="3"/>
    <n v="0"/>
    <n v="1"/>
    <n v="1561.59"/>
    <n v="1"/>
    <n v="0"/>
    <n v="0"/>
    <n v="1561.59"/>
    <n v="52"/>
    <n v="1"/>
    <n v="97110.754958978927"/>
    <n v="16"/>
    <n v="67.406245201443397"/>
    <x v="1"/>
    <n v="11.483607409824259"/>
    <m/>
  </r>
  <r>
    <n v="2024"/>
    <n v="79534"/>
    <n v="3"/>
    <n v="0"/>
    <n v="1"/>
    <n v="2135.3000000000002"/>
    <n v="2"/>
    <n v="0"/>
    <n v="0"/>
    <n v="2135.3000000000002"/>
    <n v="49"/>
    <n v="2"/>
    <n v="113075.49950030712"/>
    <n v="18"/>
    <n v="70.326260145509579"/>
    <x v="2"/>
    <n v="11.635811011761069"/>
    <m/>
  </r>
  <r>
    <n v="2024"/>
    <n v="79547"/>
    <n v="3"/>
    <n v="0"/>
    <n v="1"/>
    <n v="1534.97"/>
    <n v="2"/>
    <n v="0"/>
    <n v="0"/>
    <n v="1534.97"/>
    <n v="41"/>
    <n v="1"/>
    <n v="76868.315446588007"/>
    <n v="14"/>
    <n v="69.056880447841365"/>
    <x v="1"/>
    <n v="11.249849047787823"/>
    <m/>
  </r>
  <r>
    <n v="2024"/>
    <n v="79560"/>
    <n v="3"/>
    <n v="20230100669100"/>
    <n v="1"/>
    <n v="2760.65"/>
    <n v="1"/>
    <n v="20230100669101"/>
    <n v="202301006691011"/>
    <n v="2760.65"/>
    <n v="44"/>
    <n v="1"/>
    <n v="97632.47782185144"/>
    <n v="16"/>
    <n v="69.368357889284141"/>
    <x v="1"/>
    <n v="11.488965481615484"/>
    <m/>
  </r>
  <r>
    <n v="2024"/>
    <n v="79848"/>
    <n v="3"/>
    <n v="20240300676100"/>
    <n v="1"/>
    <n v="1390.22"/>
    <n v="1"/>
    <n v="20240300676101"/>
    <n v="202403006761011"/>
    <n v="1390.22"/>
    <n v="37"/>
    <n v="1"/>
    <n v="89138.343871428209"/>
    <n v="16"/>
    <n v="73.881588867101499"/>
    <x v="1"/>
    <n v="11.397944867367087"/>
    <m/>
  </r>
  <r>
    <n v="2024"/>
    <n v="79898"/>
    <n v="3"/>
    <n v="0"/>
    <n v="1"/>
    <n v="2605.9699999999998"/>
    <n v="1"/>
    <n v="0"/>
    <n v="0"/>
    <n v="2605.9699999999998"/>
    <n v="29"/>
    <n v="1"/>
    <n v="71090.134473042839"/>
    <n v="14"/>
    <n v="70.011515167628204"/>
    <x v="1"/>
    <n v="11.17170385051047"/>
    <m/>
  </r>
  <r>
    <n v="2024"/>
    <n v="79903"/>
    <n v="3"/>
    <n v="0"/>
    <n v="1"/>
    <n v="2309.4899999999998"/>
    <n v="1"/>
    <n v="0"/>
    <n v="0"/>
    <n v="2309.4899999999998"/>
    <n v="36"/>
    <n v="2"/>
    <n v="95507.548479132864"/>
    <n v="16"/>
    <n v="73.291976396142104"/>
    <x v="1"/>
    <n v="11.466960565011506"/>
    <m/>
  </r>
  <r>
    <n v="2024"/>
    <n v="80124"/>
    <n v="3"/>
    <n v="20230200068100"/>
    <n v="1"/>
    <n v="2437.9499999999998"/>
    <n v="1"/>
    <n v="20230200068101"/>
    <n v="202302000681011"/>
    <n v="2437.9499999999998"/>
    <n v="28"/>
    <n v="1"/>
    <n v="73015.277509583422"/>
    <n v="14"/>
    <n v="64.28725466618981"/>
    <x v="1"/>
    <n v="11.198423979187522"/>
    <m/>
  </r>
  <r>
    <n v="2024"/>
    <n v="80604"/>
    <n v="3"/>
    <n v="20230300075600"/>
    <n v="1"/>
    <n v="4256.5600000000004"/>
    <n v="2"/>
    <n v="20230300075602"/>
    <n v="202303000756021"/>
    <n v="4256.5600000000004"/>
    <n v="31"/>
    <n v="1"/>
    <n v="99802.684515697983"/>
    <n v="16"/>
    <n v="68.93190215727212"/>
    <x v="1"/>
    <n v="11.510950360892675"/>
    <m/>
  </r>
  <r>
    <n v="2024"/>
    <n v="80791"/>
    <n v="3"/>
    <n v="20231200083300"/>
    <n v="1"/>
    <n v="1785.96"/>
    <n v="1"/>
    <n v="20231200083301"/>
    <n v="202312000833011"/>
    <n v="1785.96"/>
    <n v="47"/>
    <n v="1"/>
    <n v="66138.821241080484"/>
    <n v="14"/>
    <n v="71.895364524357234"/>
    <x v="1"/>
    <n v="11.09951116419796"/>
    <m/>
  </r>
  <r>
    <n v="2024"/>
    <n v="80887"/>
    <n v="3"/>
    <n v="20230300074800"/>
    <n v="1"/>
    <n v="4299.78"/>
    <n v="2"/>
    <n v="20230300074802"/>
    <n v="202303000748021"/>
    <n v="4299.78"/>
    <n v="39"/>
    <n v="2"/>
    <n v="95431.734705775641"/>
    <n v="16"/>
    <n v="69.831494519680021"/>
    <x v="1"/>
    <n v="11.466166451028498"/>
    <m/>
  </r>
  <r>
    <n v="2024"/>
    <n v="80956"/>
    <n v="3"/>
    <n v="20240200072700"/>
    <n v="1"/>
    <n v="4144.95"/>
    <n v="2"/>
    <n v="20240200072702"/>
    <n v="202402000727021"/>
    <n v="4144.95"/>
    <n v="61"/>
    <n v="1"/>
    <n v="137464.65500984338"/>
    <n v="20"/>
    <n v="72.684022717853779"/>
    <x v="2"/>
    <n v="11.831122108570733"/>
    <m/>
  </r>
  <r>
    <n v="2024"/>
    <n v="80997"/>
    <n v="3"/>
    <n v="20240100076000"/>
    <n v="1"/>
    <n v="2072.12"/>
    <n v="3"/>
    <n v="20240100076004"/>
    <n v="202401000760041"/>
    <n v="1800.59"/>
    <n v="27"/>
    <n v="1"/>
    <n v="86682.462199671281"/>
    <n v="16"/>
    <n v="67.330484931506135"/>
    <x v="1"/>
    <n v="11.370006860872975"/>
    <m/>
  </r>
  <r>
    <n v="2024"/>
    <n v="81029"/>
    <n v="3"/>
    <n v="20230300071800"/>
    <n v="1"/>
    <n v="3691.73"/>
    <n v="1"/>
    <n v="20230300071801"/>
    <n v="202303000718011"/>
    <n v="3691.73"/>
    <n v="64"/>
    <n v="2"/>
    <n v="91585.179265066021"/>
    <n v="16"/>
    <n v="69.628764694452286"/>
    <x v="1"/>
    <n v="11.425024739155136"/>
    <m/>
  </r>
  <r>
    <n v="2024"/>
    <n v="81212"/>
    <n v="3"/>
    <n v="20240200085600"/>
    <n v="1"/>
    <n v="1924.37"/>
    <n v="2"/>
    <n v="20240200085602"/>
    <n v="202402000856021"/>
    <n v="1924.37"/>
    <n v="59"/>
    <n v="1"/>
    <n v="71626.11335554978"/>
    <n v="14"/>
    <n v="70.732186677229961"/>
    <x v="1"/>
    <n v="11.179214998127291"/>
    <m/>
  </r>
  <r>
    <n v="2024"/>
    <n v="81233"/>
    <n v="3"/>
    <n v="20231200086700"/>
    <n v="1"/>
    <n v="2067.13"/>
    <n v="1"/>
    <n v="20231200086701"/>
    <n v="202312000867011"/>
    <n v="2067.13"/>
    <n v="32"/>
    <n v="2"/>
    <n v="53979.605058293928"/>
    <n v="12"/>
    <n v="70.419368294933321"/>
    <x v="0"/>
    <n v="10.896361570100138"/>
    <m/>
  </r>
  <r>
    <n v="2024"/>
    <n v="81681"/>
    <n v="3"/>
    <n v="0"/>
    <n v="1"/>
    <n v="2762"/>
    <n v="2"/>
    <n v="0"/>
    <n v="0"/>
    <n v="2762"/>
    <n v="30"/>
    <n v="1"/>
    <n v="99330.295321991289"/>
    <n v="16"/>
    <n v="67.252481486351058"/>
    <x v="1"/>
    <n v="11.506205892344932"/>
    <m/>
  </r>
  <r>
    <n v="2024"/>
    <n v="81688"/>
    <n v="3"/>
    <n v="0"/>
    <n v="1"/>
    <n v="2032.13"/>
    <n v="1"/>
    <n v="0"/>
    <n v="0"/>
    <n v="2032.13"/>
    <n v="62"/>
    <n v="1"/>
    <n v="74769.629906914939"/>
    <n v="14"/>
    <n v="68.382550244012037"/>
    <x v="1"/>
    <n v="11.222167064228"/>
    <m/>
  </r>
  <r>
    <n v="2024"/>
    <n v="81715"/>
    <n v="3"/>
    <n v="0"/>
    <n v="1"/>
    <n v="2247.14"/>
    <n v="3"/>
    <n v="0"/>
    <n v="0"/>
    <n v="2246.08"/>
    <n v="31"/>
    <n v="2"/>
    <n v="88724.08027994397"/>
    <n v="16"/>
    <n v="66.83328008551068"/>
    <x v="1"/>
    <n v="11.393286611498096"/>
    <m/>
  </r>
  <r>
    <n v="2024"/>
    <n v="81729"/>
    <n v="3"/>
    <n v="0"/>
    <n v="1"/>
    <n v="1780.73"/>
    <n v="7"/>
    <n v="0"/>
    <n v="0"/>
    <n v="1663.66"/>
    <n v="45"/>
    <n v="2"/>
    <n v="70555.075635092086"/>
    <n v="14"/>
    <n v="73.266147058760652"/>
    <x v="1"/>
    <n v="11.164148898493158"/>
    <m/>
  </r>
  <r>
    <n v="2024"/>
    <n v="81787"/>
    <n v="3"/>
    <n v="0"/>
    <n v="1"/>
    <n v="1959.41"/>
    <n v="2"/>
    <n v="0"/>
    <n v="0"/>
    <n v="1959.41"/>
    <n v="57"/>
    <n v="2"/>
    <n v="73637.490299398691"/>
    <n v="14"/>
    <n v="71.218481682682878"/>
    <x v="1"/>
    <n v="11.206909554095406"/>
    <m/>
  </r>
  <r>
    <n v="2024"/>
    <n v="81805"/>
    <n v="3"/>
    <n v="0"/>
    <n v="1"/>
    <n v="2751.79"/>
    <n v="1"/>
    <n v="0"/>
    <n v="0"/>
    <n v="2751.79"/>
    <n v="28"/>
    <n v="2"/>
    <n v="102103.00581022141"/>
    <n v="16"/>
    <n v="70.216177348860498"/>
    <x v="1"/>
    <n v="11.53373744358446"/>
    <m/>
  </r>
  <r>
    <n v="2024"/>
    <n v="81890"/>
    <n v="3"/>
    <n v="0"/>
    <n v="1"/>
    <n v="1855.62"/>
    <n v="1"/>
    <n v="0"/>
    <n v="0"/>
    <n v="1855.62"/>
    <n v="63"/>
    <n v="1"/>
    <n v="69152.773127586464"/>
    <n v="14"/>
    <n v="71.515068870726296"/>
    <x v="1"/>
    <n v="11.144073439363078"/>
    <m/>
  </r>
  <r>
    <n v="2024"/>
    <n v="81894"/>
    <n v="3"/>
    <n v="0"/>
    <n v="1"/>
    <n v="1979.79"/>
    <n v="3"/>
    <n v="0"/>
    <n v="0"/>
    <n v="2105.37"/>
    <n v="27"/>
    <n v="2"/>
    <n v="49733.328361015578"/>
    <n v="12"/>
    <n v="71.720381484508025"/>
    <x v="0"/>
    <n v="10.814430578104103"/>
    <m/>
  </r>
  <r>
    <n v="2024"/>
    <n v="82052"/>
    <n v="3"/>
    <n v="0"/>
    <n v="1"/>
    <n v="3727.2"/>
    <n v="3"/>
    <n v="0"/>
    <n v="0"/>
    <n v="3727.2"/>
    <n v="46"/>
    <n v="2"/>
    <n v="95629.453851202328"/>
    <n v="16"/>
    <n v="73.588441305699774"/>
    <x v="1"/>
    <n v="11.468236146265921"/>
    <m/>
  </r>
  <r>
    <n v="2024"/>
    <n v="82059"/>
    <n v="3"/>
    <n v="0"/>
    <n v="1"/>
    <n v="2889.76"/>
    <n v="2"/>
    <n v="0"/>
    <n v="0"/>
    <n v="2889.76"/>
    <n v="59"/>
    <n v="1"/>
    <n v="91742.007639859919"/>
    <n v="16"/>
    <n v="71.287170093913687"/>
    <x v="1"/>
    <n v="11.42673565193024"/>
    <m/>
  </r>
  <r>
    <n v="2024"/>
    <n v="82087"/>
    <n v="3"/>
    <n v="0"/>
    <n v="1"/>
    <n v="2629.2"/>
    <n v="1"/>
    <n v="0"/>
    <n v="0"/>
    <n v="2629.2"/>
    <n v="41"/>
    <n v="1"/>
    <n v="92878.626209936847"/>
    <n v="16"/>
    <n v="73.043062235887703"/>
    <x v="1"/>
    <n v="11.439048825241033"/>
    <m/>
  </r>
  <r>
    <n v="2024"/>
    <n v="82087"/>
    <n v="3"/>
    <n v="0"/>
    <n v="1"/>
    <n v="2629.2"/>
    <n v="2"/>
    <n v="0"/>
    <n v="0"/>
    <n v="2629.2"/>
    <n v="40"/>
    <n v="2"/>
    <n v="92113.238376807349"/>
    <n v="16"/>
    <n v="71.393992052511592"/>
    <x v="1"/>
    <n v="11.430773951075775"/>
    <m/>
  </r>
  <r>
    <n v="2024"/>
    <n v="82222"/>
    <n v="3"/>
    <n v="0"/>
    <n v="1"/>
    <n v="2693.07"/>
    <n v="2"/>
    <n v="0"/>
    <n v="0"/>
    <n v="2693.07"/>
    <n v="50"/>
    <n v="1"/>
    <n v="31665.543949809035"/>
    <n v="10"/>
    <n v="70.213087158886339"/>
    <x v="0"/>
    <n v="10.362984427069495"/>
    <m/>
  </r>
  <r>
    <n v="2024"/>
    <n v="82247"/>
    <n v="3"/>
    <n v="0"/>
    <n v="1"/>
    <n v="2395.89"/>
    <n v="1"/>
    <n v="0"/>
    <n v="0"/>
    <n v="2395.89"/>
    <n v="40"/>
    <n v="1"/>
    <n v="97323.605775357937"/>
    <n v="16"/>
    <n v="69.358972923197754"/>
    <x v="1"/>
    <n v="11.485796846923778"/>
    <m/>
  </r>
  <r>
    <n v="2024"/>
    <n v="82247"/>
    <n v="3"/>
    <n v="0"/>
    <n v="1"/>
    <n v="2395.89"/>
    <n v="2"/>
    <n v="0"/>
    <n v="0"/>
    <n v="2395.89"/>
    <n v="36"/>
    <n v="2"/>
    <n v="95539.160299624215"/>
    <n v="16"/>
    <n v="68.614677627910723"/>
    <x v="1"/>
    <n v="11.467291497912491"/>
    <m/>
  </r>
  <r>
    <n v="2024"/>
    <n v="82314"/>
    <n v="3"/>
    <n v="20221200713400"/>
    <n v="1"/>
    <n v="4223.47"/>
    <n v="1"/>
    <n v="20221200713401"/>
    <n v="202212007134011"/>
    <n v="4223.47"/>
    <n v="49"/>
    <n v="1"/>
    <n v="55570.68218165444"/>
    <n v="12"/>
    <n v="72.271395771521313"/>
    <x v="0"/>
    <n v="10.925411042276616"/>
    <m/>
  </r>
  <r>
    <n v="2024"/>
    <n v="82503"/>
    <n v="3"/>
    <n v="20230100095700"/>
    <n v="1"/>
    <n v="3968.25"/>
    <n v="1"/>
    <n v="20230100095701"/>
    <n v="202301000957011"/>
    <n v="3968.25"/>
    <n v="62"/>
    <n v="1"/>
    <n v="71072.17825020061"/>
    <n v="14"/>
    <n v="72.071408766595539"/>
    <x v="1"/>
    <n v="11.171451234713867"/>
    <m/>
  </r>
  <r>
    <n v="2024"/>
    <n v="82573"/>
    <n v="3"/>
    <n v="20231200076400"/>
    <n v="1"/>
    <n v="2107.9"/>
    <n v="2"/>
    <n v="20231200076402"/>
    <n v="202312000764021"/>
    <n v="2107.9"/>
    <n v="51"/>
    <n v="1"/>
    <n v="72896.101975696714"/>
    <n v="14"/>
    <n v="68.099609362263422"/>
    <x v="1"/>
    <n v="11.19679044572621"/>
    <m/>
  </r>
  <r>
    <n v="2024"/>
    <n v="82695"/>
    <n v="3"/>
    <n v="0"/>
    <n v="1"/>
    <n v="2080.2600000000002"/>
    <n v="1"/>
    <n v="0"/>
    <n v="0"/>
    <n v="2080.2600000000002"/>
    <n v="28"/>
    <n v="1"/>
    <n v="57077.40564506191"/>
    <n v="12"/>
    <n v="70.595264852485457"/>
    <x v="0"/>
    <n v="10.95216361935009"/>
    <m/>
  </r>
  <r>
    <n v="2024"/>
    <n v="82804"/>
    <n v="3"/>
    <n v="20240100081500"/>
    <n v="1"/>
    <n v="1988.98"/>
    <n v="2"/>
    <n v="20240100081502"/>
    <n v="202401000815021"/>
    <n v="1988.98"/>
    <n v="55"/>
    <n v="2"/>
    <n v="68692.584911815604"/>
    <n v="14"/>
    <n v="69.704742850947312"/>
    <x v="1"/>
    <n v="11.137396538059283"/>
    <m/>
  </r>
  <r>
    <n v="2024"/>
    <n v="82811"/>
    <n v="3"/>
    <n v="0"/>
    <n v="1"/>
    <n v="2309.4899999999998"/>
    <n v="2"/>
    <n v="0"/>
    <n v="0"/>
    <n v="2309.4899999999998"/>
    <n v="36"/>
    <n v="2"/>
    <n v="101164.30759741075"/>
    <n v="16"/>
    <n v="70.537929085943972"/>
    <x v="1"/>
    <n v="11.524501281899958"/>
    <m/>
  </r>
  <r>
    <n v="2024"/>
    <n v="82846"/>
    <n v="3"/>
    <n v="20230200073400"/>
    <n v="1"/>
    <n v="1987.58"/>
    <n v="2"/>
    <n v="20230200073403"/>
    <n v="202302000734031"/>
    <n v="1987.58"/>
    <n v="44"/>
    <n v="1"/>
    <n v="30420.08340237982"/>
    <n v="10"/>
    <n v="67.891556002018831"/>
    <x v="0"/>
    <n v="10.322858307505115"/>
    <m/>
  </r>
  <r>
    <n v="2024"/>
    <n v="82913"/>
    <n v="3"/>
    <n v="20221200773100"/>
    <n v="1"/>
    <n v="3645.49"/>
    <n v="2"/>
    <n v="20221200773102"/>
    <n v="202212007731021"/>
    <n v="3645.49"/>
    <n v="61"/>
    <n v="1"/>
    <n v="39889.876874181988"/>
    <n v="11"/>
    <n v="72.872246423449624"/>
    <x v="0"/>
    <n v="10.593877858260996"/>
    <m/>
  </r>
  <r>
    <n v="2024"/>
    <n v="82946"/>
    <n v="3"/>
    <n v="0"/>
    <n v="1"/>
    <n v="2334.5500000000002"/>
    <n v="2"/>
    <n v="0"/>
    <n v="0"/>
    <n v="2334.5500000000002"/>
    <n v="25"/>
    <n v="1"/>
    <n v="46405.895217036334"/>
    <n v="12"/>
    <n v="67.977749571145679"/>
    <x v="0"/>
    <n v="10.745181782235214"/>
    <m/>
  </r>
  <r>
    <n v="2024"/>
    <n v="82953"/>
    <n v="3"/>
    <n v="0"/>
    <n v="1"/>
    <n v="1795.89"/>
    <n v="3"/>
    <n v="0"/>
    <n v="0"/>
    <n v="2149.15"/>
    <n v="28"/>
    <n v="1"/>
    <n v="68454.412080014285"/>
    <n v="14"/>
    <n v="73.404002004581542"/>
    <x v="1"/>
    <n v="11.133923285615436"/>
    <m/>
  </r>
  <r>
    <n v="2024"/>
    <n v="82969"/>
    <n v="3"/>
    <n v="20230300090800"/>
    <n v="1"/>
    <n v="2353.38"/>
    <n v="4"/>
    <n v="20230300090803"/>
    <n v="202303000908031"/>
    <n v="2280.59"/>
    <n v="46"/>
    <n v="2"/>
    <n v="119922.43042860166"/>
    <n v="18"/>
    <n v="72.813071498895582"/>
    <x v="2"/>
    <n v="11.694600399654174"/>
    <m/>
  </r>
  <r>
    <n v="2024"/>
    <n v="83013"/>
    <n v="3"/>
    <n v="20240100091900"/>
    <n v="1"/>
    <n v="2439.29"/>
    <n v="2"/>
    <n v="20240100091902"/>
    <n v="202401000919021"/>
    <n v="2439.29"/>
    <n v="38"/>
    <n v="1"/>
    <n v="70871.547820835884"/>
    <n v="14"/>
    <n v="69.169060176526827"/>
    <x v="1"/>
    <n v="11.16862433184852"/>
    <m/>
  </r>
  <r>
    <n v="2024"/>
    <n v="83019"/>
    <n v="3"/>
    <n v="20240300091300"/>
    <n v="1"/>
    <n v="2230.67"/>
    <n v="1"/>
    <n v="20240300091301"/>
    <n v="202403000913011"/>
    <n v="2230.67"/>
    <n v="32"/>
    <n v="1"/>
    <n v="75937.776864194107"/>
    <n v="14"/>
    <n v="73.049030427023581"/>
    <x v="1"/>
    <n v="11.237669558458593"/>
    <m/>
  </r>
  <r>
    <n v="2024"/>
    <n v="83100"/>
    <n v="3"/>
    <n v="0"/>
    <n v="1"/>
    <n v="2868.26"/>
    <n v="2"/>
    <n v="0"/>
    <n v="0"/>
    <n v="2868.26"/>
    <n v="36"/>
    <n v="1"/>
    <n v="94678.884418946647"/>
    <n v="16"/>
    <n v="66.987587090620679"/>
    <x v="1"/>
    <n v="11.45824628091113"/>
    <m/>
  </r>
  <r>
    <n v="2024"/>
    <n v="83108"/>
    <n v="3"/>
    <n v="20231200088700"/>
    <n v="1"/>
    <n v="2217.56"/>
    <n v="2"/>
    <n v="20231200088702"/>
    <n v="202312000887021"/>
    <n v="2217.56"/>
    <n v="46"/>
    <n v="1"/>
    <n v="51924.843147520383"/>
    <n v="12"/>
    <n v="66.1439771908192"/>
    <x v="0"/>
    <n v="10.85755262798906"/>
    <m/>
  </r>
  <r>
    <n v="2024"/>
    <n v="83217"/>
    <n v="3"/>
    <n v="20231200095500"/>
    <n v="1"/>
    <n v="4215.3999999999996"/>
    <n v="2"/>
    <n v="20231200095502"/>
    <n v="202312000955021"/>
    <n v="4215.3999999999996"/>
    <n v="62"/>
    <n v="1"/>
    <n v="52300.775756647701"/>
    <n v="12"/>
    <n v="74.795157828242395"/>
    <x v="0"/>
    <n v="10.8647664827661"/>
    <m/>
  </r>
  <r>
    <n v="2024"/>
    <n v="83297"/>
    <n v="3"/>
    <n v="20230300093100"/>
    <n v="1"/>
    <n v="1856.33"/>
    <n v="1"/>
    <n v="20230300093101"/>
    <n v="202303000931011"/>
    <n v="1856.33"/>
    <n v="48"/>
    <n v="2"/>
    <n v="55736.120007253972"/>
    <n v="12"/>
    <n v="71.79825979608357"/>
    <x v="0"/>
    <n v="10.928383689844818"/>
    <m/>
  </r>
  <r>
    <n v="2024"/>
    <n v="83401"/>
    <n v="3"/>
    <n v="20240100097100"/>
    <n v="1"/>
    <n v="3349.45"/>
    <n v="1"/>
    <n v="20240100097101"/>
    <n v="202401000971011"/>
    <n v="3349.45"/>
    <n v="64"/>
    <n v="2"/>
    <n v="117892.16277609472"/>
    <n v="18"/>
    <n v="73.904294663018817"/>
    <x v="2"/>
    <n v="11.6775256108308"/>
    <m/>
  </r>
  <r>
    <n v="2024"/>
    <n v="83413"/>
    <n v="3"/>
    <n v="20230200097100"/>
    <n v="1"/>
    <n v="2159.9299999999998"/>
    <n v="3"/>
    <n v="20230200097103"/>
    <n v="202302000971031"/>
    <n v="1875.29"/>
    <n v="32"/>
    <n v="1"/>
    <n v="116365.07207165298"/>
    <n v="18"/>
    <n v="66.927813199458456"/>
    <x v="2"/>
    <n v="11.664487701137084"/>
    <m/>
  </r>
  <r>
    <n v="2024"/>
    <n v="83772"/>
    <n v="3"/>
    <n v="20240200096300"/>
    <n v="1"/>
    <n v="1857.57"/>
    <n v="1"/>
    <n v="20240200096301"/>
    <n v="202402000963011"/>
    <n v="1857.57"/>
    <n v="51"/>
    <n v="1"/>
    <n v="51626.766529160246"/>
    <n v="12"/>
    <n v="66.513644445818045"/>
    <x v="0"/>
    <n v="10.851795548160418"/>
    <m/>
  </r>
  <r>
    <n v="2024"/>
    <n v="83781"/>
    <n v="3"/>
    <n v="20240100097600"/>
    <n v="1"/>
    <n v="2763.63"/>
    <n v="2"/>
    <n v="20240100097602"/>
    <n v="202401000976021"/>
    <n v="2763.63"/>
    <n v="33"/>
    <n v="1"/>
    <n v="73817.751834929688"/>
    <n v="14"/>
    <n v="67.869171319888551"/>
    <x v="1"/>
    <n v="11.209354521432207"/>
    <m/>
  </r>
  <r>
    <n v="2024"/>
    <n v="84106"/>
    <n v="3"/>
    <n v="0"/>
    <n v="1"/>
    <n v="2992.41"/>
    <n v="2"/>
    <n v="0"/>
    <n v="0"/>
    <n v="2992.41"/>
    <n v="34"/>
    <n v="2"/>
    <n v="48187.247776460215"/>
    <n v="12"/>
    <n v="69.180623994768581"/>
    <x v="0"/>
    <n v="10.782849696081044"/>
    <m/>
  </r>
  <r>
    <n v="2024"/>
    <n v="84136"/>
    <n v="3"/>
    <n v="20240300100600"/>
    <n v="1"/>
    <n v="1845.19"/>
    <n v="3"/>
    <n v="20240300100602"/>
    <n v="202403001006021"/>
    <n v="1805.93"/>
    <n v="51"/>
    <n v="2"/>
    <n v="50264.61464915047"/>
    <n v="11"/>
    <n v="69.601354003367433"/>
    <x v="0"/>
    <n v="10.825056622424984"/>
    <m/>
  </r>
  <r>
    <n v="2024"/>
    <n v="84202"/>
    <n v="3"/>
    <n v="20230300101600"/>
    <n v="1"/>
    <n v="2552.06"/>
    <n v="2"/>
    <n v="20230300101602"/>
    <n v="202303001016021"/>
    <n v="2552.06"/>
    <n v="43"/>
    <n v="2"/>
    <n v="118747.09649920934"/>
    <n v="18"/>
    <n v="70.636994091388317"/>
    <x v="2"/>
    <n v="11.684751271064995"/>
    <m/>
  </r>
  <r>
    <n v="2024"/>
    <n v="84409"/>
    <n v="3"/>
    <n v="0"/>
    <n v="1"/>
    <n v="2426.0100000000002"/>
    <n v="2"/>
    <n v="0"/>
    <n v="0"/>
    <n v="3156.46"/>
    <n v="41"/>
    <n v="1"/>
    <n v="92446.87082478324"/>
    <n v="16"/>
    <n v="64.685944881134247"/>
    <x v="1"/>
    <n v="11.434389389025386"/>
    <m/>
  </r>
  <r>
    <n v="2024"/>
    <n v="84496"/>
    <n v="3"/>
    <n v="20231200104800"/>
    <n v="1"/>
    <n v="2250.59"/>
    <n v="1"/>
    <n v="20231200104801"/>
    <n v="202312001048011"/>
    <n v="2250.59"/>
    <n v="29"/>
    <n v="1"/>
    <n v="73287.139791080306"/>
    <n v="14"/>
    <n v="65.103797363476744"/>
    <x v="1"/>
    <n v="11.202140426248695"/>
    <m/>
  </r>
  <r>
    <n v="2024"/>
    <n v="84674"/>
    <n v="3"/>
    <n v="20230100111400"/>
    <n v="1"/>
    <n v="3968.39"/>
    <n v="2"/>
    <n v="20230100111402"/>
    <n v="202301001114021"/>
    <n v="3968.39"/>
    <n v="45"/>
    <n v="2"/>
    <n v="119343.46363069939"/>
    <n v="18"/>
    <n v="74.267221721791358"/>
    <x v="2"/>
    <n v="11.689760863871761"/>
    <m/>
  </r>
  <r>
    <n v="2024"/>
    <n v="84753"/>
    <n v="3"/>
    <n v="20221200509500"/>
    <n v="1"/>
    <n v="1967.61"/>
    <n v="1"/>
    <n v="20221200509501"/>
    <n v="202212005095011"/>
    <n v="1967.61"/>
    <n v="54"/>
    <n v="1"/>
    <n v="49007.152186699437"/>
    <n v="12"/>
    <n v="70.414834509326937"/>
    <x v="0"/>
    <n v="10.799721529435068"/>
    <m/>
  </r>
  <r>
    <n v="2024"/>
    <n v="85009"/>
    <n v="3"/>
    <n v="0"/>
    <n v="1"/>
    <n v="2290.64"/>
    <n v="1"/>
    <n v="0"/>
    <n v="0"/>
    <n v="2290.64"/>
    <n v="48"/>
    <n v="1"/>
    <n v="91305.813867657256"/>
    <n v="16"/>
    <n v="70.094058811098265"/>
    <x v="1"/>
    <n v="11.421969743281364"/>
    <m/>
  </r>
  <r>
    <n v="2024"/>
    <n v="85011"/>
    <n v="3"/>
    <n v="0"/>
    <n v="1"/>
    <n v="2951.54"/>
    <n v="1"/>
    <n v="0"/>
    <n v="0"/>
    <n v="2951.54"/>
    <n v="35"/>
    <n v="1"/>
    <n v="124405.70384755718"/>
    <n v="18"/>
    <n v="69.164400393393649"/>
    <x v="2"/>
    <n v="11.731303309100705"/>
    <m/>
  </r>
  <r>
    <n v="2024"/>
    <n v="85034"/>
    <n v="3"/>
    <n v="0"/>
    <n v="1"/>
    <n v="2594.66"/>
    <n v="2"/>
    <n v="0"/>
    <n v="0"/>
    <n v="2594.66"/>
    <n v="36"/>
    <n v="2"/>
    <n v="134612.09317010717"/>
    <n v="20"/>
    <n v="68.082233237486861"/>
    <x v="2"/>
    <n v="11.810152537402889"/>
    <m/>
  </r>
  <r>
    <n v="2024"/>
    <n v="85044"/>
    <n v="3"/>
    <n v="0"/>
    <n v="1"/>
    <n v="2343.7199999999998"/>
    <n v="1"/>
    <n v="0"/>
    <n v="0"/>
    <n v="2343.7199999999998"/>
    <n v="32"/>
    <n v="1"/>
    <n v="99863.616030496923"/>
    <n v="16"/>
    <n v="69.103776423918291"/>
    <x v="1"/>
    <n v="11.511560694399368"/>
    <m/>
  </r>
  <r>
    <n v="2024"/>
    <n v="85086"/>
    <n v="3"/>
    <n v="0"/>
    <n v="1"/>
    <n v="2287.5100000000002"/>
    <n v="2"/>
    <n v="0"/>
    <n v="0"/>
    <n v="2287.5100000000002"/>
    <n v="33"/>
    <n v="2"/>
    <n v="72912.551902487641"/>
    <n v="14"/>
    <n v="66.832738443378332"/>
    <x v="1"/>
    <n v="11.197016082907862"/>
    <m/>
  </r>
  <r>
    <n v="2024"/>
    <n v="85119"/>
    <n v="3"/>
    <n v="0"/>
    <n v="1"/>
    <n v="2857.69"/>
    <n v="1"/>
    <n v="0"/>
    <n v="0"/>
    <n v="2857.69"/>
    <n v="37"/>
    <n v="1"/>
    <n v="119996.23605239645"/>
    <n v="18"/>
    <n v="66.684148374667004"/>
    <x v="2"/>
    <n v="11.695215655042222"/>
    <m/>
  </r>
  <r>
    <n v="2024"/>
    <n v="85149"/>
    <n v="3"/>
    <n v="0"/>
    <n v="1"/>
    <n v="4373.05"/>
    <n v="1"/>
    <n v="0"/>
    <n v="0"/>
    <n v="4373.05"/>
    <n v="26"/>
    <n v="1"/>
    <n v="101335.87412926914"/>
    <n v="16"/>
    <n v="67.593955105859777"/>
    <x v="1"/>
    <n v="11.526195765050014"/>
    <m/>
  </r>
  <r>
    <n v="2024"/>
    <n v="85318"/>
    <n v="3"/>
    <n v="20221200825300"/>
    <n v="1"/>
    <n v="2088.0100000000002"/>
    <n v="3"/>
    <n v="20221200825303"/>
    <n v="202212008253032"/>
    <n v="1987.79"/>
    <n v="47"/>
    <n v="1"/>
    <n v="120815.26978686174"/>
    <n v="18"/>
    <n v="69.456398146080033"/>
    <x v="2"/>
    <n v="11.702017962014725"/>
    <m/>
  </r>
  <r>
    <n v="2024"/>
    <n v="85323"/>
    <n v="3"/>
    <n v="20240200111300"/>
    <n v="1"/>
    <n v="1939.5"/>
    <n v="2"/>
    <n v="20240200111302"/>
    <n v="202402001113021"/>
    <n v="1845.05"/>
    <n v="34"/>
    <n v="1"/>
    <n v="49000.062815869809"/>
    <n v="12"/>
    <n v="68.024002105694805"/>
    <x v="0"/>
    <n v="10.799576859048468"/>
    <m/>
  </r>
  <r>
    <n v="2024"/>
    <n v="85413"/>
    <n v="3"/>
    <n v="0"/>
    <n v="1"/>
    <n v="2564.4899999999998"/>
    <n v="7"/>
    <n v="0"/>
    <n v="0"/>
    <n v="3112.85"/>
    <n v="30"/>
    <n v="1"/>
    <n v="89251.050074882267"/>
    <n v="16"/>
    <n v="68.900345539247468"/>
    <x v="1"/>
    <n v="11.399208465117571"/>
    <m/>
  </r>
  <r>
    <n v="2024"/>
    <n v="85431"/>
    <n v="3"/>
    <n v="0"/>
    <n v="1"/>
    <n v="2102.85"/>
    <n v="1"/>
    <n v="0"/>
    <n v="0"/>
    <n v="2102.85"/>
    <n v="52"/>
    <n v="2"/>
    <n v="94258.56838523256"/>
    <n v="16"/>
    <n v="68.104192102919157"/>
    <x v="1"/>
    <n v="11.453797012427232"/>
    <m/>
  </r>
  <r>
    <n v="2024"/>
    <n v="85512"/>
    <n v="3"/>
    <n v="20230300113700"/>
    <n v="1"/>
    <n v="5128.22"/>
    <n v="1"/>
    <n v="20230300113701"/>
    <n v="202303001137012"/>
    <n v="5128.22"/>
    <n v="26"/>
    <n v="1"/>
    <n v="51973.738475023601"/>
    <n v="12"/>
    <n v="69.688877533946609"/>
    <x v="0"/>
    <n v="10.858493840666831"/>
    <m/>
  </r>
  <r>
    <n v="2024"/>
    <n v="85580"/>
    <n v="3"/>
    <n v="20230100071100"/>
    <n v="1"/>
    <n v="1920.63"/>
    <n v="2"/>
    <n v="20230100071102"/>
    <n v="202301000711021"/>
    <n v="1920.63"/>
    <n v="35"/>
    <n v="1"/>
    <n v="90990.893754978781"/>
    <n v="16"/>
    <n v="71.645715397242569"/>
    <x v="1"/>
    <n v="11.418514711865182"/>
    <m/>
  </r>
  <r>
    <n v="2024"/>
    <n v="85593"/>
    <n v="3"/>
    <n v="0"/>
    <n v="1"/>
    <n v="3200.84"/>
    <n v="1"/>
    <n v="0"/>
    <n v="0"/>
    <n v="3200.84"/>
    <n v="29"/>
    <n v="1"/>
    <n v="97339.733833918202"/>
    <n v="16"/>
    <n v="70.652749987627928"/>
    <x v="1"/>
    <n v="11.485962548987962"/>
    <m/>
  </r>
  <r>
    <n v="2024"/>
    <n v="85597"/>
    <n v="3"/>
    <n v="0"/>
    <n v="1"/>
    <n v="2639.55"/>
    <n v="2"/>
    <n v="0"/>
    <n v="0"/>
    <n v="1842.75"/>
    <n v="60"/>
    <n v="1"/>
    <n v="58950.085273383134"/>
    <n v="12"/>
    <n v="70.144848692421689"/>
    <x v="0"/>
    <n v="10.984446352501928"/>
    <m/>
  </r>
  <r>
    <n v="2024"/>
    <n v="85633"/>
    <n v="3"/>
    <n v="0"/>
    <n v="1"/>
    <n v="1669.17"/>
    <n v="3"/>
    <n v="0"/>
    <n v="0"/>
    <n v="1721.5"/>
    <n v="58"/>
    <n v="1"/>
    <n v="74213.19238648926"/>
    <n v="14"/>
    <n v="68.41688293546089"/>
    <x v="1"/>
    <n v="11.214697208317983"/>
    <m/>
  </r>
  <r>
    <n v="2024"/>
    <n v="85769"/>
    <n v="3"/>
    <n v="20240100113800"/>
    <n v="1"/>
    <n v="2234.04"/>
    <n v="3"/>
    <n v="20240100113805"/>
    <n v="202401001138051"/>
    <n v="4443.46"/>
    <n v="27"/>
    <n v="1"/>
    <n v="75634.599171241542"/>
    <n v="14"/>
    <n v="70.663613501663534"/>
    <x v="1"/>
    <n v="11.233669118468031"/>
    <m/>
  </r>
  <r>
    <n v="2024"/>
    <n v="85776"/>
    <n v="3"/>
    <n v="20230200111000"/>
    <n v="1"/>
    <n v="1641.37"/>
    <n v="3"/>
    <n v="20230200111003"/>
    <n v="202302001110031"/>
    <n v="2072.63"/>
    <n v="32"/>
    <n v="2"/>
    <n v="114097.65378380984"/>
    <n v="18"/>
    <n v="71.622262011345725"/>
    <x v="2"/>
    <n v="11.644809972832526"/>
    <m/>
  </r>
  <r>
    <n v="2024"/>
    <n v="85849"/>
    <n v="3"/>
    <n v="0"/>
    <n v="1"/>
    <n v="2546.69"/>
    <n v="1"/>
    <n v="0"/>
    <n v="0"/>
    <n v="2546.69"/>
    <n v="56"/>
    <n v="2"/>
    <n v="144190.95948595097"/>
    <n v="20"/>
    <n v="69.86703772786251"/>
    <x v="2"/>
    <n v="11.878893807595434"/>
    <m/>
  </r>
  <r>
    <n v="2024"/>
    <n v="85879"/>
    <n v="3"/>
    <n v="0"/>
    <n v="1"/>
    <n v="2195.09"/>
    <n v="1"/>
    <n v="0"/>
    <n v="0"/>
    <n v="2195.09"/>
    <n v="26"/>
    <n v="1"/>
    <n v="99487.241794827831"/>
    <n v="16"/>
    <n v="71.353622100855759"/>
    <x v="1"/>
    <n v="11.507784691757832"/>
    <m/>
  </r>
  <r>
    <n v="2024"/>
    <n v="85956"/>
    <n v="3"/>
    <n v="0"/>
    <n v="1"/>
    <n v="2324.1999999999998"/>
    <n v="1"/>
    <n v="0"/>
    <n v="0"/>
    <n v="2324.1999999999998"/>
    <n v="32"/>
    <n v="1"/>
    <n v="68975.635246316408"/>
    <n v="14"/>
    <n v="68.132059919741636"/>
    <x v="1"/>
    <n v="11.141508608848316"/>
    <m/>
  </r>
  <r>
    <n v="2024"/>
    <n v="86187"/>
    <n v="3"/>
    <n v="20240200121400"/>
    <n v="1"/>
    <n v="2350.2399999999998"/>
    <n v="2"/>
    <n v="20240200121402"/>
    <n v="202402001214021"/>
    <n v="2350.2399999999998"/>
    <n v="46"/>
    <n v="2"/>
    <n v="92239.746574966324"/>
    <n v="16"/>
    <n v="70.033136697888125"/>
    <x v="1"/>
    <n v="11.432146407486503"/>
    <m/>
  </r>
  <r>
    <n v="2024"/>
    <n v="86260"/>
    <n v="3"/>
    <n v="0"/>
    <n v="1"/>
    <n v="2274.06"/>
    <n v="2"/>
    <n v="0"/>
    <n v="0"/>
    <n v="2274.06"/>
    <n v="60"/>
    <n v="2"/>
    <n v="117567.83839280665"/>
    <n v="18"/>
    <n v="67.893613458042637"/>
    <x v="2"/>
    <n v="11.674770793988989"/>
    <m/>
  </r>
  <r>
    <n v="2024"/>
    <n v="86290"/>
    <n v="3"/>
    <n v="0"/>
    <n v="1"/>
    <n v="2308.4299999999998"/>
    <n v="1"/>
    <n v="0"/>
    <n v="0"/>
    <n v="2308.4299999999998"/>
    <n v="64"/>
    <n v="2"/>
    <n v="75713.919429396236"/>
    <n v="14"/>
    <n v="69.353489455751131"/>
    <x v="1"/>
    <n v="11.234717298736333"/>
    <m/>
  </r>
  <r>
    <n v="2024"/>
    <n v="86460"/>
    <n v="3"/>
    <n v="20230100066300"/>
    <n v="1"/>
    <n v="2195.34"/>
    <n v="2"/>
    <n v="20230100066303"/>
    <n v="202301000663031"/>
    <n v="1878.6"/>
    <n v="53"/>
    <n v="2"/>
    <n v="80661.887078819796"/>
    <n v="14"/>
    <n v="69.230814787558103"/>
    <x v="1"/>
    <n v="11.298021463626288"/>
    <m/>
  </r>
  <r>
    <n v="2024"/>
    <n v="86461"/>
    <n v="3"/>
    <n v="20230300120900"/>
    <n v="1"/>
    <n v="1863.89"/>
    <n v="2"/>
    <n v="20230300120902"/>
    <n v="202303001209021"/>
    <n v="1863.89"/>
    <n v="54"/>
    <n v="1"/>
    <n v="98055.121839969826"/>
    <n v="16"/>
    <n v="67.688605869718003"/>
    <x v="1"/>
    <n v="11.493285067281807"/>
    <m/>
  </r>
  <r>
    <n v="2024"/>
    <n v="86532"/>
    <n v="3"/>
    <n v="20240303679000"/>
    <n v="1"/>
    <n v="4899.17"/>
    <n v="2"/>
    <n v="20240303679001"/>
    <n v="202403036790011"/>
    <n v="5554.05"/>
    <n v="29"/>
    <n v="2"/>
    <n v="75583.085176594541"/>
    <n v="14"/>
    <n v="70.328601981558421"/>
    <x v="1"/>
    <n v="11.232987796083524"/>
    <m/>
  </r>
  <r>
    <n v="2024"/>
    <n v="86533"/>
    <n v="3"/>
    <n v="20230300121600"/>
    <n v="1"/>
    <n v="5288.96"/>
    <n v="2"/>
    <n v="20230300121602"/>
    <n v="202303001216021"/>
    <n v="5288.96"/>
    <n v="26"/>
    <n v="2"/>
    <n v="96609.383165998472"/>
    <n v="16"/>
    <n v="70.768653639854918"/>
    <x v="1"/>
    <n v="11.478431149706973"/>
    <m/>
  </r>
  <r>
    <n v="2024"/>
    <n v="86660"/>
    <n v="3"/>
    <n v="0"/>
    <n v="1"/>
    <n v="2692.04"/>
    <n v="2"/>
    <n v="0"/>
    <n v="0"/>
    <n v="2692.04"/>
    <n v="45"/>
    <n v="1"/>
    <n v="48751.062754869548"/>
    <n v="12"/>
    <n v="70.734927523190834"/>
    <x v="0"/>
    <n v="10.794482276288262"/>
    <m/>
  </r>
  <r>
    <n v="2024"/>
    <n v="86723"/>
    <n v="3"/>
    <n v="20231200123200"/>
    <n v="1"/>
    <n v="3611.94"/>
    <n v="3"/>
    <n v="20231200123202"/>
    <n v="202312001232021"/>
    <n v="3611.94"/>
    <n v="45"/>
    <n v="2"/>
    <n v="112367.37792924549"/>
    <n v="18"/>
    <n v="67.902047682473309"/>
    <x v="2"/>
    <n v="11.629528942370071"/>
    <m/>
  </r>
  <r>
    <n v="2024"/>
    <n v="86724"/>
    <n v="3"/>
    <n v="20240300124100"/>
    <n v="1"/>
    <n v="2261.63"/>
    <n v="3"/>
    <n v="20240300124102"/>
    <n v="202403001241021"/>
    <n v="2261.63"/>
    <n v="33"/>
    <n v="1"/>
    <n v="75019.601305969612"/>
    <n v="14"/>
    <n v="70.640349610393415"/>
    <x v="1"/>
    <n v="11.225504709118551"/>
    <m/>
  </r>
  <r>
    <n v="2024"/>
    <n v="87010"/>
    <n v="3"/>
    <n v="20230100027100"/>
    <n v="1"/>
    <n v="279.58999999999997"/>
    <n v="2"/>
    <n v="20230100027102"/>
    <n v="202301000271021"/>
    <n v="279.58999999999997"/>
    <n v="47"/>
    <n v="2"/>
    <n v="52834.451137274671"/>
    <n v="12"/>
    <n v="71.73412554805445"/>
    <x v="0"/>
    <n v="10.874918740579943"/>
    <m/>
  </r>
  <r>
    <n v="2024"/>
    <n v="87087"/>
    <n v="3"/>
    <n v="0"/>
    <n v="1"/>
    <n v="369.64"/>
    <n v="1"/>
    <n v="0"/>
    <n v="0"/>
    <n v="369.64"/>
    <n v="51"/>
    <n v="2"/>
    <n v="114192.60608553095"/>
    <n v="18"/>
    <n v="71.892933850855812"/>
    <x v="2"/>
    <n v="11.645641828797391"/>
    <m/>
  </r>
  <r>
    <n v="2024"/>
    <n v="87424"/>
    <n v="3"/>
    <n v="20230100030500"/>
    <n v="1"/>
    <n v="334.15"/>
    <n v="2"/>
    <n v="20230100030502"/>
    <n v="202301000305021"/>
    <n v="334.15"/>
    <n v="43"/>
    <n v="2"/>
    <n v="87747.656652484991"/>
    <n v="16"/>
    <n v="70.531378884233675"/>
    <x v="1"/>
    <n v="11.382220436156546"/>
    <m/>
  </r>
  <r>
    <n v="2024"/>
    <n v="87432"/>
    <n v="3"/>
    <n v="20240100022100"/>
    <n v="1"/>
    <n v="387.09"/>
    <n v="2"/>
    <n v="20240100022102"/>
    <n v="202401000221021"/>
    <n v="387.09"/>
    <n v="50"/>
    <n v="2"/>
    <n v="99050.601853775603"/>
    <n v="16"/>
    <n v="70.555991237536702"/>
    <x v="1"/>
    <n v="11.503386128370485"/>
    <m/>
  </r>
  <r>
    <n v="2024"/>
    <n v="87444"/>
    <n v="3"/>
    <n v="20230100028900"/>
    <n v="1"/>
    <n v="386.32"/>
    <n v="1"/>
    <n v="20230100028901"/>
    <n v="202301000289011"/>
    <n v="386.32"/>
    <n v="45"/>
    <n v="1"/>
    <n v="77754.096378066606"/>
    <n v="14"/>
    <n v="69.440733905441036"/>
    <x v="1"/>
    <n v="11.261306515188213"/>
    <m/>
  </r>
  <r>
    <n v="2024"/>
    <n v="87539"/>
    <n v="3"/>
    <n v="20240200020700"/>
    <n v="1"/>
    <n v="461.25"/>
    <n v="3"/>
    <n v="20240200020703"/>
    <n v="202402000207031"/>
    <n v="549.26"/>
    <n v="31"/>
    <n v="1"/>
    <n v="86480.812605847372"/>
    <n v="16"/>
    <n v="70.899757907619659"/>
    <x v="1"/>
    <n v="11.367677848728787"/>
    <m/>
  </r>
  <r>
    <n v="2024"/>
    <n v="87594"/>
    <n v="3"/>
    <n v="0"/>
    <n v="1"/>
    <n v="310.02"/>
    <n v="1"/>
    <n v="0"/>
    <n v="0"/>
    <n v="310.02"/>
    <n v="27"/>
    <n v="1"/>
    <n v="51721.698747337796"/>
    <n v="12"/>
    <n v="69.80790186121736"/>
    <x v="0"/>
    <n v="10.853632677422542"/>
    <m/>
  </r>
  <r>
    <n v="2024"/>
    <n v="87678"/>
    <n v="3"/>
    <n v="0"/>
    <n v="1"/>
    <n v="408.81"/>
    <n v="2"/>
    <n v="0"/>
    <n v="0"/>
    <n v="408.81"/>
    <n v="46"/>
    <n v="2"/>
    <n v="76531.856834884748"/>
    <n v="14"/>
    <n v="66.723170412491839"/>
    <x v="1"/>
    <n v="11.245462362346226"/>
    <m/>
  </r>
  <r>
    <n v="2024"/>
    <n v="87718"/>
    <n v="3"/>
    <n v="20230200019600"/>
    <n v="1"/>
    <n v="672.63"/>
    <n v="1"/>
    <n v="20230200019601"/>
    <n v="202302000196011"/>
    <n v="672.63"/>
    <n v="37"/>
    <n v="1"/>
    <n v="118126.44674177576"/>
    <n v="18"/>
    <n v="65.835598158089866"/>
    <x v="2"/>
    <n v="11.679510912270468"/>
    <m/>
  </r>
  <r>
    <n v="2024"/>
    <n v="87751"/>
    <n v="3"/>
    <n v="20240300024100"/>
    <n v="1"/>
    <n v="704.88"/>
    <n v="2"/>
    <n v="20240300024102"/>
    <n v="202403000241021"/>
    <n v="704.88"/>
    <n v="42"/>
    <n v="2"/>
    <n v="73103.075483324166"/>
    <n v="14"/>
    <n v="69.164727542261247"/>
    <x v="1"/>
    <n v="11.199625717128153"/>
    <m/>
  </r>
  <r>
    <n v="2024"/>
    <n v="87932"/>
    <n v="3"/>
    <n v="20230200023500"/>
    <n v="1"/>
    <n v="267.23"/>
    <n v="1"/>
    <n v="20230200023501"/>
    <n v="202302000235011"/>
    <n v="267.23"/>
    <n v="46"/>
    <n v="2"/>
    <n v="92039.186312851467"/>
    <n v="16"/>
    <n v="64.985595931596521"/>
    <x v="1"/>
    <n v="11.429969703528428"/>
    <m/>
  </r>
  <r>
    <n v="2024"/>
    <n v="87954"/>
    <n v="3"/>
    <n v="0"/>
    <n v="1"/>
    <n v="244.01"/>
    <n v="1"/>
    <n v="0"/>
    <n v="0"/>
    <n v="244.01"/>
    <n v="29"/>
    <n v="1"/>
    <n v="65458.240213623423"/>
    <n v="14"/>
    <n v="72.462327463849746"/>
    <x v="1"/>
    <n v="11.08916766430889"/>
    <m/>
  </r>
  <r>
    <n v="2024"/>
    <n v="88029"/>
    <n v="3"/>
    <n v="0"/>
    <n v="1"/>
    <n v="225.26"/>
    <n v="2"/>
    <n v="0"/>
    <n v="0"/>
    <n v="225.26"/>
    <n v="37"/>
    <n v="1"/>
    <n v="118422.78966085495"/>
    <n v="18"/>
    <n v="70.666811884325625"/>
    <x v="2"/>
    <n v="11.682016463153804"/>
    <m/>
  </r>
  <r>
    <n v="2024"/>
    <n v="88086"/>
    <n v="3"/>
    <n v="20230300243100"/>
    <n v="1"/>
    <n v="622.39"/>
    <n v="1"/>
    <n v="20230300243101"/>
    <n v="202303002431011"/>
    <n v="622.39"/>
    <n v="58"/>
    <n v="1"/>
    <n v="82145.809191015782"/>
    <n v="14"/>
    <n v="69.78935023514785"/>
    <x v="1"/>
    <n v="11.316251108056004"/>
    <m/>
  </r>
  <r>
    <n v="2024"/>
    <n v="88099"/>
    <n v="3"/>
    <n v="20230300243300"/>
    <n v="1"/>
    <n v="586.72"/>
    <n v="2"/>
    <n v="20230300243302"/>
    <n v="202303002433021"/>
    <n v="586.72"/>
    <n v="28"/>
    <n v="1"/>
    <n v="56517.276729147678"/>
    <n v="12"/>
    <n v="71.534796614230387"/>
    <x v="0"/>
    <n v="10.942301653209269"/>
    <m/>
  </r>
  <r>
    <n v="2024"/>
    <n v="88131"/>
    <n v="3"/>
    <n v="20240100245000"/>
    <n v="1"/>
    <n v="527.34"/>
    <n v="2"/>
    <n v="20240100245002"/>
    <n v="202401002450021"/>
    <n v="527.34"/>
    <n v="42"/>
    <n v="1"/>
    <n v="68072.715335182045"/>
    <n v="14"/>
    <n v="66.927513495091134"/>
    <x v="1"/>
    <n v="11.128331755982554"/>
    <m/>
  </r>
  <r>
    <n v="2024"/>
    <n v="88199"/>
    <n v="3"/>
    <n v="0"/>
    <n v="1"/>
    <n v="446.87"/>
    <n v="2"/>
    <n v="0"/>
    <n v="0"/>
    <n v="446.87"/>
    <n v="56"/>
    <n v="2"/>
    <n v="98311.141809639827"/>
    <n v="16"/>
    <n v="72.774816037065605"/>
    <x v="1"/>
    <n v="11.495892644672933"/>
    <m/>
  </r>
  <r>
    <n v="2024"/>
    <n v="88457"/>
    <n v="3"/>
    <n v="0"/>
    <n v="1"/>
    <n v="524.47"/>
    <n v="2"/>
    <n v="0"/>
    <n v="0"/>
    <n v="524.47"/>
    <n v="57"/>
    <n v="1"/>
    <n v="72929.123198867586"/>
    <n v="14"/>
    <n v="67.272358519092322"/>
    <x v="1"/>
    <n v="11.197243333403163"/>
    <m/>
  </r>
  <r>
    <n v="2024"/>
    <n v="88544"/>
    <n v="3"/>
    <n v="20221201857400"/>
    <n v="1"/>
    <n v="549.4"/>
    <n v="3"/>
    <n v="20221201857403"/>
    <n v="202212018574031"/>
    <n v="643.54999999999995"/>
    <n v="39"/>
    <n v="2"/>
    <n v="71821.771459032796"/>
    <n v="14"/>
    <n v="70.48229610175639"/>
    <x v="1"/>
    <n v="11.181942932736721"/>
    <m/>
  </r>
  <r>
    <n v="2024"/>
    <n v="88641"/>
    <n v="3"/>
    <n v="20221201837600"/>
    <n v="1"/>
    <n v="452.07"/>
    <n v="2"/>
    <n v="20221201837602"/>
    <n v="202212018376021"/>
    <n v="452.07"/>
    <n v="37"/>
    <n v="1"/>
    <n v="94099.118154422191"/>
    <n v="16"/>
    <n v="71.583590547517744"/>
    <x v="1"/>
    <n v="11.452103954163164"/>
    <m/>
  </r>
  <r>
    <n v="2024"/>
    <n v="88702"/>
    <n v="3"/>
    <n v="20230100246600"/>
    <n v="1"/>
    <n v="377.28"/>
    <n v="2"/>
    <n v="20230100246602"/>
    <n v="202301002466021"/>
    <n v="377.28"/>
    <n v="63"/>
    <n v="2"/>
    <n v="77546.329052216548"/>
    <n v="14"/>
    <n v="69.805586259855104"/>
    <x v="1"/>
    <n v="11.258630830955799"/>
    <m/>
  </r>
  <r>
    <n v="2024"/>
    <n v="88838"/>
    <n v="3"/>
    <n v="20230200249200"/>
    <n v="1"/>
    <n v="370.31"/>
    <n v="1"/>
    <n v="20230200249201"/>
    <n v="202302002492011"/>
    <n v="370.31"/>
    <n v="27"/>
    <n v="2"/>
    <n v="94357.72452695336"/>
    <n v="16"/>
    <n v="68.508003699441133"/>
    <x v="1"/>
    <n v="11.454848418425348"/>
    <m/>
  </r>
  <r>
    <n v="2024"/>
    <n v="88991"/>
    <n v="3"/>
    <n v="20240100254100"/>
    <n v="1"/>
    <n v="443.28"/>
    <n v="2"/>
    <n v="20240100254102"/>
    <n v="202401002541021"/>
    <n v="443.28"/>
    <n v="62"/>
    <n v="2"/>
    <n v="56184.331246793939"/>
    <n v="12"/>
    <n v="73.521302324736666"/>
    <x v="0"/>
    <n v="10.936393193571048"/>
    <m/>
  </r>
  <r>
    <n v="2024"/>
    <n v="89144"/>
    <n v="3"/>
    <n v="0"/>
    <n v="1"/>
    <n v="405.49"/>
    <n v="1"/>
    <n v="0"/>
    <n v="0"/>
    <n v="405.49"/>
    <n v="55"/>
    <n v="2"/>
    <n v="54318.732830006018"/>
    <n v="12"/>
    <n v="67.778240315817669"/>
    <x v="0"/>
    <n v="10.90262443408872"/>
    <m/>
  </r>
  <r>
    <n v="2024"/>
    <n v="89180"/>
    <n v="3"/>
    <n v="0"/>
    <n v="1"/>
    <n v="632.29"/>
    <n v="1"/>
    <n v="0"/>
    <n v="0"/>
    <n v="632.29"/>
    <n v="60"/>
    <n v="1"/>
    <n v="49069.63920701365"/>
    <n v="12"/>
    <n v="66.893117189442179"/>
    <x v="0"/>
    <n v="10.800995776438489"/>
    <m/>
  </r>
  <r>
    <n v="2024"/>
    <n v="89389"/>
    <n v="3"/>
    <n v="0"/>
    <n v="1"/>
    <n v="561.32000000000005"/>
    <n v="1"/>
    <n v="0"/>
    <n v="0"/>
    <n v="561.32000000000005"/>
    <n v="46"/>
    <n v="2"/>
    <n v="76955.748637586483"/>
    <n v="14"/>
    <n v="68.605518219347402"/>
    <x v="1"/>
    <n v="11.250985842618135"/>
    <m/>
  </r>
  <r>
    <n v="2024"/>
    <n v="89428"/>
    <n v="3"/>
    <n v="0"/>
    <n v="1"/>
    <n v="499.54"/>
    <n v="2"/>
    <n v="0"/>
    <n v="0"/>
    <n v="499.54"/>
    <n v="58"/>
    <n v="1"/>
    <n v="84346.687250365561"/>
    <n v="16"/>
    <n v="66.521171890508882"/>
    <x v="1"/>
    <n v="11.342690813348289"/>
    <m/>
  </r>
  <r>
    <n v="2024"/>
    <n v="77937"/>
    <n v="3"/>
    <n v="20240200861900"/>
    <n v="1"/>
    <n v="3639.92"/>
    <n v="1"/>
    <n v="20240200861901"/>
    <n v="202402008619011"/>
    <n v="3639.92"/>
    <n v="46"/>
    <n v="1"/>
    <n v="71674.48296909756"/>
    <n v="14"/>
    <n v="68.747689504956284"/>
    <x v="1"/>
    <n v="11.179890077179651"/>
    <m/>
  </r>
  <r>
    <n v="2024"/>
    <n v="81691"/>
    <n v="3"/>
    <n v="0"/>
    <n v="1"/>
    <n v="2628.92"/>
    <n v="1"/>
    <n v="0"/>
    <n v="0"/>
    <n v="2628.92"/>
    <n v="32"/>
    <n v="1"/>
    <n v="80709.844545916276"/>
    <n v="14"/>
    <n v="69.920035371926119"/>
    <x v="1"/>
    <n v="11.298615836234495"/>
    <m/>
  </r>
  <r>
    <n v="2024"/>
    <n v="82044"/>
    <n v="3"/>
    <n v="0"/>
    <n v="1"/>
    <n v="3924.83"/>
    <n v="2"/>
    <n v="0"/>
    <n v="0"/>
    <n v="3924.83"/>
    <n v="57"/>
    <n v="1"/>
    <n v="94842.065776232383"/>
    <n v="16"/>
    <n v="69.176049452908018"/>
    <x v="1"/>
    <n v="11.459968321640062"/>
    <m/>
  </r>
  <r>
    <n v="2024"/>
    <n v="1121"/>
    <n v="3"/>
    <n v="0"/>
    <n v="1"/>
    <n v="539.92999999999995"/>
    <n v="1"/>
    <n v="0"/>
    <n v="0"/>
    <n v="539.92999999999995"/>
    <n v="32"/>
    <n v="1"/>
    <n v="72087.146491108404"/>
    <n v="14"/>
    <n v="70.391261816020048"/>
    <x v="1"/>
    <n v="11.185631034025512"/>
    <m/>
  </r>
  <r>
    <n v="2024"/>
    <n v="15829"/>
    <n v="3"/>
    <n v="20231200638900"/>
    <n v="1"/>
    <n v="2174.71"/>
    <n v="1"/>
    <n v="20231200638901"/>
    <n v="202312006389011"/>
    <n v="2174.71"/>
    <n v="45"/>
    <n v="1"/>
    <n v="115960.41939703749"/>
    <n v="18"/>
    <n v="74.110012650500579"/>
    <x v="2"/>
    <n v="11.661004199767905"/>
    <m/>
  </r>
  <r>
    <n v="2024"/>
    <n v="16522"/>
    <n v="3"/>
    <n v="0"/>
    <n v="1"/>
    <n v="1941.8"/>
    <n v="1"/>
    <n v="0"/>
    <n v="0"/>
    <n v="1941.8"/>
    <n v="51"/>
    <n v="2"/>
    <n v="89071.048775455754"/>
    <n v="16"/>
    <n v="66.276804186407119"/>
    <x v="1"/>
    <n v="11.397189631089452"/>
    <m/>
  </r>
  <r>
    <n v="2024"/>
    <n v="19874"/>
    <n v="3"/>
    <n v="0"/>
    <n v="1"/>
    <n v="2226.5500000000002"/>
    <n v="1"/>
    <n v="0"/>
    <n v="0"/>
    <n v="2226.5500000000002"/>
    <n v="53"/>
    <n v="1"/>
    <n v="122830.47472503602"/>
    <n v="18"/>
    <n v="66.355383137811828"/>
    <x v="2"/>
    <n v="11.718560429420535"/>
    <m/>
  </r>
  <r>
    <n v="2024"/>
    <n v="23764"/>
    <n v="3"/>
    <n v="20240300433500"/>
    <n v="1"/>
    <n v="2463.92"/>
    <n v="1"/>
    <n v="20240300433501"/>
    <n v="202403004335011"/>
    <n v="2463.92"/>
    <n v="51"/>
    <n v="2"/>
    <n v="114340.69576840225"/>
    <n v="18"/>
    <n v="69.785291602103683"/>
    <x v="2"/>
    <n v="11.646937829882553"/>
    <m/>
  </r>
  <r>
    <n v="2024"/>
    <n v="29821"/>
    <n v="3"/>
    <n v="20240200319100"/>
    <n v="1"/>
    <n v="1714.84"/>
    <n v="1"/>
    <n v="20240200319101"/>
    <n v="202402003191011"/>
    <n v="1714.84"/>
    <n v="62"/>
    <n v="2"/>
    <n v="118909.00561112532"/>
    <n v="18"/>
    <n v="70.38527509817672"/>
    <x v="2"/>
    <n v="11.686113820863023"/>
    <m/>
  </r>
  <r>
    <n v="2024"/>
    <n v="30438"/>
    <n v="3"/>
    <n v="20240300324200"/>
    <n v="1"/>
    <n v="2151.54"/>
    <n v="1"/>
    <n v="20240300324201"/>
    <n v="202403003242011"/>
    <n v="2151.54"/>
    <n v="41"/>
    <n v="2"/>
    <n v="78861.392474670036"/>
    <n v="14"/>
    <n v="70.451952658511061"/>
    <x v="1"/>
    <n v="11.275447064829239"/>
    <m/>
  </r>
  <r>
    <n v="2024"/>
    <n v="35975"/>
    <n v="3"/>
    <n v="0"/>
    <n v="1"/>
    <n v="2859.05"/>
    <n v="1"/>
    <n v="0"/>
    <n v="0"/>
    <n v="2859.05"/>
    <n v="44"/>
    <n v="1"/>
    <n v="75414.127814883963"/>
    <n v="14"/>
    <n v="71.347581937362236"/>
    <x v="1"/>
    <n v="11.230749907994376"/>
    <m/>
  </r>
  <r>
    <n v="2024"/>
    <n v="37602"/>
    <n v="3"/>
    <n v="20240200877300"/>
    <n v="1"/>
    <n v="391.44"/>
    <n v="1"/>
    <n v="20240200877301"/>
    <n v="202402008773011"/>
    <n v="391.44"/>
    <n v="53"/>
    <n v="2"/>
    <n v="119646.60378299252"/>
    <n v="18"/>
    <n v="70.452194800519621"/>
    <x v="2"/>
    <n v="11.692297708336866"/>
    <m/>
  </r>
  <r>
    <n v="2024"/>
    <n v="40342"/>
    <n v="3"/>
    <n v="20240100603500"/>
    <n v="1"/>
    <n v="4764.46"/>
    <n v="1"/>
    <n v="20240100603501"/>
    <n v="202401006035011"/>
    <n v="4764.46"/>
    <n v="27"/>
    <n v="2"/>
    <n v="118138.3858311229"/>
    <n v="18"/>
    <n v="69.314468320728793"/>
    <x v="2"/>
    <n v="11.679611977581182"/>
    <m/>
  </r>
  <r>
    <n v="2024"/>
    <n v="74972"/>
    <n v="3"/>
    <n v="0"/>
    <n v="1"/>
    <n v="1438.13"/>
    <n v="2"/>
    <n v="0"/>
    <n v="0"/>
    <n v="1438.13"/>
    <n v="30"/>
    <n v="1"/>
    <n v="70196.945810927748"/>
    <n v="14"/>
    <n v="69.150854016234803"/>
    <x v="1"/>
    <n v="11.159060082100606"/>
    <m/>
  </r>
  <r>
    <n v="2024"/>
    <n v="88879"/>
    <n v="3"/>
    <n v="20240100251100"/>
    <n v="1"/>
    <n v="414.51"/>
    <n v="2"/>
    <n v="20240100251102"/>
    <n v="202401002511021"/>
    <n v="414.51"/>
    <n v="29"/>
    <n v="1"/>
    <n v="75384.309075060766"/>
    <n v="14"/>
    <n v="71.795599830114796"/>
    <x v="1"/>
    <n v="11.230354429886953"/>
    <m/>
  </r>
  <r>
    <n v="2024"/>
    <n v="3074"/>
    <n v="3"/>
    <n v="0"/>
    <n v="1"/>
    <n v="302.02"/>
    <n v="1"/>
    <n v="0"/>
    <n v="0"/>
    <n v="302.02"/>
    <n v="60"/>
    <n v="1"/>
    <n v="71238.72138768858"/>
    <n v="14"/>
    <n v="66.380158734949617"/>
    <x v="1"/>
    <n v="11.17379178928757"/>
    <m/>
  </r>
  <r>
    <n v="2024"/>
    <n v="17925"/>
    <n v="3"/>
    <n v="0"/>
    <n v="1"/>
    <n v="3324.82"/>
    <n v="1"/>
    <n v="0"/>
    <n v="0"/>
    <n v="3324.82"/>
    <n v="53"/>
    <n v="1"/>
    <n v="71762.644896460319"/>
    <n v="14"/>
    <n v="67.601534353536763"/>
    <x v="1"/>
    <n v="11.181119353584954"/>
    <m/>
  </r>
  <r>
    <n v="2024"/>
    <n v="37907"/>
    <n v="3"/>
    <n v="0"/>
    <n v="1"/>
    <n v="622.26"/>
    <n v="1"/>
    <n v="0"/>
    <n v="0"/>
    <n v="622.26"/>
    <n v="63"/>
    <n v="1"/>
    <n v="75467.104039322337"/>
    <n v="14"/>
    <n v="65.172016700536545"/>
    <x v="1"/>
    <n v="11.231452132200321"/>
    <m/>
  </r>
  <r>
    <n v="2024"/>
    <n v="80296"/>
    <n v="3"/>
    <n v="20221200772300"/>
    <n v="1"/>
    <n v="3645.49"/>
    <n v="1"/>
    <n v="20221200772301"/>
    <n v="202212007723011"/>
    <n v="3645.49"/>
    <n v="60"/>
    <n v="1"/>
    <n v="75876.631012269194"/>
    <n v="14"/>
    <n v="71.603936635753143"/>
    <x v="1"/>
    <n v="11.236864024173849"/>
    <m/>
  </r>
  <r>
    <n v="2024"/>
    <n v="30383"/>
    <n v="3"/>
    <n v="0"/>
    <n v="1"/>
    <n v="1155.96"/>
    <n v="1"/>
    <n v="0"/>
    <n v="0"/>
    <n v="1155.96"/>
    <n v="42"/>
    <n v="1"/>
    <n v="100069.14278876642"/>
    <n v="16"/>
    <n v="69.275204340131083"/>
    <x v="1"/>
    <n v="11.513616653931757"/>
    <m/>
  </r>
  <r>
    <n v="2024"/>
    <n v="26221"/>
    <n v="3"/>
    <n v="20240300460400"/>
    <n v="1"/>
    <n v="2971.73"/>
    <n v="1"/>
    <n v="20240300460401"/>
    <n v="202403004604011"/>
    <n v="2971.73"/>
    <n v="26"/>
    <n v="1"/>
    <n v="119584.63670432534"/>
    <n v="18"/>
    <n v="67.218531308066716"/>
    <x v="2"/>
    <n v="11.691779656598081"/>
    <m/>
  </r>
  <r>
    <n v="2024"/>
    <n v="67126"/>
    <n v="3"/>
    <n v="0"/>
    <n v="1"/>
    <n v="365.61"/>
    <n v="1"/>
    <n v="0"/>
    <n v="0"/>
    <n v="365.61"/>
    <n v="43"/>
    <n v="1"/>
    <n v="125516.77518487793"/>
    <n v="18"/>
    <n v="71.012696625176645"/>
    <x v="2"/>
    <n v="11.740194695433139"/>
    <m/>
  </r>
  <r>
    <n v="2024"/>
    <n v="67454"/>
    <n v="3"/>
    <n v="20230100258300"/>
    <n v="1"/>
    <n v="613.63"/>
    <n v="1"/>
    <n v="20230100258301"/>
    <n v="202301002583011"/>
    <n v="613.63"/>
    <n v="42"/>
    <n v="1"/>
    <n v="118185.66975487772"/>
    <n v="18"/>
    <n v="71.989113273820237"/>
    <x v="2"/>
    <n v="11.680012139335926"/>
    <m/>
  </r>
  <r>
    <n v="2024"/>
    <n v="22865"/>
    <n v="3"/>
    <n v="20230100893100"/>
    <n v="1"/>
    <n v="4853.34"/>
    <n v="1"/>
    <n v="20230100893101"/>
    <n v="202301008931011"/>
    <n v="4853.34"/>
    <n v="60"/>
    <n v="2"/>
    <n v="47195.307877766958"/>
    <n v="12"/>
    <n v="73.318065528480787"/>
    <x v="0"/>
    <n v="10.762049757262863"/>
    <m/>
  </r>
  <r>
    <n v="2024"/>
    <n v="42187"/>
    <n v="3"/>
    <n v="0"/>
    <n v="1"/>
    <n v="1816.72"/>
    <n v="2"/>
    <n v="0"/>
    <n v="0"/>
    <n v="1816.72"/>
    <n v="55"/>
    <n v="2"/>
    <n v="53402.469749934746"/>
    <n v="12"/>
    <n v="65.581767615820226"/>
    <x v="0"/>
    <n v="10.885612273877566"/>
    <m/>
  </r>
  <r>
    <n v="2024"/>
    <n v="78949"/>
    <n v="3"/>
    <n v="20240100660400"/>
    <n v="1"/>
    <n v="2980.87"/>
    <n v="2"/>
    <n v="20240100660402"/>
    <n v="202401006604021"/>
    <n v="2980.87"/>
    <n v="26"/>
    <n v="1"/>
    <n v="51821.933687811957"/>
    <n v="12"/>
    <n v="71.915745399655506"/>
    <x v="0"/>
    <n v="10.855568768892917"/>
    <m/>
  </r>
  <r>
    <n v="2024"/>
    <n v="82981"/>
    <n v="3"/>
    <n v="20231200089400"/>
    <n v="1"/>
    <n v="2038.05"/>
    <n v="2"/>
    <n v="20231200089402"/>
    <n v="202312000894021"/>
    <n v="2038.05"/>
    <n v="54"/>
    <n v="2"/>
    <n v="91049.064954443602"/>
    <n v="16"/>
    <n v="73.692105478341915"/>
    <x v="1"/>
    <n v="11.419153815519755"/>
    <m/>
  </r>
  <r>
    <n v="2024"/>
    <n v="8585"/>
    <n v="3"/>
    <n v="20240200562900"/>
    <n v="1"/>
    <n v="3216.84"/>
    <n v="1"/>
    <n v="20240200562901"/>
    <n v="202402005629011"/>
    <n v="3216.84"/>
    <n v="49"/>
    <n v="2"/>
    <n v="114973.43828461491"/>
    <n v="18"/>
    <n v="74.828411199350796"/>
    <x v="2"/>
    <n v="11.652456409229245"/>
    <m/>
  </r>
  <r>
    <n v="2024"/>
    <n v="21751"/>
    <n v="3"/>
    <n v="20231200411700"/>
    <n v="1"/>
    <n v="4058.04"/>
    <n v="1"/>
    <n v="20231200411701"/>
    <n v="202312004117011"/>
    <n v="4058.04"/>
    <n v="39"/>
    <n v="1"/>
    <n v="77208.587325820467"/>
    <n v="14"/>
    <n v="70.15134671269027"/>
    <x v="1"/>
    <n v="11.254265964617158"/>
    <m/>
  </r>
  <r>
    <n v="2024"/>
    <n v="23961"/>
    <n v="3"/>
    <n v="20240300430300"/>
    <n v="1"/>
    <n v="2124.1799999999998"/>
    <n v="1"/>
    <n v="20240300430301"/>
    <n v="202403004303011"/>
    <n v="2124.1799999999998"/>
    <n v="39"/>
    <n v="1"/>
    <n v="78809.645091242332"/>
    <n v="14"/>
    <n v="67.102120001325389"/>
    <x v="1"/>
    <n v="11.274790667990802"/>
    <m/>
  </r>
  <r>
    <n v="2024"/>
    <n v="69249"/>
    <n v="3"/>
    <n v="20221206853300"/>
    <n v="1"/>
    <n v="193.99"/>
    <n v="1"/>
    <n v="20221206853301"/>
    <n v="202212068533011"/>
    <n v="193.99"/>
    <n v="39"/>
    <n v="1"/>
    <n v="101705.81882951997"/>
    <n v="16"/>
    <n v="71.85289703240224"/>
    <x v="1"/>
    <n v="11.529839796029398"/>
    <m/>
  </r>
  <r>
    <n v="2024"/>
    <n v="75088"/>
    <n v="3"/>
    <n v="20240204336600"/>
    <n v="1"/>
    <n v="2071.2399999999998"/>
    <n v="1"/>
    <n v="20240204336601"/>
    <n v="202402043366011"/>
    <n v="2071.2399999999998"/>
    <n v="39"/>
    <n v="1"/>
    <n v="96760.032227754127"/>
    <n v="16"/>
    <n v="72.412878469481029"/>
    <x v="1"/>
    <n v="11.479989297792883"/>
    <m/>
  </r>
  <r>
    <n v="2024"/>
    <n v="76840"/>
    <n v="3"/>
    <n v="0"/>
    <n v="1"/>
    <n v="2236.89"/>
    <n v="1"/>
    <n v="0"/>
    <n v="0"/>
    <n v="2236.89"/>
    <n v="51"/>
    <n v="2"/>
    <n v="75470.463552107991"/>
    <n v="14"/>
    <n v="69.997205559873862"/>
    <x v="1"/>
    <n v="11.231496647463681"/>
    <m/>
  </r>
  <r>
    <n v="2024"/>
    <n v="6632"/>
    <n v="3"/>
    <n v="0"/>
    <n v="1"/>
    <n v="2041.72"/>
    <n v="2"/>
    <n v="0"/>
    <n v="0"/>
    <n v="2041.72"/>
    <n v="32"/>
    <n v="2"/>
    <n v="121979.50363134242"/>
    <n v="18"/>
    <n v="70.714108270342663"/>
    <x v="2"/>
    <n v="11.711608306579521"/>
    <m/>
  </r>
  <r>
    <n v="2024"/>
    <n v="48001"/>
    <n v="3"/>
    <n v="0"/>
    <n v="1"/>
    <n v="3330.87"/>
    <n v="3"/>
    <n v="0"/>
    <n v="0"/>
    <n v="2957.19"/>
    <n v="36"/>
    <n v="2"/>
    <n v="95339.089845672541"/>
    <n v="16"/>
    <n v="68.127019038024628"/>
    <x v="1"/>
    <n v="11.465195182307465"/>
    <m/>
  </r>
  <r>
    <n v="2024"/>
    <n v="276"/>
    <n v="3"/>
    <n v="20240100359800"/>
    <n v="1"/>
    <n v="1554.76"/>
    <n v="2"/>
    <n v="20240100359802"/>
    <n v="202401003598021"/>
    <n v="1554.76"/>
    <n v="56"/>
    <n v="1"/>
    <n v="76710.736134327788"/>
    <n v="14"/>
    <n v="71.400809090828645"/>
    <x v="1"/>
    <n v="11.247796953235387"/>
    <m/>
  </r>
  <r>
    <n v="2024"/>
    <n v="77566"/>
    <n v="3"/>
    <n v="20240200855200"/>
    <n v="1"/>
    <n v="3192.95"/>
    <n v="2"/>
    <n v="20240200855202"/>
    <n v="202402008552021"/>
    <n v="3192.95"/>
    <n v="57"/>
    <n v="1"/>
    <n v="51167.658766545406"/>
    <n v="12"/>
    <n v="69.458794995202354"/>
    <x v="0"/>
    <n v="10.842862946727481"/>
    <m/>
  </r>
  <r>
    <n v="2024"/>
    <n v="15978"/>
    <n v="3"/>
    <n v="20231200643300"/>
    <n v="1"/>
    <n v="3934.6"/>
    <n v="1"/>
    <n v="20231200643301"/>
    <n v="202312006433011"/>
    <n v="3934.6"/>
    <n v="50"/>
    <n v="1"/>
    <n v="78771.641583487333"/>
    <n v="14"/>
    <n v="71.245863538008976"/>
    <x v="1"/>
    <n v="11.274308332692065"/>
    <m/>
  </r>
  <r>
    <n v="2024"/>
    <n v="3937"/>
    <n v="3"/>
    <n v="0"/>
    <n v="1"/>
    <n v="1812"/>
    <n v="2"/>
    <n v="0"/>
    <n v="0"/>
    <n v="1812"/>
    <n v="30"/>
    <n v="1"/>
    <n v="93289.729366399595"/>
    <n v="16"/>
    <n v="68.775258252847962"/>
    <x v="1"/>
    <n v="11.443465298958191"/>
    <m/>
  </r>
  <r>
    <n v="2024"/>
    <n v="22373"/>
    <n v="3"/>
    <n v="0"/>
    <n v="1"/>
    <n v="2097.4"/>
    <n v="1"/>
    <n v="0"/>
    <n v="0"/>
    <n v="2097.4"/>
    <n v="26"/>
    <n v="1"/>
    <n v="94778.810596300071"/>
    <n v="16"/>
    <n v="67.029190859007173"/>
    <x v="1"/>
    <n v="11.459301146342819"/>
    <m/>
  </r>
  <r>
    <n v="2024"/>
    <n v="31402"/>
    <n v="3"/>
    <n v="20240100150500"/>
    <n v="1"/>
    <n v="622.29999999999995"/>
    <n v="1"/>
    <n v="20240100150501"/>
    <n v="202401001505011"/>
    <n v="622.29999999999995"/>
    <n v="32"/>
    <n v="2"/>
    <n v="52358.871552887991"/>
    <n v="12"/>
    <n v="71.137915443018699"/>
    <x v="0"/>
    <n v="10.865876668089685"/>
    <m/>
  </r>
  <r>
    <n v="2024"/>
    <n v="33484"/>
    <n v="3"/>
    <n v="20230200157800"/>
    <n v="1"/>
    <n v="350.23"/>
    <n v="1"/>
    <n v="20230200157801"/>
    <n v="202302001578011"/>
    <n v="350.23"/>
    <n v="33"/>
    <n v="2"/>
    <n v="105033.89662258675"/>
    <n v="16"/>
    <n v="71.342349399626613"/>
    <x v="1"/>
    <n v="11.562038402019907"/>
    <m/>
  </r>
  <r>
    <n v="2024"/>
    <n v="17435"/>
    <n v="3"/>
    <n v="20230100299200"/>
    <n v="1"/>
    <n v="4917.7299999999996"/>
    <n v="1"/>
    <n v="20230100299201"/>
    <n v="202301002992011"/>
    <n v="4917.7299999999996"/>
    <n v="51"/>
    <n v="1"/>
    <n v="54374.543893894537"/>
    <n v="12"/>
    <n v="72.686492093965612"/>
    <x v="0"/>
    <n v="10.903651380197543"/>
    <m/>
  </r>
  <r>
    <n v="2024"/>
    <n v="3729"/>
    <n v="3"/>
    <n v="20240200386500"/>
    <n v="1"/>
    <n v="2821.58"/>
    <n v="2"/>
    <n v="20240200386502"/>
    <n v="202402003865021"/>
    <n v="2821.58"/>
    <n v="42"/>
    <n v="1"/>
    <n v="104839.58602181509"/>
    <n v="16"/>
    <n v="72.29235533869327"/>
    <x v="1"/>
    <n v="11.560186708763151"/>
    <m/>
  </r>
  <r>
    <n v="2024"/>
    <n v="78923"/>
    <n v="3"/>
    <n v="20240200664700"/>
    <n v="1"/>
    <n v="2751.56"/>
    <n v="1"/>
    <n v="20240200664701"/>
    <n v="202402006647011"/>
    <n v="2751.56"/>
    <n v="40"/>
    <n v="1"/>
    <n v="95481.544589582598"/>
    <n v="16"/>
    <n v="65.68455202666911"/>
    <x v="1"/>
    <n v="11.4666882574227"/>
    <m/>
  </r>
  <r>
    <n v="2024"/>
    <n v="1503"/>
    <n v="3"/>
    <n v="0"/>
    <n v="1"/>
    <n v="904.99"/>
    <n v="2"/>
    <n v="0"/>
    <n v="0"/>
    <n v="904.99"/>
    <n v="34"/>
    <n v="2"/>
    <n v="100463.61325258383"/>
    <n v="16"/>
    <n v="71.079524097956579"/>
    <x v="1"/>
    <n v="11.517550883734518"/>
    <m/>
  </r>
  <r>
    <n v="2024"/>
    <n v="1616"/>
    <n v="3"/>
    <n v="20240200510600"/>
    <n v="1"/>
    <n v="1399.5"/>
    <n v="2"/>
    <n v="20240200510602"/>
    <n v="202402005106021"/>
    <n v="1399.5"/>
    <n v="37"/>
    <n v="1"/>
    <n v="95002.409165021149"/>
    <n v="16"/>
    <n v="67.338401845592017"/>
    <x v="1"/>
    <n v="11.46165752989293"/>
    <m/>
  </r>
  <r>
    <n v="2024"/>
    <n v="1806"/>
    <n v="3"/>
    <n v="20221203809500"/>
    <n v="1"/>
    <n v="1179.43"/>
    <n v="4"/>
    <n v="20221203809502"/>
    <n v="202212038095021"/>
    <n v="1179.43"/>
    <n v="37"/>
    <n v="2"/>
    <n v="53348.103736299803"/>
    <n v="12"/>
    <n v="69.112783930275199"/>
    <x v="0"/>
    <n v="10.884593712261273"/>
    <m/>
  </r>
  <r>
    <n v="2024"/>
    <n v="2094"/>
    <n v="3"/>
    <n v="0"/>
    <n v="1"/>
    <n v="337.86"/>
    <n v="1"/>
    <n v="0"/>
    <n v="0"/>
    <n v="337.86"/>
    <n v="39"/>
    <n v="2"/>
    <n v="116921.57959602097"/>
    <n v="18"/>
    <n v="74.325174432180333"/>
    <x v="2"/>
    <n v="11.669258729192261"/>
    <m/>
  </r>
  <r>
    <n v="2024"/>
    <n v="2215"/>
    <n v="3"/>
    <n v="20231200832100"/>
    <n v="1"/>
    <n v="516.21"/>
    <n v="2"/>
    <n v="20231200832102"/>
    <n v="202312008321021"/>
    <n v="516.21"/>
    <n v="36"/>
    <n v="2"/>
    <n v="96332.508753242146"/>
    <n v="16"/>
    <n v="69.867890169725825"/>
    <x v="1"/>
    <n v="11.4755611187349"/>
    <m/>
  </r>
  <r>
    <n v="2024"/>
    <n v="2652"/>
    <n v="3"/>
    <n v="20240100819400"/>
    <n v="1"/>
    <n v="335.8"/>
    <n v="2"/>
    <n v="20240100819402"/>
    <n v="202401008194021"/>
    <n v="654.30999999999995"/>
    <n v="40"/>
    <n v="1"/>
    <n v="74403.697499500195"/>
    <n v="14"/>
    <n v="71.050274599660256"/>
    <x v="1"/>
    <n v="11.217260917160226"/>
    <m/>
  </r>
  <r>
    <n v="2024"/>
    <n v="2654"/>
    <n v="3"/>
    <n v="20240200827300"/>
    <n v="1"/>
    <n v="423.89"/>
    <n v="1"/>
    <n v="20240200827301"/>
    <n v="202402008273011"/>
    <n v="423.89"/>
    <n v="63"/>
    <n v="2"/>
    <n v="116745.66327813844"/>
    <n v="18"/>
    <n v="69.267058513892877"/>
    <x v="2"/>
    <n v="11.667753029471973"/>
    <m/>
  </r>
  <r>
    <n v="2024"/>
    <n v="3235"/>
    <n v="3"/>
    <n v="0"/>
    <n v="1"/>
    <n v="273.85000000000002"/>
    <n v="1"/>
    <n v="0"/>
    <n v="0"/>
    <n v="273.85000000000002"/>
    <n v="41"/>
    <n v="2"/>
    <n v="116328.25077457672"/>
    <n v="18"/>
    <n v="72.94793367588214"/>
    <x v="2"/>
    <n v="11.664171221945216"/>
    <m/>
  </r>
  <r>
    <n v="2024"/>
    <n v="5462"/>
    <n v="3"/>
    <n v="20231200704100"/>
    <n v="1"/>
    <n v="1257.6400000000001"/>
    <n v="2"/>
    <n v="20231200704102"/>
    <n v="202312007041021"/>
    <n v="1257.6400000000001"/>
    <n v="40"/>
    <n v="1"/>
    <n v="140882.06043835785"/>
    <n v="20"/>
    <n v="72.311647284674194"/>
    <x v="2"/>
    <n v="11.855678368548357"/>
    <m/>
  </r>
  <r>
    <n v="2024"/>
    <n v="7106"/>
    <n v="3"/>
    <n v="20240100549700"/>
    <n v="1"/>
    <n v="3084.64"/>
    <n v="2"/>
    <n v="20240100549702"/>
    <n v="202401005497021"/>
    <n v="3084.64"/>
    <n v="39"/>
    <n v="2"/>
    <n v="116677.8383076935"/>
    <n v="18"/>
    <n v="68.416106441858375"/>
    <x v="2"/>
    <n v="11.667171897136173"/>
    <m/>
  </r>
  <r>
    <n v="2024"/>
    <n v="7563"/>
    <n v="3"/>
    <n v="20221204234800"/>
    <n v="1"/>
    <n v="4214.51"/>
    <n v="1"/>
    <n v="20221204234801"/>
    <n v="202212042348011"/>
    <n v="4214.51"/>
    <n v="38"/>
    <n v="1"/>
    <n v="94594.664055311005"/>
    <n v="16"/>
    <n v="68.378691904971902"/>
    <x v="1"/>
    <n v="11.45735634811415"/>
    <m/>
  </r>
  <r>
    <n v="2024"/>
    <n v="8180"/>
    <n v="3"/>
    <n v="0"/>
    <n v="1"/>
    <n v="3394.88"/>
    <n v="2"/>
    <n v="0"/>
    <n v="0"/>
    <n v="3394.88"/>
    <n v="62"/>
    <n v="1"/>
    <n v="50214.053469764025"/>
    <n v="12"/>
    <n v="70.605232722462517"/>
    <x v="0"/>
    <n v="10.824050216098136"/>
    <m/>
  </r>
  <r>
    <n v="2024"/>
    <n v="10929"/>
    <n v="3"/>
    <n v="20240300526400"/>
    <n v="1"/>
    <n v="2350.7600000000002"/>
    <n v="3"/>
    <n v="20240300526402"/>
    <n v="202403005264021"/>
    <n v="2350.7600000000002"/>
    <n v="42"/>
    <n v="2"/>
    <n v="70377.03492106167"/>
    <n v="14"/>
    <n v="70.921657054496436"/>
    <x v="1"/>
    <n v="11.161622280420918"/>
    <m/>
  </r>
  <r>
    <n v="2024"/>
    <n v="11968"/>
    <n v="3"/>
    <n v="20240200532800"/>
    <n v="1"/>
    <n v="4957.17"/>
    <n v="1"/>
    <n v="20240200532801"/>
    <n v="202402005328011"/>
    <n v="4957.17"/>
    <n v="58"/>
    <n v="2"/>
    <n v="56612.512182275364"/>
    <n v="12"/>
    <n v="68.802180866980947"/>
    <x v="0"/>
    <n v="10.94398530305147"/>
    <m/>
  </r>
  <r>
    <n v="2024"/>
    <n v="12114"/>
    <n v="3"/>
    <n v="0"/>
    <n v="1"/>
    <n v="2751.92"/>
    <n v="2"/>
    <n v="0"/>
    <n v="0"/>
    <n v="2751.92"/>
    <n v="53"/>
    <n v="1"/>
    <n v="52634.617748468147"/>
    <n v="12"/>
    <n v="70.171010210170493"/>
    <x v="0"/>
    <n v="10.871129314351998"/>
    <m/>
  </r>
  <r>
    <n v="2024"/>
    <n v="13813"/>
    <n v="3"/>
    <n v="20231200695400"/>
    <n v="1"/>
    <n v="4951.42"/>
    <n v="2"/>
    <n v="20231200695402"/>
    <n v="202312006954022"/>
    <n v="4637.47"/>
    <n v="27"/>
    <n v="1"/>
    <n v="93574.901178198299"/>
    <n v="16"/>
    <n v="68.966130446525383"/>
    <x v="1"/>
    <n v="11.446517476701523"/>
    <m/>
  </r>
  <r>
    <n v="2024"/>
    <n v="15225"/>
    <n v="3"/>
    <n v="20221204788300"/>
    <n v="1"/>
    <n v="3542.96"/>
    <n v="2"/>
    <n v="20221204788302"/>
    <n v="202212047883021"/>
    <n v="3542.96"/>
    <n v="41"/>
    <n v="2"/>
    <n v="115843.29546579072"/>
    <n v="18"/>
    <n v="72.812552027180985"/>
    <x v="2"/>
    <n v="11.659993655641955"/>
    <m/>
  </r>
  <r>
    <n v="2024"/>
    <n v="15347"/>
    <n v="3"/>
    <n v="20221204745600"/>
    <n v="1"/>
    <n v="4851.8100000000004"/>
    <n v="1"/>
    <n v="20221204745601"/>
    <n v="202212047456011"/>
    <n v="4851.8100000000004"/>
    <n v="34"/>
    <n v="2"/>
    <n v="97629.091875039521"/>
    <n v="16"/>
    <n v="72.982440416118877"/>
    <x v="1"/>
    <n v="11.488930800476563"/>
    <m/>
  </r>
  <r>
    <n v="2024"/>
    <n v="19057"/>
    <n v="3"/>
    <n v="0"/>
    <n v="1"/>
    <n v="2254.7800000000002"/>
    <n v="1"/>
    <n v="0"/>
    <n v="0"/>
    <n v="2254.7800000000002"/>
    <n v="55"/>
    <n v="2"/>
    <n v="50858.065440653991"/>
    <n v="12"/>
    <n v="68.856379723456101"/>
    <x v="0"/>
    <n v="10.83679400130133"/>
    <m/>
  </r>
  <r>
    <n v="2024"/>
    <n v="19149"/>
    <n v="3"/>
    <n v="0"/>
    <n v="1"/>
    <n v="2853.45"/>
    <n v="2"/>
    <n v="0"/>
    <n v="0"/>
    <n v="2853.45"/>
    <n v="36"/>
    <n v="1"/>
    <n v="71867.663897668332"/>
    <n v="14"/>
    <n v="67.833636102336371"/>
    <x v="1"/>
    <n v="11.182581705379707"/>
    <m/>
  </r>
  <r>
    <n v="2024"/>
    <n v="19460"/>
    <n v="3"/>
    <n v="0"/>
    <n v="1"/>
    <n v="2237.14"/>
    <n v="1"/>
    <n v="0"/>
    <n v="0"/>
    <n v="2237.14"/>
    <n v="47"/>
    <n v="1"/>
    <n v="118450.17991043245"/>
    <n v="18"/>
    <n v="69.675125386187403"/>
    <x v="2"/>
    <n v="11.682247728458149"/>
    <m/>
  </r>
  <r>
    <n v="2024"/>
    <n v="21908"/>
    <n v="3"/>
    <n v="20230100415900"/>
    <n v="1"/>
    <n v="4173.07"/>
    <n v="2"/>
    <n v="20230100415902"/>
    <n v="202301004159021"/>
    <n v="4173.07"/>
    <n v="55"/>
    <n v="2"/>
    <n v="116835.79312710447"/>
    <n v="18"/>
    <n v="69.943426124063649"/>
    <x v="2"/>
    <n v="11.668524750436696"/>
    <m/>
  </r>
  <r>
    <n v="2024"/>
    <n v="22350"/>
    <n v="3"/>
    <n v="20240100891500"/>
    <n v="1"/>
    <n v="3585.44"/>
    <n v="2"/>
    <n v="20240100891502"/>
    <n v="202401008915021"/>
    <n v="3585.44"/>
    <n v="58"/>
    <n v="1"/>
    <n v="51010.981793203217"/>
    <n v="12"/>
    <n v="71.682296993070196"/>
    <x v="0"/>
    <n v="10.839796217804937"/>
    <m/>
  </r>
  <r>
    <n v="2024"/>
    <n v="22864"/>
    <n v="3"/>
    <n v="20230200889200"/>
    <n v="1"/>
    <n v="2537.6799999999998"/>
    <n v="2"/>
    <n v="20230200889202"/>
    <n v="202302008892021"/>
    <n v="2537.6799999999998"/>
    <n v="36"/>
    <n v="2"/>
    <n v="97017.583210457815"/>
    <n v="16"/>
    <n v="74.528898503922647"/>
    <x v="1"/>
    <n v="11.482647511268965"/>
    <m/>
  </r>
  <r>
    <n v="2024"/>
    <n v="23210"/>
    <n v="3"/>
    <n v="0"/>
    <n v="1"/>
    <n v="2282.48"/>
    <n v="1"/>
    <n v="0"/>
    <n v="0"/>
    <n v="2282.48"/>
    <n v="32"/>
    <n v="1"/>
    <n v="102688.69235382696"/>
    <n v="16"/>
    <n v="72.424931571637728"/>
    <x v="1"/>
    <n v="11.539457286191963"/>
    <m/>
  </r>
  <r>
    <n v="2024"/>
    <n v="23239"/>
    <n v="3"/>
    <n v="20221206742800"/>
    <n v="1"/>
    <n v="2351.5100000000002"/>
    <n v="1"/>
    <n v="20221206742801"/>
    <n v="202212067428011"/>
    <n v="2351.5100000000002"/>
    <n v="32"/>
    <n v="2"/>
    <n v="71219.054644578733"/>
    <n v="14"/>
    <n v="69.869146350366393"/>
    <x v="1"/>
    <n v="11.173515683008468"/>
    <m/>
  </r>
  <r>
    <n v="2024"/>
    <n v="24681"/>
    <n v="3"/>
    <n v="20230100308900"/>
    <n v="1"/>
    <n v="1452.25"/>
    <n v="3"/>
    <n v="20230100308902"/>
    <n v="202301003089021"/>
    <n v="1452.25"/>
    <n v="40"/>
    <n v="2"/>
    <n v="116786.85317676519"/>
    <n v="18"/>
    <n v="70.544539447740163"/>
    <x v="2"/>
    <n v="11.668105784622984"/>
    <m/>
  </r>
  <r>
    <n v="2024"/>
    <n v="24689"/>
    <n v="3"/>
    <n v="20231200308500"/>
    <n v="1"/>
    <n v="2340.46"/>
    <n v="1"/>
    <n v="20231200308501"/>
    <n v="202312003085011"/>
    <n v="2340.46"/>
    <n v="61"/>
    <n v="2"/>
    <n v="71755.554125735711"/>
    <n v="14"/>
    <n v="70.027786257172352"/>
    <x v="1"/>
    <n v="11.181020540043832"/>
    <m/>
  </r>
  <r>
    <n v="2024"/>
    <n v="24689"/>
    <n v="3"/>
    <n v="20231200308500"/>
    <n v="1"/>
    <n v="2340.46"/>
    <n v="2"/>
    <n v="20231200308502"/>
    <n v="202312003085021"/>
    <n v="2340.46"/>
    <n v="61"/>
    <n v="1"/>
    <n v="72462.135372084987"/>
    <n v="14"/>
    <n v="69.556899438331442"/>
    <x v="1"/>
    <n v="11.190819433682041"/>
    <m/>
  </r>
  <r>
    <n v="2024"/>
    <n v="25447"/>
    <n v="3"/>
    <n v="20231200447200"/>
    <n v="1"/>
    <n v="1947.83"/>
    <n v="1"/>
    <n v="20231200447201"/>
    <n v="202312004472011"/>
    <n v="1947.83"/>
    <n v="39"/>
    <n v="2"/>
    <n v="75678.776982638054"/>
    <n v="14"/>
    <n v="68.432776521547197"/>
    <x v="1"/>
    <n v="11.234253043217775"/>
    <m/>
  </r>
  <r>
    <n v="2024"/>
    <n v="25652"/>
    <n v="3"/>
    <n v="20240100452500"/>
    <n v="1"/>
    <n v="2599.41"/>
    <n v="1"/>
    <n v="20240100452501"/>
    <n v="202401004525011"/>
    <n v="2599.41"/>
    <n v="41"/>
    <n v="2"/>
    <n v="97992.814302578423"/>
    <n v="16"/>
    <n v="70.225543453913161"/>
    <x v="1"/>
    <n v="11.492649431521336"/>
    <m/>
  </r>
  <r>
    <n v="2024"/>
    <n v="25723"/>
    <n v="3"/>
    <n v="20231200450900"/>
    <n v="1"/>
    <n v="3789.44"/>
    <n v="1"/>
    <n v="20231200450901"/>
    <n v="202312004509011"/>
    <n v="3789.44"/>
    <n v="59"/>
    <n v="1"/>
    <n v="73610.5415528991"/>
    <n v="14"/>
    <n v="70.1200151504449"/>
    <x v="1"/>
    <n v="11.206543522081782"/>
    <m/>
  </r>
  <r>
    <n v="2024"/>
    <n v="26771"/>
    <n v="3"/>
    <n v="20230300607700"/>
    <n v="1"/>
    <n v="706.65"/>
    <n v="2"/>
    <n v="20230300607702"/>
    <n v="202303006077021"/>
    <n v="706.65"/>
    <n v="28"/>
    <n v="2"/>
    <n v="96813.07387564423"/>
    <n v="16"/>
    <n v="73.125769097132348"/>
    <x v="1"/>
    <n v="11.480537324843597"/>
    <m/>
  </r>
  <r>
    <n v="2024"/>
    <n v="27558"/>
    <n v="3"/>
    <n v="20230300613300"/>
    <n v="1"/>
    <n v="311.55"/>
    <n v="1"/>
    <n v="20230300613301"/>
    <n v="202303006133011"/>
    <n v="311.55"/>
    <n v="28"/>
    <n v="2"/>
    <n v="99644.315333714534"/>
    <n v="16"/>
    <n v="71.227760464548879"/>
    <x v="1"/>
    <n v="11.509362277688744"/>
    <m/>
  </r>
  <r>
    <n v="2024"/>
    <n v="27691"/>
    <n v="3"/>
    <n v="20240300625600"/>
    <n v="1"/>
    <n v="209.96"/>
    <n v="2"/>
    <n v="20240300625602"/>
    <n v="202403006256021"/>
    <n v="209.96"/>
    <n v="49"/>
    <n v="2"/>
    <n v="102806.39806007431"/>
    <n v="16"/>
    <n v="71.547827912105404"/>
    <x v="1"/>
    <n v="11.540602868004967"/>
    <m/>
  </r>
  <r>
    <n v="2024"/>
    <n v="28874"/>
    <n v="3"/>
    <n v="0"/>
    <n v="1"/>
    <n v="1163.17"/>
    <n v="2"/>
    <n v="0"/>
    <n v="0"/>
    <n v="1163.17"/>
    <n v="43"/>
    <n v="2"/>
    <n v="112779.57781308543"/>
    <n v="18"/>
    <n v="69.68940161016107"/>
    <x v="2"/>
    <n v="11.633190553898638"/>
    <m/>
  </r>
  <r>
    <n v="2024"/>
    <n v="29018"/>
    <n v="3"/>
    <n v="20240200483100"/>
    <n v="1"/>
    <n v="1601.11"/>
    <n v="2"/>
    <n v="20240200483102"/>
    <n v="202402004831021"/>
    <n v="1601.11"/>
    <n v="33"/>
    <n v="2"/>
    <n v="120400.02603818109"/>
    <n v="18"/>
    <n v="67.89910833661466"/>
    <x v="2"/>
    <n v="11.698575028120796"/>
    <m/>
  </r>
  <r>
    <n v="2024"/>
    <n v="31975"/>
    <n v="3"/>
    <n v="0"/>
    <n v="1"/>
    <n v="2674.54"/>
    <n v="2"/>
    <n v="0"/>
    <n v="0"/>
    <n v="2674.54"/>
    <n v="41"/>
    <n v="1"/>
    <n v="71840.094699947746"/>
    <n v="14"/>
    <n v="72.643816564155642"/>
    <x v="1"/>
    <n v="11.182198021181613"/>
    <m/>
  </r>
  <r>
    <n v="2024"/>
    <n v="32294"/>
    <n v="3"/>
    <n v="20240300377000"/>
    <n v="1"/>
    <n v="2874.06"/>
    <n v="1"/>
    <n v="20240300377001"/>
    <n v="202403003770011"/>
    <n v="2874.06"/>
    <n v="61"/>
    <n v="1"/>
    <n v="75336.952632224959"/>
    <n v="14"/>
    <n v="67.91570352457893"/>
    <x v="1"/>
    <n v="11.229726032222844"/>
    <m/>
  </r>
  <r>
    <n v="2024"/>
    <n v="32997"/>
    <n v="3"/>
    <n v="0"/>
    <n v="1"/>
    <n v="3662.92"/>
    <n v="2"/>
    <n v="0"/>
    <n v="0"/>
    <n v="3289.56"/>
    <n v="29"/>
    <n v="2"/>
    <n v="90309.359237957571"/>
    <n v="16"/>
    <n v="74.362074794521277"/>
    <x v="1"/>
    <n v="11.410996380080238"/>
    <m/>
  </r>
  <r>
    <n v="2024"/>
    <n v="33353"/>
    <n v="3"/>
    <n v="20230200161900"/>
    <n v="1"/>
    <n v="350.23"/>
    <n v="1"/>
    <n v="20230200161901"/>
    <n v="202302001619011"/>
    <n v="350.23"/>
    <n v="32"/>
    <n v="2"/>
    <n v="116390.03595948248"/>
    <n v="18"/>
    <n v="72.227905006196679"/>
    <x v="2"/>
    <n v="11.664702208892779"/>
    <m/>
  </r>
  <r>
    <n v="2024"/>
    <n v="33838"/>
    <n v="3"/>
    <n v="20230100169900"/>
    <n v="1"/>
    <n v="274.08999999999997"/>
    <n v="1"/>
    <n v="20230100169901"/>
    <n v="202301001699011"/>
    <n v="274.08999999999997"/>
    <n v="29"/>
    <n v="1"/>
    <n v="80974.033863565433"/>
    <n v="14"/>
    <n v="70.345361982775927"/>
    <x v="1"/>
    <n v="11.30188381267555"/>
    <m/>
  </r>
  <r>
    <n v="2024"/>
    <n v="34145"/>
    <n v="3"/>
    <n v="20231200161200"/>
    <n v="1"/>
    <n v="181.31"/>
    <n v="1"/>
    <n v="20231200161201"/>
    <n v="202312001612011"/>
    <n v="181.31"/>
    <n v="52"/>
    <n v="1"/>
    <n v="143121.74972939963"/>
    <n v="20"/>
    <n v="70.799942432959242"/>
    <x v="2"/>
    <n v="11.871450943718543"/>
    <m/>
  </r>
  <r>
    <n v="2024"/>
    <n v="36506"/>
    <n v="3"/>
    <n v="0"/>
    <n v="1"/>
    <n v="2780.19"/>
    <n v="1"/>
    <n v="0"/>
    <n v="0"/>
    <n v="2780.19"/>
    <n v="38"/>
    <n v="1"/>
    <n v="73246.50642376511"/>
    <n v="14"/>
    <n v="71.629019573598967"/>
    <x v="1"/>
    <n v="11.20158583186841"/>
    <m/>
  </r>
  <r>
    <n v="2024"/>
    <n v="37408"/>
    <n v="3"/>
    <n v="20240100879600"/>
    <n v="1"/>
    <n v="774.55"/>
    <n v="1"/>
    <n v="20240100879601"/>
    <n v="202401008796011"/>
    <n v="774.55"/>
    <n v="52"/>
    <n v="2"/>
    <n v="137860.42106836423"/>
    <n v="20"/>
    <n v="71.136220498186773"/>
    <x v="2"/>
    <n v="11.833997010753594"/>
    <m/>
  </r>
  <r>
    <n v="2024"/>
    <n v="37408"/>
    <n v="3"/>
    <n v="20240100879600"/>
    <n v="1"/>
    <n v="774.55"/>
    <n v="2"/>
    <n v="20240100879602"/>
    <n v="202401008796021"/>
    <n v="774.55"/>
    <n v="51"/>
    <n v="1"/>
    <n v="142980.35980478622"/>
    <n v="20"/>
    <n v="69.221554137728134"/>
    <x v="2"/>
    <n v="11.870462555787016"/>
    <m/>
  </r>
  <r>
    <n v="2024"/>
    <n v="38304"/>
    <n v="3"/>
    <n v="0"/>
    <n v="1"/>
    <n v="630.17999999999995"/>
    <n v="2"/>
    <n v="0"/>
    <n v="0"/>
    <n v="630.17999999999995"/>
    <n v="31"/>
    <n v="2"/>
    <n v="97549.435493611381"/>
    <n v="16"/>
    <n v="72.487589991809813"/>
    <x v="1"/>
    <n v="11.48811455919301"/>
    <m/>
  </r>
  <r>
    <n v="2024"/>
    <n v="38852"/>
    <n v="3"/>
    <n v="0"/>
    <n v="1"/>
    <n v="2252.5"/>
    <n v="1"/>
    <n v="0"/>
    <n v="0"/>
    <n v="2252.5"/>
    <n v="36"/>
    <n v="2"/>
    <n v="75775.982316801194"/>
    <n v="14"/>
    <n v="67.134264664129816"/>
    <x v="1"/>
    <n v="11.235536665442124"/>
    <m/>
  </r>
  <r>
    <n v="2024"/>
    <n v="39541"/>
    <n v="3"/>
    <n v="20230200588900"/>
    <n v="1"/>
    <n v="4559.96"/>
    <n v="2"/>
    <n v="20230200588902"/>
    <n v="202302005889022"/>
    <n v="4559.96"/>
    <n v="57"/>
    <n v="2"/>
    <n v="47097.75006668111"/>
    <n v="12"/>
    <n v="72.701901806695687"/>
    <x v="0"/>
    <n v="10.759980509578618"/>
    <m/>
  </r>
  <r>
    <n v="2024"/>
    <n v="39772"/>
    <n v="3"/>
    <n v="20230100599200"/>
    <n v="1"/>
    <n v="4590.5200000000004"/>
    <n v="2"/>
    <n v="20230100599202"/>
    <n v="202301005992021"/>
    <n v="4590.5200000000004"/>
    <n v="56"/>
    <n v="1"/>
    <n v="67732.131494466536"/>
    <n v="14"/>
    <n v="67.771388597702312"/>
    <x v="1"/>
    <n v="11.123315962176877"/>
    <m/>
  </r>
  <r>
    <n v="2024"/>
    <n v="40340"/>
    <n v="3"/>
    <n v="20230200597400"/>
    <n v="1"/>
    <n v="3754.85"/>
    <n v="1"/>
    <n v="20230200597401"/>
    <n v="202302005974011"/>
    <n v="3754.85"/>
    <n v="31"/>
    <n v="2"/>
    <n v="94667.943254571714"/>
    <n v="16"/>
    <n v="71.239525136419203"/>
    <x v="1"/>
    <n v="11.458130713467815"/>
    <m/>
  </r>
  <r>
    <n v="2024"/>
    <n v="40365"/>
    <n v="3"/>
    <n v="20231200607800"/>
    <n v="1"/>
    <n v="4026.3"/>
    <n v="2"/>
    <n v="20231200607802"/>
    <n v="202312006078021"/>
    <n v="4026.3"/>
    <n v="45"/>
    <n v="2"/>
    <n v="115719.86789943525"/>
    <n v="18"/>
    <n v="73.141625241183732"/>
    <x v="2"/>
    <n v="11.658927617535975"/>
    <m/>
  </r>
  <r>
    <n v="2024"/>
    <n v="40373"/>
    <n v="3"/>
    <n v="20240100601900"/>
    <n v="1"/>
    <n v="4254.53"/>
    <n v="1"/>
    <n v="20240100601901"/>
    <n v="202401006019011"/>
    <n v="4254.53"/>
    <n v="49"/>
    <n v="2"/>
    <n v="96539.458144614429"/>
    <n v="16"/>
    <n v="69.222562237144658"/>
    <x v="1"/>
    <n v="11.477707096443547"/>
    <m/>
  </r>
  <r>
    <n v="2024"/>
    <n v="40434"/>
    <n v="3"/>
    <n v="0"/>
    <n v="1"/>
    <n v="2527.15"/>
    <n v="1"/>
    <n v="0"/>
    <n v="0"/>
    <n v="2527.15"/>
    <n v="61"/>
    <n v="1"/>
    <n v="68398.966247454853"/>
    <n v="14"/>
    <n v="70.833386623695006"/>
    <x v="1"/>
    <n v="11.13311299015513"/>
    <m/>
  </r>
  <r>
    <n v="2024"/>
    <n v="40546"/>
    <n v="3"/>
    <n v="20231200608900"/>
    <n v="1"/>
    <n v="3920.94"/>
    <n v="1"/>
    <n v="20231200608901"/>
    <n v="202312006089011"/>
    <n v="3920.94"/>
    <n v="41"/>
    <n v="1"/>
    <n v="94563.688085272006"/>
    <n v="16"/>
    <n v="68.889261683332364"/>
    <x v="1"/>
    <n v="11.457028834473167"/>
    <m/>
  </r>
  <r>
    <n v="2024"/>
    <n v="41370"/>
    <n v="3"/>
    <n v="20240300719600"/>
    <n v="1"/>
    <n v="2277.85"/>
    <n v="1"/>
    <n v="20240300719601"/>
    <n v="202403007196011"/>
    <n v="2277.85"/>
    <n v="41"/>
    <n v="2"/>
    <n v="53358.234666612683"/>
    <n v="12"/>
    <n v="68.503923755318198"/>
    <x v="0"/>
    <n v="10.884783596582952"/>
    <m/>
  </r>
  <r>
    <n v="2024"/>
    <n v="45049"/>
    <n v="3"/>
    <n v="0"/>
    <n v="1"/>
    <n v="2245.5"/>
    <n v="1"/>
    <n v="0"/>
    <n v="0"/>
    <n v="2245.5"/>
    <n v="32"/>
    <n v="1"/>
    <n v="94884.990598580538"/>
    <n v="16"/>
    <n v="67.837721250383879"/>
    <x v="1"/>
    <n v="11.460420811905822"/>
    <m/>
  </r>
  <r>
    <n v="2024"/>
    <n v="46158"/>
    <n v="3"/>
    <n v="0"/>
    <n v="1"/>
    <n v="3185.04"/>
    <n v="1"/>
    <n v="0"/>
    <n v="0"/>
    <n v="3185.04"/>
    <n v="47"/>
    <n v="1"/>
    <n v="33443.667139538884"/>
    <n v="10"/>
    <n v="67.827378694391783"/>
    <x v="0"/>
    <n v="10.417617724449784"/>
    <m/>
  </r>
  <r>
    <n v="2024"/>
    <n v="46463"/>
    <n v="3"/>
    <n v="20240100195200"/>
    <n v="1"/>
    <n v="3372.84"/>
    <n v="1"/>
    <n v="20240100195201"/>
    <n v="202401001952011"/>
    <n v="3372.84"/>
    <n v="33"/>
    <n v="2"/>
    <n v="70750.422228745505"/>
    <n v="14"/>
    <n v="70.918008063282159"/>
    <x v="1"/>
    <n v="11.166913783385139"/>
    <m/>
  </r>
  <r>
    <n v="2024"/>
    <n v="47544"/>
    <n v="3"/>
    <n v="20240200215400"/>
    <n v="1"/>
    <n v="4642.3999999999996"/>
    <n v="1"/>
    <n v="20240200215401"/>
    <n v="202402002154011"/>
    <n v="4642.3999999999996"/>
    <n v="34"/>
    <n v="1"/>
    <n v="74840.340468964641"/>
    <n v="14"/>
    <n v="71.869096026080342"/>
    <x v="1"/>
    <n v="11.223112329669028"/>
    <m/>
  </r>
  <r>
    <n v="2024"/>
    <n v="48146"/>
    <n v="3"/>
    <n v="20230200220200"/>
    <n v="1"/>
    <n v="7177.67"/>
    <n v="1"/>
    <n v="20230200220201"/>
    <n v="202302002202011"/>
    <n v="7177.67"/>
    <n v="29"/>
    <n v="2"/>
    <n v="100530.53317233751"/>
    <n v="16"/>
    <n v="70.306812854549065"/>
    <x v="1"/>
    <n v="11.518216772999621"/>
    <m/>
  </r>
  <r>
    <n v="2024"/>
    <n v="50156"/>
    <n v="3"/>
    <n v="20231200741600"/>
    <n v="1"/>
    <n v="3508.05"/>
    <n v="2"/>
    <n v="20231200741602"/>
    <n v="202312007416021"/>
    <n v="3508.05"/>
    <n v="50"/>
    <n v="1"/>
    <n v="48513.641443751214"/>
    <n v="12"/>
    <n v="69.062564013047677"/>
    <x v="0"/>
    <n v="10.789600304258929"/>
    <m/>
  </r>
  <r>
    <n v="2024"/>
    <n v="50241"/>
    <n v="3"/>
    <n v="20240100735100"/>
    <n v="1"/>
    <n v="4256.05"/>
    <n v="1"/>
    <n v="20240100735101"/>
    <n v="202401007351011"/>
    <n v="4256.05"/>
    <n v="28"/>
    <n v="1"/>
    <n v="49290.091416093121"/>
    <n v="12"/>
    <n v="71.067097014362574"/>
    <x v="0"/>
    <n v="10.80547835435571"/>
    <m/>
  </r>
  <r>
    <n v="2024"/>
    <n v="50574"/>
    <n v="3"/>
    <n v="20240200743800"/>
    <n v="1"/>
    <n v="1559.54"/>
    <n v="2"/>
    <n v="20240200743802"/>
    <n v="202402007438021"/>
    <n v="1559.54"/>
    <n v="39"/>
    <n v="1"/>
    <n v="49531.028315530537"/>
    <n v="12"/>
    <n v="70.18219362376847"/>
    <x v="0"/>
    <n v="10.810354586835182"/>
    <m/>
  </r>
  <r>
    <n v="2024"/>
    <n v="51703"/>
    <n v="3"/>
    <n v="20230200003600"/>
    <n v="1"/>
    <n v="1355.61"/>
    <n v="1"/>
    <n v="20230200003601"/>
    <n v="202302000036011"/>
    <n v="1355.61"/>
    <n v="43"/>
    <n v="2"/>
    <n v="94104.890017864178"/>
    <n v="16"/>
    <n v="68.678169768499032"/>
    <x v="1"/>
    <n v="11.452165290406741"/>
    <m/>
  </r>
  <r>
    <n v="2024"/>
    <n v="51940"/>
    <n v="3"/>
    <n v="20230100001000"/>
    <n v="1"/>
    <n v="1504.5"/>
    <n v="1"/>
    <n v="20230100001001"/>
    <n v="202301000010011"/>
    <n v="1504.5"/>
    <n v="50"/>
    <n v="1"/>
    <n v="79578.757764051901"/>
    <n v="14"/>
    <n v="69.771844884953765"/>
    <x v="1"/>
    <n v="11.284502473957751"/>
    <m/>
  </r>
  <r>
    <n v="2024"/>
    <n v="52632"/>
    <n v="3"/>
    <n v="0"/>
    <n v="1"/>
    <n v="1396.84"/>
    <n v="2"/>
    <n v="0"/>
    <n v="0"/>
    <n v="1396.84"/>
    <n v="43"/>
    <n v="1"/>
    <n v="31343.206956732447"/>
    <n v="10"/>
    <n v="68.89586757608653"/>
    <x v="0"/>
    <n v="10.352752838585923"/>
    <m/>
  </r>
  <r>
    <n v="2024"/>
    <n v="55182"/>
    <n v="3"/>
    <n v="0"/>
    <n v="1"/>
    <n v="931.66"/>
    <n v="1"/>
    <n v="0"/>
    <n v="0"/>
    <n v="931.66"/>
    <n v="44"/>
    <n v="2"/>
    <n v="38629.450643936143"/>
    <n v="10"/>
    <n v="71.99537092212995"/>
    <x v="0"/>
    <n v="10.561770234589396"/>
    <m/>
  </r>
  <r>
    <n v="2024"/>
    <n v="55205"/>
    <n v="3"/>
    <n v="20221200411700"/>
    <n v="1"/>
    <n v="1559.02"/>
    <n v="4"/>
    <n v="20221200411702"/>
    <n v="202212004117021"/>
    <n v="1441.72"/>
    <n v="49"/>
    <n v="2"/>
    <n v="92909.254035457736"/>
    <n v="16"/>
    <n v="67.477279413485505"/>
    <x v="1"/>
    <n v="11.439378532709119"/>
    <m/>
  </r>
  <r>
    <n v="2024"/>
    <n v="56002"/>
    <n v="3"/>
    <n v="0"/>
    <n v="1"/>
    <n v="918.69"/>
    <n v="2"/>
    <n v="0"/>
    <n v="0"/>
    <n v="918.69"/>
    <n v="39"/>
    <n v="1"/>
    <n v="50737.32256181597"/>
    <n v="12"/>
    <n v="69.244045857709281"/>
    <x v="0"/>
    <n v="10.834417063960766"/>
    <m/>
  </r>
  <r>
    <n v="2024"/>
    <n v="56692"/>
    <n v="3"/>
    <n v="0"/>
    <n v="1"/>
    <n v="920.46"/>
    <n v="2"/>
    <n v="0"/>
    <n v="0"/>
    <n v="920.46"/>
    <n v="57"/>
    <n v="1"/>
    <n v="92766.551374072049"/>
    <n v="16"/>
    <n v="74.534408809736362"/>
    <x v="1"/>
    <n v="11.437841416021586"/>
    <m/>
  </r>
  <r>
    <n v="2024"/>
    <n v="57465"/>
    <n v="3"/>
    <n v="20240100346100"/>
    <n v="1"/>
    <n v="1302.3699999999999"/>
    <n v="1"/>
    <n v="20240100346101"/>
    <n v="202401003461011"/>
    <n v="1302.3699999999999"/>
    <n v="32"/>
    <n v="1"/>
    <n v="53274.098508752577"/>
    <n v="12"/>
    <n v="70.15332799526135"/>
    <x v="0"/>
    <n v="10.883205535354902"/>
    <m/>
  </r>
  <r>
    <n v="2024"/>
    <n v="57532"/>
    <n v="3"/>
    <n v="20240100348900"/>
    <n v="1"/>
    <n v="2214.5"/>
    <n v="1"/>
    <n v="20240100348901"/>
    <n v="202401003489011"/>
    <n v="2214.5"/>
    <n v="60"/>
    <n v="1"/>
    <n v="92439.872627378296"/>
    <n v="16"/>
    <n v="71.4368264164967"/>
    <x v="1"/>
    <n v="11.434313686492283"/>
    <m/>
  </r>
  <r>
    <n v="2024"/>
    <n v="58403"/>
    <n v="3"/>
    <n v="20231200354200"/>
    <n v="1"/>
    <n v="2313.1"/>
    <n v="2"/>
    <n v="20231200354202"/>
    <n v="202312003542021"/>
    <n v="2313.1"/>
    <n v="56"/>
    <n v="2"/>
    <n v="55666.137043503666"/>
    <n v="12"/>
    <n v="70.318235740613261"/>
    <x v="0"/>
    <n v="10.927127288496965"/>
    <m/>
  </r>
  <r>
    <n v="2024"/>
    <n v="58925"/>
    <n v="3"/>
    <n v="20230200641600"/>
    <n v="1"/>
    <n v="1277.67"/>
    <n v="1"/>
    <n v="20230200641601"/>
    <n v="202302006416011"/>
    <n v="1277.67"/>
    <n v="46"/>
    <n v="2"/>
    <n v="68902.54721799551"/>
    <n v="14"/>
    <n v="71.924044741754457"/>
    <x v="1"/>
    <n v="11.140448426100612"/>
    <m/>
  </r>
  <r>
    <n v="2024"/>
    <n v="60287"/>
    <n v="3"/>
    <n v="0"/>
    <n v="1"/>
    <n v="2986.45"/>
    <n v="2"/>
    <n v="0"/>
    <n v="0"/>
    <n v="2986.45"/>
    <n v="35"/>
    <n v="1"/>
    <n v="135163.8035027415"/>
    <n v="20"/>
    <n v="71.524205742779287"/>
    <x v="2"/>
    <n v="11.814242681174674"/>
    <m/>
  </r>
  <r>
    <n v="2024"/>
    <n v="61680"/>
    <n v="3"/>
    <n v="20240200776800"/>
    <n v="1"/>
    <n v="4711.17"/>
    <n v="1"/>
    <n v="20240200776801"/>
    <n v="202402007768011"/>
    <n v="4711.17"/>
    <n v="34"/>
    <n v="1"/>
    <n v="66162.855906770375"/>
    <n v="14"/>
    <n v="70.97978737708398"/>
    <x v="1"/>
    <n v="11.099874495434154"/>
    <m/>
  </r>
  <r>
    <n v="2024"/>
    <n v="61824"/>
    <n v="3"/>
    <n v="20231200781900"/>
    <n v="1"/>
    <n v="5515.76"/>
    <n v="2"/>
    <n v="20231200781902"/>
    <n v="202312007819021"/>
    <n v="5515.76"/>
    <n v="29"/>
    <n v="2"/>
    <n v="95582.581543244087"/>
    <n v="16"/>
    <n v="71.2526941899836"/>
    <x v="1"/>
    <n v="11.467745881008295"/>
    <m/>
  </r>
  <r>
    <n v="2024"/>
    <n v="62282"/>
    <n v="3"/>
    <n v="0"/>
    <n v="1"/>
    <n v="1958.89"/>
    <n v="2"/>
    <n v="0"/>
    <n v="0"/>
    <n v="1958.89"/>
    <n v="49"/>
    <n v="2"/>
    <n v="113744.90344853392"/>
    <n v="18"/>
    <n v="70.162847119689062"/>
    <x v="2"/>
    <n v="11.641713530961376"/>
    <m/>
  </r>
  <r>
    <n v="2024"/>
    <n v="62594"/>
    <n v="3"/>
    <n v="20231200771300"/>
    <n v="1"/>
    <n v="4714.37"/>
    <n v="2"/>
    <n v="20231200771302"/>
    <n v="202312007713021"/>
    <n v="4714.37"/>
    <n v="61"/>
    <n v="2"/>
    <n v="116668.08019521636"/>
    <n v="18"/>
    <n v="66.54436524964629"/>
    <x v="2"/>
    <n v="11.667088260683087"/>
    <m/>
  </r>
  <r>
    <n v="2024"/>
    <n v="62709"/>
    <n v="3"/>
    <n v="20231200771600"/>
    <n v="1"/>
    <n v="3253"/>
    <n v="1"/>
    <n v="20231200771601"/>
    <n v="202312007716011"/>
    <n v="3253"/>
    <n v="51"/>
    <n v="1"/>
    <n v="94402.145133343991"/>
    <n v="16"/>
    <n v="71.742047394957538"/>
    <x v="1"/>
    <n v="11.455319075745578"/>
    <m/>
  </r>
  <r>
    <n v="2024"/>
    <n v="63953"/>
    <n v="3"/>
    <n v="20240300793800"/>
    <n v="1"/>
    <n v="8230.3700000000008"/>
    <n v="1"/>
    <n v="20240300793801"/>
    <n v="202403007938011"/>
    <n v="8230.3700000000008"/>
    <n v="33"/>
    <n v="2"/>
    <n v="104356.63901204601"/>
    <n v="16"/>
    <n v="65.314756060332357"/>
    <x v="1"/>
    <n v="11.55556953302149"/>
    <m/>
  </r>
  <r>
    <n v="2024"/>
    <n v="64810"/>
    <n v="3"/>
    <n v="0"/>
    <n v="1"/>
    <n v="3393.33"/>
    <n v="1"/>
    <n v="0"/>
    <n v="0"/>
    <n v="3393.33"/>
    <n v="28"/>
    <n v="1"/>
    <n v="99798.075363055148"/>
    <n v="16"/>
    <n v="70.958919351211719"/>
    <x v="1"/>
    <n v="11.510904177174272"/>
    <m/>
  </r>
  <r>
    <n v="2024"/>
    <n v="66291"/>
    <n v="3"/>
    <n v="20240200465100"/>
    <n v="1"/>
    <n v="230.58"/>
    <n v="4"/>
    <n v="20240200465104"/>
    <n v="202402004651041"/>
    <n v="666.73"/>
    <n v="28"/>
    <n v="1"/>
    <n v="51059.813295364518"/>
    <n v="12"/>
    <n v="70.336355932757186"/>
    <x v="0"/>
    <n v="10.840753034215435"/>
    <m/>
  </r>
  <r>
    <n v="2024"/>
    <n v="66304"/>
    <n v="3"/>
    <n v="20230200463000"/>
    <n v="1"/>
    <n v="533.59"/>
    <n v="1"/>
    <n v="20230200463001"/>
    <n v="202302004630011"/>
    <n v="533.59"/>
    <n v="53"/>
    <n v="2"/>
    <n v="91005.860733058842"/>
    <n v="16"/>
    <n v="69.438247546185963"/>
    <x v="1"/>
    <n v="11.418679187085148"/>
    <m/>
  </r>
  <r>
    <n v="2024"/>
    <n v="67088"/>
    <n v="3"/>
    <n v="20240204013900"/>
    <n v="1"/>
    <n v="394.64"/>
    <n v="1"/>
    <n v="20240204013904"/>
    <n v="202402040139041"/>
    <n v="394.64"/>
    <n v="30"/>
    <n v="1"/>
    <n v="52632.3807047882"/>
    <n v="12"/>
    <n v="68.52946883738251"/>
    <x v="0"/>
    <n v="10.871086812072782"/>
    <m/>
  </r>
  <r>
    <n v="2024"/>
    <n v="68398"/>
    <n v="3"/>
    <n v="20230300258700"/>
    <n v="1"/>
    <n v="549"/>
    <n v="2"/>
    <n v="20230300258702"/>
    <n v="202303002587021"/>
    <n v="549"/>
    <n v="45"/>
    <n v="1"/>
    <n v="95969.794729996589"/>
    <n v="16"/>
    <n v="71.037680699841758"/>
    <x v="1"/>
    <n v="11.471788782711778"/>
    <m/>
  </r>
  <r>
    <n v="2024"/>
    <n v="68874"/>
    <n v="3"/>
    <n v="20240300914900"/>
    <n v="1"/>
    <n v="426.09"/>
    <n v="2"/>
    <n v="20240300914902"/>
    <n v="202403009149021"/>
    <n v="426.09"/>
    <n v="56"/>
    <n v="1"/>
    <n v="52273.98085162152"/>
    <n v="12"/>
    <n v="69.149865502277137"/>
    <x v="0"/>
    <n v="10.864254028202847"/>
    <m/>
  </r>
  <r>
    <n v="2024"/>
    <n v="70225"/>
    <n v="3"/>
    <n v="0"/>
    <n v="1"/>
    <n v="3857.35"/>
    <n v="2"/>
    <n v="0"/>
    <n v="0"/>
    <n v="3857.35"/>
    <n v="33"/>
    <n v="2"/>
    <n v="100654.6060085795"/>
    <n v="16"/>
    <n v="71.468530966860513"/>
    <x v="1"/>
    <n v="11.519450192649568"/>
    <m/>
  </r>
  <r>
    <n v="2024"/>
    <n v="70548"/>
    <n v="3"/>
    <n v="20240200131100"/>
    <n v="1"/>
    <n v="3882.14"/>
    <n v="2"/>
    <n v="20240200131102"/>
    <n v="202402001311021"/>
    <n v="3882.14"/>
    <n v="36"/>
    <n v="1"/>
    <n v="45291.315781366131"/>
    <n v="11"/>
    <n v="68.359326745295405"/>
    <x v="0"/>
    <n v="10.720870588487845"/>
    <m/>
  </r>
  <r>
    <n v="2024"/>
    <n v="71387"/>
    <n v="3"/>
    <n v="20240200536200"/>
    <n v="1"/>
    <n v="1265.97"/>
    <n v="2"/>
    <n v="20240200536202"/>
    <n v="202402005362021"/>
    <n v="1265.97"/>
    <n v="64"/>
    <n v="1"/>
    <n v="50352.830282972536"/>
    <n v="12"/>
    <n v="67.758753366321542"/>
    <x v="0"/>
    <n v="10.826810108741094"/>
    <m/>
  </r>
  <r>
    <n v="2024"/>
    <n v="72223"/>
    <n v="3"/>
    <n v="0"/>
    <n v="1"/>
    <n v="626.5"/>
    <n v="2"/>
    <n v="0"/>
    <n v="0"/>
    <n v="626.5"/>
    <n v="33"/>
    <n v="2"/>
    <n v="117293.30028124942"/>
    <n v="18"/>
    <n v="68.564626550179213"/>
    <x v="2"/>
    <n v="11.6724329169085"/>
    <m/>
  </r>
  <r>
    <n v="2024"/>
    <n v="72811"/>
    <n v="3"/>
    <n v="0"/>
    <n v="1"/>
    <n v="769.37"/>
    <n v="1"/>
    <n v="0"/>
    <n v="0"/>
    <n v="769.37"/>
    <n v="55"/>
    <n v="2"/>
    <n v="98313.81749582605"/>
    <n v="16"/>
    <n v="71.065557464445007"/>
    <x v="1"/>
    <n v="11.495919860812695"/>
    <m/>
  </r>
  <r>
    <n v="2024"/>
    <n v="73485"/>
    <n v="3"/>
    <n v="20221200264700"/>
    <n v="1"/>
    <n v="4152"/>
    <n v="2"/>
    <n v="20221200264702"/>
    <n v="202212002647021"/>
    <n v="4152"/>
    <n v="55"/>
    <n v="2"/>
    <n v="72888.072733092427"/>
    <n v="14"/>
    <n v="71.804088209302222"/>
    <x v="1"/>
    <n v="11.196680293267914"/>
    <m/>
  </r>
  <r>
    <n v="2024"/>
    <n v="73875"/>
    <n v="3"/>
    <n v="0"/>
    <n v="1"/>
    <n v="2672.19"/>
    <n v="1"/>
    <n v="0"/>
    <n v="0"/>
    <n v="2672.19"/>
    <n v="35"/>
    <n v="2"/>
    <n v="51003.789602173994"/>
    <n v="12"/>
    <n v="67.369624637867986"/>
    <x v="0"/>
    <n v="10.839655214870895"/>
    <m/>
  </r>
  <r>
    <n v="2024"/>
    <n v="74052"/>
    <n v="3"/>
    <n v="20230300036000"/>
    <n v="1"/>
    <n v="2103.5100000000002"/>
    <n v="1"/>
    <n v="20230300036001"/>
    <n v="202303000360011"/>
    <n v="2103.5100000000002"/>
    <n v="29"/>
    <n v="1"/>
    <n v="95171.815189573317"/>
    <n v="16"/>
    <n v="67.906231734227575"/>
    <x v="1"/>
    <n v="11.463439118012305"/>
    <m/>
  </r>
  <r>
    <n v="2024"/>
    <n v="74105"/>
    <n v="3"/>
    <n v="20231200039700"/>
    <n v="1"/>
    <n v="1929.98"/>
    <n v="2"/>
    <n v="20231200039702"/>
    <n v="202312000397021"/>
    <n v="1929.98"/>
    <n v="49"/>
    <n v="1"/>
    <n v="46880.544075018079"/>
    <n v="12"/>
    <n v="69.991169998498648"/>
    <x v="0"/>
    <n v="10.755358029879327"/>
    <m/>
  </r>
  <r>
    <n v="2024"/>
    <n v="74530"/>
    <n v="3"/>
    <n v="20240300814100"/>
    <n v="1"/>
    <n v="2035.68"/>
    <n v="2"/>
    <n v="20240300814102"/>
    <n v="202403008141021"/>
    <n v="2035.68"/>
    <n v="60"/>
    <n v="1"/>
    <n v="53873.294115991877"/>
    <n v="12"/>
    <n v="69.063885914487813"/>
    <x v="0"/>
    <n v="10.894390163164452"/>
    <m/>
  </r>
  <r>
    <n v="2024"/>
    <n v="75866"/>
    <n v="3"/>
    <n v="20240300496800"/>
    <n v="1"/>
    <n v="1833.02"/>
    <n v="2"/>
    <n v="20240300496802"/>
    <n v="202403004968021"/>
    <n v="1833.02"/>
    <n v="56"/>
    <n v="2"/>
    <n v="122811.82627456465"/>
    <n v="18"/>
    <n v="68.844506816111178"/>
    <x v="2"/>
    <n v="11.718408595225599"/>
    <m/>
  </r>
  <r>
    <n v="2024"/>
    <n v="76112"/>
    <n v="3"/>
    <n v="0"/>
    <n v="1"/>
    <n v="1061.19"/>
    <n v="1"/>
    <n v="0"/>
    <n v="0"/>
    <n v="1061.19"/>
    <n v="32"/>
    <n v="2"/>
    <n v="79943.823734742895"/>
    <n v="14"/>
    <n v="72.782242956768144"/>
    <x v="1"/>
    <n v="11.28907946368008"/>
    <m/>
  </r>
  <r>
    <n v="2024"/>
    <n v="76964"/>
    <n v="3"/>
    <n v="0"/>
    <n v="1"/>
    <n v="1151.23"/>
    <n v="1"/>
    <n v="0"/>
    <n v="0"/>
    <n v="1151.23"/>
    <n v="53"/>
    <n v="2"/>
    <n v="92607.606899237522"/>
    <n v="16"/>
    <n v="72.15717435236354"/>
    <x v="1"/>
    <n v="11.436126565200244"/>
    <m/>
  </r>
  <r>
    <n v="2024"/>
    <n v="77299"/>
    <n v="3"/>
    <n v="20240100852900"/>
    <n v="1"/>
    <n v="4346.71"/>
    <n v="1"/>
    <n v="20240100852901"/>
    <n v="202401008529011"/>
    <n v="4346.71"/>
    <n v="54"/>
    <n v="1"/>
    <n v="53975.024299354845"/>
    <n v="12"/>
    <n v="70.882359960039039"/>
    <x v="0"/>
    <n v="10.896276705579384"/>
    <m/>
  </r>
  <r>
    <n v="2024"/>
    <n v="78792"/>
    <n v="3"/>
    <n v="20230100663300"/>
    <n v="1"/>
    <n v="1379.68"/>
    <n v="1"/>
    <n v="20230100663301"/>
    <n v="202301006633012"/>
    <n v="1379.68"/>
    <n v="38"/>
    <n v="1"/>
    <n v="71656.552148323099"/>
    <n v="14"/>
    <n v="68.058957488553517"/>
    <x v="1"/>
    <n v="11.179639875667421"/>
    <m/>
  </r>
  <r>
    <n v="2024"/>
    <n v="78826"/>
    <n v="3"/>
    <n v="20240200661400"/>
    <n v="1"/>
    <n v="1313.25"/>
    <n v="3"/>
    <n v="20240200661403"/>
    <n v="202402006614031"/>
    <n v="2719.84"/>
    <n v="31"/>
    <n v="1"/>
    <n v="44205.761164953234"/>
    <n v="12"/>
    <n v="71.299418860546069"/>
    <x v="0"/>
    <n v="10.696610402670355"/>
    <m/>
  </r>
  <r>
    <n v="2024"/>
    <n v="78993"/>
    <n v="3"/>
    <n v="20240300667100"/>
    <n v="1"/>
    <n v="1709"/>
    <n v="1"/>
    <n v="20240300667101"/>
    <n v="202403006671011"/>
    <n v="1709"/>
    <n v="33"/>
    <n v="1"/>
    <n v="71141.640469218197"/>
    <n v="14"/>
    <n v="74.911206123354788"/>
    <x v="1"/>
    <n v="11.17242810496694"/>
    <m/>
  </r>
  <r>
    <n v="2024"/>
    <n v="80382"/>
    <n v="3"/>
    <n v="0"/>
    <n v="1"/>
    <n v="2709.92"/>
    <n v="1"/>
    <n v="0"/>
    <n v="0"/>
    <n v="2709.92"/>
    <n v="31"/>
    <n v="1"/>
    <n v="45657.699676277538"/>
    <n v="12"/>
    <n v="71.383473294037827"/>
    <x v="0"/>
    <n v="10.728927539407726"/>
    <m/>
  </r>
  <r>
    <n v="2024"/>
    <n v="81089"/>
    <n v="3"/>
    <n v="20240300076400"/>
    <n v="1"/>
    <n v="2274.2199999999998"/>
    <n v="2"/>
    <n v="20240300076402"/>
    <n v="202403000764021"/>
    <n v="2274.2199999999998"/>
    <n v="49"/>
    <n v="1"/>
    <n v="98063.213033755062"/>
    <n v="16"/>
    <n v="69.451923747378444"/>
    <x v="1"/>
    <n v="11.493367580666341"/>
    <m/>
  </r>
  <r>
    <n v="2024"/>
    <n v="82420"/>
    <n v="3"/>
    <n v="20230200083100"/>
    <n v="1"/>
    <n v="4040.25"/>
    <n v="2"/>
    <n v="20230200083102"/>
    <n v="202302000831021"/>
    <n v="4040.25"/>
    <n v="49"/>
    <n v="2"/>
    <n v="91753.537005751481"/>
    <n v="16"/>
    <n v="72.603032621663317"/>
    <x v="1"/>
    <n v="11.426861315645173"/>
    <m/>
  </r>
  <r>
    <n v="2024"/>
    <n v="83415"/>
    <n v="3"/>
    <n v="20230100061800"/>
    <n v="1"/>
    <n v="3978.57"/>
    <n v="1"/>
    <n v="20230100061801"/>
    <n v="202301000618011"/>
    <n v="3978.57"/>
    <n v="45"/>
    <n v="2"/>
    <n v="97185.818076504875"/>
    <n v="16"/>
    <n v="71.717287871099941"/>
    <x v="1"/>
    <n v="11.484380075240717"/>
    <m/>
  </r>
  <r>
    <n v="2024"/>
    <n v="83935"/>
    <n v="3"/>
    <n v="0"/>
    <n v="1"/>
    <n v="2516.58"/>
    <n v="5"/>
    <n v="0"/>
    <n v="0"/>
    <n v="2030.97"/>
    <n v="32"/>
    <n v="2"/>
    <n v="94343.703593547791"/>
    <n v="16"/>
    <n v="71.384260718607678"/>
    <x v="1"/>
    <n v="11.454699814002256"/>
    <m/>
  </r>
  <r>
    <n v="2024"/>
    <n v="84443"/>
    <n v="3"/>
    <n v="20240300104100"/>
    <n v="1"/>
    <n v="4328.5200000000004"/>
    <n v="2"/>
    <n v="20240300104103"/>
    <n v="202403001041031"/>
    <n v="4328.5200000000004"/>
    <n v="36"/>
    <n v="1"/>
    <n v="116081.26308022985"/>
    <n v="18"/>
    <n v="67.617429524147369"/>
    <x v="2"/>
    <n v="11.662045768617322"/>
    <m/>
  </r>
  <r>
    <n v="2024"/>
    <n v="84872"/>
    <n v="3"/>
    <n v="20230300105500"/>
    <n v="1"/>
    <n v="2391.37"/>
    <n v="2"/>
    <n v="20230300105502"/>
    <n v="202303001055021"/>
    <n v="2391.37"/>
    <n v="26"/>
    <n v="1"/>
    <n v="50402.850641989673"/>
    <n v="12"/>
    <n v="69.109984884432691"/>
    <x v="0"/>
    <n v="10.827803012816922"/>
    <m/>
  </r>
  <r>
    <n v="2024"/>
    <n v="85011"/>
    <n v="3"/>
    <n v="0"/>
    <n v="1"/>
    <n v="2951.54"/>
    <n v="2"/>
    <n v="0"/>
    <n v="0"/>
    <n v="2951.54"/>
    <n v="32"/>
    <n v="2"/>
    <n v="115000.57981486885"/>
    <n v="18"/>
    <n v="70.435274770068659"/>
    <x v="2"/>
    <n v="11.652692449201101"/>
    <m/>
  </r>
  <r>
    <n v="2024"/>
    <n v="88433"/>
    <n v="3"/>
    <n v="20231200243200"/>
    <n v="1"/>
    <n v="451.98"/>
    <n v="3"/>
    <n v="20231200243202"/>
    <n v="202312002432021"/>
    <n v="679.66"/>
    <n v="46"/>
    <n v="1"/>
    <n v="113783.89051722338"/>
    <n v="18"/>
    <n v="71.574720620508359"/>
    <x v="2"/>
    <n v="11.642056231051255"/>
    <m/>
  </r>
  <r>
    <n v="2024"/>
    <n v="88835"/>
    <n v="3"/>
    <n v="20230200248700"/>
    <n v="1"/>
    <n v="410.37"/>
    <n v="4"/>
    <n v="20230200248703"/>
    <n v="202302002487031"/>
    <n v="462.89"/>
    <n v="39"/>
    <n v="2"/>
    <n v="89271.316146335521"/>
    <n v="16"/>
    <n v="67.055497742868027"/>
    <x v="1"/>
    <n v="11.399435507498527"/>
    <m/>
  </r>
  <r>
    <n v="2024"/>
    <n v="89172"/>
    <n v="3"/>
    <n v="0"/>
    <n v="1"/>
    <n v="472.48"/>
    <n v="1"/>
    <n v="0"/>
    <n v="0"/>
    <n v="472.48"/>
    <n v="35"/>
    <n v="1"/>
    <n v="103797.9739458087"/>
    <n v="16"/>
    <n v="74.074088276628203"/>
    <x v="1"/>
    <n v="11.550201730696925"/>
    <m/>
  </r>
  <r>
    <n v="2024"/>
    <n v="89457"/>
    <n v="3"/>
    <n v="0"/>
    <n v="1"/>
    <n v="491.21"/>
    <n v="1"/>
    <n v="0"/>
    <n v="0"/>
    <n v="491.21"/>
    <n v="34"/>
    <n v="1"/>
    <n v="52763.051665781844"/>
    <n v="12"/>
    <n v="70.118033156307661"/>
    <x v="0"/>
    <n v="10.873566445677541"/>
    <m/>
  </r>
  <r>
    <n v="2024"/>
    <n v="18544"/>
    <n v="3"/>
    <n v="20240201183200"/>
    <n v="1"/>
    <n v="4962"/>
    <n v="1"/>
    <n v="20240201183201"/>
    <n v="202402011832011"/>
    <n v="4962"/>
    <n v="32"/>
    <n v="1"/>
    <n v="95148.73820425733"/>
    <n v="16"/>
    <n v="70.302772638962537"/>
    <x v="1"/>
    <n v="11.46319661151453"/>
    <m/>
  </r>
  <r>
    <n v="2024"/>
    <n v="85004"/>
    <n v="3"/>
    <n v="0"/>
    <n v="1"/>
    <n v="4016.14"/>
    <n v="1"/>
    <n v="0"/>
    <n v="0"/>
    <n v="4016.14"/>
    <n v="30"/>
    <n v="2"/>
    <n v="69901.861996407315"/>
    <n v="14"/>
    <n v="71.373025322246448"/>
    <x v="1"/>
    <n v="11.154847565870082"/>
    <m/>
  </r>
  <r>
    <n v="2024"/>
    <n v="86085"/>
    <n v="3"/>
    <n v="20230300117100"/>
    <n v="1"/>
    <n v="4548.6099999999997"/>
    <n v="2"/>
    <n v="20230300117102"/>
    <n v="202303001171021"/>
    <n v="4548.6099999999997"/>
    <n v="37"/>
    <n v="2"/>
    <n v="92539.935274103496"/>
    <n v="16"/>
    <n v="72.238272822796233"/>
    <x v="1"/>
    <n v="11.435395563023784"/>
    <m/>
  </r>
  <r>
    <n v="2024"/>
    <n v="3939"/>
    <n v="3"/>
    <n v="0"/>
    <n v="1"/>
    <n v="1775.28"/>
    <n v="1"/>
    <n v="0"/>
    <n v="0"/>
    <n v="1775.28"/>
    <n v="58"/>
    <n v="2"/>
    <n v="94165.141110469689"/>
    <n v="16"/>
    <n v="73.957509031276501"/>
    <x v="1"/>
    <n v="11.45280534017251"/>
    <m/>
  </r>
  <r>
    <n v="2024"/>
    <n v="66519"/>
    <n v="3"/>
    <n v="20221203477400"/>
    <n v="1"/>
    <n v="289.67"/>
    <n v="1"/>
    <n v="20221203477401"/>
    <n v="202212034774011"/>
    <n v="289.67"/>
    <n v="50"/>
    <n v="2"/>
    <n v="102474.38108748125"/>
    <n v="16"/>
    <n v="72.311890503636008"/>
    <x v="1"/>
    <n v="11.537368105710302"/>
    <m/>
  </r>
  <r>
    <n v="2024"/>
    <n v="1150"/>
    <n v="3"/>
    <n v="20231200504500"/>
    <n v="1"/>
    <n v="997.86"/>
    <n v="1"/>
    <n v="20231200504501"/>
    <n v="202312005045011"/>
    <n v="997.86"/>
    <n v="35"/>
    <n v="2"/>
    <n v="31813.77588495654"/>
    <n v="10"/>
    <n v="72.786333264368295"/>
    <x v="0"/>
    <n v="10.367654678891988"/>
    <m/>
  </r>
  <r>
    <n v="2024"/>
    <n v="1731"/>
    <n v="3"/>
    <n v="20230100507100"/>
    <n v="1"/>
    <n v="974.15"/>
    <n v="1"/>
    <n v="20230100507101"/>
    <n v="202301005071011"/>
    <n v="974.15"/>
    <n v="64"/>
    <n v="1"/>
    <n v="97857.049583307598"/>
    <n v="16"/>
    <n v="67.18549683400289"/>
    <x v="1"/>
    <n v="11.491263015025314"/>
    <m/>
  </r>
  <r>
    <n v="2024"/>
    <n v="2547"/>
    <n v="3"/>
    <n v="20221206197000"/>
    <n v="1"/>
    <n v="444.32"/>
    <n v="1"/>
    <n v="20221206197001"/>
    <n v="202212061970011"/>
    <n v="444.32"/>
    <n v="58"/>
    <n v="1"/>
    <n v="49942.679936060711"/>
    <n v="12"/>
    <n v="71.470653947434727"/>
    <x v="0"/>
    <n v="10.818631225510906"/>
    <m/>
  </r>
  <r>
    <n v="2024"/>
    <n v="14844"/>
    <n v="3"/>
    <n v="20231200627300"/>
    <n v="1"/>
    <n v="3459.76"/>
    <n v="1"/>
    <n v="20231200627301"/>
    <n v="202312006273011"/>
    <n v="3459.76"/>
    <n v="61"/>
    <n v="1"/>
    <n v="119491.01186184134"/>
    <n v="18"/>
    <n v="73.498042051213133"/>
    <x v="2"/>
    <n v="11.690996432979686"/>
    <m/>
  </r>
  <r>
    <n v="2024"/>
    <n v="33330"/>
    <n v="3"/>
    <n v="20230200175100"/>
    <n v="1"/>
    <n v="176.42"/>
    <n v="2"/>
    <n v="20230200175102"/>
    <n v="202302001751021"/>
    <n v="176.42"/>
    <n v="37"/>
    <n v="2"/>
    <n v="111973.97327153222"/>
    <n v="18"/>
    <n v="69.605318503754006"/>
    <x v="2"/>
    <n v="11.626021741768289"/>
    <m/>
  </r>
  <r>
    <n v="2024"/>
    <n v="26826"/>
    <n v="3"/>
    <n v="20230100613900"/>
    <n v="1"/>
    <n v="580.04999999999995"/>
    <n v="1"/>
    <n v="20230100613901"/>
    <n v="202301006139011"/>
    <n v="580.04999999999995"/>
    <n v="38"/>
    <n v="1"/>
    <n v="67632.674151034866"/>
    <n v="14"/>
    <n v="73.64750539865517"/>
    <x v="1"/>
    <n v="11.12184649068679"/>
    <m/>
  </r>
  <r>
    <n v="2024"/>
    <n v="25860"/>
    <n v="3"/>
    <n v="20221203431300"/>
    <n v="1"/>
    <n v="4218.59"/>
    <n v="1"/>
    <n v="20221203431301"/>
    <n v="202212034313011"/>
    <n v="4218.59"/>
    <n v="47"/>
    <n v="1"/>
    <n v="94918.556009096079"/>
    <n v="16"/>
    <n v="70.266932358308637"/>
    <x v="1"/>
    <n v="11.460774497719026"/>
    <m/>
  </r>
  <r>
    <n v="2024"/>
    <n v="79277"/>
    <n v="3"/>
    <n v="20221205018000"/>
    <n v="1"/>
    <n v="2692.32"/>
    <n v="2"/>
    <n v="20221205018002"/>
    <n v="202212050180021"/>
    <n v="2692.32"/>
    <n v="51"/>
    <n v="1"/>
    <n v="77892.707732987692"/>
    <n v="14"/>
    <n v="67.566740438392273"/>
    <x v="1"/>
    <n v="11.26308761686076"/>
    <m/>
  </r>
  <r>
    <n v="2024"/>
    <n v="88941"/>
    <n v="3"/>
    <n v="20221201883400"/>
    <n v="1"/>
    <n v="466.2"/>
    <n v="2"/>
    <n v="20221201883402"/>
    <n v="202212018834021"/>
    <n v="466.2"/>
    <n v="50"/>
    <n v="2"/>
    <n v="121950.99208402983"/>
    <n v="18"/>
    <n v="69.32111259641718"/>
    <x v="2"/>
    <n v="11.711374538781373"/>
    <m/>
  </r>
  <r>
    <n v="2024"/>
    <n v="46530"/>
    <n v="3"/>
    <n v="0"/>
    <n v="1"/>
    <n v="2551.52"/>
    <n v="1"/>
    <n v="0"/>
    <n v="0"/>
    <n v="2551.52"/>
    <n v="51"/>
    <n v="2"/>
    <n v="94662.539149907636"/>
    <n v="16"/>
    <n v="71.495976872325414"/>
    <x v="1"/>
    <n v="11.458073626995558"/>
    <m/>
  </r>
  <r>
    <n v="2024"/>
    <n v="87396"/>
    <n v="3"/>
    <n v="20240200022700"/>
    <n v="1"/>
    <n v="313.61"/>
    <n v="1"/>
    <n v="20240200022701"/>
    <n v="202402000227011"/>
    <n v="313.61"/>
    <n v="53"/>
    <n v="2"/>
    <n v="99774.955262099218"/>
    <n v="16"/>
    <n v="69.454011574221653"/>
    <x v="1"/>
    <n v="11.510672481528953"/>
    <m/>
  </r>
  <r>
    <n v="2024"/>
    <n v="10160"/>
    <n v="3"/>
    <n v="20231204110800"/>
    <n v="1"/>
    <n v="4421.33"/>
    <n v="2"/>
    <n v="20231204110802"/>
    <n v="202312041108021"/>
    <n v="4421.33"/>
    <n v="29"/>
    <n v="1"/>
    <n v="57037.209778059638"/>
    <n v="12"/>
    <n v="68.667930951992929"/>
    <x v="0"/>
    <n v="10.951459136957267"/>
    <m/>
  </r>
  <r>
    <n v="2024"/>
    <n v="26324"/>
    <n v="3"/>
    <n v="0"/>
    <n v="1"/>
    <n v="1952.57"/>
    <n v="4"/>
    <n v="0"/>
    <n v="0"/>
    <n v="1952.57"/>
    <n v="40"/>
    <n v="1"/>
    <n v="95727.343906756752"/>
    <n v="16"/>
    <n v="70.783410281167392"/>
    <x v="1"/>
    <n v="11.469259261882826"/>
    <m/>
  </r>
  <r>
    <n v="2024"/>
    <n v="39149"/>
    <n v="3"/>
    <n v="20221204448200"/>
    <n v="1"/>
    <n v="2236.5700000000002"/>
    <n v="1"/>
    <n v="20221204448201"/>
    <n v="202212044482011"/>
    <n v="2236.5700000000002"/>
    <n v="26"/>
    <n v="1"/>
    <n v="54931.968864428818"/>
    <n v="12"/>
    <n v="66.905778691732223"/>
    <x v="0"/>
    <n v="10.913850768847944"/>
    <m/>
  </r>
  <r>
    <n v="2024"/>
    <n v="61253"/>
    <n v="3"/>
    <n v="0"/>
    <n v="1"/>
    <n v="4663.49"/>
    <n v="1"/>
    <n v="0"/>
    <n v="0"/>
    <n v="4663.49"/>
    <n v="43"/>
    <n v="1"/>
    <n v="77140.571124628579"/>
    <n v="14"/>
    <n v="73.989399333840893"/>
    <x v="1"/>
    <n v="11.253384635476431"/>
    <m/>
  </r>
  <r>
    <n v="2024"/>
    <n v="69121"/>
    <n v="3"/>
    <n v="20240200899900"/>
    <n v="1"/>
    <n v="244.2"/>
    <n v="2"/>
    <n v="20240200899902"/>
    <n v="202402008999021"/>
    <n v="244.2"/>
    <n v="44"/>
    <n v="1"/>
    <n v="52024.215640414404"/>
    <n v="12"/>
    <n v="68.582472011546599"/>
    <x v="0"/>
    <n v="10.859464574558357"/>
    <m/>
  </r>
  <r>
    <n v="2024"/>
    <n v="49451"/>
    <n v="3"/>
    <n v="20230300334200"/>
    <n v="1"/>
    <n v="3454.71"/>
    <n v="2"/>
    <n v="20230300334202"/>
    <n v="202303003342021"/>
    <n v="3454.71"/>
    <n v="63"/>
    <n v="2"/>
    <n v="118990.6404061194"/>
    <n v="18"/>
    <n v="70.923295368691782"/>
    <x v="2"/>
    <n v="11.686800116951016"/>
    <m/>
  </r>
  <r>
    <n v="2024"/>
    <n v="6009"/>
    <n v="3"/>
    <n v="20230200137300"/>
    <n v="1"/>
    <n v="2281.9499999999998"/>
    <n v="1"/>
    <n v="20230200137301"/>
    <n v="202302001373011"/>
    <n v="2281.9499999999998"/>
    <n v="34"/>
    <n v="1"/>
    <n v="116941.16559835522"/>
    <n v="18"/>
    <n v="69.942752188756586"/>
    <x v="2"/>
    <n v="11.669426229170625"/>
    <m/>
  </r>
  <r>
    <n v="2024"/>
    <n v="656"/>
    <n v="3"/>
    <n v="20231200366600"/>
    <n v="1"/>
    <n v="1735.52"/>
    <n v="2"/>
    <n v="20231200366602"/>
    <n v="202312003666021"/>
    <n v="1735.52"/>
    <n v="30"/>
    <n v="2"/>
    <n v="92433.978383248817"/>
    <n v="16"/>
    <n v="69.269146504875252"/>
    <x v="1"/>
    <n v="11.43424992145359"/>
    <m/>
  </r>
  <r>
    <n v="2024"/>
    <n v="1241"/>
    <n v="3"/>
    <n v="20240100501000"/>
    <n v="1"/>
    <n v="1432.52"/>
    <n v="1"/>
    <n v="20240100501001"/>
    <n v="202401005010011"/>
    <n v="1432.52"/>
    <n v="26"/>
    <n v="1"/>
    <n v="75498.515949933353"/>
    <n v="14"/>
    <n v="68.642587782330949"/>
    <x v="1"/>
    <n v="11.231868278751655"/>
    <m/>
  </r>
  <r>
    <n v="2024"/>
    <n v="1593"/>
    <n v="3"/>
    <n v="20240200511400"/>
    <n v="1"/>
    <n v="1552.59"/>
    <n v="2"/>
    <n v="20240200511402"/>
    <n v="202402005114021"/>
    <n v="1552.59"/>
    <n v="28"/>
    <n v="2"/>
    <n v="52170.741503498473"/>
    <n v="12"/>
    <n v="69.370211934519844"/>
    <x v="0"/>
    <n v="10.86227710913181"/>
    <m/>
  </r>
  <r>
    <n v="2024"/>
    <n v="1677"/>
    <n v="3"/>
    <n v="20231200508900"/>
    <n v="1"/>
    <n v="552.97"/>
    <n v="1"/>
    <n v="20231200508901"/>
    <n v="202312005089011"/>
    <n v="552.97"/>
    <n v="46"/>
    <n v="1"/>
    <n v="51087.712975370567"/>
    <n v="12"/>
    <n v="69.35936147292982"/>
    <x v="0"/>
    <n v="10.841299296699088"/>
    <m/>
  </r>
  <r>
    <n v="2024"/>
    <n v="2472"/>
    <n v="3"/>
    <n v="20240300832800"/>
    <n v="1"/>
    <n v="298.2"/>
    <n v="2"/>
    <n v="20240300832802"/>
    <n v="202403008328021"/>
    <n v="298.2"/>
    <n v="39"/>
    <n v="1"/>
    <n v="91082.737815820816"/>
    <n v="16"/>
    <n v="73.276304412854088"/>
    <x v="1"/>
    <n v="11.419523579188139"/>
    <m/>
  </r>
  <r>
    <n v="2024"/>
    <n v="2721"/>
    <n v="3"/>
    <n v="20231200825700"/>
    <n v="1"/>
    <n v="191.12"/>
    <n v="2"/>
    <n v="20231200825702"/>
    <n v="202312008257021"/>
    <n v="286.06"/>
    <n v="43"/>
    <n v="2"/>
    <n v="120575.69533060552"/>
    <n v="18"/>
    <n v="69.475217504578055"/>
    <x v="2"/>
    <n v="11.700033011709726"/>
    <m/>
  </r>
  <r>
    <n v="2024"/>
    <n v="2894"/>
    <n v="3"/>
    <n v="20231200836300"/>
    <n v="1"/>
    <n v="294.64"/>
    <n v="1"/>
    <n v="20231200836301"/>
    <n v="202312008363011"/>
    <n v="294.64"/>
    <n v="38"/>
    <n v="1"/>
    <n v="115089.88406919825"/>
    <n v="18"/>
    <n v="72.200721323737781"/>
    <x v="2"/>
    <n v="11.653468702656427"/>
    <m/>
  </r>
  <r>
    <n v="2024"/>
    <n v="3125"/>
    <n v="3"/>
    <n v="20221206240000"/>
    <n v="1"/>
    <n v="349.75"/>
    <n v="2"/>
    <n v="20221206240002"/>
    <n v="202212062400021"/>
    <n v="349.75"/>
    <n v="31"/>
    <n v="2"/>
    <n v="75012.493360574226"/>
    <n v="14"/>
    <n v="67.780891468927237"/>
    <x v="1"/>
    <n v="11.225409956786839"/>
    <m/>
  </r>
  <r>
    <n v="2024"/>
    <n v="3720"/>
    <n v="3"/>
    <n v="20230300384400"/>
    <n v="1"/>
    <n v="2093.19"/>
    <n v="1"/>
    <n v="20230300384401"/>
    <n v="202303003844011"/>
    <n v="2093.19"/>
    <n v="36"/>
    <n v="1"/>
    <n v="116745.54250922034"/>
    <n v="18"/>
    <n v="71.036214453137745"/>
    <x v="2"/>
    <n v="11.667751995009732"/>
    <m/>
  </r>
  <r>
    <n v="2024"/>
    <n v="4349"/>
    <n v="3"/>
    <n v="20230200380900"/>
    <n v="1"/>
    <n v="1637.2"/>
    <n v="2"/>
    <n v="20230200380902"/>
    <n v="202302003809021"/>
    <n v="1637.2"/>
    <n v="33"/>
    <n v="2"/>
    <n v="89856.275999801379"/>
    <n v="16"/>
    <n v="71.5547539943571"/>
    <x v="1"/>
    <n v="11.405966739519696"/>
    <m/>
  </r>
  <r>
    <n v="2024"/>
    <n v="5244"/>
    <n v="3"/>
    <n v="20221205301400"/>
    <n v="1"/>
    <n v="1055.82"/>
    <n v="1"/>
    <n v="20221205301401"/>
    <n v="202212053014011"/>
    <n v="1055.82"/>
    <n v="58"/>
    <n v="2"/>
    <n v="71760.351685167378"/>
    <n v="14"/>
    <n v="70.433626770024361"/>
    <x v="1"/>
    <n v="11.181087397573057"/>
    <m/>
  </r>
  <r>
    <n v="2024"/>
    <n v="5463"/>
    <n v="3"/>
    <n v="20240100696200"/>
    <n v="1"/>
    <n v="568.35"/>
    <n v="2"/>
    <n v="20240100696202"/>
    <n v="202401006962021"/>
    <n v="568.35"/>
    <n v="51"/>
    <n v="1"/>
    <n v="135854.79162192985"/>
    <n v="20"/>
    <n v="69.576578089842741"/>
    <x v="2"/>
    <n v="11.81934188564896"/>
    <m/>
  </r>
  <r>
    <n v="2024"/>
    <n v="6545"/>
    <n v="3"/>
    <n v="20230300142800"/>
    <n v="1"/>
    <n v="1683.61"/>
    <n v="2"/>
    <n v="20230300142802"/>
    <n v="202303001428021"/>
    <n v="1683.61"/>
    <n v="52"/>
    <n v="2"/>
    <n v="117079.52158524348"/>
    <n v="18"/>
    <n v="70.99066886692232"/>
    <x v="2"/>
    <n v="11.670608654576458"/>
    <m/>
  </r>
  <r>
    <n v="2024"/>
    <n v="7145"/>
    <n v="3"/>
    <n v="20230300548500"/>
    <n v="1"/>
    <n v="5867.08"/>
    <n v="1"/>
    <n v="20230300548501"/>
    <n v="202303005485011"/>
    <n v="5867.08"/>
    <n v="39"/>
    <n v="1"/>
    <n v="100282.95151558414"/>
    <n v="16"/>
    <n v="66.897876379287482"/>
    <x v="1"/>
    <n v="11.515750984583253"/>
    <m/>
  </r>
  <r>
    <n v="2024"/>
    <n v="8325"/>
    <n v="3"/>
    <n v="20230100579300"/>
    <n v="1"/>
    <n v="2029.66"/>
    <n v="2"/>
    <n v="20230100579302"/>
    <n v="202301005793021"/>
    <n v="2029.66"/>
    <n v="64"/>
    <n v="1"/>
    <n v="101194.82502267827"/>
    <n v="16"/>
    <n v="70.142963865383479"/>
    <x v="1"/>
    <n v="11.524802898388462"/>
    <m/>
  </r>
  <r>
    <n v="2024"/>
    <n v="9949"/>
    <n v="3"/>
    <n v="20231200581700"/>
    <n v="1"/>
    <n v="7811.17"/>
    <n v="1"/>
    <n v="20231200581701"/>
    <n v="202312005817011"/>
    <n v="7811.17"/>
    <n v="32"/>
    <n v="2"/>
    <n v="119305.43896304307"/>
    <n v="18"/>
    <n v="69.912941189879731"/>
    <x v="2"/>
    <n v="11.689442197684196"/>
    <m/>
  </r>
  <r>
    <n v="2024"/>
    <n v="10699"/>
    <n v="3"/>
    <n v="0"/>
    <n v="1"/>
    <n v="2905.88"/>
    <n v="1"/>
    <n v="0"/>
    <n v="0"/>
    <n v="2905.88"/>
    <n v="63"/>
    <n v="1"/>
    <n v="66166.527710639552"/>
    <n v="14"/>
    <n v="70.159035642911093"/>
    <x v="1"/>
    <n v="11.099929990347977"/>
    <m/>
  </r>
  <r>
    <n v="2024"/>
    <n v="11264"/>
    <n v="3"/>
    <n v="20240200519500"/>
    <n v="1"/>
    <n v="4400.21"/>
    <n v="1"/>
    <n v="20240200519501"/>
    <n v="202402005195011"/>
    <n v="4400.21"/>
    <n v="32"/>
    <n v="2"/>
    <n v="110434.5214010464"/>
    <n v="18"/>
    <n v="67.325108379726515"/>
    <x v="2"/>
    <n v="11.612178057796656"/>
    <m/>
  </r>
  <r>
    <n v="2024"/>
    <n v="11840"/>
    <n v="3"/>
    <n v="20231200527400"/>
    <n v="1"/>
    <n v="4719.04"/>
    <n v="1"/>
    <n v="20231200527401"/>
    <n v="202312005274011"/>
    <n v="4719.04"/>
    <n v="37"/>
    <n v="2"/>
    <n v="104998.14183529261"/>
    <n v="16"/>
    <n v="66.552997075832408"/>
    <x v="1"/>
    <n v="11.561697932176333"/>
    <m/>
  </r>
  <r>
    <n v="2024"/>
    <n v="12457"/>
    <n v="3"/>
    <n v="20240300679700"/>
    <n v="1"/>
    <n v="4603.62"/>
    <n v="2"/>
    <n v="20240300679702"/>
    <n v="202403006797021"/>
    <n v="4603.62"/>
    <n v="29"/>
    <n v="2"/>
    <n v="99161.837021545711"/>
    <n v="16"/>
    <n v="68.968580159204038"/>
    <x v="1"/>
    <n v="11.504508511809975"/>
    <m/>
  </r>
  <r>
    <n v="2024"/>
    <n v="12690"/>
    <n v="3"/>
    <n v="0"/>
    <n v="1"/>
    <n v="2665.59"/>
    <n v="2"/>
    <n v="0"/>
    <n v="0"/>
    <n v="2665.59"/>
    <n v="52"/>
    <n v="1"/>
    <n v="69767.07878663679"/>
    <n v="14"/>
    <n v="68.331779420849159"/>
    <x v="1"/>
    <n v="11.152917526867075"/>
    <m/>
  </r>
  <r>
    <n v="2024"/>
    <n v="12737"/>
    <n v="3"/>
    <n v="20240200681300"/>
    <n v="1"/>
    <n v="4214.32"/>
    <n v="2"/>
    <n v="20240200681302"/>
    <n v="202402006813021"/>
    <n v="4214.32"/>
    <n v="25"/>
    <n v="2"/>
    <n v="87119.448032529719"/>
    <n v="16"/>
    <n v="68.642548768875855"/>
    <x v="1"/>
    <n v="11.375035421872006"/>
    <m/>
  </r>
  <r>
    <n v="2024"/>
    <n v="14093"/>
    <n v="3"/>
    <n v="20231200695300"/>
    <n v="1"/>
    <n v="1993.14"/>
    <n v="2"/>
    <n v="20231200695302"/>
    <n v="202312006953021"/>
    <n v="1993.14"/>
    <n v="53"/>
    <n v="1"/>
    <n v="69351.189499347907"/>
    <n v="14"/>
    <n v="70.402762827229381"/>
    <x v="1"/>
    <n v="11.146938577713371"/>
    <m/>
  </r>
  <r>
    <n v="2024"/>
    <n v="14616"/>
    <n v="3"/>
    <n v="20231200628000"/>
    <n v="1"/>
    <n v="3991.52"/>
    <n v="2"/>
    <n v="20231200628002"/>
    <n v="202312006280021"/>
    <n v="3991.52"/>
    <n v="58"/>
    <n v="2"/>
    <n v="120808.75081368814"/>
    <n v="18"/>
    <n v="71.75822744255953"/>
    <x v="2"/>
    <n v="11.701964002369827"/>
    <m/>
  </r>
  <r>
    <n v="2024"/>
    <n v="15749"/>
    <n v="3"/>
    <n v="0"/>
    <n v="1"/>
    <n v="5185.1899999999996"/>
    <n v="1"/>
    <n v="0"/>
    <n v="0"/>
    <n v="5185.1899999999996"/>
    <n v="33"/>
    <n v="1"/>
    <n v="50411.740184294125"/>
    <n v="12"/>
    <n v="70.081016388743222"/>
    <x v="0"/>
    <n v="10.827979367097678"/>
    <m/>
  </r>
  <r>
    <n v="2024"/>
    <n v="15891"/>
    <n v="3"/>
    <n v="20230300632800"/>
    <n v="1"/>
    <n v="2385.67"/>
    <n v="2"/>
    <n v="20230300632802"/>
    <n v="202303006328021"/>
    <n v="2385.67"/>
    <n v="38"/>
    <n v="1"/>
    <n v="100436.81901665175"/>
    <n v="16"/>
    <n v="73.861671396707635"/>
    <x v="1"/>
    <n v="11.517284142286645"/>
    <m/>
  </r>
  <r>
    <n v="2024"/>
    <n v="17509"/>
    <n v="3"/>
    <n v="20221202205800"/>
    <n v="1"/>
    <n v="3487.39"/>
    <n v="1"/>
    <n v="20221202205801"/>
    <n v="202212022058011"/>
    <n v="3487.39"/>
    <n v="32"/>
    <n v="2"/>
    <n v="116544.52535149422"/>
    <n v="18"/>
    <n v="68.513578758520268"/>
    <x v="2"/>
    <n v="11.666028670829506"/>
    <m/>
  </r>
  <r>
    <n v="2024"/>
    <n v="19149"/>
    <n v="3"/>
    <n v="0"/>
    <n v="1"/>
    <n v="2853.45"/>
    <n v="1"/>
    <n v="0"/>
    <n v="0"/>
    <n v="2853.45"/>
    <n v="34"/>
    <n v="2"/>
    <n v="123011.9861310858"/>
    <n v="18"/>
    <n v="70.894643247729334"/>
    <x v="2"/>
    <n v="11.720037077826994"/>
    <m/>
  </r>
  <r>
    <n v="2024"/>
    <n v="19376"/>
    <n v="3"/>
    <n v="20230200281700"/>
    <n v="1"/>
    <n v="2563.6"/>
    <n v="1"/>
    <n v="20230200281701"/>
    <n v="202302002817011"/>
    <n v="2563.6"/>
    <n v="48"/>
    <n v="1"/>
    <n v="78539.196960388173"/>
    <n v="14"/>
    <n v="72.597921285997799"/>
    <x v="1"/>
    <n v="11.27135310348574"/>
    <m/>
  </r>
  <r>
    <n v="2024"/>
    <n v="19432"/>
    <n v="3"/>
    <n v="0"/>
    <n v="1"/>
    <n v="3065.18"/>
    <n v="3"/>
    <n v="0"/>
    <n v="0"/>
    <n v="3634.54"/>
    <n v="28"/>
    <n v="2"/>
    <n v="141699.95321321359"/>
    <n v="20"/>
    <n v="71.133362281381579"/>
    <x v="2"/>
    <n v="11.861467095496739"/>
    <m/>
  </r>
  <r>
    <n v="2024"/>
    <n v="21067"/>
    <n v="3"/>
    <n v="20221203095500"/>
    <n v="1"/>
    <n v="2449.0700000000002"/>
    <n v="1"/>
    <n v="20221203095501"/>
    <n v="202212030955011"/>
    <n v="2449.0700000000002"/>
    <n v="50"/>
    <n v="2"/>
    <n v="114750.08287656905"/>
    <n v="18"/>
    <n v="71.82714035472236"/>
    <x v="2"/>
    <n v="11.650511850158427"/>
    <m/>
  </r>
  <r>
    <n v="2024"/>
    <n v="21108"/>
    <n v="3"/>
    <n v="0"/>
    <n v="1"/>
    <n v="2648.09"/>
    <n v="1"/>
    <n v="0"/>
    <n v="0"/>
    <n v="2648.09"/>
    <n v="43"/>
    <n v="1"/>
    <n v="98196.427940387031"/>
    <n v="16"/>
    <n v="73.378323359688892"/>
    <x v="1"/>
    <n v="11.494725118328484"/>
    <m/>
  </r>
  <r>
    <n v="2024"/>
    <n v="21251"/>
    <n v="3"/>
    <n v="20230300406700"/>
    <n v="1"/>
    <n v="3844.22"/>
    <n v="1"/>
    <n v="20230300406701"/>
    <n v="202303004067011"/>
    <n v="3844.22"/>
    <n v="54"/>
    <n v="2"/>
    <n v="97886.191109131018"/>
    <n v="16"/>
    <n v="71.043127096658736"/>
    <x v="1"/>
    <n v="11.491560767590723"/>
    <m/>
  </r>
  <r>
    <n v="2024"/>
    <n v="21356"/>
    <n v="3"/>
    <n v="20231200408300"/>
    <n v="1"/>
    <n v="2420.9499999999998"/>
    <n v="2"/>
    <n v="20231200408302"/>
    <n v="202312004083021"/>
    <n v="3584.47"/>
    <n v="36"/>
    <n v="2"/>
    <n v="96997.758437660959"/>
    <n v="16"/>
    <n v="70.953915139902975"/>
    <x v="1"/>
    <n v="11.482443148328413"/>
    <m/>
  </r>
  <r>
    <n v="2024"/>
    <n v="23219"/>
    <n v="3"/>
    <n v="0"/>
    <n v="1"/>
    <n v="3114.74"/>
    <n v="1"/>
    <n v="0"/>
    <n v="0"/>
    <n v="3114.74"/>
    <n v="31"/>
    <n v="1"/>
    <n v="94256.440045111012"/>
    <n v="16"/>
    <n v="68.449294728967132"/>
    <x v="1"/>
    <n v="11.453774432367009"/>
    <m/>
  </r>
  <r>
    <n v="2024"/>
    <n v="24108"/>
    <n v="3"/>
    <n v="0"/>
    <n v="1"/>
    <n v="2605.77"/>
    <n v="1"/>
    <n v="0"/>
    <n v="0"/>
    <n v="2605.77"/>
    <n v="36"/>
    <n v="2"/>
    <n v="122837.66422610907"/>
    <n v="18"/>
    <n v="70.575960570744087"/>
    <x v="2"/>
    <n v="11.718618959607687"/>
    <m/>
  </r>
  <r>
    <n v="2024"/>
    <n v="24563"/>
    <n v="3"/>
    <n v="20230100305700"/>
    <n v="1"/>
    <n v="2788.97"/>
    <n v="1"/>
    <n v="20230100305701"/>
    <n v="202301003057011"/>
    <n v="2788.97"/>
    <n v="43"/>
    <n v="1"/>
    <n v="70709.713115418359"/>
    <n v="14"/>
    <n v="68.552602525954541"/>
    <x v="1"/>
    <n v="11.166338227390485"/>
    <m/>
  </r>
  <r>
    <n v="2024"/>
    <n v="24646"/>
    <n v="3"/>
    <n v="0"/>
    <n v="1"/>
    <n v="1954"/>
    <n v="1"/>
    <n v="0"/>
    <n v="0"/>
    <n v="1954"/>
    <n v="56"/>
    <n v="1"/>
    <n v="69787.734240181366"/>
    <n v="14"/>
    <n v="67.2202684456215"/>
    <x v="1"/>
    <n v="11.153213546090596"/>
    <m/>
  </r>
  <r>
    <n v="2024"/>
    <n v="26831"/>
    <n v="3"/>
    <n v="20240304999800"/>
    <n v="1"/>
    <n v="615.77"/>
    <n v="1"/>
    <n v="20240304999801"/>
    <n v="202403049998011"/>
    <n v="615.77"/>
    <n v="34"/>
    <n v="1"/>
    <n v="104290.56468443562"/>
    <n v="16"/>
    <n v="68.180529327755778"/>
    <x v="1"/>
    <n v="11.554936173660343"/>
    <m/>
  </r>
  <r>
    <n v="2024"/>
    <n v="27557"/>
    <n v="3"/>
    <n v="20230300612900"/>
    <n v="1"/>
    <n v="280.5"/>
    <n v="1"/>
    <n v="20230300612901"/>
    <n v="202303006129011"/>
    <n v="280.5"/>
    <n v="46"/>
    <n v="2"/>
    <n v="94699.444763489679"/>
    <n v="16"/>
    <n v="70.01721757744977"/>
    <x v="1"/>
    <n v="11.458463416047053"/>
    <m/>
  </r>
  <r>
    <n v="2024"/>
    <n v="29176"/>
    <n v="3"/>
    <n v="0"/>
    <n v="1"/>
    <n v="1125.98"/>
    <n v="1"/>
    <n v="0"/>
    <n v="0"/>
    <n v="1125.98"/>
    <n v="35"/>
    <n v="1"/>
    <n v="52621.507144615869"/>
    <n v="12"/>
    <n v="67.571540217167922"/>
    <x v="0"/>
    <n v="10.87088019623306"/>
    <m/>
  </r>
  <r>
    <n v="2024"/>
    <n v="29279"/>
    <n v="3"/>
    <n v="20230100487700"/>
    <n v="1"/>
    <n v="768.86"/>
    <n v="2"/>
    <n v="20230100487702"/>
    <n v="202301004877021"/>
    <n v="768.86"/>
    <n v="56"/>
    <n v="1"/>
    <n v="99210.318658319578"/>
    <n v="16"/>
    <n v="71.774635343430418"/>
    <x v="1"/>
    <n v="11.504997306596451"/>
    <m/>
  </r>
  <r>
    <n v="2024"/>
    <n v="29899"/>
    <n v="3"/>
    <n v="20231200316200"/>
    <n v="1"/>
    <n v="2108.2600000000002"/>
    <n v="1"/>
    <n v="20231200316201"/>
    <n v="202312003162011"/>
    <n v="2108.2600000000002"/>
    <n v="54"/>
    <n v="1"/>
    <n v="70412.516396404142"/>
    <n v="14"/>
    <n v="67.44702981666633"/>
    <x v="1"/>
    <n v="11.162126316065065"/>
    <m/>
  </r>
  <r>
    <n v="2024"/>
    <n v="30098"/>
    <n v="3"/>
    <n v="20240300321800"/>
    <n v="1"/>
    <n v="1154.31"/>
    <n v="1"/>
    <n v="20240300321801"/>
    <n v="202403003218011"/>
    <n v="1154.31"/>
    <n v="51"/>
    <n v="2"/>
    <n v="120214.61942519459"/>
    <n v="18"/>
    <n v="70.426719620019483"/>
    <x v="2"/>
    <n v="11.697033919520988"/>
    <m/>
  </r>
  <r>
    <n v="2024"/>
    <n v="30803"/>
    <n v="3"/>
    <n v="0"/>
    <n v="1"/>
    <n v="1839.21"/>
    <n v="1"/>
    <n v="0"/>
    <n v="0"/>
    <n v="1839.21"/>
    <n v="39"/>
    <n v="1"/>
    <n v="68793.29873345427"/>
    <n v="14"/>
    <n v="71.613936233526189"/>
    <x v="1"/>
    <n v="11.138861617047514"/>
    <m/>
  </r>
  <r>
    <n v="2024"/>
    <n v="30914"/>
    <n v="3"/>
    <n v="20240100147800"/>
    <n v="1"/>
    <n v="926.06"/>
    <n v="1"/>
    <n v="20240100147801"/>
    <n v="202401001478011"/>
    <n v="926.06"/>
    <n v="54"/>
    <n v="2"/>
    <n v="56125.960463321026"/>
    <n v="12"/>
    <n v="67.332493858953626"/>
    <x v="0"/>
    <n v="10.935353737830354"/>
    <m/>
  </r>
  <r>
    <n v="2024"/>
    <n v="31178"/>
    <n v="3"/>
    <n v="20231200148700"/>
    <n v="1"/>
    <n v="386.77"/>
    <n v="2"/>
    <n v="20231200148702"/>
    <n v="202312001487021"/>
    <n v="386.77"/>
    <n v="38"/>
    <n v="1"/>
    <n v="95907.924255936508"/>
    <n v="16"/>
    <n v="70.748205838290275"/>
    <x v="1"/>
    <n v="11.471143887863837"/>
    <m/>
  </r>
  <r>
    <n v="2024"/>
    <n v="33556"/>
    <n v="3"/>
    <n v="20240200177500"/>
    <n v="1"/>
    <n v="385.94"/>
    <n v="1"/>
    <n v="20240200177501"/>
    <n v="202402001775011"/>
    <n v="385.94"/>
    <n v="30"/>
    <n v="2"/>
    <n v="111987.23445343769"/>
    <n v="18"/>
    <n v="68.813215748526432"/>
    <x v="2"/>
    <n v="11.626140165686929"/>
    <m/>
  </r>
  <r>
    <n v="2024"/>
    <n v="34829"/>
    <n v="3"/>
    <n v="0"/>
    <n v="1"/>
    <n v="306.23"/>
    <n v="1"/>
    <n v="0"/>
    <n v="0"/>
    <n v="306.23"/>
    <n v="30"/>
    <n v="2"/>
    <n v="94251.712704825914"/>
    <n v="16"/>
    <n v="67.178075637385447"/>
    <x v="1"/>
    <n v="11.453724277079642"/>
    <m/>
  </r>
  <r>
    <n v="2024"/>
    <n v="35551"/>
    <n v="3"/>
    <n v="0"/>
    <n v="1"/>
    <n v="2291.11"/>
    <n v="2"/>
    <n v="0"/>
    <n v="0"/>
    <n v="2291.11"/>
    <n v="39"/>
    <n v="1"/>
    <n v="114896.73580147496"/>
    <n v="18"/>
    <n v="70.624051280354465"/>
    <x v="2"/>
    <n v="11.65178905439479"/>
    <m/>
  </r>
  <r>
    <n v="2024"/>
    <n v="37303"/>
    <n v="3"/>
    <n v="20230100877600"/>
    <n v="1"/>
    <n v="419.71"/>
    <n v="1"/>
    <n v="20230100877601"/>
    <n v="202301008776011"/>
    <n v="419.71"/>
    <n v="30"/>
    <n v="1"/>
    <n v="78076.958196688211"/>
    <n v="14"/>
    <n v="69.077787464867441"/>
    <x v="1"/>
    <n v="11.265450262806187"/>
    <m/>
  </r>
  <r>
    <n v="2024"/>
    <n v="37352"/>
    <n v="3"/>
    <n v="20240200867900"/>
    <n v="1"/>
    <n v="671.86"/>
    <n v="1"/>
    <n v="20240200867901"/>
    <n v="202402008679011"/>
    <n v="671.86"/>
    <n v="47"/>
    <n v="1"/>
    <n v="77460.239297848253"/>
    <n v="14"/>
    <n v="66.222373665420903"/>
    <x v="1"/>
    <n v="11.257520042372624"/>
    <m/>
  </r>
  <r>
    <n v="2024"/>
    <n v="38091"/>
    <n v="3"/>
    <n v="20240200880700"/>
    <n v="1"/>
    <n v="625.64"/>
    <n v="2"/>
    <n v="20240200880702"/>
    <n v="202402008807021"/>
    <n v="625.64"/>
    <n v="44"/>
    <n v="1"/>
    <n v="93686.004081773382"/>
    <n v="16"/>
    <n v="70.253196109050606"/>
    <x v="1"/>
    <n v="11.447704087611656"/>
    <m/>
  </r>
  <r>
    <n v="2024"/>
    <n v="38468"/>
    <n v="3"/>
    <n v="20221204507400"/>
    <n v="1"/>
    <n v="4342.59"/>
    <n v="2"/>
    <n v="20221204507402"/>
    <n v="202212045074021"/>
    <n v="4342.59"/>
    <n v="25"/>
    <n v="2"/>
    <n v="137278.98876422603"/>
    <n v="20"/>
    <n v="68.691762368937887"/>
    <x v="2"/>
    <n v="11.829770548466701"/>
    <m/>
  </r>
  <r>
    <n v="2024"/>
    <n v="40429"/>
    <n v="3"/>
    <n v="0"/>
    <n v="1"/>
    <n v="2402.4899999999998"/>
    <n v="1"/>
    <n v="0"/>
    <n v="0"/>
    <n v="2402.4899999999998"/>
    <n v="50"/>
    <n v="1"/>
    <n v="116453.55208855958"/>
    <n v="18"/>
    <n v="69.345293327977188"/>
    <x v="2"/>
    <n v="11.665247777969299"/>
    <m/>
  </r>
  <r>
    <n v="2024"/>
    <n v="41021"/>
    <n v="3"/>
    <n v="20221205387400"/>
    <n v="1"/>
    <n v="4015.75"/>
    <n v="1"/>
    <n v="20221205387401"/>
    <n v="202212053874011"/>
    <n v="4015.75"/>
    <n v="57"/>
    <n v="2"/>
    <n v="119670.74884848049"/>
    <n v="18"/>
    <n v="72.062148454045499"/>
    <x v="2"/>
    <n v="11.692499491160422"/>
    <m/>
  </r>
  <r>
    <n v="2024"/>
    <n v="42569"/>
    <n v="3"/>
    <n v="20231200222100"/>
    <n v="1"/>
    <n v="2276.94"/>
    <n v="1"/>
    <n v="20231200222101"/>
    <n v="202312002221011"/>
    <n v="2276.94"/>
    <n v="46"/>
    <n v="2"/>
    <n v="89591.487288744611"/>
    <n v="16"/>
    <n v="67.6138601133067"/>
    <x v="1"/>
    <n v="11.403015586511364"/>
    <m/>
  </r>
  <r>
    <n v="2024"/>
    <n v="44000"/>
    <n v="3"/>
    <n v="0"/>
    <n v="1"/>
    <n v="2940.23"/>
    <n v="3"/>
    <n v="0"/>
    <n v="0"/>
    <n v="3764.08"/>
    <n v="41"/>
    <n v="1"/>
    <n v="75082.712591092131"/>
    <n v="14"/>
    <n v="68.835073713861092"/>
    <x v="1"/>
    <n v="11.226345619391058"/>
    <m/>
  </r>
  <r>
    <n v="2024"/>
    <n v="45763"/>
    <n v="3"/>
    <n v="20230300195100"/>
    <n v="1"/>
    <n v="2586.8200000000002"/>
    <n v="1"/>
    <n v="20230300195101"/>
    <n v="202303001951011"/>
    <n v="2586.8200000000002"/>
    <n v="41"/>
    <n v="1"/>
    <n v="74484.370433063144"/>
    <n v="14"/>
    <n v="69.123175340454694"/>
    <x v="1"/>
    <n v="11.218344589513263"/>
    <m/>
  </r>
  <r>
    <n v="2024"/>
    <n v="47774"/>
    <n v="3"/>
    <n v="20231200212200"/>
    <n v="1"/>
    <n v="3929.57"/>
    <n v="1"/>
    <n v="20231200212201"/>
    <n v="202312002122011"/>
    <n v="3929.57"/>
    <n v="63"/>
    <n v="1"/>
    <n v="92603.395413340389"/>
    <n v="16"/>
    <n v="68.814241110661456"/>
    <x v="1"/>
    <n v="11.436081087492708"/>
    <m/>
  </r>
  <r>
    <n v="2024"/>
    <n v="48277"/>
    <n v="3"/>
    <n v="0"/>
    <n v="1"/>
    <n v="2988.74"/>
    <n v="1"/>
    <n v="0"/>
    <n v="0"/>
    <n v="2988.74"/>
    <n v="37"/>
    <n v="1"/>
    <n v="70573.133005369309"/>
    <n v="14"/>
    <n v="66.649601701162439"/>
    <x v="1"/>
    <n v="11.164404798721039"/>
    <m/>
  </r>
  <r>
    <n v="2024"/>
    <n v="50676"/>
    <n v="3"/>
    <n v="20231200745600"/>
    <n v="1"/>
    <n v="2510.36"/>
    <n v="2"/>
    <n v="20231200745602"/>
    <n v="202312007456021"/>
    <n v="2510.36"/>
    <n v="31"/>
    <n v="2"/>
    <n v="98223.698972081736"/>
    <n v="16"/>
    <n v="71.902679428098921"/>
    <x v="1"/>
    <n v="11.495002798954177"/>
    <m/>
  </r>
  <r>
    <n v="2024"/>
    <n v="52301"/>
    <n v="3"/>
    <n v="20230100013800"/>
    <n v="1"/>
    <n v="3453.17"/>
    <n v="1"/>
    <n v="20230100013801"/>
    <n v="202301000138012"/>
    <n v="3453.17"/>
    <n v="27"/>
    <n v="1"/>
    <n v="96135.184764781719"/>
    <n v="16"/>
    <n v="69.079016402020386"/>
    <x v="1"/>
    <n v="11.473510654535017"/>
    <m/>
  </r>
  <r>
    <n v="2024"/>
    <n v="54201"/>
    <n v="3"/>
    <n v="20240300442600"/>
    <n v="1"/>
    <n v="1662.53"/>
    <n v="1"/>
    <n v="20240300442601"/>
    <n v="202403004426011"/>
    <n v="1662.53"/>
    <n v="59"/>
    <n v="1"/>
    <n v="74836.945515788044"/>
    <n v="14"/>
    <n v="69.024781251645052"/>
    <x v="1"/>
    <n v="11.223066966030119"/>
    <m/>
  </r>
  <r>
    <n v="2024"/>
    <n v="54613"/>
    <n v="3"/>
    <n v="20240100445800"/>
    <n v="1"/>
    <n v="1732.27"/>
    <n v="2"/>
    <n v="20240100445802"/>
    <n v="202401004458021"/>
    <n v="1732.27"/>
    <n v="56"/>
    <n v="1"/>
    <n v="98403.611124612871"/>
    <n v="16"/>
    <n v="72.675984999793741"/>
    <x v="1"/>
    <n v="11.496832780787837"/>
    <m/>
  </r>
  <r>
    <n v="2024"/>
    <n v="54848"/>
    <n v="3"/>
    <n v="0"/>
    <n v="1"/>
    <n v="1201.26"/>
    <n v="1"/>
    <n v="0"/>
    <n v="0"/>
    <n v="1201.26"/>
    <n v="26"/>
    <n v="2"/>
    <n v="96792.652565767305"/>
    <n v="16"/>
    <n v="71.353239300178089"/>
    <x v="1"/>
    <n v="11.480326367137666"/>
    <m/>
  </r>
  <r>
    <n v="2024"/>
    <n v="54852"/>
    <n v="3"/>
    <n v="0"/>
    <n v="1"/>
    <n v="721.16"/>
    <n v="4"/>
    <n v="0"/>
    <n v="0"/>
    <n v="882.21"/>
    <n v="39"/>
    <n v="2"/>
    <n v="136341.84535154214"/>
    <n v="20"/>
    <n v="68.978369124179011"/>
    <x v="2"/>
    <n v="11.822920579749209"/>
    <m/>
  </r>
  <r>
    <n v="2024"/>
    <n v="55122"/>
    <n v="3"/>
    <n v="0"/>
    <n v="1"/>
    <n v="1015.33"/>
    <n v="2"/>
    <n v="0"/>
    <n v="0"/>
    <n v="1015.33"/>
    <n v="41"/>
    <n v="1"/>
    <n v="91584.686968341412"/>
    <n v="16"/>
    <n v="69.687478089800877"/>
    <x v="1"/>
    <n v="11.425019363852584"/>
    <m/>
  </r>
  <r>
    <n v="2024"/>
    <n v="55715"/>
    <n v="3"/>
    <n v="20230200054400"/>
    <n v="1"/>
    <n v="812.3"/>
    <n v="2"/>
    <n v="20230200054402"/>
    <n v="202302000544021"/>
    <n v="812.3"/>
    <n v="39"/>
    <n v="1"/>
    <n v="118152.51168643548"/>
    <n v="18"/>
    <n v="69.899601466720355"/>
    <x v="2"/>
    <n v="11.679731540843903"/>
    <m/>
  </r>
  <r>
    <n v="2024"/>
    <n v="57476"/>
    <n v="3"/>
    <n v="20240300351500"/>
    <n v="1"/>
    <n v="713.73"/>
    <n v="1"/>
    <n v="20240300351501"/>
    <n v="202403003515011"/>
    <n v="713.73"/>
    <n v="51"/>
    <n v="2"/>
    <n v="114505.47136320506"/>
    <n v="18"/>
    <n v="71.235182470773822"/>
    <x v="2"/>
    <n v="11.648377885666259"/>
    <m/>
  </r>
  <r>
    <n v="2024"/>
    <n v="57680"/>
    <n v="3"/>
    <n v="0"/>
    <n v="1"/>
    <n v="813.93"/>
    <n v="1"/>
    <n v="0"/>
    <n v="0"/>
    <n v="813.93"/>
    <n v="38"/>
    <n v="1"/>
    <n v="94257.496368734151"/>
    <n v="16"/>
    <n v="71.186386809088958"/>
    <x v="1"/>
    <n v="11.45378563921615"/>
    <m/>
  </r>
  <r>
    <n v="2024"/>
    <n v="59720"/>
    <n v="3"/>
    <n v="0"/>
    <n v="1"/>
    <n v="1545.74"/>
    <n v="1"/>
    <n v="0"/>
    <n v="0"/>
    <n v="1545.74"/>
    <n v="48"/>
    <n v="1"/>
    <n v="50478.757441957358"/>
    <n v="12"/>
    <n v="67.470531558516726"/>
    <x v="0"/>
    <n v="10.82930788205393"/>
    <m/>
  </r>
  <r>
    <n v="2024"/>
    <n v="59942"/>
    <n v="3"/>
    <n v="20221204910300"/>
    <n v="1"/>
    <n v="2604.86"/>
    <n v="1"/>
    <n v="20221204910301"/>
    <n v="202212049103012"/>
    <n v="2604.86"/>
    <n v="57"/>
    <n v="1"/>
    <n v="80397.751324070225"/>
    <n v="14"/>
    <n v="69.332532230978487"/>
    <x v="1"/>
    <n v="11.294741486169837"/>
    <m/>
  </r>
  <r>
    <n v="2024"/>
    <n v="61349"/>
    <n v="3"/>
    <n v="20231200767200"/>
    <n v="1"/>
    <n v="2065.2399999999998"/>
    <n v="1"/>
    <n v="20231200767201"/>
    <n v="202312007672011"/>
    <n v="2065.2399999999998"/>
    <n v="38"/>
    <n v="2"/>
    <n v="99046.712970182736"/>
    <n v="16"/>
    <n v="67.777700381681257"/>
    <x v="1"/>
    <n v="11.503346866015042"/>
    <m/>
  </r>
  <r>
    <n v="2024"/>
    <n v="61861"/>
    <n v="3"/>
    <n v="20230300765800"/>
    <n v="1"/>
    <n v="4461.47"/>
    <n v="1"/>
    <n v="20230300765801"/>
    <n v="202303007658011"/>
    <n v="4461.47"/>
    <n v="30"/>
    <n v="2"/>
    <n v="71488.410811058478"/>
    <n v="14"/>
    <n v="70.798126830180721"/>
    <x v="1"/>
    <n v="11.177290628986031"/>
    <m/>
  </r>
  <r>
    <n v="2024"/>
    <n v="63444"/>
    <n v="3"/>
    <n v="0"/>
    <n v="1"/>
    <n v="2996.13"/>
    <n v="1"/>
    <n v="0"/>
    <n v="0"/>
    <n v="2996.13"/>
    <n v="38"/>
    <n v="2"/>
    <n v="100307.15203862602"/>
    <n v="16"/>
    <n v="66.847417842849197"/>
    <x v="1"/>
    <n v="11.515992277874702"/>
    <m/>
  </r>
  <r>
    <n v="2024"/>
    <n v="64374"/>
    <n v="3"/>
    <n v="0"/>
    <n v="1"/>
    <n v="2503"/>
    <n v="2"/>
    <n v="0"/>
    <n v="0"/>
    <n v="2503"/>
    <n v="40"/>
    <n v="1"/>
    <n v="101310.56685198803"/>
    <n v="16"/>
    <n v="70.258128005280213"/>
    <x v="1"/>
    <n v="11.525945997254535"/>
    <m/>
  </r>
  <r>
    <n v="2024"/>
    <n v="65229"/>
    <n v="3"/>
    <n v="20231200801800"/>
    <n v="1"/>
    <n v="2318.09"/>
    <n v="2"/>
    <n v="20231200801802"/>
    <n v="202312008018021"/>
    <n v="2318.09"/>
    <n v="39"/>
    <n v="1"/>
    <n v="93173.859868387415"/>
    <n v="16"/>
    <n v="71.027869434103451"/>
    <x v="1"/>
    <n v="11.442222487818473"/>
    <m/>
  </r>
  <r>
    <n v="2024"/>
    <n v="66971"/>
    <n v="3"/>
    <n v="20231200470300"/>
    <n v="1"/>
    <n v="316.56"/>
    <n v="2"/>
    <n v="20231200470302"/>
    <n v="202312004703021"/>
    <n v="316.56"/>
    <n v="43"/>
    <n v="1"/>
    <n v="78037.36063207619"/>
    <n v="14"/>
    <n v="69.068497830740114"/>
    <x v="1"/>
    <n v="11.264942973458762"/>
    <m/>
  </r>
  <r>
    <n v="2024"/>
    <n v="68574"/>
    <n v="3"/>
    <n v="20230300265100"/>
    <n v="1"/>
    <n v="570.08000000000004"/>
    <n v="1"/>
    <n v="20230300265101"/>
    <n v="202303002651011"/>
    <n v="570.08000000000004"/>
    <n v="34"/>
    <n v="1"/>
    <n v="49192.899596742864"/>
    <n v="12"/>
    <n v="73.041756342356621"/>
    <x v="0"/>
    <n v="10.803504574926306"/>
    <m/>
  </r>
  <r>
    <n v="2024"/>
    <n v="68744"/>
    <n v="3"/>
    <n v="0"/>
    <n v="1"/>
    <n v="555.76"/>
    <n v="4"/>
    <n v="0"/>
    <n v="0"/>
    <n v="561.64"/>
    <n v="40"/>
    <n v="1"/>
    <n v="72765.779445691456"/>
    <n v="14"/>
    <n v="72.750302164013263"/>
    <x v="1"/>
    <n v="11.195001061111556"/>
    <m/>
  </r>
  <r>
    <n v="2024"/>
    <n v="68895"/>
    <n v="3"/>
    <n v="0"/>
    <n v="1"/>
    <n v="207.16"/>
    <n v="1"/>
    <n v="0"/>
    <n v="0"/>
    <n v="207.16"/>
    <n v="40"/>
    <n v="2"/>
    <n v="97204.84561616907"/>
    <n v="16"/>
    <n v="69.625761889645347"/>
    <x v="1"/>
    <n v="11.48457584122416"/>
    <m/>
  </r>
  <r>
    <n v="2024"/>
    <n v="69054"/>
    <n v="3"/>
    <n v="20231200906200"/>
    <n v="1"/>
    <n v="282.04000000000002"/>
    <n v="1"/>
    <n v="20231200906201"/>
    <n v="202312009062011"/>
    <n v="282.04000000000002"/>
    <n v="64"/>
    <n v="1"/>
    <n v="79987.888510721052"/>
    <n v="14"/>
    <n v="68.23328985788288"/>
    <x v="1"/>
    <n v="11.289630508578862"/>
    <m/>
  </r>
  <r>
    <n v="2024"/>
    <n v="69148"/>
    <n v="3"/>
    <n v="20240300913000"/>
    <n v="1"/>
    <n v="156.44"/>
    <n v="4"/>
    <n v="20240300913002"/>
    <n v="202403009130021"/>
    <n v="156.44"/>
    <n v="33"/>
    <n v="1"/>
    <n v="49529.473647593521"/>
    <n v="12"/>
    <n v="69.163451780180026"/>
    <x v="0"/>
    <n v="10.810323198584438"/>
    <m/>
  </r>
  <r>
    <n v="2024"/>
    <n v="69761"/>
    <n v="3"/>
    <n v="20240104431300"/>
    <n v="1"/>
    <n v="639.86"/>
    <n v="1"/>
    <n v="20240104431302"/>
    <n v="202401044313021"/>
    <n v="639.86"/>
    <n v="28"/>
    <n v="2"/>
    <n v="102365.38088760505"/>
    <n v="16"/>
    <n v="69.352878077712703"/>
    <x v="1"/>
    <n v="11.536303857157058"/>
    <m/>
  </r>
  <r>
    <n v="2024"/>
    <n v="70616"/>
    <n v="3"/>
    <n v="0"/>
    <n v="1"/>
    <n v="3257.75"/>
    <n v="1"/>
    <n v="0"/>
    <n v="0"/>
    <n v="3257.75"/>
    <n v="51"/>
    <n v="1"/>
    <n v="60844.789987000913"/>
    <n v="12"/>
    <n v="68.147584376403415"/>
    <x v="0"/>
    <n v="11.016081474158417"/>
    <m/>
  </r>
  <r>
    <n v="2024"/>
    <n v="70849"/>
    <n v="3"/>
    <n v="20231200134000"/>
    <n v="1"/>
    <n v="2093.71"/>
    <n v="1"/>
    <n v="20231200134001"/>
    <n v="202312001340011"/>
    <n v="2093.71"/>
    <n v="34"/>
    <n v="2"/>
    <n v="68404.594629711006"/>
    <n v="14"/>
    <n v="71.105600659964011"/>
    <x v="1"/>
    <n v="11.133195274303631"/>
    <m/>
  </r>
  <r>
    <n v="2024"/>
    <n v="72279"/>
    <n v="3"/>
    <n v="0"/>
    <n v="1"/>
    <n v="1048.96"/>
    <n v="2"/>
    <n v="0"/>
    <n v="0"/>
    <n v="1048.96"/>
    <n v="40"/>
    <n v="1"/>
    <n v="114876.07063300136"/>
    <n v="18"/>
    <n v="71.249630640751107"/>
    <x v="2"/>
    <n v="11.651609179597159"/>
    <m/>
  </r>
  <r>
    <n v="2024"/>
    <n v="76395"/>
    <n v="3"/>
    <n v="20230300489900"/>
    <n v="1"/>
    <n v="2207.3200000000002"/>
    <n v="2"/>
    <n v="20230300489902"/>
    <n v="202303004899021"/>
    <n v="2207.3200000000002"/>
    <n v="33"/>
    <n v="1"/>
    <n v="53340.937831448537"/>
    <n v="12"/>
    <n v="66.750546152002499"/>
    <x v="0"/>
    <n v="10.884459379723333"/>
    <m/>
  </r>
  <r>
    <n v="2024"/>
    <n v="78402"/>
    <n v="3"/>
    <n v="0"/>
    <n v="1"/>
    <n v="3923.55"/>
    <n v="1"/>
    <n v="0"/>
    <n v="0"/>
    <n v="3923.55"/>
    <n v="54"/>
    <n v="1"/>
    <n v="74768.261688706654"/>
    <n v="14"/>
    <n v="70.210120094204143"/>
    <x v="1"/>
    <n v="11.222148764943533"/>
    <m/>
  </r>
  <r>
    <n v="2024"/>
    <n v="78976"/>
    <n v="3"/>
    <n v="20221205009700"/>
    <n v="1"/>
    <n v="3216.61"/>
    <n v="1"/>
    <n v="20221205009701"/>
    <n v="202212050097011"/>
    <n v="3216.61"/>
    <n v="34"/>
    <n v="1"/>
    <n v="93606.421565396508"/>
    <n v="16"/>
    <n v="67.867259155637399"/>
    <x v="1"/>
    <n v="11.446854266580278"/>
    <m/>
  </r>
  <r>
    <n v="2024"/>
    <n v="79105"/>
    <n v="3"/>
    <n v="20230100661100"/>
    <n v="1"/>
    <n v="2914.01"/>
    <n v="1"/>
    <n v="20230100661101"/>
    <n v="202301006611011"/>
    <n v="2914.01"/>
    <n v="27"/>
    <n v="2"/>
    <n v="71512.696283268422"/>
    <n v="14"/>
    <n v="69.178655303294875"/>
    <x v="1"/>
    <n v="11.177630283313706"/>
    <m/>
  </r>
  <r>
    <n v="2024"/>
    <n v="79691"/>
    <n v="3"/>
    <n v="0"/>
    <n v="1"/>
    <n v="2152.8000000000002"/>
    <n v="2"/>
    <n v="0"/>
    <n v="0"/>
    <n v="2152.8000000000002"/>
    <n v="32"/>
    <n v="2"/>
    <n v="75565.308543187595"/>
    <n v="14"/>
    <n v="64.950585960667496"/>
    <x v="1"/>
    <n v="11.232752575145327"/>
    <m/>
  </r>
  <r>
    <n v="2024"/>
    <n v="80683"/>
    <n v="3"/>
    <n v="20230100086800"/>
    <n v="1"/>
    <n v="1803.54"/>
    <n v="1"/>
    <n v="20230100086801"/>
    <n v="202301000868011"/>
    <n v="1803.54"/>
    <n v="54"/>
    <n v="1"/>
    <n v="76934.116526642814"/>
    <n v="14"/>
    <n v="70.675526845120046"/>
    <x v="1"/>
    <n v="11.250704705051824"/>
    <m/>
  </r>
  <r>
    <n v="2024"/>
    <n v="81294"/>
    <n v="3"/>
    <n v="20230300079400"/>
    <n v="1"/>
    <n v="1582.2"/>
    <n v="1"/>
    <n v="20230300079401"/>
    <n v="202303000794011"/>
    <n v="1582.2"/>
    <n v="54"/>
    <n v="2"/>
    <n v="73974.83601878144"/>
    <n v="14"/>
    <n v="73.016196247713737"/>
    <x v="1"/>
    <n v="11.211480260554652"/>
    <m/>
  </r>
  <r>
    <n v="2024"/>
    <n v="84410"/>
    <n v="3"/>
    <n v="0"/>
    <n v="1"/>
    <n v="2818.73"/>
    <n v="2"/>
    <n v="0"/>
    <n v="0"/>
    <n v="2818.73"/>
    <n v="62"/>
    <n v="1"/>
    <n v="98499.998190026759"/>
    <n v="16"/>
    <n v="67.640676584935548"/>
    <x v="1"/>
    <n v="11.497811808784817"/>
    <m/>
  </r>
  <r>
    <n v="2024"/>
    <n v="84721"/>
    <n v="3"/>
    <n v="20240200104400"/>
    <n v="1"/>
    <n v="4256.6099999999997"/>
    <n v="2"/>
    <n v="20240200104402"/>
    <n v="202402001044021"/>
    <n v="4256.6099999999997"/>
    <n v="31"/>
    <n v="2"/>
    <n v="77475.180768597507"/>
    <n v="14"/>
    <n v="69.780428168433986"/>
    <x v="1"/>
    <n v="11.257712915903921"/>
    <m/>
  </r>
  <r>
    <n v="2024"/>
    <n v="85401"/>
    <n v="3"/>
    <n v="0"/>
    <n v="1"/>
    <n v="3063.66"/>
    <n v="1"/>
    <n v="0"/>
    <n v="0"/>
    <n v="3063.66"/>
    <n v="58"/>
    <n v="2"/>
    <n v="52020.433182482142"/>
    <n v="12"/>
    <n v="69.966882972359301"/>
    <x v="0"/>
    <n v="10.859391866197539"/>
    <m/>
  </r>
  <r>
    <n v="2024"/>
    <n v="85413"/>
    <n v="3"/>
    <n v="0"/>
    <n v="1"/>
    <n v="2564.4899999999998"/>
    <n v="3"/>
    <n v="0"/>
    <n v="0"/>
    <n v="2661.64"/>
    <n v="39"/>
    <n v="2"/>
    <n v="139873.59797534469"/>
    <n v="20"/>
    <n v="69.325078056355636"/>
    <x v="2"/>
    <n v="11.848494422152694"/>
    <m/>
  </r>
  <r>
    <n v="2024"/>
    <n v="87230"/>
    <n v="3"/>
    <n v="0"/>
    <n v="1"/>
    <n v="551.80999999999995"/>
    <n v="3"/>
    <n v="0"/>
    <n v="0"/>
    <n v="551.80999999999995"/>
    <n v="53"/>
    <n v="2"/>
    <n v="73035.644537811429"/>
    <n v="14"/>
    <n v="69.707914476441047"/>
    <x v="1"/>
    <n v="11.198702882299868"/>
    <m/>
  </r>
  <r>
    <n v="2024"/>
    <n v="87990"/>
    <n v="3"/>
    <n v="20240300024800"/>
    <n v="1"/>
    <n v="586.80999999999995"/>
    <n v="2"/>
    <n v="20240300024802"/>
    <n v="202403000248021"/>
    <n v="586.80999999999995"/>
    <n v="63"/>
    <n v="2"/>
    <n v="73246.054811173599"/>
    <n v="14"/>
    <n v="66.694264450663212"/>
    <x v="1"/>
    <n v="11.201579666195729"/>
    <m/>
  </r>
  <r>
    <n v="2024"/>
    <n v="88750"/>
    <n v="3"/>
    <n v="20221201841800"/>
    <n v="1"/>
    <n v="501.29"/>
    <n v="4"/>
    <n v="20221201841803"/>
    <n v="202212018418031"/>
    <n v="700.42"/>
    <n v="42"/>
    <n v="2"/>
    <n v="113826.4325020758"/>
    <n v="18"/>
    <n v="65.990536410688406"/>
    <x v="2"/>
    <n v="11.642430045250746"/>
    <m/>
  </r>
  <r>
    <n v="2024"/>
    <n v="88835"/>
    <n v="3"/>
    <n v="20230200248700"/>
    <n v="1"/>
    <n v="410.37"/>
    <n v="1"/>
    <n v="20230200248701"/>
    <n v="202302002487011"/>
    <n v="410.37"/>
    <n v="61"/>
    <n v="2"/>
    <n v="75983.477895200616"/>
    <n v="14"/>
    <n v="68.746821096420632"/>
    <x v="1"/>
    <n v="11.238271199518726"/>
    <m/>
  </r>
  <r>
    <n v="2024"/>
    <n v="89068"/>
    <n v="3"/>
    <n v="20240100250700"/>
    <n v="1"/>
    <n v="707.41"/>
    <n v="1"/>
    <n v="20240100250701"/>
    <n v="202401002507011"/>
    <n v="707.41"/>
    <n v="58"/>
    <n v="1"/>
    <n v="92787.099966291062"/>
    <n v="16"/>
    <n v="68.552514964479855"/>
    <x v="1"/>
    <n v="11.438062900127715"/>
    <m/>
  </r>
  <r>
    <n v="2024"/>
    <n v="67052"/>
    <n v="3"/>
    <n v="20231200464100"/>
    <n v="1"/>
    <n v="379.87"/>
    <n v="1"/>
    <n v="20231200464101"/>
    <n v="202312004641011"/>
    <n v="379.87"/>
    <n v="38"/>
    <n v="1"/>
    <n v="97066.982557477721"/>
    <n v="16"/>
    <n v="67.332656282392009"/>
    <x v="1"/>
    <n v="11.483156561000882"/>
    <m/>
  </r>
  <r>
    <n v="2024"/>
    <n v="7046"/>
    <n v="3"/>
    <n v="20240200555400"/>
    <n v="1"/>
    <n v="4616.62"/>
    <n v="1"/>
    <n v="20240200555401"/>
    <n v="202402005554011"/>
    <n v="4616.62"/>
    <n v="52"/>
    <n v="2"/>
    <n v="55499.093864440016"/>
    <n v="12"/>
    <n v="71.067168787157271"/>
    <x v="0"/>
    <n v="10.924121972834396"/>
    <m/>
  </r>
  <r>
    <n v="2024"/>
    <n v="42314"/>
    <n v="3"/>
    <n v="0"/>
    <n v="1"/>
    <n v="2946.71"/>
    <n v="1"/>
    <n v="0"/>
    <n v="0"/>
    <n v="2946.71"/>
    <n v="44"/>
    <n v="2"/>
    <n v="53999.438425720029"/>
    <n v="12"/>
    <n v="69.556321008121927"/>
    <x v="0"/>
    <n v="10.896728925968633"/>
    <m/>
  </r>
  <r>
    <n v="2024"/>
    <n v="84374"/>
    <n v="3"/>
    <n v="0"/>
    <n v="1"/>
    <n v="3384.22"/>
    <n v="1"/>
    <n v="0"/>
    <n v="0"/>
    <n v="3384.22"/>
    <n v="32"/>
    <n v="2"/>
    <n v="100564.39021662563"/>
    <n v="16"/>
    <n v="71.157854374787263"/>
    <x v="1"/>
    <n v="11.51855349999439"/>
    <m/>
  </r>
  <r>
    <n v="2024"/>
    <n v="84950"/>
    <n v="3"/>
    <n v="0"/>
    <n v="1"/>
    <n v="2738.84"/>
    <n v="1"/>
    <n v="0"/>
    <n v="0"/>
    <n v="2738.84"/>
    <n v="26"/>
    <n v="2"/>
    <n v="96939.445322681771"/>
    <n v="16"/>
    <n v="65.361692873438898"/>
    <x v="1"/>
    <n v="11.481841787520832"/>
    <m/>
  </r>
  <r>
    <n v="2024"/>
    <n v="79434"/>
    <n v="3"/>
    <n v="20230100667900"/>
    <n v="1"/>
    <n v="2170.94"/>
    <n v="1"/>
    <n v="20230100667901"/>
    <n v="202301006679011"/>
    <n v="2170.94"/>
    <n v="47"/>
    <n v="1"/>
    <n v="79745.479607332949"/>
    <n v="14"/>
    <n v="69.968823401870736"/>
    <x v="1"/>
    <n v="11.286595337000891"/>
    <m/>
  </r>
  <r>
    <n v="2024"/>
    <n v="32957"/>
    <n v="3"/>
    <n v="20240100378300"/>
    <n v="1"/>
    <n v="2468.2399999999998"/>
    <n v="4"/>
    <n v="20240100378303"/>
    <n v="202401003783031"/>
    <n v="2733.44"/>
    <n v="57"/>
    <n v="1"/>
    <n v="91106.943189667742"/>
    <n v="16"/>
    <n v="69.238029631407372"/>
    <x v="1"/>
    <n v="11.419789295378603"/>
    <m/>
  </r>
  <r>
    <n v="2024"/>
    <n v="32241"/>
    <n v="3"/>
    <n v="20240300376400"/>
    <n v="1"/>
    <n v="5101.09"/>
    <n v="2"/>
    <n v="20240300376402"/>
    <n v="202403003764021"/>
    <n v="5101.09"/>
    <n v="49"/>
    <n v="2"/>
    <n v="53386.713159880979"/>
    <n v="12"/>
    <n v="74.739416272283165"/>
    <x v="0"/>
    <n v="10.88531717675745"/>
    <m/>
  </r>
  <r>
    <n v="2024"/>
    <n v="37056"/>
    <n v="3"/>
    <n v="20240300874200"/>
    <n v="1"/>
    <n v="421.43"/>
    <n v="2"/>
    <n v="20240300874202"/>
    <n v="202403008742021"/>
    <n v="421.43"/>
    <n v="52"/>
    <n v="2"/>
    <n v="55964.514834398215"/>
    <n v="12"/>
    <n v="70.053822761191782"/>
    <x v="0"/>
    <n v="10.93247310519615"/>
    <m/>
  </r>
  <r>
    <n v="2024"/>
    <n v="88951"/>
    <n v="3"/>
    <n v="20240200253500"/>
    <n v="1"/>
    <n v="409.97"/>
    <n v="2"/>
    <n v="20240200253502"/>
    <n v="202402002535021"/>
    <n v="409.97"/>
    <n v="64"/>
    <n v="2"/>
    <n v="115405.11106775007"/>
    <n v="18"/>
    <n v="67.077684997228189"/>
    <x v="2"/>
    <n v="11.656203922090528"/>
    <m/>
  </r>
  <r>
    <n v="2024"/>
    <n v="3185"/>
    <n v="3"/>
    <n v="20230200824400"/>
    <n v="1"/>
    <n v="546.33000000000004"/>
    <n v="3"/>
    <n v="20230200824402"/>
    <n v="202302008244021"/>
    <n v="546.33000000000004"/>
    <n v="32"/>
    <n v="1"/>
    <n v="100762.49263541523"/>
    <n v="16"/>
    <n v="71.715297150101009"/>
    <x v="1"/>
    <n v="11.520521468503306"/>
    <m/>
  </r>
  <r>
    <n v="2024"/>
    <n v="57289"/>
    <n v="3"/>
    <n v="20230300343500"/>
    <n v="1"/>
    <n v="2895.18"/>
    <n v="1"/>
    <n v="20230300343501"/>
    <n v="202303003435011"/>
    <n v="2895.18"/>
    <n v="28"/>
    <n v="1"/>
    <n v="93911.008693597032"/>
    <n v="16"/>
    <n v="72.933126200037592"/>
    <x v="1"/>
    <n v="11.450102896807921"/>
    <m/>
  </r>
  <r>
    <n v="2024"/>
    <n v="33203"/>
    <n v="3"/>
    <n v="20221201220700"/>
    <n v="1"/>
    <n v="459.23"/>
    <n v="1"/>
    <n v="20221201220701"/>
    <n v="202212012207011"/>
    <n v="459.23"/>
    <n v="29"/>
    <n v="1"/>
    <n v="97831.304253702823"/>
    <n v="16"/>
    <n v="71.564794475201325"/>
    <x v="1"/>
    <n v="11.490999889200518"/>
    <m/>
  </r>
  <r>
    <n v="2024"/>
    <n v="24028"/>
    <n v="3"/>
    <n v="20230100421300"/>
    <n v="1"/>
    <n v="4291.9399999999996"/>
    <n v="1"/>
    <n v="20230100421301"/>
    <n v="202301004213011"/>
    <n v="4291.9399999999996"/>
    <n v="39"/>
    <n v="2"/>
    <n v="95980.326020471897"/>
    <n v="16"/>
    <n v="67.492060307223952"/>
    <x v="1"/>
    <n v="11.471898512160706"/>
    <m/>
  </r>
  <r>
    <n v="2024"/>
    <n v="76161"/>
    <n v="3"/>
    <n v="20230100497600"/>
    <n v="1"/>
    <n v="2084.1999999999998"/>
    <n v="1"/>
    <n v="20230100497601"/>
    <n v="202301004976011"/>
    <n v="2084.1999999999998"/>
    <n v="48"/>
    <n v="1"/>
    <n v="102099.69666395127"/>
    <n v="16"/>
    <n v="68.250023201484126"/>
    <x v="1"/>
    <n v="11.533705033178229"/>
    <m/>
  </r>
  <r>
    <n v="2024"/>
    <n v="75060"/>
    <n v="3"/>
    <n v="20240300819000"/>
    <n v="1"/>
    <n v="848.25"/>
    <n v="2"/>
    <n v="20240300819002"/>
    <n v="202403008190021"/>
    <n v="848.25"/>
    <n v="39"/>
    <n v="2"/>
    <n v="91819.913497861809"/>
    <n v="16"/>
    <n v="74.811264302895651"/>
    <x v="1"/>
    <n v="11.427584475718929"/>
    <m/>
  </r>
  <r>
    <n v="2024"/>
    <n v="9345"/>
    <n v="3"/>
    <n v="20221204151300"/>
    <n v="1"/>
    <n v="2901.84"/>
    <n v="1"/>
    <n v="20221204151301"/>
    <n v="202212041513011"/>
    <n v="2901.84"/>
    <n v="39"/>
    <n v="2"/>
    <n v="53181.591575969614"/>
    <n v="12"/>
    <n v="66.459651420484263"/>
    <x v="0"/>
    <n v="10.88146759244187"/>
    <m/>
  </r>
  <r>
    <n v="2024"/>
    <n v="21035"/>
    <n v="3"/>
    <n v="20230100410100"/>
    <n v="1"/>
    <n v="2458.29"/>
    <n v="1"/>
    <n v="20230100410101"/>
    <n v="202301004101011"/>
    <n v="2458.29"/>
    <n v="40"/>
    <n v="2"/>
    <n v="68540.387341543363"/>
    <n v="14"/>
    <n v="73.032753245288092"/>
    <x v="1"/>
    <n v="11.135178446733661"/>
    <m/>
  </r>
  <r>
    <n v="2024"/>
    <n v="22633"/>
    <n v="3"/>
    <n v="0"/>
    <n v="1"/>
    <n v="2188.41"/>
    <n v="1"/>
    <n v="0"/>
    <n v="0"/>
    <n v="2188.41"/>
    <n v="53"/>
    <n v="1"/>
    <n v="95475.060501751475"/>
    <n v="16"/>
    <n v="72.582952374823861"/>
    <x v="1"/>
    <n v="11.466620345785598"/>
    <m/>
  </r>
  <r>
    <n v="2024"/>
    <n v="23985"/>
    <n v="3"/>
    <n v="20240200429400"/>
    <n v="1"/>
    <n v="3326.2"/>
    <n v="1"/>
    <n v="20240200429401"/>
    <n v="202402004294011"/>
    <n v="3326.2"/>
    <n v="46"/>
    <n v="1"/>
    <n v="51846.151140108581"/>
    <n v="12"/>
    <n v="70.57710745424113"/>
    <x v="0"/>
    <n v="10.856035980239154"/>
    <m/>
  </r>
  <r>
    <n v="2024"/>
    <n v="26654"/>
    <n v="3"/>
    <n v="0"/>
    <n v="1"/>
    <n v="364.85"/>
    <n v="1"/>
    <n v="0"/>
    <n v="0"/>
    <n v="364.85"/>
    <n v="40"/>
    <n v="1"/>
    <n v="117261.63082342745"/>
    <n v="18"/>
    <n v="70.113036000142841"/>
    <x v="2"/>
    <n v="11.672162878177144"/>
    <m/>
  </r>
  <r>
    <n v="2024"/>
    <n v="60826"/>
    <n v="3"/>
    <n v="20230200755500"/>
    <n v="1"/>
    <n v="2091.59"/>
    <n v="1"/>
    <n v="20230200755501"/>
    <n v="202302007555011"/>
    <n v="2091.59"/>
    <n v="57"/>
    <n v="2"/>
    <n v="95149.056181039021"/>
    <n v="16"/>
    <n v="73.496904156077463"/>
    <x v="1"/>
    <n v="11.463199953400681"/>
    <m/>
  </r>
  <r>
    <n v="2024"/>
    <n v="68165"/>
    <n v="3"/>
    <n v="20230200263200"/>
    <n v="1"/>
    <n v="481.85"/>
    <n v="1"/>
    <n v="20230200263201"/>
    <n v="202302002632012"/>
    <n v="481.85"/>
    <n v="41"/>
    <n v="1"/>
    <n v="51843.71743979257"/>
    <n v="12"/>
    <n v="68.833801120361372"/>
    <x v="0"/>
    <n v="10.855989038327667"/>
    <m/>
  </r>
  <r>
    <n v="2024"/>
    <n v="81709"/>
    <n v="3"/>
    <n v="0"/>
    <n v="1"/>
    <n v="2036.7"/>
    <n v="2"/>
    <n v="0"/>
    <n v="0"/>
    <n v="2036.7"/>
    <n v="32"/>
    <n v="2"/>
    <n v="98027.501001716184"/>
    <n v="16"/>
    <n v="72.457351028521984"/>
    <x v="1"/>
    <n v="11.493003340752081"/>
    <m/>
  </r>
  <r>
    <n v="2024"/>
    <n v="367"/>
    <n v="3"/>
    <n v="20221202763300"/>
    <n v="1"/>
    <n v="1912.56"/>
    <n v="1"/>
    <n v="20221202763301"/>
    <n v="202212027633011"/>
    <n v="1912.56"/>
    <n v="58"/>
    <n v="2"/>
    <n v="119022.47034277016"/>
    <n v="18"/>
    <n v="70.369256091338414"/>
    <x v="2"/>
    <n v="11.687067580678038"/>
    <m/>
  </r>
  <r>
    <n v="2024"/>
    <n v="69544"/>
    <n v="3"/>
    <n v="20221206769800"/>
    <n v="1"/>
    <n v="257.79000000000002"/>
    <n v="1"/>
    <n v="20221206769801"/>
    <n v="202212067698011"/>
    <n v="257.79000000000002"/>
    <n v="43"/>
    <n v="2"/>
    <n v="74482.935701191731"/>
    <n v="14"/>
    <n v="70.970018672837156"/>
    <x v="1"/>
    <n v="11.218325327140752"/>
    <m/>
  </r>
  <r>
    <n v="2024"/>
    <n v="70108"/>
    <n v="3"/>
    <n v="0"/>
    <n v="1"/>
    <n v="188.47"/>
    <n v="1"/>
    <n v="0"/>
    <n v="0"/>
    <n v="188.47"/>
    <n v="40"/>
    <n v="2"/>
    <n v="75767.766849000676"/>
    <n v="14"/>
    <n v="70.070622086835684"/>
    <x v="1"/>
    <n v="11.23542824173143"/>
    <m/>
  </r>
  <r>
    <n v="2024"/>
    <n v="71958"/>
    <n v="3"/>
    <n v="20240200544800"/>
    <n v="1"/>
    <n v="1191.8699999999999"/>
    <n v="1"/>
    <n v="20240200544801"/>
    <n v="202402005448011"/>
    <n v="1191.8699999999999"/>
    <n v="51"/>
    <n v="1"/>
    <n v="117393.68704576603"/>
    <n v="18"/>
    <n v="71.264724281201921"/>
    <x v="2"/>
    <n v="11.673288411895951"/>
    <m/>
  </r>
  <r>
    <n v="2024"/>
    <n v="6926"/>
    <n v="3"/>
    <n v="0"/>
    <n v="1"/>
    <n v="4317.84"/>
    <n v="2"/>
    <n v="0"/>
    <n v="0"/>
    <n v="4317.84"/>
    <n v="44"/>
    <n v="1"/>
    <n v="45580.750657526907"/>
    <n v="12"/>
    <n v="68.148977172752268"/>
    <x v="0"/>
    <n v="10.727240771675184"/>
    <m/>
  </r>
  <r>
    <n v="2024"/>
    <n v="686"/>
    <n v="3"/>
    <n v="20230100361600"/>
    <n v="1"/>
    <n v="1728.99"/>
    <n v="1"/>
    <n v="20230100361601"/>
    <n v="202301003616011"/>
    <n v="1728.99"/>
    <n v="53"/>
    <n v="2"/>
    <n v="56007.26381118266"/>
    <n v="12"/>
    <n v="68.443047577477174"/>
    <x v="0"/>
    <n v="10.933236672219529"/>
    <m/>
  </r>
  <r>
    <n v="2024"/>
    <n v="1103"/>
    <n v="3"/>
    <n v="20221203832800"/>
    <n v="1"/>
    <n v="564.64"/>
    <n v="1"/>
    <n v="20221203832801"/>
    <n v="202212038328011"/>
    <n v="564.64"/>
    <n v="41"/>
    <n v="1"/>
    <n v="115775.7803769522"/>
    <n v="18"/>
    <n v="66.537356484426184"/>
    <x v="2"/>
    <n v="11.659410671787926"/>
    <m/>
  </r>
  <r>
    <n v="2024"/>
    <n v="1924"/>
    <n v="3"/>
    <n v="0"/>
    <n v="1"/>
    <n v="832.91"/>
    <n v="2"/>
    <n v="0"/>
    <n v="0"/>
    <n v="832.91"/>
    <n v="44"/>
    <n v="2"/>
    <n v="72723.790710347632"/>
    <n v="14"/>
    <n v="68.964859891199197"/>
    <x v="1"/>
    <n v="11.194423854972799"/>
    <m/>
  </r>
  <r>
    <n v="2024"/>
    <n v="2476"/>
    <n v="3"/>
    <n v="20240300832900"/>
    <n v="1"/>
    <n v="221.1"/>
    <n v="2"/>
    <n v="20240300832902"/>
    <n v="202403008329021"/>
    <n v="221.1"/>
    <n v="48"/>
    <n v="1"/>
    <n v="95618.076092916002"/>
    <n v="16"/>
    <n v="69.556458286196943"/>
    <x v="1"/>
    <n v="11.468117161635867"/>
    <m/>
  </r>
  <r>
    <n v="2024"/>
    <n v="3565"/>
    <n v="3"/>
    <n v="0"/>
    <n v="1"/>
    <n v="2373.7600000000002"/>
    <n v="2"/>
    <n v="0"/>
    <n v="0"/>
    <n v="2373.7600000000002"/>
    <n v="38"/>
    <n v="2"/>
    <n v="122243.63241499006"/>
    <n v="18"/>
    <n v="66.717246865674852"/>
    <x v="2"/>
    <n v="11.713771319395617"/>
    <m/>
  </r>
  <r>
    <n v="2024"/>
    <n v="4177"/>
    <n v="3"/>
    <n v="20230300383900"/>
    <n v="1"/>
    <n v="1643.23"/>
    <n v="1"/>
    <n v="20230300383901"/>
    <n v="202303003839011"/>
    <n v="1643.23"/>
    <n v="42"/>
    <n v="2"/>
    <n v="81043.122791331072"/>
    <n v="14"/>
    <n v="71.297577141001483"/>
    <x v="1"/>
    <n v="11.302736672130436"/>
    <m/>
  </r>
  <r>
    <n v="2024"/>
    <n v="4952"/>
    <n v="3"/>
    <n v="20240100399100"/>
    <n v="1"/>
    <n v="1546.84"/>
    <n v="2"/>
    <n v="20240100399102"/>
    <n v="202401003991021"/>
    <n v="3364.73"/>
    <n v="36"/>
    <n v="1"/>
    <n v="91850.049797002081"/>
    <n v="16"/>
    <n v="67.942675468540557"/>
    <x v="1"/>
    <n v="11.427912632798837"/>
    <m/>
  </r>
  <r>
    <n v="2024"/>
    <n v="5124"/>
    <n v="3"/>
    <n v="20240300706800"/>
    <n v="1"/>
    <n v="2181.7399999999998"/>
    <n v="1"/>
    <n v="20240300706801"/>
    <n v="202403007068011"/>
    <n v="2181.7399999999998"/>
    <n v="30"/>
    <n v="2"/>
    <n v="99805.918815686106"/>
    <n v="16"/>
    <n v="68.743074488523533"/>
    <x v="1"/>
    <n v="11.510982767311381"/>
    <m/>
  </r>
  <r>
    <n v="2024"/>
    <n v="5155"/>
    <n v="3"/>
    <n v="0"/>
    <n v="1"/>
    <n v="781.92"/>
    <n v="1"/>
    <n v="0"/>
    <n v="0"/>
    <n v="781.92"/>
    <n v="48"/>
    <n v="1"/>
    <n v="71593.574287442359"/>
    <n v="14"/>
    <n v="71.208365759677761"/>
    <x v="1"/>
    <n v="11.178760604332657"/>
    <m/>
  </r>
  <r>
    <n v="2024"/>
    <n v="5534"/>
    <n v="3"/>
    <n v="20221205311400"/>
    <n v="1"/>
    <n v="689.11"/>
    <n v="2"/>
    <n v="20221205311402"/>
    <n v="202212053114021"/>
    <n v="689.11"/>
    <n v="50"/>
    <n v="2"/>
    <n v="39478.522462555389"/>
    <n v="12"/>
    <n v="71.866458486718273"/>
    <x v="0"/>
    <n v="10.583512067886483"/>
    <m/>
  </r>
  <r>
    <n v="2024"/>
    <n v="5703"/>
    <n v="3"/>
    <n v="0"/>
    <n v="1"/>
    <n v="640.75"/>
    <n v="1"/>
    <n v="0"/>
    <n v="0"/>
    <n v="640.75"/>
    <n v="48"/>
    <n v="2"/>
    <n v="98377.046846507583"/>
    <n v="16"/>
    <n v="64.556496674763636"/>
    <x v="1"/>
    <n v="11.496562792075119"/>
    <m/>
  </r>
  <r>
    <n v="2024"/>
    <n v="6014"/>
    <n v="3"/>
    <n v="20231200137700"/>
    <n v="1"/>
    <n v="2642.83"/>
    <n v="2"/>
    <n v="20231200137702"/>
    <n v="202312001377021"/>
    <n v="3865.43"/>
    <n v="30"/>
    <n v="1"/>
    <n v="93357.275872439219"/>
    <n v="16"/>
    <n v="69.251410004932268"/>
    <x v="1"/>
    <n v="11.444189087790505"/>
    <m/>
  </r>
  <r>
    <n v="2024"/>
    <n v="6492"/>
    <n v="3"/>
    <n v="20230100143000"/>
    <n v="1"/>
    <n v="2453.96"/>
    <n v="1"/>
    <n v="20230100143001"/>
    <n v="202301001430011"/>
    <n v="2453.96"/>
    <n v="44"/>
    <n v="2"/>
    <n v="71043.612992900904"/>
    <n v="14"/>
    <n v="70.373393391956739"/>
    <x v="1"/>
    <n v="11.171049234944039"/>
    <m/>
  </r>
  <r>
    <n v="2024"/>
    <n v="6618"/>
    <n v="3"/>
    <n v="0"/>
    <n v="1"/>
    <n v="2196.77"/>
    <n v="3"/>
    <n v="0"/>
    <n v="0"/>
    <n v="2196.77"/>
    <n v="29"/>
    <n v="2"/>
    <n v="117621.92818910062"/>
    <n v="18"/>
    <n v="72.665489602233535"/>
    <x v="2"/>
    <n v="11.67523076125741"/>
    <m/>
  </r>
  <r>
    <n v="2024"/>
    <n v="6932"/>
    <n v="3"/>
    <n v="20240300556700"/>
    <n v="1"/>
    <n v="5528.2"/>
    <n v="1"/>
    <n v="20240300556701"/>
    <n v="202403005567011"/>
    <n v="5528.2"/>
    <n v="35"/>
    <n v="1"/>
    <n v="79412.085254383652"/>
    <n v="14"/>
    <n v="71.688476006719227"/>
    <x v="1"/>
    <n v="11.282405842886932"/>
    <m/>
  </r>
  <r>
    <n v="2024"/>
    <n v="7439"/>
    <n v="3"/>
    <n v="0"/>
    <n v="1"/>
    <n v="3065.86"/>
    <n v="2"/>
    <n v="0"/>
    <n v="0"/>
    <n v="3065.86"/>
    <n v="31"/>
    <n v="2"/>
    <n v="141354.25528203926"/>
    <n v="20"/>
    <n v="62.76461660663076"/>
    <x v="2"/>
    <n v="11.85902446724617"/>
    <m/>
  </r>
  <r>
    <n v="2024"/>
    <n v="9972"/>
    <n v="3"/>
    <n v="0"/>
    <n v="1"/>
    <n v="2994.25"/>
    <n v="1"/>
    <n v="0"/>
    <n v="0"/>
    <n v="2994.25"/>
    <n v="39"/>
    <n v="1"/>
    <n v="116590.67508938024"/>
    <n v="18"/>
    <n v="70.686541498262756"/>
    <x v="2"/>
    <n v="11.66642457619602"/>
    <m/>
  </r>
  <r>
    <n v="2024"/>
    <n v="11382"/>
    <n v="3"/>
    <n v="20240204920700"/>
    <n v="1"/>
    <n v="4858.92"/>
    <n v="1"/>
    <n v="20240204920701"/>
    <n v="202402049207011"/>
    <n v="4858.92"/>
    <n v="46"/>
    <n v="2"/>
    <n v="119818.54967980692"/>
    <n v="18"/>
    <n v="67.773324046632467"/>
    <x v="2"/>
    <n v="11.693733791406814"/>
    <m/>
  </r>
  <r>
    <n v="2024"/>
    <n v="12016"/>
    <n v="3"/>
    <n v="20240200534300"/>
    <n v="1"/>
    <n v="2693.56"/>
    <n v="1"/>
    <n v="20240200534301"/>
    <n v="202402005343011"/>
    <n v="2693.56"/>
    <n v="48"/>
    <n v="2"/>
    <n v="118835.51586545161"/>
    <n v="18"/>
    <n v="71.266047903916316"/>
    <x v="2"/>
    <n v="11.685495596328906"/>
    <m/>
  </r>
  <r>
    <n v="2024"/>
    <n v="12326"/>
    <n v="3"/>
    <n v="20231200676800"/>
    <n v="1"/>
    <n v="1889.38"/>
    <n v="2"/>
    <n v="20231200676802"/>
    <n v="202312006768021"/>
    <n v="1889.38"/>
    <n v="45"/>
    <n v="2"/>
    <n v="56546.305516622982"/>
    <n v="12"/>
    <n v="73.298841621071574"/>
    <x v="0"/>
    <n v="10.942815148139051"/>
    <m/>
  </r>
  <r>
    <n v="2024"/>
    <n v="12419"/>
    <n v="3"/>
    <n v="20240300679300"/>
    <n v="1"/>
    <n v="2080.4899999999998"/>
    <n v="2"/>
    <n v="20240300679302"/>
    <n v="202403006793021"/>
    <n v="2080.4899999999998"/>
    <n v="43"/>
    <n v="1"/>
    <n v="50283.845223082157"/>
    <n v="12"/>
    <n v="70.975813717436083"/>
    <x v="0"/>
    <n v="10.82543913597498"/>
    <m/>
  </r>
  <r>
    <n v="2024"/>
    <n v="12635"/>
    <n v="3"/>
    <n v="0"/>
    <n v="1"/>
    <n v="1927.25"/>
    <n v="1"/>
    <n v="0"/>
    <n v="0"/>
    <n v="1927.25"/>
    <n v="44"/>
    <n v="2"/>
    <n v="69482.9270909591"/>
    <n v="14"/>
    <n v="69.729563076266174"/>
    <x v="1"/>
    <n v="11.148836348007658"/>
    <m/>
  </r>
  <r>
    <n v="2024"/>
    <n v="12690"/>
    <n v="3"/>
    <n v="0"/>
    <n v="1"/>
    <n v="2665.59"/>
    <n v="1"/>
    <n v="0"/>
    <n v="0"/>
    <n v="2665.59"/>
    <n v="49"/>
    <n v="2"/>
    <n v="117946.89272314119"/>
    <n v="18"/>
    <n v="69.048279213773043"/>
    <x v="2"/>
    <n v="11.677989740471357"/>
    <m/>
  </r>
  <r>
    <n v="2024"/>
    <n v="12936"/>
    <n v="3"/>
    <n v="20231200686200"/>
    <n v="1"/>
    <n v="4732.93"/>
    <n v="1"/>
    <n v="20231200686201"/>
    <n v="202312006862011"/>
    <n v="4732.93"/>
    <n v="64"/>
    <n v="2"/>
    <n v="116087.90439540203"/>
    <n v="18"/>
    <n v="67.290297501783513"/>
    <x v="2"/>
    <n v="11.662102979617785"/>
    <m/>
  </r>
  <r>
    <n v="2024"/>
    <n v="13019"/>
    <n v="3"/>
    <n v="0"/>
    <n v="1"/>
    <n v="3142.76"/>
    <n v="1"/>
    <n v="0"/>
    <n v="0"/>
    <n v="3142.76"/>
    <n v="36"/>
    <n v="2"/>
    <n v="74281.037236175936"/>
    <n v="14"/>
    <n v="69.99405833521763"/>
    <x v="1"/>
    <n v="11.215610979237969"/>
    <m/>
  </r>
  <r>
    <n v="2024"/>
    <n v="13055"/>
    <n v="3"/>
    <n v="20240300689200"/>
    <n v="1"/>
    <n v="2684.55"/>
    <n v="2"/>
    <n v="20240300689202"/>
    <n v="202403006892021"/>
    <n v="2684.55"/>
    <n v="44"/>
    <n v="2"/>
    <n v="102750.19665974294"/>
    <n v="16"/>
    <n v="69.771613608791611"/>
    <x v="1"/>
    <n v="11.540056046320084"/>
    <m/>
  </r>
  <r>
    <n v="2024"/>
    <n v="13810"/>
    <n v="3"/>
    <n v="20230200687600"/>
    <n v="1"/>
    <n v="3976.99"/>
    <n v="1"/>
    <n v="20230200687601"/>
    <n v="202302006876011"/>
    <n v="3976.99"/>
    <n v="30"/>
    <n v="2"/>
    <n v="114268.44013141567"/>
    <n v="18"/>
    <n v="68.073999192279686"/>
    <x v="2"/>
    <n v="11.6463056973205"/>
    <m/>
  </r>
  <r>
    <n v="2024"/>
    <n v="13994"/>
    <n v="3"/>
    <n v="20230300684200"/>
    <n v="1"/>
    <n v="2218.6"/>
    <n v="2"/>
    <n v="20230300684202"/>
    <n v="202303006842021"/>
    <n v="2218.6"/>
    <n v="40"/>
    <n v="1"/>
    <n v="51689.632638416333"/>
    <n v="12"/>
    <n v="69.457000793113181"/>
    <x v="0"/>
    <n v="10.853012511150249"/>
    <m/>
  </r>
  <r>
    <n v="2024"/>
    <n v="14461"/>
    <n v="3"/>
    <n v="20230300622600"/>
    <n v="1"/>
    <n v="3988.4"/>
    <n v="1"/>
    <n v="20230300622601"/>
    <n v="202303006226011"/>
    <n v="3988.4"/>
    <n v="53"/>
    <n v="1"/>
    <n v="74242.752040120453"/>
    <n v="14"/>
    <n v="69.951695779090329"/>
    <x v="1"/>
    <n v="11.215095436278958"/>
    <m/>
  </r>
  <r>
    <n v="2024"/>
    <n v="14507"/>
    <n v="3"/>
    <n v="0"/>
    <n v="1"/>
    <n v="2021.18"/>
    <n v="2"/>
    <n v="0"/>
    <n v="0"/>
    <n v="2021.18"/>
    <n v="53"/>
    <n v="1"/>
    <n v="74406.047329164867"/>
    <n v="14"/>
    <n v="74.514945753320546"/>
    <x v="1"/>
    <n v="11.217292498824015"/>
    <m/>
  </r>
  <r>
    <n v="2024"/>
    <n v="14839"/>
    <n v="3"/>
    <n v="20240300631000"/>
    <n v="1"/>
    <n v="2012.67"/>
    <n v="1"/>
    <n v="20240300631001"/>
    <n v="202403006310011"/>
    <n v="2012.67"/>
    <n v="45"/>
    <n v="1"/>
    <n v="76400.929394471881"/>
    <n v="14"/>
    <n v="69.322923086225984"/>
    <x v="1"/>
    <n v="11.243750139929729"/>
    <m/>
  </r>
  <r>
    <n v="2024"/>
    <n v="14953"/>
    <n v="3"/>
    <n v="20240200624700"/>
    <n v="1"/>
    <n v="3920.19"/>
    <n v="1"/>
    <n v="20240200624701"/>
    <n v="202402006247011"/>
    <n v="3920.19"/>
    <n v="41"/>
    <n v="2"/>
    <n v="53813.607338318463"/>
    <n v="12"/>
    <n v="71.1330003706165"/>
    <x v="0"/>
    <n v="10.893281638673926"/>
    <m/>
  </r>
  <r>
    <n v="2024"/>
    <n v="15936"/>
    <n v="3"/>
    <n v="20230300633000"/>
    <n v="1"/>
    <n v="2197.15"/>
    <n v="1"/>
    <n v="20230300633001"/>
    <n v="202303006330011"/>
    <n v="2197.15"/>
    <n v="52"/>
    <n v="2"/>
    <n v="120218.044874274"/>
    <n v="18"/>
    <n v="69.817447856394807"/>
    <x v="2"/>
    <n v="11.697062413561842"/>
    <m/>
  </r>
  <r>
    <n v="2024"/>
    <n v="16015"/>
    <n v="3"/>
    <n v="20240100638500"/>
    <n v="1"/>
    <n v="2526.9"/>
    <n v="2"/>
    <n v="20240100638502"/>
    <n v="202401006385021"/>
    <n v="2526.9"/>
    <n v="47"/>
    <n v="1"/>
    <n v="73495.00088836682"/>
    <n v="14"/>
    <n v="70.192881855620016"/>
    <x v="1"/>
    <n v="11.204972667763533"/>
    <m/>
  </r>
  <r>
    <n v="2024"/>
    <n v="16222"/>
    <n v="3"/>
    <n v="0"/>
    <n v="1"/>
    <n v="3197.83"/>
    <n v="2"/>
    <n v="0"/>
    <n v="0"/>
    <n v="3197.83"/>
    <n v="32"/>
    <n v="1"/>
    <n v="59261.782918157827"/>
    <n v="12"/>
    <n v="68.805119597851984"/>
    <x v="0"/>
    <n v="10.989719907042804"/>
    <m/>
  </r>
  <r>
    <n v="2024"/>
    <n v="16598"/>
    <n v="3"/>
    <n v="0"/>
    <n v="1"/>
    <n v="2689"/>
    <n v="1"/>
    <n v="0"/>
    <n v="0"/>
    <n v="2689"/>
    <n v="37"/>
    <n v="1"/>
    <n v="72971.536345655622"/>
    <n v="14"/>
    <n v="71.095448620395871"/>
    <x v="1"/>
    <n v="11.19782473102145"/>
    <m/>
  </r>
  <r>
    <n v="2024"/>
    <n v="16777"/>
    <n v="3"/>
    <n v="0"/>
    <n v="1"/>
    <n v="3481.91"/>
    <n v="2"/>
    <n v="0"/>
    <n v="0"/>
    <n v="3481.91"/>
    <n v="39"/>
    <n v="2"/>
    <n v="119784.70306300928"/>
    <n v="18"/>
    <n v="68.162035114139158"/>
    <x v="2"/>
    <n v="11.693451269223702"/>
    <m/>
  </r>
  <r>
    <n v="2024"/>
    <n v="17040"/>
    <n v="3"/>
    <n v="0"/>
    <n v="1"/>
    <n v="1890.25"/>
    <n v="1"/>
    <n v="0"/>
    <n v="0"/>
    <n v="1890.25"/>
    <n v="45"/>
    <n v="1"/>
    <n v="81553.495917498585"/>
    <n v="14"/>
    <n v="69.514749843117102"/>
    <x v="1"/>
    <n v="11.309014475523943"/>
    <m/>
  </r>
  <r>
    <n v="2024"/>
    <n v="17140"/>
    <n v="3"/>
    <n v="0"/>
    <n v="1"/>
    <n v="2176.37"/>
    <n v="2"/>
    <n v="0"/>
    <n v="0"/>
    <n v="2176.37"/>
    <n v="35"/>
    <n v="1"/>
    <n v="97590.740826087815"/>
    <n v="16"/>
    <n v="72.537753658495689"/>
    <x v="1"/>
    <n v="11.488537899315709"/>
    <m/>
  </r>
  <r>
    <n v="2024"/>
    <n v="17284"/>
    <n v="3"/>
    <n v="0"/>
    <n v="1"/>
    <n v="2516.96"/>
    <n v="1"/>
    <n v="0"/>
    <n v="0"/>
    <n v="2516.96"/>
    <n v="37"/>
    <n v="1"/>
    <n v="99078.193626460081"/>
    <n v="16"/>
    <n v="68.48552441058645"/>
    <x v="1"/>
    <n v="11.503664651972224"/>
    <m/>
  </r>
  <r>
    <n v="2024"/>
    <n v="17445"/>
    <n v="3"/>
    <n v="0"/>
    <n v="1"/>
    <n v="2811.33"/>
    <n v="1"/>
    <n v="0"/>
    <n v="0"/>
    <n v="2811.33"/>
    <n v="38"/>
    <n v="1"/>
    <n v="116695.15648198826"/>
    <n v="18"/>
    <n v="71.540843832502105"/>
    <x v="2"/>
    <n v="11.667320313402948"/>
    <m/>
  </r>
  <r>
    <n v="2024"/>
    <n v="18080"/>
    <n v="3"/>
    <n v="0"/>
    <n v="1"/>
    <n v="2637.11"/>
    <n v="1"/>
    <n v="0"/>
    <n v="0"/>
    <n v="2637.11"/>
    <n v="30"/>
    <n v="1"/>
    <n v="75593.478699570333"/>
    <n v="14"/>
    <n v="71.506532917440424"/>
    <x v="1"/>
    <n v="11.233125297859273"/>
    <m/>
  </r>
  <r>
    <n v="2024"/>
    <n v="18619"/>
    <n v="3"/>
    <n v="20230200280000"/>
    <n v="1"/>
    <n v="6409.55"/>
    <n v="2"/>
    <n v="20230200280002"/>
    <n v="202302002800022"/>
    <n v="6409.55"/>
    <n v="26"/>
    <n v="2"/>
    <n v="89376.995480727172"/>
    <n v="16"/>
    <n v="68.441132213515033"/>
    <x v="1"/>
    <n v="11.400618606804152"/>
    <m/>
  </r>
  <r>
    <n v="2024"/>
    <n v="18762"/>
    <n v="3"/>
    <n v="20230100282900"/>
    <n v="1"/>
    <n v="2169.63"/>
    <n v="2"/>
    <n v="20230100282902"/>
    <n v="202301002829021"/>
    <n v="2169.63"/>
    <n v="43"/>
    <n v="2"/>
    <n v="116533.37649405544"/>
    <n v="18"/>
    <n v="69.27750101045919"/>
    <x v="2"/>
    <n v="11.665933004467668"/>
    <m/>
  </r>
  <r>
    <n v="2024"/>
    <n v="19432"/>
    <n v="3"/>
    <n v="0"/>
    <n v="1"/>
    <n v="3065.18"/>
    <n v="2"/>
    <n v="0"/>
    <n v="0"/>
    <n v="3065.18"/>
    <n v="59"/>
    <n v="2"/>
    <n v="96507.33213913755"/>
    <n v="16"/>
    <n v="69.231939360030239"/>
    <x v="1"/>
    <n v="11.47737426515714"/>
    <m/>
  </r>
  <r>
    <n v="2024"/>
    <n v="20104"/>
    <n v="3"/>
    <n v="20240300293900"/>
    <n v="1"/>
    <n v="4526.1000000000004"/>
    <n v="1"/>
    <n v="20240300293901"/>
    <n v="202403002939011"/>
    <n v="4526.1000000000004"/>
    <n v="54"/>
    <n v="1"/>
    <n v="56768.336634800493"/>
    <n v="12"/>
    <n v="67.247057456793172"/>
    <x v="0"/>
    <n v="10.946733995661543"/>
    <m/>
  </r>
  <r>
    <n v="2024"/>
    <n v="20258"/>
    <n v="3"/>
    <n v="0"/>
    <n v="1"/>
    <n v="2387.33"/>
    <n v="2"/>
    <n v="0"/>
    <n v="0"/>
    <n v="2387.33"/>
    <n v="39"/>
    <n v="1"/>
    <n v="54559.177529332017"/>
    <n v="12"/>
    <n v="71.015386264038739"/>
    <x v="0"/>
    <n v="10.907041217794703"/>
    <m/>
  </r>
  <r>
    <n v="2024"/>
    <n v="20357"/>
    <n v="3"/>
    <n v="20240200404000"/>
    <n v="1"/>
    <n v="4109.16"/>
    <n v="2"/>
    <n v="20240200404002"/>
    <n v="202402004040021"/>
    <n v="4109.16"/>
    <n v="47"/>
    <n v="2"/>
    <n v="76168.17781026935"/>
    <n v="14"/>
    <n v="72.013319012189854"/>
    <x v="1"/>
    <n v="11.240699040411251"/>
    <m/>
  </r>
  <r>
    <n v="2024"/>
    <n v="20712"/>
    <n v="3"/>
    <n v="20221203052900"/>
    <n v="1"/>
    <n v="4827.9399999999996"/>
    <n v="2"/>
    <n v="20221203052902"/>
    <n v="202212030529021"/>
    <n v="4827.9399999999996"/>
    <n v="45"/>
    <n v="2"/>
    <n v="76051.480241014404"/>
    <n v="14"/>
    <n v="67.610761694576894"/>
    <x v="1"/>
    <n v="11.239165761548174"/>
    <m/>
  </r>
  <r>
    <n v="2024"/>
    <n v="20999"/>
    <n v="3"/>
    <n v="20240200414000"/>
    <n v="1"/>
    <n v="2173.27"/>
    <n v="1"/>
    <n v="20240200414001"/>
    <n v="202402004140011"/>
    <n v="2173.27"/>
    <n v="48"/>
    <n v="2"/>
    <n v="118401.52303422678"/>
    <n v="18"/>
    <n v="74.051912246232462"/>
    <x v="2"/>
    <n v="11.681836864814063"/>
    <m/>
  </r>
  <r>
    <n v="2024"/>
    <n v="21215"/>
    <n v="3"/>
    <n v="20231200401700"/>
    <n v="1"/>
    <n v="2117.14"/>
    <n v="2"/>
    <n v="20231200401702"/>
    <n v="202312004017021"/>
    <n v="2117.14"/>
    <n v="38"/>
    <n v="2"/>
    <n v="91246.954715846892"/>
    <n v="16"/>
    <n v="66.940268248015997"/>
    <x v="1"/>
    <n v="11.421324897910827"/>
    <m/>
  </r>
  <r>
    <n v="2024"/>
    <n v="21378"/>
    <n v="3"/>
    <n v="20230200401200"/>
    <n v="1"/>
    <n v="1970.78"/>
    <n v="1"/>
    <n v="20230200401201"/>
    <n v="202302004012011"/>
    <n v="1970.78"/>
    <n v="47"/>
    <n v="1"/>
    <n v="42497.957419970182"/>
    <n v="11"/>
    <n v="74.412658192132326"/>
    <x v="0"/>
    <n v="10.657211293050972"/>
    <m/>
  </r>
  <r>
    <n v="2024"/>
    <n v="21589"/>
    <n v="3"/>
    <n v="20240100413400"/>
    <n v="1"/>
    <n v="2361.86"/>
    <n v="2"/>
    <n v="20240100413402"/>
    <n v="202401004134021"/>
    <n v="2361.86"/>
    <n v="37"/>
    <n v="1"/>
    <n v="72423.608216805849"/>
    <n v="14"/>
    <n v="73.977805916324442"/>
    <x v="1"/>
    <n v="11.190287605563789"/>
    <m/>
  </r>
  <r>
    <n v="2024"/>
    <n v="21740"/>
    <n v="3"/>
    <n v="20230100414700"/>
    <n v="1"/>
    <n v="4445.18"/>
    <n v="2"/>
    <n v="20230100414702"/>
    <n v="202301004147021"/>
    <n v="4445.18"/>
    <n v="53"/>
    <n v="1"/>
    <n v="69125.257393920401"/>
    <n v="14"/>
    <n v="70.186233063903259"/>
    <x v="1"/>
    <n v="11.143675462418722"/>
    <m/>
  </r>
  <r>
    <n v="2024"/>
    <n v="22675"/>
    <n v="3"/>
    <n v="20230300885500"/>
    <n v="1"/>
    <n v="3805.13"/>
    <n v="1"/>
    <n v="20230300885501"/>
    <n v="202303008855011"/>
    <n v="3805.13"/>
    <n v="53"/>
    <n v="1"/>
    <n v="79345.592042350327"/>
    <n v="14"/>
    <n v="71.206970879986642"/>
    <x v="1"/>
    <n v="11.281568173590509"/>
    <m/>
  </r>
  <r>
    <n v="2024"/>
    <n v="23552"/>
    <n v="3"/>
    <n v="20230100421800"/>
    <n v="1"/>
    <n v="2289.0300000000002"/>
    <n v="4"/>
    <n v="20230100421802"/>
    <n v="202301004218021"/>
    <n v="2289.0300000000002"/>
    <n v="32"/>
    <n v="1"/>
    <n v="73675.608711939931"/>
    <n v="14"/>
    <n v="69.271646681940283"/>
    <x v="1"/>
    <n v="11.207427069695143"/>
    <m/>
  </r>
  <r>
    <n v="2024"/>
    <n v="23841"/>
    <n v="3"/>
    <n v="20240300430200"/>
    <n v="1"/>
    <n v="1852.27"/>
    <n v="2"/>
    <n v="20240300430202"/>
    <n v="202403004302021"/>
    <n v="1852.27"/>
    <n v="44"/>
    <n v="2"/>
    <n v="120991.69762394376"/>
    <n v="18"/>
    <n v="68.451927752025227"/>
    <x v="2"/>
    <n v="11.703477207546634"/>
    <m/>
  </r>
  <r>
    <n v="2024"/>
    <n v="25303"/>
    <n v="3"/>
    <n v="0"/>
    <n v="1"/>
    <n v="2172.4899999999998"/>
    <n v="1"/>
    <n v="0"/>
    <n v="0"/>
    <n v="2172.4899999999998"/>
    <n v="58"/>
    <n v="2"/>
    <n v="79965.336322280898"/>
    <n v="14"/>
    <n v="74.418649041152719"/>
    <x v="1"/>
    <n v="11.289348523784705"/>
    <m/>
  </r>
  <r>
    <n v="2024"/>
    <n v="25440"/>
    <n v="3"/>
    <n v="20221203437500"/>
    <n v="1"/>
    <n v="3525.5"/>
    <n v="1"/>
    <n v="20221203437501"/>
    <n v="202212034375011"/>
    <n v="3525.5"/>
    <n v="63"/>
    <n v="1"/>
    <n v="121463.12125718663"/>
    <n v="18"/>
    <n v="70.405910883737008"/>
    <x v="2"/>
    <n v="11.707365966941131"/>
    <m/>
  </r>
  <r>
    <n v="2024"/>
    <n v="25824"/>
    <n v="3"/>
    <n v="0"/>
    <n v="1"/>
    <n v="2209.5100000000002"/>
    <n v="2"/>
    <n v="0"/>
    <n v="0"/>
    <n v="2209.5100000000002"/>
    <n v="37"/>
    <n v="1"/>
    <n v="100438.313214651"/>
    <n v="16"/>
    <n v="66.488452666594171"/>
    <x v="1"/>
    <n v="11.517299019170435"/>
    <m/>
  </r>
  <r>
    <n v="2024"/>
    <n v="25950"/>
    <n v="3"/>
    <n v="20231200455800"/>
    <n v="1"/>
    <n v="4387.41"/>
    <n v="1"/>
    <n v="20231200455801"/>
    <n v="202312004558011"/>
    <n v="4387.41"/>
    <n v="44"/>
    <n v="2"/>
    <n v="54357.077733443897"/>
    <n v="12"/>
    <n v="72.139535570231772"/>
    <x v="0"/>
    <n v="10.903330109157169"/>
    <m/>
  </r>
  <r>
    <n v="2024"/>
    <n v="26023"/>
    <n v="3"/>
    <n v="20221203398300"/>
    <n v="1"/>
    <n v="4319.63"/>
    <n v="1"/>
    <n v="20221203398301"/>
    <n v="202212033983011"/>
    <n v="4319.63"/>
    <n v="29"/>
    <n v="1"/>
    <n v="93317.17148057936"/>
    <n v="16"/>
    <n v="68.806610136364398"/>
    <x v="1"/>
    <n v="11.443759415780805"/>
    <m/>
  </r>
  <r>
    <n v="2024"/>
    <n v="26482"/>
    <n v="3"/>
    <n v="20230100611700"/>
    <n v="1"/>
    <n v="479.84"/>
    <n v="1"/>
    <n v="20230100611701"/>
    <n v="202301006117011"/>
    <n v="479.84"/>
    <n v="63"/>
    <n v="1"/>
    <n v="53789.658805801475"/>
    <n v="12"/>
    <n v="71.609636976814073"/>
    <x v="0"/>
    <n v="10.892836512168559"/>
    <m/>
  </r>
  <r>
    <n v="2024"/>
    <n v="26488"/>
    <n v="3"/>
    <n v="20230300602100"/>
    <n v="1"/>
    <n v="473.56"/>
    <n v="1"/>
    <n v="20230300602101"/>
    <n v="202303006021011"/>
    <n v="473.56"/>
    <n v="53"/>
    <n v="2"/>
    <n v="93236.571336709676"/>
    <n v="16"/>
    <n v="70.245867864020326"/>
    <x v="1"/>
    <n v="11.442895320023009"/>
    <m/>
  </r>
  <r>
    <n v="2024"/>
    <n v="26984"/>
    <n v="3"/>
    <n v="20240300617800"/>
    <n v="1"/>
    <n v="310"/>
    <n v="1"/>
    <n v="20240300617801"/>
    <n v="202403006178011"/>
    <n v="310"/>
    <n v="46"/>
    <n v="1"/>
    <n v="95585.952591495196"/>
    <n v="16"/>
    <n v="70.971358905939169"/>
    <x v="1"/>
    <n v="11.467781148823333"/>
    <m/>
  </r>
  <r>
    <n v="2024"/>
    <n v="27003"/>
    <n v="3"/>
    <n v="0"/>
    <n v="1"/>
    <n v="310.48"/>
    <n v="1"/>
    <n v="0"/>
    <n v="0"/>
    <n v="310.48"/>
    <n v="52"/>
    <n v="1"/>
    <n v="116562.59402292551"/>
    <n v="18"/>
    <n v="69.779391723851802"/>
    <x v="2"/>
    <n v="11.666183695450943"/>
    <m/>
  </r>
  <r>
    <n v="2024"/>
    <n v="27728"/>
    <n v="3"/>
    <n v="0"/>
    <n v="1"/>
    <n v="253.88"/>
    <n v="1"/>
    <n v="0"/>
    <n v="0"/>
    <n v="253.88"/>
    <n v="40"/>
    <n v="2"/>
    <n v="80646.359977198867"/>
    <n v="14"/>
    <n v="71.727369023010993"/>
    <x v="1"/>
    <n v="11.297828948960085"/>
    <m/>
  </r>
  <r>
    <n v="2024"/>
    <n v="29373"/>
    <n v="3"/>
    <n v="20230300482900"/>
    <n v="1"/>
    <n v="1375.7"/>
    <n v="1"/>
    <n v="20230300482901"/>
    <n v="202303004829011"/>
    <n v="1375.7"/>
    <n v="27"/>
    <n v="1"/>
    <n v="116888.84801813056"/>
    <n v="18"/>
    <n v="70.733695728343818"/>
    <x v="2"/>
    <n v="11.668978745288735"/>
    <m/>
  </r>
  <r>
    <n v="2024"/>
    <n v="30269"/>
    <n v="3"/>
    <n v="20230300318900"/>
    <n v="1"/>
    <n v="2046.08"/>
    <n v="3"/>
    <n v="20230300318903"/>
    <n v="202303003189031"/>
    <n v="2343.41"/>
    <n v="38"/>
    <n v="1"/>
    <n v="85963.016688960604"/>
    <n v="16"/>
    <n v="69.718466927829184"/>
    <x v="1"/>
    <n v="11.361672444242112"/>
    <m/>
  </r>
  <r>
    <n v="2024"/>
    <n v="30667"/>
    <n v="3"/>
    <n v="20240200328000"/>
    <n v="1"/>
    <n v="1060.53"/>
    <n v="1"/>
    <n v="20240200328001"/>
    <n v="202402003280011"/>
    <n v="1060.53"/>
    <n v="63"/>
    <n v="1"/>
    <n v="44574.546945215712"/>
    <n v="12"/>
    <n v="72.615644608708806"/>
    <x v="0"/>
    <n v="10.704918278803429"/>
    <m/>
  </r>
  <r>
    <n v="2024"/>
    <n v="31816"/>
    <n v="3"/>
    <n v="20230100146500"/>
    <n v="1"/>
    <n v="1188.74"/>
    <n v="1"/>
    <n v="20230100146501"/>
    <n v="202301001465011"/>
    <n v="1188.74"/>
    <n v="37"/>
    <n v="1"/>
    <n v="101139.20594889011"/>
    <n v="16"/>
    <n v="69.309896195691522"/>
    <x v="1"/>
    <n v="11.524253123593565"/>
    <m/>
  </r>
  <r>
    <n v="2024"/>
    <n v="31862"/>
    <n v="3"/>
    <n v="20230200155000"/>
    <n v="1"/>
    <n v="495.39"/>
    <n v="2"/>
    <n v="20230200155002"/>
    <n v="202302001550021"/>
    <n v="495.39"/>
    <n v="53"/>
    <n v="1"/>
    <n v="51949.071233485003"/>
    <n v="12"/>
    <n v="70.296806868685891"/>
    <x v="0"/>
    <n v="10.858019118282574"/>
    <m/>
  </r>
  <r>
    <n v="2024"/>
    <n v="31950"/>
    <n v="3"/>
    <n v="0"/>
    <n v="1"/>
    <n v="2361.17"/>
    <n v="2"/>
    <n v="0"/>
    <n v="0"/>
    <n v="2361.17"/>
    <n v="38"/>
    <n v="1"/>
    <n v="51760.799041244209"/>
    <n v="12"/>
    <n v="70.879579561017849"/>
    <x v="0"/>
    <n v="10.854388366483064"/>
    <m/>
  </r>
  <r>
    <n v="2024"/>
    <n v="32796"/>
    <n v="3"/>
    <n v="20240300384000"/>
    <n v="1"/>
    <n v="1963.35"/>
    <n v="1"/>
    <n v="20240300384001"/>
    <n v="202403003840011"/>
    <n v="1963.35"/>
    <n v="25"/>
    <n v="1"/>
    <n v="75645.254194246692"/>
    <n v="14"/>
    <n v="70.404357375834067"/>
    <x v="1"/>
    <n v="11.233809983530836"/>
    <m/>
  </r>
  <r>
    <n v="2024"/>
    <n v="32832"/>
    <n v="3"/>
    <n v="0"/>
    <n v="1"/>
    <n v="3279.47"/>
    <n v="1"/>
    <n v="0"/>
    <n v="0"/>
    <n v="3279.47"/>
    <n v="59"/>
    <n v="2"/>
    <n v="121560.68877419706"/>
    <n v="18"/>
    <n v="71.625520116946717"/>
    <x v="2"/>
    <n v="11.708168913140023"/>
    <m/>
  </r>
  <r>
    <n v="2024"/>
    <n v="32951"/>
    <n v="3"/>
    <n v="20230200377500"/>
    <n v="1"/>
    <n v="4468.84"/>
    <n v="2"/>
    <n v="20230200377502"/>
    <n v="202302003775021"/>
    <n v="4468.84"/>
    <n v="61"/>
    <n v="2"/>
    <n v="112964.12943067927"/>
    <n v="18"/>
    <n v="66.072791123059716"/>
    <x v="2"/>
    <n v="11.634825608633603"/>
    <m/>
  </r>
  <r>
    <n v="2024"/>
    <n v="33382"/>
    <n v="3"/>
    <n v="20240300159800"/>
    <n v="1"/>
    <n v="415.94"/>
    <n v="1"/>
    <n v="20240300159801"/>
    <n v="202403001598011"/>
    <n v="415.94"/>
    <n v="30"/>
    <n v="2"/>
    <n v="112363.99374382135"/>
    <n v="18"/>
    <n v="67.617563030973798"/>
    <x v="2"/>
    <n v="11.629498824764333"/>
    <m/>
  </r>
  <r>
    <n v="2024"/>
    <n v="33887"/>
    <n v="3"/>
    <n v="20240200173700"/>
    <n v="1"/>
    <n v="379.34"/>
    <n v="2"/>
    <n v="20240200173702"/>
    <n v="202402001737021"/>
    <n v="379.34"/>
    <n v="25"/>
    <n v="2"/>
    <n v="121070.38823785164"/>
    <n v="18"/>
    <n v="70.080997469658286"/>
    <x v="2"/>
    <n v="11.704127376418802"/>
    <m/>
  </r>
  <r>
    <n v="2024"/>
    <n v="35006"/>
    <n v="3"/>
    <n v="0"/>
    <n v="1"/>
    <n v="241.22"/>
    <n v="2"/>
    <n v="0"/>
    <n v="0"/>
    <n v="378.28"/>
    <n v="53"/>
    <n v="1"/>
    <n v="74310.623137044866"/>
    <n v="14"/>
    <n v="70.423992903739901"/>
    <x v="1"/>
    <n v="11.216009196758192"/>
    <m/>
  </r>
  <r>
    <n v="2024"/>
    <n v="35229"/>
    <n v="3"/>
    <n v="0"/>
    <n v="1"/>
    <n v="2455.54"/>
    <n v="2"/>
    <n v="0"/>
    <n v="0"/>
    <n v="2455.54"/>
    <n v="35"/>
    <n v="1"/>
    <n v="120372.11511585802"/>
    <n v="18"/>
    <n v="67.769269090143567"/>
    <x v="2"/>
    <n v="11.698343183005209"/>
    <m/>
  </r>
  <r>
    <n v="2024"/>
    <n v="35394"/>
    <n v="3"/>
    <n v="20240200838600"/>
    <n v="1"/>
    <n v="2888.11"/>
    <n v="2"/>
    <n v="20240200838602"/>
    <n v="202402008386021"/>
    <n v="2888.11"/>
    <n v="37"/>
    <n v="2"/>
    <n v="71851.766691218319"/>
    <n v="14"/>
    <n v="68.850873667808926"/>
    <x v="1"/>
    <n v="11.182360479809168"/>
    <m/>
  </r>
  <r>
    <n v="2024"/>
    <n v="35732"/>
    <n v="3"/>
    <n v="20230200833200"/>
    <n v="1"/>
    <n v="3013.99"/>
    <n v="1"/>
    <n v="20230200833201"/>
    <n v="202302008332011"/>
    <n v="3013.99"/>
    <n v="40"/>
    <n v="2"/>
    <n v="101919.2757608993"/>
    <n v="16"/>
    <n v="70.853495998776793"/>
    <x v="1"/>
    <n v="11.531936364824103"/>
    <m/>
  </r>
  <r>
    <n v="2024"/>
    <n v="36037"/>
    <n v="3"/>
    <n v="20240200842300"/>
    <n v="1"/>
    <n v="4032.65"/>
    <n v="2"/>
    <n v="20240200842302"/>
    <n v="202402008423021"/>
    <n v="7614.55"/>
    <n v="50"/>
    <n v="1"/>
    <n v="74260.532368296481"/>
    <n v="14"/>
    <n v="69.456936303757601"/>
    <x v="1"/>
    <n v="11.215334896683242"/>
    <m/>
  </r>
  <r>
    <n v="2024"/>
    <n v="36095"/>
    <n v="3"/>
    <n v="20230300835400"/>
    <n v="1"/>
    <n v="3751.26"/>
    <n v="1"/>
    <n v="20230300835401"/>
    <n v="202303008354011"/>
    <n v="3751.26"/>
    <n v="35"/>
    <n v="1"/>
    <n v="90662.578912563346"/>
    <n v="16"/>
    <n v="68.995068466070094"/>
    <x v="1"/>
    <n v="11.414899970070444"/>
    <m/>
  </r>
  <r>
    <n v="2024"/>
    <n v="36171"/>
    <n v="3"/>
    <n v="20230200837100"/>
    <n v="1"/>
    <n v="4871.66"/>
    <n v="1"/>
    <n v="20230200837101"/>
    <n v="202302008371011"/>
    <n v="4871.66"/>
    <n v="57"/>
    <n v="1"/>
    <n v="55574.72469575474"/>
    <n v="12"/>
    <n v="68.724262614492417"/>
    <x v="0"/>
    <n v="10.925483785077523"/>
    <m/>
  </r>
  <r>
    <n v="2024"/>
    <n v="36841"/>
    <n v="3"/>
    <n v="20240300875200"/>
    <n v="1"/>
    <n v="817.32"/>
    <n v="2"/>
    <n v="20240300875202"/>
    <n v="202403008752021"/>
    <n v="817.32"/>
    <n v="39"/>
    <n v="2"/>
    <n v="77233.145910831227"/>
    <n v="14"/>
    <n v="69.810869249099454"/>
    <x v="1"/>
    <n v="11.254583995044596"/>
    <m/>
  </r>
  <r>
    <n v="2024"/>
    <n v="36896"/>
    <n v="3"/>
    <n v="0"/>
    <n v="1"/>
    <n v="558.44000000000005"/>
    <n v="2"/>
    <n v="0"/>
    <n v="0"/>
    <n v="558.44000000000005"/>
    <n v="38"/>
    <n v="1"/>
    <n v="54641.08628739573"/>
    <n v="12"/>
    <n v="69.474063103711984"/>
    <x v="0"/>
    <n v="10.908541374855904"/>
    <m/>
  </r>
  <r>
    <n v="2024"/>
    <n v="37200"/>
    <n v="3"/>
    <n v="20240200867300"/>
    <n v="1"/>
    <n v="340.92"/>
    <n v="1"/>
    <n v="20240200867301"/>
    <n v="202402008673011"/>
    <n v="340.92"/>
    <n v="46"/>
    <n v="2"/>
    <n v="72333.311467331776"/>
    <n v="14"/>
    <n v="68.721284228461499"/>
    <x v="1"/>
    <n v="11.189040041559489"/>
    <m/>
  </r>
  <r>
    <n v="2024"/>
    <n v="37663"/>
    <n v="3"/>
    <n v="20230200858600"/>
    <n v="1"/>
    <n v="753.32"/>
    <n v="1"/>
    <n v="20230200858601"/>
    <n v="202302008586011"/>
    <n v="753.32"/>
    <n v="55"/>
    <n v="1"/>
    <n v="97775.072510631813"/>
    <n v="16"/>
    <n v="68.691242444450481"/>
    <x v="1"/>
    <n v="11.490424941230515"/>
    <m/>
  </r>
  <r>
    <n v="2024"/>
    <n v="37967"/>
    <n v="3"/>
    <n v="20230300875500"/>
    <n v="1"/>
    <n v="447.18"/>
    <n v="1"/>
    <n v="20230300875501"/>
    <n v="202303008755011"/>
    <n v="447.18"/>
    <n v="38"/>
    <n v="1"/>
    <n v="53844.063588173289"/>
    <n v="12"/>
    <n v="69.056273966627202"/>
    <x v="0"/>
    <n v="10.893847436733743"/>
    <m/>
  </r>
  <r>
    <n v="2024"/>
    <n v="38159"/>
    <n v="3"/>
    <n v="20221206610700"/>
    <n v="1"/>
    <n v="674.18"/>
    <n v="3"/>
    <n v="20221206610703"/>
    <n v="202212066107031"/>
    <n v="1193.8499999999999"/>
    <n v="37"/>
    <n v="1"/>
    <n v="51753.200692069309"/>
    <n v="12"/>
    <n v="68.077708238052139"/>
    <x v="0"/>
    <n v="10.854241558337149"/>
    <m/>
  </r>
  <r>
    <n v="2024"/>
    <n v="38419"/>
    <n v="3"/>
    <n v="0"/>
    <n v="1"/>
    <n v="406.38"/>
    <n v="1"/>
    <n v="0"/>
    <n v="0"/>
    <n v="406.38"/>
    <n v="33"/>
    <n v="1"/>
    <n v="68935.219651562671"/>
    <n v="14"/>
    <n v="67.72860307881885"/>
    <x v="1"/>
    <n v="11.140922496958275"/>
    <m/>
  </r>
  <r>
    <n v="2024"/>
    <n v="39326"/>
    <n v="3"/>
    <n v="20240200595600"/>
    <n v="1"/>
    <n v="4491.3999999999996"/>
    <n v="1"/>
    <n v="20240200595601"/>
    <n v="202402005956011"/>
    <n v="4491.3999999999996"/>
    <n v="29"/>
    <n v="2"/>
    <n v="89221.417723243518"/>
    <n v="16"/>
    <n v="68.328547078548198"/>
    <x v="1"/>
    <n v="11.398876398751518"/>
    <m/>
  </r>
  <r>
    <n v="2024"/>
    <n v="39782"/>
    <n v="3"/>
    <n v="20221204549800"/>
    <n v="1"/>
    <n v="2291.8200000000002"/>
    <n v="2"/>
    <n v="20221204549802"/>
    <n v="202212045498021"/>
    <n v="2291.8200000000002"/>
    <n v="58"/>
    <n v="1"/>
    <n v="26671.905261476899"/>
    <n v="10"/>
    <n v="70.869484613458923"/>
    <x v="0"/>
    <n v="10.191366053000047"/>
    <m/>
  </r>
  <r>
    <n v="2024"/>
    <n v="40200"/>
    <n v="3"/>
    <n v="20230100604000"/>
    <n v="1"/>
    <n v="4347.2299999999996"/>
    <n v="1"/>
    <n v="20230100604001"/>
    <n v="202301006040011"/>
    <n v="4347.2299999999996"/>
    <n v="49"/>
    <n v="1"/>
    <n v="74529.791690927726"/>
    <n v="14"/>
    <n v="71.034398472747128"/>
    <x v="1"/>
    <n v="11.218954212902394"/>
    <m/>
  </r>
  <r>
    <n v="2024"/>
    <n v="40386"/>
    <n v="3"/>
    <n v="20240100602100"/>
    <n v="1"/>
    <n v="4670.43"/>
    <n v="1"/>
    <n v="20240100602101"/>
    <n v="202401006021011"/>
    <n v="4670.43"/>
    <n v="31"/>
    <n v="2"/>
    <n v="100182.55874028745"/>
    <n v="16"/>
    <n v="71.499417257996527"/>
    <x v="1"/>
    <n v="11.514749388013735"/>
    <m/>
  </r>
  <r>
    <n v="2024"/>
    <n v="40764"/>
    <n v="3"/>
    <n v="20231200710400"/>
    <n v="1"/>
    <n v="2665.8"/>
    <n v="1"/>
    <n v="20231200710401"/>
    <n v="202312007104011"/>
    <n v="2665.8"/>
    <n v="45"/>
    <n v="1"/>
    <n v="76067.26426071499"/>
    <n v="14"/>
    <n v="65.693267253674762"/>
    <x v="1"/>
    <n v="11.239373283899333"/>
    <m/>
  </r>
  <r>
    <n v="2024"/>
    <n v="40932"/>
    <n v="3"/>
    <n v="20230100714300"/>
    <n v="1"/>
    <n v="2870.79"/>
    <n v="1"/>
    <n v="20230100714301"/>
    <n v="202301007143011"/>
    <n v="2870.79"/>
    <n v="44"/>
    <n v="1"/>
    <n v="50940.843963146894"/>
    <n v="12"/>
    <n v="71.203450946809895"/>
    <x v="0"/>
    <n v="10.838420316184717"/>
    <m/>
  </r>
  <r>
    <n v="2024"/>
    <n v="40944"/>
    <n v="3"/>
    <n v="20221205345400"/>
    <n v="1"/>
    <n v="3084.83"/>
    <n v="1"/>
    <n v="20221205345401"/>
    <n v="202212053454011"/>
    <n v="3084.83"/>
    <n v="34"/>
    <n v="1"/>
    <n v="90942.719465332673"/>
    <n v="16"/>
    <n v="70.684986442761073"/>
    <x v="1"/>
    <n v="11.417985130883203"/>
    <m/>
  </r>
  <r>
    <n v="2024"/>
    <n v="41300"/>
    <n v="3"/>
    <n v="20230200708900"/>
    <n v="1"/>
    <n v="3605.61"/>
    <n v="1"/>
    <n v="20230200708901"/>
    <n v="202302007089011"/>
    <n v="3605.61"/>
    <n v="29"/>
    <n v="2"/>
    <n v="118972.66174372705"/>
    <n v="18"/>
    <n v="68.117406815465941"/>
    <x v="2"/>
    <n v="11.68664901245495"/>
    <m/>
  </r>
  <r>
    <n v="2024"/>
    <n v="41609"/>
    <n v="3"/>
    <n v="20240100713100"/>
    <n v="1"/>
    <n v="1693.3"/>
    <n v="2"/>
    <n v="20240100713102"/>
    <n v="202401007131021"/>
    <n v="1693.3"/>
    <n v="44"/>
    <n v="1"/>
    <n v="135261.74211333948"/>
    <n v="20"/>
    <n v="70.496048270793381"/>
    <x v="2"/>
    <n v="11.814967010783823"/>
    <m/>
  </r>
  <r>
    <n v="2024"/>
    <n v="41707"/>
    <n v="3"/>
    <n v="20240200718400"/>
    <n v="1"/>
    <n v="3003.29"/>
    <n v="1"/>
    <n v="20240200718401"/>
    <n v="202402007184011"/>
    <n v="3003.29"/>
    <n v="36"/>
    <n v="1"/>
    <n v="68828.515180760558"/>
    <n v="14"/>
    <n v="70.469396706007785"/>
    <x v="1"/>
    <n v="11.139373402891247"/>
    <m/>
  </r>
  <r>
    <n v="2024"/>
    <n v="42391"/>
    <n v="3"/>
    <n v="20231200223300"/>
    <n v="1"/>
    <n v="2610.14"/>
    <n v="1"/>
    <n v="20231200223301"/>
    <n v="202312002233011"/>
    <n v="2610.14"/>
    <n v="35"/>
    <n v="1"/>
    <n v="69961.124041848903"/>
    <n v="14"/>
    <n v="67.650455928540808"/>
    <x v="1"/>
    <n v="11.155694995925263"/>
    <m/>
  </r>
  <r>
    <n v="2024"/>
    <n v="42568"/>
    <n v="3"/>
    <n v="20230200225100"/>
    <n v="1"/>
    <n v="3810.67"/>
    <n v="1"/>
    <n v="20230200225101"/>
    <n v="202302002251011"/>
    <n v="3810.67"/>
    <n v="29"/>
    <n v="1"/>
    <n v="75089.807610212098"/>
    <n v="14"/>
    <n v="71.415231379320474"/>
    <x v="1"/>
    <n v="11.226440110968023"/>
    <m/>
  </r>
  <r>
    <n v="2024"/>
    <n v="42909"/>
    <n v="3"/>
    <n v="20240204649000"/>
    <n v="1"/>
    <n v="5480.5"/>
    <n v="1"/>
    <n v="20240204649001"/>
    <n v="202402046490011"/>
    <n v="5480.5"/>
    <n v="47"/>
    <n v="2"/>
    <n v="116371.13683366327"/>
    <n v="18"/>
    <n v="71.856312894866022"/>
    <x v="2"/>
    <n v="11.66453981818445"/>
    <m/>
  </r>
  <r>
    <n v="2024"/>
    <n v="43265"/>
    <n v="3"/>
    <n v="20231200235700"/>
    <n v="1"/>
    <n v="2403.31"/>
    <n v="2"/>
    <n v="20231200235703"/>
    <n v="202312002357031"/>
    <n v="2980.61"/>
    <n v="50"/>
    <n v="2"/>
    <n v="73311.137925776435"/>
    <n v="14"/>
    <n v="72.121111962635368"/>
    <x v="1"/>
    <n v="11.202467826205696"/>
    <m/>
  </r>
  <r>
    <n v="2024"/>
    <n v="43476"/>
    <n v="3"/>
    <n v="20231200233200"/>
    <n v="1"/>
    <n v="4280.78"/>
    <n v="1"/>
    <n v="20231200233201"/>
    <n v="202312002332011"/>
    <n v="4280.78"/>
    <n v="56"/>
    <n v="2"/>
    <n v="78625.755533639152"/>
    <n v="14"/>
    <n v="68.100456845848385"/>
    <x v="1"/>
    <n v="11.272454603287436"/>
    <m/>
  </r>
  <r>
    <n v="2024"/>
    <n v="44807"/>
    <n v="3"/>
    <n v="20230300185900"/>
    <n v="1"/>
    <n v="2959.46"/>
    <n v="1"/>
    <n v="20230300185901"/>
    <n v="202303001859011"/>
    <n v="2959.46"/>
    <n v="25"/>
    <n v="1"/>
    <n v="51681.008198558309"/>
    <n v="12"/>
    <n v="71.666307212184336"/>
    <x v="0"/>
    <n v="10.852845646752231"/>
    <m/>
  </r>
  <r>
    <n v="2024"/>
    <n v="45308"/>
    <n v="3"/>
    <n v="0"/>
    <n v="1"/>
    <n v="2411.06"/>
    <n v="2"/>
    <n v="0"/>
    <n v="0"/>
    <n v="2411.06"/>
    <n v="41"/>
    <n v="1"/>
    <n v="91907.847539926894"/>
    <n v="16"/>
    <n v="70.545818493593757"/>
    <x v="1"/>
    <n v="11.428541696862677"/>
    <m/>
  </r>
  <r>
    <n v="2024"/>
    <n v="45793"/>
    <n v="3"/>
    <n v="20221201556600"/>
    <n v="1"/>
    <n v="2231.96"/>
    <n v="1"/>
    <n v="20221201556601"/>
    <n v="202212015566011"/>
    <n v="2231.96"/>
    <n v="55"/>
    <n v="2"/>
    <n v="73194.851146141984"/>
    <n v="14"/>
    <n v="72.923282126611468"/>
    <x v="1"/>
    <n v="11.200880357941882"/>
    <m/>
  </r>
  <r>
    <n v="2024"/>
    <n v="47838"/>
    <n v="3"/>
    <n v="20230100194800"/>
    <n v="1"/>
    <n v="2467.77"/>
    <n v="1"/>
    <n v="20230100194801"/>
    <n v="202301001948011"/>
    <n v="2467.77"/>
    <n v="35"/>
    <n v="1"/>
    <n v="111048.73499618442"/>
    <n v="18"/>
    <n v="65.064938613800123"/>
    <x v="2"/>
    <n v="11.617724437958136"/>
    <m/>
  </r>
  <r>
    <n v="2024"/>
    <n v="49024"/>
    <n v="3"/>
    <n v="20231200325400"/>
    <n v="1"/>
    <n v="3811.62"/>
    <n v="1"/>
    <n v="20231200325401"/>
    <n v="202312003254011"/>
    <n v="3811.62"/>
    <n v="41"/>
    <n v="2"/>
    <n v="69872.387400936263"/>
    <n v="14"/>
    <n v="69.684101832546617"/>
    <x v="1"/>
    <n v="11.154425820147461"/>
    <m/>
  </r>
  <r>
    <n v="2024"/>
    <n v="49887"/>
    <n v="3"/>
    <n v="20231200737100"/>
    <n v="1"/>
    <n v="3259.13"/>
    <n v="2"/>
    <n v="20231200737102"/>
    <n v="202312007371021"/>
    <n v="3259.13"/>
    <n v="46"/>
    <n v="2"/>
    <n v="56217.459013203712"/>
    <n v="12"/>
    <n v="75.238100145377757"/>
    <x v="0"/>
    <n v="10.936982646235322"/>
    <m/>
  </r>
  <r>
    <n v="2024"/>
    <n v="49916"/>
    <n v="3"/>
    <n v="20230300731200"/>
    <n v="1"/>
    <n v="3456.6"/>
    <n v="1"/>
    <n v="20230300731201"/>
    <n v="202303007312011"/>
    <n v="3456.6"/>
    <n v="52"/>
    <n v="2"/>
    <n v="78739.875752127948"/>
    <n v="14"/>
    <n v="68.218276671244979"/>
    <x v="1"/>
    <n v="11.273904986545352"/>
    <m/>
  </r>
  <r>
    <n v="2024"/>
    <n v="51330"/>
    <n v="3"/>
    <n v="0"/>
    <n v="1"/>
    <n v="3486"/>
    <n v="1"/>
    <n v="0"/>
    <n v="0"/>
    <n v="3486"/>
    <n v="28"/>
    <n v="2"/>
    <n v="98810.621328309353"/>
    <n v="16"/>
    <n v="68.276657462055255"/>
    <x v="1"/>
    <n v="11.50096038128086"/>
    <m/>
  </r>
  <r>
    <n v="2024"/>
    <n v="51419"/>
    <n v="3"/>
    <n v="0"/>
    <n v="1"/>
    <n v="2614.64"/>
    <n v="2"/>
    <n v="0"/>
    <n v="0"/>
    <n v="2614.64"/>
    <n v="59"/>
    <n v="2"/>
    <n v="120243.16684145704"/>
    <n v="18"/>
    <n v="68.404328373140586"/>
    <x v="2"/>
    <n v="11.697271361750161"/>
    <m/>
  </r>
  <r>
    <n v="2024"/>
    <n v="52563"/>
    <n v="3"/>
    <n v="0"/>
    <n v="1"/>
    <n v="977.97"/>
    <n v="1"/>
    <n v="0"/>
    <n v="0"/>
    <n v="977.97"/>
    <n v="50"/>
    <n v="1"/>
    <n v="60209.362173465328"/>
    <n v="12"/>
    <n v="68.703560148279365"/>
    <x v="0"/>
    <n v="11.005583137036918"/>
    <m/>
  </r>
  <r>
    <n v="2024"/>
    <n v="52660"/>
    <n v="3"/>
    <n v="20240203573500"/>
    <n v="1"/>
    <n v="1355.61"/>
    <n v="2"/>
    <n v="20240203573502"/>
    <n v="202402035735021"/>
    <n v="1355.61"/>
    <n v="42"/>
    <n v="2"/>
    <n v="79187.755471058001"/>
    <n v="14"/>
    <n v="70.903078883581614"/>
    <x v="1"/>
    <n v="11.279576963212142"/>
    <m/>
  </r>
  <r>
    <n v="2024"/>
    <n v="54009"/>
    <n v="3"/>
    <n v="0"/>
    <n v="1"/>
    <n v="1026.83"/>
    <n v="2"/>
    <n v="0"/>
    <n v="0"/>
    <n v="1026.83"/>
    <n v="39"/>
    <n v="1"/>
    <n v="69452.130445442817"/>
    <n v="14"/>
    <n v="69.816372869726564"/>
    <x v="1"/>
    <n v="11.148393023672291"/>
    <m/>
  </r>
  <r>
    <n v="2024"/>
    <n v="54206"/>
    <n v="3"/>
    <n v="0"/>
    <n v="1"/>
    <n v="1229.72"/>
    <n v="2"/>
    <n v="0"/>
    <n v="0"/>
    <n v="1229.72"/>
    <n v="27"/>
    <n v="1"/>
    <n v="46695.152249046158"/>
    <n v="12"/>
    <n v="74.531249764928248"/>
    <x v="0"/>
    <n v="10.751395632038474"/>
    <m/>
  </r>
  <r>
    <n v="2024"/>
    <n v="54425"/>
    <n v="3"/>
    <n v="20230200425300"/>
    <n v="1"/>
    <n v="842.35"/>
    <n v="1"/>
    <n v="20230200425301"/>
    <n v="202302004253011"/>
    <n v="842.35"/>
    <n v="46"/>
    <n v="2"/>
    <n v="80175.978960787776"/>
    <n v="14"/>
    <n v="70.174512086026496"/>
    <x v="1"/>
    <n v="11.291979234786627"/>
    <m/>
  </r>
  <r>
    <n v="2024"/>
    <n v="55203"/>
    <n v="3"/>
    <n v="20230300053300"/>
    <n v="1"/>
    <n v="1270.1300000000001"/>
    <n v="2"/>
    <n v="20230300053302"/>
    <n v="202303000533021"/>
    <n v="1270.1300000000001"/>
    <n v="64"/>
    <n v="1"/>
    <n v="50652.532167171521"/>
    <n v="12"/>
    <n v="67.703606953687071"/>
    <x v="0"/>
    <n v="10.832744501856055"/>
    <m/>
  </r>
  <r>
    <n v="2024"/>
    <n v="55879"/>
    <n v="3"/>
    <n v="20221200400200"/>
    <n v="1"/>
    <n v="974.93"/>
    <n v="2"/>
    <n v="20221200400202"/>
    <n v="202212004002021"/>
    <n v="974.93"/>
    <n v="55"/>
    <n v="1"/>
    <n v="141376.478200007"/>
    <n v="20"/>
    <n v="65.921326033991576"/>
    <x v="2"/>
    <n v="11.859181669243561"/>
    <m/>
  </r>
  <r>
    <n v="2024"/>
    <n v="56365"/>
    <n v="3"/>
    <n v="0"/>
    <n v="1"/>
    <n v="661.6"/>
    <n v="1"/>
    <n v="0"/>
    <n v="0"/>
    <n v="661.6"/>
    <n v="45"/>
    <n v="2"/>
    <n v="122327.26117799211"/>
    <n v="18"/>
    <n v="71.4460390670707"/>
    <x v="2"/>
    <n v="11.71445520098948"/>
    <m/>
  </r>
  <r>
    <n v="2024"/>
    <n v="56540"/>
    <n v="3"/>
    <n v="20230200064800"/>
    <n v="1"/>
    <n v="1017.59"/>
    <n v="1"/>
    <n v="20230200064801"/>
    <n v="202302000648011"/>
    <n v="1017.59"/>
    <n v="57"/>
    <n v="2"/>
    <n v="78489.982666553347"/>
    <n v="14"/>
    <n v="71.096407059988962"/>
    <x v="1"/>
    <n v="11.270726286284466"/>
    <m/>
  </r>
  <r>
    <n v="2024"/>
    <n v="56856"/>
    <n v="3"/>
    <n v="0"/>
    <n v="1"/>
    <n v="1285.29"/>
    <n v="1"/>
    <n v="0"/>
    <n v="0"/>
    <n v="1285.29"/>
    <n v="52"/>
    <n v="2"/>
    <n v="82056.421058538152"/>
    <n v="14"/>
    <n v="70.165082198652655"/>
    <x v="1"/>
    <n v="11.315162351329962"/>
    <m/>
  </r>
  <r>
    <n v="2024"/>
    <n v="57506"/>
    <n v="3"/>
    <n v="20240100345400"/>
    <n v="1"/>
    <n v="1399.97"/>
    <n v="1"/>
    <n v="20240100345401"/>
    <n v="202401003454011"/>
    <n v="1399.97"/>
    <n v="61"/>
    <n v="1"/>
    <n v="48620.852062247483"/>
    <n v="12"/>
    <n v="72.259263101786502"/>
    <x v="0"/>
    <n v="10.791807772649658"/>
    <m/>
  </r>
  <r>
    <n v="2024"/>
    <n v="57618"/>
    <n v="3"/>
    <n v="20230100351700"/>
    <n v="1"/>
    <n v="1554.86"/>
    <n v="3"/>
    <n v="20230100351702"/>
    <n v="202301003517021"/>
    <n v="1554.86"/>
    <n v="48"/>
    <n v="2"/>
    <n v="141676.03719201544"/>
    <n v="20"/>
    <n v="69.659740674498266"/>
    <x v="2"/>
    <n v="11.861298301935783"/>
    <m/>
  </r>
  <r>
    <n v="2024"/>
    <n v="57751"/>
    <n v="3"/>
    <n v="20231200349000"/>
    <n v="1"/>
    <n v="1029.25"/>
    <n v="1"/>
    <n v="20231200349001"/>
    <n v="202312003490011"/>
    <n v="1029.25"/>
    <n v="47"/>
    <n v="1"/>
    <n v="94679.553999506606"/>
    <n v="16"/>
    <n v="70.382260474238677"/>
    <x v="1"/>
    <n v="11.458253353007473"/>
    <m/>
  </r>
  <r>
    <n v="2024"/>
    <n v="59041"/>
    <n v="3"/>
    <n v="20230100652100"/>
    <n v="1"/>
    <n v="1176.19"/>
    <n v="1"/>
    <n v="20230100652101"/>
    <n v="202301006521011"/>
    <n v="1176.19"/>
    <n v="32"/>
    <n v="2"/>
    <n v="91874.661498494228"/>
    <n v="16"/>
    <n v="69.880723725631213"/>
    <x v="1"/>
    <n v="11.428180552138219"/>
    <m/>
  </r>
  <r>
    <n v="2024"/>
    <n v="59079"/>
    <n v="3"/>
    <n v="0"/>
    <n v="1"/>
    <n v="1140.51"/>
    <n v="2"/>
    <n v="0"/>
    <n v="0"/>
    <n v="1140.51"/>
    <n v="44"/>
    <n v="1"/>
    <n v="49859.635856902925"/>
    <n v="12"/>
    <n v="69.673868124011207"/>
    <x v="0"/>
    <n v="10.816967053739667"/>
    <m/>
  </r>
  <r>
    <n v="2024"/>
    <n v="59286"/>
    <n v="3"/>
    <n v="0"/>
    <n v="1"/>
    <n v="1808.73"/>
    <n v="2"/>
    <n v="0"/>
    <n v="0"/>
    <n v="1808.73"/>
    <n v="43"/>
    <n v="2"/>
    <n v="121970.92103144982"/>
    <n v="18"/>
    <n v="69.258369250556058"/>
    <x v="2"/>
    <n v="11.711537943103762"/>
    <m/>
  </r>
  <r>
    <n v="2024"/>
    <n v="59402"/>
    <n v="3"/>
    <n v="20240100649000"/>
    <n v="1"/>
    <n v="2298.63"/>
    <n v="2"/>
    <n v="20240100649002"/>
    <n v="202401006490021"/>
    <n v="2298.63"/>
    <n v="51"/>
    <n v="1"/>
    <n v="50746.984399778696"/>
    <n v="12"/>
    <n v="72.679461005558323"/>
    <x v="0"/>
    <n v="10.834607474444539"/>
    <m/>
  </r>
  <r>
    <n v="2024"/>
    <n v="59939"/>
    <n v="3"/>
    <n v="20240300661000"/>
    <n v="1"/>
    <n v="3402.59"/>
    <n v="1"/>
    <n v="20240300661001"/>
    <n v="202403006610011"/>
    <n v="3402.59"/>
    <n v="34"/>
    <n v="1"/>
    <n v="116904.49949587738"/>
    <n v="18"/>
    <n v="72.188866028028826"/>
    <x v="2"/>
    <n v="11.6691126368467"/>
    <m/>
  </r>
  <r>
    <n v="2024"/>
    <n v="60341"/>
    <n v="3"/>
    <n v="20240300758700"/>
    <n v="1"/>
    <n v="4649.84"/>
    <n v="2"/>
    <n v="20240300758702"/>
    <n v="202403007587021"/>
    <n v="4649.84"/>
    <n v="58"/>
    <n v="2"/>
    <n v="94573.335032528121"/>
    <n v="16"/>
    <n v="71.993268644952806"/>
    <x v="1"/>
    <n v="11.457130844614868"/>
    <m/>
  </r>
  <r>
    <n v="2024"/>
    <n v="60451"/>
    <n v="3"/>
    <n v="20240200756100"/>
    <n v="1"/>
    <n v="3873.53"/>
    <n v="1"/>
    <n v="20240200756101"/>
    <n v="202402007561011"/>
    <n v="3873.53"/>
    <n v="55"/>
    <n v="1"/>
    <n v="51911.040831662365"/>
    <n v="12"/>
    <n v="67.57522346891588"/>
    <x v="0"/>
    <n v="10.857286779316897"/>
    <m/>
  </r>
  <r>
    <n v="2024"/>
    <n v="60650"/>
    <n v="3"/>
    <n v="20240200759000"/>
    <n v="1"/>
    <n v="5029.97"/>
    <n v="1"/>
    <n v="20240200759001"/>
    <n v="202402007590011"/>
    <n v="5029.97"/>
    <n v="25"/>
    <n v="1"/>
    <n v="90180.773124164509"/>
    <n v="16"/>
    <n v="68.008700806772467"/>
    <x v="1"/>
    <n v="11.409571525060576"/>
    <m/>
  </r>
  <r>
    <n v="2024"/>
    <n v="61172"/>
    <n v="3"/>
    <n v="0"/>
    <n v="1"/>
    <n v="2984.57"/>
    <n v="2"/>
    <n v="0"/>
    <n v="0"/>
    <n v="2984.57"/>
    <n v="52"/>
    <n v="1"/>
    <n v="53300.139730516821"/>
    <n v="12"/>
    <n v="66.086878349842252"/>
    <x v="0"/>
    <n v="10.883694231736181"/>
    <m/>
  </r>
  <r>
    <n v="2024"/>
    <n v="61404"/>
    <n v="3"/>
    <n v="20240200766200"/>
    <n v="1"/>
    <n v="4703.74"/>
    <n v="1"/>
    <n v="20240200766201"/>
    <n v="202402007662011"/>
    <n v="4703.74"/>
    <n v="28"/>
    <n v="1"/>
    <n v="51457.747208372435"/>
    <n v="12"/>
    <n v="66.484014707059913"/>
    <x v="0"/>
    <n v="10.848516307348758"/>
    <m/>
  </r>
  <r>
    <n v="2024"/>
    <n v="61757"/>
    <n v="3"/>
    <n v="0"/>
    <n v="1"/>
    <n v="2213.33"/>
    <n v="2"/>
    <n v="0"/>
    <n v="0"/>
    <n v="2213.33"/>
    <n v="54"/>
    <n v="1"/>
    <n v="49559.92173238143"/>
    <n v="12"/>
    <n v="68.216798358078407"/>
    <x v="0"/>
    <n v="10.810937756492063"/>
    <m/>
  </r>
  <r>
    <n v="2024"/>
    <n v="62214"/>
    <n v="3"/>
    <n v="0"/>
    <n v="1"/>
    <n v="2516.7600000000002"/>
    <n v="3"/>
    <n v="0"/>
    <n v="0"/>
    <n v="2406.87"/>
    <n v="30"/>
    <n v="2"/>
    <n v="54240.89898693384"/>
    <n v="12"/>
    <n v="68.093450788457915"/>
    <x v="0"/>
    <n v="10.901190496719806"/>
    <m/>
  </r>
  <r>
    <n v="2024"/>
    <n v="62406"/>
    <n v="3"/>
    <n v="20231200782100"/>
    <n v="1"/>
    <n v="4162.1899999999996"/>
    <n v="2"/>
    <n v="20231200782101"/>
    <n v="202312007821011"/>
    <n v="3887.88"/>
    <n v="31"/>
    <n v="2"/>
    <n v="102566.88100147629"/>
    <n v="16"/>
    <n v="67.98489886698286"/>
    <x v="1"/>
    <n v="11.538270362351991"/>
    <m/>
  </r>
  <r>
    <n v="2024"/>
    <n v="62636"/>
    <n v="3"/>
    <n v="0"/>
    <n v="1"/>
    <n v="2945.29"/>
    <n v="2"/>
    <n v="0"/>
    <n v="0"/>
    <n v="2945.29"/>
    <n v="41"/>
    <n v="2"/>
    <n v="116239.05623406122"/>
    <n v="18"/>
    <n v="70.677297812028158"/>
    <x v="2"/>
    <n v="11.663404179096108"/>
    <m/>
  </r>
  <r>
    <n v="2024"/>
    <n v="62952"/>
    <n v="3"/>
    <n v="0"/>
    <n v="1"/>
    <n v="2447.17"/>
    <n v="2"/>
    <n v="0"/>
    <n v="0"/>
    <n v="2447.17"/>
    <n v="39"/>
    <n v="2"/>
    <n v="75157.75180553981"/>
    <n v="14"/>
    <n v="68.372488142034513"/>
    <x v="1"/>
    <n v="11.227344540966399"/>
    <m/>
  </r>
  <r>
    <n v="2024"/>
    <n v="63707"/>
    <n v="3"/>
    <n v="20240300789900"/>
    <n v="1"/>
    <n v="2520.37"/>
    <n v="1"/>
    <n v="20240300789901"/>
    <n v="202403007899011"/>
    <n v="2520.37"/>
    <n v="62"/>
    <n v="1"/>
    <n v="39936.631222546828"/>
    <n v="11"/>
    <n v="68.567438184311015"/>
    <x v="0"/>
    <n v="10.595049257457223"/>
    <m/>
  </r>
  <r>
    <n v="2024"/>
    <n v="64659"/>
    <n v="3"/>
    <n v="20240100791400"/>
    <n v="1"/>
    <n v="4571.25"/>
    <n v="3"/>
    <n v="20240100791402"/>
    <n v="202401007914021"/>
    <n v="4571.25"/>
    <n v="57"/>
    <n v="2"/>
    <n v="99448.622512286805"/>
    <n v="16"/>
    <n v="65.059085994929276"/>
    <x v="1"/>
    <n v="11.507396433128241"/>
    <m/>
  </r>
  <r>
    <n v="2024"/>
    <n v="64810"/>
    <n v="3"/>
    <n v="0"/>
    <n v="1"/>
    <n v="3393.33"/>
    <n v="2"/>
    <n v="0"/>
    <n v="0"/>
    <n v="3393.33"/>
    <n v="27"/>
    <n v="2"/>
    <n v="122188.43856417909"/>
    <n v="18"/>
    <n v="69.417178187051718"/>
    <x v="2"/>
    <n v="11.713319710475986"/>
    <m/>
  </r>
  <r>
    <n v="2024"/>
    <n v="64811"/>
    <n v="3"/>
    <n v="0"/>
    <n v="1"/>
    <n v="3535.96"/>
    <n v="1"/>
    <n v="0"/>
    <n v="0"/>
    <n v="3535.96"/>
    <n v="34"/>
    <n v="2"/>
    <n v="95050.594047752515"/>
    <n v="16"/>
    <n v="71.140213230668607"/>
    <x v="1"/>
    <n v="11.462164597741889"/>
    <m/>
  </r>
  <r>
    <n v="2024"/>
    <n v="64996"/>
    <n v="3"/>
    <n v="20231200799600"/>
    <n v="1"/>
    <n v="2227.6"/>
    <n v="1"/>
    <n v="20231200799601"/>
    <n v="202312007996011"/>
    <n v="2227.6"/>
    <n v="62"/>
    <n v="1"/>
    <n v="119718.93367171599"/>
    <n v="18"/>
    <n v="71.940194064271964"/>
    <x v="2"/>
    <n v="11.692902055075281"/>
    <m/>
  </r>
  <r>
    <n v="2024"/>
    <n v="65017"/>
    <n v="3"/>
    <n v="0"/>
    <n v="1"/>
    <n v="1933.07"/>
    <n v="1"/>
    <n v="0"/>
    <n v="0"/>
    <n v="1933.07"/>
    <n v="46"/>
    <n v="1"/>
    <n v="76443.5659352863"/>
    <n v="14"/>
    <n v="70.914979010190336"/>
    <x v="1"/>
    <n v="11.24430804738761"/>
    <m/>
  </r>
  <r>
    <n v="2024"/>
    <n v="65170"/>
    <n v="3"/>
    <n v="20240200801500"/>
    <n v="1"/>
    <n v="2382.29"/>
    <n v="1"/>
    <n v="20240200801501"/>
    <n v="202402008015011"/>
    <n v="2382.29"/>
    <n v="27"/>
    <n v="1"/>
    <n v="73545.809505671292"/>
    <n v="14"/>
    <n v="68.97808163724244"/>
    <x v="1"/>
    <n v="11.205663749636525"/>
    <m/>
  </r>
  <r>
    <n v="2024"/>
    <n v="65426"/>
    <n v="3"/>
    <n v="0"/>
    <n v="1"/>
    <n v="2808.43"/>
    <n v="1"/>
    <n v="0"/>
    <n v="0"/>
    <n v="2808.43"/>
    <n v="32"/>
    <n v="1"/>
    <n v="93075.793634333168"/>
    <n v="16"/>
    <n v="70.765563513528519"/>
    <x v="1"/>
    <n v="11.4411694255306"/>
    <m/>
  </r>
  <r>
    <n v="2024"/>
    <n v="65828"/>
    <n v="3"/>
    <n v="0"/>
    <n v="1"/>
    <n v="461.07"/>
    <n v="2"/>
    <n v="0"/>
    <n v="0"/>
    <n v="461.07"/>
    <n v="49"/>
    <n v="2"/>
    <n v="97960.188629995348"/>
    <n v="16"/>
    <n v="70.976917495068307"/>
    <x v="1"/>
    <n v="11.492316436646073"/>
    <m/>
  </r>
  <r>
    <n v="2024"/>
    <n v="67357"/>
    <n v="3"/>
    <n v="20240200478600"/>
    <n v="1"/>
    <n v="371.38"/>
    <n v="1"/>
    <n v="20240200478601"/>
    <n v="202402004786011"/>
    <n v="371.38"/>
    <n v="48"/>
    <n v="1"/>
    <n v="57777.258257751761"/>
    <n v="12"/>
    <n v="69.987836763569362"/>
    <x v="0"/>
    <n v="10.964350521488207"/>
    <m/>
  </r>
  <r>
    <n v="2024"/>
    <n v="67357"/>
    <n v="3"/>
    <n v="20240200478600"/>
    <n v="1"/>
    <n v="371.38"/>
    <n v="4"/>
    <n v="20240200478603"/>
    <n v="202402004786031"/>
    <n v="386.72"/>
    <n v="25"/>
    <n v="1"/>
    <n v="76246.821339517948"/>
    <n v="14"/>
    <n v="68.910676296713973"/>
    <x v="1"/>
    <n v="11.241731006250133"/>
    <m/>
  </r>
  <r>
    <n v="2024"/>
    <n v="69337"/>
    <n v="3"/>
    <n v="20240200907600"/>
    <n v="1"/>
    <n v="508.14"/>
    <n v="1"/>
    <n v="20240200907601"/>
    <n v="202402009076011"/>
    <n v="508.14"/>
    <n v="28"/>
    <n v="1"/>
    <n v="73941.392766750432"/>
    <n v="14"/>
    <n v="69.904826152772685"/>
    <x v="1"/>
    <n v="11.211028068758315"/>
    <m/>
  </r>
  <r>
    <n v="2024"/>
    <n v="69833"/>
    <n v="3"/>
    <n v="20240300911000"/>
    <n v="1"/>
    <n v="222.53"/>
    <n v="1"/>
    <n v="20240300911001"/>
    <n v="202403009110011"/>
    <n v="222.53"/>
    <n v="62"/>
    <n v="1"/>
    <n v="70393.597021175257"/>
    <n v="14"/>
    <n v="73.821633981012639"/>
    <x v="1"/>
    <n v="11.161857586606043"/>
    <m/>
  </r>
  <r>
    <n v="2024"/>
    <n v="70295"/>
    <n v="3"/>
    <n v="20240200127600"/>
    <n v="1"/>
    <n v="3645.5"/>
    <n v="2"/>
    <n v="20240200127602"/>
    <n v="202402001276021"/>
    <n v="3645.5"/>
    <n v="30"/>
    <n v="2"/>
    <n v="115718.81101114901"/>
    <n v="18"/>
    <n v="69.928037851830041"/>
    <x v="2"/>
    <n v="11.658918484332387"/>
    <m/>
  </r>
  <r>
    <n v="2024"/>
    <n v="70755"/>
    <n v="3"/>
    <n v="20230100126900"/>
    <n v="1"/>
    <n v="5664.7"/>
    <n v="1"/>
    <n v="20230100126901"/>
    <n v="202301001269011"/>
    <n v="5664.7"/>
    <n v="36"/>
    <n v="2"/>
    <n v="97971.422620243771"/>
    <n v="16"/>
    <n v="69.926849912882332"/>
    <x v="1"/>
    <n v="11.492431109211557"/>
    <m/>
  </r>
  <r>
    <n v="2024"/>
    <n v="71191"/>
    <n v="3"/>
    <n v="20230200135300"/>
    <n v="1"/>
    <n v="1958.19"/>
    <n v="2"/>
    <n v="20230200135302"/>
    <n v="202302001353021"/>
    <n v="1958.19"/>
    <n v="44"/>
    <n v="2"/>
    <n v="119471.48998354765"/>
    <n v="18"/>
    <n v="68.311439753371161"/>
    <x v="2"/>
    <n v="11.690833044346018"/>
    <m/>
  </r>
  <r>
    <n v="2024"/>
    <n v="71203"/>
    <n v="3"/>
    <n v="0"/>
    <n v="1"/>
    <n v="1997.04"/>
    <n v="1"/>
    <n v="0"/>
    <n v="0"/>
    <n v="1997.04"/>
    <n v="36"/>
    <n v="2"/>
    <n v="51992.836391936544"/>
    <n v="12"/>
    <n v="69.631577614157834"/>
    <x v="0"/>
    <n v="10.858861226380023"/>
    <m/>
  </r>
  <r>
    <n v="2024"/>
    <n v="71205"/>
    <n v="3"/>
    <n v="0"/>
    <n v="1"/>
    <n v="2170.2399999999998"/>
    <n v="2"/>
    <n v="0"/>
    <n v="0"/>
    <n v="2170.2399999999998"/>
    <n v="37"/>
    <n v="2"/>
    <n v="72800.6284557115"/>
    <n v="14"/>
    <n v="69.037410193651297"/>
    <x v="1"/>
    <n v="11.195479866780916"/>
    <m/>
  </r>
  <r>
    <n v="2024"/>
    <n v="71309"/>
    <n v="3"/>
    <n v="0"/>
    <n v="1"/>
    <n v="828.71"/>
    <n v="1"/>
    <n v="0"/>
    <n v="0"/>
    <n v="828.71"/>
    <n v="49"/>
    <n v="1"/>
    <n v="45092.598686024416"/>
    <n v="12"/>
    <n v="69.1842476056853"/>
    <x v="0"/>
    <n v="10.716473403066091"/>
    <m/>
  </r>
  <r>
    <n v="2024"/>
    <n v="71407"/>
    <n v="3"/>
    <n v="20240200536900"/>
    <n v="1"/>
    <n v="502.7"/>
    <n v="1"/>
    <n v="20240200536901"/>
    <n v="202402005369011"/>
    <n v="502.7"/>
    <n v="39"/>
    <n v="2"/>
    <n v="75117.873847576251"/>
    <n v="14"/>
    <n v="68.766594697670996"/>
    <x v="1"/>
    <n v="11.226813810068073"/>
    <m/>
  </r>
  <r>
    <n v="2024"/>
    <n v="73335"/>
    <n v="3"/>
    <n v="20230300036500"/>
    <n v="1"/>
    <n v="2232.12"/>
    <n v="1"/>
    <n v="20230300036501"/>
    <n v="202303000365011"/>
    <n v="2232.12"/>
    <n v="49"/>
    <n v="2"/>
    <n v="117618.06291937511"/>
    <n v="18"/>
    <n v="69.073343199150358"/>
    <x v="2"/>
    <n v="11.675197898905157"/>
    <m/>
  </r>
  <r>
    <n v="2024"/>
    <n v="73808"/>
    <n v="3"/>
    <n v="0"/>
    <n v="1"/>
    <n v="2338.7600000000002"/>
    <n v="1"/>
    <n v="0"/>
    <n v="0"/>
    <n v="2338.7600000000002"/>
    <n v="55"/>
    <n v="1"/>
    <n v="78888.526144911273"/>
    <n v="14"/>
    <n v="65.733746383415735"/>
    <x v="1"/>
    <n v="11.275791073507611"/>
    <m/>
  </r>
  <r>
    <n v="2024"/>
    <n v="73840"/>
    <n v="3"/>
    <n v="0"/>
    <n v="1"/>
    <n v="2100.23"/>
    <n v="2"/>
    <n v="0"/>
    <n v="0"/>
    <n v="2100.23"/>
    <n v="29"/>
    <n v="2"/>
    <n v="97839.440744155829"/>
    <n v="16"/>
    <n v="68.29551484051791"/>
    <x v="1"/>
    <n v="11.491083054320145"/>
    <m/>
  </r>
  <r>
    <n v="2024"/>
    <n v="73904"/>
    <n v="3"/>
    <n v="0"/>
    <n v="1"/>
    <n v="3246.7"/>
    <n v="2"/>
    <n v="0"/>
    <n v="0"/>
    <n v="3246.7"/>
    <n v="52"/>
    <n v="2"/>
    <n v="78642.95396662908"/>
    <n v="14"/>
    <n v="69.013356106377913"/>
    <x v="1"/>
    <n v="11.272673317272094"/>
    <m/>
  </r>
  <r>
    <n v="2024"/>
    <n v="73949"/>
    <n v="3"/>
    <n v="0"/>
    <n v="1"/>
    <n v="4156.91"/>
    <n v="1"/>
    <n v="0"/>
    <n v="0"/>
    <n v="4156.91"/>
    <n v="47"/>
    <n v="1"/>
    <n v="122448.45687617148"/>
    <n v="18"/>
    <n v="71.526259548782875"/>
    <x v="2"/>
    <n v="11.715445460227992"/>
    <m/>
  </r>
  <r>
    <n v="2024"/>
    <n v="73949"/>
    <n v="3"/>
    <n v="0"/>
    <n v="1"/>
    <n v="4156.91"/>
    <n v="2"/>
    <n v="0"/>
    <n v="0"/>
    <n v="4156.91"/>
    <n v="46"/>
    <n v="2"/>
    <n v="139855.41598586662"/>
    <n v="20"/>
    <n v="69.363447064204621"/>
    <x v="2"/>
    <n v="11.848364424986892"/>
    <m/>
  </r>
  <r>
    <n v="2024"/>
    <n v="74261"/>
    <n v="3"/>
    <n v="20230100044700"/>
    <n v="1"/>
    <n v="4453.82"/>
    <n v="2"/>
    <n v="20230100044702"/>
    <n v="202301000447021"/>
    <n v="4453.82"/>
    <n v="35"/>
    <n v="1"/>
    <n v="138527.47979441666"/>
    <n v="20"/>
    <n v="71.453650306038696"/>
    <x v="2"/>
    <n v="11.838823994996845"/>
    <m/>
  </r>
  <r>
    <n v="2024"/>
    <n v="75016"/>
    <n v="3"/>
    <n v="20221206131900"/>
    <n v="1"/>
    <n v="2289.31"/>
    <n v="1"/>
    <n v="20221206131901"/>
    <n v="202212061319011"/>
    <n v="2289.31"/>
    <n v="25"/>
    <n v="1"/>
    <n v="51980.470664731569"/>
    <n v="12"/>
    <n v="69.015984834999259"/>
    <x v="0"/>
    <n v="10.858623362881913"/>
    <m/>
  </r>
  <r>
    <n v="2024"/>
    <n v="75777"/>
    <n v="3"/>
    <n v="0"/>
    <n v="1"/>
    <n v="1318.24"/>
    <n v="2"/>
    <n v="0"/>
    <n v="0"/>
    <n v="1318.24"/>
    <n v="35"/>
    <n v="1"/>
    <n v="55781.672364472099"/>
    <n v="12"/>
    <n v="69.93520258761059"/>
    <x v="0"/>
    <n v="10.929200642167544"/>
    <m/>
  </r>
  <r>
    <n v="2024"/>
    <n v="75779"/>
    <n v="3"/>
    <n v="0"/>
    <n v="1"/>
    <n v="1185.1400000000001"/>
    <n v="2"/>
    <n v="0"/>
    <n v="0"/>
    <n v="1185.1400000000001"/>
    <n v="35"/>
    <n v="2"/>
    <n v="119268.42028866561"/>
    <n v="18"/>
    <n v="69.734747746212406"/>
    <x v="2"/>
    <n v="11.689131864651142"/>
    <m/>
  </r>
  <r>
    <n v="2024"/>
    <n v="76042"/>
    <n v="3"/>
    <n v="20221203741400"/>
    <n v="1"/>
    <n v="2396.1799999999998"/>
    <n v="2"/>
    <n v="20221203741402"/>
    <n v="202212037414021"/>
    <n v="2396.1799999999998"/>
    <n v="64"/>
    <n v="2"/>
    <n v="98058.762819657801"/>
    <n v="16"/>
    <n v="68.098826741011123"/>
    <x v="1"/>
    <n v="11.493322198560856"/>
    <m/>
  </r>
  <r>
    <n v="2024"/>
    <n v="76297"/>
    <n v="3"/>
    <n v="20230300494600"/>
    <n v="1"/>
    <n v="781.57"/>
    <n v="2"/>
    <n v="20230300494602"/>
    <n v="202303004946021"/>
    <n v="781.57"/>
    <n v="42"/>
    <n v="1"/>
    <n v="71946.908475585791"/>
    <n v="14"/>
    <n v="70.121519865361691"/>
    <x v="1"/>
    <n v="11.183683743714626"/>
    <m/>
  </r>
  <r>
    <n v="2024"/>
    <n v="76593"/>
    <n v="3"/>
    <n v="20240300503300"/>
    <n v="1"/>
    <n v="2360.81"/>
    <n v="1"/>
    <n v="20240300503301"/>
    <n v="202403005033011"/>
    <n v="2360.81"/>
    <n v="35"/>
    <n v="1"/>
    <n v="118042.39909242997"/>
    <n v="18"/>
    <n v="72.396408178947127"/>
    <x v="2"/>
    <n v="11.67879915325249"/>
    <m/>
  </r>
  <r>
    <n v="2024"/>
    <n v="76681"/>
    <n v="3"/>
    <n v="20240300504500"/>
    <n v="1"/>
    <n v="2115.39"/>
    <n v="1"/>
    <n v="20240300504501"/>
    <n v="202403005045011"/>
    <n v="2115.39"/>
    <n v="48"/>
    <n v="2"/>
    <n v="119568.86646115551"/>
    <n v="18"/>
    <n v="73.015104144164923"/>
    <x v="2"/>
    <n v="11.691647772741195"/>
    <m/>
  </r>
  <r>
    <n v="2024"/>
    <n v="76973"/>
    <n v="3"/>
    <n v="0"/>
    <n v="1"/>
    <n v="1228.98"/>
    <n v="1"/>
    <n v="0"/>
    <n v="0"/>
    <n v="1228.98"/>
    <n v="35"/>
    <n v="2"/>
    <n v="110427.18804710133"/>
    <n v="18"/>
    <n v="73.516788831468403"/>
    <x v="2"/>
    <n v="11.612111651048597"/>
    <m/>
  </r>
  <r>
    <n v="2024"/>
    <n v="77140"/>
    <n v="3"/>
    <n v="0"/>
    <n v="1"/>
    <n v="2596.16"/>
    <n v="1"/>
    <n v="0"/>
    <n v="0"/>
    <n v="2596.16"/>
    <n v="44"/>
    <n v="2"/>
    <n v="67642.999098021901"/>
    <n v="14"/>
    <n v="71.47952191711363"/>
    <x v="1"/>
    <n v="11.121999141148756"/>
    <m/>
  </r>
  <r>
    <n v="2024"/>
    <n v="77390"/>
    <n v="3"/>
    <n v="20231200856500"/>
    <n v="1"/>
    <n v="2532.33"/>
    <n v="1"/>
    <n v="20231200856501"/>
    <n v="202312008565011"/>
    <n v="2532.33"/>
    <n v="59"/>
    <n v="1"/>
    <n v="96075.565274291992"/>
    <n v="16"/>
    <n v="67.044581027464631"/>
    <x v="1"/>
    <n v="11.472890299092988"/>
    <m/>
  </r>
  <r>
    <n v="2024"/>
    <n v="77776"/>
    <n v="3"/>
    <n v="20240200862100"/>
    <n v="1"/>
    <n v="3750.6"/>
    <n v="1"/>
    <n v="20240200862101"/>
    <n v="202402008621011"/>
    <n v="3750.6"/>
    <n v="61"/>
    <n v="2"/>
    <n v="74969.265628599605"/>
    <n v="14"/>
    <n v="70.578062347823845"/>
    <x v="1"/>
    <n v="11.224833516912245"/>
    <m/>
  </r>
  <r>
    <n v="2024"/>
    <n v="78292"/>
    <n v="3"/>
    <n v="20230300852100"/>
    <n v="1"/>
    <n v="5000.28"/>
    <n v="1"/>
    <n v="20230300852101"/>
    <n v="202303008521011"/>
    <n v="5000.28"/>
    <n v="44"/>
    <n v="1"/>
    <n v="47865.919474513605"/>
    <n v="12"/>
    <n v="69.462253113499173"/>
    <x v="0"/>
    <n v="10.776159036942394"/>
    <m/>
  </r>
  <r>
    <n v="2024"/>
    <n v="79387"/>
    <n v="3"/>
    <n v="20221204998700"/>
    <n v="1"/>
    <n v="2830.65"/>
    <n v="1"/>
    <n v="20221204998701"/>
    <n v="202212049987011"/>
    <n v="2830.65"/>
    <n v="46"/>
    <n v="2"/>
    <n v="73914.406929170393"/>
    <n v="14"/>
    <n v="71.733248697184024"/>
    <x v="1"/>
    <n v="11.210663039615932"/>
    <m/>
  </r>
  <r>
    <n v="2024"/>
    <n v="79420"/>
    <n v="3"/>
    <n v="20240200667900"/>
    <n v="1"/>
    <n v="1550.07"/>
    <n v="3"/>
    <n v="20240200667902"/>
    <n v="202402006679021"/>
    <n v="1550.07"/>
    <n v="42"/>
    <n v="1"/>
    <n v="54106.098727316181"/>
    <n v="12"/>
    <n v="70.350655166250959"/>
    <x v="0"/>
    <n v="10.898702189115262"/>
    <m/>
  </r>
  <r>
    <n v="2024"/>
    <n v="79505"/>
    <n v="3"/>
    <n v="0"/>
    <n v="1"/>
    <n v="1769.86"/>
    <n v="2"/>
    <n v="0"/>
    <n v="0"/>
    <n v="1769.86"/>
    <n v="41"/>
    <n v="2"/>
    <n v="91366.082017863402"/>
    <n v="16"/>
    <n v="70.028472900043937"/>
    <x v="1"/>
    <n v="11.422629594673401"/>
    <m/>
  </r>
  <r>
    <n v="2024"/>
    <n v="79691"/>
    <n v="3"/>
    <n v="0"/>
    <n v="1"/>
    <n v="2152.8000000000002"/>
    <n v="1"/>
    <n v="0"/>
    <n v="0"/>
    <n v="2152.8000000000002"/>
    <n v="34"/>
    <n v="1"/>
    <n v="69091.71450384731"/>
    <n v="14"/>
    <n v="69.222260728698501"/>
    <x v="1"/>
    <n v="11.143190096688725"/>
    <m/>
  </r>
  <r>
    <n v="2024"/>
    <n v="80026"/>
    <n v="3"/>
    <n v="20231200063600"/>
    <n v="1"/>
    <n v="1831.38"/>
    <n v="1"/>
    <n v="20231200063601"/>
    <n v="202312000636011"/>
    <n v="1831.38"/>
    <n v="55"/>
    <n v="2"/>
    <n v="76442.70168725308"/>
    <n v="14"/>
    <n v="72.643606158975089"/>
    <x v="1"/>
    <n v="11.244296741623574"/>
    <m/>
  </r>
  <r>
    <n v="2024"/>
    <n v="80310"/>
    <n v="3"/>
    <n v="20240300068300"/>
    <n v="1"/>
    <n v="2381.11"/>
    <n v="1"/>
    <n v="20240300068301"/>
    <n v="202403000683011"/>
    <n v="2381.11"/>
    <n v="36"/>
    <n v="1"/>
    <n v="71461.700667016194"/>
    <n v="14"/>
    <n v="70.649947770585527"/>
    <x v="1"/>
    <n v="11.176916930160937"/>
    <m/>
  </r>
  <r>
    <n v="2024"/>
    <n v="81849"/>
    <n v="3"/>
    <n v="0"/>
    <n v="1"/>
    <n v="1663.66"/>
    <n v="2"/>
    <n v="0"/>
    <n v="0"/>
    <n v="1663.66"/>
    <n v="57"/>
    <n v="1"/>
    <n v="31111.958708886916"/>
    <n v="10"/>
    <n v="69.523321908947935"/>
    <x v="0"/>
    <n v="10.345347548658273"/>
    <m/>
  </r>
  <r>
    <n v="2024"/>
    <n v="82762"/>
    <n v="3"/>
    <n v="0"/>
    <n v="1"/>
    <n v="1791.54"/>
    <n v="1"/>
    <n v="0"/>
    <n v="0"/>
    <n v="1791.54"/>
    <n v="41"/>
    <n v="2"/>
    <n v="48537.141961083362"/>
    <n v="12"/>
    <n v="74.809542111366028"/>
    <x v="0"/>
    <n v="10.790084597470525"/>
    <m/>
  </r>
  <r>
    <n v="2024"/>
    <n v="82994"/>
    <n v="3"/>
    <n v="20230200092400"/>
    <n v="1"/>
    <n v="2015.27"/>
    <n v="1"/>
    <n v="20230200092401"/>
    <n v="202302000924011"/>
    <n v="2015.27"/>
    <n v="35"/>
    <n v="2"/>
    <n v="135565.53563837064"/>
    <n v="20"/>
    <n v="69.299601176410107"/>
    <x v="2"/>
    <n v="11.817210460224889"/>
    <m/>
  </r>
  <r>
    <n v="2024"/>
    <n v="83486"/>
    <n v="3"/>
    <n v="0"/>
    <n v="1"/>
    <n v="1921.53"/>
    <n v="1"/>
    <n v="0"/>
    <n v="0"/>
    <n v="1921.53"/>
    <n v="57"/>
    <n v="1"/>
    <n v="51800.510381156986"/>
    <n v="12"/>
    <n v="67.826474985419594"/>
    <x v="0"/>
    <n v="10.855155281117124"/>
    <m/>
  </r>
  <r>
    <n v="2024"/>
    <n v="83954"/>
    <n v="3"/>
    <n v="0"/>
    <n v="1"/>
    <n v="1998.44"/>
    <n v="1"/>
    <n v="0"/>
    <n v="0"/>
    <n v="1998.44"/>
    <n v="42"/>
    <n v="2"/>
    <n v="98986.068541171728"/>
    <n v="16"/>
    <n v="71.22704141718215"/>
    <x v="1"/>
    <n v="11.502734397408139"/>
    <m/>
  </r>
  <r>
    <n v="2024"/>
    <n v="83995"/>
    <n v="3"/>
    <n v="0"/>
    <n v="1"/>
    <n v="2275.56"/>
    <n v="1"/>
    <n v="0"/>
    <n v="0"/>
    <n v="2275.56"/>
    <n v="44"/>
    <n v="1"/>
    <n v="141227.17679666818"/>
    <n v="20"/>
    <n v="70.937770461910091"/>
    <x v="2"/>
    <n v="11.858125055752621"/>
    <m/>
  </r>
  <r>
    <n v="2024"/>
    <n v="84388"/>
    <n v="3"/>
    <n v="20230300103100"/>
    <n v="1"/>
    <n v="2076.63"/>
    <n v="2"/>
    <n v="20230300103102"/>
    <n v="202303001031021"/>
    <n v="2076.63"/>
    <n v="62"/>
    <n v="2"/>
    <n v="94276.469093053587"/>
    <n v="16"/>
    <n v="70.917210126906269"/>
    <x v="1"/>
    <n v="11.453986905065907"/>
    <m/>
  </r>
  <r>
    <n v="2024"/>
    <n v="84610"/>
    <n v="3"/>
    <n v="20240200107800"/>
    <n v="1"/>
    <n v="4046.79"/>
    <n v="1"/>
    <n v="20240200107801"/>
    <n v="202402001078011"/>
    <n v="4046.79"/>
    <n v="32"/>
    <n v="2"/>
    <n v="78229.01247653582"/>
    <n v="14"/>
    <n v="67.954900978899346"/>
    <x v="1"/>
    <n v="11.267395861264871"/>
    <m/>
  </r>
  <r>
    <n v="2024"/>
    <n v="85071"/>
    <n v="3"/>
    <n v="0"/>
    <n v="1"/>
    <n v="1705.28"/>
    <n v="3"/>
    <n v="0"/>
    <n v="0"/>
    <n v="2126.91"/>
    <n v="42"/>
    <n v="2"/>
    <n v="72496.562766466071"/>
    <n v="14"/>
    <n v="71.007146348101472"/>
    <x v="1"/>
    <n v="11.191294429601161"/>
    <m/>
  </r>
  <r>
    <n v="2024"/>
    <n v="86775"/>
    <n v="3"/>
    <n v="0"/>
    <n v="1"/>
    <n v="2836.3"/>
    <n v="1"/>
    <n v="0"/>
    <n v="0"/>
    <n v="2836.3"/>
    <n v="40"/>
    <n v="1"/>
    <n v="72736.956960376556"/>
    <n v="14"/>
    <n v="68.668617972781391"/>
    <x v="1"/>
    <n v="11.194604883192104"/>
    <m/>
  </r>
  <r>
    <n v="2024"/>
    <n v="87491"/>
    <n v="3"/>
    <n v="20231200026800"/>
    <n v="1"/>
    <n v="504.93"/>
    <n v="2"/>
    <n v="20231200026804"/>
    <n v="202312000268041"/>
    <n v="305.05"/>
    <n v="41"/>
    <n v="2"/>
    <n v="76387.323908765902"/>
    <n v="14"/>
    <n v="72.768029517434854"/>
    <x v="1"/>
    <n v="11.243572043964264"/>
    <m/>
  </r>
  <r>
    <n v="2024"/>
    <n v="87517"/>
    <n v="3"/>
    <n v="20231200022700"/>
    <n v="1"/>
    <n v="318.83"/>
    <n v="1"/>
    <n v="20231200022701"/>
    <n v="202312000227011"/>
    <n v="318.83"/>
    <n v="46"/>
    <n v="2"/>
    <n v="73985.308630536209"/>
    <n v="14"/>
    <n v="74.013906497078281"/>
    <x v="1"/>
    <n v="11.211621820456436"/>
    <m/>
  </r>
  <r>
    <n v="2024"/>
    <n v="87846"/>
    <n v="3"/>
    <n v="20240200024800"/>
    <n v="1"/>
    <n v="256.73"/>
    <n v="2"/>
    <n v="20240200024802"/>
    <n v="202402000248021"/>
    <n v="256.73"/>
    <n v="55"/>
    <n v="2"/>
    <n v="116795.92861739224"/>
    <n v="18"/>
    <n v="66.354707528282745"/>
    <x v="2"/>
    <n v="11.668183491040914"/>
    <m/>
  </r>
  <r>
    <n v="2024"/>
    <n v="87929"/>
    <n v="3"/>
    <n v="20240200021000"/>
    <n v="1"/>
    <n v="330.11"/>
    <n v="4"/>
    <n v="20240200021002"/>
    <n v="202402000210021"/>
    <n v="330.11"/>
    <n v="28"/>
    <n v="1"/>
    <n v="51118.024186610943"/>
    <n v="12"/>
    <n v="68.766052063827559"/>
    <x v="0"/>
    <n v="10.841892437807811"/>
    <m/>
  </r>
  <r>
    <n v="2024"/>
    <n v="88612"/>
    <n v="3"/>
    <n v="20231200248600"/>
    <n v="1"/>
    <n v="963.24"/>
    <n v="1"/>
    <n v="20231200248601"/>
    <n v="202312002486011"/>
    <n v="963.24"/>
    <n v="28"/>
    <n v="2"/>
    <n v="116675.50185288947"/>
    <n v="18"/>
    <n v="67.08615731774934"/>
    <x v="2"/>
    <n v="11.667151872097726"/>
    <m/>
  </r>
  <r>
    <n v="2024"/>
    <n v="89189"/>
    <n v="3"/>
    <n v="0"/>
    <n v="1"/>
    <n v="433.95"/>
    <n v="2"/>
    <n v="0"/>
    <n v="0"/>
    <n v="433.95"/>
    <n v="40"/>
    <n v="1"/>
    <n v="68417.072386645843"/>
    <n v="14"/>
    <n v="71.280785006543951"/>
    <x v="1"/>
    <n v="11.133377668762661"/>
    <m/>
  </r>
  <r>
    <n v="2024"/>
    <n v="5383"/>
    <n v="3"/>
    <n v="20221205262200"/>
    <n v="1"/>
    <n v="548.6"/>
    <n v="1"/>
    <n v="20221205262201"/>
    <n v="202212052622011"/>
    <n v="548.6"/>
    <n v="51"/>
    <n v="2"/>
    <n v="123210.13818189122"/>
    <n v="18"/>
    <n v="71.66610341434837"/>
    <x v="2"/>
    <n v="11.721646617133313"/>
    <m/>
  </r>
  <r>
    <n v="2024"/>
    <n v="11910"/>
    <n v="3"/>
    <n v="20240300536900"/>
    <n v="1"/>
    <n v="2682.82"/>
    <n v="1"/>
    <n v="20240300536901"/>
    <n v="202403005369011"/>
    <n v="2682.82"/>
    <n v="50"/>
    <n v="2"/>
    <n v="110752.56712231481"/>
    <n v="18"/>
    <n v="72.208544510211681"/>
    <x v="2"/>
    <n v="11.615053867072737"/>
    <m/>
  </r>
  <r>
    <n v="2024"/>
    <n v="33326"/>
    <n v="3"/>
    <n v="20230200160100"/>
    <n v="1"/>
    <n v="392.48"/>
    <n v="1"/>
    <n v="20230200160101"/>
    <n v="202302001601011"/>
    <n v="392.48"/>
    <n v="48"/>
    <n v="2"/>
    <n v="118047.84981515321"/>
    <n v="18"/>
    <n v="71.60596034459715"/>
    <x v="2"/>
    <n v="11.678845328160174"/>
    <m/>
  </r>
  <r>
    <n v="2024"/>
    <n v="65373"/>
    <n v="3"/>
    <n v="0"/>
    <n v="1"/>
    <n v="3695.42"/>
    <n v="2"/>
    <n v="0"/>
    <n v="0"/>
    <n v="3695.42"/>
    <n v="27"/>
    <n v="1"/>
    <n v="91946.45527622482"/>
    <n v="16"/>
    <n v="70.018251398532072"/>
    <x v="1"/>
    <n v="11.428961678731733"/>
    <m/>
  </r>
  <r>
    <n v="2024"/>
    <n v="18600"/>
    <n v="3"/>
    <n v="20240300279900"/>
    <n v="1"/>
    <n v="2647.39"/>
    <n v="1"/>
    <n v="20240300279901"/>
    <n v="202403002799011"/>
    <n v="2647.39"/>
    <n v="35"/>
    <n v="2"/>
    <n v="119543.83148860489"/>
    <n v="18"/>
    <n v="72.465163140570425"/>
    <x v="2"/>
    <n v="11.691438373802061"/>
    <m/>
  </r>
  <r>
    <n v="2024"/>
    <n v="3178"/>
    <n v="3"/>
    <n v="0"/>
    <n v="1"/>
    <n v="405.16"/>
    <n v="2"/>
    <n v="0"/>
    <n v="0"/>
    <n v="405.16"/>
    <n v="34"/>
    <n v="2"/>
    <n v="119567.77523570045"/>
    <n v="18"/>
    <n v="72.051996786350841"/>
    <x v="2"/>
    <n v="11.691638646365183"/>
    <m/>
  </r>
  <r>
    <n v="2024"/>
    <n v="66373"/>
    <n v="3"/>
    <n v="20231200473300"/>
    <n v="1"/>
    <n v="282.92"/>
    <n v="1"/>
    <n v="20231200473301"/>
    <n v="202312004733011"/>
    <n v="282.92"/>
    <n v="54"/>
    <n v="2"/>
    <n v="75919.270290079934"/>
    <n v="14"/>
    <n v="68.478400780987073"/>
    <x v="1"/>
    <n v="11.237425821673867"/>
    <m/>
  </r>
  <r>
    <n v="2024"/>
    <n v="76108"/>
    <n v="3"/>
    <n v="0"/>
    <n v="1"/>
    <n v="1389.65"/>
    <n v="2"/>
    <n v="0"/>
    <n v="0"/>
    <n v="1389.65"/>
    <n v="61"/>
    <n v="2"/>
    <n v="95770.726843729906"/>
    <n v="16"/>
    <n v="71.126727722091275"/>
    <x v="1"/>
    <n v="11.469712351958828"/>
    <m/>
  </r>
  <r>
    <n v="2024"/>
    <n v="87235"/>
    <n v="3"/>
    <n v="20240200023500"/>
    <n v="1"/>
    <n v="479.07"/>
    <n v="1"/>
    <n v="20240200023501"/>
    <n v="202402000235011"/>
    <n v="479.07"/>
    <n v="58"/>
    <n v="2"/>
    <n v="93469.050035625987"/>
    <n v="16"/>
    <n v="71.231934977635845"/>
    <x v="1"/>
    <n v="11.445385644817247"/>
    <m/>
  </r>
  <r>
    <n v="2024"/>
    <n v="49316"/>
    <n v="3"/>
    <n v="20240200337400"/>
    <n v="1"/>
    <n v="3462.19"/>
    <n v="2"/>
    <n v="20240200337402"/>
    <n v="202402003374021"/>
    <n v="3462.19"/>
    <n v="61"/>
    <n v="1"/>
    <n v="55162.666504415101"/>
    <n v="12"/>
    <n v="71.434259471023083"/>
    <x v="0"/>
    <n v="10.918041672008146"/>
    <m/>
  </r>
  <r>
    <n v="2024"/>
    <n v="5244"/>
    <n v="3"/>
    <n v="20221205301400"/>
    <n v="1"/>
    <n v="1055.82"/>
    <n v="2"/>
    <n v="20221205301402"/>
    <n v="202212053014021"/>
    <n v="1055.82"/>
    <n v="62"/>
    <n v="1"/>
    <n v="72369.693101509227"/>
    <n v="14"/>
    <n v="71.147424347966236"/>
    <x v="1"/>
    <n v="11.18954288716456"/>
    <m/>
  </r>
  <r>
    <n v="2024"/>
    <n v="6678"/>
    <n v="3"/>
    <n v="20230300144900"/>
    <n v="1"/>
    <n v="3752.54"/>
    <n v="1"/>
    <n v="20230300144901"/>
    <n v="202303001449011"/>
    <n v="3752.54"/>
    <n v="33"/>
    <n v="2"/>
    <n v="134302.10295511642"/>
    <n v="20"/>
    <n v="72.075760598285328"/>
    <x v="2"/>
    <n v="11.80784704102698"/>
    <m/>
  </r>
  <r>
    <n v="2024"/>
    <n v="13782"/>
    <n v="3"/>
    <n v="20231200695200"/>
    <n v="1"/>
    <n v="4265.07"/>
    <n v="2"/>
    <n v="20231200695202"/>
    <n v="202312006952021"/>
    <n v="4265.07"/>
    <n v="31"/>
    <n v="1"/>
    <n v="115176.06797881972"/>
    <n v="18"/>
    <n v="67.516678651339703"/>
    <x v="2"/>
    <n v="11.6542172624229"/>
    <m/>
  </r>
  <r>
    <n v="2024"/>
    <n v="25169"/>
    <n v="3"/>
    <n v="20221202370800"/>
    <n v="1"/>
    <n v="1575.2"/>
    <n v="1"/>
    <n v="20221202370801"/>
    <n v="202212023708011"/>
    <n v="1575.2"/>
    <n v="40"/>
    <n v="2"/>
    <n v="97095.948569282104"/>
    <n v="16"/>
    <n v="69.119685604702227"/>
    <x v="1"/>
    <n v="11.4834549290967"/>
    <m/>
  </r>
  <r>
    <n v="2024"/>
    <n v="45188"/>
    <n v="3"/>
    <n v="20230100201500"/>
    <n v="1"/>
    <n v="2344.4499999999998"/>
    <n v="4"/>
    <n v="20230100201503"/>
    <n v="202301002015031"/>
    <n v="2313.11"/>
    <n v="39"/>
    <n v="2"/>
    <n v="114025.41418161799"/>
    <n v="18"/>
    <n v="73.373786994047236"/>
    <x v="2"/>
    <n v="11.644176633948819"/>
    <m/>
  </r>
  <r>
    <n v="2024"/>
    <n v="65372"/>
    <n v="3"/>
    <n v="0"/>
    <n v="1"/>
    <n v="2328.14"/>
    <n v="2"/>
    <n v="0"/>
    <n v="0"/>
    <n v="2328.14"/>
    <n v="36"/>
    <n v="2"/>
    <n v="71733.519315422047"/>
    <n v="14"/>
    <n v="69.152526791472908"/>
    <x v="1"/>
    <n v="11.180713411285407"/>
    <m/>
  </r>
  <r>
    <n v="2024"/>
    <n v="6371"/>
    <n v="3"/>
    <n v="20230100140000"/>
    <n v="1"/>
    <n v="4384.87"/>
    <n v="1"/>
    <n v="20230100140001"/>
    <n v="202301001400011"/>
    <n v="4384.87"/>
    <n v="25"/>
    <n v="1"/>
    <n v="66163.928826236661"/>
    <n v="14"/>
    <n v="68.481898136304309"/>
    <x v="1"/>
    <n v="11.099890711644175"/>
    <m/>
  </r>
  <r>
    <n v="2024"/>
    <n v="38012"/>
    <n v="3"/>
    <n v="20240104402900"/>
    <n v="1"/>
    <n v="914.54"/>
    <n v="1"/>
    <n v="20240104402901"/>
    <n v="202401044029011"/>
    <n v="914.54"/>
    <n v="30"/>
    <n v="1"/>
    <n v="72780.67626612843"/>
    <n v="14"/>
    <n v="69.730157941150608"/>
    <x v="1"/>
    <n v="11.195205763045603"/>
    <m/>
  </r>
  <r>
    <n v="2024"/>
    <n v="11142"/>
    <n v="3"/>
    <n v="20231200525400"/>
    <n v="1"/>
    <n v="4719.04"/>
    <n v="1"/>
    <n v="20231200525401"/>
    <n v="202312005254011"/>
    <n v="4719.04"/>
    <n v="35"/>
    <n v="2"/>
    <n v="92255.826396698583"/>
    <n v="16"/>
    <n v="69.194112755937198"/>
    <x v="1"/>
    <n v="11.432320718680142"/>
    <m/>
  </r>
  <r>
    <n v="2024"/>
    <n v="27903"/>
    <n v="3"/>
    <n v="20240100723900"/>
    <n v="1"/>
    <n v="522.41"/>
    <n v="2"/>
    <n v="20240100723902"/>
    <n v="202401007239021"/>
    <n v="522.41"/>
    <n v="42"/>
    <n v="2"/>
    <n v="67756.469417149099"/>
    <n v="14"/>
    <n v="72.576949950633917"/>
    <x v="1"/>
    <n v="11.123675223735127"/>
    <m/>
  </r>
  <r>
    <n v="2024"/>
    <n v="66959"/>
    <n v="3"/>
    <n v="0"/>
    <n v="1"/>
    <n v="479.14"/>
    <n v="2"/>
    <n v="0"/>
    <n v="0"/>
    <n v="479.14"/>
    <n v="35"/>
    <n v="2"/>
    <n v="74940.326716662414"/>
    <n v="14"/>
    <n v="67.07434891659446"/>
    <x v="1"/>
    <n v="11.224447432048109"/>
    <m/>
  </r>
  <r>
    <n v="2024"/>
    <n v="69330"/>
    <n v="3"/>
    <n v="20230100910200"/>
    <n v="1"/>
    <n v="167.9"/>
    <n v="2"/>
    <n v="20230100910202"/>
    <n v="202301009102021"/>
    <n v="167.9"/>
    <n v="47"/>
    <n v="2"/>
    <n v="81537.699950584938"/>
    <n v="14"/>
    <n v="69.557719740482767"/>
    <x v="1"/>
    <n v="11.308820768354417"/>
    <m/>
  </r>
  <r>
    <n v="2024"/>
    <n v="80840"/>
    <n v="3"/>
    <n v="20240100075900"/>
    <n v="1"/>
    <n v="2907.71"/>
    <n v="2"/>
    <n v="20240100075902"/>
    <n v="202401000759021"/>
    <n v="1967.64"/>
    <n v="37"/>
    <n v="2"/>
    <n v="100825.29608840815"/>
    <n v="16"/>
    <n v="70.841779176804451"/>
    <x v="1"/>
    <n v="11.521144556393921"/>
    <m/>
  </r>
  <r>
    <n v="2024"/>
    <n v="18295"/>
    <n v="3"/>
    <n v="0"/>
    <n v="1"/>
    <n v="2312.11"/>
    <n v="1"/>
    <n v="0"/>
    <n v="0"/>
    <n v="2312.11"/>
    <n v="43"/>
    <n v="1"/>
    <n v="98070.399911352331"/>
    <n v="16"/>
    <n v="71.482078541719716"/>
    <x v="1"/>
    <n v="11.493440866193412"/>
    <m/>
  </r>
  <r>
    <n v="2024"/>
    <n v="24030"/>
    <n v="3"/>
    <n v="20231200422400"/>
    <n v="1"/>
    <n v="5726.49"/>
    <n v="1"/>
    <n v="20231200422401"/>
    <n v="202312004224011"/>
    <n v="5726.49"/>
    <n v="30"/>
    <n v="2"/>
    <n v="92219.636551121366"/>
    <n v="16"/>
    <n v="70.498117686273318"/>
    <x v="1"/>
    <n v="11.431928364646026"/>
    <m/>
  </r>
  <r>
    <n v="2024"/>
    <n v="56089"/>
    <n v="3"/>
    <n v="20230100059600"/>
    <n v="1"/>
    <n v="964.49"/>
    <n v="2"/>
    <n v="20230100059602"/>
    <n v="202301000596021"/>
    <n v="964.49"/>
    <n v="50"/>
    <n v="1"/>
    <n v="47250.069992416393"/>
    <n v="12"/>
    <n v="70.953410995217865"/>
    <x v="0"/>
    <n v="10.763209414241773"/>
    <m/>
  </r>
  <r>
    <n v="2024"/>
    <n v="2519"/>
    <n v="3"/>
    <n v="20231200823100"/>
    <n v="1"/>
    <n v="552.44000000000005"/>
    <n v="1"/>
    <n v="20231200823101"/>
    <n v="202312008231011"/>
    <n v="552.44000000000005"/>
    <n v="37"/>
    <n v="2"/>
    <n v="120399.14633077558"/>
    <n v="18"/>
    <n v="71.596196333663812"/>
    <x v="2"/>
    <n v="11.69856772155577"/>
    <m/>
  </r>
  <r>
    <n v="2024"/>
    <n v="3352"/>
    <n v="3"/>
    <n v="0"/>
    <n v="1"/>
    <n v="3006.9"/>
    <n v="1"/>
    <n v="0"/>
    <n v="0"/>
    <n v="3006.9"/>
    <n v="43"/>
    <n v="1"/>
    <n v="50248.25316381274"/>
    <n v="12"/>
    <n v="66.56615939677144"/>
    <x v="0"/>
    <n v="10.82473106240788"/>
    <m/>
  </r>
  <r>
    <n v="2024"/>
    <n v="4345"/>
    <n v="3"/>
    <n v="20221202880500"/>
    <n v="1"/>
    <n v="1278.49"/>
    <n v="1"/>
    <n v="20221202880501"/>
    <n v="202212028805011"/>
    <n v="1278.49"/>
    <n v="54"/>
    <n v="1"/>
    <n v="50186.041155590421"/>
    <n v="12"/>
    <n v="68.058019532754898"/>
    <x v="0"/>
    <n v="10.82349220238301"/>
    <m/>
  </r>
  <r>
    <n v="2024"/>
    <n v="4905"/>
    <n v="3"/>
    <n v="20230300396100"/>
    <n v="1"/>
    <n v="1629.44"/>
    <n v="2"/>
    <n v="20230300396102"/>
    <n v="202303003961021"/>
    <n v="1629.44"/>
    <n v="44"/>
    <n v="2"/>
    <n v="111397.43498414978"/>
    <n v="18"/>
    <n v="71.603438132641131"/>
    <x v="2"/>
    <n v="11.620859580933303"/>
    <m/>
  </r>
  <r>
    <n v="2024"/>
    <n v="5117"/>
    <n v="3"/>
    <n v="20231200702400"/>
    <n v="1"/>
    <n v="500.2"/>
    <n v="1"/>
    <n v="20231200702401"/>
    <n v="202312007024011"/>
    <n v="500.2"/>
    <n v="52"/>
    <n v="2"/>
    <n v="125481.03622256905"/>
    <n v="18"/>
    <n v="69.144162587978258"/>
    <x v="2"/>
    <n v="11.739909920340082"/>
    <m/>
  </r>
  <r>
    <n v="2024"/>
    <n v="5538"/>
    <n v="3"/>
    <n v="20231200705000"/>
    <n v="1"/>
    <n v="496.85"/>
    <n v="5"/>
    <n v="20231200705003"/>
    <n v="202312007050031"/>
    <n v="640.72"/>
    <n v="43"/>
    <n v="1"/>
    <n v="55442.944592533218"/>
    <n v="12"/>
    <n v="71.618712544309631"/>
    <x v="0"/>
    <n v="10.923109745594264"/>
    <m/>
  </r>
  <r>
    <n v="2024"/>
    <n v="10551"/>
    <n v="3"/>
    <n v="0"/>
    <n v="1"/>
    <n v="2579.23"/>
    <n v="1"/>
    <n v="0"/>
    <n v="0"/>
    <n v="2579.23"/>
    <n v="41"/>
    <n v="2"/>
    <n v="123445.59755931208"/>
    <n v="18"/>
    <n v="69.7347722436552"/>
    <x v="2"/>
    <n v="11.723555832406463"/>
    <m/>
  </r>
  <r>
    <n v="2024"/>
    <n v="14529"/>
    <n v="3"/>
    <n v="0"/>
    <n v="1"/>
    <n v="2765.54"/>
    <n v="2"/>
    <n v="0"/>
    <n v="0"/>
    <n v="2765.54"/>
    <n v="43"/>
    <n v="2"/>
    <n v="94932.971645818194"/>
    <n v="16"/>
    <n v="71.736832520981991"/>
    <x v="1"/>
    <n v="11.460926359933968"/>
    <m/>
  </r>
  <r>
    <n v="2024"/>
    <n v="14623"/>
    <n v="3"/>
    <n v="20240204157400"/>
    <n v="1"/>
    <n v="3982.28"/>
    <n v="1"/>
    <n v="20240204157405"/>
    <n v="202402041574051"/>
    <n v="3982.28"/>
    <n v="48"/>
    <n v="2"/>
    <n v="57689.72928020524"/>
    <n v="12"/>
    <n v="72.028974625300265"/>
    <x v="0"/>
    <n v="10.962834434575775"/>
    <m/>
  </r>
  <r>
    <n v="2024"/>
    <n v="15167"/>
    <n v="3"/>
    <n v="0"/>
    <n v="1"/>
    <n v="2398.17"/>
    <n v="2"/>
    <n v="0"/>
    <n v="0"/>
    <n v="2398.17"/>
    <n v="44"/>
    <n v="2"/>
    <n v="73628.038292260419"/>
    <n v="14"/>
    <n v="67.61425532303754"/>
    <x v="1"/>
    <n v="11.206781187229899"/>
    <m/>
  </r>
  <r>
    <n v="2024"/>
    <n v="15292"/>
    <n v="3"/>
    <n v="20230100628700"/>
    <n v="1"/>
    <n v="4006.97"/>
    <n v="1"/>
    <n v="20230100628701"/>
    <n v="202301006287011"/>
    <n v="4006.97"/>
    <n v="35"/>
    <n v="2"/>
    <n v="94292.10210609471"/>
    <n v="16"/>
    <n v="71.767125170661799"/>
    <x v="1"/>
    <n v="11.45415271226249"/>
    <m/>
  </r>
  <r>
    <n v="2024"/>
    <n v="15958"/>
    <n v="3"/>
    <n v="20231200640400"/>
    <n v="1"/>
    <n v="3878.32"/>
    <n v="1"/>
    <n v="20231200640401"/>
    <n v="202312006404011"/>
    <n v="3878.32"/>
    <n v="56"/>
    <n v="1"/>
    <n v="43201.484982074697"/>
    <n v="11"/>
    <n v="71.187856296066798"/>
    <x v="0"/>
    <n v="10.673630148226472"/>
    <m/>
  </r>
  <r>
    <n v="2024"/>
    <n v="17022"/>
    <n v="3"/>
    <n v="0"/>
    <n v="1"/>
    <n v="2004.6"/>
    <n v="1"/>
    <n v="0"/>
    <n v="0"/>
    <n v="2004.6"/>
    <n v="35"/>
    <n v="2"/>
    <n v="135195.00692387947"/>
    <n v="20"/>
    <n v="71.515053651636563"/>
    <x v="2"/>
    <n v="11.814473510872638"/>
    <m/>
  </r>
  <r>
    <n v="2024"/>
    <n v="17780"/>
    <n v="3"/>
    <n v="0"/>
    <n v="1"/>
    <n v="1828.32"/>
    <n v="2"/>
    <n v="0"/>
    <n v="0"/>
    <n v="1828.32"/>
    <n v="43"/>
    <n v="1"/>
    <n v="91855.372181517392"/>
    <n v="16"/>
    <n v="72.268703870896843"/>
    <x v="1"/>
    <n v="11.427970577572152"/>
    <m/>
  </r>
  <r>
    <n v="2024"/>
    <n v="17901"/>
    <n v="3"/>
    <n v="0"/>
    <n v="1"/>
    <n v="2245.63"/>
    <n v="1"/>
    <n v="0"/>
    <n v="0"/>
    <n v="2245.63"/>
    <n v="52"/>
    <n v="1"/>
    <n v="50249.157320935745"/>
    <n v="12"/>
    <n v="68.290711250836367"/>
    <x v="0"/>
    <n v="10.824749056048086"/>
    <m/>
  </r>
  <r>
    <n v="2024"/>
    <n v="18170"/>
    <n v="3"/>
    <n v="20230300266700"/>
    <n v="1"/>
    <n v="2351.91"/>
    <n v="2"/>
    <n v="20230300266702"/>
    <n v="202303002667021"/>
    <n v="2351.91"/>
    <n v="47"/>
    <n v="2"/>
    <n v="117011.3441350197"/>
    <n v="18"/>
    <n v="67.534128209112836"/>
    <x v="2"/>
    <n v="11.670026167498701"/>
    <m/>
  </r>
  <r>
    <n v="2024"/>
    <n v="19160"/>
    <n v="3"/>
    <n v="0"/>
    <n v="1"/>
    <n v="2532.67"/>
    <n v="1"/>
    <n v="0"/>
    <n v="0"/>
    <n v="2532.67"/>
    <n v="37"/>
    <n v="1"/>
    <n v="97892.799924171821"/>
    <n v="16"/>
    <n v="71.777852338081104"/>
    <x v="1"/>
    <n v="11.491628280606378"/>
    <m/>
  </r>
  <r>
    <n v="2024"/>
    <n v="19803"/>
    <n v="3"/>
    <n v="20240200280200"/>
    <n v="1"/>
    <n v="2549.88"/>
    <n v="1"/>
    <n v="20240200280201"/>
    <n v="202402002802011"/>
    <n v="2549.88"/>
    <n v="34"/>
    <n v="2"/>
    <n v="118291.38379025363"/>
    <n v="18"/>
    <n v="70.362227004882627"/>
    <x v="2"/>
    <n v="11.68090621375738"/>
    <m/>
  </r>
  <r>
    <n v="2024"/>
    <n v="21035"/>
    <n v="3"/>
    <n v="20230100410100"/>
    <n v="1"/>
    <n v="2458.29"/>
    <n v="2"/>
    <n v="20230100410102"/>
    <n v="202301004101021"/>
    <n v="2458.29"/>
    <n v="39"/>
    <n v="1"/>
    <n v="98350.324811203798"/>
    <n v="16"/>
    <n v="71.164061745253775"/>
    <x v="1"/>
    <n v="11.496291126416772"/>
    <m/>
  </r>
  <r>
    <n v="2024"/>
    <n v="21616"/>
    <n v="3"/>
    <n v="20221203078000"/>
    <n v="1"/>
    <n v="5083.25"/>
    <n v="1"/>
    <n v="20221203078001"/>
    <n v="202212030780011"/>
    <n v="5083.25"/>
    <n v="57"/>
    <n v="2"/>
    <n v="95617.999087589109"/>
    <n v="16"/>
    <n v="74.814594587850436"/>
    <x v="1"/>
    <n v="11.468116356292766"/>
    <m/>
  </r>
  <r>
    <n v="2024"/>
    <n v="21800"/>
    <n v="3"/>
    <n v="0"/>
    <n v="1"/>
    <n v="1961.09"/>
    <n v="1"/>
    <n v="0"/>
    <n v="0"/>
    <n v="1961.09"/>
    <n v="35"/>
    <n v="1"/>
    <n v="72418.737217195987"/>
    <n v="14"/>
    <n v="71.773251982517422"/>
    <x v="1"/>
    <n v="11.190220346233003"/>
    <m/>
  </r>
  <r>
    <n v="2024"/>
    <n v="22443"/>
    <n v="3"/>
    <n v="20240300896400"/>
    <n v="1"/>
    <n v="1718.68"/>
    <n v="1"/>
    <n v="20240300896401"/>
    <n v="202403008964011"/>
    <n v="1718.68"/>
    <n v="43"/>
    <n v="1"/>
    <n v="94900.355563276928"/>
    <n v="16"/>
    <n v="69.220876269239881"/>
    <x v="1"/>
    <n v="11.460582731306248"/>
    <m/>
  </r>
  <r>
    <n v="2024"/>
    <n v="23034"/>
    <n v="3"/>
    <n v="20240300904100"/>
    <n v="1"/>
    <n v="4214.7"/>
    <n v="2"/>
    <n v="20240300904102"/>
    <n v="202403009041021"/>
    <n v="4214.7"/>
    <n v="62"/>
    <n v="1"/>
    <n v="49814.76678883619"/>
    <n v="12"/>
    <n v="67.679611536978456"/>
    <x v="0"/>
    <n v="10.816066740923006"/>
    <m/>
  </r>
  <r>
    <n v="2024"/>
    <n v="23686"/>
    <n v="3"/>
    <n v="0"/>
    <n v="1"/>
    <n v="2429.2600000000002"/>
    <n v="1"/>
    <n v="0"/>
    <n v="0"/>
    <n v="2429.2600000000002"/>
    <n v="32"/>
    <n v="2"/>
    <n v="121461.63763306763"/>
    <n v="18"/>
    <n v="70.580106192303944"/>
    <x v="2"/>
    <n v="11.70735375226095"/>
    <m/>
  </r>
  <r>
    <n v="2024"/>
    <n v="23902"/>
    <n v="3"/>
    <n v="20230100428400"/>
    <n v="1"/>
    <n v="6247.99"/>
    <n v="1"/>
    <n v="20230100428401"/>
    <n v="202301004284011"/>
    <n v="6247.99"/>
    <n v="28"/>
    <n v="2"/>
    <n v="94039.691725541881"/>
    <n v="16"/>
    <n v="75.430953365101573"/>
    <x v="1"/>
    <n v="11.451472224528066"/>
    <m/>
  </r>
  <r>
    <n v="2024"/>
    <n v="24553"/>
    <n v="3"/>
    <n v="20230300304800"/>
    <n v="1"/>
    <n v="1638.43"/>
    <n v="2"/>
    <n v="20230300304802"/>
    <n v="202303003048021"/>
    <n v="1638.43"/>
    <n v="26"/>
    <n v="1"/>
    <n v="51918.583158181216"/>
    <n v="12"/>
    <n v="72.948705543890227"/>
    <x v="0"/>
    <n v="10.857432062064582"/>
    <m/>
  </r>
  <r>
    <n v="2024"/>
    <n v="24904"/>
    <n v="3"/>
    <n v="20230200311400"/>
    <n v="1"/>
    <n v="1689.13"/>
    <n v="1"/>
    <n v="20230200311401"/>
    <n v="202302003114011"/>
    <n v="1689.13"/>
    <n v="40"/>
    <n v="1"/>
    <n v="122242.26736952484"/>
    <n v="18"/>
    <n v="66.945480210607613"/>
    <x v="2"/>
    <n v="11.713760152735565"/>
    <m/>
  </r>
  <r>
    <n v="2024"/>
    <n v="25916"/>
    <n v="3"/>
    <n v="20240300460900"/>
    <n v="1"/>
    <n v="2709.62"/>
    <n v="2"/>
    <n v="20240300460902"/>
    <n v="202403004609021"/>
    <n v="2709.62"/>
    <n v="64"/>
    <n v="1"/>
    <n v="51595.34751921588"/>
    <n v="12"/>
    <n v="67.512652225638234"/>
    <x v="0"/>
    <n v="10.851186783048323"/>
    <m/>
  </r>
  <r>
    <n v="2024"/>
    <n v="26198"/>
    <n v="3"/>
    <n v="0"/>
    <n v="1"/>
    <n v="2457.89"/>
    <n v="1"/>
    <n v="0"/>
    <n v="0"/>
    <n v="2457.89"/>
    <n v="36"/>
    <n v="1"/>
    <n v="53779.997193836331"/>
    <n v="12"/>
    <n v="71.705832808967969"/>
    <x v="0"/>
    <n v="10.892656877644281"/>
    <m/>
  </r>
  <r>
    <n v="2024"/>
    <n v="26707"/>
    <n v="3"/>
    <n v="0"/>
    <n v="1"/>
    <n v="336.37"/>
    <n v="1"/>
    <n v="0"/>
    <n v="0"/>
    <n v="336.37"/>
    <n v="47"/>
    <n v="2"/>
    <n v="107344.78267059331"/>
    <n v="18"/>
    <n v="71.356586355489156"/>
    <x v="2"/>
    <n v="11.583801201013543"/>
    <m/>
  </r>
  <r>
    <n v="2024"/>
    <n v="27554"/>
    <n v="3"/>
    <n v="20230300615400"/>
    <n v="1"/>
    <n v="361.68"/>
    <n v="3"/>
    <n v="20230300615402"/>
    <n v="202303006154021"/>
    <n v="361.68"/>
    <n v="33"/>
    <n v="2"/>
    <n v="95034.53202588603"/>
    <n v="16"/>
    <n v="69.612533104198604"/>
    <x v="1"/>
    <n v="11.461995599543698"/>
    <m/>
  </r>
  <r>
    <n v="2024"/>
    <n v="29184"/>
    <n v="3"/>
    <n v="0"/>
    <n v="1"/>
    <n v="763.43"/>
    <n v="2"/>
    <n v="0"/>
    <n v="0"/>
    <n v="763.43"/>
    <n v="39"/>
    <n v="1"/>
    <n v="29152.544721231145"/>
    <n v="10"/>
    <n v="71.162230288002519"/>
    <x v="0"/>
    <n v="10.280297485437773"/>
    <m/>
  </r>
  <r>
    <n v="2024"/>
    <n v="29465"/>
    <n v="3"/>
    <n v="20221203635900"/>
    <n v="1"/>
    <n v="1754.63"/>
    <n v="2"/>
    <n v="20221203635902"/>
    <n v="202212036359021"/>
    <n v="1621.23"/>
    <n v="32"/>
    <n v="1"/>
    <n v="100879.23780892017"/>
    <n v="16"/>
    <n v="67.986381566539194"/>
    <x v="1"/>
    <n v="11.521679415187183"/>
    <m/>
  </r>
  <r>
    <n v="2024"/>
    <n v="29499"/>
    <n v="3"/>
    <n v="20231200487200"/>
    <n v="1"/>
    <n v="1566.82"/>
    <n v="1"/>
    <n v="20231200487201"/>
    <n v="202312004872011"/>
    <n v="1566.82"/>
    <n v="38"/>
    <n v="2"/>
    <n v="93719.864343799098"/>
    <n v="16"/>
    <n v="69.514820962415897"/>
    <x v="1"/>
    <n v="11.44806544515802"/>
    <m/>
  </r>
  <r>
    <n v="2024"/>
    <n v="30083"/>
    <n v="3"/>
    <n v="20240200320100"/>
    <n v="1"/>
    <n v="2179.7800000000002"/>
    <n v="1"/>
    <n v="20240200320101"/>
    <n v="202402003201011"/>
    <n v="2179.7800000000002"/>
    <n v="47"/>
    <n v="1"/>
    <n v="82359.268454197241"/>
    <n v="14"/>
    <n v="68.0867073153143"/>
    <x v="1"/>
    <n v="11.318846278807442"/>
    <m/>
  </r>
  <r>
    <n v="2024"/>
    <n v="30634"/>
    <n v="3"/>
    <n v="20240200329900"/>
    <n v="1"/>
    <n v="3237.5"/>
    <n v="1"/>
    <n v="20240200329901"/>
    <n v="202402003299011"/>
    <n v="3237.5"/>
    <n v="28"/>
    <n v="2"/>
    <n v="97307.501448129027"/>
    <n v="16"/>
    <n v="70.816216499779401"/>
    <x v="1"/>
    <n v="11.485631361277671"/>
    <m/>
  </r>
  <r>
    <n v="2024"/>
    <n v="32898"/>
    <n v="3"/>
    <n v="20240300382100"/>
    <n v="1"/>
    <n v="2297.6999999999998"/>
    <n v="1"/>
    <n v="20240300382101"/>
    <n v="202403003821011"/>
    <n v="2297.6999999999998"/>
    <n v="37"/>
    <n v="1"/>
    <n v="49146.36458099015"/>
    <n v="12"/>
    <n v="71.700740648459373"/>
    <x v="0"/>
    <n v="10.802558157040933"/>
    <m/>
  </r>
  <r>
    <n v="2024"/>
    <n v="32933"/>
    <n v="3"/>
    <n v="20230300375400"/>
    <n v="1"/>
    <n v="2921.46"/>
    <n v="2"/>
    <n v="20230300375402"/>
    <n v="202303003754021"/>
    <n v="2921.46"/>
    <n v="56"/>
    <n v="2"/>
    <n v="74141.636753429935"/>
    <n v="14"/>
    <n v="69.425223568252122"/>
    <x v="1"/>
    <n v="11.213732552984238"/>
    <m/>
  </r>
  <r>
    <n v="2024"/>
    <n v="33027"/>
    <n v="3"/>
    <n v="0"/>
    <n v="1"/>
    <n v="3293.62"/>
    <n v="1"/>
    <n v="0"/>
    <n v="0"/>
    <n v="3293.62"/>
    <n v="53"/>
    <n v="2"/>
    <n v="74782.171480367935"/>
    <n v="14"/>
    <n v="69.972455522923042"/>
    <x v="1"/>
    <n v="11.222334786359943"/>
    <m/>
  </r>
  <r>
    <n v="2024"/>
    <n v="33186"/>
    <n v="3"/>
    <n v="20230300159300"/>
    <n v="1"/>
    <n v="371.76"/>
    <n v="4"/>
    <n v="20230300159304"/>
    <n v="202303001593041"/>
    <n v="426.04"/>
    <n v="31"/>
    <n v="2"/>
    <n v="116120.42000651856"/>
    <n v="18"/>
    <n v="67.599599027111466"/>
    <x v="2"/>
    <n v="11.662383035136147"/>
    <m/>
  </r>
  <r>
    <n v="2024"/>
    <n v="34070"/>
    <n v="3"/>
    <n v="20230300177100"/>
    <n v="1"/>
    <n v="258.35000000000002"/>
    <n v="1"/>
    <n v="20230300177101"/>
    <n v="202303001771011"/>
    <n v="258.35000000000002"/>
    <n v="27"/>
    <n v="1"/>
    <n v="94696.860004081973"/>
    <n v="16"/>
    <n v="66.642719902756212"/>
    <x v="1"/>
    <n v="11.458436121328594"/>
    <m/>
  </r>
  <r>
    <n v="2024"/>
    <n v="34250"/>
    <n v="3"/>
    <n v="20240100160900"/>
    <n v="1"/>
    <n v="225.11"/>
    <n v="1"/>
    <n v="20240100160901"/>
    <n v="202401001609011"/>
    <n v="225.11"/>
    <n v="28"/>
    <n v="1"/>
    <n v="140503.02584144284"/>
    <n v="20"/>
    <n v="73.322472843935671"/>
    <x v="2"/>
    <n v="11.852984303762064"/>
    <m/>
  </r>
  <r>
    <n v="2024"/>
    <n v="35556"/>
    <n v="3"/>
    <n v="20230100839500"/>
    <n v="1"/>
    <n v="4153.99"/>
    <n v="2"/>
    <n v="20230100839502"/>
    <n v="202301008395021"/>
    <n v="4153.99"/>
    <n v="49"/>
    <n v="2"/>
    <n v="119484.51314205131"/>
    <n v="18"/>
    <n v="72.954028869092696"/>
    <x v="2"/>
    <n v="11.690942044817621"/>
    <m/>
  </r>
  <r>
    <n v="2024"/>
    <n v="39563"/>
    <n v="3"/>
    <n v="20240200600300"/>
    <n v="1"/>
    <n v="2473.77"/>
    <n v="2"/>
    <n v="20240200600302"/>
    <n v="202402006003021"/>
    <n v="2473.77"/>
    <n v="49"/>
    <n v="1"/>
    <n v="77289.411180144743"/>
    <n v="14"/>
    <n v="70.262985250432948"/>
    <x v="1"/>
    <n v="11.25531224175316"/>
    <m/>
  </r>
  <r>
    <n v="2024"/>
    <n v="40794"/>
    <n v="3"/>
    <n v="20230300702000"/>
    <n v="1"/>
    <n v="2695.99"/>
    <n v="2"/>
    <n v="20230300702002"/>
    <n v="202303007020021"/>
    <n v="2695.99"/>
    <n v="59"/>
    <n v="2"/>
    <n v="116777.19217776097"/>
    <n v="18"/>
    <n v="69.336649246389484"/>
    <x v="2"/>
    <n v="11.66802305785744"/>
    <m/>
  </r>
  <r>
    <n v="2024"/>
    <n v="46380"/>
    <n v="3"/>
    <n v="20221201513700"/>
    <n v="1"/>
    <n v="4216.2700000000004"/>
    <n v="1"/>
    <n v="20221201513701"/>
    <n v="202212015137011"/>
    <n v="4216.2700000000004"/>
    <n v="36"/>
    <n v="1"/>
    <n v="97047.333410369873"/>
    <n v="16"/>
    <n v="71.206995720168109"/>
    <x v="1"/>
    <n v="11.482954111768047"/>
    <m/>
  </r>
  <r>
    <n v="2024"/>
    <n v="46394"/>
    <n v="3"/>
    <n v="20240200200400"/>
    <n v="1"/>
    <n v="1927.54"/>
    <n v="1"/>
    <n v="20240200200401"/>
    <n v="202402002004011"/>
    <n v="1927.54"/>
    <n v="53"/>
    <n v="2"/>
    <n v="74350.821156707534"/>
    <n v="14"/>
    <n v="70.419690723970547"/>
    <x v="1"/>
    <n v="11.216549996302193"/>
    <m/>
  </r>
  <r>
    <n v="2024"/>
    <n v="47649"/>
    <n v="3"/>
    <n v="20240200215500"/>
    <n v="1"/>
    <n v="2590.85"/>
    <n v="2"/>
    <n v="20240200215502"/>
    <n v="202402002155021"/>
    <n v="2590.85"/>
    <n v="35"/>
    <n v="2"/>
    <n v="117586.53125785504"/>
    <n v="18"/>
    <n v="67.998066283201481"/>
    <x v="2"/>
    <n v="11.674929777767309"/>
    <m/>
  </r>
  <r>
    <n v="2024"/>
    <n v="48463"/>
    <n v="3"/>
    <n v="20240200223600"/>
    <n v="1"/>
    <n v="4536.82"/>
    <n v="1"/>
    <n v="20240200223601"/>
    <n v="202402002236011"/>
    <n v="4536.82"/>
    <n v="25"/>
    <n v="1"/>
    <n v="72976.006048633586"/>
    <n v="14"/>
    <n v="67.018895939779583"/>
    <x v="1"/>
    <n v="11.197885981836723"/>
    <m/>
  </r>
  <r>
    <n v="2024"/>
    <n v="49089"/>
    <n v="3"/>
    <n v="20230200329300"/>
    <n v="1"/>
    <n v="3451.97"/>
    <n v="1"/>
    <n v="20230200329301"/>
    <n v="202302003293012"/>
    <n v="3451.97"/>
    <n v="54"/>
    <n v="1"/>
    <n v="31443.183915854232"/>
    <n v="10"/>
    <n v="69.320671632641535"/>
    <x v="0"/>
    <n v="10.355937511003964"/>
    <m/>
  </r>
  <r>
    <n v="2024"/>
    <n v="49112"/>
    <n v="3"/>
    <n v="20221202543600"/>
    <n v="1"/>
    <n v="2613.71"/>
    <n v="2"/>
    <n v="20221202543602"/>
    <n v="202212025436021"/>
    <n v="2613.71"/>
    <n v="49"/>
    <n v="1"/>
    <n v="92697.982184694076"/>
    <n v="16"/>
    <n v="68.26972822778751"/>
    <x v="1"/>
    <n v="11.437101984161634"/>
    <m/>
  </r>
  <r>
    <n v="2024"/>
    <n v="51849"/>
    <n v="3"/>
    <n v="20240300004900"/>
    <n v="1"/>
    <n v="2307.35"/>
    <n v="2"/>
    <n v="20240300004902"/>
    <n v="202403000049021"/>
    <n v="2307.35"/>
    <n v="57"/>
    <n v="1"/>
    <n v="102751.7455126725"/>
    <n v="16"/>
    <n v="70.23134108480474"/>
    <x v="1"/>
    <n v="11.540071120172071"/>
    <m/>
  </r>
  <r>
    <n v="2024"/>
    <n v="52622"/>
    <n v="3"/>
    <n v="20240100008300"/>
    <n v="1"/>
    <n v="3372.31"/>
    <n v="1"/>
    <n v="20240100008301"/>
    <n v="202401000083011"/>
    <n v="3372.31"/>
    <n v="27"/>
    <n v="1"/>
    <n v="72147.035369115009"/>
    <n v="14"/>
    <n v="68.872555833814076"/>
    <x v="1"/>
    <n v="11.186461473532651"/>
    <m/>
  </r>
  <r>
    <n v="2024"/>
    <n v="56137"/>
    <n v="3"/>
    <n v="0"/>
    <n v="1"/>
    <n v="987.6"/>
    <n v="2"/>
    <n v="0"/>
    <n v="0"/>
    <n v="987.6"/>
    <n v="43"/>
    <n v="1"/>
    <n v="117770.09094045221"/>
    <n v="18"/>
    <n v="71.571525195216296"/>
    <x v="2"/>
    <n v="11.676489621022204"/>
    <m/>
  </r>
  <r>
    <n v="2024"/>
    <n v="56173"/>
    <n v="3"/>
    <n v="20230300059700"/>
    <n v="1"/>
    <n v="784.58"/>
    <n v="1"/>
    <n v="20230300059701"/>
    <n v="202303000597011"/>
    <n v="784.58"/>
    <n v="56"/>
    <n v="2"/>
    <n v="49283.251750575022"/>
    <n v="12"/>
    <n v="68.610651305668483"/>
    <x v="0"/>
    <n v="10.80533958122883"/>
    <m/>
  </r>
  <r>
    <n v="2024"/>
    <n v="56778"/>
    <n v="3"/>
    <n v="20240300345900"/>
    <n v="1"/>
    <n v="1498.53"/>
    <n v="1"/>
    <n v="20240300345901"/>
    <n v="202403003459011"/>
    <n v="1498.53"/>
    <n v="50"/>
    <n v="2"/>
    <n v="50810.101871916006"/>
    <n v="12"/>
    <n v="70.643904449000559"/>
    <x v="0"/>
    <n v="10.835850469543768"/>
    <m/>
  </r>
  <r>
    <n v="2024"/>
    <n v="57550"/>
    <n v="3"/>
    <n v="20240300353300"/>
    <n v="1"/>
    <n v="1614.44"/>
    <n v="1"/>
    <n v="20240300353301"/>
    <n v="202403003533011"/>
    <n v="1614.44"/>
    <n v="52"/>
    <n v="1"/>
    <n v="32665.520699721008"/>
    <n v="10"/>
    <n v="69.903097428544399"/>
    <x v="0"/>
    <n v="10.394075387748474"/>
    <m/>
  </r>
  <r>
    <n v="2024"/>
    <n v="60198"/>
    <n v="3"/>
    <n v="0"/>
    <n v="1"/>
    <n v="2397.44"/>
    <n v="1"/>
    <n v="0"/>
    <n v="0"/>
    <n v="2397.44"/>
    <n v="44"/>
    <n v="1"/>
    <n v="69879.366064369824"/>
    <n v="14"/>
    <n v="70.185025474617007"/>
    <x v="1"/>
    <n v="11.154525692431942"/>
    <m/>
  </r>
  <r>
    <n v="2024"/>
    <n v="65583"/>
    <n v="3"/>
    <n v="20240300807100"/>
    <n v="1"/>
    <n v="3000.96"/>
    <n v="2"/>
    <n v="20240300807102"/>
    <n v="202403008071021"/>
    <n v="3000.96"/>
    <n v="51"/>
    <n v="1"/>
    <n v="71210.470814147731"/>
    <n v="14"/>
    <n v="71.821201603813094"/>
    <x v="1"/>
    <n v="11.173395148583969"/>
    <m/>
  </r>
  <r>
    <n v="2024"/>
    <n v="66897"/>
    <n v="3"/>
    <n v="20230200465300"/>
    <n v="1"/>
    <n v="247.42"/>
    <n v="1"/>
    <n v="20230200465301"/>
    <n v="202302004653011"/>
    <n v="247.42"/>
    <n v="47"/>
    <n v="1"/>
    <n v="102117.61188551912"/>
    <n v="16"/>
    <n v="69.281058083078591"/>
    <x v="1"/>
    <n v="11.533880485707117"/>
    <m/>
  </r>
  <r>
    <n v="2024"/>
    <n v="67047"/>
    <n v="3"/>
    <n v="20231204004900"/>
    <n v="1"/>
    <n v="845.9"/>
    <n v="1"/>
    <n v="20231204004901"/>
    <n v="202312040049011"/>
    <n v="845.9"/>
    <n v="28"/>
    <n v="1"/>
    <n v="93895.768624568926"/>
    <n v="16"/>
    <n v="68.175798948866245"/>
    <x v="1"/>
    <n v="11.449940601609855"/>
    <m/>
  </r>
  <r>
    <n v="2024"/>
    <n v="67671"/>
    <n v="3"/>
    <n v="20231200253300"/>
    <n v="1"/>
    <n v="1187.42"/>
    <n v="2"/>
    <n v="20231200253302"/>
    <n v="202312002533021"/>
    <n v="1187.42"/>
    <n v="43"/>
    <n v="2"/>
    <n v="115434.2035263038"/>
    <n v="18"/>
    <n v="68.212751210354355"/>
    <x v="2"/>
    <n v="11.656455980183482"/>
    <m/>
  </r>
  <r>
    <n v="2024"/>
    <n v="67795"/>
    <n v="3"/>
    <n v="0"/>
    <n v="1"/>
    <n v="721.85"/>
    <n v="2"/>
    <n v="0"/>
    <n v="0"/>
    <n v="721.85"/>
    <n v="45"/>
    <n v="1"/>
    <n v="116335.36190892608"/>
    <n v="18"/>
    <n v="68.332453204868443"/>
    <x v="2"/>
    <n v="11.664232349976967"/>
    <m/>
  </r>
  <r>
    <n v="2024"/>
    <n v="67814"/>
    <n v="3"/>
    <n v="20240300259500"/>
    <n v="1"/>
    <n v="1278.25"/>
    <n v="1"/>
    <n v="20240300259501"/>
    <n v="202403002595011"/>
    <n v="1278.25"/>
    <n v="46"/>
    <n v="1"/>
    <n v="69336.61800123821"/>
    <n v="14"/>
    <n v="69.389715386487367"/>
    <x v="1"/>
    <n v="11.146728443911043"/>
    <m/>
  </r>
  <r>
    <n v="2024"/>
    <n v="68305"/>
    <n v="3"/>
    <n v="0"/>
    <n v="1"/>
    <n v="624.15"/>
    <n v="1"/>
    <n v="0"/>
    <n v="0"/>
    <n v="624.15"/>
    <n v="50"/>
    <n v="1"/>
    <n v="120134.56876778122"/>
    <n v="18"/>
    <n v="68.110811353201498"/>
    <x v="2"/>
    <n v="11.696367799855885"/>
    <m/>
  </r>
  <r>
    <n v="2024"/>
    <n v="68588"/>
    <n v="3"/>
    <n v="20221202005000"/>
    <n v="1"/>
    <n v="601.94000000000005"/>
    <n v="1"/>
    <n v="20221202005001"/>
    <n v="202212020050011"/>
    <n v="601.94000000000005"/>
    <n v="46"/>
    <n v="2"/>
    <n v="93446.465115901708"/>
    <n v="16"/>
    <n v="68.820099617432277"/>
    <x v="1"/>
    <n v="11.445143985693168"/>
    <m/>
  </r>
  <r>
    <n v="2024"/>
    <n v="68853"/>
    <n v="3"/>
    <n v="20221206816600"/>
    <n v="1"/>
    <n v="263.70999999999998"/>
    <n v="2"/>
    <n v="20221206816602"/>
    <n v="202212068166021"/>
    <n v="263.70999999999998"/>
    <n v="34"/>
    <n v="1"/>
    <n v="30026.616901076075"/>
    <n v="10"/>
    <n v="71.460669386797122"/>
    <x v="0"/>
    <n v="10.309839497324241"/>
    <m/>
  </r>
  <r>
    <n v="2024"/>
    <n v="70278"/>
    <n v="3"/>
    <n v="20240100126600"/>
    <n v="1"/>
    <n v="1969.78"/>
    <n v="4"/>
    <n v="20240100126603"/>
    <n v="202401001266031"/>
    <n v="2351.92"/>
    <n v="37"/>
    <n v="2"/>
    <n v="81681.586538948264"/>
    <n v="14"/>
    <n v="73.067912246768202"/>
    <x v="1"/>
    <n v="11.310583876486199"/>
    <m/>
  </r>
  <r>
    <n v="2024"/>
    <n v="72389"/>
    <n v="3"/>
    <n v="20230200536800"/>
    <n v="1"/>
    <n v="1359.3"/>
    <n v="1"/>
    <n v="20230200536801"/>
    <n v="202302005368011"/>
    <n v="1359.3"/>
    <n v="44"/>
    <n v="1"/>
    <n v="55385.421972909113"/>
    <n v="12"/>
    <n v="70.796781723441711"/>
    <x v="0"/>
    <n v="10.922071696824403"/>
    <m/>
  </r>
  <r>
    <n v="2024"/>
    <n v="73263"/>
    <n v="3"/>
    <n v="20230200038100"/>
    <n v="1"/>
    <n v="1910.04"/>
    <n v="2"/>
    <n v="20230200038102"/>
    <n v="202302000381021"/>
    <n v="1910.04"/>
    <n v="36"/>
    <n v="2"/>
    <n v="97858.795704000178"/>
    <n v="16"/>
    <n v="65.729850562256175"/>
    <x v="1"/>
    <n v="11.491280858452249"/>
    <m/>
  </r>
  <r>
    <n v="2024"/>
    <n v="73335"/>
    <n v="3"/>
    <n v="20230300036500"/>
    <n v="1"/>
    <n v="2232.12"/>
    <n v="2"/>
    <n v="20230300036502"/>
    <n v="202303000365021"/>
    <n v="2232.12"/>
    <n v="47"/>
    <n v="1"/>
    <n v="116722.34445843381"/>
    <n v="18"/>
    <n v="72.33412010666531"/>
    <x v="2"/>
    <n v="11.667553269170694"/>
    <m/>
  </r>
  <r>
    <n v="2024"/>
    <n v="73504"/>
    <n v="3"/>
    <n v="20240300038000"/>
    <n v="1"/>
    <n v="4110.01"/>
    <n v="1"/>
    <n v="20240300038001"/>
    <n v="202403000380011"/>
    <n v="4110.01"/>
    <n v="48"/>
    <n v="2"/>
    <n v="88825.998643685671"/>
    <n v="16"/>
    <n v="73.541002030143844"/>
    <x v="1"/>
    <n v="11.394434663648269"/>
    <m/>
  </r>
  <r>
    <n v="2024"/>
    <n v="74406"/>
    <n v="3"/>
    <n v="0"/>
    <n v="1"/>
    <n v="3979.31"/>
    <n v="1"/>
    <n v="0"/>
    <n v="0"/>
    <n v="3979.31"/>
    <n v="30"/>
    <n v="1"/>
    <n v="98484.499470099967"/>
    <n v="16"/>
    <n v="69.329139854651174"/>
    <x v="1"/>
    <n v="11.497654448991099"/>
    <m/>
  </r>
  <r>
    <n v="2024"/>
    <n v="75745"/>
    <n v="3"/>
    <n v="0"/>
    <n v="1"/>
    <n v="946.58"/>
    <n v="1"/>
    <n v="0"/>
    <n v="0"/>
    <n v="946.58"/>
    <n v="47"/>
    <n v="1"/>
    <n v="53835.988522367647"/>
    <n v="12"/>
    <n v="68.271204915888802"/>
    <x v="0"/>
    <n v="10.893697454157351"/>
    <m/>
  </r>
  <r>
    <n v="2024"/>
    <n v="76178"/>
    <n v="3"/>
    <n v="20230200494500"/>
    <n v="1"/>
    <n v="2017.7"/>
    <n v="1"/>
    <n v="20230200494501"/>
    <n v="202302004945011"/>
    <n v="2017.7"/>
    <n v="30"/>
    <n v="1"/>
    <n v="75294.493287310135"/>
    <n v="14"/>
    <n v="71.664908265610535"/>
    <x v="1"/>
    <n v="11.229162280799226"/>
    <m/>
  </r>
  <r>
    <n v="2024"/>
    <n v="76639"/>
    <n v="3"/>
    <n v="20240300504000"/>
    <n v="1"/>
    <n v="1997.94"/>
    <n v="2"/>
    <n v="20240300504002"/>
    <n v="202403005040021"/>
    <n v="1997.94"/>
    <n v="33"/>
    <n v="2"/>
    <n v="126813.78573285893"/>
    <n v="18"/>
    <n v="70.261051726348001"/>
    <x v="2"/>
    <n v="11.750475035366327"/>
    <m/>
  </r>
  <r>
    <n v="2024"/>
    <n v="76960"/>
    <n v="3"/>
    <n v="0"/>
    <n v="1"/>
    <n v="1394.57"/>
    <n v="1"/>
    <n v="0"/>
    <n v="0"/>
    <n v="1394.57"/>
    <n v="37"/>
    <n v="1"/>
    <n v="73196.291865606894"/>
    <n v="14"/>
    <n v="69.336846806928747"/>
    <x v="1"/>
    <n v="11.200900041092588"/>
    <m/>
  </r>
  <r>
    <n v="2024"/>
    <n v="76963"/>
    <n v="3"/>
    <n v="0"/>
    <n v="1"/>
    <n v="1062.8800000000001"/>
    <n v="1"/>
    <n v="0"/>
    <n v="0"/>
    <n v="1062.8800000000001"/>
    <n v="50"/>
    <n v="1"/>
    <n v="118790.13340757735"/>
    <n v="18"/>
    <n v="72.954977641106339"/>
    <x v="2"/>
    <n v="11.685113630336893"/>
    <m/>
  </r>
  <r>
    <n v="2024"/>
    <n v="78063"/>
    <n v="3"/>
    <n v="0"/>
    <n v="1"/>
    <n v="3093.95"/>
    <n v="2"/>
    <n v="0"/>
    <n v="0"/>
    <n v="3093.95"/>
    <n v="45"/>
    <n v="2"/>
    <n v="89007.440151042363"/>
    <n v="16"/>
    <n v="70.107171014629245"/>
    <x v="1"/>
    <n v="11.396475242422948"/>
    <m/>
  </r>
  <r>
    <n v="2024"/>
    <n v="78323"/>
    <n v="3"/>
    <n v="20240300868000"/>
    <n v="1"/>
    <n v="3984.91"/>
    <n v="2"/>
    <n v="20240300868002"/>
    <n v="202403008680021"/>
    <n v="3984.91"/>
    <n v="53"/>
    <n v="1"/>
    <n v="126196.69573284699"/>
    <n v="18"/>
    <n v="70.544198673470845"/>
    <x v="2"/>
    <n v="11.745597045963963"/>
    <m/>
  </r>
  <r>
    <n v="2024"/>
    <n v="78344"/>
    <n v="3"/>
    <n v="20230100857800"/>
    <n v="1"/>
    <n v="3916.38"/>
    <n v="1"/>
    <n v="20230100857801"/>
    <n v="202301008578011"/>
    <n v="3916.38"/>
    <n v="40"/>
    <n v="1"/>
    <n v="52126.797142850854"/>
    <n v="12"/>
    <n v="68.15131338770027"/>
    <x v="0"/>
    <n v="10.861434436067453"/>
    <m/>
  </r>
  <r>
    <n v="2024"/>
    <n v="79138"/>
    <n v="3"/>
    <n v="20240100662400"/>
    <n v="1"/>
    <n v="2212.4"/>
    <n v="3"/>
    <n v="20240100662402"/>
    <n v="202401006624021"/>
    <n v="2212.4"/>
    <n v="46"/>
    <n v="2"/>
    <n v="76911.183718127999"/>
    <n v="14"/>
    <n v="72.222399518039325"/>
    <x v="1"/>
    <n v="11.250406576884785"/>
    <m/>
  </r>
  <r>
    <n v="2024"/>
    <n v="80112"/>
    <n v="3"/>
    <n v="20240200064900"/>
    <n v="1"/>
    <n v="3766.23"/>
    <n v="1"/>
    <n v="20240200064901"/>
    <n v="202402000649011"/>
    <n v="3766.23"/>
    <n v="57"/>
    <n v="2"/>
    <n v="56673.236741615518"/>
    <n v="12"/>
    <n v="72.771003423063974"/>
    <x v="0"/>
    <n v="10.945057363142574"/>
    <m/>
  </r>
  <r>
    <n v="2024"/>
    <n v="80153"/>
    <n v="3"/>
    <n v="20240100065900"/>
    <n v="1"/>
    <n v="2229.7199999999998"/>
    <n v="1"/>
    <n v="20240100065901"/>
    <n v="202401000659011"/>
    <n v="2229.7199999999998"/>
    <n v="34"/>
    <n v="1"/>
    <n v="91182.113165958232"/>
    <n v="16"/>
    <n v="71.588884189753173"/>
    <x v="1"/>
    <n v="11.42061402926065"/>
    <m/>
  </r>
  <r>
    <n v="2024"/>
    <n v="81078"/>
    <n v="3"/>
    <n v="20240200073100"/>
    <n v="1"/>
    <n v="2193.1799999999998"/>
    <n v="4"/>
    <n v="20240200073104"/>
    <n v="202402000731041"/>
    <n v="2200.7199999999998"/>
    <n v="50"/>
    <n v="2"/>
    <n v="101773.075639006"/>
    <n v="16"/>
    <n v="72.275351310487977"/>
    <x v="1"/>
    <n v="11.530500865199357"/>
    <m/>
  </r>
  <r>
    <n v="2024"/>
    <n v="81246"/>
    <n v="3"/>
    <n v="20230100098000"/>
    <n v="1"/>
    <n v="1738.59"/>
    <n v="2"/>
    <n v="20230100098002"/>
    <n v="202301000980021"/>
    <n v="1738.59"/>
    <n v="46"/>
    <n v="2"/>
    <n v="99890.966592756697"/>
    <n v="16"/>
    <n v="69.400037197023238"/>
    <x v="1"/>
    <n v="11.511834536051174"/>
    <m/>
  </r>
  <r>
    <n v="2024"/>
    <n v="82841"/>
    <n v="3"/>
    <n v="20230200083400"/>
    <n v="1"/>
    <n v="2179.3000000000002"/>
    <n v="2"/>
    <n v="20230200083402"/>
    <n v="202302000834021"/>
    <n v="2179.3000000000002"/>
    <n v="36"/>
    <n v="2"/>
    <n v="97476.4855164826"/>
    <n v="16"/>
    <n v="67.119309102710957"/>
    <x v="1"/>
    <n v="11.487366453708844"/>
    <m/>
  </r>
  <r>
    <n v="2024"/>
    <n v="83177"/>
    <n v="3"/>
    <n v="20231200092700"/>
    <n v="1"/>
    <n v="2053.21"/>
    <n v="2"/>
    <n v="20231200092702"/>
    <n v="202312000927021"/>
    <n v="2053.21"/>
    <n v="45"/>
    <n v="2"/>
    <n v="105682.2562908798"/>
    <n v="16"/>
    <n v="71.213209503944498"/>
    <x v="1"/>
    <n v="11.568192289184795"/>
    <m/>
  </r>
  <r>
    <n v="2024"/>
    <n v="83391"/>
    <n v="3"/>
    <n v="20240100096100"/>
    <n v="1"/>
    <n v="2110.81"/>
    <n v="1"/>
    <n v="20240100096101"/>
    <n v="202401000961011"/>
    <n v="2110.81"/>
    <n v="53"/>
    <n v="1"/>
    <n v="35707.700457942199"/>
    <n v="11"/>
    <n v="70.585558248633035"/>
    <x v="0"/>
    <n v="10.483121643610046"/>
    <m/>
  </r>
  <r>
    <n v="2024"/>
    <n v="83860"/>
    <n v="3"/>
    <n v="0"/>
    <n v="1"/>
    <n v="2036.7"/>
    <n v="2"/>
    <n v="0"/>
    <n v="0"/>
    <n v="2036.7"/>
    <n v="49"/>
    <n v="2"/>
    <n v="120491.27657081775"/>
    <n v="18"/>
    <n v="71.526657106493602"/>
    <x v="2"/>
    <n v="11.699332635689132"/>
    <m/>
  </r>
  <r>
    <n v="2024"/>
    <n v="84617"/>
    <n v="3"/>
    <n v="20230200107400"/>
    <n v="1"/>
    <n v="2072.63"/>
    <n v="2"/>
    <n v="20230200107402"/>
    <n v="202302001074021"/>
    <n v="2072.63"/>
    <n v="30"/>
    <n v="2"/>
    <n v="113771.56073769912"/>
    <n v="18"/>
    <n v="68.007574198994746"/>
    <x v="2"/>
    <n v="11.641947863798629"/>
    <m/>
  </r>
  <r>
    <n v="2024"/>
    <n v="84735"/>
    <n v="3"/>
    <n v="20230100110500"/>
    <n v="1"/>
    <n v="1920.63"/>
    <n v="2"/>
    <n v="20230100110502"/>
    <n v="202301001105021"/>
    <n v="1920.63"/>
    <n v="37"/>
    <n v="1"/>
    <n v="30376.51522314598"/>
    <n v="10"/>
    <n v="69.903407946528318"/>
    <x v="0"/>
    <n v="10.321425063288268"/>
    <m/>
  </r>
  <r>
    <n v="2024"/>
    <n v="84754"/>
    <n v="3"/>
    <n v="20230100108500"/>
    <n v="1"/>
    <n v="2216.44"/>
    <n v="1"/>
    <n v="20230100108501"/>
    <n v="202301001085011"/>
    <n v="2216.44"/>
    <n v="34"/>
    <n v="2"/>
    <n v="141333.82782815219"/>
    <n v="20"/>
    <n v="68.033134877544768"/>
    <x v="2"/>
    <n v="11.858879944323959"/>
    <m/>
  </r>
  <r>
    <n v="2024"/>
    <n v="86373"/>
    <n v="3"/>
    <n v="0"/>
    <n v="1"/>
    <n v="2140.1"/>
    <n v="1"/>
    <n v="0"/>
    <n v="0"/>
    <n v="2140.1"/>
    <n v="45"/>
    <n v="2"/>
    <n v="94167.995135192119"/>
    <n v="16"/>
    <n v="69.612147951837315"/>
    <x v="1"/>
    <n v="11.452835648431369"/>
    <m/>
  </r>
  <r>
    <n v="2024"/>
    <n v="86444"/>
    <n v="3"/>
    <n v="20240200122300"/>
    <n v="1"/>
    <n v="2028.89"/>
    <n v="4"/>
    <n v="20240200122302"/>
    <n v="202402001223021"/>
    <n v="2028.89"/>
    <n v="53"/>
    <n v="2"/>
    <n v="91659.807811426581"/>
    <n v="16"/>
    <n v="70.438364269636224"/>
    <x v="1"/>
    <n v="11.425839261305807"/>
    <m/>
  </r>
  <r>
    <n v="2024"/>
    <n v="88767"/>
    <n v="3"/>
    <n v="20231200245800"/>
    <n v="1"/>
    <n v="516.01"/>
    <n v="1"/>
    <n v="20231200245801"/>
    <n v="202312002458011"/>
    <n v="516.01"/>
    <n v="63"/>
    <n v="1"/>
    <n v="81481.530314479955"/>
    <n v="14"/>
    <n v="68.305158999257955"/>
    <x v="1"/>
    <n v="11.308131651638108"/>
    <m/>
  </r>
  <r>
    <n v="2024"/>
    <n v="88909"/>
    <n v="3"/>
    <n v="20230100242400"/>
    <n v="1"/>
    <n v="558.65"/>
    <n v="1"/>
    <n v="20230100242401"/>
    <n v="202301002424011"/>
    <n v="558.65"/>
    <n v="37"/>
    <n v="2"/>
    <n v="27629.801642421709"/>
    <n v="10"/>
    <n v="68.456686632519123"/>
    <x v="0"/>
    <n v="10.226650238826245"/>
    <m/>
  </r>
  <r>
    <n v="2024"/>
    <n v="89265"/>
    <n v="3"/>
    <n v="0"/>
    <n v="1"/>
    <n v="451.75"/>
    <n v="2"/>
    <n v="0"/>
    <n v="0"/>
    <n v="451.75"/>
    <n v="47"/>
    <n v="1"/>
    <n v="97064.74240778228"/>
    <n v="16"/>
    <n v="73.273537885389132"/>
    <x v="1"/>
    <n v="11.483133482344408"/>
    <m/>
  </r>
  <r>
    <n v="2024"/>
    <n v="89405"/>
    <n v="3"/>
    <n v="0"/>
    <n v="1"/>
    <n v="338.81"/>
    <n v="2"/>
    <n v="0"/>
    <n v="0"/>
    <n v="414.74"/>
    <n v="64"/>
    <n v="2"/>
    <n v="96693.361314556474"/>
    <n v="16"/>
    <n v="65.376657650207122"/>
    <x v="1"/>
    <n v="11.479300026701626"/>
    <m/>
  </r>
  <r>
    <n v="2024"/>
    <n v="33023"/>
    <n v="3"/>
    <n v="0"/>
    <n v="1"/>
    <n v="3326.34"/>
    <n v="2"/>
    <n v="0"/>
    <n v="0"/>
    <n v="3326.34"/>
    <n v="42"/>
    <n v="2"/>
    <n v="74414.635229937703"/>
    <n v="14"/>
    <n v="65.620231406756204"/>
    <x v="1"/>
    <n v="11.2174079115561"/>
    <m/>
  </r>
  <r>
    <n v="2024"/>
    <n v="17213"/>
    <n v="3"/>
    <n v="20230300296000"/>
    <n v="1"/>
    <n v="3885.85"/>
    <n v="1"/>
    <n v="20230300296001"/>
    <n v="202303002960011"/>
    <n v="3885.85"/>
    <n v="64"/>
    <n v="1"/>
    <n v="74684.930352624797"/>
    <n v="14"/>
    <n v="70.0541647212236"/>
    <x v="1"/>
    <n v="11.221033615195585"/>
    <m/>
  </r>
  <r>
    <n v="2024"/>
    <n v="49215"/>
    <n v="3"/>
    <n v="0"/>
    <n v="1"/>
    <n v="3537.43"/>
    <n v="1"/>
    <n v="0"/>
    <n v="0"/>
    <n v="3537.43"/>
    <n v="37"/>
    <n v="1"/>
    <n v="97751.213614153647"/>
    <n v="16"/>
    <n v="68.01013875566079"/>
    <x v="1"/>
    <n v="11.490180893260604"/>
    <m/>
  </r>
  <r>
    <n v="2024"/>
    <n v="5245"/>
    <n v="3"/>
    <n v="20221205286500"/>
    <n v="1"/>
    <n v="915.16"/>
    <n v="1"/>
    <n v="20221205286501"/>
    <n v="202212052865011"/>
    <n v="915.16"/>
    <n v="60"/>
    <n v="2"/>
    <n v="91923.892587545255"/>
    <n v="16"/>
    <n v="69.604807343275553"/>
    <x v="1"/>
    <n v="11.428716259184156"/>
    <m/>
  </r>
  <r>
    <n v="2024"/>
    <n v="36900"/>
    <n v="3"/>
    <n v="0"/>
    <n v="1"/>
    <n v="416.85"/>
    <n v="2"/>
    <n v="0"/>
    <n v="0"/>
    <n v="416.85"/>
    <n v="51"/>
    <n v="2"/>
    <n v="89443.093738946627"/>
    <n v="16"/>
    <n v="69.250591469026489"/>
    <x v="1"/>
    <n v="11.401357877895204"/>
    <m/>
  </r>
  <r>
    <n v="2024"/>
    <n v="16309"/>
    <n v="3"/>
    <n v="20230200638200"/>
    <n v="1"/>
    <n v="5214.53"/>
    <n v="1"/>
    <n v="20230200638201"/>
    <n v="202302006382011"/>
    <n v="5214.53"/>
    <n v="36"/>
    <n v="1"/>
    <n v="74699.228935300722"/>
    <n v="14"/>
    <n v="73.482223868130546"/>
    <x v="1"/>
    <n v="11.221225048916374"/>
    <m/>
  </r>
  <r>
    <n v="2024"/>
    <n v="16402"/>
    <n v="3"/>
    <n v="20231200644100"/>
    <n v="1"/>
    <n v="2066.92"/>
    <n v="2"/>
    <n v="20231200644102"/>
    <n v="202312006441021"/>
    <n v="2066.92"/>
    <n v="49"/>
    <n v="1"/>
    <n v="114974.00874845167"/>
    <n v="18"/>
    <n v="72.309241471087546"/>
    <x v="2"/>
    <n v="11.652461370918049"/>
    <m/>
  </r>
  <r>
    <n v="2024"/>
    <n v="69126"/>
    <n v="3"/>
    <n v="20240200899600"/>
    <n v="1"/>
    <n v="184.21"/>
    <n v="2"/>
    <n v="20240200899602"/>
    <n v="202402008996021"/>
    <n v="184.21"/>
    <n v="53"/>
    <n v="1"/>
    <n v="135840.22445598245"/>
    <n v="20"/>
    <n v="73.087965817469694"/>
    <x v="2"/>
    <n v="11.819234653899393"/>
    <m/>
  </r>
  <r>
    <n v="2024"/>
    <n v="78923"/>
    <n v="3"/>
    <n v="20240200664700"/>
    <n v="1"/>
    <n v="2751.56"/>
    <n v="2"/>
    <n v="20240200664702"/>
    <n v="202402006647021"/>
    <n v="2751.56"/>
    <n v="42"/>
    <n v="2"/>
    <n v="114553.05768186039"/>
    <n v="18"/>
    <n v="68.117422589587832"/>
    <x v="2"/>
    <n v="11.648793380514132"/>
    <m/>
  </r>
  <r>
    <n v="2024"/>
    <n v="16604"/>
    <n v="3"/>
    <n v="20240200298600"/>
    <n v="1"/>
    <n v="3024.54"/>
    <n v="1"/>
    <n v="20240200298601"/>
    <n v="202402002986011"/>
    <n v="3024.54"/>
    <n v="47"/>
    <n v="2"/>
    <n v="97553.382528826929"/>
    <n v="16"/>
    <n v="70.620386079857568"/>
    <x v="1"/>
    <n v="11.488155020271494"/>
    <m/>
  </r>
  <r>
    <n v="2024"/>
    <n v="67290"/>
    <n v="3"/>
    <n v="0"/>
    <n v="1"/>
    <n v="428.36"/>
    <n v="1"/>
    <n v="0"/>
    <n v="0"/>
    <n v="428.36"/>
    <n v="36"/>
    <n v="2"/>
    <n v="125116.07776954118"/>
    <n v="18"/>
    <n v="67.257254566767187"/>
    <x v="2"/>
    <n v="11.736997207537957"/>
    <m/>
  </r>
  <r>
    <n v="2024"/>
    <n v="1063"/>
    <n v="3"/>
    <n v="20240100504700"/>
    <n v="1"/>
    <n v="865.74"/>
    <n v="2"/>
    <n v="20240100504702"/>
    <n v="202401005047021"/>
    <n v="865.74"/>
    <n v="59"/>
    <n v="1"/>
    <n v="46972.048030995924"/>
    <n v="12"/>
    <n v="69.687884329610625"/>
    <x v="0"/>
    <n v="10.757307981029708"/>
    <m/>
  </r>
  <r>
    <n v="2024"/>
    <n v="2826"/>
    <n v="3"/>
    <n v="20240200830300"/>
    <n v="1"/>
    <n v="414.89"/>
    <n v="1"/>
    <n v="20240200830301"/>
    <n v="202402008303011"/>
    <n v="414.89"/>
    <n v="64"/>
    <n v="1"/>
    <n v="51363.050752303207"/>
    <n v="12"/>
    <n v="70.407574739219683"/>
    <x v="0"/>
    <n v="10.84667433598262"/>
    <m/>
  </r>
  <r>
    <n v="2024"/>
    <n v="28371"/>
    <n v="3"/>
    <n v="20230100731400"/>
    <n v="1"/>
    <n v="892.79"/>
    <n v="2"/>
    <n v="20230100731402"/>
    <n v="202301007314021"/>
    <n v="892.79"/>
    <n v="61"/>
    <n v="1"/>
    <n v="48308.382251624942"/>
    <n v="12"/>
    <n v="70.129915011394999"/>
    <x v="0"/>
    <n v="10.785360370165668"/>
    <m/>
  </r>
  <r>
    <n v="2024"/>
    <n v="44499"/>
    <n v="3"/>
    <n v="20230200181700"/>
    <n v="1"/>
    <n v="4055.53"/>
    <n v="1"/>
    <n v="20230200181701"/>
    <n v="202302001817011"/>
    <n v="4055.53"/>
    <n v="55"/>
    <n v="1"/>
    <n v="59476.023261085698"/>
    <n v="12"/>
    <n v="71.405717675326201"/>
    <x v="0"/>
    <n v="10.993328539917409"/>
    <m/>
  </r>
  <r>
    <n v="2024"/>
    <n v="49007"/>
    <n v="3"/>
    <n v="20240100328600"/>
    <n v="1"/>
    <n v="4065.98"/>
    <n v="1"/>
    <n v="20240100328601"/>
    <n v="202401003286011"/>
    <n v="4065.98"/>
    <n v="52"/>
    <n v="1"/>
    <n v="43618.341916740872"/>
    <n v="12"/>
    <n v="69.282720102649861"/>
    <x v="0"/>
    <n v="10.683233027037293"/>
    <m/>
  </r>
  <r>
    <n v="2024"/>
    <n v="6388"/>
    <n v="3"/>
    <n v="0"/>
    <n v="1"/>
    <n v="1858.82"/>
    <n v="1"/>
    <n v="0"/>
    <n v="0"/>
    <n v="1858.82"/>
    <n v="43"/>
    <n v="2"/>
    <n v="77181.195198756497"/>
    <n v="14"/>
    <n v="66.724854622275842"/>
    <x v="1"/>
    <n v="11.253911120832763"/>
    <m/>
  </r>
  <r>
    <n v="2024"/>
    <n v="66179"/>
    <n v="3"/>
    <n v="0"/>
    <n v="1"/>
    <n v="484.99"/>
    <n v="2"/>
    <n v="0"/>
    <n v="0"/>
    <n v="484.99"/>
    <n v="38"/>
    <n v="1"/>
    <n v="73831.27347592944"/>
    <n v="14"/>
    <n v="70.346219943926798"/>
    <x v="1"/>
    <n v="11.209537680664164"/>
    <m/>
  </r>
  <r>
    <n v="2024"/>
    <n v="80580"/>
    <n v="3"/>
    <n v="20230300072300"/>
    <n v="1"/>
    <n v="1657.3"/>
    <n v="1"/>
    <n v="20230300072301"/>
    <n v="202303000723011"/>
    <n v="1657.3"/>
    <n v="62"/>
    <n v="2"/>
    <n v="75965.214050890921"/>
    <n v="14"/>
    <n v="71.570266438085028"/>
    <x v="1"/>
    <n v="11.23803080463064"/>
    <m/>
  </r>
  <r>
    <n v="2024"/>
    <n v="21918"/>
    <n v="3"/>
    <n v="20240100416100"/>
    <n v="1"/>
    <n v="2332.54"/>
    <n v="1"/>
    <n v="20240100416101"/>
    <n v="202401004161011"/>
    <n v="2332.54"/>
    <n v="62"/>
    <n v="1"/>
    <n v="76921.714615686942"/>
    <n v="14"/>
    <n v="70.050021409230993"/>
    <x v="1"/>
    <n v="11.250543490349843"/>
    <m/>
  </r>
  <r>
    <n v="2024"/>
    <n v="2960"/>
    <n v="3"/>
    <n v="20221206238900"/>
    <n v="1"/>
    <n v="439.12"/>
    <n v="1"/>
    <n v="20221206238901"/>
    <n v="202212062389011"/>
    <n v="439.12"/>
    <n v="51"/>
    <n v="2"/>
    <n v="112338.22488473266"/>
    <n v="18"/>
    <n v="68.668680568665366"/>
    <x v="2"/>
    <n v="11.629269464686281"/>
    <m/>
  </r>
  <r>
    <n v="2024"/>
    <n v="25"/>
    <n v="3"/>
    <n v="20230100359300"/>
    <n v="1"/>
    <n v="1639.36"/>
    <n v="1"/>
    <n v="20230100359301"/>
    <n v="202301003593011"/>
    <n v="1639.36"/>
    <n v="58"/>
    <n v="1"/>
    <n v="78036.703311225938"/>
    <n v="14"/>
    <n v="73.199845936380555"/>
    <x v="1"/>
    <n v="11.264934550267443"/>
    <m/>
  </r>
  <r>
    <n v="2024"/>
    <n v="80"/>
    <n v="3"/>
    <n v="20240200364500"/>
    <n v="1"/>
    <n v="1613.79"/>
    <n v="1"/>
    <n v="20240200364501"/>
    <n v="202402003645011"/>
    <n v="1613.79"/>
    <n v="35"/>
    <n v="1"/>
    <n v="56733.129910543823"/>
    <n v="12"/>
    <n v="69.387794181483372"/>
    <x v="0"/>
    <n v="10.946113620851287"/>
    <m/>
  </r>
  <r>
    <n v="2024"/>
    <n v="326"/>
    <n v="3"/>
    <n v="20230100364200"/>
    <n v="1"/>
    <n v="1623.15"/>
    <n v="2"/>
    <n v="20230100364202"/>
    <n v="202301003642021"/>
    <n v="1623.15"/>
    <n v="57"/>
    <n v="1"/>
    <n v="89895.958660444303"/>
    <n v="16"/>
    <n v="73.772531084212744"/>
    <x v="1"/>
    <n v="11.406408265727842"/>
    <m/>
  </r>
  <r>
    <n v="2024"/>
    <n v="504"/>
    <n v="3"/>
    <n v="20240300370600"/>
    <n v="1"/>
    <n v="2066.7199999999998"/>
    <n v="2"/>
    <n v="20240300370602"/>
    <n v="202403003706021"/>
    <n v="2066.7199999999998"/>
    <n v="55"/>
    <n v="2"/>
    <n v="98782.387940230765"/>
    <n v="16"/>
    <n v="71.298052256333179"/>
    <x v="1"/>
    <n v="11.500674608131545"/>
    <m/>
  </r>
  <r>
    <n v="2024"/>
    <n v="707"/>
    <n v="3"/>
    <n v="0"/>
    <n v="1"/>
    <n v="1000.83"/>
    <n v="1"/>
    <n v="0"/>
    <n v="0"/>
    <n v="1000.83"/>
    <n v="59"/>
    <n v="2"/>
    <n v="114287.37810883779"/>
    <n v="18"/>
    <n v="69.703259631938124"/>
    <x v="2"/>
    <n v="11.646471415941109"/>
    <m/>
  </r>
  <r>
    <n v="2024"/>
    <n v="1037"/>
    <n v="3"/>
    <n v="0"/>
    <n v="1"/>
    <n v="726.46"/>
    <n v="1"/>
    <n v="0"/>
    <n v="0"/>
    <n v="726.46"/>
    <n v="43"/>
    <n v="1"/>
    <n v="74167.138469105295"/>
    <n v="14"/>
    <n v="69.111555913627001"/>
    <x v="1"/>
    <n v="11.214076453281283"/>
    <m/>
  </r>
  <r>
    <n v="2024"/>
    <n v="1163"/>
    <n v="3"/>
    <n v="20240100502100"/>
    <n v="1"/>
    <n v="823.41"/>
    <n v="2"/>
    <n v="20240100502102"/>
    <n v="202401005021021"/>
    <n v="823.41"/>
    <n v="62"/>
    <n v="1"/>
    <n v="78197.884979943541"/>
    <n v="14"/>
    <n v="69.728876809738551"/>
    <x v="1"/>
    <n v="11.266997879875364"/>
    <m/>
  </r>
  <r>
    <n v="2024"/>
    <n v="1190"/>
    <n v="3"/>
    <n v="20230300500400"/>
    <n v="1"/>
    <n v="929.53"/>
    <n v="1"/>
    <n v="20230300500401"/>
    <n v="202303005004011"/>
    <n v="929.53"/>
    <n v="58"/>
    <n v="2"/>
    <n v="74694.063150500922"/>
    <n v="14"/>
    <n v="70.260165101297105"/>
    <x v="1"/>
    <n v="11.221155892065623"/>
    <m/>
  </r>
  <r>
    <n v="2024"/>
    <n v="1273"/>
    <n v="3"/>
    <n v="20240100502600"/>
    <n v="1"/>
    <n v="954.01"/>
    <n v="2"/>
    <n v="20240100502602"/>
    <n v="202401005026021"/>
    <n v="954.01"/>
    <n v="61"/>
    <n v="2"/>
    <n v="117763.22828057341"/>
    <n v="18"/>
    <n v="68.914014165132158"/>
    <x v="2"/>
    <n v="11.676431347654313"/>
    <m/>
  </r>
  <r>
    <n v="2024"/>
    <n v="1291"/>
    <n v="3"/>
    <n v="0"/>
    <n v="1"/>
    <n v="587.78"/>
    <n v="1"/>
    <n v="0"/>
    <n v="0"/>
    <n v="587.78"/>
    <n v="38"/>
    <n v="1"/>
    <n v="74633.199385345448"/>
    <n v="14"/>
    <n v="70.028839658777514"/>
    <x v="1"/>
    <n v="11.220340719169632"/>
    <m/>
  </r>
  <r>
    <n v="2024"/>
    <n v="1390"/>
    <n v="3"/>
    <n v="20240100505700"/>
    <n v="1"/>
    <n v="650.75"/>
    <n v="2"/>
    <n v="20240100505702"/>
    <n v="202401005057021"/>
    <n v="650.75"/>
    <n v="44"/>
    <n v="1"/>
    <n v="45510.258501412034"/>
    <n v="12"/>
    <n v="70.479609335675335"/>
    <x v="0"/>
    <n v="10.725693041095896"/>
    <m/>
  </r>
  <r>
    <n v="2024"/>
    <n v="1427"/>
    <n v="3"/>
    <n v="20240200512400"/>
    <n v="1"/>
    <n v="1552.59"/>
    <n v="1"/>
    <n v="20240200512401"/>
    <n v="202402005124011"/>
    <n v="1552.59"/>
    <n v="29"/>
    <n v="2"/>
    <n v="96998.378469298288"/>
    <n v="16"/>
    <n v="70.145889064412501"/>
    <x v="1"/>
    <n v="11.482449540534434"/>
    <m/>
  </r>
  <r>
    <n v="2024"/>
    <n v="1477"/>
    <n v="3"/>
    <n v="20240300515300"/>
    <n v="1"/>
    <n v="873.4"/>
    <n v="4"/>
    <n v="20240300515304"/>
    <n v="202403005153041"/>
    <n v="1314.76"/>
    <n v="31"/>
    <n v="2"/>
    <n v="54610.134148966419"/>
    <n v="12"/>
    <n v="69.955189750538111"/>
    <x v="0"/>
    <n v="10.907974751634052"/>
    <m/>
  </r>
  <r>
    <n v="2024"/>
    <n v="1483"/>
    <n v="3"/>
    <n v="20230200504200"/>
    <n v="1"/>
    <n v="1185.72"/>
    <n v="1"/>
    <n v="20230200504201"/>
    <n v="202302005042011"/>
    <n v="1185.72"/>
    <n v="46"/>
    <n v="2"/>
    <n v="72831.407495017003"/>
    <n v="14"/>
    <n v="70.643552767086661"/>
    <x v="1"/>
    <n v="11.19590256278407"/>
    <m/>
  </r>
  <r>
    <n v="2024"/>
    <n v="1514"/>
    <n v="3"/>
    <n v="0"/>
    <n v="1"/>
    <n v="769.43"/>
    <n v="2"/>
    <n v="0"/>
    <n v="0"/>
    <n v="769.43"/>
    <n v="38"/>
    <n v="1"/>
    <n v="72390.101299625079"/>
    <n v="14"/>
    <n v="67.707605875646749"/>
    <x v="1"/>
    <n v="11.189824846645582"/>
    <m/>
  </r>
  <r>
    <n v="2024"/>
    <n v="1515"/>
    <n v="3"/>
    <n v="0"/>
    <n v="1"/>
    <n v="792.26"/>
    <n v="1"/>
    <n v="0"/>
    <n v="0"/>
    <n v="792.26"/>
    <n v="44"/>
    <n v="2"/>
    <n v="48392.447343757456"/>
    <n v="12"/>
    <n v="68.023074551502688"/>
    <x v="0"/>
    <n v="10.787099033911602"/>
    <m/>
  </r>
  <r>
    <n v="2024"/>
    <n v="1701"/>
    <n v="3"/>
    <n v="20221203822200"/>
    <n v="1"/>
    <n v="653.59"/>
    <n v="1"/>
    <n v="20221203822201"/>
    <n v="202212038222011"/>
    <n v="653.59"/>
    <n v="40"/>
    <n v="2"/>
    <n v="50153.950570619927"/>
    <n v="12"/>
    <n v="70.164023549056807"/>
    <x v="0"/>
    <n v="10.822852565374625"/>
    <m/>
  </r>
  <r>
    <n v="2024"/>
    <n v="1702"/>
    <n v="3"/>
    <n v="20230300506300"/>
    <n v="1"/>
    <n v="1301.67"/>
    <n v="1"/>
    <n v="20230300506301"/>
    <n v="202303005063011"/>
    <n v="1301.67"/>
    <n v="33"/>
    <n v="1"/>
    <n v="49692.251979974171"/>
    <n v="12"/>
    <n v="70.543563849687615"/>
    <x v="0"/>
    <n v="10.813604304156543"/>
    <m/>
  </r>
  <r>
    <n v="2024"/>
    <n v="1768"/>
    <n v="3"/>
    <n v="20240204908400"/>
    <n v="1"/>
    <n v="1278.79"/>
    <n v="1"/>
    <n v="20240204908401"/>
    <n v="202402049084011"/>
    <n v="1278.79"/>
    <n v="26"/>
    <n v="2"/>
    <n v="92348.1264052513"/>
    <n v="16"/>
    <n v="69.560836473819009"/>
    <x v="1"/>
    <n v="11.433320697443795"/>
    <m/>
  </r>
  <r>
    <n v="2024"/>
    <n v="1816"/>
    <n v="3"/>
    <n v="20240300517400"/>
    <n v="1"/>
    <n v="1051.1500000000001"/>
    <n v="2"/>
    <n v="20240300517402"/>
    <n v="202403005174021"/>
    <n v="1051.1500000000001"/>
    <n v="41"/>
    <n v="2"/>
    <n v="93957.9549854043"/>
    <n v="16"/>
    <n v="69.37933927905118"/>
    <x v="1"/>
    <n v="11.450602673799981"/>
    <m/>
  </r>
  <r>
    <n v="2024"/>
    <n v="1845"/>
    <n v="3"/>
    <n v="20230100505400"/>
    <n v="1"/>
    <n v="581.33000000000004"/>
    <n v="2"/>
    <n v="20230100505402"/>
    <n v="202301005054021"/>
    <n v="581.33000000000004"/>
    <n v="52"/>
    <n v="2"/>
    <n v="91490.699735117087"/>
    <n v="16"/>
    <n v="72.903204764776319"/>
    <x v="1"/>
    <n v="11.423992603858533"/>
    <m/>
  </r>
  <r>
    <n v="2024"/>
    <n v="1868"/>
    <n v="3"/>
    <n v="20240300518700"/>
    <n v="1"/>
    <n v="1173.01"/>
    <n v="2"/>
    <n v="20240300518702"/>
    <n v="202403005187021"/>
    <n v="1173.01"/>
    <n v="39"/>
    <n v="1"/>
    <n v="98213.366584440533"/>
    <n v="16"/>
    <n v="70.53143922771315"/>
    <x v="1"/>
    <n v="11.494897601010791"/>
    <m/>
  </r>
  <r>
    <n v="2024"/>
    <n v="1928"/>
    <n v="3"/>
    <n v="0"/>
    <n v="1"/>
    <n v="849.98"/>
    <n v="1"/>
    <n v="0"/>
    <n v="0"/>
    <n v="849.98"/>
    <n v="34"/>
    <n v="1"/>
    <n v="47274.561097905331"/>
    <n v="12"/>
    <n v="69.645714726539822"/>
    <x v="0"/>
    <n v="10.763727609462521"/>
    <m/>
  </r>
  <r>
    <n v="2024"/>
    <n v="2001"/>
    <n v="3"/>
    <n v="0"/>
    <n v="1"/>
    <n v="257.35000000000002"/>
    <n v="1"/>
    <n v="0"/>
    <n v="0"/>
    <n v="257.35000000000002"/>
    <n v="52"/>
    <n v="1"/>
    <n v="54608.2290002437"/>
    <n v="12"/>
    <n v="72.043285196066364"/>
    <x v="0"/>
    <n v="10.907939864666917"/>
    <m/>
  </r>
  <r>
    <n v="2024"/>
    <n v="2123"/>
    <n v="3"/>
    <n v="20230100823100"/>
    <n v="1"/>
    <n v="336.43"/>
    <n v="1"/>
    <n v="20230100823101"/>
    <n v="202301008231011"/>
    <n v="336.43"/>
    <n v="64"/>
    <n v="2"/>
    <n v="96257.440575982066"/>
    <n v="16"/>
    <n v="66.472834008189778"/>
    <x v="1"/>
    <n v="11.474781553847706"/>
    <m/>
  </r>
  <r>
    <n v="2024"/>
    <n v="2295"/>
    <n v="3"/>
    <n v="20230300815200"/>
    <n v="1"/>
    <n v="396.43"/>
    <n v="2"/>
    <n v="20230300815202"/>
    <n v="202303008152021"/>
    <n v="396.43"/>
    <n v="55"/>
    <n v="1"/>
    <n v="98777.531252217421"/>
    <n v="16"/>
    <n v="72.581081678929422"/>
    <x v="1"/>
    <n v="11.500625441397379"/>
    <m/>
  </r>
  <r>
    <n v="2024"/>
    <n v="2303"/>
    <n v="3"/>
    <n v="20221206179400"/>
    <n v="1"/>
    <n v="230.08"/>
    <n v="1"/>
    <n v="20221206179401"/>
    <n v="202212061794011"/>
    <n v="230.08"/>
    <n v="50"/>
    <n v="1"/>
    <n v="55140.461688704447"/>
    <n v="12"/>
    <n v="67.945951550903374"/>
    <x v="0"/>
    <n v="10.917639057569655"/>
    <m/>
  </r>
  <r>
    <n v="2024"/>
    <n v="2543"/>
    <n v="3"/>
    <n v="20230200812000"/>
    <n v="1"/>
    <n v="362.12"/>
    <n v="1"/>
    <n v="20230200812001"/>
    <n v="202302008120011"/>
    <n v="362.12"/>
    <n v="50"/>
    <n v="1"/>
    <n v="52850.454361278826"/>
    <n v="12"/>
    <n v="66.852050550612233"/>
    <x v="0"/>
    <n v="10.875221588447404"/>
    <m/>
  </r>
  <r>
    <n v="2024"/>
    <n v="2568"/>
    <n v="3"/>
    <n v="20230300819800"/>
    <n v="1"/>
    <n v="395.46"/>
    <n v="1"/>
    <n v="20230300819801"/>
    <n v="202303008198011"/>
    <n v="395.46"/>
    <n v="63"/>
    <n v="2"/>
    <n v="114712.64116016438"/>
    <n v="18"/>
    <n v="69.069742068331493"/>
    <x v="2"/>
    <n v="11.650185507682592"/>
    <m/>
  </r>
  <r>
    <n v="2024"/>
    <n v="2653"/>
    <n v="3"/>
    <n v="20231200826200"/>
    <n v="1"/>
    <n v="434.18"/>
    <n v="2"/>
    <n v="20231200826202"/>
    <n v="202312008262021"/>
    <n v="434.18"/>
    <n v="57"/>
    <n v="2"/>
    <n v="119837.9410843957"/>
    <n v="18"/>
    <n v="68.735657590211872"/>
    <x v="2"/>
    <n v="11.69389561806604"/>
    <m/>
  </r>
  <r>
    <n v="2024"/>
    <n v="2702"/>
    <n v="3"/>
    <n v="0"/>
    <n v="1"/>
    <n v="230.48"/>
    <n v="2"/>
    <n v="0"/>
    <n v="0"/>
    <n v="230.48"/>
    <n v="57"/>
    <n v="2"/>
    <n v="95388.663844648006"/>
    <n v="16"/>
    <n v="72.542708724954252"/>
    <x v="1"/>
    <n v="11.465715022751581"/>
    <m/>
  </r>
  <r>
    <n v="2024"/>
    <n v="2705"/>
    <n v="3"/>
    <n v="20240200824300"/>
    <n v="1"/>
    <n v="463.28"/>
    <n v="2"/>
    <n v="20240200824302"/>
    <n v="202402008243021"/>
    <n v="463.28"/>
    <n v="48"/>
    <n v="1"/>
    <n v="43249.180437031311"/>
    <n v="12"/>
    <n v="66.082637790526917"/>
    <x v="0"/>
    <n v="10.674733562747681"/>
    <m/>
  </r>
  <r>
    <n v="2024"/>
    <n v="2861"/>
    <n v="3"/>
    <n v="20230200824500"/>
    <n v="1"/>
    <n v="249.34"/>
    <n v="1"/>
    <n v="20230200824501"/>
    <n v="202302008245011"/>
    <n v="249.34"/>
    <n v="51"/>
    <n v="2"/>
    <n v="116055.23188264045"/>
    <n v="18"/>
    <n v="70.893298582430248"/>
    <x v="2"/>
    <n v="11.661821493690601"/>
    <m/>
  </r>
  <r>
    <n v="2024"/>
    <n v="2887"/>
    <n v="3"/>
    <n v="20240300840100"/>
    <n v="1"/>
    <n v="232.2"/>
    <n v="1"/>
    <n v="20240300840101"/>
    <n v="202403008401011"/>
    <n v="232.2"/>
    <n v="38"/>
    <n v="1"/>
    <n v="59167.920271882365"/>
    <n v="12"/>
    <n v="71.718670428788798"/>
    <x v="0"/>
    <n v="10.988134786698827"/>
    <m/>
  </r>
  <r>
    <n v="2024"/>
    <n v="2964"/>
    <n v="3"/>
    <n v="20240200830400"/>
    <n v="1"/>
    <n v="719.88"/>
    <n v="1"/>
    <n v="20240200830401"/>
    <n v="202402008304011"/>
    <n v="719.88"/>
    <n v="27"/>
    <n v="2"/>
    <n v="116232.41557566977"/>
    <n v="18"/>
    <n v="70.191127132374561"/>
    <x v="2"/>
    <n v="11.663347048142864"/>
    <m/>
  </r>
  <r>
    <n v="2024"/>
    <n v="3022"/>
    <n v="3"/>
    <n v="20231200835000"/>
    <n v="1"/>
    <n v="228.85"/>
    <n v="1"/>
    <n v="20231200835001"/>
    <n v="202312008350011"/>
    <n v="228.85"/>
    <n v="50"/>
    <n v="2"/>
    <n v="100280.00430267851"/>
    <n v="16"/>
    <n v="65.564413474012767"/>
    <x v="1"/>
    <n v="11.515721595178876"/>
    <m/>
  </r>
  <r>
    <n v="2024"/>
    <n v="3022"/>
    <n v="3"/>
    <n v="20231200835000"/>
    <n v="1"/>
    <n v="228.85"/>
    <n v="2"/>
    <n v="20231200835002"/>
    <n v="202312008350021"/>
    <n v="228.85"/>
    <n v="56"/>
    <n v="1"/>
    <n v="91677.222835551409"/>
    <n v="16"/>
    <n v="71.225586017834601"/>
    <x v="1"/>
    <n v="11.426029239556417"/>
    <m/>
  </r>
  <r>
    <n v="2024"/>
    <n v="3055"/>
    <n v="3"/>
    <n v="20240100832400"/>
    <n v="1"/>
    <n v="281.27"/>
    <n v="1"/>
    <n v="20240100832401"/>
    <n v="202401008324011"/>
    <n v="281.27"/>
    <n v="36"/>
    <n v="2"/>
    <n v="69118.651557118064"/>
    <n v="14"/>
    <n v="73.133617208489355"/>
    <x v="1"/>
    <n v="11.14357989456539"/>
    <m/>
  </r>
  <r>
    <n v="2024"/>
    <n v="3087"/>
    <n v="3"/>
    <n v="0"/>
    <n v="1"/>
    <n v="648.26"/>
    <n v="2"/>
    <n v="0"/>
    <n v="0"/>
    <n v="648.26"/>
    <n v="48"/>
    <n v="1"/>
    <n v="45242.81325869108"/>
    <n v="12"/>
    <n v="66.801565570014773"/>
    <x v="0"/>
    <n v="10.71979911350201"/>
    <m/>
  </r>
  <r>
    <n v="2024"/>
    <n v="3104"/>
    <n v="3"/>
    <n v="20240300837500"/>
    <n v="1"/>
    <n v="647.79999999999995"/>
    <n v="2"/>
    <n v="20240300837502"/>
    <n v="202403008375021"/>
    <n v="647.79999999999995"/>
    <n v="27"/>
    <n v="2"/>
    <n v="98548.742851641611"/>
    <n v="16"/>
    <n v="66.18982758874165"/>
    <x v="1"/>
    <n v="11.498306556047362"/>
    <m/>
  </r>
  <r>
    <n v="2024"/>
    <n v="3189"/>
    <n v="3"/>
    <n v="0"/>
    <n v="1"/>
    <n v="277.56"/>
    <n v="2"/>
    <n v="0"/>
    <n v="0"/>
    <n v="277.56"/>
    <n v="63"/>
    <n v="1"/>
    <n v="81339.432187423634"/>
    <n v="14"/>
    <n v="72.041963327236871"/>
    <x v="1"/>
    <n v="11.306386198706873"/>
    <m/>
  </r>
  <r>
    <n v="2024"/>
    <n v="3283"/>
    <n v="3"/>
    <n v="0"/>
    <n v="1"/>
    <n v="1789.44"/>
    <n v="1"/>
    <n v="0"/>
    <n v="0"/>
    <n v="1789.44"/>
    <n v="54"/>
    <n v="1"/>
    <n v="75259.914187274015"/>
    <n v="14"/>
    <n v="69.477575089209083"/>
    <x v="1"/>
    <n v="11.22870292392985"/>
    <m/>
  </r>
  <r>
    <n v="2024"/>
    <n v="3381"/>
    <n v="3"/>
    <n v="20230100390500"/>
    <n v="1"/>
    <n v="1604.36"/>
    <n v="1"/>
    <n v="20230100390501"/>
    <n v="202301003905011"/>
    <n v="1604.36"/>
    <n v="47"/>
    <n v="1"/>
    <n v="55697.88265720506"/>
    <n v="12"/>
    <n v="72.27515872722347"/>
    <x v="0"/>
    <n v="10.927697411857213"/>
    <m/>
  </r>
  <r>
    <n v="2024"/>
    <n v="3462"/>
    <n v="3"/>
    <n v="20221202909300"/>
    <n v="1"/>
    <n v="3151.26"/>
    <n v="1"/>
    <n v="20221202909301"/>
    <n v="202212029093011"/>
    <n v="3151.26"/>
    <n v="58"/>
    <n v="2"/>
    <n v="74567.810254915501"/>
    <n v="14"/>
    <n v="72.593983605417151"/>
    <x v="1"/>
    <n v="11.21946419514645"/>
    <m/>
  </r>
  <r>
    <n v="2024"/>
    <n v="3465"/>
    <n v="3"/>
    <n v="20240300391600"/>
    <n v="1"/>
    <n v="1365.82"/>
    <n v="1"/>
    <n v="20240300391601"/>
    <n v="202403003916011"/>
    <n v="1365.82"/>
    <n v="41"/>
    <n v="1"/>
    <n v="100148.20447429664"/>
    <n v="16"/>
    <n v="73.089618874901902"/>
    <x v="1"/>
    <n v="11.514406412568762"/>
    <m/>
  </r>
  <r>
    <n v="2024"/>
    <n v="3556"/>
    <n v="3"/>
    <n v="0"/>
    <n v="1"/>
    <n v="1825.45"/>
    <n v="1"/>
    <n v="0"/>
    <n v="0"/>
    <n v="1825.45"/>
    <n v="35"/>
    <n v="1"/>
    <n v="120439.8376870979"/>
    <n v="18"/>
    <n v="69.344509276714291"/>
    <x v="2"/>
    <n v="11.698905634928687"/>
    <m/>
  </r>
  <r>
    <n v="2024"/>
    <n v="3558"/>
    <n v="3"/>
    <n v="0"/>
    <n v="1"/>
    <n v="1918.26"/>
    <n v="1"/>
    <n v="0"/>
    <n v="0"/>
    <n v="1918.26"/>
    <n v="64"/>
    <n v="1"/>
    <n v="95658.262771973255"/>
    <n v="16"/>
    <n v="71.068624770121318"/>
    <x v="1"/>
    <n v="11.46853735662587"/>
    <m/>
  </r>
  <r>
    <n v="2024"/>
    <n v="3593"/>
    <n v="3"/>
    <n v="20240200393700"/>
    <n v="1"/>
    <n v="2150.48"/>
    <n v="1"/>
    <n v="20240200393701"/>
    <n v="202402003937011"/>
    <n v="2150.48"/>
    <n v="42"/>
    <n v="2"/>
    <n v="90978.286696828553"/>
    <n v="16"/>
    <n v="66.165794557084908"/>
    <x v="1"/>
    <n v="11.418376149300476"/>
    <m/>
  </r>
  <r>
    <n v="2024"/>
    <n v="3632"/>
    <n v="3"/>
    <n v="20230300385600"/>
    <n v="1"/>
    <n v="1673.8"/>
    <n v="1"/>
    <n v="20230300385601"/>
    <n v="202303003856011"/>
    <n v="1673.8"/>
    <n v="37"/>
    <n v="1"/>
    <n v="116111.94089568256"/>
    <n v="18"/>
    <n v="71.592809181264911"/>
    <x v="2"/>
    <n v="11.662310012489286"/>
    <m/>
  </r>
  <r>
    <n v="2024"/>
    <n v="3683"/>
    <n v="3"/>
    <n v="20240100393800"/>
    <n v="1"/>
    <n v="2953.16"/>
    <n v="1"/>
    <n v="20240100393801"/>
    <n v="202401003938011"/>
    <n v="2953.16"/>
    <n v="41"/>
    <n v="1"/>
    <n v="77309.420267549867"/>
    <n v="14"/>
    <n v="70.314364311334614"/>
    <x v="1"/>
    <n v="11.255571093483532"/>
    <m/>
  </r>
  <r>
    <n v="2024"/>
    <n v="3691"/>
    <n v="3"/>
    <n v="20230100392500"/>
    <n v="1"/>
    <n v="1312.96"/>
    <n v="1"/>
    <n v="20230100392501"/>
    <n v="202301003925011"/>
    <n v="1312.96"/>
    <n v="33"/>
    <n v="1"/>
    <n v="47563.556400980895"/>
    <n v="12"/>
    <n v="71.871628892780734"/>
    <x v="0"/>
    <n v="10.769822125153304"/>
    <m/>
  </r>
  <r>
    <n v="2024"/>
    <n v="3697"/>
    <n v="3"/>
    <n v="20240100383600"/>
    <n v="1"/>
    <n v="2526.9299999999998"/>
    <n v="1"/>
    <n v="20240100383601"/>
    <n v="202401003836011"/>
    <n v="2526.9299999999998"/>
    <n v="56"/>
    <n v="1"/>
    <n v="50197.957882206043"/>
    <n v="12"/>
    <n v="71.087542241205995"/>
    <x v="0"/>
    <n v="10.823729625215051"/>
    <m/>
  </r>
  <r>
    <n v="2024"/>
    <n v="3697"/>
    <n v="3"/>
    <n v="20240100383600"/>
    <n v="1"/>
    <n v="2526.9299999999998"/>
    <n v="2"/>
    <n v="20240100383602"/>
    <n v="202401003836021"/>
    <n v="2526.9299999999998"/>
    <n v="64"/>
    <n v="2"/>
    <n v="96591.671033762977"/>
    <n v="16"/>
    <n v="67.605013127675434"/>
    <x v="1"/>
    <n v="11.478247795300772"/>
    <m/>
  </r>
  <r>
    <n v="2024"/>
    <n v="3718"/>
    <n v="3"/>
    <n v="20230100389500"/>
    <n v="1"/>
    <n v="3156.54"/>
    <n v="1"/>
    <n v="20230100389501"/>
    <n v="202301003895011"/>
    <n v="3156.54"/>
    <n v="63"/>
    <n v="1"/>
    <n v="109946.88663591258"/>
    <n v="18"/>
    <n v="69.655008980440883"/>
    <x v="2"/>
    <n v="11.60775267940112"/>
    <m/>
  </r>
  <r>
    <n v="2024"/>
    <n v="3748"/>
    <n v="3"/>
    <n v="20240200397300"/>
    <n v="1"/>
    <n v="3943.54"/>
    <n v="2"/>
    <n v="20240200397303"/>
    <n v="202402003973031"/>
    <n v="3287.85"/>
    <n v="32"/>
    <n v="1"/>
    <n v="47662.891471941912"/>
    <n v="12"/>
    <n v="69.424117105768701"/>
    <x v="0"/>
    <n v="10.771908417548127"/>
    <m/>
  </r>
  <r>
    <n v="2024"/>
    <n v="3748"/>
    <n v="3"/>
    <n v="20240200397300"/>
    <n v="1"/>
    <n v="3943.54"/>
    <n v="3"/>
    <n v="20240200397304"/>
    <n v="202402003973041"/>
    <n v="3287.85"/>
    <n v="32"/>
    <n v="1"/>
    <n v="51645.006974213909"/>
    <n v="12"/>
    <n v="72.866129488056785"/>
    <x v="0"/>
    <n v="10.852148799482141"/>
    <m/>
  </r>
  <r>
    <n v="2024"/>
    <n v="3810"/>
    <n v="3"/>
    <n v="20240200393900"/>
    <n v="1"/>
    <n v="1910.46"/>
    <n v="1"/>
    <n v="20240200393901"/>
    <n v="202402003939011"/>
    <n v="1910.46"/>
    <n v="42"/>
    <n v="2"/>
    <n v="49265.692163078042"/>
    <n v="12"/>
    <n v="70.168616928794719"/>
    <x v="0"/>
    <n v="10.804983218451403"/>
    <m/>
  </r>
  <r>
    <n v="2024"/>
    <n v="3810"/>
    <n v="3"/>
    <n v="20240200393900"/>
    <n v="1"/>
    <n v="1910.46"/>
    <n v="2"/>
    <n v="20240200393902"/>
    <n v="202402003939021"/>
    <n v="1910.46"/>
    <n v="41"/>
    <n v="1"/>
    <n v="55144.90821969002"/>
    <n v="12"/>
    <n v="66.696631170580943"/>
    <x v="0"/>
    <n v="10.917719694393773"/>
    <m/>
  </r>
  <r>
    <n v="2024"/>
    <n v="3849"/>
    <n v="3"/>
    <n v="20230200390200"/>
    <n v="1"/>
    <n v="4290.67"/>
    <n v="1"/>
    <n v="20230200390201"/>
    <n v="202302003902011"/>
    <n v="4290.67"/>
    <n v="39"/>
    <n v="2"/>
    <n v="124439.71541533594"/>
    <n v="18"/>
    <n v="68.921531702454743"/>
    <x v="2"/>
    <n v="11.731576664086232"/>
    <m/>
  </r>
  <r>
    <n v="2024"/>
    <n v="3929"/>
    <n v="3"/>
    <n v="0"/>
    <n v="1"/>
    <n v="2100.9699999999998"/>
    <n v="1"/>
    <n v="0"/>
    <n v="0"/>
    <n v="2100.9699999999998"/>
    <n v="33"/>
    <n v="2"/>
    <n v="110346.23756357793"/>
    <n v="18"/>
    <n v="71.83146174126469"/>
    <x v="2"/>
    <n v="11.611378315621769"/>
    <m/>
  </r>
  <r>
    <n v="2024"/>
    <n v="3952"/>
    <n v="3"/>
    <n v="0"/>
    <n v="1"/>
    <n v="2124.86"/>
    <n v="1"/>
    <n v="0"/>
    <n v="0"/>
    <n v="2124.86"/>
    <n v="41"/>
    <n v="1"/>
    <n v="54311.335475434571"/>
    <n v="12"/>
    <n v="70.084337427640122"/>
    <x v="0"/>
    <n v="10.902488240589106"/>
    <m/>
  </r>
  <r>
    <n v="2024"/>
    <n v="3986"/>
    <n v="3"/>
    <n v="20240200397000"/>
    <n v="1"/>
    <n v="1483.94"/>
    <n v="2"/>
    <n v="20240200397002"/>
    <n v="202402003970021"/>
    <n v="1483.94"/>
    <n v="55"/>
    <n v="1"/>
    <n v="102129.3261358208"/>
    <n v="16"/>
    <n v="68.962365964451791"/>
    <x v="1"/>
    <n v="11.533995192448161"/>
    <m/>
  </r>
  <r>
    <n v="2024"/>
    <n v="4006"/>
    <n v="3"/>
    <n v="20240100389400"/>
    <n v="1"/>
    <n v="3337.92"/>
    <n v="2"/>
    <n v="20240100389402"/>
    <n v="202401003894021"/>
    <n v="3337.92"/>
    <n v="30"/>
    <n v="1"/>
    <n v="96571.126774428994"/>
    <n v="16"/>
    <n v="70.667073105019753"/>
    <x v="1"/>
    <n v="11.478035080848045"/>
    <m/>
  </r>
  <r>
    <n v="2024"/>
    <n v="4099"/>
    <n v="3"/>
    <n v="0"/>
    <n v="1"/>
    <n v="1661.09"/>
    <n v="1"/>
    <n v="0"/>
    <n v="0"/>
    <n v="1661.09"/>
    <n v="27"/>
    <n v="2"/>
    <n v="95699.414228191221"/>
    <n v="16"/>
    <n v="72.452429882376833"/>
    <x v="1"/>
    <n v="11.468967456504771"/>
    <m/>
  </r>
  <r>
    <n v="2024"/>
    <n v="4122"/>
    <n v="3"/>
    <n v="0"/>
    <n v="1"/>
    <n v="1832.91"/>
    <n v="1"/>
    <n v="0"/>
    <n v="0"/>
    <n v="1832.91"/>
    <n v="34"/>
    <n v="2"/>
    <n v="119860.04634875395"/>
    <n v="18"/>
    <n v="68.767057321962923"/>
    <x v="2"/>
    <n v="11.694080060702857"/>
    <m/>
  </r>
  <r>
    <n v="2024"/>
    <n v="4124"/>
    <n v="3"/>
    <n v="0"/>
    <n v="1"/>
    <n v="1386.86"/>
    <n v="2"/>
    <n v="0"/>
    <n v="0"/>
    <n v="1386.86"/>
    <n v="44"/>
    <n v="1"/>
    <n v="92692.558846128042"/>
    <n v="16"/>
    <n v="72.267511025501605"/>
    <x v="1"/>
    <n v="11.437043476984975"/>
    <m/>
  </r>
  <r>
    <n v="2024"/>
    <n v="4148"/>
    <n v="3"/>
    <n v="20240300389300"/>
    <n v="1"/>
    <n v="3421.64"/>
    <n v="2"/>
    <n v="20240300389302"/>
    <n v="202403003893021"/>
    <n v="3336.12"/>
    <n v="58"/>
    <n v="2"/>
    <n v="104582.39858685221"/>
    <n v="16"/>
    <n v="69.148919511521598"/>
    <x v="1"/>
    <n v="11.557730542905119"/>
    <m/>
  </r>
  <r>
    <n v="2024"/>
    <n v="4160"/>
    <n v="3"/>
    <n v="20231200385800"/>
    <n v="1"/>
    <n v="2787.74"/>
    <n v="1"/>
    <n v="20231200385801"/>
    <n v="202312003858011"/>
    <n v="2787.74"/>
    <n v="48"/>
    <n v="1"/>
    <n v="71099.083319393307"/>
    <n v="14"/>
    <n v="72.255362876320206"/>
    <x v="1"/>
    <n v="11.171829722872682"/>
    <m/>
  </r>
  <r>
    <n v="2024"/>
    <n v="4207"/>
    <n v="3"/>
    <n v="20221202930500"/>
    <n v="1"/>
    <n v="3093.18"/>
    <n v="1"/>
    <n v="20221202930501"/>
    <n v="202212029305011"/>
    <n v="3093.18"/>
    <n v="63"/>
    <n v="1"/>
    <n v="96729.377676807067"/>
    <n v="16"/>
    <n v="72.783059254074274"/>
    <x v="1"/>
    <n v="11.479672437544888"/>
    <m/>
  </r>
  <r>
    <n v="2024"/>
    <n v="4216"/>
    <n v="3"/>
    <n v="20240300397000"/>
    <n v="1"/>
    <n v="1642.73"/>
    <n v="1"/>
    <n v="20240300397001"/>
    <n v="202403003970011"/>
    <n v="1642.73"/>
    <n v="45"/>
    <n v="2"/>
    <n v="117276.09118531423"/>
    <n v="18"/>
    <n v="71.9152109449943"/>
    <x v="2"/>
    <n v="11.672286187654027"/>
    <m/>
  </r>
  <r>
    <n v="2024"/>
    <n v="4234"/>
    <n v="3"/>
    <n v="0"/>
    <n v="1"/>
    <n v="1499.36"/>
    <n v="2"/>
    <n v="0"/>
    <n v="0"/>
    <n v="1499.36"/>
    <n v="57"/>
    <n v="1"/>
    <n v="100520.55832895364"/>
    <n v="16"/>
    <n v="64.580807867216137"/>
    <x v="1"/>
    <n v="11.518117546048725"/>
    <m/>
  </r>
  <r>
    <n v="2024"/>
    <n v="4252"/>
    <n v="3"/>
    <n v="0"/>
    <n v="1"/>
    <n v="2915.9"/>
    <n v="3"/>
    <n v="0"/>
    <n v="0"/>
    <n v="2444.9299999999998"/>
    <n v="30"/>
    <n v="2"/>
    <n v="56039.044408449561"/>
    <n v="12"/>
    <n v="68.709540659537439"/>
    <x v="0"/>
    <n v="10.933803948350695"/>
    <m/>
  </r>
  <r>
    <n v="2024"/>
    <n v="4306"/>
    <n v="3"/>
    <n v="20231200391500"/>
    <n v="1"/>
    <n v="2262.56"/>
    <n v="4"/>
    <n v="20231200391503"/>
    <n v="202312003915031"/>
    <n v="2531.54"/>
    <n v="54"/>
    <n v="2"/>
    <n v="143279.91578196295"/>
    <n v="20"/>
    <n v="70.994611228482825"/>
    <x v="2"/>
    <n v="11.87255544894801"/>
    <m/>
  </r>
  <r>
    <n v="2024"/>
    <n v="4307"/>
    <n v="3"/>
    <n v="20231200382800"/>
    <n v="1"/>
    <n v="1486.79"/>
    <n v="1"/>
    <n v="20231200382801"/>
    <n v="202312003828011"/>
    <n v="1486.79"/>
    <n v="35"/>
    <n v="2"/>
    <n v="100075.41488011471"/>
    <n v="16"/>
    <n v="71.789798795778523"/>
    <x v="1"/>
    <n v="11.513679329544059"/>
    <m/>
  </r>
  <r>
    <n v="2024"/>
    <n v="4316"/>
    <n v="3"/>
    <n v="20240100392700"/>
    <n v="1"/>
    <n v="1899.67"/>
    <n v="1"/>
    <n v="20240100392701"/>
    <n v="202401003927011"/>
    <n v="1899.67"/>
    <n v="53"/>
    <n v="1"/>
    <n v="29186.532884234333"/>
    <n v="10"/>
    <n v="70.632422588819608"/>
    <x v="0"/>
    <n v="10.28146267927503"/>
    <m/>
  </r>
  <r>
    <n v="2024"/>
    <n v="4338"/>
    <n v="3"/>
    <n v="20230100388300"/>
    <n v="1"/>
    <n v="3089.34"/>
    <n v="1"/>
    <n v="20230100388301"/>
    <n v="202301003883012"/>
    <n v="3089.34"/>
    <n v="29"/>
    <n v="2"/>
    <n v="97765.579993977037"/>
    <n v="16"/>
    <n v="69.070808246801079"/>
    <x v="1"/>
    <n v="11.490327851274635"/>
    <m/>
  </r>
  <r>
    <n v="2024"/>
    <n v="4371"/>
    <n v="3"/>
    <n v="20230200388900"/>
    <n v="1"/>
    <n v="1188.52"/>
    <n v="1"/>
    <n v="20230200388901"/>
    <n v="202302003889011"/>
    <n v="1188.52"/>
    <n v="49"/>
    <n v="1"/>
    <n v="57112.71634462761"/>
    <n v="12"/>
    <n v="69.216382051329134"/>
    <x v="0"/>
    <n v="10.952782073907734"/>
    <m/>
  </r>
  <r>
    <n v="2024"/>
    <n v="4537"/>
    <n v="3"/>
    <n v="20221202929200"/>
    <n v="1"/>
    <n v="3033.96"/>
    <n v="1"/>
    <n v="20221202929201"/>
    <n v="202212029292011"/>
    <n v="3033.96"/>
    <n v="45"/>
    <n v="2"/>
    <n v="95681.041254033029"/>
    <n v="16"/>
    <n v="69.617580803982662"/>
    <x v="1"/>
    <n v="11.468775451796994"/>
    <m/>
  </r>
  <r>
    <n v="2024"/>
    <n v="4557"/>
    <n v="3"/>
    <n v="20230200391000"/>
    <n v="1"/>
    <n v="1523.92"/>
    <n v="2"/>
    <n v="20230200391002"/>
    <n v="202302003910021"/>
    <n v="1523.92"/>
    <n v="49"/>
    <n v="2"/>
    <n v="47964.587085710511"/>
    <n v="12"/>
    <n v="68.677194318788395"/>
    <x v="0"/>
    <n v="10.778218248556815"/>
    <m/>
  </r>
  <r>
    <n v="2024"/>
    <n v="4654"/>
    <n v="3"/>
    <n v="20240300401900"/>
    <n v="1"/>
    <n v="1764.33"/>
    <n v="1"/>
    <n v="20240300401901"/>
    <n v="202403004019011"/>
    <n v="1764.33"/>
    <n v="59"/>
    <n v="2"/>
    <n v="105601.8865871076"/>
    <n v="16"/>
    <n v="70.592285283733688"/>
    <x v="1"/>
    <n v="11.56743151550293"/>
    <m/>
  </r>
  <r>
    <n v="2024"/>
    <n v="4848"/>
    <n v="3"/>
    <n v="20240100398100"/>
    <n v="1"/>
    <n v="2848.48"/>
    <n v="2"/>
    <n v="20240100398102"/>
    <n v="202401003981021"/>
    <n v="6601.91"/>
    <n v="64"/>
    <n v="1"/>
    <n v="60469.404414436001"/>
    <n v="12"/>
    <n v="68.449111903975364"/>
    <x v="0"/>
    <n v="11.009892803945329"/>
    <m/>
  </r>
  <r>
    <n v="2024"/>
    <n v="4914"/>
    <n v="3"/>
    <n v="20231200396000"/>
    <n v="1"/>
    <n v="1531.87"/>
    <n v="1"/>
    <n v="20231200396001"/>
    <n v="202312003960011"/>
    <n v="1531.87"/>
    <n v="46"/>
    <n v="1"/>
    <n v="71610.565778812437"/>
    <n v="14"/>
    <n v="70.15012893757995"/>
    <x v="1"/>
    <n v="11.178997908805027"/>
    <m/>
  </r>
  <r>
    <n v="2024"/>
    <n v="4956"/>
    <n v="3"/>
    <n v="0"/>
    <n v="1"/>
    <n v="1754.79"/>
    <n v="1"/>
    <n v="0"/>
    <n v="0"/>
    <n v="1754.79"/>
    <n v="64"/>
    <n v="1"/>
    <n v="112796.69718774415"/>
    <n v="18"/>
    <n v="71.745176213108209"/>
    <x v="2"/>
    <n v="11.633342337366926"/>
    <m/>
  </r>
  <r>
    <n v="2024"/>
    <n v="4961"/>
    <n v="3"/>
    <n v="0"/>
    <n v="1"/>
    <n v="1693.89"/>
    <n v="2"/>
    <n v="0"/>
    <n v="0"/>
    <n v="1693.89"/>
    <n v="45"/>
    <n v="2"/>
    <n v="76670.694251862427"/>
    <n v="14"/>
    <n v="68.532407359826706"/>
    <x v="1"/>
    <n v="11.24727483157732"/>
    <m/>
  </r>
  <r>
    <n v="2024"/>
    <n v="5019"/>
    <n v="3"/>
    <n v="20230200696400"/>
    <n v="1"/>
    <n v="611.98"/>
    <n v="1"/>
    <n v="20230200696401"/>
    <n v="202302006964011"/>
    <n v="611.98"/>
    <n v="38"/>
    <n v="2"/>
    <n v="120325.27389938573"/>
    <n v="18"/>
    <n v="67.729329540786722"/>
    <x v="2"/>
    <n v="11.69795397049854"/>
    <m/>
  </r>
  <r>
    <n v="2024"/>
    <n v="5101"/>
    <n v="3"/>
    <n v="20240100697600"/>
    <n v="1"/>
    <n v="687.01"/>
    <n v="2"/>
    <n v="20240100697602"/>
    <n v="202401006976021"/>
    <n v="687.01"/>
    <n v="37"/>
    <n v="1"/>
    <n v="91968.176021058112"/>
    <n v="16"/>
    <n v="72.351704730149763"/>
    <x v="1"/>
    <n v="11.429197883374954"/>
    <m/>
  </r>
  <r>
    <n v="2024"/>
    <n v="5108"/>
    <n v="3"/>
    <n v="20240100701600"/>
    <n v="1"/>
    <n v="1486.4"/>
    <n v="1"/>
    <n v="20240100701601"/>
    <n v="202401007016011"/>
    <n v="1486.4"/>
    <n v="44"/>
    <n v="1"/>
    <n v="30471.161465620637"/>
    <n v="10"/>
    <n v="68.432197956964217"/>
    <x v="0"/>
    <n v="10.324535989586733"/>
    <m/>
  </r>
  <r>
    <n v="2024"/>
    <n v="5113"/>
    <n v="3"/>
    <n v="20230100699000"/>
    <n v="1"/>
    <n v="1371.34"/>
    <n v="1"/>
    <n v="20230100699001"/>
    <n v="202301006990011"/>
    <n v="1371.34"/>
    <n v="46"/>
    <n v="1"/>
    <n v="119553.53390412386"/>
    <n v="18"/>
    <n v="70.684820607179105"/>
    <x v="2"/>
    <n v="11.691519532500806"/>
    <m/>
  </r>
  <r>
    <n v="2024"/>
    <n v="5121"/>
    <n v="3"/>
    <n v="20230100706700"/>
    <n v="1"/>
    <n v="481.65"/>
    <n v="1"/>
    <n v="20230100706701"/>
    <n v="202301007067011"/>
    <n v="481.65"/>
    <n v="50"/>
    <n v="1"/>
    <n v="79126.412862000201"/>
    <n v="14"/>
    <n v="68.8418250108476"/>
    <x v="1"/>
    <n v="11.278802015362892"/>
    <m/>
  </r>
  <r>
    <n v="2024"/>
    <n v="5155"/>
    <n v="3"/>
    <n v="0"/>
    <n v="1"/>
    <n v="781.92"/>
    <n v="2"/>
    <n v="0"/>
    <n v="0"/>
    <n v="781.92"/>
    <n v="47"/>
    <n v="2"/>
    <n v="51249.627978358702"/>
    <n v="12"/>
    <n v="69.477260203217398"/>
    <x v="0"/>
    <n v="10.844463638015453"/>
    <m/>
  </r>
  <r>
    <n v="2024"/>
    <n v="5396"/>
    <n v="3"/>
    <n v="20240100698400"/>
    <n v="1"/>
    <n v="948.3"/>
    <n v="2"/>
    <n v="20240100698402"/>
    <n v="202401006984021"/>
    <n v="948.3"/>
    <n v="57"/>
    <n v="1"/>
    <n v="75849.260682917346"/>
    <n v="14"/>
    <n v="67.46874220694589"/>
    <x v="1"/>
    <n v="11.236503237635139"/>
    <m/>
  </r>
  <r>
    <n v="2024"/>
    <n v="5397"/>
    <n v="3"/>
    <n v="20240300703800"/>
    <n v="1"/>
    <n v="521.11"/>
    <n v="1"/>
    <n v="20240300703801"/>
    <n v="202403007038011"/>
    <n v="521.11"/>
    <n v="53"/>
    <n v="1"/>
    <n v="54701.040139651428"/>
    <n v="12"/>
    <n v="71.912593071538197"/>
    <x v="0"/>
    <n v="10.909638003579401"/>
    <m/>
  </r>
  <r>
    <n v="2024"/>
    <n v="5424"/>
    <n v="3"/>
    <n v="20230300699100"/>
    <n v="1"/>
    <n v="2218.6999999999998"/>
    <n v="2"/>
    <n v="20230300699102"/>
    <n v="202303006991021"/>
    <n v="2218.6999999999998"/>
    <n v="35"/>
    <n v="1"/>
    <n v="46805.685433421095"/>
    <n v="12"/>
    <n v="68.831265730402109"/>
    <x v="0"/>
    <n v="10.75375995814731"/>
    <m/>
  </r>
  <r>
    <n v="2024"/>
    <n v="5470"/>
    <n v="3"/>
    <n v="20240300705800"/>
    <n v="1"/>
    <n v="1045.97"/>
    <n v="1"/>
    <n v="20240300705801"/>
    <n v="202403007058011"/>
    <n v="1045.97"/>
    <n v="43"/>
    <n v="2"/>
    <n v="99023.14393692679"/>
    <n v="16"/>
    <n v="68.739642122374391"/>
    <x v="1"/>
    <n v="11.503108878935784"/>
    <m/>
  </r>
  <r>
    <n v="2024"/>
    <n v="5486"/>
    <n v="3"/>
    <n v="20230200700700"/>
    <n v="1"/>
    <n v="1260.52"/>
    <n v="1"/>
    <n v="20230200700701"/>
    <n v="202302007007011"/>
    <n v="1260.52"/>
    <n v="28"/>
    <n v="2"/>
    <n v="88698.728223971731"/>
    <n v="16"/>
    <n v="70.815093558512814"/>
    <x v="1"/>
    <n v="11.393000830246423"/>
    <m/>
  </r>
  <r>
    <n v="2024"/>
    <n v="5504"/>
    <n v="3"/>
    <n v="20230200696100"/>
    <n v="1"/>
    <n v="522.57000000000005"/>
    <n v="2"/>
    <n v="20230200696102"/>
    <n v="202302006961021"/>
    <n v="522.57000000000005"/>
    <n v="56"/>
    <n v="1"/>
    <n v="71744.457107818715"/>
    <n v="14"/>
    <n v="68.471832537823843"/>
    <x v="1"/>
    <n v="11.180865877785012"/>
    <m/>
  </r>
  <r>
    <n v="2024"/>
    <n v="5717"/>
    <n v="3"/>
    <n v="0"/>
    <n v="1"/>
    <n v="701.46"/>
    <n v="5"/>
    <n v="0"/>
    <n v="0"/>
    <n v="998.11"/>
    <n v="28"/>
    <n v="2"/>
    <n v="77628.352800832916"/>
    <n v="14"/>
    <n v="73.547676752953507"/>
    <x v="1"/>
    <n v="11.259688010584281"/>
    <m/>
  </r>
  <r>
    <n v="2024"/>
    <n v="5731"/>
    <n v="3"/>
    <n v="0"/>
    <n v="1"/>
    <n v="458.94"/>
    <n v="4"/>
    <n v="0"/>
    <n v="0"/>
    <n v="458.94"/>
    <n v="46"/>
    <n v="1"/>
    <n v="58559.418746219395"/>
    <n v="12"/>
    <n v="69.855260068721705"/>
    <x v="0"/>
    <n v="10.97779722280416"/>
    <m/>
  </r>
  <r>
    <n v="2024"/>
    <n v="5734"/>
    <n v="3"/>
    <n v="0"/>
    <n v="1"/>
    <n v="758.29"/>
    <n v="1"/>
    <n v="0"/>
    <n v="0"/>
    <n v="758.29"/>
    <n v="27"/>
    <n v="1"/>
    <n v="100199.03043981311"/>
    <n v="16"/>
    <n v="69.469946813760728"/>
    <x v="1"/>
    <n v="11.514913791336717"/>
    <m/>
  </r>
  <r>
    <n v="2024"/>
    <n v="5734"/>
    <n v="3"/>
    <n v="0"/>
    <n v="1"/>
    <n v="758.29"/>
    <n v="3"/>
    <n v="0"/>
    <n v="0"/>
    <n v="758.29"/>
    <n v="26"/>
    <n v="2"/>
    <n v="94163.785355484972"/>
    <n v="16"/>
    <n v="68.645116468758019"/>
    <x v="1"/>
    <n v="11.452790942437545"/>
    <m/>
  </r>
  <r>
    <n v="2024"/>
    <n v="5748"/>
    <n v="3"/>
    <n v="0"/>
    <n v="1"/>
    <n v="1083.32"/>
    <n v="1"/>
    <n v="0"/>
    <n v="0"/>
    <n v="1083.32"/>
    <n v="40"/>
    <n v="1"/>
    <n v="51664.204163015813"/>
    <n v="12"/>
    <n v="72.11360324428037"/>
    <x v="0"/>
    <n v="10.852520444736451"/>
    <m/>
  </r>
  <r>
    <n v="2024"/>
    <n v="5897"/>
    <n v="3"/>
    <n v="20230100138100"/>
    <n v="1"/>
    <n v="1647.14"/>
    <n v="1"/>
    <n v="20230100138101"/>
    <n v="202301001381011"/>
    <n v="1647.14"/>
    <n v="57"/>
    <n v="1"/>
    <n v="52683.781387368632"/>
    <n v="12"/>
    <n v="69.381596672988223"/>
    <x v="0"/>
    <n v="10.872062933603241"/>
    <m/>
  </r>
  <r>
    <n v="2024"/>
    <n v="5897"/>
    <n v="3"/>
    <n v="20230100138100"/>
    <n v="1"/>
    <n v="1647.14"/>
    <n v="2"/>
    <n v="20230100138102"/>
    <n v="202301001381021"/>
    <n v="1647.14"/>
    <n v="56"/>
    <n v="2"/>
    <n v="73334.408632592822"/>
    <n v="14"/>
    <n v="66.843774163512862"/>
    <x v="1"/>
    <n v="11.202785199730606"/>
    <m/>
  </r>
  <r>
    <n v="2024"/>
    <n v="5965"/>
    <n v="3"/>
    <n v="20240300137700"/>
    <n v="1"/>
    <n v="3140.9"/>
    <n v="1"/>
    <n v="20240300137701"/>
    <n v="202403001377011"/>
    <n v="3140.9"/>
    <n v="51"/>
    <n v="1"/>
    <n v="56702.212507026372"/>
    <n v="12"/>
    <n v="67.617922179259395"/>
    <x v="0"/>
    <n v="10.945568510242476"/>
    <m/>
  </r>
  <r>
    <n v="2024"/>
    <n v="5985"/>
    <n v="3"/>
    <n v="20230200138000"/>
    <n v="1"/>
    <n v="1874.27"/>
    <n v="2"/>
    <n v="20230200138002"/>
    <n v="202302001380021"/>
    <n v="1874.27"/>
    <n v="34"/>
    <n v="2"/>
    <n v="90631.942788027547"/>
    <n v="16"/>
    <n v="69.889441067629178"/>
    <x v="1"/>
    <n v="11.41456199929736"/>
    <m/>
  </r>
  <r>
    <n v="2024"/>
    <n v="6115"/>
    <n v="3"/>
    <n v="0"/>
    <n v="1"/>
    <n v="2271.5100000000002"/>
    <n v="1"/>
    <n v="0"/>
    <n v="0"/>
    <n v="2271.5100000000002"/>
    <n v="30"/>
    <n v="2"/>
    <n v="142858.91596966216"/>
    <n v="20"/>
    <n v="67.526904790430407"/>
    <x v="2"/>
    <n v="11.869612820619571"/>
    <m/>
  </r>
  <r>
    <n v="2024"/>
    <n v="6121"/>
    <n v="3"/>
    <n v="0"/>
    <n v="1"/>
    <n v="2361.56"/>
    <n v="2"/>
    <n v="0"/>
    <n v="0"/>
    <n v="2361.56"/>
    <n v="59"/>
    <n v="2"/>
    <n v="79556.913764939774"/>
    <n v="14"/>
    <n v="72.920348691647177"/>
    <x v="1"/>
    <n v="11.284227940925158"/>
    <m/>
  </r>
  <r>
    <n v="2024"/>
    <n v="6152"/>
    <n v="3"/>
    <n v="0"/>
    <n v="1"/>
    <n v="1456.69"/>
    <n v="3"/>
    <n v="0"/>
    <n v="0"/>
    <n v="1427.26"/>
    <n v="25"/>
    <n v="1"/>
    <n v="69672.504203400356"/>
    <n v="14"/>
    <n v="70.009356090127653"/>
    <x v="1"/>
    <n v="11.151561031161759"/>
    <m/>
  </r>
  <r>
    <n v="2024"/>
    <n v="6237"/>
    <n v="3"/>
    <n v="20230300139400"/>
    <n v="1"/>
    <n v="2075.33"/>
    <n v="1"/>
    <n v="20230300139401"/>
    <n v="202303001394011"/>
    <n v="2075.33"/>
    <n v="53"/>
    <n v="2"/>
    <n v="142679.53561127253"/>
    <n v="20"/>
    <n v="71.780354261988734"/>
    <x v="2"/>
    <n v="11.868356384710539"/>
    <m/>
  </r>
  <r>
    <n v="2024"/>
    <n v="6350"/>
    <n v="3"/>
    <n v="0"/>
    <n v="1"/>
    <n v="1379.31"/>
    <n v="1"/>
    <n v="0"/>
    <n v="0"/>
    <n v="1379.31"/>
    <n v="42"/>
    <n v="1"/>
    <n v="52724.981303388078"/>
    <n v="12"/>
    <n v="68.235119990221349"/>
    <x v="0"/>
    <n v="10.872844650740712"/>
    <m/>
  </r>
  <r>
    <n v="2024"/>
    <n v="6485"/>
    <n v="3"/>
    <n v="20240300143200"/>
    <n v="1"/>
    <n v="3249.68"/>
    <n v="1"/>
    <n v="20240300143201"/>
    <n v="202403001432011"/>
    <n v="3249.68"/>
    <n v="40"/>
    <n v="2"/>
    <n v="115006.7740403787"/>
    <n v="18"/>
    <n v="72.27013058199671"/>
    <x v="2"/>
    <n v="11.652746310309519"/>
    <m/>
  </r>
  <r>
    <n v="2024"/>
    <n v="6512"/>
    <n v="3"/>
    <n v="20230300143400"/>
    <n v="1"/>
    <n v="3084.84"/>
    <n v="2"/>
    <n v="20230300143402"/>
    <n v="202303001434021"/>
    <n v="3084.84"/>
    <n v="63"/>
    <n v="2"/>
    <n v="117543.6963783324"/>
    <n v="18"/>
    <n v="73.269227545963474"/>
    <x v="2"/>
    <n v="11.674565427505522"/>
    <m/>
  </r>
  <r>
    <n v="2024"/>
    <n v="6572"/>
    <n v="3"/>
    <n v="20230200142800"/>
    <n v="1"/>
    <n v="1576.77"/>
    <n v="2"/>
    <n v="20230200142802"/>
    <n v="202302001428021"/>
    <n v="1576.77"/>
    <n v="53"/>
    <n v="1"/>
    <n v="50283.196798165365"/>
    <n v="12"/>
    <n v="74.224761154371578"/>
    <x v="0"/>
    <n v="10.825426240598846"/>
    <m/>
  </r>
  <r>
    <n v="2024"/>
    <n v="6639"/>
    <n v="3"/>
    <n v="0"/>
    <n v="1"/>
    <n v="2141.0100000000002"/>
    <n v="1"/>
    <n v="0"/>
    <n v="0"/>
    <n v="2141.0100000000002"/>
    <n v="37"/>
    <n v="1"/>
    <n v="46436.505679826732"/>
    <n v="12"/>
    <n v="67.381505114394756"/>
    <x v="0"/>
    <n v="10.74584118922176"/>
    <m/>
  </r>
  <r>
    <n v="2024"/>
    <n v="6655"/>
    <n v="3"/>
    <n v="20230200143800"/>
    <n v="1"/>
    <n v="2121.42"/>
    <n v="4"/>
    <n v="20230200143802"/>
    <n v="202302001438021"/>
    <n v="2121.42"/>
    <n v="42"/>
    <n v="2"/>
    <n v="98495.504700347446"/>
    <n v="16"/>
    <n v="72.155310751392363"/>
    <x v="1"/>
    <n v="11.497766188558831"/>
    <m/>
  </r>
  <r>
    <n v="2024"/>
    <n v="6689"/>
    <n v="3"/>
    <n v="20240300145500"/>
    <n v="1"/>
    <n v="3605.98"/>
    <n v="1"/>
    <n v="20240300145501"/>
    <n v="202403001455011"/>
    <n v="3605.98"/>
    <n v="60"/>
    <n v="2"/>
    <n v="71996.7628836769"/>
    <n v="14"/>
    <n v="66.775496008468764"/>
    <x v="1"/>
    <n v="11.184376437038532"/>
    <m/>
  </r>
  <r>
    <n v="2024"/>
    <n v="6822"/>
    <n v="3"/>
    <n v="20240200552100"/>
    <n v="1"/>
    <n v="2982.29"/>
    <n v="1"/>
    <n v="20240200552101"/>
    <n v="202402005521011"/>
    <n v="2982.29"/>
    <n v="37"/>
    <n v="2"/>
    <n v="116260.80042367248"/>
    <n v="18"/>
    <n v="73.751910467681313"/>
    <x v="2"/>
    <n v="11.663591226004328"/>
    <m/>
  </r>
  <r>
    <n v="2024"/>
    <n v="7061"/>
    <n v="3"/>
    <n v="0"/>
    <n v="1"/>
    <n v="2656.96"/>
    <n v="2"/>
    <n v="0"/>
    <n v="0"/>
    <n v="2656.96"/>
    <n v="52"/>
    <n v="1"/>
    <n v="99526.214825080591"/>
    <n v="16"/>
    <n v="67.299334139644003"/>
    <x v="1"/>
    <n v="11.508176354024423"/>
    <m/>
  </r>
  <r>
    <n v="2024"/>
    <n v="7254"/>
    <n v="3"/>
    <n v="20230100568700"/>
    <n v="1"/>
    <n v="6141.74"/>
    <n v="1"/>
    <n v="20230100568701"/>
    <n v="202301005687011"/>
    <n v="6141.74"/>
    <n v="53"/>
    <n v="1"/>
    <n v="117090.9968807019"/>
    <n v="18"/>
    <n v="70.424491770512404"/>
    <x v="2"/>
    <n v="11.670706662605332"/>
    <m/>
  </r>
  <r>
    <n v="2024"/>
    <n v="7403"/>
    <n v="3"/>
    <n v="0"/>
    <n v="1"/>
    <n v="3231.22"/>
    <n v="1"/>
    <n v="0"/>
    <n v="0"/>
    <n v="3231.22"/>
    <n v="40"/>
    <n v="2"/>
    <n v="96851.996272770644"/>
    <n v="16"/>
    <n v="72.508995142631804"/>
    <x v="1"/>
    <n v="11.480939280628609"/>
    <m/>
  </r>
  <r>
    <n v="2024"/>
    <n v="7472"/>
    <n v="3"/>
    <n v="20231200553900"/>
    <n v="1"/>
    <n v="4139.21"/>
    <n v="1"/>
    <n v="20231200553901"/>
    <n v="202312005539011"/>
    <n v="4139.21"/>
    <n v="57"/>
    <n v="1"/>
    <n v="49422.093583570939"/>
    <n v="12"/>
    <n v="69.150732764066191"/>
    <x v="0"/>
    <n v="10.808152841728495"/>
    <m/>
  </r>
  <r>
    <n v="2024"/>
    <n v="7729"/>
    <n v="3"/>
    <n v="0"/>
    <n v="1"/>
    <n v="2669.64"/>
    <n v="1"/>
    <n v="0"/>
    <n v="0"/>
    <n v="2669.64"/>
    <n v="45"/>
    <n v="2"/>
    <n v="68823.306201637213"/>
    <n v="14"/>
    <n v="70.789036690929549"/>
    <x v="1"/>
    <n v="11.139297719488388"/>
    <m/>
  </r>
  <r>
    <n v="2024"/>
    <n v="7834"/>
    <n v="3"/>
    <n v="0"/>
    <n v="1"/>
    <n v="4098.87"/>
    <n v="2"/>
    <n v="0"/>
    <n v="0"/>
    <n v="4098.87"/>
    <n v="43"/>
    <n v="1"/>
    <n v="54214.024973828491"/>
    <n v="12"/>
    <n v="71.122927256048783"/>
    <x v="0"/>
    <n v="10.900694917309044"/>
    <m/>
  </r>
  <r>
    <n v="2024"/>
    <n v="7910"/>
    <n v="3"/>
    <n v="20221204233300"/>
    <n v="1"/>
    <n v="3588.97"/>
    <n v="1"/>
    <n v="20221204233301"/>
    <n v="202212042333012"/>
    <n v="3588.97"/>
    <n v="46"/>
    <n v="1"/>
    <n v="111383.87960165518"/>
    <n v="18"/>
    <n v="68.652057116346725"/>
    <x v="2"/>
    <n v="11.6207378886582"/>
    <m/>
  </r>
  <r>
    <n v="2024"/>
    <n v="7976"/>
    <n v="3"/>
    <n v="20230300561700"/>
    <n v="1"/>
    <n v="2645.64"/>
    <n v="2"/>
    <n v="20230300561704"/>
    <n v="202303005617041"/>
    <n v="2645.64"/>
    <n v="30"/>
    <n v="1"/>
    <n v="34087.935276154167"/>
    <n v="10"/>
    <n v="70.704781537401672"/>
    <x v="0"/>
    <n v="10.436698796449775"/>
    <m/>
  </r>
  <r>
    <n v="2024"/>
    <n v="8092"/>
    <n v="3"/>
    <n v="20240200578800"/>
    <n v="1"/>
    <n v="5356.99"/>
    <n v="3"/>
    <n v="20240200578802"/>
    <n v="202402005788021"/>
    <n v="5356.99"/>
    <n v="27"/>
    <n v="1"/>
    <n v="103850.8840923665"/>
    <n v="16"/>
    <n v="71.622936106963081"/>
    <x v="1"/>
    <n v="11.550711342434766"/>
    <m/>
  </r>
  <r>
    <n v="2024"/>
    <n v="8223"/>
    <n v="3"/>
    <n v="0"/>
    <n v="1"/>
    <n v="3047.93"/>
    <n v="1"/>
    <n v="0"/>
    <n v="0"/>
    <n v="3047.93"/>
    <n v="36"/>
    <n v="2"/>
    <n v="96660.956175012194"/>
    <n v="16"/>
    <n v="69.999257068536991"/>
    <x v="1"/>
    <n v="11.478964837498008"/>
    <m/>
  </r>
  <r>
    <n v="2024"/>
    <n v="8239"/>
    <n v="3"/>
    <n v="0"/>
    <n v="1"/>
    <n v="3513.28"/>
    <n v="2"/>
    <n v="0"/>
    <n v="0"/>
    <n v="3513.28"/>
    <n v="48"/>
    <n v="1"/>
    <n v="115144.51055804876"/>
    <n v="18"/>
    <n v="71.043287012217888"/>
    <x v="2"/>
    <n v="11.65394323201564"/>
    <m/>
  </r>
  <r>
    <n v="2024"/>
    <n v="8240"/>
    <n v="3"/>
    <n v="0"/>
    <n v="1"/>
    <n v="4293.74"/>
    <n v="2"/>
    <n v="0"/>
    <n v="0"/>
    <n v="4162.08"/>
    <n v="26"/>
    <n v="2"/>
    <n v="100968.46652192008"/>
    <n v="16"/>
    <n v="70.486388508468963"/>
    <x v="1"/>
    <n v="11.522563534420621"/>
    <m/>
  </r>
  <r>
    <n v="2024"/>
    <n v="8336"/>
    <n v="3"/>
    <n v="20240200582900"/>
    <n v="1"/>
    <n v="2541.89"/>
    <n v="2"/>
    <n v="20240200582902"/>
    <n v="202402005829021"/>
    <n v="2541.89"/>
    <n v="46"/>
    <n v="1"/>
    <n v="73950.000816950414"/>
    <n v="14"/>
    <n v="68.943990070031262"/>
    <x v="1"/>
    <n v="11.211144479186281"/>
    <m/>
  </r>
  <r>
    <n v="2024"/>
    <n v="8355"/>
    <n v="3"/>
    <n v="20231200566300"/>
    <n v="1"/>
    <n v="3751.63"/>
    <n v="1"/>
    <n v="20231200566301"/>
    <n v="202312005663011"/>
    <n v="3751.63"/>
    <n v="64"/>
    <n v="1"/>
    <n v="79277.442705938476"/>
    <n v="14"/>
    <n v="72.892714485840443"/>
    <x v="1"/>
    <n v="11.280708911999492"/>
    <m/>
  </r>
  <r>
    <n v="2024"/>
    <n v="8443"/>
    <n v="3"/>
    <n v="0"/>
    <n v="1"/>
    <n v="4072.46"/>
    <n v="1"/>
    <n v="0"/>
    <n v="0"/>
    <n v="4072.46"/>
    <n v="44"/>
    <n v="1"/>
    <n v="93915.93741858167"/>
    <n v="16"/>
    <n v="67.714719483346684"/>
    <x v="1"/>
    <n v="11.450155378361691"/>
    <m/>
  </r>
  <r>
    <n v="2024"/>
    <n v="8443"/>
    <n v="3"/>
    <n v="0"/>
    <n v="1"/>
    <n v="4072.46"/>
    <n v="2"/>
    <n v="0"/>
    <n v="0"/>
    <n v="4072.46"/>
    <n v="38"/>
    <n v="2"/>
    <n v="113635.17673278312"/>
    <n v="18"/>
    <n v="70.120111618203424"/>
    <x v="2"/>
    <n v="11.640748391674059"/>
    <m/>
  </r>
  <r>
    <n v="2024"/>
    <n v="8474"/>
    <n v="3"/>
    <n v="0"/>
    <n v="1"/>
    <n v="2432.96"/>
    <n v="1"/>
    <n v="0"/>
    <n v="0"/>
    <n v="2432.96"/>
    <n v="31"/>
    <n v="2"/>
    <n v="116824.37798528955"/>
    <n v="18"/>
    <n v="65.661547070413846"/>
    <x v="2"/>
    <n v="11.668427043225666"/>
    <m/>
  </r>
  <r>
    <n v="2024"/>
    <n v="8483"/>
    <n v="3"/>
    <n v="0"/>
    <n v="1"/>
    <n v="2570.34"/>
    <n v="2"/>
    <n v="0"/>
    <n v="0"/>
    <n v="2570.34"/>
    <n v="38"/>
    <n v="2"/>
    <n v="94763.87774281"/>
    <n v="16"/>
    <n v="69.855761743443324"/>
    <x v="1"/>
    <n v="11.459143579162022"/>
    <m/>
  </r>
  <r>
    <n v="2024"/>
    <n v="8485"/>
    <n v="3"/>
    <n v="0"/>
    <n v="1"/>
    <n v="2457.85"/>
    <n v="1"/>
    <n v="0"/>
    <n v="0"/>
    <n v="2457.85"/>
    <n v="49"/>
    <n v="1"/>
    <n v="80616.863834848627"/>
    <n v="14"/>
    <n v="71.15497476334707"/>
    <x v="1"/>
    <n v="11.29746313532965"/>
    <m/>
  </r>
  <r>
    <n v="2024"/>
    <n v="8543"/>
    <n v="3"/>
    <n v="20221204249200"/>
    <n v="1"/>
    <n v="5585.73"/>
    <n v="1"/>
    <n v="20221204249201"/>
    <n v="202212042492011"/>
    <n v="5585.73"/>
    <n v="42"/>
    <n v="1"/>
    <n v="115253.49061727672"/>
    <n v="18"/>
    <n v="68.629204955786676"/>
    <x v="2"/>
    <n v="11.654889247751884"/>
    <m/>
  </r>
  <r>
    <n v="2024"/>
    <n v="8638"/>
    <n v="3"/>
    <n v="20231200572300"/>
    <n v="1"/>
    <n v="3330.49"/>
    <n v="1"/>
    <n v="20231200572301"/>
    <n v="202312005723011"/>
    <n v="3330.49"/>
    <n v="25"/>
    <n v="1"/>
    <n v="138298.31812103608"/>
    <n v="20"/>
    <n v="70.656540247702779"/>
    <x v="2"/>
    <n v="11.837168356487334"/>
    <m/>
  </r>
  <r>
    <n v="2024"/>
    <n v="8781"/>
    <n v="3"/>
    <n v="0"/>
    <n v="1"/>
    <n v="3022.91"/>
    <n v="1"/>
    <n v="0"/>
    <n v="0"/>
    <n v="3022.91"/>
    <n v="57"/>
    <n v="1"/>
    <n v="74278.489127370849"/>
    <n v="14"/>
    <n v="69.695077253993773"/>
    <x v="1"/>
    <n v="11.215576675025135"/>
    <m/>
  </r>
  <r>
    <n v="2024"/>
    <n v="8834"/>
    <n v="3"/>
    <n v="0"/>
    <n v="1"/>
    <n v="4049.08"/>
    <n v="4"/>
    <n v="0"/>
    <n v="0"/>
    <n v="4049.08"/>
    <n v="46"/>
    <n v="2"/>
    <n v="97853.101497276773"/>
    <n v="16"/>
    <n v="68.667176398727804"/>
    <x v="1"/>
    <n v="11.491222668768264"/>
    <m/>
  </r>
  <r>
    <n v="2024"/>
    <n v="8848"/>
    <n v="3"/>
    <n v="0"/>
    <n v="1"/>
    <n v="4885.18"/>
    <n v="1"/>
    <n v="0"/>
    <n v="0"/>
    <n v="4885.18"/>
    <n v="55"/>
    <n v="1"/>
    <n v="88429.763765503289"/>
    <n v="16"/>
    <n v="68.48540910361092"/>
    <x v="1"/>
    <n v="11.38996388613687"/>
    <m/>
  </r>
  <r>
    <n v="2024"/>
    <n v="8862"/>
    <n v="3"/>
    <n v="0"/>
    <n v="1"/>
    <n v="3061.01"/>
    <n v="1"/>
    <n v="0"/>
    <n v="0"/>
    <n v="3061.01"/>
    <n v="40"/>
    <n v="1"/>
    <n v="68204.798089284421"/>
    <n v="14"/>
    <n v="71.54687398525536"/>
    <x v="1"/>
    <n v="11.130270194572196"/>
    <m/>
  </r>
  <r>
    <n v="2024"/>
    <n v="8905"/>
    <n v="3"/>
    <n v="20240300572600"/>
    <n v="1"/>
    <n v="2124.58"/>
    <n v="1"/>
    <n v="20240300572601"/>
    <n v="202403005726011"/>
    <n v="2124.58"/>
    <n v="39"/>
    <n v="1"/>
    <n v="34278.124055001957"/>
    <n v="10"/>
    <n v="67.054994146489136"/>
    <x v="0"/>
    <n v="10.442262647031153"/>
    <m/>
  </r>
  <r>
    <n v="2024"/>
    <n v="8909"/>
    <n v="3"/>
    <n v="20240300574400"/>
    <n v="1"/>
    <n v="5544.89"/>
    <n v="2"/>
    <n v="20240300574402"/>
    <n v="202403005744021"/>
    <n v="5544.89"/>
    <n v="31"/>
    <n v="1"/>
    <n v="77791.863298845914"/>
    <n v="14"/>
    <n v="70.788162448663329"/>
    <x v="1"/>
    <n v="11.261792119849368"/>
    <m/>
  </r>
  <r>
    <n v="2024"/>
    <n v="8918"/>
    <n v="3"/>
    <n v="0"/>
    <n v="1"/>
    <n v="2150.1999999999998"/>
    <n v="1"/>
    <n v="0"/>
    <n v="0"/>
    <n v="2150.1999999999998"/>
    <n v="64"/>
    <n v="1"/>
    <n v="77853.874692968704"/>
    <n v="14"/>
    <n v="68.102872419269545"/>
    <x v="1"/>
    <n v="11.262588947288448"/>
    <m/>
  </r>
  <r>
    <n v="2024"/>
    <n v="8919"/>
    <n v="3"/>
    <n v="0"/>
    <n v="1"/>
    <n v="3378.98"/>
    <n v="1"/>
    <n v="0"/>
    <n v="0"/>
    <n v="3378.98"/>
    <n v="49"/>
    <n v="1"/>
    <n v="116000.07296002509"/>
    <n v="18"/>
    <n v="70.195959151120121"/>
    <x v="2"/>
    <n v="11.661346099054038"/>
    <m/>
  </r>
  <r>
    <n v="2024"/>
    <n v="8934"/>
    <n v="3"/>
    <n v="20240200563100"/>
    <n v="1"/>
    <n v="4269.49"/>
    <n v="1"/>
    <n v="20240200563101"/>
    <n v="202402005631011"/>
    <n v="4269.49"/>
    <n v="47"/>
    <n v="2"/>
    <n v="95560.421315045984"/>
    <n v="16"/>
    <n v="68.837295003069514"/>
    <x v="1"/>
    <n v="11.467514010335908"/>
    <m/>
  </r>
  <r>
    <n v="2024"/>
    <n v="8956"/>
    <n v="3"/>
    <n v="20230200563400"/>
    <n v="1"/>
    <n v="6017.23"/>
    <n v="2"/>
    <n v="20230200563402"/>
    <n v="202302005634022"/>
    <n v="6017.23"/>
    <n v="59"/>
    <n v="1"/>
    <n v="49773.891344823693"/>
    <n v="12"/>
    <n v="66.147687667190482"/>
    <x v="0"/>
    <n v="10.815245855350815"/>
    <m/>
  </r>
  <r>
    <n v="2024"/>
    <n v="9077"/>
    <n v="3"/>
    <n v="20240200574100"/>
    <n v="1"/>
    <n v="3216.84"/>
    <n v="1"/>
    <n v="20240200574101"/>
    <n v="202402005741011"/>
    <n v="3216.84"/>
    <n v="47"/>
    <n v="2"/>
    <n v="120132.47635081332"/>
    <n v="18"/>
    <n v="71.409013304353977"/>
    <x v="2"/>
    <n v="11.696350382427982"/>
    <m/>
  </r>
  <r>
    <n v="2024"/>
    <n v="9091"/>
    <n v="3"/>
    <n v="20230300573800"/>
    <n v="1"/>
    <n v="4870.01"/>
    <n v="2"/>
    <n v="20230300573804"/>
    <n v="202303005738041"/>
    <n v="4870.01"/>
    <n v="58"/>
    <n v="2"/>
    <n v="95525.812575121614"/>
    <n v="16"/>
    <n v="70.814763000942378"/>
    <x v="1"/>
    <n v="11.467151778692129"/>
    <m/>
  </r>
  <r>
    <n v="2024"/>
    <n v="9298"/>
    <n v="3"/>
    <n v="0"/>
    <n v="1"/>
    <n v="2983.75"/>
    <n v="2"/>
    <n v="0"/>
    <n v="0"/>
    <n v="2983.75"/>
    <n v="46"/>
    <n v="2"/>
    <n v="114009.91277972858"/>
    <n v="18"/>
    <n v="68.042767084170137"/>
    <x v="2"/>
    <n v="11.64404067780448"/>
    <m/>
  </r>
  <r>
    <n v="2024"/>
    <n v="9340"/>
    <n v="3"/>
    <n v="20240300569100"/>
    <n v="1"/>
    <n v="3486.19"/>
    <n v="6"/>
    <n v="20240300569103"/>
    <n v="202403005691031"/>
    <n v="2927.06"/>
    <n v="29"/>
    <n v="1"/>
    <n v="91468.95426459935"/>
    <n v="16"/>
    <n v="68.518594135475112"/>
    <x v="1"/>
    <n v="11.423754896034488"/>
    <m/>
  </r>
  <r>
    <n v="2024"/>
    <n v="9381"/>
    <n v="3"/>
    <n v="0"/>
    <n v="1"/>
    <n v="4723.72"/>
    <n v="2"/>
    <n v="0"/>
    <n v="0"/>
    <n v="4723.72"/>
    <n v="56"/>
    <n v="2"/>
    <n v="115032.83406156804"/>
    <n v="18"/>
    <n v="69.43997924386359"/>
    <x v="2"/>
    <n v="11.652972880172994"/>
    <m/>
  </r>
  <r>
    <n v="2024"/>
    <n v="9483"/>
    <n v="3"/>
    <n v="20230100577600"/>
    <n v="1"/>
    <n v="6290.81"/>
    <n v="1"/>
    <n v="20230100577601"/>
    <n v="202301005776011"/>
    <n v="6290.81"/>
    <n v="29"/>
    <n v="1"/>
    <n v="102031.55473417876"/>
    <n v="16"/>
    <n v="73.261589321945479"/>
    <x v="1"/>
    <n v="11.533037404563434"/>
    <m/>
  </r>
  <r>
    <n v="2024"/>
    <n v="9483"/>
    <n v="3"/>
    <n v="20230100577600"/>
    <n v="1"/>
    <n v="6290.81"/>
    <n v="2"/>
    <n v="20230100577602"/>
    <n v="202301005776021"/>
    <n v="6290.81"/>
    <n v="29"/>
    <n v="2"/>
    <n v="91167.439999859271"/>
    <n v="16"/>
    <n v="69.277000893436494"/>
    <x v="1"/>
    <n v="11.420453094771084"/>
    <m/>
  </r>
  <r>
    <n v="2024"/>
    <n v="9556"/>
    <n v="3"/>
    <n v="20240300571000"/>
    <n v="1"/>
    <n v="4947.1000000000004"/>
    <n v="2"/>
    <n v="20240300571002"/>
    <n v="202403005710021"/>
    <n v="4947.1000000000004"/>
    <n v="39"/>
    <n v="1"/>
    <n v="117070.26629787503"/>
    <n v="18"/>
    <n v="69.975248265976134"/>
    <x v="2"/>
    <n v="11.670529600160419"/>
    <m/>
  </r>
  <r>
    <n v="2024"/>
    <n v="9679"/>
    <n v="3"/>
    <n v="20230300575700"/>
    <n v="1"/>
    <n v="2073.16"/>
    <n v="2"/>
    <n v="20230300575702"/>
    <n v="202303005757021"/>
    <n v="2073.16"/>
    <n v="28"/>
    <n v="1"/>
    <n v="78141.964870981741"/>
    <n v="14"/>
    <n v="70.490053872495139"/>
    <x v="1"/>
    <n v="11.266282513813545"/>
    <m/>
  </r>
  <r>
    <n v="2024"/>
    <n v="9705"/>
    <n v="3"/>
    <n v="20221204330500"/>
    <n v="1"/>
    <n v="3819.87"/>
    <n v="1"/>
    <n v="20221204330501"/>
    <n v="202212043305011"/>
    <n v="3819.87"/>
    <n v="62"/>
    <n v="2"/>
    <n v="119098.15211778533"/>
    <n v="18"/>
    <n v="69.851551944645749"/>
    <x v="2"/>
    <n v="11.687703239839193"/>
    <m/>
  </r>
  <r>
    <n v="2024"/>
    <n v="9711"/>
    <n v="3"/>
    <n v="20230200556800"/>
    <n v="1"/>
    <n v="3192.97"/>
    <n v="2"/>
    <n v="20230200556802"/>
    <n v="202302005568021"/>
    <n v="3192.97"/>
    <n v="50"/>
    <n v="2"/>
    <n v="92220.94095395325"/>
    <n v="16"/>
    <n v="68.233300393617924"/>
    <x v="1"/>
    <n v="11.431942509069662"/>
    <m/>
  </r>
  <r>
    <n v="2024"/>
    <n v="9719"/>
    <n v="3"/>
    <n v="20231200567500"/>
    <n v="1"/>
    <n v="1980.12"/>
    <n v="2"/>
    <n v="20231200567502"/>
    <n v="202312005675022"/>
    <n v="1980.12"/>
    <n v="55"/>
    <n v="1"/>
    <n v="94928.094776753482"/>
    <n v="16"/>
    <n v="71.745584899334773"/>
    <x v="1"/>
    <n v="11.460874986904649"/>
    <m/>
  </r>
  <r>
    <n v="2024"/>
    <n v="9731"/>
    <n v="3"/>
    <n v="20240200566100"/>
    <n v="1"/>
    <n v="2599.7199999999998"/>
    <n v="2"/>
    <n v="20240200566102"/>
    <n v="202402005661021"/>
    <n v="2599.7199999999998"/>
    <n v="59"/>
    <n v="1"/>
    <n v="71484.499654171537"/>
    <n v="14"/>
    <n v="67.08154254491302"/>
    <x v="1"/>
    <n v="11.177235917126627"/>
    <m/>
  </r>
  <r>
    <n v="2024"/>
    <n v="9825"/>
    <n v="3"/>
    <n v="0"/>
    <n v="1"/>
    <n v="4311.34"/>
    <n v="1"/>
    <n v="0"/>
    <n v="0"/>
    <n v="4311.34"/>
    <n v="34"/>
    <n v="1"/>
    <n v="100651.82275184857"/>
    <n v="16"/>
    <n v="71.596364597998146"/>
    <x v="1"/>
    <n v="11.519422540708712"/>
    <m/>
  </r>
  <r>
    <n v="2024"/>
    <n v="9884"/>
    <n v="3"/>
    <n v="20231200581800"/>
    <n v="1"/>
    <n v="6119.54"/>
    <n v="1"/>
    <n v="20231200581801"/>
    <n v="202312005818011"/>
    <n v="6119.54"/>
    <n v="36"/>
    <n v="1"/>
    <n v="74191.75196585276"/>
    <n v="14"/>
    <n v="67.834954482648172"/>
    <x v="1"/>
    <n v="11.214408263486943"/>
    <m/>
  </r>
  <r>
    <n v="2024"/>
    <n v="9891"/>
    <n v="3"/>
    <n v="20230200576400"/>
    <n v="1"/>
    <n v="2438.0500000000002"/>
    <n v="2"/>
    <n v="20230200576402"/>
    <n v="202302005764021"/>
    <n v="2438.0500000000002"/>
    <n v="47"/>
    <n v="2"/>
    <n v="91484.950847050437"/>
    <n v="16"/>
    <n v="69.897364646527834"/>
    <x v="1"/>
    <n v="11.423929766119738"/>
    <m/>
  </r>
  <r>
    <n v="2024"/>
    <n v="9974"/>
    <n v="3"/>
    <n v="0"/>
    <n v="1"/>
    <n v="4222.57"/>
    <n v="1"/>
    <n v="0"/>
    <n v="0"/>
    <n v="4222.57"/>
    <n v="36"/>
    <n v="1"/>
    <n v="58100.750348932044"/>
    <n v="12"/>
    <n v="71.642347039471531"/>
    <x v="0"/>
    <n v="10.969933857540292"/>
    <m/>
  </r>
  <r>
    <n v="2024"/>
    <n v="10131"/>
    <n v="3"/>
    <n v="0"/>
    <n v="1"/>
    <n v="2816.39"/>
    <n v="1"/>
    <n v="0"/>
    <n v="0"/>
    <n v="2816.39"/>
    <n v="31"/>
    <n v="1"/>
    <n v="37591.867857947691"/>
    <n v="11"/>
    <n v="72.426862612747044"/>
    <x v="0"/>
    <n v="10.534543025612281"/>
    <m/>
  </r>
  <r>
    <n v="2024"/>
    <n v="10337"/>
    <n v="3"/>
    <n v="0"/>
    <n v="1"/>
    <n v="3464.42"/>
    <n v="1"/>
    <n v="0"/>
    <n v="0"/>
    <n v="3464.42"/>
    <n v="31"/>
    <n v="1"/>
    <n v="54002.275939928506"/>
    <n v="12"/>
    <n v="67.376699997167037"/>
    <x v="0"/>
    <n v="10.896781471693963"/>
    <m/>
  </r>
  <r>
    <n v="2024"/>
    <n v="10452"/>
    <n v="3"/>
    <n v="20231204053100"/>
    <n v="1"/>
    <n v="2514.8200000000002"/>
    <n v="2"/>
    <n v="20231204053102"/>
    <n v="202312040531021"/>
    <n v="2514.8200000000002"/>
    <n v="45"/>
    <n v="1"/>
    <n v="97363.225741620437"/>
    <n v="16"/>
    <n v="71.294023741727713"/>
    <x v="1"/>
    <n v="11.486203859216296"/>
    <m/>
  </r>
  <r>
    <n v="2024"/>
    <n v="10459"/>
    <n v="3"/>
    <n v="20231200519900"/>
    <n v="1"/>
    <n v="2210.11"/>
    <n v="1"/>
    <n v="20231200519901"/>
    <n v="202312005199011"/>
    <n v="2210.11"/>
    <n v="30"/>
    <n v="2"/>
    <n v="140823.38280609075"/>
    <n v="20"/>
    <n v="68.203787380896514"/>
    <x v="2"/>
    <n v="11.855261779983792"/>
    <m/>
  </r>
  <r>
    <n v="2024"/>
    <n v="10474"/>
    <n v="3"/>
    <n v="20240100524000"/>
    <n v="1"/>
    <n v="2708.17"/>
    <n v="2"/>
    <n v="20240100524002"/>
    <n v="202401005240021"/>
    <n v="2708.17"/>
    <n v="28"/>
    <n v="2"/>
    <n v="94922.863108780017"/>
    <n v="16"/>
    <n v="70.514721872010384"/>
    <x v="1"/>
    <n v="11.4608198734827"/>
    <m/>
  </r>
  <r>
    <n v="2024"/>
    <n v="10542"/>
    <n v="3"/>
    <n v="0"/>
    <n v="1"/>
    <n v="2747.63"/>
    <n v="2"/>
    <n v="0"/>
    <n v="0"/>
    <n v="2747.63"/>
    <n v="29"/>
    <n v="2"/>
    <n v="74192.152221567681"/>
    <n v="14"/>
    <n v="74.155267044203569"/>
    <x v="1"/>
    <n v="11.214413658353955"/>
    <m/>
  </r>
  <r>
    <n v="2024"/>
    <n v="10661"/>
    <n v="3"/>
    <n v="20240100523600"/>
    <n v="1"/>
    <n v="2648.48"/>
    <n v="1"/>
    <n v="20240100523601"/>
    <n v="202401005236011"/>
    <n v="2648.48"/>
    <n v="57"/>
    <n v="2"/>
    <n v="98745.316716733287"/>
    <n v="16"/>
    <n v="70.092854317733639"/>
    <x v="1"/>
    <n v="11.500299255985402"/>
    <m/>
  </r>
  <r>
    <n v="2024"/>
    <n v="10826"/>
    <n v="3"/>
    <n v="20240200518800"/>
    <n v="1"/>
    <n v="2086.5300000000002"/>
    <n v="1"/>
    <n v="20240200518801"/>
    <n v="202402005188011"/>
    <n v="2086.5300000000002"/>
    <n v="53"/>
    <n v="2"/>
    <n v="66394.419123901462"/>
    <n v="14"/>
    <n v="74.054153496448279"/>
    <x v="1"/>
    <n v="11.103368282593348"/>
    <m/>
  </r>
  <r>
    <n v="2024"/>
    <n v="10940"/>
    <n v="3"/>
    <n v="0"/>
    <n v="1"/>
    <n v="3352.48"/>
    <n v="2"/>
    <n v="0"/>
    <n v="0"/>
    <n v="3352.48"/>
    <n v="48"/>
    <n v="1"/>
    <n v="101426.48279016204"/>
    <n v="16"/>
    <n v="69.461902419407807"/>
    <x v="1"/>
    <n v="11.527089507540492"/>
    <m/>
  </r>
  <r>
    <n v="2024"/>
    <n v="10949"/>
    <n v="3"/>
    <n v="20231200514900"/>
    <n v="1"/>
    <n v="2675.13"/>
    <n v="2"/>
    <n v="20231200514902"/>
    <n v="202312005149021"/>
    <n v="2675.13"/>
    <n v="34"/>
    <n v="2"/>
    <n v="97146.933121401904"/>
    <n v="16"/>
    <n v="72.95542744214093"/>
    <x v="1"/>
    <n v="11.483979885819405"/>
    <m/>
  </r>
  <r>
    <n v="2024"/>
    <n v="11216"/>
    <n v="3"/>
    <n v="0"/>
    <n v="1"/>
    <n v="3457.59"/>
    <n v="2"/>
    <n v="0"/>
    <n v="0"/>
    <n v="3457.59"/>
    <n v="61"/>
    <n v="1"/>
    <n v="141487.18367711781"/>
    <n v="20"/>
    <n v="71.536013888861604"/>
    <x v="2"/>
    <n v="11.859964417243276"/>
    <m/>
  </r>
  <r>
    <n v="2024"/>
    <n v="11219"/>
    <n v="3"/>
    <n v="0"/>
    <n v="1"/>
    <n v="3291.27"/>
    <n v="2"/>
    <n v="0"/>
    <n v="0"/>
    <n v="3291.27"/>
    <n v="43"/>
    <n v="2"/>
    <n v="119290.86089082439"/>
    <n v="18"/>
    <n v="72.189780646653844"/>
    <x v="2"/>
    <n v="11.689319999039492"/>
    <m/>
  </r>
  <r>
    <n v="2024"/>
    <n v="11271"/>
    <n v="3"/>
    <n v="20240200523300"/>
    <n v="1"/>
    <n v="4971.3599999999997"/>
    <n v="2"/>
    <n v="20240200523302"/>
    <n v="202402005233021"/>
    <n v="4971.3599999999997"/>
    <n v="62"/>
    <n v="1"/>
    <n v="49342.385269114056"/>
    <n v="12"/>
    <n v="67.047362649693895"/>
    <x v="0"/>
    <n v="10.806538732431539"/>
    <m/>
  </r>
  <r>
    <n v="2024"/>
    <n v="11325"/>
    <n v="3"/>
    <n v="0"/>
    <n v="1"/>
    <n v="3359.52"/>
    <n v="2"/>
    <n v="0"/>
    <n v="0"/>
    <n v="3359.52"/>
    <n v="42"/>
    <n v="2"/>
    <n v="94664.735625864298"/>
    <n v="16"/>
    <n v="71.174649324461342"/>
    <x v="1"/>
    <n v="11.45809682994885"/>
    <m/>
  </r>
  <r>
    <n v="2024"/>
    <n v="11333"/>
    <n v="3"/>
    <n v="0"/>
    <n v="1"/>
    <n v="2720.36"/>
    <n v="3"/>
    <n v="0"/>
    <n v="0"/>
    <n v="2720.36"/>
    <n v="29"/>
    <n v="2"/>
    <n v="94348.001753204924"/>
    <n v="16"/>
    <n v="69.436358684267972"/>
    <x v="1"/>
    <n v="11.454745371486087"/>
    <m/>
  </r>
  <r>
    <n v="2024"/>
    <n v="11386"/>
    <n v="3"/>
    <n v="20230100524700"/>
    <n v="1"/>
    <n v="2367.48"/>
    <n v="2"/>
    <n v="20230100524702"/>
    <n v="202301005247021"/>
    <n v="2367.48"/>
    <n v="35"/>
    <n v="2"/>
    <n v="93444.816337672848"/>
    <n v="16"/>
    <n v="68.13449394007489"/>
    <x v="1"/>
    <n v="11.445126341443355"/>
    <m/>
  </r>
  <r>
    <n v="2024"/>
    <n v="11484"/>
    <n v="3"/>
    <n v="20230100529500"/>
    <n v="1"/>
    <n v="4257.6400000000003"/>
    <n v="3"/>
    <n v="20230100529503"/>
    <n v="202301005295032"/>
    <n v="4966.0200000000004"/>
    <n v="47"/>
    <n v="1"/>
    <n v="50870.798676699866"/>
    <n v="12"/>
    <n v="68.999858334547028"/>
    <x v="0"/>
    <n v="10.837044338041505"/>
    <m/>
  </r>
  <r>
    <n v="2024"/>
    <n v="11493"/>
    <n v="3"/>
    <n v="20230200516900"/>
    <n v="1"/>
    <n v="4813.67"/>
    <n v="2"/>
    <n v="20230200516902"/>
    <n v="202302005169021"/>
    <n v="4813.67"/>
    <n v="64"/>
    <n v="2"/>
    <n v="54654.642042491789"/>
    <n v="12"/>
    <n v="65.288734419343513"/>
    <x v="0"/>
    <n v="10.908789431305552"/>
    <m/>
  </r>
  <r>
    <n v="2024"/>
    <n v="11510"/>
    <n v="3"/>
    <n v="20230200517000"/>
    <n v="1"/>
    <n v="2036.85"/>
    <n v="2"/>
    <n v="20230200517004"/>
    <n v="202302005170041"/>
    <n v="2036.85"/>
    <n v="33"/>
    <n v="1"/>
    <n v="117822.58242134351"/>
    <n v="18"/>
    <n v="69.467678412217353"/>
    <x v="2"/>
    <n v="11.676935233196904"/>
    <m/>
  </r>
  <r>
    <n v="2024"/>
    <n v="11680"/>
    <n v="3"/>
    <n v="20230100522300"/>
    <n v="1"/>
    <n v="2012.33"/>
    <n v="1"/>
    <n v="20230100522301"/>
    <n v="202301005223012"/>
    <n v="2012.33"/>
    <n v="36"/>
    <n v="2"/>
    <n v="94445.861334765577"/>
    <n v="16"/>
    <n v="69.245947558225481"/>
    <x v="1"/>
    <n v="11.455782053385851"/>
    <m/>
  </r>
  <r>
    <n v="2024"/>
    <n v="11791"/>
    <n v="3"/>
    <n v="20240300535900"/>
    <n v="1"/>
    <n v="5030.3"/>
    <n v="1"/>
    <n v="20240300535901"/>
    <n v="202403005359011"/>
    <n v="5030.3"/>
    <n v="51"/>
    <n v="2"/>
    <n v="72711.698001886107"/>
    <n v="14"/>
    <n v="70.305591598496505"/>
    <x v="1"/>
    <n v="11.194257558443713"/>
    <m/>
  </r>
  <r>
    <n v="2024"/>
    <n v="11793"/>
    <n v="3"/>
    <n v="20240300536100"/>
    <n v="1"/>
    <n v="1958.97"/>
    <n v="1"/>
    <n v="20240300536101"/>
    <n v="202403005361011"/>
    <n v="1958.97"/>
    <n v="37"/>
    <n v="1"/>
    <n v="92969.209121616819"/>
    <n v="16"/>
    <n v="73.371270057957517"/>
    <x v="1"/>
    <n v="11.440023632600951"/>
    <m/>
  </r>
  <r>
    <n v="2024"/>
    <n v="11826"/>
    <n v="3"/>
    <n v="0"/>
    <n v="1"/>
    <n v="3386.29"/>
    <n v="1"/>
    <n v="0"/>
    <n v="0"/>
    <n v="3386.29"/>
    <n v="45"/>
    <n v="2"/>
    <n v="93614.826716578202"/>
    <n v="16"/>
    <n v="71.150760917367876"/>
    <x v="1"/>
    <n v="11.446944055012569"/>
    <m/>
  </r>
  <r>
    <n v="2024"/>
    <n v="11932"/>
    <n v="3"/>
    <n v="0"/>
    <n v="1"/>
    <n v="3208.54"/>
    <n v="2"/>
    <n v="0"/>
    <n v="0"/>
    <n v="3208.54"/>
    <n v="38"/>
    <n v="1"/>
    <n v="56265.82218607705"/>
    <n v="12"/>
    <n v="69.254499528344212"/>
    <x v="0"/>
    <n v="10.93784256382197"/>
    <m/>
  </r>
  <r>
    <n v="2024"/>
    <n v="12004"/>
    <n v="3"/>
    <n v="20230100532000"/>
    <n v="1"/>
    <n v="2648.54"/>
    <n v="2"/>
    <n v="20230100532002"/>
    <n v="202301005320021"/>
    <n v="2648.54"/>
    <n v="39"/>
    <n v="1"/>
    <n v="131368.70258197488"/>
    <n v="20"/>
    <n v="71.817841312872503"/>
    <x v="2"/>
    <n v="11.78576317235461"/>
    <m/>
  </r>
  <r>
    <n v="2024"/>
    <n v="12026"/>
    <n v="3"/>
    <n v="20230200525600"/>
    <n v="1"/>
    <n v="4743.8599999999997"/>
    <n v="1"/>
    <n v="20230200525601"/>
    <n v="202302005256011"/>
    <n v="4743.8599999999997"/>
    <n v="51"/>
    <n v="1"/>
    <n v="74154.790407714667"/>
    <n v="14"/>
    <n v="71.250025129033162"/>
    <x v="1"/>
    <n v="11.213909949764068"/>
    <m/>
  </r>
  <r>
    <n v="2024"/>
    <n v="12095"/>
    <n v="3"/>
    <n v="0"/>
    <n v="1"/>
    <n v="2479.89"/>
    <n v="1"/>
    <n v="0"/>
    <n v="0"/>
    <n v="2479.89"/>
    <n v="35"/>
    <n v="1"/>
    <n v="99163.503472733195"/>
    <n v="16"/>
    <n v="69.612335017749473"/>
    <x v="1"/>
    <n v="11.504525317037016"/>
    <m/>
  </r>
  <r>
    <n v="2024"/>
    <n v="12130"/>
    <n v="3"/>
    <n v="20240200675400"/>
    <n v="1"/>
    <n v="3792.5"/>
    <n v="1"/>
    <n v="20240200675401"/>
    <n v="202402006754011"/>
    <n v="3792.5"/>
    <n v="44"/>
    <n v="2"/>
    <n v="95438.565967373041"/>
    <n v="16"/>
    <n v="67.411956221884864"/>
    <x v="1"/>
    <n v="11.466238031170366"/>
    <m/>
  </r>
  <r>
    <n v="2024"/>
    <n v="12202"/>
    <n v="3"/>
    <n v="0"/>
    <n v="1"/>
    <n v="2478.11"/>
    <n v="2"/>
    <n v="0"/>
    <n v="0"/>
    <n v="2478.11"/>
    <n v="43"/>
    <n v="1"/>
    <n v="56034.392534034923"/>
    <n v="12"/>
    <n v="71.217139862529422"/>
    <x v="0"/>
    <n v="10.933720933596366"/>
    <m/>
  </r>
  <r>
    <n v="2024"/>
    <n v="12289"/>
    <n v="3"/>
    <n v="20221205195000"/>
    <n v="1"/>
    <n v="3600.64"/>
    <n v="1"/>
    <n v="20221205195001"/>
    <n v="202212051950011"/>
    <n v="3600.64"/>
    <n v="48"/>
    <n v="1"/>
    <n v="94797.045425107674"/>
    <n v="16"/>
    <n v="66.977157558809125"/>
    <x v="1"/>
    <n v="11.459493521355613"/>
    <m/>
  </r>
  <r>
    <n v="2024"/>
    <n v="12318"/>
    <n v="3"/>
    <n v="20230100683500"/>
    <n v="1"/>
    <n v="2107.58"/>
    <n v="1"/>
    <n v="20230100683501"/>
    <n v="202301006835011"/>
    <n v="2107.58"/>
    <n v="44"/>
    <n v="2"/>
    <n v="50699.389751279756"/>
    <n v="12"/>
    <n v="72.351369339805913"/>
    <x v="0"/>
    <n v="10.833669153042926"/>
    <m/>
  </r>
  <r>
    <n v="2024"/>
    <n v="12387"/>
    <n v="3"/>
    <n v="20240200677200"/>
    <n v="1"/>
    <n v="3935.61"/>
    <n v="1"/>
    <n v="20240200677201"/>
    <n v="202402006772011"/>
    <n v="3935.61"/>
    <n v="41"/>
    <n v="2"/>
    <n v="89826.209916904045"/>
    <n v="16"/>
    <n v="69.034470511608816"/>
    <x v="1"/>
    <n v="11.405632081603267"/>
    <m/>
  </r>
  <r>
    <n v="2024"/>
    <n v="12391"/>
    <n v="3"/>
    <n v="0"/>
    <n v="1"/>
    <n v="2618.08"/>
    <n v="2"/>
    <n v="0"/>
    <n v="0"/>
    <n v="2618.08"/>
    <n v="43"/>
    <n v="2"/>
    <n v="116832.97399243187"/>
    <n v="18"/>
    <n v="70.209595265644239"/>
    <x v="2"/>
    <n v="11.668500621112889"/>
    <m/>
  </r>
  <r>
    <n v="2024"/>
    <n v="12581"/>
    <n v="3"/>
    <n v="20240200679200"/>
    <n v="1"/>
    <n v="4288.74"/>
    <n v="1"/>
    <n v="20240200679201"/>
    <n v="202402006792011"/>
    <n v="4288.74"/>
    <n v="53"/>
    <n v="2"/>
    <n v="118200.85735649713"/>
    <n v="18"/>
    <n v="68.6521490229931"/>
    <x v="2"/>
    <n v="11.680140637366891"/>
    <m/>
  </r>
  <r>
    <n v="2024"/>
    <n v="12639"/>
    <n v="3"/>
    <n v="20240100674100"/>
    <n v="1"/>
    <n v="4844.0200000000004"/>
    <n v="1"/>
    <n v="20240100674101"/>
    <n v="202401006741011"/>
    <n v="4844.0200000000004"/>
    <n v="61"/>
    <n v="1"/>
    <n v="119510.41624679668"/>
    <n v="18"/>
    <n v="72.161868212845633"/>
    <x v="2"/>
    <n v="11.691158811800193"/>
    <m/>
  </r>
  <r>
    <n v="2024"/>
    <n v="12692"/>
    <n v="3"/>
    <n v="0"/>
    <n v="1"/>
    <n v="2258.1999999999998"/>
    <n v="1"/>
    <n v="0"/>
    <n v="0"/>
    <n v="2258.1999999999998"/>
    <n v="36"/>
    <n v="2"/>
    <n v="119493.0030699802"/>
    <n v="18"/>
    <n v="73.319449000628794"/>
    <x v="2"/>
    <n v="11.691013096923838"/>
    <m/>
  </r>
  <r>
    <n v="2024"/>
    <n v="12863"/>
    <n v="3"/>
    <n v="20230100686800"/>
    <n v="1"/>
    <n v="2259.86"/>
    <n v="1"/>
    <n v="20230100686801"/>
    <n v="202301006868011"/>
    <n v="2259.86"/>
    <n v="55"/>
    <n v="1"/>
    <n v="49822.159381309721"/>
    <n v="12"/>
    <n v="69.483236858168723"/>
    <x v="0"/>
    <n v="10.816215131540245"/>
    <m/>
  </r>
  <r>
    <n v="2024"/>
    <n v="12899"/>
    <n v="3"/>
    <n v="20240300685700"/>
    <n v="1"/>
    <n v="2524.2600000000002"/>
    <n v="2"/>
    <n v="20240300685702"/>
    <n v="202403006857021"/>
    <n v="2524.2600000000002"/>
    <n v="46"/>
    <n v="2"/>
    <n v="115990.1219933034"/>
    <n v="18"/>
    <n v="68.157270335298136"/>
    <x v="2"/>
    <n v="11.661260311232446"/>
    <m/>
  </r>
  <r>
    <n v="2024"/>
    <n v="12919"/>
    <n v="3"/>
    <n v="0"/>
    <n v="1"/>
    <n v="2448.46"/>
    <n v="1"/>
    <n v="0"/>
    <n v="0"/>
    <n v="2448.46"/>
    <n v="39"/>
    <n v="1"/>
    <n v="117943.44376801238"/>
    <n v="18"/>
    <n v="69.058553335157612"/>
    <x v="2"/>
    <n v="11.677960498449997"/>
    <m/>
  </r>
  <r>
    <n v="2024"/>
    <n v="12976"/>
    <n v="3"/>
    <n v="20240100678900"/>
    <n v="1"/>
    <n v="2996.86"/>
    <n v="1"/>
    <n v="20240100678901"/>
    <n v="202401006789011"/>
    <n v="2996.86"/>
    <n v="41"/>
    <n v="2"/>
    <n v="91154.242131176376"/>
    <n v="16"/>
    <n v="72.227835666600853"/>
    <x v="1"/>
    <n v="11.420308319135495"/>
    <m/>
  </r>
  <r>
    <n v="2024"/>
    <n v="13017"/>
    <n v="3"/>
    <n v="0"/>
    <n v="1"/>
    <n v="3715.6"/>
    <n v="1"/>
    <n v="0"/>
    <n v="0"/>
    <n v="3715.6"/>
    <n v="53"/>
    <n v="2"/>
    <n v="97572.193184765943"/>
    <n v="16"/>
    <n v="67.293984950506044"/>
    <x v="1"/>
    <n v="11.488347825913998"/>
    <m/>
  </r>
  <r>
    <n v="2024"/>
    <n v="13150"/>
    <n v="3"/>
    <n v="20231200686600"/>
    <n v="1"/>
    <n v="2369.6799999999998"/>
    <n v="2"/>
    <n v="20231200686602"/>
    <n v="202312006866021"/>
    <n v="2369.6799999999998"/>
    <n v="36"/>
    <n v="1"/>
    <n v="114513.7692015311"/>
    <n v="18"/>
    <n v="69.572586462268788"/>
    <x v="2"/>
    <n v="11.64845034978158"/>
    <m/>
  </r>
  <r>
    <n v="2024"/>
    <n v="13189"/>
    <n v="3"/>
    <n v="0"/>
    <n v="1"/>
    <n v="3758.15"/>
    <n v="1"/>
    <n v="0"/>
    <n v="0"/>
    <n v="3758.15"/>
    <n v="61"/>
    <n v="2"/>
    <n v="98118.968369527982"/>
    <n v="16"/>
    <n v="71.359401530883702"/>
    <x v="1"/>
    <n v="11.493935984349848"/>
    <m/>
  </r>
  <r>
    <n v="2024"/>
    <n v="13196"/>
    <n v="3"/>
    <n v="0"/>
    <n v="1"/>
    <n v="3077.07"/>
    <n v="2"/>
    <n v="0"/>
    <n v="0"/>
    <n v="3077.07"/>
    <n v="39"/>
    <n v="2"/>
    <n v="100749.06317363518"/>
    <n v="16"/>
    <n v="68.85017055082146"/>
    <x v="1"/>
    <n v="11.520388181240985"/>
    <m/>
  </r>
  <r>
    <n v="2024"/>
    <n v="13208"/>
    <n v="3"/>
    <n v="20230100689800"/>
    <n v="1"/>
    <n v="2979.58"/>
    <n v="2"/>
    <n v="20230100689802"/>
    <n v="202301006898021"/>
    <n v="2979.58"/>
    <n v="63"/>
    <n v="1"/>
    <n v="94374.50031490023"/>
    <n v="16"/>
    <n v="69.590039993865332"/>
    <x v="1"/>
    <n v="11.455026191860755"/>
    <m/>
  </r>
  <r>
    <n v="2024"/>
    <n v="13339"/>
    <n v="3"/>
    <n v="0"/>
    <n v="1"/>
    <n v="2909.73"/>
    <n v="2"/>
    <n v="0"/>
    <n v="0"/>
    <n v="2909.73"/>
    <n v="52"/>
    <n v="2"/>
    <n v="122745.32626007155"/>
    <n v="18"/>
    <n v="68.176110996498153"/>
    <x v="2"/>
    <n v="11.71786696965752"/>
    <m/>
  </r>
  <r>
    <n v="2024"/>
    <n v="13470"/>
    <n v="3"/>
    <n v="20240200688600"/>
    <n v="1"/>
    <n v="5538.53"/>
    <n v="2"/>
    <n v="20240200688602"/>
    <n v="202402006886021"/>
    <n v="5538.53"/>
    <n v="45"/>
    <n v="2"/>
    <n v="94583.124580746706"/>
    <n v="16"/>
    <n v="69.331669752060776"/>
    <x v="1"/>
    <n v="11.457234352031399"/>
    <m/>
  </r>
  <r>
    <n v="2024"/>
    <n v="13631"/>
    <n v="3"/>
    <n v="0"/>
    <n v="1"/>
    <n v="2909.73"/>
    <n v="1"/>
    <n v="0"/>
    <n v="0"/>
    <n v="2909.73"/>
    <n v="60"/>
    <n v="1"/>
    <n v="72432.311378091952"/>
    <n v="14"/>
    <n v="69.471227610209922"/>
    <x v="1"/>
    <n v="11.190407768568807"/>
    <m/>
  </r>
  <r>
    <n v="2024"/>
    <n v="13674"/>
    <n v="3"/>
    <n v="20221205174000"/>
    <n v="1"/>
    <n v="2699.95"/>
    <n v="2"/>
    <n v="20221205174002"/>
    <n v="202212051740022"/>
    <n v="2699.95"/>
    <n v="33"/>
    <n v="2"/>
    <n v="146016.45701903265"/>
    <n v="20"/>
    <n v="71.923310740296088"/>
    <x v="2"/>
    <n v="11.891474613646572"/>
    <m/>
  </r>
  <r>
    <n v="2024"/>
    <n v="13765"/>
    <n v="3"/>
    <n v="20230100691500"/>
    <n v="1"/>
    <n v="3774.85"/>
    <n v="2"/>
    <n v="20230100691502"/>
    <n v="202301006915021"/>
    <n v="3774.85"/>
    <n v="40"/>
    <n v="1"/>
    <n v="93848.416875660303"/>
    <n v="16"/>
    <n v="68.820874634995164"/>
    <x v="1"/>
    <n v="11.449436173205997"/>
    <m/>
  </r>
  <r>
    <n v="2024"/>
    <n v="13806"/>
    <n v="3"/>
    <n v="20231200696200"/>
    <n v="1"/>
    <n v="2656.41"/>
    <n v="1"/>
    <n v="20231200696201"/>
    <n v="202312006962011"/>
    <n v="2656.41"/>
    <n v="32"/>
    <n v="2"/>
    <n v="118988.77501057848"/>
    <n v="18"/>
    <n v="67.845086469072314"/>
    <x v="2"/>
    <n v="11.686784440002336"/>
    <m/>
  </r>
  <r>
    <n v="2024"/>
    <n v="13839"/>
    <n v="3"/>
    <n v="20240100684400"/>
    <n v="1"/>
    <n v="4296.13"/>
    <n v="1"/>
    <n v="20240100684401"/>
    <n v="202401006844011"/>
    <n v="4296.13"/>
    <n v="61"/>
    <n v="2"/>
    <n v="79418.901253851393"/>
    <n v="14"/>
    <n v="69.821743472440716"/>
    <x v="1"/>
    <n v="11.282491669961633"/>
    <m/>
  </r>
  <r>
    <n v="2024"/>
    <n v="13888"/>
    <n v="3"/>
    <n v="0"/>
    <n v="1"/>
    <n v="2485.58"/>
    <n v="1"/>
    <n v="0"/>
    <n v="0"/>
    <n v="2485.58"/>
    <n v="35"/>
    <n v="2"/>
    <n v="88072.21510284832"/>
    <n v="16"/>
    <n v="69.08638596950216"/>
    <x v="1"/>
    <n v="11.385912383099518"/>
    <m/>
  </r>
  <r>
    <n v="2024"/>
    <n v="13923"/>
    <n v="3"/>
    <n v="0"/>
    <n v="1"/>
    <n v="2123.35"/>
    <n v="2"/>
    <n v="0"/>
    <n v="0"/>
    <n v="2123.35"/>
    <n v="31"/>
    <n v="1"/>
    <n v="52470.896784225974"/>
    <n v="12"/>
    <n v="73.836652506112628"/>
    <x v="0"/>
    <n v="10.868013947905503"/>
    <m/>
  </r>
  <r>
    <n v="2024"/>
    <n v="13945"/>
    <n v="3"/>
    <n v="20221205149500"/>
    <n v="1"/>
    <n v="3390.95"/>
    <n v="1"/>
    <n v="20221205149501"/>
    <n v="202212051495011"/>
    <n v="3390.95"/>
    <n v="62"/>
    <n v="2"/>
    <n v="116970.05684722305"/>
    <n v="18"/>
    <n v="69.224771375920909"/>
    <x v="2"/>
    <n v="11.669673256642952"/>
    <m/>
  </r>
  <r>
    <n v="2024"/>
    <n v="14072"/>
    <n v="3"/>
    <n v="20221205145000"/>
    <n v="1"/>
    <n v="3798.39"/>
    <n v="2"/>
    <n v="20221205145002"/>
    <n v="202212051450021"/>
    <n v="3798.39"/>
    <n v="48"/>
    <n v="2"/>
    <n v="96425.138582551459"/>
    <n v="16"/>
    <n v="71.577355817277606"/>
    <x v="1"/>
    <n v="11.47652222028101"/>
    <m/>
  </r>
  <r>
    <n v="2024"/>
    <n v="14145"/>
    <n v="3"/>
    <n v="20240100690200"/>
    <n v="1"/>
    <n v="1980.79"/>
    <n v="1"/>
    <n v="20240100690201"/>
    <n v="202401006902011"/>
    <n v="1980.79"/>
    <n v="31"/>
    <n v="1"/>
    <n v="48362.210031626848"/>
    <n v="12"/>
    <n v="67.819870354744154"/>
    <x v="0"/>
    <n v="10.786474003263255"/>
    <m/>
  </r>
  <r>
    <n v="2024"/>
    <n v="14153"/>
    <n v="3"/>
    <n v="20231200697800"/>
    <n v="1"/>
    <n v="3176.85"/>
    <n v="3"/>
    <n v="20231200697806"/>
    <n v="202312006978061"/>
    <n v="4637.47"/>
    <n v="27"/>
    <n v="1"/>
    <n v="56872.912595161433"/>
    <n v="12"/>
    <n v="69.208097237411337"/>
    <x v="0"/>
    <n v="10.948574453956196"/>
    <m/>
  </r>
  <r>
    <n v="2024"/>
    <n v="14221"/>
    <n v="3"/>
    <n v="20230300688900"/>
    <n v="1"/>
    <n v="2332.61"/>
    <n v="1"/>
    <n v="20230300688901"/>
    <n v="202303006889011"/>
    <n v="2332.61"/>
    <n v="49"/>
    <n v="1"/>
    <n v="101096.28377338234"/>
    <n v="16"/>
    <n v="68.901167843672724"/>
    <x v="1"/>
    <n v="11.523828646404015"/>
    <m/>
  </r>
  <r>
    <n v="2024"/>
    <n v="14240"/>
    <n v="3"/>
    <n v="0"/>
    <n v="1"/>
    <n v="2884.59"/>
    <n v="2"/>
    <n v="0"/>
    <n v="0"/>
    <n v="2884.59"/>
    <n v="43"/>
    <n v="2"/>
    <n v="92053.851454221585"/>
    <n v="16"/>
    <n v="69.081708176637463"/>
    <x v="1"/>
    <n v="11.430129026679145"/>
    <m/>
  </r>
  <r>
    <n v="2024"/>
    <n v="14241"/>
    <n v="3"/>
    <n v="0"/>
    <n v="1"/>
    <n v="2285.87"/>
    <n v="1"/>
    <n v="0"/>
    <n v="0"/>
    <n v="2285.87"/>
    <n v="53"/>
    <n v="1"/>
    <n v="78106.117003491396"/>
    <n v="14"/>
    <n v="67.469377516977488"/>
    <x v="1"/>
    <n v="11.265823655468671"/>
    <m/>
  </r>
  <r>
    <n v="2024"/>
    <n v="14477"/>
    <n v="3"/>
    <n v="20240100621900"/>
    <n v="1"/>
    <n v="1998.37"/>
    <n v="2"/>
    <n v="20240100621902"/>
    <n v="202401006219021"/>
    <n v="1998.37"/>
    <n v="37"/>
    <n v="1"/>
    <n v="74484.011254415134"/>
    <n v="14"/>
    <n v="71.339769180836953"/>
    <x v="1"/>
    <n v="11.218339767300067"/>
    <m/>
  </r>
  <r>
    <n v="2024"/>
    <n v="14500"/>
    <n v="3"/>
    <n v="0"/>
    <n v="1"/>
    <n v="2337.2600000000002"/>
    <n v="2"/>
    <n v="0"/>
    <n v="0"/>
    <n v="2337.2600000000002"/>
    <n v="26"/>
    <n v="1"/>
    <n v="54847.714906479865"/>
    <n v="12"/>
    <n v="66.91993154891702"/>
    <x v="0"/>
    <n v="10.912315804060334"/>
    <m/>
  </r>
  <r>
    <n v="2024"/>
    <n v="14561"/>
    <n v="3"/>
    <n v="20231200625600"/>
    <n v="1"/>
    <n v="3875.47"/>
    <n v="1"/>
    <n v="20231200625601"/>
    <n v="202312006256011"/>
    <n v="3875.47"/>
    <n v="47"/>
    <n v="2"/>
    <n v="77053.788116453405"/>
    <n v="14"/>
    <n v="69.29120444635501"/>
    <x v="1"/>
    <n v="11.252259003932378"/>
    <m/>
  </r>
  <r>
    <n v="2024"/>
    <n v="14781"/>
    <n v="3"/>
    <n v="20240100624400"/>
    <n v="1"/>
    <n v="2092"/>
    <n v="2"/>
    <n v="20240100624402"/>
    <n v="202401006244021"/>
    <n v="2092"/>
    <n v="36"/>
    <n v="1"/>
    <n v="96062.212169345279"/>
    <n v="16"/>
    <n v="69.496042535829872"/>
    <x v="1"/>
    <n v="11.472751303991183"/>
    <m/>
  </r>
  <r>
    <n v="2024"/>
    <n v="14794"/>
    <n v="3"/>
    <n v="20240100625200"/>
    <n v="1"/>
    <n v="1998.37"/>
    <n v="2"/>
    <n v="20240100625202"/>
    <n v="202401006252021"/>
    <n v="1998.37"/>
    <n v="37"/>
    <n v="2"/>
    <n v="74811.991040158042"/>
    <n v="14"/>
    <n v="71.374080956506717"/>
    <x v="1"/>
    <n v="11.222733459138114"/>
    <m/>
  </r>
  <r>
    <n v="2024"/>
    <n v="14842"/>
    <n v="3"/>
    <n v="20240304160600"/>
    <n v="1"/>
    <n v="2267.42"/>
    <n v="1"/>
    <n v="0"/>
    <n v="0"/>
    <n v="2267.42"/>
    <n v="37"/>
    <n v="2"/>
    <n v="73201.889729837028"/>
    <n v="14"/>
    <n v="66.420495865119392"/>
    <x v="1"/>
    <n v="11.200976515597556"/>
    <m/>
  </r>
  <r>
    <n v="2024"/>
    <n v="15010"/>
    <n v="3"/>
    <n v="20230200624800"/>
    <n v="1"/>
    <n v="2489.4899999999998"/>
    <n v="1"/>
    <n v="20230200624801"/>
    <n v="202302006248011"/>
    <n v="2489.4899999999998"/>
    <n v="42"/>
    <n v="1"/>
    <n v="117519.06781628281"/>
    <n v="18"/>
    <n v="65.733214489201174"/>
    <x v="2"/>
    <n v="11.674355878688004"/>
    <m/>
  </r>
  <r>
    <n v="2024"/>
    <n v="15080"/>
    <n v="3"/>
    <n v="20231200629900"/>
    <n v="1"/>
    <n v="2467.8000000000002"/>
    <n v="2"/>
    <n v="20231200629902"/>
    <n v="202312006299021"/>
    <n v="2467.8000000000002"/>
    <n v="36"/>
    <n v="1"/>
    <n v="97259.043931995897"/>
    <n v="16"/>
    <n v="68.477068680189177"/>
    <x v="1"/>
    <n v="11.485133253886799"/>
    <m/>
  </r>
  <r>
    <n v="2024"/>
    <n v="15119"/>
    <n v="3"/>
    <n v="20221204788000"/>
    <n v="1"/>
    <n v="4752.7299999999996"/>
    <n v="1"/>
    <n v="20221204788001"/>
    <n v="202212047880011"/>
    <n v="4752.7299999999996"/>
    <n v="57"/>
    <n v="1"/>
    <n v="119495.90327696013"/>
    <n v="18"/>
    <n v="69.440858669128289"/>
    <x v="2"/>
    <n v="11.691037367564883"/>
    <m/>
  </r>
  <r>
    <n v="2024"/>
    <n v="15119"/>
    <n v="3"/>
    <n v="20221204788000"/>
    <n v="1"/>
    <n v="4752.7299999999996"/>
    <n v="2"/>
    <n v="20221204788002"/>
    <n v="202212047880021"/>
    <n v="4752.7299999999996"/>
    <n v="57"/>
    <n v="2"/>
    <n v="121728.09869456326"/>
    <n v="18"/>
    <n v="67.771238601719148"/>
    <x v="2"/>
    <n v="11.709545137244149"/>
    <m/>
  </r>
  <r>
    <n v="2024"/>
    <n v="15131"/>
    <n v="3"/>
    <n v="20230100626100"/>
    <n v="1"/>
    <n v="2490.96"/>
    <n v="1"/>
    <n v="20230100626101"/>
    <n v="202301006261011"/>
    <n v="2490.96"/>
    <n v="42"/>
    <n v="2"/>
    <n v="102159.53635167789"/>
    <n v="16"/>
    <n v="70.896864421135078"/>
    <x v="1"/>
    <n v="11.534290952243477"/>
    <m/>
  </r>
  <r>
    <n v="2024"/>
    <n v="15162"/>
    <n v="3"/>
    <n v="0"/>
    <n v="1"/>
    <n v="2704.9"/>
    <n v="2"/>
    <n v="0"/>
    <n v="0"/>
    <n v="2704.9"/>
    <n v="39"/>
    <n v="2"/>
    <n v="58749.169200630051"/>
    <n v="12"/>
    <n v="66.460647512384213"/>
    <x v="0"/>
    <n v="10.981032290640545"/>
    <m/>
  </r>
  <r>
    <n v="2024"/>
    <n v="15643"/>
    <n v="3"/>
    <n v="20240200637700"/>
    <n v="1"/>
    <n v="2296.84"/>
    <n v="2"/>
    <n v="20240200637702"/>
    <n v="202402006377021"/>
    <n v="2296.84"/>
    <n v="56"/>
    <n v="2"/>
    <n v="144331.59942442819"/>
    <n v="20"/>
    <n v="73.369772517463687"/>
    <x v="2"/>
    <n v="11.879868705018687"/>
    <m/>
  </r>
  <r>
    <n v="2024"/>
    <n v="15779"/>
    <n v="3"/>
    <n v="20230300629900"/>
    <n v="1"/>
    <n v="1988.06"/>
    <n v="1"/>
    <n v="20230300629901"/>
    <n v="202303006299011"/>
    <n v="1988.06"/>
    <n v="43"/>
    <n v="1"/>
    <n v="52410.644192026659"/>
    <n v="12"/>
    <n v="70.350577747416807"/>
    <x v="0"/>
    <n v="10.866864983115955"/>
    <m/>
  </r>
  <r>
    <n v="2024"/>
    <n v="15786"/>
    <n v="3"/>
    <n v="20230100637200"/>
    <n v="1"/>
    <n v="3219.93"/>
    <n v="1"/>
    <n v="20230100637201"/>
    <n v="202301006372011"/>
    <n v="3219.93"/>
    <n v="64"/>
    <n v="2"/>
    <n v="51905.609159692627"/>
    <n v="12"/>
    <n v="70.065494140472495"/>
    <x v="0"/>
    <n v="10.857182139608813"/>
    <m/>
  </r>
  <r>
    <n v="2024"/>
    <n v="15791"/>
    <n v="3"/>
    <n v="0"/>
    <n v="1"/>
    <n v="2877.83"/>
    <n v="2"/>
    <n v="0"/>
    <n v="0"/>
    <n v="2877.83"/>
    <n v="45"/>
    <n v="1"/>
    <n v="77451.176927136592"/>
    <n v="14"/>
    <n v="68.048421476811512"/>
    <x v="1"/>
    <n v="11.257403041690004"/>
    <m/>
  </r>
  <r>
    <n v="2024"/>
    <n v="15933"/>
    <n v="3"/>
    <n v="0"/>
    <n v="1"/>
    <n v="2031.45"/>
    <n v="2"/>
    <n v="0"/>
    <n v="0"/>
    <n v="2031.45"/>
    <n v="36"/>
    <n v="2"/>
    <n v="124795.75195901054"/>
    <n v="18"/>
    <n v="72.013076595633464"/>
    <x v="2"/>
    <n v="11.734433695548152"/>
    <m/>
  </r>
  <r>
    <n v="2024"/>
    <n v="15966"/>
    <n v="3"/>
    <n v="20221204792800"/>
    <n v="1"/>
    <n v="4899.53"/>
    <n v="2"/>
    <n v="20221204792802"/>
    <n v="202212047928021"/>
    <n v="4899.53"/>
    <n v="33"/>
    <n v="2"/>
    <n v="96485.356353928844"/>
    <n v="16"/>
    <n v="71.595782298727585"/>
    <x v="1"/>
    <n v="11.47714652818456"/>
    <m/>
  </r>
  <r>
    <n v="2024"/>
    <n v="15967"/>
    <n v="3"/>
    <n v="20230100638900"/>
    <n v="1"/>
    <n v="4116.47"/>
    <n v="2"/>
    <n v="20230100638902"/>
    <n v="202301006389021"/>
    <n v="4328.1000000000004"/>
    <n v="59"/>
    <n v="2"/>
    <n v="93766.959350971185"/>
    <n v="16"/>
    <n v="67.839846264957416"/>
    <x v="1"/>
    <n v="11.448567827215964"/>
    <m/>
  </r>
  <r>
    <n v="2024"/>
    <n v="16084"/>
    <n v="3"/>
    <n v="20230200634400"/>
    <n v="1"/>
    <n v="2189.79"/>
    <n v="1"/>
    <n v="20230200634401"/>
    <n v="202302006344011"/>
    <n v="2189.79"/>
    <n v="57"/>
    <n v="2"/>
    <n v="96242.331114657121"/>
    <n v="16"/>
    <n v="71.770550300462972"/>
    <x v="1"/>
    <n v="11.474624572244837"/>
    <m/>
  </r>
  <r>
    <n v="2024"/>
    <n v="16092"/>
    <n v="3"/>
    <n v="20221204787700"/>
    <n v="1"/>
    <n v="4902.32"/>
    <n v="1"/>
    <n v="20221204787701"/>
    <n v="202212047877011"/>
    <n v="4902.32"/>
    <n v="26"/>
    <n v="2"/>
    <n v="95856.28196415244"/>
    <n v="16"/>
    <n v="69.777591006187492"/>
    <x v="1"/>
    <n v="11.470605285858277"/>
    <m/>
  </r>
  <r>
    <n v="2024"/>
    <n v="16166"/>
    <n v="3"/>
    <n v="0"/>
    <n v="1"/>
    <n v="3103.18"/>
    <n v="4"/>
    <n v="0"/>
    <n v="0"/>
    <n v="3103.18"/>
    <n v="41"/>
    <n v="1"/>
    <n v="44686.235236821201"/>
    <n v="12"/>
    <n v="71.14044614473778"/>
    <x v="0"/>
    <n v="10.707420796643031"/>
    <m/>
  </r>
  <r>
    <n v="2024"/>
    <n v="16253"/>
    <n v="3"/>
    <n v="20240100639000"/>
    <n v="1"/>
    <n v="1998.37"/>
    <n v="2"/>
    <n v="20240100639002"/>
    <n v="202401006390021"/>
    <n v="1998.37"/>
    <n v="34"/>
    <n v="1"/>
    <n v="98636.069348791731"/>
    <n v="16"/>
    <n v="72.616033343187183"/>
    <x v="1"/>
    <n v="11.499192288593239"/>
    <m/>
  </r>
  <r>
    <n v="2024"/>
    <n v="16684"/>
    <n v="3"/>
    <n v="0"/>
    <n v="1"/>
    <n v="2001.05"/>
    <n v="2"/>
    <n v="0"/>
    <n v="0"/>
    <n v="2001.05"/>
    <n v="58"/>
    <n v="1"/>
    <n v="54867.177416014936"/>
    <n v="12"/>
    <n v="68.744033707628589"/>
    <x v="0"/>
    <n v="10.912670587432531"/>
    <m/>
  </r>
  <r>
    <n v="2024"/>
    <n v="16695"/>
    <n v="3"/>
    <n v="0"/>
    <n v="1"/>
    <n v="3113.73"/>
    <n v="2"/>
    <n v="0"/>
    <n v="0"/>
    <n v="3113.73"/>
    <n v="28"/>
    <n v="1"/>
    <n v="71184.477570904492"/>
    <n v="14"/>
    <n v="68.608587040120923"/>
    <x v="1"/>
    <n v="11.173030061987474"/>
    <m/>
  </r>
  <r>
    <n v="2024"/>
    <n v="16707"/>
    <n v="3"/>
    <n v="20230200293100"/>
    <n v="1"/>
    <n v="2119.77"/>
    <n v="2"/>
    <n v="20230200293102"/>
    <n v="202302002931021"/>
    <n v="2568.7800000000002"/>
    <n v="33"/>
    <n v="2"/>
    <n v="96238.798174444673"/>
    <n v="16"/>
    <n v="70.899024952777978"/>
    <x v="1"/>
    <n v="11.474587862773877"/>
    <m/>
  </r>
  <r>
    <n v="2024"/>
    <n v="16976"/>
    <n v="3"/>
    <n v="20240300300500"/>
    <n v="1"/>
    <n v="2116.7199999999998"/>
    <n v="4"/>
    <n v="20240300300504"/>
    <n v="202403003005041"/>
    <n v="2047.62"/>
    <n v="26"/>
    <n v="1"/>
    <n v="94013.488336585375"/>
    <n v="16"/>
    <n v="70.613966251274633"/>
    <x v="1"/>
    <n v="11.451193543900411"/>
    <m/>
  </r>
  <r>
    <n v="2024"/>
    <n v="17062"/>
    <n v="3"/>
    <n v="0"/>
    <n v="1"/>
    <n v="2196.04"/>
    <n v="1"/>
    <n v="0"/>
    <n v="0"/>
    <n v="2196.04"/>
    <n v="39"/>
    <n v="1"/>
    <n v="73216.703772702749"/>
    <n v="14"/>
    <n v="67.758035302340005"/>
    <x v="1"/>
    <n v="11.201178867533358"/>
    <m/>
  </r>
  <r>
    <n v="2024"/>
    <n v="17136"/>
    <n v="3"/>
    <n v="0"/>
    <n v="1"/>
    <n v="2490.92"/>
    <n v="1"/>
    <n v="0"/>
    <n v="0"/>
    <n v="2490.92"/>
    <n v="33"/>
    <n v="2"/>
    <n v="95999.411362636383"/>
    <n v="16"/>
    <n v="68.105944204517854"/>
    <x v="1"/>
    <n v="11.47209733879197"/>
    <m/>
  </r>
  <r>
    <n v="2024"/>
    <n v="17245"/>
    <n v="3"/>
    <n v="20240300303300"/>
    <n v="1"/>
    <n v="1681.1"/>
    <n v="2"/>
    <n v="20240300303302"/>
    <n v="202403003033021"/>
    <n v="1681.1"/>
    <n v="33"/>
    <n v="1"/>
    <n v="63222.422540739964"/>
    <n v="14"/>
    <n v="70.300999332500197"/>
    <x v="1"/>
    <n v="11.054414304249935"/>
    <m/>
  </r>
  <r>
    <n v="2024"/>
    <n v="17332"/>
    <n v="3"/>
    <n v="20240300306900"/>
    <n v="1"/>
    <n v="3040.29"/>
    <n v="1"/>
    <n v="20240300306901"/>
    <n v="202403003069011"/>
    <n v="3040.29"/>
    <n v="29"/>
    <n v="1"/>
    <n v="71817.451621353408"/>
    <n v="14"/>
    <n v="69.504170385690131"/>
    <x v="1"/>
    <n v="11.181882784295535"/>
    <m/>
  </r>
  <r>
    <n v="2024"/>
    <n v="17334"/>
    <n v="3"/>
    <n v="20221202250200"/>
    <n v="1"/>
    <n v="2576.27"/>
    <n v="2"/>
    <n v="20221202250202"/>
    <n v="202212022502021"/>
    <n v="2576.27"/>
    <n v="47"/>
    <n v="2"/>
    <n v="113579.3843094786"/>
    <n v="18"/>
    <n v="70.014127039572401"/>
    <x v="2"/>
    <n v="11.640257292651443"/>
    <m/>
  </r>
  <r>
    <n v="2024"/>
    <n v="17404"/>
    <n v="3"/>
    <n v="0"/>
    <n v="1"/>
    <n v="2271.69"/>
    <n v="1"/>
    <n v="0"/>
    <n v="0"/>
    <n v="2271.69"/>
    <n v="62"/>
    <n v="1"/>
    <n v="100105.34698885234"/>
    <n v="16"/>
    <n v="71.759128744211949"/>
    <x v="1"/>
    <n v="11.513978380348755"/>
    <m/>
  </r>
  <r>
    <n v="2024"/>
    <n v="17411"/>
    <n v="3"/>
    <n v="0"/>
    <n v="1"/>
    <n v="2871.4"/>
    <n v="2"/>
    <n v="0"/>
    <n v="0"/>
    <n v="2871.4"/>
    <n v="49"/>
    <n v="1"/>
    <n v="48521.946013412984"/>
    <n v="12"/>
    <n v="70.212908232433648"/>
    <x v="0"/>
    <n v="10.789771469702446"/>
    <m/>
  </r>
  <r>
    <n v="2024"/>
    <n v="17415"/>
    <n v="3"/>
    <n v="20240100302300"/>
    <n v="1"/>
    <n v="4486.41"/>
    <n v="2"/>
    <n v="20240100302302"/>
    <n v="202401003023021"/>
    <n v="4486.41"/>
    <n v="58"/>
    <n v="2"/>
    <n v="70981.232554951086"/>
    <n v="14"/>
    <n v="69.847882908202564"/>
    <x v="1"/>
    <n v="11.170170790870108"/>
    <m/>
  </r>
  <r>
    <n v="2024"/>
    <n v="17452"/>
    <n v="3"/>
    <n v="20240100302600"/>
    <n v="1"/>
    <n v="2248.3000000000002"/>
    <n v="1"/>
    <n v="20240100302601"/>
    <n v="202401003026011"/>
    <n v="2248.3000000000002"/>
    <n v="63"/>
    <n v="1"/>
    <n v="48614.430425510749"/>
    <n v="12"/>
    <n v="70.563003083971012"/>
    <x v="0"/>
    <n v="10.791675688151484"/>
    <m/>
  </r>
  <r>
    <n v="2024"/>
    <n v="17453"/>
    <n v="3"/>
    <n v="20230300298200"/>
    <n v="1"/>
    <n v="2388.5700000000002"/>
    <n v="1"/>
    <n v="20230300298201"/>
    <n v="202303002982011"/>
    <n v="2388.5700000000002"/>
    <n v="33"/>
    <n v="1"/>
    <n v="78140.532209960467"/>
    <n v="14"/>
    <n v="64.591488946301851"/>
    <x v="1"/>
    <n v="11.266264179565653"/>
    <m/>
  </r>
  <r>
    <n v="2024"/>
    <n v="17528"/>
    <n v="3"/>
    <n v="20240200305200"/>
    <n v="1"/>
    <n v="4078.72"/>
    <n v="1"/>
    <n v="20240200305201"/>
    <n v="202402003052011"/>
    <n v="4078.72"/>
    <n v="51"/>
    <n v="2"/>
    <n v="118309.58942610992"/>
    <n v="18"/>
    <n v="70.167755840736973"/>
    <x v="2"/>
    <n v="11.68106010691889"/>
    <m/>
  </r>
  <r>
    <n v="2024"/>
    <n v="17700"/>
    <n v="3"/>
    <n v="20240200303300"/>
    <n v="1"/>
    <n v="2949.1"/>
    <n v="1"/>
    <n v="20240200303301"/>
    <n v="202402003033011"/>
    <n v="2949.1"/>
    <n v="44"/>
    <n v="2"/>
    <n v="70898.548128124516"/>
    <n v="14"/>
    <n v="68.51384830840199"/>
    <x v="1"/>
    <n v="11.169005234569003"/>
    <m/>
  </r>
  <r>
    <n v="2024"/>
    <n v="17783"/>
    <n v="3"/>
    <n v="20230100302500"/>
    <n v="1"/>
    <n v="2097.58"/>
    <n v="2"/>
    <n v="20230100302502"/>
    <n v="202301003025021"/>
    <n v="2097.58"/>
    <n v="49"/>
    <n v="1"/>
    <n v="102803.78766706976"/>
    <n v="16"/>
    <n v="68.841605397987308"/>
    <x v="1"/>
    <n v="11.540577476334848"/>
    <m/>
  </r>
  <r>
    <n v="2024"/>
    <n v="17812"/>
    <n v="3"/>
    <n v="20230200302700"/>
    <n v="1"/>
    <n v="3812.28"/>
    <n v="2"/>
    <n v="20230200302702"/>
    <n v="202302003027021"/>
    <n v="3812.28"/>
    <n v="57"/>
    <n v="1"/>
    <n v="71954.769487367885"/>
    <n v="14"/>
    <n v="70.956820537136494"/>
    <x v="1"/>
    <n v="11.183792999032578"/>
    <m/>
  </r>
  <r>
    <n v="2024"/>
    <n v="17859"/>
    <n v="3"/>
    <n v="20240300309400"/>
    <n v="1"/>
    <n v="2134.84"/>
    <n v="2"/>
    <n v="20240300309402"/>
    <n v="202403003094021"/>
    <n v="2134.84"/>
    <n v="45"/>
    <n v="1"/>
    <n v="54784.722235634756"/>
    <n v="12"/>
    <n v="71.31559233274082"/>
    <x v="0"/>
    <n v="10.911166642746048"/>
    <m/>
  </r>
  <r>
    <n v="2024"/>
    <n v="17884"/>
    <n v="3"/>
    <n v="0"/>
    <n v="1"/>
    <n v="2986.66"/>
    <n v="2"/>
    <n v="0"/>
    <n v="0"/>
    <n v="2986.66"/>
    <n v="34"/>
    <n v="2"/>
    <n v="144343.107945753"/>
    <n v="20"/>
    <n v="68.805495241401829"/>
    <x v="2"/>
    <n v="11.879948438511349"/>
    <m/>
  </r>
  <r>
    <n v="2024"/>
    <n v="17961"/>
    <n v="3"/>
    <n v="20230200267800"/>
    <n v="1"/>
    <n v="2317.58"/>
    <n v="2"/>
    <n v="20230200267802"/>
    <n v="202302002678021"/>
    <n v="2317.58"/>
    <n v="32"/>
    <n v="1"/>
    <n v="66822.521101933424"/>
    <n v="14"/>
    <n v="70.659162946593653"/>
    <x v="1"/>
    <n v="11.109795444949574"/>
    <m/>
  </r>
  <r>
    <n v="2024"/>
    <n v="18045"/>
    <n v="3"/>
    <n v="20240200273100"/>
    <n v="1"/>
    <n v="2863.38"/>
    <n v="1"/>
    <n v="20240200273101"/>
    <n v="202402002731011"/>
    <n v="2863.38"/>
    <n v="36"/>
    <n v="2"/>
    <n v="97548.950672251507"/>
    <n v="16"/>
    <n v="68.095688392406714"/>
    <x v="1"/>
    <n v="11.488109589173838"/>
    <m/>
  </r>
  <r>
    <n v="2024"/>
    <n v="18136"/>
    <n v="3"/>
    <n v="20230200270000"/>
    <n v="1"/>
    <n v="4112.68"/>
    <n v="1"/>
    <n v="20230200270001"/>
    <n v="202302002700011"/>
    <n v="4112.68"/>
    <n v="52"/>
    <n v="1"/>
    <n v="78423.250385914915"/>
    <n v="14"/>
    <n v="72.829755849701826"/>
    <x v="1"/>
    <n v="11.269875723417798"/>
    <m/>
  </r>
  <r>
    <n v="2024"/>
    <n v="18294"/>
    <n v="3"/>
    <n v="0"/>
    <n v="1"/>
    <n v="2924.27"/>
    <n v="1"/>
    <n v="0"/>
    <n v="0"/>
    <n v="2924.27"/>
    <n v="42"/>
    <n v="1"/>
    <n v="94626.863955905748"/>
    <n v="16"/>
    <n v="73.033862847549827"/>
    <x v="1"/>
    <n v="11.457696688890847"/>
    <m/>
  </r>
  <r>
    <n v="2024"/>
    <n v="18347"/>
    <n v="3"/>
    <n v="20221202046700"/>
    <n v="1"/>
    <n v="5975.66"/>
    <n v="1"/>
    <n v="20221202046701"/>
    <n v="202212020467011"/>
    <n v="5975.66"/>
    <n v="34"/>
    <n v="2"/>
    <n v="143873.15362439165"/>
    <n v="20"/>
    <n v="66.172238515080224"/>
    <x v="2"/>
    <n v="11.876687312749077"/>
    <m/>
  </r>
  <r>
    <n v="2024"/>
    <n v="18357"/>
    <n v="3"/>
    <n v="20240304691800"/>
    <n v="1"/>
    <n v="6409.55"/>
    <n v="2"/>
    <n v="20240304691802"/>
    <n v="202403046918021"/>
    <n v="6409.55"/>
    <n v="33"/>
    <n v="1"/>
    <n v="87642.292216835034"/>
    <n v="16"/>
    <n v="71.411486479525323"/>
    <x v="1"/>
    <n v="11.381018948283332"/>
    <m/>
  </r>
  <r>
    <n v="2024"/>
    <n v="18504"/>
    <n v="3"/>
    <n v="20231200285500"/>
    <n v="1"/>
    <n v="4124.91"/>
    <n v="1"/>
    <n v="20231200285501"/>
    <n v="202312002855011"/>
    <n v="4124.91"/>
    <n v="31"/>
    <n v="1"/>
    <n v="100655.23634272492"/>
    <n v="16"/>
    <n v="69.912405177647173"/>
    <x v="1"/>
    <n v="11.519456454977711"/>
    <m/>
  </r>
  <r>
    <n v="2024"/>
    <n v="18526"/>
    <n v="3"/>
    <n v="20230300277100"/>
    <n v="1"/>
    <n v="2294.9299999999998"/>
    <n v="1"/>
    <n v="20230300277101"/>
    <n v="202303002771011"/>
    <n v="2294.9299999999998"/>
    <n v="62"/>
    <n v="2"/>
    <n v="71466.100078005591"/>
    <n v="14"/>
    <n v="74.204091686662707"/>
    <x v="1"/>
    <n v="11.176978491466265"/>
    <m/>
  </r>
  <r>
    <n v="2024"/>
    <n v="18622"/>
    <n v="3"/>
    <n v="20230100277600"/>
    <n v="1"/>
    <n v="2085.6999999999998"/>
    <n v="2"/>
    <n v="20230100277602"/>
    <n v="202301002776021"/>
    <n v="2085.6999999999998"/>
    <n v="51"/>
    <n v="1"/>
    <n v="118739.97785136887"/>
    <n v="18"/>
    <n v="72.849732280179254"/>
    <x v="2"/>
    <n v="11.684691321294153"/>
    <m/>
  </r>
  <r>
    <n v="2024"/>
    <n v="18639"/>
    <n v="3"/>
    <n v="20231200272300"/>
    <n v="1"/>
    <n v="2416.6"/>
    <n v="1"/>
    <n v="20231200272301"/>
    <n v="202312002723011"/>
    <n v="2416.6"/>
    <n v="34"/>
    <n v="1"/>
    <n v="133598.84085074085"/>
    <n v="20"/>
    <n v="65.98265863204783"/>
    <x v="2"/>
    <n v="11.802596863780133"/>
    <m/>
  </r>
  <r>
    <n v="2024"/>
    <n v="18757"/>
    <n v="3"/>
    <n v="20240303833800"/>
    <n v="1"/>
    <n v="5259.42"/>
    <n v="2"/>
    <n v="20240303833801"/>
    <n v="202403038338011"/>
    <n v="7438.56"/>
    <n v="51"/>
    <n v="1"/>
    <n v="50951.625357987316"/>
    <n v="12"/>
    <n v="70.629156698554254"/>
    <x v="0"/>
    <n v="10.838631939182029"/>
    <m/>
  </r>
  <r>
    <n v="2024"/>
    <n v="18889"/>
    <n v="3"/>
    <n v="20240100276400"/>
    <n v="1"/>
    <n v="2293.42"/>
    <n v="2"/>
    <n v="20240100276402"/>
    <n v="202401002764021"/>
    <n v="2293.42"/>
    <n v="40"/>
    <n v="1"/>
    <n v="89745.763322722662"/>
    <n v="16"/>
    <n v="68.019003642460703"/>
    <x v="1"/>
    <n v="11.404736099918466"/>
    <m/>
  </r>
  <r>
    <n v="2024"/>
    <n v="19077"/>
    <n v="3"/>
    <n v="0"/>
    <n v="1"/>
    <n v="2485.5300000000002"/>
    <n v="2"/>
    <n v="0"/>
    <n v="0"/>
    <n v="2485.5300000000002"/>
    <n v="56"/>
    <n v="1"/>
    <n v="34790.774536266457"/>
    <n v="10"/>
    <n v="68.187957805442423"/>
    <x v="0"/>
    <n v="10.457107531084899"/>
    <m/>
  </r>
  <r>
    <n v="2024"/>
    <n v="19263"/>
    <n v="3"/>
    <n v="0"/>
    <n v="1"/>
    <n v="3467.96"/>
    <n v="2"/>
    <n v="0"/>
    <n v="0"/>
    <n v="3467.96"/>
    <n v="25"/>
    <n v="1"/>
    <n v="76234.059320791857"/>
    <n v="14"/>
    <n v="72.093072694588898"/>
    <x v="1"/>
    <n v="11.241563614525994"/>
    <m/>
  </r>
  <r>
    <n v="2024"/>
    <n v="19270"/>
    <n v="3"/>
    <n v="0"/>
    <n v="1"/>
    <n v="4862.83"/>
    <n v="1"/>
    <n v="0"/>
    <n v="0"/>
    <n v="4862.83"/>
    <n v="58"/>
    <n v="2"/>
    <n v="97817.573450220705"/>
    <n v="16"/>
    <n v="72.291602991351738"/>
    <x v="1"/>
    <n v="11.490859527511089"/>
    <m/>
  </r>
  <r>
    <n v="2024"/>
    <n v="19287"/>
    <n v="3"/>
    <n v="0"/>
    <n v="1"/>
    <n v="7540.78"/>
    <n v="4"/>
    <n v="0"/>
    <n v="0"/>
    <n v="7540.78"/>
    <n v="35"/>
    <n v="1"/>
    <n v="118739.49421224256"/>
    <n v="18"/>
    <n v="70.149431265079244"/>
    <x v="2"/>
    <n v="11.684687248191564"/>
    <m/>
  </r>
  <r>
    <n v="2024"/>
    <n v="19290"/>
    <n v="3"/>
    <n v="0"/>
    <n v="1"/>
    <n v="3268.17"/>
    <n v="1"/>
    <n v="0"/>
    <n v="0"/>
    <n v="3268.17"/>
    <n v="26"/>
    <n v="2"/>
    <n v="99010.818095478448"/>
    <n v="16"/>
    <n v="70.660635977198211"/>
    <x v="1"/>
    <n v="11.502984396838494"/>
    <m/>
  </r>
  <r>
    <n v="2024"/>
    <n v="19303"/>
    <n v="3"/>
    <n v="20240200290800"/>
    <n v="1"/>
    <n v="2549.88"/>
    <n v="1"/>
    <n v="20240200290801"/>
    <n v="202402002908011"/>
    <n v="2549.88"/>
    <n v="32"/>
    <n v="2"/>
    <n v="116241.36148765414"/>
    <n v="18"/>
    <n v="71.399098816143436"/>
    <x v="2"/>
    <n v="11.663424010904874"/>
    <m/>
  </r>
  <r>
    <n v="2024"/>
    <n v="19363"/>
    <n v="3"/>
    <n v="20230200280200"/>
    <n v="1"/>
    <n v="2761.14"/>
    <n v="2"/>
    <n v="20230200280202"/>
    <n v="202302002802021"/>
    <n v="2761.14"/>
    <n v="41"/>
    <n v="1"/>
    <n v="92330.767173748492"/>
    <n v="16"/>
    <n v="73.176662658766048"/>
    <x v="1"/>
    <n v="11.433132703773078"/>
    <m/>
  </r>
  <r>
    <n v="2024"/>
    <n v="19377"/>
    <n v="3"/>
    <n v="20240300281900"/>
    <n v="1"/>
    <n v="2109.4"/>
    <n v="1"/>
    <n v="20240300281901"/>
    <n v="202403002819011"/>
    <n v="2109.4"/>
    <n v="36"/>
    <n v="2"/>
    <n v="121646.28919941525"/>
    <n v="18"/>
    <n v="70.145502347700798"/>
    <x v="2"/>
    <n v="11.708872843836964"/>
    <m/>
  </r>
  <r>
    <n v="2024"/>
    <n v="19409"/>
    <n v="3"/>
    <n v="20231200276400"/>
    <n v="1"/>
    <n v="1968.61"/>
    <n v="1"/>
    <n v="20231200276401"/>
    <n v="202312002764011"/>
    <n v="1968.61"/>
    <n v="42"/>
    <n v="2"/>
    <n v="94958.105918461952"/>
    <n v="16"/>
    <n v="68.12798038159562"/>
    <x v="1"/>
    <n v="11.461191082985867"/>
    <m/>
  </r>
  <r>
    <n v="2024"/>
    <n v="19410"/>
    <n v="3"/>
    <n v="20240200283900"/>
    <n v="1"/>
    <n v="4635.3"/>
    <n v="1"/>
    <n v="20240200283901"/>
    <n v="202402002839011"/>
    <n v="4635.3"/>
    <n v="54"/>
    <n v="1"/>
    <n v="90218.370923149734"/>
    <n v="16"/>
    <n v="70.28528993241197"/>
    <x v="1"/>
    <n v="11.409988354084108"/>
    <m/>
  </r>
  <r>
    <n v="2024"/>
    <n v="19473"/>
    <n v="3"/>
    <n v="20221202086000"/>
    <n v="1"/>
    <n v="4187.12"/>
    <n v="3"/>
    <n v="20221202086003"/>
    <n v="202212020860031"/>
    <n v="5296.6"/>
    <n v="27"/>
    <n v="2"/>
    <n v="92923.534451627667"/>
    <n v="16"/>
    <n v="68.128287553620325"/>
    <x v="1"/>
    <n v="11.439532223737643"/>
    <m/>
  </r>
  <r>
    <n v="2024"/>
    <n v="19745"/>
    <n v="3"/>
    <n v="20231200276900"/>
    <n v="1"/>
    <n v="1714.43"/>
    <n v="1"/>
    <n v="20231200276901"/>
    <n v="202312002769011"/>
    <n v="1714.43"/>
    <n v="54"/>
    <n v="1"/>
    <n v="32692.096545087941"/>
    <n v="10"/>
    <n v="68.848967384941716"/>
    <x v="0"/>
    <n v="10.394888631803321"/>
    <m/>
  </r>
  <r>
    <n v="2024"/>
    <n v="19849"/>
    <n v="3"/>
    <n v="0"/>
    <n v="1"/>
    <n v="4668.12"/>
    <n v="1"/>
    <n v="0"/>
    <n v="0"/>
    <n v="4668.12"/>
    <n v="57"/>
    <n v="1"/>
    <n v="100001.10908248879"/>
    <n v="16"/>
    <n v="72.951038578709301"/>
    <x v="1"/>
    <n v="11.512936555733614"/>
    <m/>
  </r>
  <r>
    <n v="2024"/>
    <n v="19910"/>
    <n v="3"/>
    <n v="20240200292200"/>
    <n v="1"/>
    <n v="2497.52"/>
    <n v="1"/>
    <n v="20240200292201"/>
    <n v="202402002922011"/>
    <n v="2497.52"/>
    <n v="44"/>
    <n v="1"/>
    <n v="75640.168331128691"/>
    <n v="14"/>
    <n v="68.67953596595035"/>
    <x v="1"/>
    <n v="11.233742748194675"/>
    <m/>
  </r>
  <r>
    <n v="2024"/>
    <n v="19931"/>
    <n v="3"/>
    <n v="20240300292600"/>
    <n v="1"/>
    <n v="4802.3"/>
    <n v="1"/>
    <n v="20240300292601"/>
    <n v="202403002926011"/>
    <n v="4802.3"/>
    <n v="55"/>
    <n v="2"/>
    <n v="118434.64042229413"/>
    <n v="18"/>
    <n v="68.657374555304742"/>
    <x v="2"/>
    <n v="11.682116529775696"/>
    <m/>
  </r>
  <r>
    <n v="2024"/>
    <n v="19967"/>
    <n v="3"/>
    <n v="20221202093700"/>
    <n v="1"/>
    <n v="2355.37"/>
    <n v="2"/>
    <n v="20221202093702"/>
    <n v="202212020937021"/>
    <n v="2355.37"/>
    <n v="50"/>
    <n v="1"/>
    <n v="51583.333701938354"/>
    <n v="12"/>
    <n v="69.570991546499897"/>
    <x v="0"/>
    <n v="10.850953909024549"/>
    <m/>
  </r>
  <r>
    <n v="2024"/>
    <n v="20085"/>
    <n v="3"/>
    <n v="0"/>
    <n v="1"/>
    <n v="3043.12"/>
    <n v="2"/>
    <n v="0"/>
    <n v="0"/>
    <n v="3043.12"/>
    <n v="34"/>
    <n v="2"/>
    <n v="95286.292862455157"/>
    <n v="16"/>
    <n v="73.087052223553968"/>
    <x v="1"/>
    <n v="11.464641247843781"/>
    <m/>
  </r>
  <r>
    <n v="2024"/>
    <n v="20171"/>
    <n v="3"/>
    <n v="0"/>
    <n v="1"/>
    <n v="2322.77"/>
    <n v="2"/>
    <n v="0"/>
    <n v="0"/>
    <n v="2322.77"/>
    <n v="35"/>
    <n v="2"/>
    <n v="94111.292252421568"/>
    <n v="16"/>
    <n v="71.271015523781131"/>
    <x v="1"/>
    <n v="11.452233321056207"/>
    <m/>
  </r>
  <r>
    <n v="2024"/>
    <n v="20183"/>
    <n v="3"/>
    <n v="20230300287300"/>
    <n v="1"/>
    <n v="3921.41"/>
    <n v="1"/>
    <n v="20230300287301"/>
    <n v="202303002873011"/>
    <n v="3921.41"/>
    <n v="55"/>
    <n v="2"/>
    <n v="74167.705677854901"/>
    <n v="14"/>
    <n v="69.689194406195867"/>
    <x v="1"/>
    <n v="11.214084100961811"/>
    <m/>
  </r>
  <r>
    <n v="2024"/>
    <n v="20241"/>
    <n v="3"/>
    <n v="20240200295200"/>
    <n v="1"/>
    <n v="4859.22"/>
    <n v="2"/>
    <n v="20240200295202"/>
    <n v="202402002952021"/>
    <n v="4859.22"/>
    <n v="61"/>
    <n v="2"/>
    <n v="54091.017726128593"/>
    <n v="12"/>
    <n v="66.101178509240953"/>
    <x v="0"/>
    <n v="10.898423420109589"/>
    <m/>
  </r>
  <r>
    <n v="2024"/>
    <n v="20248"/>
    <n v="3"/>
    <n v="20231200289500"/>
    <n v="1"/>
    <n v="4488.9799999999996"/>
    <n v="1"/>
    <n v="20231200289501"/>
    <n v="202312002895011"/>
    <n v="4488.9799999999996"/>
    <n v="64"/>
    <n v="2"/>
    <n v="76033.876474224628"/>
    <n v="14"/>
    <n v="68.969739805828908"/>
    <x v="1"/>
    <n v="11.238934263036434"/>
    <m/>
  </r>
  <r>
    <n v="2024"/>
    <n v="20308"/>
    <n v="3"/>
    <n v="0"/>
    <n v="1"/>
    <n v="2534"/>
    <n v="2"/>
    <n v="0"/>
    <n v="0"/>
    <n v="2534"/>
    <n v="33"/>
    <n v="1"/>
    <n v="54180.334403853027"/>
    <n v="12"/>
    <n v="73.292220844827497"/>
    <x v="0"/>
    <n v="10.900073287710349"/>
    <m/>
  </r>
  <r>
    <n v="2024"/>
    <n v="20311"/>
    <n v="3"/>
    <n v="0"/>
    <n v="1"/>
    <n v="2179.87"/>
    <n v="1"/>
    <n v="0"/>
    <n v="0"/>
    <n v="2179.87"/>
    <n v="53"/>
    <n v="2"/>
    <n v="97703.883149591667"/>
    <n v="16"/>
    <n v="69.487770790317697"/>
    <x v="1"/>
    <n v="11.489696582886806"/>
    <m/>
  </r>
  <r>
    <n v="2024"/>
    <n v="20437"/>
    <n v="3"/>
    <n v="20231200399700"/>
    <n v="1"/>
    <n v="2117.14"/>
    <n v="1"/>
    <n v="20231200399701"/>
    <n v="202312003997011"/>
    <n v="2117.14"/>
    <n v="37"/>
    <n v="1"/>
    <n v="72225.660428731237"/>
    <n v="14"/>
    <n v="69.338176538354745"/>
    <x v="1"/>
    <n v="11.187550669338753"/>
    <m/>
  </r>
  <r>
    <n v="2024"/>
    <n v="20563"/>
    <n v="3"/>
    <n v="0"/>
    <n v="1"/>
    <n v="4492.99"/>
    <n v="2"/>
    <n v="0"/>
    <n v="0"/>
    <n v="4492.99"/>
    <n v="49"/>
    <n v="2"/>
    <n v="117797.32032031799"/>
    <n v="18"/>
    <n v="72.047819261199123"/>
    <x v="2"/>
    <n v="11.676720802235611"/>
    <m/>
  </r>
  <r>
    <n v="2024"/>
    <n v="20587"/>
    <n v="3"/>
    <n v="20240100403500"/>
    <n v="1"/>
    <n v="2189.75"/>
    <n v="2"/>
    <n v="20240100403502"/>
    <n v="202401004035021"/>
    <n v="2189.75"/>
    <n v="55"/>
    <n v="1"/>
    <n v="93011.851637431799"/>
    <n v="16"/>
    <n v="70.234178738108682"/>
    <x v="1"/>
    <n v="11.440482200977625"/>
    <m/>
  </r>
  <r>
    <n v="2024"/>
    <n v="20691"/>
    <n v="3"/>
    <n v="0"/>
    <n v="1"/>
    <n v="2715.18"/>
    <n v="1"/>
    <n v="0"/>
    <n v="0"/>
    <n v="2715.18"/>
    <n v="31"/>
    <n v="1"/>
    <n v="74348.467364063938"/>
    <n v="14"/>
    <n v="69.889482789843484"/>
    <x v="1"/>
    <n v="11.216518337877098"/>
    <m/>
  </r>
  <r>
    <n v="2024"/>
    <n v="20858"/>
    <n v="3"/>
    <n v="0"/>
    <n v="1"/>
    <n v="2336.23"/>
    <n v="2"/>
    <n v="0"/>
    <n v="0"/>
    <n v="2336.23"/>
    <n v="46"/>
    <n v="1"/>
    <n v="36795.811056402315"/>
    <n v="11"/>
    <n v="69.591493961953532"/>
    <x v="0"/>
    <n v="10.51313928768883"/>
    <m/>
  </r>
  <r>
    <n v="2024"/>
    <n v="20886"/>
    <n v="3"/>
    <n v="0"/>
    <n v="1"/>
    <n v="1930.13"/>
    <n v="1"/>
    <n v="0"/>
    <n v="0"/>
    <n v="1930.13"/>
    <n v="52"/>
    <n v="2"/>
    <n v="96542.644431291876"/>
    <n v="16"/>
    <n v="73.559502289429389"/>
    <x v="1"/>
    <n v="11.477740100918174"/>
    <m/>
  </r>
  <r>
    <n v="2024"/>
    <n v="20992"/>
    <n v="3"/>
    <n v="20230200403400"/>
    <n v="1"/>
    <n v="4299.8599999999997"/>
    <n v="2"/>
    <n v="20230200403402"/>
    <n v="202302004034021"/>
    <n v="4299.8599999999997"/>
    <n v="31"/>
    <n v="2"/>
    <n v="101753.18562337679"/>
    <n v="16"/>
    <n v="72.268283507345188"/>
    <x v="1"/>
    <n v="11.5303054111526"/>
    <m/>
  </r>
  <r>
    <n v="2024"/>
    <n v="21009"/>
    <n v="3"/>
    <n v="20230300402700"/>
    <n v="1"/>
    <n v="3844.22"/>
    <n v="1"/>
    <n v="20230300402701"/>
    <n v="202303004027011"/>
    <n v="3844.22"/>
    <n v="52"/>
    <n v="2"/>
    <n v="93036.370976465565"/>
    <n v="16"/>
    <n v="71.381131691853099"/>
    <x v="1"/>
    <n v="11.440745781449733"/>
    <m/>
  </r>
  <r>
    <n v="2024"/>
    <n v="21028"/>
    <n v="3"/>
    <n v="20240100408000"/>
    <n v="1"/>
    <n v="5099.38"/>
    <n v="1"/>
    <n v="20240100408001"/>
    <n v="202401004080011"/>
    <n v="5099.38"/>
    <n v="29"/>
    <n v="2"/>
    <n v="140881.50796224468"/>
    <n v="20"/>
    <n v="69.768972868943379"/>
    <x v="2"/>
    <n v="11.855674446990177"/>
    <m/>
  </r>
  <r>
    <n v="2024"/>
    <n v="21066"/>
    <n v="3"/>
    <n v="20231200409300"/>
    <n v="1"/>
    <n v="7313.08"/>
    <n v="1"/>
    <n v="20231200409301"/>
    <n v="202312004093012"/>
    <n v="7313.08"/>
    <n v="27"/>
    <n v="1"/>
    <n v="75457.088104898328"/>
    <n v="14"/>
    <n v="70.481326110808851"/>
    <x v="1"/>
    <n v="11.231319404182413"/>
    <m/>
  </r>
  <r>
    <n v="2024"/>
    <n v="21081"/>
    <n v="3"/>
    <n v="0"/>
    <n v="1"/>
    <n v="2159.38"/>
    <n v="1"/>
    <n v="0"/>
    <n v="0"/>
    <n v="2159.38"/>
    <n v="48"/>
    <n v="1"/>
    <n v="102389.32626608828"/>
    <n v="16"/>
    <n v="69.382383335498503"/>
    <x v="1"/>
    <n v="11.536537750471897"/>
    <m/>
  </r>
  <r>
    <n v="2024"/>
    <n v="21219"/>
    <n v="3"/>
    <n v="20240300410000"/>
    <n v="1"/>
    <n v="2342"/>
    <n v="1"/>
    <n v="20240300410001"/>
    <n v="202403004100011"/>
    <n v="2342"/>
    <n v="61"/>
    <n v="1"/>
    <n v="76204.037833403723"/>
    <n v="14"/>
    <n v="71.627129181643937"/>
    <x v="1"/>
    <n v="11.241169730210501"/>
    <m/>
  </r>
  <r>
    <n v="2024"/>
    <n v="21305"/>
    <n v="3"/>
    <n v="20240300412000"/>
    <n v="1"/>
    <n v="4013.04"/>
    <n v="2"/>
    <n v="20240300412002"/>
    <n v="202403004120021"/>
    <n v="4013.04"/>
    <n v="59"/>
    <n v="1"/>
    <n v="70926.306056726258"/>
    <n v="14"/>
    <n v="68.941369988170166"/>
    <x v="1"/>
    <n v="11.169396674124725"/>
    <m/>
  </r>
  <r>
    <n v="2024"/>
    <n v="21434"/>
    <n v="3"/>
    <n v="0"/>
    <n v="1"/>
    <n v="2203.39"/>
    <n v="2"/>
    <n v="0"/>
    <n v="0"/>
    <n v="2203.39"/>
    <n v="39"/>
    <n v="1"/>
    <n v="139123.15623370151"/>
    <n v="20"/>
    <n v="69.167025625866756"/>
    <x v="2"/>
    <n v="11.84311483590208"/>
    <m/>
  </r>
  <r>
    <n v="2024"/>
    <n v="21461"/>
    <n v="3"/>
    <n v="0"/>
    <n v="1"/>
    <n v="2900.65"/>
    <n v="2"/>
    <n v="0"/>
    <n v="0"/>
    <n v="2900.65"/>
    <n v="53"/>
    <n v="2"/>
    <n v="95657.943065768311"/>
    <n v="16"/>
    <n v="69.16208746669291"/>
    <x v="1"/>
    <n v="11.468534014449983"/>
    <m/>
  </r>
  <r>
    <n v="2024"/>
    <n v="21488"/>
    <n v="3"/>
    <n v="0"/>
    <n v="1"/>
    <n v="2010.77"/>
    <n v="1"/>
    <n v="0"/>
    <n v="0"/>
    <n v="2010.77"/>
    <n v="55"/>
    <n v="1"/>
    <n v="79709.70757014773"/>
    <n v="14"/>
    <n v="73.120617993192639"/>
    <x v="1"/>
    <n v="11.286146658743149"/>
    <m/>
  </r>
  <r>
    <n v="2024"/>
    <n v="21496"/>
    <n v="3"/>
    <n v="0"/>
    <n v="1"/>
    <n v="3365.45"/>
    <n v="2"/>
    <n v="0"/>
    <n v="0"/>
    <n v="3365.45"/>
    <n v="54"/>
    <n v="1"/>
    <n v="97014.89414839953"/>
    <n v="16"/>
    <n v="69.811463115018213"/>
    <x v="1"/>
    <n v="11.482619793619889"/>
    <m/>
  </r>
  <r>
    <n v="2024"/>
    <n v="21504"/>
    <n v="3"/>
    <n v="20230200400400"/>
    <n v="1"/>
    <n v="5136.07"/>
    <n v="1"/>
    <n v="20230200400401"/>
    <n v="202302004004011"/>
    <n v="5136.07"/>
    <n v="26"/>
    <n v="1"/>
    <n v="100797.81057914629"/>
    <n v="16"/>
    <n v="75.136317502465175"/>
    <x v="1"/>
    <n v="11.520871913938535"/>
    <m/>
  </r>
  <r>
    <n v="2024"/>
    <n v="21547"/>
    <n v="3"/>
    <n v="20221203057300"/>
    <n v="1"/>
    <n v="2632.24"/>
    <n v="2"/>
    <n v="20221203057302"/>
    <n v="202212030573021"/>
    <n v="2632.24"/>
    <n v="52"/>
    <n v="1"/>
    <n v="66442.635717963698"/>
    <n v="14"/>
    <n v="71.284441141642048"/>
    <x v="1"/>
    <n v="11.104094233590036"/>
    <m/>
  </r>
  <r>
    <n v="2024"/>
    <n v="21691"/>
    <n v="3"/>
    <n v="0"/>
    <n v="1"/>
    <n v="2967.91"/>
    <n v="2"/>
    <n v="0"/>
    <n v="0"/>
    <n v="2967.91"/>
    <n v="32"/>
    <n v="1"/>
    <n v="78941.864252602361"/>
    <n v="14"/>
    <n v="68.285465480305419"/>
    <x v="1"/>
    <n v="11.276466965008446"/>
    <m/>
  </r>
  <r>
    <n v="2024"/>
    <n v="21717"/>
    <n v="3"/>
    <n v="20240100414500"/>
    <n v="1"/>
    <n v="2472.52"/>
    <n v="2"/>
    <n v="20240100414502"/>
    <n v="202401004145021"/>
    <n v="2472.52"/>
    <n v="39"/>
    <n v="1"/>
    <n v="53207.280714871878"/>
    <n v="12"/>
    <n v="73.36956209331376"/>
    <x v="0"/>
    <n v="10.881950521508575"/>
    <m/>
  </r>
  <r>
    <n v="2024"/>
    <n v="21796"/>
    <n v="3"/>
    <n v="0"/>
    <n v="1"/>
    <n v="2497.37"/>
    <n v="1"/>
    <n v="0"/>
    <n v="0"/>
    <n v="2497.37"/>
    <n v="44"/>
    <n v="1"/>
    <n v="67612.760447597626"/>
    <n v="14"/>
    <n v="68.738585888686416"/>
    <x v="1"/>
    <n v="11.121552008235087"/>
    <m/>
  </r>
  <r>
    <n v="2024"/>
    <n v="21930"/>
    <n v="3"/>
    <n v="0"/>
    <n v="1"/>
    <n v="2652.67"/>
    <n v="1"/>
    <n v="0"/>
    <n v="0"/>
    <n v="2652.67"/>
    <n v="51"/>
    <n v="2"/>
    <n v="118013.68156637184"/>
    <n v="18"/>
    <n v="70.054511240405503"/>
    <x v="2"/>
    <n v="11.678555842204371"/>
    <m/>
  </r>
  <r>
    <n v="2024"/>
    <n v="21972"/>
    <n v="3"/>
    <n v="0"/>
    <n v="1"/>
    <n v="2470.02"/>
    <n v="1"/>
    <n v="0"/>
    <n v="0"/>
    <n v="2470.02"/>
    <n v="55"/>
    <n v="1"/>
    <n v="75409.049422545591"/>
    <n v="14"/>
    <n v="72.606136180844629"/>
    <x v="1"/>
    <n v="11.230682565661011"/>
    <m/>
  </r>
  <r>
    <n v="2024"/>
    <n v="21976"/>
    <n v="3"/>
    <n v="0"/>
    <n v="1"/>
    <n v="2161.64"/>
    <n v="1"/>
    <n v="0"/>
    <n v="0"/>
    <n v="2161.64"/>
    <n v="33"/>
    <n v="1"/>
    <n v="79465.401680857627"/>
    <n v="14"/>
    <n v="70.268617616971397"/>
    <x v="1"/>
    <n v="11.283077006932938"/>
    <m/>
  </r>
  <r>
    <n v="2024"/>
    <n v="22035"/>
    <n v="3"/>
    <n v="20230300413900"/>
    <n v="1"/>
    <n v="2152.11"/>
    <n v="1"/>
    <n v="20230300413901"/>
    <n v="202303004139011"/>
    <n v="2152.11"/>
    <n v="51"/>
    <n v="1"/>
    <n v="93522.710354868454"/>
    <n v="16"/>
    <n v="71.481514570885523"/>
    <x v="1"/>
    <n v="11.445959577279334"/>
    <m/>
  </r>
  <r>
    <n v="2024"/>
    <n v="22050"/>
    <n v="3"/>
    <n v="20240200421500"/>
    <n v="1"/>
    <n v="3234.74"/>
    <n v="2"/>
    <n v="20240200421502"/>
    <n v="202402004215021"/>
    <n v="3234.74"/>
    <n v="43"/>
    <n v="1"/>
    <n v="56648.985877850253"/>
    <n v="12"/>
    <n v="68.708740893304849"/>
    <x v="0"/>
    <n v="10.944629364757528"/>
    <m/>
  </r>
  <r>
    <n v="2024"/>
    <n v="22051"/>
    <n v="3"/>
    <n v="20230100401600"/>
    <n v="1"/>
    <n v="2580.42"/>
    <n v="4"/>
    <n v="20230100401604"/>
    <n v="202301004016041"/>
    <n v="2580.42"/>
    <n v="43"/>
    <n v="1"/>
    <n v="55351.257919882868"/>
    <n v="12"/>
    <n v="71.206655371975245"/>
    <x v="0"/>
    <n v="10.921454664525021"/>
    <m/>
  </r>
  <r>
    <n v="2024"/>
    <n v="22067"/>
    <n v="3"/>
    <n v="20230300414300"/>
    <n v="1"/>
    <n v="5415.99"/>
    <n v="1"/>
    <n v="20230300414301"/>
    <n v="202303004143011"/>
    <n v="5415.99"/>
    <n v="37"/>
    <n v="1"/>
    <n v="73307.784164876197"/>
    <n v="14"/>
    <n v="71.250638399022307"/>
    <x v="1"/>
    <n v="11.202422078210104"/>
    <m/>
  </r>
  <r>
    <n v="2024"/>
    <n v="22107"/>
    <n v="3"/>
    <n v="20240100418800"/>
    <n v="1"/>
    <n v="4397"/>
    <n v="1"/>
    <n v="20240100418801"/>
    <n v="202401004188011"/>
    <n v="4397"/>
    <n v="62"/>
    <n v="1"/>
    <n v="77356.148708186418"/>
    <n v="14"/>
    <n v="68.984143778716756"/>
    <x v="1"/>
    <n v="11.25617534486757"/>
    <m/>
  </r>
  <r>
    <n v="2024"/>
    <n v="22137"/>
    <n v="3"/>
    <n v="0"/>
    <n v="1"/>
    <n v="2676.05"/>
    <n v="1"/>
    <n v="0"/>
    <n v="0"/>
    <n v="2676.05"/>
    <n v="37"/>
    <n v="1"/>
    <n v="57535.632370823616"/>
    <n v="12"/>
    <n v="67.371729005793085"/>
    <x v="0"/>
    <n v="10.960159728260399"/>
    <m/>
  </r>
  <r>
    <n v="2024"/>
    <n v="22228"/>
    <n v="3"/>
    <n v="0"/>
    <n v="1"/>
    <n v="1777.61"/>
    <n v="2"/>
    <n v="0"/>
    <n v="0"/>
    <n v="1777.61"/>
    <n v="47"/>
    <n v="1"/>
    <n v="74934.608176065201"/>
    <n v="14"/>
    <n v="69.719520551957714"/>
    <x v="1"/>
    <n v="11.224371121214624"/>
    <m/>
  </r>
  <r>
    <n v="2024"/>
    <n v="22349"/>
    <n v="3"/>
    <n v="20221206725600"/>
    <n v="1"/>
    <n v="3924.86"/>
    <n v="1"/>
    <n v="20221206725601"/>
    <n v="202212067256011"/>
    <n v="3924.86"/>
    <n v="34"/>
    <n v="1"/>
    <n v="78396.284776277695"/>
    <n v="14"/>
    <n v="70.956493590575036"/>
    <x v="1"/>
    <n v="11.269531817157967"/>
    <m/>
  </r>
  <r>
    <n v="2024"/>
    <n v="22373"/>
    <n v="3"/>
    <n v="0"/>
    <n v="1"/>
    <n v="2097.4"/>
    <n v="2"/>
    <n v="0"/>
    <n v="0"/>
    <n v="2097.4"/>
    <n v="26"/>
    <n v="2"/>
    <n v="97811.031108024457"/>
    <n v="16"/>
    <n v="69.026501001430432"/>
    <x v="1"/>
    <n v="11.490792642177899"/>
    <m/>
  </r>
  <r>
    <n v="2024"/>
    <n v="22383"/>
    <n v="3"/>
    <n v="20231200889500"/>
    <n v="1"/>
    <n v="3863.38"/>
    <n v="2"/>
    <n v="20231200889502"/>
    <n v="202312008895021"/>
    <n v="3863.38"/>
    <n v="27"/>
    <n v="2"/>
    <n v="135025.73386631539"/>
    <n v="20"/>
    <n v="69.319181525449196"/>
    <x v="2"/>
    <n v="11.813220660486614"/>
    <m/>
  </r>
  <r>
    <n v="2024"/>
    <n v="22391"/>
    <n v="3"/>
    <n v="20240100891400"/>
    <n v="1"/>
    <n v="4440.1400000000003"/>
    <n v="2"/>
    <n v="20240100891402"/>
    <n v="202401008914021"/>
    <n v="4440.1400000000003"/>
    <n v="26"/>
    <n v="2"/>
    <n v="53632.201465102109"/>
    <n v="12"/>
    <n v="66.919490495667475"/>
    <x v="0"/>
    <n v="10.88990494026933"/>
    <m/>
  </r>
  <r>
    <n v="2024"/>
    <n v="22426"/>
    <n v="3"/>
    <n v="20230200883000"/>
    <n v="1"/>
    <n v="4221.2299999999996"/>
    <n v="1"/>
    <n v="20230200883001"/>
    <n v="202302008830011"/>
    <n v="4221.2299999999996"/>
    <n v="26"/>
    <n v="1"/>
    <n v="74213.915752338071"/>
    <n v="14"/>
    <n v="70.676424518942781"/>
    <x v="1"/>
    <n v="11.214706955403376"/>
    <m/>
  </r>
  <r>
    <n v="2024"/>
    <n v="22551"/>
    <n v="3"/>
    <n v="20240104412300"/>
    <n v="1"/>
    <n v="5771.48"/>
    <n v="1"/>
    <n v="20240104412303"/>
    <n v="202401044123031"/>
    <n v="5771.48"/>
    <n v="36"/>
    <n v="1"/>
    <n v="138054.23590122024"/>
    <n v="20"/>
    <n v="69.609385011218606"/>
    <x v="2"/>
    <n v="11.835401900706614"/>
    <m/>
  </r>
  <r>
    <n v="2024"/>
    <n v="22585"/>
    <n v="3"/>
    <n v="20240300900000"/>
    <n v="1"/>
    <n v="2235.23"/>
    <n v="1"/>
    <n v="20240300900001"/>
    <n v="202403009000011"/>
    <n v="2235.23"/>
    <n v="39"/>
    <n v="2"/>
    <n v="118239.55933409126"/>
    <n v="18"/>
    <n v="69.270443873570912"/>
    <x v="2"/>
    <n v="11.680468009298318"/>
    <m/>
  </r>
  <r>
    <n v="2024"/>
    <n v="22597"/>
    <n v="3"/>
    <n v="20221206689400"/>
    <n v="1"/>
    <n v="2074.7800000000002"/>
    <n v="2"/>
    <n v="20221206689402"/>
    <n v="202212066894021"/>
    <n v="2074.7800000000002"/>
    <n v="46"/>
    <n v="1"/>
    <n v="112937.97208119705"/>
    <n v="18"/>
    <n v="68.787621385307773"/>
    <x v="2"/>
    <n v="11.634594027347516"/>
    <m/>
  </r>
  <r>
    <n v="2024"/>
    <n v="22668"/>
    <n v="3"/>
    <n v="20231200894300"/>
    <n v="1"/>
    <n v="3640.06"/>
    <n v="2"/>
    <n v="20231200894302"/>
    <n v="202312008943021"/>
    <n v="3640.06"/>
    <n v="60"/>
    <n v="1"/>
    <n v="47708.372713981167"/>
    <n v="12"/>
    <n v="71.849665721029083"/>
    <x v="0"/>
    <n v="10.772862190068084"/>
    <m/>
  </r>
  <r>
    <n v="2024"/>
    <n v="22750"/>
    <n v="3"/>
    <n v="20230200886700"/>
    <n v="1"/>
    <n v="2147.59"/>
    <n v="2"/>
    <n v="20230200886702"/>
    <n v="202302008867021"/>
    <n v="2147.59"/>
    <n v="44"/>
    <n v="1"/>
    <n v="77277.789962045805"/>
    <n v="14"/>
    <n v="71.252981069231737"/>
    <x v="1"/>
    <n v="11.25516187067786"/>
    <m/>
  </r>
  <r>
    <n v="2024"/>
    <n v="22807"/>
    <n v="3"/>
    <n v="20240200891900"/>
    <n v="1"/>
    <n v="2066.31"/>
    <n v="1"/>
    <n v="20240200891901"/>
    <n v="202402008919011"/>
    <n v="2066.31"/>
    <n v="32"/>
    <n v="1"/>
    <n v="90318.449374433199"/>
    <n v="16"/>
    <n v="72.256752483498929"/>
    <x v="1"/>
    <n v="11.411097030545447"/>
    <m/>
  </r>
  <r>
    <n v="2024"/>
    <n v="22814"/>
    <n v="3"/>
    <n v="20230200886500"/>
    <n v="1"/>
    <n v="4064.51"/>
    <n v="2"/>
    <n v="20230200886502"/>
    <n v="202302008865021"/>
    <n v="4064.51"/>
    <n v="51"/>
    <n v="1"/>
    <n v="97052.422594452713"/>
    <n v="16"/>
    <n v="71.315344992459131"/>
    <x v="1"/>
    <n v="11.483006550618963"/>
    <m/>
  </r>
  <r>
    <n v="2024"/>
    <n v="22857"/>
    <n v="3"/>
    <n v="20240300902600"/>
    <n v="1"/>
    <n v="4855.7"/>
    <n v="2"/>
    <n v="20240300902602"/>
    <n v="202403009026021"/>
    <n v="4855.7"/>
    <n v="25"/>
    <n v="2"/>
    <n v="95614.288968296663"/>
    <n v="16"/>
    <n v="71.25307817652363"/>
    <x v="1"/>
    <n v="11.468077554066106"/>
    <m/>
  </r>
  <r>
    <n v="2024"/>
    <n v="22864"/>
    <n v="3"/>
    <n v="20230200889200"/>
    <n v="1"/>
    <n v="2537.6799999999998"/>
    <n v="1"/>
    <n v="20230200889201"/>
    <n v="202302008892011"/>
    <n v="2537.6799999999998"/>
    <n v="36"/>
    <n v="1"/>
    <n v="95614.974911046214"/>
    <n v="16"/>
    <n v="66.801854953430222"/>
    <x v="1"/>
    <n v="11.468084728101456"/>
    <m/>
  </r>
  <r>
    <n v="2024"/>
    <n v="22968"/>
    <n v="3"/>
    <n v="0"/>
    <n v="1"/>
    <n v="2216.75"/>
    <n v="2"/>
    <n v="0"/>
    <n v="0"/>
    <n v="2216.75"/>
    <n v="32"/>
    <n v="1"/>
    <n v="50894.72655464273"/>
    <n v="12"/>
    <n v="68.215014448590168"/>
    <x v="0"/>
    <n v="10.837514593136822"/>
    <m/>
  </r>
  <r>
    <n v="2024"/>
    <n v="23036"/>
    <n v="3"/>
    <n v="20221206700200"/>
    <n v="1"/>
    <n v="2304.08"/>
    <n v="2"/>
    <n v="20221206700202"/>
    <n v="202212067002021"/>
    <n v="2304.08"/>
    <n v="40"/>
    <n v="1"/>
    <n v="93289.334432098287"/>
    <n v="16"/>
    <n v="68.771909096668381"/>
    <x v="1"/>
    <n v="11.443461065532498"/>
    <m/>
  </r>
  <r>
    <n v="2024"/>
    <n v="23042"/>
    <n v="3"/>
    <n v="0"/>
    <n v="1"/>
    <n v="1981.91"/>
    <n v="2"/>
    <n v="0"/>
    <n v="0"/>
    <n v="1981.91"/>
    <n v="42"/>
    <n v="1"/>
    <n v="54269.288594729253"/>
    <n v="12"/>
    <n v="69.61873169750092"/>
    <x v="0"/>
    <n v="10.901713758342995"/>
    <m/>
  </r>
  <r>
    <n v="2024"/>
    <n v="23108"/>
    <n v="3"/>
    <n v="0"/>
    <n v="1"/>
    <n v="2183.21"/>
    <n v="2"/>
    <n v="0"/>
    <n v="0"/>
    <n v="2183.21"/>
    <n v="33"/>
    <n v="1"/>
    <n v="75721.534058589285"/>
    <n v="14"/>
    <n v="70.63126612422073"/>
    <x v="1"/>
    <n v="11.234817864740187"/>
    <m/>
  </r>
  <r>
    <n v="2024"/>
    <n v="23147"/>
    <n v="3"/>
    <n v="20221206676400"/>
    <n v="1"/>
    <n v="2394.02"/>
    <n v="1"/>
    <n v="20221206676401"/>
    <n v="202212066764011"/>
    <n v="2394.02"/>
    <n v="50"/>
    <n v="1"/>
    <n v="95729.807120963276"/>
    <n v="16"/>
    <n v="71.415809306839193"/>
    <x v="1"/>
    <n v="11.469284993115046"/>
    <m/>
  </r>
  <r>
    <n v="2024"/>
    <n v="23263"/>
    <n v="3"/>
    <n v="20221203204900"/>
    <n v="1"/>
    <n v="3994.4"/>
    <n v="2"/>
    <n v="20221203204902"/>
    <n v="202212032049021"/>
    <n v="3994.4"/>
    <n v="64"/>
    <n v="1"/>
    <n v="72702.607671660298"/>
    <n v="14"/>
    <n v="68.374986777463988"/>
    <x v="1"/>
    <n v="11.194132531814516"/>
    <m/>
  </r>
  <r>
    <n v="2024"/>
    <n v="23305"/>
    <n v="3"/>
    <n v="20230100421000"/>
    <n v="1"/>
    <n v="2119.2600000000002"/>
    <n v="1"/>
    <n v="20230100421002"/>
    <n v="202301004210021"/>
    <n v="2119.2600000000002"/>
    <n v="48"/>
    <n v="2"/>
    <n v="101128.18921246075"/>
    <n v="16"/>
    <n v="71.799382138087608"/>
    <x v="1"/>
    <n v="11.52414419119315"/>
    <m/>
  </r>
  <r>
    <n v="2024"/>
    <n v="23305"/>
    <n v="3"/>
    <n v="20230100421000"/>
    <n v="1"/>
    <n v="2119.2600000000002"/>
    <n v="2"/>
    <n v="20230100421001"/>
    <n v="202301004210011"/>
    <n v="2119.2600000000002"/>
    <n v="48"/>
    <n v="1"/>
    <n v="124107.38704113601"/>
    <n v="18"/>
    <n v="70.006709204238334"/>
    <x v="2"/>
    <n v="11.72890249432959"/>
    <m/>
  </r>
  <r>
    <n v="2024"/>
    <n v="23348"/>
    <n v="3"/>
    <n v="20240100421600"/>
    <n v="1"/>
    <n v="2484.0700000000002"/>
    <n v="1"/>
    <n v="20240100421601"/>
    <n v="202401004216011"/>
    <n v="2484.0700000000002"/>
    <n v="29"/>
    <n v="1"/>
    <n v="54762.689580520157"/>
    <n v="12"/>
    <n v="69.974947114552521"/>
    <x v="0"/>
    <n v="10.910764393983683"/>
    <m/>
  </r>
  <r>
    <n v="2024"/>
    <n v="23560"/>
    <n v="3"/>
    <n v="20230200416900"/>
    <n v="1"/>
    <n v="3151.26"/>
    <n v="3"/>
    <n v="20230200416904"/>
    <n v="202302004169041"/>
    <n v="3593.68"/>
    <n v="26"/>
    <n v="1"/>
    <n v="48012.682065979039"/>
    <n v="12"/>
    <n v="72.15296969750554"/>
    <x v="0"/>
    <n v="10.779220464700687"/>
    <m/>
  </r>
  <r>
    <n v="2024"/>
    <n v="23622"/>
    <n v="3"/>
    <n v="20231200420400"/>
    <n v="1"/>
    <n v="4599.03"/>
    <n v="2"/>
    <n v="20231200420402"/>
    <n v="202312004204021"/>
    <n v="4599.03"/>
    <n v="28"/>
    <n v="1"/>
    <n v="52650.19837227642"/>
    <n v="12"/>
    <n v="69.535330462078107"/>
    <x v="0"/>
    <n v="10.871425285309561"/>
    <m/>
  </r>
  <r>
    <n v="2024"/>
    <n v="23663"/>
    <n v="3"/>
    <n v="20230300417500"/>
    <n v="1"/>
    <n v="1868.96"/>
    <n v="2"/>
    <n v="20230300417502"/>
    <n v="202303004175021"/>
    <n v="1868.96"/>
    <n v="46"/>
    <n v="1"/>
    <n v="58047.511971877197"/>
    <n v="12"/>
    <n v="67.571281857147426"/>
    <x v="0"/>
    <n v="10.969017126119269"/>
    <m/>
  </r>
  <r>
    <n v="2024"/>
    <n v="23664"/>
    <n v="3"/>
    <n v="20230300417600"/>
    <n v="1"/>
    <n v="4000.79"/>
    <n v="1"/>
    <n v="20230300417601"/>
    <n v="202303004176011"/>
    <n v="4000.79"/>
    <n v="33"/>
    <n v="2"/>
    <n v="73716.772784471279"/>
    <n v="14"/>
    <n v="69.097806979653441"/>
    <x v="1"/>
    <n v="11.207985634163451"/>
    <m/>
  </r>
  <r>
    <n v="2024"/>
    <n v="23696"/>
    <n v="3"/>
    <n v="20240200432200"/>
    <n v="1"/>
    <n v="3728.52"/>
    <n v="1"/>
    <n v="20240200432201"/>
    <n v="202402004322011"/>
    <n v="3728.52"/>
    <n v="59"/>
    <n v="1"/>
    <n v="94669.648614616701"/>
    <n v="16"/>
    <n v="69.945638250256209"/>
    <x v="1"/>
    <n v="11.458148727429313"/>
    <m/>
  </r>
  <r>
    <n v="2024"/>
    <n v="23772"/>
    <n v="3"/>
    <n v="0"/>
    <n v="1"/>
    <n v="1853.47"/>
    <n v="2"/>
    <n v="0"/>
    <n v="0"/>
    <n v="1853.47"/>
    <n v="34"/>
    <n v="1"/>
    <n v="98270.885370862146"/>
    <n v="16"/>
    <n v="67.879576579851388"/>
    <x v="1"/>
    <n v="11.495483080890143"/>
    <m/>
  </r>
  <r>
    <n v="2024"/>
    <n v="23832"/>
    <n v="3"/>
    <n v="20230300425100"/>
    <n v="1"/>
    <n v="2679.07"/>
    <n v="2"/>
    <n v="20230300425102"/>
    <n v="202303004251021"/>
    <n v="2679.07"/>
    <n v="59"/>
    <n v="1"/>
    <n v="65987.998473861371"/>
    <n v="14"/>
    <n v="70.193468932205207"/>
    <x v="1"/>
    <n v="11.097228163168298"/>
    <m/>
  </r>
  <r>
    <n v="2024"/>
    <n v="23880"/>
    <n v="3"/>
    <n v="0"/>
    <n v="1"/>
    <n v="2260.3000000000002"/>
    <n v="2"/>
    <n v="0"/>
    <n v="0"/>
    <n v="2260.3000000000002"/>
    <n v="35"/>
    <n v="2"/>
    <n v="92578.186951130585"/>
    <n v="16"/>
    <n v="69.340645790510919"/>
    <x v="1"/>
    <n v="11.435808830802342"/>
    <m/>
  </r>
  <r>
    <n v="2024"/>
    <n v="23882"/>
    <n v="3"/>
    <n v="0"/>
    <n v="1"/>
    <n v="2979.84"/>
    <n v="1"/>
    <n v="0"/>
    <n v="0"/>
    <n v="2979.84"/>
    <n v="62"/>
    <n v="1"/>
    <n v="79739.390663442275"/>
    <n v="14"/>
    <n v="73.369177856374279"/>
    <x v="1"/>
    <n v="11.286518979364166"/>
    <m/>
  </r>
  <r>
    <n v="2024"/>
    <n v="23961"/>
    <n v="3"/>
    <n v="20240300430300"/>
    <n v="1"/>
    <n v="2124.1799999999998"/>
    <n v="6"/>
    <n v="20240300430306"/>
    <n v="202403004303061"/>
    <n v="2124.1799999999998"/>
    <n v="30"/>
    <n v="2"/>
    <n v="98722.077095134795"/>
    <n v="16"/>
    <n v="64.073404315322961"/>
    <x v="1"/>
    <n v="11.500063879184633"/>
    <m/>
  </r>
  <r>
    <n v="2024"/>
    <n v="23980"/>
    <n v="3"/>
    <n v="20221203155900"/>
    <n v="1"/>
    <n v="3446.71"/>
    <n v="1"/>
    <n v="20221203155901"/>
    <n v="202212031559011"/>
    <n v="3446.71"/>
    <n v="25"/>
    <n v="2"/>
    <n v="95936.084002960735"/>
    <n v="16"/>
    <n v="67.496354367227084"/>
    <x v="1"/>
    <n v="11.471437457076471"/>
    <m/>
  </r>
  <r>
    <n v="2024"/>
    <n v="24002"/>
    <n v="3"/>
    <n v="20230100424900"/>
    <n v="1"/>
    <n v="2245.42"/>
    <n v="2"/>
    <n v="20230100424902"/>
    <n v="202301004249021"/>
    <n v="2245.42"/>
    <n v="25"/>
    <n v="2"/>
    <n v="97501.098330358145"/>
    <n v="16"/>
    <n v="73.680853775368249"/>
    <x v="1"/>
    <n v="11.48761892184924"/>
    <m/>
  </r>
  <r>
    <n v="2024"/>
    <n v="24018"/>
    <n v="3"/>
    <n v="20231200425700"/>
    <n v="1"/>
    <n v="2073.6799999999998"/>
    <n v="1"/>
    <n v="20231200425701"/>
    <n v="202312004257011"/>
    <n v="2073.6799999999998"/>
    <n v="49"/>
    <n v="1"/>
    <n v="77393.034557563704"/>
    <n v="14"/>
    <n v="70.354164124829424"/>
    <x v="1"/>
    <n v="11.25665206273189"/>
    <m/>
  </r>
  <r>
    <n v="2024"/>
    <n v="24078"/>
    <n v="3"/>
    <n v="0"/>
    <n v="1"/>
    <n v="2072.66"/>
    <n v="1"/>
    <n v="0"/>
    <n v="0"/>
    <n v="2072.66"/>
    <n v="35"/>
    <n v="2"/>
    <n v="49807.966737144343"/>
    <n v="11"/>
    <n v="69.313685470758131"/>
    <x v="0"/>
    <n v="10.815930224859619"/>
    <m/>
  </r>
  <r>
    <n v="2024"/>
    <n v="24220"/>
    <n v="3"/>
    <n v="0"/>
    <n v="1"/>
    <n v="2649.98"/>
    <n v="1"/>
    <n v="0"/>
    <n v="0"/>
    <n v="2649.98"/>
    <n v="44"/>
    <n v="2"/>
    <n v="74752.47286874734"/>
    <n v="14"/>
    <n v="71.411216156876549"/>
    <x v="1"/>
    <n v="11.221937572561892"/>
    <m/>
  </r>
  <r>
    <n v="2024"/>
    <n v="24428"/>
    <n v="3"/>
    <n v="20221202327700"/>
    <n v="1"/>
    <n v="1461.51"/>
    <n v="2"/>
    <n v="20221202327702"/>
    <n v="202212023277021"/>
    <n v="1461.51"/>
    <n v="53"/>
    <n v="1"/>
    <n v="75648.159023416534"/>
    <n v="14"/>
    <n v="68.23292426537742"/>
    <x v="1"/>
    <n v="11.233848383473154"/>
    <m/>
  </r>
  <r>
    <n v="2024"/>
    <n v="24478"/>
    <n v="3"/>
    <n v="20240200310000"/>
    <n v="1"/>
    <n v="3645.38"/>
    <n v="1"/>
    <n v="20240200310001"/>
    <n v="202402003100011"/>
    <n v="3645.38"/>
    <n v="30"/>
    <n v="1"/>
    <n v="75986.12999560668"/>
    <n v="14"/>
    <n v="70.982638266927125"/>
    <x v="1"/>
    <n v="11.2383061025555"/>
    <m/>
  </r>
  <r>
    <n v="2024"/>
    <n v="24621"/>
    <n v="3"/>
    <n v="20240300310700"/>
    <n v="1"/>
    <n v="1139.6600000000001"/>
    <n v="2"/>
    <n v="20240300310702"/>
    <n v="202403003107021"/>
    <n v="1139.6600000000001"/>
    <n v="57"/>
    <n v="1"/>
    <n v="72353.767493541221"/>
    <n v="14"/>
    <n v="68.343727613149255"/>
    <x v="1"/>
    <n v="11.189322803869608"/>
    <m/>
  </r>
  <r>
    <n v="2024"/>
    <n v="24661"/>
    <n v="3"/>
    <n v="20240100308000"/>
    <n v="1"/>
    <n v="2726.8"/>
    <n v="1"/>
    <n v="20240100308001"/>
    <n v="202401003080011"/>
    <n v="2726.8"/>
    <n v="49"/>
    <n v="2"/>
    <n v="95133.470576763342"/>
    <n v="16"/>
    <n v="69.505770676322072"/>
    <x v="1"/>
    <n v="11.463036137998644"/>
    <m/>
  </r>
  <r>
    <n v="2024"/>
    <n v="24661"/>
    <n v="3"/>
    <n v="20240100308000"/>
    <n v="1"/>
    <n v="2726.8"/>
    <n v="2"/>
    <n v="20240100308002"/>
    <n v="202401003080021"/>
    <n v="2726.8"/>
    <n v="50"/>
    <n v="1"/>
    <n v="97249.29341274609"/>
    <n v="16"/>
    <n v="69.881596765928975"/>
    <x v="1"/>
    <n v="11.485032995775594"/>
    <m/>
  </r>
  <r>
    <n v="2024"/>
    <n v="24677"/>
    <n v="3"/>
    <n v="20240103861000"/>
    <n v="1"/>
    <n v="1387.25"/>
    <n v="1"/>
    <n v="20240103861003"/>
    <n v="202401038610031"/>
    <n v="1387.25"/>
    <n v="35"/>
    <n v="2"/>
    <n v="92056.267157708193"/>
    <n v="16"/>
    <n v="68.913189649076941"/>
    <x v="1"/>
    <n v="11.430155268620707"/>
    <m/>
  </r>
  <r>
    <n v="2024"/>
    <n v="24765"/>
    <n v="3"/>
    <n v="0"/>
    <n v="1"/>
    <n v="1472.06"/>
    <n v="1"/>
    <n v="0"/>
    <n v="0"/>
    <n v="1472.06"/>
    <n v="44"/>
    <n v="2"/>
    <n v="73096.749884378092"/>
    <n v="14"/>
    <n v="70.562107740214472"/>
    <x v="1"/>
    <n v="11.199539183523422"/>
    <m/>
  </r>
  <r>
    <n v="2024"/>
    <n v="24809"/>
    <n v="3"/>
    <n v="0"/>
    <n v="1"/>
    <n v="1572.58"/>
    <n v="2"/>
    <n v="0"/>
    <n v="0"/>
    <n v="1572.58"/>
    <n v="28"/>
    <n v="2"/>
    <n v="98154.677624910866"/>
    <n v="16"/>
    <n v="73.45402019395874"/>
    <x v="1"/>
    <n v="11.494299856489645"/>
    <m/>
  </r>
  <r>
    <n v="2024"/>
    <n v="24829"/>
    <n v="3"/>
    <n v="20240200314700"/>
    <n v="1"/>
    <n v="1928.76"/>
    <n v="1"/>
    <n v="20240200314701"/>
    <n v="202402003147011"/>
    <n v="1928.76"/>
    <n v="57"/>
    <n v="1"/>
    <n v="68425.405843141489"/>
    <n v="14"/>
    <n v="68.339023817921827"/>
    <x v="1"/>
    <n v="11.133499465102711"/>
    <m/>
  </r>
  <r>
    <n v="2024"/>
    <n v="24864"/>
    <n v="3"/>
    <n v="20240200315600"/>
    <n v="1"/>
    <n v="2089.4299999999998"/>
    <n v="2"/>
    <n v="20240200315602"/>
    <n v="202402003156021"/>
    <n v="2089.4299999999998"/>
    <n v="63"/>
    <n v="2"/>
    <n v="97795.323891672102"/>
    <n v="16"/>
    <n v="72.303857087113002"/>
    <x v="1"/>
    <n v="11.490632041911244"/>
    <m/>
  </r>
  <r>
    <n v="2024"/>
    <n v="24867"/>
    <n v="3"/>
    <n v="20231200310000"/>
    <n v="1"/>
    <n v="1553.79"/>
    <n v="1"/>
    <n v="20231200310001"/>
    <n v="202312003100011"/>
    <n v="1553.79"/>
    <n v="42"/>
    <n v="2"/>
    <n v="109984.16394753622"/>
    <n v="18"/>
    <n v="70.835192242031241"/>
    <x v="2"/>
    <n v="11.608091670297419"/>
    <m/>
  </r>
  <r>
    <n v="2024"/>
    <n v="24867"/>
    <n v="3"/>
    <n v="20231200310000"/>
    <n v="1"/>
    <n v="1553.79"/>
    <n v="2"/>
    <n v="20231200310002"/>
    <n v="202312003100021"/>
    <n v="1553.79"/>
    <n v="42"/>
    <n v="1"/>
    <n v="116486.24086995616"/>
    <n v="18"/>
    <n v="63.602079308751605"/>
    <x v="2"/>
    <n v="11.665528440892503"/>
    <m/>
  </r>
  <r>
    <n v="2024"/>
    <n v="24937"/>
    <n v="3"/>
    <n v="20230200311500"/>
    <n v="1"/>
    <n v="1383.97"/>
    <n v="1"/>
    <n v="20230200311501"/>
    <n v="202302003115011"/>
    <n v="1383.97"/>
    <n v="58"/>
    <n v="1"/>
    <n v="88300.51144664429"/>
    <n v="16"/>
    <n v="72.292794614168258"/>
    <x v="1"/>
    <n v="11.388501178723004"/>
    <m/>
  </r>
  <r>
    <n v="2024"/>
    <n v="24982"/>
    <n v="3"/>
    <n v="0"/>
    <n v="1"/>
    <n v="1770.39"/>
    <n v="2"/>
    <n v="0"/>
    <n v="0"/>
    <n v="1770.39"/>
    <n v="25"/>
    <n v="1"/>
    <n v="91115.675922889306"/>
    <n v="16"/>
    <n v="71.571034174866881"/>
    <x v="1"/>
    <n v="11.419885142241862"/>
    <m/>
  </r>
  <r>
    <n v="2024"/>
    <n v="25132"/>
    <n v="3"/>
    <n v="20230300312300"/>
    <n v="1"/>
    <n v="1311.48"/>
    <n v="2"/>
    <n v="20230300312302"/>
    <n v="202303003123021"/>
    <n v="1311.48"/>
    <n v="34"/>
    <n v="1"/>
    <n v="81752.952828510694"/>
    <n v="14"/>
    <n v="69.351978419081476"/>
    <x v="1"/>
    <n v="11.311457208333611"/>
    <m/>
  </r>
  <r>
    <n v="2024"/>
    <n v="25174"/>
    <n v="3"/>
    <n v="20230200313200"/>
    <n v="1"/>
    <n v="1684.66"/>
    <n v="1"/>
    <n v="20230200313201"/>
    <n v="202302003132011"/>
    <n v="1684.66"/>
    <n v="43"/>
    <n v="2"/>
    <n v="118323.77559277906"/>
    <n v="18"/>
    <n v="68.853101055000238"/>
    <x v="2"/>
    <n v="11.681180006888914"/>
    <m/>
  </r>
  <r>
    <n v="2024"/>
    <n v="25225"/>
    <n v="3"/>
    <n v="20230300446000"/>
    <n v="1"/>
    <n v="2389.89"/>
    <n v="2"/>
    <n v="20230300446002"/>
    <n v="202303004460021"/>
    <n v="2389.89"/>
    <n v="52"/>
    <n v="1"/>
    <n v="77734.731573841418"/>
    <n v="14"/>
    <n v="68.907915208336746"/>
    <x v="1"/>
    <n v="11.261057432285211"/>
    <m/>
  </r>
  <r>
    <n v="2024"/>
    <n v="25290"/>
    <n v="3"/>
    <n v="20231200449800"/>
    <n v="1"/>
    <n v="3541.31"/>
    <n v="1"/>
    <n v="20231200449801"/>
    <n v="202312004498011"/>
    <n v="3541.31"/>
    <n v="53"/>
    <n v="1"/>
    <n v="75738.352604398737"/>
    <n v="14"/>
    <n v="71.078419075251489"/>
    <x v="1"/>
    <n v="11.235039950551146"/>
    <m/>
  </r>
  <r>
    <n v="2024"/>
    <n v="25314"/>
    <n v="3"/>
    <n v="20240300454200"/>
    <n v="1"/>
    <n v="4404.99"/>
    <n v="1"/>
    <n v="20240300454201"/>
    <n v="202403004542011"/>
    <n v="4404.99"/>
    <n v="64"/>
    <n v="1"/>
    <n v="42934.316581007413"/>
    <n v="11"/>
    <n v="70.258551429454059"/>
    <x v="0"/>
    <n v="10.667426705453579"/>
    <m/>
  </r>
  <r>
    <n v="2024"/>
    <n v="25406"/>
    <n v="3"/>
    <n v="20231200450400"/>
    <n v="1"/>
    <n v="3410.22"/>
    <n v="1"/>
    <n v="20231200450401"/>
    <n v="202312004504011"/>
    <n v="3410.22"/>
    <n v="61"/>
    <n v="1"/>
    <n v="35576.735223825031"/>
    <n v="11"/>
    <n v="72.949658408045735"/>
    <x v="0"/>
    <n v="10.479447198263951"/>
    <m/>
  </r>
  <r>
    <n v="2024"/>
    <n v="25599"/>
    <n v="3"/>
    <n v="20230200448100"/>
    <n v="1"/>
    <n v="4161.4399999999996"/>
    <n v="1"/>
    <n v="20230200448101"/>
    <n v="202302004481011"/>
    <n v="4161.4399999999996"/>
    <n v="57"/>
    <n v="1"/>
    <n v="69907.48938012305"/>
    <n v="14"/>
    <n v="69.7767824710931"/>
    <x v="1"/>
    <n v="11.15492806669014"/>
    <m/>
  </r>
  <r>
    <n v="2024"/>
    <n v="25859"/>
    <n v="3"/>
    <n v="0"/>
    <n v="1"/>
    <n v="3531.26"/>
    <n v="1"/>
    <n v="0"/>
    <n v="0"/>
    <n v="3531.26"/>
    <n v="41"/>
    <n v="2"/>
    <n v="99204.954278288889"/>
    <n v="16"/>
    <n v="69.993540583446844"/>
    <x v="1"/>
    <n v="11.504943234347348"/>
    <m/>
  </r>
  <r>
    <n v="2024"/>
    <n v="25890"/>
    <n v="3"/>
    <n v="0"/>
    <n v="1"/>
    <n v="3257.07"/>
    <n v="1"/>
    <n v="0"/>
    <n v="0"/>
    <n v="3257.07"/>
    <n v="27"/>
    <n v="1"/>
    <n v="51474.735787121273"/>
    <n v="12"/>
    <n v="72.246314912657638"/>
    <x v="0"/>
    <n v="10.848846399043987"/>
    <m/>
  </r>
  <r>
    <n v="2024"/>
    <n v="25941"/>
    <n v="3"/>
    <n v="20230100459600"/>
    <n v="1"/>
    <n v="2644.29"/>
    <n v="1"/>
    <n v="20230100459601"/>
    <n v="202301004596011"/>
    <n v="2644.29"/>
    <n v="40"/>
    <n v="2"/>
    <n v="122961.12175114965"/>
    <n v="18"/>
    <n v="71.066867347695947"/>
    <x v="2"/>
    <n v="11.719623501065705"/>
    <m/>
  </r>
  <r>
    <n v="2024"/>
    <n v="25946"/>
    <n v="3"/>
    <n v="20240200460600"/>
    <n v="1"/>
    <n v="4234.62"/>
    <n v="2"/>
    <n v="20240200460602"/>
    <n v="202402004606021"/>
    <n v="4234.62"/>
    <n v="46"/>
    <n v="2"/>
    <n v="71300.179638778165"/>
    <n v="14"/>
    <n v="68.994600780179027"/>
    <x v="1"/>
    <n v="11.174654125877169"/>
    <m/>
  </r>
  <r>
    <n v="2024"/>
    <n v="26064"/>
    <n v="3"/>
    <n v="20240200461400"/>
    <n v="1"/>
    <n v="4986.97"/>
    <n v="1"/>
    <n v="20240200461401"/>
    <n v="202402004614011"/>
    <n v="4986.97"/>
    <n v="34"/>
    <n v="1"/>
    <n v="72518.824447842155"/>
    <n v="14"/>
    <n v="70.758031847719892"/>
    <x v="1"/>
    <n v="11.191601454696617"/>
    <m/>
  </r>
  <r>
    <n v="2024"/>
    <n v="26064"/>
    <n v="3"/>
    <n v="20240200461400"/>
    <n v="1"/>
    <n v="4986.97"/>
    <n v="2"/>
    <n v="20240200461402"/>
    <n v="202402004614021"/>
    <n v="4986.97"/>
    <n v="34"/>
    <n v="2"/>
    <n v="96476.803342655418"/>
    <n v="16"/>
    <n v="67.880292237130689"/>
    <x v="1"/>
    <n v="11.47705787856235"/>
    <m/>
  </r>
  <r>
    <n v="2024"/>
    <n v="26208"/>
    <n v="3"/>
    <n v="0"/>
    <n v="1"/>
    <n v="2298.44"/>
    <n v="1"/>
    <n v="0"/>
    <n v="0"/>
    <n v="2298.44"/>
    <n v="28"/>
    <n v="1"/>
    <n v="95828.985496386391"/>
    <n v="16"/>
    <n v="71.609307459683791"/>
    <x v="1"/>
    <n v="11.470320480788882"/>
    <m/>
  </r>
  <r>
    <n v="2024"/>
    <n v="26471"/>
    <n v="3"/>
    <n v="20240100607500"/>
    <n v="1"/>
    <n v="489.73"/>
    <n v="2"/>
    <n v="20240100607502"/>
    <n v="202401006075021"/>
    <n v="489.73"/>
    <n v="61"/>
    <n v="2"/>
    <n v="74335.531095036029"/>
    <n v="14"/>
    <n v="69.865307310237341"/>
    <x v="1"/>
    <n v="11.216344327638005"/>
    <m/>
  </r>
  <r>
    <n v="2024"/>
    <n v="26560"/>
    <n v="3"/>
    <n v="20230300601900"/>
    <n v="1"/>
    <n v="250.39"/>
    <n v="2"/>
    <n v="20230300601902"/>
    <n v="202303006019021"/>
    <n v="250.39"/>
    <n v="50"/>
    <n v="1"/>
    <n v="52236.373279651489"/>
    <n v="12"/>
    <n v="74.289694560441902"/>
    <x v="0"/>
    <n v="10.863534337337651"/>
    <m/>
  </r>
  <r>
    <n v="2024"/>
    <n v="26724"/>
    <n v="3"/>
    <n v="20240100616500"/>
    <n v="1"/>
    <n v="470.88"/>
    <n v="2"/>
    <n v="20240100616502"/>
    <n v="202401006165021"/>
    <n v="470.88"/>
    <n v="52"/>
    <n v="1"/>
    <n v="50977.109768834693"/>
    <n v="12"/>
    <n v="66.661100537292413"/>
    <x v="0"/>
    <n v="10.839131982890935"/>
    <m/>
  </r>
  <r>
    <n v="2024"/>
    <n v="26764"/>
    <n v="3"/>
    <n v="20240100610500"/>
    <n v="1"/>
    <n v="600.24"/>
    <n v="1"/>
    <n v="20240100610501"/>
    <n v="202401006105011"/>
    <n v="600.24"/>
    <n v="42"/>
    <n v="2"/>
    <n v="73342.899534793454"/>
    <n v="14"/>
    <n v="67.079248450510846"/>
    <x v="1"/>
    <n v="11.202900976360491"/>
    <m/>
  </r>
  <r>
    <n v="2024"/>
    <n v="26771"/>
    <n v="3"/>
    <n v="20230300607700"/>
    <n v="1"/>
    <n v="706.65"/>
    <n v="1"/>
    <n v="20230300607701"/>
    <n v="202303006077011"/>
    <n v="706.65"/>
    <n v="26"/>
    <n v="1"/>
    <n v="49525.848386964972"/>
    <n v="12"/>
    <n v="69.960434143663477"/>
    <x v="0"/>
    <n v="10.810250001898876"/>
    <m/>
  </r>
  <r>
    <n v="2024"/>
    <n v="26934"/>
    <n v="3"/>
    <n v="20230300604700"/>
    <n v="1"/>
    <n v="593.99"/>
    <n v="1"/>
    <n v="20230300604701"/>
    <n v="202303006047011"/>
    <n v="593.99"/>
    <n v="46"/>
    <n v="1"/>
    <n v="56141.987482663877"/>
    <n v="12"/>
    <n v="69.790977976256158"/>
    <x v="0"/>
    <n v="10.935639251545442"/>
    <m/>
  </r>
  <r>
    <n v="2024"/>
    <n v="26939"/>
    <n v="3"/>
    <n v="20230100612400"/>
    <n v="1"/>
    <n v="449.12"/>
    <n v="1"/>
    <n v="20230100612401"/>
    <n v="202301006124011"/>
    <n v="449.12"/>
    <n v="58"/>
    <n v="1"/>
    <n v="73871.297940513294"/>
    <n v="14"/>
    <n v="71.835406776383522"/>
    <x v="1"/>
    <n v="11.210079640972365"/>
    <m/>
  </r>
  <r>
    <n v="2024"/>
    <n v="26946"/>
    <n v="3"/>
    <n v="20230300606900"/>
    <n v="1"/>
    <n v="413.14"/>
    <n v="1"/>
    <n v="20230300606901"/>
    <n v="202303006069011"/>
    <n v="413.14"/>
    <n v="63"/>
    <n v="1"/>
    <n v="50283.458948648651"/>
    <n v="12"/>
    <n v="68.661292377773776"/>
    <x v="0"/>
    <n v="10.8254314540661"/>
    <m/>
  </r>
  <r>
    <n v="2024"/>
    <n v="26984"/>
    <n v="3"/>
    <n v="20240300617800"/>
    <n v="1"/>
    <n v="310"/>
    <n v="2"/>
    <n v="20240300617802"/>
    <n v="202403006178021"/>
    <n v="310"/>
    <n v="43"/>
    <n v="2"/>
    <n v="98404.0479933772"/>
    <n v="16"/>
    <n v="70.5477070528718"/>
    <x v="1"/>
    <n v="11.496837220338271"/>
    <m/>
  </r>
  <r>
    <n v="2024"/>
    <n v="27017"/>
    <n v="3"/>
    <n v="0"/>
    <n v="1"/>
    <n v="287.41000000000003"/>
    <n v="2"/>
    <n v="0"/>
    <n v="0"/>
    <n v="287.41000000000003"/>
    <n v="42"/>
    <n v="2"/>
    <n v="72422.87143160493"/>
    <n v="14"/>
    <n v="70.843628331123483"/>
    <x v="1"/>
    <n v="11.190277432238172"/>
    <m/>
  </r>
  <r>
    <n v="2024"/>
    <n v="27080"/>
    <n v="3"/>
    <n v="20221204586200"/>
    <n v="1"/>
    <n v="557.65"/>
    <n v="2"/>
    <n v="20221204586202"/>
    <n v="202212045862021"/>
    <n v="557.65"/>
    <n v="31"/>
    <n v="1"/>
    <n v="93393.491541276569"/>
    <n v="16"/>
    <n v="68.70020783182602"/>
    <x v="1"/>
    <n v="11.444576938076668"/>
    <m/>
  </r>
  <r>
    <n v="2024"/>
    <n v="27203"/>
    <n v="3"/>
    <n v="20221204628800"/>
    <n v="1"/>
    <n v="630.55999999999995"/>
    <n v="2"/>
    <n v="20221204628802"/>
    <n v="202212046288021"/>
    <n v="630.55999999999995"/>
    <n v="55"/>
    <n v="2"/>
    <n v="95947.457033874496"/>
    <n v="16"/>
    <n v="69.553456388732997"/>
    <x v="1"/>
    <n v="11.471555998050496"/>
    <m/>
  </r>
  <r>
    <n v="2024"/>
    <n v="27284"/>
    <n v="3"/>
    <n v="20221204617500"/>
    <n v="1"/>
    <n v="583.15"/>
    <n v="2"/>
    <n v="20221204617502"/>
    <n v="202212046175021"/>
    <n v="583.15"/>
    <n v="34"/>
    <n v="1"/>
    <n v="51215.684753613896"/>
    <n v="12"/>
    <n v="71.865254394535967"/>
    <x v="0"/>
    <n v="10.843801106958232"/>
    <m/>
  </r>
  <r>
    <n v="2024"/>
    <n v="27386"/>
    <n v="3"/>
    <n v="0"/>
    <n v="1"/>
    <n v="496.96"/>
    <n v="5"/>
    <n v="0"/>
    <n v="0"/>
    <n v="377.06"/>
    <n v="64"/>
    <n v="1"/>
    <n v="54523.574687011074"/>
    <n v="12"/>
    <n v="66.59008300778595"/>
    <x v="0"/>
    <n v="10.906388450187327"/>
    <m/>
  </r>
  <r>
    <n v="2024"/>
    <n v="27432"/>
    <n v="3"/>
    <n v="20240100620500"/>
    <n v="1"/>
    <n v="349.82"/>
    <n v="1"/>
    <n v="20240100620501"/>
    <n v="202401006205011"/>
    <n v="349.82"/>
    <n v="34"/>
    <n v="1"/>
    <n v="57468.106290133663"/>
    <n v="12"/>
    <n v="70.45649352503473"/>
    <x v="0"/>
    <n v="10.95898539968228"/>
    <m/>
  </r>
  <r>
    <n v="2024"/>
    <n v="27439"/>
    <n v="3"/>
    <n v="20240100617700"/>
    <n v="1"/>
    <n v="619.17999999999995"/>
    <n v="1"/>
    <n v="20240100617701"/>
    <n v="202401006177011"/>
    <n v="619.17999999999995"/>
    <n v="26"/>
    <n v="1"/>
    <n v="49867.164968701603"/>
    <n v="12"/>
    <n v="69.713688408052391"/>
    <x v="0"/>
    <n v="10.817118048492343"/>
    <m/>
  </r>
  <r>
    <n v="2024"/>
    <n v="27577"/>
    <n v="3"/>
    <n v="20230300615900"/>
    <n v="1"/>
    <n v="498.43"/>
    <n v="2"/>
    <n v="20230300615902"/>
    <n v="202303006159021"/>
    <n v="498.43"/>
    <n v="58"/>
    <n v="1"/>
    <n v="52892.018807629574"/>
    <n v="12"/>
    <n v="71.549430544434927"/>
    <x v="0"/>
    <n v="10.876007733262176"/>
    <m/>
  </r>
  <r>
    <n v="2024"/>
    <n v="27664"/>
    <n v="3"/>
    <n v="0"/>
    <n v="1"/>
    <n v="355.33"/>
    <n v="2"/>
    <n v="0"/>
    <n v="0"/>
    <n v="355.33"/>
    <n v="40"/>
    <n v="2"/>
    <n v="70961.313165164218"/>
    <n v="14"/>
    <n v="69.544192877430262"/>
    <x v="1"/>
    <n v="11.169890122521988"/>
    <m/>
  </r>
  <r>
    <n v="2024"/>
    <n v="27679"/>
    <n v="3"/>
    <n v="20240300623900"/>
    <n v="1"/>
    <n v="459.69"/>
    <n v="2"/>
    <n v="20240300623902"/>
    <n v="202403006239021"/>
    <n v="459.69"/>
    <n v="53"/>
    <n v="2"/>
    <n v="112686.65514658974"/>
    <n v="18"/>
    <n v="70.952168139299985"/>
    <x v="2"/>
    <n v="11.632366282604998"/>
    <m/>
  </r>
  <r>
    <n v="2024"/>
    <n v="27939"/>
    <n v="3"/>
    <n v="0"/>
    <n v="1"/>
    <n v="514.54"/>
    <n v="2"/>
    <n v="0"/>
    <n v="0"/>
    <n v="514.54"/>
    <n v="42"/>
    <n v="1"/>
    <n v="67292.743263711149"/>
    <n v="14"/>
    <n v="71.463456550297252"/>
    <x v="1"/>
    <n v="11.116807683128334"/>
    <m/>
  </r>
  <r>
    <n v="2024"/>
    <n v="28004"/>
    <n v="3"/>
    <n v="20230100730500"/>
    <n v="1"/>
    <n v="406.72"/>
    <n v="2"/>
    <n v="20230100730502"/>
    <n v="202301007305021"/>
    <n v="406.72"/>
    <n v="36"/>
    <n v="1"/>
    <n v="124483.63280526268"/>
    <n v="18"/>
    <n v="72.850124475703893"/>
    <x v="2"/>
    <n v="11.731929522833283"/>
    <m/>
  </r>
  <r>
    <n v="2024"/>
    <n v="28081"/>
    <n v="3"/>
    <n v="20240300731600"/>
    <n v="1"/>
    <n v="393.16"/>
    <n v="2"/>
    <n v="20240300731602"/>
    <n v="202403007316021"/>
    <n v="393.16"/>
    <n v="53"/>
    <n v="1"/>
    <n v="76518.070182969808"/>
    <n v="14"/>
    <n v="73.171616822377757"/>
    <x v="1"/>
    <n v="11.245282203463162"/>
    <m/>
  </r>
  <r>
    <n v="2024"/>
    <n v="28084"/>
    <n v="3"/>
    <n v="0"/>
    <n v="1"/>
    <n v="397.6"/>
    <n v="1"/>
    <n v="0"/>
    <n v="0"/>
    <n v="397.6"/>
    <n v="31"/>
    <n v="1"/>
    <n v="93249.426051104558"/>
    <n v="16"/>
    <n v="65.388942875912463"/>
    <x v="1"/>
    <n v="11.44303318253918"/>
    <m/>
  </r>
  <r>
    <n v="2024"/>
    <n v="28195"/>
    <n v="3"/>
    <n v="20240300728600"/>
    <n v="1"/>
    <n v="809.15"/>
    <n v="2"/>
    <n v="20240300728602"/>
    <n v="202403007286021"/>
    <n v="809.15"/>
    <n v="60"/>
    <n v="2"/>
    <n v="79884.47482288492"/>
    <n v="14"/>
    <n v="68.688063295451755"/>
    <x v="1"/>
    <n v="11.288336805275762"/>
    <m/>
  </r>
  <r>
    <n v="2024"/>
    <n v="28383"/>
    <n v="3"/>
    <n v="20230300726000"/>
    <n v="1"/>
    <n v="510.74"/>
    <n v="2"/>
    <n v="20230300726002"/>
    <n v="202303007260021"/>
    <n v="510.74"/>
    <n v="39"/>
    <n v="1"/>
    <n v="101177.39516138038"/>
    <n v="16"/>
    <n v="70.967540172234052"/>
    <x v="1"/>
    <n v="11.524630642914612"/>
    <m/>
  </r>
  <r>
    <n v="2024"/>
    <n v="28390"/>
    <n v="3"/>
    <n v="20230200727900"/>
    <n v="1"/>
    <n v="398.92"/>
    <n v="2"/>
    <n v="20230200727902"/>
    <n v="202302007279021"/>
    <n v="398.92"/>
    <n v="38"/>
    <n v="1"/>
    <n v="54746.479680901779"/>
    <n v="12"/>
    <n v="70.110965644694147"/>
    <x v="0"/>
    <n v="10.910468347545818"/>
    <m/>
  </r>
  <r>
    <n v="2024"/>
    <n v="28432"/>
    <n v="3"/>
    <n v="20230100732400"/>
    <n v="1"/>
    <n v="813.16"/>
    <n v="1"/>
    <n v="20230100732401"/>
    <n v="202301007324011"/>
    <n v="813.16"/>
    <n v="33"/>
    <n v="1"/>
    <n v="95691.206526969312"/>
    <n v="16"/>
    <n v="66.937510983485609"/>
    <x v="1"/>
    <n v="11.468881687398692"/>
    <m/>
  </r>
  <r>
    <n v="2024"/>
    <n v="28593"/>
    <n v="3"/>
    <n v="0"/>
    <n v="1"/>
    <n v="426.14"/>
    <n v="2"/>
    <n v="0"/>
    <n v="0"/>
    <n v="426.14"/>
    <n v="46"/>
    <n v="1"/>
    <n v="66393.183483005356"/>
    <n v="14"/>
    <n v="70.183652740135173"/>
    <x v="1"/>
    <n v="11.103349671806319"/>
    <m/>
  </r>
  <r>
    <n v="2024"/>
    <n v="28717"/>
    <n v="3"/>
    <n v="20230200476500"/>
    <n v="1"/>
    <n v="1652.54"/>
    <n v="2"/>
    <n v="20230200476502"/>
    <n v="202302004765021"/>
    <n v="1652.54"/>
    <n v="54"/>
    <n v="2"/>
    <n v="56067.742394948174"/>
    <n v="12"/>
    <n v="69.3678447747306"/>
    <x v="0"/>
    <n v="10.934315924261231"/>
    <m/>
  </r>
  <r>
    <n v="2024"/>
    <n v="28937"/>
    <n v="3"/>
    <n v="0"/>
    <n v="1"/>
    <n v="742.39"/>
    <n v="2"/>
    <n v="0"/>
    <n v="0"/>
    <n v="742.39"/>
    <n v="52"/>
    <n v="1"/>
    <n v="52606.764108284253"/>
    <n v="12"/>
    <n v="68.371325974489963"/>
    <x v="0"/>
    <n v="10.870599985672674"/>
    <m/>
  </r>
  <r>
    <n v="2024"/>
    <n v="29243"/>
    <n v="3"/>
    <n v="20240100479600"/>
    <n v="1"/>
    <n v="1043.5999999999999"/>
    <n v="1"/>
    <n v="20240100479601"/>
    <n v="202401004796011"/>
    <n v="1043.5999999999999"/>
    <n v="41"/>
    <n v="2"/>
    <n v="115300.05081225879"/>
    <n v="18"/>
    <n v="70.209736519219092"/>
    <x v="2"/>
    <n v="11.65529314695314"/>
    <m/>
  </r>
  <r>
    <n v="2024"/>
    <n v="29273"/>
    <n v="3"/>
    <n v="20240300486100"/>
    <n v="1"/>
    <n v="1889.1"/>
    <n v="1"/>
    <n v="20240300486101"/>
    <n v="202403004861011"/>
    <n v="1889.1"/>
    <n v="61"/>
    <n v="2"/>
    <n v="92153.454415723187"/>
    <n v="16"/>
    <n v="71.169479124854419"/>
    <x v="1"/>
    <n v="11.431210449272436"/>
    <m/>
  </r>
  <r>
    <n v="2024"/>
    <n v="29286"/>
    <n v="3"/>
    <n v="0"/>
    <n v="1"/>
    <n v="955.2"/>
    <n v="2"/>
    <n v="0"/>
    <n v="0"/>
    <n v="955.2"/>
    <n v="35"/>
    <n v="2"/>
    <n v="94659.753669006765"/>
    <n v="16"/>
    <n v="70.735203743832471"/>
    <x v="1"/>
    <n v="11.458044201185638"/>
    <m/>
  </r>
  <r>
    <n v="2024"/>
    <n v="29316"/>
    <n v="3"/>
    <n v="20240100488200"/>
    <n v="1"/>
    <n v="981.11"/>
    <n v="2"/>
    <n v="20240100488202"/>
    <n v="202401004882021"/>
    <n v="981.11"/>
    <n v="34"/>
    <n v="1"/>
    <n v="75121.380350433217"/>
    <n v="14"/>
    <n v="72.385049944304896"/>
    <x v="1"/>
    <n v="11.226860488985329"/>
    <m/>
  </r>
  <r>
    <n v="2024"/>
    <n v="29322"/>
    <n v="3"/>
    <n v="20231200485400"/>
    <n v="1"/>
    <n v="873.93"/>
    <n v="1"/>
    <n v="20231200485401"/>
    <n v="202312004854011"/>
    <n v="873.93"/>
    <n v="53"/>
    <n v="1"/>
    <n v="90602.853769023743"/>
    <n v="16"/>
    <n v="73.365001361172261"/>
    <x v="1"/>
    <n v="11.414240990089347"/>
    <m/>
  </r>
  <r>
    <n v="2024"/>
    <n v="29349"/>
    <n v="3"/>
    <n v="20230100489400"/>
    <n v="1"/>
    <n v="1029.06"/>
    <n v="1"/>
    <n v="20230100489401"/>
    <n v="202301004894011"/>
    <n v="1029.06"/>
    <n v="37"/>
    <n v="2"/>
    <n v="119325.81775385262"/>
    <n v="18"/>
    <n v="71.45016382506715"/>
    <x v="2"/>
    <n v="11.689612995015104"/>
    <m/>
  </r>
  <r>
    <n v="2024"/>
    <n v="29501"/>
    <n v="3"/>
    <n v="20230100488600"/>
    <n v="1"/>
    <n v="1077.27"/>
    <n v="1"/>
    <n v="20230100488601"/>
    <n v="202301004886011"/>
    <n v="1077.27"/>
    <n v="42"/>
    <n v="2"/>
    <n v="73373.30725058369"/>
    <n v="14"/>
    <n v="72.455162221194385"/>
    <x v="1"/>
    <n v="11.203315487025561"/>
    <m/>
  </r>
  <r>
    <n v="2024"/>
    <n v="29517"/>
    <n v="3"/>
    <n v="20230100488500"/>
    <n v="1"/>
    <n v="1490.94"/>
    <n v="1"/>
    <n v="20230100488501"/>
    <n v="202301004885011"/>
    <n v="1490.94"/>
    <n v="52"/>
    <n v="2"/>
    <n v="71216.893465184869"/>
    <n v="14"/>
    <n v="71.787834796535009"/>
    <x v="1"/>
    <n v="11.173485337025973"/>
    <m/>
  </r>
  <r>
    <n v="2024"/>
    <n v="29649"/>
    <n v="3"/>
    <n v="0"/>
    <n v="1"/>
    <n v="810.54"/>
    <n v="2"/>
    <n v="0"/>
    <n v="0"/>
    <n v="810.54"/>
    <n v="35"/>
    <n v="2"/>
    <n v="102678.42408317425"/>
    <n v="16"/>
    <n v="66.853184503279593"/>
    <x v="1"/>
    <n v="11.539357287021312"/>
    <m/>
  </r>
  <r>
    <n v="2024"/>
    <n v="29765"/>
    <n v="3"/>
    <n v="20230300316800"/>
    <n v="1"/>
    <n v="1900.23"/>
    <n v="2"/>
    <n v="20230300316802"/>
    <n v="202303003168021"/>
    <n v="1900.23"/>
    <n v="62"/>
    <n v="1"/>
    <n v="53230.836079960696"/>
    <n v="12"/>
    <n v="68.838241133682317"/>
    <x v="0"/>
    <n v="10.882393132974894"/>
    <m/>
  </r>
  <r>
    <n v="2024"/>
    <n v="30025"/>
    <n v="3"/>
    <n v="20230300316600"/>
    <n v="1"/>
    <n v="1284.1099999999999"/>
    <n v="2"/>
    <n v="20230300316602"/>
    <n v="202303003166021"/>
    <n v="1284.1099999999999"/>
    <n v="35"/>
    <n v="2"/>
    <n v="105280.37429751205"/>
    <n v="16"/>
    <n v="69.765139306035366"/>
    <x v="1"/>
    <n v="11.564382301810348"/>
    <m/>
  </r>
  <r>
    <n v="2024"/>
    <n v="30167"/>
    <n v="3"/>
    <n v="20240200318700"/>
    <n v="1"/>
    <n v="1817.3"/>
    <n v="1"/>
    <n v="20240200318701"/>
    <n v="202402003187011"/>
    <n v="1817.3"/>
    <n v="63"/>
    <n v="1"/>
    <n v="52386.333680786665"/>
    <n v="12"/>
    <n v="72.700954552331154"/>
    <x v="0"/>
    <n v="10.866401028674337"/>
    <m/>
  </r>
  <r>
    <n v="2024"/>
    <n v="30205"/>
    <n v="3"/>
    <n v="20240100321000"/>
    <n v="1"/>
    <n v="2214.29"/>
    <n v="1"/>
    <n v="20240100321001"/>
    <n v="202401003210011"/>
    <n v="2214.29"/>
    <n v="33"/>
    <n v="1"/>
    <n v="45190.441591522846"/>
    <n v="12"/>
    <n v="70.143712941479052"/>
    <x v="0"/>
    <n v="10.718640874243459"/>
    <m/>
  </r>
  <r>
    <n v="2024"/>
    <n v="30285"/>
    <n v="3"/>
    <n v="20240100322900"/>
    <n v="1"/>
    <n v="1011.38"/>
    <n v="1"/>
    <n v="20240100322901"/>
    <n v="202401003229011"/>
    <n v="1011.38"/>
    <n v="61"/>
    <n v="1"/>
    <n v="49192.330945510002"/>
    <n v="12"/>
    <n v="69.037215647299846"/>
    <x v="0"/>
    <n v="10.803493015239354"/>
    <m/>
  </r>
  <r>
    <n v="2024"/>
    <n v="30534"/>
    <n v="3"/>
    <n v="20231200322000"/>
    <n v="1"/>
    <n v="2428.59"/>
    <n v="2"/>
    <n v="20231200322002"/>
    <n v="202312003220021"/>
    <n v="2428.59"/>
    <n v="43"/>
    <n v="2"/>
    <n v="120524.04611780109"/>
    <n v="18"/>
    <n v="70.663416719077489"/>
    <x v="2"/>
    <n v="11.699604564849649"/>
    <m/>
  </r>
  <r>
    <n v="2024"/>
    <n v="30574"/>
    <n v="3"/>
    <n v="0"/>
    <n v="1"/>
    <n v="1105.06"/>
    <n v="2"/>
    <n v="0"/>
    <n v="0"/>
    <n v="1105.06"/>
    <n v="25"/>
    <n v="1"/>
    <n v="70387.26804074258"/>
    <n v="14"/>
    <n v="65.251394947878239"/>
    <x v="1"/>
    <n v="11.161767674096497"/>
    <m/>
  </r>
  <r>
    <n v="2024"/>
    <n v="30597"/>
    <n v="3"/>
    <n v="20240100324800"/>
    <n v="1"/>
    <n v="1672.16"/>
    <n v="1"/>
    <n v="20240100324801"/>
    <n v="202401003248011"/>
    <n v="1672.16"/>
    <n v="54"/>
    <n v="2"/>
    <n v="68788.58127966804"/>
    <n v="14"/>
    <n v="68.730156917831735"/>
    <x v="1"/>
    <n v="11.138793040374662"/>
    <m/>
  </r>
  <r>
    <n v="2024"/>
    <n v="30600"/>
    <n v="3"/>
    <n v="0"/>
    <n v="1"/>
    <n v="1539.86"/>
    <n v="1"/>
    <n v="0"/>
    <n v="0"/>
    <n v="1539.86"/>
    <n v="64"/>
    <n v="1"/>
    <n v="51978.995416081831"/>
    <n v="12"/>
    <n v="66.957233213833732"/>
    <x v="0"/>
    <n v="10.858594981654008"/>
    <m/>
  </r>
  <r>
    <n v="2024"/>
    <n v="30663"/>
    <n v="3"/>
    <n v="20230100323100"/>
    <n v="1"/>
    <n v="1200.2"/>
    <n v="1"/>
    <n v="20230100323101"/>
    <n v="202301003231011"/>
    <n v="1200.2"/>
    <n v="41"/>
    <n v="1"/>
    <n v="76782.872120277694"/>
    <n v="14"/>
    <n v="69.814324611095799"/>
    <x v="1"/>
    <n v="11.248736874996052"/>
    <m/>
  </r>
  <r>
    <n v="2024"/>
    <n v="30894"/>
    <n v="3"/>
    <n v="20221201137500"/>
    <n v="1"/>
    <n v="391.14"/>
    <n v="2"/>
    <n v="20221201137502"/>
    <n v="202212011375021"/>
    <n v="615.12"/>
    <n v="34"/>
    <n v="2"/>
    <n v="53875.288336565849"/>
    <n v="12"/>
    <n v="70.962276628833536"/>
    <x v="0"/>
    <n v="10.894427179346545"/>
    <m/>
  </r>
  <r>
    <n v="2024"/>
    <n v="31003"/>
    <n v="3"/>
    <n v="20231200145400"/>
    <n v="1"/>
    <n v="906.48"/>
    <n v="2"/>
    <n v="20231200145402"/>
    <n v="202312001454021"/>
    <n v="906.48"/>
    <n v="63"/>
    <n v="1"/>
    <n v="75257.889661320427"/>
    <n v="14"/>
    <n v="70.819352434129257"/>
    <x v="1"/>
    <n v="11.228676023112778"/>
    <m/>
  </r>
  <r>
    <n v="2024"/>
    <n v="31011"/>
    <n v="3"/>
    <n v="20240300147100"/>
    <n v="1"/>
    <n v="884.24"/>
    <n v="1"/>
    <n v="20240300147101"/>
    <n v="202403001471011"/>
    <n v="884.24"/>
    <n v="60"/>
    <n v="1"/>
    <n v="51549.632611511079"/>
    <n v="12"/>
    <n v="71.29213873327781"/>
    <x v="0"/>
    <n v="10.850300362581903"/>
    <m/>
  </r>
  <r>
    <n v="2024"/>
    <n v="31016"/>
    <n v="3"/>
    <n v="20231200145100"/>
    <n v="1"/>
    <n v="469.4"/>
    <n v="2"/>
    <n v="20231200145102"/>
    <n v="202312001451021"/>
    <n v="469.4"/>
    <n v="45"/>
    <n v="2"/>
    <n v="69948.954259344609"/>
    <n v="14"/>
    <n v="72.744827557657715"/>
    <x v="1"/>
    <n v="11.155521030151206"/>
    <m/>
  </r>
  <r>
    <n v="2024"/>
    <n v="31017"/>
    <n v="3"/>
    <n v="20240100147100"/>
    <n v="1"/>
    <n v="1166.8"/>
    <n v="2"/>
    <n v="20240100147102"/>
    <n v="202401001471021"/>
    <n v="1166.8"/>
    <n v="34"/>
    <n v="2"/>
    <n v="96477.485914181758"/>
    <n v="16"/>
    <n v="67.571789494657764"/>
    <x v="1"/>
    <n v="11.477064953518072"/>
    <m/>
  </r>
  <r>
    <n v="2024"/>
    <n v="31023"/>
    <n v="3"/>
    <n v="0"/>
    <n v="1"/>
    <n v="658.85"/>
    <n v="1"/>
    <n v="0"/>
    <n v="0"/>
    <n v="658.85"/>
    <n v="28"/>
    <n v="1"/>
    <n v="70272.790227576552"/>
    <n v="14"/>
    <n v="70.719989628507605"/>
    <x v="1"/>
    <n v="11.160139950635395"/>
    <m/>
  </r>
  <r>
    <n v="2024"/>
    <n v="31033"/>
    <n v="3"/>
    <n v="20221201171300"/>
    <n v="1"/>
    <n v="394.04"/>
    <n v="2"/>
    <n v="20221201171302"/>
    <n v="202212011713021"/>
    <n v="394.04"/>
    <n v="35"/>
    <n v="1"/>
    <n v="95498.203664948815"/>
    <n v="16"/>
    <n v="67.700688910924839"/>
    <x v="1"/>
    <n v="11.466862716500803"/>
    <m/>
  </r>
  <r>
    <n v="2024"/>
    <n v="31043"/>
    <n v="3"/>
    <n v="20221201145700"/>
    <n v="1"/>
    <n v="394.04"/>
    <n v="1"/>
    <n v="20221201145701"/>
    <n v="202212011457011"/>
    <n v="394.04"/>
    <n v="37"/>
    <n v="2"/>
    <n v="97796.532234254468"/>
    <n v="16"/>
    <n v="68.246035883784984"/>
    <x v="1"/>
    <n v="11.490644397666809"/>
    <m/>
  </r>
  <r>
    <n v="2024"/>
    <n v="31094"/>
    <n v="3"/>
    <n v="20230300147600"/>
    <n v="1"/>
    <n v="843.75"/>
    <n v="1"/>
    <n v="20230300147601"/>
    <n v="202303001476011"/>
    <n v="843.75"/>
    <n v="63"/>
    <n v="1"/>
    <n v="76965.090614782472"/>
    <n v="14"/>
    <n v="69.675354416787172"/>
    <x v="1"/>
    <n v="11.251107229393998"/>
    <m/>
  </r>
  <r>
    <n v="2024"/>
    <n v="31179"/>
    <n v="3"/>
    <n v="20240100151800"/>
    <n v="1"/>
    <n v="402.71"/>
    <n v="1"/>
    <n v="20240100151801"/>
    <n v="202401001518011"/>
    <n v="402.71"/>
    <n v="44"/>
    <n v="1"/>
    <n v="56911.791772885554"/>
    <n v="12"/>
    <n v="68.46346520645551"/>
    <x v="0"/>
    <n v="10.949257835425666"/>
    <m/>
  </r>
  <r>
    <n v="2024"/>
    <n v="31199"/>
    <n v="3"/>
    <n v="20240100150200"/>
    <n v="1"/>
    <n v="367.67"/>
    <n v="1"/>
    <n v="20240100150201"/>
    <n v="202401001502011"/>
    <n v="367.67"/>
    <n v="31"/>
    <n v="1"/>
    <n v="92999.774260654842"/>
    <n v="16"/>
    <n v="70.607849211222458"/>
    <x v="1"/>
    <n v="11.440352344827661"/>
    <m/>
  </r>
  <r>
    <n v="2024"/>
    <n v="31217"/>
    <n v="3"/>
    <n v="20230100152400"/>
    <n v="1"/>
    <n v="549.42999999999995"/>
    <n v="1"/>
    <n v="20230100152401"/>
    <n v="202301001524011"/>
    <n v="549.42999999999995"/>
    <n v="42"/>
    <n v="1"/>
    <n v="55486.917017128122"/>
    <n v="12"/>
    <n v="69.398929476409421"/>
    <x v="0"/>
    <n v="10.923902542524864"/>
    <m/>
  </r>
  <r>
    <n v="2024"/>
    <n v="31261"/>
    <n v="3"/>
    <n v="20231200149000"/>
    <n v="1"/>
    <n v="837.12"/>
    <n v="2"/>
    <n v="20231200149002"/>
    <n v="202312001490021"/>
    <n v="837.12"/>
    <n v="54"/>
    <n v="2"/>
    <n v="74404.126042899661"/>
    <n v="14"/>
    <n v="72.580129092558067"/>
    <x v="1"/>
    <n v="11.217266676849325"/>
    <m/>
  </r>
  <r>
    <n v="2024"/>
    <n v="31261"/>
    <n v="3"/>
    <n v="20231200149000"/>
    <n v="1"/>
    <n v="837.12"/>
    <n v="3"/>
    <n v="20231200149003"/>
    <n v="202312001490031"/>
    <n v="839.7"/>
    <n v="29"/>
    <n v="1"/>
    <n v="95873.935905656457"/>
    <n v="16"/>
    <n v="68.630943028239557"/>
    <x v="1"/>
    <n v="11.470789439840367"/>
    <m/>
  </r>
  <r>
    <n v="2024"/>
    <n v="31329"/>
    <n v="3"/>
    <n v="20240100150000"/>
    <n v="1"/>
    <n v="483.25"/>
    <n v="1"/>
    <n v="20240100150001"/>
    <n v="202401001500011"/>
    <n v="483.25"/>
    <n v="49"/>
    <n v="1"/>
    <n v="98773.785441669126"/>
    <n v="16"/>
    <n v="71.009653804901319"/>
    <x v="1"/>
    <n v="11.500587518992088"/>
    <m/>
  </r>
  <r>
    <n v="2024"/>
    <n v="31361"/>
    <n v="3"/>
    <n v="20240100150700"/>
    <n v="1"/>
    <n v="463.66"/>
    <n v="2"/>
    <n v="20240100150702"/>
    <n v="202401001507021"/>
    <n v="463.66"/>
    <n v="57"/>
    <n v="2"/>
    <n v="111851.25100437856"/>
    <n v="18"/>
    <n v="70.632915247304325"/>
    <x v="2"/>
    <n v="11.624925151517136"/>
    <m/>
  </r>
  <r>
    <n v="2024"/>
    <n v="31387"/>
    <n v="3"/>
    <n v="20240200148200"/>
    <n v="1"/>
    <n v="946.35"/>
    <n v="2"/>
    <n v="20240200148202"/>
    <n v="202402001482021"/>
    <n v="946.35"/>
    <n v="25"/>
    <n v="2"/>
    <n v="98646.321210509646"/>
    <n v="16"/>
    <n v="67.765834369041926"/>
    <x v="1"/>
    <n v="11.499296219427594"/>
    <m/>
  </r>
  <r>
    <n v="2024"/>
    <n v="31393"/>
    <n v="3"/>
    <n v="20240200149600"/>
    <n v="1"/>
    <n v="711.71"/>
    <n v="1"/>
    <n v="20240200149601"/>
    <n v="202402001496011"/>
    <n v="711.71"/>
    <n v="51"/>
    <n v="2"/>
    <n v="115337.88103256318"/>
    <n v="18"/>
    <n v="64.375465619904858"/>
    <x v="2"/>
    <n v="11.655621195512552"/>
    <m/>
  </r>
  <r>
    <n v="2024"/>
    <n v="31404"/>
    <n v="3"/>
    <n v="20230300150200"/>
    <n v="1"/>
    <n v="466.94"/>
    <n v="2"/>
    <n v="20230300150202"/>
    <n v="202303001502021"/>
    <n v="466.94"/>
    <n v="45"/>
    <n v="2"/>
    <n v="88491.318358883917"/>
    <n v="16"/>
    <n v="71.510745188185524"/>
    <x v="1"/>
    <n v="11.390659728544403"/>
    <m/>
  </r>
  <r>
    <n v="2024"/>
    <n v="31525"/>
    <n v="3"/>
    <n v="0"/>
    <n v="1"/>
    <n v="497.8"/>
    <n v="2"/>
    <n v="0"/>
    <n v="0"/>
    <n v="497.8"/>
    <n v="36"/>
    <n v="1"/>
    <n v="51479.987317566731"/>
    <n v="12"/>
    <n v="71.423067777239382"/>
    <x v="0"/>
    <n v="10.848948415353521"/>
    <m/>
  </r>
  <r>
    <n v="2024"/>
    <n v="31538"/>
    <n v="3"/>
    <n v="0"/>
    <n v="1"/>
    <n v="488.71"/>
    <n v="2"/>
    <n v="0"/>
    <n v="0"/>
    <n v="488.71"/>
    <n v="57"/>
    <n v="1"/>
    <n v="51445.480195162141"/>
    <n v="12"/>
    <n v="67.32873453042474"/>
    <x v="0"/>
    <n v="10.84827788891276"/>
    <m/>
  </r>
  <r>
    <n v="2024"/>
    <n v="31590"/>
    <n v="3"/>
    <n v="0"/>
    <n v="1"/>
    <n v="369.28"/>
    <n v="1"/>
    <n v="0"/>
    <n v="0"/>
    <n v="369.28"/>
    <n v="59"/>
    <n v="1"/>
    <n v="90849.056580437173"/>
    <n v="16"/>
    <n v="69.196019881803807"/>
    <x v="1"/>
    <n v="11.416954689405371"/>
    <m/>
  </r>
  <r>
    <n v="2024"/>
    <n v="31619"/>
    <n v="3"/>
    <n v="20240200154400"/>
    <n v="1"/>
    <n v="790.84"/>
    <n v="1"/>
    <n v="20240200154401"/>
    <n v="202402001544011"/>
    <n v="790.84"/>
    <n v="55"/>
    <n v="1"/>
    <n v="49645.206449590907"/>
    <n v="12"/>
    <n v="66.885638578179481"/>
    <x v="0"/>
    <n v="10.81265711797634"/>
    <m/>
  </r>
  <r>
    <n v="2024"/>
    <n v="31634"/>
    <n v="3"/>
    <n v="20231200154100"/>
    <n v="1"/>
    <n v="401.87"/>
    <n v="1"/>
    <n v="20231200154101"/>
    <n v="202312001541011"/>
    <n v="401.87"/>
    <n v="41"/>
    <n v="2"/>
    <n v="100928.67707285691"/>
    <n v="16"/>
    <n v="68.512254711005326"/>
    <x v="1"/>
    <n v="11.522169378774139"/>
    <m/>
  </r>
  <r>
    <n v="2024"/>
    <n v="31648"/>
    <n v="3"/>
    <n v="20230100155000"/>
    <n v="1"/>
    <n v="575.16999999999996"/>
    <n v="2"/>
    <n v="20230100155002"/>
    <n v="202301001550021"/>
    <n v="575.16999999999996"/>
    <n v="43"/>
    <n v="2"/>
    <n v="122798.34346367119"/>
    <n v="18"/>
    <n v="72.130609853777571"/>
    <x v="2"/>
    <n v="11.718298804894674"/>
    <m/>
  </r>
  <r>
    <n v="2024"/>
    <n v="31651"/>
    <n v="3"/>
    <n v="20221201154300"/>
    <n v="1"/>
    <n v="800.49"/>
    <n v="1"/>
    <n v="20221201154301"/>
    <n v="202212011543011"/>
    <n v="800.49"/>
    <n v="62"/>
    <n v="2"/>
    <n v="50201.352763382783"/>
    <n v="12"/>
    <n v="71.908510669192609"/>
    <x v="0"/>
    <n v="10.823797252794488"/>
    <m/>
  </r>
  <r>
    <n v="2024"/>
    <n v="31673"/>
    <n v="3"/>
    <n v="20240200153700"/>
    <n v="1"/>
    <n v="387.65"/>
    <n v="1"/>
    <n v="20240200153701"/>
    <n v="202402001537011"/>
    <n v="387.65"/>
    <n v="42"/>
    <n v="2"/>
    <n v="93067.086040145557"/>
    <n v="16"/>
    <n v="71.873041883498345"/>
    <x v="1"/>
    <n v="11.441075867354115"/>
    <m/>
  </r>
  <r>
    <n v="2024"/>
    <n v="31773"/>
    <n v="3"/>
    <n v="20231200154600"/>
    <n v="1"/>
    <n v="833.8"/>
    <n v="1"/>
    <n v="20231200154601"/>
    <n v="202312001546011"/>
    <n v="833.8"/>
    <n v="47"/>
    <n v="1"/>
    <n v="48318.640017539285"/>
    <n v="12"/>
    <n v="71.382741541144384"/>
    <x v="0"/>
    <n v="10.785572686880228"/>
    <m/>
  </r>
  <r>
    <n v="2024"/>
    <n v="31924"/>
    <n v="3"/>
    <n v="0"/>
    <n v="1"/>
    <n v="557.96"/>
    <n v="1"/>
    <n v="0"/>
    <n v="0"/>
    <n v="557.96"/>
    <n v="31"/>
    <n v="2"/>
    <n v="111908.86952513196"/>
    <n v="18"/>
    <n v="67.191032767908965"/>
    <x v="2"/>
    <n v="11.625440154118051"/>
    <m/>
  </r>
  <r>
    <n v="2024"/>
    <n v="32123"/>
    <n v="3"/>
    <n v="20230200369000"/>
    <n v="1"/>
    <n v="3247.54"/>
    <n v="1"/>
    <n v="20230200369001"/>
    <n v="202302003690011"/>
    <n v="3247.54"/>
    <n v="49"/>
    <n v="1"/>
    <n v="93040.633861348091"/>
    <n v="16"/>
    <n v="71.253998484840494"/>
    <x v="1"/>
    <n v="11.440791599952529"/>
    <m/>
  </r>
  <r>
    <n v="2024"/>
    <n v="32141"/>
    <n v="3"/>
    <n v="20230200371900"/>
    <n v="1"/>
    <n v="2794.76"/>
    <n v="1"/>
    <n v="20230200371901"/>
    <n v="202302003719011"/>
    <n v="2794.76"/>
    <n v="62"/>
    <n v="1"/>
    <n v="104555.79744087459"/>
    <n v="16"/>
    <n v="69.489103050086499"/>
    <x v="1"/>
    <n v="11.557476154690759"/>
    <m/>
  </r>
  <r>
    <n v="2024"/>
    <n v="32198"/>
    <n v="3"/>
    <n v="0"/>
    <n v="1"/>
    <n v="4035.23"/>
    <n v="1"/>
    <n v="0"/>
    <n v="0"/>
    <n v="4035.23"/>
    <n v="44"/>
    <n v="2"/>
    <n v="117372.8523171308"/>
    <n v="18"/>
    <n v="72.279759718289739"/>
    <x v="2"/>
    <n v="11.673110918725532"/>
    <m/>
  </r>
  <r>
    <n v="2024"/>
    <n v="32249"/>
    <n v="3"/>
    <n v="20240100371700"/>
    <n v="1"/>
    <n v="4903.3100000000004"/>
    <n v="2"/>
    <n v="20240100371702"/>
    <n v="202401003717021"/>
    <n v="4903.3100000000004"/>
    <n v="49"/>
    <n v="1"/>
    <n v="75813.552259803313"/>
    <n v="14"/>
    <n v="72.497433109253393"/>
    <x v="1"/>
    <n v="11.236032345356655"/>
    <m/>
  </r>
  <r>
    <n v="2024"/>
    <n v="32264"/>
    <n v="3"/>
    <n v="20230200370100"/>
    <n v="1"/>
    <n v="4484.2"/>
    <n v="2"/>
    <n v="20230200370102"/>
    <n v="202302003701021"/>
    <n v="4484.2"/>
    <n v="52"/>
    <n v="1"/>
    <n v="51765.223147137258"/>
    <n v="12"/>
    <n v="68.654406240629314"/>
    <x v="0"/>
    <n v="10.854473834963398"/>
    <m/>
  </r>
  <r>
    <n v="2024"/>
    <n v="32494"/>
    <n v="3"/>
    <n v="20230300371200"/>
    <n v="1"/>
    <n v="3195.1"/>
    <n v="1"/>
    <n v="20230300371201"/>
    <n v="202303003712011"/>
    <n v="3195.1"/>
    <n v="41"/>
    <n v="2"/>
    <n v="122009.86118511792"/>
    <n v="18"/>
    <n v="68.960325262925494"/>
    <x v="2"/>
    <n v="11.711857149835087"/>
    <m/>
  </r>
  <r>
    <n v="2024"/>
    <n v="32541"/>
    <n v="3"/>
    <n v="0"/>
    <n v="1"/>
    <n v="3574.92"/>
    <n v="2"/>
    <n v="0"/>
    <n v="0"/>
    <n v="3574.92"/>
    <n v="57"/>
    <n v="1"/>
    <n v="99973.092613796194"/>
    <n v="16"/>
    <n v="71.419077407727954"/>
    <x v="1"/>
    <n v="11.512656354901324"/>
    <m/>
  </r>
  <r>
    <n v="2024"/>
    <n v="32616"/>
    <n v="3"/>
    <n v="0"/>
    <n v="1"/>
    <n v="1879.08"/>
    <n v="2"/>
    <n v="0"/>
    <n v="0"/>
    <n v="1879.08"/>
    <n v="51"/>
    <n v="1"/>
    <n v="71490.084905455849"/>
    <n v="14"/>
    <n v="72.058508166085701"/>
    <x v="1"/>
    <n v="11.177314046415191"/>
    <m/>
  </r>
  <r>
    <n v="2024"/>
    <n v="32625"/>
    <n v="3"/>
    <n v="20231200375800"/>
    <n v="1"/>
    <n v="8034.31"/>
    <n v="2"/>
    <n v="20231200375802"/>
    <n v="202312003758021"/>
    <n v="8034.31"/>
    <n v="33"/>
    <n v="2"/>
    <n v="118844.65703704687"/>
    <n v="18"/>
    <n v="67.193401285753751"/>
    <x v="2"/>
    <n v="11.68557251626285"/>
    <m/>
  </r>
  <r>
    <n v="2024"/>
    <n v="32715"/>
    <n v="3"/>
    <n v="20230200376300"/>
    <n v="1"/>
    <n v="4456.09"/>
    <n v="2"/>
    <n v="20230200376302"/>
    <n v="202302003763021"/>
    <n v="4456.09"/>
    <n v="59"/>
    <n v="2"/>
    <n v="99818.737860350113"/>
    <n v="16"/>
    <n v="71.156818241093561"/>
    <x v="1"/>
    <n v="11.511111198787683"/>
    <m/>
  </r>
  <r>
    <n v="2024"/>
    <n v="32724"/>
    <n v="3"/>
    <n v="20221202806500"/>
    <n v="1"/>
    <n v="3145.36"/>
    <n v="1"/>
    <n v="20221202806501"/>
    <n v="202212028065011"/>
    <n v="3145.36"/>
    <n v="48"/>
    <n v="1"/>
    <n v="97073.426831496588"/>
    <n v="16"/>
    <n v="69.698657264537573"/>
    <x v="1"/>
    <n v="11.483222948766743"/>
    <m/>
  </r>
  <r>
    <n v="2024"/>
    <n v="32773"/>
    <n v="3"/>
    <n v="20230100377800"/>
    <n v="1"/>
    <n v="4600.32"/>
    <n v="1"/>
    <n v="20230100377801"/>
    <n v="202301003778011"/>
    <n v="4600.32"/>
    <n v="50"/>
    <n v="2"/>
    <n v="79017.604126279024"/>
    <n v="14"/>
    <n v="67.644459873887527"/>
    <x v="1"/>
    <n v="11.277425943666179"/>
    <m/>
  </r>
  <r>
    <n v="2024"/>
    <n v="32849"/>
    <n v="3"/>
    <n v="0"/>
    <n v="1"/>
    <n v="3380.85"/>
    <n v="1"/>
    <n v="0"/>
    <n v="0"/>
    <n v="3380.85"/>
    <n v="37"/>
    <n v="1"/>
    <n v="134289.2179559849"/>
    <n v="20"/>
    <n v="68.941061379404061"/>
    <x v="2"/>
    <n v="11.807751096012094"/>
    <m/>
  </r>
  <r>
    <n v="2024"/>
    <n v="32864"/>
    <n v="3"/>
    <n v="0"/>
    <n v="1"/>
    <n v="3665.56"/>
    <n v="2"/>
    <n v="0"/>
    <n v="0"/>
    <n v="3665.56"/>
    <n v="32"/>
    <n v="2"/>
    <n v="118887.42150401954"/>
    <n v="18"/>
    <n v="68.141302706930631"/>
    <x v="2"/>
    <n v="11.685932286536145"/>
    <m/>
  </r>
  <r>
    <n v="2024"/>
    <n v="32966"/>
    <n v="3"/>
    <n v="20240303929100"/>
    <n v="1"/>
    <n v="2066.35"/>
    <n v="2"/>
    <n v="20240303929102"/>
    <n v="202403039291021"/>
    <n v="5574.71"/>
    <n v="58"/>
    <n v="1"/>
    <n v="116436.77620959465"/>
    <n v="18"/>
    <n v="71.540940696307132"/>
    <x v="2"/>
    <n v="11.665103711196613"/>
    <m/>
  </r>
  <r>
    <n v="2024"/>
    <n v="33018"/>
    <n v="3"/>
    <n v="0"/>
    <n v="1"/>
    <n v="2881.69"/>
    <n v="1"/>
    <n v="0"/>
    <n v="0"/>
    <n v="2881.69"/>
    <n v="33"/>
    <n v="2"/>
    <n v="95427.141703348665"/>
    <n v="16"/>
    <n v="69.658783939046842"/>
    <x v="1"/>
    <n v="11.466118321200698"/>
    <m/>
  </r>
  <r>
    <n v="2024"/>
    <n v="33142"/>
    <n v="3"/>
    <n v="20240300158800"/>
    <n v="1"/>
    <n v="208.92"/>
    <n v="2"/>
    <n v="20240300158802"/>
    <n v="202403001588021"/>
    <n v="208.92"/>
    <n v="35"/>
    <n v="2"/>
    <n v="77059.708866106041"/>
    <n v="14"/>
    <n v="68.3508877693464"/>
    <x v="1"/>
    <n v="11.252335840157258"/>
    <m/>
  </r>
  <r>
    <n v="2024"/>
    <n v="33144"/>
    <n v="3"/>
    <n v="20240100180000"/>
    <n v="1"/>
    <n v="231.9"/>
    <n v="1"/>
    <n v="20240100180001"/>
    <n v="202401001800011"/>
    <n v="231.9"/>
    <n v="43"/>
    <n v="1"/>
    <n v="137120.06847666722"/>
    <n v="20"/>
    <n v="70.49692849885119"/>
    <x v="2"/>
    <n v="11.828612233223746"/>
    <m/>
  </r>
  <r>
    <n v="2024"/>
    <n v="33171"/>
    <n v="3"/>
    <n v="20231200160100"/>
    <n v="1"/>
    <n v="304.83999999999997"/>
    <n v="1"/>
    <n v="20231200160101"/>
    <n v="202312001601011"/>
    <n v="304.83999999999997"/>
    <n v="48"/>
    <n v="2"/>
    <n v="135758.98013568664"/>
    <n v="20"/>
    <n v="70.539329525891986"/>
    <x v="2"/>
    <n v="11.818636387620659"/>
    <m/>
  </r>
  <r>
    <n v="2024"/>
    <n v="33186"/>
    <n v="3"/>
    <n v="20230300159300"/>
    <n v="1"/>
    <n v="371.76"/>
    <n v="3"/>
    <n v="20230300159303"/>
    <n v="202303001593031"/>
    <n v="426.04"/>
    <n v="31"/>
    <n v="1"/>
    <n v="119262.78571434016"/>
    <n v="18"/>
    <n v="71.27292130712506"/>
    <x v="2"/>
    <n v="11.689084620733494"/>
    <m/>
  </r>
  <r>
    <n v="2024"/>
    <n v="33497"/>
    <n v="3"/>
    <n v="20231200162200"/>
    <n v="1"/>
    <n v="249.8"/>
    <n v="2"/>
    <n v="20231200162202"/>
    <n v="202312001622021"/>
    <n v="249.8"/>
    <n v="30"/>
    <n v="2"/>
    <n v="99841.249639676607"/>
    <n v="16"/>
    <n v="71.122996920369729"/>
    <x v="1"/>
    <n v="11.511336699947968"/>
    <m/>
  </r>
  <r>
    <n v="2024"/>
    <n v="33687"/>
    <n v="3"/>
    <n v="20240100161200"/>
    <n v="1"/>
    <n v="511.84"/>
    <n v="1"/>
    <n v="20240100161201"/>
    <n v="202401001612012"/>
    <n v="511.84"/>
    <n v="32"/>
    <n v="1"/>
    <n v="124102.13698332787"/>
    <n v="18"/>
    <n v="72.720450680194304"/>
    <x v="2"/>
    <n v="11.728860190893979"/>
    <m/>
  </r>
  <r>
    <n v="2024"/>
    <n v="33814"/>
    <n v="3"/>
    <n v="20240200175600"/>
    <n v="1"/>
    <n v="341.93"/>
    <n v="2"/>
    <n v="20240200175602"/>
    <n v="202402001756021"/>
    <n v="341.93"/>
    <n v="31"/>
    <n v="1"/>
    <n v="92144.999176622892"/>
    <n v="16"/>
    <n v="73.389625441151026"/>
    <x v="1"/>
    <n v="11.43111869333047"/>
    <m/>
  </r>
  <r>
    <n v="2024"/>
    <n v="33973"/>
    <n v="3"/>
    <n v="20240200165100"/>
    <n v="1"/>
    <n v="366.7"/>
    <n v="1"/>
    <n v="20240200165101"/>
    <n v="202402001651011"/>
    <n v="366.7"/>
    <n v="31"/>
    <n v="1"/>
    <n v="93196.52940208347"/>
    <n v="16"/>
    <n v="71.161795179558965"/>
    <x v="1"/>
    <n v="11.442465761805254"/>
    <m/>
  </r>
  <r>
    <n v="2024"/>
    <n v="34019"/>
    <n v="3"/>
    <n v="20240200168900"/>
    <n v="1"/>
    <n v="354.43"/>
    <n v="2"/>
    <n v="20240200168902"/>
    <n v="202402001689021"/>
    <n v="379.34"/>
    <n v="25"/>
    <n v="2"/>
    <n v="94842.851490782006"/>
    <n v="16"/>
    <n v="70.895364041518448"/>
    <x v="1"/>
    <n v="11.459976606057831"/>
    <m/>
  </r>
  <r>
    <n v="2024"/>
    <n v="34086"/>
    <n v="3"/>
    <n v="20231200163800"/>
    <n v="1"/>
    <n v="378.48"/>
    <n v="2"/>
    <n v="20231200163803"/>
    <n v="202312001638033"/>
    <n v="741.14"/>
    <n v="35"/>
    <n v="1"/>
    <n v="106902.3071685248"/>
    <n v="16"/>
    <n v="69.681402537134957"/>
    <x v="1"/>
    <n v="11.579670679273454"/>
    <m/>
  </r>
  <r>
    <n v="2024"/>
    <n v="34092"/>
    <n v="3"/>
    <n v="20240100159900"/>
    <n v="1"/>
    <n v="501.74"/>
    <n v="2"/>
    <n v="20240100159902"/>
    <n v="202401001599021"/>
    <n v="501.74"/>
    <n v="35"/>
    <n v="1"/>
    <n v="92829.358979225697"/>
    <n v="16"/>
    <n v="70.798174859256022"/>
    <x v="1"/>
    <n v="11.438518237051012"/>
    <m/>
  </r>
  <r>
    <n v="2024"/>
    <n v="34096"/>
    <n v="3"/>
    <n v="20240200159400"/>
    <n v="1"/>
    <n v="427.91"/>
    <n v="2"/>
    <n v="20240200159402"/>
    <n v="202402001594021"/>
    <n v="427.91"/>
    <n v="25"/>
    <n v="2"/>
    <n v="92881.319046199395"/>
    <n v="16"/>
    <n v="72.45299707815947"/>
    <x v="1"/>
    <n v="11.439077817888064"/>
    <m/>
  </r>
  <r>
    <n v="2024"/>
    <n v="34118"/>
    <n v="3"/>
    <n v="20230200174500"/>
    <n v="1"/>
    <n v="388.54"/>
    <n v="2"/>
    <n v="20230200174502"/>
    <n v="202302001745021"/>
    <n v="388.54"/>
    <n v="28"/>
    <n v="2"/>
    <n v="112048.76287196115"/>
    <n v="18"/>
    <n v="70.384762158126378"/>
    <x v="2"/>
    <n v="11.626689438311015"/>
    <m/>
  </r>
  <r>
    <n v="2024"/>
    <n v="34178"/>
    <n v="3"/>
    <n v="20240303726300"/>
    <n v="1"/>
    <n v="440.39"/>
    <n v="1"/>
    <n v="0"/>
    <n v="0"/>
    <n v="440.39"/>
    <n v="26"/>
    <n v="2"/>
    <n v="94157.683744694776"/>
    <n v="16"/>
    <n v="70.049599115777085"/>
    <x v="1"/>
    <n v="11.45272614248859"/>
    <m/>
  </r>
  <r>
    <n v="2024"/>
    <n v="34295"/>
    <n v="3"/>
    <n v="20221201300500"/>
    <n v="1"/>
    <n v="480.02"/>
    <n v="1"/>
    <n v="20221201300501"/>
    <n v="202212013005011"/>
    <n v="480.02"/>
    <n v="28"/>
    <n v="2"/>
    <n v="94317.683220329927"/>
    <n v="16"/>
    <n v="72.993246590419773"/>
    <x v="1"/>
    <n v="11.454423971935977"/>
    <m/>
  </r>
  <r>
    <n v="2024"/>
    <n v="34849"/>
    <n v="3"/>
    <n v="0"/>
    <n v="1"/>
    <n v="379.11"/>
    <n v="1"/>
    <n v="0"/>
    <n v="0"/>
    <n v="379.11"/>
    <n v="49"/>
    <n v="2"/>
    <n v="113005.60466927809"/>
    <n v="18"/>
    <n v="69.461174519505533"/>
    <x v="2"/>
    <n v="11.635192695307664"/>
    <m/>
  </r>
  <r>
    <n v="2024"/>
    <n v="34946"/>
    <n v="3"/>
    <n v="0"/>
    <n v="1"/>
    <n v="674.7"/>
    <n v="1"/>
    <n v="0"/>
    <n v="0"/>
    <n v="674.7"/>
    <n v="31"/>
    <n v="1"/>
    <n v="52483.72132218528"/>
    <n v="12"/>
    <n v="73.241577240150406"/>
    <x v="0"/>
    <n v="10.868258330444442"/>
    <m/>
  </r>
  <r>
    <n v="2024"/>
    <n v="34999"/>
    <n v="3"/>
    <n v="0"/>
    <n v="1"/>
    <n v="157.94"/>
    <n v="1"/>
    <n v="0"/>
    <n v="0"/>
    <n v="157.94"/>
    <n v="29"/>
    <n v="2"/>
    <n v="147765.20378433395"/>
    <n v="20"/>
    <n v="68.300634604966845"/>
    <x v="2"/>
    <n v="11.903379832067918"/>
    <m/>
  </r>
  <r>
    <n v="2024"/>
    <n v="35031"/>
    <n v="3"/>
    <n v="0"/>
    <n v="1"/>
    <n v="167.02"/>
    <n v="1"/>
    <n v="0"/>
    <n v="0"/>
    <n v="167.02"/>
    <n v="27"/>
    <n v="2"/>
    <n v="94737.243012312145"/>
    <n v="16"/>
    <n v="68.906136296954315"/>
    <x v="1"/>
    <n v="11.458862475487626"/>
    <m/>
  </r>
  <r>
    <n v="2024"/>
    <n v="35224"/>
    <n v="3"/>
    <n v="20230100836600"/>
    <n v="1"/>
    <n v="3170.83"/>
    <n v="2"/>
    <n v="20230100836602"/>
    <n v="202301008366021"/>
    <n v="3170.83"/>
    <n v="63"/>
    <n v="2"/>
    <n v="75070.271011536068"/>
    <n v="14"/>
    <n v="70.200080890811961"/>
    <x v="1"/>
    <n v="11.226179900678236"/>
    <m/>
  </r>
  <r>
    <n v="2024"/>
    <n v="35293"/>
    <n v="3"/>
    <n v="20221206385100"/>
    <n v="1"/>
    <n v="2474.86"/>
    <n v="1"/>
    <n v="20221206385101"/>
    <n v="202212063851011"/>
    <n v="2474.86"/>
    <n v="40"/>
    <n v="1"/>
    <n v="94698.874438378567"/>
    <n v="16"/>
    <n v="70.817258979380171"/>
    <x v="1"/>
    <n v="11.458457393553152"/>
    <m/>
  </r>
  <r>
    <n v="2024"/>
    <n v="35367"/>
    <n v="3"/>
    <n v="20231200839900"/>
    <n v="1"/>
    <n v="5845.99"/>
    <n v="2"/>
    <n v="20231200839902"/>
    <n v="202312008399021"/>
    <n v="5845.99"/>
    <n v="29"/>
    <n v="2"/>
    <n v="116041.31338117002"/>
    <n v="18"/>
    <n v="71.98908247148934"/>
    <x v="2"/>
    <n v="11.661701556519875"/>
    <m/>
  </r>
  <r>
    <n v="2024"/>
    <n v="35384"/>
    <n v="3"/>
    <n v="20240200837400"/>
    <n v="1"/>
    <n v="3109.47"/>
    <n v="2"/>
    <n v="20240200837402"/>
    <n v="202402008374021"/>
    <n v="3109.47"/>
    <n v="44"/>
    <n v="1"/>
    <n v="72687.014384567243"/>
    <n v="14"/>
    <n v="73.779177854884608"/>
    <x v="1"/>
    <n v="11.193918028372904"/>
    <m/>
  </r>
  <r>
    <n v="2024"/>
    <n v="35430"/>
    <n v="3"/>
    <n v="20230200830900"/>
    <n v="1"/>
    <n v="2512.39"/>
    <n v="2"/>
    <n v="20230200830902"/>
    <n v="202302008309021"/>
    <n v="2512.39"/>
    <n v="25"/>
    <n v="2"/>
    <n v="118499.57205402132"/>
    <n v="18"/>
    <n v="68.983112959001517"/>
    <x v="2"/>
    <n v="11.682664628192333"/>
    <m/>
  </r>
  <r>
    <n v="2024"/>
    <n v="35437"/>
    <n v="3"/>
    <n v="20240100837800"/>
    <n v="1"/>
    <n v="2383.42"/>
    <n v="1"/>
    <n v="20240100837801"/>
    <n v="202401008378011"/>
    <n v="2383.42"/>
    <n v="51"/>
    <n v="1"/>
    <n v="99999.952893221416"/>
    <n v="16"/>
    <n v="68.275824015475578"/>
    <x v="1"/>
    <n v="11.512924993902331"/>
    <m/>
  </r>
  <r>
    <n v="2024"/>
    <n v="35525"/>
    <n v="3"/>
    <n v="0"/>
    <n v="1"/>
    <n v="2801.54"/>
    <n v="2"/>
    <n v="0"/>
    <n v="0"/>
    <n v="2801.54"/>
    <n v="37"/>
    <n v="2"/>
    <n v="139083.56755787073"/>
    <n v="20"/>
    <n v="70.387095453545157"/>
    <x v="2"/>
    <n v="11.842830236913541"/>
    <m/>
  </r>
  <r>
    <n v="2024"/>
    <n v="35620"/>
    <n v="3"/>
    <n v="0"/>
    <n v="1"/>
    <n v="2079.42"/>
    <n v="1"/>
    <n v="0"/>
    <n v="0"/>
    <n v="2079.42"/>
    <n v="62"/>
    <n v="2"/>
    <n v="92740.098226948918"/>
    <n v="16"/>
    <n v="73.760639818801053"/>
    <x v="1"/>
    <n v="11.43755621710975"/>
    <m/>
  </r>
  <r>
    <n v="2024"/>
    <n v="35660"/>
    <n v="3"/>
    <n v="0"/>
    <n v="1"/>
    <n v="2052.98"/>
    <n v="1"/>
    <n v="0"/>
    <n v="0"/>
    <n v="2052.98"/>
    <n v="43"/>
    <n v="1"/>
    <n v="52033.916582288453"/>
    <n v="12"/>
    <n v="69.497153344541275"/>
    <x v="0"/>
    <n v="10.859651026913305"/>
    <m/>
  </r>
  <r>
    <n v="2024"/>
    <n v="35774"/>
    <n v="3"/>
    <n v="0"/>
    <n v="1"/>
    <n v="3496.85"/>
    <n v="2"/>
    <n v="0"/>
    <n v="0"/>
    <n v="3496.85"/>
    <n v="59"/>
    <n v="2"/>
    <n v="72197.118866646779"/>
    <n v="14"/>
    <n v="76.753977140836071"/>
    <x v="1"/>
    <n v="11.187155419190606"/>
    <m/>
  </r>
  <r>
    <n v="2024"/>
    <n v="35784"/>
    <n v="3"/>
    <n v="20230300835500"/>
    <n v="1"/>
    <n v="2138.91"/>
    <n v="2"/>
    <n v="20230300835502"/>
    <n v="202303008355021"/>
    <n v="2138.91"/>
    <n v="34"/>
    <n v="1"/>
    <n v="71166.715879884228"/>
    <n v="14"/>
    <n v="67.883167779734109"/>
    <x v="1"/>
    <n v="11.172780514503089"/>
    <m/>
  </r>
  <r>
    <n v="2024"/>
    <n v="35812"/>
    <n v="3"/>
    <n v="20230200834700"/>
    <n v="1"/>
    <n v="2726.22"/>
    <n v="1"/>
    <n v="20230200834701"/>
    <n v="202302008347011"/>
    <n v="2726.22"/>
    <n v="37"/>
    <n v="1"/>
    <n v="73083.251937762878"/>
    <n v="14"/>
    <n v="69.153052962550703"/>
    <x v="1"/>
    <n v="11.199354507829273"/>
    <m/>
  </r>
  <r>
    <n v="2024"/>
    <n v="35837"/>
    <n v="3"/>
    <n v="20240200844000"/>
    <n v="1"/>
    <n v="4515.3"/>
    <n v="2"/>
    <n v="20240200844002"/>
    <n v="202402008440021"/>
    <n v="4515.3"/>
    <n v="58"/>
    <n v="2"/>
    <n v="101525.55402645588"/>
    <n v="16"/>
    <n v="71.313725025558824"/>
    <x v="1"/>
    <n v="11.528065809584238"/>
    <m/>
  </r>
  <r>
    <n v="2024"/>
    <n v="35929"/>
    <n v="3"/>
    <n v="20240300849900"/>
    <n v="1"/>
    <n v="3721.21"/>
    <n v="1"/>
    <n v="20240300849901"/>
    <n v="202403008499011"/>
    <n v="3721.21"/>
    <n v="37"/>
    <n v="1"/>
    <n v="53167.705308547513"/>
    <n v="12"/>
    <n v="68.948895114632862"/>
    <x v="0"/>
    <n v="10.881206447932076"/>
    <m/>
  </r>
  <r>
    <n v="2024"/>
    <n v="35943"/>
    <n v="3"/>
    <n v="0"/>
    <n v="1"/>
    <n v="2599.64"/>
    <n v="3"/>
    <n v="0"/>
    <n v="0"/>
    <n v="2634.59"/>
    <n v="26"/>
    <n v="1"/>
    <n v="89837.053553967562"/>
    <n v="16"/>
    <n v="73.725028641037341"/>
    <x v="1"/>
    <n v="11.405752792280198"/>
    <m/>
  </r>
  <r>
    <n v="2024"/>
    <n v="35957"/>
    <n v="3"/>
    <n v="20230300837000"/>
    <n v="1"/>
    <n v="3594.08"/>
    <n v="1"/>
    <n v="20230300837001"/>
    <n v="202303008370011"/>
    <n v="3594.08"/>
    <n v="42"/>
    <n v="1"/>
    <n v="93273.932006499832"/>
    <n v="16"/>
    <n v="72.022055475113248"/>
    <x v="1"/>
    <n v="11.44329594808009"/>
    <m/>
  </r>
  <r>
    <n v="2024"/>
    <n v="36028"/>
    <n v="3"/>
    <n v="20230300837700"/>
    <n v="1"/>
    <n v="3791.52"/>
    <n v="2"/>
    <n v="20230300837702"/>
    <n v="202303008377021"/>
    <n v="3952.63"/>
    <n v="35"/>
    <n v="1"/>
    <n v="99305.888040360471"/>
    <n v="16"/>
    <n v="68.645461527122549"/>
    <x v="1"/>
    <n v="11.505960143747265"/>
    <m/>
  </r>
  <r>
    <n v="2024"/>
    <n v="36101"/>
    <n v="3"/>
    <n v="0"/>
    <n v="1"/>
    <n v="2570.3200000000002"/>
    <n v="1"/>
    <n v="0"/>
    <n v="0"/>
    <n v="2570.3200000000002"/>
    <n v="45"/>
    <n v="2"/>
    <n v="121259.97988517689"/>
    <n v="18"/>
    <n v="70.899790435214399"/>
    <x v="2"/>
    <n v="11.705692113743941"/>
    <m/>
  </r>
  <r>
    <n v="2024"/>
    <n v="36121"/>
    <n v="3"/>
    <n v="20230300842100"/>
    <n v="1"/>
    <n v="4302.1899999999996"/>
    <n v="3"/>
    <n v="20230300842102"/>
    <n v="202303008421021"/>
    <n v="4302.1899999999996"/>
    <n v="36"/>
    <n v="2"/>
    <n v="97106.947991328765"/>
    <n v="16"/>
    <n v="71.685902158323117"/>
    <x v="1"/>
    <n v="11.483568206728014"/>
    <m/>
  </r>
  <r>
    <n v="2024"/>
    <n v="36151"/>
    <n v="3"/>
    <n v="20240300854000"/>
    <n v="1"/>
    <n v="4710.26"/>
    <n v="2"/>
    <n v="20240300854002"/>
    <n v="202403008540021"/>
    <n v="4710.26"/>
    <n v="26"/>
    <n v="2"/>
    <n v="92632.077022627098"/>
    <n v="16"/>
    <n v="72.516087625951272"/>
    <x v="1"/>
    <n v="11.436390764782253"/>
    <m/>
  </r>
  <r>
    <n v="2024"/>
    <n v="36228"/>
    <n v="3"/>
    <n v="20240100846200"/>
    <n v="1"/>
    <n v="2670.48"/>
    <n v="1"/>
    <n v="20240100846201"/>
    <n v="202401008462011"/>
    <n v="2670.48"/>
    <n v="61"/>
    <n v="1"/>
    <n v="123062.95243255982"/>
    <n v="18"/>
    <n v="69.400635870910307"/>
    <x v="2"/>
    <n v="11.720451311820105"/>
    <m/>
  </r>
  <r>
    <n v="2024"/>
    <n v="36376"/>
    <n v="3"/>
    <n v="20221206342400"/>
    <n v="1"/>
    <n v="2531.1"/>
    <n v="1"/>
    <n v="20221206342401"/>
    <n v="202212063424012"/>
    <n v="2531.1"/>
    <n v="62"/>
    <n v="1"/>
    <n v="52797.817890851948"/>
    <n v="12"/>
    <n v="71.081703687850904"/>
    <x v="0"/>
    <n v="10.874225141015561"/>
    <m/>
  </r>
  <r>
    <n v="2024"/>
    <n v="36388"/>
    <n v="3"/>
    <n v="20230100845400"/>
    <n v="1"/>
    <n v="2297.44"/>
    <n v="2"/>
    <n v="20230100845402"/>
    <n v="202301008454021"/>
    <n v="2297.44"/>
    <n v="42"/>
    <n v="2"/>
    <n v="96179.165058777799"/>
    <n v="16"/>
    <n v="71.413160697523011"/>
    <x v="1"/>
    <n v="11.473968033766502"/>
    <m/>
  </r>
  <r>
    <n v="2024"/>
    <n v="36500"/>
    <n v="3"/>
    <n v="0"/>
    <n v="1"/>
    <n v="2605.33"/>
    <n v="1"/>
    <n v="0"/>
    <n v="0"/>
    <n v="2605.33"/>
    <n v="49"/>
    <n v="2"/>
    <n v="137222.22972259083"/>
    <n v="20"/>
    <n v="70.243916235019114"/>
    <x v="2"/>
    <n v="11.82935700536655"/>
    <m/>
  </r>
  <r>
    <n v="2024"/>
    <n v="36516"/>
    <n v="3"/>
    <n v="0"/>
    <n v="1"/>
    <n v="2199.2399999999998"/>
    <n v="2"/>
    <n v="0"/>
    <n v="0"/>
    <n v="2199.2399999999998"/>
    <n v="47"/>
    <n v="1"/>
    <n v="92160.963497493663"/>
    <n v="16"/>
    <n v="69.550499945479331"/>
    <x v="1"/>
    <n v="11.431291930491971"/>
    <m/>
  </r>
  <r>
    <n v="2024"/>
    <n v="36524"/>
    <n v="3"/>
    <n v="20240100845000"/>
    <n v="1"/>
    <n v="2545.59"/>
    <n v="1"/>
    <n v="20240100845001"/>
    <n v="202401008450011"/>
    <n v="2545.59"/>
    <n v="34"/>
    <n v="1"/>
    <n v="94762.246640286292"/>
    <n v="16"/>
    <n v="73.421423386781626"/>
    <x v="1"/>
    <n v="11.459126366732558"/>
    <m/>
  </r>
  <r>
    <n v="2024"/>
    <n v="36599"/>
    <n v="3"/>
    <n v="0"/>
    <n v="1"/>
    <n v="2321.21"/>
    <n v="2"/>
    <n v="0"/>
    <n v="0"/>
    <n v="2321.21"/>
    <n v="31"/>
    <n v="2"/>
    <n v="118571.29134920283"/>
    <n v="18"/>
    <n v="68.425545052296073"/>
    <x v="2"/>
    <n v="11.683269673420918"/>
    <m/>
  </r>
  <r>
    <n v="2024"/>
    <n v="37193"/>
    <n v="3"/>
    <n v="20230200859100"/>
    <n v="1"/>
    <n v="771.13"/>
    <n v="2"/>
    <n v="20230200859102"/>
    <n v="202302008591021"/>
    <n v="771.13"/>
    <n v="58"/>
    <n v="2"/>
    <n v="90357.082899845045"/>
    <n v="16"/>
    <n v="71.060907833583741"/>
    <x v="1"/>
    <n v="11.411524686969251"/>
    <m/>
  </r>
  <r>
    <n v="2024"/>
    <n v="37222"/>
    <n v="3"/>
    <n v="20231200873600"/>
    <n v="1"/>
    <n v="1001.99"/>
    <n v="2"/>
    <n v="20231200873602"/>
    <n v="202312008736021"/>
    <n v="1001.99"/>
    <n v="36"/>
    <n v="2"/>
    <n v="119799.12938215469"/>
    <n v="18"/>
    <n v="68.22854356920034"/>
    <x v="2"/>
    <n v="11.693571697376267"/>
    <m/>
  </r>
  <r>
    <n v="2024"/>
    <n v="37290"/>
    <n v="3"/>
    <n v="20230100873400"/>
    <n v="1"/>
    <n v="1223.93"/>
    <n v="1"/>
    <n v="20230100873401"/>
    <n v="202301008734011"/>
    <n v="1223.93"/>
    <n v="27"/>
    <n v="1"/>
    <n v="53503.380928834726"/>
    <n v="12"/>
    <n v="70.822611748129049"/>
    <x v="0"/>
    <n v="10.887500125818873"/>
    <m/>
  </r>
  <r>
    <n v="2024"/>
    <n v="37339"/>
    <n v="3"/>
    <n v="20221206536900"/>
    <n v="1"/>
    <n v="418.3"/>
    <n v="2"/>
    <n v="20221206536902"/>
    <n v="202212065369021"/>
    <n v="418.3"/>
    <n v="52"/>
    <n v="1"/>
    <n v="71892.097603178336"/>
    <n v="14"/>
    <n v="69.922357381791088"/>
    <x v="1"/>
    <n v="11.182921629507158"/>
    <m/>
  </r>
  <r>
    <n v="2024"/>
    <n v="37364"/>
    <n v="3"/>
    <n v="20231200876700"/>
    <n v="1"/>
    <n v="620.24"/>
    <n v="1"/>
    <n v="20231200876701"/>
    <n v="202312008767011"/>
    <n v="620.24"/>
    <n v="28"/>
    <n v="2"/>
    <n v="100179.29062390645"/>
    <n v="16"/>
    <n v="67.073826930304293"/>
    <x v="1"/>
    <n v="11.514716765871428"/>
    <m/>
  </r>
  <r>
    <n v="2024"/>
    <n v="37364"/>
    <n v="3"/>
    <n v="20231200876700"/>
    <n v="1"/>
    <n v="620.24"/>
    <n v="4"/>
    <n v="20231200876702"/>
    <n v="202312008767021"/>
    <n v="620.24"/>
    <n v="31"/>
    <n v="1"/>
    <n v="51801.591282418274"/>
    <n v="12"/>
    <n v="67.5843605974799"/>
    <x v="0"/>
    <n v="10.855176147513538"/>
    <m/>
  </r>
  <r>
    <n v="2024"/>
    <n v="37431"/>
    <n v="3"/>
    <n v="20240300875800"/>
    <n v="1"/>
    <n v="911.5"/>
    <n v="1"/>
    <n v="20240300875801"/>
    <n v="202403008758011"/>
    <n v="911.5"/>
    <n v="26"/>
    <n v="1"/>
    <n v="71957.80548149375"/>
    <n v="14"/>
    <n v="70.201924883360576"/>
    <x v="1"/>
    <n v="11.183835191233323"/>
    <m/>
  </r>
  <r>
    <n v="2024"/>
    <n v="37486"/>
    <n v="3"/>
    <n v="20240200874200"/>
    <n v="1"/>
    <n v="1183.33"/>
    <n v="2"/>
    <n v="20240200874202"/>
    <n v="202402008742021"/>
    <n v="1230.32"/>
    <n v="51"/>
    <n v="1"/>
    <n v="50618.517205240147"/>
    <n v="12"/>
    <n v="72.51590334632391"/>
    <x v="0"/>
    <n v="10.832072741003939"/>
    <m/>
  </r>
  <r>
    <n v="2024"/>
    <n v="37536"/>
    <n v="3"/>
    <n v="0"/>
    <n v="1"/>
    <n v="753.62"/>
    <n v="2"/>
    <n v="0"/>
    <n v="0"/>
    <n v="753.62"/>
    <n v="42"/>
    <n v="1"/>
    <n v="75976.351562243071"/>
    <n v="14"/>
    <n v="70.833768631956616"/>
    <x v="1"/>
    <n v="11.238177407192318"/>
    <m/>
  </r>
  <r>
    <n v="2024"/>
    <n v="37571"/>
    <n v="3"/>
    <n v="20230100878800"/>
    <n v="1"/>
    <n v="785.13"/>
    <n v="1"/>
    <n v="20230100878801"/>
    <n v="202301008788011"/>
    <n v="785.13"/>
    <n v="49"/>
    <n v="2"/>
    <n v="73205.52236507606"/>
    <n v="14"/>
    <n v="72.949888668057753"/>
    <x v="1"/>
    <n v="11.201026139249635"/>
    <m/>
  </r>
  <r>
    <n v="2024"/>
    <n v="37847"/>
    <n v="3"/>
    <n v="20240100882200"/>
    <n v="1"/>
    <n v="727.5"/>
    <n v="1"/>
    <n v="20240100882201"/>
    <n v="202401008822011"/>
    <n v="727.5"/>
    <n v="61"/>
    <n v="1"/>
    <n v="91211.211531113513"/>
    <n v="16"/>
    <n v="64.890560356017915"/>
    <x v="1"/>
    <n v="11.420933101961916"/>
    <m/>
  </r>
  <r>
    <n v="2024"/>
    <n v="37943"/>
    <n v="3"/>
    <n v="20230300873800"/>
    <n v="1"/>
    <n v="482.05"/>
    <n v="1"/>
    <n v="20230300873801"/>
    <n v="202303008738011"/>
    <n v="482.05"/>
    <n v="35"/>
    <n v="1"/>
    <n v="96004.694959685206"/>
    <n v="16"/>
    <n v="69.625009020981878"/>
    <x v="1"/>
    <n v="11.472152375084177"/>
    <m/>
  </r>
  <r>
    <n v="2024"/>
    <n v="38142"/>
    <n v="3"/>
    <n v="0"/>
    <n v="1"/>
    <n v="474.6"/>
    <n v="2"/>
    <n v="0"/>
    <n v="0"/>
    <n v="474.6"/>
    <n v="49"/>
    <n v="1"/>
    <n v="91999.710337266646"/>
    <n v="16"/>
    <n v="69.029479471570426"/>
    <x v="1"/>
    <n v="11.42954070751825"/>
    <m/>
  </r>
  <r>
    <n v="2024"/>
    <n v="38155"/>
    <n v="3"/>
    <n v="20240100884600"/>
    <n v="1"/>
    <n v="756.42"/>
    <n v="2"/>
    <n v="20240100884602"/>
    <n v="202401008846021"/>
    <n v="756.42"/>
    <n v="57"/>
    <n v="2"/>
    <n v="118645.22043025777"/>
    <n v="18"/>
    <n v="67.498753722440966"/>
    <x v="2"/>
    <n v="11.683892978121706"/>
    <m/>
  </r>
  <r>
    <n v="2024"/>
    <n v="38287"/>
    <n v="3"/>
    <n v="0"/>
    <n v="1"/>
    <n v="406.38"/>
    <n v="1"/>
    <n v="0"/>
    <n v="0"/>
    <n v="406.38"/>
    <n v="43"/>
    <n v="2"/>
    <n v="95613.429308668288"/>
    <n v="16"/>
    <n v="66.916168849955554"/>
    <x v="1"/>
    <n v="11.468068563113997"/>
    <m/>
  </r>
  <r>
    <n v="2024"/>
    <n v="38288"/>
    <n v="3"/>
    <n v="20240300892400"/>
    <n v="1"/>
    <n v="871.72"/>
    <n v="1"/>
    <n v="20240300892401"/>
    <n v="202403008924011"/>
    <n v="871.72"/>
    <n v="49"/>
    <n v="1"/>
    <n v="38524.11421494151"/>
    <n v="11"/>
    <n v="68.590438281733796"/>
    <x v="0"/>
    <n v="10.559039667450048"/>
    <m/>
  </r>
  <r>
    <n v="2024"/>
    <n v="38315"/>
    <n v="3"/>
    <n v="20230300877900"/>
    <n v="1"/>
    <n v="941.15"/>
    <n v="3"/>
    <n v="20230300877903"/>
    <n v="202303008779031"/>
    <n v="875.8"/>
    <n v="26"/>
    <n v="1"/>
    <n v="55752.53407888153"/>
    <n v="12"/>
    <n v="68.688572451185991"/>
    <x v="0"/>
    <n v="10.928678142619061"/>
    <m/>
  </r>
  <r>
    <n v="2024"/>
    <n v="38326"/>
    <n v="3"/>
    <n v="20240300893700"/>
    <n v="1"/>
    <n v="880.62"/>
    <n v="2"/>
    <n v="20240300893702"/>
    <n v="202403008937021"/>
    <n v="880.62"/>
    <n v="31"/>
    <n v="2"/>
    <n v="88964.802029843951"/>
    <n v="16"/>
    <n v="66.607129363916215"/>
    <x v="1"/>
    <n v="11.395996087679583"/>
    <m/>
  </r>
  <r>
    <n v="2024"/>
    <n v="38337"/>
    <n v="3"/>
    <n v="20231200887200"/>
    <n v="1"/>
    <n v="690.15"/>
    <n v="2"/>
    <n v="20231200887202"/>
    <n v="202312008872021"/>
    <n v="690.15"/>
    <n v="61"/>
    <n v="2"/>
    <n v="114486.75458851428"/>
    <n v="18"/>
    <n v="65.396910058128029"/>
    <x v="2"/>
    <n v="11.648214414835275"/>
    <m/>
  </r>
  <r>
    <n v="2024"/>
    <n v="38349"/>
    <n v="3"/>
    <n v="20230200878200"/>
    <n v="1"/>
    <n v="644.95000000000005"/>
    <n v="1"/>
    <n v="20230200878201"/>
    <n v="202302008782011"/>
    <n v="644.95000000000005"/>
    <n v="25"/>
    <n v="1"/>
    <n v="77320.731578578823"/>
    <n v="14"/>
    <n v="67.905927666287383"/>
    <x v="1"/>
    <n v="11.255717394976662"/>
    <m/>
  </r>
  <r>
    <n v="2024"/>
    <n v="38800"/>
    <n v="3"/>
    <n v="20240100587900"/>
    <n v="1"/>
    <n v="2707.08"/>
    <n v="2"/>
    <n v="20240100587902"/>
    <n v="202401005879021"/>
    <n v="2707.08"/>
    <n v="35"/>
    <n v="1"/>
    <n v="74506.574630032119"/>
    <n v="14"/>
    <n v="71.411067328575285"/>
    <x v="1"/>
    <n v="11.218642650541389"/>
    <m/>
  </r>
  <r>
    <n v="2024"/>
    <n v="38819"/>
    <n v="3"/>
    <n v="0"/>
    <n v="1"/>
    <n v="2510.9699999999998"/>
    <n v="2"/>
    <n v="0"/>
    <n v="0"/>
    <n v="3998.54"/>
    <n v="43"/>
    <n v="2"/>
    <n v="98497.001817445751"/>
    <n v="16"/>
    <n v="68.233837435773225"/>
    <x v="1"/>
    <n v="11.497781388295357"/>
    <m/>
  </r>
  <r>
    <n v="2024"/>
    <n v="38957"/>
    <n v="3"/>
    <n v="20240200589400"/>
    <n v="1"/>
    <n v="3874.12"/>
    <n v="2"/>
    <n v="20240200589402"/>
    <n v="202402005894021"/>
    <n v="4638.32"/>
    <n v="53"/>
    <n v="1"/>
    <n v="50690.517627724068"/>
    <n v="12"/>
    <n v="74.461661231401649"/>
    <x v="0"/>
    <n v="10.83349414304819"/>
    <m/>
  </r>
  <r>
    <n v="2024"/>
    <n v="38983"/>
    <n v="3"/>
    <n v="20240200594100"/>
    <n v="1"/>
    <n v="4514.74"/>
    <n v="1"/>
    <n v="20240200594101"/>
    <n v="202402005941011"/>
    <n v="4514.74"/>
    <n v="51"/>
    <n v="1"/>
    <n v="67444.341354009215"/>
    <n v="14"/>
    <n v="72.278503068998006"/>
    <x v="1"/>
    <n v="11.119057964180497"/>
    <m/>
  </r>
  <r>
    <n v="2024"/>
    <n v="39245"/>
    <n v="3"/>
    <n v="20221204447200"/>
    <n v="1"/>
    <n v="4191.1899999999996"/>
    <n v="1"/>
    <n v="20221204447201"/>
    <n v="202212044472011"/>
    <n v="4191.1899999999996"/>
    <n v="32"/>
    <n v="1"/>
    <n v="91733.534926262233"/>
    <n v="16"/>
    <n v="70.578705237806787"/>
    <x v="1"/>
    <n v="11.426643293968137"/>
    <m/>
  </r>
  <r>
    <n v="2024"/>
    <n v="39254"/>
    <n v="3"/>
    <n v="20230100588300"/>
    <n v="1"/>
    <n v="3719.22"/>
    <n v="1"/>
    <n v="20230100588301"/>
    <n v="202301005883011"/>
    <n v="3719.22"/>
    <n v="43"/>
    <n v="2"/>
    <n v="96451.600092612498"/>
    <n v="16"/>
    <n v="67.184513419930383"/>
    <x v="1"/>
    <n v="11.476796608062646"/>
    <m/>
  </r>
  <r>
    <n v="2024"/>
    <n v="39344"/>
    <n v="3"/>
    <n v="20230300590300"/>
    <n v="1"/>
    <n v="4450.54"/>
    <n v="1"/>
    <n v="20230300590301"/>
    <n v="202303005903011"/>
    <n v="4450.54"/>
    <n v="61"/>
    <n v="2"/>
    <n v="74584.629638526909"/>
    <n v="14"/>
    <n v="70.371892201021254"/>
    <x v="1"/>
    <n v="11.219689727946244"/>
    <m/>
  </r>
  <r>
    <n v="2024"/>
    <n v="39360"/>
    <n v="3"/>
    <n v="20230100596000"/>
    <n v="1"/>
    <n v="4522.6400000000003"/>
    <n v="1"/>
    <n v="20230100596001"/>
    <n v="202301005960011"/>
    <n v="4522.6400000000003"/>
    <n v="51"/>
    <n v="1"/>
    <n v="60061.627858353124"/>
    <n v="12"/>
    <n v="69.327108961519386"/>
    <x v="0"/>
    <n v="11.003126445038701"/>
    <m/>
  </r>
  <r>
    <n v="2024"/>
    <n v="39506"/>
    <n v="3"/>
    <n v="20240100592800"/>
    <n v="1"/>
    <n v="2319.1"/>
    <n v="1"/>
    <n v="20240100592801"/>
    <n v="202401005928011"/>
    <n v="2319.1"/>
    <n v="51"/>
    <n v="1"/>
    <n v="96353.319796133423"/>
    <n v="16"/>
    <n v="70.10427511325571"/>
    <x v="1"/>
    <n v="11.475777128839315"/>
    <m/>
  </r>
  <r>
    <n v="2024"/>
    <n v="39516"/>
    <n v="3"/>
    <n v="20230300592600"/>
    <n v="1"/>
    <n v="3938.25"/>
    <n v="1"/>
    <n v="20230300592601"/>
    <n v="202303005926011"/>
    <n v="3938.25"/>
    <n v="52"/>
    <n v="2"/>
    <n v="75455.601769939545"/>
    <n v="14"/>
    <n v="72.052076708982383"/>
    <x v="1"/>
    <n v="11.231299706237065"/>
    <m/>
  </r>
  <r>
    <n v="2024"/>
    <n v="39531"/>
    <n v="3"/>
    <n v="0"/>
    <n v="1"/>
    <n v="2386.19"/>
    <n v="2"/>
    <n v="0"/>
    <n v="0"/>
    <n v="2386.19"/>
    <n v="46"/>
    <n v="2"/>
    <n v="95106.330768801228"/>
    <n v="16"/>
    <n v="67.496396440874207"/>
    <x v="1"/>
    <n v="11.462750815916154"/>
    <m/>
  </r>
  <r>
    <n v="2024"/>
    <n v="39620"/>
    <n v="3"/>
    <n v="0"/>
    <n v="1"/>
    <n v="2767.31"/>
    <n v="1"/>
    <n v="0"/>
    <n v="0"/>
    <n v="2767.31"/>
    <n v="63"/>
    <n v="1"/>
    <n v="72256.995152543881"/>
    <n v="14"/>
    <n v="69.917717427836394"/>
    <x v="1"/>
    <n v="11.187984420008378"/>
    <m/>
  </r>
  <r>
    <n v="2024"/>
    <n v="39683"/>
    <n v="3"/>
    <n v="20240300604000"/>
    <n v="1"/>
    <n v="2619.4"/>
    <n v="2"/>
    <n v="20240300604002"/>
    <n v="202403006040021"/>
    <n v="2619.4"/>
    <n v="56"/>
    <n v="1"/>
    <n v="68820.453275731634"/>
    <n v="14"/>
    <n v="72.543929475910417"/>
    <x v="1"/>
    <n v="11.139256265725184"/>
    <m/>
  </r>
  <r>
    <n v="2024"/>
    <n v="39797"/>
    <n v="3"/>
    <n v="0"/>
    <n v="1"/>
    <n v="2657.19"/>
    <n v="1"/>
    <n v="0"/>
    <n v="0"/>
    <n v="2657.19"/>
    <n v="37"/>
    <n v="2"/>
    <n v="119375.97939585375"/>
    <n v="18"/>
    <n v="71.077949591803915"/>
    <x v="2"/>
    <n v="11.690033282112548"/>
    <m/>
  </r>
  <r>
    <n v="2024"/>
    <n v="39797"/>
    <n v="3"/>
    <n v="0"/>
    <n v="1"/>
    <n v="2657.19"/>
    <n v="2"/>
    <n v="0"/>
    <n v="0"/>
    <n v="2657.19"/>
    <n v="39"/>
    <n v="1"/>
    <n v="117842.37671504877"/>
    <n v="18"/>
    <n v="66.029397338548691"/>
    <x v="2"/>
    <n v="11.677103219933874"/>
    <m/>
  </r>
  <r>
    <n v="2024"/>
    <n v="39912"/>
    <n v="3"/>
    <n v="0"/>
    <n v="1"/>
    <n v="4149.4799999999996"/>
    <n v="2"/>
    <n v="0"/>
    <n v="0"/>
    <n v="4149.4799999999996"/>
    <n v="38"/>
    <n v="1"/>
    <n v="47091.036315847989"/>
    <n v="12"/>
    <n v="68.497600291251544"/>
    <x v="0"/>
    <n v="10.759837950127492"/>
    <m/>
  </r>
  <r>
    <n v="2024"/>
    <n v="39914"/>
    <n v="3"/>
    <n v="0"/>
    <n v="1"/>
    <n v="2338.2399999999998"/>
    <n v="2"/>
    <n v="0"/>
    <n v="0"/>
    <n v="2338.2399999999998"/>
    <n v="47"/>
    <n v="2"/>
    <n v="99126.393900206502"/>
    <n v="16"/>
    <n v="67.440687702463322"/>
    <x v="1"/>
    <n v="11.504151020883238"/>
    <m/>
  </r>
  <r>
    <n v="2024"/>
    <n v="39915"/>
    <n v="3"/>
    <n v="0"/>
    <n v="1"/>
    <n v="2493.9899999999998"/>
    <n v="1"/>
    <n v="0"/>
    <n v="0"/>
    <n v="2493.9899999999998"/>
    <n v="34"/>
    <n v="1"/>
    <n v="95085.306955811175"/>
    <n v="16"/>
    <n v="68.559958276636948"/>
    <x v="1"/>
    <n v="11.462529735606555"/>
    <m/>
  </r>
  <r>
    <n v="2024"/>
    <n v="39968"/>
    <n v="3"/>
    <n v="0"/>
    <n v="1"/>
    <n v="3120.66"/>
    <n v="1"/>
    <n v="0"/>
    <n v="0"/>
    <n v="3120.66"/>
    <n v="52"/>
    <n v="1"/>
    <n v="67353.477514741637"/>
    <n v="14"/>
    <n v="70.221478140620363"/>
    <x v="1"/>
    <n v="11.117709813983524"/>
    <m/>
  </r>
  <r>
    <n v="2024"/>
    <n v="40046"/>
    <n v="3"/>
    <n v="20240100599900"/>
    <n v="1"/>
    <n v="2999"/>
    <n v="2"/>
    <n v="20240100599902"/>
    <n v="202401005999021"/>
    <n v="2999"/>
    <n v="46"/>
    <n v="2"/>
    <n v="73846.943397762268"/>
    <n v="14"/>
    <n v="68.791363975779461"/>
    <x v="1"/>
    <n v="11.209749897770022"/>
    <m/>
  </r>
  <r>
    <n v="2024"/>
    <n v="40109"/>
    <n v="3"/>
    <n v="20240200604400"/>
    <n v="1"/>
    <n v="2003.63"/>
    <n v="1"/>
    <n v="20240200604401"/>
    <n v="202402006044011"/>
    <n v="2003.63"/>
    <n v="33"/>
    <n v="1"/>
    <n v="91677.533361581911"/>
    <n v="16"/>
    <n v="70.540057864806144"/>
    <x v="1"/>
    <n v="11.426032626717317"/>
    <m/>
  </r>
  <r>
    <n v="2024"/>
    <n v="40117"/>
    <n v="3"/>
    <n v="0"/>
    <n v="1"/>
    <n v="2505.08"/>
    <n v="1"/>
    <n v="0"/>
    <n v="0"/>
    <n v="2505.08"/>
    <n v="59"/>
    <n v="2"/>
    <n v="96502.387326390686"/>
    <n v="16"/>
    <n v="71.589073575793407"/>
    <x v="1"/>
    <n v="11.477323026154652"/>
    <m/>
  </r>
  <r>
    <n v="2024"/>
    <n v="40191"/>
    <n v="3"/>
    <n v="0"/>
    <n v="1"/>
    <n v="3482.84"/>
    <n v="2"/>
    <n v="0"/>
    <n v="0"/>
    <n v="3482.84"/>
    <n v="36"/>
    <n v="1"/>
    <n v="49609.872675683"/>
    <n v="12"/>
    <n v="68.511476325439375"/>
    <x v="0"/>
    <n v="10.811945138786722"/>
    <m/>
  </r>
  <r>
    <n v="2024"/>
    <n v="40223"/>
    <n v="3"/>
    <n v="20230100603400"/>
    <n v="1"/>
    <n v="1748"/>
    <n v="1"/>
    <n v="20230100603401"/>
    <n v="202301006034012"/>
    <n v="1748"/>
    <n v="34"/>
    <n v="1"/>
    <n v="99760.181019970114"/>
    <n v="16"/>
    <n v="73.841628080858371"/>
    <x v="1"/>
    <n v="11.510524394906904"/>
    <m/>
  </r>
  <r>
    <n v="2024"/>
    <n v="40307"/>
    <n v="3"/>
    <n v="20240100603400"/>
    <n v="1"/>
    <n v="3097.37"/>
    <n v="1"/>
    <n v="20240100603401"/>
    <n v="202401006034011"/>
    <n v="3097.37"/>
    <n v="30"/>
    <n v="1"/>
    <n v="55436.589878414037"/>
    <n v="12"/>
    <n v="71.476230653255399"/>
    <x v="0"/>
    <n v="10.922995121842343"/>
    <m/>
  </r>
  <r>
    <n v="2024"/>
    <n v="40333"/>
    <n v="3"/>
    <n v="20231200607400"/>
    <n v="1"/>
    <n v="5537.23"/>
    <n v="1"/>
    <n v="20231200607401"/>
    <n v="202312006074011"/>
    <n v="5537.23"/>
    <n v="26"/>
    <n v="1"/>
    <n v="95663.768172263633"/>
    <n v="16"/>
    <n v="70.321016482503708"/>
    <x v="1"/>
    <n v="11.468594907763757"/>
    <m/>
  </r>
  <r>
    <n v="2024"/>
    <n v="40344"/>
    <n v="3"/>
    <n v="20240300609400"/>
    <n v="1"/>
    <n v="2316.3000000000002"/>
    <n v="1"/>
    <n v="20240300609401"/>
    <n v="202403006094011"/>
    <n v="2316.3000000000002"/>
    <n v="44"/>
    <n v="2"/>
    <n v="94913.299375443545"/>
    <n v="16"/>
    <n v="69.195601968218512"/>
    <x v="1"/>
    <n v="11.460719115721698"/>
    <m/>
  </r>
  <r>
    <n v="2024"/>
    <n v="40456"/>
    <n v="3"/>
    <n v="0"/>
    <n v="1"/>
    <n v="2719.93"/>
    <n v="1"/>
    <n v="0"/>
    <n v="0"/>
    <n v="2719.93"/>
    <n v="37"/>
    <n v="1"/>
    <n v="116800.27911405481"/>
    <n v="18"/>
    <n v="71.698029682398499"/>
    <x v="2"/>
    <n v="11.668220739048536"/>
    <m/>
  </r>
  <r>
    <n v="2024"/>
    <n v="40469"/>
    <n v="3"/>
    <n v="0"/>
    <n v="1"/>
    <n v="3155.71"/>
    <n v="1"/>
    <n v="0"/>
    <n v="0"/>
    <n v="3155.71"/>
    <n v="43"/>
    <n v="1"/>
    <n v="92057.044387750808"/>
    <n v="16"/>
    <n v="69.427832461103193"/>
    <x v="1"/>
    <n v="11.430163711573973"/>
    <m/>
  </r>
  <r>
    <n v="2024"/>
    <n v="40480"/>
    <n v="3"/>
    <n v="0"/>
    <n v="1"/>
    <n v="2085.98"/>
    <n v="1"/>
    <n v="0"/>
    <n v="0"/>
    <n v="2085.98"/>
    <n v="43"/>
    <n v="1"/>
    <n v="50666.758761599485"/>
    <n v="12"/>
    <n v="73.686170672736978"/>
    <x v="0"/>
    <n v="10.833025328821799"/>
    <m/>
  </r>
  <r>
    <n v="2024"/>
    <n v="40528"/>
    <n v="3"/>
    <n v="20240100604400"/>
    <n v="1"/>
    <n v="4835.76"/>
    <n v="2"/>
    <n v="20240100604402"/>
    <n v="202401006044021"/>
    <n v="4835.76"/>
    <n v="34"/>
    <n v="1"/>
    <n v="98893.01958448111"/>
    <n v="16"/>
    <n v="72.593557788849026"/>
    <x v="1"/>
    <n v="11.501793934578739"/>
    <m/>
  </r>
  <r>
    <n v="2024"/>
    <n v="40623"/>
    <n v="3"/>
    <n v="20230100708800"/>
    <n v="1"/>
    <n v="2267.9699999999998"/>
    <n v="1"/>
    <n v="20230100708801"/>
    <n v="202301007088011"/>
    <n v="2267.9699999999998"/>
    <n v="41"/>
    <n v="1"/>
    <n v="67048.299361762081"/>
    <n v="14"/>
    <n v="71.400087484783882"/>
    <x v="1"/>
    <n v="11.11316852465605"/>
    <m/>
  </r>
  <r>
    <n v="2024"/>
    <n v="40765"/>
    <n v="3"/>
    <n v="0"/>
    <n v="1"/>
    <n v="1699"/>
    <n v="2"/>
    <n v="0"/>
    <n v="0"/>
    <n v="1699"/>
    <n v="41"/>
    <n v="1"/>
    <n v="122205.49448938895"/>
    <n v="18"/>
    <n v="68.502445167504433"/>
    <x v="2"/>
    <n v="11.713459287797113"/>
    <m/>
  </r>
  <r>
    <n v="2024"/>
    <n v="40773"/>
    <n v="3"/>
    <n v="20221205393700"/>
    <n v="1"/>
    <n v="3430.49"/>
    <n v="2"/>
    <n v="20221205393702"/>
    <n v="202212053937021"/>
    <n v="3430.49"/>
    <n v="62"/>
    <n v="2"/>
    <n v="53749.631098021659"/>
    <n v="12"/>
    <n v="65.791690432518905"/>
    <x v="0"/>
    <n v="10.892092082673736"/>
    <m/>
  </r>
  <r>
    <n v="2024"/>
    <n v="40888"/>
    <n v="3"/>
    <n v="20230200704500"/>
    <n v="1"/>
    <n v="1758.79"/>
    <n v="2"/>
    <n v="20230200704502"/>
    <n v="202302007045021"/>
    <n v="1758.79"/>
    <n v="37"/>
    <n v="1"/>
    <n v="78886.589024747242"/>
    <n v="14"/>
    <n v="69.662677076688524"/>
    <x v="1"/>
    <n v="11.275766518048886"/>
    <m/>
  </r>
  <r>
    <n v="2024"/>
    <n v="40973"/>
    <n v="3"/>
    <n v="20230300704700"/>
    <n v="1"/>
    <n v="1478.85"/>
    <n v="1"/>
    <n v="20230300704701"/>
    <n v="202303007047011"/>
    <n v="1478.85"/>
    <n v="40"/>
    <n v="2"/>
    <n v="98242.397657304828"/>
    <n v="16"/>
    <n v="67.708008129357182"/>
    <x v="1"/>
    <n v="11.495193149203919"/>
    <m/>
  </r>
  <r>
    <n v="2024"/>
    <n v="41063"/>
    <n v="3"/>
    <n v="20221205366500"/>
    <n v="1"/>
    <n v="3480.76"/>
    <n v="1"/>
    <n v="20221205366501"/>
    <n v="202212053665011"/>
    <n v="3480.76"/>
    <n v="59"/>
    <n v="1"/>
    <n v="91829.727890669412"/>
    <n v="16"/>
    <n v="67.766752510136399"/>
    <x v="1"/>
    <n v="11.427691357417611"/>
    <m/>
  </r>
  <r>
    <n v="2024"/>
    <n v="41063"/>
    <n v="3"/>
    <n v="20221205366500"/>
    <n v="1"/>
    <n v="3480.76"/>
    <n v="2"/>
    <n v="20221205366502"/>
    <n v="202212053665021"/>
    <n v="3480.76"/>
    <n v="60"/>
    <n v="2"/>
    <n v="114645.63283932293"/>
    <n v="18"/>
    <n v="69.91417955998763"/>
    <x v="2"/>
    <n v="11.649601196320464"/>
    <m/>
  </r>
  <r>
    <n v="2024"/>
    <n v="41122"/>
    <n v="3"/>
    <n v="0"/>
    <n v="1"/>
    <n v="2914.88"/>
    <n v="2"/>
    <n v="0"/>
    <n v="0"/>
    <n v="2914.88"/>
    <n v="36"/>
    <n v="1"/>
    <n v="73750.305851296056"/>
    <n v="14"/>
    <n v="67.916885297596295"/>
    <x v="1"/>
    <n v="11.208440421329685"/>
    <m/>
  </r>
  <r>
    <n v="2024"/>
    <n v="41159"/>
    <n v="3"/>
    <n v="20240300717000"/>
    <n v="1"/>
    <n v="2887.79"/>
    <n v="2"/>
    <n v="20240300717002"/>
    <n v="202403007170021"/>
    <n v="2887.79"/>
    <n v="55"/>
    <n v="1"/>
    <n v="52296.790062913649"/>
    <n v="12"/>
    <n v="71.221206850377229"/>
    <x v="0"/>
    <n v="10.864690272699361"/>
    <m/>
  </r>
  <r>
    <n v="2024"/>
    <n v="41206"/>
    <n v="3"/>
    <n v="20240100710300"/>
    <n v="1"/>
    <n v="1498.77"/>
    <n v="1"/>
    <n v="20240100710301"/>
    <n v="202401007103011"/>
    <n v="1498.77"/>
    <n v="41"/>
    <n v="2"/>
    <n v="97279.594528188187"/>
    <n v="16"/>
    <n v="69.168641221780973"/>
    <x v="1"/>
    <n v="11.485344529101136"/>
    <m/>
  </r>
  <r>
    <n v="2024"/>
    <n v="41480"/>
    <n v="3"/>
    <n v="20240200718000"/>
    <n v="1"/>
    <n v="3594.43"/>
    <n v="1"/>
    <n v="20240200718001"/>
    <n v="202402007180011"/>
    <n v="3594.43"/>
    <n v="32"/>
    <n v="2"/>
    <n v="101835.8493588366"/>
    <n v="16"/>
    <n v="74.746767086362979"/>
    <x v="1"/>
    <n v="11.531117475908541"/>
    <m/>
  </r>
  <r>
    <n v="2024"/>
    <n v="41481"/>
    <n v="3"/>
    <n v="20221205366900"/>
    <n v="1"/>
    <n v="4037.65"/>
    <n v="1"/>
    <n v="20221205366901"/>
    <n v="202212053669011"/>
    <n v="4037.65"/>
    <n v="46"/>
    <n v="1"/>
    <n v="120070.56351923356"/>
    <n v="18"/>
    <n v="72.574124605012827"/>
    <x v="2"/>
    <n v="11.695834878269631"/>
    <m/>
  </r>
  <r>
    <n v="2024"/>
    <n v="41793"/>
    <n v="3"/>
    <n v="0"/>
    <n v="1"/>
    <n v="2029.5"/>
    <n v="1"/>
    <n v="0"/>
    <n v="0"/>
    <n v="2029.5"/>
    <n v="44"/>
    <n v="2"/>
    <n v="91654.689154779247"/>
    <n v="16"/>
    <n v="71.351122521715283"/>
    <x v="1"/>
    <n v="11.4257834156773"/>
    <m/>
  </r>
  <r>
    <n v="2024"/>
    <n v="41805"/>
    <n v="3"/>
    <n v="0"/>
    <n v="1"/>
    <n v="1698.57"/>
    <n v="2"/>
    <n v="0"/>
    <n v="0"/>
    <n v="1698.57"/>
    <n v="41"/>
    <n v="1"/>
    <n v="73903.680546087926"/>
    <n v="14"/>
    <n v="71.526230278437652"/>
    <x v="1"/>
    <n v="11.210517910108651"/>
    <m/>
  </r>
  <r>
    <n v="2024"/>
    <n v="41867"/>
    <n v="3"/>
    <n v="20230200714900"/>
    <n v="1"/>
    <n v="1758.79"/>
    <n v="2"/>
    <n v="20230200714902"/>
    <n v="202302007149021"/>
    <n v="1758.79"/>
    <n v="37"/>
    <n v="1"/>
    <n v="97960.852258528175"/>
    <n v="16"/>
    <n v="69.037569418918466"/>
    <x v="1"/>
    <n v="11.492323211094901"/>
    <m/>
  </r>
  <r>
    <n v="2024"/>
    <n v="42097"/>
    <n v="3"/>
    <n v="20240300727400"/>
    <n v="1"/>
    <n v="2436.56"/>
    <n v="1"/>
    <n v="20240300727401"/>
    <n v="202403007274011"/>
    <n v="2436.56"/>
    <n v="45"/>
    <n v="2"/>
    <n v="90816.875217527253"/>
    <n v="16"/>
    <n v="71.538261750151307"/>
    <x v="1"/>
    <n v="11.416600397734632"/>
    <m/>
  </r>
  <r>
    <n v="2024"/>
    <n v="42108"/>
    <n v="3"/>
    <n v="20230300715500"/>
    <n v="1"/>
    <n v="1478.85"/>
    <n v="1"/>
    <n v="20230300715501"/>
    <n v="202303007155011"/>
    <n v="1478.85"/>
    <n v="42"/>
    <n v="1"/>
    <n v="75277.238284538849"/>
    <n v="14"/>
    <n v="70.760458481031009"/>
    <x v="1"/>
    <n v="11.228933087674239"/>
    <m/>
  </r>
  <r>
    <n v="2024"/>
    <n v="42126"/>
    <n v="3"/>
    <n v="20231200724300"/>
    <n v="1"/>
    <n v="2035.57"/>
    <n v="1"/>
    <n v="20231200724301"/>
    <n v="202312007243011"/>
    <n v="2035.57"/>
    <n v="47"/>
    <n v="2"/>
    <n v="121473.80700105254"/>
    <n v="18"/>
    <n v="72.08233124098021"/>
    <x v="2"/>
    <n v="11.707453938283729"/>
    <m/>
  </r>
  <r>
    <n v="2024"/>
    <n v="42132"/>
    <n v="3"/>
    <n v="20230200718700"/>
    <n v="1"/>
    <n v="1389.86"/>
    <n v="1"/>
    <n v="20230200718701"/>
    <n v="202302007187011"/>
    <n v="1389.86"/>
    <n v="51"/>
    <n v="1"/>
    <n v="71007.847315386214"/>
    <n v="14"/>
    <n v="71.366919474308304"/>
    <x v="1"/>
    <n v="11.170545675484771"/>
    <m/>
  </r>
  <r>
    <n v="2024"/>
    <n v="42297"/>
    <n v="3"/>
    <n v="20240200228100"/>
    <n v="1"/>
    <n v="3310.02"/>
    <n v="2"/>
    <n v="20240200228102"/>
    <n v="202402002281021"/>
    <n v="3310.02"/>
    <n v="29"/>
    <n v="1"/>
    <n v="30524.034649873116"/>
    <n v="10"/>
    <n v="67.520882115596109"/>
    <x v="0"/>
    <n v="10.326269673577047"/>
    <m/>
  </r>
  <r>
    <n v="2024"/>
    <n v="42300"/>
    <n v="3"/>
    <n v="20231200224900"/>
    <n v="1"/>
    <n v="4397.1000000000004"/>
    <n v="2"/>
    <n v="20231200224902"/>
    <n v="202312002249021"/>
    <n v="4397.1000000000004"/>
    <n v="60"/>
    <n v="1"/>
    <n v="74371.925652384874"/>
    <n v="14"/>
    <n v="70.324383339574283"/>
    <x v="1"/>
    <n v="11.216833806227331"/>
    <m/>
  </r>
  <r>
    <n v="2024"/>
    <n v="42364"/>
    <n v="3"/>
    <n v="20230100225500"/>
    <n v="1"/>
    <n v="2690.29"/>
    <n v="1"/>
    <n v="20230100225501"/>
    <n v="202301002255011"/>
    <n v="2690.29"/>
    <n v="38"/>
    <n v="1"/>
    <n v="76089.875209893347"/>
    <n v="14"/>
    <n v="71.644837700053515"/>
    <x v="1"/>
    <n v="11.23967048913628"/>
    <m/>
  </r>
  <r>
    <n v="2024"/>
    <n v="42543"/>
    <n v="3"/>
    <n v="0"/>
    <n v="1"/>
    <n v="3506.03"/>
    <n v="2"/>
    <n v="0"/>
    <n v="0"/>
    <n v="3506.03"/>
    <n v="52"/>
    <n v="1"/>
    <n v="57269.292437220422"/>
    <n v="12"/>
    <n v="72.129217704998013"/>
    <x v="0"/>
    <n v="10.9555198504525"/>
    <m/>
  </r>
  <r>
    <n v="2024"/>
    <n v="42555"/>
    <n v="3"/>
    <n v="20230100222500"/>
    <n v="1"/>
    <n v="5753.5"/>
    <n v="2"/>
    <n v="20230100222502"/>
    <n v="202301002225021"/>
    <n v="5753.5"/>
    <n v="55"/>
    <n v="1"/>
    <n v="74545.591373298681"/>
    <n v="14"/>
    <n v="67.712008271563391"/>
    <x v="1"/>
    <n v="11.219166181935851"/>
    <m/>
  </r>
  <r>
    <n v="2024"/>
    <n v="42565"/>
    <n v="3"/>
    <n v="20240100224900"/>
    <n v="1"/>
    <n v="3006.42"/>
    <n v="2"/>
    <n v="20240100224902"/>
    <n v="202401002249021"/>
    <n v="3006.42"/>
    <n v="33"/>
    <n v="2"/>
    <n v="95968.651882862498"/>
    <n v="16"/>
    <n v="69.729866118609053"/>
    <x v="1"/>
    <n v="11.471776874236387"/>
    <m/>
  </r>
  <r>
    <n v="2024"/>
    <n v="42651"/>
    <n v="3"/>
    <n v="0"/>
    <n v="1"/>
    <n v="2591.63"/>
    <n v="1"/>
    <n v="0"/>
    <n v="0"/>
    <n v="2591.63"/>
    <n v="41"/>
    <n v="1"/>
    <n v="72279.568861473541"/>
    <n v="14"/>
    <n v="69.76249564059961"/>
    <x v="1"/>
    <n v="11.18829677984988"/>
    <m/>
  </r>
  <r>
    <n v="2024"/>
    <n v="42686"/>
    <n v="3"/>
    <n v="0"/>
    <n v="1"/>
    <n v="2723.97"/>
    <n v="1"/>
    <n v="0"/>
    <n v="0"/>
    <n v="2723.97"/>
    <n v="57"/>
    <n v="1"/>
    <n v="49733.227764926443"/>
    <n v="12"/>
    <n v="71.540121480733859"/>
    <x v="0"/>
    <n v="10.814428555392288"/>
    <m/>
  </r>
  <r>
    <n v="2024"/>
    <n v="42692"/>
    <n v="3"/>
    <n v="20221201809700"/>
    <n v="1"/>
    <n v="4037.16"/>
    <n v="1"/>
    <n v="20221201809701"/>
    <n v="202212018097011"/>
    <n v="4037.16"/>
    <n v="59"/>
    <n v="1"/>
    <n v="37792.547408821549"/>
    <n v="11"/>
    <n v="69.552073701820234"/>
    <x v="0"/>
    <n v="10.539867203672603"/>
    <m/>
  </r>
  <r>
    <n v="2024"/>
    <n v="42758"/>
    <n v="3"/>
    <n v="20230200233100"/>
    <n v="1"/>
    <n v="2560.2399999999998"/>
    <n v="1"/>
    <n v="20230200233101"/>
    <n v="202302002331011"/>
    <n v="2560.2399999999998"/>
    <n v="36"/>
    <n v="1"/>
    <n v="121200.48412721037"/>
    <n v="18"/>
    <n v="72.746510431637844"/>
    <x v="2"/>
    <n v="11.705201347058305"/>
    <m/>
  </r>
  <r>
    <n v="2024"/>
    <n v="42758"/>
    <n v="3"/>
    <n v="20230200233100"/>
    <n v="1"/>
    <n v="2560.2399999999998"/>
    <n v="2"/>
    <n v="20230200233102"/>
    <n v="202302002331021"/>
    <n v="2560.2399999999998"/>
    <n v="44"/>
    <n v="2"/>
    <n v="110683.41094440255"/>
    <n v="18"/>
    <n v="69.174080619419328"/>
    <x v="2"/>
    <n v="11.614429251499745"/>
    <m/>
  </r>
  <r>
    <n v="2024"/>
    <n v="42905"/>
    <n v="3"/>
    <n v="20231200235000"/>
    <n v="1"/>
    <n v="4280.78"/>
    <n v="1"/>
    <n v="20231200235001"/>
    <n v="202312002350011"/>
    <n v="4280.78"/>
    <n v="57"/>
    <n v="2"/>
    <n v="94402.03565861602"/>
    <n v="16"/>
    <n v="67.224825255810046"/>
    <x v="1"/>
    <n v="11.455317916081343"/>
    <m/>
  </r>
  <r>
    <n v="2024"/>
    <n v="43020"/>
    <n v="3"/>
    <n v="20240300230900"/>
    <n v="1"/>
    <n v="4190.63"/>
    <n v="2"/>
    <n v="20240300230902"/>
    <n v="202403002309021"/>
    <n v="4190.63"/>
    <n v="34"/>
    <n v="2"/>
    <n v="96602.387790563313"/>
    <n v="16"/>
    <n v="70.841222964201989"/>
    <x v="1"/>
    <n v="11.47835873822393"/>
    <m/>
  </r>
  <r>
    <n v="2024"/>
    <n v="43164"/>
    <n v="3"/>
    <n v="20230300234300"/>
    <n v="1"/>
    <n v="2399.4"/>
    <n v="2"/>
    <n v="20230300234302"/>
    <n v="202303002343021"/>
    <n v="2399.4"/>
    <n v="61"/>
    <n v="2"/>
    <n v="98024.77147851199"/>
    <n v="16"/>
    <n v="70.311103189325877"/>
    <x v="1"/>
    <n v="11.492975495900605"/>
    <m/>
  </r>
  <r>
    <n v="2024"/>
    <n v="43249"/>
    <n v="3"/>
    <n v="20230200230200"/>
    <n v="1"/>
    <n v="2482.36"/>
    <n v="1"/>
    <n v="20230200230201"/>
    <n v="202302002302011"/>
    <n v="2482.36"/>
    <n v="47"/>
    <n v="1"/>
    <n v="33166.267506837721"/>
    <n v="11"/>
    <n v="70.794014227155799"/>
    <x v="0"/>
    <n v="10.409288599436437"/>
    <m/>
  </r>
  <r>
    <n v="2024"/>
    <n v="43301"/>
    <n v="3"/>
    <n v="20240200234700"/>
    <n v="1"/>
    <n v="3311.82"/>
    <n v="1"/>
    <n v="20240200234701"/>
    <n v="202402002347011"/>
    <n v="3311.82"/>
    <n v="31"/>
    <n v="1"/>
    <n v="97761.359836493764"/>
    <n v="16"/>
    <n v="71.877144651130536"/>
    <x v="1"/>
    <n v="11.490284684256448"/>
    <m/>
  </r>
  <r>
    <n v="2024"/>
    <n v="43321"/>
    <n v="3"/>
    <n v="20240300236700"/>
    <n v="1"/>
    <n v="3081.75"/>
    <n v="1"/>
    <n v="20240300236701"/>
    <n v="202403002367011"/>
    <n v="3081.75"/>
    <n v="56"/>
    <n v="2"/>
    <n v="118964.61070763174"/>
    <n v="18"/>
    <n v="67.845819925515713"/>
    <x v="2"/>
    <n v="11.686581338853287"/>
    <m/>
  </r>
  <r>
    <n v="2024"/>
    <n v="43403"/>
    <n v="3"/>
    <n v="0"/>
    <n v="1"/>
    <n v="4039.8"/>
    <n v="2"/>
    <n v="0"/>
    <n v="0"/>
    <n v="4039.8"/>
    <n v="62"/>
    <n v="1"/>
    <n v="47030.06836276027"/>
    <n v="12"/>
    <n v="71.184607435276916"/>
    <x v="0"/>
    <n v="10.758542428537023"/>
    <m/>
  </r>
  <r>
    <n v="2024"/>
    <n v="43413"/>
    <n v="3"/>
    <n v="0"/>
    <n v="1"/>
    <n v="2266.5700000000002"/>
    <n v="1"/>
    <n v="0"/>
    <n v="0"/>
    <n v="2266.5700000000002"/>
    <n v="47"/>
    <n v="2"/>
    <n v="115814.77066148588"/>
    <n v="18"/>
    <n v="68.619350995206716"/>
    <x v="2"/>
    <n v="11.659747389194809"/>
    <m/>
  </r>
  <r>
    <n v="2024"/>
    <n v="43498"/>
    <n v="3"/>
    <n v="20240200233600"/>
    <n v="1"/>
    <n v="2358.62"/>
    <n v="2"/>
    <n v="20240200233602"/>
    <n v="202402002336021"/>
    <n v="2358.62"/>
    <n v="35"/>
    <n v="2"/>
    <n v="88355.152927297633"/>
    <n v="16"/>
    <n v="67.654176021903965"/>
    <x v="1"/>
    <n v="11.389119800068542"/>
    <m/>
  </r>
  <r>
    <n v="2024"/>
    <n v="43705"/>
    <n v="3"/>
    <n v="20221201725300"/>
    <n v="1"/>
    <n v="4350.93"/>
    <n v="2"/>
    <n v="20221201725302"/>
    <n v="202212017253021"/>
    <n v="4350.93"/>
    <n v="54"/>
    <n v="1"/>
    <n v="74036.792977931225"/>
    <n v="14"/>
    <n v="67.014241206356687"/>
    <x v="1"/>
    <n v="11.212317451026623"/>
    <m/>
  </r>
  <r>
    <n v="2024"/>
    <n v="43724"/>
    <n v="3"/>
    <n v="20230300228500"/>
    <n v="1"/>
    <n v="4933.68"/>
    <n v="1"/>
    <n v="20230300228501"/>
    <n v="202303002285011"/>
    <n v="4933.68"/>
    <n v="61"/>
    <n v="1"/>
    <n v="75007.755087894373"/>
    <n v="14"/>
    <n v="71.520008859999166"/>
    <x v="1"/>
    <n v="11.22534678834484"/>
    <m/>
  </r>
  <r>
    <n v="2024"/>
    <n v="43764"/>
    <n v="3"/>
    <n v="20230200229000"/>
    <n v="1"/>
    <n v="3010.59"/>
    <n v="1"/>
    <n v="20230200229001"/>
    <n v="202302002290011"/>
    <n v="3010.59"/>
    <n v="39"/>
    <n v="1"/>
    <n v="95006.977819358872"/>
    <n v="16"/>
    <n v="70.501614555678231"/>
    <x v="1"/>
    <n v="11.461705618615399"/>
    <m/>
  </r>
  <r>
    <n v="2024"/>
    <n v="43864"/>
    <n v="3"/>
    <n v="20230300238200"/>
    <n v="1"/>
    <n v="3430.95"/>
    <n v="1"/>
    <n v="20230300238201"/>
    <n v="202303002382011"/>
    <n v="3430.95"/>
    <n v="31"/>
    <n v="2"/>
    <n v="97166.81862592962"/>
    <n v="16"/>
    <n v="68.992214427805465"/>
    <x v="1"/>
    <n v="11.484184560006572"/>
    <m/>
  </r>
  <r>
    <n v="2024"/>
    <n v="43988"/>
    <n v="3"/>
    <n v="20240300243200"/>
    <n v="1"/>
    <n v="2264.0100000000002"/>
    <n v="1"/>
    <n v="20240300243201"/>
    <n v="202403002432011"/>
    <n v="2264.0100000000002"/>
    <n v="49"/>
    <n v="1"/>
    <n v="57315.68717143785"/>
    <n v="12"/>
    <n v="70.705653865502725"/>
    <x v="0"/>
    <n v="10.956329637859387"/>
    <m/>
  </r>
  <r>
    <n v="2024"/>
    <n v="44072"/>
    <n v="3"/>
    <n v="20230200240500"/>
    <n v="1"/>
    <n v="2501.98"/>
    <n v="1"/>
    <n v="20230200240501"/>
    <n v="202302002405011"/>
    <n v="2501.98"/>
    <n v="50"/>
    <n v="1"/>
    <n v="51417.235303279354"/>
    <n v="12"/>
    <n v="70.343591894427206"/>
    <x v="0"/>
    <n v="10.847728712421437"/>
    <m/>
  </r>
  <r>
    <n v="2024"/>
    <n v="44085"/>
    <n v="3"/>
    <n v="20240300243800"/>
    <n v="1"/>
    <n v="5770.77"/>
    <n v="1"/>
    <n v="20240300243801"/>
    <n v="202403002438011"/>
    <n v="5770.77"/>
    <n v="34"/>
    <n v="1"/>
    <n v="101016.34385587722"/>
    <n v="16"/>
    <n v="69.322266340724511"/>
    <x v="1"/>
    <n v="11.523037603087115"/>
    <m/>
  </r>
  <r>
    <n v="2024"/>
    <n v="44119"/>
    <n v="3"/>
    <n v="0"/>
    <n v="1"/>
    <n v="3464.54"/>
    <n v="1"/>
    <n v="0"/>
    <n v="0"/>
    <n v="3464.54"/>
    <n v="59"/>
    <n v="1"/>
    <n v="89017.880010510518"/>
    <n v="16"/>
    <n v="72.802494881035798"/>
    <x v="1"/>
    <n v="11.396592527531276"/>
    <m/>
  </r>
  <r>
    <n v="2024"/>
    <n v="44165"/>
    <n v="3"/>
    <n v="0"/>
    <n v="1"/>
    <n v="2754.96"/>
    <n v="2"/>
    <n v="0"/>
    <n v="0"/>
    <n v="2247.37"/>
    <n v="56"/>
    <n v="1"/>
    <n v="31782.655857557431"/>
    <n v="10"/>
    <n v="67.796488568399198"/>
    <x v="0"/>
    <n v="10.36667600669198"/>
    <m/>
  </r>
  <r>
    <n v="2024"/>
    <n v="44292"/>
    <n v="3"/>
    <n v="20221201654200"/>
    <n v="1"/>
    <n v="5098.4799999999996"/>
    <n v="1"/>
    <n v="20221201654201"/>
    <n v="202212016542011"/>
    <n v="5098.4799999999996"/>
    <n v="37"/>
    <n v="1"/>
    <n v="77751.687162216112"/>
    <n v="14"/>
    <n v="72.698488186745905"/>
    <x v="1"/>
    <n v="11.261275529641619"/>
    <m/>
  </r>
  <r>
    <n v="2024"/>
    <n v="44357"/>
    <n v="3"/>
    <n v="0"/>
    <n v="1"/>
    <n v="2888.83"/>
    <n v="1"/>
    <n v="0"/>
    <n v="0"/>
    <n v="2888.83"/>
    <n v="29"/>
    <n v="1"/>
    <n v="97762.244044390289"/>
    <n v="16"/>
    <n v="67.127387848832555"/>
    <x v="1"/>
    <n v="11.490293728769529"/>
    <m/>
  </r>
  <r>
    <n v="2024"/>
    <n v="44429"/>
    <n v="3"/>
    <n v="0"/>
    <n v="1"/>
    <n v="3024.32"/>
    <n v="1"/>
    <n v="0"/>
    <n v="0"/>
    <n v="3024.32"/>
    <n v="61"/>
    <n v="2"/>
    <n v="97027.77055564629"/>
    <n v="16"/>
    <n v="69.187630900232506"/>
    <x v="1"/>
    <n v="11.482752510899209"/>
    <m/>
  </r>
  <r>
    <n v="2024"/>
    <n v="44560"/>
    <n v="3"/>
    <n v="0"/>
    <n v="1"/>
    <n v="1820.52"/>
    <n v="1"/>
    <n v="0"/>
    <n v="0"/>
    <n v="1820.52"/>
    <n v="56"/>
    <n v="1"/>
    <n v="67381.348462452253"/>
    <n v="14"/>
    <n v="66.578559431206912"/>
    <x v="1"/>
    <n v="11.118123529560116"/>
    <m/>
  </r>
  <r>
    <n v="2024"/>
    <n v="44601"/>
    <n v="3"/>
    <n v="20221201456100"/>
    <n v="1"/>
    <n v="2905.48"/>
    <n v="1"/>
    <n v="20221201456101"/>
    <n v="202212014561011"/>
    <n v="2905.48"/>
    <n v="64"/>
    <n v="1"/>
    <n v="100317.76155789618"/>
    <n v="16"/>
    <n v="69.233951111675296"/>
    <x v="1"/>
    <n v="11.516098042598433"/>
    <m/>
  </r>
  <r>
    <n v="2024"/>
    <n v="44821"/>
    <n v="3"/>
    <n v="20230300188000"/>
    <n v="1"/>
    <n v="3058.32"/>
    <n v="2"/>
    <n v="20230300188002"/>
    <n v="202303001880021"/>
    <n v="3058.32"/>
    <n v="34"/>
    <n v="1"/>
    <n v="53975.640820526329"/>
    <n v="12"/>
    <n v="71.066185579278923"/>
    <x v="0"/>
    <n v="10.896288127855861"/>
    <m/>
  </r>
  <r>
    <n v="2024"/>
    <n v="44848"/>
    <n v="3"/>
    <n v="0"/>
    <n v="1"/>
    <n v="2230.4299999999998"/>
    <n v="1"/>
    <n v="0"/>
    <n v="0"/>
    <n v="2230.4299999999998"/>
    <n v="59"/>
    <n v="1"/>
    <n v="57852.186224574543"/>
    <n v="12"/>
    <n v="71.023558003652425"/>
    <x v="0"/>
    <n v="10.965646523170923"/>
    <m/>
  </r>
  <r>
    <n v="2024"/>
    <n v="45050"/>
    <n v="3"/>
    <n v="0"/>
    <n v="1"/>
    <n v="2049.0700000000002"/>
    <n v="1"/>
    <n v="0"/>
    <n v="0"/>
    <n v="2049.0700000000002"/>
    <n v="41"/>
    <n v="1"/>
    <n v="71955.24942362796"/>
    <n v="14"/>
    <n v="72.752492268594182"/>
    <x v="1"/>
    <n v="11.183799668981811"/>
    <m/>
  </r>
  <r>
    <n v="2024"/>
    <n v="45054"/>
    <n v="3"/>
    <n v="0"/>
    <n v="1"/>
    <n v="2374.71"/>
    <n v="2"/>
    <n v="0"/>
    <n v="0"/>
    <n v="2374.71"/>
    <n v="57"/>
    <n v="1"/>
    <n v="28597.010554416749"/>
    <n v="10"/>
    <n v="72.657438354002437"/>
    <x v="0"/>
    <n v="10.261057465275369"/>
    <m/>
  </r>
  <r>
    <n v="2024"/>
    <n v="45133"/>
    <n v="3"/>
    <n v="20231200185200"/>
    <n v="1"/>
    <n v="5703.08"/>
    <n v="1"/>
    <n v="20231200185201"/>
    <n v="202312001852011"/>
    <n v="5703.08"/>
    <n v="26"/>
    <n v="2"/>
    <n v="89676.140120355893"/>
    <n v="16"/>
    <n v="69.425896889640867"/>
    <x v="1"/>
    <n v="11.403960016234977"/>
    <m/>
  </r>
  <r>
    <n v="2024"/>
    <n v="45368"/>
    <n v="3"/>
    <n v="20230300199200"/>
    <n v="1"/>
    <n v="2587.7600000000002"/>
    <n v="2"/>
    <n v="20230300199202"/>
    <n v="202303001992021"/>
    <n v="2587.7600000000002"/>
    <n v="57"/>
    <n v="2"/>
    <n v="100692.63075650109"/>
    <n v="16"/>
    <n v="70.653142108772016"/>
    <x v="1"/>
    <n v="11.519827895855082"/>
    <m/>
  </r>
  <r>
    <n v="2024"/>
    <n v="45527"/>
    <n v="3"/>
    <n v="20240300199900"/>
    <n v="1"/>
    <n v="3566.32"/>
    <n v="2"/>
    <n v="20240300199902"/>
    <n v="202403001999021"/>
    <n v="3566.32"/>
    <n v="35"/>
    <n v="1"/>
    <n v="81768.871030534763"/>
    <n v="14"/>
    <n v="69.661981005261865"/>
    <x v="1"/>
    <n v="11.311651900414443"/>
    <m/>
  </r>
  <r>
    <n v="2024"/>
    <n v="45552"/>
    <n v="3"/>
    <n v="20221201411000"/>
    <n v="1"/>
    <n v="5796.55"/>
    <n v="1"/>
    <n v="20221201411001"/>
    <n v="202212014110011"/>
    <n v="5796.55"/>
    <n v="29"/>
    <n v="2"/>
    <n v="90769.835728859282"/>
    <n v="16"/>
    <n v="68.92662307755829"/>
    <x v="1"/>
    <n v="11.416082303767567"/>
    <m/>
  </r>
  <r>
    <n v="2024"/>
    <n v="45662"/>
    <n v="3"/>
    <n v="0"/>
    <n v="1"/>
    <n v="3783.05"/>
    <n v="1"/>
    <n v="0"/>
    <n v="0"/>
    <n v="3783.05"/>
    <n v="29"/>
    <n v="2"/>
    <n v="97251.936188647771"/>
    <n v="16"/>
    <n v="69.103919333495966"/>
    <x v="1"/>
    <n v="11.48506017067734"/>
    <m/>
  </r>
  <r>
    <n v="2024"/>
    <n v="45677"/>
    <n v="3"/>
    <n v="0"/>
    <n v="1"/>
    <n v="3662.13"/>
    <n v="3"/>
    <n v="0"/>
    <n v="0"/>
    <n v="3381.73"/>
    <n v="28"/>
    <n v="1"/>
    <n v="56080.75419016659"/>
    <n v="12"/>
    <n v="70.657179403790408"/>
    <x v="0"/>
    <n v="10.93454797008749"/>
    <m/>
  </r>
  <r>
    <n v="2024"/>
    <n v="45810"/>
    <n v="3"/>
    <n v="20231200191300"/>
    <n v="1"/>
    <n v="2409.2399999999998"/>
    <n v="1"/>
    <n v="20231200191301"/>
    <n v="202312001913011"/>
    <n v="2409.2399999999998"/>
    <n v="52"/>
    <n v="2"/>
    <n v="97174.180626570873"/>
    <n v="16"/>
    <n v="69.63532545594154"/>
    <x v="1"/>
    <n v="11.484260323748378"/>
    <m/>
  </r>
  <r>
    <n v="2024"/>
    <n v="45845"/>
    <n v="3"/>
    <n v="20240300196800"/>
    <n v="1"/>
    <n v="2284.71"/>
    <n v="2"/>
    <n v="20240300196802"/>
    <n v="202403001968021"/>
    <n v="2284.71"/>
    <n v="43"/>
    <n v="2"/>
    <n v="143427.59362592772"/>
    <n v="20"/>
    <n v="70.567772739380828"/>
    <x v="2"/>
    <n v="11.873585612806151"/>
    <m/>
  </r>
  <r>
    <n v="2024"/>
    <n v="46055"/>
    <n v="3"/>
    <n v="20240200196600"/>
    <n v="1"/>
    <n v="5118.29"/>
    <n v="1"/>
    <n v="20240200196601"/>
    <n v="202402001966011"/>
    <n v="5118.29"/>
    <n v="31"/>
    <n v="2"/>
    <n v="96649.41400177835"/>
    <n v="16"/>
    <n v="66.143179015135118"/>
    <x v="1"/>
    <n v="11.478845421522166"/>
    <m/>
  </r>
  <r>
    <n v="2024"/>
    <n v="46105"/>
    <n v="3"/>
    <n v="0"/>
    <n v="1"/>
    <n v="2472.6999999999998"/>
    <n v="1"/>
    <n v="0"/>
    <n v="0"/>
    <n v="2472.6999999999998"/>
    <n v="64"/>
    <n v="2"/>
    <n v="110516.75505208303"/>
    <n v="18"/>
    <n v="70.818040965326617"/>
    <x v="2"/>
    <n v="11.61292241787598"/>
    <m/>
  </r>
  <r>
    <n v="2024"/>
    <n v="46123"/>
    <n v="3"/>
    <n v="0"/>
    <n v="1"/>
    <n v="2340.5300000000002"/>
    <n v="1"/>
    <n v="0"/>
    <n v="0"/>
    <n v="2340.5300000000002"/>
    <n v="55"/>
    <n v="2"/>
    <n v="99587.002134891605"/>
    <n v="16"/>
    <n v="70.542284789221625"/>
    <x v="1"/>
    <n v="11.508786934403039"/>
    <m/>
  </r>
  <r>
    <n v="2024"/>
    <n v="46135"/>
    <n v="3"/>
    <n v="0"/>
    <n v="1"/>
    <n v="2424.75"/>
    <n v="2"/>
    <n v="0"/>
    <n v="0"/>
    <n v="2424.75"/>
    <n v="31"/>
    <n v="2"/>
    <n v="113508.33660791347"/>
    <n v="18"/>
    <n v="67.888599604774328"/>
    <x v="2"/>
    <n v="11.639631563496241"/>
    <m/>
  </r>
  <r>
    <n v="2024"/>
    <n v="46205"/>
    <n v="3"/>
    <n v="0"/>
    <n v="1"/>
    <n v="2612.9499999999998"/>
    <n v="2"/>
    <n v="0"/>
    <n v="0"/>
    <n v="2612.9499999999998"/>
    <n v="33"/>
    <n v="2"/>
    <n v="93956.270750272364"/>
    <n v="16"/>
    <n v="67.148175922061839"/>
    <x v="1"/>
    <n v="11.450584748226488"/>
    <m/>
  </r>
  <r>
    <n v="2024"/>
    <n v="46228"/>
    <n v="3"/>
    <n v="0"/>
    <n v="1"/>
    <n v="2601.35"/>
    <n v="2"/>
    <n v="0"/>
    <n v="0"/>
    <n v="6395.98"/>
    <n v="40"/>
    <n v="1"/>
    <n v="142013.19328902714"/>
    <n v="20"/>
    <n v="71.629832706747933"/>
    <x v="2"/>
    <n v="11.863675242753592"/>
    <m/>
  </r>
  <r>
    <n v="2024"/>
    <n v="46264"/>
    <n v="3"/>
    <n v="0"/>
    <n v="1"/>
    <n v="2479.42"/>
    <n v="2"/>
    <n v="0"/>
    <n v="0"/>
    <n v="2479.42"/>
    <n v="44"/>
    <n v="2"/>
    <n v="94056.517899960236"/>
    <n v="16"/>
    <n v="69.951892838819845"/>
    <x v="1"/>
    <n v="11.451651134826117"/>
    <m/>
  </r>
  <r>
    <n v="2024"/>
    <n v="46274"/>
    <n v="3"/>
    <n v="0"/>
    <n v="1"/>
    <n v="2307.0500000000002"/>
    <n v="2"/>
    <n v="0"/>
    <n v="0"/>
    <n v="2307.0500000000002"/>
    <n v="49"/>
    <n v="1"/>
    <n v="102604.922620207"/>
    <n v="16"/>
    <n v="70.506803632916217"/>
    <x v="1"/>
    <n v="11.538641189322316"/>
    <m/>
  </r>
  <r>
    <n v="2024"/>
    <n v="46275"/>
    <n v="3"/>
    <n v="0"/>
    <n v="1"/>
    <n v="2090.4499999999998"/>
    <n v="1"/>
    <n v="0"/>
    <n v="0"/>
    <n v="2090.4499999999998"/>
    <n v="44"/>
    <n v="1"/>
    <n v="52684.767639521007"/>
    <n v="12"/>
    <n v="69.270506022890558"/>
    <x v="0"/>
    <n v="10.87208165365133"/>
    <m/>
  </r>
  <r>
    <n v="2024"/>
    <n v="46300"/>
    <n v="3"/>
    <n v="20240300193900"/>
    <n v="1"/>
    <n v="2989.24"/>
    <n v="1"/>
    <n v="20240300193901"/>
    <n v="202403001939011"/>
    <n v="2989.24"/>
    <n v="41"/>
    <n v="1"/>
    <n v="94845.941070271729"/>
    <n v="16"/>
    <n v="70.999944613388621"/>
    <x v="1"/>
    <n v="11.460009181303299"/>
    <m/>
  </r>
  <r>
    <n v="2024"/>
    <n v="46398"/>
    <n v="3"/>
    <n v="20221201444700"/>
    <n v="1"/>
    <n v="5599.76"/>
    <n v="1"/>
    <n v="20221201444701"/>
    <n v="202212014447011"/>
    <n v="5599.76"/>
    <n v="38"/>
    <n v="1"/>
    <n v="36408.271330129348"/>
    <n v="11"/>
    <n v="73.738537299653515"/>
    <x v="0"/>
    <n v="10.502551262155231"/>
    <m/>
  </r>
  <r>
    <n v="2024"/>
    <n v="46581"/>
    <n v="3"/>
    <n v="20230100208300"/>
    <n v="1"/>
    <n v="2736.29"/>
    <n v="2"/>
    <n v="20230100208302"/>
    <n v="202301002083021"/>
    <n v="2736.29"/>
    <n v="40"/>
    <n v="2"/>
    <n v="119624.28690766639"/>
    <n v="18"/>
    <n v="72.094218949222352"/>
    <x v="2"/>
    <n v="11.692111167673048"/>
    <m/>
  </r>
  <r>
    <n v="2024"/>
    <n v="46618"/>
    <n v="3"/>
    <n v="20240100204100"/>
    <n v="1"/>
    <n v="2571.6799999999998"/>
    <n v="2"/>
    <n v="20240100204102"/>
    <n v="202401002041021"/>
    <n v="2571.6799999999998"/>
    <n v="37"/>
    <n v="2"/>
    <n v="74166.510407287016"/>
    <n v="14"/>
    <n v="69.966091936692337"/>
    <x v="1"/>
    <n v="11.214067985050063"/>
    <m/>
  </r>
  <r>
    <n v="2024"/>
    <n v="46674"/>
    <n v="3"/>
    <n v="0"/>
    <n v="1"/>
    <n v="2764.83"/>
    <n v="2"/>
    <n v="0"/>
    <n v="0"/>
    <n v="2764.83"/>
    <n v="30"/>
    <n v="2"/>
    <n v="75117.892480400144"/>
    <n v="14"/>
    <n v="65.699248835312702"/>
    <x v="1"/>
    <n v="11.226814058115851"/>
    <m/>
  </r>
  <r>
    <n v="2024"/>
    <n v="46737"/>
    <n v="3"/>
    <n v="20240100204500"/>
    <n v="1"/>
    <n v="2382.4499999999998"/>
    <n v="2"/>
    <n v="20240100204502"/>
    <n v="202401002045021"/>
    <n v="2382.4499999999998"/>
    <n v="51"/>
    <n v="1"/>
    <n v="52927.367549400158"/>
    <n v="12"/>
    <n v="70.356545248585363"/>
    <x v="0"/>
    <n v="10.876675829048823"/>
    <m/>
  </r>
  <r>
    <n v="2024"/>
    <n v="46833"/>
    <n v="3"/>
    <n v="20230100208500"/>
    <n v="1"/>
    <n v="5105.3599999999997"/>
    <n v="2"/>
    <n v="20230100208502"/>
    <n v="202301002085021"/>
    <n v="5105.3599999999997"/>
    <n v="30"/>
    <n v="1"/>
    <n v="73996.085616063399"/>
    <n v="14"/>
    <n v="70.031833388552897"/>
    <x v="1"/>
    <n v="11.211767473706983"/>
    <m/>
  </r>
  <r>
    <n v="2024"/>
    <n v="46876"/>
    <n v="3"/>
    <n v="20230200204500"/>
    <n v="1"/>
    <n v="4495.16"/>
    <n v="2"/>
    <n v="20230200204502"/>
    <n v="202302002045021"/>
    <n v="4495.16"/>
    <n v="54"/>
    <n v="2"/>
    <n v="97729.768760702704"/>
    <n v="16"/>
    <n v="67.313684625913226"/>
    <x v="1"/>
    <n v="11.489961487226559"/>
    <m/>
  </r>
  <r>
    <n v="2024"/>
    <n v="46959"/>
    <n v="3"/>
    <n v="20221201595400"/>
    <n v="1"/>
    <n v="2730.67"/>
    <n v="2"/>
    <n v="20221201595402"/>
    <n v="202212015954021"/>
    <n v="2730.67"/>
    <n v="38"/>
    <n v="1"/>
    <n v="79140.846559299927"/>
    <n v="14"/>
    <n v="69.767863087835011"/>
    <x v="1"/>
    <n v="11.278984411866029"/>
    <m/>
  </r>
  <r>
    <n v="2024"/>
    <n v="46962"/>
    <n v="3"/>
    <n v="20240200212200"/>
    <n v="1"/>
    <n v="4724.3500000000004"/>
    <n v="1"/>
    <n v="20240200212201"/>
    <n v="202402002122011"/>
    <n v="4724.3500000000004"/>
    <n v="53"/>
    <n v="1"/>
    <n v="55173.226185658219"/>
    <n v="12"/>
    <n v="69.518405707894843"/>
    <x v="0"/>
    <n v="10.918233081730184"/>
    <m/>
  </r>
  <r>
    <n v="2024"/>
    <n v="46974"/>
    <n v="3"/>
    <n v="20230200207400"/>
    <n v="1"/>
    <n v="4785.33"/>
    <n v="1"/>
    <n v="20230200207401"/>
    <n v="202302002074011"/>
    <n v="4785.33"/>
    <n v="62"/>
    <n v="2"/>
    <n v="47044.334316474924"/>
    <n v="12"/>
    <n v="68.513904863860276"/>
    <x v="0"/>
    <n v="10.758845719409305"/>
    <m/>
  </r>
  <r>
    <n v="2024"/>
    <n v="47065"/>
    <n v="3"/>
    <n v="20240100208400"/>
    <n v="1"/>
    <n v="3197.5"/>
    <n v="1"/>
    <n v="20240100208401"/>
    <n v="202401002084011"/>
    <n v="3197.5"/>
    <n v="35"/>
    <n v="1"/>
    <n v="94787.300543810474"/>
    <n v="16"/>
    <n v="73.889742198183967"/>
    <x v="1"/>
    <n v="11.459390718761275"/>
    <m/>
  </r>
  <r>
    <n v="2024"/>
    <n v="47065"/>
    <n v="3"/>
    <n v="20240100208400"/>
    <n v="1"/>
    <n v="3197.5"/>
    <n v="2"/>
    <n v="20240100208402"/>
    <n v="202401002084021"/>
    <n v="3197.5"/>
    <n v="31"/>
    <n v="2"/>
    <n v="93494.461418248015"/>
    <n v="16"/>
    <n v="69.251161750505233"/>
    <x v="1"/>
    <n v="11.445657477353777"/>
    <m/>
  </r>
  <r>
    <n v="2024"/>
    <n v="47119"/>
    <n v="3"/>
    <n v="20230300208500"/>
    <n v="1"/>
    <n v="3072.01"/>
    <n v="1"/>
    <n v="20230300208501"/>
    <n v="202303002085011"/>
    <n v="3072.01"/>
    <n v="33"/>
    <n v="2"/>
    <n v="98739.585642395265"/>
    <n v="16"/>
    <n v="69.27865280966725"/>
    <x v="1"/>
    <n v="11.500241215352714"/>
    <m/>
  </r>
  <r>
    <n v="2024"/>
    <n v="47147"/>
    <n v="3"/>
    <n v="20230300208100"/>
    <n v="1"/>
    <n v="2201.44"/>
    <n v="1"/>
    <n v="20230300208101"/>
    <n v="202303002081011"/>
    <n v="2201.44"/>
    <n v="42"/>
    <n v="2"/>
    <n v="97484.253036394512"/>
    <n v="16"/>
    <n v="67.542950185167001"/>
    <x v="1"/>
    <n v="11.487446136623197"/>
    <m/>
  </r>
  <r>
    <n v="2024"/>
    <n v="47239"/>
    <n v="3"/>
    <n v="0"/>
    <n v="1"/>
    <n v="2251.0100000000002"/>
    <n v="2"/>
    <n v="0"/>
    <n v="0"/>
    <n v="2251.0100000000002"/>
    <n v="61"/>
    <n v="1"/>
    <n v="76214.306545298023"/>
    <n v="14"/>
    <n v="65.563878008032958"/>
    <x v="1"/>
    <n v="11.241304473990217"/>
    <m/>
  </r>
  <r>
    <n v="2024"/>
    <n v="47243"/>
    <n v="3"/>
    <n v="0"/>
    <n v="1"/>
    <n v="2385.8200000000002"/>
    <n v="2"/>
    <n v="0"/>
    <n v="0"/>
    <n v="2385.8200000000002"/>
    <n v="49"/>
    <n v="1"/>
    <n v="76355.604529032455"/>
    <n v="14"/>
    <n v="70.840274398952275"/>
    <x v="1"/>
    <n v="11.24315671370297"/>
    <m/>
  </r>
  <r>
    <n v="2024"/>
    <n v="47279"/>
    <n v="3"/>
    <n v="0"/>
    <n v="1"/>
    <n v="2356.31"/>
    <n v="1"/>
    <n v="0"/>
    <n v="0"/>
    <n v="2356.31"/>
    <n v="42"/>
    <n v="1"/>
    <n v="57290.570357809476"/>
    <n v="12"/>
    <n v="70.693117501307583"/>
    <x v="0"/>
    <n v="10.955891322978996"/>
    <m/>
  </r>
  <r>
    <n v="2024"/>
    <n v="47325"/>
    <n v="3"/>
    <n v="20240200211400"/>
    <n v="1"/>
    <n v="2185.86"/>
    <n v="2"/>
    <n v="20240200211402"/>
    <n v="202402002114021"/>
    <n v="2185.86"/>
    <n v="58"/>
    <n v="2"/>
    <n v="51450.534449459083"/>
    <n v="12"/>
    <n v="71.059933376167209"/>
    <x v="0"/>
    <n v="10.848376128952832"/>
    <m/>
  </r>
  <r>
    <n v="2024"/>
    <n v="47354"/>
    <n v="3"/>
    <n v="0"/>
    <n v="1"/>
    <n v="3822.03"/>
    <n v="2"/>
    <n v="0"/>
    <n v="0"/>
    <n v="3822.03"/>
    <n v="57"/>
    <n v="1"/>
    <n v="98101.704586180567"/>
    <n v="16"/>
    <n v="70.650234063726657"/>
    <x v="1"/>
    <n v="11.493760021408411"/>
    <m/>
  </r>
  <r>
    <n v="2024"/>
    <n v="47434"/>
    <n v="3"/>
    <n v="20240100207800"/>
    <n v="1"/>
    <n v="5088.6899999999996"/>
    <n v="2"/>
    <n v="20240100207802"/>
    <n v="202401002078021"/>
    <n v="5088.6899999999996"/>
    <n v="61"/>
    <n v="2"/>
    <n v="119229.87723740796"/>
    <n v="18"/>
    <n v="73.341056922423547"/>
    <x v="2"/>
    <n v="11.688808650171264"/>
    <m/>
  </r>
  <r>
    <n v="2024"/>
    <n v="47458"/>
    <n v="3"/>
    <n v="0"/>
    <n v="1"/>
    <n v="2239.02"/>
    <n v="1"/>
    <n v="0"/>
    <n v="0"/>
    <n v="2239.02"/>
    <n v="52"/>
    <n v="2"/>
    <n v="99975.496430042476"/>
    <n v="16"/>
    <n v="70.206476288786874"/>
    <x v="1"/>
    <n v="11.512680399244502"/>
    <m/>
  </r>
  <r>
    <n v="2024"/>
    <n v="47752"/>
    <n v="3"/>
    <n v="20240100215000"/>
    <n v="1"/>
    <n v="2594.85"/>
    <n v="2"/>
    <n v="20240100215002"/>
    <n v="202401002150021"/>
    <n v="2594.85"/>
    <n v="50"/>
    <n v="2"/>
    <n v="92901.343768790975"/>
    <n v="16"/>
    <n v="68.923975673075844"/>
    <x v="1"/>
    <n v="11.439293389377521"/>
    <m/>
  </r>
  <r>
    <n v="2024"/>
    <n v="47757"/>
    <n v="3"/>
    <n v="0"/>
    <n v="1"/>
    <n v="2708.89"/>
    <n v="1"/>
    <n v="0"/>
    <n v="0"/>
    <n v="2708.89"/>
    <n v="25"/>
    <n v="1"/>
    <n v="79439.318031330695"/>
    <n v="14"/>
    <n v="69.88553717331348"/>
    <x v="1"/>
    <n v="11.282748713980931"/>
    <m/>
  </r>
  <r>
    <n v="2024"/>
    <n v="47758"/>
    <n v="3"/>
    <n v="0"/>
    <n v="1"/>
    <n v="2118.0100000000002"/>
    <n v="2"/>
    <n v="0"/>
    <n v="0"/>
    <n v="2469.36"/>
    <n v="27"/>
    <n v="1"/>
    <n v="75687.841042000902"/>
    <n v="14"/>
    <n v="69.198758498711314"/>
    <x v="1"/>
    <n v="11.234372806207686"/>
    <m/>
  </r>
  <r>
    <n v="2024"/>
    <n v="47767"/>
    <n v="3"/>
    <n v="20240200216400"/>
    <n v="1"/>
    <n v="4100.59"/>
    <n v="2"/>
    <n v="20240200216402"/>
    <n v="202402002164021"/>
    <n v="4100.59"/>
    <n v="63"/>
    <n v="2"/>
    <n v="118347.17789892192"/>
    <n v="18"/>
    <n v="68.858648187533689"/>
    <x v="2"/>
    <n v="11.681377769274825"/>
    <m/>
  </r>
  <r>
    <n v="2024"/>
    <n v="47927"/>
    <n v="3"/>
    <n v="20230100215100"/>
    <n v="1"/>
    <n v="3237.24"/>
    <n v="1"/>
    <n v="20230100215101"/>
    <n v="202301002151011"/>
    <n v="3237.24"/>
    <n v="51"/>
    <n v="2"/>
    <n v="113095.30607553039"/>
    <n v="18"/>
    <n v="69.517654477203507"/>
    <x v="2"/>
    <n v="11.635986158816175"/>
    <m/>
  </r>
  <r>
    <n v="2024"/>
    <n v="47940"/>
    <n v="3"/>
    <n v="20221201361700"/>
    <n v="1"/>
    <n v="3661.22"/>
    <n v="2"/>
    <n v="20221201361702"/>
    <n v="202212013617021"/>
    <n v="3661.22"/>
    <n v="43"/>
    <n v="1"/>
    <n v="83725.381119026541"/>
    <n v="14"/>
    <n v="69.831196526560035"/>
    <x v="1"/>
    <n v="11.335297449685804"/>
    <m/>
  </r>
  <r>
    <n v="2024"/>
    <n v="47953"/>
    <n v="3"/>
    <n v="0"/>
    <n v="1"/>
    <n v="2388.3200000000002"/>
    <n v="1"/>
    <n v="0"/>
    <n v="0"/>
    <n v="2388.3200000000002"/>
    <n v="34"/>
    <n v="1"/>
    <n v="144022.2374246562"/>
    <n v="20"/>
    <n v="71.504597268494578"/>
    <x v="2"/>
    <n v="11.877722993195697"/>
    <m/>
  </r>
  <r>
    <n v="2024"/>
    <n v="47965"/>
    <n v="3"/>
    <n v="0"/>
    <n v="1"/>
    <n v="2231.41"/>
    <n v="1"/>
    <n v="0"/>
    <n v="0"/>
    <n v="2231.41"/>
    <n v="58"/>
    <n v="2"/>
    <n v="137494.28755918084"/>
    <n v="20"/>
    <n v="71.415225092242551"/>
    <x v="2"/>
    <n v="11.831337650201606"/>
    <m/>
  </r>
  <r>
    <n v="2024"/>
    <n v="48251"/>
    <n v="3"/>
    <n v="0"/>
    <n v="1"/>
    <n v="2136.63"/>
    <n v="1"/>
    <n v="0"/>
    <n v="0"/>
    <n v="2136.63"/>
    <n v="58"/>
    <n v="1"/>
    <n v="54316.4533493497"/>
    <n v="12"/>
    <n v="70.261157568230189"/>
    <x v="0"/>
    <n v="10.902582468299608"/>
    <m/>
  </r>
  <r>
    <n v="2024"/>
    <n v="48311"/>
    <n v="3"/>
    <n v="0"/>
    <n v="1"/>
    <n v="1923.49"/>
    <n v="2"/>
    <n v="0"/>
    <n v="0"/>
    <n v="1923.49"/>
    <n v="52"/>
    <n v="1"/>
    <n v="95056.520373445921"/>
    <n v="16"/>
    <n v="73.733133796159038"/>
    <x v="1"/>
    <n v="11.462226944968751"/>
    <m/>
  </r>
  <r>
    <n v="2024"/>
    <n v="48375"/>
    <n v="3"/>
    <n v="20240200221400"/>
    <n v="1"/>
    <n v="2351.25"/>
    <n v="1"/>
    <n v="20240200221401"/>
    <n v="202402002214011"/>
    <n v="2351.25"/>
    <n v="41"/>
    <n v="1"/>
    <n v="75933.571379987668"/>
    <n v="14"/>
    <n v="65.708529667910028"/>
    <x v="1"/>
    <n v="11.237614176264966"/>
    <m/>
  </r>
  <r>
    <n v="2024"/>
    <n v="48511"/>
    <n v="3"/>
    <n v="20230200217500"/>
    <n v="1"/>
    <n v="4480.8500000000004"/>
    <n v="1"/>
    <n v="20230200217501"/>
    <n v="202302002175012"/>
    <n v="4480.8500000000004"/>
    <n v="35"/>
    <n v="2"/>
    <n v="118540.66752100836"/>
    <n v="18"/>
    <n v="69.652297868939186"/>
    <x v="2"/>
    <n v="11.68301136651383"/>
    <m/>
  </r>
  <r>
    <n v="2024"/>
    <n v="48561"/>
    <n v="3"/>
    <n v="20240300223300"/>
    <n v="1"/>
    <n v="1813.71"/>
    <n v="1"/>
    <n v="20240300223301"/>
    <n v="202403002233011"/>
    <n v="1813.71"/>
    <n v="52"/>
    <n v="2"/>
    <n v="69827.899647517421"/>
    <n v="14"/>
    <n v="67.163216207482151"/>
    <x v="1"/>
    <n v="11.153788917305491"/>
    <m/>
  </r>
  <r>
    <n v="2024"/>
    <n v="48587"/>
    <n v="3"/>
    <n v="0"/>
    <n v="1"/>
    <n v="2236.7199999999998"/>
    <n v="2"/>
    <n v="0"/>
    <n v="0"/>
    <n v="2236.7199999999998"/>
    <n v="61"/>
    <n v="2"/>
    <n v="103684.14195969714"/>
    <n v="16"/>
    <n v="66.95729780948885"/>
    <x v="1"/>
    <n v="11.549104460245099"/>
    <m/>
  </r>
  <r>
    <n v="2024"/>
    <n v="48615"/>
    <n v="3"/>
    <n v="0"/>
    <n v="1"/>
    <n v="2190.09"/>
    <n v="2"/>
    <n v="0"/>
    <n v="0"/>
    <n v="2190.09"/>
    <n v="35"/>
    <n v="2"/>
    <n v="79357.188131553616"/>
    <n v="14"/>
    <n v="71.683736703038036"/>
    <x v="1"/>
    <n v="11.281714309520973"/>
    <m/>
  </r>
  <r>
    <n v="2024"/>
    <n v="48684"/>
    <n v="3"/>
    <n v="20231200325500"/>
    <n v="1"/>
    <n v="1979.62"/>
    <n v="2"/>
    <n v="20231200325502"/>
    <n v="202312003255021"/>
    <n v="1979.62"/>
    <n v="43"/>
    <n v="2"/>
    <n v="98958.17317204304"/>
    <n v="16"/>
    <n v="68.754321618226584"/>
    <x v="1"/>
    <n v="11.502452546629637"/>
    <m/>
  </r>
  <r>
    <n v="2024"/>
    <n v="48986"/>
    <n v="3"/>
    <n v="20240100330000"/>
    <n v="1"/>
    <n v="4085.3"/>
    <n v="1"/>
    <n v="20240100330001"/>
    <n v="202401003300011"/>
    <n v="4085.3"/>
    <n v="53"/>
    <n v="1"/>
    <n v="45611.445378684126"/>
    <n v="12"/>
    <n v="68.328199726761397"/>
    <x v="0"/>
    <n v="10.727913959155048"/>
    <m/>
  </r>
  <r>
    <n v="2024"/>
    <n v="49030"/>
    <n v="3"/>
    <n v="20240300337500"/>
    <n v="1"/>
    <n v="1858.84"/>
    <n v="1"/>
    <n v="20240300337501"/>
    <n v="202403003375011"/>
    <n v="1858.84"/>
    <n v="54"/>
    <n v="1"/>
    <n v="96950.277458084354"/>
    <n v="16"/>
    <n v="67.246991837669768"/>
    <x v="1"/>
    <n v="11.481953522534514"/>
    <m/>
  </r>
  <r>
    <n v="2024"/>
    <n v="49302"/>
    <n v="3"/>
    <n v="0"/>
    <n v="1"/>
    <n v="2286.69"/>
    <n v="1"/>
    <n v="0"/>
    <n v="0"/>
    <n v="2286.69"/>
    <n v="37"/>
    <n v="1"/>
    <n v="92640.085782482376"/>
    <n v="16"/>
    <n v="69.802558257487021"/>
    <x v="1"/>
    <n v="11.436477218783104"/>
    <m/>
  </r>
  <r>
    <n v="2024"/>
    <n v="49346"/>
    <n v="3"/>
    <n v="20221202481900"/>
    <n v="1"/>
    <n v="2315.69"/>
    <n v="1"/>
    <n v="20221202481901"/>
    <n v="202212024819011"/>
    <n v="2315.69"/>
    <n v="38"/>
    <n v="1"/>
    <n v="51066.237038814339"/>
    <n v="12"/>
    <n v="69.115747172627167"/>
    <x v="0"/>
    <n v="10.84087883450708"/>
    <m/>
  </r>
  <r>
    <n v="2024"/>
    <n v="49412"/>
    <n v="3"/>
    <n v="0"/>
    <n v="1"/>
    <n v="2360.38"/>
    <n v="1"/>
    <n v="0"/>
    <n v="0"/>
    <n v="2360.38"/>
    <n v="45"/>
    <n v="1"/>
    <n v="95327.404235596478"/>
    <n v="16"/>
    <n v="70.618284503752946"/>
    <x v="1"/>
    <n v="11.46507260586689"/>
    <m/>
  </r>
  <r>
    <n v="2024"/>
    <n v="49452"/>
    <n v="3"/>
    <n v="20231200335800"/>
    <n v="1"/>
    <n v="2470.7399999999998"/>
    <n v="1"/>
    <n v="20231200335801"/>
    <n v="202312003358011"/>
    <n v="2470.7399999999998"/>
    <n v="52"/>
    <n v="1"/>
    <n v="40503.020496164907"/>
    <n v="12"/>
    <n v="76.363759940250588"/>
    <x v="0"/>
    <n v="10.609131830465889"/>
    <m/>
  </r>
  <r>
    <n v="2024"/>
    <n v="49662"/>
    <n v="3"/>
    <n v="0"/>
    <n v="1"/>
    <n v="2463.86"/>
    <n v="1"/>
    <n v="0"/>
    <n v="0"/>
    <n v="2463.86"/>
    <n v="37"/>
    <n v="1"/>
    <n v="49585.366781205805"/>
    <n v="12"/>
    <n v="69.440548640671011"/>
    <x v="0"/>
    <n v="10.811451044612244"/>
    <m/>
  </r>
  <r>
    <n v="2024"/>
    <n v="49827"/>
    <n v="3"/>
    <n v="20240200736300"/>
    <n v="1"/>
    <n v="1515.93"/>
    <n v="1"/>
    <n v="20240200736301"/>
    <n v="202402007363011"/>
    <n v="1515.93"/>
    <n v="30"/>
    <n v="2"/>
    <n v="72324.95083625945"/>
    <n v="14"/>
    <n v="70.810748624057737"/>
    <x v="1"/>
    <n v="11.188924450082743"/>
    <m/>
  </r>
  <r>
    <n v="2024"/>
    <n v="49938"/>
    <n v="3"/>
    <n v="20240204262300"/>
    <n v="1"/>
    <n v="1877.67"/>
    <n v="1"/>
    <n v="20240204262301"/>
    <n v="202402042623011"/>
    <n v="1877.67"/>
    <n v="48"/>
    <n v="2"/>
    <n v="78394.416513772929"/>
    <n v="14"/>
    <n v="69.021944908617073"/>
    <x v="1"/>
    <n v="11.269507985865811"/>
    <m/>
  </r>
  <r>
    <n v="2024"/>
    <n v="49950"/>
    <n v="3"/>
    <n v="20231200739200"/>
    <n v="1"/>
    <n v="1915.6"/>
    <n v="1"/>
    <n v="20231200739201"/>
    <n v="202312007392011"/>
    <n v="1915.6"/>
    <n v="51"/>
    <n v="1"/>
    <n v="99882.940953273443"/>
    <n v="16"/>
    <n v="71.649310802626431"/>
    <x v="1"/>
    <n v="11.511754188826792"/>
    <m/>
  </r>
  <r>
    <n v="2024"/>
    <n v="49996"/>
    <n v="3"/>
    <n v="20221205615000"/>
    <n v="1"/>
    <n v="1773.83"/>
    <n v="1"/>
    <n v="20221205615001"/>
    <n v="202212056150011"/>
    <n v="1773.83"/>
    <n v="47"/>
    <n v="1"/>
    <n v="43992.426184518255"/>
    <n v="11"/>
    <n v="68.31347836123561"/>
    <x v="0"/>
    <n v="10.691772765913916"/>
    <m/>
  </r>
  <r>
    <n v="2024"/>
    <n v="50148"/>
    <n v="3"/>
    <n v="20240100735400"/>
    <n v="1"/>
    <n v="4245.7700000000004"/>
    <n v="2"/>
    <n v="20240100735402"/>
    <n v="202401007354021"/>
    <n v="4245.7700000000004"/>
    <n v="30"/>
    <n v="2"/>
    <n v="142271.38750637928"/>
    <n v="20"/>
    <n v="69.246257288692945"/>
    <x v="2"/>
    <n v="11.865491692225612"/>
    <m/>
  </r>
  <r>
    <n v="2024"/>
    <n v="50157"/>
    <n v="3"/>
    <n v="20230200733500"/>
    <n v="1"/>
    <n v="1581.76"/>
    <n v="3"/>
    <n v="20230200733502"/>
    <n v="202302007335021"/>
    <n v="1581.76"/>
    <n v="40"/>
    <n v="2"/>
    <n v="90527.683021877645"/>
    <n v="16"/>
    <n v="63.959364136415957"/>
    <x v="1"/>
    <n v="11.413410972657791"/>
    <m/>
  </r>
  <r>
    <n v="2024"/>
    <n v="50223"/>
    <n v="3"/>
    <n v="0"/>
    <n v="1"/>
    <n v="2267.89"/>
    <n v="2"/>
    <n v="0"/>
    <n v="0"/>
    <n v="2267.89"/>
    <n v="42"/>
    <n v="1"/>
    <n v="50183.030977026414"/>
    <n v="12"/>
    <n v="72.053396945160344"/>
    <x v="0"/>
    <n v="10.823432220189273"/>
    <m/>
  </r>
  <r>
    <n v="2024"/>
    <n v="50227"/>
    <n v="3"/>
    <n v="20240300744000"/>
    <n v="1"/>
    <n v="2456.7199999999998"/>
    <n v="1"/>
    <n v="20240300744001"/>
    <n v="202403007440011"/>
    <n v="2456.7199999999998"/>
    <n v="63"/>
    <n v="1"/>
    <n v="98696.847600186607"/>
    <n v="16"/>
    <n v="67.910897797018748"/>
    <x v="1"/>
    <n v="11.49980828570367"/>
    <m/>
  </r>
  <r>
    <n v="2024"/>
    <n v="50362"/>
    <n v="3"/>
    <n v="20240100737600"/>
    <n v="1"/>
    <n v="2874.59"/>
    <n v="2"/>
    <n v="20240100737602"/>
    <n v="202401007376021"/>
    <n v="2874.59"/>
    <n v="59"/>
    <n v="1"/>
    <n v="55386.881694487922"/>
    <n v="12"/>
    <n v="70.091591224661315"/>
    <x v="0"/>
    <n v="10.922098052177331"/>
    <m/>
  </r>
  <r>
    <n v="2024"/>
    <n v="50382"/>
    <n v="3"/>
    <n v="20230100748700"/>
    <n v="1"/>
    <n v="4194.97"/>
    <n v="1"/>
    <n v="20230100748701"/>
    <n v="202301007487011"/>
    <n v="4194.97"/>
    <n v="36"/>
    <n v="1"/>
    <n v="113292.83196107906"/>
    <n v="18"/>
    <n v="70.02599449417464"/>
    <x v="2"/>
    <n v="11.637731179004826"/>
    <m/>
  </r>
  <r>
    <n v="2024"/>
    <n v="50431"/>
    <n v="3"/>
    <n v="0"/>
    <n v="1"/>
    <n v="1248.2"/>
    <n v="2"/>
    <n v="0"/>
    <n v="0"/>
    <n v="1248.2"/>
    <n v="42"/>
    <n v="1"/>
    <n v="51403.294936339262"/>
    <n v="12"/>
    <n v="69.248640661088231"/>
    <x v="0"/>
    <n v="10.847457553208525"/>
    <m/>
  </r>
  <r>
    <n v="2024"/>
    <n v="50448"/>
    <n v="3"/>
    <n v="20240200745000"/>
    <n v="1"/>
    <n v="3410.91"/>
    <n v="2"/>
    <n v="20240200745002"/>
    <n v="202402007450021"/>
    <n v="3340.5"/>
    <n v="62"/>
    <n v="1"/>
    <n v="48779.605886961443"/>
    <n v="12"/>
    <n v="69.205549919395992"/>
    <x v="0"/>
    <n v="10.795067592339189"/>
    <m/>
  </r>
  <r>
    <n v="2024"/>
    <n v="50578"/>
    <n v="3"/>
    <n v="20240100739000"/>
    <n v="1"/>
    <n v="2735.81"/>
    <n v="2"/>
    <n v="20240100739002"/>
    <n v="202401007390021"/>
    <n v="2735.81"/>
    <n v="56"/>
    <n v="1"/>
    <n v="91651.435273426789"/>
    <n v="16"/>
    <n v="71.729976355736056"/>
    <x v="1"/>
    <n v="11.425747913520862"/>
    <m/>
  </r>
  <r>
    <n v="2024"/>
    <n v="50633"/>
    <n v="3"/>
    <n v="0"/>
    <n v="1"/>
    <n v="2007.19"/>
    <n v="2"/>
    <n v="0"/>
    <n v="0"/>
    <n v="2007.19"/>
    <n v="48"/>
    <n v="1"/>
    <n v="116331.64540538748"/>
    <n v="18"/>
    <n v="68.389778120635427"/>
    <x v="2"/>
    <n v="11.664200403001916"/>
    <m/>
  </r>
  <r>
    <n v="2024"/>
    <n v="50649"/>
    <n v="3"/>
    <n v="20231200744900"/>
    <n v="1"/>
    <n v="3329.59"/>
    <n v="1"/>
    <n v="20231200744901"/>
    <n v="202312007449011"/>
    <n v="3329.59"/>
    <n v="56"/>
    <n v="1"/>
    <n v="55492.045936624076"/>
    <n v="12"/>
    <n v="70.841888101873991"/>
    <x v="0"/>
    <n v="10.923994973006517"/>
    <m/>
  </r>
  <r>
    <n v="2024"/>
    <n v="50763"/>
    <n v="3"/>
    <n v="20221205548900"/>
    <n v="1"/>
    <n v="2281.4299999999998"/>
    <n v="1"/>
    <n v="20221205548901"/>
    <n v="202212055489011"/>
    <n v="2281.4299999999998"/>
    <n v="64"/>
    <n v="2"/>
    <n v="76656.368305925658"/>
    <n v="14"/>
    <n v="68.048519448330481"/>
    <x v="1"/>
    <n v="11.24708796377017"/>
    <m/>
  </r>
  <r>
    <n v="2024"/>
    <n v="50834"/>
    <n v="3"/>
    <n v="20231200748700"/>
    <n v="1"/>
    <n v="2555.2600000000002"/>
    <n v="1"/>
    <n v="20231200748701"/>
    <n v="202312007487011"/>
    <n v="2555.2600000000002"/>
    <n v="56"/>
    <n v="2"/>
    <n v="76409.839109780616"/>
    <n v="14"/>
    <n v="73.000246519129206"/>
    <x v="1"/>
    <n v="11.243866751022075"/>
    <m/>
  </r>
  <r>
    <n v="2024"/>
    <n v="50934"/>
    <n v="3"/>
    <n v="0"/>
    <n v="1"/>
    <n v="2505.2600000000002"/>
    <n v="1"/>
    <n v="0"/>
    <n v="0"/>
    <n v="2505.2600000000002"/>
    <n v="51"/>
    <n v="2"/>
    <n v="76887.886392306449"/>
    <n v="14"/>
    <n v="68.936420789502279"/>
    <x v="1"/>
    <n v="11.25010361892824"/>
    <m/>
  </r>
  <r>
    <n v="2024"/>
    <n v="50964"/>
    <n v="3"/>
    <n v="20240205131500"/>
    <n v="1"/>
    <n v="3029.61"/>
    <n v="1"/>
    <n v="20240205131501"/>
    <n v="202402051315011"/>
    <n v="3029.61"/>
    <n v="59"/>
    <n v="2"/>
    <n v="77800.04645300463"/>
    <n v="14"/>
    <n v="68.419858659601871"/>
    <x v="1"/>
    <n v="11.261897307248626"/>
    <m/>
  </r>
  <r>
    <n v="2024"/>
    <n v="51161"/>
    <n v="3"/>
    <n v="0"/>
    <n v="1"/>
    <n v="2234.17"/>
    <n v="1"/>
    <n v="0"/>
    <n v="0"/>
    <n v="2234.17"/>
    <n v="38"/>
    <n v="2"/>
    <n v="97382.552673724393"/>
    <n v="16"/>
    <n v="69.978227178150163"/>
    <x v="1"/>
    <n v="11.486402342924899"/>
    <m/>
  </r>
  <r>
    <n v="2024"/>
    <n v="51283"/>
    <n v="3"/>
    <n v="20230200744400"/>
    <n v="1"/>
    <n v="4879.8500000000004"/>
    <n v="2"/>
    <n v="20230200744402"/>
    <n v="202302007444021"/>
    <n v="4879.8500000000004"/>
    <n v="59"/>
    <n v="1"/>
    <n v="90628.031972889497"/>
    <n v="16"/>
    <n v="69.618029782426518"/>
    <x v="1"/>
    <n v="11.414518847849902"/>
    <m/>
  </r>
  <r>
    <n v="2024"/>
    <n v="51392"/>
    <n v="3"/>
    <n v="20240200750600"/>
    <n v="1"/>
    <n v="2602.56"/>
    <n v="1"/>
    <n v="20240200750601"/>
    <n v="202402007506011"/>
    <n v="2602.56"/>
    <n v="48"/>
    <n v="1"/>
    <n v="113804.89384795629"/>
    <n v="18"/>
    <n v="67.035848955283925"/>
    <x v="2"/>
    <n v="11.642240803686072"/>
    <m/>
  </r>
  <r>
    <n v="2024"/>
    <n v="51766"/>
    <n v="3"/>
    <n v="20240100001200"/>
    <n v="1"/>
    <n v="2241.84"/>
    <n v="1"/>
    <n v="20240100001201"/>
    <n v="202401000012011"/>
    <n v="2241.84"/>
    <n v="52"/>
    <n v="1"/>
    <n v="101492.37514946773"/>
    <n v="16"/>
    <n v="72.594017753233445"/>
    <x v="1"/>
    <n v="11.527738952962084"/>
    <m/>
  </r>
  <r>
    <n v="2024"/>
    <n v="51867"/>
    <n v="3"/>
    <n v="20240200004400"/>
    <n v="1"/>
    <n v="2213.4699999999998"/>
    <n v="1"/>
    <n v="20240200004401"/>
    <n v="202402000044011"/>
    <n v="2213.4699999999998"/>
    <n v="38"/>
    <n v="2"/>
    <n v="79917.786330486502"/>
    <n v="14"/>
    <n v="68.577726097848384"/>
    <x v="1"/>
    <n v="11.288753714371337"/>
    <m/>
  </r>
  <r>
    <n v="2024"/>
    <n v="52034"/>
    <n v="3"/>
    <n v="20240300002700"/>
    <n v="1"/>
    <n v="1788.24"/>
    <n v="1"/>
    <n v="20240300002701"/>
    <n v="202403000027011"/>
    <n v="1788.24"/>
    <n v="46"/>
    <n v="1"/>
    <n v="48998.971474779486"/>
    <n v="12"/>
    <n v="71.86503727259138"/>
    <x v="0"/>
    <n v="10.799554586561841"/>
    <m/>
  </r>
  <r>
    <n v="2024"/>
    <n v="52308"/>
    <n v="3"/>
    <n v="20231200011200"/>
    <n v="1"/>
    <n v="1246.82"/>
    <n v="1"/>
    <n v="20231200011201"/>
    <n v="202312000112011"/>
    <n v="1246.82"/>
    <n v="35"/>
    <n v="2"/>
    <n v="97470.056700026602"/>
    <n v="16"/>
    <n v="74.404254442868123"/>
    <x v="1"/>
    <n v="11.487300499048811"/>
    <m/>
  </r>
  <r>
    <n v="2024"/>
    <n v="52346"/>
    <n v="3"/>
    <n v="20240200009400"/>
    <n v="1"/>
    <n v="1452.93"/>
    <n v="1"/>
    <n v="20240200009401"/>
    <n v="202402000094011"/>
    <n v="1452.93"/>
    <n v="34"/>
    <n v="1"/>
    <n v="118462.55169999608"/>
    <n v="18"/>
    <n v="73.162262205268931"/>
    <x v="2"/>
    <n v="11.682352170203352"/>
    <m/>
  </r>
  <r>
    <n v="2024"/>
    <n v="52432"/>
    <n v="3"/>
    <n v="0"/>
    <n v="1"/>
    <n v="1987.94"/>
    <n v="1"/>
    <n v="0"/>
    <n v="0"/>
    <n v="1987.94"/>
    <n v="32"/>
    <n v="2"/>
    <n v="119464.14803149873"/>
    <n v="18"/>
    <n v="70.311019712380713"/>
    <x v="2"/>
    <n v="11.690771588866943"/>
    <m/>
  </r>
  <r>
    <n v="2024"/>
    <n v="52527"/>
    <n v="3"/>
    <n v="20240100008600"/>
    <n v="1"/>
    <n v="1975.7"/>
    <n v="1"/>
    <n v="20240100008601"/>
    <n v="202401000086012"/>
    <n v="1975.7"/>
    <n v="29"/>
    <n v="1"/>
    <n v="74612.698540964528"/>
    <n v="14"/>
    <n v="70.45713596242426"/>
    <x v="1"/>
    <n v="11.220065993434524"/>
    <m/>
  </r>
  <r>
    <n v="2024"/>
    <n v="52628"/>
    <n v="3"/>
    <n v="20230200008100"/>
    <n v="1"/>
    <n v="2595.79"/>
    <n v="2"/>
    <n v="20230200008102"/>
    <n v="202302000081021"/>
    <n v="2595.79"/>
    <n v="30"/>
    <n v="2"/>
    <n v="96803.576247514298"/>
    <n v="16"/>
    <n v="67.857951770199193"/>
    <x v="1"/>
    <n v="11.480439217287955"/>
    <m/>
  </r>
  <r>
    <n v="2024"/>
    <n v="52815"/>
    <n v="3"/>
    <n v="20240300015300"/>
    <n v="1"/>
    <n v="1875.98"/>
    <n v="2"/>
    <n v="20240300015302"/>
    <n v="202403000153021"/>
    <n v="2089.5700000000002"/>
    <n v="48"/>
    <n v="2"/>
    <n v="103843.19612032406"/>
    <n v="16"/>
    <n v="70.683692469439634"/>
    <x v="1"/>
    <n v="11.550637310743175"/>
    <m/>
  </r>
  <r>
    <n v="2024"/>
    <n v="52828"/>
    <n v="3"/>
    <n v="20240100014300"/>
    <n v="1"/>
    <n v="2401.0300000000002"/>
    <n v="1"/>
    <n v="20240100014301"/>
    <n v="202401000143011"/>
    <n v="2401.0300000000002"/>
    <n v="53"/>
    <n v="1"/>
    <n v="51204.080385223351"/>
    <n v="12"/>
    <n v="76.242093574056739"/>
    <x v="0"/>
    <n v="10.843574502876013"/>
    <m/>
  </r>
  <r>
    <n v="2024"/>
    <n v="52834"/>
    <n v="3"/>
    <n v="0"/>
    <n v="1"/>
    <n v="3074.37"/>
    <n v="1"/>
    <n v="0"/>
    <n v="0"/>
    <n v="3074.37"/>
    <n v="41"/>
    <n v="2"/>
    <n v="40824.04338729848"/>
    <n v="11"/>
    <n v="69.938128221364963"/>
    <x v="0"/>
    <n v="10.617026485532252"/>
    <m/>
  </r>
  <r>
    <n v="2024"/>
    <n v="52867"/>
    <n v="3"/>
    <n v="0"/>
    <n v="1"/>
    <n v="1929"/>
    <n v="1"/>
    <n v="0"/>
    <n v="0"/>
    <n v="1929"/>
    <n v="29"/>
    <n v="1"/>
    <n v="70610.619681560958"/>
    <n v="14"/>
    <n v="69.471065089053539"/>
    <x v="1"/>
    <n v="11.164935832588027"/>
    <m/>
  </r>
  <r>
    <n v="2024"/>
    <n v="52992"/>
    <n v="3"/>
    <n v="20230100007400"/>
    <n v="1"/>
    <n v="1744.21"/>
    <n v="2"/>
    <n v="20230100007402"/>
    <n v="202301000074021"/>
    <n v="1744.21"/>
    <n v="46"/>
    <n v="1"/>
    <n v="53619.563947294737"/>
    <n v="12"/>
    <n v="67.021606696875338"/>
    <x v="0"/>
    <n v="10.88966927947965"/>
    <m/>
  </r>
  <r>
    <n v="2024"/>
    <n v="53085"/>
    <n v="3"/>
    <n v="0"/>
    <n v="1"/>
    <n v="1952.52"/>
    <n v="1"/>
    <n v="0"/>
    <n v="0"/>
    <n v="1952.52"/>
    <n v="32"/>
    <n v="1"/>
    <n v="74192.20441078009"/>
    <n v="14"/>
    <n v="68.570519056938636"/>
    <x v="1"/>
    <n v="11.214414361786764"/>
    <m/>
  </r>
  <r>
    <n v="2024"/>
    <n v="53169"/>
    <n v="3"/>
    <n v="0"/>
    <n v="1"/>
    <n v="1828.34"/>
    <n v="1"/>
    <n v="0"/>
    <n v="0"/>
    <n v="1828.34"/>
    <n v="47"/>
    <n v="1"/>
    <n v="89703.164610644686"/>
    <n v="16"/>
    <n v="68.42773157723299"/>
    <x v="1"/>
    <n v="11.404261327364862"/>
    <m/>
  </r>
  <r>
    <n v="2024"/>
    <n v="53219"/>
    <n v="3"/>
    <n v="20240200018600"/>
    <n v="1"/>
    <n v="2304.87"/>
    <n v="1"/>
    <n v="20240200018601"/>
    <n v="202402000186011"/>
    <n v="2304.87"/>
    <n v="28"/>
    <n v="1"/>
    <n v="56106.914699222027"/>
    <n v="12"/>
    <n v="70.266543890076832"/>
    <x v="0"/>
    <n v="10.935014340585933"/>
    <m/>
  </r>
  <r>
    <n v="2024"/>
    <n v="53287"/>
    <n v="3"/>
    <n v="20221200014700"/>
    <n v="1"/>
    <n v="2077.0100000000002"/>
    <n v="2"/>
    <n v="20221200014702"/>
    <n v="202212000147021"/>
    <n v="2077.0100000000002"/>
    <n v="49"/>
    <n v="1"/>
    <n v="96865.09846801807"/>
    <n v="16"/>
    <n v="67.261941312267751"/>
    <x v="1"/>
    <n v="11.48107455206952"/>
    <m/>
  </r>
  <r>
    <n v="2024"/>
    <n v="53289"/>
    <n v="3"/>
    <n v="20230200017900"/>
    <n v="1"/>
    <n v="3813.85"/>
    <n v="1"/>
    <n v="20230200017901"/>
    <n v="202302000179011"/>
    <n v="3813.85"/>
    <n v="40"/>
    <n v="1"/>
    <n v="50329.21164876932"/>
    <n v="12"/>
    <n v="67.929812145531173"/>
    <x v="0"/>
    <n v="10.82634093600317"/>
    <m/>
  </r>
  <r>
    <n v="2024"/>
    <n v="53332"/>
    <n v="3"/>
    <n v="0"/>
    <n v="1"/>
    <n v="2254.69"/>
    <n v="1"/>
    <n v="0"/>
    <n v="0"/>
    <n v="2254.69"/>
    <n v="59"/>
    <n v="1"/>
    <n v="75708.393296579728"/>
    <n v="14"/>
    <n v="72.767086345520354"/>
    <x v="1"/>
    <n v="11.234644309059721"/>
    <m/>
  </r>
  <r>
    <n v="2024"/>
    <n v="53340"/>
    <n v="3"/>
    <n v="0"/>
    <n v="1"/>
    <n v="2547.02"/>
    <n v="1"/>
    <n v="0"/>
    <n v="0"/>
    <n v="2547.02"/>
    <n v="44"/>
    <n v="2"/>
    <n v="91922.866989444839"/>
    <n v="16"/>
    <n v="70.34034771311137"/>
    <x v="1"/>
    <n v="11.428705102086768"/>
    <m/>
  </r>
  <r>
    <n v="2024"/>
    <n v="53538"/>
    <n v="3"/>
    <n v="0"/>
    <n v="1"/>
    <n v="1158.3800000000001"/>
    <n v="5"/>
    <n v="0"/>
    <n v="0"/>
    <n v="775.08"/>
    <n v="51"/>
    <n v="1"/>
    <n v="48789.637725090717"/>
    <n v="12"/>
    <n v="70.746323594591729"/>
    <x v="0"/>
    <n v="10.795273227594587"/>
    <m/>
  </r>
  <r>
    <n v="2024"/>
    <n v="53692"/>
    <n v="3"/>
    <n v="20240200446000"/>
    <n v="1"/>
    <n v="814.1"/>
    <n v="1"/>
    <n v="20240200446001"/>
    <n v="202402004460011"/>
    <n v="814.1"/>
    <n v="56"/>
    <n v="2"/>
    <n v="121472.82337853697"/>
    <n v="18"/>
    <n v="70.291141505923818"/>
    <x v="2"/>
    <n v="11.707445840846741"/>
    <m/>
  </r>
  <r>
    <n v="2024"/>
    <n v="53899"/>
    <n v="3"/>
    <n v="20231200432800"/>
    <n v="1"/>
    <n v="1801.81"/>
    <n v="1"/>
    <n v="20231200432801"/>
    <n v="202312004328011"/>
    <n v="1801.81"/>
    <n v="59"/>
    <n v="2"/>
    <n v="87378.943569364477"/>
    <n v="16"/>
    <n v="70.376135519580785"/>
    <x v="1"/>
    <n v="11.378009612358692"/>
    <m/>
  </r>
  <r>
    <n v="2024"/>
    <n v="54090"/>
    <n v="3"/>
    <n v="0"/>
    <n v="1"/>
    <n v="1020.94"/>
    <n v="1"/>
    <n v="0"/>
    <n v="0"/>
    <n v="1020.94"/>
    <n v="33"/>
    <n v="1"/>
    <n v="57631.711255155031"/>
    <n v="12"/>
    <n v="71.460471536123336"/>
    <x v="0"/>
    <n v="10.961828237815212"/>
    <m/>
  </r>
  <r>
    <n v="2024"/>
    <n v="54320"/>
    <n v="3"/>
    <n v="0"/>
    <n v="1"/>
    <n v="1009.15"/>
    <n v="2"/>
    <n v="0"/>
    <n v="0"/>
    <n v="1009.15"/>
    <n v="29"/>
    <n v="2"/>
    <n v="68884.297483463772"/>
    <n v="14"/>
    <n v="69.652718690360473"/>
    <x v="1"/>
    <n v="11.140183528030292"/>
    <m/>
  </r>
  <r>
    <n v="2024"/>
    <n v="54431"/>
    <n v="3"/>
    <n v="0"/>
    <n v="1"/>
    <n v="1434.8"/>
    <n v="1"/>
    <n v="0"/>
    <n v="0"/>
    <n v="1434.8"/>
    <n v="41"/>
    <n v="2"/>
    <n v="115319.29029445849"/>
    <n v="18"/>
    <n v="73.689587233851299"/>
    <x v="2"/>
    <n v="11.655459997505673"/>
    <m/>
  </r>
  <r>
    <n v="2024"/>
    <n v="54564"/>
    <n v="3"/>
    <n v="20240300441700"/>
    <n v="1"/>
    <n v="1322.74"/>
    <n v="1"/>
    <n v="20240300441701"/>
    <n v="202403004417011"/>
    <n v="1322.74"/>
    <n v="46"/>
    <n v="1"/>
    <n v="77418.491879316469"/>
    <n v="14"/>
    <n v="65.776861296442547"/>
    <x v="1"/>
    <n v="11.256980944212076"/>
    <m/>
  </r>
  <r>
    <n v="2024"/>
    <n v="54719"/>
    <n v="3"/>
    <n v="0"/>
    <n v="1"/>
    <n v="1049.2"/>
    <n v="1"/>
    <n v="0"/>
    <n v="0"/>
    <n v="1049.2"/>
    <n v="53"/>
    <n v="1"/>
    <n v="147853.64379343143"/>
    <n v="20"/>
    <n v="72.333535525779368"/>
    <x v="2"/>
    <n v="11.903978170181071"/>
    <m/>
  </r>
  <r>
    <n v="2024"/>
    <n v="54743"/>
    <n v="3"/>
    <n v="20240100444300"/>
    <n v="1"/>
    <n v="1476.41"/>
    <n v="1"/>
    <n v="20240100444301"/>
    <n v="202401004443011"/>
    <n v="1476.41"/>
    <n v="42"/>
    <n v="2"/>
    <n v="79213.456520061693"/>
    <n v="14"/>
    <n v="73.625012831368196"/>
    <x v="1"/>
    <n v="11.279901468926537"/>
    <m/>
  </r>
  <r>
    <n v="2024"/>
    <n v="54975"/>
    <n v="3"/>
    <n v="20230200443400"/>
    <n v="1"/>
    <n v="1557.47"/>
    <n v="2"/>
    <n v="20230200443402"/>
    <n v="202302004434021"/>
    <n v="1557.47"/>
    <n v="55"/>
    <n v="1"/>
    <n v="75348.355370837147"/>
    <n v="14"/>
    <n v="68.649701932075018"/>
    <x v="1"/>
    <n v="11.229877377284749"/>
    <m/>
  </r>
  <r>
    <n v="2024"/>
    <n v="55060"/>
    <n v="3"/>
    <n v="20230100446500"/>
    <n v="1"/>
    <n v="1370.07"/>
    <n v="2"/>
    <n v="20230100446502"/>
    <n v="202301004465021"/>
    <n v="1370.07"/>
    <n v="55"/>
    <n v="2"/>
    <n v="71757.293730085134"/>
    <n v="14"/>
    <n v="71.670880134408748"/>
    <x v="1"/>
    <n v="11.181044783230076"/>
    <m/>
  </r>
  <r>
    <n v="2024"/>
    <n v="55208"/>
    <n v="3"/>
    <n v="20230300048100"/>
    <n v="1"/>
    <n v="964.76"/>
    <n v="2"/>
    <n v="20230300048102"/>
    <n v="202303000481021"/>
    <n v="964.76"/>
    <n v="41"/>
    <n v="1"/>
    <n v="76805.962032890471"/>
    <n v="14"/>
    <n v="69.691702107743737"/>
    <x v="1"/>
    <n v="11.249037546759256"/>
    <m/>
  </r>
  <r>
    <n v="2024"/>
    <n v="55291"/>
    <n v="3"/>
    <n v="20230100054200"/>
    <n v="1"/>
    <n v="1026.8599999999999"/>
    <n v="2"/>
    <n v="20230100054202"/>
    <n v="202301000542021"/>
    <n v="1026.8599999999999"/>
    <n v="40"/>
    <n v="2"/>
    <n v="75457.361674510932"/>
    <n v="14"/>
    <n v="68.431595059128512"/>
    <x v="1"/>
    <n v="11.231323029675043"/>
    <m/>
  </r>
  <r>
    <n v="2024"/>
    <n v="55292"/>
    <n v="3"/>
    <n v="20240200046500"/>
    <n v="1"/>
    <n v="1472.63"/>
    <n v="1"/>
    <n v="20240200046501"/>
    <n v="202402000465011"/>
    <n v="1472.63"/>
    <n v="45"/>
    <n v="1"/>
    <n v="30531.482327387039"/>
    <n v="10"/>
    <n v="72.927703221852184"/>
    <x v="0"/>
    <n v="10.326513637691006"/>
    <m/>
  </r>
  <r>
    <n v="2024"/>
    <n v="55412"/>
    <n v="3"/>
    <n v="0"/>
    <n v="1"/>
    <n v="1393.87"/>
    <n v="2"/>
    <n v="0"/>
    <n v="0"/>
    <n v="1393.87"/>
    <n v="33"/>
    <n v="2"/>
    <n v="94679.233949329675"/>
    <n v="16"/>
    <n v="68.467531089961753"/>
    <x v="1"/>
    <n v="11.458249972650213"/>
    <m/>
  </r>
  <r>
    <n v="2024"/>
    <n v="55490"/>
    <n v="3"/>
    <n v="0"/>
    <n v="1"/>
    <n v="1139.49"/>
    <n v="2"/>
    <n v="0"/>
    <n v="0"/>
    <n v="1139.49"/>
    <n v="49"/>
    <n v="2"/>
    <n v="76414.492414936452"/>
    <n v="14"/>
    <n v="69.971443187791621"/>
    <x v="1"/>
    <n v="11.243927648460472"/>
    <m/>
  </r>
  <r>
    <n v="2024"/>
    <n v="55640"/>
    <n v="3"/>
    <n v="20221200438900"/>
    <n v="1"/>
    <n v="1704.89"/>
    <n v="1"/>
    <n v="20221200438901"/>
    <n v="202212004389011"/>
    <n v="1704.89"/>
    <n v="34"/>
    <n v="1"/>
    <n v="92383.98674967057"/>
    <n v="16"/>
    <n v="68.865948028823226"/>
    <x v="1"/>
    <n v="11.433708939035983"/>
    <m/>
  </r>
  <r>
    <n v="2024"/>
    <n v="55681"/>
    <n v="3"/>
    <n v="0"/>
    <n v="1"/>
    <n v="1168.3599999999999"/>
    <n v="1"/>
    <n v="0"/>
    <n v="0"/>
    <n v="1168.3599999999999"/>
    <n v="36"/>
    <n v="1"/>
    <n v="67476.445869295727"/>
    <n v="14"/>
    <n v="68.691001374668318"/>
    <x v="1"/>
    <n v="11.119533865878866"/>
    <m/>
  </r>
  <r>
    <n v="2024"/>
    <n v="55689"/>
    <n v="3"/>
    <n v="20240300054000"/>
    <n v="1"/>
    <n v="1092.42"/>
    <n v="2"/>
    <n v="20240300054005"/>
    <n v="202403000540051"/>
    <n v="1092.42"/>
    <n v="25"/>
    <n v="1"/>
    <n v="74012.541324307676"/>
    <n v="14"/>
    <n v="70.158968328781583"/>
    <x v="1"/>
    <n v="11.211989835182152"/>
    <m/>
  </r>
  <r>
    <n v="2024"/>
    <n v="55824"/>
    <n v="3"/>
    <n v="0"/>
    <n v="1"/>
    <n v="1269.69"/>
    <n v="1"/>
    <n v="0"/>
    <n v="0"/>
    <n v="1269.69"/>
    <n v="37"/>
    <n v="1"/>
    <n v="122270.40455624851"/>
    <n v="18"/>
    <n v="72.264556510631095"/>
    <x v="2"/>
    <n v="11.713990301845026"/>
    <m/>
  </r>
  <r>
    <n v="2024"/>
    <n v="55858"/>
    <n v="3"/>
    <n v="20240200056000"/>
    <n v="1"/>
    <n v="774.49"/>
    <n v="2"/>
    <n v="20240200056002"/>
    <n v="202402000560021"/>
    <n v="774.49"/>
    <n v="53"/>
    <n v="1"/>
    <n v="93959.349294129875"/>
    <n v="16"/>
    <n v="71.724996990092606"/>
    <x v="1"/>
    <n v="11.450617513399038"/>
    <m/>
  </r>
  <r>
    <n v="2024"/>
    <n v="55927"/>
    <n v="3"/>
    <n v="0"/>
    <n v="1"/>
    <n v="826.87"/>
    <n v="2"/>
    <n v="0"/>
    <n v="0"/>
    <n v="826.87"/>
    <n v="41"/>
    <n v="1"/>
    <n v="91478.594248907568"/>
    <n v="16"/>
    <n v="73.193017935372851"/>
    <x v="1"/>
    <n v="11.423860281259875"/>
    <m/>
  </r>
  <r>
    <n v="2024"/>
    <n v="55983"/>
    <n v="3"/>
    <n v="20240200056800"/>
    <n v="1"/>
    <n v="774.49"/>
    <n v="3"/>
    <n v="20240200056803"/>
    <n v="202402000568031"/>
    <n v="766.43"/>
    <n v="26"/>
    <n v="2"/>
    <n v="99064.608875444785"/>
    <n v="16"/>
    <n v="67.039600356631126"/>
    <x v="1"/>
    <n v="11.503527531159708"/>
    <m/>
  </r>
  <r>
    <n v="2024"/>
    <n v="56185"/>
    <n v="3"/>
    <n v="20231200056700"/>
    <n v="1"/>
    <n v="1429.62"/>
    <n v="3"/>
    <n v="20231200056703"/>
    <n v="202312000567031"/>
    <n v="2171.39"/>
    <n v="26"/>
    <n v="1"/>
    <n v="56680.649358866714"/>
    <n v="12"/>
    <n v="71.347082216688946"/>
    <x v="0"/>
    <n v="10.945188150317444"/>
    <m/>
  </r>
  <r>
    <n v="2024"/>
    <n v="56300"/>
    <n v="3"/>
    <n v="20240300059800"/>
    <n v="1"/>
    <n v="2215.16"/>
    <n v="1"/>
    <n v="20240300059801"/>
    <n v="202403000598011"/>
    <n v="2215.16"/>
    <n v="28"/>
    <n v="1"/>
    <n v="39111.214951927097"/>
    <n v="11"/>
    <n v="74.225134533925996"/>
    <x v="0"/>
    <n v="10.574164532261353"/>
    <m/>
  </r>
  <r>
    <n v="2024"/>
    <n v="56437"/>
    <n v="3"/>
    <n v="20240200059500"/>
    <n v="1"/>
    <n v="768.58"/>
    <n v="2"/>
    <n v="20240200059502"/>
    <n v="202402000595021"/>
    <n v="768.58"/>
    <n v="41"/>
    <n v="1"/>
    <n v="53184.362945270281"/>
    <n v="12"/>
    <n v="70.356061365651954"/>
    <x v="0"/>
    <n v="10.881519702523782"/>
    <m/>
  </r>
  <r>
    <n v="2024"/>
    <n v="56469"/>
    <n v="3"/>
    <n v="0"/>
    <n v="1"/>
    <n v="1230.4100000000001"/>
    <n v="3"/>
    <n v="0"/>
    <n v="0"/>
    <n v="1230.4100000000001"/>
    <n v="38"/>
    <n v="1"/>
    <n v="76872.254049168128"/>
    <n v="14"/>
    <n v="69.566692020806201"/>
    <x v="1"/>
    <n v="11.249900284785237"/>
    <m/>
  </r>
  <r>
    <n v="2024"/>
    <n v="56500"/>
    <n v="3"/>
    <n v="20240300061500"/>
    <n v="1"/>
    <n v="1217.81"/>
    <n v="2"/>
    <n v="20240300061502"/>
    <n v="202403000615021"/>
    <n v="1217.81"/>
    <n v="54"/>
    <n v="1"/>
    <n v="56327.394079700054"/>
    <n v="12"/>
    <n v="69.861795182010837"/>
    <x v="0"/>
    <n v="10.938936269141042"/>
    <m/>
  </r>
  <r>
    <n v="2024"/>
    <n v="56554"/>
    <n v="3"/>
    <n v="20230300062600"/>
    <n v="1"/>
    <n v="1176.5999999999999"/>
    <n v="1"/>
    <n v="20230300062601"/>
    <n v="202303000626011"/>
    <n v="1176.5999999999999"/>
    <n v="52"/>
    <n v="2"/>
    <n v="137424.60264726571"/>
    <n v="20"/>
    <n v="68.648279183140616"/>
    <x v="2"/>
    <n v="11.830830701309479"/>
    <m/>
  </r>
  <r>
    <n v="2024"/>
    <n v="56683"/>
    <n v="3"/>
    <n v="20240300348200"/>
    <n v="1"/>
    <n v="805.68"/>
    <n v="2"/>
    <n v="20240300348202"/>
    <n v="202403003482021"/>
    <n v="805.68"/>
    <n v="42"/>
    <n v="1"/>
    <n v="54259.511311726354"/>
    <n v="12"/>
    <n v="69.97780272715913"/>
    <x v="0"/>
    <n v="10.901533579753757"/>
    <m/>
  </r>
  <r>
    <n v="2024"/>
    <n v="56972"/>
    <n v="3"/>
    <n v="20230100339900"/>
    <n v="1"/>
    <n v="711.61"/>
    <n v="2"/>
    <n v="20230100339902"/>
    <n v="202301003399021"/>
    <n v="711.61"/>
    <n v="63"/>
    <n v="1"/>
    <n v="53262.789043200384"/>
    <n v="12"/>
    <n v="71.310897882395835"/>
    <x v="0"/>
    <n v="10.882993224560876"/>
    <m/>
  </r>
  <r>
    <n v="2024"/>
    <n v="57328"/>
    <n v="3"/>
    <n v="0"/>
    <n v="1"/>
    <n v="1786.27"/>
    <n v="2"/>
    <n v="0"/>
    <n v="0"/>
    <n v="1786.27"/>
    <n v="64"/>
    <n v="1"/>
    <n v="46827.385800640826"/>
    <n v="12"/>
    <n v="68.961840306565222"/>
    <x v="0"/>
    <n v="10.754223477442837"/>
    <m/>
  </r>
  <r>
    <n v="2024"/>
    <n v="57510"/>
    <n v="3"/>
    <n v="20230200344100"/>
    <n v="1"/>
    <n v="1004.12"/>
    <n v="1"/>
    <n v="20230200344101"/>
    <n v="202302003441011"/>
    <n v="1004.12"/>
    <n v="43"/>
    <n v="2"/>
    <n v="91279.014437087157"/>
    <n v="16"/>
    <n v="73.65907652996178"/>
    <x v="1"/>
    <n v="11.421676187337956"/>
    <m/>
  </r>
  <r>
    <n v="2024"/>
    <n v="57536"/>
    <n v="3"/>
    <n v="20240100349100"/>
    <n v="1"/>
    <n v="1358.03"/>
    <n v="1"/>
    <n v="20240100349101"/>
    <n v="202401003491011"/>
    <n v="1358.03"/>
    <n v="51"/>
    <n v="2"/>
    <n v="121792.63107641148"/>
    <n v="18"/>
    <n v="69.019834734038753"/>
    <x v="2"/>
    <n v="11.710075132234056"/>
    <m/>
  </r>
  <r>
    <n v="2024"/>
    <n v="57626"/>
    <n v="3"/>
    <n v="20240100348300"/>
    <n v="1"/>
    <n v="1455.28"/>
    <n v="2"/>
    <n v="20240100348302"/>
    <n v="202401003483021"/>
    <n v="1455.28"/>
    <n v="55"/>
    <n v="2"/>
    <n v="93839.6195545136"/>
    <n v="16"/>
    <n v="69.167837577443379"/>
    <x v="1"/>
    <n v="11.449342429125975"/>
    <m/>
  </r>
  <r>
    <n v="2024"/>
    <n v="57680"/>
    <n v="3"/>
    <n v="0"/>
    <n v="1"/>
    <n v="813.93"/>
    <n v="2"/>
    <n v="0"/>
    <n v="0"/>
    <n v="813.93"/>
    <n v="43"/>
    <n v="2"/>
    <n v="70347.36113332567"/>
    <n v="14"/>
    <n v="68.504173131021474"/>
    <x v="1"/>
    <n v="11.161200551296362"/>
    <m/>
  </r>
  <r>
    <n v="2024"/>
    <n v="57718"/>
    <n v="3"/>
    <n v="20230200346100"/>
    <n v="1"/>
    <n v="2194.96"/>
    <n v="1"/>
    <n v="20230200346101"/>
    <n v="202302003461011"/>
    <n v="2194.96"/>
    <n v="45"/>
    <n v="1"/>
    <n v="46603.327868336222"/>
    <n v="12"/>
    <n v="69.935681354807187"/>
    <x v="0"/>
    <n v="10.749427231047525"/>
    <m/>
  </r>
  <r>
    <n v="2024"/>
    <n v="57743"/>
    <n v="3"/>
    <n v="0"/>
    <n v="1"/>
    <n v="1308.6500000000001"/>
    <n v="2"/>
    <n v="0"/>
    <n v="0"/>
    <n v="1308.6500000000001"/>
    <n v="33"/>
    <n v="1"/>
    <n v="81591.156104804613"/>
    <n v="14"/>
    <n v="65.013381468446354"/>
    <x v="1"/>
    <n v="11.309476154009975"/>
    <m/>
  </r>
  <r>
    <n v="2024"/>
    <n v="58059"/>
    <n v="3"/>
    <n v="20221202625300"/>
    <n v="1"/>
    <n v="993.2"/>
    <n v="2"/>
    <n v="20221202625302"/>
    <n v="202212026253021"/>
    <n v="993.2"/>
    <n v="39"/>
    <n v="2"/>
    <n v="67819.42339274699"/>
    <n v="14"/>
    <n v="71.245964264541755"/>
    <x v="1"/>
    <n v="11.124603913619703"/>
    <m/>
  </r>
  <r>
    <n v="2024"/>
    <n v="58083"/>
    <n v="3"/>
    <n v="20230300352700"/>
    <n v="1"/>
    <n v="2434.5500000000002"/>
    <n v="1"/>
    <n v="20230300352701"/>
    <n v="202303003527011"/>
    <n v="2434.5500000000002"/>
    <n v="59"/>
    <n v="1"/>
    <n v="30032.321887515409"/>
    <n v="10"/>
    <n v="70.423865863769862"/>
    <x v="0"/>
    <n v="10.310029476920004"/>
    <m/>
  </r>
  <r>
    <n v="2024"/>
    <n v="58334"/>
    <n v="3"/>
    <n v="0"/>
    <n v="1"/>
    <n v="2176.6799999999998"/>
    <n v="2"/>
    <n v="0"/>
    <n v="0"/>
    <n v="2176.6799999999998"/>
    <n v="33"/>
    <n v="2"/>
    <n v="140808.60459191934"/>
    <n v="20"/>
    <n v="68.24650287784911"/>
    <x v="2"/>
    <n v="11.855156832997325"/>
    <m/>
  </r>
  <r>
    <n v="2024"/>
    <n v="58505"/>
    <n v="3"/>
    <n v="20230200356600"/>
    <n v="1"/>
    <n v="2111.5300000000002"/>
    <n v="1"/>
    <n v="20230200356601"/>
    <n v="202302003566011"/>
    <n v="2111.5300000000002"/>
    <n v="47"/>
    <n v="1"/>
    <n v="90974.673649154633"/>
    <n v="16"/>
    <n v="68.284786333942321"/>
    <x v="1"/>
    <n v="11.418336435215389"/>
    <m/>
  </r>
  <r>
    <n v="2024"/>
    <n v="58511"/>
    <n v="3"/>
    <n v="20240300364000"/>
    <n v="1"/>
    <n v="1116.5899999999999"/>
    <n v="2"/>
    <n v="20240300364002"/>
    <n v="202403003640021"/>
    <n v="1116.5899999999999"/>
    <n v="36"/>
    <n v="1"/>
    <n v="118623.47823682764"/>
    <n v="18"/>
    <n v="67.000075833082278"/>
    <x v="2"/>
    <n v="11.68370970747865"/>
    <m/>
  </r>
  <r>
    <n v="2024"/>
    <n v="58575"/>
    <n v="3"/>
    <n v="0"/>
    <n v="1"/>
    <n v="1243.29"/>
    <n v="2"/>
    <n v="0"/>
    <n v="0"/>
    <n v="1243.29"/>
    <n v="47"/>
    <n v="2"/>
    <n v="93825.541939982708"/>
    <n v="16"/>
    <n v="70.927363322471962"/>
    <x v="1"/>
    <n v="11.449192400058831"/>
    <m/>
  </r>
  <r>
    <n v="2024"/>
    <n v="58673"/>
    <n v="3"/>
    <n v="0"/>
    <n v="1"/>
    <n v="1821.46"/>
    <n v="1"/>
    <n v="0"/>
    <n v="0"/>
    <n v="1821.46"/>
    <n v="26"/>
    <n v="1"/>
    <n v="47603.063437138604"/>
    <n v="12"/>
    <n v="72.678332493018488"/>
    <x v="0"/>
    <n v="10.770652396071709"/>
    <m/>
  </r>
  <r>
    <n v="2024"/>
    <n v="58936"/>
    <n v="3"/>
    <n v="20230300640100"/>
    <n v="1"/>
    <n v="2581.61"/>
    <n v="1"/>
    <n v="20230300640101"/>
    <n v="202303006401011"/>
    <n v="2581.61"/>
    <n v="44"/>
    <n v="2"/>
    <n v="76179.446454312871"/>
    <n v="14"/>
    <n v="70.690127490347749"/>
    <x v="1"/>
    <n v="11.240846973719938"/>
    <m/>
  </r>
  <r>
    <n v="2024"/>
    <n v="59011"/>
    <n v="3"/>
    <n v="0"/>
    <n v="1"/>
    <n v="1715.89"/>
    <n v="1"/>
    <n v="0"/>
    <n v="0"/>
    <n v="1715.89"/>
    <n v="27"/>
    <n v="2"/>
    <n v="97290.84640031241"/>
    <n v="16"/>
    <n v="70.549152832498706"/>
    <x v="1"/>
    <n v="11.485460187698434"/>
    <m/>
  </r>
  <r>
    <n v="2024"/>
    <n v="59022"/>
    <n v="3"/>
    <n v="20240300649200"/>
    <n v="1"/>
    <n v="2324.94"/>
    <n v="1"/>
    <n v="20240300649201"/>
    <n v="202403006492011"/>
    <n v="2324.94"/>
    <n v="42"/>
    <n v="2"/>
    <n v="98602.109000388227"/>
    <n v="16"/>
    <n v="62.598796795042901"/>
    <x v="1"/>
    <n v="11.498847929818245"/>
    <m/>
  </r>
  <r>
    <n v="2024"/>
    <n v="59051"/>
    <n v="3"/>
    <n v="20240200650100"/>
    <n v="1"/>
    <n v="1980.41"/>
    <n v="1"/>
    <n v="20240200650101"/>
    <n v="202402006501011"/>
    <n v="1980.41"/>
    <n v="27"/>
    <n v="2"/>
    <n v="51886.357255315481"/>
    <n v="12"/>
    <n v="74.404069167442444"/>
    <x v="0"/>
    <n v="10.856811168612447"/>
    <m/>
  </r>
  <r>
    <n v="2024"/>
    <n v="59289"/>
    <n v="3"/>
    <n v="0"/>
    <n v="1"/>
    <n v="1238.72"/>
    <n v="1"/>
    <n v="0"/>
    <n v="0"/>
    <n v="1238.72"/>
    <n v="34"/>
    <n v="1"/>
    <n v="49173.737357586724"/>
    <n v="12"/>
    <n v="66.781085361013211"/>
    <x v="0"/>
    <n v="10.803114966416921"/>
    <m/>
  </r>
  <r>
    <n v="2024"/>
    <n v="59321"/>
    <n v="3"/>
    <n v="20230200647500"/>
    <n v="1"/>
    <n v="2507.94"/>
    <n v="1"/>
    <n v="20230200647501"/>
    <n v="202302006475011"/>
    <n v="2507.94"/>
    <n v="55"/>
    <n v="2"/>
    <n v="100862.34311785862"/>
    <n v="16"/>
    <n v="69.216782671997251"/>
    <x v="1"/>
    <n v="11.521511926749515"/>
    <m/>
  </r>
  <r>
    <n v="2024"/>
    <n v="59355"/>
    <n v="3"/>
    <n v="20230300646800"/>
    <n v="1"/>
    <n v="2478.0700000000002"/>
    <n v="2"/>
    <n v="20230300646802"/>
    <n v="202303006468021"/>
    <n v="2478.0700000000002"/>
    <n v="51"/>
    <n v="1"/>
    <n v="50320.685376782509"/>
    <n v="12"/>
    <n v="67.933841426922157"/>
    <x v="0"/>
    <n v="10.826171511646878"/>
    <m/>
  </r>
  <r>
    <n v="2024"/>
    <n v="59370"/>
    <n v="3"/>
    <n v="0"/>
    <n v="1"/>
    <n v="1260.27"/>
    <n v="2"/>
    <n v="0"/>
    <n v="0"/>
    <n v="1260.27"/>
    <n v="26"/>
    <n v="1"/>
    <n v="120048.03398007226"/>
    <n v="18"/>
    <n v="68.825847605366619"/>
    <x v="2"/>
    <n v="11.695647224839517"/>
    <m/>
  </r>
  <r>
    <n v="2024"/>
    <n v="59429"/>
    <n v="3"/>
    <n v="20231200653400"/>
    <n v="1"/>
    <n v="1234.74"/>
    <n v="1"/>
    <n v="20231200653401"/>
    <n v="202312006534011"/>
    <n v="1234.74"/>
    <n v="45"/>
    <n v="1"/>
    <n v="114423.83393963952"/>
    <n v="18"/>
    <n v="71.761415437502137"/>
    <x v="2"/>
    <n v="11.647664674861568"/>
    <m/>
  </r>
  <r>
    <n v="2024"/>
    <n v="59733"/>
    <n v="3"/>
    <n v="0"/>
    <n v="1"/>
    <n v="1226.2"/>
    <n v="1"/>
    <n v="0"/>
    <n v="0"/>
    <n v="1226.2"/>
    <n v="35"/>
    <n v="2"/>
    <n v="90758.535363403469"/>
    <n v="16"/>
    <n v="67.195791301662638"/>
    <x v="1"/>
    <n v="11.415957801295558"/>
    <m/>
  </r>
  <r>
    <n v="2024"/>
    <n v="59827"/>
    <n v="3"/>
    <n v="20230200652300"/>
    <n v="1"/>
    <n v="1364.97"/>
    <n v="1"/>
    <n v="20230200652301"/>
    <n v="202302006523011"/>
    <n v="1364.97"/>
    <n v="48"/>
    <n v="2"/>
    <n v="99114.880372410116"/>
    <n v="16"/>
    <n v="72.326098491051781"/>
    <x v="1"/>
    <n v="11.50403486416611"/>
    <m/>
  </r>
  <r>
    <n v="2024"/>
    <n v="59865"/>
    <n v="3"/>
    <n v="20231200661400"/>
    <n v="1"/>
    <n v="4665.2"/>
    <n v="2"/>
    <n v="20231200661402"/>
    <n v="202312006614021"/>
    <n v="4665.2"/>
    <n v="31"/>
    <n v="1"/>
    <n v="70669.692992445416"/>
    <n v="14"/>
    <n v="70.389987190446561"/>
    <x v="1"/>
    <n v="11.165772089433853"/>
    <m/>
  </r>
  <r>
    <n v="2024"/>
    <n v="59914"/>
    <n v="3"/>
    <n v="20230200651700"/>
    <n v="1"/>
    <n v="1386.71"/>
    <n v="2"/>
    <n v="20230200651702"/>
    <n v="202302006517021"/>
    <n v="1386.71"/>
    <n v="38"/>
    <n v="2"/>
    <n v="114131.31164285787"/>
    <n v="18"/>
    <n v="71.826746725747569"/>
    <x v="2"/>
    <n v="11.645104921015191"/>
    <m/>
  </r>
  <r>
    <n v="2024"/>
    <n v="59941"/>
    <n v="3"/>
    <n v="20240300661100"/>
    <n v="1"/>
    <n v="2736.85"/>
    <n v="1"/>
    <n v="20240300661101"/>
    <n v="202403006611011"/>
    <n v="2736.85"/>
    <n v="35"/>
    <n v="2"/>
    <n v="100900.07471242367"/>
    <n v="16"/>
    <n v="71.211656177605107"/>
    <x v="1"/>
    <n v="11.521885946801522"/>
    <m/>
  </r>
  <r>
    <n v="2024"/>
    <n v="59966"/>
    <n v="3"/>
    <n v="20240305044300"/>
    <n v="1"/>
    <n v="2677.67"/>
    <n v="1"/>
    <n v="20240305044301"/>
    <n v="202403050443011"/>
    <n v="2677.67"/>
    <n v="47"/>
    <n v="1"/>
    <n v="55885.095882540598"/>
    <n v="12"/>
    <n v="71.906265601462181"/>
    <x v="0"/>
    <n v="10.931053002529801"/>
    <m/>
  </r>
  <r>
    <n v="2024"/>
    <n v="60509"/>
    <n v="3"/>
    <n v="20230300749900"/>
    <n v="1"/>
    <n v="2155.14"/>
    <n v="1"/>
    <n v="20230300749901"/>
    <n v="202303007499011"/>
    <n v="2155.14"/>
    <n v="37"/>
    <n v="1"/>
    <n v="72462.817207775239"/>
    <n v="14"/>
    <n v="69.79007617892853"/>
    <x v="1"/>
    <n v="11.190828843182313"/>
    <m/>
  </r>
  <r>
    <n v="2024"/>
    <n v="60658"/>
    <n v="3"/>
    <n v="0"/>
    <n v="1"/>
    <n v="1778.89"/>
    <n v="2"/>
    <n v="0"/>
    <n v="0"/>
    <n v="1778.89"/>
    <n v="55"/>
    <n v="1"/>
    <n v="97358.97548754116"/>
    <n v="16"/>
    <n v="73.037906878252812"/>
    <x v="1"/>
    <n v="11.486160204676104"/>
    <m/>
  </r>
  <r>
    <n v="2024"/>
    <n v="60744"/>
    <n v="3"/>
    <n v="20230100780400"/>
    <n v="1"/>
    <n v="3335.79"/>
    <n v="2"/>
    <n v="20230100780403"/>
    <n v="202301007804031"/>
    <n v="3335.79"/>
    <n v="55"/>
    <n v="2"/>
    <n v="119269.6306375928"/>
    <n v="18"/>
    <n v="71.331325792278705"/>
    <x v="2"/>
    <n v="11.689142012708633"/>
    <m/>
  </r>
  <r>
    <n v="2024"/>
    <n v="60788"/>
    <n v="3"/>
    <n v="20240200762000"/>
    <n v="1"/>
    <n v="5087.7700000000004"/>
    <n v="1"/>
    <n v="20240200762001"/>
    <n v="202402007620011"/>
    <n v="5087.7700000000004"/>
    <n v="55"/>
    <n v="1"/>
    <n v="122051.79546706296"/>
    <n v="18"/>
    <n v="71.310989883444336"/>
    <x v="2"/>
    <n v="11.712200786626978"/>
    <m/>
  </r>
  <r>
    <n v="2024"/>
    <n v="60798"/>
    <n v="3"/>
    <n v="20230100758500"/>
    <n v="1"/>
    <n v="2246.63"/>
    <n v="1"/>
    <n v="20230100758501"/>
    <n v="202301007585011"/>
    <n v="2246.63"/>
    <n v="47"/>
    <n v="1"/>
    <n v="69137.324404543731"/>
    <n v="14"/>
    <n v="69.173203160843286"/>
    <x v="1"/>
    <n v="11.14385001449922"/>
    <m/>
  </r>
  <r>
    <n v="2024"/>
    <n v="60815"/>
    <n v="3"/>
    <n v="0"/>
    <n v="1"/>
    <n v="3075.74"/>
    <n v="2"/>
    <n v="0"/>
    <n v="0"/>
    <n v="3075.74"/>
    <n v="62"/>
    <n v="1"/>
    <n v="51054.344202461121"/>
    <n v="12"/>
    <n v="67.342489082920878"/>
    <x v="0"/>
    <n v="10.840645916984238"/>
    <m/>
  </r>
  <r>
    <n v="2024"/>
    <n v="60869"/>
    <n v="3"/>
    <n v="20230200756800"/>
    <n v="1"/>
    <n v="2363"/>
    <n v="1"/>
    <n v="20230200756801"/>
    <n v="202302007568011"/>
    <n v="2363"/>
    <n v="37"/>
    <n v="1"/>
    <n v="52203.872629836595"/>
    <n v="12"/>
    <n v="74.709017072899755"/>
    <x v="0"/>
    <n v="10.86291195942996"/>
    <m/>
  </r>
  <r>
    <n v="2024"/>
    <n v="61325"/>
    <n v="3"/>
    <n v="20240100759800"/>
    <n v="1"/>
    <n v="3419.17"/>
    <n v="2"/>
    <n v="20240100759802"/>
    <n v="202401007598021"/>
    <n v="3419.17"/>
    <n v="60"/>
    <n v="1"/>
    <n v="52715.719071194828"/>
    <n v="12"/>
    <n v="70.987299491220867"/>
    <x v="0"/>
    <n v="10.872668964650158"/>
    <m/>
  </r>
  <r>
    <n v="2024"/>
    <n v="61379"/>
    <n v="3"/>
    <n v="0"/>
    <n v="1"/>
    <n v="2345.38"/>
    <n v="1"/>
    <n v="0"/>
    <n v="0"/>
    <n v="2345.38"/>
    <n v="50"/>
    <n v="1"/>
    <n v="71856.571403101814"/>
    <n v="14"/>
    <n v="70.94382799673879"/>
    <x v="1"/>
    <n v="11.18242734735421"/>
    <m/>
  </r>
  <r>
    <n v="2024"/>
    <n v="61521"/>
    <n v="3"/>
    <n v="0"/>
    <n v="1"/>
    <n v="2182.2399999999998"/>
    <n v="1"/>
    <n v="0"/>
    <n v="0"/>
    <n v="2182.2399999999998"/>
    <n v="42"/>
    <n v="1"/>
    <n v="70213.503406665084"/>
    <n v="14"/>
    <n v="66.350460627227775"/>
    <x v="1"/>
    <n v="11.159295927736117"/>
    <m/>
  </r>
  <r>
    <n v="2024"/>
    <n v="61580"/>
    <n v="3"/>
    <n v="0"/>
    <n v="1"/>
    <n v="3380.41"/>
    <n v="1"/>
    <n v="0"/>
    <n v="0"/>
    <n v="3380.41"/>
    <n v="32"/>
    <n v="2"/>
    <n v="69932.482591948137"/>
    <n v="14"/>
    <n v="71.161884232283683"/>
    <x v="1"/>
    <n v="11.155285521168123"/>
    <m/>
  </r>
  <r>
    <n v="2024"/>
    <n v="61647"/>
    <n v="3"/>
    <n v="20240100772800"/>
    <n v="1"/>
    <n v="2582.64"/>
    <n v="2"/>
    <n v="20240100772802"/>
    <n v="202401007728021"/>
    <n v="2582.64"/>
    <n v="37"/>
    <n v="2"/>
    <n v="96887.745476178257"/>
    <n v="16"/>
    <n v="67.591218275440312"/>
    <x v="1"/>
    <n v="11.481308324207285"/>
    <m/>
  </r>
  <r>
    <n v="2024"/>
    <n v="61659"/>
    <n v="3"/>
    <n v="20230100788200"/>
    <n v="1"/>
    <n v="4024.84"/>
    <n v="2"/>
    <n v="20230100788202"/>
    <n v="202301007882021"/>
    <n v="4024.84"/>
    <n v="58"/>
    <n v="2"/>
    <n v="67777.058138549284"/>
    <n v="14"/>
    <n v="68.570534918974815"/>
    <x v="1"/>
    <n v="11.123979041128946"/>
    <m/>
  </r>
  <r>
    <n v="2024"/>
    <n v="61689"/>
    <n v="3"/>
    <n v="20230100788400"/>
    <n v="1"/>
    <n v="3094.66"/>
    <n v="2"/>
    <n v="20230100788402"/>
    <n v="202301007884021"/>
    <n v="3094.66"/>
    <n v="33"/>
    <n v="2"/>
    <n v="90028.590472658005"/>
    <n v="16"/>
    <n v="69.808202639364296"/>
    <x v="1"/>
    <n v="11.407882570783784"/>
    <m/>
  </r>
  <r>
    <n v="2024"/>
    <n v="61724"/>
    <n v="3"/>
    <n v="20240100772900"/>
    <n v="1"/>
    <n v="5433.21"/>
    <n v="1"/>
    <n v="20240100772901"/>
    <n v="202401007729011"/>
    <n v="5433.21"/>
    <n v="29"/>
    <n v="2"/>
    <n v="47179.753681768037"/>
    <n v="12"/>
    <n v="70.415682468325457"/>
    <x v="0"/>
    <n v="10.761720132129216"/>
    <m/>
  </r>
  <r>
    <n v="2024"/>
    <n v="61787"/>
    <n v="3"/>
    <n v="0"/>
    <n v="1"/>
    <n v="3706.32"/>
    <n v="2"/>
    <n v="0"/>
    <n v="0"/>
    <n v="3315.24"/>
    <n v="63"/>
    <n v="2"/>
    <n v="95504.851388864481"/>
    <n v="16"/>
    <n v="68.137750050196985"/>
    <x v="1"/>
    <n v="11.466932325061949"/>
    <m/>
  </r>
  <r>
    <n v="2024"/>
    <n v="61789"/>
    <n v="3"/>
    <n v="0"/>
    <n v="1"/>
    <n v="2386.62"/>
    <n v="1"/>
    <n v="0"/>
    <n v="0"/>
    <n v="2386.62"/>
    <n v="31"/>
    <n v="2"/>
    <n v="83125.376994208083"/>
    <n v="16"/>
    <n v="70.307038294516587"/>
    <x v="1"/>
    <n v="11.32810531321654"/>
    <m/>
  </r>
  <r>
    <n v="2024"/>
    <n v="61789"/>
    <n v="3"/>
    <n v="0"/>
    <n v="1"/>
    <n v="2386.62"/>
    <n v="2"/>
    <n v="0"/>
    <n v="0"/>
    <n v="2386.62"/>
    <n v="31"/>
    <n v="1"/>
    <n v="71299.598214271289"/>
    <n v="14"/>
    <n v="67.228447210516393"/>
    <x v="1"/>
    <n v="11.17464597124305"/>
    <m/>
  </r>
  <r>
    <n v="2024"/>
    <n v="61832"/>
    <n v="3"/>
    <n v="20240100766400"/>
    <n v="1"/>
    <n v="5325.98"/>
    <n v="2"/>
    <n v="20240100766402"/>
    <n v="202401007664021"/>
    <n v="5325.98"/>
    <n v="33"/>
    <n v="2"/>
    <n v="89448.149813183452"/>
    <n v="16"/>
    <n v="68.076223566986741"/>
    <x v="1"/>
    <n v="11.401414404689225"/>
    <m/>
  </r>
  <r>
    <n v="2024"/>
    <n v="61844"/>
    <n v="3"/>
    <n v="20221205760900"/>
    <n v="1"/>
    <n v="2609.89"/>
    <n v="1"/>
    <n v="20221205760901"/>
    <n v="202212057609011"/>
    <n v="2609.89"/>
    <n v="32"/>
    <n v="2"/>
    <n v="117670.12075512393"/>
    <n v="18"/>
    <n v="71.068595615597047"/>
    <x v="2"/>
    <n v="11.675640401675889"/>
    <m/>
  </r>
  <r>
    <n v="2024"/>
    <n v="61868"/>
    <n v="3"/>
    <n v="20240300773900"/>
    <n v="1"/>
    <n v="2258.62"/>
    <n v="2"/>
    <n v="20240300773902"/>
    <n v="202403007739021"/>
    <n v="2258.62"/>
    <n v="57"/>
    <n v="2"/>
    <n v="115429.67268155016"/>
    <n v="18"/>
    <n v="70.968044411721593"/>
    <x v="2"/>
    <n v="11.656416728960393"/>
    <m/>
  </r>
  <r>
    <n v="2024"/>
    <n v="62004"/>
    <n v="3"/>
    <n v="20230300770400"/>
    <n v="1"/>
    <n v="2205.62"/>
    <n v="2"/>
    <n v="20230300770402"/>
    <n v="202303007704021"/>
    <n v="2205.62"/>
    <n v="43"/>
    <n v="1"/>
    <n v="101069.43898357"/>
    <n v="16"/>
    <n v="70.593353243709203"/>
    <x v="1"/>
    <n v="11.523563074282253"/>
    <m/>
  </r>
  <r>
    <n v="2024"/>
    <n v="62162"/>
    <n v="3"/>
    <n v="0"/>
    <n v="1"/>
    <n v="2076.7800000000002"/>
    <n v="3"/>
    <n v="0"/>
    <n v="0"/>
    <n v="2076.7800000000002"/>
    <n v="51"/>
    <n v="2"/>
    <n v="78359.266486447959"/>
    <n v="14"/>
    <n v="70.452144339353566"/>
    <x v="1"/>
    <n v="11.269059511198533"/>
    <m/>
  </r>
  <r>
    <n v="2024"/>
    <n v="62186"/>
    <n v="3"/>
    <n v="0"/>
    <n v="1"/>
    <n v="2537.64"/>
    <n v="2"/>
    <n v="0"/>
    <n v="0"/>
    <n v="2537.64"/>
    <n v="54"/>
    <n v="1"/>
    <n v="100643.46594830911"/>
    <n v="16"/>
    <n v="66.16699750979835"/>
    <x v="1"/>
    <n v="11.51933951041428"/>
    <m/>
  </r>
  <r>
    <n v="2024"/>
    <n v="62241"/>
    <n v="3"/>
    <n v="0"/>
    <n v="1"/>
    <n v="2602.29"/>
    <n v="2"/>
    <n v="0"/>
    <n v="0"/>
    <n v="2602.29"/>
    <n v="35"/>
    <n v="2"/>
    <n v="94801.060331864908"/>
    <n v="16"/>
    <n v="71.058117487443454"/>
    <x v="1"/>
    <n v="11.459535873115845"/>
    <m/>
  </r>
  <r>
    <n v="2024"/>
    <n v="62262"/>
    <n v="3"/>
    <n v="0"/>
    <n v="1"/>
    <n v="4290.37"/>
    <n v="1"/>
    <n v="0"/>
    <n v="0"/>
    <n v="4290.37"/>
    <n v="39"/>
    <n v="2"/>
    <n v="70154.054416820945"/>
    <n v="14"/>
    <n v="70.097536226113732"/>
    <x v="1"/>
    <n v="11.158448880251351"/>
    <m/>
  </r>
  <r>
    <n v="2024"/>
    <n v="62281"/>
    <n v="3"/>
    <n v="0"/>
    <n v="1"/>
    <n v="2193.98"/>
    <n v="3"/>
    <n v="0"/>
    <n v="0"/>
    <n v="1925.35"/>
    <n v="29"/>
    <n v="1"/>
    <n v="94509.738375235305"/>
    <n v="16"/>
    <n v="70.299039615974607"/>
    <x v="1"/>
    <n v="11.456458159762175"/>
    <m/>
  </r>
  <r>
    <n v="2024"/>
    <n v="62377"/>
    <n v="3"/>
    <n v="20221205788300"/>
    <n v="1"/>
    <n v="2341.83"/>
    <n v="2"/>
    <n v="20221205788302"/>
    <n v="202212057883021"/>
    <n v="2341.83"/>
    <n v="53"/>
    <n v="1"/>
    <n v="52819.167076947175"/>
    <n v="12"/>
    <n v="68.528297605634407"/>
    <x v="0"/>
    <n v="10.87462941664211"/>
    <m/>
  </r>
  <r>
    <n v="2024"/>
    <n v="62389"/>
    <n v="3"/>
    <n v="20240200780700"/>
    <n v="1"/>
    <n v="3490.92"/>
    <n v="4"/>
    <n v="20240200780704"/>
    <n v="202402007807041"/>
    <n v="7212.6"/>
    <n v="39"/>
    <n v="1"/>
    <n v="94690.005634197689"/>
    <n v="16"/>
    <n v="65.36532103462423"/>
    <x v="1"/>
    <n v="11.45836373647905"/>
    <m/>
  </r>
  <r>
    <n v="2024"/>
    <n v="62392"/>
    <n v="3"/>
    <n v="20240104307800"/>
    <n v="1"/>
    <n v="3089.94"/>
    <n v="1"/>
    <n v="20240104307802"/>
    <n v="202401043078021"/>
    <n v="3089.94"/>
    <n v="31"/>
    <n v="1"/>
    <n v="119409.8536067224"/>
    <n v="18"/>
    <n v="71.79775234989539"/>
    <x v="2"/>
    <n v="11.690317002555005"/>
    <m/>
  </r>
  <r>
    <n v="2024"/>
    <n v="62488"/>
    <n v="3"/>
    <n v="20231200782200"/>
    <n v="1"/>
    <n v="2940.06"/>
    <n v="2"/>
    <n v="20231200782202"/>
    <n v="202312007822021"/>
    <n v="2940.06"/>
    <n v="34"/>
    <n v="2"/>
    <n v="79994.573556578747"/>
    <n v="14"/>
    <n v="68.510354020201987"/>
    <x v="1"/>
    <n v="11.289714080812658"/>
    <m/>
  </r>
  <r>
    <n v="2024"/>
    <n v="62508"/>
    <n v="3"/>
    <n v="0"/>
    <n v="1"/>
    <n v="2781.84"/>
    <n v="1"/>
    <n v="0"/>
    <n v="0"/>
    <n v="2781.84"/>
    <n v="40"/>
    <n v="2"/>
    <n v="70332.15025138318"/>
    <n v="14"/>
    <n v="70.986214603599308"/>
    <x v="1"/>
    <n v="11.160984302578237"/>
    <m/>
  </r>
  <r>
    <n v="2024"/>
    <n v="62526"/>
    <n v="3"/>
    <n v="20240200774800"/>
    <n v="1"/>
    <n v="2577.9299999999998"/>
    <n v="2"/>
    <n v="20240200774802"/>
    <n v="202402007748021"/>
    <n v="2577.9299999999998"/>
    <n v="35"/>
    <n v="1"/>
    <n v="96645.081129955506"/>
    <n v="16"/>
    <n v="70.317810573311462"/>
    <x v="1"/>
    <n v="11.478800589704058"/>
    <m/>
  </r>
  <r>
    <n v="2024"/>
    <n v="62537"/>
    <n v="3"/>
    <n v="0"/>
    <n v="1"/>
    <n v="2440.25"/>
    <n v="2"/>
    <n v="0"/>
    <n v="0"/>
    <n v="2440.25"/>
    <n v="44"/>
    <n v="2"/>
    <n v="32383.895952114799"/>
    <n v="10"/>
    <n v="71.099546166143085"/>
    <x v="0"/>
    <n v="10.385416539700858"/>
    <m/>
  </r>
  <r>
    <n v="2024"/>
    <n v="62537"/>
    <n v="3"/>
    <n v="0"/>
    <n v="1"/>
    <n v="2440.25"/>
    <n v="3"/>
    <n v="0"/>
    <n v="0"/>
    <n v="2688.43"/>
    <n v="36"/>
    <n v="1"/>
    <n v="57326.187134878368"/>
    <n v="12"/>
    <n v="73.861921954876664"/>
    <x v="0"/>
    <n v="10.956512816362588"/>
    <m/>
  </r>
  <r>
    <n v="2024"/>
    <n v="62571"/>
    <n v="3"/>
    <n v="20231200773100"/>
    <n v="1"/>
    <n v="2225.71"/>
    <n v="2"/>
    <n v="20231200773102"/>
    <n v="202312007731021"/>
    <n v="2225.71"/>
    <n v="39"/>
    <n v="1"/>
    <n v="28361.722156127689"/>
    <n v="10"/>
    <n v="67.796475784480506"/>
    <x v="0"/>
    <n v="10.252795703630584"/>
    <m/>
  </r>
  <r>
    <n v="2024"/>
    <n v="62648"/>
    <n v="3"/>
    <n v="20230200768900"/>
    <n v="1"/>
    <n v="2165.7600000000002"/>
    <n v="2"/>
    <n v="20230200768902"/>
    <n v="202302007689021"/>
    <n v="2165.7600000000002"/>
    <n v="39"/>
    <n v="1"/>
    <n v="57139.665479655443"/>
    <n v="12"/>
    <n v="69.492360617540626"/>
    <x v="0"/>
    <n v="10.953253821368877"/>
    <m/>
  </r>
  <r>
    <n v="2024"/>
    <n v="62666"/>
    <n v="3"/>
    <n v="20240100770200"/>
    <n v="1"/>
    <n v="2215.77"/>
    <n v="1"/>
    <n v="20240100770201"/>
    <n v="202401007702011"/>
    <n v="2215.77"/>
    <n v="55"/>
    <n v="2"/>
    <n v="92552.38214250654"/>
    <n v="16"/>
    <n v="71.718234615384233"/>
    <x v="1"/>
    <n v="11.435530056649403"/>
    <m/>
  </r>
  <r>
    <n v="2024"/>
    <n v="62753"/>
    <n v="3"/>
    <n v="20231200772000"/>
    <n v="1"/>
    <n v="1995.53"/>
    <n v="2"/>
    <n v="20231200772005"/>
    <n v="202312007720051"/>
    <n v="5736.09"/>
    <n v="60"/>
    <n v="1"/>
    <n v="98368.5231085798"/>
    <n v="16"/>
    <n v="70.41686866770992"/>
    <x v="1"/>
    <n v="11.49647614475762"/>
    <m/>
  </r>
  <r>
    <n v="2024"/>
    <n v="62813"/>
    <n v="3"/>
    <n v="20230100789900"/>
    <n v="1"/>
    <n v="3274.4"/>
    <n v="1"/>
    <n v="20230100789901"/>
    <n v="202301007899011"/>
    <n v="3274.4"/>
    <n v="50"/>
    <n v="1"/>
    <n v="51181.277123954838"/>
    <n v="12"/>
    <n v="71.145908289547776"/>
    <x v="0"/>
    <n v="10.843129062977178"/>
    <m/>
  </r>
  <r>
    <n v="2024"/>
    <n v="62827"/>
    <n v="3"/>
    <n v="20231200774800"/>
    <n v="1"/>
    <n v="4937.8599999999997"/>
    <n v="1"/>
    <n v="20231200774801"/>
    <n v="202312007748011"/>
    <n v="4937.8599999999997"/>
    <n v="44"/>
    <n v="1"/>
    <n v="94586.89800757989"/>
    <n v="16"/>
    <n v="64.860526488306249"/>
    <x v="1"/>
    <n v="11.457274246585325"/>
    <m/>
  </r>
  <r>
    <n v="2024"/>
    <n v="62897"/>
    <n v="3"/>
    <n v="20230200774200"/>
    <n v="1"/>
    <n v="2679.05"/>
    <n v="1"/>
    <n v="20230200774201"/>
    <n v="202302007742011"/>
    <n v="2679.05"/>
    <n v="42"/>
    <n v="2"/>
    <n v="72908.00239824185"/>
    <n v="14"/>
    <n v="70.160785211194806"/>
    <x v="1"/>
    <n v="11.196953684238908"/>
    <m/>
  </r>
  <r>
    <n v="2024"/>
    <n v="62913"/>
    <n v="3"/>
    <n v="0"/>
    <n v="1"/>
    <n v="2546.33"/>
    <n v="3"/>
    <n v="0"/>
    <n v="0"/>
    <n v="2887.76"/>
    <n v="29"/>
    <n v="2"/>
    <n v="99856.78224971451"/>
    <n v="16"/>
    <n v="72.141616675660572"/>
    <x v="1"/>
    <n v="11.511492260920926"/>
    <m/>
  </r>
  <r>
    <n v="2024"/>
    <n v="62960"/>
    <n v="3"/>
    <n v="0"/>
    <n v="1"/>
    <n v="2886.88"/>
    <n v="1"/>
    <n v="0"/>
    <n v="0"/>
    <n v="2886.88"/>
    <n v="27"/>
    <n v="1"/>
    <n v="96834.72187318551"/>
    <n v="16"/>
    <n v="69.556230867046082"/>
    <x v="1"/>
    <n v="11.480760905985306"/>
    <m/>
  </r>
  <r>
    <n v="2024"/>
    <n v="62981"/>
    <n v="3"/>
    <n v="0"/>
    <n v="1"/>
    <n v="3478.28"/>
    <n v="1"/>
    <n v="0"/>
    <n v="0"/>
    <n v="3478.28"/>
    <n v="35"/>
    <n v="2"/>
    <n v="96786.399435210798"/>
    <n v="16"/>
    <n v="70.019271226160015"/>
    <x v="1"/>
    <n v="11.480261761691011"/>
    <m/>
  </r>
  <r>
    <n v="2024"/>
    <n v="63029"/>
    <n v="3"/>
    <n v="20240200771500"/>
    <n v="1"/>
    <n v="5362.35"/>
    <n v="2"/>
    <n v="20240200771502"/>
    <n v="202402007715021"/>
    <n v="5362.35"/>
    <n v="25"/>
    <n v="1"/>
    <n v="97099.48388260197"/>
    <n v="16"/>
    <n v="66.98395091155929"/>
    <x v="1"/>
    <n v="11.483491338947081"/>
    <m/>
  </r>
  <r>
    <n v="2024"/>
    <n v="63331"/>
    <n v="3"/>
    <n v="20230300781700"/>
    <n v="1"/>
    <n v="2587.62"/>
    <n v="1"/>
    <n v="20230300781701"/>
    <n v="202303007817011"/>
    <n v="2587.62"/>
    <n v="44"/>
    <n v="1"/>
    <n v="95571.570415308146"/>
    <n v="16"/>
    <n v="72.766261984169518"/>
    <x v="1"/>
    <n v="11.467630674220105"/>
    <m/>
  </r>
  <r>
    <n v="2024"/>
    <n v="63366"/>
    <n v="3"/>
    <n v="20230100792100"/>
    <n v="1"/>
    <n v="2624.96"/>
    <n v="6"/>
    <n v="20230100792106"/>
    <n v="202301007921061"/>
    <n v="3089.94"/>
    <n v="26"/>
    <n v="2"/>
    <n v="89526.208920987672"/>
    <n v="16"/>
    <n v="71.682609018292482"/>
    <x v="1"/>
    <n v="11.402286698500538"/>
    <m/>
  </r>
  <r>
    <n v="2024"/>
    <n v="63385"/>
    <n v="3"/>
    <n v="20230300782500"/>
    <n v="1"/>
    <n v="2551.83"/>
    <n v="2"/>
    <n v="20230300782502"/>
    <n v="202303007825021"/>
    <n v="2551.83"/>
    <n v="47"/>
    <n v="2"/>
    <n v="91180.446075534855"/>
    <n v="16"/>
    <n v="71.147478325808962"/>
    <x v="1"/>
    <n v="11.420595746007438"/>
    <m/>
  </r>
  <r>
    <n v="2024"/>
    <n v="63418"/>
    <n v="3"/>
    <n v="0"/>
    <n v="1"/>
    <n v="3461.44"/>
    <n v="1"/>
    <n v="0"/>
    <n v="0"/>
    <n v="3461.44"/>
    <n v="64"/>
    <n v="1"/>
    <n v="92505.030253253426"/>
    <n v="16"/>
    <n v="71.29922812332606"/>
    <x v="1"/>
    <n v="11.43501830313817"/>
    <m/>
  </r>
  <r>
    <n v="2024"/>
    <n v="63449"/>
    <n v="3"/>
    <n v="0"/>
    <n v="1"/>
    <n v="3791.24"/>
    <n v="1"/>
    <n v="0"/>
    <n v="0"/>
    <n v="3791.24"/>
    <n v="50"/>
    <n v="1"/>
    <n v="98009.57954024522"/>
    <n v="16"/>
    <n v="69.183119861214351"/>
    <x v="1"/>
    <n v="11.492820503286115"/>
    <m/>
  </r>
  <r>
    <n v="2024"/>
    <n v="63467"/>
    <n v="3"/>
    <n v="0"/>
    <n v="1"/>
    <n v="3673.05"/>
    <n v="2"/>
    <n v="0"/>
    <n v="0"/>
    <n v="3673.05"/>
    <n v="53"/>
    <n v="1"/>
    <n v="68238.829596641604"/>
    <n v="14"/>
    <n v="70.075663850112875"/>
    <x v="1"/>
    <n v="11.130769030738312"/>
    <m/>
  </r>
  <r>
    <n v="2024"/>
    <n v="63533"/>
    <n v="3"/>
    <n v="0"/>
    <n v="1"/>
    <n v="3605.39"/>
    <n v="1"/>
    <n v="0"/>
    <n v="0"/>
    <n v="3605.39"/>
    <n v="52"/>
    <n v="1"/>
    <n v="80243.280975600021"/>
    <n v="14"/>
    <n v="70.179206730009113"/>
    <x v="1"/>
    <n v="11.292818311326284"/>
    <m/>
  </r>
  <r>
    <n v="2024"/>
    <n v="63630"/>
    <n v="3"/>
    <n v="20230300779400"/>
    <n v="1"/>
    <n v="2543.36"/>
    <n v="1"/>
    <n v="20230300779401"/>
    <n v="202303007794011"/>
    <n v="2543.36"/>
    <n v="50"/>
    <n v="1"/>
    <n v="119533.9462131544"/>
    <n v="18"/>
    <n v="72.314328427724163"/>
    <x v="2"/>
    <n v="11.691355678743145"/>
    <m/>
  </r>
  <r>
    <n v="2024"/>
    <n v="63692"/>
    <n v="3"/>
    <n v="20240200788500"/>
    <n v="1"/>
    <n v="2163.27"/>
    <n v="2"/>
    <n v="20240200788502"/>
    <n v="202402007885021"/>
    <n v="2163.27"/>
    <n v="38"/>
    <n v="1"/>
    <n v="51115.657245041111"/>
    <n v="12"/>
    <n v="68.639008407258757"/>
    <x v="0"/>
    <n v="10.841846133272218"/>
    <m/>
  </r>
  <r>
    <n v="2024"/>
    <n v="63697"/>
    <n v="3"/>
    <n v="20240100788600"/>
    <n v="1"/>
    <n v="2250.17"/>
    <n v="1"/>
    <n v="20240100788601"/>
    <n v="202401007886011"/>
    <n v="2250.17"/>
    <n v="29"/>
    <n v="2"/>
    <n v="138190.38410130629"/>
    <n v="20"/>
    <n v="67.536996239428476"/>
    <x v="2"/>
    <n v="11.836387608309597"/>
    <m/>
  </r>
  <r>
    <n v="2024"/>
    <n v="63841"/>
    <n v="3"/>
    <n v="20230300785700"/>
    <n v="1"/>
    <n v="2108.08"/>
    <n v="2"/>
    <n v="20230300785702"/>
    <n v="202303007857021"/>
    <n v="2108.08"/>
    <n v="40"/>
    <n v="1"/>
    <n v="98122.883467288761"/>
    <n v="16"/>
    <n v="71.32721450361133"/>
    <x v="1"/>
    <n v="11.493975885091965"/>
    <m/>
  </r>
  <r>
    <n v="2024"/>
    <n v="63936"/>
    <n v="3"/>
    <n v="20230200780900"/>
    <n v="1"/>
    <n v="2081.1999999999998"/>
    <n v="1"/>
    <n v="20230200780901"/>
    <n v="202302007809011"/>
    <n v="2081.1999999999998"/>
    <n v="34"/>
    <n v="1"/>
    <n v="94695.594209496412"/>
    <n v="16"/>
    <n v="70.187324257739959"/>
    <x v="1"/>
    <n v="11.45842275443295"/>
    <m/>
  </r>
  <r>
    <n v="2024"/>
    <n v="63965"/>
    <n v="3"/>
    <n v="20231200789300"/>
    <n v="1"/>
    <n v="3406.88"/>
    <n v="2"/>
    <n v="20231200789302"/>
    <n v="202312007893021"/>
    <n v="3406.88"/>
    <n v="40"/>
    <n v="2"/>
    <n v="122568.69194673462"/>
    <n v="18"/>
    <n v="73.11994159429004"/>
    <x v="2"/>
    <n v="11.716426902390648"/>
    <m/>
  </r>
  <r>
    <n v="2024"/>
    <n v="64159"/>
    <n v="3"/>
    <n v="0"/>
    <n v="1"/>
    <n v="2666.96"/>
    <n v="2"/>
    <n v="0"/>
    <n v="0"/>
    <n v="2666.96"/>
    <n v="40"/>
    <n v="2"/>
    <n v="122688.7560830719"/>
    <n v="18"/>
    <n v="71.452543561502466"/>
    <x v="2"/>
    <n v="11.717405989035257"/>
    <m/>
  </r>
  <r>
    <n v="2024"/>
    <n v="64184"/>
    <n v="3"/>
    <n v="0"/>
    <n v="1"/>
    <n v="2092.8200000000002"/>
    <n v="2"/>
    <n v="0"/>
    <n v="0"/>
    <n v="2091.81"/>
    <n v="53"/>
    <n v="2"/>
    <n v="69774.205347091818"/>
    <n v="14"/>
    <n v="68.103919576663387"/>
    <x v="1"/>
    <n v="11.153019669548438"/>
    <m/>
  </r>
  <r>
    <n v="2024"/>
    <n v="64188"/>
    <n v="3"/>
    <n v="0"/>
    <n v="1"/>
    <n v="2429.98"/>
    <n v="1"/>
    <n v="0"/>
    <n v="0"/>
    <n v="2429.98"/>
    <n v="48"/>
    <n v="1"/>
    <n v="74122.025343598507"/>
    <n v="14"/>
    <n v="68.092422882415605"/>
    <x v="1"/>
    <n v="11.213468005222927"/>
    <m/>
  </r>
  <r>
    <n v="2024"/>
    <n v="64188"/>
    <n v="3"/>
    <n v="0"/>
    <n v="1"/>
    <n v="2429.98"/>
    <n v="2"/>
    <n v="0"/>
    <n v="0"/>
    <n v="2429.98"/>
    <n v="39"/>
    <n v="2"/>
    <n v="72528.122810171029"/>
    <n v="14"/>
    <n v="69.705394413242459"/>
    <x v="1"/>
    <n v="11.191729666458635"/>
    <m/>
  </r>
  <r>
    <n v="2024"/>
    <n v="64291"/>
    <n v="3"/>
    <n v="0"/>
    <n v="1"/>
    <n v="2396.5100000000002"/>
    <n v="4"/>
    <n v="0"/>
    <n v="0"/>
    <n v="7126.4"/>
    <n v="50"/>
    <n v="1"/>
    <n v="79255.611038110175"/>
    <n v="14"/>
    <n v="74.467943812002687"/>
    <x v="1"/>
    <n v="11.280433490975916"/>
    <m/>
  </r>
  <r>
    <n v="2024"/>
    <n v="64320"/>
    <n v="3"/>
    <n v="0"/>
    <n v="1"/>
    <n v="3991.39"/>
    <n v="1"/>
    <n v="0"/>
    <n v="0"/>
    <n v="3991.39"/>
    <n v="62"/>
    <n v="2"/>
    <n v="54613.464795889158"/>
    <n v="12"/>
    <n v="67.82737075411562"/>
    <x v="0"/>
    <n v="10.908035739313563"/>
    <m/>
  </r>
  <r>
    <n v="2024"/>
    <n v="64351"/>
    <n v="3"/>
    <n v="0"/>
    <n v="1"/>
    <n v="2874.56"/>
    <n v="1"/>
    <n v="0"/>
    <n v="0"/>
    <n v="2874.56"/>
    <n v="44"/>
    <n v="2"/>
    <n v="97457.37035045134"/>
    <n v="16"/>
    <n v="67.729776727980976"/>
    <x v="1"/>
    <n v="11.487170334199408"/>
    <m/>
  </r>
  <r>
    <n v="2024"/>
    <n v="64383"/>
    <n v="3"/>
    <n v="0"/>
    <n v="1"/>
    <n v="2060.54"/>
    <n v="2"/>
    <n v="0"/>
    <n v="0"/>
    <n v="2060.54"/>
    <n v="40"/>
    <n v="1"/>
    <n v="101630.67556764484"/>
    <n v="16"/>
    <n v="70.613644881674247"/>
    <x v="1"/>
    <n v="11.529100693434769"/>
    <m/>
  </r>
  <r>
    <n v="2024"/>
    <n v="64470"/>
    <n v="3"/>
    <n v="20230100796000"/>
    <n v="1"/>
    <n v="2614.52"/>
    <n v="1"/>
    <n v="20230100796001"/>
    <n v="202301007960011"/>
    <n v="2614.52"/>
    <n v="49"/>
    <n v="1"/>
    <n v="115627.84537666538"/>
    <n v="18"/>
    <n v="69.092086772747734"/>
    <x v="2"/>
    <n v="11.658132083174991"/>
    <m/>
  </r>
  <r>
    <n v="2024"/>
    <n v="64499"/>
    <n v="3"/>
    <n v="20230200782100"/>
    <n v="1"/>
    <n v="3531.29"/>
    <n v="1"/>
    <n v="20230200782101"/>
    <n v="202302007821011"/>
    <n v="3531.29"/>
    <n v="54"/>
    <n v="1"/>
    <n v="86904.560458282067"/>
    <n v="16"/>
    <n v="71.103560775640986"/>
    <x v="1"/>
    <n v="11.372565789258331"/>
    <m/>
  </r>
  <r>
    <n v="2024"/>
    <n v="64500"/>
    <n v="3"/>
    <n v="20231200793300"/>
    <n v="1"/>
    <n v="2676.39"/>
    <n v="1"/>
    <n v="20231200793301"/>
    <n v="202312007933011"/>
    <n v="2676.39"/>
    <n v="62"/>
    <n v="2"/>
    <n v="91898.52750620697"/>
    <n v="16"/>
    <n v="69.985516353559888"/>
    <x v="1"/>
    <n v="11.428440285432028"/>
    <m/>
  </r>
  <r>
    <n v="2024"/>
    <n v="64513"/>
    <n v="3"/>
    <n v="20231200794600"/>
    <n v="1"/>
    <n v="2237.09"/>
    <n v="2"/>
    <n v="20231200794602"/>
    <n v="202312007946021"/>
    <n v="2237.09"/>
    <n v="48"/>
    <n v="2"/>
    <n v="92210.114073636956"/>
    <n v="16"/>
    <n v="70.673673375357851"/>
    <x v="1"/>
    <n v="11.431825100639427"/>
    <m/>
  </r>
  <r>
    <n v="2024"/>
    <n v="64557"/>
    <n v="3"/>
    <n v="0"/>
    <n v="1"/>
    <n v="2834.77"/>
    <n v="1"/>
    <n v="0"/>
    <n v="0"/>
    <n v="2834.77"/>
    <n v="35"/>
    <n v="2"/>
    <n v="96522.654056604268"/>
    <n v="16"/>
    <n v="72.153974849774855"/>
    <x v="1"/>
    <n v="11.477533016839207"/>
    <m/>
  </r>
  <r>
    <n v="2024"/>
    <n v="64561"/>
    <n v="3"/>
    <n v="0"/>
    <n v="1"/>
    <n v="2663.8"/>
    <n v="1"/>
    <n v="0"/>
    <n v="0"/>
    <n v="2663.8"/>
    <n v="32"/>
    <n v="1"/>
    <n v="88541.106953807801"/>
    <n v="16"/>
    <n v="68.875460800487744"/>
    <x v="1"/>
    <n v="11.391222208509852"/>
    <m/>
  </r>
  <r>
    <n v="2024"/>
    <n v="64563"/>
    <n v="3"/>
    <n v="0"/>
    <n v="1"/>
    <n v="2388.96"/>
    <n v="2"/>
    <n v="0"/>
    <n v="0"/>
    <n v="2388.96"/>
    <n v="45"/>
    <n v="2"/>
    <n v="98509.139031605242"/>
    <n v="16"/>
    <n v="71.863944296772033"/>
    <x v="1"/>
    <n v="11.497904604902946"/>
    <m/>
  </r>
  <r>
    <n v="2024"/>
    <n v="64644"/>
    <n v="3"/>
    <n v="20240300801000"/>
    <n v="1"/>
    <n v="2149.89"/>
    <n v="2"/>
    <n v="20240300801002"/>
    <n v="202403008010021"/>
    <n v="2149.89"/>
    <n v="49"/>
    <n v="1"/>
    <n v="70180.603421274369"/>
    <n v="14"/>
    <n v="70.41207470537492"/>
    <x v="1"/>
    <n v="11.15882724729452"/>
    <m/>
  </r>
  <r>
    <n v="2024"/>
    <n v="64656"/>
    <n v="3"/>
    <n v="20240200795300"/>
    <n v="1"/>
    <n v="2305.6"/>
    <n v="1"/>
    <n v="20240200795301"/>
    <n v="202402007953011"/>
    <n v="2305.6"/>
    <n v="41"/>
    <n v="1"/>
    <n v="118637.74676722183"/>
    <n v="18"/>
    <n v="68.706678315714257"/>
    <x v="2"/>
    <n v="11.683829984446882"/>
    <m/>
  </r>
  <r>
    <n v="2024"/>
    <n v="64661"/>
    <n v="3"/>
    <n v="20230200788700"/>
    <n v="1"/>
    <n v="2209.98"/>
    <n v="3"/>
    <n v="20230200788702"/>
    <n v="202302007887021"/>
    <n v="1772.38"/>
    <n v="50"/>
    <n v="2"/>
    <n v="96703.563205210201"/>
    <n v="16"/>
    <n v="69.134519494487549"/>
    <x v="1"/>
    <n v="11.479405528799848"/>
    <m/>
  </r>
  <r>
    <n v="2024"/>
    <n v="65067"/>
    <n v="3"/>
    <n v="20221205801200"/>
    <n v="1"/>
    <n v="3026.23"/>
    <n v="2"/>
    <n v="20221205801202"/>
    <n v="202212058012021"/>
    <n v="3026.23"/>
    <n v="27"/>
    <n v="1"/>
    <n v="73488.780451621686"/>
    <n v="14"/>
    <n v="68.194247122703274"/>
    <x v="1"/>
    <n v="11.20488802663249"/>
    <m/>
  </r>
  <r>
    <n v="2024"/>
    <n v="65356"/>
    <n v="3"/>
    <n v="0"/>
    <n v="1"/>
    <n v="3966.31"/>
    <n v="1"/>
    <n v="0"/>
    <n v="0"/>
    <n v="3966.31"/>
    <n v="44"/>
    <n v="2"/>
    <n v="49981.35644031129"/>
    <n v="12"/>
    <n v="70.257962396989839"/>
    <x v="0"/>
    <n v="10.81940534368276"/>
    <m/>
  </r>
  <r>
    <n v="2024"/>
    <n v="65358"/>
    <n v="3"/>
    <n v="0"/>
    <n v="1"/>
    <n v="1957.34"/>
    <n v="1"/>
    <n v="0"/>
    <n v="0"/>
    <n v="1957.34"/>
    <n v="52"/>
    <n v="2"/>
    <n v="54168.941177481269"/>
    <n v="12"/>
    <n v="69.875015853570261"/>
    <x v="0"/>
    <n v="10.899862982171108"/>
    <m/>
  </r>
  <r>
    <n v="2024"/>
    <n v="65461"/>
    <n v="3"/>
    <n v="0"/>
    <n v="1"/>
    <n v="1673.86"/>
    <n v="2"/>
    <n v="0"/>
    <n v="0"/>
    <n v="1673.86"/>
    <n v="46"/>
    <n v="2"/>
    <n v="96640.803585437316"/>
    <n v="16"/>
    <n v="71.962594637651023"/>
    <x v="1"/>
    <n v="11.478756328380731"/>
    <m/>
  </r>
  <r>
    <n v="2024"/>
    <n v="65657"/>
    <n v="3"/>
    <n v="20230100802900"/>
    <n v="1"/>
    <n v="5227.67"/>
    <n v="2"/>
    <n v="20230100802902"/>
    <n v="202301008029021"/>
    <n v="5227.67"/>
    <n v="31"/>
    <n v="1"/>
    <n v="97548.42131120227"/>
    <n v="16"/>
    <n v="74.533063846089433"/>
    <x v="1"/>
    <n v="11.488104162539498"/>
    <m/>
  </r>
  <r>
    <n v="2024"/>
    <n v="65684"/>
    <n v="3"/>
    <n v="20240100801200"/>
    <n v="1"/>
    <n v="2924.01"/>
    <n v="1"/>
    <n v="20240100801201"/>
    <n v="202401008012011"/>
    <n v="2924.01"/>
    <n v="62"/>
    <n v="2"/>
    <n v="112466.64781243233"/>
    <n v="18"/>
    <n v="68.994332486100049"/>
    <x v="2"/>
    <n v="11.630411992783015"/>
    <m/>
  </r>
  <r>
    <n v="2024"/>
    <n v="65687"/>
    <n v="3"/>
    <n v="20230100803200"/>
    <n v="1"/>
    <n v="2624.96"/>
    <n v="2"/>
    <n v="20230100803202"/>
    <n v="202301008032021"/>
    <n v="2624.96"/>
    <n v="40"/>
    <n v="1"/>
    <n v="70367.820122310615"/>
    <n v="14"/>
    <n v="69.172057084747252"/>
    <x v="1"/>
    <n v="11.161491337108476"/>
    <m/>
  </r>
  <r>
    <n v="2024"/>
    <n v="65688"/>
    <n v="3"/>
    <n v="20230300799200"/>
    <n v="1"/>
    <n v="4819.05"/>
    <n v="1"/>
    <n v="20230300799201"/>
    <n v="202303007992011"/>
    <n v="4819.05"/>
    <n v="32"/>
    <n v="1"/>
    <n v="54549.31823825404"/>
    <n v="12"/>
    <n v="67.731701915330049"/>
    <x v="0"/>
    <n v="10.906860493259268"/>
    <m/>
  </r>
  <r>
    <n v="2024"/>
    <n v="65688"/>
    <n v="3"/>
    <n v="20230300799200"/>
    <n v="1"/>
    <n v="4819.05"/>
    <n v="3"/>
    <n v="20230300799202"/>
    <n v="202303007992021"/>
    <n v="4819.05"/>
    <n v="43"/>
    <n v="2"/>
    <n v="51587.871996981601"/>
    <n v="12"/>
    <n v="69.530804465061038"/>
    <x v="0"/>
    <n v="10.851041885025516"/>
    <m/>
  </r>
  <r>
    <n v="2024"/>
    <n v="65882"/>
    <n v="3"/>
    <n v="20230300464700"/>
    <n v="1"/>
    <n v="315.12"/>
    <n v="2"/>
    <n v="20230300464702"/>
    <n v="202303004647021"/>
    <n v="315.12"/>
    <n v="56"/>
    <n v="1"/>
    <n v="32521.579679120114"/>
    <n v="10"/>
    <n v="69.350572916669847"/>
    <x v="0"/>
    <n v="10.38965913810069"/>
    <m/>
  </r>
  <r>
    <n v="2024"/>
    <n v="65923"/>
    <n v="3"/>
    <n v="20230200460900"/>
    <n v="1"/>
    <n v="551.92999999999995"/>
    <n v="1"/>
    <n v="20230200460901"/>
    <n v="202302004609011"/>
    <n v="551.92999999999995"/>
    <n v="56"/>
    <n v="1"/>
    <n v="72290.57131786611"/>
    <n v="14"/>
    <n v="66.510741589729577"/>
    <x v="1"/>
    <n v="11.18844898910139"/>
    <m/>
  </r>
  <r>
    <n v="2024"/>
    <n v="65992"/>
    <n v="3"/>
    <n v="20240100460700"/>
    <n v="1"/>
    <n v="384.97"/>
    <n v="1"/>
    <n v="20240100460701"/>
    <n v="202401004607011"/>
    <n v="384.97"/>
    <n v="33"/>
    <n v="2"/>
    <n v="122032.84700028591"/>
    <n v="18"/>
    <n v="72.341017553430319"/>
    <x v="2"/>
    <n v="11.712045525184688"/>
    <m/>
  </r>
  <r>
    <n v="2024"/>
    <n v="66028"/>
    <n v="3"/>
    <n v="0"/>
    <n v="1"/>
    <n v="570.69000000000005"/>
    <n v="6"/>
    <n v="0"/>
    <n v="0"/>
    <n v="729"/>
    <n v="50"/>
    <n v="1"/>
    <n v="97042.604803770184"/>
    <n v="16"/>
    <n v="70.489091113623104"/>
    <x v="1"/>
    <n v="11.482905385835688"/>
    <m/>
  </r>
  <r>
    <n v="2024"/>
    <n v="66232"/>
    <n v="3"/>
    <n v="20221203494900"/>
    <n v="1"/>
    <n v="381.97"/>
    <n v="2"/>
    <n v="20221203494902"/>
    <n v="202212034949021"/>
    <n v="381.97"/>
    <n v="35"/>
    <n v="2"/>
    <n v="73564.149748076554"/>
    <n v="14"/>
    <n v="69.921397267044824"/>
    <x v="1"/>
    <n v="11.205913090233087"/>
    <m/>
  </r>
  <r>
    <n v="2024"/>
    <n v="66280"/>
    <n v="3"/>
    <n v="20240300470800"/>
    <n v="1"/>
    <n v="508.65"/>
    <n v="2"/>
    <n v="20240300470802"/>
    <n v="202403004708021"/>
    <n v="508.65"/>
    <n v="54"/>
    <n v="2"/>
    <n v="96321.284821207228"/>
    <n v="16"/>
    <n v="68.663330294615506"/>
    <x v="1"/>
    <n v="11.475444599544289"/>
    <m/>
  </r>
  <r>
    <n v="2024"/>
    <n v="66454"/>
    <n v="3"/>
    <n v="20240300477700"/>
    <n v="1"/>
    <n v="655.37"/>
    <n v="1"/>
    <n v="20240300477701"/>
    <n v="202403004777011"/>
    <n v="655.37"/>
    <n v="38"/>
    <n v="1"/>
    <n v="53239.707595715394"/>
    <n v="12"/>
    <n v="70.252314147085215"/>
    <x v="0"/>
    <n v="10.882559780302294"/>
    <m/>
  </r>
  <r>
    <n v="2024"/>
    <n v="66485"/>
    <n v="3"/>
    <n v="0"/>
    <n v="1"/>
    <n v="406.92"/>
    <n v="1"/>
    <n v="0"/>
    <n v="0"/>
    <n v="406.92"/>
    <n v="44"/>
    <n v="1"/>
    <n v="78226.001127188734"/>
    <n v="14"/>
    <n v="69.992254054666446"/>
    <x v="1"/>
    <n v="11.267357366501704"/>
    <m/>
  </r>
  <r>
    <n v="2024"/>
    <n v="66598"/>
    <n v="3"/>
    <n v="20230300458000"/>
    <n v="1"/>
    <n v="440.06"/>
    <n v="1"/>
    <n v="20230300458001"/>
    <n v="202303004580011"/>
    <n v="440.06"/>
    <n v="41"/>
    <n v="1"/>
    <n v="116109.94381682193"/>
    <n v="18"/>
    <n v="71.001242300598619"/>
    <x v="2"/>
    <n v="11.662292812742043"/>
    <m/>
  </r>
  <r>
    <n v="2024"/>
    <n v="66616"/>
    <n v="3"/>
    <n v="20240200476600"/>
    <n v="1"/>
    <n v="694.04"/>
    <n v="1"/>
    <n v="20240200476601"/>
    <n v="202402004766011"/>
    <n v="694.04"/>
    <n v="36"/>
    <n v="2"/>
    <n v="49322.503515670105"/>
    <n v="12"/>
    <n v="70.733445866918899"/>
    <x v="0"/>
    <n v="10.806135716648358"/>
    <m/>
  </r>
  <r>
    <n v="2024"/>
    <n v="66719"/>
    <n v="3"/>
    <n v="0"/>
    <n v="1"/>
    <n v="319.57"/>
    <n v="1"/>
    <n v="0"/>
    <n v="0"/>
    <n v="319.57"/>
    <n v="42"/>
    <n v="1"/>
    <n v="73241.469535854412"/>
    <n v="14"/>
    <n v="66.811476314690438"/>
    <x v="1"/>
    <n v="11.201517063249284"/>
    <m/>
  </r>
  <r>
    <n v="2024"/>
    <n v="66737"/>
    <n v="3"/>
    <n v="20240200470000"/>
    <n v="1"/>
    <n v="601.02"/>
    <n v="1"/>
    <n v="20240200470001"/>
    <n v="202402004700011"/>
    <n v="601.02"/>
    <n v="51"/>
    <n v="1"/>
    <n v="74198.901199257278"/>
    <n v="14"/>
    <n v="75.087945590980723"/>
    <x v="1"/>
    <n v="11.214504620410477"/>
    <m/>
  </r>
  <r>
    <n v="2024"/>
    <n v="66796"/>
    <n v="3"/>
    <n v="20240200469300"/>
    <n v="1"/>
    <n v="371.38"/>
    <n v="2"/>
    <n v="20240200469302"/>
    <n v="202402004693021"/>
    <n v="371.38"/>
    <n v="38"/>
    <n v="1"/>
    <n v="119935.37823758827"/>
    <n v="18"/>
    <n v="71.938611895490212"/>
    <x v="2"/>
    <n v="11.694708362026308"/>
    <m/>
  </r>
  <r>
    <n v="2024"/>
    <n v="66983"/>
    <n v="3"/>
    <n v="20240200467200"/>
    <n v="1"/>
    <n v="493.85"/>
    <n v="1"/>
    <n v="20240200467201"/>
    <n v="202402004672011"/>
    <n v="493.85"/>
    <n v="63"/>
    <n v="2"/>
    <n v="47879.978621266906"/>
    <n v="12"/>
    <n v="71.326479644845975"/>
    <x v="0"/>
    <n v="10.77645271316527"/>
    <m/>
  </r>
  <r>
    <n v="2024"/>
    <n v="67073"/>
    <n v="3"/>
    <n v="20230200462300"/>
    <n v="1"/>
    <n v="363.72"/>
    <n v="2"/>
    <n v="20230200462302"/>
    <n v="202302004623021"/>
    <n v="363.72"/>
    <n v="45"/>
    <n v="1"/>
    <n v="74211.541285736617"/>
    <n v="14"/>
    <n v="70.06041976900174"/>
    <x v="1"/>
    <n v="11.21467495999438"/>
    <m/>
  </r>
  <r>
    <n v="2024"/>
    <n v="67125"/>
    <n v="3"/>
    <n v="0"/>
    <n v="1"/>
    <n v="441.78"/>
    <n v="1"/>
    <n v="0"/>
    <n v="0"/>
    <n v="441.78"/>
    <n v="33"/>
    <n v="1"/>
    <n v="50785.051196197557"/>
    <n v="12"/>
    <n v="72.369856697324053"/>
    <x v="0"/>
    <n v="10.835357322469925"/>
    <m/>
  </r>
  <r>
    <n v="2024"/>
    <n v="67293"/>
    <n v="3"/>
    <n v="0"/>
    <n v="1"/>
    <n v="359.56"/>
    <n v="1"/>
    <n v="0"/>
    <n v="0"/>
    <n v="359.56"/>
    <n v="47"/>
    <n v="2"/>
    <n v="92288.95648513615"/>
    <n v="16"/>
    <n v="71.974343924538587"/>
    <x v="1"/>
    <n v="11.432679765284183"/>
    <m/>
  </r>
  <r>
    <n v="2024"/>
    <n v="67296"/>
    <n v="3"/>
    <n v="0"/>
    <n v="1"/>
    <n v="484.53"/>
    <n v="1"/>
    <n v="0"/>
    <n v="0"/>
    <n v="484.53"/>
    <n v="30"/>
    <n v="1"/>
    <n v="71938.331042956794"/>
    <n v="14"/>
    <n v="69.535200594660523"/>
    <x v="1"/>
    <n v="11.183564517688831"/>
    <m/>
  </r>
  <r>
    <n v="2024"/>
    <n v="67343"/>
    <n v="3"/>
    <n v="20230100478400"/>
    <n v="1"/>
    <n v="658.27"/>
    <n v="2"/>
    <n v="20230100478402"/>
    <n v="202301004784021"/>
    <n v="658.27"/>
    <n v="55"/>
    <n v="1"/>
    <n v="94099.939614650095"/>
    <n v="16"/>
    <n v="70.932811816003991"/>
    <x v="1"/>
    <n v="11.452112683858601"/>
    <m/>
  </r>
  <r>
    <n v="2024"/>
    <n v="67370"/>
    <n v="3"/>
    <n v="20230200473700"/>
    <n v="1"/>
    <n v="474.43"/>
    <n v="2"/>
    <n v="20230200473702"/>
    <n v="202302004737021"/>
    <n v="474.43"/>
    <n v="63"/>
    <n v="1"/>
    <n v="54629.222775834736"/>
    <n v="12"/>
    <n v="70.025995093235125"/>
    <x v="0"/>
    <n v="10.9083242342308"/>
    <m/>
  </r>
  <r>
    <n v="2024"/>
    <n v="67381"/>
    <n v="3"/>
    <n v="20231200476900"/>
    <n v="1"/>
    <n v="813.32"/>
    <n v="1"/>
    <n v="20231200476901"/>
    <n v="202312004769011"/>
    <n v="813.32"/>
    <n v="33"/>
    <n v="1"/>
    <n v="94592.120914920044"/>
    <n v="16"/>
    <n v="72.52275375060114"/>
    <x v="1"/>
    <n v="11.457329463145504"/>
    <m/>
  </r>
  <r>
    <n v="2024"/>
    <n v="67491"/>
    <n v="3"/>
    <n v="0"/>
    <n v="1"/>
    <n v="611.16999999999996"/>
    <n v="2"/>
    <n v="0"/>
    <n v="0"/>
    <n v="611.16999999999996"/>
    <n v="46"/>
    <n v="1"/>
    <n v="74879.328380739389"/>
    <n v="14"/>
    <n v="69.791387096410361"/>
    <x v="1"/>
    <n v="11.223633141836936"/>
    <m/>
  </r>
  <r>
    <n v="2024"/>
    <n v="67520"/>
    <n v="3"/>
    <n v="20240100257500"/>
    <n v="1"/>
    <n v="904.94"/>
    <n v="2"/>
    <n v="20240100257502"/>
    <n v="202401002575021"/>
    <n v="904.94"/>
    <n v="38"/>
    <n v="1"/>
    <n v="92506.830127194684"/>
    <n v="16"/>
    <n v="71.431752550511717"/>
    <x v="1"/>
    <n v="11.435037759987452"/>
    <m/>
  </r>
  <r>
    <n v="2024"/>
    <n v="67587"/>
    <n v="3"/>
    <n v="20230100256700"/>
    <n v="1"/>
    <n v="1058.82"/>
    <n v="2"/>
    <n v="20230100256702"/>
    <n v="202301002567021"/>
    <n v="1058.82"/>
    <n v="60"/>
    <n v="2"/>
    <n v="94091.066409777326"/>
    <n v="16"/>
    <n v="68.915319370052913"/>
    <x v="1"/>
    <n v="11.45201838386981"/>
    <m/>
  </r>
  <r>
    <n v="2024"/>
    <n v="67598"/>
    <n v="3"/>
    <n v="0"/>
    <n v="1"/>
    <n v="649.57000000000005"/>
    <n v="1"/>
    <n v="0"/>
    <n v="0"/>
    <n v="649.57000000000005"/>
    <n v="45"/>
    <n v="2"/>
    <n v="91416.098086882368"/>
    <n v="16"/>
    <n v="67.052464666116492"/>
    <x v="1"/>
    <n v="11.423176869798784"/>
    <m/>
  </r>
  <r>
    <n v="2024"/>
    <n v="67622"/>
    <n v="3"/>
    <n v="20230200255000"/>
    <n v="1"/>
    <n v="1096.6600000000001"/>
    <n v="1"/>
    <n v="20230200255001"/>
    <n v="202302002550011"/>
    <n v="1096.6600000000001"/>
    <n v="64"/>
    <n v="1"/>
    <n v="75148.707551394415"/>
    <n v="14"/>
    <n v="69.288767196203111"/>
    <x v="1"/>
    <n v="11.227224196781657"/>
    <m/>
  </r>
  <r>
    <n v="2024"/>
    <n v="67665"/>
    <n v="3"/>
    <n v="20230100259900"/>
    <n v="1"/>
    <n v="1058.82"/>
    <n v="1"/>
    <n v="20230100259901"/>
    <n v="202301002599011"/>
    <n v="1058.82"/>
    <n v="62"/>
    <n v="1"/>
    <n v="92040.29190410109"/>
    <n v="16"/>
    <n v="71.426870338610229"/>
    <x v="1"/>
    <n v="11.429981715636028"/>
    <m/>
  </r>
  <r>
    <n v="2024"/>
    <n v="67726"/>
    <n v="3"/>
    <n v="20240200258900"/>
    <n v="1"/>
    <n v="486.97"/>
    <n v="2"/>
    <n v="20240200258902"/>
    <n v="202402002589021"/>
    <n v="486.97"/>
    <n v="52"/>
    <n v="1"/>
    <n v="49208.486580505436"/>
    <n v="12"/>
    <n v="71.326644535956461"/>
    <x v="0"/>
    <n v="10.803821379079144"/>
    <m/>
  </r>
  <r>
    <n v="2024"/>
    <n v="67776"/>
    <n v="3"/>
    <n v="20230200254500"/>
    <n v="1"/>
    <n v="635.13"/>
    <n v="1"/>
    <n v="20230200254501"/>
    <n v="202302002545011"/>
    <n v="635.13"/>
    <n v="27"/>
    <n v="1"/>
    <n v="92780.230791653637"/>
    <n v="16"/>
    <n v="70.294478658571123"/>
    <x v="1"/>
    <n v="11.43798886581777"/>
    <m/>
  </r>
  <r>
    <n v="2024"/>
    <n v="67786"/>
    <n v="3"/>
    <n v="0"/>
    <n v="1"/>
    <n v="626.36"/>
    <n v="1"/>
    <n v="0"/>
    <n v="0"/>
    <n v="626.36"/>
    <n v="35"/>
    <n v="1"/>
    <n v="114588.78804444401"/>
    <n v="18"/>
    <n v="68.812025172361345"/>
    <x v="2"/>
    <n v="11.649105242913249"/>
    <m/>
  </r>
  <r>
    <n v="2024"/>
    <n v="67793"/>
    <n v="3"/>
    <n v="0"/>
    <n v="1"/>
    <n v="689.5"/>
    <n v="1"/>
    <n v="0"/>
    <n v="0"/>
    <n v="689.5"/>
    <n v="32"/>
    <n v="1"/>
    <n v="118814.84508394649"/>
    <n v="18"/>
    <n v="73.380478306612858"/>
    <x v="2"/>
    <n v="11.685321636723081"/>
    <m/>
  </r>
  <r>
    <n v="2024"/>
    <n v="67794"/>
    <n v="3"/>
    <n v="0"/>
    <n v="1"/>
    <n v="749.06"/>
    <n v="2"/>
    <n v="0"/>
    <n v="0"/>
    <n v="749.06"/>
    <n v="29"/>
    <n v="1"/>
    <n v="74746.690422707339"/>
    <n v="14"/>
    <n v="71.417908253684132"/>
    <x v="1"/>
    <n v="11.221860214991246"/>
    <m/>
  </r>
  <r>
    <n v="2024"/>
    <n v="67943"/>
    <n v="3"/>
    <n v="20240200264800"/>
    <n v="1"/>
    <n v="1168.55"/>
    <n v="1"/>
    <n v="20240200264801"/>
    <n v="202402002648011"/>
    <n v="1168.55"/>
    <n v="49"/>
    <n v="1"/>
    <n v="75275.728805983599"/>
    <n v="14"/>
    <n v="71.003355432433693"/>
    <x v="1"/>
    <n v="11.228913035215832"/>
    <m/>
  </r>
  <r>
    <n v="2024"/>
    <n v="67944"/>
    <n v="3"/>
    <n v="20240300262900"/>
    <n v="1"/>
    <n v="1400.06"/>
    <n v="2"/>
    <n v="20240300262902"/>
    <n v="202403002629021"/>
    <n v="1400.06"/>
    <n v="60"/>
    <n v="2"/>
    <n v="99534.449627338938"/>
    <n v="16"/>
    <n v="71.07187260437459"/>
    <x v="1"/>
    <n v="11.508259090634247"/>
    <m/>
  </r>
  <r>
    <n v="2024"/>
    <n v="68112"/>
    <n v="3"/>
    <n v="20240300266000"/>
    <n v="1"/>
    <n v="888.24"/>
    <n v="1"/>
    <n v="20240300266001"/>
    <n v="202403002660011"/>
    <n v="888.24"/>
    <n v="35"/>
    <n v="2"/>
    <n v="90023.699536966218"/>
    <n v="16"/>
    <n v="71.349222755424634"/>
    <x v="1"/>
    <n v="11.407828242836134"/>
    <m/>
  </r>
  <r>
    <n v="2024"/>
    <n v="68374"/>
    <n v="3"/>
    <n v="20240100260400"/>
    <n v="1"/>
    <n v="493.9"/>
    <n v="1"/>
    <n v="20240100260401"/>
    <n v="202401002604011"/>
    <n v="493.9"/>
    <n v="44"/>
    <n v="1"/>
    <n v="51874.001913225911"/>
    <n v="12"/>
    <n v="64.798843242841002"/>
    <x v="0"/>
    <n v="10.856573017120933"/>
    <m/>
  </r>
  <r>
    <n v="2024"/>
    <n v="68474"/>
    <n v="3"/>
    <n v="0"/>
    <n v="1"/>
    <n v="595.45000000000005"/>
    <n v="2"/>
    <n v="0"/>
    <n v="0"/>
    <n v="595.45000000000005"/>
    <n v="49"/>
    <n v="2"/>
    <n v="93209.875782324452"/>
    <n v="16"/>
    <n v="71.766343895269642"/>
    <x v="1"/>
    <n v="11.442608958389627"/>
    <m/>
  </r>
  <r>
    <n v="2024"/>
    <n v="68532"/>
    <n v="3"/>
    <n v="20240200271900"/>
    <n v="1"/>
    <n v="1082.58"/>
    <n v="2"/>
    <n v="20240200271902"/>
    <n v="202402002719021"/>
    <n v="1082.58"/>
    <n v="63"/>
    <n v="1"/>
    <n v="76917.025760772915"/>
    <n v="14"/>
    <n v="68.674117904733819"/>
    <x v="1"/>
    <n v="11.250482532298523"/>
    <m/>
  </r>
  <r>
    <n v="2024"/>
    <n v="68581"/>
    <n v="3"/>
    <n v="20231200266500"/>
    <n v="1"/>
    <n v="953.39"/>
    <n v="1"/>
    <n v="20231200266501"/>
    <n v="202312002665011"/>
    <n v="953.39"/>
    <n v="58"/>
    <n v="1"/>
    <n v="48644.52752715478"/>
    <n v="12"/>
    <n v="67.012054690790237"/>
    <x v="0"/>
    <n v="10.792294594692091"/>
    <m/>
  </r>
  <r>
    <n v="2024"/>
    <n v="68654"/>
    <n v="3"/>
    <n v="20230602933100"/>
    <n v="1"/>
    <n v="701.07"/>
    <n v="1"/>
    <n v="20230602933101"/>
    <n v="202306029331011"/>
    <n v="701.07"/>
    <n v="29"/>
    <n v="1"/>
    <n v="94922.87633842403"/>
    <n v="16"/>
    <n v="67.699585958104947"/>
    <x v="1"/>
    <n v="11.460820012855267"/>
    <m/>
  </r>
  <r>
    <n v="2024"/>
    <n v="68873"/>
    <n v="3"/>
    <n v="20230300907500"/>
    <n v="1"/>
    <n v="211.24"/>
    <n v="2"/>
    <n v="20230300907502"/>
    <n v="202303009075021"/>
    <n v="211.24"/>
    <n v="41"/>
    <n v="2"/>
    <n v="118179.31842868851"/>
    <n v="18"/>
    <n v="69.17726913057956"/>
    <x v="2"/>
    <n v="11.679958397652442"/>
    <m/>
  </r>
  <r>
    <n v="2024"/>
    <n v="68928"/>
    <n v="3"/>
    <n v="20230300897200"/>
    <n v="1"/>
    <n v="467.42"/>
    <n v="1"/>
    <n v="20230300897201"/>
    <n v="202303008972011"/>
    <n v="467.42"/>
    <n v="33"/>
    <n v="1"/>
    <n v="41812.876120736924"/>
    <n v="11"/>
    <n v="71.918989553639022"/>
    <x v="0"/>
    <n v="10.640959612243863"/>
    <m/>
  </r>
  <r>
    <n v="2024"/>
    <n v="69085"/>
    <n v="3"/>
    <n v="20240200898300"/>
    <n v="1"/>
    <n v="180.52"/>
    <n v="1"/>
    <n v="20240200898301"/>
    <n v="202402008983011"/>
    <n v="180.52"/>
    <n v="48"/>
    <n v="1"/>
    <n v="49125.217409099903"/>
    <n v="12"/>
    <n v="69.729261972373294"/>
    <x v="0"/>
    <n v="10.802127774792302"/>
    <m/>
  </r>
  <r>
    <n v="2024"/>
    <n v="69147"/>
    <n v="3"/>
    <n v="20240200900300"/>
    <n v="1"/>
    <n v="322.75"/>
    <n v="1"/>
    <n v="20240200900301"/>
    <n v="202402009003011"/>
    <n v="322.75"/>
    <n v="63"/>
    <n v="2"/>
    <n v="75972.852384640661"/>
    <n v="14"/>
    <n v="70.743004261696754"/>
    <x v="1"/>
    <n v="11.238131349990145"/>
    <m/>
  </r>
  <r>
    <n v="2024"/>
    <n v="69153"/>
    <n v="3"/>
    <n v="20230300895900"/>
    <n v="1"/>
    <n v="165.17"/>
    <n v="2"/>
    <n v="20230300895902"/>
    <n v="202303008959021"/>
    <n v="165.17"/>
    <n v="45"/>
    <n v="1"/>
    <n v="54529.332699971572"/>
    <n v="12"/>
    <n v="69.087128128976516"/>
    <x v="0"/>
    <n v="10.906494050544142"/>
    <m/>
  </r>
  <r>
    <n v="2024"/>
    <n v="69184"/>
    <n v="3"/>
    <n v="20231200904400"/>
    <n v="1"/>
    <n v="171.55"/>
    <n v="1"/>
    <n v="20231200904401"/>
    <n v="202312009044011"/>
    <n v="171.55"/>
    <n v="41"/>
    <n v="2"/>
    <n v="51408.096754867867"/>
    <n v="12"/>
    <n v="70.856356716576329"/>
    <x v="0"/>
    <n v="10.847550963451361"/>
    <m/>
  </r>
  <r>
    <n v="2024"/>
    <n v="69249"/>
    <n v="3"/>
    <n v="20221206853300"/>
    <n v="1"/>
    <n v="193.99"/>
    <n v="2"/>
    <n v="20221206853302"/>
    <n v="202212068533022"/>
    <n v="193.99"/>
    <n v="38"/>
    <n v="2"/>
    <n v="119650.67544944577"/>
    <n v="18"/>
    <n v="70.898963687653961"/>
    <x v="2"/>
    <n v="11.692331738531164"/>
    <m/>
  </r>
  <r>
    <n v="2024"/>
    <n v="69263"/>
    <n v="3"/>
    <n v="20240300907200"/>
    <n v="1"/>
    <n v="388.53"/>
    <n v="1"/>
    <n v="20240300907201"/>
    <n v="202403009072011"/>
    <n v="388.53"/>
    <n v="54"/>
    <n v="1"/>
    <n v="119129.2377115503"/>
    <n v="18"/>
    <n v="70.594032380036396"/>
    <x v="2"/>
    <n v="11.687964213977923"/>
    <m/>
  </r>
  <r>
    <n v="2024"/>
    <n v="69318"/>
    <n v="3"/>
    <n v="20230200895300"/>
    <n v="1"/>
    <n v="161.72"/>
    <n v="2"/>
    <n v="20230200895302"/>
    <n v="202302008953021"/>
    <n v="161.72"/>
    <n v="61"/>
    <n v="2"/>
    <n v="94454.244673237059"/>
    <n v="16"/>
    <n v="67.098184782142823"/>
    <x v="1"/>
    <n v="11.455870812875236"/>
    <m/>
  </r>
  <r>
    <n v="2024"/>
    <n v="69354"/>
    <n v="3"/>
    <n v="20240300913200"/>
    <n v="1"/>
    <n v="356.56"/>
    <n v="2"/>
    <n v="20240300913202"/>
    <n v="202403009132021"/>
    <n v="356.56"/>
    <n v="29"/>
    <n v="1"/>
    <n v="96142.506162586578"/>
    <n v="16"/>
    <n v="68.821682249234911"/>
    <x v="1"/>
    <n v="11.473586808952861"/>
    <m/>
  </r>
  <r>
    <n v="2024"/>
    <n v="69456"/>
    <n v="3"/>
    <n v="0"/>
    <n v="1"/>
    <n v="207.28"/>
    <n v="2"/>
    <n v="0"/>
    <n v="0"/>
    <n v="207.28"/>
    <n v="47"/>
    <n v="1"/>
    <n v="76187.640806260169"/>
    <n v="14"/>
    <n v="66.516274412397621"/>
    <x v="1"/>
    <n v="11.240954534376277"/>
    <m/>
  </r>
  <r>
    <n v="2024"/>
    <n v="69704"/>
    <n v="3"/>
    <n v="0"/>
    <n v="1"/>
    <n v="330.16"/>
    <n v="2"/>
    <n v="0"/>
    <n v="0"/>
    <n v="330.16"/>
    <n v="43"/>
    <n v="2"/>
    <n v="92876.236412968603"/>
    <n v="16"/>
    <n v="70.386633064137769"/>
    <x v="1"/>
    <n v="11.439023094587906"/>
    <m/>
  </r>
  <r>
    <n v="2024"/>
    <n v="69711"/>
    <n v="3"/>
    <n v="20230100908100"/>
    <n v="1"/>
    <n v="627.23"/>
    <n v="2"/>
    <n v="20230100908102"/>
    <n v="202301009081021"/>
    <n v="627.23"/>
    <n v="30"/>
    <n v="2"/>
    <n v="93555.079976760346"/>
    <n v="16"/>
    <n v="69.94869110264402"/>
    <x v="1"/>
    <n v="11.446305632491526"/>
    <m/>
  </r>
  <r>
    <n v="2024"/>
    <n v="69712"/>
    <n v="3"/>
    <n v="20230200896200"/>
    <n v="1"/>
    <n v="408.85"/>
    <n v="1"/>
    <n v="20230200896201"/>
    <n v="202302008962011"/>
    <n v="408.85"/>
    <n v="60"/>
    <n v="2"/>
    <n v="90153.851141215375"/>
    <n v="16"/>
    <n v="71.767339727858854"/>
    <x v="1"/>
    <n v="11.409272946978206"/>
    <m/>
  </r>
  <r>
    <n v="2024"/>
    <n v="69842"/>
    <n v="3"/>
    <n v="20240100907500"/>
    <n v="1"/>
    <n v="611.92999999999995"/>
    <n v="1"/>
    <n v="20240100907501"/>
    <n v="202401009075011"/>
    <n v="611.92999999999995"/>
    <n v="33"/>
    <n v="1"/>
    <n v="102924.03130108016"/>
    <n v="16"/>
    <n v="66.345835297247575"/>
    <x v="1"/>
    <n v="11.541746434896755"/>
    <m/>
  </r>
  <r>
    <n v="2024"/>
    <n v="69863"/>
    <n v="3"/>
    <n v="20221206819000"/>
    <n v="1"/>
    <n v="417.7"/>
    <n v="2"/>
    <n v="20221206819002"/>
    <n v="202212068190021"/>
    <n v="417.7"/>
    <n v="62"/>
    <n v="1"/>
    <n v="46563.830874118532"/>
    <n v="12"/>
    <n v="69.885524220224795"/>
    <x v="0"/>
    <n v="10.748579357244846"/>
    <m/>
  </r>
  <r>
    <n v="2024"/>
    <n v="69921"/>
    <n v="3"/>
    <n v="20230100904300"/>
    <n v="1"/>
    <n v="214.91"/>
    <n v="1"/>
    <n v="20230100904301"/>
    <n v="202301009043011"/>
    <n v="214.91"/>
    <n v="54"/>
    <n v="2"/>
    <n v="98020.257363728597"/>
    <n v="16"/>
    <n v="67.298741318830196"/>
    <x v="1"/>
    <n v="11.492929444084746"/>
    <m/>
  </r>
  <r>
    <n v="2024"/>
    <n v="70258"/>
    <n v="3"/>
    <n v="20230300127700"/>
    <n v="1"/>
    <n v="6575.48"/>
    <n v="2"/>
    <n v="20230300127702"/>
    <n v="202303001277021"/>
    <n v="6575.48"/>
    <n v="57"/>
    <n v="1"/>
    <n v="73156.018783196007"/>
    <n v="14"/>
    <n v="69.303342829966638"/>
    <x v="1"/>
    <n v="11.200349683079805"/>
    <m/>
  </r>
  <r>
    <n v="2024"/>
    <n v="70347"/>
    <n v="3"/>
    <n v="20230300128800"/>
    <n v="1"/>
    <n v="5206.45"/>
    <n v="1"/>
    <n v="20230300128801"/>
    <n v="202303001288011"/>
    <n v="5206.45"/>
    <n v="53"/>
    <n v="1"/>
    <n v="114165.2033447172"/>
    <n v="18"/>
    <n v="65.353494634591314"/>
    <x v="2"/>
    <n v="11.645401830515627"/>
    <m/>
  </r>
  <r>
    <n v="2024"/>
    <n v="70353"/>
    <n v="3"/>
    <n v="20240200128700"/>
    <n v="1"/>
    <n v="3621.37"/>
    <n v="1"/>
    <n v="20240200128701"/>
    <n v="202402001287011"/>
    <n v="3621.37"/>
    <n v="53"/>
    <n v="2"/>
    <n v="97737.345877299085"/>
    <n v="16"/>
    <n v="69.246619720463826"/>
    <x v="1"/>
    <n v="11.490039015527053"/>
    <m/>
  </r>
  <r>
    <n v="2024"/>
    <n v="70371"/>
    <n v="3"/>
    <n v="0"/>
    <n v="1"/>
    <n v="2112.48"/>
    <n v="2"/>
    <n v="0"/>
    <n v="0"/>
    <n v="2112.48"/>
    <n v="58"/>
    <n v="2"/>
    <n v="110128.73861649545"/>
    <n v="18"/>
    <n v="72.406753712443702"/>
    <x v="2"/>
    <n v="11.609405311506686"/>
    <m/>
  </r>
  <r>
    <n v="2024"/>
    <n v="70461"/>
    <n v="3"/>
    <n v="20240100130000"/>
    <n v="1"/>
    <n v="1743.8"/>
    <n v="2"/>
    <n v="20240100130002"/>
    <n v="202401001300021"/>
    <n v="1743.8"/>
    <n v="49"/>
    <n v="2"/>
    <n v="94734.801255022947"/>
    <n v="16"/>
    <n v="71.477928434009371"/>
    <x v="1"/>
    <n v="11.458836701159823"/>
    <m/>
  </r>
  <r>
    <n v="2024"/>
    <n v="70467"/>
    <n v="3"/>
    <n v="20240300130200"/>
    <n v="1"/>
    <n v="5315.43"/>
    <n v="1"/>
    <n v="20240300130201"/>
    <n v="202403001302011"/>
    <n v="5315.43"/>
    <n v="27"/>
    <n v="1"/>
    <n v="98967.137380133572"/>
    <n v="16"/>
    <n v="67.479630935763538"/>
    <x v="1"/>
    <n v="11.502543128355356"/>
    <m/>
  </r>
  <r>
    <n v="2024"/>
    <n v="70496"/>
    <n v="3"/>
    <n v="0"/>
    <n v="1"/>
    <n v="3429.62"/>
    <n v="2"/>
    <n v="0"/>
    <n v="0"/>
    <n v="3429.62"/>
    <n v="40"/>
    <n v="1"/>
    <n v="100366.47126270134"/>
    <n v="16"/>
    <n v="71.912290931282143"/>
    <x v="1"/>
    <n v="11.516583478898804"/>
    <m/>
  </r>
  <r>
    <n v="2024"/>
    <n v="70549"/>
    <n v="3"/>
    <n v="20231200129300"/>
    <n v="1"/>
    <n v="1516.85"/>
    <n v="1"/>
    <n v="20231200129301"/>
    <n v="202312001293011"/>
    <n v="1516.85"/>
    <n v="62"/>
    <n v="2"/>
    <n v="119370.10063798055"/>
    <n v="18"/>
    <n v="67.768927147580001"/>
    <x v="2"/>
    <n v="11.689984035164715"/>
    <m/>
  </r>
  <r>
    <n v="2024"/>
    <n v="70610"/>
    <n v="3"/>
    <n v="0"/>
    <n v="1"/>
    <n v="3643.05"/>
    <n v="3"/>
    <n v="0"/>
    <n v="0"/>
    <n v="2837.45"/>
    <n v="27"/>
    <n v="1"/>
    <n v="99584.760485145191"/>
    <n v="16"/>
    <n v="71.373098149156206"/>
    <x v="1"/>
    <n v="11.508764424688641"/>
    <m/>
  </r>
  <r>
    <n v="2024"/>
    <n v="70623"/>
    <n v="3"/>
    <n v="20230200130300"/>
    <n v="1"/>
    <n v="3630.48"/>
    <n v="1"/>
    <n v="20230200130301"/>
    <n v="202302001303011"/>
    <n v="3630.48"/>
    <n v="52"/>
    <n v="1"/>
    <n v="78476.352166845259"/>
    <n v="14"/>
    <n v="70.012202063878476"/>
    <x v="1"/>
    <n v="11.270552612104497"/>
    <m/>
  </r>
  <r>
    <n v="2024"/>
    <n v="70675"/>
    <n v="3"/>
    <n v="20230200132900"/>
    <n v="1"/>
    <n v="3994.55"/>
    <n v="1"/>
    <n v="20230200132901"/>
    <n v="202302001329011"/>
    <n v="3994.55"/>
    <n v="59"/>
    <n v="2"/>
    <n v="93067.575621971337"/>
    <n v="16"/>
    <n v="68.993065625139934"/>
    <x v="1"/>
    <n v="11.441081127866276"/>
    <m/>
  </r>
  <r>
    <n v="2024"/>
    <n v="70730"/>
    <n v="3"/>
    <n v="0"/>
    <n v="1"/>
    <n v="3602.14"/>
    <n v="2"/>
    <n v="0"/>
    <n v="0"/>
    <n v="3602.14"/>
    <n v="31"/>
    <n v="1"/>
    <n v="140190.21137445484"/>
    <n v="20"/>
    <n v="68.420114545978038"/>
    <x v="2"/>
    <n v="11.850755432132718"/>
    <m/>
  </r>
  <r>
    <n v="2024"/>
    <n v="70750"/>
    <n v="3"/>
    <n v="20240200132500"/>
    <n v="1"/>
    <n v="4003.79"/>
    <n v="1"/>
    <n v="20240200132501"/>
    <n v="202402001325011"/>
    <n v="4003.79"/>
    <n v="39"/>
    <n v="1"/>
    <n v="139177.20194702415"/>
    <n v="20"/>
    <n v="68.056227708300014"/>
    <x v="2"/>
    <n v="11.843503234352987"/>
    <m/>
  </r>
  <r>
    <n v="2024"/>
    <n v="70792"/>
    <n v="3"/>
    <n v="20230200134400"/>
    <n v="1"/>
    <n v="4415.7700000000004"/>
    <n v="2"/>
    <n v="20230200134403"/>
    <n v="202302001344032"/>
    <n v="3980.38"/>
    <n v="33"/>
    <n v="2"/>
    <n v="102679.43147660153"/>
    <n v="16"/>
    <n v="69.606332516922294"/>
    <x v="1"/>
    <n v="11.53936709812325"/>
    <m/>
  </r>
  <r>
    <n v="2024"/>
    <n v="70934"/>
    <n v="3"/>
    <n v="20221200974200"/>
    <n v="1"/>
    <n v="4161.62"/>
    <n v="1"/>
    <n v="20221200974201"/>
    <n v="202212009742011"/>
    <n v="4161.62"/>
    <n v="39"/>
    <n v="2"/>
    <n v="96797.792588631171"/>
    <n v="16"/>
    <n v="70.753296443350123"/>
    <x v="1"/>
    <n v="11.480379469168202"/>
    <m/>
  </r>
  <r>
    <n v="2024"/>
    <n v="71426"/>
    <n v="3"/>
    <n v="0"/>
    <n v="1"/>
    <n v="828.71"/>
    <n v="2"/>
    <n v="0"/>
    <n v="0"/>
    <n v="828.71"/>
    <n v="52"/>
    <n v="2"/>
    <n v="75752.421967914357"/>
    <n v="14"/>
    <n v="70.411373003359898"/>
    <x v="1"/>
    <n v="11.235225696034272"/>
    <m/>
  </r>
  <r>
    <n v="2024"/>
    <n v="71515"/>
    <n v="3"/>
    <n v="20230300534100"/>
    <n v="1"/>
    <n v="741.46"/>
    <n v="2"/>
    <n v="20230300534102"/>
    <n v="202303005341021"/>
    <n v="741.46"/>
    <n v="46"/>
    <n v="2"/>
    <n v="117045.54478429879"/>
    <n v="18"/>
    <n v="69.820712577240343"/>
    <x v="2"/>
    <n v="11.67031840969401"/>
    <m/>
  </r>
  <r>
    <n v="2024"/>
    <n v="71701"/>
    <n v="3"/>
    <n v="20221204086500"/>
    <n v="1"/>
    <n v="666.1"/>
    <n v="2"/>
    <n v="20221204086502"/>
    <n v="202212040865021"/>
    <n v="666.1"/>
    <n v="62"/>
    <n v="2"/>
    <n v="123310.83050614824"/>
    <n v="18"/>
    <n v="69.844182020941957"/>
    <x v="2"/>
    <n v="11.72246352394974"/>
    <m/>
  </r>
  <r>
    <n v="2024"/>
    <n v="72256"/>
    <n v="3"/>
    <n v="0"/>
    <n v="1"/>
    <n v="620.97"/>
    <n v="2"/>
    <n v="0"/>
    <n v="0"/>
    <n v="620.97"/>
    <n v="42"/>
    <n v="2"/>
    <n v="50750.018317617789"/>
    <n v="12"/>
    <n v="70.425315631688235"/>
    <x v="0"/>
    <n v="10.83466725784225"/>
    <m/>
  </r>
  <r>
    <n v="2024"/>
    <n v="72282"/>
    <n v="3"/>
    <n v="0"/>
    <n v="1"/>
    <n v="676.1"/>
    <n v="1"/>
    <n v="0"/>
    <n v="0"/>
    <n v="676.1"/>
    <n v="48"/>
    <n v="1"/>
    <n v="117532.71632049716"/>
    <n v="18"/>
    <n v="68.376273748447318"/>
    <x v="2"/>
    <n v="11.674472010580216"/>
    <m/>
  </r>
  <r>
    <n v="2024"/>
    <n v="72309"/>
    <n v="3"/>
    <n v="0"/>
    <n v="1"/>
    <n v="730.35"/>
    <n v="2"/>
    <n v="0"/>
    <n v="0"/>
    <n v="730.35"/>
    <n v="35"/>
    <n v="1"/>
    <n v="99306.22675353942"/>
    <n v="16"/>
    <n v="65.701450784188381"/>
    <x v="1"/>
    <n v="11.505963554548055"/>
    <m/>
  </r>
  <r>
    <n v="2024"/>
    <n v="72526"/>
    <n v="3"/>
    <n v="20240300546500"/>
    <n v="1"/>
    <n v="637.87"/>
    <n v="1"/>
    <n v="20240300546501"/>
    <n v="202403005465011"/>
    <n v="637.87"/>
    <n v="41"/>
    <n v="1"/>
    <n v="100785.53656794805"/>
    <n v="16"/>
    <n v="75.100694964179283"/>
    <x v="1"/>
    <n v="11.520750137895156"/>
    <m/>
  </r>
  <r>
    <n v="2024"/>
    <n v="72601"/>
    <n v="3"/>
    <n v="20230300542100"/>
    <n v="1"/>
    <n v="2531.62"/>
    <n v="2"/>
    <n v="20230300542102"/>
    <n v="202303005421021"/>
    <n v="2531.62"/>
    <n v="40"/>
    <n v="1"/>
    <n v="53297.377904072913"/>
    <n v="12"/>
    <n v="69.508819512145536"/>
    <x v="0"/>
    <n v="10.883642413898283"/>
    <m/>
  </r>
  <r>
    <n v="2024"/>
    <n v="72666"/>
    <n v="3"/>
    <n v="0"/>
    <n v="1"/>
    <n v="634.54"/>
    <n v="2"/>
    <n v="0"/>
    <n v="0"/>
    <n v="634.54"/>
    <n v="31"/>
    <n v="1"/>
    <n v="70638.782691289904"/>
    <n v="14"/>
    <n v="73.257320102645096"/>
    <x v="1"/>
    <n v="11.165334602559851"/>
    <m/>
  </r>
  <r>
    <n v="2024"/>
    <n v="72709"/>
    <n v="3"/>
    <n v="20221204125700"/>
    <n v="1"/>
    <n v="1112.31"/>
    <n v="1"/>
    <n v="20221204125701"/>
    <n v="202212041257011"/>
    <n v="1112.31"/>
    <n v="62"/>
    <n v="1"/>
    <n v="94470.179485032379"/>
    <n v="16"/>
    <n v="68.587680153047955"/>
    <x v="1"/>
    <n v="11.456039502677035"/>
    <m/>
  </r>
  <r>
    <n v="2024"/>
    <n v="72726"/>
    <n v="3"/>
    <n v="20231200544100"/>
    <n v="1"/>
    <n v="1159.42"/>
    <n v="1"/>
    <n v="20231200544101"/>
    <n v="202312005441011"/>
    <n v="1159.42"/>
    <n v="54"/>
    <n v="2"/>
    <n v="113303.76511252503"/>
    <n v="18"/>
    <n v="68.207631906628023"/>
    <x v="2"/>
    <n v="11.637827677818979"/>
    <m/>
  </r>
  <r>
    <n v="2024"/>
    <n v="72862"/>
    <n v="3"/>
    <n v="20240300553300"/>
    <n v="1"/>
    <n v="1308.93"/>
    <n v="3"/>
    <n v="20240300553303"/>
    <n v="202403005533031"/>
    <n v="1493.75"/>
    <n v="38"/>
    <n v="1"/>
    <n v="75685.922843807683"/>
    <n v="14"/>
    <n v="70.590945389605281"/>
    <x v="1"/>
    <n v="11.234347462341695"/>
    <m/>
  </r>
  <r>
    <n v="2024"/>
    <n v="72941"/>
    <n v="3"/>
    <n v="0"/>
    <n v="1"/>
    <n v="827.66"/>
    <n v="1"/>
    <n v="0"/>
    <n v="0"/>
    <n v="827.66"/>
    <n v="47"/>
    <n v="1"/>
    <n v="92660.876369165795"/>
    <n v="16"/>
    <n v="67.861288732744683"/>
    <x v="1"/>
    <n v="11.436701616827552"/>
    <m/>
  </r>
  <r>
    <n v="2024"/>
    <n v="72941"/>
    <n v="3"/>
    <n v="0"/>
    <n v="1"/>
    <n v="827.66"/>
    <n v="3"/>
    <n v="0"/>
    <n v="0"/>
    <n v="827.66"/>
    <n v="45"/>
    <n v="2"/>
    <n v="97159.804606110571"/>
    <n v="16"/>
    <n v="69.705608276454527"/>
    <x v="1"/>
    <n v="11.484112372061293"/>
    <m/>
  </r>
  <r>
    <n v="2024"/>
    <n v="72962"/>
    <n v="3"/>
    <n v="20240300032500"/>
    <n v="1"/>
    <n v="2607.85"/>
    <n v="1"/>
    <n v="20240300032501"/>
    <n v="202403000325011"/>
    <n v="2607.85"/>
    <n v="43"/>
    <n v="1"/>
    <n v="135065.12176888876"/>
    <n v="20"/>
    <n v="70.961322212189927"/>
    <x v="2"/>
    <n v="11.813512324584311"/>
    <m/>
  </r>
  <r>
    <n v="2024"/>
    <n v="73253"/>
    <n v="3"/>
    <n v="20230100039300"/>
    <n v="1"/>
    <n v="2599.41"/>
    <n v="1"/>
    <n v="20230100039301"/>
    <n v="202301000393011"/>
    <n v="2599.41"/>
    <n v="48"/>
    <n v="1"/>
    <n v="83659.262254925503"/>
    <n v="14"/>
    <n v="68.082783250328305"/>
    <x v="1"/>
    <n v="11.334507426584436"/>
    <m/>
  </r>
  <r>
    <n v="2024"/>
    <n v="73270"/>
    <n v="3"/>
    <n v="20230200041200"/>
    <n v="1"/>
    <n v="3547.83"/>
    <n v="1"/>
    <n v="20230200041201"/>
    <n v="202302000412011"/>
    <n v="3547.83"/>
    <n v="31"/>
    <n v="1"/>
    <n v="49857.991018280729"/>
    <n v="12"/>
    <n v="66.876150722206219"/>
    <x v="0"/>
    <n v="10.816934063812532"/>
    <m/>
  </r>
  <r>
    <n v="2024"/>
    <n v="73278"/>
    <n v="3"/>
    <n v="20230300037500"/>
    <n v="1"/>
    <n v="4175.03"/>
    <n v="1"/>
    <n v="20230300037501"/>
    <n v="202303000375011"/>
    <n v="4175.03"/>
    <n v="64"/>
    <n v="2"/>
    <n v="49067.346266237371"/>
    <n v="12"/>
    <n v="69.620674157740567"/>
    <x v="0"/>
    <n v="10.800949047047615"/>
    <m/>
  </r>
  <r>
    <n v="2024"/>
    <n v="73300"/>
    <n v="3"/>
    <n v="20231200038900"/>
    <n v="1"/>
    <n v="2303.85"/>
    <n v="3"/>
    <n v="20231200038903"/>
    <n v="202312000389031"/>
    <n v="2303.85"/>
    <n v="30"/>
    <n v="1"/>
    <n v="92363.133834683467"/>
    <n v="16"/>
    <n v="71.079124535889889"/>
    <x v="1"/>
    <n v="11.43348319354117"/>
    <m/>
  </r>
  <r>
    <n v="2024"/>
    <n v="73344"/>
    <n v="3"/>
    <n v="20230100041100"/>
    <n v="1"/>
    <n v="2603.6799999999998"/>
    <n v="1"/>
    <n v="20230100041101"/>
    <n v="202301000411011"/>
    <n v="2603.6799999999998"/>
    <n v="52"/>
    <n v="2"/>
    <n v="79473.358681035825"/>
    <n v="14"/>
    <n v="68.391769537422419"/>
    <x v="1"/>
    <n v="11.283177133549842"/>
    <m/>
  </r>
  <r>
    <n v="2024"/>
    <n v="73372"/>
    <n v="3"/>
    <n v="20240100032800"/>
    <n v="1"/>
    <n v="2400.37"/>
    <n v="2"/>
    <n v="20240100032802"/>
    <n v="202401000328021"/>
    <n v="2400.37"/>
    <n v="59"/>
    <n v="1"/>
    <n v="141258.74579781585"/>
    <n v="20"/>
    <n v="68.869835027747044"/>
    <x v="2"/>
    <n v="11.858348564244578"/>
    <m/>
  </r>
  <r>
    <n v="2024"/>
    <n v="73477"/>
    <n v="3"/>
    <n v="20230100040600"/>
    <n v="1"/>
    <n v="4158.1000000000004"/>
    <n v="1"/>
    <n v="20230100040601"/>
    <n v="202301000406011"/>
    <n v="4158.1000000000004"/>
    <n v="32"/>
    <n v="1"/>
    <n v="100671.42550031327"/>
    <n v="16"/>
    <n v="69.19084958938204"/>
    <x v="1"/>
    <n v="11.519617279753476"/>
    <m/>
  </r>
  <r>
    <n v="2024"/>
    <n v="73480"/>
    <n v="3"/>
    <n v="20230300034400"/>
    <n v="1"/>
    <n v="2147.08"/>
    <n v="1"/>
    <n v="20230300034401"/>
    <n v="202303000344011"/>
    <n v="2147.08"/>
    <n v="45"/>
    <n v="1"/>
    <n v="56182.101692324555"/>
    <n v="12"/>
    <n v="69.51942524629186"/>
    <x v="0"/>
    <n v="10.936353509932236"/>
    <m/>
  </r>
  <r>
    <n v="2024"/>
    <n v="73539"/>
    <n v="3"/>
    <n v="20230200043200"/>
    <n v="1"/>
    <n v="4237.4799999999996"/>
    <n v="1"/>
    <n v="20230200043201"/>
    <n v="202302000432011"/>
    <n v="4237.4799999999996"/>
    <n v="46"/>
    <n v="1"/>
    <n v="49092.525131134229"/>
    <n v="12"/>
    <n v="66.421755687397081"/>
    <x v="0"/>
    <n v="10.801462064538176"/>
    <m/>
  </r>
  <r>
    <n v="2024"/>
    <n v="73550"/>
    <n v="3"/>
    <n v="20240200040100"/>
    <n v="1"/>
    <n v="2481.7399999999998"/>
    <n v="1"/>
    <n v="20240200040101"/>
    <n v="202402000401011"/>
    <n v="2481.7399999999998"/>
    <n v="28"/>
    <n v="1"/>
    <n v="74575.300896159606"/>
    <n v="14"/>
    <n v="70.174229885137635"/>
    <x v="1"/>
    <n v="11.219564644187543"/>
    <m/>
  </r>
  <r>
    <n v="2024"/>
    <n v="73593"/>
    <n v="3"/>
    <n v="20240100033000"/>
    <n v="1"/>
    <n v="2556.89"/>
    <n v="1"/>
    <n v="20240100033001"/>
    <n v="202401000330011"/>
    <n v="2556.89"/>
    <n v="51"/>
    <n v="2"/>
    <n v="125145.02057635416"/>
    <n v="18"/>
    <n v="70.399928269768182"/>
    <x v="2"/>
    <n v="11.737228508424376"/>
    <m/>
  </r>
  <r>
    <n v="2024"/>
    <n v="73668"/>
    <n v="3"/>
    <n v="20230200041500"/>
    <n v="1"/>
    <n v="3254.53"/>
    <n v="1"/>
    <n v="20230200041501"/>
    <n v="202302000415011"/>
    <n v="3254.53"/>
    <n v="28"/>
    <n v="2"/>
    <n v="94917.124342639203"/>
    <n v="16"/>
    <n v="69.724159319799554"/>
    <x v="1"/>
    <n v="11.460759414501222"/>
    <m/>
  </r>
  <r>
    <n v="2024"/>
    <n v="73952"/>
    <n v="3"/>
    <n v="0"/>
    <n v="1"/>
    <n v="2322.8200000000002"/>
    <n v="4"/>
    <n v="0"/>
    <n v="0"/>
    <n v="2322.8200000000002"/>
    <n v="36"/>
    <n v="1"/>
    <n v="96042.796456639408"/>
    <n v="16"/>
    <n v="70.86461407085018"/>
    <x v="1"/>
    <n v="11.472549167535597"/>
    <m/>
  </r>
  <r>
    <n v="2024"/>
    <n v="73953"/>
    <n v="3"/>
    <n v="0"/>
    <n v="1"/>
    <n v="3924.6"/>
    <n v="5"/>
    <n v="0"/>
    <n v="0"/>
    <n v="3107.01"/>
    <n v="47"/>
    <n v="1"/>
    <n v="90778.023826656048"/>
    <n v="16"/>
    <n v="67.45634662052548"/>
    <x v="1"/>
    <n v="11.416172506955007"/>
    <m/>
  </r>
  <r>
    <n v="2024"/>
    <n v="73980"/>
    <n v="3"/>
    <n v="0"/>
    <n v="1"/>
    <n v="1924.45"/>
    <n v="1"/>
    <n v="0"/>
    <n v="0"/>
    <n v="1924.45"/>
    <n v="36"/>
    <n v="1"/>
    <n v="52965.434712598006"/>
    <n v="12"/>
    <n v="70.118010983605132"/>
    <x v="0"/>
    <n v="10.877394804541481"/>
    <m/>
  </r>
  <r>
    <n v="2024"/>
    <n v="74003"/>
    <n v="3"/>
    <n v="0"/>
    <n v="1"/>
    <n v="2473.69"/>
    <n v="2"/>
    <n v="0"/>
    <n v="0"/>
    <n v="2473.69"/>
    <n v="51"/>
    <n v="1"/>
    <n v="72195.472486865852"/>
    <n v="14"/>
    <n v="69.077104273298474"/>
    <x v="1"/>
    <n v="11.187132614976546"/>
    <m/>
  </r>
  <r>
    <n v="2024"/>
    <n v="74099"/>
    <n v="3"/>
    <n v="20231200038100"/>
    <n v="1"/>
    <n v="2356.27"/>
    <n v="2"/>
    <n v="20231200038102"/>
    <n v="202312000381021"/>
    <n v="2356.27"/>
    <n v="43"/>
    <n v="2"/>
    <n v="67731.489910148317"/>
    <n v="14"/>
    <n v="68.910677218753023"/>
    <x v="1"/>
    <n v="11.123306489754516"/>
    <m/>
  </r>
  <r>
    <n v="2024"/>
    <n v="74128"/>
    <n v="3"/>
    <n v="0"/>
    <n v="1"/>
    <n v="1956.52"/>
    <n v="2"/>
    <n v="0"/>
    <n v="0"/>
    <n v="1956.52"/>
    <n v="27"/>
    <n v="1"/>
    <n v="76760.208442938878"/>
    <n v="14"/>
    <n v="70.252174508390098"/>
    <x v="1"/>
    <n v="11.248441665633047"/>
    <m/>
  </r>
  <r>
    <n v="2024"/>
    <n v="74228"/>
    <n v="3"/>
    <n v="20230100044400"/>
    <n v="1"/>
    <n v="2019.04"/>
    <n v="1"/>
    <n v="20230100044401"/>
    <n v="202301000444011"/>
    <n v="2019.04"/>
    <n v="47"/>
    <n v="1"/>
    <n v="96454.286370093687"/>
    <n v="16"/>
    <n v="69.400797241510688"/>
    <x v="1"/>
    <n v="11.476824458715942"/>
    <m/>
  </r>
  <r>
    <n v="2024"/>
    <n v="74272"/>
    <n v="3"/>
    <n v="20221200317200"/>
    <n v="1"/>
    <n v="3803.77"/>
    <n v="2"/>
    <n v="20221200317202"/>
    <n v="202212003172021"/>
    <n v="3803.77"/>
    <n v="56"/>
    <n v="2"/>
    <n v="72345.60545400664"/>
    <n v="14"/>
    <n v="67.229797374989175"/>
    <x v="1"/>
    <n v="11.189209990118215"/>
    <m/>
  </r>
  <r>
    <n v="2024"/>
    <n v="74311"/>
    <n v="3"/>
    <n v="20240300044600"/>
    <n v="1"/>
    <n v="4150.4399999999996"/>
    <n v="2"/>
    <n v="20240300044602"/>
    <n v="202403000446021"/>
    <n v="2556.15"/>
    <n v="37"/>
    <n v="2"/>
    <n v="122911.23794581419"/>
    <n v="18"/>
    <n v="68.240318216944956"/>
    <x v="2"/>
    <n v="11.719217731128154"/>
    <m/>
  </r>
  <r>
    <n v="2024"/>
    <n v="74632"/>
    <n v="3"/>
    <n v="0"/>
    <n v="1"/>
    <n v="870.13"/>
    <n v="1"/>
    <n v="0"/>
    <n v="0"/>
    <n v="870.13"/>
    <n v="40"/>
    <n v="2"/>
    <n v="48521.2552351716"/>
    <n v="12"/>
    <n v="72.341947769776056"/>
    <x v="0"/>
    <n v="10.789757233192676"/>
    <m/>
  </r>
  <r>
    <n v="2024"/>
    <n v="74647"/>
    <n v="3"/>
    <n v="20221206150100"/>
    <n v="1"/>
    <n v="1220.27"/>
    <n v="1"/>
    <n v="20221206150101"/>
    <n v="202212061501011"/>
    <n v="1220.27"/>
    <n v="39"/>
    <n v="1"/>
    <n v="123842.89307260214"/>
    <n v="18"/>
    <n v="74.677804651103415"/>
    <x v="2"/>
    <n v="11.726769049925053"/>
    <m/>
  </r>
  <r>
    <n v="2024"/>
    <n v="74751"/>
    <n v="3"/>
    <n v="20230300803900"/>
    <n v="1"/>
    <n v="1970.33"/>
    <n v="2"/>
    <n v="20230300803902"/>
    <n v="202303008039021"/>
    <n v="1970.33"/>
    <n v="58"/>
    <n v="2"/>
    <n v="115676.08656912379"/>
    <n v="18"/>
    <n v="68.739093716355583"/>
    <x v="2"/>
    <n v="11.658549207023704"/>
    <m/>
  </r>
  <r>
    <n v="2024"/>
    <n v="74875"/>
    <n v="3"/>
    <n v="0"/>
    <n v="1"/>
    <n v="753.46"/>
    <n v="2"/>
    <n v="0"/>
    <n v="0"/>
    <n v="753.46"/>
    <n v="58"/>
    <n v="2"/>
    <n v="77089.821620178045"/>
    <n v="14"/>
    <n v="71.769888230921111"/>
    <x v="1"/>
    <n v="11.252726535534144"/>
    <m/>
  </r>
  <r>
    <n v="2024"/>
    <n v="74885"/>
    <n v="3"/>
    <n v="20230100809900"/>
    <n v="1"/>
    <n v="1215.71"/>
    <n v="1"/>
    <n v="20230100809901"/>
    <n v="202301008099011"/>
    <n v="1215.71"/>
    <n v="52"/>
    <n v="1"/>
    <n v="99756.323490892872"/>
    <n v="16"/>
    <n v="73.57758701935964"/>
    <x v="1"/>
    <n v="11.510485726135244"/>
    <m/>
  </r>
  <r>
    <n v="2024"/>
    <n v="74933"/>
    <n v="3"/>
    <n v="20230300803600"/>
    <n v="1"/>
    <n v="2630.99"/>
    <n v="1"/>
    <n v="20230300803601"/>
    <n v="202303008036011"/>
    <n v="2630.99"/>
    <n v="34"/>
    <n v="1"/>
    <n v="47570.980600355346"/>
    <n v="12"/>
    <n v="68.257052803415263"/>
    <x v="0"/>
    <n v="10.769978203053583"/>
    <m/>
  </r>
  <r>
    <n v="2024"/>
    <n v="74951"/>
    <n v="3"/>
    <n v="0"/>
    <n v="1"/>
    <n v="1006.15"/>
    <n v="1"/>
    <n v="0"/>
    <n v="0"/>
    <n v="1006.15"/>
    <n v="54"/>
    <n v="1"/>
    <n v="76820.523418593832"/>
    <n v="14"/>
    <n v="71.041331052194266"/>
    <x v="1"/>
    <n v="11.249227115448591"/>
    <m/>
  </r>
  <r>
    <n v="2024"/>
    <n v="74986"/>
    <n v="3"/>
    <n v="20230200802100"/>
    <n v="1"/>
    <n v="1109.22"/>
    <n v="1"/>
    <n v="20230200802101"/>
    <n v="202302008021011"/>
    <n v="1109.22"/>
    <n v="33"/>
    <n v="2"/>
    <n v="96048.700737640815"/>
    <n v="16"/>
    <n v="68.620149881825554"/>
    <x v="1"/>
    <n v="11.472610641167584"/>
    <m/>
  </r>
  <r>
    <n v="2024"/>
    <n v="75000"/>
    <n v="3"/>
    <n v="20240300819900"/>
    <n v="1"/>
    <n v="1159.71"/>
    <n v="2"/>
    <n v="20240300819902"/>
    <n v="202403008199021"/>
    <n v="1159.71"/>
    <n v="54"/>
    <n v="1"/>
    <n v="119552.23796839322"/>
    <n v="18"/>
    <n v="69.934002710163639"/>
    <x v="2"/>
    <n v="11.691508692647627"/>
    <m/>
  </r>
  <r>
    <n v="2024"/>
    <n v="75018"/>
    <n v="3"/>
    <n v="20230100806700"/>
    <n v="1"/>
    <n v="1159.26"/>
    <n v="2"/>
    <n v="20230100806702"/>
    <n v="202301008067021"/>
    <n v="1159.26"/>
    <n v="33"/>
    <n v="1"/>
    <n v="99304.472873181017"/>
    <n v="16"/>
    <n v="71.069659388483814"/>
    <x v="1"/>
    <n v="11.505945893058902"/>
    <m/>
  </r>
  <r>
    <n v="2024"/>
    <n v="75074"/>
    <n v="3"/>
    <n v="20230300805100"/>
    <n v="1"/>
    <n v="2630.99"/>
    <n v="1"/>
    <n v="20230300805101"/>
    <n v="202303008051011"/>
    <n v="2630.99"/>
    <n v="30"/>
    <n v="1"/>
    <n v="52771.317920656205"/>
    <n v="12"/>
    <n v="68.982209158896808"/>
    <x v="0"/>
    <n v="10.873723100896569"/>
    <m/>
  </r>
  <r>
    <n v="2024"/>
    <n v="75190"/>
    <n v="3"/>
    <n v="0"/>
    <n v="1"/>
    <n v="1406.84"/>
    <n v="1"/>
    <n v="0"/>
    <n v="0"/>
    <n v="1406.84"/>
    <n v="27"/>
    <n v="1"/>
    <n v="92344.877731299901"/>
    <n v="16"/>
    <n v="67.659737324588676"/>
    <x v="1"/>
    <n v="11.433285518266684"/>
    <m/>
  </r>
  <r>
    <n v="2024"/>
    <n v="75213"/>
    <n v="3"/>
    <n v="0"/>
    <n v="1"/>
    <n v="985.65"/>
    <n v="4"/>
    <n v="0"/>
    <n v="0"/>
    <n v="1032.03"/>
    <n v="32"/>
    <n v="1"/>
    <n v="61847.960767692261"/>
    <n v="12"/>
    <n v="69.411510676272059"/>
    <x v="0"/>
    <n v="11.032434406665811"/>
    <m/>
  </r>
  <r>
    <n v="2024"/>
    <n v="75240"/>
    <n v="3"/>
    <n v="20230300807600"/>
    <n v="1"/>
    <n v="2164.92"/>
    <n v="1"/>
    <n v="20230300807601"/>
    <n v="202303008076011"/>
    <n v="2164.92"/>
    <n v="59"/>
    <n v="1"/>
    <n v="67109.712827424679"/>
    <n v="14"/>
    <n v="69.397470755497508"/>
    <x v="1"/>
    <n v="11.114084064010729"/>
    <m/>
  </r>
  <r>
    <n v="2024"/>
    <n v="75259"/>
    <n v="3"/>
    <n v="20240300821600"/>
    <n v="1"/>
    <n v="1606.56"/>
    <n v="5"/>
    <n v="20240300821602"/>
    <n v="202403008216021"/>
    <n v="1939.09"/>
    <n v="61"/>
    <n v="1"/>
    <n v="55092.246398134419"/>
    <n v="12"/>
    <n v="71.033313680539749"/>
    <x v="0"/>
    <n v="10.916764266512054"/>
    <m/>
  </r>
  <r>
    <n v="2024"/>
    <n v="75402"/>
    <n v="3"/>
    <n v="20231200816500"/>
    <n v="1"/>
    <n v="1106.3499999999999"/>
    <n v="1"/>
    <n v="20231200816501"/>
    <n v="202312008165011"/>
    <n v="1106.3499999999999"/>
    <n v="47"/>
    <n v="1"/>
    <n v="57128.742799558895"/>
    <n v="12"/>
    <n v="69.669039288715211"/>
    <x v="0"/>
    <n v="10.953062645517313"/>
    <m/>
  </r>
  <r>
    <n v="2024"/>
    <n v="75402"/>
    <n v="3"/>
    <n v="20231200816500"/>
    <n v="1"/>
    <n v="1106.3499999999999"/>
    <n v="2"/>
    <n v="20231200816502"/>
    <n v="202312008165021"/>
    <n v="1106.3499999999999"/>
    <n v="48"/>
    <n v="2"/>
    <n v="54174.509529394658"/>
    <n v="12"/>
    <n v="70.661898390381225"/>
    <x v="0"/>
    <n v="10.89996577291447"/>
    <m/>
  </r>
  <r>
    <n v="2024"/>
    <n v="75500"/>
    <n v="3"/>
    <n v="20240100811500"/>
    <n v="1"/>
    <n v="832.32"/>
    <n v="4"/>
    <n v="20240100811504"/>
    <n v="202401008115041"/>
    <n v="832.32"/>
    <n v="33"/>
    <n v="1"/>
    <n v="49055.527973398013"/>
    <n v="12"/>
    <n v="70.768159308395624"/>
    <x v="0"/>
    <n v="10.800708159426087"/>
    <m/>
  </r>
  <r>
    <n v="2024"/>
    <n v="75504"/>
    <n v="3"/>
    <n v="20240100811000"/>
    <n v="1"/>
    <n v="2253.06"/>
    <n v="1"/>
    <n v="20240100811001"/>
    <n v="202401008110011"/>
    <n v="2253.06"/>
    <n v="27"/>
    <n v="1"/>
    <n v="97885.207023384137"/>
    <n v="16"/>
    <n v="70.102115601087974"/>
    <x v="1"/>
    <n v="11.491550714173766"/>
    <m/>
  </r>
  <r>
    <n v="2024"/>
    <n v="75731"/>
    <n v="3"/>
    <n v="0"/>
    <n v="1"/>
    <n v="856.07"/>
    <n v="1"/>
    <n v="0"/>
    <n v="0"/>
    <n v="856.07"/>
    <n v="51"/>
    <n v="1"/>
    <n v="70106.893507041808"/>
    <n v="14"/>
    <n v="68.998982935810716"/>
    <x v="1"/>
    <n v="11.157776406376698"/>
    <m/>
  </r>
  <r>
    <n v="2024"/>
    <n v="75776"/>
    <n v="3"/>
    <n v="0"/>
    <n v="1"/>
    <n v="1324.07"/>
    <n v="1"/>
    <n v="0"/>
    <n v="0"/>
    <n v="1324.07"/>
    <n v="41"/>
    <n v="1"/>
    <n v="91497.124252691152"/>
    <n v="16"/>
    <n v="69.74922882508325"/>
    <x v="1"/>
    <n v="11.424062821837376"/>
    <m/>
  </r>
  <r>
    <n v="2024"/>
    <n v="75888"/>
    <n v="3"/>
    <n v="0"/>
    <n v="1"/>
    <n v="929.66"/>
    <n v="1"/>
    <n v="0"/>
    <n v="0"/>
    <n v="929.66"/>
    <n v="43"/>
    <n v="2"/>
    <n v="92766.009770994671"/>
    <n v="16"/>
    <n v="69.262110431927042"/>
    <x v="1"/>
    <n v="11.437835577660126"/>
    <m/>
  </r>
  <r>
    <n v="2024"/>
    <n v="75888"/>
    <n v="3"/>
    <n v="0"/>
    <n v="1"/>
    <n v="929.66"/>
    <n v="2"/>
    <n v="0"/>
    <n v="0"/>
    <n v="929.66"/>
    <n v="41"/>
    <n v="1"/>
    <n v="95886.995766973225"/>
    <n v="16"/>
    <n v="70.478593125585718"/>
    <x v="1"/>
    <n v="11.470925649663954"/>
    <m/>
  </r>
  <r>
    <n v="2024"/>
    <n v="75934"/>
    <n v="3"/>
    <n v="20221203771700"/>
    <n v="1"/>
    <n v="838.3"/>
    <n v="2"/>
    <n v="20221203771702"/>
    <n v="202212037717021"/>
    <n v="838.3"/>
    <n v="55"/>
    <n v="2"/>
    <n v="52537.968996604621"/>
    <n v="12"/>
    <n v="67.114102899085182"/>
    <x v="0"/>
    <n v="10.869291406165836"/>
    <m/>
  </r>
  <r>
    <n v="2024"/>
    <n v="75955"/>
    <n v="3"/>
    <n v="20240100489500"/>
    <n v="1"/>
    <n v="2249.17"/>
    <n v="2"/>
    <n v="20240100489504"/>
    <n v="202401004895041"/>
    <n v="2249.17"/>
    <n v="56"/>
    <n v="2"/>
    <n v="73473.366854235486"/>
    <n v="14"/>
    <n v="70.102062536159693"/>
    <x v="1"/>
    <n v="11.204678263809541"/>
    <m/>
  </r>
  <r>
    <n v="2024"/>
    <n v="75976"/>
    <n v="3"/>
    <n v="0"/>
    <n v="1"/>
    <n v="2184.5700000000002"/>
    <n v="2"/>
    <n v="0"/>
    <n v="0"/>
    <n v="2184.5700000000002"/>
    <n v="31"/>
    <n v="2"/>
    <n v="139355.54931504806"/>
    <n v="20"/>
    <n v="71.439485152943547"/>
    <x v="2"/>
    <n v="11.844783854973649"/>
    <m/>
  </r>
  <r>
    <n v="2024"/>
    <n v="75987"/>
    <n v="3"/>
    <n v="20240204033600"/>
    <n v="1"/>
    <n v="2139.89"/>
    <n v="1"/>
    <n v="20240204033602"/>
    <n v="202402040336021"/>
    <n v="2139.89"/>
    <n v="56"/>
    <n v="1"/>
    <n v="98533.349642425921"/>
    <n v="16"/>
    <n v="71.997703636531966"/>
    <x v="1"/>
    <n v="11.498150344906591"/>
    <m/>
  </r>
  <r>
    <n v="2024"/>
    <n v="76031"/>
    <n v="3"/>
    <n v="20231200488900"/>
    <n v="1"/>
    <n v="1416.69"/>
    <n v="1"/>
    <n v="20231200488901"/>
    <n v="202312004889011"/>
    <n v="1416.69"/>
    <n v="36"/>
    <n v="1"/>
    <n v="102272.12512570685"/>
    <n v="16"/>
    <n v="68.331364914364471"/>
    <x v="1"/>
    <n v="11.5353924331452"/>
    <m/>
  </r>
  <r>
    <n v="2024"/>
    <n v="76098"/>
    <n v="3"/>
    <n v="0"/>
    <n v="1"/>
    <n v="1465.87"/>
    <n v="1"/>
    <n v="0"/>
    <n v="0"/>
    <n v="1465.87"/>
    <n v="34"/>
    <n v="2"/>
    <n v="52382.145988467455"/>
    <n v="12"/>
    <n v="72.81625881251243"/>
    <x v="0"/>
    <n v="10.866321086838116"/>
    <m/>
  </r>
  <r>
    <n v="2024"/>
    <n v="76111"/>
    <n v="3"/>
    <n v="0"/>
    <n v="1"/>
    <n v="1223.44"/>
    <n v="1"/>
    <n v="0"/>
    <n v="0"/>
    <n v="1223.44"/>
    <n v="28"/>
    <n v="1"/>
    <n v="51523.485109594913"/>
    <n v="12"/>
    <n v="69.913846502694525"/>
    <x v="0"/>
    <n v="10.849793004251135"/>
    <m/>
  </r>
  <r>
    <n v="2024"/>
    <n v="76318"/>
    <n v="3"/>
    <n v="20230100501200"/>
    <n v="1"/>
    <n v="1068.8800000000001"/>
    <n v="3"/>
    <n v="20230100501204"/>
    <n v="202301005012041"/>
    <n v="1010.75"/>
    <n v="34"/>
    <n v="1"/>
    <n v="55329.772047399849"/>
    <n v="12"/>
    <n v="72.225787548135415"/>
    <x v="0"/>
    <n v="10.921066416010179"/>
    <m/>
  </r>
  <r>
    <n v="2024"/>
    <n v="76323"/>
    <n v="3"/>
    <n v="20240200500200"/>
    <n v="1"/>
    <n v="956.94"/>
    <n v="1"/>
    <n v="20240200500201"/>
    <n v="202402005002011"/>
    <n v="956.94"/>
    <n v="28"/>
    <n v="1"/>
    <n v="112568.24939236009"/>
    <n v="18"/>
    <n v="71.004728229126613"/>
    <x v="2"/>
    <n v="11.631314977947481"/>
    <m/>
  </r>
  <r>
    <n v="2024"/>
    <n v="76540"/>
    <n v="3"/>
    <n v="20240200497000"/>
    <n v="1"/>
    <n v="1338.81"/>
    <n v="1"/>
    <n v="20240200497001"/>
    <n v="202402004970011"/>
    <n v="1338.81"/>
    <n v="60"/>
    <n v="2"/>
    <n v="92440.256428753128"/>
    <n v="16"/>
    <n v="67.814865270709404"/>
    <x v="1"/>
    <n v="11.434317838386558"/>
    <m/>
  </r>
  <r>
    <n v="2024"/>
    <n v="76620"/>
    <n v="3"/>
    <n v="20231200497800"/>
    <n v="1"/>
    <n v="1107.03"/>
    <n v="2"/>
    <n v="20231200497802"/>
    <n v="202312004978021"/>
    <n v="1107.03"/>
    <n v="46"/>
    <n v="1"/>
    <n v="94083.202168099422"/>
    <n v="16"/>
    <n v="67.883898764785087"/>
    <x v="1"/>
    <n v="11.451934799203936"/>
    <m/>
  </r>
  <r>
    <n v="2024"/>
    <n v="76754"/>
    <n v="3"/>
    <n v="0"/>
    <n v="1"/>
    <n v="1266.9100000000001"/>
    <n v="2"/>
    <n v="0"/>
    <n v="0"/>
    <n v="1266.9100000000001"/>
    <n v="25"/>
    <n v="1"/>
    <n v="55745.869539989268"/>
    <n v="12"/>
    <n v="69.500652737216996"/>
    <x v="0"/>
    <n v="10.92855859760884"/>
    <m/>
  </r>
  <r>
    <n v="2024"/>
    <n v="76837"/>
    <n v="3"/>
    <n v="0"/>
    <n v="1"/>
    <n v="1133.27"/>
    <n v="1"/>
    <n v="0"/>
    <n v="0"/>
    <n v="1133.27"/>
    <n v="32"/>
    <n v="1"/>
    <n v="67088.487756070361"/>
    <n v="14"/>
    <n v="66.195330639334927"/>
    <x v="1"/>
    <n v="11.113767739776291"/>
    <m/>
  </r>
  <r>
    <n v="2024"/>
    <n v="76969"/>
    <n v="3"/>
    <n v="0"/>
    <n v="1"/>
    <n v="1947.95"/>
    <n v="1"/>
    <n v="0"/>
    <n v="0"/>
    <n v="1947.95"/>
    <n v="48"/>
    <n v="1"/>
    <n v="77640.257243224987"/>
    <n v="14"/>
    <n v="70.370806650617624"/>
    <x v="1"/>
    <n v="11.259841350559594"/>
    <m/>
  </r>
  <r>
    <n v="2024"/>
    <n v="76972"/>
    <n v="3"/>
    <n v="0"/>
    <n v="1"/>
    <n v="1325.78"/>
    <n v="2"/>
    <n v="0"/>
    <n v="0"/>
    <n v="1325.78"/>
    <n v="44"/>
    <n v="1"/>
    <n v="71350.603588362821"/>
    <n v="14"/>
    <n v="67.885322663614573"/>
    <x v="1"/>
    <n v="11.175361082411778"/>
    <m/>
  </r>
  <r>
    <n v="2024"/>
    <n v="77091"/>
    <n v="3"/>
    <n v="20230300843500"/>
    <n v="1"/>
    <n v="2908.19"/>
    <n v="2"/>
    <n v="20230300843502"/>
    <n v="202303008435021"/>
    <n v="2908.19"/>
    <n v="39"/>
    <n v="2"/>
    <n v="120350.61716298459"/>
    <n v="18"/>
    <n v="64.816093454339139"/>
    <x v="2"/>
    <n v="11.698164571266076"/>
    <m/>
  </r>
  <r>
    <n v="2024"/>
    <n v="77194"/>
    <n v="3"/>
    <n v="0"/>
    <n v="1"/>
    <n v="2069.81"/>
    <n v="2"/>
    <n v="0"/>
    <n v="0"/>
    <n v="2069.81"/>
    <n v="53"/>
    <n v="1"/>
    <n v="97166.840343479198"/>
    <n v="16"/>
    <n v="68.85429315923102"/>
    <x v="1"/>
    <n v="11.484184783514428"/>
    <m/>
  </r>
  <r>
    <n v="2024"/>
    <n v="77226"/>
    <n v="3"/>
    <n v="20240300859800"/>
    <n v="1"/>
    <n v="3571.12"/>
    <n v="3"/>
    <n v="20240300859803"/>
    <n v="202403008598031"/>
    <n v="4351.97"/>
    <n v="60"/>
    <n v="1"/>
    <n v="55560.96605001553"/>
    <n v="12"/>
    <n v="70.17373342891733"/>
    <x v="0"/>
    <n v="10.925236184226398"/>
    <m/>
  </r>
  <r>
    <n v="2024"/>
    <n v="77394"/>
    <n v="3"/>
    <n v="20231200856600"/>
    <n v="1"/>
    <n v="2118.77"/>
    <n v="2"/>
    <n v="20231200856602"/>
    <n v="202312008566024"/>
    <n v="3952.86"/>
    <n v="39"/>
    <n v="1"/>
    <n v="53911.390208044781"/>
    <n v="12"/>
    <n v="69.395075295314555"/>
    <x v="0"/>
    <n v="10.89509705568593"/>
    <m/>
  </r>
  <r>
    <n v="2024"/>
    <n v="77442"/>
    <n v="3"/>
    <n v="20230300847100"/>
    <n v="1"/>
    <n v="1899.92"/>
    <n v="1"/>
    <n v="20230300847101"/>
    <n v="202303008471011"/>
    <n v="1899.92"/>
    <n v="34"/>
    <n v="1"/>
    <n v="48960.355720316991"/>
    <n v="12"/>
    <n v="68.823283346737554"/>
    <x v="0"/>
    <n v="10.798766182689164"/>
    <m/>
  </r>
  <r>
    <n v="2024"/>
    <n v="77495"/>
    <n v="3"/>
    <n v="20240300863000"/>
    <n v="1"/>
    <n v="3619.35"/>
    <n v="1"/>
    <n v="20240300863001"/>
    <n v="202403008630011"/>
    <n v="3619.35"/>
    <n v="58"/>
    <n v="2"/>
    <n v="53055.955320656409"/>
    <n v="12"/>
    <n v="70.131294550588166"/>
    <x v="0"/>
    <n v="10.879102396377913"/>
    <m/>
  </r>
  <r>
    <n v="2024"/>
    <n v="77610"/>
    <n v="3"/>
    <n v="0"/>
    <n v="1"/>
    <n v="2331.5500000000002"/>
    <n v="1"/>
    <n v="0"/>
    <n v="0"/>
    <n v="2331.5500000000002"/>
    <n v="32"/>
    <n v="1"/>
    <n v="53956.387275454275"/>
    <n v="12"/>
    <n v="64.689841528878617"/>
    <x v="0"/>
    <n v="10.895931356179911"/>
    <m/>
  </r>
  <r>
    <n v="2024"/>
    <n v="77712"/>
    <n v="3"/>
    <n v="20240200859600"/>
    <n v="1"/>
    <n v="3763.49"/>
    <n v="2"/>
    <n v="20240200859602"/>
    <n v="202402008596021"/>
    <n v="3763.49"/>
    <n v="50"/>
    <n v="1"/>
    <n v="94893.982496349476"/>
    <n v="16"/>
    <n v="69.654021852385739"/>
    <x v="1"/>
    <n v="11.460515573697702"/>
    <m/>
  </r>
  <r>
    <n v="2024"/>
    <n v="77740"/>
    <n v="3"/>
    <n v="20230200849300"/>
    <n v="1"/>
    <n v="1816.38"/>
    <n v="2"/>
    <n v="20230200849302"/>
    <n v="202302008493021"/>
    <n v="1816.38"/>
    <n v="33"/>
    <n v="2"/>
    <n v="119927.54161964935"/>
    <n v="18"/>
    <n v="67.899619099663283"/>
    <x v="2"/>
    <n v="11.694643019555313"/>
    <m/>
  </r>
  <r>
    <n v="2024"/>
    <n v="77812"/>
    <n v="3"/>
    <n v="20240300867500"/>
    <n v="1"/>
    <n v="2340.98"/>
    <n v="5"/>
    <n v="20240300867503"/>
    <n v="202403008675031"/>
    <n v="1937.59"/>
    <n v="25"/>
    <n v="2"/>
    <n v="102410.23107366363"/>
    <n v="16"/>
    <n v="66.666979552458102"/>
    <x v="1"/>
    <n v="11.536741899425337"/>
    <m/>
  </r>
  <r>
    <n v="2024"/>
    <n v="77915"/>
    <n v="3"/>
    <n v="20240200862000"/>
    <n v="1"/>
    <n v="3739.9"/>
    <n v="3"/>
    <n v="20240200862003"/>
    <n v="202402008620031"/>
    <n v="5611.6"/>
    <n v="25"/>
    <n v="2"/>
    <n v="95758.453718282079"/>
    <n v="16"/>
    <n v="66.421735222148072"/>
    <x v="1"/>
    <n v="11.469584192631579"/>
    <m/>
  </r>
  <r>
    <n v="2024"/>
    <n v="78001"/>
    <n v="3"/>
    <n v="0"/>
    <n v="1"/>
    <n v="2607.66"/>
    <n v="2"/>
    <n v="0"/>
    <n v="0"/>
    <n v="2607.66"/>
    <n v="36"/>
    <n v="1"/>
    <n v="55991.338995295468"/>
    <n v="12"/>
    <n v="71.994332170808192"/>
    <x v="0"/>
    <n v="10.932952296957776"/>
    <m/>
  </r>
  <r>
    <n v="2024"/>
    <n v="78020"/>
    <n v="3"/>
    <n v="0"/>
    <n v="1"/>
    <n v="5522.37"/>
    <n v="1"/>
    <n v="0"/>
    <n v="0"/>
    <n v="5522.37"/>
    <n v="52"/>
    <n v="1"/>
    <n v="141152.00350543906"/>
    <n v="20"/>
    <n v="69.089048113199908"/>
    <x v="2"/>
    <n v="11.857592627739164"/>
    <m/>
  </r>
  <r>
    <n v="2024"/>
    <n v="78034"/>
    <n v="3"/>
    <n v="0"/>
    <n v="1"/>
    <n v="2617.58"/>
    <n v="2"/>
    <n v="0"/>
    <n v="0"/>
    <n v="2418.56"/>
    <n v="32"/>
    <n v="1"/>
    <n v="91150.00695913432"/>
    <n v="16"/>
    <n v="71.347031676415583"/>
    <x v="1"/>
    <n v="11.42026185645496"/>
    <m/>
  </r>
  <r>
    <n v="2024"/>
    <n v="78078"/>
    <n v="3"/>
    <n v="0"/>
    <n v="1"/>
    <n v="2306.7800000000002"/>
    <n v="2"/>
    <n v="0"/>
    <n v="0"/>
    <n v="2306.7800000000002"/>
    <n v="46"/>
    <n v="2"/>
    <n v="29743.25332309322"/>
    <n v="10"/>
    <n v="69.26694077872331"/>
    <x v="0"/>
    <n v="10.300357606199828"/>
    <m/>
  </r>
  <r>
    <n v="2024"/>
    <n v="78079"/>
    <n v="3"/>
    <n v="0"/>
    <n v="1"/>
    <n v="3417.05"/>
    <n v="2"/>
    <n v="0"/>
    <n v="0"/>
    <n v="3417.05"/>
    <n v="52"/>
    <n v="2"/>
    <n v="90005.248209041602"/>
    <n v="16"/>
    <n v="70.519398336732948"/>
    <x v="1"/>
    <n v="11.407623261046036"/>
    <m/>
  </r>
  <r>
    <n v="2024"/>
    <n v="78081"/>
    <n v="3"/>
    <n v="0"/>
    <n v="1"/>
    <n v="1877.55"/>
    <n v="1"/>
    <n v="0"/>
    <n v="0"/>
    <n v="1877.55"/>
    <n v="46"/>
    <n v="1"/>
    <n v="96875.091938621117"/>
    <n v="16"/>
    <n v="73.01958536188215"/>
    <x v="1"/>
    <n v="11.481177715699028"/>
    <m/>
  </r>
  <r>
    <n v="2024"/>
    <n v="78183"/>
    <n v="3"/>
    <n v="20240300869900"/>
    <n v="1"/>
    <n v="3300.2"/>
    <n v="2"/>
    <n v="20240300869902"/>
    <n v="202403008699021"/>
    <n v="3300.2"/>
    <n v="36"/>
    <n v="2"/>
    <n v="78664.6356708737"/>
    <n v="14"/>
    <n v="72.949109183932435"/>
    <x v="1"/>
    <n v="11.272948977263223"/>
    <m/>
  </r>
  <r>
    <n v="2024"/>
    <n v="78277"/>
    <n v="3"/>
    <n v="20221206434400"/>
    <n v="1"/>
    <n v="2763.9"/>
    <n v="1"/>
    <n v="20221206434401"/>
    <n v="202212064344011"/>
    <n v="2763.9"/>
    <n v="51"/>
    <n v="2"/>
    <n v="69464.824582800793"/>
    <n v="14"/>
    <n v="67.897318404039368"/>
    <x v="1"/>
    <n v="11.148575782319583"/>
    <m/>
  </r>
  <r>
    <n v="2024"/>
    <n v="78288"/>
    <n v="3"/>
    <n v="20240300866300"/>
    <n v="1"/>
    <n v="2191.52"/>
    <n v="1"/>
    <n v="20240300866301"/>
    <n v="202403008663011"/>
    <n v="2191.52"/>
    <n v="48"/>
    <n v="2"/>
    <n v="76888.849109299728"/>
    <n v="14"/>
    <n v="73.11930778247401"/>
    <x v="1"/>
    <n v="11.250116139898854"/>
    <m/>
  </r>
  <r>
    <n v="2024"/>
    <n v="78298"/>
    <n v="3"/>
    <n v="20231200862800"/>
    <n v="1"/>
    <n v="2382.5"/>
    <n v="1"/>
    <n v="20231200862801"/>
    <n v="202312008628011"/>
    <n v="2382.5"/>
    <n v="40"/>
    <n v="1"/>
    <n v="77148.252981801794"/>
    <n v="14"/>
    <n v="71.222057841003434"/>
    <x v="1"/>
    <n v="11.253484213099426"/>
    <m/>
  </r>
  <r>
    <n v="2024"/>
    <n v="78343"/>
    <n v="3"/>
    <n v="20221206459400"/>
    <n v="1"/>
    <n v="2473.9299999999998"/>
    <n v="1"/>
    <n v="20221206459401"/>
    <n v="202212064594011"/>
    <n v="2473.9299999999998"/>
    <n v="49"/>
    <n v="2"/>
    <n v="71425.234606413389"/>
    <n v="14"/>
    <n v="71.837048072483114"/>
    <x v="1"/>
    <n v="11.176406511747599"/>
    <m/>
  </r>
  <r>
    <n v="2024"/>
    <n v="78355"/>
    <n v="3"/>
    <n v="20230200851300"/>
    <n v="1"/>
    <n v="3805.96"/>
    <n v="2"/>
    <n v="20230200851302"/>
    <n v="202302008513021"/>
    <n v="3805.96"/>
    <n v="55"/>
    <n v="2"/>
    <n v="53601.612464274927"/>
    <n v="12"/>
    <n v="73.228107427781936"/>
    <x v="0"/>
    <n v="10.889334429895111"/>
    <m/>
  </r>
  <r>
    <n v="2024"/>
    <n v="78526"/>
    <n v="3"/>
    <n v="0"/>
    <n v="1"/>
    <n v="2958.1"/>
    <n v="1"/>
    <n v="0"/>
    <n v="0"/>
    <n v="2958.1"/>
    <n v="35"/>
    <n v="2"/>
    <n v="73493.134309542424"/>
    <n v="14"/>
    <n v="68.231564023804737"/>
    <x v="1"/>
    <n v="11.204947270083347"/>
    <m/>
  </r>
  <r>
    <n v="2024"/>
    <n v="79037"/>
    <n v="3"/>
    <n v="0"/>
    <n v="1"/>
    <n v="1211.29"/>
    <n v="2"/>
    <n v="0"/>
    <n v="0"/>
    <n v="1211.29"/>
    <n v="50"/>
    <n v="2"/>
    <n v="120062.58994199274"/>
    <n v="18"/>
    <n v="71.298012870918043"/>
    <x v="2"/>
    <n v="11.695768468637068"/>
    <m/>
  </r>
  <r>
    <n v="2024"/>
    <n v="79074"/>
    <n v="3"/>
    <n v="20240300669000"/>
    <n v="1"/>
    <n v="1247.43"/>
    <n v="2"/>
    <n v="20240300669002"/>
    <n v="202403006690021"/>
    <n v="1247.43"/>
    <n v="43"/>
    <n v="1"/>
    <n v="78000.52072549185"/>
    <n v="14"/>
    <n v="68.290399533243232"/>
    <x v="1"/>
    <n v="11.264470781617289"/>
    <m/>
  </r>
  <r>
    <n v="2024"/>
    <n v="79136"/>
    <n v="3"/>
    <n v="20240100662100"/>
    <n v="1"/>
    <n v="1283.1099999999999"/>
    <n v="1"/>
    <n v="20240100662101"/>
    <n v="202401006621011"/>
    <n v="1283.1099999999999"/>
    <n v="47"/>
    <n v="2"/>
    <n v="71079.93968120958"/>
    <n v="14"/>
    <n v="69.853452190142647"/>
    <x v="1"/>
    <n v="11.171560433663974"/>
    <m/>
  </r>
  <r>
    <n v="2024"/>
    <n v="79152"/>
    <n v="3"/>
    <n v="0"/>
    <n v="1"/>
    <n v="1228.99"/>
    <n v="2"/>
    <n v="0"/>
    <n v="0"/>
    <n v="1228.99"/>
    <n v="55"/>
    <n v="2"/>
    <n v="92679.710446939818"/>
    <n v="16"/>
    <n v="66.685702938791238"/>
    <x v="1"/>
    <n v="11.43690485431765"/>
    <m/>
  </r>
  <r>
    <n v="2024"/>
    <n v="79155"/>
    <n v="3"/>
    <n v="0"/>
    <n v="1"/>
    <n v="2008.42"/>
    <n v="2"/>
    <n v="0"/>
    <n v="0"/>
    <n v="2008.42"/>
    <n v="39"/>
    <n v="2"/>
    <n v="118170.84754363523"/>
    <n v="18"/>
    <n v="72.26698597948841"/>
    <x v="2"/>
    <n v="11.679886716847632"/>
    <m/>
  </r>
  <r>
    <n v="2024"/>
    <n v="79265"/>
    <n v="3"/>
    <n v="0"/>
    <n v="1"/>
    <n v="2005.77"/>
    <n v="1"/>
    <n v="0"/>
    <n v="0"/>
    <n v="2005.77"/>
    <n v="43"/>
    <n v="2"/>
    <n v="97391.200813053671"/>
    <n v="16"/>
    <n v="69.26260204469331"/>
    <x v="1"/>
    <n v="11.486491144821255"/>
    <m/>
  </r>
  <r>
    <n v="2024"/>
    <n v="79588"/>
    <n v="3"/>
    <n v="20221204977900"/>
    <n v="1"/>
    <n v="2899.61"/>
    <n v="1"/>
    <n v="20221204977901"/>
    <n v="202212049779012"/>
    <n v="2899.61"/>
    <n v="42"/>
    <n v="2"/>
    <n v="72422.46738023567"/>
    <n v="14"/>
    <n v="69.965582427583357"/>
    <x v="1"/>
    <n v="11.190271853165038"/>
    <m/>
  </r>
  <r>
    <n v="2024"/>
    <n v="79851"/>
    <n v="3"/>
    <n v="0"/>
    <n v="1"/>
    <n v="1269.1600000000001"/>
    <n v="1"/>
    <n v="0"/>
    <n v="0"/>
    <n v="1269.1600000000001"/>
    <n v="48"/>
    <n v="2"/>
    <n v="53982.458816775164"/>
    <n v="12"/>
    <n v="70.981709161151926"/>
    <x v="0"/>
    <n v="10.896414436049147"/>
    <m/>
  </r>
  <r>
    <n v="2024"/>
    <n v="79883"/>
    <n v="3"/>
    <n v="20231200063700"/>
    <n v="1"/>
    <n v="4153.46"/>
    <n v="1"/>
    <n v="20231200063701"/>
    <n v="202312000637011"/>
    <n v="4153.46"/>
    <n v="61"/>
    <n v="1"/>
    <n v="73744.748512951264"/>
    <n v="14"/>
    <n v="69.456585648556555"/>
    <x v="1"/>
    <n v="11.208365065062704"/>
    <m/>
  </r>
  <r>
    <n v="2024"/>
    <n v="79957"/>
    <n v="3"/>
    <n v="0"/>
    <n v="1"/>
    <n v="2274.71"/>
    <n v="2"/>
    <n v="0"/>
    <n v="0"/>
    <n v="3500.71"/>
    <n v="46"/>
    <n v="1"/>
    <n v="73105.281970903496"/>
    <n v="14"/>
    <n v="73.263497007455754"/>
    <x v="1"/>
    <n v="11.199655899911379"/>
    <m/>
  </r>
  <r>
    <n v="2024"/>
    <n v="80078"/>
    <n v="3"/>
    <n v="20230200068600"/>
    <n v="1"/>
    <n v="1830.32"/>
    <n v="2"/>
    <n v="20230200068602"/>
    <n v="202302000686021"/>
    <n v="2046.74"/>
    <n v="33"/>
    <n v="1"/>
    <n v="76880.577533531236"/>
    <n v="14"/>
    <n v="71.692213683969555"/>
    <x v="1"/>
    <n v="11.250008555758663"/>
    <m/>
  </r>
  <r>
    <n v="2024"/>
    <n v="80102"/>
    <n v="3"/>
    <n v="20221200774300"/>
    <n v="1"/>
    <n v="2421.9699999999998"/>
    <n v="1"/>
    <n v="20221200774301"/>
    <n v="202212007743011"/>
    <n v="2421.9699999999998"/>
    <n v="60"/>
    <n v="1"/>
    <n v="95279.428543040936"/>
    <n v="16"/>
    <n v="69.98178106848853"/>
    <x v="1"/>
    <n v="11.464569206352095"/>
    <m/>
  </r>
  <r>
    <n v="2024"/>
    <n v="80111"/>
    <n v="3"/>
    <n v="20240100066200"/>
    <n v="1"/>
    <n v="4250.7299999999996"/>
    <n v="1"/>
    <n v="20240100066201"/>
    <n v="202401000662011"/>
    <n v="4250.7299999999996"/>
    <n v="42"/>
    <n v="1"/>
    <n v="50652.887925538984"/>
    <n v="12"/>
    <n v="71.379683396835915"/>
    <x v="0"/>
    <n v="10.832751525337466"/>
    <m/>
  </r>
  <r>
    <n v="2024"/>
    <n v="80335"/>
    <n v="3"/>
    <n v="20240100067600"/>
    <n v="1"/>
    <n v="3135.11"/>
    <n v="2"/>
    <n v="20240100067602"/>
    <n v="202401000676021"/>
    <n v="3135.11"/>
    <n v="54"/>
    <n v="2"/>
    <n v="50421.478044520525"/>
    <n v="12"/>
    <n v="74.095704644538159"/>
    <x v="0"/>
    <n v="10.828172514959617"/>
    <m/>
  </r>
  <r>
    <n v="2024"/>
    <n v="80412"/>
    <n v="3"/>
    <n v="0"/>
    <n v="1"/>
    <n v="2296.91"/>
    <n v="3"/>
    <n v="0"/>
    <n v="0"/>
    <n v="4374.12"/>
    <n v="32"/>
    <n v="2"/>
    <n v="68128.383682308297"/>
    <n v="14"/>
    <n v="68.667640867260232"/>
    <x v="1"/>
    <n v="11.129149199463226"/>
    <m/>
  </r>
  <r>
    <n v="2024"/>
    <n v="80425"/>
    <n v="3"/>
    <n v="0"/>
    <n v="1"/>
    <n v="3117.09"/>
    <n v="1"/>
    <n v="0"/>
    <n v="0"/>
    <n v="3117.09"/>
    <n v="50"/>
    <n v="2"/>
    <n v="93848.927353090286"/>
    <n v="16"/>
    <n v="70.804916238794988"/>
    <x v="1"/>
    <n v="11.449441612573636"/>
    <m/>
  </r>
  <r>
    <n v="2024"/>
    <n v="80425"/>
    <n v="3"/>
    <n v="0"/>
    <n v="1"/>
    <n v="3117.09"/>
    <n v="6"/>
    <n v="0"/>
    <n v="0"/>
    <n v="4283.25"/>
    <n v="40"/>
    <n v="1"/>
    <n v="95918.478451507704"/>
    <n v="16"/>
    <n v="70.45485305112922"/>
    <x v="1"/>
    <n v="11.471253926893219"/>
    <m/>
  </r>
  <r>
    <n v="2024"/>
    <n v="80484"/>
    <n v="3"/>
    <n v="20230300068700"/>
    <n v="1"/>
    <n v="1626.35"/>
    <n v="3"/>
    <n v="20230300068703"/>
    <n v="202303000687031"/>
    <n v="4530.03"/>
    <n v="63"/>
    <n v="1"/>
    <n v="51733.228712889832"/>
    <n v="12"/>
    <n v="69.851737710693939"/>
    <x v="0"/>
    <n v="10.853855575758713"/>
    <m/>
  </r>
  <r>
    <n v="2024"/>
    <n v="80486"/>
    <n v="3"/>
    <n v="20230200071400"/>
    <n v="1"/>
    <n v="2159.9299999999998"/>
    <n v="3"/>
    <n v="20230200071403"/>
    <n v="202302000714031"/>
    <n v="2105.6999999999998"/>
    <n v="25"/>
    <n v="1"/>
    <n v="52927.813215403112"/>
    <n v="12"/>
    <n v="69.290074976844053"/>
    <x v="0"/>
    <n v="10.876684249345303"/>
    <m/>
  </r>
  <r>
    <n v="2024"/>
    <n v="80547"/>
    <n v="3"/>
    <n v="20221200906700"/>
    <n v="1"/>
    <n v="1815.23"/>
    <n v="1"/>
    <n v="20221200906701"/>
    <n v="202212009067011"/>
    <n v="1815.23"/>
    <n v="50"/>
    <n v="1"/>
    <n v="117748.11604963837"/>
    <n v="18"/>
    <n v="74.630900571008709"/>
    <x v="2"/>
    <n v="11.676303012172227"/>
    <m/>
  </r>
  <r>
    <n v="2024"/>
    <n v="80631"/>
    <n v="3"/>
    <n v="20240100075300"/>
    <n v="1"/>
    <n v="1787.66"/>
    <n v="3"/>
    <n v="20240100075303"/>
    <n v="202401000753031"/>
    <n v="1685.78"/>
    <n v="37"/>
    <n v="2"/>
    <n v="120643.36710862441"/>
    <n v="18"/>
    <n v="71.317543118958056"/>
    <x v="2"/>
    <n v="11.700594093235456"/>
    <m/>
  </r>
  <r>
    <n v="2024"/>
    <n v="80732"/>
    <n v="3"/>
    <n v="20230300080900"/>
    <n v="1"/>
    <n v="1711.63"/>
    <n v="1"/>
    <n v="20230300080901"/>
    <n v="202303000809011"/>
    <n v="1711.63"/>
    <n v="53"/>
    <n v="1"/>
    <n v="90085.941710882311"/>
    <n v="16"/>
    <n v="74.627635929679286"/>
    <x v="1"/>
    <n v="11.408519401576584"/>
    <m/>
  </r>
  <r>
    <n v="2024"/>
    <n v="80732"/>
    <n v="3"/>
    <n v="20230300080900"/>
    <n v="1"/>
    <n v="1711.63"/>
    <n v="2"/>
    <n v="20230300080902"/>
    <n v="202303000809021"/>
    <n v="1711.63"/>
    <n v="48"/>
    <n v="2"/>
    <n v="99698.719899105228"/>
    <n v="16"/>
    <n v="68.683092330259399"/>
    <x v="1"/>
    <n v="11.509908116339972"/>
    <m/>
  </r>
  <r>
    <n v="2024"/>
    <n v="80879"/>
    <n v="3"/>
    <n v="20230300076500"/>
    <n v="1"/>
    <n v="1725.26"/>
    <n v="2"/>
    <n v="20230300076502"/>
    <n v="202303000765021"/>
    <n v="1725.26"/>
    <n v="47"/>
    <n v="2"/>
    <n v="93048.93801243433"/>
    <n v="16"/>
    <n v="67.608888777823864"/>
    <x v="1"/>
    <n v="11.440880848920198"/>
    <m/>
  </r>
  <r>
    <n v="2024"/>
    <n v="80937"/>
    <n v="3"/>
    <n v="20240200072400"/>
    <n v="1"/>
    <n v="1725.94"/>
    <n v="2"/>
    <n v="20240200072402"/>
    <n v="202402000724021"/>
    <n v="1725.94"/>
    <n v="55"/>
    <n v="1"/>
    <n v="58241.640127833882"/>
    <n v="12"/>
    <n v="68.635474849996513"/>
    <x v="0"/>
    <n v="10.972355844009648"/>
    <m/>
  </r>
  <r>
    <n v="2024"/>
    <n v="81049"/>
    <n v="3"/>
    <n v="20230200077400"/>
    <n v="1"/>
    <n v="5245"/>
    <n v="1"/>
    <n v="20230200077401"/>
    <n v="202302000774012"/>
    <n v="5245"/>
    <n v="33"/>
    <n v="1"/>
    <n v="115094.72507913818"/>
    <n v="18"/>
    <n v="70.745682703156987"/>
    <x v="2"/>
    <n v="11.65351076463406"/>
    <m/>
  </r>
  <r>
    <n v="2024"/>
    <n v="81180"/>
    <n v="3"/>
    <n v="20230200072100"/>
    <n v="1"/>
    <n v="3550.93"/>
    <n v="1"/>
    <n v="20230200072101"/>
    <n v="202302000721011"/>
    <n v="3550.93"/>
    <n v="50"/>
    <n v="2"/>
    <n v="119891.09679459172"/>
    <n v="18"/>
    <n v="69.015639798154425"/>
    <x v="2"/>
    <n v="11.694339083000763"/>
    <m/>
  </r>
  <r>
    <n v="2024"/>
    <n v="81283"/>
    <n v="3"/>
    <n v="20230100087200"/>
    <n v="1"/>
    <n v="1876.24"/>
    <n v="2"/>
    <n v="20230100087202"/>
    <n v="202301000872021"/>
    <n v="1876.24"/>
    <n v="44"/>
    <n v="2"/>
    <n v="75101.792324227019"/>
    <n v="14"/>
    <n v="68.203920079534157"/>
    <x v="1"/>
    <n v="11.226599703302687"/>
    <m/>
  </r>
  <r>
    <n v="2024"/>
    <n v="81284"/>
    <n v="3"/>
    <n v="20240303640900"/>
    <n v="1"/>
    <n v="4449.8"/>
    <n v="3"/>
    <n v="20240303640901"/>
    <n v="202403036409011"/>
    <n v="4368.55"/>
    <n v="41"/>
    <n v="2"/>
    <n v="76425.672867633868"/>
    <n v="14"/>
    <n v="66.144542706707313"/>
    <x v="1"/>
    <n v="11.244073951007277"/>
    <m/>
  </r>
  <r>
    <n v="2024"/>
    <n v="81787"/>
    <n v="3"/>
    <n v="0"/>
    <n v="1"/>
    <n v="1959.41"/>
    <n v="1"/>
    <n v="0"/>
    <n v="0"/>
    <n v="1959.41"/>
    <n v="57"/>
    <n v="1"/>
    <n v="51606.025367468836"/>
    <n v="12"/>
    <n v="70.957094684035241"/>
    <x v="0"/>
    <n v="10.851393715339869"/>
    <m/>
  </r>
  <r>
    <n v="2024"/>
    <n v="81799"/>
    <n v="3"/>
    <n v="0"/>
    <n v="1"/>
    <n v="2402.65"/>
    <n v="3"/>
    <n v="0"/>
    <n v="0"/>
    <n v="2082.6799999999998"/>
    <n v="27"/>
    <n v="1"/>
    <n v="48548.89436375806"/>
    <n v="12"/>
    <n v="72.695358946521921"/>
    <x v="0"/>
    <n v="10.790326700314084"/>
    <m/>
  </r>
  <r>
    <n v="2024"/>
    <n v="81841"/>
    <n v="3"/>
    <n v="0"/>
    <n v="1"/>
    <n v="2141.34"/>
    <n v="3"/>
    <n v="0"/>
    <n v="0"/>
    <n v="6605.27"/>
    <n v="45"/>
    <n v="1"/>
    <n v="51963.502593812715"/>
    <n v="12"/>
    <n v="70.51215174048032"/>
    <x v="0"/>
    <n v="10.858296877939349"/>
    <m/>
  </r>
  <r>
    <n v="2024"/>
    <n v="81960"/>
    <n v="3"/>
    <n v="0"/>
    <n v="1"/>
    <n v="2476.2600000000002"/>
    <n v="2"/>
    <n v="0"/>
    <n v="0"/>
    <n v="2476.2600000000002"/>
    <n v="36"/>
    <n v="1"/>
    <n v="115059.53760109525"/>
    <n v="18"/>
    <n v="69.502918064002202"/>
    <x v="2"/>
    <n v="11.653204991645914"/>
    <m/>
  </r>
  <r>
    <n v="2024"/>
    <n v="81999"/>
    <n v="3"/>
    <n v="0"/>
    <n v="1"/>
    <n v="2962.23"/>
    <n v="1"/>
    <n v="0"/>
    <n v="0"/>
    <n v="2962.23"/>
    <n v="32"/>
    <n v="1"/>
    <n v="92854.580363188172"/>
    <n v="16"/>
    <n v="71.263049590945514"/>
    <x v="1"/>
    <n v="11.438789896346984"/>
    <m/>
  </r>
  <r>
    <n v="2024"/>
    <n v="82064"/>
    <n v="3"/>
    <n v="0"/>
    <n v="1"/>
    <n v="1791.55"/>
    <n v="1"/>
    <n v="0"/>
    <n v="0"/>
    <n v="1791.55"/>
    <n v="38"/>
    <n v="1"/>
    <n v="96217.76080392368"/>
    <n v="16"/>
    <n v="66.337090905109562"/>
    <x v="1"/>
    <n v="11.474369243354342"/>
    <m/>
  </r>
  <r>
    <n v="2024"/>
    <n v="82074"/>
    <n v="3"/>
    <n v="0"/>
    <n v="1"/>
    <n v="2852.92"/>
    <n v="1"/>
    <n v="0"/>
    <n v="0"/>
    <n v="2852.92"/>
    <n v="43"/>
    <n v="2"/>
    <n v="50726.804452131299"/>
    <n v="12"/>
    <n v="71.737162900668125"/>
    <x v="0"/>
    <n v="10.834209737292083"/>
    <m/>
  </r>
  <r>
    <n v="2024"/>
    <n v="82130"/>
    <n v="3"/>
    <n v="0"/>
    <n v="1"/>
    <n v="2223.61"/>
    <n v="2"/>
    <n v="0"/>
    <n v="0"/>
    <n v="2223.61"/>
    <n v="31"/>
    <n v="1"/>
    <n v="146084.50807783185"/>
    <n v="20"/>
    <n v="73.890817160480992"/>
    <x v="2"/>
    <n v="11.891940555688276"/>
    <m/>
  </r>
  <r>
    <n v="2024"/>
    <n v="82132"/>
    <n v="3"/>
    <n v="0"/>
    <n v="1"/>
    <n v="1632"/>
    <n v="2"/>
    <n v="0"/>
    <n v="0"/>
    <n v="1499.77"/>
    <n v="50"/>
    <n v="2"/>
    <n v="70891.75542557468"/>
    <n v="14"/>
    <n v="67.895609772745843"/>
    <x v="1"/>
    <n v="11.16890942121104"/>
    <m/>
  </r>
  <r>
    <n v="2024"/>
    <n v="82170"/>
    <n v="3"/>
    <n v="0"/>
    <n v="1"/>
    <n v="1991.91"/>
    <n v="1"/>
    <n v="0"/>
    <n v="0"/>
    <n v="1991.91"/>
    <n v="59"/>
    <n v="1"/>
    <n v="96244.890046442699"/>
    <n v="16"/>
    <n v="70.167067439653479"/>
    <x v="1"/>
    <n v="11.474651160314115"/>
    <m/>
  </r>
  <r>
    <n v="2024"/>
    <n v="82241"/>
    <n v="3"/>
    <n v="0"/>
    <n v="1"/>
    <n v="1875.89"/>
    <n v="4"/>
    <n v="0"/>
    <n v="0"/>
    <n v="1875.89"/>
    <n v="41"/>
    <n v="1"/>
    <n v="69960.796153422561"/>
    <n v="14"/>
    <n v="71.18219041976721"/>
    <x v="1"/>
    <n v="11.155690309191035"/>
    <m/>
  </r>
  <r>
    <n v="2024"/>
    <n v="82251"/>
    <n v="3"/>
    <n v="0"/>
    <n v="1"/>
    <n v="1988.93"/>
    <n v="1"/>
    <n v="0"/>
    <n v="0"/>
    <n v="1988.93"/>
    <n v="32"/>
    <n v="1"/>
    <n v="29917.046500653167"/>
    <n v="10"/>
    <n v="68.019654402903853"/>
    <x v="0"/>
    <n v="10.306183714002479"/>
    <m/>
  </r>
  <r>
    <n v="2024"/>
    <n v="82275"/>
    <n v="3"/>
    <n v="0"/>
    <n v="1"/>
    <n v="1916.7"/>
    <n v="2"/>
    <n v="0"/>
    <n v="0"/>
    <n v="1916.7"/>
    <n v="27"/>
    <n v="1"/>
    <n v="143519.65512742253"/>
    <n v="20"/>
    <n v="66.008234803110923"/>
    <x v="2"/>
    <n v="11.874227274331421"/>
    <m/>
  </r>
  <r>
    <n v="2024"/>
    <n v="82385"/>
    <n v="3"/>
    <n v="20240300073900"/>
    <n v="1"/>
    <n v="1861.39"/>
    <n v="2"/>
    <n v="20240300073902"/>
    <n v="202403000739021"/>
    <n v="1861.39"/>
    <n v="45"/>
    <n v="1"/>
    <n v="76239.49019930145"/>
    <n v="14"/>
    <n v="70.415687589572542"/>
    <x v="1"/>
    <n v="11.24163485151797"/>
    <m/>
  </r>
  <r>
    <n v="2024"/>
    <n v="82542"/>
    <n v="3"/>
    <n v="20240103632900"/>
    <n v="1"/>
    <n v="3968.25"/>
    <n v="1"/>
    <n v="20240103632902"/>
    <n v="202401036329021"/>
    <n v="3968.25"/>
    <n v="59"/>
    <n v="1"/>
    <n v="116103.03646355687"/>
    <n v="18"/>
    <n v="68.16867724922848"/>
    <x v="2"/>
    <n v="11.662233321207516"/>
    <m/>
  </r>
  <r>
    <n v="2024"/>
    <n v="82561"/>
    <n v="3"/>
    <n v="20230200089800"/>
    <n v="1"/>
    <n v="3618.28"/>
    <n v="1"/>
    <n v="20230200089801"/>
    <n v="202302000898011"/>
    <n v="3618.28"/>
    <n v="62"/>
    <n v="1"/>
    <n v="58576.933432273261"/>
    <n v="12"/>
    <n v="70.377731698293601"/>
    <x v="0"/>
    <n v="10.978096270637879"/>
    <m/>
  </r>
  <r>
    <n v="2024"/>
    <n v="82567"/>
    <n v="3"/>
    <n v="20240200070300"/>
    <n v="1"/>
    <n v="1921.16"/>
    <n v="1"/>
    <n v="20240200070301"/>
    <n v="202402000703011"/>
    <n v="1921.16"/>
    <n v="37"/>
    <n v="2"/>
    <n v="121775.40215091055"/>
    <n v="18"/>
    <n v="71.748415975241841"/>
    <x v="2"/>
    <n v="11.709933661078738"/>
    <m/>
  </r>
  <r>
    <n v="2024"/>
    <n v="82567"/>
    <n v="3"/>
    <n v="20240200070300"/>
    <n v="1"/>
    <n v="1921.16"/>
    <n v="2"/>
    <n v="20240200070302"/>
    <n v="202402000703021"/>
    <n v="1921.16"/>
    <n v="38"/>
    <n v="1"/>
    <n v="94295.150565765143"/>
    <n v="16"/>
    <n v="71.023070000542432"/>
    <x v="1"/>
    <n v="11.454185041697565"/>
    <m/>
  </r>
  <r>
    <n v="2024"/>
    <n v="82579"/>
    <n v="3"/>
    <n v="20230200090200"/>
    <n v="1"/>
    <n v="1818.5"/>
    <n v="1"/>
    <n v="20230200090201"/>
    <n v="202302000902011"/>
    <n v="1818.5"/>
    <n v="34"/>
    <n v="2"/>
    <n v="96228.296595655906"/>
    <n v="16"/>
    <n v="66.664301110204661"/>
    <x v="1"/>
    <n v="11.474478736808093"/>
    <m/>
  </r>
  <r>
    <n v="2024"/>
    <n v="82590"/>
    <n v="3"/>
    <n v="20231200069900"/>
    <n v="1"/>
    <n v="2521.1999999999998"/>
    <n v="1"/>
    <n v="20231200069901"/>
    <n v="202312000699011"/>
    <n v="2521.1999999999998"/>
    <n v="44"/>
    <n v="1"/>
    <n v="96016.444587929756"/>
    <n v="16"/>
    <n v="71.404324843734983"/>
    <x v="1"/>
    <n v="11.472274753571117"/>
    <m/>
  </r>
  <r>
    <n v="2024"/>
    <n v="82708"/>
    <n v="3"/>
    <n v="0"/>
    <n v="1"/>
    <n v="2567.3200000000002"/>
    <n v="2"/>
    <n v="0"/>
    <n v="0"/>
    <n v="2567.3200000000002"/>
    <n v="34"/>
    <n v="2"/>
    <n v="77709.554816681673"/>
    <n v="14"/>
    <n v="72.813116507502059"/>
    <x v="1"/>
    <n v="11.260733499409136"/>
    <m/>
  </r>
  <r>
    <n v="2024"/>
    <n v="82730"/>
    <n v="3"/>
    <n v="0"/>
    <n v="1"/>
    <n v="2465.63"/>
    <n v="2"/>
    <n v="0"/>
    <n v="0"/>
    <n v="2465.63"/>
    <n v="45"/>
    <n v="1"/>
    <n v="97674.006140314683"/>
    <n v="16"/>
    <n v="67.673962373958815"/>
    <x v="1"/>
    <n v="11.489390744701959"/>
    <m/>
  </r>
  <r>
    <n v="2024"/>
    <n v="82820"/>
    <n v="3"/>
    <n v="0"/>
    <n v="1"/>
    <n v="2190.98"/>
    <n v="1"/>
    <n v="0"/>
    <n v="0"/>
    <n v="2190.98"/>
    <n v="32"/>
    <n v="1"/>
    <n v="50961.399948669787"/>
    <n v="12"/>
    <n v="72.045110771948927"/>
    <x v="0"/>
    <n v="10.838823761388918"/>
    <m/>
  </r>
  <r>
    <n v="2024"/>
    <n v="82820"/>
    <n v="3"/>
    <n v="0"/>
    <n v="1"/>
    <n v="2190.98"/>
    <n v="2"/>
    <n v="0"/>
    <n v="0"/>
    <n v="2190.98"/>
    <n v="28"/>
    <n v="2"/>
    <n v="98450.697303297391"/>
    <n v="16"/>
    <n v="69.284717476992242"/>
    <x v="1"/>
    <n v="11.49731116685882"/>
    <m/>
  </r>
  <r>
    <n v="2024"/>
    <n v="82845"/>
    <n v="3"/>
    <n v="20240300084300"/>
    <n v="1"/>
    <n v="1682.45"/>
    <n v="1"/>
    <n v="20240300084301"/>
    <n v="202403000843011"/>
    <n v="1682.45"/>
    <n v="64"/>
    <n v="1"/>
    <n v="121454.68162867524"/>
    <n v="18"/>
    <n v="68.603668333378408"/>
    <x v="2"/>
    <n v="11.707296481473911"/>
    <m/>
  </r>
  <r>
    <n v="2024"/>
    <n v="82874"/>
    <n v="3"/>
    <n v="20240200077900"/>
    <n v="1"/>
    <n v="4212.57"/>
    <n v="1"/>
    <n v="20240200077901"/>
    <n v="202402000779011"/>
    <n v="4212.57"/>
    <n v="57"/>
    <n v="1"/>
    <n v="98239.401521989319"/>
    <n v="16"/>
    <n v="70.050385215949618"/>
    <x v="1"/>
    <n v="11.495162651363119"/>
    <m/>
  </r>
  <r>
    <n v="2024"/>
    <n v="82954"/>
    <n v="3"/>
    <n v="0"/>
    <n v="1"/>
    <n v="2011.39"/>
    <n v="1"/>
    <n v="0"/>
    <n v="0"/>
    <n v="2011.39"/>
    <n v="51"/>
    <n v="1"/>
    <n v="43737.076588146869"/>
    <n v="11"/>
    <n v="68.180110297703465"/>
    <x v="0"/>
    <n v="10.685951455877941"/>
    <m/>
  </r>
  <r>
    <n v="2024"/>
    <n v="82990"/>
    <n v="3"/>
    <n v="20221200625900"/>
    <n v="1"/>
    <n v="2050.23"/>
    <n v="1"/>
    <n v="20221200625901"/>
    <n v="202212006259011"/>
    <n v="2050.23"/>
    <n v="54"/>
    <n v="1"/>
    <n v="26461.78669081453"/>
    <n v="10"/>
    <n v="70.256945679518083"/>
    <x v="0"/>
    <n v="10.183456959607526"/>
    <m/>
  </r>
  <r>
    <n v="2024"/>
    <n v="83018"/>
    <n v="3"/>
    <n v="20230100100900"/>
    <n v="1"/>
    <n v="2154.48"/>
    <n v="2"/>
    <n v="20230100100905"/>
    <n v="202301001009051"/>
    <n v="1974.21"/>
    <n v="40"/>
    <n v="1"/>
    <n v="30793.909640029247"/>
    <n v="10"/>
    <n v="67.75990381115399"/>
    <x v="0"/>
    <n v="10.335072210448651"/>
    <m/>
  </r>
  <r>
    <n v="2024"/>
    <n v="83079"/>
    <n v="3"/>
    <n v="0"/>
    <n v="1"/>
    <n v="2436.38"/>
    <n v="1"/>
    <n v="0"/>
    <n v="0"/>
    <n v="2436.38"/>
    <n v="41"/>
    <n v="1"/>
    <n v="37844.162384705509"/>
    <n v="10"/>
    <n v="67.678009121325317"/>
    <x v="0"/>
    <n v="10.541232016712113"/>
    <m/>
  </r>
  <r>
    <n v="2024"/>
    <n v="83204"/>
    <n v="3"/>
    <n v="20221200648100"/>
    <n v="1"/>
    <n v="2429.13"/>
    <n v="2"/>
    <n v="20221200648102"/>
    <n v="202212006481021"/>
    <n v="2429.13"/>
    <n v="38"/>
    <n v="1"/>
    <n v="75969.870420377818"/>
    <n v="14"/>
    <n v="70.396792440311742"/>
    <x v="1"/>
    <n v="11.238092098827494"/>
    <m/>
  </r>
  <r>
    <n v="2024"/>
    <n v="83215"/>
    <n v="3"/>
    <n v="20240100095900"/>
    <n v="1"/>
    <n v="3447.32"/>
    <n v="1"/>
    <n v="20240100095901"/>
    <n v="202401000959011"/>
    <n v="3447.32"/>
    <n v="41"/>
    <n v="2"/>
    <n v="94592.616773652364"/>
    <n v="16"/>
    <n v="67.57277021898895"/>
    <x v="1"/>
    <n v="11.457334705204016"/>
    <m/>
  </r>
  <r>
    <n v="2024"/>
    <n v="83266"/>
    <n v="3"/>
    <n v="20240300095700"/>
    <n v="1"/>
    <n v="1833.37"/>
    <n v="2"/>
    <n v="20240300095702"/>
    <n v="202403000957021"/>
    <n v="1833.37"/>
    <n v="50"/>
    <n v="1"/>
    <n v="70955.093431983347"/>
    <n v="14"/>
    <n v="68.548510439066561"/>
    <x v="1"/>
    <n v="11.169802469045775"/>
    <m/>
  </r>
  <r>
    <n v="2024"/>
    <n v="83340"/>
    <n v="3"/>
    <n v="20230300094800"/>
    <n v="1"/>
    <n v="4071.61"/>
    <n v="1"/>
    <n v="20230300094801"/>
    <n v="202303000948011"/>
    <n v="4071.61"/>
    <n v="62"/>
    <n v="1"/>
    <n v="79657.215792234478"/>
    <n v="14"/>
    <n v="69.367820615270531"/>
    <x v="1"/>
    <n v="11.285487904985418"/>
    <m/>
  </r>
  <r>
    <n v="2024"/>
    <n v="83344"/>
    <n v="3"/>
    <n v="20221200860300"/>
    <n v="1"/>
    <n v="2078.02"/>
    <n v="2"/>
    <n v="20221200860302"/>
    <n v="202212008603021"/>
    <n v="2078.02"/>
    <n v="41"/>
    <n v="1"/>
    <n v="72398.637729218288"/>
    <n v="14"/>
    <n v="70.397263927409767"/>
    <x v="1"/>
    <n v="11.189942762302012"/>
    <m/>
  </r>
  <r>
    <n v="2024"/>
    <n v="83376"/>
    <n v="3"/>
    <n v="20240100092500"/>
    <n v="1"/>
    <n v="3746.2"/>
    <n v="1"/>
    <n v="20240100092501"/>
    <n v="202401000925011"/>
    <n v="3746.2"/>
    <n v="42"/>
    <n v="1"/>
    <n v="77608.692361462177"/>
    <n v="14"/>
    <n v="74.456000303679801"/>
    <x v="1"/>
    <n v="11.259434714865398"/>
    <m/>
  </r>
  <r>
    <n v="2024"/>
    <n v="83507"/>
    <n v="3"/>
    <n v="0"/>
    <n v="1"/>
    <n v="2112.79"/>
    <n v="2"/>
    <n v="0"/>
    <n v="0"/>
    <n v="2112.79"/>
    <n v="42"/>
    <n v="1"/>
    <n v="55032.385200547971"/>
    <n v="12"/>
    <n v="73.534534741647775"/>
    <x v="0"/>
    <n v="10.915677112755201"/>
    <m/>
  </r>
  <r>
    <n v="2024"/>
    <n v="83624"/>
    <n v="3"/>
    <n v="20240300094200"/>
    <n v="1"/>
    <n v="1755.06"/>
    <n v="1"/>
    <n v="20240300094201"/>
    <n v="202403000942011"/>
    <n v="1755.06"/>
    <n v="49"/>
    <n v="1"/>
    <n v="72342.234445553157"/>
    <n v="14"/>
    <n v="69.674242834875201"/>
    <x v="1"/>
    <n v="11.18916339313458"/>
    <m/>
  </r>
  <r>
    <n v="2024"/>
    <n v="83681"/>
    <n v="3"/>
    <n v="20230100102700"/>
    <n v="1"/>
    <n v="2358.87"/>
    <n v="1"/>
    <n v="20230100102701"/>
    <n v="202301001027011"/>
    <n v="2358.87"/>
    <n v="58"/>
    <n v="1"/>
    <n v="115441.46944707457"/>
    <n v="18"/>
    <n v="68.722005323774567"/>
    <x v="2"/>
    <n v="11.65651892246475"/>
    <m/>
  </r>
  <r>
    <n v="2024"/>
    <n v="83687"/>
    <n v="3"/>
    <n v="20230100102300"/>
    <n v="1"/>
    <n v="3971.18"/>
    <n v="2"/>
    <n v="20230100102302"/>
    <n v="202301001023021"/>
    <n v="3971.18"/>
    <n v="64"/>
    <n v="1"/>
    <n v="50396.085346075066"/>
    <n v="12"/>
    <n v="64.644178990221263"/>
    <x v="0"/>
    <n v="10.827668779337998"/>
    <m/>
  </r>
  <r>
    <n v="2024"/>
    <n v="83723"/>
    <n v="3"/>
    <n v="20230300093300"/>
    <n v="1"/>
    <n v="5271.91"/>
    <n v="2"/>
    <n v="20230300093303"/>
    <n v="202303000933031"/>
    <n v="4300.1000000000004"/>
    <n v="30"/>
    <n v="1"/>
    <n v="52975.233246633135"/>
    <n v="12"/>
    <n v="68.673840664196774"/>
    <x v="0"/>
    <n v="10.877579786083544"/>
    <m/>
  </r>
  <r>
    <n v="2024"/>
    <n v="83746"/>
    <n v="3"/>
    <n v="20240200096100"/>
    <n v="1"/>
    <n v="1738.24"/>
    <n v="1"/>
    <n v="20240200096101"/>
    <n v="202402000961011"/>
    <n v="1738.24"/>
    <n v="47"/>
    <n v="2"/>
    <n v="98510.842463484922"/>
    <n v="16"/>
    <n v="67.480034706151898"/>
    <x v="1"/>
    <n v="11.497921896873708"/>
    <m/>
  </r>
  <r>
    <n v="2024"/>
    <n v="83763"/>
    <n v="3"/>
    <n v="20230300095300"/>
    <n v="1"/>
    <n v="1811.78"/>
    <n v="1"/>
    <n v="20230300095301"/>
    <n v="202303000953011"/>
    <n v="1811.78"/>
    <n v="38"/>
    <n v="1"/>
    <n v="54072.54988097772"/>
    <n v="12"/>
    <n v="67.503092062188614"/>
    <x v="0"/>
    <n v="10.898081940150322"/>
    <m/>
  </r>
  <r>
    <n v="2024"/>
    <n v="83777"/>
    <n v="3"/>
    <n v="20240203653100"/>
    <n v="1"/>
    <n v="2179.3000000000002"/>
    <n v="1"/>
    <n v="20240203653102"/>
    <n v="202402036531021"/>
    <n v="2179.3000000000002"/>
    <n v="32"/>
    <n v="1"/>
    <n v="53616.969738479282"/>
    <n v="12"/>
    <n v="68.72602270956159"/>
    <x v="0"/>
    <n v="10.88962089655031"/>
    <m/>
  </r>
  <r>
    <n v="2024"/>
    <n v="83845"/>
    <n v="3"/>
    <n v="0"/>
    <n v="1"/>
    <n v="2078.7199999999998"/>
    <n v="3"/>
    <n v="0"/>
    <n v="0"/>
    <n v="2105.6999999999998"/>
    <n v="25"/>
    <n v="1"/>
    <n v="49781.567212640643"/>
    <n v="12"/>
    <n v="68.615775552572686"/>
    <x v="0"/>
    <n v="10.815400058203043"/>
    <m/>
  </r>
  <r>
    <n v="2024"/>
    <n v="83862"/>
    <n v="3"/>
    <n v="0"/>
    <n v="1"/>
    <n v="2437"/>
    <n v="1"/>
    <n v="0"/>
    <n v="0"/>
    <n v="2437"/>
    <n v="44"/>
    <n v="1"/>
    <n v="54718.762656708735"/>
    <n v="12"/>
    <n v="70.220776053450336"/>
    <x v="0"/>
    <n v="10.909961939773021"/>
    <m/>
  </r>
  <r>
    <n v="2024"/>
    <n v="83892"/>
    <n v="3"/>
    <n v="0"/>
    <n v="1"/>
    <n v="2125.64"/>
    <n v="1"/>
    <n v="0"/>
    <n v="0"/>
    <n v="2125.64"/>
    <n v="43"/>
    <n v="2"/>
    <n v="51988.241339969332"/>
    <n v="12"/>
    <n v="72.420138010418853"/>
    <x v="0"/>
    <n v="10.858772843915244"/>
    <m/>
  </r>
  <r>
    <n v="2024"/>
    <n v="83918"/>
    <n v="3"/>
    <n v="0"/>
    <n v="1"/>
    <n v="2776.39"/>
    <n v="4"/>
    <n v="0"/>
    <n v="0"/>
    <n v="2776.39"/>
    <n v="38"/>
    <n v="2"/>
    <n v="92766.826896007828"/>
    <n v="16"/>
    <n v="70.138377656707931"/>
    <x v="1"/>
    <n v="11.437844386074074"/>
    <m/>
  </r>
  <r>
    <n v="2024"/>
    <n v="83922"/>
    <n v="3"/>
    <n v="0"/>
    <n v="1"/>
    <n v="3143.1"/>
    <n v="3"/>
    <n v="0"/>
    <n v="0"/>
    <n v="2996.3"/>
    <n v="57"/>
    <n v="2"/>
    <n v="96564.430626892572"/>
    <n v="16"/>
    <n v="66.288101877103529"/>
    <x v="1"/>
    <n v="11.477965739421441"/>
    <m/>
  </r>
  <r>
    <n v="2024"/>
    <n v="83993"/>
    <n v="3"/>
    <n v="20240100095400"/>
    <n v="1"/>
    <n v="2253.27"/>
    <n v="3"/>
    <n v="20240100095403"/>
    <n v="202401000954033"/>
    <n v="2893.05"/>
    <n v="30"/>
    <n v="2"/>
    <n v="94368.768670801379"/>
    <n v="16"/>
    <n v="70.066186175800155"/>
    <x v="1"/>
    <n v="11.454965457042169"/>
    <m/>
  </r>
  <r>
    <n v="2024"/>
    <n v="84006"/>
    <n v="3"/>
    <n v="20221200839000"/>
    <n v="1"/>
    <n v="2478.19"/>
    <n v="2"/>
    <n v="20221200839002"/>
    <n v="202212008390021"/>
    <n v="2478.19"/>
    <n v="39"/>
    <n v="1"/>
    <n v="93140.240717034394"/>
    <n v="16"/>
    <n v="71.020991864024722"/>
    <x v="1"/>
    <n v="11.441861600997646"/>
    <m/>
  </r>
  <r>
    <n v="2024"/>
    <n v="84023"/>
    <n v="3"/>
    <n v="20230602776000"/>
    <n v="1"/>
    <n v="4609.9399999999996"/>
    <n v="1"/>
    <n v="20230602776001"/>
    <n v="202306027760011"/>
    <n v="4609.9399999999996"/>
    <n v="61"/>
    <n v="1"/>
    <n v="50124.10678677573"/>
    <n v="12"/>
    <n v="68.959563577442523"/>
    <x v="0"/>
    <n v="10.822257344734901"/>
    <m/>
  </r>
  <r>
    <n v="2024"/>
    <n v="84031"/>
    <n v="3"/>
    <n v="20240100098200"/>
    <n v="1"/>
    <n v="4328.17"/>
    <n v="1"/>
    <n v="20240100098201"/>
    <n v="202401000982011"/>
    <n v="4328.17"/>
    <n v="56"/>
    <n v="2"/>
    <n v="97304.892734878682"/>
    <n v="16"/>
    <n v="68.748585574770033"/>
    <x v="1"/>
    <n v="11.485604551954848"/>
    <m/>
  </r>
  <r>
    <n v="2024"/>
    <n v="84043"/>
    <n v="3"/>
    <n v="0"/>
    <n v="1"/>
    <n v="2856.03"/>
    <n v="2"/>
    <n v="0"/>
    <n v="0"/>
    <n v="2856.03"/>
    <n v="34"/>
    <n v="2"/>
    <n v="100190.24333221327"/>
    <n v="16"/>
    <n v="69.337452596792758"/>
    <x v="1"/>
    <n v="11.514826090957948"/>
    <m/>
  </r>
  <r>
    <n v="2024"/>
    <n v="84131"/>
    <n v="3"/>
    <n v="20230100106000"/>
    <n v="1"/>
    <n v="2315.4499999999998"/>
    <n v="1"/>
    <n v="20230100106001"/>
    <n v="202301001060011"/>
    <n v="2315.4499999999998"/>
    <n v="32"/>
    <n v="1"/>
    <n v="89441.366092991855"/>
    <n v="16"/>
    <n v="67.21252895013167"/>
    <x v="1"/>
    <n v="11.40133856212058"/>
    <m/>
  </r>
  <r>
    <n v="2024"/>
    <n v="84146"/>
    <n v="3"/>
    <n v="20240200101000"/>
    <n v="1"/>
    <n v="5717.18"/>
    <n v="1"/>
    <n v="20240200101001"/>
    <n v="202402001010011"/>
    <n v="5717.18"/>
    <n v="36"/>
    <n v="1"/>
    <n v="92336.763417408074"/>
    <n v="16"/>
    <n v="71.233122123239127"/>
    <x v="1"/>
    <n v="11.433197644736358"/>
    <m/>
  </r>
  <r>
    <n v="2024"/>
    <n v="84199"/>
    <n v="3"/>
    <n v="20231200099900"/>
    <n v="1"/>
    <n v="2765.25"/>
    <n v="2"/>
    <n v="20231200099902"/>
    <n v="202312000999021"/>
    <n v="2765.25"/>
    <n v="58"/>
    <n v="2"/>
    <n v="118476.63332406929"/>
    <n v="18"/>
    <n v="71.107934990466163"/>
    <x v="2"/>
    <n v="11.682471032974727"/>
    <m/>
  </r>
  <r>
    <n v="2024"/>
    <n v="84459"/>
    <n v="3"/>
    <n v="0"/>
    <n v="1"/>
    <n v="2482.79"/>
    <n v="1"/>
    <n v="0"/>
    <n v="0"/>
    <n v="2482.79"/>
    <n v="48"/>
    <n v="1"/>
    <n v="53864.10832397503"/>
    <n v="12"/>
    <n v="74.343689837636802"/>
    <x v="0"/>
    <n v="10.894219641287535"/>
    <m/>
  </r>
  <r>
    <n v="2024"/>
    <n v="84549"/>
    <n v="3"/>
    <n v="20240300105700"/>
    <n v="1"/>
    <n v="5130.43"/>
    <n v="1"/>
    <n v="20240300105701"/>
    <n v="202403001057011"/>
    <n v="5130.43"/>
    <n v="25"/>
    <n v="2"/>
    <n v="94674.192970173928"/>
    <n v="16"/>
    <n v="71.014008448633746"/>
    <x v="1"/>
    <n v="11.458196728521084"/>
    <m/>
  </r>
  <r>
    <n v="2024"/>
    <n v="84555"/>
    <n v="3"/>
    <n v="20231200107400"/>
    <n v="1"/>
    <n v="2273.85"/>
    <n v="1"/>
    <n v="20231200107401"/>
    <n v="202312001074011"/>
    <n v="2273.85"/>
    <n v="40"/>
    <n v="2"/>
    <n v="98227.208396258269"/>
    <n v="16"/>
    <n v="75.375831919246721"/>
    <x v="1"/>
    <n v="11.495038527210401"/>
    <m/>
  </r>
  <r>
    <n v="2024"/>
    <n v="84715"/>
    <n v="3"/>
    <n v="20240100105800"/>
    <n v="1"/>
    <n v="2711.75"/>
    <n v="3"/>
    <n v="20240100105803"/>
    <n v="202401001058031"/>
    <n v="2094.4299999999998"/>
    <n v="26"/>
    <n v="1"/>
    <n v="112976.11729933505"/>
    <n v="18"/>
    <n v="70.227752242244861"/>
    <x v="2"/>
    <n v="11.634931724023319"/>
    <m/>
  </r>
  <r>
    <n v="2024"/>
    <n v="84732"/>
    <n v="3"/>
    <n v="20221200860900"/>
    <n v="1"/>
    <n v="4173.83"/>
    <n v="1"/>
    <n v="20221200860901"/>
    <n v="202212008609011"/>
    <n v="4173.83"/>
    <n v="59"/>
    <n v="2"/>
    <n v="75940.278992079257"/>
    <n v="14"/>
    <n v="69.573511553290743"/>
    <x v="1"/>
    <n v="11.237702507627864"/>
    <m/>
  </r>
  <r>
    <n v="2024"/>
    <n v="84808"/>
    <n v="3"/>
    <n v="20221200698100"/>
    <n v="1"/>
    <n v="1972"/>
    <n v="1"/>
    <n v="20221200698101"/>
    <n v="202212006981011"/>
    <n v="1972"/>
    <n v="39"/>
    <n v="2"/>
    <n v="98109.395104847499"/>
    <n v="16"/>
    <n v="68.8805045771051"/>
    <x v="1"/>
    <n v="11.49383841165935"/>
    <m/>
  </r>
  <r>
    <n v="2024"/>
    <n v="84927"/>
    <n v="3"/>
    <n v="0"/>
    <n v="1"/>
    <n v="2360.94"/>
    <n v="2"/>
    <n v="0"/>
    <n v="0"/>
    <n v="2360.94"/>
    <n v="33"/>
    <n v="1"/>
    <n v="47894.676976720213"/>
    <n v="11"/>
    <n v="69.931179112394247"/>
    <x v="0"/>
    <n v="10.7767596493892"/>
    <m/>
  </r>
  <r>
    <n v="2024"/>
    <n v="85059"/>
    <n v="3"/>
    <n v="0"/>
    <n v="1"/>
    <n v="2441.67"/>
    <n v="2"/>
    <n v="0"/>
    <n v="0"/>
    <n v="2441.67"/>
    <n v="45"/>
    <n v="2"/>
    <n v="121999.64578494104"/>
    <n v="18"/>
    <n v="69.545982680954623"/>
    <x v="2"/>
    <n v="11.711773420309056"/>
    <m/>
  </r>
  <r>
    <n v="2024"/>
    <n v="85061"/>
    <n v="3"/>
    <n v="0"/>
    <n v="1"/>
    <n v="2783.2"/>
    <n v="2"/>
    <n v="0"/>
    <n v="0"/>
    <n v="2783.2"/>
    <n v="62"/>
    <n v="2"/>
    <n v="73533.772082454481"/>
    <n v="14"/>
    <n v="69.701091444483424"/>
    <x v="1"/>
    <n v="11.205500063785454"/>
    <m/>
  </r>
  <r>
    <n v="2024"/>
    <n v="85064"/>
    <n v="3"/>
    <n v="0"/>
    <n v="1"/>
    <n v="1563.1"/>
    <n v="1"/>
    <n v="0"/>
    <n v="0"/>
    <n v="1563.1"/>
    <n v="64"/>
    <n v="1"/>
    <n v="73624.034054192787"/>
    <n v="14"/>
    <n v="70.735858094627943"/>
    <x v="1"/>
    <n v="11.206726801060594"/>
    <m/>
  </r>
  <r>
    <n v="2024"/>
    <n v="85096"/>
    <n v="3"/>
    <n v="0"/>
    <n v="1"/>
    <n v="2802.24"/>
    <n v="4"/>
    <n v="0"/>
    <n v="0"/>
    <n v="2411.6799999999998"/>
    <n v="28"/>
    <n v="1"/>
    <n v="96276.162723890855"/>
    <n v="16"/>
    <n v="68.858735521044778"/>
    <x v="1"/>
    <n v="11.474976035721486"/>
    <m/>
  </r>
  <r>
    <n v="2024"/>
    <n v="85179"/>
    <n v="3"/>
    <n v="20230100115500"/>
    <n v="1"/>
    <n v="4151.2"/>
    <n v="1"/>
    <n v="20230100115501"/>
    <n v="202301001155011"/>
    <n v="4151.2"/>
    <n v="63"/>
    <n v="1"/>
    <n v="80960.372420733052"/>
    <n v="14"/>
    <n v="71.654471504479488"/>
    <x v="1"/>
    <n v="11.301715084569175"/>
    <m/>
  </r>
  <r>
    <n v="2024"/>
    <n v="85250"/>
    <n v="3"/>
    <n v="20240100111200"/>
    <n v="1"/>
    <n v="3746.2"/>
    <n v="2"/>
    <n v="20240100111202"/>
    <n v="202401001112021"/>
    <n v="3746.2"/>
    <n v="56"/>
    <n v="2"/>
    <n v="73627.903836438854"/>
    <n v="14"/>
    <n v="69.131292794583047"/>
    <x v="1"/>
    <n v="11.206779361078512"/>
    <m/>
  </r>
  <r>
    <n v="2024"/>
    <n v="85285"/>
    <n v="3"/>
    <n v="20230300110200"/>
    <n v="1"/>
    <n v="3404.31"/>
    <n v="2"/>
    <n v="20230300110202"/>
    <n v="202303001102021"/>
    <n v="3404.31"/>
    <n v="54"/>
    <n v="2"/>
    <n v="77261.371283808519"/>
    <n v="14"/>
    <n v="70.791751434457538"/>
    <x v="1"/>
    <n v="11.254949385011875"/>
    <m/>
  </r>
  <r>
    <n v="2024"/>
    <n v="85379"/>
    <n v="3"/>
    <n v="0"/>
    <n v="1"/>
    <n v="2096.08"/>
    <n v="1"/>
    <n v="0"/>
    <n v="0"/>
    <n v="2096.08"/>
    <n v="59"/>
    <n v="2"/>
    <n v="72326.806945473145"/>
    <n v="14"/>
    <n v="69.754800297491656"/>
    <x v="1"/>
    <n v="11.188950113223546"/>
    <m/>
  </r>
  <r>
    <n v="2024"/>
    <n v="85423"/>
    <n v="3"/>
    <n v="0"/>
    <n v="1"/>
    <n v="2698.43"/>
    <n v="1"/>
    <n v="0"/>
    <n v="0"/>
    <n v="2698.43"/>
    <n v="36"/>
    <n v="2"/>
    <n v="101118.90541140911"/>
    <n v="16"/>
    <n v="73.196643705014793"/>
    <x v="1"/>
    <n v="11.524052384672267"/>
    <m/>
  </r>
  <r>
    <n v="2024"/>
    <n v="85435"/>
    <n v="3"/>
    <n v="0"/>
    <n v="1"/>
    <n v="2706.23"/>
    <n v="1"/>
    <n v="0"/>
    <n v="0"/>
    <n v="2706.23"/>
    <n v="44"/>
    <n v="1"/>
    <n v="74233.867937182891"/>
    <n v="14"/>
    <n v="70.110423107789927"/>
    <x v="1"/>
    <n v="11.2149757662198"/>
    <m/>
  </r>
  <r>
    <n v="2024"/>
    <n v="85444"/>
    <n v="3"/>
    <n v="0"/>
    <n v="1"/>
    <n v="2794.76"/>
    <n v="1"/>
    <n v="0"/>
    <n v="0"/>
    <n v="2794.76"/>
    <n v="48"/>
    <n v="1"/>
    <n v="49637.003009897613"/>
    <n v="12"/>
    <n v="70.80655808524179"/>
    <x v="0"/>
    <n v="10.812491862997494"/>
    <m/>
  </r>
  <r>
    <n v="2024"/>
    <n v="85488"/>
    <n v="3"/>
    <n v="20240100109900"/>
    <n v="1"/>
    <n v="1595.77"/>
    <n v="2"/>
    <n v="20240100109902"/>
    <n v="202401001099021"/>
    <n v="1595.77"/>
    <n v="47"/>
    <n v="1"/>
    <n v="35213.740462092363"/>
    <n v="10"/>
    <n v="68.385406228375629"/>
    <x v="0"/>
    <n v="10.469191639454587"/>
    <m/>
  </r>
  <r>
    <n v="2024"/>
    <n v="85506"/>
    <n v="3"/>
    <n v="20240300111500"/>
    <n v="1"/>
    <n v="3948.88"/>
    <n v="2"/>
    <n v="20240300111502"/>
    <n v="202403001115021"/>
    <n v="3948.88"/>
    <n v="45"/>
    <n v="1"/>
    <n v="69686.547318505996"/>
    <n v="14"/>
    <n v="69.447906034130682"/>
    <x v="1"/>
    <n v="11.151762569777295"/>
    <m/>
  </r>
  <r>
    <n v="2024"/>
    <n v="85519"/>
    <n v="3"/>
    <n v="20221200709600"/>
    <n v="1"/>
    <n v="2078.02"/>
    <n v="3"/>
    <n v="20221200709602"/>
    <n v="202212007096021"/>
    <n v="1747.11"/>
    <n v="53"/>
    <n v="1"/>
    <n v="27608.778941154644"/>
    <n v="10"/>
    <n v="70.178439719725802"/>
    <x v="0"/>
    <n v="10.225889078707359"/>
    <m/>
  </r>
  <r>
    <n v="2024"/>
    <n v="85556"/>
    <n v="3"/>
    <n v="20230100116500"/>
    <n v="1"/>
    <n v="1692.26"/>
    <n v="4"/>
    <n v="20230100116502"/>
    <n v="202301001165021"/>
    <n v="2216.44"/>
    <n v="35"/>
    <n v="1"/>
    <n v="121600.04990986208"/>
    <n v="18"/>
    <n v="69.060838996306629"/>
    <x v="2"/>
    <n v="11.708492658957065"/>
    <m/>
  </r>
  <r>
    <n v="2024"/>
    <n v="85565"/>
    <n v="3"/>
    <n v="20240304541100"/>
    <n v="1"/>
    <n v="3687.4"/>
    <n v="2"/>
    <n v="20240304541102"/>
    <n v="202403045411021"/>
    <n v="3687.4"/>
    <n v="29"/>
    <n v="2"/>
    <n v="116756.53830916976"/>
    <n v="18"/>
    <n v="70.10824062445937"/>
    <x v="2"/>
    <n v="11.667846176611189"/>
    <m/>
  </r>
  <r>
    <n v="2024"/>
    <n v="85591"/>
    <n v="3"/>
    <n v="0"/>
    <n v="1"/>
    <n v="2038.91"/>
    <n v="1"/>
    <n v="0"/>
    <n v="0"/>
    <n v="2038.91"/>
    <n v="47"/>
    <n v="1"/>
    <n v="71306.1828766947"/>
    <n v="14"/>
    <n v="69.720645684979402"/>
    <x v="1"/>
    <n v="11.17473831900592"/>
    <m/>
  </r>
  <r>
    <n v="2024"/>
    <n v="85714"/>
    <n v="3"/>
    <n v="20240103671300"/>
    <n v="1"/>
    <n v="2789.45"/>
    <n v="2"/>
    <n v="20240103671301"/>
    <n v="202401036713011"/>
    <n v="2789.45"/>
    <n v="35"/>
    <n v="1"/>
    <n v="116406.07516881978"/>
    <n v="18"/>
    <n v="66.980473170581362"/>
    <x v="2"/>
    <n v="11.664840005089502"/>
    <m/>
  </r>
  <r>
    <n v="2024"/>
    <n v="85763"/>
    <n v="3"/>
    <n v="20240300112500"/>
    <n v="1"/>
    <n v="2193.15"/>
    <n v="2"/>
    <n v="20240300112502"/>
    <n v="202403001125021"/>
    <n v="2193.15"/>
    <n v="47"/>
    <n v="1"/>
    <n v="96889.349191522255"/>
    <n v="16"/>
    <n v="70.564139505986745"/>
    <x v="1"/>
    <n v="11.481324876373543"/>
    <m/>
  </r>
  <r>
    <n v="2024"/>
    <n v="85838"/>
    <n v="3"/>
    <n v="0"/>
    <n v="1"/>
    <n v="2303.1"/>
    <n v="1"/>
    <n v="0"/>
    <n v="0"/>
    <n v="2303.1"/>
    <n v="30"/>
    <n v="2"/>
    <n v="117417.94794132664"/>
    <n v="18"/>
    <n v="71.053049792537465"/>
    <x v="2"/>
    <n v="11.673495053237623"/>
    <m/>
  </r>
  <r>
    <n v="2024"/>
    <n v="85859"/>
    <n v="3"/>
    <n v="0"/>
    <n v="1"/>
    <n v="2566.9899999999998"/>
    <n v="3"/>
    <n v="0"/>
    <n v="0"/>
    <n v="2840.03"/>
    <n v="61"/>
    <n v="2"/>
    <n v="53865.241518252442"/>
    <n v="12"/>
    <n v="67.572742713964033"/>
    <x v="0"/>
    <n v="10.894240679087895"/>
    <m/>
  </r>
  <r>
    <n v="2024"/>
    <n v="85935"/>
    <n v="3"/>
    <n v="20230100116800"/>
    <n v="1"/>
    <n v="3807.59"/>
    <n v="1"/>
    <n v="20230100116801"/>
    <n v="202301001168011"/>
    <n v="3807.59"/>
    <n v="55"/>
    <n v="2"/>
    <n v="119285.0459305369"/>
    <n v="18"/>
    <n v="70.1845595838017"/>
    <x v="2"/>
    <n v="11.689271251784447"/>
    <m/>
  </r>
  <r>
    <n v="2024"/>
    <n v="85997"/>
    <n v="3"/>
    <n v="20231200114200"/>
    <n v="1"/>
    <n v="1823.81"/>
    <n v="2"/>
    <n v="20231200114202"/>
    <n v="202312001142021"/>
    <n v="1823.81"/>
    <n v="54"/>
    <n v="1"/>
    <n v="97690.497907777186"/>
    <n v="16"/>
    <n v="68.37670685680672"/>
    <x v="1"/>
    <n v="11.48955957544818"/>
    <m/>
  </r>
  <r>
    <n v="2024"/>
    <n v="86047"/>
    <n v="3"/>
    <n v="20230100068700"/>
    <n v="1"/>
    <n v="4992.76"/>
    <n v="2"/>
    <n v="20230100068702"/>
    <n v="202301000687021"/>
    <n v="4992.76"/>
    <n v="33"/>
    <n v="1"/>
    <n v="73846.272303399586"/>
    <n v="14"/>
    <n v="71.94070245882844"/>
    <x v="1"/>
    <n v="11.209740810089732"/>
    <m/>
  </r>
  <r>
    <n v="2024"/>
    <n v="86210"/>
    <n v="3"/>
    <n v="20240100118800"/>
    <n v="1"/>
    <n v="2275.86"/>
    <n v="2"/>
    <n v="20240100118802"/>
    <n v="202401001188021"/>
    <n v="2275.86"/>
    <n v="44"/>
    <n v="2"/>
    <n v="118484.12155984603"/>
    <n v="18"/>
    <n v="69.503969752277783"/>
    <x v="2"/>
    <n v="11.682534235303592"/>
    <m/>
  </r>
  <r>
    <n v="2024"/>
    <n v="86263"/>
    <n v="3"/>
    <n v="0"/>
    <n v="1"/>
    <n v="2729.33"/>
    <n v="1"/>
    <n v="0"/>
    <n v="0"/>
    <n v="2729.33"/>
    <n v="52"/>
    <n v="1"/>
    <n v="69143.50009540029"/>
    <n v="14"/>
    <n v="69.021600182759187"/>
    <x v="1"/>
    <n v="11.143939335500638"/>
    <m/>
  </r>
  <r>
    <n v="2024"/>
    <n v="86344"/>
    <n v="3"/>
    <n v="0"/>
    <n v="1"/>
    <n v="2934.45"/>
    <n v="1"/>
    <n v="0"/>
    <n v="0"/>
    <n v="2934.45"/>
    <n v="26"/>
    <n v="1"/>
    <n v="95109.057131235706"/>
    <n v="16"/>
    <n v="67.955105220733273"/>
    <x v="1"/>
    <n v="11.462779481971669"/>
    <m/>
  </r>
  <r>
    <n v="2024"/>
    <n v="86359"/>
    <n v="3"/>
    <n v="0"/>
    <n v="1"/>
    <n v="2040.84"/>
    <n v="4"/>
    <n v="0"/>
    <n v="0"/>
    <n v="2012.51"/>
    <n v="29"/>
    <n v="1"/>
    <n v="51427.956454144696"/>
    <n v="12"/>
    <n v="68.172216906099422"/>
    <x v="0"/>
    <n v="10.847937203469408"/>
    <m/>
  </r>
  <r>
    <n v="2024"/>
    <n v="86360"/>
    <n v="3"/>
    <n v="0"/>
    <n v="1"/>
    <n v="2661.28"/>
    <n v="1"/>
    <n v="0"/>
    <n v="0"/>
    <n v="2661.28"/>
    <n v="56"/>
    <n v="1"/>
    <n v="73695.855662900722"/>
    <n v="14"/>
    <n v="67.552000087534751"/>
    <x v="1"/>
    <n v="11.207701844071229"/>
    <m/>
  </r>
  <r>
    <n v="2024"/>
    <n v="86409"/>
    <n v="3"/>
    <n v="20240300121300"/>
    <n v="1"/>
    <n v="4460.32"/>
    <n v="1"/>
    <n v="20240300121301"/>
    <n v="202403001213011"/>
    <n v="4460.32"/>
    <n v="62"/>
    <n v="1"/>
    <n v="47468.496160761701"/>
    <n v="12"/>
    <n v="67.352299878636998"/>
    <x v="0"/>
    <n v="10.767821531261827"/>
    <m/>
  </r>
  <r>
    <n v="2024"/>
    <n v="86432"/>
    <n v="3"/>
    <n v="0"/>
    <n v="1"/>
    <n v="3393.24"/>
    <n v="4"/>
    <n v="0"/>
    <n v="0"/>
    <n v="3393.24"/>
    <n v="29"/>
    <n v="2"/>
    <n v="70312.23869159336"/>
    <n v="14"/>
    <n v="70.891013364901767"/>
    <x v="1"/>
    <n v="11.160701154987743"/>
    <m/>
  </r>
  <r>
    <n v="2024"/>
    <n v="86532"/>
    <n v="3"/>
    <n v="20240303679000"/>
    <n v="1"/>
    <n v="4899.17"/>
    <n v="1"/>
    <n v="0"/>
    <n v="0"/>
    <n v="4899.17"/>
    <n v="30"/>
    <n v="2"/>
    <n v="101384.86290776636"/>
    <n v="16"/>
    <n v="72.450389258190128"/>
    <x v="1"/>
    <n v="11.526679078007207"/>
    <m/>
  </r>
  <r>
    <n v="2024"/>
    <n v="86580"/>
    <n v="3"/>
    <n v="20230100121600"/>
    <n v="1"/>
    <n v="2570.79"/>
    <n v="2"/>
    <n v="20230100121602"/>
    <n v="202301001216021"/>
    <n v="2570.79"/>
    <n v="48"/>
    <n v="1"/>
    <n v="98916.901036486146"/>
    <n v="16"/>
    <n v="71.562730365349537"/>
    <x v="1"/>
    <n v="11.502035393167327"/>
    <m/>
  </r>
  <r>
    <n v="2024"/>
    <n v="86587"/>
    <n v="3"/>
    <n v="20221200611300"/>
    <n v="1"/>
    <n v="4516.42"/>
    <n v="2"/>
    <n v="20221200611302"/>
    <n v="202212006113021"/>
    <n v="4516.42"/>
    <n v="58"/>
    <n v="1"/>
    <n v="91487.519119102886"/>
    <n v="16"/>
    <n v="71.296281702987528"/>
    <x v="1"/>
    <n v="11.423957838889955"/>
    <m/>
  </r>
  <r>
    <n v="2024"/>
    <n v="86673"/>
    <n v="3"/>
    <n v="20230300123200"/>
    <n v="1"/>
    <n v="2016.77"/>
    <n v="2"/>
    <n v="20230300123202"/>
    <n v="202303001232021"/>
    <n v="2016.77"/>
    <n v="37"/>
    <n v="2"/>
    <n v="73893.597950331314"/>
    <n v="14"/>
    <n v="72.253729280926919"/>
    <x v="1"/>
    <n v="11.210381471929615"/>
    <m/>
  </r>
  <r>
    <n v="2024"/>
    <n v="86684"/>
    <n v="3"/>
    <n v="20230100079200"/>
    <n v="1"/>
    <n v="1843.63"/>
    <n v="2"/>
    <n v="20230100079202"/>
    <n v="202301000792021"/>
    <n v="1843.63"/>
    <n v="52"/>
    <n v="1"/>
    <n v="33084.591915211728"/>
    <n v="10"/>
    <n v="71.458866503570178"/>
    <x v="0"/>
    <n v="10.406822951934899"/>
    <m/>
  </r>
  <r>
    <n v="2024"/>
    <n v="86728"/>
    <n v="3"/>
    <n v="20240300124200"/>
    <n v="1"/>
    <n v="1948.02"/>
    <n v="2"/>
    <n v="20240300124202"/>
    <n v="202403001242021"/>
    <n v="1948.02"/>
    <n v="32"/>
    <n v="1"/>
    <n v="48463.466059029226"/>
    <n v="12"/>
    <n v="68.986994568548667"/>
    <x v="0"/>
    <n v="10.78856551593638"/>
    <m/>
  </r>
  <r>
    <n v="2024"/>
    <n v="87165"/>
    <n v="3"/>
    <n v="20240300025300"/>
    <n v="1"/>
    <n v="323.93"/>
    <n v="2"/>
    <n v="20240300025302"/>
    <n v="202403000253021"/>
    <n v="323.93"/>
    <n v="60"/>
    <n v="2"/>
    <n v="80600.470459504722"/>
    <n v="14"/>
    <n v="70.258115868849458"/>
    <x v="1"/>
    <n v="11.297259765444245"/>
    <m/>
  </r>
  <r>
    <n v="2024"/>
    <n v="87167"/>
    <n v="3"/>
    <n v="20240300028000"/>
    <n v="1"/>
    <n v="320.07"/>
    <n v="2"/>
    <n v="20240300028002"/>
    <n v="202403000280021"/>
    <n v="316.19"/>
    <n v="35"/>
    <n v="1"/>
    <n v="115654.78795753172"/>
    <n v="18"/>
    <n v="72.908690646806633"/>
    <x v="2"/>
    <n v="11.658365067213609"/>
    <m/>
  </r>
  <r>
    <n v="2024"/>
    <n v="87346"/>
    <n v="3"/>
    <n v="20230200031000"/>
    <n v="1"/>
    <n v="676.82"/>
    <n v="1"/>
    <n v="20230200031001"/>
    <n v="202302000310011"/>
    <n v="676.82"/>
    <n v="44"/>
    <n v="2"/>
    <n v="97148.186364598689"/>
    <n v="16"/>
    <n v="72.328571146099236"/>
    <x v="1"/>
    <n v="11.483992786227816"/>
    <m/>
  </r>
  <r>
    <n v="2024"/>
    <n v="87360"/>
    <n v="3"/>
    <n v="20240100027500"/>
    <n v="1"/>
    <n v="681.36"/>
    <n v="1"/>
    <n v="20240100027501"/>
    <n v="202401000275011"/>
    <n v="681.36"/>
    <n v="54"/>
    <n v="1"/>
    <n v="74945.060520454426"/>
    <n v="14"/>
    <n v="70.100215423576159"/>
    <x v="1"/>
    <n v="11.224510597695952"/>
    <m/>
  </r>
  <r>
    <n v="2024"/>
    <n v="87390"/>
    <n v="3"/>
    <n v="20240100020400"/>
    <n v="1"/>
    <n v="609.20000000000005"/>
    <n v="1"/>
    <n v="20240100020401"/>
    <n v="202401000204011"/>
    <n v="609.20000000000005"/>
    <n v="63"/>
    <n v="2"/>
    <n v="112758.32267354938"/>
    <n v="18"/>
    <n v="69.275225607294061"/>
    <x v="2"/>
    <n v="11.63300206992718"/>
    <m/>
  </r>
  <r>
    <n v="2024"/>
    <n v="87420"/>
    <n v="3"/>
    <n v="20230200024600"/>
    <n v="1"/>
    <n v="525.35"/>
    <n v="2"/>
    <n v="20230200024602"/>
    <n v="202302000246021"/>
    <n v="525.35"/>
    <n v="48"/>
    <n v="2"/>
    <n v="96391.171065233764"/>
    <n v="16"/>
    <n v="65.705314759379348"/>
    <x v="1"/>
    <n v="11.47616988994411"/>
    <m/>
  </r>
  <r>
    <n v="2024"/>
    <n v="87444"/>
    <n v="3"/>
    <n v="20230100028900"/>
    <n v="1"/>
    <n v="386.32"/>
    <n v="2"/>
    <n v="20230100028902"/>
    <n v="202301000289021"/>
    <n v="386.32"/>
    <n v="45"/>
    <n v="2"/>
    <n v="139563.42830011976"/>
    <n v="20"/>
    <n v="68.444311438063423"/>
    <x v="2"/>
    <n v="11.846274460061474"/>
    <m/>
  </r>
  <r>
    <n v="2024"/>
    <n v="87467"/>
    <n v="3"/>
    <n v="20221200170900"/>
    <n v="1"/>
    <n v="327.04000000000002"/>
    <n v="1"/>
    <n v="20221200170901"/>
    <n v="202212001709011"/>
    <n v="327.04000000000002"/>
    <n v="39"/>
    <n v="2"/>
    <n v="93875.213412126643"/>
    <n v="16"/>
    <n v="68.218626116825547"/>
    <x v="1"/>
    <n v="11.449721662428717"/>
    <m/>
  </r>
  <r>
    <n v="2024"/>
    <n v="87656"/>
    <n v="3"/>
    <n v="0"/>
    <n v="1"/>
    <n v="340.89"/>
    <n v="2"/>
    <n v="0"/>
    <n v="0"/>
    <n v="340.89"/>
    <n v="29"/>
    <n v="2"/>
    <n v="99756.343031606375"/>
    <n v="16"/>
    <n v="68.988464291866919"/>
    <x v="1"/>
    <n v="11.510485922019683"/>
    <m/>
  </r>
  <r>
    <n v="2024"/>
    <n v="87666"/>
    <n v="3"/>
    <n v="0"/>
    <n v="1"/>
    <n v="417.86"/>
    <n v="2"/>
    <n v="0"/>
    <n v="0"/>
    <n v="417.86"/>
    <n v="54"/>
    <n v="2"/>
    <n v="78304.011403376906"/>
    <n v="14"/>
    <n v="72.466837801188305"/>
    <x v="1"/>
    <n v="11.268354111871945"/>
    <m/>
  </r>
  <r>
    <n v="2024"/>
    <n v="87681"/>
    <n v="3"/>
    <n v="0"/>
    <n v="1"/>
    <n v="259.35000000000002"/>
    <n v="2"/>
    <n v="0"/>
    <n v="0"/>
    <n v="259.35000000000002"/>
    <n v="34"/>
    <n v="1"/>
    <n v="73032.381662937245"/>
    <n v="14"/>
    <n v="72.544402881561581"/>
    <x v="1"/>
    <n v="11.198658206199839"/>
    <m/>
  </r>
  <r>
    <n v="2024"/>
    <n v="87948"/>
    <n v="3"/>
    <n v="0"/>
    <n v="1"/>
    <n v="324.76"/>
    <n v="1"/>
    <n v="0"/>
    <n v="0"/>
    <n v="324.76"/>
    <n v="28"/>
    <n v="1"/>
    <n v="116535.2289717236"/>
    <n v="18"/>
    <n v="66.103699033894102"/>
    <x v="2"/>
    <n v="11.665948900882928"/>
    <m/>
  </r>
  <r>
    <n v="2024"/>
    <n v="87985"/>
    <n v="3"/>
    <n v="20240100022600"/>
    <n v="1"/>
    <n v="642.67999999999995"/>
    <n v="2"/>
    <n v="20240100022602"/>
    <n v="202401000226021"/>
    <n v="642.67999999999995"/>
    <n v="34"/>
    <n v="2"/>
    <n v="121865.90723905231"/>
    <n v="18"/>
    <n v="70.138159042110757"/>
    <x v="2"/>
    <n v="11.710676598247574"/>
    <m/>
  </r>
  <r>
    <n v="2024"/>
    <n v="87995"/>
    <n v="3"/>
    <n v="20231203580700"/>
    <n v="1"/>
    <n v="498.24"/>
    <n v="1"/>
    <n v="20231203580701"/>
    <n v="202312035807011"/>
    <n v="498.24"/>
    <n v="56"/>
    <n v="1"/>
    <n v="114797.33295980586"/>
    <n v="18"/>
    <n v="72.979071626810949"/>
    <x v="2"/>
    <n v="11.650923530540295"/>
    <m/>
  </r>
  <r>
    <n v="2024"/>
    <n v="88022"/>
    <n v="3"/>
    <n v="0"/>
    <n v="1"/>
    <n v="367.81"/>
    <n v="1"/>
    <n v="0"/>
    <n v="0"/>
    <n v="367.81"/>
    <n v="51"/>
    <n v="2"/>
    <n v="98237.71790913766"/>
    <n v="16"/>
    <n v="71.536608744158315"/>
    <x v="1"/>
    <n v="11.49514551335889"/>
    <m/>
  </r>
  <r>
    <n v="2024"/>
    <n v="88052"/>
    <n v="3"/>
    <n v="20230100245700"/>
    <n v="1"/>
    <n v="863.68"/>
    <n v="1"/>
    <n v="20230100245701"/>
    <n v="202301002457011"/>
    <n v="863.68"/>
    <n v="33"/>
    <n v="1"/>
    <n v="90936.84524789147"/>
    <n v="16"/>
    <n v="70.25002606434191"/>
    <x v="1"/>
    <n v="11.417920536298842"/>
    <m/>
  </r>
  <r>
    <n v="2024"/>
    <n v="88341"/>
    <n v="3"/>
    <n v="20230200245900"/>
    <n v="1"/>
    <n v="417.03"/>
    <n v="2"/>
    <n v="20230200245902"/>
    <n v="202302002459021"/>
    <n v="417.03"/>
    <n v="38"/>
    <n v="1"/>
    <n v="95791.924129880688"/>
    <n v="16"/>
    <n v="72.571636042723625"/>
    <x v="1"/>
    <n v="11.469933661135013"/>
    <m/>
  </r>
  <r>
    <n v="2024"/>
    <n v="88490"/>
    <n v="3"/>
    <n v="20230200249600"/>
    <n v="1"/>
    <n v="331.17"/>
    <n v="1"/>
    <n v="20230200249601"/>
    <n v="202302002496011"/>
    <n v="331.17"/>
    <n v="34"/>
    <n v="1"/>
    <n v="139951.43106872705"/>
    <n v="20"/>
    <n v="70.128754491081466"/>
    <x v="2"/>
    <n v="11.849050720462788"/>
    <m/>
  </r>
  <r>
    <n v="2024"/>
    <n v="88537"/>
    <n v="3"/>
    <n v="20230200251900"/>
    <n v="1"/>
    <n v="481.21"/>
    <n v="3"/>
    <n v="20230200251904"/>
    <n v="202302002519042"/>
    <n v="333.25"/>
    <n v="47"/>
    <n v="1"/>
    <n v="52698.513492211852"/>
    <n v="12"/>
    <n v="75.543111450092127"/>
    <x v="0"/>
    <n v="10.872342527152727"/>
    <m/>
  </r>
  <r>
    <n v="2024"/>
    <n v="88784"/>
    <n v="3"/>
    <n v="20230200251400"/>
    <n v="1"/>
    <n v="1175.79"/>
    <n v="1"/>
    <n v="20230200251401"/>
    <n v="202302002514011"/>
    <n v="1175.79"/>
    <n v="26"/>
    <n v="1"/>
    <n v="50988.955440459205"/>
    <n v="12"/>
    <n v="68.545635677907981"/>
    <x v="0"/>
    <n v="10.839364328262967"/>
    <m/>
  </r>
  <r>
    <n v="2024"/>
    <n v="88838"/>
    <n v="3"/>
    <n v="20230200249200"/>
    <n v="1"/>
    <n v="370.31"/>
    <n v="3"/>
    <n v="20230200249203"/>
    <n v="202302002492031"/>
    <n v="446.89"/>
    <n v="28"/>
    <n v="1"/>
    <n v="100002.57730806363"/>
    <n v="16"/>
    <n v="71.447996576124112"/>
    <x v="1"/>
    <n v="11.512951237718745"/>
    <m/>
  </r>
  <r>
    <n v="2024"/>
    <n v="88906"/>
    <n v="3"/>
    <n v="20230200246500"/>
    <n v="1"/>
    <n v="509.31"/>
    <n v="2"/>
    <n v="20230200246502"/>
    <n v="202302002465021"/>
    <n v="509.31"/>
    <n v="33"/>
    <n v="2"/>
    <n v="74152.232388128861"/>
    <n v="14"/>
    <n v="68.981280030292737"/>
    <x v="1"/>
    <n v="11.213875453493589"/>
    <m/>
  </r>
  <r>
    <n v="2024"/>
    <n v="88915"/>
    <n v="3"/>
    <n v="20240100248600"/>
    <n v="1"/>
    <n v="577.72"/>
    <n v="2"/>
    <n v="20240100248602"/>
    <n v="202401002486021"/>
    <n v="384.86"/>
    <n v="59"/>
    <n v="1"/>
    <n v="49869.580659470186"/>
    <n v="12"/>
    <n v="69.751857951594047"/>
    <x v="0"/>
    <n v="10.817166489831669"/>
    <m/>
  </r>
  <r>
    <n v="2024"/>
    <n v="88966"/>
    <n v="3"/>
    <n v="20221201862400"/>
    <n v="1"/>
    <n v="1203.72"/>
    <n v="1"/>
    <n v="20221201862401"/>
    <n v="202212018624012"/>
    <n v="1203.72"/>
    <n v="30"/>
    <n v="1"/>
    <n v="93016.487692576644"/>
    <n v="16"/>
    <n v="69.679417409549359"/>
    <x v="1"/>
    <n v="11.440532043438861"/>
    <m/>
  </r>
  <r>
    <n v="2024"/>
    <n v="88995"/>
    <n v="3"/>
    <n v="20240100248400"/>
    <n v="1"/>
    <n v="433.93"/>
    <n v="2"/>
    <n v="20240100248402"/>
    <n v="202401002484021"/>
    <n v="433.93"/>
    <n v="41"/>
    <n v="2"/>
    <n v="138569.51896051122"/>
    <n v="20"/>
    <n v="71.212177147624885"/>
    <x v="2"/>
    <n v="11.839127420631955"/>
    <m/>
  </r>
  <r>
    <n v="2024"/>
    <n v="88998"/>
    <n v="3"/>
    <n v="20240200254700"/>
    <n v="1"/>
    <n v="476.17"/>
    <n v="6"/>
    <n v="20240200254702"/>
    <n v="202402002547021"/>
    <n v="476.17"/>
    <n v="35"/>
    <n v="1"/>
    <n v="74017.178683238599"/>
    <n v="14"/>
    <n v="70.315842478187619"/>
    <x v="1"/>
    <n v="11.212052489613061"/>
    <m/>
  </r>
  <r>
    <n v="2024"/>
    <n v="89009"/>
    <n v="3"/>
    <n v="20240300254600"/>
    <n v="1"/>
    <n v="536.23"/>
    <n v="2"/>
    <n v="20240300254602"/>
    <n v="202403002546021"/>
    <n v="536.23"/>
    <n v="39"/>
    <n v="2"/>
    <n v="98119.230930820951"/>
    <n v="16"/>
    <n v="69.17845631048877"/>
    <x v="1"/>
    <n v="11.493938660294633"/>
    <m/>
  </r>
  <r>
    <n v="2024"/>
    <n v="89031"/>
    <n v="3"/>
    <n v="20221201830200"/>
    <n v="1"/>
    <n v="580.38"/>
    <n v="3"/>
    <n v="20221201830204"/>
    <n v="202212018302041"/>
    <n v="480.5"/>
    <n v="32"/>
    <n v="2"/>
    <n v="94039.46438419733"/>
    <n v="16"/>
    <n v="64.521307597196284"/>
    <x v="1"/>
    <n v="11.451469807020999"/>
    <m/>
  </r>
  <r>
    <n v="2024"/>
    <n v="89188"/>
    <n v="3"/>
    <n v="0"/>
    <n v="1"/>
    <n v="370.69"/>
    <n v="1"/>
    <n v="0"/>
    <n v="0"/>
    <n v="370.69"/>
    <n v="50"/>
    <n v="2"/>
    <n v="98331.601288510035"/>
    <n v="16"/>
    <n v="67.263023736342603"/>
    <x v="1"/>
    <n v="11.496100732483566"/>
    <m/>
  </r>
  <r>
    <n v="2024"/>
    <n v="89242"/>
    <n v="3"/>
    <n v="0"/>
    <n v="1"/>
    <n v="553.98"/>
    <n v="1"/>
    <n v="0"/>
    <n v="0"/>
    <n v="553.98"/>
    <n v="55"/>
    <n v="2"/>
    <n v="104111.28808912943"/>
    <n v="16"/>
    <n v="69.120670256577043"/>
    <x v="1"/>
    <n v="11.553215683778483"/>
    <m/>
  </r>
  <r>
    <n v="2024"/>
    <n v="89246"/>
    <n v="3"/>
    <n v="0"/>
    <n v="1"/>
    <n v="512.41"/>
    <n v="8"/>
    <n v="0"/>
    <n v="0"/>
    <n v="860.91"/>
    <n v="47"/>
    <n v="1"/>
    <n v="48099.759645900704"/>
    <n v="12"/>
    <n v="68.121292384550799"/>
    <x v="0"/>
    <n v="10.781032459114646"/>
    <m/>
  </r>
  <r>
    <n v="2024"/>
    <n v="89314"/>
    <n v="3"/>
    <n v="0"/>
    <n v="1"/>
    <n v="462.87"/>
    <n v="1"/>
    <n v="0"/>
    <n v="0"/>
    <n v="462.87"/>
    <n v="36"/>
    <n v="2"/>
    <n v="93767.856533446073"/>
    <n v="16"/>
    <n v="67.154381253558498"/>
    <x v="1"/>
    <n v="11.4485773953857"/>
    <m/>
  </r>
  <r>
    <n v="2024"/>
    <n v="89378"/>
    <n v="3"/>
    <n v="0"/>
    <n v="1"/>
    <n v="493.99"/>
    <n v="1"/>
    <n v="0"/>
    <n v="0"/>
    <n v="493.99"/>
    <n v="53"/>
    <n v="2"/>
    <n v="67690.479894760982"/>
    <n v="14"/>
    <n v="68.88152063194066"/>
    <x v="1"/>
    <n v="11.122700827073636"/>
    <m/>
  </r>
  <r>
    <n v="2024"/>
    <n v="89420"/>
    <n v="3"/>
    <n v="0"/>
    <n v="1"/>
    <n v="450.13"/>
    <n v="1"/>
    <n v="0"/>
    <n v="0"/>
    <n v="450.13"/>
    <n v="32"/>
    <n v="1"/>
    <n v="73030.462318582489"/>
    <n v="14"/>
    <n v="73.123374068818578"/>
    <x v="1"/>
    <n v="11.198631925123797"/>
    <m/>
  </r>
  <r>
    <n v="2024"/>
    <n v="89421"/>
    <n v="3"/>
    <n v="0"/>
    <n v="1"/>
    <n v="475.3"/>
    <n v="2"/>
    <n v="0"/>
    <n v="0"/>
    <n v="475.3"/>
    <n v="33"/>
    <n v="1"/>
    <n v="78044.374230359725"/>
    <n v="14"/>
    <n v="67.383213204963639"/>
    <x v="1"/>
    <n v="11.265032844298478"/>
    <m/>
  </r>
  <r>
    <n v="2024"/>
    <n v="89441"/>
    <n v="3"/>
    <n v="0"/>
    <n v="1"/>
    <n v="397.76"/>
    <n v="2"/>
    <n v="0"/>
    <n v="0"/>
    <n v="343.11"/>
    <n v="53"/>
    <n v="2"/>
    <n v="93816.670232470584"/>
    <n v="16"/>
    <n v="70.516090742469046"/>
    <x v="1"/>
    <n v="11.449097840232277"/>
    <m/>
  </r>
  <r>
    <n v="2024"/>
    <n v="89460"/>
    <n v="3"/>
    <n v="0"/>
    <n v="1"/>
    <n v="338.92"/>
    <n v="4"/>
    <n v="0"/>
    <n v="0"/>
    <n v="534.34"/>
    <n v="43"/>
    <n v="1"/>
    <n v="118584.28383745876"/>
    <n v="18"/>
    <n v="69.100932876013104"/>
    <x v="2"/>
    <n v="11.68337924274695"/>
    <m/>
  </r>
  <r>
    <n v="2024"/>
    <n v="89473"/>
    <n v="3"/>
    <n v="0"/>
    <n v="1"/>
    <n v="715.41"/>
    <n v="1"/>
    <n v="0"/>
    <n v="0"/>
    <n v="715.41"/>
    <n v="46"/>
    <n v="1"/>
    <n v="73804.205931684482"/>
    <n v="14"/>
    <n v="70.77054583928367"/>
    <x v="1"/>
    <n v="11.209170999908876"/>
    <m/>
  </r>
  <r>
    <n v="2024"/>
    <n v="47584"/>
    <n v="3"/>
    <n v="20230300210200"/>
    <n v="1"/>
    <n v="2191.87"/>
    <n v="1"/>
    <n v="20230300210201"/>
    <n v="202303002102011"/>
    <n v="2191.87"/>
    <n v="60"/>
    <n v="2"/>
    <n v="106076.54568975412"/>
    <n v="16"/>
    <n v="65.957222859636843"/>
    <x v="1"/>
    <n v="11.57191624163303"/>
    <m/>
  </r>
  <r>
    <n v="2024"/>
    <n v="84867"/>
    <n v="3"/>
    <n v="20230100111000"/>
    <n v="1"/>
    <n v="2155.19"/>
    <n v="1"/>
    <n v="20230100111001"/>
    <n v="202301001110011"/>
    <n v="2155.19"/>
    <n v="37"/>
    <n v="1"/>
    <n v="74924.442679369167"/>
    <n v="14"/>
    <n v="73.081381706467425"/>
    <x v="1"/>
    <n v="11.224235453777075"/>
    <m/>
  </r>
  <r>
    <n v="2024"/>
    <n v="794"/>
    <n v="3"/>
    <n v="20230201255400"/>
    <n v="1"/>
    <n v="1056.31"/>
    <n v="1"/>
    <n v="20230201255401"/>
    <n v="202302012554011"/>
    <n v="1056.31"/>
    <n v="42"/>
    <n v="1"/>
    <n v="50619.129918894127"/>
    <n v="12"/>
    <n v="73.547339078190376"/>
    <x v="0"/>
    <n v="10.832084845466486"/>
    <m/>
  </r>
  <r>
    <n v="2024"/>
    <n v="5152"/>
    <n v="3"/>
    <n v="0"/>
    <n v="1"/>
    <n v="706.53"/>
    <n v="1"/>
    <n v="0"/>
    <n v="0"/>
    <n v="706.53"/>
    <n v="32"/>
    <n v="2"/>
    <n v="98115.854370833142"/>
    <n v="16"/>
    <n v="72.65709067289491"/>
    <x v="1"/>
    <n v="11.49390424687684"/>
    <m/>
  </r>
  <r>
    <n v="2024"/>
    <n v="10617"/>
    <n v="3"/>
    <n v="20221203957300"/>
    <n v="1"/>
    <n v="1944.09"/>
    <n v="2"/>
    <n v="20221203957302"/>
    <n v="202212039573021"/>
    <n v="1944.09"/>
    <n v="63"/>
    <n v="2"/>
    <n v="93495.497542218203"/>
    <n v="16"/>
    <n v="69.510695083744437"/>
    <x v="1"/>
    <n v="11.445668559488624"/>
    <m/>
  </r>
  <r>
    <n v="2024"/>
    <n v="14238"/>
    <n v="3"/>
    <n v="0"/>
    <n v="1"/>
    <n v="3264.67"/>
    <n v="2"/>
    <n v="0"/>
    <n v="0"/>
    <n v="3264.67"/>
    <n v="55"/>
    <n v="2"/>
    <n v="88678.239723717517"/>
    <n v="16"/>
    <n v="67.33953653547276"/>
    <x v="1"/>
    <n v="11.392769813778136"/>
    <m/>
  </r>
  <r>
    <n v="2024"/>
    <n v="20208"/>
    <n v="3"/>
    <n v="20230100289300"/>
    <n v="1"/>
    <n v="3926.63"/>
    <n v="1"/>
    <n v="20230100289301"/>
    <n v="202301002893011"/>
    <n v="3926.63"/>
    <n v="36"/>
    <n v="1"/>
    <n v="122294.24449215022"/>
    <n v="18"/>
    <n v="70.899253143822463"/>
    <x v="2"/>
    <n v="11.714185259996745"/>
    <m/>
  </r>
  <r>
    <n v="2024"/>
    <n v="22704"/>
    <n v="3"/>
    <n v="20231200894900"/>
    <n v="1"/>
    <n v="2011.99"/>
    <n v="2"/>
    <n v="20231200894902"/>
    <n v="202312008949021"/>
    <n v="2011.99"/>
    <n v="51"/>
    <n v="2"/>
    <n v="98016.030826871138"/>
    <n v="16"/>
    <n v="74.897696820364317"/>
    <x v="1"/>
    <n v="11.492886324141013"/>
    <m/>
  </r>
  <r>
    <n v="2024"/>
    <n v="23827"/>
    <n v="3"/>
    <n v="20230100426500"/>
    <n v="1"/>
    <n v="1945.66"/>
    <n v="2"/>
    <n v="20230100426502"/>
    <n v="202301004265021"/>
    <n v="1945.66"/>
    <n v="43"/>
    <n v="1"/>
    <n v="47373.414938075941"/>
    <n v="12"/>
    <n v="70.497045703847022"/>
    <x v="0"/>
    <n v="10.76581648405352"/>
    <m/>
  </r>
  <r>
    <n v="2024"/>
    <n v="24140"/>
    <n v="3"/>
    <n v="0"/>
    <n v="1"/>
    <n v="3092.89"/>
    <n v="2"/>
    <n v="0"/>
    <n v="0"/>
    <n v="3092.89"/>
    <n v="43"/>
    <n v="1"/>
    <n v="53742.724785868457"/>
    <n v="12"/>
    <n v="68.770676304250571"/>
    <x v="0"/>
    <n v="10.891963584007838"/>
    <m/>
  </r>
  <r>
    <n v="2024"/>
    <n v="31290"/>
    <n v="3"/>
    <n v="20240100150100"/>
    <n v="1"/>
    <n v="479.94"/>
    <n v="1"/>
    <n v="20240100150101"/>
    <n v="202401001501011"/>
    <n v="479.94"/>
    <n v="46"/>
    <n v="1"/>
    <n v="97677.712928421533"/>
    <n v="16"/>
    <n v="70.87070003898053"/>
    <x v="1"/>
    <n v="11.489428694591778"/>
    <m/>
  </r>
  <r>
    <n v="2024"/>
    <n v="36472"/>
    <n v="3"/>
    <n v="20230200840800"/>
    <n v="1"/>
    <n v="2203.23"/>
    <n v="2"/>
    <n v="20230200840802"/>
    <n v="202302008408021"/>
    <n v="2203.23"/>
    <n v="51"/>
    <n v="1"/>
    <n v="114626.35340771658"/>
    <n v="18"/>
    <n v="70.612169739959455"/>
    <x v="2"/>
    <n v="11.649433016753763"/>
    <m/>
  </r>
  <r>
    <n v="2024"/>
    <n v="40973"/>
    <n v="3"/>
    <n v="20230300704700"/>
    <n v="1"/>
    <n v="1478.85"/>
    <n v="2"/>
    <n v="20230300704702"/>
    <n v="202303007047021"/>
    <n v="1478.85"/>
    <n v="39"/>
    <n v="1"/>
    <n v="73185.468270490368"/>
    <n v="14"/>
    <n v="69.260119324593049"/>
    <x v="1"/>
    <n v="11.200752159346582"/>
    <m/>
  </r>
  <r>
    <n v="2024"/>
    <n v="43127"/>
    <n v="3"/>
    <n v="0"/>
    <n v="1"/>
    <n v="5274.57"/>
    <n v="1"/>
    <n v="0"/>
    <n v="0"/>
    <n v="5274.57"/>
    <n v="44"/>
    <n v="1"/>
    <n v="69555.84186880663"/>
    <n v="14"/>
    <n v="67.123340561902126"/>
    <x v="1"/>
    <n v="11.149885189062241"/>
    <m/>
  </r>
  <r>
    <n v="2024"/>
    <n v="47777"/>
    <n v="3"/>
    <n v="0"/>
    <n v="1"/>
    <n v="2660.78"/>
    <n v="1"/>
    <n v="0"/>
    <n v="0"/>
    <n v="2660.78"/>
    <n v="60"/>
    <n v="2"/>
    <n v="75053.034239809451"/>
    <n v="14"/>
    <n v="69.014043280728316"/>
    <x v="1"/>
    <n v="11.225950265822096"/>
    <m/>
  </r>
  <r>
    <n v="2024"/>
    <n v="50243"/>
    <n v="3"/>
    <n v="20230100747200"/>
    <n v="1"/>
    <n v="2060.0300000000002"/>
    <n v="2"/>
    <n v="20230100747202"/>
    <n v="202301007472021"/>
    <n v="2060.0300000000002"/>
    <n v="40"/>
    <n v="1"/>
    <n v="53282.767494816624"/>
    <n v="12"/>
    <n v="70.840674943261419"/>
    <x v="0"/>
    <n v="10.883368246335589"/>
    <m/>
  </r>
  <r>
    <n v="2024"/>
    <n v="51797"/>
    <n v="3"/>
    <n v="20221200074300"/>
    <n v="1"/>
    <n v="1743.51"/>
    <n v="1"/>
    <n v="20221200074301"/>
    <n v="202212000743011"/>
    <n v="1743.51"/>
    <n v="49"/>
    <n v="1"/>
    <n v="95530.133298983594"/>
    <n v="16"/>
    <n v="71.357822894281767"/>
    <x v="1"/>
    <n v="11.467197008625622"/>
    <m/>
  </r>
  <r>
    <n v="2024"/>
    <n v="54853"/>
    <n v="3"/>
    <n v="0"/>
    <n v="1"/>
    <n v="910.97"/>
    <n v="2"/>
    <n v="0"/>
    <n v="0"/>
    <n v="910.97"/>
    <n v="62"/>
    <n v="2"/>
    <n v="99218.058003652783"/>
    <n v="16"/>
    <n v="69.665066070130365"/>
    <x v="1"/>
    <n v="11.505075313033508"/>
    <m/>
  </r>
  <r>
    <n v="2024"/>
    <n v="63840"/>
    <n v="3"/>
    <n v="20230100772100"/>
    <n v="1"/>
    <n v="3471.06"/>
    <n v="1"/>
    <n v="20230100772101"/>
    <n v="202301007721011"/>
    <n v="3471.06"/>
    <n v="38"/>
    <n v="1"/>
    <n v="74074.403531379212"/>
    <n v="14"/>
    <n v="69.041077721936389"/>
    <x v="1"/>
    <n v="11.212825320183619"/>
    <m/>
  </r>
  <r>
    <n v="2024"/>
    <n v="76796"/>
    <n v="3"/>
    <n v="0"/>
    <n v="1"/>
    <n v="1317.63"/>
    <n v="1"/>
    <n v="0"/>
    <n v="0"/>
    <n v="1317.63"/>
    <n v="29"/>
    <n v="2"/>
    <n v="89054.406310703765"/>
    <n v="16"/>
    <n v="69.529286957776833"/>
    <x v="1"/>
    <n v="11.397002768804191"/>
    <m/>
  </r>
  <r>
    <n v="2024"/>
    <n v="83617"/>
    <n v="3"/>
    <n v="20230200095500"/>
    <n v="1"/>
    <n v="2307.39"/>
    <n v="2"/>
    <n v="20230200095502"/>
    <n v="202302000955021"/>
    <n v="2307.39"/>
    <n v="32"/>
    <n v="1"/>
    <n v="68583.780034392024"/>
    <n v="14"/>
    <n v="70.705957395240574"/>
    <x v="1"/>
    <n v="11.13581134310966"/>
    <m/>
  </r>
  <r>
    <n v="2024"/>
    <n v="19718"/>
    <n v="3"/>
    <n v="20240200277000"/>
    <n v="1"/>
    <n v="4789.7"/>
    <n v="1"/>
    <n v="20240200277001"/>
    <n v="202402002770011"/>
    <n v="4789.7"/>
    <n v="30"/>
    <n v="1"/>
    <n v="69936.595705587577"/>
    <n v="14"/>
    <n v="68.83798177846505"/>
    <x v="1"/>
    <n v="11.155344334934407"/>
    <m/>
  </r>
  <r>
    <n v="2024"/>
    <n v="28385"/>
    <n v="3"/>
    <n v="20240300737800"/>
    <n v="1"/>
    <n v="403.39"/>
    <n v="1"/>
    <n v="20240300737801"/>
    <n v="202403007378011"/>
    <n v="403.39"/>
    <n v="36"/>
    <n v="2"/>
    <n v="76448.088547090549"/>
    <n v="14"/>
    <n v="71.488112432076178"/>
    <x v="1"/>
    <n v="11.244367208390491"/>
    <m/>
  </r>
  <r>
    <n v="2024"/>
    <n v="53348"/>
    <n v="3"/>
    <n v="20230200019200"/>
    <n v="1"/>
    <n v="1771.36"/>
    <n v="1"/>
    <n v="20230200019201"/>
    <n v="202302000192011"/>
    <n v="1771.36"/>
    <n v="41"/>
    <n v="2"/>
    <n v="119691.60649579541"/>
    <n v="18"/>
    <n v="69.859675215927354"/>
    <x v="2"/>
    <n v="11.69267376791616"/>
    <m/>
  </r>
  <r>
    <n v="2024"/>
    <n v="20631"/>
    <n v="3"/>
    <n v="20230200398300"/>
    <n v="1"/>
    <n v="2463.7800000000002"/>
    <n v="2"/>
    <n v="20230200398302"/>
    <n v="202302003983021"/>
    <n v="2463.7800000000002"/>
    <n v="45"/>
    <n v="1"/>
    <n v="98077.160329010076"/>
    <n v="16"/>
    <n v="72.037322732869839"/>
    <x v="1"/>
    <n v="11.493509798151088"/>
    <m/>
  </r>
  <r>
    <n v="2024"/>
    <n v="4343"/>
    <n v="3"/>
    <n v="20221202869200"/>
    <n v="1"/>
    <n v="2621.4"/>
    <n v="1"/>
    <n v="20221202869201"/>
    <n v="202212028692012"/>
    <n v="2621.4"/>
    <n v="60"/>
    <n v="1"/>
    <n v="137889.10696438194"/>
    <n v="20"/>
    <n v="68.481876518124807"/>
    <x v="2"/>
    <n v="11.834205068379845"/>
    <m/>
  </r>
  <r>
    <n v="2024"/>
    <n v="23180"/>
    <n v="3"/>
    <n v="20230300890900"/>
    <n v="1"/>
    <n v="2247.63"/>
    <n v="2"/>
    <n v="20230300890902"/>
    <n v="202303008909021"/>
    <n v="2247.63"/>
    <n v="62"/>
    <n v="1"/>
    <n v="141653.700647702"/>
    <n v="20"/>
    <n v="71.080153233143932"/>
    <x v="2"/>
    <n v="11.86114063021004"/>
    <m/>
  </r>
  <r>
    <n v="2024"/>
    <n v="1150"/>
    <n v="3"/>
    <n v="20231200504500"/>
    <n v="1"/>
    <n v="997.86"/>
    <n v="2"/>
    <n v="20231200504502"/>
    <n v="202312005045021"/>
    <n v="997.86"/>
    <n v="34"/>
    <n v="1"/>
    <n v="78777.955454503841"/>
    <n v="14"/>
    <n v="69.128889269637256"/>
    <x v="1"/>
    <n v="11.274388483592334"/>
    <m/>
  </r>
  <r>
    <n v="2024"/>
    <n v="16897"/>
    <n v="3"/>
    <n v="0"/>
    <n v="1"/>
    <n v="2779.16"/>
    <n v="1"/>
    <n v="0"/>
    <n v="0"/>
    <n v="2779.16"/>
    <n v="31"/>
    <n v="1"/>
    <n v="77722.765363632701"/>
    <n v="14"/>
    <n v="70.576000348267129"/>
    <x v="1"/>
    <n v="11.260903483965341"/>
    <m/>
  </r>
  <r>
    <n v="2024"/>
    <n v="44801"/>
    <n v="3"/>
    <n v="20231200184000"/>
    <n v="1"/>
    <n v="5823.5"/>
    <n v="2"/>
    <n v="20231200184002"/>
    <n v="202312001840021"/>
    <n v="5823.5"/>
    <n v="28"/>
    <n v="1"/>
    <n v="68880.554874554786"/>
    <n v="14"/>
    <n v="67.266475954426454"/>
    <x v="1"/>
    <n v="11.140129194739242"/>
    <m/>
  </r>
  <r>
    <n v="2024"/>
    <n v="55291"/>
    <n v="3"/>
    <n v="20230100054200"/>
    <n v="1"/>
    <n v="1026.8599999999999"/>
    <n v="1"/>
    <n v="20230100054201"/>
    <n v="202301000542011"/>
    <n v="1026.8599999999999"/>
    <n v="38"/>
    <n v="1"/>
    <n v="77952.479856234524"/>
    <n v="14"/>
    <n v="68.346614003677004"/>
    <x v="1"/>
    <n v="11.263854687401754"/>
    <m/>
  </r>
  <r>
    <n v="2024"/>
    <n v="67970"/>
    <n v="3"/>
    <n v="20221201920600"/>
    <n v="1"/>
    <n v="1238.44"/>
    <n v="1"/>
    <n v="20221201920601"/>
    <n v="202212019206011"/>
    <n v="1238.44"/>
    <n v="26"/>
    <n v="1"/>
    <n v="93386.484097929031"/>
    <n v="16"/>
    <n v="65.820811771728017"/>
    <x v="1"/>
    <n v="11.444501903873171"/>
    <m/>
  </r>
  <r>
    <n v="2024"/>
    <n v="74791"/>
    <n v="3"/>
    <n v="20230100809000"/>
    <n v="1"/>
    <n v="1171.72"/>
    <n v="1"/>
    <n v="20230100809001"/>
    <n v="202301008090011"/>
    <n v="1171.72"/>
    <n v="33"/>
    <n v="1"/>
    <n v="93471.876491407063"/>
    <n v="16"/>
    <n v="70.526283647948944"/>
    <x v="1"/>
    <n v="11.445415883843379"/>
    <m/>
  </r>
  <r>
    <n v="2024"/>
    <n v="74881"/>
    <n v="3"/>
    <n v="20240300815800"/>
    <n v="1"/>
    <n v="1316.39"/>
    <n v="1"/>
    <n v="20240300815801"/>
    <n v="202403008158011"/>
    <n v="1316.39"/>
    <n v="28"/>
    <n v="1"/>
    <n v="93782.995375588638"/>
    <n v="16"/>
    <n v="71.525377704580322"/>
    <x v="1"/>
    <n v="11.448738832585493"/>
    <m/>
  </r>
  <r>
    <n v="2024"/>
    <n v="77617"/>
    <n v="3"/>
    <n v="0"/>
    <n v="1"/>
    <n v="2008.67"/>
    <n v="1"/>
    <n v="0"/>
    <n v="0"/>
    <n v="2008.67"/>
    <n v="45"/>
    <n v="2"/>
    <n v="123038.14446337125"/>
    <n v="18"/>
    <n v="65.537217911595363"/>
    <x v="2"/>
    <n v="11.720249703866418"/>
    <m/>
  </r>
  <r>
    <n v="2024"/>
    <n v="88034"/>
    <n v="3"/>
    <n v="0"/>
    <n v="1"/>
    <n v="266.31"/>
    <n v="1"/>
    <n v="0"/>
    <n v="0"/>
    <n v="266.31"/>
    <n v="49"/>
    <n v="1"/>
    <n v="69739.730367368655"/>
    <n v="14"/>
    <n v="71.299924809479251"/>
    <x v="1"/>
    <n v="11.152525453967058"/>
    <m/>
  </r>
  <r>
    <n v="2024"/>
    <n v="25576"/>
    <n v="3"/>
    <n v="0"/>
    <n v="1"/>
    <n v="2654.93"/>
    <n v="2"/>
    <n v="0"/>
    <n v="0"/>
    <n v="2654.93"/>
    <n v="51"/>
    <n v="2"/>
    <n v="75746.964385378611"/>
    <n v="14"/>
    <n v="71.55364493836008"/>
    <x v="1"/>
    <n v="11.235153648448213"/>
    <m/>
  </r>
  <r>
    <n v="2024"/>
    <n v="78972"/>
    <n v="3"/>
    <n v="20231200666500"/>
    <n v="1"/>
    <n v="1646.5"/>
    <n v="4"/>
    <n v="20231200666503"/>
    <n v="202312006665031"/>
    <n v="1528.39"/>
    <n v="36"/>
    <n v="1"/>
    <n v="51171.372675850464"/>
    <n v="12"/>
    <n v="69.142127914066876"/>
    <x v="0"/>
    <n v="10.842935527232775"/>
    <m/>
  </r>
  <r>
    <n v="2024"/>
    <n v="84588"/>
    <n v="3"/>
    <n v="20230300105300"/>
    <n v="1"/>
    <n v="4013.6"/>
    <n v="1"/>
    <n v="20230300105301"/>
    <n v="202303001053011"/>
    <n v="4013.6"/>
    <n v="49"/>
    <n v="2"/>
    <n v="71771.718910317824"/>
    <n v="14"/>
    <n v="68.511780475026413"/>
    <x v="1"/>
    <n v="11.181245790399512"/>
    <m/>
  </r>
  <r>
    <n v="2024"/>
    <n v="70904"/>
    <n v="3"/>
    <n v="20231200130600"/>
    <n v="1"/>
    <n v="3545.27"/>
    <n v="1"/>
    <n v="20231200130601"/>
    <n v="202312001306011"/>
    <n v="3545.27"/>
    <n v="50"/>
    <n v="2"/>
    <n v="119423.85425198935"/>
    <n v="18"/>
    <n v="69.732416204405823"/>
    <x v="2"/>
    <n v="11.690434244341422"/>
    <m/>
  </r>
  <r>
    <n v="2024"/>
    <n v="51928"/>
    <n v="3"/>
    <n v="0"/>
    <n v="1"/>
    <n v="1081.25"/>
    <n v="1"/>
    <n v="0"/>
    <n v="0"/>
    <n v="1081.25"/>
    <n v="46"/>
    <n v="2"/>
    <n v="121304.0333449036"/>
    <n v="18"/>
    <n v="67.411189698798239"/>
    <x v="2"/>
    <n v="11.706055345367828"/>
    <m/>
  </r>
  <r>
    <n v="2024"/>
    <n v="19393"/>
    <n v="3"/>
    <n v="20240100277800"/>
    <n v="1"/>
    <n v="2097.3000000000002"/>
    <n v="1"/>
    <n v="20240100277801"/>
    <n v="202401002778011"/>
    <n v="2097.3000000000002"/>
    <n v="53"/>
    <n v="1"/>
    <n v="115532.82080711835"/>
    <n v="18"/>
    <n v="72.496204716242033"/>
    <x v="2"/>
    <n v="11.657309931409568"/>
    <m/>
  </r>
  <r>
    <n v="2024"/>
    <n v="31404"/>
    <n v="3"/>
    <n v="20230300150200"/>
    <n v="1"/>
    <n v="466.94"/>
    <n v="1"/>
    <n v="20230300150201"/>
    <n v="202303001502011"/>
    <n v="466.94"/>
    <n v="49"/>
    <n v="1"/>
    <n v="116195.60354651957"/>
    <n v="18"/>
    <n v="73.601246748548647"/>
    <x v="2"/>
    <n v="11.663030287456291"/>
    <m/>
  </r>
  <r>
    <n v="2024"/>
    <n v="3010"/>
    <n v="3"/>
    <n v="20240100829200"/>
    <n v="1"/>
    <n v="321.14"/>
    <n v="2"/>
    <n v="20240100829202"/>
    <n v="202401008292021"/>
    <n v="321.14"/>
    <n v="64"/>
    <n v="2"/>
    <n v="106037.24518640229"/>
    <n v="16"/>
    <n v="70.500019165105414"/>
    <x v="1"/>
    <n v="11.571545681061373"/>
    <m/>
  </r>
  <r>
    <n v="2024"/>
    <n v="14224"/>
    <n v="3"/>
    <n v="20240200695700"/>
    <n v="1"/>
    <n v="2243.27"/>
    <n v="2"/>
    <n v="20240200695702"/>
    <n v="202402006957021"/>
    <n v="2243.27"/>
    <n v="58"/>
    <n v="2"/>
    <n v="96522.849503635603"/>
    <n v="16"/>
    <n v="69.776405294958323"/>
    <x v="1"/>
    <n v="11.477535041719639"/>
    <m/>
  </r>
  <r>
    <n v="2024"/>
    <n v="20921"/>
    <n v="3"/>
    <n v="20230200399400"/>
    <n v="1"/>
    <n v="4070.13"/>
    <n v="2"/>
    <n v="20230200399402"/>
    <n v="202302003994021"/>
    <n v="4070.13"/>
    <n v="62"/>
    <n v="2"/>
    <n v="92157.284904546017"/>
    <n v="16"/>
    <n v="71.315948586036555"/>
    <x v="1"/>
    <n v="11.431252014824585"/>
    <m/>
  </r>
  <r>
    <n v="2024"/>
    <n v="36346"/>
    <n v="3"/>
    <n v="0"/>
    <n v="1"/>
    <n v="2440.59"/>
    <n v="2"/>
    <n v="0"/>
    <n v="0"/>
    <n v="2440.59"/>
    <n v="61"/>
    <n v="2"/>
    <n v="87103.845300350149"/>
    <n v="16"/>
    <n v="71.890038179161877"/>
    <x v="1"/>
    <n v="11.37485630997574"/>
    <m/>
  </r>
  <r>
    <n v="2024"/>
    <n v="70625"/>
    <n v="3"/>
    <n v="20240100134600"/>
    <n v="1"/>
    <n v="3719.3"/>
    <n v="1"/>
    <n v="20240100134601"/>
    <n v="202401001346011"/>
    <n v="3719.3"/>
    <n v="64"/>
    <n v="2"/>
    <n v="94798.905969807267"/>
    <n v="16"/>
    <n v="74.277524210749391"/>
    <x v="1"/>
    <n v="11.459513147773645"/>
    <m/>
  </r>
  <r>
    <n v="2024"/>
    <n v="41711"/>
    <n v="3"/>
    <n v="20231200718800"/>
    <n v="1"/>
    <n v="1442.6"/>
    <n v="1"/>
    <n v="20231200718801"/>
    <n v="202312007188011"/>
    <n v="1442.6"/>
    <n v="47"/>
    <n v="1"/>
    <n v="136734.31442809431"/>
    <n v="20"/>
    <n v="68.458789021006297"/>
    <x v="2"/>
    <n v="11.825795011168601"/>
    <m/>
  </r>
  <r>
    <n v="2024"/>
    <n v="33669"/>
    <n v="3"/>
    <n v="20230100173200"/>
    <n v="1"/>
    <n v="466.24"/>
    <n v="1"/>
    <n v="20230100173201"/>
    <n v="202301001732012"/>
    <n v="466.24"/>
    <n v="43"/>
    <n v="2"/>
    <n v="112121.63178582345"/>
    <n v="18"/>
    <n v="71.698207015346114"/>
    <x v="2"/>
    <n v="11.62733955909561"/>
    <m/>
  </r>
  <r>
    <n v="2024"/>
    <n v="38125"/>
    <n v="3"/>
    <n v="20231200885900"/>
    <n v="1"/>
    <n v="412.11"/>
    <n v="1"/>
    <n v="20231200885901"/>
    <n v="202312008859011"/>
    <n v="412.11"/>
    <n v="46"/>
    <n v="2"/>
    <n v="73078.449441683595"/>
    <n v="14"/>
    <n v="64.833561644425728"/>
    <x v="1"/>
    <n v="11.199288792993777"/>
    <m/>
  </r>
  <r>
    <n v="2024"/>
    <n v="41419"/>
    <n v="3"/>
    <n v="20240200716700"/>
    <n v="1"/>
    <n v="1760.35"/>
    <n v="1"/>
    <n v="20240200716701"/>
    <n v="202402007167011"/>
    <n v="1760.35"/>
    <n v="41"/>
    <n v="2"/>
    <n v="74247.27660393095"/>
    <n v="14"/>
    <n v="70.014128346954692"/>
    <x v="1"/>
    <n v="11.215156377257328"/>
    <m/>
  </r>
  <r>
    <n v="2024"/>
    <n v="47983"/>
    <n v="3"/>
    <n v="20240305486300"/>
    <n v="1"/>
    <n v="2849.09"/>
    <n v="1"/>
    <n v="20240305486301"/>
    <n v="202403054863011"/>
    <n v="2849.09"/>
    <n v="41"/>
    <n v="2"/>
    <n v="78446.813095029633"/>
    <n v="14"/>
    <n v="71.106661208473753"/>
    <x v="1"/>
    <n v="11.270176133945709"/>
    <m/>
  </r>
  <r>
    <n v="2024"/>
    <n v="3423"/>
    <n v="3"/>
    <n v="20230100388400"/>
    <n v="1"/>
    <n v="2467.46"/>
    <n v="3"/>
    <n v="20230100388403"/>
    <n v="202301003884031"/>
    <n v="3074.49"/>
    <n v="51"/>
    <n v="2"/>
    <n v="69162.777865829019"/>
    <n v="14"/>
    <n v="70.161087651494213"/>
    <x v="1"/>
    <n v="11.144218104777604"/>
    <m/>
  </r>
  <r>
    <n v="2024"/>
    <n v="3497"/>
    <n v="3"/>
    <n v="20221202957600"/>
    <n v="1"/>
    <n v="2910.12"/>
    <n v="1"/>
    <n v="20221202957601"/>
    <n v="202212029576011"/>
    <n v="2910.12"/>
    <n v="60"/>
    <n v="1"/>
    <n v="56974.832714393451"/>
    <n v="12"/>
    <n v="69.757246353172008"/>
    <x v="0"/>
    <n v="10.950364917986599"/>
    <m/>
  </r>
  <r>
    <n v="2024"/>
    <n v="3949"/>
    <n v="3"/>
    <n v="0"/>
    <n v="1"/>
    <n v="1726.21"/>
    <n v="2"/>
    <n v="0"/>
    <n v="0"/>
    <n v="1726.21"/>
    <n v="38"/>
    <n v="2"/>
    <n v="144312.78822833666"/>
    <n v="20"/>
    <n v="73.175001544423608"/>
    <x v="2"/>
    <n v="11.879738363346215"/>
    <m/>
  </r>
  <r>
    <n v="2024"/>
    <n v="6016"/>
    <n v="3"/>
    <n v="20240200139800"/>
    <n v="1"/>
    <n v="4383.5"/>
    <n v="1"/>
    <n v="20240200139801"/>
    <n v="202402001398011"/>
    <n v="4383.5"/>
    <n v="26"/>
    <n v="2"/>
    <n v="100999.3614389322"/>
    <n v="16"/>
    <n v="71.280635356976987"/>
    <x v="1"/>
    <n v="11.5228694734166"/>
    <m/>
  </r>
  <r>
    <n v="2024"/>
    <n v="7914"/>
    <n v="3"/>
    <n v="20221204202800"/>
    <n v="1"/>
    <n v="3186.24"/>
    <n v="1"/>
    <n v="20221204202801"/>
    <n v="202212042028011"/>
    <n v="3186.24"/>
    <n v="37"/>
    <n v="2"/>
    <n v="100372.35878879103"/>
    <n v="16"/>
    <n v="72.225998479094926"/>
    <x v="1"/>
    <n v="11.516642137466157"/>
    <m/>
  </r>
  <r>
    <n v="2024"/>
    <n v="9494"/>
    <n v="3"/>
    <n v="20231200565400"/>
    <n v="1"/>
    <n v="3104.93"/>
    <n v="1"/>
    <n v="20231200565401"/>
    <n v="202312005654011"/>
    <n v="3104.93"/>
    <n v="35"/>
    <n v="2"/>
    <n v="110106.82532122877"/>
    <n v="18"/>
    <n v="66.707989469499964"/>
    <x v="2"/>
    <n v="11.609206312807773"/>
    <m/>
  </r>
  <r>
    <n v="2024"/>
    <n v="13063"/>
    <n v="3"/>
    <n v="20231200691000"/>
    <n v="1"/>
    <n v="6243.1"/>
    <n v="1"/>
    <n v="20231200691001"/>
    <n v="202312006910011"/>
    <n v="6243.1"/>
    <n v="28"/>
    <n v="2"/>
    <n v="137999.05335292424"/>
    <n v="20"/>
    <n v="69.241624534601854"/>
    <x v="2"/>
    <n v="11.835002104354395"/>
    <m/>
  </r>
  <r>
    <n v="2024"/>
    <n v="15095"/>
    <n v="3"/>
    <n v="20230200625200"/>
    <n v="1"/>
    <n v="6961.61"/>
    <n v="1"/>
    <n v="20230200625201"/>
    <n v="202302006252011"/>
    <n v="6961.61"/>
    <n v="27"/>
    <n v="1"/>
    <n v="73847.894345739638"/>
    <n v="14"/>
    <n v="73.030806457992895"/>
    <x v="1"/>
    <n v="11.209762774969956"/>
    <m/>
  </r>
  <r>
    <n v="2024"/>
    <n v="16299"/>
    <n v="3"/>
    <n v="20221204786000"/>
    <n v="1"/>
    <n v="2197.1"/>
    <n v="1"/>
    <n v="20221204786001"/>
    <n v="202212047860011"/>
    <n v="2197.1"/>
    <n v="61"/>
    <n v="1"/>
    <n v="96398.164324786048"/>
    <n v="16"/>
    <n v="69.606429656846373"/>
    <x v="1"/>
    <n v="11.476242438143327"/>
    <m/>
  </r>
  <r>
    <n v="2024"/>
    <n v="17927"/>
    <n v="3"/>
    <n v="0"/>
    <n v="1"/>
    <n v="2757.39"/>
    <n v="1"/>
    <n v="0"/>
    <n v="0"/>
    <n v="2757.39"/>
    <n v="45"/>
    <n v="1"/>
    <n v="120146.41358370378"/>
    <n v="18"/>
    <n v="76.552374247544122"/>
    <x v="2"/>
    <n v="11.696466391228505"/>
    <m/>
  </r>
  <r>
    <n v="2024"/>
    <n v="18080"/>
    <n v="3"/>
    <n v="0"/>
    <n v="1"/>
    <n v="2637.11"/>
    <n v="2"/>
    <n v="0"/>
    <n v="0"/>
    <n v="2637.11"/>
    <n v="34"/>
    <n v="2"/>
    <n v="98405.97431208528"/>
    <n v="16"/>
    <n v="70.089237030669707"/>
    <x v="1"/>
    <n v="11.496856795751004"/>
    <m/>
  </r>
  <r>
    <n v="2024"/>
    <n v="19431"/>
    <n v="3"/>
    <n v="0"/>
    <n v="1"/>
    <n v="2413.61"/>
    <n v="1"/>
    <n v="0"/>
    <n v="0"/>
    <n v="2413.61"/>
    <n v="52"/>
    <n v="1"/>
    <n v="94477.790524090975"/>
    <n v="16"/>
    <n v="64.348579525231784"/>
    <x v="1"/>
    <n v="11.456120064951001"/>
    <m/>
  </r>
  <r>
    <n v="2024"/>
    <n v="20017"/>
    <n v="3"/>
    <n v="20230100288300"/>
    <n v="1"/>
    <n v="4178.91"/>
    <n v="1"/>
    <n v="20230100288301"/>
    <n v="202301002883011"/>
    <n v="4178.91"/>
    <n v="52"/>
    <n v="2"/>
    <n v="79056.501384811461"/>
    <n v="14"/>
    <n v="72.647401711583143"/>
    <x v="1"/>
    <n v="11.277918083212903"/>
    <m/>
  </r>
  <r>
    <n v="2024"/>
    <n v="20132"/>
    <n v="3"/>
    <n v="20231200288400"/>
    <n v="1"/>
    <n v="3791.35"/>
    <n v="1"/>
    <n v="20231200288401"/>
    <n v="202312002884011"/>
    <n v="3791.35"/>
    <n v="60"/>
    <n v="1"/>
    <n v="101384.75782626325"/>
    <n v="16"/>
    <n v="69.1798240183128"/>
    <x v="1"/>
    <n v="11.526678041545209"/>
    <m/>
  </r>
  <r>
    <n v="2024"/>
    <n v="20871"/>
    <n v="3"/>
    <n v="0"/>
    <n v="1"/>
    <n v="2781.26"/>
    <n v="2"/>
    <n v="0"/>
    <n v="0"/>
    <n v="2781.26"/>
    <n v="38"/>
    <n v="2"/>
    <n v="112106.9835778578"/>
    <n v="18"/>
    <n v="66.994195340215811"/>
    <x v="2"/>
    <n v="11.627208904870566"/>
    <m/>
  </r>
  <r>
    <n v="2024"/>
    <n v="21532"/>
    <n v="3"/>
    <n v="20240300417500"/>
    <n v="1"/>
    <n v="5189.5200000000004"/>
    <n v="1"/>
    <n v="20240300417501"/>
    <n v="202403004175011"/>
    <n v="5189.5200000000004"/>
    <n v="32"/>
    <n v="1"/>
    <n v="113495.35185156409"/>
    <n v="18"/>
    <n v="67.44441708953994"/>
    <x v="2"/>
    <n v="11.639517162215348"/>
    <m/>
  </r>
  <r>
    <n v="2024"/>
    <n v="23113"/>
    <n v="3"/>
    <n v="20240200894400"/>
    <n v="1"/>
    <n v="3175.82"/>
    <n v="2"/>
    <n v="20240200894402"/>
    <n v="202402008944021"/>
    <n v="3175.82"/>
    <n v="52"/>
    <n v="1"/>
    <n v="44433.594472110533"/>
    <n v="12"/>
    <n v="70.331500827356493"/>
    <x v="0"/>
    <n v="10.701751094573181"/>
    <m/>
  </r>
  <r>
    <n v="2024"/>
    <n v="23152"/>
    <n v="3"/>
    <n v="0"/>
    <n v="1"/>
    <n v="2146.38"/>
    <n v="1"/>
    <n v="0"/>
    <n v="0"/>
    <n v="2146.38"/>
    <n v="42"/>
    <n v="1"/>
    <n v="137337.49635305937"/>
    <n v="20"/>
    <n v="67.937500608599237"/>
    <x v="2"/>
    <n v="11.830196652454548"/>
    <m/>
  </r>
  <r>
    <n v="2024"/>
    <n v="24176"/>
    <n v="3"/>
    <n v="20240203969600"/>
    <n v="1"/>
    <n v="5426.81"/>
    <n v="1"/>
    <n v="20240203969601"/>
    <n v="202402039696011"/>
    <n v="5426.81"/>
    <n v="25"/>
    <n v="2"/>
    <n v="97321.043635267139"/>
    <n v="16"/>
    <n v="70.403839003494625"/>
    <x v="1"/>
    <n v="11.485770520589108"/>
    <m/>
  </r>
  <r>
    <n v="2024"/>
    <n v="25356"/>
    <n v="3"/>
    <n v="20240100448100"/>
    <n v="1"/>
    <n v="1944.84"/>
    <n v="1"/>
    <n v="20240100448101"/>
    <n v="202401004481011"/>
    <n v="1944.84"/>
    <n v="46"/>
    <n v="2"/>
    <n v="98334.146040353196"/>
    <n v="16"/>
    <n v="69.687040176949509"/>
    <x v="1"/>
    <n v="11.496126611436845"/>
    <m/>
  </r>
  <r>
    <n v="2024"/>
    <n v="28172"/>
    <n v="3"/>
    <n v="20230100728000"/>
    <n v="1"/>
    <n v="644.48"/>
    <n v="2"/>
    <n v="20230100728002"/>
    <n v="202301007280021"/>
    <n v="644.48"/>
    <n v="61"/>
    <n v="2"/>
    <n v="75516.663757998685"/>
    <n v="14"/>
    <n v="71.418140750821394"/>
    <x v="1"/>
    <n v="11.232108622910273"/>
    <m/>
  </r>
  <r>
    <n v="2024"/>
    <n v="30259"/>
    <n v="3"/>
    <n v="20240300324600"/>
    <n v="1"/>
    <n v="1546.37"/>
    <n v="1"/>
    <n v="20240300324601"/>
    <n v="202403003246011"/>
    <n v="1546.37"/>
    <n v="35"/>
    <n v="1"/>
    <n v="97248.283664510265"/>
    <n v="16"/>
    <n v="70.090910042459498"/>
    <x v="1"/>
    <n v="11.485022612630971"/>
    <m/>
  </r>
  <r>
    <n v="2024"/>
    <n v="30405"/>
    <n v="3"/>
    <n v="0"/>
    <n v="1"/>
    <n v="1916.92"/>
    <n v="1"/>
    <n v="0"/>
    <n v="0"/>
    <n v="1916.92"/>
    <n v="30"/>
    <n v="1"/>
    <n v="98333.291064227727"/>
    <n v="16"/>
    <n v="68.718399215967082"/>
    <x v="1"/>
    <n v="11.496117916798443"/>
    <m/>
  </r>
  <r>
    <n v="2024"/>
    <n v="31178"/>
    <n v="3"/>
    <n v="20231200148700"/>
    <n v="1"/>
    <n v="386.77"/>
    <n v="1"/>
    <n v="20231200148701"/>
    <n v="202312001487011"/>
    <n v="386.77"/>
    <n v="37"/>
    <n v="2"/>
    <n v="114339.4953977261"/>
    <n v="18"/>
    <n v="69.988147886460837"/>
    <x v="2"/>
    <n v="11.646927331634584"/>
    <m/>
  </r>
  <r>
    <n v="2024"/>
    <n v="31322"/>
    <n v="3"/>
    <n v="20230200149600"/>
    <n v="1"/>
    <n v="964.14"/>
    <n v="1"/>
    <n v="20230200149601"/>
    <n v="202302001496011"/>
    <n v="964.14"/>
    <n v="29"/>
    <n v="2"/>
    <n v="105886.51865114519"/>
    <n v="16"/>
    <n v="67.462548366775621"/>
    <x v="1"/>
    <n v="11.57012322085264"/>
    <m/>
  </r>
  <r>
    <n v="2024"/>
    <n v="33899"/>
    <n v="3"/>
    <n v="20230301078000"/>
    <n v="1"/>
    <n v="388.54"/>
    <n v="1"/>
    <n v="20230301078001"/>
    <n v="202303010780011"/>
    <n v="388.54"/>
    <n v="26"/>
    <n v="2"/>
    <n v="116188.29170163014"/>
    <n v="18"/>
    <n v="70.317354306631856"/>
    <x v="2"/>
    <n v="11.662967358440628"/>
    <m/>
  </r>
  <r>
    <n v="2024"/>
    <n v="36885"/>
    <n v="3"/>
    <n v="20231200874000"/>
    <n v="1"/>
    <n v="428.7"/>
    <n v="1"/>
    <n v="20231200874001"/>
    <n v="202312008740011"/>
    <n v="428.7"/>
    <n v="51"/>
    <n v="1"/>
    <n v="54517.865170425437"/>
    <n v="12"/>
    <n v="71.983594649346983"/>
    <x v="0"/>
    <n v="10.90628372822844"/>
    <m/>
  </r>
  <r>
    <n v="2024"/>
    <n v="39109"/>
    <n v="3"/>
    <n v="20240200595400"/>
    <n v="1"/>
    <n v="2365.48"/>
    <n v="2"/>
    <n v="20240200595402"/>
    <n v="202402005954021"/>
    <n v="2365.48"/>
    <n v="36"/>
    <n v="2"/>
    <n v="117935.48531514549"/>
    <n v="18"/>
    <n v="69.482510785503322"/>
    <x v="2"/>
    <n v="11.677893019316521"/>
    <m/>
  </r>
  <r>
    <n v="2024"/>
    <n v="44502"/>
    <n v="3"/>
    <n v="20240200185700"/>
    <n v="1"/>
    <n v="4001.56"/>
    <n v="2"/>
    <n v="20240200185702"/>
    <n v="202402001857021"/>
    <n v="4001.56"/>
    <n v="62"/>
    <n v="2"/>
    <n v="71757.025126927518"/>
    <n v="14"/>
    <n v="65.741388297032572"/>
    <x v="1"/>
    <n v="11.181041040005571"/>
    <m/>
  </r>
  <r>
    <n v="2024"/>
    <n v="44611"/>
    <n v="3"/>
    <n v="20240300186500"/>
    <n v="1"/>
    <n v="2614.19"/>
    <n v="1"/>
    <n v="20240300186501"/>
    <n v="202403001865011"/>
    <n v="2614.19"/>
    <n v="56"/>
    <n v="2"/>
    <n v="73047.305075125361"/>
    <n v="14"/>
    <n v="68.523188594918096"/>
    <x v="1"/>
    <n v="11.198862524987391"/>
    <m/>
  </r>
  <r>
    <n v="2024"/>
    <n v="46003"/>
    <n v="3"/>
    <n v="20240300202000"/>
    <n v="1"/>
    <n v="3566.32"/>
    <n v="1"/>
    <n v="20240300202001"/>
    <n v="202403002020011"/>
    <n v="3566.32"/>
    <n v="37"/>
    <n v="2"/>
    <n v="95179.158445563036"/>
    <n v="16"/>
    <n v="67.222216016942411"/>
    <x v="1"/>
    <n v="11.463516272920979"/>
    <m/>
  </r>
  <r>
    <n v="2024"/>
    <n v="47256"/>
    <n v="3"/>
    <n v="0"/>
    <n v="1"/>
    <n v="3972.1"/>
    <n v="2"/>
    <n v="0"/>
    <n v="0"/>
    <n v="3972.1"/>
    <n v="45"/>
    <n v="1"/>
    <n v="96908.951868561533"/>
    <n v="16"/>
    <n v="70.004083427758971"/>
    <x v="1"/>
    <n v="11.481527176156348"/>
    <m/>
  </r>
  <r>
    <n v="2024"/>
    <n v="50471"/>
    <n v="3"/>
    <n v="20240300749200"/>
    <n v="1"/>
    <n v="3198.91"/>
    <n v="2"/>
    <n v="20240300749202"/>
    <n v="202403007492021"/>
    <n v="3198.91"/>
    <n v="42"/>
    <n v="1"/>
    <n v="81563.243868468722"/>
    <n v="14"/>
    <n v="69.743288130438501"/>
    <x v="1"/>
    <n v="11.309133996683997"/>
    <m/>
  </r>
  <r>
    <n v="2024"/>
    <n v="58502"/>
    <n v="3"/>
    <n v="20240300357100"/>
    <n v="1"/>
    <n v="1596.53"/>
    <n v="2"/>
    <n v="20240300357102"/>
    <n v="202403003571021"/>
    <n v="1596.53"/>
    <n v="55"/>
    <n v="1"/>
    <n v="71500.203376324687"/>
    <n v="14"/>
    <n v="70.477713428210507"/>
    <x v="1"/>
    <n v="11.177455573102176"/>
    <m/>
  </r>
  <r>
    <n v="2024"/>
    <n v="59353"/>
    <n v="3"/>
    <n v="20221204918800"/>
    <n v="1"/>
    <n v="1296.54"/>
    <n v="1"/>
    <n v="20221204918801"/>
    <n v="202212049188011"/>
    <n v="1296.54"/>
    <n v="32"/>
    <n v="2"/>
    <n v="124073.86121407896"/>
    <n v="18"/>
    <n v="69.916557730600161"/>
    <x v="2"/>
    <n v="11.728632322207428"/>
    <m/>
  </r>
  <r>
    <n v="2024"/>
    <n v="61751"/>
    <n v="3"/>
    <n v="0"/>
    <n v="1"/>
    <n v="2043.29"/>
    <n v="1"/>
    <n v="0"/>
    <n v="0"/>
    <n v="2043.29"/>
    <n v="50"/>
    <n v="2"/>
    <n v="115899.86415876749"/>
    <n v="18"/>
    <n v="68.464018570212858"/>
    <x v="2"/>
    <n v="11.660481857271655"/>
    <m/>
  </r>
  <r>
    <n v="2024"/>
    <n v="61762"/>
    <n v="3"/>
    <n v="0"/>
    <n v="1"/>
    <n v="3424.4"/>
    <n v="1"/>
    <n v="0"/>
    <n v="0"/>
    <n v="3424.4"/>
    <n v="37"/>
    <n v="1"/>
    <n v="96182.808845901978"/>
    <n v="16"/>
    <n v="70.791289029382213"/>
    <x v="1"/>
    <n v="11.474005918459101"/>
    <m/>
  </r>
  <r>
    <n v="2024"/>
    <n v="63052"/>
    <n v="3"/>
    <n v="20230300776700"/>
    <n v="1"/>
    <n v="3099.97"/>
    <n v="2"/>
    <n v="20230300776702"/>
    <n v="202303007767021"/>
    <n v="3099.97"/>
    <n v="59"/>
    <n v="2"/>
    <n v="78494.704386043013"/>
    <n v="14"/>
    <n v="71.809171657762249"/>
    <x v="1"/>
    <n v="11.27078644144456"/>
    <m/>
  </r>
  <r>
    <n v="2024"/>
    <n v="63830"/>
    <n v="3"/>
    <n v="20231200792900"/>
    <n v="1"/>
    <n v="3705.76"/>
    <n v="1"/>
    <n v="20231200792901"/>
    <n v="202312007929011"/>
    <n v="3705.76"/>
    <n v="39"/>
    <n v="1"/>
    <n v="70197.876289226246"/>
    <n v="14"/>
    <n v="65.671323218671617"/>
    <x v="1"/>
    <n v="11.159073337266069"/>
    <m/>
  </r>
  <r>
    <n v="2024"/>
    <n v="66047"/>
    <n v="3"/>
    <n v="20231200462100"/>
    <n v="1"/>
    <n v="519.27"/>
    <n v="1"/>
    <n v="20231200462101"/>
    <n v="202312004621011"/>
    <n v="519.27"/>
    <n v="59"/>
    <n v="1"/>
    <n v="117014.23001170272"/>
    <n v="18"/>
    <n v="70.111557971877104"/>
    <x v="2"/>
    <n v="11.670050830415937"/>
    <m/>
  </r>
  <r>
    <n v="2024"/>
    <n v="70811"/>
    <n v="3"/>
    <n v="20231200128500"/>
    <n v="1"/>
    <n v="2268.21"/>
    <n v="1"/>
    <n v="20231200128501"/>
    <n v="202312001285011"/>
    <n v="2268.21"/>
    <n v="36"/>
    <n v="1"/>
    <n v="123992.44846998784"/>
    <n v="18"/>
    <n v="66.898355287143914"/>
    <x v="2"/>
    <n v="11.727975943297146"/>
    <m/>
  </r>
  <r>
    <n v="2024"/>
    <n v="70989"/>
    <n v="3"/>
    <n v="20230100133100"/>
    <n v="1"/>
    <n v="6082.6"/>
    <n v="2"/>
    <n v="20230100133102"/>
    <n v="202301001331021"/>
    <n v="6082.6"/>
    <n v="29"/>
    <n v="1"/>
    <n v="96947.221648793944"/>
    <n v="16"/>
    <n v="73.073811455661414"/>
    <x v="1"/>
    <n v="11.481922002692281"/>
    <m/>
  </r>
  <r>
    <n v="2024"/>
    <n v="73352"/>
    <n v="3"/>
    <n v="20231203596800"/>
    <n v="1"/>
    <n v="2129.98"/>
    <n v="1"/>
    <n v="20231203596801"/>
    <n v="202312035968011"/>
    <n v="2129.98"/>
    <n v="30"/>
    <n v="2"/>
    <n v="118946.3426006644"/>
    <n v="18"/>
    <n v="73.566052537264923"/>
    <x v="2"/>
    <n v="11.686427767891134"/>
    <m/>
  </r>
  <r>
    <n v="2024"/>
    <n v="76897"/>
    <n v="3"/>
    <n v="0"/>
    <n v="1"/>
    <n v="1280.52"/>
    <n v="2"/>
    <n v="0"/>
    <n v="0"/>
    <n v="1280.52"/>
    <n v="38"/>
    <n v="1"/>
    <n v="71170.991052614365"/>
    <n v="14"/>
    <n v="69.820485928230624"/>
    <x v="1"/>
    <n v="11.172840585341991"/>
    <m/>
  </r>
  <r>
    <n v="2024"/>
    <n v="77038"/>
    <n v="3"/>
    <n v="20230100852800"/>
    <n v="1"/>
    <n v="2622.83"/>
    <n v="2"/>
    <n v="20230100852802"/>
    <n v="202301008528021"/>
    <n v="2622.83"/>
    <n v="38"/>
    <n v="1"/>
    <n v="57380.619972824948"/>
    <n v="12"/>
    <n v="71.317113616295757"/>
    <x v="0"/>
    <n v="10.95746189416198"/>
    <m/>
  </r>
  <r>
    <n v="2024"/>
    <n v="77243"/>
    <n v="3"/>
    <n v="20240300861200"/>
    <n v="1"/>
    <n v="2857.71"/>
    <n v="1"/>
    <n v="20240300861201"/>
    <n v="202403008612011"/>
    <n v="2857.71"/>
    <n v="36"/>
    <n v="1"/>
    <n v="98477.146168988693"/>
    <n v="16"/>
    <n v="69.802224075496"/>
    <x v="1"/>
    <n v="11.497579781650757"/>
    <m/>
  </r>
  <r>
    <n v="2024"/>
    <n v="77346"/>
    <n v="3"/>
    <n v="20240100850300"/>
    <n v="1"/>
    <n v="2333.6999999999998"/>
    <n v="1"/>
    <n v="20240100850301"/>
    <n v="202401008503011"/>
    <n v="2333.6999999999998"/>
    <n v="41"/>
    <n v="2"/>
    <n v="113349.21507222283"/>
    <n v="18"/>
    <n v="65.749496078317918"/>
    <x v="2"/>
    <n v="11.638228731096726"/>
    <m/>
  </r>
  <r>
    <n v="2024"/>
    <n v="77545"/>
    <n v="3"/>
    <n v="20240200855100"/>
    <n v="1"/>
    <n v="2695.67"/>
    <n v="1"/>
    <n v="20240200855101"/>
    <n v="202402008551011"/>
    <n v="2695.67"/>
    <n v="49"/>
    <n v="1"/>
    <n v="69294.565705042085"/>
    <n v="14"/>
    <n v="67.497425645192109"/>
    <x v="1"/>
    <n v="11.146121765148564"/>
    <m/>
  </r>
  <r>
    <n v="2024"/>
    <n v="77779"/>
    <n v="3"/>
    <n v="20240200859100"/>
    <n v="1"/>
    <n v="4390.53"/>
    <n v="1"/>
    <n v="20240200859101"/>
    <n v="202402008591011"/>
    <n v="4390.53"/>
    <n v="31"/>
    <n v="2"/>
    <n v="90060.852763268093"/>
    <n v="16"/>
    <n v="71.570809962111653"/>
    <x v="1"/>
    <n v="11.4082408626456"/>
    <m/>
  </r>
  <r>
    <n v="2024"/>
    <n v="78087"/>
    <n v="3"/>
    <n v="0"/>
    <n v="1"/>
    <n v="3060.49"/>
    <n v="4"/>
    <n v="0"/>
    <n v="0"/>
    <n v="2010.86"/>
    <n v="39"/>
    <n v="2"/>
    <n v="116751.86340795193"/>
    <n v="18"/>
    <n v="73.177093590876964"/>
    <x v="2"/>
    <n v="11.667806136071457"/>
    <m/>
  </r>
  <r>
    <n v="2024"/>
    <n v="83543"/>
    <n v="3"/>
    <n v="0"/>
    <n v="1"/>
    <n v="2058.4499999999998"/>
    <n v="1"/>
    <n v="0"/>
    <n v="0"/>
    <n v="2058.4499999999998"/>
    <n v="43"/>
    <n v="1"/>
    <n v="49751.603520522163"/>
    <n v="12"/>
    <n v="69.178792578749466"/>
    <x v="0"/>
    <n v="10.814797973635597"/>
    <m/>
  </r>
  <r>
    <n v="2024"/>
    <n v="85556"/>
    <n v="3"/>
    <n v="20230100116500"/>
    <n v="1"/>
    <n v="1692.26"/>
    <n v="1"/>
    <n v="20230100116501"/>
    <n v="202301001165011"/>
    <n v="1692.26"/>
    <n v="58"/>
    <n v="2"/>
    <n v="78119.538626983674"/>
    <n v="14"/>
    <n v="68.706343119376925"/>
    <x v="1"/>
    <n v="11.265995479020585"/>
    <m/>
  </r>
  <r>
    <n v="2024"/>
    <n v="85683"/>
    <n v="3"/>
    <n v="0"/>
    <n v="1"/>
    <n v="2294.4"/>
    <n v="1"/>
    <n v="0"/>
    <n v="0"/>
    <n v="2294.4"/>
    <n v="51"/>
    <n v="1"/>
    <n v="120372.13111432023"/>
    <n v="18"/>
    <n v="69.888432073014926"/>
    <x v="2"/>
    <n v="11.698343315913576"/>
    <m/>
  </r>
  <r>
    <n v="2024"/>
    <n v="87426"/>
    <n v="3"/>
    <n v="20230200031200"/>
    <n v="1"/>
    <n v="672.23"/>
    <n v="1"/>
    <n v="20230200031201"/>
    <n v="202302000312011"/>
    <n v="672.23"/>
    <n v="35"/>
    <n v="1"/>
    <n v="95104.094129149744"/>
    <n v="16"/>
    <n v="72.27186547703532"/>
    <x v="1"/>
    <n v="11.462727298386527"/>
    <m/>
  </r>
  <r>
    <n v="2024"/>
    <n v="16788"/>
    <n v="3"/>
    <n v="20231200291100"/>
    <n v="1"/>
    <n v="2256.75"/>
    <n v="2"/>
    <n v="20231200291102"/>
    <n v="202312002911021"/>
    <n v="2256.75"/>
    <n v="38"/>
    <n v="2"/>
    <n v="89704.310828570524"/>
    <n v="16"/>
    <n v="67.292308359357051"/>
    <x v="1"/>
    <n v="11.404274105181651"/>
    <m/>
  </r>
  <r>
    <n v="2024"/>
    <n v="74302"/>
    <n v="3"/>
    <n v="20221200287000"/>
    <n v="1"/>
    <n v="1835.52"/>
    <n v="2"/>
    <n v="20221200287002"/>
    <n v="202212002870021"/>
    <n v="1835.52"/>
    <n v="36"/>
    <n v="2"/>
    <n v="90329.781691683602"/>
    <n v="16"/>
    <n v="69.109881577170853"/>
    <x v="1"/>
    <n v="11.411222493354559"/>
    <m/>
  </r>
  <r>
    <n v="2024"/>
    <n v="16080"/>
    <n v="3"/>
    <n v="20240100637700"/>
    <n v="1"/>
    <n v="5510.37"/>
    <n v="1"/>
    <n v="20240100637701"/>
    <n v="202401006377011"/>
    <n v="5510.37"/>
    <n v="35"/>
    <n v="1"/>
    <n v="115158.3446002298"/>
    <n v="18"/>
    <n v="69.908882233300758"/>
    <x v="2"/>
    <n v="11.654063369841879"/>
    <m/>
  </r>
  <r>
    <n v="2024"/>
    <n v="77794"/>
    <n v="3"/>
    <n v="20230200849400"/>
    <n v="1"/>
    <n v="3303.52"/>
    <n v="1"/>
    <n v="20230200849401"/>
    <n v="202302008494011"/>
    <n v="3303.52"/>
    <n v="58"/>
    <n v="2"/>
    <n v="99906.504986005588"/>
    <n v="16"/>
    <n v="72.436623596961113"/>
    <x v="1"/>
    <n v="11.511990077491788"/>
    <m/>
  </r>
  <r>
    <n v="2024"/>
    <n v="17103"/>
    <n v="3"/>
    <n v="20231200295700"/>
    <n v="1"/>
    <n v="4876.01"/>
    <n v="1"/>
    <n v="20231200295701"/>
    <n v="202312002957011"/>
    <n v="4876.01"/>
    <n v="32"/>
    <n v="1"/>
    <n v="99162.572082138446"/>
    <n v="16"/>
    <n v="69.454757514828373"/>
    <x v="1"/>
    <n v="11.504515924519243"/>
    <m/>
  </r>
  <r>
    <n v="2024"/>
    <n v="40884"/>
    <n v="3"/>
    <n v="20230300703400"/>
    <n v="1"/>
    <n v="2950.07"/>
    <n v="1"/>
    <n v="20230300703401"/>
    <n v="202303007034011"/>
    <n v="2950.07"/>
    <n v="62"/>
    <n v="2"/>
    <n v="90562.465823659702"/>
    <n v="16"/>
    <n v="69.256343108677399"/>
    <x v="1"/>
    <n v="11.413795121684467"/>
    <m/>
  </r>
  <r>
    <n v="2024"/>
    <n v="1965"/>
    <n v="3"/>
    <n v="20240100826300"/>
    <n v="1"/>
    <n v="367.7"/>
    <n v="1"/>
    <n v="20240100826301"/>
    <n v="202401008263011"/>
    <n v="367.7"/>
    <n v="59"/>
    <n v="2"/>
    <n v="98352.735716146504"/>
    <n v="16"/>
    <n v="72.752547386038373"/>
    <x v="1"/>
    <n v="11.496315639557913"/>
    <m/>
  </r>
  <r>
    <n v="2024"/>
    <n v="37056"/>
    <n v="3"/>
    <n v="20240300874200"/>
    <n v="1"/>
    <n v="421.43"/>
    <n v="1"/>
    <n v="20240300874201"/>
    <n v="202403008742011"/>
    <n v="421.43"/>
    <n v="46"/>
    <n v="1"/>
    <n v="90688.416753499652"/>
    <n v="16"/>
    <n v="72.016795212328233"/>
    <x v="1"/>
    <n v="11.41518491850446"/>
    <m/>
  </r>
  <r>
    <n v="2024"/>
    <n v="6687"/>
    <n v="3"/>
    <n v="20230200143900"/>
    <n v="1"/>
    <n v="2946.33"/>
    <n v="2"/>
    <n v="20230200143902"/>
    <n v="202302001439021"/>
    <n v="2946.33"/>
    <n v="62"/>
    <n v="2"/>
    <n v="73650.759255914701"/>
    <n v="14"/>
    <n v="68.457341701202992"/>
    <x v="1"/>
    <n v="11.207089730811362"/>
    <m/>
  </r>
  <r>
    <n v="2024"/>
    <n v="36364"/>
    <n v="3"/>
    <n v="0"/>
    <n v="1"/>
    <n v="2548.21"/>
    <n v="2"/>
    <n v="0"/>
    <n v="0"/>
    <n v="2548.21"/>
    <n v="58"/>
    <n v="1"/>
    <n v="54923.838318777794"/>
    <n v="12"/>
    <n v="69.178182340210995"/>
    <x v="0"/>
    <n v="10.91370274671103"/>
    <m/>
  </r>
  <r>
    <n v="2024"/>
    <n v="32752"/>
    <n v="3"/>
    <n v="20230300376700"/>
    <n v="1"/>
    <n v="1289.18"/>
    <n v="1"/>
    <n v="20230300376701"/>
    <n v="202303003767011"/>
    <n v="1289.18"/>
    <n v="28"/>
    <n v="1"/>
    <n v="75415.793020190249"/>
    <n v="14"/>
    <n v="65.896683523192067"/>
    <x v="1"/>
    <n v="11.230771988564294"/>
    <m/>
  </r>
  <r>
    <n v="2024"/>
    <n v="84818"/>
    <n v="3"/>
    <n v="20240200103900"/>
    <n v="1"/>
    <n v="1573.2"/>
    <n v="1"/>
    <n v="20240200103901"/>
    <n v="202402001039011"/>
    <n v="1573.2"/>
    <n v="56"/>
    <n v="1"/>
    <n v="98927.625012089513"/>
    <n v="16"/>
    <n v="71.975680584187273"/>
    <x v="1"/>
    <n v="11.502143801277757"/>
    <m/>
  </r>
  <r>
    <n v="2024"/>
    <n v="86762"/>
    <n v="3"/>
    <n v="0"/>
    <n v="1"/>
    <n v="2473.88"/>
    <n v="1"/>
    <n v="0"/>
    <n v="0"/>
    <n v="2473.88"/>
    <n v="62"/>
    <n v="1"/>
    <n v="89302.334754093579"/>
    <n v="16"/>
    <n v="68.271907967076487"/>
    <x v="1"/>
    <n v="11.399782911585453"/>
    <m/>
  </r>
  <r>
    <n v="2024"/>
    <n v="29029"/>
    <n v="3"/>
    <n v="20240300489700"/>
    <n v="1"/>
    <n v="1290.96"/>
    <n v="2"/>
    <n v="20240300489702"/>
    <n v="202403004897021"/>
    <n v="1290.96"/>
    <n v="32"/>
    <n v="2"/>
    <n v="75348.024108195445"/>
    <n v="14"/>
    <n v="67.871877531144619"/>
    <x v="1"/>
    <n v="11.22987298086006"/>
    <m/>
  </r>
  <r>
    <n v="2024"/>
    <n v="31526"/>
    <n v="3"/>
    <n v="0"/>
    <n v="1"/>
    <n v="976.85"/>
    <n v="2"/>
    <n v="0"/>
    <n v="0"/>
    <n v="976.85"/>
    <n v="45"/>
    <n v="2"/>
    <n v="91734.980876012603"/>
    <n v="16"/>
    <n v="71.808419252231317"/>
    <x v="1"/>
    <n v="11.426659056342887"/>
    <m/>
  </r>
  <r>
    <n v="2024"/>
    <n v="23722"/>
    <n v="3"/>
    <n v="20230200422400"/>
    <n v="1"/>
    <n v="2157.0100000000002"/>
    <n v="1"/>
    <n v="20230200422401"/>
    <n v="202302004224011"/>
    <n v="2157.0100000000002"/>
    <n v="42"/>
    <n v="2"/>
    <n v="97639.140220869318"/>
    <n v="16"/>
    <n v="67.923438002026884"/>
    <x v="1"/>
    <n v="11.489033718864576"/>
    <m/>
  </r>
  <r>
    <n v="2024"/>
    <n v="25100"/>
    <n v="3"/>
    <n v="20240100315000"/>
    <n v="1"/>
    <n v="3103.4"/>
    <n v="1"/>
    <n v="20240100315001"/>
    <n v="202401003150011"/>
    <n v="3103.4"/>
    <n v="38"/>
    <n v="1"/>
    <n v="75342.412750602089"/>
    <n v="14"/>
    <n v="70.432454837451431"/>
    <x v="1"/>
    <n v="11.229798505562052"/>
    <m/>
  </r>
  <r>
    <n v="2024"/>
    <n v="31618"/>
    <n v="3"/>
    <n v="20240300155400"/>
    <n v="1"/>
    <n v="364.24"/>
    <n v="2"/>
    <n v="20240300155402"/>
    <n v="202403001554021"/>
    <n v="364.24"/>
    <n v="46"/>
    <n v="1"/>
    <n v="52485.526884744133"/>
    <n v="12"/>
    <n v="69.053294721260571"/>
    <x v="0"/>
    <n v="10.868292732187617"/>
    <m/>
  </r>
  <r>
    <n v="2024"/>
    <n v="51686"/>
    <n v="3"/>
    <n v="20230200003900"/>
    <n v="1"/>
    <n v="1199.99"/>
    <n v="1"/>
    <n v="20230200003901"/>
    <n v="202302000039011"/>
    <n v="1199.99"/>
    <n v="49"/>
    <n v="1"/>
    <n v="58834.375332605137"/>
    <n v="12"/>
    <n v="68.872559423948317"/>
    <x v="0"/>
    <n v="10.982481577566322"/>
    <m/>
  </r>
  <r>
    <n v="2024"/>
    <n v="82914"/>
    <n v="3"/>
    <n v="20231200088300"/>
    <n v="1"/>
    <n v="2235.27"/>
    <n v="2"/>
    <n v="20231200088302"/>
    <n v="202312000883021"/>
    <n v="1848.93"/>
    <n v="58"/>
    <n v="2"/>
    <n v="71156.15725657341"/>
    <n v="14"/>
    <n v="64.575240338117879"/>
    <x v="1"/>
    <n v="11.172632138868202"/>
    <m/>
  </r>
  <r>
    <n v="2024"/>
    <n v="19147"/>
    <n v="3"/>
    <n v="0"/>
    <n v="1"/>
    <n v="2569.19"/>
    <n v="2"/>
    <n v="0"/>
    <n v="0"/>
    <n v="2569.19"/>
    <n v="38"/>
    <n v="1"/>
    <n v="100930.4132429204"/>
    <n v="16"/>
    <n v="71.578352768399853"/>
    <x v="1"/>
    <n v="11.522186580576257"/>
    <m/>
  </r>
  <r>
    <n v="2024"/>
    <n v="39151"/>
    <n v="3"/>
    <n v="20240100592100"/>
    <n v="1"/>
    <n v="4082.13"/>
    <n v="1"/>
    <n v="20240100592101"/>
    <n v="202401005921011"/>
    <n v="4082.13"/>
    <n v="57"/>
    <n v="2"/>
    <n v="78390.525495558555"/>
    <n v="14"/>
    <n v="72.358355050101665"/>
    <x v="1"/>
    <n v="11.269458350764822"/>
    <m/>
  </r>
  <r>
    <n v="2024"/>
    <n v="565"/>
    <n v="3"/>
    <n v="20240200373000"/>
    <n v="1"/>
    <n v="1470.91"/>
    <n v="1"/>
    <n v="20240200373001"/>
    <n v="202402003730011"/>
    <n v="1470.91"/>
    <n v="59"/>
    <n v="1"/>
    <n v="48397.950239034792"/>
    <n v="12"/>
    <n v="67.851070572484971"/>
    <x v="0"/>
    <n v="10.787212741374752"/>
    <m/>
  </r>
  <r>
    <n v="2024"/>
    <n v="898"/>
    <n v="3"/>
    <n v="0"/>
    <n v="1"/>
    <n v="584.64"/>
    <n v="1"/>
    <n v="0"/>
    <n v="0"/>
    <n v="584.64"/>
    <n v="43"/>
    <n v="1"/>
    <n v="50823.502741639852"/>
    <n v="12"/>
    <n v="70.251819725896297"/>
    <x v="0"/>
    <n v="10.836114178970439"/>
    <m/>
  </r>
  <r>
    <n v="2024"/>
    <n v="2310"/>
    <n v="3"/>
    <n v="20240300833100"/>
    <n v="1"/>
    <n v="278.64"/>
    <n v="1"/>
    <n v="20240300833101"/>
    <n v="202403008331011"/>
    <n v="278.64"/>
    <n v="38"/>
    <n v="1"/>
    <n v="54263.832432347932"/>
    <n v="12"/>
    <n v="68.954760660104824"/>
    <x v="0"/>
    <n v="10.901613214613405"/>
    <m/>
  </r>
  <r>
    <n v="2024"/>
    <n v="2483"/>
    <n v="3"/>
    <n v="20230100824900"/>
    <n v="1"/>
    <n v="360.05"/>
    <n v="2"/>
    <n v="20230100824902"/>
    <n v="202301008249021"/>
    <n v="360.05"/>
    <n v="57"/>
    <n v="1"/>
    <n v="49798.385426819754"/>
    <n v="12"/>
    <n v="71.384718583075639"/>
    <x v="0"/>
    <n v="10.81573784133897"/>
    <m/>
  </r>
  <r>
    <n v="2024"/>
    <n v="2688"/>
    <n v="3"/>
    <n v="20221206233100"/>
    <n v="1"/>
    <n v="290"/>
    <n v="1"/>
    <n v="20221206233101"/>
    <n v="202212062331011"/>
    <n v="290"/>
    <n v="52"/>
    <n v="2"/>
    <n v="52752.865381040196"/>
    <n v="12"/>
    <n v="70.794353678179604"/>
    <x v="0"/>
    <n v="10.873373369882753"/>
    <m/>
  </r>
  <r>
    <n v="2024"/>
    <n v="2981"/>
    <n v="3"/>
    <n v="20230300825100"/>
    <n v="1"/>
    <n v="299.60000000000002"/>
    <n v="2"/>
    <n v="20230300825102"/>
    <n v="202303008251021"/>
    <n v="299.60000000000002"/>
    <n v="41"/>
    <n v="2"/>
    <n v="137608.87319221525"/>
    <n v="20"/>
    <n v="69.630500663762305"/>
    <x v="2"/>
    <n v="11.832170687810827"/>
    <m/>
  </r>
  <r>
    <n v="2024"/>
    <n v="3137"/>
    <n v="3"/>
    <n v="20240304356300"/>
    <n v="1"/>
    <n v="305.17"/>
    <n v="1"/>
    <n v="0"/>
    <n v="0"/>
    <n v="305.17"/>
    <n v="36"/>
    <n v="2"/>
    <n v="54399.639138001861"/>
    <n v="12"/>
    <n v="69.056586753414791"/>
    <x v="0"/>
    <n v="10.90411279932942"/>
    <m/>
  </r>
  <r>
    <n v="2024"/>
    <n v="3549"/>
    <n v="3"/>
    <n v="0"/>
    <n v="1"/>
    <n v="1885.13"/>
    <n v="1"/>
    <n v="0"/>
    <n v="0"/>
    <n v="1885.13"/>
    <n v="43"/>
    <n v="1"/>
    <n v="87598.111535883028"/>
    <n v="16"/>
    <n v="69.587574891291595"/>
    <x v="1"/>
    <n v="11.380514718882555"/>
    <m/>
  </r>
  <r>
    <n v="2024"/>
    <n v="3549"/>
    <n v="3"/>
    <n v="0"/>
    <n v="1"/>
    <n v="1885.13"/>
    <n v="4"/>
    <n v="0"/>
    <n v="0"/>
    <n v="1885.13"/>
    <n v="37"/>
    <n v="2"/>
    <n v="73347.628906559505"/>
    <n v="14"/>
    <n v="65.496460401461633"/>
    <x v="1"/>
    <n v="11.20296545730303"/>
    <m/>
  </r>
  <r>
    <n v="2024"/>
    <n v="3554"/>
    <n v="3"/>
    <n v="0"/>
    <n v="1"/>
    <n v="1750.54"/>
    <n v="2"/>
    <n v="0"/>
    <n v="0"/>
    <n v="1750.54"/>
    <n v="50"/>
    <n v="1"/>
    <n v="116180.91969648995"/>
    <n v="18"/>
    <n v="67.607360549358191"/>
    <x v="2"/>
    <n v="11.66290390764955"/>
    <m/>
  </r>
  <r>
    <n v="2024"/>
    <n v="3564"/>
    <n v="3"/>
    <n v="0"/>
    <n v="1"/>
    <n v="1946.06"/>
    <n v="2"/>
    <n v="0"/>
    <n v="0"/>
    <n v="1946.06"/>
    <n v="33"/>
    <n v="2"/>
    <n v="111245.94088769863"/>
    <n v="18"/>
    <n v="69.859403727063153"/>
    <x v="2"/>
    <n v="11.619498712960132"/>
    <m/>
  </r>
  <r>
    <n v="2024"/>
    <n v="3565"/>
    <n v="3"/>
    <n v="0"/>
    <n v="1"/>
    <n v="2373.7600000000002"/>
    <n v="1"/>
    <n v="0"/>
    <n v="0"/>
    <n v="2373.7600000000002"/>
    <n v="40"/>
    <n v="1"/>
    <n v="141622.54933116125"/>
    <n v="20"/>
    <n v="71.069106161810282"/>
    <x v="2"/>
    <n v="11.860920694252341"/>
    <m/>
  </r>
  <r>
    <n v="2024"/>
    <n v="3800"/>
    <n v="3"/>
    <n v="20221202865600"/>
    <n v="1"/>
    <n v="2099.52"/>
    <n v="1"/>
    <n v="20221202865601"/>
    <n v="202212028656011"/>
    <n v="2099.52"/>
    <n v="46"/>
    <n v="2"/>
    <n v="72394.915003900169"/>
    <n v="14"/>
    <n v="70.513238779444166"/>
    <x v="1"/>
    <n v="11.189891341154471"/>
    <m/>
  </r>
  <r>
    <n v="2024"/>
    <n v="3901"/>
    <n v="3"/>
    <n v="0"/>
    <n v="1"/>
    <n v="2738.88"/>
    <n v="1"/>
    <n v="0"/>
    <n v="0"/>
    <n v="2738.88"/>
    <n v="35"/>
    <n v="2"/>
    <n v="118517.79614450686"/>
    <n v="18"/>
    <n v="68.476561404846279"/>
    <x v="2"/>
    <n v="11.682818406716327"/>
    <m/>
  </r>
  <r>
    <n v="2024"/>
    <n v="3910"/>
    <n v="3"/>
    <n v="0"/>
    <n v="1"/>
    <n v="1989.92"/>
    <n v="1"/>
    <n v="0"/>
    <n v="0"/>
    <n v="1989.92"/>
    <n v="37"/>
    <n v="1"/>
    <n v="138834.94899108334"/>
    <n v="20"/>
    <n v="70.606199246551384"/>
    <x v="2"/>
    <n v="11.841041089243967"/>
    <m/>
  </r>
  <r>
    <n v="2024"/>
    <n v="3949"/>
    <n v="3"/>
    <n v="0"/>
    <n v="1"/>
    <n v="1726.21"/>
    <n v="1"/>
    <n v="0"/>
    <n v="0"/>
    <n v="1726.21"/>
    <n v="36"/>
    <n v="1"/>
    <n v="137550.02653760408"/>
    <n v="20"/>
    <n v="69.131385389571363"/>
    <x v="2"/>
    <n v="11.831742959283302"/>
    <m/>
  </r>
  <r>
    <n v="2024"/>
    <n v="4350"/>
    <n v="3"/>
    <n v="20230200381000"/>
    <n v="1"/>
    <n v="2580.5700000000002"/>
    <n v="2"/>
    <n v="20230200381002"/>
    <n v="202302003810021"/>
    <n v="4836.3599999999997"/>
    <n v="44"/>
    <n v="1"/>
    <n v="76112.375029595845"/>
    <n v="14"/>
    <n v="70.391489139956377"/>
    <x v="1"/>
    <n v="11.239966145998528"/>
    <m/>
  </r>
  <r>
    <n v="2024"/>
    <n v="4361"/>
    <n v="3"/>
    <n v="20240300392600"/>
    <n v="1"/>
    <n v="3602.87"/>
    <n v="1"/>
    <n v="20240300392601"/>
    <n v="202403003926011"/>
    <n v="3602.87"/>
    <n v="27"/>
    <n v="1"/>
    <n v="100853.55307608521"/>
    <n v="16"/>
    <n v="67.994344639899936"/>
    <x v="1"/>
    <n v="11.521424774056596"/>
    <m/>
  </r>
  <r>
    <n v="2024"/>
    <n v="4807"/>
    <n v="3"/>
    <n v="0"/>
    <n v="1"/>
    <n v="2271.85"/>
    <n v="1"/>
    <n v="0"/>
    <n v="0"/>
    <n v="2271.85"/>
    <n v="34"/>
    <n v="2"/>
    <n v="53263.417854180043"/>
    <n v="12"/>
    <n v="69.781489783350736"/>
    <x v="0"/>
    <n v="10.883005030312679"/>
    <m/>
  </r>
  <r>
    <n v="2024"/>
    <n v="4823"/>
    <n v="3"/>
    <n v="20230200394000"/>
    <n v="1"/>
    <n v="1502.75"/>
    <n v="2"/>
    <n v="20230200394002"/>
    <n v="202302003940021"/>
    <n v="1502.75"/>
    <n v="53"/>
    <n v="1"/>
    <n v="117807.57153996553"/>
    <n v="18"/>
    <n v="68.344297534581003"/>
    <x v="2"/>
    <n v="11.676807822666918"/>
    <m/>
  </r>
  <r>
    <n v="2024"/>
    <n v="5655"/>
    <n v="3"/>
    <n v="0"/>
    <n v="1"/>
    <n v="1558.8"/>
    <n v="2"/>
    <n v="0"/>
    <n v="0"/>
    <n v="1558.8"/>
    <n v="42"/>
    <n v="1"/>
    <n v="47998.200250218892"/>
    <n v="12"/>
    <n v="68.142118183569906"/>
    <x v="0"/>
    <n v="10.778918794399974"/>
    <m/>
  </r>
  <r>
    <n v="2024"/>
    <n v="8064"/>
    <n v="3"/>
    <n v="20230300560500"/>
    <n v="1"/>
    <n v="3596.44"/>
    <n v="1"/>
    <n v="20230300560501"/>
    <n v="202303005605011"/>
    <n v="3596.44"/>
    <n v="52"/>
    <n v="2"/>
    <n v="99654.419030040168"/>
    <n v="16"/>
    <n v="72.276578891215181"/>
    <x v="1"/>
    <n v="11.509463670167394"/>
    <m/>
  </r>
  <r>
    <n v="2024"/>
    <n v="9063"/>
    <n v="3"/>
    <n v="20221204148100"/>
    <n v="1"/>
    <n v="2699.93"/>
    <n v="1"/>
    <n v="20221204148101"/>
    <n v="202212041481011"/>
    <n v="2699.93"/>
    <n v="55"/>
    <n v="2"/>
    <n v="119605.40986931026"/>
    <n v="18"/>
    <n v="69.321775296877888"/>
    <x v="2"/>
    <n v="11.691953352496675"/>
    <m/>
  </r>
  <r>
    <n v="2024"/>
    <n v="9533"/>
    <n v="3"/>
    <n v="20240100558000"/>
    <n v="1"/>
    <n v="2732.12"/>
    <n v="1"/>
    <n v="20240100558001"/>
    <n v="202401005580011"/>
    <n v="2732.12"/>
    <n v="63"/>
    <n v="2"/>
    <n v="119699.59417028601"/>
    <n v="18"/>
    <n v="68.896629803194443"/>
    <x v="2"/>
    <n v="11.692740501150059"/>
    <m/>
  </r>
  <r>
    <n v="2024"/>
    <n v="9994"/>
    <n v="3"/>
    <n v="0"/>
    <n v="1"/>
    <n v="3327.55"/>
    <n v="2"/>
    <n v="0"/>
    <n v="0"/>
    <n v="3327.55"/>
    <n v="49"/>
    <n v="1"/>
    <n v="73595.615156081418"/>
    <n v="14"/>
    <n v="69.300363355305777"/>
    <x v="1"/>
    <n v="11.20634072625853"/>
    <m/>
  </r>
  <r>
    <n v="2024"/>
    <n v="10375"/>
    <n v="3"/>
    <n v="20230300509900"/>
    <n v="1"/>
    <n v="2732"/>
    <n v="1"/>
    <n v="20230300509901"/>
    <n v="202303005099011"/>
    <n v="2732"/>
    <n v="50"/>
    <n v="2"/>
    <n v="76591.566949467335"/>
    <n v="14"/>
    <n v="69.334946901205299"/>
    <x v="1"/>
    <n v="11.246242257624601"/>
    <m/>
  </r>
  <r>
    <n v="2024"/>
    <n v="10397"/>
    <n v="3"/>
    <n v="20240200526900"/>
    <n v="1"/>
    <n v="4957.17"/>
    <n v="2"/>
    <n v="20240200526902"/>
    <n v="202402005269021"/>
    <n v="4957.17"/>
    <n v="61"/>
    <n v="1"/>
    <n v="95304.546872753868"/>
    <n v="16"/>
    <n v="67.909912879842736"/>
    <x v="1"/>
    <n v="11.46483279965582"/>
    <m/>
  </r>
  <r>
    <n v="2024"/>
    <n v="11086"/>
    <n v="3"/>
    <n v="0"/>
    <n v="1"/>
    <n v="2645.61"/>
    <n v="1"/>
    <n v="0"/>
    <n v="0"/>
    <n v="2645.61"/>
    <n v="46"/>
    <n v="1"/>
    <n v="125487.25623659721"/>
    <n v="18"/>
    <n v="70.43802261860084"/>
    <x v="2"/>
    <n v="11.739959488466546"/>
    <m/>
  </r>
  <r>
    <n v="2024"/>
    <n v="11263"/>
    <n v="3"/>
    <n v="20230100526800"/>
    <n v="1"/>
    <n v="2364.83"/>
    <n v="3"/>
    <n v="20230100526803"/>
    <n v="202301005268031"/>
    <n v="3902.96"/>
    <n v="40"/>
    <n v="1"/>
    <n v="42458.141551393826"/>
    <n v="12"/>
    <n v="70.84367948525842"/>
    <x v="0"/>
    <n v="10.656273964902114"/>
    <m/>
  </r>
  <r>
    <n v="2024"/>
    <n v="11560"/>
    <n v="3"/>
    <n v="20231200520400"/>
    <n v="1"/>
    <n v="2910.18"/>
    <n v="6"/>
    <n v="20231200520408"/>
    <n v="202312005204081"/>
    <n v="5432.8"/>
    <n v="29"/>
    <n v="1"/>
    <n v="54724.554550657042"/>
    <n v="12"/>
    <n v="70.647710092989328"/>
    <x v="0"/>
    <n v="10.910067782580084"/>
    <m/>
  </r>
  <r>
    <n v="2024"/>
    <n v="11585"/>
    <n v="3"/>
    <n v="0"/>
    <n v="1"/>
    <n v="2723.72"/>
    <n v="1"/>
    <n v="0"/>
    <n v="0"/>
    <n v="2723.72"/>
    <n v="39"/>
    <n v="1"/>
    <n v="98846.161108169254"/>
    <n v="16"/>
    <n v="70.649744294241117"/>
    <x v="1"/>
    <n v="11.501319992317779"/>
    <m/>
  </r>
  <r>
    <n v="2024"/>
    <n v="11618"/>
    <n v="3"/>
    <n v="0"/>
    <n v="1"/>
    <n v="4682.3500000000004"/>
    <n v="2"/>
    <n v="0"/>
    <n v="0"/>
    <n v="4682.3500000000004"/>
    <n v="50"/>
    <n v="1"/>
    <n v="78070.096642952136"/>
    <n v="14"/>
    <n v="70.047401997575847"/>
    <x v="1"/>
    <n v="11.26536237701484"/>
    <m/>
  </r>
  <r>
    <n v="2024"/>
    <n v="14058"/>
    <n v="3"/>
    <n v="20230200688900"/>
    <n v="1"/>
    <n v="4431.22"/>
    <n v="1"/>
    <n v="20230200688901"/>
    <n v="202302006889011"/>
    <n v="4431.22"/>
    <n v="57"/>
    <n v="1"/>
    <n v="56619.965005837927"/>
    <n v="12"/>
    <n v="66.607214953884423"/>
    <x v="0"/>
    <n v="10.944116940612679"/>
    <m/>
  </r>
  <r>
    <n v="2024"/>
    <n v="14429"/>
    <n v="3"/>
    <n v="20230300691200"/>
    <n v="1"/>
    <n v="6397.92"/>
    <n v="1"/>
    <n v="20230300691201"/>
    <n v="202303006912011"/>
    <n v="6397.92"/>
    <n v="57"/>
    <n v="1"/>
    <n v="52178.507416807879"/>
    <n v="12"/>
    <n v="68.116570533270746"/>
    <x v="0"/>
    <n v="10.862425953774279"/>
    <m/>
  </r>
  <r>
    <n v="2024"/>
    <n v="14525"/>
    <n v="3"/>
    <n v="20240300630700"/>
    <n v="1"/>
    <n v="4450.38"/>
    <n v="1"/>
    <n v="20240300630701"/>
    <n v="202403006307011"/>
    <n v="4450.38"/>
    <n v="55"/>
    <n v="1"/>
    <n v="46642.741667042304"/>
    <n v="12"/>
    <n v="67.752344485389457"/>
    <x v="0"/>
    <n v="10.750272602895363"/>
    <m/>
  </r>
  <r>
    <n v="2024"/>
    <n v="15348"/>
    <n v="3"/>
    <n v="20230200628300"/>
    <n v="1"/>
    <n v="2202.73"/>
    <n v="1"/>
    <n v="20230200628301"/>
    <n v="202302006283011"/>
    <n v="2202.73"/>
    <n v="43"/>
    <n v="1"/>
    <n v="96511.906777373631"/>
    <n v="16"/>
    <n v="72.110052627937591"/>
    <x v="1"/>
    <n v="11.477421666009642"/>
    <m/>
  </r>
  <r>
    <n v="2024"/>
    <n v="15560"/>
    <n v="3"/>
    <n v="20240300639000"/>
    <n v="1"/>
    <n v="3543.55"/>
    <n v="2"/>
    <n v="20240300639002"/>
    <n v="202403006390021"/>
    <n v="7683.32"/>
    <n v="59"/>
    <n v="1"/>
    <n v="70510.493561755618"/>
    <n v="14"/>
    <n v="72.480070521871625"/>
    <x v="1"/>
    <n v="11.163516822571662"/>
    <m/>
  </r>
  <r>
    <n v="2024"/>
    <n v="16693"/>
    <n v="3"/>
    <n v="20240100295700"/>
    <n v="1"/>
    <n v="2074.62"/>
    <n v="1"/>
    <n v="20240100295701"/>
    <n v="202401002957011"/>
    <n v="2074.62"/>
    <n v="45"/>
    <n v="2"/>
    <n v="73101.033373676066"/>
    <n v="14"/>
    <n v="70.367618858067118"/>
    <x v="1"/>
    <n v="11.199597782076749"/>
    <m/>
  </r>
  <r>
    <n v="2024"/>
    <n v="17125"/>
    <n v="3"/>
    <n v="20240200301400"/>
    <n v="1"/>
    <n v="3857.74"/>
    <n v="1"/>
    <n v="20240200301401"/>
    <n v="202402003014011"/>
    <n v="3857.74"/>
    <n v="33"/>
    <n v="1"/>
    <n v="120425.81495664257"/>
    <n v="18"/>
    <n v="70.527967236413062"/>
    <x v="2"/>
    <n v="11.698789198813223"/>
    <m/>
  </r>
  <r>
    <n v="2024"/>
    <n v="17596"/>
    <n v="3"/>
    <n v="20221202206500"/>
    <n v="1"/>
    <n v="4760.47"/>
    <n v="1"/>
    <n v="20221202206501"/>
    <n v="202212022065011"/>
    <n v="4760.47"/>
    <n v="48"/>
    <n v="2"/>
    <n v="116272.08248797683"/>
    <n v="18"/>
    <n v="70.504261184807802"/>
    <x v="2"/>
    <n v="11.663688262295901"/>
    <m/>
  </r>
  <r>
    <n v="2024"/>
    <n v="17721"/>
    <n v="3"/>
    <n v="20240200303700"/>
    <n v="1"/>
    <n v="3084.49"/>
    <n v="1"/>
    <n v="20240200303701"/>
    <n v="202402003037011"/>
    <n v="3084.49"/>
    <n v="57"/>
    <n v="2"/>
    <n v="122213.63579133883"/>
    <n v="18"/>
    <n v="68.999282429064351"/>
    <x v="2"/>
    <n v="11.713525905348231"/>
    <m/>
  </r>
  <r>
    <n v="2024"/>
    <n v="17840"/>
    <n v="3"/>
    <n v="20231200303200"/>
    <n v="1"/>
    <n v="4908.34"/>
    <n v="2"/>
    <n v="20231200303202"/>
    <n v="202312003032021"/>
    <n v="4908.34"/>
    <n v="30"/>
    <n v="2"/>
    <n v="59015.876217476012"/>
    <n v="12"/>
    <n v="67.94880596010502"/>
    <x v="0"/>
    <n v="10.985561775121855"/>
    <m/>
  </r>
  <r>
    <n v="2024"/>
    <n v="18787"/>
    <n v="3"/>
    <n v="20221202156800"/>
    <n v="1"/>
    <n v="2041.68"/>
    <n v="1"/>
    <n v="20221202156801"/>
    <n v="202212021568011"/>
    <n v="2041.68"/>
    <n v="40"/>
    <n v="1"/>
    <n v="77796.681995269697"/>
    <n v="14"/>
    <n v="71.714544103678747"/>
    <x v="1"/>
    <n v="11.261854061381326"/>
    <m/>
  </r>
  <r>
    <n v="2024"/>
    <n v="19063"/>
    <n v="3"/>
    <n v="0"/>
    <n v="1"/>
    <n v="2623.82"/>
    <n v="1"/>
    <n v="0"/>
    <n v="0"/>
    <n v="2623.82"/>
    <n v="46"/>
    <n v="2"/>
    <n v="44112.213817292242"/>
    <n v="12"/>
    <n v="73.295437747800605"/>
    <x v="0"/>
    <n v="10.694491980397556"/>
    <m/>
  </r>
  <r>
    <n v="2024"/>
    <n v="19083"/>
    <n v="3"/>
    <n v="0"/>
    <n v="1"/>
    <n v="2908.84"/>
    <n v="1"/>
    <n v="0"/>
    <n v="0"/>
    <n v="2908.84"/>
    <n v="45"/>
    <n v="2"/>
    <n v="120874.86301132219"/>
    <n v="18"/>
    <n v="67.165829214284926"/>
    <x v="2"/>
    <n v="11.702511099446347"/>
    <m/>
  </r>
  <r>
    <n v="2024"/>
    <n v="19928"/>
    <n v="3"/>
    <n v="20240304705800"/>
    <n v="1"/>
    <n v="2619.73"/>
    <n v="1"/>
    <n v="20240304705801"/>
    <n v="202403047058011"/>
    <n v="2619.73"/>
    <n v="39"/>
    <n v="2"/>
    <n v="141467.00944934585"/>
    <n v="20"/>
    <n v="68.664181616636029"/>
    <x v="2"/>
    <n v="11.859821820114156"/>
    <m/>
  </r>
  <r>
    <n v="2024"/>
    <n v="20000"/>
    <n v="3"/>
    <n v="0"/>
    <n v="1"/>
    <n v="2668.04"/>
    <n v="1"/>
    <n v="0"/>
    <n v="0"/>
    <n v="2668.04"/>
    <n v="40"/>
    <n v="1"/>
    <n v="71430.301995743866"/>
    <n v="14"/>
    <n v="67.709139712043324"/>
    <x v="1"/>
    <n v="11.176477455995938"/>
    <m/>
  </r>
  <r>
    <n v="2024"/>
    <n v="20613"/>
    <n v="3"/>
    <n v="0"/>
    <n v="1"/>
    <n v="2093.2600000000002"/>
    <n v="1"/>
    <n v="0"/>
    <n v="0"/>
    <n v="2093.2600000000002"/>
    <n v="52"/>
    <n v="1"/>
    <n v="118547.38530408614"/>
    <n v="18"/>
    <n v="65.610217379826096"/>
    <x v="2"/>
    <n v="11.683068035612077"/>
    <m/>
  </r>
  <r>
    <n v="2024"/>
    <n v="21351"/>
    <n v="3"/>
    <n v="20230300400800"/>
    <n v="1"/>
    <n v="2050.25"/>
    <n v="1"/>
    <n v="20230300400801"/>
    <n v="202303004008011"/>
    <n v="2050.25"/>
    <n v="54"/>
    <n v="1"/>
    <n v="74573.22816750496"/>
    <n v="14"/>
    <n v="69.486401322139344"/>
    <x v="1"/>
    <n v="11.219536850032712"/>
    <m/>
  </r>
  <r>
    <n v="2024"/>
    <n v="21930"/>
    <n v="3"/>
    <n v="0"/>
    <n v="1"/>
    <n v="2652.67"/>
    <n v="2"/>
    <n v="0"/>
    <n v="0"/>
    <n v="2652.67"/>
    <n v="47"/>
    <n v="1"/>
    <n v="97390.569663754562"/>
    <n v="16"/>
    <n v="71.701063592774446"/>
    <x v="1"/>
    <n v="11.486484664242528"/>
    <m/>
  </r>
  <r>
    <n v="2024"/>
    <n v="22177"/>
    <n v="3"/>
    <n v="20230200883200"/>
    <n v="1"/>
    <n v="3497.88"/>
    <n v="2"/>
    <n v="20230200883202"/>
    <n v="202302008832021"/>
    <n v="3497.88"/>
    <n v="30"/>
    <n v="1"/>
    <n v="75735.466012065153"/>
    <n v="14"/>
    <n v="69.173135235987274"/>
    <x v="1"/>
    <n v="11.235001837135107"/>
    <m/>
  </r>
  <r>
    <n v="2024"/>
    <n v="22350"/>
    <n v="3"/>
    <n v="20240100891500"/>
    <n v="1"/>
    <n v="3585.44"/>
    <n v="1"/>
    <n v="20240100891501"/>
    <n v="202401008915011"/>
    <n v="3585.44"/>
    <n v="59"/>
    <n v="2"/>
    <n v="67558.135619930195"/>
    <n v="14"/>
    <n v="68.515102028446378"/>
    <x v="1"/>
    <n v="11.120743774625186"/>
    <m/>
  </r>
  <r>
    <n v="2024"/>
    <n v="22927"/>
    <n v="3"/>
    <n v="20240100897100"/>
    <n v="1"/>
    <n v="2465.73"/>
    <n v="1"/>
    <n v="20240100897101"/>
    <n v="202401008971011"/>
    <n v="2465.73"/>
    <n v="41"/>
    <n v="1"/>
    <n v="73705.137325561038"/>
    <n v="14"/>
    <n v="67.955507127734492"/>
    <x v="1"/>
    <n v="11.207827781658002"/>
    <m/>
  </r>
  <r>
    <n v="2024"/>
    <n v="23221"/>
    <n v="3"/>
    <n v="20240300906200"/>
    <n v="1"/>
    <n v="1977.72"/>
    <n v="2"/>
    <n v="20240300906202"/>
    <n v="202403009062021"/>
    <n v="1977.72"/>
    <n v="57"/>
    <n v="1"/>
    <n v="94991.111835771051"/>
    <n v="16"/>
    <n v="72.786508111260801"/>
    <x v="1"/>
    <n v="11.461538606582241"/>
    <m/>
  </r>
  <r>
    <n v="2024"/>
    <n v="23357"/>
    <n v="3"/>
    <n v="20240300426100"/>
    <n v="1"/>
    <n v="5376.6"/>
    <n v="1"/>
    <n v="20240300426101"/>
    <n v="202403004261011"/>
    <n v="5376.6"/>
    <n v="61"/>
    <n v="1"/>
    <n v="73792.886912881877"/>
    <n v="14"/>
    <n v="67.02286465362188"/>
    <x v="1"/>
    <n v="11.209017622649112"/>
    <m/>
  </r>
  <r>
    <n v="2024"/>
    <n v="23757"/>
    <n v="3"/>
    <n v="20240100423600"/>
    <n v="1"/>
    <n v="4970.24"/>
    <n v="1"/>
    <n v="20240100423601"/>
    <n v="202401004236011"/>
    <n v="4970.24"/>
    <n v="29"/>
    <n v="1"/>
    <n v="94741.2804436757"/>
    <n v="16"/>
    <n v="68.938859837546929"/>
    <x v="1"/>
    <n v="11.458905091730255"/>
    <m/>
  </r>
  <r>
    <n v="2024"/>
    <n v="23862"/>
    <n v="3"/>
    <n v="20230100427000"/>
    <n v="1"/>
    <n v="2963.45"/>
    <n v="2"/>
    <n v="20230100427002"/>
    <n v="202301004270021"/>
    <n v="2963.45"/>
    <n v="40"/>
    <n v="2"/>
    <n v="90242.994398992654"/>
    <n v="16"/>
    <n v="74.732456847498483"/>
    <x v="1"/>
    <n v="11.410261248794306"/>
    <m/>
  </r>
  <r>
    <n v="2024"/>
    <n v="24575"/>
    <n v="3"/>
    <n v="20240300313000"/>
    <n v="1"/>
    <n v="3146.38"/>
    <n v="2"/>
    <n v="20240300313002"/>
    <n v="202403003130021"/>
    <n v="3146.38"/>
    <n v="59"/>
    <n v="2"/>
    <n v="69769.435590247784"/>
    <n v="14"/>
    <n v="69.397404395941209"/>
    <x v="1"/>
    <n v="11.152951307324065"/>
    <m/>
  </r>
  <r>
    <n v="2024"/>
    <n v="24630"/>
    <n v="3"/>
    <n v="20240200311300"/>
    <n v="1"/>
    <n v="2209.88"/>
    <n v="2"/>
    <n v="20240200311302"/>
    <n v="202402003113021"/>
    <n v="2209.88"/>
    <n v="60"/>
    <n v="2"/>
    <n v="89941.031285906458"/>
    <n v="16"/>
    <n v="71.890060256052067"/>
    <x v="1"/>
    <n v="11.406909526635506"/>
    <m/>
  </r>
  <r>
    <n v="2024"/>
    <n v="24989"/>
    <n v="3"/>
    <n v="0"/>
    <n v="1"/>
    <n v="1938.81"/>
    <n v="1"/>
    <n v="0"/>
    <n v="0"/>
    <n v="1938.81"/>
    <n v="49"/>
    <n v="2"/>
    <n v="68820.755790888361"/>
    <n v="14"/>
    <n v="70.842689839549138"/>
    <x v="1"/>
    <n v="11.139260661431365"/>
    <m/>
  </r>
  <r>
    <n v="2024"/>
    <n v="25460"/>
    <n v="3"/>
    <n v="20231200449700"/>
    <n v="1"/>
    <n v="3407.19"/>
    <n v="1"/>
    <n v="20231200449701"/>
    <n v="202312004497011"/>
    <n v="3407.19"/>
    <n v="43"/>
    <n v="1"/>
    <n v="49519.725472854683"/>
    <n v="12"/>
    <n v="72.498468829282672"/>
    <x v="0"/>
    <n v="10.81012636358008"/>
    <m/>
  </r>
  <r>
    <n v="2024"/>
    <n v="25724"/>
    <n v="3"/>
    <n v="20231200451200"/>
    <n v="1"/>
    <n v="2832.37"/>
    <n v="2"/>
    <n v="20231200451202"/>
    <n v="202312004512021"/>
    <n v="2832.37"/>
    <n v="63"/>
    <n v="1"/>
    <n v="72280.638619972335"/>
    <n v="14"/>
    <n v="70.293072466508121"/>
    <x v="1"/>
    <n v="11.188311580029231"/>
    <m/>
  </r>
  <r>
    <n v="2024"/>
    <n v="26690"/>
    <n v="3"/>
    <n v="20240300619900"/>
    <n v="1"/>
    <n v="674.37"/>
    <n v="1"/>
    <n v="20240300619901"/>
    <n v="202403006199011"/>
    <n v="674.37"/>
    <n v="31"/>
    <n v="2"/>
    <n v="108490.85353322185"/>
    <n v="18"/>
    <n v="68.544861647285472"/>
    <x v="2"/>
    <n v="11.594421149176293"/>
    <m/>
  </r>
  <r>
    <n v="2024"/>
    <n v="26858"/>
    <n v="3"/>
    <n v="20230300606800"/>
    <n v="1"/>
    <n v="599.04"/>
    <n v="1"/>
    <n v="20230300606801"/>
    <n v="202303006068011"/>
    <n v="599.04"/>
    <n v="37"/>
    <n v="1"/>
    <n v="74411.330395390396"/>
    <n v="14"/>
    <n v="68.888003488818399"/>
    <x v="1"/>
    <n v="11.217363499486822"/>
    <m/>
  </r>
  <r>
    <n v="2024"/>
    <n v="26885"/>
    <n v="3"/>
    <n v="20240200610300"/>
    <n v="1"/>
    <n v="691.5"/>
    <n v="2"/>
    <n v="20240200610302"/>
    <n v="202402006103021"/>
    <n v="691.5"/>
    <n v="35"/>
    <n v="2"/>
    <n v="73063.784103584694"/>
    <n v="14"/>
    <n v="71.204422957153227"/>
    <x v="1"/>
    <n v="11.1990880934726"/>
    <m/>
  </r>
  <r>
    <n v="2024"/>
    <n v="27005"/>
    <n v="3"/>
    <n v="0"/>
    <n v="1"/>
    <n v="280.92"/>
    <n v="1"/>
    <n v="0"/>
    <n v="0"/>
    <n v="280.92"/>
    <n v="52"/>
    <n v="2"/>
    <n v="135649.99932183197"/>
    <n v="20"/>
    <n v="70.455132372857634"/>
    <x v="2"/>
    <n v="11.817833313087682"/>
    <m/>
  </r>
  <r>
    <n v="2024"/>
    <n v="27482"/>
    <n v="3"/>
    <n v="20230200613500"/>
    <n v="1"/>
    <n v="361.92"/>
    <n v="1"/>
    <n v="20230200613501"/>
    <n v="202302006135011"/>
    <n v="361.92"/>
    <n v="51"/>
    <n v="1"/>
    <n v="100082.14418971863"/>
    <n v="16"/>
    <n v="69.911526682387603"/>
    <x v="1"/>
    <n v="11.513746569668667"/>
    <m/>
  </r>
  <r>
    <n v="2024"/>
    <n v="27719"/>
    <n v="3"/>
    <n v="20230100620500"/>
    <n v="1"/>
    <n v="360.6"/>
    <n v="1"/>
    <n v="20230100620501"/>
    <n v="202301006205011"/>
    <n v="360.6"/>
    <n v="30"/>
    <n v="1"/>
    <n v="78146.01788241326"/>
    <n v="14"/>
    <n v="66.864112971849536"/>
    <x v="1"/>
    <n v="11.266334379751809"/>
    <m/>
  </r>
  <r>
    <n v="2024"/>
    <n v="28205"/>
    <n v="3"/>
    <n v="20230100728600"/>
    <n v="1"/>
    <n v="1058.92"/>
    <n v="1"/>
    <n v="20230100728601"/>
    <n v="202301007286011"/>
    <n v="1058.92"/>
    <n v="53"/>
    <n v="1"/>
    <n v="72933.104868310635"/>
    <n v="14"/>
    <n v="69.438666419339754"/>
    <x v="1"/>
    <n v="11.197297928338354"/>
    <m/>
  </r>
  <r>
    <n v="2024"/>
    <n v="28476"/>
    <n v="3"/>
    <n v="20240200734100"/>
    <n v="1"/>
    <n v="733.65"/>
    <n v="2"/>
    <n v="20240200734102"/>
    <n v="202402007341021"/>
    <n v="733.65"/>
    <n v="39"/>
    <n v="2"/>
    <n v="99450.656408415001"/>
    <n v="16"/>
    <n v="67.579597159442741"/>
    <x v="1"/>
    <n v="11.507416884646611"/>
    <m/>
  </r>
  <r>
    <n v="2024"/>
    <n v="28621"/>
    <n v="3"/>
    <n v="20230300724100"/>
    <n v="1"/>
    <n v="521.79999999999995"/>
    <n v="2"/>
    <n v="20230300724102"/>
    <n v="202303007241021"/>
    <n v="521.79999999999995"/>
    <n v="59"/>
    <n v="2"/>
    <n v="97626.807701796992"/>
    <n v="16"/>
    <n v="69.342237935600494"/>
    <x v="1"/>
    <n v="11.488907403762328"/>
    <m/>
  </r>
  <r>
    <n v="2024"/>
    <n v="30506"/>
    <n v="3"/>
    <n v="20230100321800"/>
    <n v="1"/>
    <n v="1335.7"/>
    <n v="1"/>
    <n v="20230100321801"/>
    <n v="202301003218011"/>
    <n v="1335.7"/>
    <n v="28"/>
    <n v="1"/>
    <n v="52576.466543824703"/>
    <n v="12"/>
    <n v="69.874420411342626"/>
    <x v="0"/>
    <n v="10.870023894500923"/>
    <m/>
  </r>
  <r>
    <n v="2024"/>
    <n v="31156"/>
    <n v="3"/>
    <n v="20230100152300"/>
    <n v="1"/>
    <n v="923.77"/>
    <n v="2"/>
    <n v="20230100152302"/>
    <n v="202301001523021"/>
    <n v="923.77"/>
    <n v="61"/>
    <n v="2"/>
    <n v="93893.766514589501"/>
    <n v="16"/>
    <n v="68.749897185767452"/>
    <x v="1"/>
    <n v="11.449919278696647"/>
    <m/>
  </r>
  <r>
    <n v="2024"/>
    <n v="34295"/>
    <n v="3"/>
    <n v="20221201300500"/>
    <n v="1"/>
    <n v="480.02"/>
    <n v="3"/>
    <n v="20221201300502"/>
    <n v="202212013005021"/>
    <n v="480.02"/>
    <n v="26"/>
    <n v="2"/>
    <n v="99011.819375646446"/>
    <n v="16"/>
    <n v="69.860828910581205"/>
    <x v="1"/>
    <n v="11.502994509623383"/>
    <m/>
  </r>
  <r>
    <n v="2024"/>
    <n v="34728"/>
    <n v="3"/>
    <n v="0"/>
    <n v="1"/>
    <n v="255"/>
    <n v="1"/>
    <n v="0"/>
    <n v="0"/>
    <n v="255"/>
    <n v="34"/>
    <n v="2"/>
    <n v="92888.452974604603"/>
    <n v="16"/>
    <n v="70.787562767573718"/>
    <x v="1"/>
    <n v="11.43915462186248"/>
    <m/>
  </r>
  <r>
    <n v="2024"/>
    <n v="34875"/>
    <n v="3"/>
    <n v="0"/>
    <n v="1"/>
    <n v="254.14"/>
    <n v="1"/>
    <n v="0"/>
    <n v="0"/>
    <n v="254.14"/>
    <n v="62"/>
    <n v="1"/>
    <n v="96837.511631507994"/>
    <n v="16"/>
    <n v="72.912183591060199"/>
    <x v="1"/>
    <n v="11.480789715053826"/>
    <m/>
  </r>
  <r>
    <n v="2024"/>
    <n v="35993"/>
    <n v="3"/>
    <n v="20221206332100"/>
    <n v="1"/>
    <n v="4631.8100000000004"/>
    <n v="2"/>
    <n v="20221206332102"/>
    <n v="202212063321021"/>
    <n v="4631.8100000000004"/>
    <n v="55"/>
    <n v="2"/>
    <n v="75737.626551778507"/>
    <n v="14"/>
    <n v="68.311071806938372"/>
    <x v="1"/>
    <n v="11.235030364178121"/>
    <m/>
  </r>
  <r>
    <n v="2024"/>
    <n v="36403"/>
    <n v="3"/>
    <n v="20230300840800"/>
    <n v="1"/>
    <n v="4403.72"/>
    <n v="1"/>
    <n v="20230300840801"/>
    <n v="202303008408011"/>
    <n v="4403.72"/>
    <n v="36"/>
    <n v="1"/>
    <n v="48101.739244193996"/>
    <n v="12"/>
    <n v="74.192543539367364"/>
    <x v="0"/>
    <n v="10.781073614363086"/>
    <m/>
  </r>
  <r>
    <n v="2024"/>
    <n v="36451"/>
    <n v="3"/>
    <n v="0"/>
    <n v="1"/>
    <n v="2343.62"/>
    <n v="2"/>
    <n v="0"/>
    <n v="0"/>
    <n v="4243.05"/>
    <n v="55"/>
    <n v="1"/>
    <n v="68976.451952894742"/>
    <n v="14"/>
    <n v="70.672985339240668"/>
    <x v="1"/>
    <n v="11.141520449286471"/>
    <m/>
  </r>
  <r>
    <n v="2024"/>
    <n v="36630"/>
    <n v="3"/>
    <n v="0"/>
    <n v="1"/>
    <n v="2511.67"/>
    <n v="1"/>
    <n v="0"/>
    <n v="0"/>
    <n v="2511.67"/>
    <n v="39"/>
    <n v="2"/>
    <n v="114804.49669310234"/>
    <n v="18"/>
    <n v="71.693457791060837"/>
    <x v="2"/>
    <n v="11.65098593190103"/>
    <m/>
  </r>
  <r>
    <n v="2024"/>
    <n v="37482"/>
    <n v="3"/>
    <n v="0"/>
    <n v="1"/>
    <n v="644.14"/>
    <n v="2"/>
    <n v="0"/>
    <n v="0"/>
    <n v="644.14"/>
    <n v="54"/>
    <n v="1"/>
    <n v="102040.50561011309"/>
    <n v="16"/>
    <n v="66.64254228047065"/>
    <x v="1"/>
    <n v="11.53312512726222"/>
    <m/>
  </r>
  <r>
    <n v="2024"/>
    <n v="37537"/>
    <n v="3"/>
    <n v="0"/>
    <n v="1"/>
    <n v="713.35"/>
    <n v="2"/>
    <n v="0"/>
    <n v="0"/>
    <n v="713.35"/>
    <n v="31"/>
    <n v="1"/>
    <n v="69486.588440704509"/>
    <n v="14"/>
    <n v="67.601680765596981"/>
    <x v="1"/>
    <n v="11.148889040855183"/>
    <m/>
  </r>
  <r>
    <n v="2024"/>
    <n v="37589"/>
    <n v="3"/>
    <n v="20230300863000"/>
    <n v="1"/>
    <n v="502.71"/>
    <n v="3"/>
    <n v="20230300863002"/>
    <n v="202303008630021"/>
    <n v="502.71"/>
    <n v="28"/>
    <n v="2"/>
    <n v="57025.831098360788"/>
    <n v="12"/>
    <n v="71.850516979966329"/>
    <x v="0"/>
    <n v="10.951259621327154"/>
    <m/>
  </r>
  <r>
    <n v="2024"/>
    <n v="37620"/>
    <n v="3"/>
    <n v="0"/>
    <n v="1"/>
    <n v="625.61"/>
    <n v="1"/>
    <n v="0"/>
    <n v="0"/>
    <n v="625.61"/>
    <n v="32"/>
    <n v="1"/>
    <n v="50308.544390220384"/>
    <n v="12"/>
    <n v="71.411199519850456"/>
    <x v="0"/>
    <n v="10.825930210254645"/>
    <m/>
  </r>
  <r>
    <n v="2024"/>
    <n v="37768"/>
    <n v="3"/>
    <n v="20230100879300"/>
    <n v="1"/>
    <n v="418.74"/>
    <n v="1"/>
    <n v="20230100879301"/>
    <n v="202301008793011"/>
    <n v="418.74"/>
    <n v="51"/>
    <n v="1"/>
    <n v="51367.820637997989"/>
    <n v="12"/>
    <n v="69.812122277937291"/>
    <x v="0"/>
    <n v="10.846767197760849"/>
    <m/>
  </r>
  <r>
    <n v="2024"/>
    <n v="40508"/>
    <n v="3"/>
    <n v="20231200608500"/>
    <n v="1"/>
    <n v="4012.6"/>
    <n v="5"/>
    <n v="20231200608502"/>
    <n v="202312006085021"/>
    <n v="4012.6"/>
    <n v="51"/>
    <n v="1"/>
    <n v="39622.940254169647"/>
    <n v="11"/>
    <n v="69.028161110954045"/>
    <x v="0"/>
    <n v="10.587163528861197"/>
    <m/>
  </r>
  <r>
    <n v="2024"/>
    <n v="40923"/>
    <n v="3"/>
    <n v="20231200713100"/>
    <n v="1"/>
    <n v="3930.98"/>
    <n v="1"/>
    <n v="20231200713101"/>
    <n v="202312007131011"/>
    <n v="3930.98"/>
    <n v="57"/>
    <n v="1"/>
    <n v="47530.366878965135"/>
    <n v="12"/>
    <n v="69.797203694727997"/>
    <x v="0"/>
    <n v="10.769124088470862"/>
    <m/>
  </r>
  <r>
    <n v="2024"/>
    <n v="40985"/>
    <n v="3"/>
    <n v="20221205333500"/>
    <n v="1"/>
    <n v="3086.59"/>
    <n v="1"/>
    <n v="20221205333501"/>
    <n v="202212053335011"/>
    <n v="3086.59"/>
    <n v="28"/>
    <n v="2"/>
    <n v="120577.48064483775"/>
    <n v="18"/>
    <n v="66.878790043989795"/>
    <x v="2"/>
    <n v="11.700047818184698"/>
    <m/>
  </r>
  <r>
    <n v="2024"/>
    <n v="41231"/>
    <n v="3"/>
    <n v="20221205367100"/>
    <n v="1"/>
    <n v="4462.83"/>
    <n v="1"/>
    <n v="20221205367101"/>
    <n v="202212053671011"/>
    <n v="4462.83"/>
    <n v="49"/>
    <n v="1"/>
    <n v="80191.761993312626"/>
    <n v="14"/>
    <n v="67.151583902830936"/>
    <x v="1"/>
    <n v="11.292176070290848"/>
    <m/>
  </r>
  <r>
    <n v="2024"/>
    <n v="42504"/>
    <n v="3"/>
    <n v="0"/>
    <n v="1"/>
    <n v="3473.29"/>
    <n v="2"/>
    <n v="0"/>
    <n v="0"/>
    <n v="3473.29"/>
    <n v="41"/>
    <n v="2"/>
    <n v="54197.953587809432"/>
    <n v="12"/>
    <n v="70.955072906582572"/>
    <x v="0"/>
    <n v="10.900398430032453"/>
    <m/>
  </r>
  <r>
    <n v="2024"/>
    <n v="42763"/>
    <n v="3"/>
    <n v="20231200226100"/>
    <n v="1"/>
    <n v="2814.61"/>
    <n v="1"/>
    <n v="20231200226101"/>
    <n v="202312002261011"/>
    <n v="2814.61"/>
    <n v="26"/>
    <n v="1"/>
    <n v="93571.37768981418"/>
    <n v="16"/>
    <n v="68.518074872690846"/>
    <x v="1"/>
    <n v="11.44647982178895"/>
    <m/>
  </r>
  <r>
    <n v="2024"/>
    <n v="42852"/>
    <n v="3"/>
    <n v="20230300228800"/>
    <n v="1"/>
    <n v="4649.92"/>
    <n v="2"/>
    <n v="20230300228802"/>
    <n v="202303002288021"/>
    <n v="4649.92"/>
    <n v="50"/>
    <n v="2"/>
    <n v="107617.27460767761"/>
    <n v="16"/>
    <n v="69.128092260804891"/>
    <x v="1"/>
    <n v="11.586336458504922"/>
    <m/>
  </r>
  <r>
    <n v="2024"/>
    <n v="44580"/>
    <n v="3"/>
    <n v="0"/>
    <n v="1"/>
    <n v="2800.36"/>
    <n v="2"/>
    <n v="0"/>
    <n v="0"/>
    <n v="2800.36"/>
    <n v="38"/>
    <n v="1"/>
    <n v="78910.064400187592"/>
    <n v="14"/>
    <n v="71.358017190686752"/>
    <x v="1"/>
    <n v="11.276064057636756"/>
    <m/>
  </r>
  <r>
    <n v="2024"/>
    <n v="44736"/>
    <n v="3"/>
    <n v="0"/>
    <n v="1"/>
    <n v="2330.48"/>
    <n v="2"/>
    <n v="0"/>
    <n v="0"/>
    <n v="2330.48"/>
    <n v="35"/>
    <n v="2"/>
    <n v="103991.20867528369"/>
    <n v="16"/>
    <n v="70.505892723613357"/>
    <x v="1"/>
    <n v="11.552061642582055"/>
    <m/>
  </r>
  <r>
    <n v="2024"/>
    <n v="46412"/>
    <n v="3"/>
    <n v="20240100194900"/>
    <n v="1"/>
    <n v="3372.84"/>
    <n v="1"/>
    <n v="20240100194902"/>
    <n v="202401001949021"/>
    <n v="3372.84"/>
    <n v="34"/>
    <n v="2"/>
    <n v="114610.44435010171"/>
    <n v="18"/>
    <n v="68.449113191827067"/>
    <x v="2"/>
    <n v="11.649294216545455"/>
    <m/>
  </r>
  <r>
    <n v="2024"/>
    <n v="47129"/>
    <n v="3"/>
    <n v="20240200211100"/>
    <n v="1"/>
    <n v="4694.7299999999996"/>
    <n v="1"/>
    <n v="20240200211101"/>
    <n v="202402002111011"/>
    <n v="4694.7299999999996"/>
    <n v="54"/>
    <n v="1"/>
    <n v="74099.212303860681"/>
    <n v="14"/>
    <n v="72.705309300060875"/>
    <x v="1"/>
    <n v="11.213160181050359"/>
    <m/>
  </r>
  <r>
    <n v="2024"/>
    <n v="48418"/>
    <n v="3"/>
    <n v="0"/>
    <n v="1"/>
    <n v="2255.86"/>
    <n v="2"/>
    <n v="0"/>
    <n v="0"/>
    <n v="2255.86"/>
    <n v="52"/>
    <n v="1"/>
    <n v="74428.412190252871"/>
    <n v="14"/>
    <n v="72.640907417228533"/>
    <x v="1"/>
    <n v="11.217593032199535"/>
    <m/>
  </r>
  <r>
    <n v="2024"/>
    <n v="48549"/>
    <n v="3"/>
    <n v="20231200218200"/>
    <n v="1"/>
    <n v="3916.82"/>
    <n v="1"/>
    <n v="20231200218201"/>
    <n v="202312002182011"/>
    <n v="3916.82"/>
    <n v="51"/>
    <n v="2"/>
    <n v="115178.45536523181"/>
    <n v="18"/>
    <n v="65.561199153319407"/>
    <x v="2"/>
    <n v="11.65423799035459"/>
    <m/>
  </r>
  <r>
    <n v="2024"/>
    <n v="49103"/>
    <n v="3"/>
    <n v="20230300328200"/>
    <n v="1"/>
    <n v="4340.13"/>
    <n v="1"/>
    <n v="20230300328201"/>
    <n v="202303003282011"/>
    <n v="4340.13"/>
    <n v="26"/>
    <n v="1"/>
    <n v="74520.311561781971"/>
    <n v="14"/>
    <n v="70.361075965549531"/>
    <x v="1"/>
    <n v="11.218827005621733"/>
    <m/>
  </r>
  <r>
    <n v="2024"/>
    <n v="49218"/>
    <n v="3"/>
    <n v="0"/>
    <n v="1"/>
    <n v="2617.85"/>
    <n v="1"/>
    <n v="0"/>
    <n v="0"/>
    <n v="2617.85"/>
    <n v="47"/>
    <n v="1"/>
    <n v="53277.391078044522"/>
    <n v="12"/>
    <n v="70.32076538392397"/>
    <x v="0"/>
    <n v="10.883267337762467"/>
    <m/>
  </r>
  <r>
    <n v="2024"/>
    <n v="49499"/>
    <n v="3"/>
    <n v="20230300333800"/>
    <n v="1"/>
    <n v="3851.88"/>
    <n v="1"/>
    <n v="20230300333801"/>
    <n v="202303003338011"/>
    <n v="3851.88"/>
    <n v="59"/>
    <n v="2"/>
    <n v="116783.75592591395"/>
    <n v="18"/>
    <n v="67.80468094457234"/>
    <x v="2"/>
    <n v="11.66807926372754"/>
    <m/>
  </r>
  <r>
    <n v="2024"/>
    <n v="49972"/>
    <n v="3"/>
    <n v="0"/>
    <n v="1"/>
    <n v="1917.12"/>
    <n v="1"/>
    <n v="0"/>
    <n v="0"/>
    <n v="1917.12"/>
    <n v="40"/>
    <n v="1"/>
    <n v="75086.135861896793"/>
    <n v="14"/>
    <n v="69.960457349265639"/>
    <x v="1"/>
    <n v="11.226391211680545"/>
    <m/>
  </r>
  <r>
    <n v="2024"/>
    <n v="50336"/>
    <n v="3"/>
    <n v="20230200735500"/>
    <n v="1"/>
    <n v="1547"/>
    <n v="1"/>
    <n v="20230200735501"/>
    <n v="202302007355011"/>
    <n v="1547"/>
    <n v="41"/>
    <n v="1"/>
    <n v="97607.961488454574"/>
    <n v="16"/>
    <n v="68.916209730829976"/>
    <x v="1"/>
    <n v="11.488714341701927"/>
    <m/>
  </r>
  <r>
    <n v="2024"/>
    <n v="50453"/>
    <n v="3"/>
    <n v="20230603375400"/>
    <n v="1"/>
    <n v="1761.6"/>
    <n v="1"/>
    <n v="20230603375401"/>
    <n v="202306033754011"/>
    <n v="1761.6"/>
    <n v="35"/>
    <n v="2"/>
    <n v="76048.121108820749"/>
    <n v="14"/>
    <n v="67.847386867505577"/>
    <x v="1"/>
    <n v="11.239121591383828"/>
    <m/>
  </r>
  <r>
    <n v="2024"/>
    <n v="50750"/>
    <n v="3"/>
    <n v="20240100741300"/>
    <n v="1"/>
    <n v="4706.13"/>
    <n v="1"/>
    <n v="20240100741301"/>
    <n v="202401007413011"/>
    <n v="4706.13"/>
    <n v="61"/>
    <n v="2"/>
    <n v="99977.370072378326"/>
    <n v="16"/>
    <n v="67.523254696658469"/>
    <x v="1"/>
    <n v="11.512699140084466"/>
    <m/>
  </r>
  <r>
    <n v="2024"/>
    <n v="51332"/>
    <n v="3"/>
    <n v="0"/>
    <n v="1"/>
    <n v="1519.92"/>
    <n v="1"/>
    <n v="0"/>
    <n v="0"/>
    <n v="1519.92"/>
    <n v="38"/>
    <n v="2"/>
    <n v="93063.004327045972"/>
    <n v="16"/>
    <n v="68.123585861099571"/>
    <x v="1"/>
    <n v="11.441032008641187"/>
    <m/>
  </r>
  <r>
    <n v="2024"/>
    <n v="51413"/>
    <n v="3"/>
    <n v="20240200752800"/>
    <n v="1"/>
    <n v="4172.12"/>
    <n v="1"/>
    <n v="20240200752801"/>
    <n v="202402007528011"/>
    <n v="4172.12"/>
    <n v="44"/>
    <n v="2"/>
    <n v="97190.19150052726"/>
    <n v="16"/>
    <n v="71.693266643110661"/>
    <x v="1"/>
    <n v="11.484425074868321"/>
    <m/>
  </r>
  <r>
    <n v="2024"/>
    <n v="51715"/>
    <n v="3"/>
    <n v="20230300005700"/>
    <n v="1"/>
    <n v="1483.36"/>
    <n v="1"/>
    <n v="20230300005701"/>
    <n v="202303000057011"/>
    <n v="1483.36"/>
    <n v="38"/>
    <n v="2"/>
    <n v="114222.5402994341"/>
    <n v="18"/>
    <n v="70.735962389148028"/>
    <x v="2"/>
    <n v="11.645903932379824"/>
    <m/>
  </r>
  <r>
    <n v="2024"/>
    <n v="51724"/>
    <n v="3"/>
    <n v="20240203565400"/>
    <n v="1"/>
    <n v="2648.46"/>
    <n v="1"/>
    <n v="20240203565406"/>
    <n v="202402035654061"/>
    <n v="2648.46"/>
    <n v="39"/>
    <n v="2"/>
    <n v="76126.425203320963"/>
    <n v="14"/>
    <n v="67.425481679759955"/>
    <x v="1"/>
    <n v="11.240150726719651"/>
    <m/>
  </r>
  <r>
    <n v="2024"/>
    <n v="52058"/>
    <n v="3"/>
    <n v="20230300002600"/>
    <n v="1"/>
    <n v="1747.55"/>
    <n v="2"/>
    <n v="20230300002602"/>
    <n v="202303000026021"/>
    <n v="1747.55"/>
    <n v="60"/>
    <n v="1"/>
    <n v="29814.56541387393"/>
    <n v="10"/>
    <n v="68.342180498007323"/>
    <x v="0"/>
    <n v="10.302752325360883"/>
    <m/>
  </r>
  <r>
    <n v="2024"/>
    <n v="52117"/>
    <n v="3"/>
    <n v="20240200007800"/>
    <n v="1"/>
    <n v="1341.86"/>
    <n v="1"/>
    <n v="20240200007801"/>
    <n v="202402000078011"/>
    <n v="1341.86"/>
    <n v="55"/>
    <n v="2"/>
    <n v="137649.02044427878"/>
    <n v="20"/>
    <n v="69.28756075719447"/>
    <x v="2"/>
    <n v="11.832462394267036"/>
    <m/>
  </r>
  <r>
    <n v="2024"/>
    <n v="52507"/>
    <n v="3"/>
    <n v="0"/>
    <n v="1"/>
    <n v="1651.29"/>
    <n v="2"/>
    <n v="0"/>
    <n v="0"/>
    <n v="1651.29"/>
    <n v="46"/>
    <n v="1"/>
    <n v="47127.9969552943"/>
    <n v="12"/>
    <n v="66.347758371519305"/>
    <x v="0"/>
    <n v="10.760622518596495"/>
    <m/>
  </r>
  <r>
    <n v="2024"/>
    <n v="53213"/>
    <n v="3"/>
    <n v="0"/>
    <n v="1"/>
    <n v="1686.9"/>
    <n v="1"/>
    <n v="0"/>
    <n v="0"/>
    <n v="1686.9"/>
    <n v="45"/>
    <n v="1"/>
    <n v="115228.45335749369"/>
    <n v="18"/>
    <n v="66.710470815906959"/>
    <x v="2"/>
    <n v="11.654671987697151"/>
    <m/>
  </r>
  <r>
    <n v="2024"/>
    <n v="54488"/>
    <n v="3"/>
    <n v="20230100443700"/>
    <n v="1"/>
    <n v="812.67"/>
    <n v="1"/>
    <n v="20230100443701"/>
    <n v="202301004437011"/>
    <n v="812.67"/>
    <n v="39"/>
    <n v="2"/>
    <n v="100917.9616274436"/>
    <n v="16"/>
    <n v="71.444717064630112"/>
    <x v="1"/>
    <n v="11.522063204646175"/>
    <m/>
  </r>
  <r>
    <n v="2024"/>
    <n v="54660"/>
    <n v="3"/>
    <n v="20230200441300"/>
    <n v="1"/>
    <n v="2194.34"/>
    <n v="1"/>
    <n v="20230200441301"/>
    <n v="202302004413011"/>
    <n v="2194.34"/>
    <n v="27"/>
    <n v="2"/>
    <n v="118517.06390124555"/>
    <n v="18"/>
    <n v="68.406824706978853"/>
    <x v="2"/>
    <n v="11.682812228357067"/>
    <m/>
  </r>
  <r>
    <n v="2024"/>
    <n v="55231"/>
    <n v="3"/>
    <n v="20240200052000"/>
    <n v="1"/>
    <n v="720.5"/>
    <n v="1"/>
    <n v="20240200052001"/>
    <n v="202402000520011"/>
    <n v="720.5"/>
    <n v="43"/>
    <n v="2"/>
    <n v="72881.442229208886"/>
    <n v="14"/>
    <n v="69.112744459559934"/>
    <x v="1"/>
    <n v="11.196589320832562"/>
    <m/>
  </r>
  <r>
    <n v="2024"/>
    <n v="55556"/>
    <n v="3"/>
    <n v="20221200423300"/>
    <n v="1"/>
    <n v="1110.8"/>
    <n v="1"/>
    <n v="20221200423301"/>
    <n v="202212004233011"/>
    <n v="1110.8"/>
    <n v="36"/>
    <n v="1"/>
    <n v="52821.659761550116"/>
    <n v="12"/>
    <n v="71.350369509256467"/>
    <x v="0"/>
    <n v="10.874676608332633"/>
    <m/>
  </r>
  <r>
    <n v="2024"/>
    <n v="55885"/>
    <n v="3"/>
    <n v="20221200386800"/>
    <n v="1"/>
    <n v="974.93"/>
    <n v="1"/>
    <n v="20221200386801"/>
    <n v="202212003868011"/>
    <n v="974.93"/>
    <n v="47"/>
    <n v="1"/>
    <n v="74764.099110104362"/>
    <n v="14"/>
    <n v="70.01701279351667"/>
    <x v="1"/>
    <n v="11.222093090324593"/>
    <m/>
  </r>
  <r>
    <n v="2024"/>
    <n v="55894"/>
    <n v="3"/>
    <n v="20230200055400"/>
    <n v="1"/>
    <n v="1592.6"/>
    <n v="1"/>
    <n v="20230200055401"/>
    <n v="202302000554011"/>
    <n v="1592.6"/>
    <n v="60"/>
    <n v="1"/>
    <n v="51157.010657243809"/>
    <n v="12"/>
    <n v="69.964502863434291"/>
    <x v="0"/>
    <n v="10.842654822735486"/>
    <m/>
  </r>
  <r>
    <n v="2024"/>
    <n v="55998"/>
    <n v="3"/>
    <n v="0"/>
    <n v="1"/>
    <n v="1395.18"/>
    <n v="2"/>
    <n v="0"/>
    <n v="0"/>
    <n v="1395.18"/>
    <n v="33"/>
    <n v="2"/>
    <n v="119139.34054075301"/>
    <n v="18"/>
    <n v="69.990448992717674"/>
    <x v="2"/>
    <n v="11.688049016004971"/>
    <m/>
  </r>
  <r>
    <n v="2024"/>
    <n v="56160"/>
    <n v="3"/>
    <n v="20240300058300"/>
    <n v="1"/>
    <n v="1127.3499999999999"/>
    <n v="1"/>
    <n v="20240300058301"/>
    <n v="202403000583011"/>
    <n v="1127.3499999999999"/>
    <n v="30"/>
    <n v="2"/>
    <n v="102428.07279480499"/>
    <n v="16"/>
    <n v="71.25525724481264"/>
    <x v="1"/>
    <n v="11.536916102402509"/>
    <m/>
  </r>
  <r>
    <n v="2024"/>
    <n v="56675"/>
    <n v="3"/>
    <n v="20240300346200"/>
    <n v="1"/>
    <n v="1614.44"/>
    <n v="2"/>
    <n v="20240300346202"/>
    <n v="202403003462021"/>
    <n v="1614.44"/>
    <n v="52"/>
    <n v="1"/>
    <n v="59188.885053653888"/>
    <n v="12"/>
    <n v="71.51485470510049"/>
    <x v="0"/>
    <n v="10.988489050772332"/>
    <m/>
  </r>
  <r>
    <n v="2024"/>
    <n v="57259"/>
    <n v="3"/>
    <n v="20240100347400"/>
    <n v="1"/>
    <n v="1632.2"/>
    <n v="2"/>
    <n v="20240100347402"/>
    <n v="202401003474021"/>
    <n v="2893.19"/>
    <n v="45"/>
    <n v="1"/>
    <n v="39592.099573209627"/>
    <n v="11"/>
    <n v="69.666818679801267"/>
    <x v="0"/>
    <n v="10.586384871611628"/>
    <m/>
  </r>
  <r>
    <n v="2024"/>
    <n v="57832"/>
    <n v="3"/>
    <n v="0"/>
    <n v="1"/>
    <n v="1229.18"/>
    <n v="2"/>
    <n v="0"/>
    <n v="0"/>
    <n v="1229.18"/>
    <n v="63"/>
    <n v="1"/>
    <n v="59302.441153496831"/>
    <n v="12"/>
    <n v="67.066481230004186"/>
    <x v="0"/>
    <n v="10.990405750302035"/>
    <m/>
  </r>
  <r>
    <n v="2024"/>
    <n v="59186"/>
    <n v="3"/>
    <n v="20240300650400"/>
    <n v="1"/>
    <n v="1531.4"/>
    <n v="1"/>
    <n v="20240300650401"/>
    <n v="202403006504011"/>
    <n v="1531.4"/>
    <n v="31"/>
    <n v="1"/>
    <n v="50673.83212194973"/>
    <n v="12"/>
    <n v="65.206170996500532"/>
    <x v="0"/>
    <n v="10.833164924620483"/>
    <m/>
  </r>
  <r>
    <n v="2024"/>
    <n v="59763"/>
    <n v="3"/>
    <n v="0"/>
    <n v="1"/>
    <n v="1481.43"/>
    <n v="1"/>
    <n v="0"/>
    <n v="0"/>
    <n v="1481.43"/>
    <n v="59"/>
    <n v="1"/>
    <n v="47974.495742536084"/>
    <n v="12"/>
    <n v="69.225478824323631"/>
    <x v="0"/>
    <n v="10.778424809982434"/>
    <m/>
  </r>
  <r>
    <n v="2024"/>
    <n v="60013"/>
    <n v="3"/>
    <n v="20231200660900"/>
    <n v="1"/>
    <n v="1841.2"/>
    <n v="1"/>
    <n v="20231200660901"/>
    <n v="202312006609011"/>
    <n v="1841.2"/>
    <n v="42"/>
    <n v="2"/>
    <n v="95796.142774459207"/>
    <n v="16"/>
    <n v="71.776507690147469"/>
    <x v="1"/>
    <n v="11.469977699833741"/>
    <m/>
  </r>
  <r>
    <n v="2024"/>
    <n v="60244"/>
    <n v="3"/>
    <n v="20240300758600"/>
    <n v="1"/>
    <n v="2337.2800000000002"/>
    <n v="3"/>
    <n v="20240300758603"/>
    <n v="202403007586031"/>
    <n v="2730.52"/>
    <n v="29"/>
    <n v="2"/>
    <n v="71550.140138296629"/>
    <n v="14"/>
    <n v="68.784482000011977"/>
    <x v="1"/>
    <n v="11.178153743589201"/>
    <m/>
  </r>
  <r>
    <n v="2024"/>
    <n v="60827"/>
    <n v="3"/>
    <n v="20230200756400"/>
    <n v="1"/>
    <n v="3956.48"/>
    <n v="1"/>
    <n v="20230200756401"/>
    <n v="202302007564011"/>
    <n v="3956.48"/>
    <n v="41"/>
    <n v="1"/>
    <n v="133858.85291401969"/>
    <n v="20"/>
    <n v="68.766647755062365"/>
    <x v="2"/>
    <n v="11.804541187321783"/>
    <m/>
  </r>
  <r>
    <n v="2024"/>
    <n v="62313"/>
    <n v="3"/>
    <n v="20240100766700"/>
    <n v="1"/>
    <n v="3951.41"/>
    <n v="3"/>
    <n v="20240100766703"/>
    <n v="202401007667031"/>
    <n v="7362.36"/>
    <n v="55"/>
    <n v="1"/>
    <n v="73327.647364462246"/>
    <n v="14"/>
    <n v="70.200049151182242"/>
    <x v="1"/>
    <n v="11.202692997721172"/>
    <m/>
  </r>
  <r>
    <n v="2024"/>
    <n v="62653"/>
    <n v="3"/>
    <n v="20230100784500"/>
    <n v="1"/>
    <n v="3140.34"/>
    <n v="1"/>
    <n v="20230100784501"/>
    <n v="202301007845011"/>
    <n v="3140.34"/>
    <n v="46"/>
    <n v="2"/>
    <n v="98330.828180108423"/>
    <n v="16"/>
    <n v="70.141307441441697"/>
    <x v="1"/>
    <n v="11.496092870194834"/>
    <m/>
  </r>
  <r>
    <n v="2024"/>
    <n v="63311"/>
    <n v="3"/>
    <n v="0"/>
    <n v="1"/>
    <n v="2601.7800000000002"/>
    <n v="1"/>
    <n v="0"/>
    <n v="0"/>
    <n v="2601.7800000000002"/>
    <n v="36"/>
    <n v="1"/>
    <n v="116874.19087221866"/>
    <n v="18"/>
    <n v="65.837423954816771"/>
    <x v="2"/>
    <n v="11.668853343548575"/>
    <m/>
  </r>
  <r>
    <n v="2024"/>
    <n v="63474"/>
    <n v="3"/>
    <n v="0"/>
    <n v="1"/>
    <n v="3079.07"/>
    <n v="2"/>
    <n v="0"/>
    <n v="0"/>
    <n v="3079.07"/>
    <n v="49"/>
    <n v="1"/>
    <n v="69834.854177605957"/>
    <n v="14"/>
    <n v="70.338821532033265"/>
    <x v="1"/>
    <n v="11.153888507638687"/>
    <m/>
  </r>
  <r>
    <n v="2024"/>
    <n v="63490"/>
    <n v="3"/>
    <n v="20240200784900"/>
    <n v="1"/>
    <n v="1944.82"/>
    <n v="2"/>
    <n v="20240200784902"/>
    <n v="202402007849021"/>
    <n v="1944.82"/>
    <n v="45"/>
    <n v="1"/>
    <n v="52389.910473996009"/>
    <n v="12"/>
    <n v="69.967539135320465"/>
    <x v="0"/>
    <n v="10.866469303563164"/>
    <m/>
  </r>
  <r>
    <n v="2024"/>
    <n v="65543"/>
    <n v="3"/>
    <n v="20240100798100"/>
    <n v="1"/>
    <n v="4899.99"/>
    <n v="1"/>
    <n v="20240100798101"/>
    <n v="202401007981011"/>
    <n v="4899.99"/>
    <n v="52"/>
    <n v="1"/>
    <n v="113925.51047615832"/>
    <n v="18"/>
    <n v="70.1208128133934"/>
    <x v="2"/>
    <n v="11.643300096930982"/>
    <m/>
  </r>
  <r>
    <n v="2024"/>
    <n v="66181"/>
    <n v="3"/>
    <n v="0"/>
    <n v="1"/>
    <n v="371.31"/>
    <n v="2"/>
    <n v="0"/>
    <n v="0"/>
    <n v="371.31"/>
    <n v="49"/>
    <n v="1"/>
    <n v="51308.300485599837"/>
    <n v="12"/>
    <n v="69.407772982903836"/>
    <x v="0"/>
    <n v="10.845607820908397"/>
    <m/>
  </r>
  <r>
    <n v="2024"/>
    <n v="66358"/>
    <n v="3"/>
    <n v="20231200469800"/>
    <n v="1"/>
    <n v="530.48"/>
    <n v="1"/>
    <n v="20231200469801"/>
    <n v="202312004698011"/>
    <n v="530.48"/>
    <n v="54"/>
    <n v="2"/>
    <n v="96117.560632192384"/>
    <n v="16"/>
    <n v="71.378563384132789"/>
    <x v="1"/>
    <n v="11.473327311169989"/>
    <m/>
  </r>
  <r>
    <n v="2024"/>
    <n v="66422"/>
    <n v="3"/>
    <n v="20240200471600"/>
    <n v="1"/>
    <n v="725.09"/>
    <n v="1"/>
    <n v="20240200471601"/>
    <n v="202402004716011"/>
    <n v="725.09"/>
    <n v="26"/>
    <n v="2"/>
    <n v="94002.239483463491"/>
    <n v="16"/>
    <n v="68.680712429672681"/>
    <x v="1"/>
    <n v="11.451073885260511"/>
    <m/>
  </r>
  <r>
    <n v="2024"/>
    <n v="66475"/>
    <n v="3"/>
    <n v="0"/>
    <n v="1"/>
    <n v="304.10000000000002"/>
    <n v="5"/>
    <n v="0"/>
    <n v="0"/>
    <n v="304.10000000000002"/>
    <n v="58"/>
    <n v="1"/>
    <n v="53699.6034065368"/>
    <n v="12"/>
    <n v="69.440544038887325"/>
    <x v="0"/>
    <n v="10.891160895116553"/>
    <m/>
  </r>
  <r>
    <n v="2024"/>
    <n v="68622"/>
    <n v="3"/>
    <n v="20230300264500"/>
    <n v="1"/>
    <n v="594.05999999999995"/>
    <n v="1"/>
    <n v="20230300264501"/>
    <n v="202303002645011"/>
    <n v="594.05999999999995"/>
    <n v="39"/>
    <n v="1"/>
    <n v="72202.814554567609"/>
    <n v="14"/>
    <n v="68.336941334559086"/>
    <x v="1"/>
    <n v="11.187234306871353"/>
    <m/>
  </r>
  <r>
    <n v="2024"/>
    <n v="68709"/>
    <n v="3"/>
    <n v="20240100269600"/>
    <n v="1"/>
    <n v="482.63"/>
    <n v="1"/>
    <n v="20240100269601"/>
    <n v="202401002696011"/>
    <n v="482.63"/>
    <n v="39"/>
    <n v="1"/>
    <n v="69300.810837764409"/>
    <n v="14"/>
    <n v="69.32855230551057"/>
    <x v="1"/>
    <n v="11.146211885510187"/>
    <m/>
  </r>
  <r>
    <n v="2024"/>
    <n v="69344"/>
    <n v="3"/>
    <n v="20240100908200"/>
    <n v="1"/>
    <n v="520.74"/>
    <n v="2"/>
    <n v="20240100908202"/>
    <n v="202401009082021"/>
    <n v="520.74"/>
    <n v="32"/>
    <n v="2"/>
    <n v="111703.23508987293"/>
    <n v="18"/>
    <n v="68.794726563095622"/>
    <x v="2"/>
    <n v="11.623600946946514"/>
    <m/>
  </r>
  <r>
    <n v="2024"/>
    <n v="69474"/>
    <n v="3"/>
    <n v="0"/>
    <n v="1"/>
    <n v="196.71"/>
    <n v="1"/>
    <n v="0"/>
    <n v="0"/>
    <n v="196.71"/>
    <n v="43"/>
    <n v="1"/>
    <n v="56289.269932446943"/>
    <n v="12"/>
    <n v="69.027008774703489"/>
    <x v="0"/>
    <n v="10.938259208618181"/>
    <m/>
  </r>
  <r>
    <n v="2024"/>
    <n v="69738"/>
    <n v="3"/>
    <n v="20240300912500"/>
    <n v="1"/>
    <n v="393.24"/>
    <n v="2"/>
    <n v="20240300912502"/>
    <n v="202403009125021"/>
    <n v="393.24"/>
    <n v="62"/>
    <n v="1"/>
    <n v="71749.990989616374"/>
    <n v="14"/>
    <n v="71.950626702222195"/>
    <x v="1"/>
    <n v="11.1809430080416"/>
    <m/>
  </r>
  <r>
    <n v="2024"/>
    <n v="70103"/>
    <n v="3"/>
    <n v="20231200906300"/>
    <n v="1"/>
    <n v="416.16"/>
    <n v="2"/>
    <n v="20231200906302"/>
    <n v="202312009063021"/>
    <n v="416.16"/>
    <n v="59"/>
    <n v="2"/>
    <n v="75832.561910881355"/>
    <n v="14"/>
    <n v="70.474882118135653"/>
    <x v="1"/>
    <n v="11.23628305604953"/>
    <m/>
  </r>
  <r>
    <n v="2024"/>
    <n v="70370"/>
    <n v="3"/>
    <n v="0"/>
    <n v="1"/>
    <n v="1945.42"/>
    <n v="3"/>
    <n v="0"/>
    <n v="0"/>
    <n v="2126.83"/>
    <n v="27"/>
    <n v="2"/>
    <n v="92126.704127347664"/>
    <n v="16"/>
    <n v="70.394579300919077"/>
    <x v="1"/>
    <n v="11.430920127310758"/>
    <m/>
  </r>
  <r>
    <n v="2024"/>
    <n v="70736"/>
    <n v="3"/>
    <n v="0"/>
    <n v="1"/>
    <n v="2493.7399999999998"/>
    <n v="1"/>
    <n v="0"/>
    <n v="0"/>
    <n v="2493.7399999999998"/>
    <n v="37"/>
    <n v="2"/>
    <n v="98747.526502421795"/>
    <n v="16"/>
    <n v="70.25618132144281"/>
    <x v="1"/>
    <n v="11.500321634372918"/>
    <m/>
  </r>
  <r>
    <n v="2024"/>
    <n v="71065"/>
    <n v="3"/>
    <n v="0"/>
    <n v="1"/>
    <n v="1795.27"/>
    <n v="2"/>
    <n v="0"/>
    <n v="0"/>
    <n v="1795.27"/>
    <n v="49"/>
    <n v="1"/>
    <n v="61495.900202303754"/>
    <n v="12"/>
    <n v="70.555358974222244"/>
    <x v="0"/>
    <n v="11.026725788195332"/>
    <m/>
  </r>
  <r>
    <n v="2024"/>
    <n v="71539"/>
    <n v="3"/>
    <n v="20221204067300"/>
    <n v="1"/>
    <n v="1384.12"/>
    <n v="1"/>
    <n v="20221204067301"/>
    <n v="202212040673011"/>
    <n v="1384.12"/>
    <n v="58"/>
    <n v="2"/>
    <n v="73136.024300186109"/>
    <n v="14"/>
    <n v="71.192237176429117"/>
    <x v="1"/>
    <n v="11.200076332831726"/>
    <m/>
  </r>
  <r>
    <n v="2024"/>
    <n v="71948"/>
    <n v="3"/>
    <n v="20221204012700"/>
    <n v="1"/>
    <n v="729.62"/>
    <n v="2"/>
    <n v="20221204012702"/>
    <n v="202212040127021"/>
    <n v="729.62"/>
    <n v="42"/>
    <n v="2"/>
    <n v="98556.087953603143"/>
    <n v="16"/>
    <n v="69.610469107544844"/>
    <x v="1"/>
    <n v="11.498381085950408"/>
    <m/>
  </r>
  <r>
    <n v="2024"/>
    <n v="72255"/>
    <n v="3"/>
    <n v="0"/>
    <n v="1"/>
    <n v="900.74"/>
    <n v="2"/>
    <n v="0"/>
    <n v="0"/>
    <n v="900.74"/>
    <n v="41"/>
    <n v="1"/>
    <n v="44970.505947411235"/>
    <n v="12"/>
    <n v="72.246784616602071"/>
    <x v="0"/>
    <n v="10.713762130477786"/>
    <m/>
  </r>
  <r>
    <n v="2024"/>
    <n v="72481"/>
    <n v="3"/>
    <n v="20230300536400"/>
    <n v="1"/>
    <n v="611.03"/>
    <n v="1"/>
    <n v="20230300536401"/>
    <n v="202303005364011"/>
    <n v="611.03"/>
    <n v="40"/>
    <n v="2"/>
    <n v="31220.024393764128"/>
    <n v="10"/>
    <n v="66.630361912826714"/>
    <x v="0"/>
    <n v="10.348814975419666"/>
    <m/>
  </r>
  <r>
    <n v="2024"/>
    <n v="72510"/>
    <n v="3"/>
    <n v="0"/>
    <n v="1"/>
    <n v="582.29999999999995"/>
    <n v="3"/>
    <n v="0"/>
    <n v="0"/>
    <n v="758.27"/>
    <n v="30"/>
    <n v="1"/>
    <n v="69776.986007456871"/>
    <n v="14"/>
    <n v="69.494800630880007"/>
    <x v="1"/>
    <n v="11.153059521022847"/>
    <m/>
  </r>
  <r>
    <n v="2024"/>
    <n v="73114"/>
    <n v="3"/>
    <n v="20240300037600"/>
    <n v="1"/>
    <n v="2375.67"/>
    <n v="1"/>
    <n v="20240300037601"/>
    <n v="202403000376011"/>
    <n v="2375.67"/>
    <n v="34"/>
    <n v="2"/>
    <n v="117408.38659108743"/>
    <n v="18"/>
    <n v="71.166671732811849"/>
    <x v="2"/>
    <n v="11.673413619864627"/>
    <m/>
  </r>
  <r>
    <n v="2024"/>
    <n v="73974"/>
    <n v="3"/>
    <n v="0"/>
    <n v="1"/>
    <n v="2694.13"/>
    <n v="1"/>
    <n v="0"/>
    <n v="0"/>
    <n v="2694.13"/>
    <n v="35"/>
    <n v="1"/>
    <n v="77148.503165568225"/>
    <n v="14"/>
    <n v="70.315808349259811"/>
    <x v="1"/>
    <n v="11.253487455990237"/>
    <m/>
  </r>
  <r>
    <n v="2024"/>
    <n v="74270"/>
    <n v="3"/>
    <n v="20221200275200"/>
    <n v="1"/>
    <n v="1924.06"/>
    <n v="2"/>
    <n v="20221200275202"/>
    <n v="202212002752021"/>
    <n v="1924.06"/>
    <n v="43"/>
    <n v="1"/>
    <n v="59177.618514500959"/>
    <n v="12"/>
    <n v="69.598252923164694"/>
    <x v="0"/>
    <n v="10.988298683753838"/>
    <m/>
  </r>
  <r>
    <n v="2024"/>
    <n v="74549"/>
    <n v="3"/>
    <n v="20240100803200"/>
    <n v="1"/>
    <n v="1172.5999999999999"/>
    <n v="1"/>
    <n v="20240100803201"/>
    <n v="202401008032011"/>
    <n v="1172.5999999999999"/>
    <n v="43"/>
    <n v="1"/>
    <n v="96702.001774064571"/>
    <n v="16"/>
    <n v="68.751372843254828"/>
    <x v="1"/>
    <n v="11.479389382096459"/>
    <m/>
  </r>
  <r>
    <n v="2024"/>
    <n v="74717"/>
    <n v="3"/>
    <n v="20231200807700"/>
    <n v="1"/>
    <n v="1079.6600000000001"/>
    <n v="1"/>
    <n v="20231200807701"/>
    <n v="202312008077011"/>
    <n v="1079.6600000000001"/>
    <n v="42"/>
    <n v="2"/>
    <n v="140735.51116022281"/>
    <n v="20"/>
    <n v="69.667631501625181"/>
    <x v="2"/>
    <n v="11.854637600456142"/>
    <m/>
  </r>
  <r>
    <n v="2024"/>
    <n v="74871"/>
    <n v="3"/>
    <n v="0"/>
    <n v="1"/>
    <n v="1356.26"/>
    <n v="2"/>
    <n v="0"/>
    <n v="0"/>
    <n v="1356.26"/>
    <n v="32"/>
    <n v="1"/>
    <n v="137813.43151796408"/>
    <n v="20"/>
    <n v="71.42493332383178"/>
    <x v="2"/>
    <n v="11.833656103914484"/>
    <m/>
  </r>
  <r>
    <n v="2024"/>
    <n v="75909"/>
    <n v="3"/>
    <n v="0"/>
    <n v="1"/>
    <n v="911.07"/>
    <n v="1"/>
    <n v="0"/>
    <n v="0"/>
    <n v="911.07"/>
    <n v="54"/>
    <n v="2"/>
    <n v="100611.25752227803"/>
    <n v="16"/>
    <n v="70.531049205431245"/>
    <x v="1"/>
    <n v="11.519019434186992"/>
    <m/>
  </r>
  <r>
    <n v="2024"/>
    <n v="76861"/>
    <n v="3"/>
    <n v="0"/>
    <n v="1"/>
    <n v="2798"/>
    <n v="3"/>
    <n v="0"/>
    <n v="0"/>
    <n v="2111.59"/>
    <n v="53"/>
    <n v="1"/>
    <n v="72982.381949345683"/>
    <n v="14"/>
    <n v="70.016819185664914"/>
    <x v="1"/>
    <n v="11.197973347842932"/>
    <m/>
  </r>
  <r>
    <n v="2024"/>
    <n v="77525"/>
    <n v="3"/>
    <n v="0"/>
    <n v="1"/>
    <n v="2664.31"/>
    <n v="3"/>
    <n v="0"/>
    <n v="0"/>
    <n v="2664.31"/>
    <n v="56"/>
    <n v="1"/>
    <n v="51469.837547125426"/>
    <n v="12"/>
    <n v="72.300558931328837"/>
    <x v="0"/>
    <n v="10.848751236378471"/>
    <m/>
  </r>
  <r>
    <n v="2024"/>
    <n v="77552"/>
    <n v="3"/>
    <n v="20240200855600"/>
    <n v="1"/>
    <n v="3258.36"/>
    <n v="1"/>
    <n v="20240200855601"/>
    <n v="202402008556011"/>
    <n v="3258.36"/>
    <n v="56"/>
    <n v="1"/>
    <n v="49883.690482866172"/>
    <n v="11"/>
    <n v="66.776739885639401"/>
    <x v="0"/>
    <n v="10.817449384283721"/>
    <m/>
  </r>
  <r>
    <n v="2024"/>
    <n v="77814"/>
    <n v="3"/>
    <n v="20240100861800"/>
    <n v="1"/>
    <n v="1890.21"/>
    <n v="2"/>
    <n v="20240100861802"/>
    <n v="202401008618021"/>
    <n v="1890.21"/>
    <n v="46"/>
    <n v="2"/>
    <n v="122194.31786427071"/>
    <n v="18"/>
    <n v="69.010222014211195"/>
    <x v="2"/>
    <n v="11.713367825982813"/>
    <m/>
  </r>
  <r>
    <n v="2024"/>
    <n v="77862"/>
    <n v="3"/>
    <n v="20240200858600"/>
    <n v="1"/>
    <n v="3266.65"/>
    <n v="2"/>
    <n v="20240200858602"/>
    <n v="202402008586021"/>
    <n v="3266.65"/>
    <n v="50"/>
    <n v="1"/>
    <n v="94333.448485439658"/>
    <n v="16"/>
    <n v="68.5025246144248"/>
    <x v="1"/>
    <n v="11.454591108650227"/>
    <m/>
  </r>
  <r>
    <n v="2024"/>
    <n v="77878"/>
    <n v="3"/>
    <n v="20240200860500"/>
    <n v="1"/>
    <n v="3830.76"/>
    <n v="1"/>
    <n v="20240200860501"/>
    <n v="202402008605011"/>
    <n v="3830.76"/>
    <n v="46"/>
    <n v="2"/>
    <n v="70166.361534463096"/>
    <n v="14"/>
    <n v="69.87060525062364"/>
    <x v="1"/>
    <n v="11.158624294749522"/>
    <m/>
  </r>
  <r>
    <n v="2024"/>
    <n v="78248"/>
    <n v="3"/>
    <n v="0"/>
    <n v="1"/>
    <n v="2487.6999999999998"/>
    <n v="1"/>
    <n v="0"/>
    <n v="0"/>
    <n v="2487.6999999999998"/>
    <n v="42"/>
    <n v="2"/>
    <n v="114174.44676570824"/>
    <n v="18"/>
    <n v="66.154754589486032"/>
    <x v="2"/>
    <n v="11.645482792547336"/>
    <m/>
  </r>
  <r>
    <n v="2024"/>
    <n v="78252"/>
    <n v="3"/>
    <n v="0"/>
    <n v="1"/>
    <n v="3279.33"/>
    <n v="2"/>
    <n v="0"/>
    <n v="0"/>
    <n v="3279.33"/>
    <n v="38"/>
    <n v="2"/>
    <n v="76982.599903140523"/>
    <n v="14"/>
    <n v="67.637089264379071"/>
    <x v="1"/>
    <n v="11.25133470001567"/>
    <m/>
  </r>
  <r>
    <n v="2024"/>
    <n v="78412"/>
    <n v="3"/>
    <n v="0"/>
    <n v="1"/>
    <n v="3234.37"/>
    <n v="1"/>
    <n v="0"/>
    <n v="0"/>
    <n v="3234.37"/>
    <n v="61"/>
    <n v="1"/>
    <n v="68435.388859762941"/>
    <n v="14"/>
    <n v="71.56013392796703"/>
    <x v="1"/>
    <n v="11.13364535080593"/>
    <m/>
  </r>
  <r>
    <n v="2024"/>
    <n v="78674"/>
    <n v="3"/>
    <n v="20230200656000"/>
    <n v="1"/>
    <n v="2776.29"/>
    <n v="2"/>
    <n v="20230200656002"/>
    <n v="202302006560021"/>
    <n v="2776.29"/>
    <n v="31"/>
    <n v="2"/>
    <n v="97861.390927900735"/>
    <n v="16"/>
    <n v="72.889901853774134"/>
    <x v="1"/>
    <n v="11.491307378188873"/>
    <m/>
  </r>
  <r>
    <n v="2024"/>
    <n v="79133"/>
    <n v="3"/>
    <n v="20240100663100"/>
    <n v="1"/>
    <n v="1415.09"/>
    <n v="2"/>
    <n v="20240100663102"/>
    <n v="202401006631021"/>
    <n v="1415.09"/>
    <n v="40"/>
    <n v="1"/>
    <n v="79454.640906162764"/>
    <n v="14"/>
    <n v="71.934164752667783"/>
    <x v="1"/>
    <n v="11.282941583174726"/>
    <m/>
  </r>
  <r>
    <n v="2024"/>
    <n v="79287"/>
    <n v="3"/>
    <n v="20240104200900"/>
    <n v="1"/>
    <n v="1150.6500000000001"/>
    <n v="2"/>
    <n v="20240104200901"/>
    <n v="202401042009011"/>
    <n v="1150.6500000000001"/>
    <n v="34"/>
    <n v="2"/>
    <n v="145229.91730390032"/>
    <n v="20"/>
    <n v="71.425967008662639"/>
    <x v="2"/>
    <n v="11.886073402186968"/>
    <m/>
  </r>
  <r>
    <n v="2024"/>
    <n v="79363"/>
    <n v="3"/>
    <n v="20240200669100"/>
    <n v="1"/>
    <n v="1322.25"/>
    <n v="1"/>
    <n v="20240200669101"/>
    <n v="202402006691011"/>
    <n v="1322.25"/>
    <n v="42"/>
    <n v="2"/>
    <n v="72375.852869013339"/>
    <n v="14"/>
    <n v="70.630246181128996"/>
    <x v="1"/>
    <n v="11.189627998833684"/>
    <m/>
  </r>
  <r>
    <n v="2024"/>
    <n v="80013"/>
    <n v="3"/>
    <n v="0"/>
    <n v="1"/>
    <n v="2140.52"/>
    <n v="2"/>
    <n v="0"/>
    <n v="0"/>
    <n v="2140.52"/>
    <n v="44"/>
    <n v="1"/>
    <n v="80940.835699888674"/>
    <n v="14"/>
    <n v="68.686945335319521"/>
    <x v="1"/>
    <n v="11.301473743307227"/>
    <m/>
  </r>
  <r>
    <n v="2024"/>
    <n v="81074"/>
    <n v="3"/>
    <n v="20240100088200"/>
    <n v="1"/>
    <n v="1975.41"/>
    <n v="1"/>
    <n v="20240100088201"/>
    <n v="202401000882011"/>
    <n v="1975.41"/>
    <n v="43"/>
    <n v="1"/>
    <n v="55237.170606333813"/>
    <n v="12"/>
    <n v="71.231940088995401"/>
    <x v="0"/>
    <n v="10.919391386195759"/>
    <m/>
  </r>
  <r>
    <n v="2024"/>
    <n v="81239"/>
    <n v="3"/>
    <n v="20221200773000"/>
    <n v="1"/>
    <n v="2179.02"/>
    <n v="2"/>
    <n v="20221200773002"/>
    <n v="202212007730021"/>
    <n v="2179.02"/>
    <n v="38"/>
    <n v="2"/>
    <n v="100928.84330699389"/>
    <n v="16"/>
    <n v="69.706168375353656"/>
    <x v="1"/>
    <n v="11.522171025818418"/>
    <m/>
  </r>
  <r>
    <n v="2024"/>
    <n v="81942"/>
    <n v="3"/>
    <n v="0"/>
    <n v="1"/>
    <n v="2161.7800000000002"/>
    <n v="1"/>
    <n v="0"/>
    <n v="0"/>
    <n v="2161.7800000000002"/>
    <n v="43"/>
    <n v="2"/>
    <n v="67107.964567333198"/>
    <n v="14"/>
    <n v="69.580535026420648"/>
    <x v="1"/>
    <n v="11.114058012895475"/>
    <m/>
  </r>
  <r>
    <n v="2024"/>
    <n v="81994"/>
    <n v="3"/>
    <n v="0"/>
    <n v="1"/>
    <n v="2962.7"/>
    <n v="3"/>
    <n v="0"/>
    <n v="0"/>
    <n v="2375.62"/>
    <n v="35"/>
    <n v="2"/>
    <n v="95674.351530673273"/>
    <n v="16"/>
    <n v="68.736745472399733"/>
    <x v="1"/>
    <n v="11.468705532436319"/>
    <m/>
  </r>
  <r>
    <n v="2024"/>
    <n v="82886"/>
    <n v="3"/>
    <n v="20240100090600"/>
    <n v="1"/>
    <n v="1942.38"/>
    <n v="1"/>
    <n v="20240100090601"/>
    <n v="202401000906011"/>
    <n v="1942.38"/>
    <n v="37"/>
    <n v="1"/>
    <n v="96841.669916642641"/>
    <n v="16"/>
    <n v="71.841736253439166"/>
    <x v="1"/>
    <n v="11.480832654982651"/>
    <m/>
  </r>
  <r>
    <n v="2024"/>
    <n v="82992"/>
    <n v="3"/>
    <n v="20230300091200"/>
    <n v="1"/>
    <n v="1902.36"/>
    <n v="1"/>
    <n v="20230300091201"/>
    <n v="202303000912011"/>
    <n v="1902.36"/>
    <n v="61"/>
    <n v="1"/>
    <n v="29429.715917493009"/>
    <n v="10"/>
    <n v="74.040650406557177"/>
    <x v="0"/>
    <n v="10.289760188360441"/>
    <m/>
  </r>
  <r>
    <n v="2024"/>
    <n v="83146"/>
    <n v="3"/>
    <n v="20230300092600"/>
    <n v="1"/>
    <n v="2310.2199999999998"/>
    <n v="2"/>
    <n v="20230300092602"/>
    <n v="202303000926021"/>
    <n v="2310.2199999999998"/>
    <n v="40"/>
    <n v="1"/>
    <n v="74167.58452692526"/>
    <n v="14"/>
    <n v="71.665071442540352"/>
    <x v="1"/>
    <n v="11.21408246748768"/>
    <m/>
  </r>
  <r>
    <n v="2024"/>
    <n v="83349"/>
    <n v="3"/>
    <n v="20230300095900"/>
    <n v="1"/>
    <n v="1739.42"/>
    <n v="5"/>
    <n v="20230300095903"/>
    <n v="202303000959031"/>
    <n v="1702.4"/>
    <n v="56"/>
    <n v="1"/>
    <n v="50012.791102661642"/>
    <n v="12"/>
    <n v="70.109209112063468"/>
    <x v="0"/>
    <n v="10.820034073746633"/>
    <m/>
  </r>
  <r>
    <n v="2024"/>
    <n v="84041"/>
    <n v="3"/>
    <n v="0"/>
    <n v="1"/>
    <n v="3156.46"/>
    <n v="2"/>
    <n v="0"/>
    <n v="0"/>
    <n v="3156.46"/>
    <n v="43"/>
    <n v="1"/>
    <n v="79473.255242229046"/>
    <n v="14"/>
    <n v="72.744458043758613"/>
    <x v="1"/>
    <n v="11.283175831995763"/>
    <m/>
  </r>
  <r>
    <n v="2024"/>
    <n v="84207"/>
    <n v="3"/>
    <n v="20231200102200"/>
    <n v="1"/>
    <n v="4744.49"/>
    <n v="2"/>
    <n v="20231200102202"/>
    <n v="202312001022021"/>
    <n v="5240.5200000000004"/>
    <n v="40"/>
    <n v="2"/>
    <n v="72616.028287532856"/>
    <n v="14"/>
    <n v="69.243903385488196"/>
    <x v="1"/>
    <n v="11.192940951755975"/>
    <m/>
  </r>
  <r>
    <n v="2024"/>
    <n v="84219"/>
    <n v="3"/>
    <n v="20230200100100"/>
    <n v="1"/>
    <n v="2438.33"/>
    <n v="4"/>
    <n v="20230200100103"/>
    <n v="202302001001031"/>
    <n v="2665.85"/>
    <n v="34"/>
    <n v="2"/>
    <n v="89853.940528439314"/>
    <n v="16"/>
    <n v="69.863575896206996"/>
    <x v="1"/>
    <n v="11.405940747993926"/>
    <m/>
  </r>
  <r>
    <n v="2024"/>
    <n v="85377"/>
    <n v="3"/>
    <n v="0"/>
    <n v="1"/>
    <n v="1965.88"/>
    <n v="1"/>
    <n v="0"/>
    <n v="0"/>
    <n v="1965.88"/>
    <n v="57"/>
    <n v="1"/>
    <n v="47840.444104580711"/>
    <n v="12"/>
    <n v="71.783207862739857"/>
    <x v="0"/>
    <n v="10.775626671703932"/>
    <m/>
  </r>
  <r>
    <n v="2024"/>
    <n v="86164"/>
    <n v="3"/>
    <n v="20240300119400"/>
    <n v="1"/>
    <n v="2519.4899999999998"/>
    <n v="2"/>
    <n v="20240300119402"/>
    <n v="202403001194021"/>
    <n v="2519.4899999999998"/>
    <n v="38"/>
    <n v="2"/>
    <n v="77500.838917928821"/>
    <n v="14"/>
    <n v="68.162575834668289"/>
    <x v="1"/>
    <n v="11.25804404003032"/>
    <m/>
  </r>
  <r>
    <n v="2024"/>
    <n v="86274"/>
    <n v="3"/>
    <n v="0"/>
    <n v="1"/>
    <n v="2116.96"/>
    <n v="1"/>
    <n v="0"/>
    <n v="0"/>
    <n v="2116.96"/>
    <n v="45"/>
    <n v="2"/>
    <n v="68709.894291589007"/>
    <n v="14"/>
    <n v="66.073413876991253"/>
    <x v="1"/>
    <n v="11.137648489551941"/>
    <m/>
  </r>
  <r>
    <n v="2024"/>
    <n v="86292"/>
    <n v="3"/>
    <n v="0"/>
    <n v="1"/>
    <n v="2369.35"/>
    <n v="1"/>
    <n v="0"/>
    <n v="0"/>
    <n v="2369.35"/>
    <n v="43"/>
    <n v="2"/>
    <n v="80655.847698528611"/>
    <n v="14"/>
    <n v="70.473777505715944"/>
    <x v="1"/>
    <n v="11.297946588036169"/>
    <m/>
  </r>
  <r>
    <n v="2024"/>
    <n v="87306"/>
    <n v="3"/>
    <n v="20240300021200"/>
    <n v="1"/>
    <n v="511.05"/>
    <n v="1"/>
    <n v="20240300021201"/>
    <n v="202403000212011"/>
    <n v="511.05"/>
    <n v="37"/>
    <n v="2"/>
    <n v="98287.730992797646"/>
    <n v="16"/>
    <n v="72.251586294584698"/>
    <x v="1"/>
    <n v="11.495654486471729"/>
    <m/>
  </r>
  <r>
    <n v="2024"/>
    <n v="87456"/>
    <n v="3"/>
    <n v="20230200031700"/>
    <n v="1"/>
    <n v="526.79"/>
    <n v="1"/>
    <n v="20230200031702"/>
    <n v="202302000317021"/>
    <n v="526.79"/>
    <n v="37"/>
    <n v="1"/>
    <n v="54270.818359793659"/>
    <n v="12"/>
    <n v="67.306340737422047"/>
    <x v="0"/>
    <n v="10.901741946357681"/>
    <m/>
  </r>
  <r>
    <n v="2024"/>
    <n v="88019"/>
    <n v="3"/>
    <n v="0"/>
    <n v="1"/>
    <n v="330.26"/>
    <n v="2"/>
    <n v="0"/>
    <n v="0"/>
    <n v="330.26"/>
    <n v="31"/>
    <n v="2"/>
    <n v="95406.212700475808"/>
    <n v="16"/>
    <n v="66.495479321654201"/>
    <x v="1"/>
    <n v="11.465898977962487"/>
    <m/>
  </r>
  <r>
    <n v="2024"/>
    <n v="88686"/>
    <n v="3"/>
    <n v="20230200247500"/>
    <n v="1"/>
    <n v="481.21"/>
    <n v="1"/>
    <n v="20230200247501"/>
    <n v="202302002475011"/>
    <n v="481.21"/>
    <n v="64"/>
    <n v="1"/>
    <n v="87776.500624865686"/>
    <n v="16"/>
    <n v="69.808033431332447"/>
    <x v="1"/>
    <n v="11.382549097157833"/>
    <m/>
  </r>
  <r>
    <n v="2024"/>
    <n v="88962"/>
    <n v="3"/>
    <n v="20240300253600"/>
    <n v="1"/>
    <n v="533.23"/>
    <n v="1"/>
    <n v="20240300253601"/>
    <n v="202403002536011"/>
    <n v="533.23"/>
    <n v="44"/>
    <n v="2"/>
    <n v="70606.494495042643"/>
    <n v="14"/>
    <n v="73.944960498661629"/>
    <x v="1"/>
    <n v="11.16487740926528"/>
    <m/>
  </r>
  <r>
    <n v="2024"/>
    <n v="35559"/>
    <n v="3"/>
    <n v="20221206331000"/>
    <n v="1"/>
    <n v="2627.56"/>
    <n v="1"/>
    <n v="20221206331001"/>
    <n v="202212063310011"/>
    <n v="2627.56"/>
    <n v="55"/>
    <n v="2"/>
    <n v="117445.26397114834"/>
    <n v="18"/>
    <n v="70.416870756648933"/>
    <x v="2"/>
    <n v="11.673727665486449"/>
    <m/>
  </r>
  <r>
    <n v="2024"/>
    <n v="64853"/>
    <n v="3"/>
    <n v="20230300792700"/>
    <n v="1"/>
    <n v="1991.02"/>
    <n v="1"/>
    <n v="20230300792701"/>
    <n v="202303007927011"/>
    <n v="1991.02"/>
    <n v="60"/>
    <n v="2"/>
    <n v="94168.723411169951"/>
    <n v="16"/>
    <n v="68.834302086971803"/>
    <x v="1"/>
    <n v="11.452843382196548"/>
    <m/>
  </r>
  <r>
    <n v="2024"/>
    <n v="12182"/>
    <n v="3"/>
    <n v="20230200670000"/>
    <n v="1"/>
    <n v="4359.03"/>
    <n v="1"/>
    <n v="20230200670001"/>
    <n v="202302006700011"/>
    <n v="4359.03"/>
    <n v="51"/>
    <n v="2"/>
    <n v="100161.30440028726"/>
    <n v="16"/>
    <n v="71.75180160059486"/>
    <x v="1"/>
    <n v="11.514537209414932"/>
    <m/>
  </r>
  <r>
    <n v="2024"/>
    <n v="23558"/>
    <n v="3"/>
    <n v="20231200417200"/>
    <n v="1"/>
    <n v="4193.33"/>
    <n v="1"/>
    <n v="20231200417201"/>
    <n v="202312004172011"/>
    <n v="4193.33"/>
    <n v="50"/>
    <n v="2"/>
    <n v="90264.299667440748"/>
    <n v="16"/>
    <n v="71.79271531471835"/>
    <x v="1"/>
    <n v="11.410497308712628"/>
    <m/>
  </r>
  <r>
    <n v="2024"/>
    <n v="6030"/>
    <n v="3"/>
    <n v="20240200139200"/>
    <n v="1"/>
    <n v="2984.02"/>
    <n v="1"/>
    <n v="20240200139201"/>
    <n v="202402001392011"/>
    <n v="2984.02"/>
    <n v="59"/>
    <n v="2"/>
    <n v="114111.8812695535"/>
    <n v="18"/>
    <n v="69.456451858443373"/>
    <x v="2"/>
    <n v="11.644934660749346"/>
    <m/>
  </r>
  <r>
    <n v="2024"/>
    <n v="33277"/>
    <n v="3"/>
    <n v="20231200156800"/>
    <n v="1"/>
    <n v="403.78"/>
    <n v="1"/>
    <n v="20231200156801"/>
    <n v="202312001568011"/>
    <n v="403.78"/>
    <n v="36"/>
    <n v="2"/>
    <n v="94792.795884612002"/>
    <n v="16"/>
    <n v="70.663658992376298"/>
    <x v="1"/>
    <n v="11.459448692577162"/>
    <m/>
  </r>
  <r>
    <n v="2024"/>
    <n v="35373"/>
    <n v="3"/>
    <n v="20231200840200"/>
    <n v="1"/>
    <n v="6550.02"/>
    <n v="1"/>
    <n v="20231200840201"/>
    <n v="202312008402011"/>
    <n v="6550.02"/>
    <n v="27"/>
    <n v="1"/>
    <n v="140044.13854199613"/>
    <n v="20"/>
    <n v="67.987689120285211"/>
    <x v="2"/>
    <n v="11.849712927202599"/>
    <m/>
  </r>
  <r>
    <n v="2024"/>
    <n v="88128"/>
    <n v="3"/>
    <n v="20231200240100"/>
    <n v="1"/>
    <n v="712.61"/>
    <n v="1"/>
    <n v="20231200240101"/>
    <n v="202312002401011"/>
    <n v="712.61"/>
    <n v="32"/>
    <n v="1"/>
    <n v="141241.63063409933"/>
    <n v="20"/>
    <n v="67.80716101454054"/>
    <x v="2"/>
    <n v="11.85822739510524"/>
    <m/>
  </r>
  <r>
    <n v="2024"/>
    <n v="77693"/>
    <n v="3"/>
    <n v="20230100858800"/>
    <n v="1"/>
    <n v="2004.29"/>
    <n v="2"/>
    <n v="20230100858802"/>
    <n v="202301008588022"/>
    <n v="2004.29"/>
    <n v="28"/>
    <n v="1"/>
    <n v="96717.33227501261"/>
    <n v="16"/>
    <n v="69.31476879367456"/>
    <x v="1"/>
    <n v="11.479547902970864"/>
    <m/>
  </r>
  <r>
    <n v="2024"/>
    <n v="31005"/>
    <n v="3"/>
    <n v="20230100150100"/>
    <n v="1"/>
    <n v="503.79"/>
    <n v="1"/>
    <n v="20230100150101"/>
    <n v="202301001501011"/>
    <n v="503.79"/>
    <n v="54"/>
    <n v="1"/>
    <n v="92361.665841253431"/>
    <n v="16"/>
    <n v="69.706157633911843"/>
    <x v="1"/>
    <n v="11.433467299698734"/>
    <m/>
  </r>
  <r>
    <n v="2024"/>
    <n v="43522"/>
    <n v="3"/>
    <n v="20240100238900"/>
    <n v="1"/>
    <n v="3328.03"/>
    <n v="1"/>
    <n v="20240100238901"/>
    <n v="202401002389011"/>
    <n v="3328.03"/>
    <n v="35"/>
    <n v="1"/>
    <n v="97026.876922826501"/>
    <n v="16"/>
    <n v="66.466161600044927"/>
    <x v="1"/>
    <n v="11.482743300784104"/>
    <m/>
  </r>
  <r>
    <n v="2024"/>
    <n v="47105"/>
    <n v="3"/>
    <n v="20231203760500"/>
    <n v="1"/>
    <n v="3646"/>
    <n v="1"/>
    <n v="20231203760501"/>
    <n v="202312037605012"/>
    <n v="3646"/>
    <n v="40"/>
    <n v="1"/>
    <n v="99534.454900370736"/>
    <n v="16"/>
    <n v="68.348200142168395"/>
    <x v="1"/>
    <n v="11.508259143611198"/>
    <m/>
  </r>
  <r>
    <n v="2024"/>
    <n v="1937"/>
    <n v="3"/>
    <n v="0"/>
    <n v="1"/>
    <n v="506.24"/>
    <n v="1"/>
    <n v="0"/>
    <n v="0"/>
    <n v="506.24"/>
    <n v="53"/>
    <n v="1"/>
    <n v="124368.5589016981"/>
    <n v="18"/>
    <n v="73.416427954208189"/>
    <x v="2"/>
    <n v="11.731004685394822"/>
    <m/>
  </r>
  <r>
    <n v="2024"/>
    <n v="1998"/>
    <n v="3"/>
    <n v="0"/>
    <n v="1"/>
    <n v="407.69"/>
    <n v="1"/>
    <n v="0"/>
    <n v="0"/>
    <n v="407.69"/>
    <n v="43"/>
    <n v="1"/>
    <n v="89233.469435701962"/>
    <n v="16"/>
    <n v="70.431891198423628"/>
    <x v="1"/>
    <n v="11.399011466080507"/>
    <m/>
  </r>
  <r>
    <n v="2024"/>
    <n v="7196"/>
    <n v="3"/>
    <n v="0"/>
    <n v="1"/>
    <n v="2761.59"/>
    <n v="2"/>
    <n v="0"/>
    <n v="0"/>
    <n v="2761.59"/>
    <n v="51"/>
    <n v="1"/>
    <n v="115661.87334984734"/>
    <n v="18"/>
    <n v="68.788540017658377"/>
    <x v="2"/>
    <n v="11.658426328622776"/>
    <m/>
  </r>
  <r>
    <n v="2024"/>
    <n v="36592"/>
    <n v="3"/>
    <n v="0"/>
    <n v="1"/>
    <n v="3408.25"/>
    <n v="1"/>
    <n v="0"/>
    <n v="0"/>
    <n v="3408.25"/>
    <n v="52"/>
    <n v="2"/>
    <n v="94068.564569964205"/>
    <n v="16"/>
    <n v="68.551936869566106"/>
    <x v="1"/>
    <n v="11.45177920568049"/>
    <m/>
  </r>
  <r>
    <n v="2024"/>
    <n v="40317"/>
    <n v="3"/>
    <n v="20221204431100"/>
    <n v="1"/>
    <n v="2015.43"/>
    <n v="1"/>
    <n v="20221204431101"/>
    <n v="202212044311011"/>
    <n v="2015.43"/>
    <n v="34"/>
    <n v="1"/>
    <n v="98533.565784606879"/>
    <n v="16"/>
    <n v="74.298797353733249"/>
    <x v="1"/>
    <n v="11.498152538498351"/>
    <m/>
  </r>
  <r>
    <n v="2024"/>
    <n v="40437"/>
    <n v="3"/>
    <n v="0"/>
    <n v="1"/>
    <n v="2894.37"/>
    <n v="1"/>
    <n v="0"/>
    <n v="0"/>
    <n v="2894.37"/>
    <n v="29"/>
    <n v="1"/>
    <n v="99141.129887438001"/>
    <n v="16"/>
    <n v="67.122043304782565"/>
    <x v="1"/>
    <n v="11.504299668397234"/>
    <m/>
  </r>
  <r>
    <n v="2024"/>
    <n v="65563"/>
    <n v="3"/>
    <n v="0"/>
    <n v="1"/>
    <n v="3992.11"/>
    <n v="1"/>
    <n v="0"/>
    <n v="0"/>
    <n v="3992.11"/>
    <n v="27"/>
    <n v="1"/>
    <n v="70355.628550622423"/>
    <n v="14"/>
    <n v="66.796813675158404"/>
    <x v="1"/>
    <n v="11.161318067168979"/>
    <m/>
  </r>
  <r>
    <n v="2024"/>
    <n v="70437"/>
    <n v="3"/>
    <n v="20240200129400"/>
    <n v="1"/>
    <n v="3585.9"/>
    <n v="1"/>
    <n v="20240200129401"/>
    <n v="202402001294011"/>
    <n v="3585.9"/>
    <n v="31"/>
    <n v="2"/>
    <n v="104281.40085418061"/>
    <n v="16"/>
    <n v="70.264559097139497"/>
    <x v="1"/>
    <n v="11.554848301541602"/>
    <m/>
  </r>
  <r>
    <n v="2024"/>
    <n v="77157"/>
    <n v="3"/>
    <n v="20240300857700"/>
    <n v="1"/>
    <n v="1777.46"/>
    <n v="1"/>
    <n v="20240300857701"/>
    <n v="202403008577011"/>
    <n v="1777.46"/>
    <n v="51"/>
    <n v="2"/>
    <n v="95957.048606748038"/>
    <n v="16"/>
    <n v="69.553799599458628"/>
    <x v="1"/>
    <n v="11.471655959985727"/>
    <m/>
  </r>
  <r>
    <n v="2024"/>
    <n v="83935"/>
    <n v="3"/>
    <n v="0"/>
    <n v="1"/>
    <n v="2516.58"/>
    <n v="1"/>
    <n v="0"/>
    <n v="0"/>
    <n v="2516.58"/>
    <n v="39"/>
    <n v="2"/>
    <n v="95999.201694693271"/>
    <n v="16"/>
    <n v="70.785022473877262"/>
    <x v="1"/>
    <n v="11.47209515473512"/>
    <m/>
  </r>
  <r>
    <n v="2024"/>
    <n v="25401"/>
    <n v="3"/>
    <n v="20230300449500"/>
    <n v="1"/>
    <n v="2389.89"/>
    <n v="2"/>
    <n v="20230300449502"/>
    <n v="202303004495021"/>
    <n v="2389.89"/>
    <n v="46"/>
    <n v="2"/>
    <n v="96935.434221805641"/>
    <n v="16"/>
    <n v="69.198554732613502"/>
    <x v="1"/>
    <n v="11.481800409278472"/>
    <m/>
  </r>
  <r>
    <n v="2024"/>
    <n v="77138"/>
    <n v="3"/>
    <n v="0"/>
    <n v="1"/>
    <n v="2756.36"/>
    <n v="2"/>
    <n v="0"/>
    <n v="0"/>
    <n v="2756.36"/>
    <n v="44"/>
    <n v="2"/>
    <n v="89720.446172091673"/>
    <n v="16"/>
    <n v="65.415428576518508"/>
    <x v="1"/>
    <n v="11.404453961560831"/>
    <m/>
  </r>
  <r>
    <n v="2024"/>
    <n v="25296"/>
    <n v="3"/>
    <n v="20240200455600"/>
    <n v="1"/>
    <n v="2300.44"/>
    <n v="1"/>
    <n v="20240200455601"/>
    <n v="202402004556011"/>
    <n v="2300.44"/>
    <n v="28"/>
    <n v="1"/>
    <n v="51303.766397375592"/>
    <n v="12"/>
    <n v="71.176617730969653"/>
    <x v="0"/>
    <n v="10.84551944751597"/>
    <m/>
  </r>
  <r>
    <n v="2024"/>
    <n v="25446"/>
    <n v="3"/>
    <n v="20221203442800"/>
    <n v="1"/>
    <n v="1825.6"/>
    <n v="2"/>
    <n v="20221203442802"/>
    <n v="202212034428021"/>
    <n v="1825.6"/>
    <n v="49"/>
    <n v="2"/>
    <n v="114019.1823463967"/>
    <n v="18"/>
    <n v="71.150661311376325"/>
    <x v="2"/>
    <n v="11.644121979417926"/>
    <m/>
  </r>
  <r>
    <n v="2024"/>
    <n v="33286"/>
    <n v="3"/>
    <n v="20240200161600"/>
    <n v="1"/>
    <n v="271.66000000000003"/>
    <n v="1"/>
    <n v="20240200161601"/>
    <n v="202402001616011"/>
    <n v="271.66000000000003"/>
    <n v="45"/>
    <n v="1"/>
    <n v="57989.782998632567"/>
    <n v="12"/>
    <n v="68.961684105969042"/>
    <x v="0"/>
    <n v="10.968022118815417"/>
    <m/>
  </r>
  <r>
    <n v="2024"/>
    <n v="39105"/>
    <n v="3"/>
    <n v="20240300598100"/>
    <n v="1"/>
    <n v="3232.28"/>
    <n v="2"/>
    <n v="20240300598102"/>
    <n v="202403005981021"/>
    <n v="3232.28"/>
    <n v="30"/>
    <n v="2"/>
    <n v="117926.80383312012"/>
    <n v="18"/>
    <n v="70.254381565580786"/>
    <x v="2"/>
    <n v="11.677819404479147"/>
    <m/>
  </r>
  <r>
    <n v="2024"/>
    <n v="41041"/>
    <n v="3"/>
    <n v="20231200713700"/>
    <n v="1"/>
    <n v="3362.37"/>
    <n v="1"/>
    <n v="20231200713701"/>
    <n v="202312007137011"/>
    <n v="3362.37"/>
    <n v="31"/>
    <n v="2"/>
    <n v="116077.46328524456"/>
    <n v="18"/>
    <n v="71.389882299553378"/>
    <x v="2"/>
    <n v="11.662013034159781"/>
    <m/>
  </r>
  <r>
    <n v="2024"/>
    <n v="70721"/>
    <n v="3"/>
    <n v="0"/>
    <n v="1"/>
    <n v="2807.4"/>
    <n v="1"/>
    <n v="0"/>
    <n v="0"/>
    <n v="2807.4"/>
    <n v="31"/>
    <n v="1"/>
    <n v="54878.528187173928"/>
    <n v="12"/>
    <n v="70.248558563363133"/>
    <x v="0"/>
    <n v="10.912877443293308"/>
    <m/>
  </r>
  <r>
    <n v="2024"/>
    <n v="71388"/>
    <n v="3"/>
    <n v="20240200536300"/>
    <n v="1"/>
    <n v="572.34"/>
    <n v="1"/>
    <n v="20240200536301"/>
    <n v="202402005363011"/>
    <n v="572.34"/>
    <n v="27"/>
    <n v="1"/>
    <n v="55123.951336009071"/>
    <n v="12"/>
    <n v="68.616773400172463"/>
    <x v="0"/>
    <n v="10.917339589185145"/>
    <m/>
  </r>
  <r>
    <n v="2024"/>
    <n v="47231"/>
    <n v="3"/>
    <n v="0"/>
    <n v="1"/>
    <n v="3826.64"/>
    <n v="1"/>
    <n v="0"/>
    <n v="0"/>
    <n v="3826.64"/>
    <n v="27"/>
    <n v="2"/>
    <n v="110341.08150609741"/>
    <n v="18"/>
    <n v="74.452384576879211"/>
    <x v="2"/>
    <n v="11.611331588356213"/>
    <m/>
  </r>
  <r>
    <n v="2024"/>
    <n v="4672"/>
    <n v="3"/>
    <n v="20240200400400"/>
    <n v="1"/>
    <n v="2759.04"/>
    <n v="1"/>
    <n v="20240200400401"/>
    <n v="202402004004011"/>
    <n v="2759.04"/>
    <n v="54"/>
    <n v="2"/>
    <n v="122779.43959650867"/>
    <n v="18"/>
    <n v="73.315440245340682"/>
    <x v="2"/>
    <n v="11.718144850681355"/>
    <m/>
  </r>
  <r>
    <n v="2024"/>
    <n v="9674"/>
    <n v="3"/>
    <n v="0"/>
    <n v="1"/>
    <n v="2835.53"/>
    <n v="2"/>
    <n v="0"/>
    <n v="0"/>
    <n v="2835.53"/>
    <n v="42"/>
    <n v="2"/>
    <n v="125689.11279868889"/>
    <n v="18"/>
    <n v="68.835538012395858"/>
    <x v="2"/>
    <n v="11.741566778247211"/>
    <m/>
  </r>
  <r>
    <n v="2024"/>
    <n v="13826"/>
    <n v="3"/>
    <n v="20230100692400"/>
    <n v="1"/>
    <n v="2107.58"/>
    <n v="1"/>
    <n v="20230100692401"/>
    <n v="202301006924011"/>
    <n v="2107.58"/>
    <n v="42"/>
    <n v="2"/>
    <n v="116263.9603514812"/>
    <n v="18"/>
    <n v="75.173352141505973"/>
    <x v="2"/>
    <n v="11.66361840528449"/>
    <m/>
  </r>
  <r>
    <n v="2024"/>
    <n v="20215"/>
    <n v="3"/>
    <n v="0"/>
    <n v="1"/>
    <n v="2154.25"/>
    <n v="2"/>
    <n v="0"/>
    <n v="0"/>
    <n v="2154.25"/>
    <n v="52"/>
    <n v="2"/>
    <n v="75084.472576352142"/>
    <n v="14"/>
    <n v="69.312190154938847"/>
    <x v="1"/>
    <n v="11.22636905973534"/>
    <m/>
  </r>
  <r>
    <n v="2024"/>
    <n v="88234"/>
    <n v="3"/>
    <n v="20230300241400"/>
    <n v="1"/>
    <n v="706.2"/>
    <n v="1"/>
    <n v="20230300241401"/>
    <n v="202303002414011"/>
    <n v="706.2"/>
    <n v="51"/>
    <n v="2"/>
    <n v="69506.457719825572"/>
    <n v="14"/>
    <n v="68.653258355677778"/>
    <x v="1"/>
    <n v="11.149174944068404"/>
    <m/>
  </r>
  <r>
    <n v="2024"/>
    <n v="6176"/>
    <n v="3"/>
    <n v="20230100141700"/>
    <n v="1"/>
    <n v="2992.19"/>
    <n v="1"/>
    <n v="20230100141701"/>
    <n v="202301001417011"/>
    <n v="2992.19"/>
    <n v="52"/>
    <n v="1"/>
    <n v="100466.27613043645"/>
    <n v="16"/>
    <n v="70.9120973831659"/>
    <x v="1"/>
    <n v="11.517577389276934"/>
    <m/>
  </r>
  <r>
    <n v="2024"/>
    <n v="22873"/>
    <n v="3"/>
    <n v="20240200895400"/>
    <n v="1"/>
    <n v="1966.36"/>
    <n v="1"/>
    <n v="20240200895401"/>
    <n v="202402008954011"/>
    <n v="1966.36"/>
    <n v="46"/>
    <n v="1"/>
    <n v="142821.65748173272"/>
    <n v="20"/>
    <n v="68.515015951278301"/>
    <x v="2"/>
    <n v="11.869351980425289"/>
    <m/>
  </r>
  <r>
    <n v="2024"/>
    <n v="218"/>
    <n v="3"/>
    <n v="20230100360500"/>
    <n v="1"/>
    <n v="809.64"/>
    <n v="1"/>
    <n v="20230100360501"/>
    <n v="202301003605011"/>
    <n v="809.64"/>
    <n v="55"/>
    <n v="1"/>
    <n v="76173.797072803107"/>
    <n v="14"/>
    <n v="73.192731456786206"/>
    <x v="1"/>
    <n v="11.240772812102087"/>
    <m/>
  </r>
  <r>
    <n v="2024"/>
    <n v="563"/>
    <n v="3"/>
    <n v="20230100367200"/>
    <n v="1"/>
    <n v="1035.46"/>
    <n v="1"/>
    <n v="20230100367201"/>
    <n v="202301003672011"/>
    <n v="1035.46"/>
    <n v="27"/>
    <n v="1"/>
    <n v="49583.292881950794"/>
    <n v="12"/>
    <n v="68.265669768021439"/>
    <x v="0"/>
    <n v="10.811409218913232"/>
    <m/>
  </r>
  <r>
    <n v="2024"/>
    <n v="594"/>
    <n v="3"/>
    <n v="0"/>
    <n v="1"/>
    <n v="1640.55"/>
    <n v="2"/>
    <n v="0"/>
    <n v="0"/>
    <n v="1640.55"/>
    <n v="28"/>
    <n v="2"/>
    <n v="116312.82371356491"/>
    <n v="18"/>
    <n v="72.319759515187911"/>
    <x v="2"/>
    <n v="11.664038596517241"/>
    <m/>
  </r>
  <r>
    <n v="2024"/>
    <n v="1186"/>
    <n v="3"/>
    <n v="20230300496900"/>
    <n v="1"/>
    <n v="876.07"/>
    <n v="1"/>
    <n v="20230300496901"/>
    <n v="202303004969011"/>
    <n v="876.07"/>
    <n v="52"/>
    <n v="2"/>
    <n v="68246.743666361755"/>
    <n v="14"/>
    <n v="70.568511866019435"/>
    <x v="1"/>
    <n v="11.130885000060781"/>
    <m/>
  </r>
  <r>
    <n v="2024"/>
    <n v="1279"/>
    <n v="3"/>
    <n v="20240100503300"/>
    <n v="1"/>
    <n v="1067.46"/>
    <n v="2"/>
    <n v="20240100503302"/>
    <n v="202401005033021"/>
    <n v="1067.46"/>
    <n v="56"/>
    <n v="1"/>
    <n v="94433.29091146306"/>
    <n v="16"/>
    <n v="69.27283609265335"/>
    <x v="1"/>
    <n v="11.455648947924804"/>
    <m/>
  </r>
  <r>
    <n v="2024"/>
    <n v="1535"/>
    <n v="3"/>
    <n v="20230200503300"/>
    <n v="1"/>
    <n v="1429.05"/>
    <n v="1"/>
    <n v="20230200503301"/>
    <n v="202302005033011"/>
    <n v="1429.05"/>
    <n v="31"/>
    <n v="2"/>
    <n v="73305.329273237905"/>
    <n v="14"/>
    <n v="69.416245554931578"/>
    <x v="1"/>
    <n v="11.202388590187363"/>
    <m/>
  </r>
  <r>
    <n v="2024"/>
    <n v="2184"/>
    <n v="3"/>
    <n v="20231200828300"/>
    <n v="1"/>
    <n v="275.31"/>
    <n v="2"/>
    <n v="20231200828302"/>
    <n v="202312008283021"/>
    <n v="275.31"/>
    <n v="39"/>
    <n v="2"/>
    <n v="74932.612472688241"/>
    <n v="14"/>
    <n v="68.408648825622478"/>
    <x v="1"/>
    <n v="11.224344488260888"/>
    <m/>
  </r>
  <r>
    <n v="2024"/>
    <n v="4030"/>
    <n v="3"/>
    <n v="20231203923800"/>
    <n v="1"/>
    <n v="3808.67"/>
    <n v="1"/>
    <n v="20231203923801"/>
    <n v="202312039238011"/>
    <n v="3808.67"/>
    <n v="34"/>
    <n v="1"/>
    <n v="46075.153685990925"/>
    <n v="12"/>
    <n v="66.476973778917085"/>
    <x v="0"/>
    <n v="10.738029118093849"/>
    <m/>
  </r>
  <r>
    <n v="2024"/>
    <n v="4368"/>
    <n v="3"/>
    <n v="20221202875700"/>
    <n v="1"/>
    <n v="1114.22"/>
    <n v="3"/>
    <n v="20221202875702"/>
    <n v="202212028757021"/>
    <n v="1114.22"/>
    <n v="36"/>
    <n v="1"/>
    <n v="74346.700646297468"/>
    <n v="14"/>
    <n v="65.67921408961169"/>
    <x v="1"/>
    <n v="11.216494574929179"/>
    <m/>
  </r>
  <r>
    <n v="2024"/>
    <n v="4829"/>
    <n v="3"/>
    <n v="20230300394600"/>
    <n v="1"/>
    <n v="1860.12"/>
    <n v="1"/>
    <n v="20230300394601"/>
    <n v="202303003946011"/>
    <n v="1860.12"/>
    <n v="32"/>
    <n v="1"/>
    <n v="43830.414229543254"/>
    <n v="11"/>
    <n v="71.115908672202536"/>
    <x v="0"/>
    <n v="10.688083244190539"/>
    <m/>
  </r>
  <r>
    <n v="2024"/>
    <n v="6324"/>
    <n v="3"/>
    <n v="0"/>
    <n v="1"/>
    <n v="1962.5"/>
    <n v="2"/>
    <n v="0"/>
    <n v="0"/>
    <n v="1962.5"/>
    <n v="52"/>
    <n v="1"/>
    <n v="76756.315712397482"/>
    <n v="14"/>
    <n v="68.05024400494095"/>
    <x v="1"/>
    <n v="11.248390951476201"/>
    <m/>
  </r>
  <r>
    <n v="2024"/>
    <n v="6714"/>
    <n v="3"/>
    <n v="0"/>
    <n v="1"/>
    <n v="1343.3"/>
    <n v="3"/>
    <n v="0"/>
    <n v="0"/>
    <n v="1343.3"/>
    <n v="59"/>
    <n v="1"/>
    <n v="76881.510850712351"/>
    <n v="14"/>
    <n v="70.425978203530562"/>
    <x v="1"/>
    <n v="11.250020695515492"/>
    <m/>
  </r>
  <r>
    <n v="2024"/>
    <n v="6984"/>
    <n v="3"/>
    <n v="20221204361200"/>
    <n v="1"/>
    <n v="8294.7199999999993"/>
    <n v="2"/>
    <n v="20221204361202"/>
    <n v="202212043612021"/>
    <n v="8294.7199999999993"/>
    <n v="29"/>
    <n v="2"/>
    <n v="117428.1565920811"/>
    <n v="18"/>
    <n v="71.125274908189681"/>
    <x v="2"/>
    <n v="11.673581992305921"/>
    <m/>
  </r>
  <r>
    <n v="2024"/>
    <n v="7462"/>
    <n v="3"/>
    <n v="20231200554000"/>
    <n v="1"/>
    <n v="4681.54"/>
    <n v="1"/>
    <n v="20231200554001"/>
    <n v="202312005540011"/>
    <n v="4681.54"/>
    <n v="63"/>
    <n v="2"/>
    <n v="119115.37144903178"/>
    <n v="18"/>
    <n v="73.398239119073736"/>
    <x v="2"/>
    <n v="11.687847810399408"/>
    <m/>
  </r>
  <r>
    <n v="2024"/>
    <n v="9716"/>
    <n v="3"/>
    <n v="20231200564200"/>
    <n v="1"/>
    <n v="3758.28"/>
    <n v="1"/>
    <n v="20231200564201"/>
    <n v="202312005642011"/>
    <n v="3758.28"/>
    <n v="62"/>
    <n v="2"/>
    <n v="48548.348074010501"/>
    <n v="12"/>
    <n v="71.206589455551452"/>
    <x v="0"/>
    <n v="10.790315447888498"/>
    <m/>
  </r>
  <r>
    <n v="2024"/>
    <n v="9810"/>
    <n v="3"/>
    <n v="0"/>
    <n v="1"/>
    <n v="3000.1"/>
    <n v="2"/>
    <n v="0"/>
    <n v="0"/>
    <n v="3000.1"/>
    <n v="54"/>
    <n v="2"/>
    <n v="117528.82097537175"/>
    <n v="18"/>
    <n v="71.775251407284159"/>
    <x v="2"/>
    <n v="11.67443886738571"/>
    <m/>
  </r>
  <r>
    <n v="2024"/>
    <n v="10978"/>
    <n v="3"/>
    <n v="20230100523200"/>
    <n v="1"/>
    <n v="4966.0200000000004"/>
    <n v="1"/>
    <n v="20230100523201"/>
    <n v="202301005232011"/>
    <n v="4966.0200000000004"/>
    <n v="52"/>
    <n v="1"/>
    <n v="113595.36640499139"/>
    <n v="18"/>
    <n v="72.132650206293533"/>
    <x v="2"/>
    <n v="11.640397995748851"/>
    <m/>
  </r>
  <r>
    <n v="2024"/>
    <n v="13971"/>
    <n v="3"/>
    <n v="20230200686400"/>
    <n v="1"/>
    <n v="2396.61"/>
    <n v="1"/>
    <n v="20230200686401"/>
    <n v="202302006864011"/>
    <n v="2396.61"/>
    <n v="48"/>
    <n v="2"/>
    <n v="114558.87698185921"/>
    <n v="18"/>
    <n v="65.549501810679175"/>
    <x v="2"/>
    <n v="11.648844179264609"/>
    <m/>
  </r>
  <r>
    <n v="2024"/>
    <n v="14015"/>
    <n v="3"/>
    <n v="20221205134600"/>
    <n v="1"/>
    <n v="2327.59"/>
    <n v="2"/>
    <n v="20221205134602"/>
    <n v="202212051346021"/>
    <n v="2327.59"/>
    <n v="40"/>
    <n v="1"/>
    <n v="97928.177762665902"/>
    <n v="16"/>
    <n v="68.129669228967558"/>
    <x v="1"/>
    <n v="11.4919896089921"/>
    <m/>
  </r>
  <r>
    <n v="2024"/>
    <n v="14386"/>
    <n v="3"/>
    <n v="20230100698600"/>
    <n v="1"/>
    <n v="2323.11"/>
    <n v="1"/>
    <n v="20230100698601"/>
    <n v="202301006986011"/>
    <n v="2323.11"/>
    <n v="31"/>
    <n v="1"/>
    <n v="117267.1907015452"/>
    <n v="18"/>
    <n v="71.570521878259441"/>
    <x v="2"/>
    <n v="11.672210291352911"/>
    <m/>
  </r>
  <r>
    <n v="2024"/>
    <n v="14529"/>
    <n v="3"/>
    <n v="0"/>
    <n v="1"/>
    <n v="2765.54"/>
    <n v="1"/>
    <n v="0"/>
    <n v="0"/>
    <n v="2765.54"/>
    <n v="45"/>
    <n v="1"/>
    <n v="48060.291880840334"/>
    <n v="12"/>
    <n v="64.206835414223164"/>
    <x v="0"/>
    <n v="10.780211582531283"/>
    <m/>
  </r>
  <r>
    <n v="2024"/>
    <n v="14628"/>
    <n v="3"/>
    <n v="20240305014900"/>
    <n v="1"/>
    <n v="3984.43"/>
    <n v="1"/>
    <n v="20240305014901"/>
    <n v="202403050149011"/>
    <n v="3984.43"/>
    <n v="40"/>
    <n v="2"/>
    <n v="94046.066936213218"/>
    <n v="16"/>
    <n v="68.956761206600774"/>
    <x v="1"/>
    <n v="11.451540014994704"/>
    <m/>
  </r>
  <r>
    <n v="2024"/>
    <n v="15229"/>
    <n v="3"/>
    <n v="20240100630600"/>
    <n v="1"/>
    <n v="2426.19"/>
    <n v="1"/>
    <n v="20240100630601"/>
    <n v="202401006306011"/>
    <n v="2426.19"/>
    <n v="35"/>
    <n v="1"/>
    <n v="52369.81690755015"/>
    <n v="12"/>
    <n v="69.200351240877438"/>
    <x v="0"/>
    <n v="10.866085691135098"/>
    <m/>
  </r>
  <r>
    <n v="2024"/>
    <n v="15987"/>
    <n v="3"/>
    <n v="20230200634200"/>
    <n v="1"/>
    <n v="2235.85"/>
    <n v="2"/>
    <n v="20230200634202"/>
    <n v="202302006342021"/>
    <n v="2235.85"/>
    <n v="42"/>
    <n v="1"/>
    <n v="102190.95626568337"/>
    <n v="16"/>
    <n v="72.412065755849753"/>
    <x v="1"/>
    <n v="11.534598462285178"/>
    <m/>
  </r>
  <r>
    <n v="2024"/>
    <n v="17462"/>
    <n v="3"/>
    <n v="0"/>
    <n v="1"/>
    <n v="3193.8"/>
    <n v="2"/>
    <n v="0"/>
    <n v="0"/>
    <n v="3193.8"/>
    <n v="43"/>
    <n v="2"/>
    <n v="115669.4644323034"/>
    <n v="18"/>
    <n v="72.819082517538163"/>
    <x v="2"/>
    <n v="11.658491958143891"/>
    <m/>
  </r>
  <r>
    <n v="2024"/>
    <n v="17842"/>
    <n v="3"/>
    <n v="20230100302800"/>
    <n v="1"/>
    <n v="1472.4"/>
    <n v="4"/>
    <n v="20230100302802"/>
    <n v="202301003028021"/>
    <n v="1622.5"/>
    <n v="48"/>
    <n v="2"/>
    <n v="53860.455379470368"/>
    <n v="12"/>
    <n v="68.609496019525324"/>
    <x v="0"/>
    <n v="10.894151821203044"/>
    <m/>
  </r>
  <r>
    <n v="2024"/>
    <n v="17864"/>
    <n v="3"/>
    <n v="20231200303300"/>
    <n v="1"/>
    <n v="3177.68"/>
    <n v="1"/>
    <n v="20231200303301"/>
    <n v="202312003033011"/>
    <n v="3177.68"/>
    <n v="61"/>
    <n v="2"/>
    <n v="81068.007155510277"/>
    <n v="14"/>
    <n v="71.74743491541075"/>
    <x v="1"/>
    <n v="11.303043675904734"/>
    <m/>
  </r>
  <r>
    <n v="2024"/>
    <n v="19107"/>
    <n v="3"/>
    <n v="0"/>
    <n v="1"/>
    <n v="3320.62"/>
    <n v="2"/>
    <n v="0"/>
    <n v="0"/>
    <n v="3325.64"/>
    <n v="25"/>
    <n v="1"/>
    <n v="53178.063610534897"/>
    <n v="12"/>
    <n v="72.556128652240247"/>
    <x v="0"/>
    <n v="10.881401252147144"/>
    <m/>
  </r>
  <r>
    <n v="2024"/>
    <n v="19311"/>
    <n v="3"/>
    <n v="0"/>
    <n v="1"/>
    <n v="2201.44"/>
    <n v="2"/>
    <n v="0"/>
    <n v="0"/>
    <n v="2201.44"/>
    <n v="43"/>
    <n v="2"/>
    <n v="125676.44195664901"/>
    <n v="18"/>
    <n v="70.350342697129435"/>
    <x v="2"/>
    <n v="11.741465962190192"/>
    <m/>
  </r>
  <r>
    <n v="2024"/>
    <n v="19486"/>
    <n v="3"/>
    <n v="20230100283900"/>
    <n v="1"/>
    <n v="4230.05"/>
    <n v="1"/>
    <n v="20230100283901"/>
    <n v="202301002839011"/>
    <n v="4230.05"/>
    <n v="29"/>
    <n v="1"/>
    <n v="98444.730028417645"/>
    <n v="16"/>
    <n v="69.504525089361294"/>
    <x v="1"/>
    <n v="11.497250553212659"/>
    <m/>
  </r>
  <r>
    <n v="2024"/>
    <n v="19541"/>
    <n v="3"/>
    <n v="0"/>
    <n v="1"/>
    <n v="2623.82"/>
    <n v="1"/>
    <n v="0"/>
    <n v="0"/>
    <n v="2623.82"/>
    <n v="49"/>
    <n v="1"/>
    <n v="58724.83997011646"/>
    <n v="12"/>
    <n v="71.77864004333469"/>
    <x v="0"/>
    <n v="10.980618084450883"/>
    <m/>
  </r>
  <r>
    <n v="2024"/>
    <n v="20944"/>
    <n v="3"/>
    <n v="20240200410500"/>
    <n v="1"/>
    <n v="3993.08"/>
    <n v="2"/>
    <n v="20240200410502"/>
    <n v="202402004105021"/>
    <n v="3993.08"/>
    <n v="50"/>
    <n v="1"/>
    <n v="124590.03912029722"/>
    <n v="18"/>
    <n v="67.968633008858163"/>
    <x v="2"/>
    <n v="11.732783939285133"/>
    <m/>
  </r>
  <r>
    <n v="2024"/>
    <n v="21653"/>
    <n v="3"/>
    <n v="20240300419200"/>
    <n v="1"/>
    <n v="3103.85"/>
    <n v="1"/>
    <n v="20240300419201"/>
    <n v="202403004192011"/>
    <n v="3103.85"/>
    <n v="60"/>
    <n v="1"/>
    <n v="94672.434023002133"/>
    <n v="16"/>
    <n v="68.230356000885578"/>
    <x v="1"/>
    <n v="11.458178149397709"/>
    <m/>
  </r>
  <r>
    <n v="2024"/>
    <n v="22895"/>
    <n v="3"/>
    <n v="20240200893800"/>
    <n v="1"/>
    <n v="1847.95"/>
    <n v="1"/>
    <n v="20240200893801"/>
    <n v="202402008938011"/>
    <n v="1847.95"/>
    <n v="48"/>
    <n v="1"/>
    <n v="138989.61511276689"/>
    <n v="20"/>
    <n v="68.04117139890775"/>
    <x v="2"/>
    <n v="11.842154497902849"/>
    <m/>
  </r>
  <r>
    <n v="2024"/>
    <n v="23083"/>
    <n v="3"/>
    <n v="20231204402300"/>
    <n v="1"/>
    <n v="7187.36"/>
    <n v="1"/>
    <n v="20231204402301"/>
    <n v="202312044023011"/>
    <n v="7187.36"/>
    <n v="31"/>
    <n v="1"/>
    <n v="93092.336091917343"/>
    <n v="16"/>
    <n v="73.78065699413122"/>
    <x v="1"/>
    <n v="11.441347140778124"/>
    <m/>
  </r>
  <r>
    <n v="2024"/>
    <n v="23165"/>
    <n v="3"/>
    <n v="20221206750200"/>
    <n v="1"/>
    <n v="4413.32"/>
    <n v="1"/>
    <n v="20221206750201"/>
    <n v="202212067502011"/>
    <n v="4413.32"/>
    <n v="64"/>
    <n v="1"/>
    <n v="55284.116899636763"/>
    <n v="12"/>
    <n v="68.463947268125821"/>
    <x v="0"/>
    <n v="10.920240929250962"/>
    <m/>
  </r>
  <r>
    <n v="2024"/>
    <n v="23757"/>
    <n v="3"/>
    <n v="20240100423600"/>
    <n v="1"/>
    <n v="4970.24"/>
    <n v="2"/>
    <n v="20240100423602"/>
    <n v="202401004236021"/>
    <n v="4970.24"/>
    <n v="28"/>
    <n v="2"/>
    <n v="119991.43978126458"/>
    <n v="18"/>
    <n v="66.96013352730435"/>
    <x v="2"/>
    <n v="11.695175684063582"/>
    <m/>
  </r>
  <r>
    <n v="2024"/>
    <n v="23966"/>
    <n v="3"/>
    <n v="20240100424900"/>
    <n v="1"/>
    <n v="2784.88"/>
    <n v="1"/>
    <n v="20240100424901"/>
    <n v="202401004249011"/>
    <n v="2784.88"/>
    <n v="42"/>
    <n v="1"/>
    <n v="96157.314056153191"/>
    <n v="16"/>
    <n v="69.052352462164947"/>
    <x v="1"/>
    <n v="11.473740817350571"/>
    <m/>
  </r>
  <r>
    <n v="2024"/>
    <n v="25166"/>
    <n v="3"/>
    <n v="20230100311600"/>
    <n v="1"/>
    <n v="2371.4499999999998"/>
    <n v="2"/>
    <n v="20230100311602"/>
    <n v="202301003116021"/>
    <n v="2371.4499999999998"/>
    <n v="64"/>
    <n v="2"/>
    <n v="52609.711043317409"/>
    <n v="12"/>
    <n v="70.407436186879977"/>
    <x v="0"/>
    <n v="10.870656002280905"/>
    <m/>
  </r>
  <r>
    <n v="2024"/>
    <n v="25858"/>
    <n v="3"/>
    <n v="0"/>
    <n v="1"/>
    <n v="2617.5300000000002"/>
    <n v="2"/>
    <n v="0"/>
    <n v="0"/>
    <n v="2617.5300000000002"/>
    <n v="43"/>
    <n v="2"/>
    <n v="122696.03641727504"/>
    <n v="18"/>
    <n v="69.726437925313533"/>
    <x v="2"/>
    <n v="11.717465327139555"/>
    <m/>
  </r>
  <r>
    <n v="2024"/>
    <n v="25966"/>
    <n v="3"/>
    <n v="20230603112900"/>
    <n v="1"/>
    <n v="5703.99"/>
    <n v="1"/>
    <n v="20230603112901"/>
    <n v="202306031129011"/>
    <n v="5703.99"/>
    <n v="29"/>
    <n v="1"/>
    <n v="137084.76666692435"/>
    <n v="20"/>
    <n v="70.151067202679613"/>
    <x v="2"/>
    <n v="11.828354748267877"/>
    <m/>
  </r>
  <r>
    <n v="2024"/>
    <n v="26190"/>
    <n v="3"/>
    <n v="0"/>
    <n v="1"/>
    <n v="2396.0500000000002"/>
    <n v="1"/>
    <n v="0"/>
    <n v="0"/>
    <n v="2396.0500000000002"/>
    <n v="44"/>
    <n v="1"/>
    <n v="119210.98703704592"/>
    <n v="18"/>
    <n v="70.428037886982708"/>
    <x v="2"/>
    <n v="11.688650202495284"/>
    <m/>
  </r>
  <r>
    <n v="2024"/>
    <n v="26951"/>
    <n v="3"/>
    <n v="20231200620200"/>
    <n v="1"/>
    <n v="291.8"/>
    <n v="1"/>
    <n v="20231200620201"/>
    <n v="202312006202011"/>
    <n v="291.8"/>
    <n v="35"/>
    <n v="1"/>
    <n v="140400.22947065195"/>
    <n v="20"/>
    <n v="67.073326476344448"/>
    <x v="2"/>
    <n v="11.852252404978865"/>
    <m/>
  </r>
  <r>
    <n v="2024"/>
    <n v="27667"/>
    <n v="3"/>
    <n v="0"/>
    <n v="1"/>
    <n v="356.97"/>
    <n v="1"/>
    <n v="0"/>
    <n v="0"/>
    <n v="356.97"/>
    <n v="51"/>
    <n v="2"/>
    <n v="76886.627449495252"/>
    <n v="14"/>
    <n v="69.352262326471575"/>
    <x v="1"/>
    <n v="11.25008724504703"/>
    <m/>
  </r>
  <r>
    <n v="2024"/>
    <n v="28121"/>
    <n v="3"/>
    <n v="20240100725400"/>
    <n v="1"/>
    <n v="417.62"/>
    <n v="1"/>
    <n v="20240100725401"/>
    <n v="202401007254011"/>
    <n v="417.62"/>
    <n v="44"/>
    <n v="1"/>
    <n v="93574.467836540382"/>
    <n v="16"/>
    <n v="70.692040155276217"/>
    <x v="1"/>
    <n v="11.446512845730441"/>
    <m/>
  </r>
  <r>
    <n v="2024"/>
    <n v="29977"/>
    <n v="3"/>
    <n v="0"/>
    <n v="1"/>
    <n v="1251.8499999999999"/>
    <n v="2"/>
    <n v="0"/>
    <n v="0"/>
    <n v="1251.8499999999999"/>
    <n v="60"/>
    <n v="1"/>
    <n v="93038.769795228523"/>
    <n v="16"/>
    <n v="68.659971975839724"/>
    <x v="1"/>
    <n v="11.440771564783855"/>
    <m/>
  </r>
  <r>
    <n v="2024"/>
    <n v="30063"/>
    <n v="3"/>
    <n v="0"/>
    <n v="1"/>
    <n v="1476.02"/>
    <n v="1"/>
    <n v="0"/>
    <n v="0"/>
    <n v="1476.02"/>
    <n v="42"/>
    <n v="1"/>
    <n v="120776.71298124389"/>
    <n v="18"/>
    <n v="71.144416614353901"/>
    <x v="2"/>
    <n v="11.70169877256561"/>
    <m/>
  </r>
  <r>
    <n v="2024"/>
    <n v="31578"/>
    <n v="3"/>
    <n v="0"/>
    <n v="1"/>
    <n v="458.56"/>
    <n v="1"/>
    <n v="0"/>
    <n v="0"/>
    <n v="458.56"/>
    <n v="49"/>
    <n v="1"/>
    <n v="137164.48831615911"/>
    <n v="20"/>
    <n v="68.298737642597573"/>
    <x v="2"/>
    <n v="11.828936129256389"/>
    <m/>
  </r>
  <r>
    <n v="2024"/>
    <n v="33035"/>
    <n v="3"/>
    <n v="0"/>
    <n v="1"/>
    <n v="4389.47"/>
    <n v="1"/>
    <n v="0"/>
    <n v="0"/>
    <n v="4389.47"/>
    <n v="30"/>
    <n v="2"/>
    <n v="117138.41261024149"/>
    <n v="18"/>
    <n v="69.710970133913392"/>
    <x v="2"/>
    <n v="11.671111528333254"/>
    <m/>
  </r>
  <r>
    <n v="2024"/>
    <n v="33227"/>
    <n v="3"/>
    <n v="20230200158000"/>
    <n v="1"/>
    <n v="295.81"/>
    <n v="1"/>
    <n v="20230200158001"/>
    <n v="202302001580011"/>
    <n v="295.81"/>
    <n v="33"/>
    <n v="1"/>
    <n v="138660.54938347815"/>
    <n v="20"/>
    <n v="69.474855473462412"/>
    <x v="2"/>
    <n v="11.839784134579201"/>
    <m/>
  </r>
  <r>
    <n v="2024"/>
    <n v="33530"/>
    <n v="3"/>
    <n v="20240304585500"/>
    <n v="1"/>
    <n v="388.54"/>
    <n v="1"/>
    <n v="20240304585501"/>
    <n v="202403045855011"/>
    <n v="388.54"/>
    <n v="26"/>
    <n v="2"/>
    <n v="98307.478406149676"/>
    <n v="16"/>
    <n v="72.618757990661535"/>
    <x v="1"/>
    <n v="11.495855380618424"/>
    <m/>
  </r>
  <r>
    <n v="2024"/>
    <n v="33767"/>
    <n v="3"/>
    <n v="20240200161200"/>
    <n v="1"/>
    <n v="341.93"/>
    <n v="1"/>
    <n v="20240200161201"/>
    <n v="202402001612011"/>
    <n v="341.93"/>
    <n v="37"/>
    <n v="1"/>
    <n v="113443.77026200944"/>
    <n v="18"/>
    <n v="73.290936284851028"/>
    <x v="2"/>
    <n v="11.639062576950696"/>
    <m/>
  </r>
  <r>
    <n v="2024"/>
    <n v="33960"/>
    <n v="3"/>
    <n v="20240200163100"/>
    <n v="1"/>
    <n v="376.56"/>
    <n v="1"/>
    <n v="20240200163101"/>
    <n v="202402001631011"/>
    <n v="376.56"/>
    <n v="60"/>
    <n v="2"/>
    <n v="92311.803407816362"/>
    <n v="16"/>
    <n v="72.691033067004724"/>
    <x v="1"/>
    <n v="11.432927293222964"/>
    <m/>
  </r>
  <r>
    <n v="2024"/>
    <n v="34063"/>
    <n v="3"/>
    <n v="20230200156900"/>
    <n v="1"/>
    <n v="350.23"/>
    <n v="1"/>
    <n v="20230200156901"/>
    <n v="202302001569011"/>
    <n v="350.23"/>
    <n v="34"/>
    <n v="1"/>
    <n v="114100.93544964743"/>
    <n v="18"/>
    <n v="67.873440812986132"/>
    <x v="2"/>
    <n v="11.644838734323548"/>
    <m/>
  </r>
  <r>
    <n v="2024"/>
    <n v="35082"/>
    <n v="3"/>
    <n v="20240100836700"/>
    <n v="1"/>
    <n v="3678"/>
    <n v="1"/>
    <n v="20240100836701"/>
    <n v="202401008367011"/>
    <n v="3678"/>
    <n v="56"/>
    <n v="1"/>
    <n v="52454.56694732156"/>
    <n v="12"/>
    <n v="68.26750967849803"/>
    <x v="0"/>
    <n v="10.867702682432748"/>
    <m/>
  </r>
  <r>
    <n v="2024"/>
    <n v="35882"/>
    <n v="3"/>
    <n v="0"/>
    <n v="1"/>
    <n v="3632.5"/>
    <n v="1"/>
    <n v="0"/>
    <n v="0"/>
    <n v="3632.5"/>
    <n v="29"/>
    <n v="1"/>
    <n v="49056.683446376948"/>
    <n v="12"/>
    <n v="67.838230585704721"/>
    <x v="0"/>
    <n v="10.800731713537493"/>
    <m/>
  </r>
  <r>
    <n v="2024"/>
    <n v="36473"/>
    <n v="3"/>
    <n v="20231200851500"/>
    <n v="1"/>
    <n v="2309.3000000000002"/>
    <n v="1"/>
    <n v="20231200851501"/>
    <n v="202312008515011"/>
    <n v="2309.3000000000002"/>
    <n v="31"/>
    <n v="1"/>
    <n v="28385.074094023032"/>
    <n v="10"/>
    <n v="70.070611611276291"/>
    <x v="0"/>
    <n v="10.253618725924584"/>
    <m/>
  </r>
  <r>
    <n v="2024"/>
    <n v="36537"/>
    <n v="3"/>
    <n v="20230200838700"/>
    <n v="1"/>
    <n v="2607.15"/>
    <n v="2"/>
    <n v="20230200838702"/>
    <n v="202302008387021"/>
    <n v="2607.15"/>
    <n v="54"/>
    <n v="1"/>
    <n v="52075.843097561861"/>
    <n v="12"/>
    <n v="68.236596691365975"/>
    <x v="0"/>
    <n v="10.860456456061714"/>
    <m/>
  </r>
  <r>
    <n v="2024"/>
    <n v="36985"/>
    <n v="3"/>
    <n v="20221206547700"/>
    <n v="1"/>
    <n v="1193.04"/>
    <n v="1"/>
    <n v="20221206547701"/>
    <n v="202212065477011"/>
    <n v="1193.04"/>
    <n v="29"/>
    <n v="1"/>
    <n v="102328.14482974968"/>
    <n v="16"/>
    <n v="69.360490122118975"/>
    <x v="1"/>
    <n v="11.535940034626419"/>
    <m/>
  </r>
  <r>
    <n v="2024"/>
    <n v="37536"/>
    <n v="3"/>
    <n v="0"/>
    <n v="1"/>
    <n v="753.62"/>
    <n v="1"/>
    <n v="0"/>
    <n v="0"/>
    <n v="753.62"/>
    <n v="40"/>
    <n v="2"/>
    <n v="96750.093166647057"/>
    <n v="16"/>
    <n v="73.340708149784248"/>
    <x v="1"/>
    <n v="11.479886573854325"/>
    <m/>
  </r>
  <r>
    <n v="2024"/>
    <n v="38376"/>
    <n v="3"/>
    <n v="20240100887000"/>
    <n v="1"/>
    <n v="514"/>
    <n v="1"/>
    <n v="20240100887001"/>
    <n v="202401008870011"/>
    <n v="514"/>
    <n v="41"/>
    <n v="1"/>
    <n v="101758.22461653709"/>
    <n v="16"/>
    <n v="72.108594166814655"/>
    <x v="1"/>
    <n v="11.530354931650301"/>
    <m/>
  </r>
  <r>
    <n v="2024"/>
    <n v="39092"/>
    <n v="3"/>
    <n v="20240200595200"/>
    <n v="1"/>
    <n v="4361.26"/>
    <n v="1"/>
    <n v="20240200595201"/>
    <n v="202402005952011"/>
    <n v="4361.26"/>
    <n v="54"/>
    <n v="1"/>
    <n v="55219.985033275239"/>
    <n v="12"/>
    <n v="68.305535522917793"/>
    <x v="0"/>
    <n v="10.919080214445993"/>
    <m/>
  </r>
  <r>
    <n v="2024"/>
    <n v="39456"/>
    <n v="3"/>
    <n v="0"/>
    <n v="1"/>
    <n v="1783.17"/>
    <n v="1"/>
    <n v="0"/>
    <n v="0"/>
    <n v="1783.17"/>
    <n v="48"/>
    <n v="2"/>
    <n v="76745.955545525809"/>
    <n v="14"/>
    <n v="69.180512920439924"/>
    <x v="1"/>
    <n v="11.248255967585703"/>
    <m/>
  </r>
  <r>
    <n v="2024"/>
    <n v="41823"/>
    <n v="3"/>
    <n v="0"/>
    <n v="1"/>
    <n v="1609.21"/>
    <n v="1"/>
    <n v="0"/>
    <n v="0"/>
    <n v="1609.21"/>
    <n v="50"/>
    <n v="1"/>
    <n v="73861.700859422912"/>
    <n v="14"/>
    <n v="68.194665579143347"/>
    <x v="1"/>
    <n v="11.209949716294984"/>
    <m/>
  </r>
  <r>
    <n v="2024"/>
    <n v="42393"/>
    <n v="3"/>
    <n v="20231200223200"/>
    <n v="1"/>
    <n v="1956.33"/>
    <n v="2"/>
    <n v="20231200223202"/>
    <n v="202312002232021"/>
    <n v="1956.33"/>
    <n v="54"/>
    <n v="1"/>
    <n v="122126.78726757332"/>
    <n v="18"/>
    <n v="68.909389207600711"/>
    <x v="2"/>
    <n v="11.712815023977594"/>
    <m/>
  </r>
  <r>
    <n v="2024"/>
    <n v="42994"/>
    <n v="3"/>
    <n v="20221201755000"/>
    <n v="1"/>
    <n v="3771.29"/>
    <n v="1"/>
    <n v="20221201755001"/>
    <n v="202212017550011"/>
    <n v="3771.29"/>
    <n v="61"/>
    <n v="1"/>
    <n v="75679.910024923855"/>
    <n v="14"/>
    <n v="70.830093237872973"/>
    <x v="1"/>
    <n v="11.234268014836626"/>
    <m/>
  </r>
  <r>
    <n v="2024"/>
    <n v="43020"/>
    <n v="3"/>
    <n v="20240300230900"/>
    <n v="1"/>
    <n v="4190.63"/>
    <n v="1"/>
    <n v="20240300230901"/>
    <n v="202403002309011"/>
    <n v="4190.63"/>
    <n v="37"/>
    <n v="1"/>
    <n v="96772.499847112282"/>
    <n v="16"/>
    <n v="70.916531776297731"/>
    <x v="1"/>
    <n v="11.480118140414243"/>
    <m/>
  </r>
  <r>
    <n v="2024"/>
    <n v="43388"/>
    <n v="3"/>
    <n v="0"/>
    <n v="1"/>
    <n v="2833.07"/>
    <n v="2"/>
    <n v="0"/>
    <n v="0"/>
    <n v="2833.07"/>
    <n v="49"/>
    <n v="2"/>
    <n v="109852.45512292162"/>
    <n v="18"/>
    <n v="70.41292291917226"/>
    <x v="2"/>
    <n v="11.606893427339259"/>
    <m/>
  </r>
  <r>
    <n v="2024"/>
    <n v="44619"/>
    <n v="3"/>
    <n v="0"/>
    <n v="1"/>
    <n v="2813.63"/>
    <n v="1"/>
    <n v="0"/>
    <n v="0"/>
    <n v="2813.63"/>
    <n v="53"/>
    <n v="2"/>
    <n v="99098.737139109726"/>
    <n v="16"/>
    <n v="68.003158276992238"/>
    <x v="1"/>
    <n v="11.503871976938292"/>
    <m/>
  </r>
  <r>
    <n v="2024"/>
    <n v="45671"/>
    <n v="3"/>
    <n v="0"/>
    <n v="1"/>
    <n v="3284.37"/>
    <n v="1"/>
    <n v="0"/>
    <n v="0"/>
    <n v="3284.37"/>
    <n v="57"/>
    <n v="1"/>
    <n v="58310.768046807199"/>
    <n v="12"/>
    <n v="70.441639754554956"/>
    <x v="0"/>
    <n v="10.973542055914864"/>
    <m/>
  </r>
  <r>
    <n v="2024"/>
    <n v="46636"/>
    <n v="3"/>
    <n v="20230200201300"/>
    <n v="1"/>
    <n v="5911.11"/>
    <n v="1"/>
    <n v="20230200201301"/>
    <n v="202302002013011"/>
    <n v="5911.11"/>
    <n v="38"/>
    <n v="1"/>
    <n v="44556.886234815967"/>
    <n v="11"/>
    <n v="68.224347917646313"/>
    <x v="0"/>
    <n v="10.704521994125828"/>
    <m/>
  </r>
  <r>
    <n v="2024"/>
    <n v="47672"/>
    <n v="3"/>
    <n v="0"/>
    <n v="1"/>
    <n v="2936.69"/>
    <n v="1"/>
    <n v="0"/>
    <n v="0"/>
    <n v="2936.69"/>
    <n v="28"/>
    <n v="1"/>
    <n v="102900.47307813971"/>
    <n v="16"/>
    <n v="68.625441696681719"/>
    <x v="1"/>
    <n v="11.541517519266769"/>
    <m/>
  </r>
  <r>
    <n v="2024"/>
    <n v="47813"/>
    <n v="3"/>
    <n v="0"/>
    <n v="1"/>
    <n v="3271.52"/>
    <n v="1"/>
    <n v="0"/>
    <n v="0"/>
    <n v="3271.52"/>
    <n v="25"/>
    <n v="1"/>
    <n v="94922.806739602573"/>
    <n v="16"/>
    <n v="68.682516654149609"/>
    <x v="1"/>
    <n v="11.46081927964058"/>
    <m/>
  </r>
  <r>
    <n v="2024"/>
    <n v="48274"/>
    <n v="3"/>
    <n v="0"/>
    <n v="1"/>
    <n v="2745.02"/>
    <n v="1"/>
    <n v="0"/>
    <n v="0"/>
    <n v="2745.02"/>
    <n v="62"/>
    <n v="2"/>
    <n v="96072.184532334926"/>
    <n v="16"/>
    <n v="69.328050938023267"/>
    <x v="1"/>
    <n v="11.472855110109919"/>
    <m/>
  </r>
  <r>
    <n v="2024"/>
    <n v="49796"/>
    <n v="3"/>
    <n v="20240200737600"/>
    <n v="1"/>
    <n v="3351.98"/>
    <n v="2"/>
    <n v="20240200737602"/>
    <n v="202402007376021"/>
    <n v="3351.98"/>
    <n v="54"/>
    <n v="2"/>
    <n v="57066.014539185679"/>
    <n v="12"/>
    <n v="71.653140924811666"/>
    <x v="0"/>
    <n v="10.951964026488834"/>
    <m/>
  </r>
  <r>
    <n v="2024"/>
    <n v="51190"/>
    <n v="3"/>
    <n v="20240300755000"/>
    <n v="1"/>
    <n v="4791.04"/>
    <n v="1"/>
    <n v="20240300755001"/>
    <n v="202403007550011"/>
    <n v="4791.04"/>
    <n v="50"/>
    <n v="2"/>
    <n v="118935.84788887689"/>
    <n v="18"/>
    <n v="66.013047937101547"/>
    <x v="2"/>
    <n v="11.686339533359808"/>
    <m/>
  </r>
  <r>
    <n v="2024"/>
    <n v="53077"/>
    <n v="3"/>
    <n v="20231200017700"/>
    <n v="1"/>
    <n v="1369.01"/>
    <n v="1"/>
    <n v="20231200017701"/>
    <n v="202312000177011"/>
    <n v="1369.01"/>
    <n v="38"/>
    <n v="2"/>
    <n v="53004.62130827747"/>
    <n v="12"/>
    <n v="68.78047471003093"/>
    <x v="0"/>
    <n v="10.878134383228842"/>
    <m/>
  </r>
  <r>
    <n v="2024"/>
    <n v="53939"/>
    <n v="3"/>
    <n v="20240300438200"/>
    <n v="1"/>
    <n v="1934.99"/>
    <n v="1"/>
    <n v="20240300438201"/>
    <n v="202403004382011"/>
    <n v="1934.99"/>
    <n v="35"/>
    <n v="2"/>
    <n v="137840.24609867821"/>
    <n v="20"/>
    <n v="73.519814306523912"/>
    <x v="2"/>
    <n v="11.833850656593995"/>
    <m/>
  </r>
  <r>
    <n v="2024"/>
    <n v="54055"/>
    <n v="3"/>
    <n v="20240300442300"/>
    <n v="1"/>
    <n v="1574.64"/>
    <n v="1"/>
    <n v="20240300442301"/>
    <n v="202403004423011"/>
    <n v="1574.64"/>
    <n v="48"/>
    <n v="2"/>
    <n v="117499.20987607517"/>
    <n v="18"/>
    <n v="71.946243533559453"/>
    <x v="2"/>
    <n v="11.674186888084806"/>
    <m/>
  </r>
  <r>
    <n v="2024"/>
    <n v="54681"/>
    <n v="3"/>
    <n v="20230200441500"/>
    <n v="1"/>
    <n v="1077.18"/>
    <n v="1"/>
    <n v="20230200441501"/>
    <n v="202302004415011"/>
    <n v="1077.18"/>
    <n v="57"/>
    <n v="1"/>
    <n v="55826.33737456127"/>
    <n v="12"/>
    <n v="72.462447300100678"/>
    <x v="0"/>
    <n v="10.930001032974227"/>
    <m/>
  </r>
  <r>
    <n v="2024"/>
    <n v="54958"/>
    <n v="3"/>
    <n v="20230300444600"/>
    <n v="1"/>
    <n v="931.26"/>
    <n v="1"/>
    <n v="20230300444601"/>
    <n v="202303004446011"/>
    <n v="931.26"/>
    <n v="61"/>
    <n v="1"/>
    <n v="72624.607365358082"/>
    <n v="14"/>
    <n v="73.264217904180043"/>
    <x v="1"/>
    <n v="11.193059087810621"/>
    <m/>
  </r>
  <r>
    <n v="2024"/>
    <n v="59914"/>
    <n v="3"/>
    <n v="20230200651700"/>
    <n v="1"/>
    <n v="1386.71"/>
    <n v="1"/>
    <n v="20230200651701"/>
    <n v="202302006517011"/>
    <n v="1386.71"/>
    <n v="41"/>
    <n v="1"/>
    <n v="117645.1941767777"/>
    <n v="18"/>
    <n v="66.723622282043763"/>
    <x v="2"/>
    <n v="11.675428544845008"/>
    <m/>
  </r>
  <r>
    <n v="2024"/>
    <n v="61043"/>
    <n v="3"/>
    <n v="0"/>
    <n v="1"/>
    <n v="3844.59"/>
    <n v="2"/>
    <n v="0"/>
    <n v="0"/>
    <n v="3844.59"/>
    <n v="25"/>
    <n v="2"/>
    <n v="93804.719957199748"/>
    <n v="16"/>
    <n v="72.179939389043284"/>
    <x v="1"/>
    <n v="11.44897045310147"/>
    <m/>
  </r>
  <r>
    <n v="2024"/>
    <n v="61582"/>
    <n v="3"/>
    <n v="20230200762500"/>
    <n v="1"/>
    <n v="5516.37"/>
    <n v="1"/>
    <n v="20230200762501"/>
    <n v="202302007625011"/>
    <n v="5516.37"/>
    <n v="28"/>
    <n v="2"/>
    <n v="104872.17471510656"/>
    <n v="18"/>
    <n v="72.911528025696924"/>
    <x v="2"/>
    <n v="11.560497503860567"/>
    <m/>
  </r>
  <r>
    <n v="2024"/>
    <n v="61942"/>
    <n v="3"/>
    <n v="20240200773100"/>
    <n v="1"/>
    <n v="1760.17"/>
    <n v="1"/>
    <n v="20240200773101"/>
    <n v="202402007731011"/>
    <n v="1760.17"/>
    <n v="53"/>
    <n v="2"/>
    <n v="51705.428812480081"/>
    <n v="12"/>
    <n v="68.589136240856789"/>
    <x v="0"/>
    <n v="10.853318061027874"/>
    <m/>
  </r>
  <r>
    <n v="2024"/>
    <n v="62381"/>
    <n v="3"/>
    <n v="20240200780400"/>
    <n v="1"/>
    <n v="3979.11"/>
    <n v="1"/>
    <n v="20240200780401"/>
    <n v="202402007804011"/>
    <n v="3979.11"/>
    <n v="40"/>
    <n v="1"/>
    <n v="118294.80429138844"/>
    <n v="18"/>
    <n v="70.285642512248529"/>
    <x v="2"/>
    <n v="11.680935129233493"/>
    <m/>
  </r>
  <r>
    <n v="2024"/>
    <n v="62916"/>
    <n v="3"/>
    <n v="0"/>
    <n v="1"/>
    <n v="2683.63"/>
    <n v="4"/>
    <n v="0"/>
    <n v="0"/>
    <n v="2011.77"/>
    <n v="47"/>
    <n v="2"/>
    <n v="51756.969480424188"/>
    <n v="12"/>
    <n v="70.618056765675078"/>
    <x v="0"/>
    <n v="10.85431437800985"/>
    <m/>
  </r>
  <r>
    <n v="2024"/>
    <n v="63633"/>
    <n v="3"/>
    <n v="20230300782700"/>
    <n v="1"/>
    <n v="2013.23"/>
    <n v="1"/>
    <n v="20230300782701"/>
    <n v="202303007827011"/>
    <n v="2013.23"/>
    <n v="44"/>
    <n v="2"/>
    <n v="138847.70878666674"/>
    <n v="20"/>
    <n v="69.864644940604023"/>
    <x v="2"/>
    <n v="11.841132991242418"/>
    <m/>
  </r>
  <r>
    <n v="2024"/>
    <n v="65461"/>
    <n v="3"/>
    <n v="0"/>
    <n v="1"/>
    <n v="1673.86"/>
    <n v="1"/>
    <n v="0"/>
    <n v="0"/>
    <n v="1673.86"/>
    <n v="45"/>
    <n v="1"/>
    <n v="97915.27475578236"/>
    <n v="16"/>
    <n v="69.336008705513592"/>
    <x v="1"/>
    <n v="11.491857840411264"/>
    <m/>
  </r>
  <r>
    <n v="2024"/>
    <n v="66539"/>
    <n v="3"/>
    <n v="0"/>
    <n v="1"/>
    <n v="476.09"/>
    <n v="2"/>
    <n v="0"/>
    <n v="0"/>
    <n v="476.09"/>
    <n v="44"/>
    <n v="1"/>
    <n v="95145.379336529382"/>
    <n v="16"/>
    <n v="68.685998761678661"/>
    <x v="1"/>
    <n v="11.463161309658943"/>
    <m/>
  </r>
  <r>
    <n v="2024"/>
    <n v="66779"/>
    <n v="3"/>
    <n v="20240100474100"/>
    <n v="1"/>
    <n v="672.18"/>
    <n v="2"/>
    <n v="20240100474102"/>
    <n v="202401004741021"/>
    <n v="676.51"/>
    <n v="29"/>
    <n v="1"/>
    <n v="72501.397590526816"/>
    <n v="14"/>
    <n v="68.720651062208205"/>
    <x v="1"/>
    <n v="11.191361117767681"/>
    <m/>
  </r>
  <r>
    <n v="2024"/>
    <n v="67542"/>
    <n v="3"/>
    <n v="0"/>
    <n v="1"/>
    <n v="741.02"/>
    <n v="1"/>
    <n v="0"/>
    <n v="0"/>
    <n v="741.02"/>
    <n v="33"/>
    <n v="1"/>
    <n v="93184.607263395679"/>
    <n v="16"/>
    <n v="70.583961579092417"/>
    <x v="1"/>
    <n v="11.442337828915507"/>
    <m/>
  </r>
  <r>
    <n v="2024"/>
    <n v="68122"/>
    <n v="3"/>
    <n v="20240200265600"/>
    <n v="1"/>
    <n v="898.4"/>
    <n v="1"/>
    <n v="20240200265601"/>
    <n v="202402002656011"/>
    <n v="898.4"/>
    <n v="25"/>
    <n v="1"/>
    <n v="47653.830002455856"/>
    <n v="12"/>
    <n v="68.17306742031559"/>
    <x v="0"/>
    <n v="10.771718283658224"/>
    <m/>
  </r>
  <r>
    <n v="2024"/>
    <n v="68373"/>
    <n v="3"/>
    <n v="20240200267000"/>
    <n v="1"/>
    <n v="1018.04"/>
    <n v="1"/>
    <n v="20240200267001"/>
    <n v="202402002670011"/>
    <n v="1018.04"/>
    <n v="46"/>
    <n v="2"/>
    <n v="119401.09910943509"/>
    <n v="18"/>
    <n v="67.42369739201223"/>
    <x v="2"/>
    <n v="11.690243685169921"/>
    <m/>
  </r>
  <r>
    <n v="2024"/>
    <n v="69051"/>
    <n v="3"/>
    <n v="20240205269100"/>
    <n v="1"/>
    <n v="479.01"/>
    <n v="1"/>
    <n v="20240205269101"/>
    <n v="202402052691011"/>
    <n v="479.01"/>
    <n v="43"/>
    <n v="1"/>
    <n v="99256.174386104321"/>
    <n v="16"/>
    <n v="71.621974591568886"/>
    <x v="1"/>
    <n v="11.505459407053786"/>
    <m/>
  </r>
  <r>
    <n v="2024"/>
    <n v="69097"/>
    <n v="3"/>
    <n v="20240100912000"/>
    <n v="1"/>
    <n v="378.97"/>
    <n v="1"/>
    <n v="20240100912001"/>
    <n v="202401009120011"/>
    <n v="378.97"/>
    <n v="52"/>
    <n v="1"/>
    <n v="77074.81669932825"/>
    <n v="14"/>
    <n v="67.550526082868757"/>
    <x v="1"/>
    <n v="11.252531874539759"/>
    <m/>
  </r>
  <r>
    <n v="2024"/>
    <n v="69126"/>
    <n v="3"/>
    <n v="20240200899600"/>
    <n v="1"/>
    <n v="184.21"/>
    <n v="1"/>
    <n v="20240200899601"/>
    <n v="202402008996011"/>
    <n v="184.21"/>
    <n v="48"/>
    <n v="2"/>
    <n v="96367.690117780541"/>
    <n v="16"/>
    <n v="71.981627935310826"/>
    <x v="1"/>
    <n v="11.475926259665064"/>
    <m/>
  </r>
  <r>
    <n v="2024"/>
    <n v="69146"/>
    <n v="3"/>
    <n v="20230200891900"/>
    <n v="1"/>
    <n v="360.38"/>
    <n v="1"/>
    <n v="20230200891902"/>
    <n v="202302008919021"/>
    <n v="360.38"/>
    <n v="46"/>
    <n v="1"/>
    <n v="90577.547672487213"/>
    <n v="16"/>
    <n v="68.977349517572122"/>
    <x v="1"/>
    <n v="11.413961643134602"/>
    <m/>
  </r>
  <r>
    <n v="2024"/>
    <n v="69459"/>
    <n v="3"/>
    <n v="0"/>
    <n v="1"/>
    <n v="160.63999999999999"/>
    <n v="3"/>
    <n v="0"/>
    <n v="0"/>
    <n v="181.7"/>
    <n v="60"/>
    <n v="2"/>
    <n v="55059.729230721809"/>
    <n v="12"/>
    <n v="68.181360694035703"/>
    <x v="0"/>
    <n v="10.916173860971499"/>
    <m/>
  </r>
  <r>
    <n v="2024"/>
    <n v="69532"/>
    <n v="3"/>
    <n v="20221206774600"/>
    <n v="1"/>
    <n v="393.92"/>
    <n v="1"/>
    <n v="20221206774601"/>
    <n v="202212067746011"/>
    <n v="393.92"/>
    <n v="57"/>
    <n v="1"/>
    <n v="98185.943487920085"/>
    <n v="16"/>
    <n v="69.996515067276903"/>
    <x v="1"/>
    <n v="11.494618342425936"/>
    <m/>
  </r>
  <r>
    <n v="2024"/>
    <n v="69848"/>
    <n v="3"/>
    <n v="20240200901100"/>
    <n v="1"/>
    <n v="244.6"/>
    <n v="1"/>
    <n v="20240200901101"/>
    <n v="202402009011011"/>
    <n v="244.6"/>
    <n v="42"/>
    <n v="2"/>
    <n v="141832.51722183925"/>
    <n v="20"/>
    <n v="69.8581919194759"/>
    <x v="2"/>
    <n v="11.862402184293318"/>
    <m/>
  </r>
  <r>
    <n v="2024"/>
    <n v="70119"/>
    <n v="3"/>
    <n v="0"/>
    <n v="1"/>
    <n v="265.11"/>
    <n v="2"/>
    <n v="0"/>
    <n v="0"/>
    <n v="265.11"/>
    <n v="34"/>
    <n v="2"/>
    <n v="69507.577541088656"/>
    <n v="14"/>
    <n v="71.839456622876128"/>
    <x v="1"/>
    <n v="11.149191054977797"/>
    <m/>
  </r>
  <r>
    <n v="2024"/>
    <n v="70693"/>
    <n v="3"/>
    <n v="20240200133800"/>
    <n v="1"/>
    <n v="1950.31"/>
    <n v="1"/>
    <n v="20240200133801"/>
    <n v="202402001338011"/>
    <n v="1950.31"/>
    <n v="55"/>
    <n v="1"/>
    <n v="77312.262930711629"/>
    <n v="14"/>
    <n v="73.320074750228997"/>
    <x v="1"/>
    <n v="11.255607862752928"/>
    <m/>
  </r>
  <r>
    <n v="2024"/>
    <n v="71044"/>
    <n v="3"/>
    <n v="0"/>
    <n v="1"/>
    <n v="2792.12"/>
    <n v="2"/>
    <n v="0"/>
    <n v="0"/>
    <n v="2792.12"/>
    <n v="51"/>
    <n v="1"/>
    <n v="102703.96693222747"/>
    <n v="16"/>
    <n v="70.58554218299372"/>
    <x v="1"/>
    <n v="11.539606021579894"/>
    <m/>
  </r>
  <r>
    <n v="2024"/>
    <n v="71065"/>
    <n v="3"/>
    <n v="0"/>
    <n v="1"/>
    <n v="1795.27"/>
    <n v="1"/>
    <n v="0"/>
    <n v="0"/>
    <n v="1795.27"/>
    <n v="45"/>
    <n v="2"/>
    <n v="88238.40948929415"/>
    <n v="16"/>
    <n v="71.14013976912257"/>
    <x v="1"/>
    <n v="11.387797628938259"/>
    <m/>
  </r>
  <r>
    <n v="2024"/>
    <n v="71171"/>
    <n v="3"/>
    <n v="20231200135500"/>
    <n v="1"/>
    <n v="4341.7"/>
    <n v="1"/>
    <n v="20231200135501"/>
    <n v="202312001355011"/>
    <n v="4341.7"/>
    <n v="32"/>
    <n v="1"/>
    <n v="96690.411308410869"/>
    <n v="16"/>
    <n v="69.347754218329285"/>
    <x v="1"/>
    <n v="11.479269517356339"/>
    <m/>
  </r>
  <r>
    <n v="2024"/>
    <n v="72218"/>
    <n v="3"/>
    <n v="0"/>
    <n v="1"/>
    <n v="824.99"/>
    <n v="1"/>
    <n v="0"/>
    <n v="0"/>
    <n v="824.99"/>
    <n v="38"/>
    <n v="2"/>
    <n v="121102.18897808225"/>
    <n v="18"/>
    <n v="69.340338156467922"/>
    <x v="2"/>
    <n v="11.704390005167102"/>
    <m/>
  </r>
  <r>
    <n v="2024"/>
    <n v="74548"/>
    <n v="3"/>
    <n v="20231200807100"/>
    <n v="1"/>
    <n v="1240.6300000000001"/>
    <n v="2"/>
    <n v="20231200807102"/>
    <n v="202312008071021"/>
    <n v="1240.6300000000001"/>
    <n v="46"/>
    <n v="2"/>
    <n v="116601.18869995883"/>
    <n v="18"/>
    <n v="71.003759110051263"/>
    <x v="2"/>
    <n v="11.666514747528886"/>
    <m/>
  </r>
  <r>
    <n v="2024"/>
    <n v="74777"/>
    <n v="3"/>
    <n v="20230100810100"/>
    <n v="1"/>
    <n v="1050.94"/>
    <n v="2"/>
    <n v="20230100810102"/>
    <n v="202301008101021"/>
    <n v="1050.94"/>
    <n v="50"/>
    <n v="2"/>
    <n v="96200.688411179101"/>
    <n v="16"/>
    <n v="74.588152063002212"/>
    <x v="1"/>
    <n v="11.474191792669556"/>
    <m/>
  </r>
  <r>
    <n v="2024"/>
    <n v="74924"/>
    <n v="3"/>
    <n v="20221206080400"/>
    <n v="1"/>
    <n v="1891.04"/>
    <n v="1"/>
    <n v="20221206080401"/>
    <n v="202212060804011"/>
    <n v="1891.04"/>
    <n v="50"/>
    <n v="1"/>
    <n v="72365.588563200086"/>
    <n v="14"/>
    <n v="70.274165792654486"/>
    <x v="1"/>
    <n v="11.189486169296421"/>
    <m/>
  </r>
  <r>
    <n v="2024"/>
    <n v="75033"/>
    <n v="3"/>
    <n v="20221206064400"/>
    <n v="1"/>
    <n v="1890.35"/>
    <n v="2"/>
    <n v="20221206064402"/>
    <n v="202212060644021"/>
    <n v="1890.35"/>
    <n v="61"/>
    <n v="2"/>
    <n v="100412.23844687562"/>
    <n v="16"/>
    <n v="69.309722972246263"/>
    <x v="1"/>
    <n v="11.517039375692177"/>
    <m/>
  </r>
  <r>
    <n v="2024"/>
    <n v="75796"/>
    <n v="3"/>
    <n v="0"/>
    <n v="1"/>
    <n v="869.19"/>
    <n v="1"/>
    <n v="0"/>
    <n v="0"/>
    <n v="869.19"/>
    <n v="41"/>
    <n v="1"/>
    <n v="98932.924205654257"/>
    <n v="16"/>
    <n v="70.309086104764717"/>
    <x v="1"/>
    <n v="11.50219736621111"/>
    <m/>
  </r>
  <r>
    <n v="2024"/>
    <n v="75994"/>
    <n v="3"/>
    <n v="20230100495700"/>
    <n v="1"/>
    <n v="2453.39"/>
    <n v="1"/>
    <n v="20230100495701"/>
    <n v="202301004957011"/>
    <n v="2453.39"/>
    <n v="26"/>
    <n v="1"/>
    <n v="73229.026230391697"/>
    <n v="14"/>
    <n v="68.632406702115915"/>
    <x v="1"/>
    <n v="11.201347154552963"/>
    <m/>
  </r>
  <r>
    <n v="2024"/>
    <n v="76336"/>
    <n v="3"/>
    <n v="20240200496400"/>
    <n v="1"/>
    <n v="1268.22"/>
    <n v="3"/>
    <n v="20240200496403"/>
    <n v="202402004964031"/>
    <n v="1268.22"/>
    <n v="50"/>
    <n v="2"/>
    <n v="75026.661497357592"/>
    <n v="14"/>
    <n v="70.115414115617611"/>
    <x v="1"/>
    <n v="11.225598815979479"/>
    <m/>
  </r>
  <r>
    <n v="2024"/>
    <n v="76426"/>
    <n v="3"/>
    <n v="20240100494500"/>
    <n v="1"/>
    <n v="2384.9899999999998"/>
    <n v="1"/>
    <n v="20240100494501"/>
    <n v="202401004945011"/>
    <n v="2384.9899999999998"/>
    <n v="33"/>
    <n v="1"/>
    <n v="97836.796292816653"/>
    <n v="16"/>
    <n v="70.202062041815466"/>
    <x v="1"/>
    <n v="11.491056025475157"/>
    <m/>
  </r>
  <r>
    <n v="2024"/>
    <n v="76506"/>
    <n v="3"/>
    <n v="20230200489200"/>
    <n v="1"/>
    <n v="970.52"/>
    <n v="2"/>
    <n v="20230200489202"/>
    <n v="202302004892021"/>
    <n v="970.52"/>
    <n v="37"/>
    <n v="1"/>
    <n v="31093.027028655928"/>
    <n v="10"/>
    <n v="71.647510589872027"/>
    <x v="0"/>
    <n v="10.344738861730978"/>
    <m/>
  </r>
  <r>
    <n v="2024"/>
    <n v="77240"/>
    <n v="3"/>
    <n v="20240100854300"/>
    <n v="1"/>
    <n v="2737.18"/>
    <n v="4"/>
    <n v="20240100854304"/>
    <n v="202401008543041"/>
    <n v="2577.31"/>
    <n v="35"/>
    <n v="2"/>
    <n v="50157.246001389423"/>
    <n v="12"/>
    <n v="70.220814587168334"/>
    <x v="0"/>
    <n v="10.822918269520986"/>
    <m/>
  </r>
  <r>
    <n v="2024"/>
    <n v="77797"/>
    <n v="3"/>
    <n v="20240204381300"/>
    <n v="1"/>
    <n v="2571.39"/>
    <n v="1"/>
    <n v="20240204381302"/>
    <n v="202402043813021"/>
    <n v="2571.39"/>
    <n v="25"/>
    <n v="1"/>
    <n v="100499.45923790667"/>
    <n v="16"/>
    <n v="72.834293416848865"/>
    <x v="1"/>
    <n v="11.517907625749444"/>
    <m/>
  </r>
  <r>
    <n v="2024"/>
    <n v="78092"/>
    <n v="3"/>
    <n v="0"/>
    <n v="1"/>
    <n v="2225.21"/>
    <n v="1"/>
    <n v="0"/>
    <n v="0"/>
    <n v="2225.21"/>
    <n v="53"/>
    <n v="2"/>
    <n v="54633.484341440148"/>
    <n v="12"/>
    <n v="69.882009232207864"/>
    <x v="0"/>
    <n v="10.908402240088792"/>
    <m/>
  </r>
  <r>
    <n v="2024"/>
    <n v="78395"/>
    <n v="3"/>
    <n v="0"/>
    <n v="1"/>
    <n v="3485.51"/>
    <n v="1"/>
    <n v="0"/>
    <n v="0"/>
    <n v="3485.51"/>
    <n v="33"/>
    <n v="2"/>
    <n v="96713.55782301382"/>
    <n v="16"/>
    <n v="74.216399334271941"/>
    <x v="1"/>
    <n v="11.479508876608556"/>
    <m/>
  </r>
  <r>
    <n v="2024"/>
    <n v="78869"/>
    <n v="3"/>
    <n v="20221205057000"/>
    <n v="1"/>
    <n v="2530.54"/>
    <n v="1"/>
    <n v="20221205057001"/>
    <n v="202212050570011"/>
    <n v="2530.54"/>
    <n v="51"/>
    <n v="1"/>
    <n v="68783.885650013879"/>
    <n v="14"/>
    <n v="72.672734093308534"/>
    <x v="1"/>
    <n v="11.138724776284313"/>
    <m/>
  </r>
  <r>
    <n v="2024"/>
    <n v="79219"/>
    <n v="3"/>
    <n v="20231200671600"/>
    <n v="1"/>
    <n v="1303.3"/>
    <n v="1"/>
    <n v="20231200671601"/>
    <n v="202312006716011"/>
    <n v="1303.3"/>
    <n v="55"/>
    <n v="1"/>
    <n v="72429.145182080232"/>
    <n v="14"/>
    <n v="69.326804750988842"/>
    <x v="1"/>
    <n v="11.19036405513271"/>
    <m/>
  </r>
  <r>
    <n v="2024"/>
    <n v="80015"/>
    <n v="3"/>
    <n v="0"/>
    <n v="1"/>
    <n v="3346.81"/>
    <n v="1"/>
    <n v="0"/>
    <n v="0"/>
    <n v="3346.81"/>
    <n v="39"/>
    <n v="1"/>
    <n v="71816.205198637923"/>
    <n v="14"/>
    <n v="68.624090186103871"/>
    <x v="1"/>
    <n v="11.18186542871547"/>
    <m/>
  </r>
  <r>
    <n v="2024"/>
    <n v="80221"/>
    <n v="3"/>
    <n v="0"/>
    <n v="1"/>
    <n v="2998.26"/>
    <n v="1"/>
    <n v="0"/>
    <n v="0"/>
    <n v="2998.26"/>
    <n v="59"/>
    <n v="1"/>
    <n v="135550.87659944445"/>
    <n v="20"/>
    <n v="69.720206277635128"/>
    <x v="2"/>
    <n v="11.817102321888154"/>
    <m/>
  </r>
  <r>
    <n v="2024"/>
    <n v="80547"/>
    <n v="3"/>
    <n v="20221200906700"/>
    <n v="1"/>
    <n v="1815.23"/>
    <n v="2"/>
    <n v="20221200906702"/>
    <n v="202212009067021"/>
    <n v="1815.23"/>
    <n v="46"/>
    <n v="2"/>
    <n v="52030.553780756702"/>
    <n v="12"/>
    <n v="67.370892725429997"/>
    <x v="0"/>
    <n v="10.85958639771717"/>
    <m/>
  </r>
  <r>
    <n v="2024"/>
    <n v="80573"/>
    <n v="3"/>
    <n v="20230300071600"/>
    <n v="1"/>
    <n v="2311.4899999999998"/>
    <n v="2"/>
    <n v="20230300071602"/>
    <n v="202303000716021"/>
    <n v="2311.4899999999998"/>
    <n v="43"/>
    <n v="2"/>
    <n v="145819.16787349942"/>
    <n v="20"/>
    <n v="71.394813741764352"/>
    <x v="2"/>
    <n v="11.890122556812109"/>
    <m/>
  </r>
  <r>
    <n v="2024"/>
    <n v="80768"/>
    <n v="3"/>
    <n v="20230300072500"/>
    <n v="1"/>
    <n v="2450.0500000000002"/>
    <n v="1"/>
    <n v="20230300072501"/>
    <n v="202303000725011"/>
    <n v="2450.0500000000002"/>
    <n v="39"/>
    <n v="2"/>
    <n v="92905.135365280294"/>
    <n v="16"/>
    <n v="73.898921177952246"/>
    <x v="1"/>
    <n v="11.439334201694805"/>
    <m/>
  </r>
  <r>
    <n v="2024"/>
    <n v="81431"/>
    <n v="3"/>
    <n v="20240100074900"/>
    <n v="1"/>
    <n v="3707.77"/>
    <n v="3"/>
    <n v="20240100074903"/>
    <n v="202401000749031"/>
    <n v="4401.41"/>
    <n v="26"/>
    <n v="1"/>
    <n v="55683.157810896213"/>
    <n v="12"/>
    <n v="67.580250567693312"/>
    <x v="0"/>
    <n v="10.92743300695791"/>
    <m/>
  </r>
  <r>
    <n v="2024"/>
    <n v="82302"/>
    <n v="3"/>
    <n v="20221200855000"/>
    <n v="1"/>
    <n v="4223.47"/>
    <n v="1"/>
    <n v="20221200855001"/>
    <n v="202212008550012"/>
    <n v="4223.47"/>
    <n v="47"/>
    <n v="2"/>
    <n v="114807.326338485"/>
    <n v="18"/>
    <n v="72.844920934941314"/>
    <x v="2"/>
    <n v="11.651010579110789"/>
    <m/>
  </r>
  <r>
    <n v="2024"/>
    <n v="82799"/>
    <n v="3"/>
    <n v="0"/>
    <n v="1"/>
    <n v="1950.29"/>
    <n v="1"/>
    <n v="0"/>
    <n v="0"/>
    <n v="1950.29"/>
    <n v="39"/>
    <n v="2"/>
    <n v="71342.577622065175"/>
    <n v="14"/>
    <n v="71.674587159075031"/>
    <x v="1"/>
    <n v="11.175248589772142"/>
    <m/>
  </r>
  <r>
    <n v="2024"/>
    <n v="83572"/>
    <n v="3"/>
    <n v="0"/>
    <n v="1"/>
    <n v="2448.16"/>
    <n v="1"/>
    <n v="0"/>
    <n v="0"/>
    <n v="2448.16"/>
    <n v="56"/>
    <n v="2"/>
    <n v="97766.563269407139"/>
    <n v="16"/>
    <n v="69.29872729907531"/>
    <x v="1"/>
    <n v="11.490337908704721"/>
    <m/>
  </r>
  <r>
    <n v="2024"/>
    <n v="84041"/>
    <n v="3"/>
    <n v="0"/>
    <n v="1"/>
    <n v="3156.46"/>
    <n v="1"/>
    <n v="0"/>
    <n v="0"/>
    <n v="3156.46"/>
    <n v="40"/>
    <n v="2"/>
    <n v="77167.627444801168"/>
    <n v="14"/>
    <n v="70.203081874798869"/>
    <x v="1"/>
    <n v="11.253735314451376"/>
    <m/>
  </r>
  <r>
    <n v="2024"/>
    <n v="85280"/>
    <n v="3"/>
    <n v="20230200114900"/>
    <n v="1"/>
    <n v="1966.61"/>
    <n v="2"/>
    <n v="20230200114902"/>
    <n v="202302001149021"/>
    <n v="1966.61"/>
    <n v="30"/>
    <n v="1"/>
    <n v="96467.286892808013"/>
    <n v="16"/>
    <n v="70.210653457722898"/>
    <x v="1"/>
    <n v="11.476959233925518"/>
    <m/>
  </r>
  <r>
    <n v="2024"/>
    <n v="86759"/>
    <n v="3"/>
    <n v="0"/>
    <n v="1"/>
    <n v="2177.6799999999998"/>
    <n v="2"/>
    <n v="0"/>
    <n v="0"/>
    <n v="2177.6799999999998"/>
    <n v="49"/>
    <n v="1"/>
    <n v="77228.781217540687"/>
    <n v="14"/>
    <n v="68.281142098956494"/>
    <x v="1"/>
    <n v="11.254527480233822"/>
    <m/>
  </r>
  <r>
    <n v="2024"/>
    <n v="86832"/>
    <n v="3"/>
    <n v="20240100125800"/>
    <n v="1"/>
    <n v="5109.09"/>
    <n v="1"/>
    <n v="20240100125801"/>
    <n v="202401001258011"/>
    <n v="5109.09"/>
    <n v="27"/>
    <n v="1"/>
    <n v="99913.433381031136"/>
    <n v="16"/>
    <n v="69.964138003496544"/>
    <x v="1"/>
    <n v="11.512059423875186"/>
    <m/>
  </r>
  <r>
    <n v="2024"/>
    <n v="87475"/>
    <n v="3"/>
    <n v="20231200022400"/>
    <n v="1"/>
    <n v="372.13"/>
    <n v="1"/>
    <n v="20231200022401"/>
    <n v="202312000224011"/>
    <n v="372.13"/>
    <n v="29"/>
    <n v="2"/>
    <n v="75005.152356881285"/>
    <n v="14"/>
    <n v="67.098286186596283"/>
    <x v="1"/>
    <n v="11.225312088250591"/>
    <m/>
  </r>
  <r>
    <n v="2024"/>
    <n v="17811"/>
    <n v="3"/>
    <n v="20231200302900"/>
    <n v="1"/>
    <n v="2178.94"/>
    <n v="2"/>
    <n v="20231200302902"/>
    <n v="202312003029021"/>
    <n v="2178.94"/>
    <n v="59"/>
    <n v="1"/>
    <n v="52509.70348107149"/>
    <n v="12"/>
    <n v="72.03376378808224"/>
    <x v="0"/>
    <n v="10.868753259711971"/>
    <m/>
  </r>
  <r>
    <n v="2024"/>
    <n v="31152"/>
    <n v="3"/>
    <n v="20231200146800"/>
    <n v="1"/>
    <n v="837.12"/>
    <n v="2"/>
    <n v="20231200146802"/>
    <n v="202312001468021"/>
    <n v="837.12"/>
    <n v="53"/>
    <n v="2"/>
    <n v="78709.188780385302"/>
    <n v="14"/>
    <n v="70.268733878256697"/>
    <x v="1"/>
    <n v="11.273515184646913"/>
    <m/>
  </r>
  <r>
    <n v="2024"/>
    <n v="75175"/>
    <n v="3"/>
    <n v="0"/>
    <n v="1"/>
    <n v="969.59"/>
    <n v="1"/>
    <n v="0"/>
    <n v="0"/>
    <n v="969.59"/>
    <n v="43"/>
    <n v="1"/>
    <n v="71765.982536308235"/>
    <n v="14"/>
    <n v="65.06887368689766"/>
    <x v="1"/>
    <n v="11.181165861935353"/>
    <m/>
  </r>
  <r>
    <n v="2024"/>
    <n v="83419"/>
    <n v="3"/>
    <n v="20230300094400"/>
    <n v="1"/>
    <n v="4527.54"/>
    <n v="1"/>
    <n v="20230300094406"/>
    <n v="202303000944061"/>
    <n v="4527.54"/>
    <n v="41"/>
    <n v="1"/>
    <n v="55994.965608799961"/>
    <n v="12"/>
    <n v="73.58766916857644"/>
    <x v="0"/>
    <n v="10.933017065833196"/>
    <m/>
  </r>
  <r>
    <n v="2024"/>
    <n v="84177"/>
    <n v="3"/>
    <n v="20221200616700"/>
    <n v="1"/>
    <n v="2323.2800000000002"/>
    <n v="2"/>
    <n v="20221200616702"/>
    <n v="202212006167021"/>
    <n v="2323.2800000000002"/>
    <n v="59"/>
    <n v="2"/>
    <n v="97997.665170749693"/>
    <n v="16"/>
    <n v="71.175156317686728"/>
    <x v="1"/>
    <n v="11.492698932580625"/>
    <m/>
  </r>
  <r>
    <n v="2024"/>
    <n v="12173"/>
    <n v="3"/>
    <n v="20230200670600"/>
    <n v="1"/>
    <n v="4331.7"/>
    <n v="1"/>
    <n v="20230200670601"/>
    <n v="202302006706011"/>
    <n v="4331.7"/>
    <n v="58"/>
    <n v="2"/>
    <n v="73344.537356149565"/>
    <n v="14"/>
    <n v="72.832076335293607"/>
    <x v="1"/>
    <n v="11.202923307125701"/>
    <m/>
  </r>
  <r>
    <n v="2024"/>
    <n v="42610"/>
    <n v="3"/>
    <n v="20221201818400"/>
    <n v="1"/>
    <n v="3728.23"/>
    <n v="1"/>
    <n v="20221201818401"/>
    <n v="202212018184011"/>
    <n v="3728.23"/>
    <n v="54"/>
    <n v="2"/>
    <n v="72943.986240827464"/>
    <n v="14"/>
    <n v="73.651174814615828"/>
    <x v="1"/>
    <n v="11.197447113826689"/>
    <m/>
  </r>
  <r>
    <n v="2024"/>
    <n v="26046"/>
    <n v="3"/>
    <n v="20240300461500"/>
    <n v="1"/>
    <n v="3522.83"/>
    <n v="1"/>
    <n v="20240300461501"/>
    <n v="202403004615011"/>
    <n v="3522.83"/>
    <n v="43"/>
    <n v="2"/>
    <n v="111211.99363689344"/>
    <n v="18"/>
    <n v="71.79585704346006"/>
    <x v="2"/>
    <n v="11.619193511429414"/>
    <m/>
  </r>
  <r>
    <n v="2024"/>
    <n v="69558"/>
    <n v="3"/>
    <n v="20240200900700"/>
    <n v="1"/>
    <n v="221.06"/>
    <n v="1"/>
    <n v="20240200900701"/>
    <n v="202402009007011"/>
    <n v="221.06"/>
    <n v="48"/>
    <n v="2"/>
    <n v="120962.30655223764"/>
    <n v="18"/>
    <n v="66.028432238450861"/>
    <x v="2"/>
    <n v="11.703234259950451"/>
    <m/>
  </r>
  <r>
    <n v="2024"/>
    <n v="87089"/>
    <n v="3"/>
    <n v="0"/>
    <n v="1"/>
    <n v="299.75"/>
    <n v="1"/>
    <n v="0"/>
    <n v="0"/>
    <n v="299.75"/>
    <n v="45"/>
    <n v="2"/>
    <n v="122519.72461180891"/>
    <n v="18"/>
    <n v="69.017976851824514"/>
    <x v="2"/>
    <n v="11.716027313244291"/>
    <m/>
  </r>
  <r>
    <n v="2024"/>
    <n v="29029"/>
    <n v="3"/>
    <n v="20240300489700"/>
    <n v="1"/>
    <n v="1290.96"/>
    <n v="1"/>
    <n v="20240300489701"/>
    <n v="202403004897011"/>
    <n v="1290.96"/>
    <n v="31"/>
    <n v="1"/>
    <n v="115670.00417193532"/>
    <n v="18"/>
    <n v="72.218531903392389"/>
    <x v="2"/>
    <n v="11.658496624357012"/>
    <m/>
  </r>
  <r>
    <n v="2024"/>
    <n v="59867"/>
    <n v="3"/>
    <n v="20221204918500"/>
    <n v="1"/>
    <n v="2128.56"/>
    <n v="1"/>
    <n v="20221204918501"/>
    <n v="202212049185011"/>
    <n v="2128.56"/>
    <n v="58"/>
    <n v="2"/>
    <n v="91047.72912308466"/>
    <n v="16"/>
    <n v="67.018988015238861"/>
    <x v="1"/>
    <n v="11.419139143857185"/>
    <m/>
  </r>
  <r>
    <n v="2024"/>
    <n v="66750"/>
    <n v="3"/>
    <n v="20240104016600"/>
    <n v="1"/>
    <n v="716.33"/>
    <n v="1"/>
    <n v="20240104016601"/>
    <n v="202401040166011"/>
    <n v="716.33"/>
    <n v="52"/>
    <n v="1"/>
    <n v="70849.871749783284"/>
    <n v="14"/>
    <n v="67.767978918538063"/>
    <x v="1"/>
    <n v="11.168318434951814"/>
    <m/>
  </r>
  <r>
    <n v="2024"/>
    <n v="75408"/>
    <n v="3"/>
    <n v="20240100809300"/>
    <n v="1"/>
    <n v="1196.73"/>
    <n v="2"/>
    <n v="20240100809302"/>
    <n v="202401008093021"/>
    <n v="1196.73"/>
    <n v="62"/>
    <n v="1"/>
    <n v="61752.559891715697"/>
    <n v="14"/>
    <n v="70.968741959235885"/>
    <x v="1"/>
    <n v="11.030890709367245"/>
    <m/>
  </r>
  <r>
    <n v="2024"/>
    <n v="78648"/>
    <n v="3"/>
    <n v="0"/>
    <n v="1"/>
    <n v="1680.3"/>
    <n v="4"/>
    <n v="0"/>
    <n v="0"/>
    <n v="1680.3"/>
    <n v="61"/>
    <n v="1"/>
    <n v="57716.265899722355"/>
    <n v="12"/>
    <n v="69.600810914912657"/>
    <x v="0"/>
    <n v="10.963294317443099"/>
    <m/>
  </r>
  <r>
    <n v="2024"/>
    <n v="15377"/>
    <n v="3"/>
    <n v="20240300637100"/>
    <n v="1"/>
    <n v="4401.01"/>
    <n v="1"/>
    <n v="20240300637101"/>
    <n v="202403006371011"/>
    <n v="4401.01"/>
    <n v="39"/>
    <n v="2"/>
    <n v="114002.5268847336"/>
    <n v="18"/>
    <n v="66.718165984153188"/>
    <x v="2"/>
    <n v="11.643975892786536"/>
    <m/>
  </r>
  <r>
    <n v="2024"/>
    <n v="36521"/>
    <n v="3"/>
    <n v="0"/>
    <n v="1"/>
    <n v="3447.83"/>
    <n v="1"/>
    <n v="0"/>
    <n v="0"/>
    <n v="3447.83"/>
    <n v="49"/>
    <n v="2"/>
    <n v="99398.720364509834"/>
    <n v="16"/>
    <n v="73.816050102058455"/>
    <x v="1"/>
    <n v="11.50689451896532"/>
    <m/>
  </r>
  <r>
    <n v="2024"/>
    <n v="85519"/>
    <n v="3"/>
    <n v="20221200709600"/>
    <n v="1"/>
    <n v="2078.02"/>
    <n v="1"/>
    <n v="20221200709601"/>
    <n v="202212007096011"/>
    <n v="2078.02"/>
    <n v="33"/>
    <n v="2"/>
    <n v="47532.832483027334"/>
    <n v="12"/>
    <n v="71.480236346479259"/>
    <x v="0"/>
    <n v="10.769175961416003"/>
    <m/>
  </r>
  <r>
    <n v="2024"/>
    <n v="72276"/>
    <n v="3"/>
    <n v="0"/>
    <n v="1"/>
    <n v="661.87"/>
    <n v="1"/>
    <n v="0"/>
    <n v="0"/>
    <n v="661.87"/>
    <n v="53"/>
    <n v="2"/>
    <n v="94704.156613705709"/>
    <n v="16"/>
    <n v="70.888627096555183"/>
    <x v="1"/>
    <n v="11.4585131706471"/>
    <m/>
  </r>
  <r>
    <n v="2024"/>
    <n v="670"/>
    <n v="3"/>
    <n v="20230200366900"/>
    <n v="1"/>
    <n v="1283.74"/>
    <n v="1"/>
    <n v="20230200366901"/>
    <n v="202302003669011"/>
    <n v="1283.74"/>
    <n v="59"/>
    <n v="1"/>
    <n v="97450.615140788199"/>
    <n v="16"/>
    <n v="69.600292124172043"/>
    <x v="1"/>
    <n v="11.487101017289188"/>
    <m/>
  </r>
  <r>
    <n v="2024"/>
    <n v="991"/>
    <n v="3"/>
    <n v="0"/>
    <n v="1"/>
    <n v="558.55999999999995"/>
    <n v="1"/>
    <n v="0"/>
    <n v="0"/>
    <n v="558.55999999999995"/>
    <n v="34"/>
    <n v="1"/>
    <n v="100513.41214791192"/>
    <n v="16"/>
    <n v="72.253686739705415"/>
    <x v="1"/>
    <n v="11.518046451785125"/>
    <m/>
  </r>
  <r>
    <n v="2024"/>
    <n v="1431"/>
    <n v="3"/>
    <n v="20231200507400"/>
    <n v="1"/>
    <n v="1340.21"/>
    <n v="2"/>
    <n v="20231200507402"/>
    <n v="202312005074021"/>
    <n v="1340.21"/>
    <n v="28"/>
    <n v="2"/>
    <n v="113526.30280460422"/>
    <n v="18"/>
    <n v="68.478543120444442"/>
    <x v="2"/>
    <n v="11.63978983182723"/>
    <m/>
  </r>
  <r>
    <n v="2024"/>
    <n v="1778"/>
    <n v="3"/>
    <n v="20231200510700"/>
    <n v="1"/>
    <n v="538.16999999999996"/>
    <n v="2"/>
    <n v="20231200510702"/>
    <n v="202312005107021"/>
    <n v="538.16999999999996"/>
    <n v="57"/>
    <n v="1"/>
    <n v="102448.88124533216"/>
    <n v="16"/>
    <n v="72.418383204216511"/>
    <x v="1"/>
    <n v="11.537119233600903"/>
    <m/>
  </r>
  <r>
    <n v="2024"/>
    <n v="2822"/>
    <n v="3"/>
    <n v="20230300824000"/>
    <n v="1"/>
    <n v="319.61"/>
    <n v="2"/>
    <n v="20230300824002"/>
    <n v="202303008240021"/>
    <n v="319.61"/>
    <n v="32"/>
    <n v="1"/>
    <n v="71735.516012272608"/>
    <n v="14"/>
    <n v="73.393801367852717"/>
    <x v="1"/>
    <n v="11.180741245819124"/>
    <m/>
  </r>
  <r>
    <n v="2024"/>
    <n v="3178"/>
    <n v="3"/>
    <n v="0"/>
    <n v="1"/>
    <n v="405.16"/>
    <n v="1"/>
    <n v="0"/>
    <n v="0"/>
    <n v="405.16"/>
    <n v="34"/>
    <n v="1"/>
    <n v="75580.805576851635"/>
    <n v="14"/>
    <n v="69.397004904215407"/>
    <x v="1"/>
    <n v="11.232957635444873"/>
    <m/>
  </r>
  <r>
    <n v="2024"/>
    <n v="3209"/>
    <n v="3"/>
    <n v="20240100828800"/>
    <n v="1"/>
    <n v="383.49"/>
    <n v="1"/>
    <n v="20240100828801"/>
    <n v="202401008288011"/>
    <n v="383.49"/>
    <n v="62"/>
    <n v="2"/>
    <n v="46222.061425735621"/>
    <n v="12"/>
    <n v="69.870260246772702"/>
    <x v="0"/>
    <n v="10.741212483130987"/>
    <m/>
  </r>
  <r>
    <n v="2024"/>
    <n v="3351"/>
    <n v="3"/>
    <n v="0"/>
    <n v="1"/>
    <n v="1937.59"/>
    <n v="2"/>
    <n v="0"/>
    <n v="0"/>
    <n v="1937.59"/>
    <n v="48"/>
    <n v="1"/>
    <n v="95817.329591494927"/>
    <n v="16"/>
    <n v="71.79202103019125"/>
    <x v="1"/>
    <n v="11.47019884103911"/>
    <m/>
  </r>
  <r>
    <n v="2024"/>
    <n v="3636"/>
    <n v="3"/>
    <n v="20221202885400"/>
    <n v="1"/>
    <n v="2747.94"/>
    <n v="1"/>
    <n v="20221202885401"/>
    <n v="202212028854011"/>
    <n v="2747.94"/>
    <n v="64"/>
    <n v="2"/>
    <n v="113611.38442862987"/>
    <n v="18"/>
    <n v="70.070179886679341"/>
    <x v="2"/>
    <n v="11.640538995288752"/>
    <m/>
  </r>
  <r>
    <n v="2024"/>
    <n v="4131"/>
    <n v="3"/>
    <n v="0"/>
    <n v="1"/>
    <n v="1344.66"/>
    <n v="2"/>
    <n v="0"/>
    <n v="0"/>
    <n v="1344.66"/>
    <n v="62"/>
    <n v="1"/>
    <n v="117999.69347460105"/>
    <n v="18"/>
    <n v="67.413724009281935"/>
    <x v="2"/>
    <n v="11.678437305771556"/>
    <m/>
  </r>
  <r>
    <n v="2024"/>
    <n v="4625"/>
    <n v="3"/>
    <n v="0"/>
    <n v="1"/>
    <n v="1621.6"/>
    <n v="3"/>
    <n v="0"/>
    <n v="0"/>
    <n v="1982.31"/>
    <n v="46"/>
    <n v="2"/>
    <n v="52785.972435642536"/>
    <n v="12"/>
    <n v="66.200621942640396"/>
    <x v="0"/>
    <n v="10.874000760829503"/>
    <m/>
  </r>
  <r>
    <n v="2024"/>
    <n v="4630"/>
    <n v="3"/>
    <n v="0"/>
    <n v="1"/>
    <n v="1422.12"/>
    <n v="1"/>
    <n v="0"/>
    <n v="0"/>
    <n v="1422.12"/>
    <n v="58"/>
    <n v="1"/>
    <n v="96802.847420968537"/>
    <n v="16"/>
    <n v="69.761009314588762"/>
    <x v="1"/>
    <n v="11.480431688337914"/>
    <m/>
  </r>
  <r>
    <n v="2024"/>
    <n v="4851"/>
    <n v="3"/>
    <n v="20221202909700"/>
    <n v="1"/>
    <n v="2823.07"/>
    <n v="1"/>
    <n v="20221202909701"/>
    <n v="202212029097011"/>
    <n v="2823.07"/>
    <n v="38"/>
    <n v="2"/>
    <n v="110168.83506635638"/>
    <n v="18"/>
    <n v="69.670781332490918"/>
    <x v="2"/>
    <n v="11.609769332313936"/>
    <m/>
  </r>
  <r>
    <n v="2024"/>
    <n v="5198"/>
    <n v="3"/>
    <n v="20231200701800"/>
    <n v="1"/>
    <n v="1008.05"/>
    <n v="1"/>
    <n v="20231200701801"/>
    <n v="202312007018011"/>
    <n v="1008.05"/>
    <n v="49"/>
    <n v="2"/>
    <n v="50479.554985573348"/>
    <n v="12"/>
    <n v="69.702940520571985"/>
    <x v="0"/>
    <n v="10.829323681518023"/>
    <m/>
  </r>
  <r>
    <n v="2024"/>
    <n v="5485"/>
    <n v="3"/>
    <n v="20221205315300"/>
    <n v="1"/>
    <n v="568.41999999999996"/>
    <n v="2"/>
    <n v="20221205315302"/>
    <n v="202212053153021"/>
    <n v="568.41999999999996"/>
    <n v="41"/>
    <n v="2"/>
    <n v="116977.60360650482"/>
    <n v="18"/>
    <n v="70.395242617867638"/>
    <x v="2"/>
    <n v="11.669737773289706"/>
    <m/>
  </r>
  <r>
    <n v="2024"/>
    <n v="5518"/>
    <n v="3"/>
    <n v="20221205318400"/>
    <n v="1"/>
    <n v="520.02"/>
    <n v="2"/>
    <n v="20221205318402"/>
    <n v="202212053184021"/>
    <n v="520.02"/>
    <n v="51"/>
    <n v="2"/>
    <n v="56255.607023236109"/>
    <n v="12"/>
    <n v="70.786559949668387"/>
    <x v="0"/>
    <n v="10.93766099551199"/>
    <m/>
  </r>
  <r>
    <n v="2024"/>
    <n v="6900"/>
    <n v="3"/>
    <n v="20240200552500"/>
    <n v="1"/>
    <n v="4724.38"/>
    <n v="1"/>
    <n v="20240200552501"/>
    <n v="202402005525011"/>
    <n v="4724.38"/>
    <n v="61"/>
    <n v="2"/>
    <n v="94253.189997045149"/>
    <n v="16"/>
    <n v="71.004528501191047"/>
    <x v="1"/>
    <n v="11.453739950859985"/>
    <m/>
  </r>
  <r>
    <n v="2024"/>
    <n v="7785"/>
    <n v="3"/>
    <n v="0"/>
    <n v="1"/>
    <n v="3376.84"/>
    <n v="5"/>
    <n v="0"/>
    <n v="0"/>
    <n v="2810.01"/>
    <n v="60"/>
    <n v="1"/>
    <n v="77414.948986157193"/>
    <n v="14"/>
    <n v="72.462453638201467"/>
    <x v="1"/>
    <n v="11.256935180284851"/>
    <m/>
  </r>
  <r>
    <n v="2024"/>
    <n v="9765"/>
    <n v="3"/>
    <n v="20230300575500"/>
    <n v="1"/>
    <n v="4577.04"/>
    <n v="1"/>
    <n v="20230300575501"/>
    <n v="202303005755011"/>
    <n v="4577.04"/>
    <n v="58"/>
    <n v="2"/>
    <n v="92435.841546886237"/>
    <n v="16"/>
    <n v="68.195610649309586"/>
    <x v="1"/>
    <n v="11.434270077946826"/>
    <m/>
  </r>
  <r>
    <n v="2024"/>
    <n v="10963"/>
    <n v="3"/>
    <n v="20230200521800"/>
    <n v="1"/>
    <n v="2443.5"/>
    <n v="1"/>
    <n v="20230200521801"/>
    <n v="202302005218011"/>
    <n v="2443.5"/>
    <n v="44"/>
    <n v="1"/>
    <n v="73797.400166204767"/>
    <n v="14"/>
    <n v="70.335047317069339"/>
    <x v="1"/>
    <n v="11.209078781867833"/>
    <m/>
  </r>
  <r>
    <n v="2024"/>
    <n v="11909"/>
    <n v="3"/>
    <n v="20240100527400"/>
    <n v="1"/>
    <n v="2838.29"/>
    <n v="1"/>
    <n v="20240100527401"/>
    <n v="202401005274011"/>
    <n v="2838.29"/>
    <n v="63"/>
    <n v="1"/>
    <n v="73955.718495901703"/>
    <n v="14"/>
    <n v="71.879340408935576"/>
    <x v="1"/>
    <n v="11.211221794370314"/>
    <m/>
  </r>
  <r>
    <n v="2024"/>
    <n v="13347"/>
    <n v="3"/>
    <n v="0"/>
    <n v="1"/>
    <n v="2363.11"/>
    <n v="1"/>
    <n v="0"/>
    <n v="0"/>
    <n v="2363.11"/>
    <n v="28"/>
    <n v="2"/>
    <n v="94246.211232571994"/>
    <n v="16"/>
    <n v="68.225772559867522"/>
    <x v="1"/>
    <n v="11.453665905378346"/>
    <m/>
  </r>
  <r>
    <n v="2024"/>
    <n v="14266"/>
    <n v="3"/>
    <n v="20230200690500"/>
    <n v="1"/>
    <n v="2326.7399999999998"/>
    <n v="2"/>
    <n v="20230200690502"/>
    <n v="202302006905021"/>
    <n v="2326.7399999999998"/>
    <n v="46"/>
    <n v="1"/>
    <n v="52564.160543651116"/>
    <n v="12"/>
    <n v="67.019275613757259"/>
    <x v="0"/>
    <n v="10.869789808009894"/>
    <m/>
  </r>
  <r>
    <n v="2024"/>
    <n v="14770"/>
    <n v="3"/>
    <n v="0"/>
    <n v="1"/>
    <n v="7817.63"/>
    <n v="1"/>
    <n v="0"/>
    <n v="0"/>
    <n v="7817.63"/>
    <n v="50"/>
    <n v="2"/>
    <n v="76696.711604256503"/>
    <n v="14"/>
    <n v="68.989976714747101"/>
    <x v="1"/>
    <n v="11.247614112958503"/>
    <m/>
  </r>
  <r>
    <n v="2024"/>
    <n v="14867"/>
    <n v="3"/>
    <n v="20230200621300"/>
    <n v="1"/>
    <n v="3896.87"/>
    <n v="1"/>
    <n v="20230200621301"/>
    <n v="202302006213011"/>
    <n v="3896.87"/>
    <n v="43"/>
    <n v="1"/>
    <n v="58405.130187448965"/>
    <n v="12"/>
    <n v="65.397692789063612"/>
    <x v="0"/>
    <n v="10.975159010633609"/>
    <m/>
  </r>
  <r>
    <n v="2024"/>
    <n v="16205"/>
    <n v="3"/>
    <n v="20231200642500"/>
    <n v="1"/>
    <n v="2302.9"/>
    <n v="2"/>
    <n v="20231200642502"/>
    <n v="202312006425021"/>
    <n v="2302.9"/>
    <n v="40"/>
    <n v="2"/>
    <n v="97611.15101365211"/>
    <n v="16"/>
    <n v="72.167786027802492"/>
    <x v="1"/>
    <n v="11.488747018063957"/>
    <m/>
  </r>
  <r>
    <n v="2024"/>
    <n v="16514"/>
    <n v="3"/>
    <n v="20230100641900"/>
    <n v="1"/>
    <n v="2343.73"/>
    <n v="1"/>
    <n v="20230100641901"/>
    <n v="202301006419011"/>
    <n v="2343.73"/>
    <n v="35"/>
    <n v="1"/>
    <n v="85475.944763597523"/>
    <n v="16"/>
    <n v="69.256641050420299"/>
    <x v="1"/>
    <n v="11.355990267544955"/>
    <m/>
  </r>
  <r>
    <n v="2024"/>
    <n v="17898"/>
    <n v="3"/>
    <n v="0"/>
    <n v="1"/>
    <n v="2248.29"/>
    <n v="2"/>
    <n v="0"/>
    <n v="0"/>
    <n v="2248.29"/>
    <n v="41"/>
    <n v="1"/>
    <n v="140407.05764326322"/>
    <n v="20"/>
    <n v="70.380213789929755"/>
    <x v="2"/>
    <n v="11.852301037424859"/>
    <m/>
  </r>
  <r>
    <n v="2024"/>
    <n v="18228"/>
    <n v="3"/>
    <n v="0"/>
    <n v="1"/>
    <n v="2509.0500000000002"/>
    <n v="1"/>
    <n v="0"/>
    <n v="0"/>
    <n v="2509.0500000000002"/>
    <n v="35"/>
    <n v="1"/>
    <n v="92608.359917460722"/>
    <n v="16"/>
    <n v="68.108098695510591"/>
    <x v="1"/>
    <n v="11.436134696445473"/>
    <m/>
  </r>
  <r>
    <n v="2024"/>
    <n v="18520"/>
    <n v="3"/>
    <n v="20230200281100"/>
    <n v="1"/>
    <n v="5788.05"/>
    <n v="2"/>
    <n v="20230200281102"/>
    <n v="202302002811022"/>
    <n v="5788.05"/>
    <n v="36"/>
    <n v="1"/>
    <n v="76478.045388146798"/>
    <n v="14"/>
    <n v="65.021067279606569"/>
    <x v="1"/>
    <n v="11.24475899023534"/>
    <m/>
  </r>
  <r>
    <n v="2024"/>
    <n v="21431"/>
    <n v="3"/>
    <n v="0"/>
    <n v="1"/>
    <n v="2307.9499999999998"/>
    <n v="1"/>
    <n v="0"/>
    <n v="0"/>
    <n v="2307.9499999999998"/>
    <n v="44"/>
    <n v="2"/>
    <n v="52269.661026460119"/>
    <n v="12"/>
    <n v="71.291679043003938"/>
    <x v="0"/>
    <n v="10.864171386636391"/>
    <m/>
  </r>
  <r>
    <n v="2024"/>
    <n v="21614"/>
    <n v="3"/>
    <n v="20230100414500"/>
    <n v="1"/>
    <n v="3731.11"/>
    <n v="1"/>
    <n v="20230100414501"/>
    <n v="202301004145011"/>
    <n v="3731.11"/>
    <n v="64"/>
    <n v="2"/>
    <n v="123180.47633992579"/>
    <n v="18"/>
    <n v="69.145530819888791"/>
    <x v="2"/>
    <n v="11.721405846256822"/>
    <m/>
  </r>
  <r>
    <n v="2024"/>
    <n v="21818"/>
    <n v="3"/>
    <n v="20240200418700"/>
    <n v="1"/>
    <n v="2281.23"/>
    <n v="1"/>
    <n v="20240200418701"/>
    <n v="202402004187011"/>
    <n v="2281.23"/>
    <n v="45"/>
    <n v="2"/>
    <n v="94792.460582488682"/>
    <n v="16"/>
    <n v="70.097236619447486"/>
    <x v="1"/>
    <n v="11.459445155359873"/>
    <m/>
  </r>
  <r>
    <n v="2024"/>
    <n v="21855"/>
    <n v="3"/>
    <n v="20230300412300"/>
    <n v="1"/>
    <n v="2383.71"/>
    <n v="2"/>
    <n v="20230300412302"/>
    <n v="202303004123021"/>
    <n v="2383.71"/>
    <n v="41"/>
    <n v="1"/>
    <n v="78984.680922696731"/>
    <n v="14"/>
    <n v="67.668068693527502"/>
    <x v="1"/>
    <n v="11.277009200274797"/>
    <m/>
  </r>
  <r>
    <n v="2024"/>
    <n v="21949"/>
    <n v="3"/>
    <n v="20230200412000"/>
    <n v="1"/>
    <n v="2525.9299999999998"/>
    <n v="2"/>
    <n v="20230200412002"/>
    <n v="202302004120021"/>
    <n v="7068.08"/>
    <n v="28"/>
    <n v="1"/>
    <n v="75621.845001009875"/>
    <n v="14"/>
    <n v="68.192233058462278"/>
    <x v="1"/>
    <n v="11.23350047546797"/>
    <m/>
  </r>
  <r>
    <n v="2024"/>
    <n v="21954"/>
    <n v="3"/>
    <n v="20230300412800"/>
    <n v="1"/>
    <n v="2383.71"/>
    <n v="1"/>
    <n v="20230300412801"/>
    <n v="202303004128011"/>
    <n v="2383.71"/>
    <n v="43"/>
    <n v="2"/>
    <n v="113419.79771197666"/>
    <n v="18"/>
    <n v="67.220158033877937"/>
    <x v="2"/>
    <n v="11.638851238035981"/>
    <m/>
  </r>
  <r>
    <n v="2024"/>
    <n v="21954"/>
    <n v="3"/>
    <n v="20230300412800"/>
    <n v="1"/>
    <n v="2383.71"/>
    <n v="2"/>
    <n v="20230300412802"/>
    <n v="202303004128022"/>
    <n v="2383.71"/>
    <n v="42"/>
    <n v="1"/>
    <n v="119325.75519958773"/>
    <n v="18"/>
    <n v="71.210218669966054"/>
    <x v="2"/>
    <n v="11.6896124707842"/>
    <m/>
  </r>
  <r>
    <n v="2024"/>
    <n v="22428"/>
    <n v="3"/>
    <n v="20230300884300"/>
    <n v="1"/>
    <n v="2003.55"/>
    <n v="1"/>
    <n v="20230300884301"/>
    <n v="202303008843011"/>
    <n v="2003.55"/>
    <n v="35"/>
    <n v="1"/>
    <n v="94214.318039466671"/>
    <n v="16"/>
    <n v="72.767973748298814"/>
    <x v="1"/>
    <n v="11.453327445186888"/>
    <m/>
  </r>
  <r>
    <n v="2024"/>
    <n v="22736"/>
    <n v="3"/>
    <n v="20230100891400"/>
    <n v="1"/>
    <n v="4276.71"/>
    <n v="1"/>
    <n v="20230100891401"/>
    <n v="202301008914011"/>
    <n v="4276.71"/>
    <n v="47"/>
    <n v="2"/>
    <n v="77535.373650723661"/>
    <n v="14"/>
    <n v="75.065133672671678"/>
    <x v="1"/>
    <n v="11.258489545409919"/>
    <m/>
  </r>
  <r>
    <n v="2024"/>
    <n v="22976"/>
    <n v="3"/>
    <n v="0"/>
    <n v="1"/>
    <n v="1501.29"/>
    <n v="2"/>
    <n v="0"/>
    <n v="0"/>
    <n v="1501.29"/>
    <n v="55"/>
    <n v="2"/>
    <n v="99903.12215944966"/>
    <n v="16"/>
    <n v="72.249660876396064"/>
    <x v="1"/>
    <n v="11.511956216995628"/>
    <m/>
  </r>
  <r>
    <n v="2024"/>
    <n v="23085"/>
    <n v="3"/>
    <n v="20240300904400"/>
    <n v="1"/>
    <n v="4214.7"/>
    <n v="2"/>
    <n v="20240300904402"/>
    <n v="202403009044021"/>
    <n v="4214.7"/>
    <n v="58"/>
    <n v="2"/>
    <n v="137266.3656202899"/>
    <n v="20"/>
    <n v="69.882746656181553"/>
    <x v="2"/>
    <n v="11.829678591755409"/>
    <m/>
  </r>
  <r>
    <n v="2024"/>
    <n v="23619"/>
    <n v="3"/>
    <n v="20240300426500"/>
    <n v="1"/>
    <n v="1838.63"/>
    <n v="2"/>
    <n v="20240300426502"/>
    <n v="202403004265021"/>
    <n v="1838.63"/>
    <n v="48"/>
    <n v="1"/>
    <n v="77369.581033527938"/>
    <n v="14"/>
    <n v="70.755097678134433"/>
    <x v="1"/>
    <n v="11.256348972426446"/>
    <m/>
  </r>
  <r>
    <n v="2024"/>
    <n v="23700"/>
    <n v="3"/>
    <n v="20230300424500"/>
    <n v="1"/>
    <n v="5465.28"/>
    <n v="1"/>
    <n v="20230300424501"/>
    <n v="202303004245011"/>
    <n v="5465.28"/>
    <n v="62"/>
    <n v="2"/>
    <n v="80967.102865407011"/>
    <n v="14"/>
    <n v="70.877827517046299"/>
    <x v="1"/>
    <n v="11.301798213694308"/>
    <m/>
  </r>
  <r>
    <n v="2024"/>
    <n v="24279"/>
    <n v="3"/>
    <n v="20240100428500"/>
    <n v="1"/>
    <n v="4174.45"/>
    <n v="2"/>
    <n v="20240100428502"/>
    <n v="202401004285021"/>
    <n v="4174.45"/>
    <n v="61"/>
    <n v="2"/>
    <n v="121401.1512387789"/>
    <n v="18"/>
    <n v="69.995621056460578"/>
    <x v="2"/>
    <n v="11.706855640583814"/>
    <m/>
  </r>
  <r>
    <n v="2024"/>
    <n v="25037"/>
    <n v="3"/>
    <n v="20240300317800"/>
    <n v="1"/>
    <n v="1436.79"/>
    <n v="1"/>
    <n v="20240300317801"/>
    <n v="202403003178011"/>
    <n v="1436.79"/>
    <n v="46"/>
    <n v="1"/>
    <n v="76042.578548243604"/>
    <n v="14"/>
    <n v="71.039187075638125"/>
    <x v="1"/>
    <n v="11.239048706446194"/>
    <m/>
  </r>
  <r>
    <n v="2024"/>
    <n v="25037"/>
    <n v="3"/>
    <n v="20240300317800"/>
    <n v="1"/>
    <n v="1436.79"/>
    <n v="2"/>
    <n v="20240300317802"/>
    <n v="202403003178021"/>
    <n v="1436.79"/>
    <n v="46"/>
    <n v="2"/>
    <n v="73162.594190820542"/>
    <n v="14"/>
    <n v="69.533580887412697"/>
    <x v="1"/>
    <n v="11.20043956101803"/>
    <m/>
  </r>
  <r>
    <n v="2024"/>
    <n v="25664"/>
    <n v="3"/>
    <n v="20231200452400"/>
    <n v="1"/>
    <n v="4768.84"/>
    <n v="1"/>
    <n v="20231200452401"/>
    <n v="202312004524011"/>
    <n v="4768.84"/>
    <n v="53"/>
    <n v="2"/>
    <n v="141036.21257619828"/>
    <n v="20"/>
    <n v="69.05502853535576"/>
    <x v="2"/>
    <n v="11.856771963167501"/>
    <m/>
  </r>
  <r>
    <n v="2024"/>
    <n v="27583"/>
    <n v="3"/>
    <n v="20230200614200"/>
    <n v="1"/>
    <n v="735.83"/>
    <n v="1"/>
    <n v="20230200614201"/>
    <n v="202302006142011"/>
    <n v="735.83"/>
    <n v="26"/>
    <n v="2"/>
    <n v="60340.755853440452"/>
    <n v="12"/>
    <n v="71.910514264395047"/>
    <x v="0"/>
    <n v="11.007763039208021"/>
    <m/>
  </r>
  <r>
    <n v="2024"/>
    <n v="28428"/>
    <n v="3"/>
    <n v="20230100726600"/>
    <n v="1"/>
    <n v="780.69"/>
    <n v="1"/>
    <n v="20230100726601"/>
    <n v="202301007266011"/>
    <n v="780.69"/>
    <n v="42"/>
    <n v="1"/>
    <n v="102947.99678318237"/>
    <n v="16"/>
    <n v="71.119245381846426"/>
    <x v="1"/>
    <n v="11.541979254113951"/>
    <m/>
  </r>
  <r>
    <n v="2024"/>
    <n v="30234"/>
    <n v="3"/>
    <n v="20230300318800"/>
    <n v="1"/>
    <n v="1062.42"/>
    <n v="2"/>
    <n v="20230300318802"/>
    <n v="202303003188021"/>
    <n v="1062.42"/>
    <n v="60"/>
    <n v="2"/>
    <n v="115355.05542195565"/>
    <n v="18"/>
    <n v="74.037226740798587"/>
    <x v="2"/>
    <n v="11.655770089446523"/>
    <m/>
  </r>
  <r>
    <n v="2024"/>
    <n v="30410"/>
    <n v="3"/>
    <n v="0"/>
    <n v="1"/>
    <n v="1231.33"/>
    <n v="1"/>
    <n v="0"/>
    <n v="0"/>
    <n v="1231.33"/>
    <n v="44"/>
    <n v="1"/>
    <n v="116976.63690391695"/>
    <n v="18"/>
    <n v="70.16312567494316"/>
    <x v="2"/>
    <n v="11.669729509258365"/>
    <m/>
  </r>
  <r>
    <n v="2024"/>
    <n v="32087"/>
    <n v="3"/>
    <n v="20231200369600"/>
    <n v="1"/>
    <n v="5197.53"/>
    <n v="1"/>
    <n v="20231200369601"/>
    <n v="202312003696011"/>
    <n v="5197.53"/>
    <n v="62"/>
    <n v="1"/>
    <n v="73871.4048330675"/>
    <n v="14"/>
    <n v="72.663899763421355"/>
    <x v="1"/>
    <n v="11.21008108798196"/>
    <m/>
  </r>
  <r>
    <n v="2024"/>
    <n v="32130"/>
    <n v="3"/>
    <n v="20240300377600"/>
    <n v="1"/>
    <n v="1963.35"/>
    <n v="5"/>
    <n v="20240300377605"/>
    <n v="202403003776051"/>
    <n v="5305.22"/>
    <n v="59"/>
    <n v="1"/>
    <n v="48932.979121584038"/>
    <n v="12"/>
    <n v="66.071747820900399"/>
    <x v="0"/>
    <n v="10.798206867808517"/>
    <m/>
  </r>
  <r>
    <n v="2024"/>
    <n v="33963"/>
    <n v="3"/>
    <n v="20240300167700"/>
    <n v="1"/>
    <n v="304.27"/>
    <n v="1"/>
    <n v="20240300167701"/>
    <n v="202403001677011"/>
    <n v="304.27"/>
    <n v="28"/>
    <n v="1"/>
    <n v="99204.104335852724"/>
    <n v="16"/>
    <n v="69.58137445951813"/>
    <x v="1"/>
    <n v="11.504934666770422"/>
    <m/>
  </r>
  <r>
    <n v="2024"/>
    <n v="34231"/>
    <n v="3"/>
    <n v="20231200164300"/>
    <n v="1"/>
    <n v="448.35"/>
    <n v="1"/>
    <n v="20231200164301"/>
    <n v="202312001643011"/>
    <n v="448.35"/>
    <n v="29"/>
    <n v="1"/>
    <n v="99950.208040150246"/>
    <n v="16"/>
    <n v="71.760958966730414"/>
    <x v="1"/>
    <n v="11.512427421368603"/>
    <m/>
  </r>
  <r>
    <n v="2024"/>
    <n v="34732"/>
    <n v="3"/>
    <n v="0"/>
    <n v="1"/>
    <n v="210.08"/>
    <n v="1"/>
    <n v="0"/>
    <n v="0"/>
    <n v="210.08"/>
    <n v="37"/>
    <n v="1"/>
    <n v="70260.27854420121"/>
    <n v="14"/>
    <n v="69.000794574438373"/>
    <x v="1"/>
    <n v="11.159961890289631"/>
    <m/>
  </r>
  <r>
    <n v="2024"/>
    <n v="35826"/>
    <n v="3"/>
    <n v="20240300851200"/>
    <n v="1"/>
    <n v="2829.94"/>
    <n v="1"/>
    <n v="20240300851201"/>
    <n v="202403008512011"/>
    <n v="2829.94"/>
    <n v="58"/>
    <n v="2"/>
    <n v="81708.274825256172"/>
    <n v="14"/>
    <n v="68.280054258653536"/>
    <x v="1"/>
    <n v="11.310910558770184"/>
    <m/>
  </r>
  <r>
    <n v="2024"/>
    <n v="36546"/>
    <n v="3"/>
    <n v="0"/>
    <n v="1"/>
    <n v="2699.21"/>
    <n v="2"/>
    <n v="0"/>
    <n v="0"/>
    <n v="2699.21"/>
    <n v="49"/>
    <n v="2"/>
    <n v="115965.5006985514"/>
    <n v="18"/>
    <n v="69.60352725601112"/>
    <x v="2"/>
    <n v="11.661048018082932"/>
    <m/>
  </r>
  <r>
    <n v="2024"/>
    <n v="37421"/>
    <n v="3"/>
    <n v="20230300868500"/>
    <n v="1"/>
    <n v="791.68"/>
    <n v="1"/>
    <n v="20230300868501"/>
    <n v="202303008685012"/>
    <n v="791.68"/>
    <n v="44"/>
    <n v="2"/>
    <n v="73502.185070020787"/>
    <n v="14"/>
    <n v="72.333615687663553"/>
    <x v="1"/>
    <n v="11.205070413602854"/>
    <m/>
  </r>
  <r>
    <n v="2024"/>
    <n v="37561"/>
    <n v="3"/>
    <n v="20240200875400"/>
    <n v="1"/>
    <n v="733.96"/>
    <n v="2"/>
    <n v="20240200875402"/>
    <n v="202402008754021"/>
    <n v="733.96"/>
    <n v="54"/>
    <n v="2"/>
    <n v="121049.32988074282"/>
    <n v="18"/>
    <n v="71.563779089403681"/>
    <x v="2"/>
    <n v="11.703953426462759"/>
    <m/>
  </r>
  <r>
    <n v="2024"/>
    <n v="41554"/>
    <n v="3"/>
    <n v="20240300719500"/>
    <n v="1"/>
    <n v="2045.77"/>
    <n v="1"/>
    <n v="20240300719501"/>
    <n v="202403007195011"/>
    <n v="2045.77"/>
    <n v="38"/>
    <n v="1"/>
    <n v="142574.08395357037"/>
    <n v="20"/>
    <n v="68.775679116863657"/>
    <x v="2"/>
    <n v="11.867617030989688"/>
    <m/>
  </r>
  <r>
    <n v="2024"/>
    <n v="42502"/>
    <n v="3"/>
    <n v="0"/>
    <n v="1"/>
    <n v="3345.52"/>
    <n v="2"/>
    <n v="0"/>
    <n v="0"/>
    <n v="3345.52"/>
    <n v="29"/>
    <n v="1"/>
    <n v="74593.87716051747"/>
    <n v="14"/>
    <n v="67.863035440683618"/>
    <x v="1"/>
    <n v="11.219813707227186"/>
    <m/>
  </r>
  <r>
    <n v="2024"/>
    <n v="42511"/>
    <n v="3"/>
    <n v="20240200229100"/>
    <n v="1"/>
    <n v="2461.64"/>
    <n v="1"/>
    <n v="20240200229101"/>
    <n v="202402002291011"/>
    <n v="2461.64"/>
    <n v="47"/>
    <n v="2"/>
    <n v="70219.291783360648"/>
    <n v="14"/>
    <n v="67.743335804736745"/>
    <x v="1"/>
    <n v="11.159378363988861"/>
    <m/>
  </r>
  <r>
    <n v="2024"/>
    <n v="42528"/>
    <n v="3"/>
    <n v="20230200222900"/>
    <n v="1"/>
    <n v="5121.07"/>
    <n v="2"/>
    <n v="20230200222902"/>
    <n v="202302002229021"/>
    <n v="5121.07"/>
    <n v="49"/>
    <n v="1"/>
    <n v="94372.057815692518"/>
    <n v="16"/>
    <n v="68.310927252600649"/>
    <x v="1"/>
    <n v="11.4550003106025"/>
    <m/>
  </r>
  <r>
    <n v="2024"/>
    <n v="44572"/>
    <n v="3"/>
    <n v="0"/>
    <n v="1"/>
    <n v="2338.11"/>
    <n v="1"/>
    <n v="0"/>
    <n v="0"/>
    <n v="2338.11"/>
    <n v="60"/>
    <n v="2"/>
    <n v="68001.562439665184"/>
    <n v="14"/>
    <n v="74.089521532964909"/>
    <x v="1"/>
    <n v="11.127285960948175"/>
    <m/>
  </r>
  <r>
    <n v="2024"/>
    <n v="45243"/>
    <n v="3"/>
    <n v="20240200192900"/>
    <n v="1"/>
    <n v="2248.88"/>
    <n v="1"/>
    <n v="20240200192901"/>
    <n v="202402001929011"/>
    <n v="2248.88"/>
    <n v="41"/>
    <n v="1"/>
    <n v="55834.73867153102"/>
    <n v="12"/>
    <n v="68.614127804164269"/>
    <x v="0"/>
    <n v="10.93015151149876"/>
    <m/>
  </r>
  <r>
    <n v="2024"/>
    <n v="46429"/>
    <n v="3"/>
    <n v="20231200197700"/>
    <n v="1"/>
    <n v="3014.46"/>
    <n v="3"/>
    <n v="20231200197702"/>
    <n v="202312001977021"/>
    <n v="2361.64"/>
    <n v="39"/>
    <n v="2"/>
    <n v="75414.250001284992"/>
    <n v="14"/>
    <n v="70.850305248687874"/>
    <x v="1"/>
    <n v="11.23075152819878"/>
    <m/>
  </r>
  <r>
    <n v="2024"/>
    <n v="46974"/>
    <n v="3"/>
    <n v="20230200207400"/>
    <n v="1"/>
    <n v="4785.33"/>
    <n v="2"/>
    <n v="20230200207402"/>
    <n v="202302002074021"/>
    <n v="4785.33"/>
    <n v="54"/>
    <n v="1"/>
    <n v="75608.286685861254"/>
    <n v="14"/>
    <n v="70.954417037247708"/>
    <x v="1"/>
    <n v="11.233321168407484"/>
    <m/>
  </r>
  <r>
    <n v="2024"/>
    <n v="47455"/>
    <n v="3"/>
    <n v="0"/>
    <n v="1"/>
    <n v="2622.13"/>
    <n v="1"/>
    <n v="0"/>
    <n v="0"/>
    <n v="2622.13"/>
    <n v="41"/>
    <n v="1"/>
    <n v="89682.508241032352"/>
    <n v="16"/>
    <n v="67.246321078250077"/>
    <x v="1"/>
    <n v="11.404031026144311"/>
    <m/>
  </r>
  <r>
    <n v="2024"/>
    <n v="48103"/>
    <n v="3"/>
    <n v="20240306337600"/>
    <n v="1"/>
    <n v="4060.09"/>
    <n v="1"/>
    <n v="20240306337601"/>
    <n v="202403063376011"/>
    <n v="4060.09"/>
    <n v="59"/>
    <n v="2"/>
    <n v="73968.93216804089"/>
    <n v="14"/>
    <n v="71.922551550591592"/>
    <x v="1"/>
    <n v="11.211400448463666"/>
    <m/>
  </r>
  <r>
    <n v="2024"/>
    <n v="48398"/>
    <n v="3"/>
    <n v="20231200220300"/>
    <n v="1"/>
    <n v="3909.64"/>
    <n v="1"/>
    <n v="20231200220301"/>
    <n v="202312002203011"/>
    <n v="3909.64"/>
    <n v="54"/>
    <n v="1"/>
    <n v="66379.223044611033"/>
    <n v="14"/>
    <n v="70.438293321450246"/>
    <x v="1"/>
    <n v="11.103139380544588"/>
    <m/>
  </r>
  <r>
    <n v="2024"/>
    <n v="49287"/>
    <n v="3"/>
    <n v="20221202486200"/>
    <n v="1"/>
    <n v="2315.69"/>
    <n v="4"/>
    <n v="20221202486202"/>
    <n v="202212024862021"/>
    <n v="2462.34"/>
    <n v="50"/>
    <n v="1"/>
    <n v="73616.187056253999"/>
    <n v="14"/>
    <n v="69.894299215301416"/>
    <x v="1"/>
    <n v="11.206620213364827"/>
    <m/>
  </r>
  <r>
    <n v="2024"/>
    <n v="49414"/>
    <n v="3"/>
    <n v="0"/>
    <n v="1"/>
    <n v="2059.19"/>
    <n v="1"/>
    <n v="0"/>
    <n v="0"/>
    <n v="2059.19"/>
    <n v="43"/>
    <n v="1"/>
    <n v="149579.20253121221"/>
    <n v="20"/>
    <n v="69.322281072013098"/>
    <x v="2"/>
    <n v="11.91558131434498"/>
    <m/>
  </r>
  <r>
    <n v="2024"/>
    <n v="49684"/>
    <n v="3"/>
    <n v="0"/>
    <n v="1"/>
    <n v="1683"/>
    <n v="2"/>
    <n v="0"/>
    <n v="0"/>
    <n v="1683"/>
    <n v="36"/>
    <n v="1"/>
    <n v="53638.625461066731"/>
    <n v="12"/>
    <n v="68.483659894077448"/>
    <x v="0"/>
    <n v="10.890024711807527"/>
    <m/>
  </r>
  <r>
    <n v="2024"/>
    <n v="49966"/>
    <n v="3"/>
    <n v="20240200738200"/>
    <n v="1"/>
    <n v="2884.79"/>
    <n v="2"/>
    <n v="20240200738202"/>
    <n v="202402007382021"/>
    <n v="2884.79"/>
    <n v="30"/>
    <n v="2"/>
    <n v="121121.42771906008"/>
    <n v="18"/>
    <n v="73.35241391002458"/>
    <x v="2"/>
    <n v="11.704548856242655"/>
    <m/>
  </r>
  <r>
    <n v="2024"/>
    <n v="50336"/>
    <n v="3"/>
    <n v="20230200735500"/>
    <n v="1"/>
    <n v="1547"/>
    <n v="2"/>
    <n v="20230200735502"/>
    <n v="202302007355021"/>
    <n v="1547"/>
    <n v="34"/>
    <n v="2"/>
    <n v="97309.562676697315"/>
    <n v="16"/>
    <n v="72.903118571122576"/>
    <x v="1"/>
    <n v="11.485652543680947"/>
    <m/>
  </r>
  <r>
    <n v="2024"/>
    <n v="51468"/>
    <n v="3"/>
    <n v="20240200005300"/>
    <n v="1"/>
    <n v="1108.06"/>
    <n v="1"/>
    <n v="20240200005301"/>
    <n v="202402000053011"/>
    <n v="1108.06"/>
    <n v="34"/>
    <n v="1"/>
    <n v="56002.456053098038"/>
    <n v="12"/>
    <n v="66.835712212294055"/>
    <x v="0"/>
    <n v="10.933150826846585"/>
    <m/>
  </r>
  <r>
    <n v="2024"/>
    <n v="52423"/>
    <n v="3"/>
    <n v="0"/>
    <n v="1"/>
    <n v="2065.0700000000002"/>
    <n v="1"/>
    <n v="0"/>
    <n v="0"/>
    <n v="2065.0700000000002"/>
    <n v="53"/>
    <n v="2"/>
    <n v="73216.803734321846"/>
    <n v="14"/>
    <n v="70.552144152089951"/>
    <x v="1"/>
    <n v="11.201180232816766"/>
    <m/>
  </r>
  <r>
    <n v="2024"/>
    <n v="52696"/>
    <n v="3"/>
    <n v="20240100012400"/>
    <n v="1"/>
    <n v="2504.19"/>
    <n v="1"/>
    <n v="20240100012401"/>
    <n v="202401000124011"/>
    <n v="2504.19"/>
    <n v="62"/>
    <n v="2"/>
    <n v="116490.89086543997"/>
    <n v="18"/>
    <n v="71.440989676151574"/>
    <x v="2"/>
    <n v="11.665568358934673"/>
    <m/>
  </r>
  <r>
    <n v="2024"/>
    <n v="54535"/>
    <n v="3"/>
    <n v="0"/>
    <n v="1"/>
    <n v="849.74"/>
    <n v="1"/>
    <n v="0"/>
    <n v="0"/>
    <n v="849.74"/>
    <n v="33"/>
    <n v="1"/>
    <n v="49885.986081940435"/>
    <n v="12"/>
    <n v="69.966711222797628"/>
    <x v="0"/>
    <n v="10.817495402255387"/>
    <m/>
  </r>
  <r>
    <n v="2024"/>
    <n v="54572"/>
    <n v="3"/>
    <n v="0"/>
    <n v="1"/>
    <n v="1008.58"/>
    <n v="1"/>
    <n v="0"/>
    <n v="0"/>
    <n v="1008.58"/>
    <n v="33"/>
    <n v="1"/>
    <n v="52927.340673843217"/>
    <n v="12"/>
    <n v="68.161801964632218"/>
    <x v="0"/>
    <n v="10.876675321266838"/>
    <m/>
  </r>
  <r>
    <n v="2024"/>
    <n v="55160"/>
    <n v="3"/>
    <n v="20240100049800"/>
    <n v="1"/>
    <n v="1628.78"/>
    <n v="2"/>
    <n v="20240100049802"/>
    <n v="202401000498021"/>
    <n v="1634.29"/>
    <n v="51"/>
    <n v="1"/>
    <n v="77300.024494484082"/>
    <n v="14"/>
    <n v="71.824243664094439"/>
    <x v="1"/>
    <n v="11.255449551451065"/>
    <m/>
  </r>
  <r>
    <n v="2024"/>
    <n v="56179"/>
    <n v="3"/>
    <n v="0"/>
    <n v="1"/>
    <n v="800.81"/>
    <n v="1"/>
    <n v="0"/>
    <n v="0"/>
    <n v="800.81"/>
    <n v="59"/>
    <n v="1"/>
    <n v="74121.833001197359"/>
    <n v="14"/>
    <n v="70.95356774948435"/>
    <x v="1"/>
    <n v="11.21346541027696"/>
    <m/>
  </r>
  <r>
    <n v="2024"/>
    <n v="56292"/>
    <n v="3"/>
    <n v="20240200061700"/>
    <n v="1"/>
    <n v="1111.49"/>
    <n v="1"/>
    <n v="20240200061701"/>
    <n v="202402000617011"/>
    <n v="1111.49"/>
    <n v="36"/>
    <n v="2"/>
    <n v="90343.253197394748"/>
    <n v="16"/>
    <n v="67.188830200303073"/>
    <x v="1"/>
    <n v="11.411371619157913"/>
    <m/>
  </r>
  <r>
    <n v="2024"/>
    <n v="56979"/>
    <n v="3"/>
    <n v="20240200342700"/>
    <n v="1"/>
    <n v="1047.19"/>
    <n v="2"/>
    <n v="20240200342702"/>
    <n v="202402003427021"/>
    <n v="1047.19"/>
    <n v="26"/>
    <n v="1"/>
    <n v="48572.562002394421"/>
    <n v="12"/>
    <n v="71.07574542688522"/>
    <x v="0"/>
    <n v="10.790814082608181"/>
    <m/>
  </r>
  <r>
    <n v="2024"/>
    <n v="60147"/>
    <n v="3"/>
    <n v="0"/>
    <n v="1"/>
    <n v="3225.7"/>
    <n v="1"/>
    <n v="0"/>
    <n v="0"/>
    <n v="3225.7"/>
    <n v="51"/>
    <n v="1"/>
    <n v="74353.194875061454"/>
    <n v="14"/>
    <n v="70.698801360813036"/>
    <x v="1"/>
    <n v="11.216581921712381"/>
    <m/>
  </r>
  <r>
    <n v="2024"/>
    <n v="60647"/>
    <n v="3"/>
    <n v="20231204276400"/>
    <n v="1"/>
    <n v="2307.1"/>
    <n v="1"/>
    <n v="20231204276401"/>
    <n v="202312042764011"/>
    <n v="2307.1"/>
    <n v="37"/>
    <n v="1"/>
    <n v="93209.88031401117"/>
    <n v="16"/>
    <n v="68.346734506802861"/>
    <x v="1"/>
    <n v="11.442609007007722"/>
    <m/>
  </r>
  <r>
    <n v="2024"/>
    <n v="60853"/>
    <n v="3"/>
    <n v="20240200761700"/>
    <n v="1"/>
    <n v="2118.67"/>
    <n v="2"/>
    <n v="20240200761702"/>
    <n v="202402007617021"/>
    <n v="2118.67"/>
    <n v="37"/>
    <n v="2"/>
    <n v="115765.13445927887"/>
    <n v="18"/>
    <n v="67.69681809693482"/>
    <x v="2"/>
    <n v="11.659318714669347"/>
    <m/>
  </r>
  <r>
    <n v="2024"/>
    <n v="61656"/>
    <n v="3"/>
    <n v="20230200763500"/>
    <n v="1"/>
    <n v="4250.33"/>
    <n v="2"/>
    <n v="20230200763502"/>
    <n v="202302007635021"/>
    <n v="4250.33"/>
    <n v="57"/>
    <n v="2"/>
    <n v="75817.790037972591"/>
    <n v="14"/>
    <n v="68.78420289153425"/>
    <x v="1"/>
    <n v="11.236088241164293"/>
    <m/>
  </r>
  <r>
    <n v="2024"/>
    <n v="61750"/>
    <n v="3"/>
    <n v="0"/>
    <n v="1"/>
    <n v="2548.33"/>
    <n v="2"/>
    <n v="0"/>
    <n v="0"/>
    <n v="2548.33"/>
    <n v="39"/>
    <n v="2"/>
    <n v="113624.34550249491"/>
    <n v="18"/>
    <n v="70.263886006760274"/>
    <x v="2"/>
    <n v="11.64065307130913"/>
    <m/>
  </r>
  <r>
    <n v="2024"/>
    <n v="62852"/>
    <n v="3"/>
    <n v="20221205896400"/>
    <n v="1"/>
    <n v="4001.03"/>
    <n v="1"/>
    <n v="20221205896401"/>
    <n v="202212058964012"/>
    <n v="4001.03"/>
    <n v="29"/>
    <n v="1"/>
    <n v="96033.86397892033"/>
    <n v="16"/>
    <n v="70.327641914005341"/>
    <x v="1"/>
    <n v="11.472456158028816"/>
    <m/>
  </r>
  <r>
    <n v="2024"/>
    <n v="63694"/>
    <n v="3"/>
    <n v="20231200792700"/>
    <n v="1"/>
    <n v="4727.91"/>
    <n v="1"/>
    <n v="20231200792701"/>
    <n v="202312007927011"/>
    <n v="4727.91"/>
    <n v="54"/>
    <n v="1"/>
    <n v="114668.42082940369"/>
    <n v="18"/>
    <n v="66.538180170427395"/>
    <x v="2"/>
    <n v="11.649799945501259"/>
    <m/>
  </r>
  <r>
    <n v="2024"/>
    <n v="65226"/>
    <n v="3"/>
    <n v="20240300808800"/>
    <n v="1"/>
    <n v="2296.4899999999998"/>
    <n v="2"/>
    <n v="20240300808802"/>
    <n v="202403008088021"/>
    <n v="2296.4899999999998"/>
    <n v="37"/>
    <n v="1"/>
    <n v="95635.534087311898"/>
    <n v="16"/>
    <n v="71.763822555563806"/>
    <x v="1"/>
    <n v="11.468299725451816"/>
    <m/>
  </r>
  <r>
    <n v="2024"/>
    <n v="65546"/>
    <n v="3"/>
    <n v="20240300805700"/>
    <n v="1"/>
    <n v="5626.81"/>
    <n v="2"/>
    <n v="20240300805702"/>
    <n v="202403008057021"/>
    <n v="5626.81"/>
    <n v="59"/>
    <n v="2"/>
    <n v="114082.88676441352"/>
    <n v="18"/>
    <n v="73.449363958554386"/>
    <x v="2"/>
    <n v="11.644680540065108"/>
    <m/>
  </r>
  <r>
    <n v="2024"/>
    <n v="66489"/>
    <n v="3"/>
    <n v="0"/>
    <n v="1"/>
    <n v="546.19000000000005"/>
    <n v="4"/>
    <n v="0"/>
    <n v="0"/>
    <n v="546.19000000000005"/>
    <n v="39"/>
    <n v="1"/>
    <n v="55621.872325790522"/>
    <n v="12"/>
    <n v="74.288815643723552"/>
    <x v="0"/>
    <n v="10.926331790036739"/>
    <m/>
  </r>
  <r>
    <n v="2024"/>
    <n v="66720"/>
    <n v="3"/>
    <n v="0"/>
    <n v="1"/>
    <n v="357.36"/>
    <n v="2"/>
    <n v="0"/>
    <n v="0"/>
    <n v="357.36"/>
    <n v="39"/>
    <n v="2"/>
    <n v="93953.219461456232"/>
    <n v="16"/>
    <n v="70.822889154733744"/>
    <x v="1"/>
    <n v="11.450552272072006"/>
    <m/>
  </r>
  <r>
    <n v="2024"/>
    <n v="67395"/>
    <n v="3"/>
    <n v="20231200255500"/>
    <n v="1"/>
    <n v="707.4"/>
    <n v="2"/>
    <n v="20231200255502"/>
    <n v="202312002555021"/>
    <n v="707.4"/>
    <n v="32"/>
    <n v="1"/>
    <n v="31044.112895530718"/>
    <n v="10"/>
    <n v="70.517921223020011"/>
    <x v="0"/>
    <n v="10.343164468597063"/>
    <m/>
  </r>
  <r>
    <n v="2024"/>
    <n v="67771"/>
    <n v="3"/>
    <n v="20231200257200"/>
    <n v="1"/>
    <n v="1326.38"/>
    <n v="1"/>
    <n v="20231200257201"/>
    <n v="202312002572011"/>
    <n v="1326.38"/>
    <n v="29"/>
    <n v="1"/>
    <n v="75606.205662245222"/>
    <n v="14"/>
    <n v="72.211243277454926"/>
    <x v="1"/>
    <n v="11.233293644278231"/>
    <m/>
  </r>
  <r>
    <n v="2024"/>
    <n v="67791"/>
    <n v="3"/>
    <n v="0"/>
    <n v="1"/>
    <n v="799.85"/>
    <n v="2"/>
    <n v="0"/>
    <n v="0"/>
    <n v="799.85"/>
    <n v="35"/>
    <n v="1"/>
    <n v="117458.87247879719"/>
    <n v="18"/>
    <n v="69.450061627020574"/>
    <x v="2"/>
    <n v="11.673843529837498"/>
    <m/>
  </r>
  <r>
    <n v="2024"/>
    <n v="68373"/>
    <n v="3"/>
    <n v="20240200267000"/>
    <n v="1"/>
    <n v="1018.04"/>
    <n v="2"/>
    <n v="20240200267002"/>
    <n v="202402002670021"/>
    <n v="1018.04"/>
    <n v="49"/>
    <n v="1"/>
    <n v="52784.44493116891"/>
    <n v="12"/>
    <n v="69.807554242098234"/>
    <x v="0"/>
    <n v="10.873971822713848"/>
    <m/>
  </r>
  <r>
    <n v="2024"/>
    <n v="69900"/>
    <n v="3"/>
    <n v="20240300906600"/>
    <n v="1"/>
    <n v="429.91"/>
    <n v="1"/>
    <n v="20240300906601"/>
    <n v="202403009066011"/>
    <n v="429.91"/>
    <n v="53"/>
    <n v="1"/>
    <n v="94822.832775055431"/>
    <n v="16"/>
    <n v="66.095338819424754"/>
    <x v="1"/>
    <n v="11.459765511300459"/>
    <m/>
  </r>
  <r>
    <n v="2024"/>
    <n v="70668"/>
    <n v="3"/>
    <n v="20231200132900"/>
    <n v="1"/>
    <n v="2224.33"/>
    <n v="1"/>
    <n v="20231200132901"/>
    <n v="202312001329011"/>
    <n v="2224.33"/>
    <n v="28"/>
    <n v="1"/>
    <n v="44364.874401267749"/>
    <n v="12"/>
    <n v="71.137662374499953"/>
    <x v="0"/>
    <n v="10.700203318233486"/>
    <m/>
  </r>
  <r>
    <n v="2024"/>
    <n v="70786"/>
    <n v="3"/>
    <n v="20240200136100"/>
    <n v="1"/>
    <n v="3118.37"/>
    <n v="1"/>
    <n v="20240200136101"/>
    <n v="202402001361011"/>
    <n v="3118.37"/>
    <n v="43"/>
    <n v="1"/>
    <n v="72319.484482519067"/>
    <n v="14"/>
    <n v="69.885478159674861"/>
    <x v="1"/>
    <n v="11.188848866756899"/>
    <m/>
  </r>
  <r>
    <n v="2024"/>
    <n v="71203"/>
    <n v="3"/>
    <n v="0"/>
    <n v="1"/>
    <n v="1997.04"/>
    <n v="2"/>
    <n v="0"/>
    <n v="0"/>
    <n v="1997.04"/>
    <n v="30"/>
    <n v="1"/>
    <n v="56482.921108764094"/>
    <n v="12"/>
    <n v="73.724860552431949"/>
    <x v="0"/>
    <n v="10.941693590177531"/>
    <m/>
  </r>
  <r>
    <n v="2024"/>
    <n v="71247"/>
    <n v="3"/>
    <n v="20231200531700"/>
    <n v="1"/>
    <n v="894.7"/>
    <n v="1"/>
    <n v="20231200531701"/>
    <n v="202312005317011"/>
    <n v="894.7"/>
    <n v="35"/>
    <n v="1"/>
    <n v="96236.609066307836"/>
    <n v="16"/>
    <n v="67.309250649852729"/>
    <x v="1"/>
    <n v="11.474565115887215"/>
    <m/>
  </r>
  <r>
    <n v="2024"/>
    <n v="71733"/>
    <n v="3"/>
    <n v="20230200533700"/>
    <n v="1"/>
    <n v="553.72"/>
    <n v="2"/>
    <n v="20230200533702"/>
    <n v="202302005337021"/>
    <n v="553.72"/>
    <n v="31"/>
    <n v="1"/>
    <n v="30695.300301949199"/>
    <n v="10"/>
    <n v="67.87286877081452"/>
    <x v="0"/>
    <n v="10.331864837229579"/>
    <m/>
  </r>
  <r>
    <n v="2024"/>
    <n v="72373"/>
    <n v="3"/>
    <n v="20240200544000"/>
    <n v="1"/>
    <n v="528.07000000000005"/>
    <n v="2"/>
    <n v="20240200544002"/>
    <n v="202402005440021"/>
    <n v="528.07000000000005"/>
    <n v="38"/>
    <n v="1"/>
    <n v="77733.984662923132"/>
    <n v="14"/>
    <n v="71.280956845096171"/>
    <x v="1"/>
    <n v="11.261047823780858"/>
    <m/>
  </r>
  <r>
    <n v="2024"/>
    <n v="72547"/>
    <n v="3"/>
    <n v="20230300535000"/>
    <n v="1"/>
    <n v="1495.75"/>
    <n v="1"/>
    <n v="20230300535001"/>
    <n v="202303005350011"/>
    <n v="1495.75"/>
    <n v="61"/>
    <n v="2"/>
    <n v="115185.59643621129"/>
    <n v="18"/>
    <n v="72.131087396814607"/>
    <x v="2"/>
    <n v="11.654299988491243"/>
    <m/>
  </r>
  <r>
    <n v="2024"/>
    <n v="73028"/>
    <n v="3"/>
    <n v="20240100032000"/>
    <n v="1"/>
    <n v="1358.61"/>
    <n v="2"/>
    <n v="20240100032002"/>
    <n v="202401000320021"/>
    <n v="1358.61"/>
    <n v="33"/>
    <n v="1"/>
    <n v="76538.776335751667"/>
    <n v="14"/>
    <n v="67.235475095930354"/>
    <x v="1"/>
    <n v="11.245552771600154"/>
    <m/>
  </r>
  <r>
    <n v="2024"/>
    <n v="73151"/>
    <n v="3"/>
    <n v="20221200240900"/>
    <n v="1"/>
    <n v="2520.2600000000002"/>
    <n v="1"/>
    <n v="20221200240901"/>
    <n v="202212002409011"/>
    <n v="2520.2600000000002"/>
    <n v="43"/>
    <n v="2"/>
    <n v="52375.410327300364"/>
    <n v="12"/>
    <n v="70.323853445233183"/>
    <x v="0"/>
    <n v="10.866192491605213"/>
    <m/>
  </r>
  <r>
    <n v="2024"/>
    <n v="73450"/>
    <n v="3"/>
    <n v="20231200035200"/>
    <n v="1"/>
    <n v="3826.32"/>
    <n v="1"/>
    <n v="20231200035201"/>
    <n v="202312000352011"/>
    <n v="3826.32"/>
    <n v="44"/>
    <n v="2"/>
    <n v="93833.56424809793"/>
    <n v="16"/>
    <n v="68.277101900180696"/>
    <x v="1"/>
    <n v="11.449277898794097"/>
    <m/>
  </r>
  <r>
    <n v="2024"/>
    <n v="74573"/>
    <n v="3"/>
    <n v="0"/>
    <n v="1"/>
    <n v="1235.28"/>
    <n v="1"/>
    <n v="0"/>
    <n v="0"/>
    <n v="1235.28"/>
    <n v="33"/>
    <n v="1"/>
    <n v="51473.80969142617"/>
    <n v="12"/>
    <n v="69.415315456796435"/>
    <x v="0"/>
    <n v="10.848828407615535"/>
    <m/>
  </r>
  <r>
    <n v="2024"/>
    <n v="74781"/>
    <n v="3"/>
    <n v="20240300816500"/>
    <n v="1"/>
    <n v="1034.18"/>
    <n v="2"/>
    <n v="20240300816502"/>
    <n v="202403008165021"/>
    <n v="1034.18"/>
    <n v="44"/>
    <n v="2"/>
    <n v="91846.354804200251"/>
    <n v="16"/>
    <n v="68.17343321584589"/>
    <x v="1"/>
    <n v="11.427872403456185"/>
    <m/>
  </r>
  <r>
    <n v="2024"/>
    <n v="75545"/>
    <n v="3"/>
    <n v="20230100814600"/>
    <n v="1"/>
    <n v="2424.13"/>
    <n v="1"/>
    <n v="20230100814601"/>
    <n v="202301008146011"/>
    <n v="2424.13"/>
    <n v="61"/>
    <n v="1"/>
    <n v="97086.652655496451"/>
    <n v="16"/>
    <n v="69.840173433210055"/>
    <x v="1"/>
    <n v="11.48335918505234"/>
    <m/>
  </r>
  <r>
    <n v="2024"/>
    <n v="75928"/>
    <n v="3"/>
    <n v="0"/>
    <n v="1"/>
    <n v="1071.82"/>
    <n v="1"/>
    <n v="0"/>
    <n v="0"/>
    <n v="1071.82"/>
    <n v="45"/>
    <n v="2"/>
    <n v="98604.711537922863"/>
    <n v="16"/>
    <n v="69.258208158775489"/>
    <x v="1"/>
    <n v="11.498874323809362"/>
    <m/>
  </r>
  <r>
    <n v="2024"/>
    <n v="76781"/>
    <n v="3"/>
    <n v="0"/>
    <n v="1"/>
    <n v="1372.14"/>
    <n v="1"/>
    <n v="0"/>
    <n v="0"/>
    <n v="1372.14"/>
    <n v="33"/>
    <n v="1"/>
    <n v="97921.311134066884"/>
    <n v="16"/>
    <n v="70.88605406893582"/>
    <x v="1"/>
    <n v="11.491919487506049"/>
    <m/>
  </r>
  <r>
    <n v="2024"/>
    <n v="76804"/>
    <n v="3"/>
    <n v="0"/>
    <n v="1"/>
    <n v="1465.87"/>
    <n v="1"/>
    <n v="0"/>
    <n v="0"/>
    <n v="1465.87"/>
    <n v="34"/>
    <n v="1"/>
    <n v="58317.31815321507"/>
    <n v="12"/>
    <n v="71.910174482524184"/>
    <x v="0"/>
    <n v="10.973654380598019"/>
    <m/>
  </r>
  <r>
    <n v="2024"/>
    <n v="76872"/>
    <n v="3"/>
    <n v="0"/>
    <n v="1"/>
    <n v="1360.06"/>
    <n v="1"/>
    <n v="0"/>
    <n v="0"/>
    <n v="1360.06"/>
    <n v="54"/>
    <n v="2"/>
    <n v="100164.87015834585"/>
    <n v="16"/>
    <n v="68.391339645628079"/>
    <x v="1"/>
    <n v="11.514572808937229"/>
    <m/>
  </r>
  <r>
    <n v="2024"/>
    <n v="77132"/>
    <n v="3"/>
    <n v="0"/>
    <n v="1"/>
    <n v="1609.95"/>
    <n v="1"/>
    <n v="0"/>
    <n v="0"/>
    <n v="1609.95"/>
    <n v="58"/>
    <n v="1"/>
    <n v="79169.541600410521"/>
    <n v="14"/>
    <n v="69.907581261075464"/>
    <x v="1"/>
    <n v="11.279346928081905"/>
    <m/>
  </r>
  <r>
    <n v="2024"/>
    <n v="77722"/>
    <n v="3"/>
    <n v="20231200861700"/>
    <n v="1"/>
    <n v="1875.59"/>
    <n v="2"/>
    <n v="20231200861702"/>
    <n v="202312008617021"/>
    <n v="1875.59"/>
    <n v="37"/>
    <n v="1"/>
    <n v="116400.679122177"/>
    <n v="18"/>
    <n v="71.789185392721748"/>
    <x v="2"/>
    <n v="11.664793648645418"/>
    <m/>
  </r>
  <r>
    <n v="2024"/>
    <n v="78680"/>
    <n v="3"/>
    <n v="20240200661900"/>
    <n v="1"/>
    <n v="1553.97"/>
    <n v="1"/>
    <n v="20240200661901"/>
    <n v="202402006619011"/>
    <n v="1553.97"/>
    <n v="38"/>
    <n v="2"/>
    <n v="95916.267435880276"/>
    <n v="16"/>
    <n v="67.69769461557199"/>
    <x v="1"/>
    <n v="11.471230875640254"/>
    <m/>
  </r>
  <r>
    <n v="2024"/>
    <n v="79598"/>
    <n v="3"/>
    <n v="20231200672000"/>
    <n v="1"/>
    <n v="1377.9"/>
    <n v="1"/>
    <n v="20231200672001"/>
    <n v="202312006720011"/>
    <n v="1377.9"/>
    <n v="28"/>
    <n v="2"/>
    <n v="93108.495273463865"/>
    <n v="16"/>
    <n v="69.486920786924102"/>
    <x v="1"/>
    <n v="11.441520708011616"/>
    <m/>
  </r>
  <r>
    <n v="2024"/>
    <n v="80863"/>
    <n v="3"/>
    <n v="20230200085800"/>
    <n v="1"/>
    <n v="5066.5"/>
    <n v="1"/>
    <n v="20230200085801"/>
    <n v="202302000858011"/>
    <n v="5066.5"/>
    <n v="54"/>
    <n v="1"/>
    <n v="68224.854676734132"/>
    <n v="14"/>
    <n v="72.567821883032494"/>
    <x v="1"/>
    <n v="11.130564215515408"/>
    <m/>
  </r>
  <r>
    <n v="2024"/>
    <n v="80970"/>
    <n v="3"/>
    <n v="20231200079800"/>
    <n v="1"/>
    <n v="1640.35"/>
    <n v="1"/>
    <n v="20231200079801"/>
    <n v="202312000798011"/>
    <n v="1640.35"/>
    <n v="54"/>
    <n v="2"/>
    <n v="96516.249022570919"/>
    <n v="16"/>
    <n v="70.051740682935716"/>
    <x v="1"/>
    <n v="11.477466656805726"/>
    <m/>
  </r>
  <r>
    <n v="2024"/>
    <n v="81281"/>
    <n v="3"/>
    <n v="20230200078400"/>
    <n v="1"/>
    <n v="1996.7"/>
    <n v="1"/>
    <n v="20230200078401"/>
    <n v="202302000784011"/>
    <n v="1996.7"/>
    <n v="29"/>
    <n v="2"/>
    <n v="93151.752665433232"/>
    <n v="16"/>
    <n v="70.150451527377513"/>
    <x v="1"/>
    <n v="11.441985191369989"/>
    <m/>
  </r>
  <r>
    <n v="2024"/>
    <n v="81310"/>
    <n v="3"/>
    <n v="20231200083500"/>
    <n v="1"/>
    <n v="2591.79"/>
    <n v="3"/>
    <n v="20231200083502"/>
    <n v="202312000835021"/>
    <n v="2063.3000000000002"/>
    <n v="63"/>
    <n v="2"/>
    <n v="87630.254192003253"/>
    <n v="16"/>
    <n v="71.399852531601269"/>
    <x v="1"/>
    <n v="11.380881584787481"/>
    <m/>
  </r>
  <r>
    <n v="2024"/>
    <n v="82850"/>
    <n v="3"/>
    <n v="0"/>
    <n v="1"/>
    <n v="3677.62"/>
    <n v="1"/>
    <n v="0"/>
    <n v="0"/>
    <n v="3677.62"/>
    <n v="44"/>
    <n v="1"/>
    <n v="76684.011324762381"/>
    <n v="14"/>
    <n v="72.005114849417907"/>
    <x v="1"/>
    <n v="11.247448508320833"/>
    <m/>
  </r>
  <r>
    <n v="2024"/>
    <n v="85182"/>
    <n v="3"/>
    <n v="20230100113400"/>
    <n v="1"/>
    <n v="2212.0100000000002"/>
    <n v="2"/>
    <n v="20230100113402"/>
    <n v="202301001134021"/>
    <n v="2449.6799999999998"/>
    <n v="55"/>
    <n v="2"/>
    <n v="120175.96224274604"/>
    <n v="18"/>
    <n v="69.455368751110271"/>
    <x v="2"/>
    <n v="11.696712299742762"/>
    <m/>
  </r>
  <r>
    <n v="2024"/>
    <n v="86001"/>
    <n v="3"/>
    <n v="20240300110900"/>
    <n v="1"/>
    <n v="3582.57"/>
    <n v="2"/>
    <n v="20240300110902"/>
    <n v="202403001109021"/>
    <n v="3582.57"/>
    <n v="44"/>
    <n v="1"/>
    <n v="72448.356207836448"/>
    <n v="14"/>
    <n v="72.192652070135139"/>
    <x v="1"/>
    <n v="11.190629258848737"/>
    <m/>
  </r>
  <r>
    <n v="2024"/>
    <n v="86129"/>
    <n v="3"/>
    <n v="20240200118300"/>
    <n v="1"/>
    <n v="2295.16"/>
    <n v="2"/>
    <n v="20240200118302"/>
    <n v="202402001183021"/>
    <n v="2295.16"/>
    <n v="33"/>
    <n v="2"/>
    <n v="73117.998483644013"/>
    <n v="14"/>
    <n v="68.263409753688492"/>
    <x v="1"/>
    <n v="11.19982983271788"/>
    <m/>
  </r>
  <r>
    <n v="2024"/>
    <n v="86800"/>
    <n v="3"/>
    <n v="0"/>
    <n v="1"/>
    <n v="1957.26"/>
    <n v="2"/>
    <n v="0"/>
    <n v="0"/>
    <n v="3216.15"/>
    <n v="35"/>
    <n v="1"/>
    <n v="100781.14777074555"/>
    <n v="16"/>
    <n v="68.495982005972337"/>
    <x v="1"/>
    <n v="11.520706591043973"/>
    <m/>
  </r>
  <r>
    <n v="2024"/>
    <n v="87164"/>
    <n v="3"/>
    <n v="20240300025200"/>
    <n v="1"/>
    <n v="396.86"/>
    <n v="1"/>
    <n v="20240300025201"/>
    <n v="202403000252011"/>
    <n v="396.86"/>
    <n v="47"/>
    <n v="2"/>
    <n v="73578.651071143977"/>
    <n v="14"/>
    <n v="69.273050340100525"/>
    <x v="1"/>
    <n v="11.206110195671256"/>
    <m/>
  </r>
  <r>
    <n v="2024"/>
    <n v="87227"/>
    <n v="3"/>
    <n v="0"/>
    <n v="1"/>
    <n v="629.62"/>
    <n v="2"/>
    <n v="0"/>
    <n v="0"/>
    <n v="629.62"/>
    <n v="52"/>
    <n v="2"/>
    <n v="69191.432180117219"/>
    <n v="14"/>
    <n v="69.799183930199703"/>
    <x v="1"/>
    <n v="11.144632321514319"/>
    <m/>
  </r>
  <r>
    <n v="2024"/>
    <n v="88329"/>
    <n v="3"/>
    <n v="0"/>
    <n v="1"/>
    <n v="515.89"/>
    <n v="1"/>
    <n v="0"/>
    <n v="0"/>
    <n v="515.89"/>
    <n v="35"/>
    <n v="1"/>
    <n v="137555.99929480525"/>
    <n v="20"/>
    <n v="69.096620402824641"/>
    <x v="2"/>
    <n v="11.831786380776409"/>
    <m/>
  </r>
  <r>
    <n v="2024"/>
    <n v="88711"/>
    <n v="3"/>
    <n v="20230300247600"/>
    <n v="1"/>
    <n v="584.13"/>
    <n v="2"/>
    <n v="20230300247602"/>
    <n v="202303002476021"/>
    <n v="584.13"/>
    <n v="38"/>
    <n v="1"/>
    <n v="55980.583388534826"/>
    <n v="12"/>
    <n v="69.564115305629372"/>
    <x v="0"/>
    <n v="10.932760184389469"/>
    <m/>
  </r>
  <r>
    <n v="2024"/>
    <n v="89259"/>
    <n v="3"/>
    <n v="0"/>
    <n v="1"/>
    <n v="341.36"/>
    <n v="3"/>
    <n v="0"/>
    <n v="0"/>
    <n v="756.74"/>
    <n v="41"/>
    <n v="1"/>
    <n v="73744.01382671154"/>
    <n v="14"/>
    <n v="69.885539728623485"/>
    <x v="1"/>
    <n v="11.208355102456361"/>
    <m/>
  </r>
  <r>
    <n v="2024"/>
    <n v="2789"/>
    <n v="3"/>
    <n v="20231200829300"/>
    <n v="1"/>
    <n v="319.35000000000002"/>
    <n v="1"/>
    <n v="20231200829301"/>
    <n v="202312008293011"/>
    <n v="319.35000000000002"/>
    <n v="42"/>
    <n v="1"/>
    <n v="79007.569464176384"/>
    <n v="14"/>
    <n v="68.540786119431971"/>
    <x v="1"/>
    <n v="11.277298942861332"/>
    <m/>
  </r>
  <r>
    <n v="2024"/>
    <n v="14496"/>
    <n v="3"/>
    <n v="0"/>
    <n v="1"/>
    <n v="3205.84"/>
    <n v="1"/>
    <n v="0"/>
    <n v="0"/>
    <n v="3205.84"/>
    <n v="27"/>
    <n v="1"/>
    <n v="57383.252828803539"/>
    <n v="12"/>
    <n v="68.170608187246046"/>
    <x v="0"/>
    <n v="10.957507777172282"/>
    <m/>
  </r>
  <r>
    <n v="2024"/>
    <n v="67855"/>
    <n v="3"/>
    <n v="0"/>
    <n v="1"/>
    <n v="624.25"/>
    <n v="1"/>
    <n v="0"/>
    <n v="0"/>
    <n v="624.25"/>
    <n v="41"/>
    <n v="1"/>
    <n v="51983.945661251229"/>
    <n v="12"/>
    <n v="71.285896937348099"/>
    <x v="0"/>
    <n v="10.858690212610767"/>
    <m/>
  </r>
  <r>
    <n v="2024"/>
    <n v="6054"/>
    <n v="3"/>
    <n v="20231200138200"/>
    <n v="1"/>
    <n v="2634.38"/>
    <n v="1"/>
    <n v="20231200138201"/>
    <n v="202312001382011"/>
    <n v="2634.38"/>
    <n v="60"/>
    <n v="2"/>
    <n v="96125.851763542334"/>
    <n v="16"/>
    <n v="70.870676210559651"/>
    <x v="1"/>
    <n v="11.473413567767826"/>
    <m/>
  </r>
  <r>
    <n v="2024"/>
    <n v="38127"/>
    <n v="3"/>
    <n v="20230100882100"/>
    <n v="1"/>
    <n v="423.99"/>
    <n v="1"/>
    <n v="20230100882101"/>
    <n v="202301008821011"/>
    <n v="423.99"/>
    <n v="54"/>
    <n v="2"/>
    <n v="95506.078765955317"/>
    <n v="16"/>
    <n v="71.207116325130158"/>
    <x v="1"/>
    <n v="11.466945176442652"/>
    <m/>
  </r>
  <r>
    <n v="2024"/>
    <n v="52177"/>
    <n v="3"/>
    <n v="20230200006900"/>
    <n v="1"/>
    <n v="2697.91"/>
    <n v="1"/>
    <n v="20230200006901"/>
    <n v="202302000069011"/>
    <n v="2697.91"/>
    <n v="61"/>
    <n v="2"/>
    <n v="100110.46261259529"/>
    <n v="16"/>
    <n v="72.602172624469759"/>
    <x v="1"/>
    <n v="11.514029481445657"/>
    <m/>
  </r>
  <r>
    <n v="2024"/>
    <n v="13697"/>
    <n v="3"/>
    <n v="20230100692100"/>
    <n v="1"/>
    <n v="3113.58"/>
    <n v="2"/>
    <n v="20230100692102"/>
    <n v="202301006921021"/>
    <n v="3113.58"/>
    <n v="48"/>
    <n v="2"/>
    <n v="119709.76202606579"/>
    <n v="18"/>
    <n v="70.228527109271283"/>
    <x v="2"/>
    <n v="11.69282544232318"/>
    <m/>
  </r>
  <r>
    <n v="2024"/>
    <n v="43221"/>
    <n v="3"/>
    <n v="0"/>
    <n v="1"/>
    <n v="2222.0300000000002"/>
    <n v="2"/>
    <n v="0"/>
    <n v="0"/>
    <n v="2222.0300000000002"/>
    <n v="43"/>
    <n v="2"/>
    <n v="117229.87710973463"/>
    <n v="18"/>
    <n v="68.686220196573032"/>
    <x v="2"/>
    <n v="11.671892047781904"/>
    <m/>
  </r>
  <r>
    <n v="2024"/>
    <n v="60693"/>
    <n v="3"/>
    <n v="20230100777500"/>
    <n v="1"/>
    <n v="3000.8"/>
    <n v="1"/>
    <n v="20230100777501"/>
    <n v="202301007775011"/>
    <n v="3000.8"/>
    <n v="33"/>
    <n v="2"/>
    <n v="121951.74662491433"/>
    <n v="18"/>
    <n v="70.035694546472399"/>
    <x v="2"/>
    <n v="11.711380726009024"/>
    <m/>
  </r>
  <r>
    <n v="2024"/>
    <n v="87851"/>
    <n v="3"/>
    <n v="20231200023800"/>
    <n v="1"/>
    <n v="290.95"/>
    <n v="2"/>
    <n v="20231200023802"/>
    <n v="202312000238021"/>
    <n v="290.95"/>
    <n v="41"/>
    <n v="1"/>
    <n v="53079.744297107376"/>
    <n v="12"/>
    <n v="70.1187083534587"/>
    <x v="0"/>
    <n v="10.879550671123074"/>
    <m/>
  </r>
  <r>
    <n v="2024"/>
    <n v="55045"/>
    <n v="3"/>
    <n v="20221203268500"/>
    <n v="1"/>
    <n v="1791.05"/>
    <n v="1"/>
    <n v="20221203268501"/>
    <n v="202212032685011"/>
    <n v="1791.05"/>
    <n v="46"/>
    <n v="1"/>
    <n v="96346.261491874684"/>
    <n v="16"/>
    <n v="73.243624715076649"/>
    <x v="1"/>
    <n v="11.475703871759931"/>
    <m/>
  </r>
  <r>
    <n v="2024"/>
    <n v="56286"/>
    <n v="3"/>
    <n v="20230200061500"/>
    <n v="1"/>
    <n v="1969.96"/>
    <n v="1"/>
    <n v="20230200061501"/>
    <n v="202302000615011"/>
    <n v="1969.96"/>
    <n v="51"/>
    <n v="1"/>
    <n v="97273.083657710013"/>
    <n v="16"/>
    <n v="69.142843930712814"/>
    <x v="1"/>
    <n v="11.485277597403858"/>
    <m/>
  </r>
  <r>
    <n v="2024"/>
    <n v="60042"/>
    <n v="3"/>
    <n v="0"/>
    <n v="1"/>
    <n v="2140.54"/>
    <n v="1"/>
    <n v="0"/>
    <n v="0"/>
    <n v="2140.54"/>
    <n v="29"/>
    <n v="1"/>
    <n v="49252.129763621691"/>
    <n v="12"/>
    <n v="67.184547026996455"/>
    <x v="0"/>
    <n v="10.804707889596648"/>
    <m/>
  </r>
  <r>
    <n v="2024"/>
    <n v="46679"/>
    <n v="3"/>
    <n v="0"/>
    <n v="1"/>
    <n v="2817.7"/>
    <n v="2"/>
    <n v="0"/>
    <n v="0"/>
    <n v="2817.7"/>
    <n v="35"/>
    <n v="1"/>
    <n v="121339.20912613226"/>
    <n v="18"/>
    <n v="69.604872508528416"/>
    <x v="2"/>
    <n v="11.706345283641953"/>
    <m/>
  </r>
  <r>
    <n v="2024"/>
    <n v="85380"/>
    <n v="3"/>
    <n v="0"/>
    <n v="1"/>
    <n v="2066.61"/>
    <n v="2"/>
    <n v="0"/>
    <n v="0"/>
    <n v="2066.61"/>
    <n v="35"/>
    <n v="1"/>
    <n v="97976.926901315121"/>
    <n v="16"/>
    <n v="69.754459821660419"/>
    <x v="1"/>
    <n v="11.492487290149914"/>
    <m/>
  </r>
  <r>
    <n v="2024"/>
    <n v="7029"/>
    <n v="3"/>
    <n v="0"/>
    <n v="1"/>
    <n v="3633.88"/>
    <n v="2"/>
    <n v="0"/>
    <n v="0"/>
    <n v="3633.88"/>
    <n v="35"/>
    <n v="1"/>
    <n v="48099.869155885935"/>
    <n v="12"/>
    <n v="67.125045941348986"/>
    <x v="0"/>
    <n v="10.781034735838301"/>
    <m/>
  </r>
  <r>
    <n v="2024"/>
    <n v="12399"/>
    <n v="3"/>
    <n v="20230300667600"/>
    <n v="1"/>
    <n v="2182.4499999999998"/>
    <n v="2"/>
    <n v="20230300667602"/>
    <n v="202303006676021"/>
    <n v="2182.4499999999998"/>
    <n v="35"/>
    <n v="1"/>
    <n v="79127.672001628263"/>
    <n v="14"/>
    <n v="70.058324505662483"/>
    <x v="1"/>
    <n v="11.278817928249174"/>
    <m/>
  </r>
  <r>
    <n v="2024"/>
    <n v="55734"/>
    <n v="3"/>
    <n v="20221200363700"/>
    <n v="1"/>
    <n v="835.98"/>
    <n v="1"/>
    <n v="20221200363701"/>
    <n v="202212003637011"/>
    <n v="835.98"/>
    <n v="39"/>
    <n v="1"/>
    <n v="93879.771239401685"/>
    <n v="16"/>
    <n v="69.519973730137735"/>
    <x v="1"/>
    <n v="11.449770213227881"/>
    <m/>
  </r>
  <r>
    <n v="2024"/>
    <n v="12155"/>
    <n v="3"/>
    <n v="0"/>
    <n v="1"/>
    <n v="2155.3000000000002"/>
    <n v="1"/>
    <n v="0"/>
    <n v="0"/>
    <n v="2155.3000000000002"/>
    <n v="42"/>
    <n v="1"/>
    <n v="49534.844430775433"/>
    <n v="12"/>
    <n v="67.376289465976967"/>
    <x v="0"/>
    <n v="10.810431628810202"/>
    <m/>
  </r>
  <r>
    <n v="2024"/>
    <n v="40818"/>
    <n v="3"/>
    <n v="20230100713800"/>
    <n v="1"/>
    <n v="1361.31"/>
    <n v="1"/>
    <n v="20230100713801"/>
    <n v="202301007138012"/>
    <n v="1361.31"/>
    <n v="43"/>
    <n v="1"/>
    <n v="50871.678437358591"/>
    <n v="12"/>
    <n v="70.53753676848666"/>
    <x v="0"/>
    <n v="10.837061631912928"/>
    <m/>
  </r>
  <r>
    <n v="2024"/>
    <n v="7196"/>
    <n v="3"/>
    <n v="0"/>
    <n v="1"/>
    <n v="2761.59"/>
    <n v="1"/>
    <n v="0"/>
    <n v="0"/>
    <n v="2761.59"/>
    <n v="51"/>
    <n v="2"/>
    <n v="112319.76517583561"/>
    <n v="18"/>
    <n v="68.312616182525346"/>
    <x v="2"/>
    <n v="11.629105128586474"/>
    <m/>
  </r>
  <r>
    <n v="2024"/>
    <n v="86031"/>
    <n v="3"/>
    <n v="20230200118000"/>
    <n v="1"/>
    <n v="4957.82"/>
    <n v="1"/>
    <n v="20230200118001"/>
    <n v="202302001180011"/>
    <n v="4957.82"/>
    <n v="39"/>
    <n v="2"/>
    <n v="94472.526476968764"/>
    <n v="16"/>
    <n v="71.246465566450695"/>
    <x v="1"/>
    <n v="11.456064346101655"/>
    <m/>
  </r>
  <r>
    <n v="2024"/>
    <n v="32521"/>
    <n v="3"/>
    <n v="20230300373500"/>
    <n v="1"/>
    <n v="5185.22"/>
    <n v="2"/>
    <n v="20230300373502"/>
    <n v="202303003735021"/>
    <n v="5185.22"/>
    <n v="49"/>
    <n v="1"/>
    <n v="71899.183803471504"/>
    <n v="14"/>
    <n v="71.60720312040219"/>
    <x v="1"/>
    <n v="11.18302019181538"/>
    <m/>
  </r>
  <r>
    <n v="2024"/>
    <n v="68416"/>
    <n v="3"/>
    <n v="20240200266000"/>
    <n v="1"/>
    <n v="529.92999999999995"/>
    <n v="1"/>
    <n v="20240200266001"/>
    <n v="202402002660011"/>
    <n v="529.92999999999995"/>
    <n v="48"/>
    <n v="1"/>
    <n v="76903.075209682735"/>
    <n v="14"/>
    <n v="69.554647643086383"/>
    <x v="1"/>
    <n v="11.25030114441696"/>
    <m/>
  </r>
  <r>
    <n v="2024"/>
    <n v="7249"/>
    <n v="3"/>
    <n v="0"/>
    <n v="1"/>
    <n v="2583.56"/>
    <n v="1"/>
    <n v="0"/>
    <n v="0"/>
    <n v="2583.56"/>
    <n v="51"/>
    <n v="1"/>
    <n v="100516.62781896304"/>
    <n v="16"/>
    <n v="67.848234824272964"/>
    <x v="1"/>
    <n v="11.518078443730726"/>
    <m/>
  </r>
  <r>
    <n v="2024"/>
    <n v="63466"/>
    <n v="3"/>
    <n v="0"/>
    <n v="1"/>
    <n v="2232.48"/>
    <n v="1"/>
    <n v="0"/>
    <n v="0"/>
    <n v="2232.48"/>
    <n v="51"/>
    <n v="1"/>
    <n v="122100.92163101454"/>
    <n v="18"/>
    <n v="69.573457388274122"/>
    <x v="2"/>
    <n v="11.712603208235866"/>
    <m/>
  </r>
  <r>
    <n v="2024"/>
    <n v="431"/>
    <n v="3"/>
    <n v="20230300361000"/>
    <n v="1"/>
    <n v="2090.6799999999998"/>
    <n v="1"/>
    <n v="20230300361001"/>
    <n v="202303003610011"/>
    <n v="2090.6799999999998"/>
    <n v="57"/>
    <n v="1"/>
    <n v="99014.386526267335"/>
    <n v="16"/>
    <n v="71.387836108289733"/>
    <x v="1"/>
    <n v="11.503020437006169"/>
    <m/>
  </r>
  <r>
    <n v="2024"/>
    <n v="506"/>
    <n v="3"/>
    <n v="0"/>
    <n v="1"/>
    <n v="823.69"/>
    <n v="1"/>
    <n v="0"/>
    <n v="0"/>
    <n v="823.69"/>
    <n v="44"/>
    <n v="1"/>
    <n v="55104.396560697955"/>
    <n v="12"/>
    <n v="69.039035699459347"/>
    <x v="0"/>
    <n v="10.916984784347925"/>
    <m/>
  </r>
  <r>
    <n v="2024"/>
    <n v="966"/>
    <n v="3"/>
    <n v="20230100507900"/>
    <n v="1"/>
    <n v="884.03"/>
    <n v="1"/>
    <n v="20230100507901"/>
    <n v="202301005079011"/>
    <n v="884.03"/>
    <n v="59"/>
    <n v="2"/>
    <n v="75743.413662208768"/>
    <n v="14"/>
    <n v="69.050172582717607"/>
    <x v="1"/>
    <n v="11.235106771237708"/>
    <m/>
  </r>
  <r>
    <n v="2024"/>
    <n v="1046"/>
    <n v="3"/>
    <n v="20221203849500"/>
    <n v="1"/>
    <n v="899.91"/>
    <n v="1"/>
    <n v="20221203849501"/>
    <n v="202212038495011"/>
    <n v="899.91"/>
    <n v="64"/>
    <n v="2"/>
    <n v="76487.815628049706"/>
    <n v="14"/>
    <n v="69.439417089194208"/>
    <x v="1"/>
    <n v="11.244886734293411"/>
    <m/>
  </r>
  <r>
    <n v="2024"/>
    <n v="1503"/>
    <n v="3"/>
    <n v="0"/>
    <n v="1"/>
    <n v="904.99"/>
    <n v="1"/>
    <n v="0"/>
    <n v="0"/>
    <n v="904.99"/>
    <n v="37"/>
    <n v="1"/>
    <n v="95958.211120570253"/>
    <n v="16"/>
    <n v="66.522071722428834"/>
    <x v="1"/>
    <n v="11.471668074851671"/>
    <m/>
  </r>
  <r>
    <n v="2024"/>
    <n v="1526"/>
    <n v="3"/>
    <n v="0"/>
    <n v="1"/>
    <n v="509.96"/>
    <n v="1"/>
    <n v="0"/>
    <n v="0"/>
    <n v="509.96"/>
    <n v="54"/>
    <n v="1"/>
    <n v="100122.77814028847"/>
    <n v="16"/>
    <n v="73.175392865096796"/>
    <x v="1"/>
    <n v="11.514152493265897"/>
    <m/>
  </r>
  <r>
    <n v="2024"/>
    <n v="1624"/>
    <n v="3"/>
    <n v="0"/>
    <n v="1"/>
    <n v="666.86"/>
    <n v="2"/>
    <n v="0"/>
    <n v="0"/>
    <n v="666.86"/>
    <n v="45"/>
    <n v="2"/>
    <n v="94482.92827901608"/>
    <n v="16"/>
    <n v="69.124022108643828"/>
    <x v="1"/>
    <n v="11.456174444029987"/>
    <m/>
  </r>
  <r>
    <n v="2024"/>
    <n v="1755"/>
    <n v="3"/>
    <n v="20230200508000"/>
    <n v="1"/>
    <n v="1011.34"/>
    <n v="3"/>
    <n v="20230200508003"/>
    <n v="202302005080031"/>
    <n v="1276.51"/>
    <n v="33"/>
    <n v="1"/>
    <n v="52256.305695770643"/>
    <n v="12"/>
    <n v="68.790005811928822"/>
    <x v="0"/>
    <n v="10.863915845718074"/>
    <m/>
  </r>
  <r>
    <n v="2024"/>
    <n v="1780"/>
    <n v="3"/>
    <n v="20240100511900"/>
    <n v="1"/>
    <n v="817.84"/>
    <n v="1"/>
    <n v="20240100511901"/>
    <n v="202401005119011"/>
    <n v="817.84"/>
    <n v="63"/>
    <n v="2"/>
    <n v="72606.649118124304"/>
    <n v="14"/>
    <n v="69.633536837106988"/>
    <x v="1"/>
    <n v="11.192811782268272"/>
    <m/>
  </r>
  <r>
    <n v="2024"/>
    <n v="1985"/>
    <n v="3"/>
    <n v="20240300834600"/>
    <n v="1"/>
    <n v="585.59"/>
    <n v="1"/>
    <n v="20240300834601"/>
    <n v="202403008346011"/>
    <n v="585.59"/>
    <n v="31"/>
    <n v="1"/>
    <n v="138356.43528211242"/>
    <n v="20"/>
    <n v="70.281494787386421"/>
    <x v="2"/>
    <n v="11.837588498640804"/>
    <m/>
  </r>
  <r>
    <n v="2024"/>
    <n v="2303"/>
    <n v="3"/>
    <n v="20221206179400"/>
    <n v="1"/>
    <n v="230.08"/>
    <n v="2"/>
    <n v="20221206179402"/>
    <n v="202212061794021"/>
    <n v="230.08"/>
    <n v="46"/>
    <n v="2"/>
    <n v="96912.091123799764"/>
    <n v="16"/>
    <n v="72.480019006660896"/>
    <x v="1"/>
    <n v="11.481559569493934"/>
    <m/>
  </r>
  <r>
    <n v="2024"/>
    <n v="2477"/>
    <n v="3"/>
    <n v="20231200829100"/>
    <n v="1"/>
    <n v="208.89"/>
    <n v="1"/>
    <n v="20231200829101"/>
    <n v="202312008291011"/>
    <n v="208.89"/>
    <n v="54"/>
    <n v="2"/>
    <n v="95969.180684869862"/>
    <n v="16"/>
    <n v="70.368650095463948"/>
    <x v="1"/>
    <n v="11.47178238437475"/>
    <m/>
  </r>
  <r>
    <n v="2024"/>
    <n v="2504"/>
    <n v="3"/>
    <n v="0"/>
    <n v="1"/>
    <n v="235.4"/>
    <n v="2"/>
    <n v="0"/>
    <n v="0"/>
    <n v="235.4"/>
    <n v="56"/>
    <n v="1"/>
    <n v="68156.768859852891"/>
    <n v="14"/>
    <n v="70.696534878844133"/>
    <x v="1"/>
    <n v="11.129565755154371"/>
    <m/>
  </r>
  <r>
    <n v="2024"/>
    <n v="2987"/>
    <n v="3"/>
    <n v="20230300826300"/>
    <n v="1"/>
    <n v="210.83"/>
    <n v="1"/>
    <n v="20230300826301"/>
    <n v="202303008263011"/>
    <n v="210.83"/>
    <n v="53"/>
    <n v="2"/>
    <n v="115069.24095069912"/>
    <n v="18"/>
    <n v="68.966831781741178"/>
    <x v="2"/>
    <n v="11.653289321382253"/>
    <m/>
  </r>
  <r>
    <n v="2024"/>
    <n v="3100"/>
    <n v="3"/>
    <n v="0"/>
    <n v="1"/>
    <n v="267.5"/>
    <n v="2"/>
    <n v="0"/>
    <n v="0"/>
    <n v="267.5"/>
    <n v="41"/>
    <n v="1"/>
    <n v="113953.18394756124"/>
    <n v="18"/>
    <n v="69.070008006537307"/>
    <x v="2"/>
    <n v="11.64354297590314"/>
    <m/>
  </r>
  <r>
    <n v="2024"/>
    <n v="3358"/>
    <n v="3"/>
    <n v="20240300386800"/>
    <n v="1"/>
    <n v="3117.86"/>
    <n v="2"/>
    <n v="20240300386802"/>
    <n v="202403003868021"/>
    <n v="3117.86"/>
    <n v="54"/>
    <n v="2"/>
    <n v="99995.396523856689"/>
    <n v="16"/>
    <n v="71.386767077342412"/>
    <x v="1"/>
    <n v="11.512879429149162"/>
    <m/>
  </r>
  <r>
    <n v="2024"/>
    <n v="3426"/>
    <n v="3"/>
    <n v="20230502169000"/>
    <n v="1"/>
    <n v="3636.08"/>
    <n v="2"/>
    <n v="20230502169002"/>
    <n v="202305021690021"/>
    <n v="3636.08"/>
    <n v="28"/>
    <n v="2"/>
    <n v="91828.323275027185"/>
    <n v="16"/>
    <n v="71.258222365768958"/>
    <x v="1"/>
    <n v="11.427676061429949"/>
    <m/>
  </r>
  <r>
    <n v="2024"/>
    <n v="3537"/>
    <n v="3"/>
    <n v="0"/>
    <n v="1"/>
    <n v="1523.69"/>
    <n v="3"/>
    <n v="0"/>
    <n v="0"/>
    <n v="1688.06"/>
    <n v="31"/>
    <n v="1"/>
    <n v="54787.05433664086"/>
    <n v="12"/>
    <n v="72.319809610791125"/>
    <x v="0"/>
    <n v="10.911209210295457"/>
    <m/>
  </r>
  <r>
    <n v="2024"/>
    <n v="3566"/>
    <n v="3"/>
    <n v="0"/>
    <n v="1"/>
    <n v="1710.93"/>
    <n v="2"/>
    <n v="0"/>
    <n v="0"/>
    <n v="1710.93"/>
    <n v="46"/>
    <n v="1"/>
    <n v="96139.682288610158"/>
    <n v="16"/>
    <n v="68.952414964610966"/>
    <x v="1"/>
    <n v="11.473557436768164"/>
    <m/>
  </r>
  <r>
    <n v="2024"/>
    <n v="3695"/>
    <n v="3"/>
    <n v="20231200379600"/>
    <n v="1"/>
    <n v="1597.86"/>
    <n v="1"/>
    <n v="20231200379601"/>
    <n v="202312003796011"/>
    <n v="1597.86"/>
    <n v="46"/>
    <n v="2"/>
    <n v="137017.97910659565"/>
    <n v="20"/>
    <n v="68.89971920431465"/>
    <x v="2"/>
    <n v="11.8278674305545"/>
    <m/>
  </r>
  <r>
    <n v="2024"/>
    <n v="3769"/>
    <n v="3"/>
    <n v="20221202927300"/>
    <n v="1"/>
    <n v="3302.41"/>
    <n v="1"/>
    <n v="20221202927301"/>
    <n v="202212029273011"/>
    <n v="3302.41"/>
    <n v="34"/>
    <n v="2"/>
    <n v="97335.728470517584"/>
    <n v="16"/>
    <n v="69.878478801389392"/>
    <x v="1"/>
    <n v="11.485921399853359"/>
    <m/>
  </r>
  <r>
    <n v="2024"/>
    <n v="3872"/>
    <n v="3"/>
    <n v="0"/>
    <n v="1"/>
    <n v="2014.62"/>
    <n v="2"/>
    <n v="0"/>
    <n v="0"/>
    <n v="2014.62"/>
    <n v="39"/>
    <n v="2"/>
    <n v="117724.09001056681"/>
    <n v="18"/>
    <n v="65.266460281882232"/>
    <x v="2"/>
    <n v="11.676098945292683"/>
    <m/>
  </r>
  <r>
    <n v="2024"/>
    <n v="3905"/>
    <n v="3"/>
    <n v="0"/>
    <n v="1"/>
    <n v="2560.9699999999998"/>
    <n v="1"/>
    <n v="0"/>
    <n v="0"/>
    <n v="2560.9699999999998"/>
    <n v="40"/>
    <n v="1"/>
    <n v="94186.642628846472"/>
    <n v="16"/>
    <n v="68.674169079312222"/>
    <x v="1"/>
    <n v="11.453033652514907"/>
    <m/>
  </r>
  <r>
    <n v="2024"/>
    <n v="3926"/>
    <n v="3"/>
    <n v="0"/>
    <n v="1"/>
    <n v="1992.17"/>
    <n v="2"/>
    <n v="0"/>
    <n v="0"/>
    <n v="1992.17"/>
    <n v="33"/>
    <n v="1"/>
    <n v="121986.83891095965"/>
    <n v="18"/>
    <n v="70.660498781383595"/>
    <x v="2"/>
    <n v="11.711668440117148"/>
    <m/>
  </r>
  <r>
    <n v="2024"/>
    <n v="4002"/>
    <n v="3"/>
    <n v="20230100389900"/>
    <n v="1"/>
    <n v="3408.83"/>
    <n v="1"/>
    <n v="20230100389901"/>
    <n v="202301003899011"/>
    <n v="3408.83"/>
    <n v="33"/>
    <n v="1"/>
    <n v="98824.002044731591"/>
    <n v="16"/>
    <n v="67.292403567225904"/>
    <x v="1"/>
    <n v="11.501095789907287"/>
    <m/>
  </r>
  <r>
    <n v="2024"/>
    <n v="4024"/>
    <n v="3"/>
    <n v="20221202976800"/>
    <n v="1"/>
    <n v="1708.25"/>
    <n v="1"/>
    <n v="20221202976801"/>
    <n v="202212029768011"/>
    <n v="1708.25"/>
    <n v="34"/>
    <n v="1"/>
    <n v="96373.808315026545"/>
    <n v="16"/>
    <n v="70.716305158459264"/>
    <x v="1"/>
    <n v="11.475989745705151"/>
    <m/>
  </r>
  <r>
    <n v="2024"/>
    <n v="4038"/>
    <n v="3"/>
    <n v="20230100394000"/>
    <n v="1"/>
    <n v="3481.77"/>
    <n v="2"/>
    <n v="20230100394002"/>
    <n v="202301003940021"/>
    <n v="3481.77"/>
    <n v="51"/>
    <n v="1"/>
    <n v="113429.38829895956"/>
    <n v="18"/>
    <n v="70.165358008607086"/>
    <x v="2"/>
    <n v="11.638935792776135"/>
    <m/>
  </r>
  <r>
    <n v="2024"/>
    <n v="4040"/>
    <n v="3"/>
    <n v="20240100388100"/>
    <n v="1"/>
    <n v="2945.61"/>
    <n v="2"/>
    <n v="20240100388102"/>
    <n v="202401003881021"/>
    <n v="2945.61"/>
    <n v="48"/>
    <n v="2"/>
    <n v="123648.38551948678"/>
    <n v="18"/>
    <n v="69.209352429460722"/>
    <x v="2"/>
    <n v="11.725197216006146"/>
    <m/>
  </r>
  <r>
    <n v="2024"/>
    <n v="4050"/>
    <n v="3"/>
    <n v="20230300384600"/>
    <n v="1"/>
    <n v="2319"/>
    <n v="1"/>
    <n v="20230300384601"/>
    <n v="202303003846011"/>
    <n v="2319"/>
    <n v="61"/>
    <n v="2"/>
    <n v="97330.601341266083"/>
    <n v="16"/>
    <n v="69.354218061143044"/>
    <x v="1"/>
    <n v="11.485868723776735"/>
    <m/>
  </r>
  <r>
    <n v="2024"/>
    <n v="4113"/>
    <n v="3"/>
    <n v="0"/>
    <n v="1"/>
    <n v="1753.9"/>
    <n v="1"/>
    <n v="0"/>
    <n v="0"/>
    <n v="1753.9"/>
    <n v="36"/>
    <n v="2"/>
    <n v="97658.86527216775"/>
    <n v="16"/>
    <n v="64.937533576915868"/>
    <x v="1"/>
    <n v="11.489235718381321"/>
    <m/>
  </r>
  <r>
    <n v="2024"/>
    <n v="4321"/>
    <n v="3"/>
    <n v="20240200393100"/>
    <n v="1"/>
    <n v="3886.62"/>
    <n v="1"/>
    <n v="20240200393101"/>
    <n v="202402003931011"/>
    <n v="3886.62"/>
    <n v="27"/>
    <n v="1"/>
    <n v="119073.67315532792"/>
    <n v="18"/>
    <n v="69.353893510541994"/>
    <x v="2"/>
    <n v="11.687497682674607"/>
    <m/>
  </r>
  <r>
    <n v="2024"/>
    <n v="4353"/>
    <n v="3"/>
    <n v="20221202868800"/>
    <n v="1"/>
    <n v="3364.19"/>
    <n v="1"/>
    <n v="20221202868801"/>
    <n v="202212028688011"/>
    <n v="3364.19"/>
    <n v="33"/>
    <n v="1"/>
    <n v="125801.0808191418"/>
    <n v="18"/>
    <n v="70.573164577451081"/>
    <x v="2"/>
    <n v="11.742457214778675"/>
    <m/>
  </r>
  <r>
    <n v="2024"/>
    <n v="4694"/>
    <n v="3"/>
    <n v="20230200393000"/>
    <n v="1"/>
    <n v="2177.7399999999998"/>
    <n v="2"/>
    <n v="20230200393002"/>
    <n v="202302003930021"/>
    <n v="2177.7399999999998"/>
    <n v="40"/>
    <n v="1"/>
    <n v="49833.728566998187"/>
    <n v="12"/>
    <n v="70.833228605934138"/>
    <x v="0"/>
    <n v="10.816447314223648"/>
    <m/>
  </r>
  <r>
    <n v="2024"/>
    <n v="4702"/>
    <n v="3"/>
    <n v="20240200400500"/>
    <n v="1"/>
    <n v="2983.22"/>
    <n v="3"/>
    <n v="20240200400503"/>
    <n v="202402004005032"/>
    <n v="3204.93"/>
    <n v="33"/>
    <n v="1"/>
    <n v="26052.102585931174"/>
    <n v="10"/>
    <n v="67.881151235982117"/>
    <x v="0"/>
    <n v="10.167853757395802"/>
    <m/>
  </r>
  <r>
    <n v="2024"/>
    <n v="4772"/>
    <n v="3"/>
    <n v="0"/>
    <n v="1"/>
    <n v="1803.84"/>
    <n v="1"/>
    <n v="0"/>
    <n v="0"/>
    <n v="1803.84"/>
    <n v="40"/>
    <n v="2"/>
    <n v="117554.15744877821"/>
    <n v="18"/>
    <n v="65.324249633027136"/>
    <x v="2"/>
    <n v="11.674654420835596"/>
    <m/>
  </r>
  <r>
    <n v="2024"/>
    <n v="4817"/>
    <n v="3"/>
    <n v="20240300402900"/>
    <n v="1"/>
    <n v="1628.94"/>
    <n v="2"/>
    <n v="20240300402902"/>
    <n v="202403004029021"/>
    <n v="1628.94"/>
    <n v="45"/>
    <n v="1"/>
    <n v="118815.74120438627"/>
    <n v="18"/>
    <n v="72.974409897249487"/>
    <x v="2"/>
    <n v="11.685329178853527"/>
    <m/>
  </r>
  <r>
    <n v="2024"/>
    <n v="5111"/>
    <n v="3"/>
    <n v="20230100707500"/>
    <n v="1"/>
    <n v="662.25"/>
    <n v="2"/>
    <n v="20230100707502"/>
    <n v="202301007075021"/>
    <n v="662.25"/>
    <n v="35"/>
    <n v="2"/>
    <n v="97540.235338935541"/>
    <n v="16"/>
    <n v="66.307116938492186"/>
    <x v="1"/>
    <n v="11.488020242003962"/>
    <m/>
  </r>
  <r>
    <n v="2024"/>
    <n v="5123"/>
    <n v="3"/>
    <n v="20240100700900"/>
    <n v="1"/>
    <n v="1348.5"/>
    <n v="1"/>
    <n v="20240100700901"/>
    <n v="202401007009011"/>
    <n v="1348.5"/>
    <n v="43"/>
    <n v="2"/>
    <n v="75793.108075805081"/>
    <n v="14"/>
    <n v="72.789428240802266"/>
    <x v="1"/>
    <n v="11.235762645013981"/>
    <m/>
  </r>
  <r>
    <n v="2024"/>
    <n v="5156"/>
    <n v="3"/>
    <n v="0"/>
    <n v="1"/>
    <n v="913.43"/>
    <n v="1"/>
    <n v="0"/>
    <n v="0"/>
    <n v="913.43"/>
    <n v="37"/>
    <n v="1"/>
    <n v="70507.714984326158"/>
    <n v="14"/>
    <n v="70.997508927132202"/>
    <x v="1"/>
    <n v="11.16347741521486"/>
    <m/>
  </r>
  <r>
    <n v="2024"/>
    <n v="5191"/>
    <n v="3"/>
    <n v="20240300703100"/>
    <n v="1"/>
    <n v="1449.84"/>
    <n v="1"/>
    <n v="20240300703101"/>
    <n v="202403007031011"/>
    <n v="1449.84"/>
    <n v="27"/>
    <n v="1"/>
    <n v="99966.935887911721"/>
    <n v="16"/>
    <n v="67.962621204475482"/>
    <x v="1"/>
    <n v="11.512594769175518"/>
    <m/>
  </r>
  <r>
    <n v="2024"/>
    <n v="5274"/>
    <n v="3"/>
    <n v="20230300694100"/>
    <n v="1"/>
    <n v="1357.97"/>
    <n v="1"/>
    <n v="20230300694101"/>
    <n v="202303006941011"/>
    <n v="1357.97"/>
    <n v="64"/>
    <n v="1"/>
    <n v="71105.328073215351"/>
    <n v="14"/>
    <n v="68.277611198090312"/>
    <x v="1"/>
    <n v="11.171917550722252"/>
    <m/>
  </r>
  <r>
    <n v="2024"/>
    <n v="5433"/>
    <n v="3"/>
    <n v="20240300705000"/>
    <n v="1"/>
    <n v="1142.98"/>
    <n v="2"/>
    <n v="20240300705002"/>
    <n v="202403007050021"/>
    <n v="1142.98"/>
    <n v="64"/>
    <n v="1"/>
    <n v="57086.10431134695"/>
    <n v="12"/>
    <n v="67.233208768303058"/>
    <x v="0"/>
    <n v="10.952316008958734"/>
    <m/>
  </r>
  <r>
    <n v="2024"/>
    <n v="5508"/>
    <n v="3"/>
    <n v="20240100696900"/>
    <n v="1"/>
    <n v="901.93"/>
    <n v="2"/>
    <n v="20240100696902"/>
    <n v="202401006969021"/>
    <n v="1278.24"/>
    <n v="45"/>
    <n v="1"/>
    <n v="93163.638064856088"/>
    <n v="16"/>
    <n v="67.586413360707624"/>
    <x v="1"/>
    <n v="11.442112775026846"/>
    <m/>
  </r>
  <r>
    <n v="2024"/>
    <n v="5739"/>
    <n v="3"/>
    <n v="0"/>
    <n v="1"/>
    <n v="1653.64"/>
    <n v="1"/>
    <n v="0"/>
    <n v="0"/>
    <n v="1653.64"/>
    <n v="28"/>
    <n v="1"/>
    <n v="117819.12512861035"/>
    <n v="18"/>
    <n v="71.948187143423837"/>
    <x v="2"/>
    <n v="11.676905889556769"/>
    <m/>
  </r>
  <r>
    <n v="2024"/>
    <n v="5751"/>
    <n v="3"/>
    <n v="0"/>
    <n v="1"/>
    <n v="561.02"/>
    <n v="1"/>
    <n v="0"/>
    <n v="0"/>
    <n v="561.02"/>
    <n v="50"/>
    <n v="1"/>
    <n v="47302.864352250093"/>
    <n v="12"/>
    <n v="71.549115634571976"/>
    <x v="0"/>
    <n v="10.764326129776538"/>
    <m/>
  </r>
  <r>
    <n v="2024"/>
    <n v="5869"/>
    <n v="3"/>
    <n v="0"/>
    <n v="1"/>
    <n v="849.35"/>
    <n v="2"/>
    <n v="0"/>
    <n v="0"/>
    <n v="1146.24"/>
    <n v="59"/>
    <n v="1"/>
    <n v="101735.46706805407"/>
    <n v="16"/>
    <n v="71.688831209950209"/>
    <x v="1"/>
    <n v="11.5301312633057"/>
    <m/>
  </r>
  <r>
    <n v="2024"/>
    <n v="5987"/>
    <n v="3"/>
    <n v="20230300138100"/>
    <n v="1"/>
    <n v="3206.34"/>
    <n v="2"/>
    <n v="20230300138102"/>
    <n v="202303001381022"/>
    <n v="3206.34"/>
    <n v="28"/>
    <n v="2"/>
    <n v="95680.496003195774"/>
    <n v="16"/>
    <n v="70.129420007762036"/>
    <x v="1"/>
    <n v="11.468769753150911"/>
    <m/>
  </r>
  <r>
    <n v="2024"/>
    <n v="6125"/>
    <n v="3"/>
    <n v="0"/>
    <n v="1"/>
    <n v="1369.39"/>
    <n v="2"/>
    <n v="0"/>
    <n v="0"/>
    <n v="1369.39"/>
    <n v="46"/>
    <n v="2"/>
    <n v="97473.083024460939"/>
    <n v="16"/>
    <n v="69.132848672499563"/>
    <x v="1"/>
    <n v="11.487331547327184"/>
    <m/>
  </r>
  <r>
    <n v="2024"/>
    <n v="6159"/>
    <n v="3"/>
    <n v="20230200140200"/>
    <n v="1"/>
    <n v="2927.52"/>
    <n v="2"/>
    <n v="20230200140202"/>
    <n v="202302001402021"/>
    <n v="2927.52"/>
    <n v="55"/>
    <n v="2"/>
    <n v="95081.009830824041"/>
    <n v="16"/>
    <n v="68.542989541042758"/>
    <x v="1"/>
    <n v="11.462484542272"/>
    <m/>
  </r>
  <r>
    <n v="2024"/>
    <n v="6243"/>
    <n v="3"/>
    <n v="20221201079600"/>
    <n v="1"/>
    <n v="1570.08"/>
    <n v="2"/>
    <n v="20221201079602"/>
    <n v="202212010796021"/>
    <n v="1570.08"/>
    <n v="32"/>
    <n v="2"/>
    <n v="120717.81107265841"/>
    <n v="18"/>
    <n v="71.324059790369347"/>
    <x v="2"/>
    <n v="11.701210961009764"/>
    <m/>
  </r>
  <r>
    <n v="2024"/>
    <n v="6489"/>
    <n v="3"/>
    <n v="20240200143700"/>
    <n v="1"/>
    <n v="2715.84"/>
    <n v="1"/>
    <n v="20240200143701"/>
    <n v="202402001437011"/>
    <n v="2715.84"/>
    <n v="49"/>
    <n v="1"/>
    <n v="73059.693133891415"/>
    <n v="14"/>
    <n v="66.463359543067412"/>
    <x v="1"/>
    <n v="11.199032100147344"/>
    <m/>
  </r>
  <r>
    <n v="2024"/>
    <n v="6625"/>
    <n v="3"/>
    <n v="0"/>
    <n v="1"/>
    <n v="4387.54"/>
    <n v="1"/>
    <n v="0"/>
    <n v="0"/>
    <n v="4387.54"/>
    <n v="34"/>
    <n v="1"/>
    <n v="117185.86162086151"/>
    <n v="18"/>
    <n v="72.595680861665585"/>
    <x v="2"/>
    <n v="11.671516514213819"/>
    <m/>
  </r>
  <r>
    <n v="2024"/>
    <n v="6689"/>
    <n v="3"/>
    <n v="20240300145500"/>
    <n v="1"/>
    <n v="3605.98"/>
    <n v="2"/>
    <n v="20240300145502"/>
    <n v="202403001455021"/>
    <n v="3605.98"/>
    <n v="58"/>
    <n v="1"/>
    <n v="94510.11912782026"/>
    <n v="16"/>
    <n v="70.387428606986688"/>
    <x v="1"/>
    <n v="11.456462188466778"/>
    <m/>
  </r>
  <r>
    <n v="2024"/>
    <n v="6779"/>
    <n v="3"/>
    <n v="20240200553700"/>
    <n v="1"/>
    <n v="5822.71"/>
    <n v="1"/>
    <n v="20240200553701"/>
    <n v="202402005537011"/>
    <n v="5822.71"/>
    <n v="37"/>
    <n v="1"/>
    <n v="97643.687829456481"/>
    <n v="16"/>
    <n v="67.279032178585027"/>
    <x v="1"/>
    <n v="11.489080293452146"/>
    <m/>
  </r>
  <r>
    <n v="2024"/>
    <n v="6857"/>
    <n v="3"/>
    <n v="0"/>
    <n v="1"/>
    <n v="2556.86"/>
    <n v="3"/>
    <n v="0"/>
    <n v="0"/>
    <n v="2556.86"/>
    <n v="56"/>
    <n v="1"/>
    <n v="94521.748144208774"/>
    <n v="16"/>
    <n v="68.238881646078724"/>
    <x v="1"/>
    <n v="11.456585226096053"/>
    <m/>
  </r>
  <r>
    <n v="2024"/>
    <n v="6867"/>
    <n v="3"/>
    <n v="20230200544600"/>
    <n v="1"/>
    <n v="4479.58"/>
    <n v="2"/>
    <n v="20230200544602"/>
    <n v="202302005446021"/>
    <n v="4479.58"/>
    <n v="60"/>
    <n v="1"/>
    <n v="48781.650259737937"/>
    <n v="12"/>
    <n v="68.205895225432371"/>
    <x v="0"/>
    <n v="10.795109501860601"/>
    <m/>
  </r>
  <r>
    <n v="2024"/>
    <n v="6899"/>
    <n v="3"/>
    <n v="20240300555500"/>
    <n v="1"/>
    <n v="4202.96"/>
    <n v="2"/>
    <n v="20240300555502"/>
    <n v="202403005555021"/>
    <n v="3601.53"/>
    <n v="45"/>
    <n v="1"/>
    <n v="73306.217948234655"/>
    <n v="14"/>
    <n v="74.42769566261984"/>
    <x v="1"/>
    <n v="11.202400713038715"/>
    <m/>
  </r>
  <r>
    <n v="2024"/>
    <n v="7477"/>
    <n v="3"/>
    <n v="20231200554800"/>
    <n v="1"/>
    <n v="4769.45"/>
    <n v="1"/>
    <n v="20231200554801"/>
    <n v="202312005548011"/>
    <n v="4769.45"/>
    <n v="60"/>
    <n v="1"/>
    <n v="70988.383485736631"/>
    <n v="14"/>
    <n v="72.614642999425769"/>
    <x v="1"/>
    <n v="11.170271529760457"/>
    <m/>
  </r>
  <r>
    <n v="2024"/>
    <n v="7557"/>
    <n v="3"/>
    <n v="20230200553000"/>
    <n v="1"/>
    <n v="4486.2700000000004"/>
    <n v="1"/>
    <n v="20230200553001"/>
    <n v="202302005530011"/>
    <n v="4486.2700000000004"/>
    <n v="36"/>
    <n v="2"/>
    <n v="93920.328365976224"/>
    <n v="16"/>
    <n v="72.473962309764161"/>
    <x v="1"/>
    <n v="11.450202131286392"/>
    <m/>
  </r>
  <r>
    <n v="2024"/>
    <n v="7771"/>
    <n v="3"/>
    <n v="0"/>
    <n v="1"/>
    <n v="4576.6099999999997"/>
    <n v="4"/>
    <n v="0"/>
    <n v="0"/>
    <n v="3311.95"/>
    <n v="27"/>
    <n v="1"/>
    <n v="114635.45029102187"/>
    <n v="18"/>
    <n v="65.856326626662636"/>
    <x v="2"/>
    <n v="11.649512374790413"/>
    <m/>
  </r>
  <r>
    <n v="2024"/>
    <n v="7874"/>
    <n v="3"/>
    <n v="20230100569300"/>
    <n v="1"/>
    <n v="1816.62"/>
    <n v="2"/>
    <n v="20230100569302"/>
    <n v="202301005693021"/>
    <n v="4870.59"/>
    <n v="31"/>
    <n v="1"/>
    <n v="95292.670164361072"/>
    <n v="16"/>
    <n v="70.384159244375113"/>
    <x v="1"/>
    <n v="11.464708173403739"/>
    <m/>
  </r>
  <r>
    <n v="2024"/>
    <n v="7889"/>
    <n v="3"/>
    <n v="20240100567500"/>
    <n v="1"/>
    <n v="4764.6099999999997"/>
    <n v="1"/>
    <n v="20240100567501"/>
    <n v="202401005675011"/>
    <n v="4764.6099999999997"/>
    <n v="38"/>
    <n v="2"/>
    <n v="102288.41158302725"/>
    <n v="16"/>
    <n v="69.572125176757254"/>
    <x v="1"/>
    <n v="11.535551666764908"/>
    <m/>
  </r>
  <r>
    <n v="2024"/>
    <n v="7954"/>
    <n v="3"/>
    <n v="20240300564200"/>
    <n v="1"/>
    <n v="3511.52"/>
    <n v="2"/>
    <n v="20240300564202"/>
    <n v="202403005642021"/>
    <n v="3250.84"/>
    <n v="25"/>
    <n v="2"/>
    <n v="99177.419180661338"/>
    <n v="16"/>
    <n v="68.530541284712172"/>
    <x v="1"/>
    <n v="11.504665638134295"/>
    <m/>
  </r>
  <r>
    <n v="2024"/>
    <n v="8000"/>
    <n v="3"/>
    <n v="20240300566700"/>
    <n v="1"/>
    <n v="5834.94"/>
    <n v="3"/>
    <n v="20240300566703"/>
    <n v="202403005667031"/>
    <n v="6100.09"/>
    <n v="38"/>
    <n v="1"/>
    <n v="121287.1837322764"/>
    <n v="18"/>
    <n v="69.774667121234344"/>
    <x v="2"/>
    <n v="11.705916431743029"/>
    <m/>
  </r>
  <r>
    <n v="2024"/>
    <n v="8178"/>
    <n v="3"/>
    <n v="0"/>
    <n v="1"/>
    <n v="3055.81"/>
    <n v="1"/>
    <n v="0"/>
    <n v="0"/>
    <n v="3055.81"/>
    <n v="42"/>
    <n v="1"/>
    <n v="101853.02189219472"/>
    <n v="16"/>
    <n v="65.940421882196461"/>
    <x v="1"/>
    <n v="11.531286091241263"/>
    <m/>
  </r>
  <r>
    <n v="2024"/>
    <n v="8188"/>
    <n v="3"/>
    <n v="0"/>
    <n v="1"/>
    <n v="2838.19"/>
    <n v="3"/>
    <n v="0"/>
    <n v="0"/>
    <n v="3235.39"/>
    <n v="25"/>
    <n v="1"/>
    <n v="122676.43341893512"/>
    <n v="18"/>
    <n v="70.398499032247329"/>
    <x v="2"/>
    <n v="11.717305545576492"/>
    <m/>
  </r>
  <r>
    <n v="2024"/>
    <n v="8616"/>
    <n v="3"/>
    <n v="20230300564800"/>
    <n v="1"/>
    <n v="3272.31"/>
    <n v="1"/>
    <n v="20230300564801"/>
    <n v="202303005648011"/>
    <n v="3272.31"/>
    <n v="31"/>
    <n v="1"/>
    <n v="99162.896241750845"/>
    <n v="16"/>
    <n v="74.476976554226894"/>
    <x v="1"/>
    <n v="11.504519193485304"/>
    <m/>
  </r>
  <r>
    <n v="2024"/>
    <n v="8643"/>
    <n v="3"/>
    <n v="20240200571900"/>
    <n v="1"/>
    <n v="5144.55"/>
    <n v="1"/>
    <n v="20240200571901"/>
    <n v="202402005719011"/>
    <n v="5144.55"/>
    <n v="42"/>
    <n v="1"/>
    <n v="72181.281774800664"/>
    <n v="14"/>
    <n v="69.42833879092565"/>
    <x v="1"/>
    <n v="11.186936036071813"/>
    <m/>
  </r>
  <r>
    <n v="2024"/>
    <n v="8798"/>
    <n v="3"/>
    <n v="0"/>
    <n v="1"/>
    <n v="2883.6"/>
    <n v="2"/>
    <n v="0"/>
    <n v="0"/>
    <n v="2883.6"/>
    <n v="32"/>
    <n v="2"/>
    <n v="117360.24970875699"/>
    <n v="18"/>
    <n v="67.844847311415336"/>
    <x v="2"/>
    <n v="11.673003540530662"/>
    <m/>
  </r>
  <r>
    <n v="2024"/>
    <n v="8826"/>
    <n v="3"/>
    <n v="0"/>
    <n v="1"/>
    <n v="3071.79"/>
    <n v="1"/>
    <n v="0"/>
    <n v="0"/>
    <n v="3071.79"/>
    <n v="28"/>
    <n v="2"/>
    <n v="95323.924513204547"/>
    <n v="16"/>
    <n v="71.29714679385286"/>
    <x v="1"/>
    <n v="11.465036102345881"/>
    <m/>
  </r>
  <r>
    <n v="2024"/>
    <n v="8909"/>
    <n v="3"/>
    <n v="20240300574400"/>
    <n v="1"/>
    <n v="5544.89"/>
    <n v="1"/>
    <n v="20240300574401"/>
    <n v="202403005744011"/>
    <n v="5544.89"/>
    <n v="31"/>
    <n v="2"/>
    <n v="119782.04514753664"/>
    <n v="18"/>
    <n v="67.136177639272574"/>
    <x v="2"/>
    <n v="11.693429079871528"/>
    <m/>
  </r>
  <r>
    <n v="2024"/>
    <n v="8920"/>
    <n v="3"/>
    <n v="0"/>
    <n v="1"/>
    <n v="5871.36"/>
    <n v="1"/>
    <n v="0"/>
    <n v="0"/>
    <n v="5871.36"/>
    <n v="38"/>
    <n v="1"/>
    <n v="80599.138730486811"/>
    <n v="14"/>
    <n v="69.278224410389441"/>
    <x v="1"/>
    <n v="11.297243242711657"/>
    <m/>
  </r>
  <r>
    <n v="2024"/>
    <n v="8925"/>
    <n v="3"/>
    <n v="0"/>
    <n v="1"/>
    <n v="2347.8000000000002"/>
    <n v="1"/>
    <n v="0"/>
    <n v="0"/>
    <n v="2347.8000000000002"/>
    <n v="49"/>
    <n v="2"/>
    <n v="116859.73961300711"/>
    <n v="18"/>
    <n v="68.900161647185186"/>
    <x v="2"/>
    <n v="11.668729687909874"/>
    <m/>
  </r>
  <r>
    <n v="2024"/>
    <n v="8979"/>
    <n v="3"/>
    <n v="20221204233900"/>
    <n v="1"/>
    <n v="4787.6000000000004"/>
    <n v="3"/>
    <n v="20221204233902"/>
    <n v="202212042339021"/>
    <n v="7603.49"/>
    <n v="42"/>
    <n v="1"/>
    <n v="119618.35856149254"/>
    <n v="18"/>
    <n v="67.043132289090352"/>
    <x v="2"/>
    <n v="11.692061608396829"/>
    <m/>
  </r>
  <r>
    <n v="2024"/>
    <n v="9051"/>
    <n v="3"/>
    <n v="20231200568700"/>
    <n v="1"/>
    <n v="3332.05"/>
    <n v="2"/>
    <n v="20231200568702"/>
    <n v="202312005687021"/>
    <n v="3332.05"/>
    <n v="30"/>
    <n v="2"/>
    <n v="111437.28274739921"/>
    <n v="18"/>
    <n v="70.208348278213577"/>
    <x v="2"/>
    <n v="11.621217225056983"/>
    <m/>
  </r>
  <r>
    <n v="2024"/>
    <n v="9100"/>
    <n v="3"/>
    <n v="20240300572700"/>
    <n v="1"/>
    <n v="6664.15"/>
    <n v="2"/>
    <n v="20240300572702"/>
    <n v="202403005727021"/>
    <n v="6664.15"/>
    <n v="37"/>
    <n v="2"/>
    <n v="120628.22273855458"/>
    <n v="18"/>
    <n v="68.895927453297233"/>
    <x v="2"/>
    <n v="11.700468555287955"/>
    <m/>
  </r>
  <r>
    <n v="2024"/>
    <n v="9450"/>
    <n v="3"/>
    <n v="20221204275900"/>
    <n v="1"/>
    <n v="1969.33"/>
    <n v="3"/>
    <n v="20221204275903"/>
    <n v="202212042759031"/>
    <n v="2023.87"/>
    <n v="54"/>
    <n v="2"/>
    <n v="91206.216685026244"/>
    <n v="16"/>
    <n v="66.61789364396256"/>
    <x v="1"/>
    <n v="11.420878339145256"/>
    <m/>
  </r>
  <r>
    <n v="2024"/>
    <n v="9525"/>
    <n v="3"/>
    <n v="20230100578700"/>
    <n v="1"/>
    <n v="3355.1"/>
    <n v="3"/>
    <n v="20230100578702"/>
    <n v="202301005787021"/>
    <n v="2786.42"/>
    <n v="26"/>
    <n v="1"/>
    <n v="81879.798213759845"/>
    <n v="14"/>
    <n v="72.90809869813944"/>
    <x v="1"/>
    <n v="11.313007575357922"/>
    <m/>
  </r>
  <r>
    <n v="2024"/>
    <n v="9529"/>
    <n v="3"/>
    <n v="20240200571100"/>
    <n v="1"/>
    <n v="2231.35"/>
    <n v="1"/>
    <n v="20240200571101"/>
    <n v="202402005711011"/>
    <n v="2231.35"/>
    <n v="55"/>
    <n v="2"/>
    <n v="53237.318920812206"/>
    <n v="12"/>
    <n v="73.320387520942646"/>
    <x v="0"/>
    <n v="10.882514912879119"/>
    <m/>
  </r>
  <r>
    <n v="2024"/>
    <n v="9544"/>
    <n v="3"/>
    <n v="20230100574700"/>
    <n v="1"/>
    <n v="5336.89"/>
    <n v="1"/>
    <n v="20230100574701"/>
    <n v="202301005747011"/>
    <n v="5336.89"/>
    <n v="51"/>
    <n v="1"/>
    <n v="56975.936968857437"/>
    <n v="12"/>
    <n v="70.141854145900552"/>
    <x v="0"/>
    <n v="10.950384299241628"/>
    <m/>
  </r>
  <r>
    <n v="2024"/>
    <n v="9544"/>
    <n v="3"/>
    <n v="20230100574700"/>
    <n v="1"/>
    <n v="5336.89"/>
    <n v="2"/>
    <n v="20230100574702"/>
    <n v="202301005747021"/>
    <n v="5336.89"/>
    <n v="49"/>
    <n v="2"/>
    <n v="96026.814428547761"/>
    <n v="16"/>
    <n v="71.596589683414066"/>
    <x v="1"/>
    <n v="11.472382748412292"/>
    <m/>
  </r>
  <r>
    <n v="2024"/>
    <n v="9810"/>
    <n v="3"/>
    <n v="0"/>
    <n v="1"/>
    <n v="3000.1"/>
    <n v="1"/>
    <n v="0"/>
    <n v="0"/>
    <n v="3000.1"/>
    <n v="59"/>
    <n v="1"/>
    <n v="118505.20388145602"/>
    <n v="18"/>
    <n v="69.819974539401201"/>
    <x v="2"/>
    <n v="11.682712153204548"/>
    <m/>
  </r>
  <r>
    <n v="2024"/>
    <n v="9813"/>
    <n v="3"/>
    <n v="0"/>
    <n v="1"/>
    <n v="2691.14"/>
    <n v="1"/>
    <n v="0"/>
    <n v="0"/>
    <n v="2691.14"/>
    <n v="42"/>
    <n v="1"/>
    <n v="121734.35184978576"/>
    <n v="18"/>
    <n v="70.723535822665767"/>
    <x v="2"/>
    <n v="11.709596505783402"/>
    <m/>
  </r>
  <r>
    <n v="2024"/>
    <n v="9813"/>
    <n v="3"/>
    <n v="0"/>
    <n v="1"/>
    <n v="2691.14"/>
    <n v="2"/>
    <n v="0"/>
    <n v="0"/>
    <n v="2691.14"/>
    <n v="37"/>
    <n v="2"/>
    <n v="125726.22683683501"/>
    <n v="18"/>
    <n v="70.281668192309951"/>
    <x v="2"/>
    <n v="11.741862019090268"/>
    <m/>
  </r>
  <r>
    <n v="2024"/>
    <n v="9855"/>
    <n v="3"/>
    <n v="20240200585000"/>
    <n v="1"/>
    <n v="2616.64"/>
    <n v="3"/>
    <n v="20240200585003"/>
    <n v="202402005850031"/>
    <n v="2773.9"/>
    <n v="30"/>
    <n v="1"/>
    <n v="114687.89926966812"/>
    <n v="18"/>
    <n v="69.913089044312457"/>
    <x v="2"/>
    <n v="11.64996979859537"/>
    <m/>
  </r>
  <r>
    <n v="2024"/>
    <n v="10174"/>
    <n v="3"/>
    <n v="20231200584600"/>
    <n v="1"/>
    <n v="4350.04"/>
    <n v="1"/>
    <n v="20231200584601"/>
    <n v="202312005846011"/>
    <n v="4350.04"/>
    <n v="30"/>
    <n v="1"/>
    <n v="94013.447880823151"/>
    <n v="16"/>
    <n v="69.332273678904386"/>
    <x v="1"/>
    <n v="11.451193113581617"/>
    <m/>
  </r>
  <r>
    <n v="2024"/>
    <n v="10397"/>
    <n v="3"/>
    <n v="20240200526900"/>
    <n v="1"/>
    <n v="4957.17"/>
    <n v="1"/>
    <n v="20240200526901"/>
    <n v="202402005269011"/>
    <n v="4957.17"/>
    <n v="58"/>
    <n v="2"/>
    <n v="115052.26041212314"/>
    <n v="18"/>
    <n v="71.453631670688893"/>
    <x v="2"/>
    <n v="11.653141742485833"/>
    <m/>
  </r>
  <r>
    <n v="2024"/>
    <n v="10405"/>
    <n v="3"/>
    <n v="20231200519300"/>
    <n v="1"/>
    <n v="4630.42"/>
    <n v="1"/>
    <n v="20231200519301"/>
    <n v="202312005193011"/>
    <n v="4630.42"/>
    <n v="45"/>
    <n v="2"/>
    <n v="111308.04865107553"/>
    <n v="18"/>
    <n v="70.893970281209732"/>
    <x v="2"/>
    <n v="11.620056849573347"/>
    <m/>
  </r>
  <r>
    <n v="2024"/>
    <n v="10413"/>
    <n v="3"/>
    <n v="20230300511100"/>
    <n v="1"/>
    <n v="5435.1"/>
    <n v="1"/>
    <n v="20230300511101"/>
    <n v="202303005111011"/>
    <n v="5435.1"/>
    <n v="61"/>
    <n v="1"/>
    <n v="51752.486328121064"/>
    <n v="12"/>
    <n v="68.476279037196136"/>
    <x v="0"/>
    <n v="10.85422775496134"/>
    <m/>
  </r>
  <r>
    <n v="2024"/>
    <n v="10418"/>
    <n v="3"/>
    <n v="20230200518600"/>
    <n v="1"/>
    <n v="4346.76"/>
    <n v="1"/>
    <n v="20230200518601"/>
    <n v="202302005186011"/>
    <n v="4346.76"/>
    <n v="57"/>
    <n v="1"/>
    <n v="124025.51672420862"/>
    <n v="18"/>
    <n v="69.49492980064862"/>
    <x v="2"/>
    <n v="11.728242603451307"/>
    <m/>
  </r>
  <r>
    <n v="2024"/>
    <n v="10470"/>
    <n v="3"/>
    <n v="20230300512000"/>
    <n v="1"/>
    <n v="2320.89"/>
    <n v="1"/>
    <n v="20230300512001"/>
    <n v="202303005120011"/>
    <n v="2320.89"/>
    <n v="44"/>
    <n v="1"/>
    <n v="122864.88345520782"/>
    <n v="18"/>
    <n v="67.979628983515369"/>
    <x v="2"/>
    <n v="11.718840522057624"/>
    <m/>
  </r>
  <r>
    <n v="2024"/>
    <n v="10552"/>
    <n v="3"/>
    <n v="0"/>
    <n v="1"/>
    <n v="2532.8000000000002"/>
    <n v="2"/>
    <n v="0"/>
    <n v="0"/>
    <n v="2532.8000000000002"/>
    <n v="42"/>
    <n v="1"/>
    <n v="53694.258891497484"/>
    <n v="12"/>
    <n v="66.547175696862425"/>
    <x v="0"/>
    <n v="10.891061364008733"/>
    <m/>
  </r>
  <r>
    <n v="2024"/>
    <n v="10567"/>
    <n v="3"/>
    <n v="0"/>
    <n v="1"/>
    <n v="2888.22"/>
    <n v="1"/>
    <n v="0"/>
    <n v="0"/>
    <n v="2888.22"/>
    <n v="61"/>
    <n v="2"/>
    <n v="95996.888503354217"/>
    <n v="16"/>
    <n v="69.313252337079049"/>
    <x v="1"/>
    <n v="11.472071058501319"/>
    <m/>
  </r>
  <r>
    <n v="2024"/>
    <n v="10913"/>
    <n v="3"/>
    <n v="0"/>
    <n v="1"/>
    <n v="1956.67"/>
    <n v="1"/>
    <n v="0"/>
    <n v="0"/>
    <n v="1956.67"/>
    <n v="37"/>
    <n v="1"/>
    <n v="77706.751271497356"/>
    <n v="14"/>
    <n v="70.131427444345704"/>
    <x v="1"/>
    <n v="11.260697421532173"/>
    <m/>
  </r>
  <r>
    <n v="2024"/>
    <n v="11110"/>
    <n v="3"/>
    <n v="20230300521500"/>
    <n v="1"/>
    <n v="4505.1000000000004"/>
    <n v="3"/>
    <n v="20230300521503"/>
    <n v="202303005215031"/>
    <n v="4657.5"/>
    <n v="31"/>
    <n v="1"/>
    <n v="95146.705029350516"/>
    <n v="16"/>
    <n v="69.024837287800437"/>
    <x v="1"/>
    <n v="11.463175242900839"/>
    <m/>
  </r>
  <r>
    <n v="2024"/>
    <n v="11402"/>
    <n v="3"/>
    <n v="20230300518300"/>
    <n v="1"/>
    <n v="5610.77"/>
    <n v="3"/>
    <n v="20230300518302"/>
    <n v="202303005183021"/>
    <n v="5122.51"/>
    <n v="54"/>
    <n v="2"/>
    <n v="103395.45147857911"/>
    <n v="16"/>
    <n v="71.059995882124625"/>
    <x v="1"/>
    <n v="11.546316250520029"/>
    <m/>
  </r>
  <r>
    <n v="2024"/>
    <n v="11404"/>
    <n v="3"/>
    <n v="20230200519400"/>
    <n v="1"/>
    <n v="5079.8900000000003"/>
    <n v="2"/>
    <n v="20230200519402"/>
    <n v="202302005194021"/>
    <n v="5079.8900000000003"/>
    <n v="50"/>
    <n v="1"/>
    <n v="78332.638894206175"/>
    <n v="14"/>
    <n v="70.356727312729532"/>
    <x v="1"/>
    <n v="11.268719639238544"/>
    <m/>
  </r>
  <r>
    <n v="2024"/>
    <n v="11594"/>
    <n v="3"/>
    <n v="0"/>
    <n v="1"/>
    <n v="2492.9499999999998"/>
    <n v="1"/>
    <n v="0"/>
    <n v="0"/>
    <n v="2492.9499999999998"/>
    <n v="35"/>
    <n v="1"/>
    <n v="136220.70279729523"/>
    <n v="20"/>
    <n v="73.017940720186502"/>
    <x v="2"/>
    <n v="11.822031664063275"/>
    <m/>
  </r>
  <r>
    <n v="2024"/>
    <n v="11642"/>
    <n v="3"/>
    <n v="20240200521700"/>
    <n v="1"/>
    <n v="2977.33"/>
    <n v="1"/>
    <n v="20240200521701"/>
    <n v="202402005217011"/>
    <n v="2977.33"/>
    <n v="60"/>
    <n v="2"/>
    <n v="94522.69066230001"/>
    <n v="16"/>
    <n v="67.41644925598932"/>
    <x v="1"/>
    <n v="11.456595197487934"/>
    <m/>
  </r>
  <r>
    <n v="2024"/>
    <n v="11664"/>
    <n v="3"/>
    <n v="20230300523800"/>
    <n v="1"/>
    <n v="2705.79"/>
    <n v="1"/>
    <n v="20230300523801"/>
    <n v="202303005238011"/>
    <n v="2705.79"/>
    <n v="55"/>
    <n v="2"/>
    <n v="120207.92362712455"/>
    <n v="18"/>
    <n v="68.25359902017459"/>
    <x v="2"/>
    <n v="11.696978219269367"/>
    <m/>
  </r>
  <r>
    <n v="2024"/>
    <n v="11726"/>
    <n v="3"/>
    <n v="0"/>
    <n v="1"/>
    <n v="3186.31"/>
    <n v="1"/>
    <n v="0"/>
    <n v="0"/>
    <n v="3186.31"/>
    <n v="36"/>
    <n v="2"/>
    <n v="89835.63884227119"/>
    <n v="16"/>
    <n v="68.12912948518408"/>
    <x v="1"/>
    <n v="11.4057370446262"/>
    <m/>
  </r>
  <r>
    <n v="2024"/>
    <n v="11799"/>
    <n v="3"/>
    <n v="20230300524500"/>
    <n v="1"/>
    <n v="2745.25"/>
    <n v="1"/>
    <n v="20230300524501"/>
    <n v="202303005245011"/>
    <n v="2745.25"/>
    <n v="36"/>
    <n v="1"/>
    <n v="96221.482876602924"/>
    <n v="16"/>
    <n v="71.83101635514808"/>
    <x v="1"/>
    <n v="11.474407926448379"/>
    <m/>
  </r>
  <r>
    <n v="2024"/>
    <n v="12493"/>
    <n v="3"/>
    <n v="0"/>
    <n v="1"/>
    <n v="2306.9"/>
    <n v="2"/>
    <n v="0"/>
    <n v="0"/>
    <n v="2306.9"/>
    <n v="56"/>
    <n v="1"/>
    <n v="68926.246939696983"/>
    <n v="14"/>
    <n v="74.834563837758196"/>
    <x v="1"/>
    <n v="11.14079232698257"/>
    <m/>
  </r>
  <r>
    <n v="2024"/>
    <n v="12660"/>
    <n v="3"/>
    <n v="20240300682700"/>
    <n v="1"/>
    <n v="2370.54"/>
    <n v="1"/>
    <n v="20240300682701"/>
    <n v="202403006827011"/>
    <n v="2370.54"/>
    <n v="40"/>
    <n v="1"/>
    <n v="119622.46030253655"/>
    <n v="18"/>
    <n v="67.185832933433488"/>
    <x v="2"/>
    <n v="11.692095898039073"/>
    <m/>
  </r>
  <r>
    <n v="2024"/>
    <n v="12666"/>
    <n v="3"/>
    <n v="20231200682700"/>
    <n v="1"/>
    <n v="3849.05"/>
    <n v="1"/>
    <n v="20231200682701"/>
    <n v="202312006827011"/>
    <n v="3849.05"/>
    <n v="56"/>
    <n v="2"/>
    <n v="97828.407502327784"/>
    <n v="16"/>
    <n v="66.299211272681248"/>
    <x v="1"/>
    <n v="11.490970279105017"/>
    <m/>
  </r>
  <r>
    <n v="2024"/>
    <n v="12894"/>
    <n v="3"/>
    <n v="20231200685100"/>
    <n v="1"/>
    <n v="3450.89"/>
    <n v="1"/>
    <n v="20231200685101"/>
    <n v="202312006851011"/>
    <n v="3450.89"/>
    <n v="53"/>
    <n v="2"/>
    <n v="122506.46862564253"/>
    <n v="18"/>
    <n v="70.487875315199375"/>
    <x v="2"/>
    <n v="11.715919112680064"/>
    <m/>
  </r>
  <r>
    <n v="2024"/>
    <n v="12932"/>
    <n v="3"/>
    <n v="20221205140400"/>
    <n v="1"/>
    <n v="4247.92"/>
    <n v="2"/>
    <n v="20221205140402"/>
    <n v="202212051404021"/>
    <n v="4247.92"/>
    <n v="62"/>
    <n v="2"/>
    <n v="77011.192914057698"/>
    <n v="14"/>
    <n v="71.143655092958156"/>
    <x v="1"/>
    <n v="11.251706052791944"/>
    <m/>
  </r>
  <r>
    <n v="2024"/>
    <n v="12957"/>
    <n v="3"/>
    <n v="20230100687900"/>
    <n v="1"/>
    <n v="6535.31"/>
    <n v="1"/>
    <n v="20230100687901"/>
    <n v="202301006879011"/>
    <n v="6535.31"/>
    <n v="33"/>
    <n v="1"/>
    <n v="123559.64166603642"/>
    <n v="18"/>
    <n v="72.111858989243245"/>
    <x v="2"/>
    <n v="11.724479246947675"/>
    <m/>
  </r>
  <r>
    <n v="2024"/>
    <n v="12976"/>
    <n v="3"/>
    <n v="20240100678900"/>
    <n v="1"/>
    <n v="2996.86"/>
    <n v="2"/>
    <n v="20240100678902"/>
    <n v="202401006789021"/>
    <n v="2996.86"/>
    <n v="47"/>
    <n v="1"/>
    <n v="111607.80095295864"/>
    <n v="18"/>
    <n v="68.952605642308853"/>
    <x v="2"/>
    <n v="11.62274622749856"/>
    <m/>
  </r>
  <r>
    <n v="2024"/>
    <n v="13030"/>
    <n v="3"/>
    <n v="0"/>
    <n v="1"/>
    <n v="3089.27"/>
    <n v="1"/>
    <n v="0"/>
    <n v="0"/>
    <n v="3089.27"/>
    <n v="52"/>
    <n v="2"/>
    <n v="73452.499869561303"/>
    <n v="14"/>
    <n v="72.962505170396383"/>
    <x v="1"/>
    <n v="11.204394216006662"/>
    <m/>
  </r>
  <r>
    <n v="2024"/>
    <n v="13303"/>
    <n v="3"/>
    <n v="20231200688500"/>
    <n v="1"/>
    <n v="4821.8"/>
    <n v="2"/>
    <n v="20231200688502"/>
    <n v="202312006885021"/>
    <n v="4821.8"/>
    <n v="57"/>
    <n v="2"/>
    <n v="94892.632104922814"/>
    <n v="16"/>
    <n v="67.670316478882654"/>
    <x v="1"/>
    <n v="11.460501343068955"/>
    <m/>
  </r>
  <r>
    <n v="2024"/>
    <n v="13774"/>
    <n v="3"/>
    <n v="20240100687600"/>
    <n v="1"/>
    <n v="1980.79"/>
    <n v="1"/>
    <n v="20240100687601"/>
    <n v="202401006876011"/>
    <n v="1980.79"/>
    <n v="38"/>
    <n v="2"/>
    <n v="76084.799686019498"/>
    <n v="14"/>
    <n v="68.027339363623099"/>
    <x v="1"/>
    <n v="11.23960378258502"/>
    <m/>
  </r>
  <r>
    <n v="2024"/>
    <n v="13838"/>
    <n v="3"/>
    <n v="20231200694100"/>
    <n v="1"/>
    <n v="1993.14"/>
    <n v="1"/>
    <n v="20231200694101"/>
    <n v="202312006941011"/>
    <n v="1993.14"/>
    <n v="51"/>
    <n v="1"/>
    <n v="101498.50793445125"/>
    <n v="16"/>
    <n v="67.318648601076049"/>
    <x v="1"/>
    <n v="11.527799377202742"/>
    <m/>
  </r>
  <r>
    <n v="2024"/>
    <n v="13987"/>
    <n v="3"/>
    <n v="20240100687800"/>
    <n v="1"/>
    <n v="2783.11"/>
    <n v="1"/>
    <n v="20240100687801"/>
    <n v="202401006878011"/>
    <n v="2783.11"/>
    <n v="50"/>
    <n v="1"/>
    <n v="72379.9592576164"/>
    <n v="14"/>
    <n v="69.80115874529811"/>
    <x v="1"/>
    <n v="11.189684734221974"/>
    <m/>
  </r>
  <r>
    <n v="2024"/>
    <n v="14025"/>
    <n v="3"/>
    <n v="0"/>
    <n v="1"/>
    <n v="2790.92"/>
    <n v="3"/>
    <n v="0"/>
    <n v="0"/>
    <n v="2513.44"/>
    <n v="30"/>
    <n v="2"/>
    <n v="124286.2891591079"/>
    <n v="18"/>
    <n v="69.41067544253805"/>
    <x v="2"/>
    <n v="11.730342966982866"/>
    <m/>
  </r>
  <r>
    <n v="2024"/>
    <n v="14087"/>
    <n v="3"/>
    <n v="20240300695400"/>
    <n v="1"/>
    <n v="2446.59"/>
    <n v="2"/>
    <n v="20240300695402"/>
    <n v="202403006954021"/>
    <n v="2446.59"/>
    <n v="35"/>
    <n v="1"/>
    <n v="76646.818576600024"/>
    <n v="14"/>
    <n v="65.925112407639446"/>
    <x v="1"/>
    <n v="11.246963377588601"/>
    <m/>
  </r>
  <r>
    <n v="2024"/>
    <n v="14467"/>
    <n v="3"/>
    <n v="20231200627100"/>
    <n v="1"/>
    <n v="3991.52"/>
    <n v="1"/>
    <n v="20231200627101"/>
    <n v="202312006271011"/>
    <n v="3991.52"/>
    <n v="59"/>
    <n v="1"/>
    <n v="47406.044158858866"/>
    <n v="12"/>
    <n v="70.103419424188999"/>
    <x v="0"/>
    <n v="10.766505013453937"/>
    <m/>
  </r>
  <r>
    <n v="2024"/>
    <n v="14686"/>
    <n v="3"/>
    <n v="20240300631500"/>
    <n v="1"/>
    <n v="3852.33"/>
    <n v="2"/>
    <n v="20240300631502"/>
    <n v="202403006315021"/>
    <n v="3852.33"/>
    <n v="54"/>
    <n v="2"/>
    <n v="95137.730854038047"/>
    <n v="16"/>
    <n v="70.937926794248597"/>
    <x v="1"/>
    <n v="11.463080919103126"/>
    <m/>
  </r>
  <r>
    <n v="2024"/>
    <n v="14732"/>
    <n v="3"/>
    <n v="0"/>
    <n v="1"/>
    <n v="2601.9899999999998"/>
    <n v="2"/>
    <n v="0"/>
    <n v="0"/>
    <n v="2601.9899999999998"/>
    <n v="51"/>
    <n v="1"/>
    <n v="71849.826751232526"/>
    <n v="14"/>
    <n v="72.459226124476572"/>
    <x v="1"/>
    <n v="11.182333480247932"/>
    <m/>
  </r>
  <r>
    <n v="2024"/>
    <n v="14768"/>
    <n v="3"/>
    <n v="0"/>
    <n v="1"/>
    <n v="4269.84"/>
    <n v="2"/>
    <n v="0"/>
    <n v="0"/>
    <n v="4269.84"/>
    <n v="49"/>
    <n v="1"/>
    <n v="112541.33650875553"/>
    <n v="18"/>
    <n v="73.45446734224879"/>
    <x v="2"/>
    <n v="11.631075868772053"/>
    <m/>
  </r>
  <r>
    <n v="2024"/>
    <n v="15010"/>
    <n v="3"/>
    <n v="20230200624800"/>
    <n v="1"/>
    <n v="2489.4899999999998"/>
    <n v="2"/>
    <n v="20230200624802"/>
    <n v="202302006248021"/>
    <n v="2489.4899999999998"/>
    <n v="40"/>
    <n v="2"/>
    <n v="96800.814150510967"/>
    <n v="16"/>
    <n v="67.940273114351413"/>
    <x v="1"/>
    <n v="11.480410683875073"/>
    <m/>
  </r>
  <r>
    <n v="2024"/>
    <n v="15142"/>
    <n v="3"/>
    <n v="20230100634300"/>
    <n v="1"/>
    <n v="4009.87"/>
    <n v="2"/>
    <n v="20230100634302"/>
    <n v="202301006343021"/>
    <n v="4009.87"/>
    <n v="56"/>
    <n v="2"/>
    <n v="74167.403877915654"/>
    <n v="14"/>
    <n v="71.803181767211342"/>
    <x v="1"/>
    <n v="11.214080031797874"/>
    <m/>
  </r>
  <r>
    <n v="2024"/>
    <n v="15197"/>
    <n v="3"/>
    <n v="20230100635100"/>
    <n v="1"/>
    <n v="2045.95"/>
    <n v="1"/>
    <n v="20230100635101"/>
    <n v="202301006351011"/>
    <n v="2045.95"/>
    <n v="51"/>
    <n v="1"/>
    <n v="77800.492946814891"/>
    <n v="14"/>
    <n v="71.721086817930271"/>
    <x v="1"/>
    <n v="11.261903046223722"/>
    <m/>
  </r>
  <r>
    <n v="2024"/>
    <n v="15207"/>
    <n v="3"/>
    <n v="20230200627100"/>
    <n v="1"/>
    <n v="2234.65"/>
    <n v="2"/>
    <n v="20230200627102"/>
    <n v="202302006271021"/>
    <n v="2234.65"/>
    <n v="48"/>
    <n v="2"/>
    <n v="145474.71854880941"/>
    <n v="20"/>
    <n v="73.952419329645622"/>
    <x v="2"/>
    <n v="11.887757594818131"/>
    <m/>
  </r>
  <r>
    <n v="2024"/>
    <n v="15300"/>
    <n v="3"/>
    <n v="20231200631900"/>
    <n v="1"/>
    <n v="4073.73"/>
    <n v="1"/>
    <n v="20231200631901"/>
    <n v="202312006319011"/>
    <n v="4073.73"/>
    <n v="51"/>
    <n v="2"/>
    <n v="118764.30554958896"/>
    <n v="18"/>
    <n v="69.811329040565681"/>
    <x v="2"/>
    <n v="11.68489618242724"/>
    <m/>
  </r>
  <r>
    <n v="2024"/>
    <n v="15321"/>
    <n v="3"/>
    <n v="20230100635700"/>
    <n v="1"/>
    <n v="4510.8900000000003"/>
    <n v="1"/>
    <n v="20230100635701"/>
    <n v="202301006357011"/>
    <n v="4510.8900000000003"/>
    <n v="48"/>
    <n v="2"/>
    <n v="76609.215519990059"/>
    <n v="14"/>
    <n v="71.661113898348077"/>
    <x v="1"/>
    <n v="11.246472655541849"/>
    <m/>
  </r>
  <r>
    <n v="2024"/>
    <n v="15443"/>
    <n v="3"/>
    <n v="20240304165100"/>
    <n v="1"/>
    <n v="2470.09"/>
    <n v="1"/>
    <n v="20240304165101"/>
    <n v="202403041651011"/>
    <n v="2470.09"/>
    <n v="35"/>
    <n v="1"/>
    <n v="97936.928913549287"/>
    <n v="16"/>
    <n v="69.679015524570161"/>
    <x v="1"/>
    <n v="11.492078967949778"/>
    <m/>
  </r>
  <r>
    <n v="2024"/>
    <n v="15468"/>
    <n v="3"/>
    <n v="0"/>
    <n v="1"/>
    <n v="2729.36"/>
    <n v="2"/>
    <n v="0"/>
    <n v="0"/>
    <n v="2729.36"/>
    <n v="43"/>
    <n v="2"/>
    <n v="95451.416273643976"/>
    <n v="16"/>
    <n v="66.403096764728062"/>
    <x v="1"/>
    <n v="11.466372666902839"/>
    <m/>
  </r>
  <r>
    <n v="2024"/>
    <n v="15763"/>
    <n v="3"/>
    <n v="20231200636200"/>
    <n v="1"/>
    <n v="3878.32"/>
    <n v="1"/>
    <n v="20231200636201"/>
    <n v="202312006362011"/>
    <n v="3878.32"/>
    <n v="51"/>
    <n v="1"/>
    <n v="135022.08642189205"/>
    <n v="20"/>
    <n v="74.877734158190009"/>
    <x v="2"/>
    <n v="11.813193647164161"/>
    <m/>
  </r>
  <r>
    <n v="2024"/>
    <n v="15866"/>
    <n v="3"/>
    <n v="20231200637000"/>
    <n v="1"/>
    <n v="2216.38"/>
    <n v="2"/>
    <n v="20231200637002"/>
    <n v="202312006370021"/>
    <n v="2216.38"/>
    <n v="39"/>
    <n v="2"/>
    <n v="94879.857596063317"/>
    <n v="16"/>
    <n v="66.957986189734115"/>
    <x v="1"/>
    <n v="11.460366713345765"/>
    <m/>
  </r>
  <r>
    <n v="2024"/>
    <n v="15953"/>
    <n v="3"/>
    <n v="20240100638400"/>
    <n v="1"/>
    <n v="1969.55"/>
    <n v="1"/>
    <n v="20240100638401"/>
    <n v="202401006384011"/>
    <n v="1969.55"/>
    <n v="36"/>
    <n v="1"/>
    <n v="69560.683706931668"/>
    <n v="14"/>
    <n v="68.884749029001767"/>
    <x v="1"/>
    <n v="11.149954797444234"/>
    <m/>
  </r>
  <r>
    <n v="2024"/>
    <n v="16116"/>
    <n v="3"/>
    <n v="20240300645000"/>
    <n v="1"/>
    <n v="5928.28"/>
    <n v="2"/>
    <n v="20240300645002"/>
    <n v="202403006450021"/>
    <n v="5928.28"/>
    <n v="32"/>
    <n v="2"/>
    <n v="119790.93030661055"/>
    <n v="18"/>
    <n v="69.424507726931964"/>
    <x v="2"/>
    <n v="11.693503254841064"/>
    <m/>
  </r>
  <r>
    <n v="2024"/>
    <n v="16860"/>
    <n v="3"/>
    <n v="20230402916100"/>
    <n v="1"/>
    <n v="1946.33"/>
    <n v="1"/>
    <n v="20230402916101"/>
    <n v="202304029161011"/>
    <n v="1946.33"/>
    <n v="34"/>
    <n v="2"/>
    <n v="77083.733764784585"/>
    <n v="14"/>
    <n v="71.295110686164449"/>
    <x v="1"/>
    <n v="11.252647561479463"/>
    <m/>
  </r>
  <r>
    <n v="2024"/>
    <n v="16945"/>
    <n v="3"/>
    <n v="0"/>
    <n v="1"/>
    <n v="2370.92"/>
    <n v="1"/>
    <n v="0"/>
    <n v="0"/>
    <n v="2370.92"/>
    <n v="58"/>
    <n v="1"/>
    <n v="114211.51734908643"/>
    <n v="18"/>
    <n v="69.739335611088364"/>
    <x v="2"/>
    <n v="11.645807423562621"/>
    <m/>
  </r>
  <r>
    <n v="2024"/>
    <n v="17002"/>
    <n v="3"/>
    <n v="20240100298800"/>
    <n v="1"/>
    <n v="2001.4"/>
    <n v="1"/>
    <n v="20240100298801"/>
    <n v="202401002988011"/>
    <n v="2001.4"/>
    <n v="32"/>
    <n v="1"/>
    <n v="49109.543902611404"/>
    <n v="12"/>
    <n v="72.642717323042092"/>
    <x v="0"/>
    <n v="10.801808671729145"/>
    <m/>
  </r>
  <r>
    <n v="2024"/>
    <n v="17063"/>
    <n v="3"/>
    <n v="0"/>
    <n v="1"/>
    <n v="2862.24"/>
    <n v="1"/>
    <n v="0"/>
    <n v="0"/>
    <n v="2862.24"/>
    <n v="38"/>
    <n v="1"/>
    <n v="54965.471925490827"/>
    <n v="12"/>
    <n v="74.157493440333724"/>
    <x v="0"/>
    <n v="10.914460483903346"/>
    <m/>
  </r>
  <r>
    <n v="2024"/>
    <n v="17070"/>
    <n v="3"/>
    <n v="20240300301000"/>
    <n v="1"/>
    <n v="4672.97"/>
    <n v="2"/>
    <n v="20240300301002"/>
    <n v="202403003010021"/>
    <n v="4672.97"/>
    <n v="63"/>
    <n v="1"/>
    <n v="54347.285093584374"/>
    <n v="12"/>
    <n v="71.144015756201824"/>
    <x v="0"/>
    <n v="10.903149939021743"/>
    <m/>
  </r>
  <r>
    <n v="2024"/>
    <n v="17330"/>
    <n v="3"/>
    <n v="20221202229500"/>
    <n v="1"/>
    <n v="2868.73"/>
    <n v="2"/>
    <n v="20221202229502"/>
    <n v="202212022295021"/>
    <n v="2868.73"/>
    <n v="41"/>
    <n v="2"/>
    <n v="71864.213544365382"/>
    <n v="14"/>
    <n v="69.339731544718973"/>
    <x v="1"/>
    <n v="11.182533694411438"/>
    <m/>
  </r>
  <r>
    <n v="2024"/>
    <n v="17350"/>
    <n v="3"/>
    <n v="20230100300500"/>
    <n v="1"/>
    <n v="2763.79"/>
    <n v="2"/>
    <n v="20230100300502"/>
    <n v="202301003005021"/>
    <n v="2763.79"/>
    <n v="53"/>
    <n v="1"/>
    <n v="119448.27571540272"/>
    <n v="18"/>
    <n v="70.039411016621685"/>
    <x v="2"/>
    <n v="11.690638717450124"/>
    <m/>
  </r>
  <r>
    <n v="2024"/>
    <n v="17472"/>
    <n v="3"/>
    <n v="20240303854600"/>
    <n v="1"/>
    <n v="6199.27"/>
    <n v="1"/>
    <n v="0"/>
    <n v="0"/>
    <n v="6199.27"/>
    <n v="31"/>
    <n v="1"/>
    <n v="70452.483495140172"/>
    <n v="14"/>
    <n v="69.66086785107602"/>
    <x v="1"/>
    <n v="11.16269376858825"/>
    <m/>
  </r>
  <r>
    <n v="2024"/>
    <n v="17512"/>
    <n v="3"/>
    <n v="20230100300100"/>
    <n v="1"/>
    <n v="5091.1499999999996"/>
    <n v="2"/>
    <n v="20230100300102"/>
    <n v="202301003001021"/>
    <n v="5091.1499999999996"/>
    <n v="28"/>
    <n v="2"/>
    <n v="119715.81504389661"/>
    <n v="18"/>
    <n v="72.703959921285147"/>
    <x v="2"/>
    <n v="11.692876005156995"/>
    <m/>
  </r>
  <r>
    <n v="2024"/>
    <n v="17759"/>
    <n v="3"/>
    <n v="20240300308500"/>
    <n v="1"/>
    <n v="5008.78"/>
    <n v="1"/>
    <n v="20240300308501"/>
    <n v="202403003085011"/>
    <n v="5008.78"/>
    <n v="29"/>
    <n v="1"/>
    <n v="90686.642112350673"/>
    <n v="16"/>
    <n v="67.438807330407784"/>
    <x v="1"/>
    <n v="11.41516534975934"/>
    <m/>
  </r>
  <r>
    <n v="2024"/>
    <n v="17769"/>
    <n v="3"/>
    <n v="0"/>
    <n v="1"/>
    <n v="2131.52"/>
    <n v="1"/>
    <n v="0"/>
    <n v="0"/>
    <n v="2131.52"/>
    <n v="48"/>
    <n v="1"/>
    <n v="70811.661918085199"/>
    <n v="14"/>
    <n v="69.04926339705537"/>
    <x v="1"/>
    <n v="11.167778982474697"/>
    <m/>
  </r>
  <r>
    <n v="2024"/>
    <n v="17904"/>
    <n v="3"/>
    <n v="0"/>
    <n v="1"/>
    <n v="2367.12"/>
    <n v="2"/>
    <n v="0"/>
    <n v="0"/>
    <n v="2367.12"/>
    <n v="37"/>
    <n v="1"/>
    <n v="71675.669899618602"/>
    <n v="14"/>
    <n v="70.186698747489302"/>
    <x v="1"/>
    <n v="11.179906637057648"/>
    <m/>
  </r>
  <r>
    <n v="2024"/>
    <n v="17933"/>
    <n v="3"/>
    <n v="0"/>
    <n v="1"/>
    <n v="3020.34"/>
    <n v="1"/>
    <n v="0"/>
    <n v="0"/>
    <n v="3020.34"/>
    <n v="41"/>
    <n v="2"/>
    <n v="66521.392784205658"/>
    <n v="14"/>
    <n v="70.708835509123759"/>
    <x v="1"/>
    <n v="11.105278870913974"/>
    <m/>
  </r>
  <r>
    <n v="2024"/>
    <n v="17998"/>
    <n v="3"/>
    <n v="0"/>
    <n v="1"/>
    <n v="2238.7399999999998"/>
    <n v="2"/>
    <n v="0"/>
    <n v="0"/>
    <n v="2238.7399999999998"/>
    <n v="45"/>
    <n v="2"/>
    <n v="107558.50336488792"/>
    <n v="18"/>
    <n v="68.969496691466915"/>
    <x v="2"/>
    <n v="11.585790195865094"/>
    <m/>
  </r>
  <r>
    <n v="2024"/>
    <n v="18188"/>
    <n v="3"/>
    <n v="20230100275200"/>
    <n v="1"/>
    <n v="2412.9499999999998"/>
    <n v="1"/>
    <n v="20230100275201"/>
    <n v="202301002752011"/>
    <n v="2412.9499999999998"/>
    <n v="30"/>
    <n v="1"/>
    <n v="49588.22047005035"/>
    <n v="12"/>
    <n v="74.547524875684601"/>
    <x v="0"/>
    <n v="10.811508593984501"/>
    <m/>
  </r>
  <r>
    <n v="2024"/>
    <n v="18327"/>
    <n v="3"/>
    <n v="20240100281000"/>
    <n v="1"/>
    <n v="2192.8200000000002"/>
    <n v="2"/>
    <n v="20240100281002"/>
    <n v="202401002810021"/>
    <n v="2192.8200000000002"/>
    <n v="51"/>
    <n v="1"/>
    <n v="77638.518422070207"/>
    <n v="14"/>
    <n v="71.972807482543146"/>
    <x v="1"/>
    <n v="11.259818954438199"/>
    <m/>
  </r>
  <r>
    <n v="2024"/>
    <n v="18506"/>
    <n v="3"/>
    <n v="20231200277500"/>
    <n v="1"/>
    <n v="4802.6099999999997"/>
    <n v="1"/>
    <n v="20231200277501"/>
    <n v="202312002775011"/>
    <n v="4802.6099999999997"/>
    <n v="50"/>
    <n v="2"/>
    <n v="75435.778280318511"/>
    <n v="14"/>
    <n v="70.009660464248313"/>
    <x v="1"/>
    <n v="11.231036954451927"/>
    <m/>
  </r>
  <r>
    <n v="2024"/>
    <n v="18714"/>
    <n v="3"/>
    <n v="20240300283400"/>
    <n v="1"/>
    <n v="1672.88"/>
    <n v="1"/>
    <n v="20240300283401"/>
    <n v="202403002834011"/>
    <n v="1672.88"/>
    <n v="35"/>
    <n v="1"/>
    <n v="139913.14297004568"/>
    <n v="20"/>
    <n v="71.449758017625953"/>
    <x v="2"/>
    <n v="11.848777101702344"/>
    <m/>
  </r>
  <r>
    <n v="2024"/>
    <n v="18731"/>
    <n v="3"/>
    <n v="20230100277500"/>
    <n v="1"/>
    <n v="2689.77"/>
    <n v="1"/>
    <n v="20230100277501"/>
    <n v="202301002775011"/>
    <n v="2689.77"/>
    <n v="33"/>
    <n v="2"/>
    <n v="91368.569945284034"/>
    <n v="16"/>
    <n v="67.733560447371943"/>
    <x v="1"/>
    <n v="11.422656824620146"/>
    <m/>
  </r>
  <r>
    <n v="2024"/>
    <n v="18828"/>
    <n v="3"/>
    <n v="20240202068800"/>
    <n v="1"/>
    <n v="2450.2399999999998"/>
    <n v="2"/>
    <n v="20240202068802"/>
    <n v="202402020688021"/>
    <n v="2450.2399999999998"/>
    <n v="38"/>
    <n v="1"/>
    <n v="115103.26796557827"/>
    <n v="18"/>
    <n v="73.508163533618685"/>
    <x v="2"/>
    <n v="11.653584986709856"/>
    <m/>
  </r>
  <r>
    <n v="2024"/>
    <n v="18839"/>
    <n v="3"/>
    <n v="20231200284000"/>
    <n v="1"/>
    <n v="5879.31"/>
    <n v="1"/>
    <n v="20231200284001"/>
    <n v="202312002840011"/>
    <n v="5879.31"/>
    <n v="34"/>
    <n v="2"/>
    <n v="142334.61494344546"/>
    <n v="20"/>
    <n v="75.105365124060867"/>
    <x v="2"/>
    <n v="11.865936007788616"/>
    <m/>
  </r>
  <r>
    <n v="2024"/>
    <n v="18867"/>
    <n v="3"/>
    <n v="20230100281700"/>
    <n v="1"/>
    <n v="1816.43"/>
    <n v="2"/>
    <n v="20230100281702"/>
    <n v="202301002817021"/>
    <n v="1816.43"/>
    <n v="50"/>
    <n v="1"/>
    <n v="53624.451919248291"/>
    <n v="12"/>
    <n v="70.609463156286822"/>
    <x v="0"/>
    <n v="10.889760435558008"/>
    <m/>
  </r>
  <r>
    <n v="2024"/>
    <n v="18890"/>
    <n v="3"/>
    <n v="20240300286700"/>
    <n v="1"/>
    <n v="2028.35"/>
    <n v="1"/>
    <n v="20240300286701"/>
    <n v="202403002867011"/>
    <n v="2028.35"/>
    <n v="27"/>
    <n v="1"/>
    <n v="91663.821118514723"/>
    <n v="16"/>
    <n v="69.921633991810978"/>
    <x v="1"/>
    <n v="11.425883045155299"/>
    <m/>
  </r>
  <r>
    <n v="2024"/>
    <n v="19110"/>
    <n v="3"/>
    <n v="0"/>
    <n v="1"/>
    <n v="2329.13"/>
    <n v="1"/>
    <n v="0"/>
    <n v="0"/>
    <n v="2329.13"/>
    <n v="59"/>
    <n v="1"/>
    <n v="53024.563490303954"/>
    <n v="12"/>
    <n v="70.522831293618594"/>
    <x v="0"/>
    <n v="10.878510547250087"/>
    <m/>
  </r>
  <r>
    <n v="2024"/>
    <n v="19128"/>
    <n v="3"/>
    <n v="0"/>
    <n v="1"/>
    <n v="2175.66"/>
    <n v="1"/>
    <n v="0"/>
    <n v="0"/>
    <n v="2175.66"/>
    <n v="61"/>
    <n v="1"/>
    <n v="77133.957103106964"/>
    <n v="14"/>
    <n v="65.55367873300996"/>
    <x v="1"/>
    <n v="11.253298891943761"/>
    <m/>
  </r>
  <r>
    <n v="2024"/>
    <n v="19397"/>
    <n v="3"/>
    <n v="20240300284800"/>
    <n v="1"/>
    <n v="2070.88"/>
    <n v="1"/>
    <n v="20240300284801"/>
    <n v="202403002848011"/>
    <n v="2070.88"/>
    <n v="43"/>
    <n v="2"/>
    <n v="118023.35998454575"/>
    <n v="18"/>
    <n v="68.78046268357339"/>
    <x v="2"/>
    <n v="11.678637849825851"/>
    <m/>
  </r>
  <r>
    <n v="2024"/>
    <n v="19456"/>
    <n v="3"/>
    <n v="0"/>
    <n v="1"/>
    <n v="2073.5"/>
    <n v="1"/>
    <n v="0"/>
    <n v="0"/>
    <n v="2073.5"/>
    <n v="46"/>
    <n v="1"/>
    <n v="100205.75781258443"/>
    <n v="16"/>
    <n v="70.435029395856844"/>
    <x v="1"/>
    <n v="11.5149809291814"/>
    <m/>
  </r>
  <r>
    <n v="2024"/>
    <n v="19702"/>
    <n v="3"/>
    <n v="0"/>
    <n v="1"/>
    <n v="2757.42"/>
    <n v="1"/>
    <n v="0"/>
    <n v="0"/>
    <n v="2757.42"/>
    <n v="45"/>
    <n v="1"/>
    <n v="73260.6869475243"/>
    <n v="14"/>
    <n v="75.363510468076385"/>
    <x v="1"/>
    <n v="11.201779413131927"/>
    <m/>
  </r>
  <r>
    <n v="2024"/>
    <n v="19857"/>
    <n v="3"/>
    <n v="0"/>
    <n v="1"/>
    <n v="4756.16"/>
    <n v="2"/>
    <n v="0"/>
    <n v="0"/>
    <n v="4756.16"/>
    <n v="48"/>
    <n v="1"/>
    <n v="51799.394260047113"/>
    <n v="12"/>
    <n v="68.442818662640221"/>
    <x v="0"/>
    <n v="10.855133734357716"/>
    <m/>
  </r>
  <r>
    <n v="2024"/>
    <n v="19892"/>
    <n v="3"/>
    <n v="20240300291600"/>
    <n v="1"/>
    <n v="4429.07"/>
    <n v="1"/>
    <n v="20240300291601"/>
    <n v="202403002916011"/>
    <n v="4429.07"/>
    <n v="50"/>
    <n v="2"/>
    <n v="52048.402435460739"/>
    <n v="12"/>
    <n v="74.231695113776183"/>
    <x v="0"/>
    <n v="10.859929380689481"/>
    <m/>
  </r>
  <r>
    <n v="2024"/>
    <n v="19997"/>
    <n v="3"/>
    <n v="0"/>
    <n v="1"/>
    <n v="2742.19"/>
    <n v="2"/>
    <n v="0"/>
    <n v="0"/>
    <n v="2742.19"/>
    <n v="38"/>
    <n v="2"/>
    <n v="115212.71897333435"/>
    <n v="18"/>
    <n v="66.641843507323941"/>
    <x v="2"/>
    <n v="11.654535428904079"/>
    <m/>
  </r>
  <r>
    <n v="2024"/>
    <n v="20142"/>
    <n v="3"/>
    <n v="20231200287500"/>
    <n v="1"/>
    <n v="2273.59"/>
    <n v="1"/>
    <n v="20231200287501"/>
    <n v="202312002875011"/>
    <n v="2273.59"/>
    <n v="39"/>
    <n v="1"/>
    <n v="101259.04270447959"/>
    <n v="16"/>
    <n v="69.937837396768913"/>
    <x v="1"/>
    <n v="11.525437291642353"/>
    <m/>
  </r>
  <r>
    <n v="2024"/>
    <n v="20293"/>
    <n v="3"/>
    <n v="20240300405500"/>
    <n v="1"/>
    <n v="3736.26"/>
    <n v="2"/>
    <n v="20240300405502"/>
    <n v="202403004055021"/>
    <n v="3736.26"/>
    <n v="48"/>
    <n v="2"/>
    <n v="75440.487611608958"/>
    <n v="14"/>
    <n v="69.94230302979463"/>
    <x v="1"/>
    <n v="11.231099380854968"/>
    <m/>
  </r>
  <r>
    <n v="2024"/>
    <n v="20359"/>
    <n v="3"/>
    <n v="20230100405200"/>
    <n v="1"/>
    <n v="4384.92"/>
    <n v="1"/>
    <n v="20230100405201"/>
    <n v="202301004052011"/>
    <n v="4384.92"/>
    <n v="54"/>
    <n v="2"/>
    <n v="93411.552231554248"/>
    <n v="16"/>
    <n v="66.105717683704071"/>
    <x v="1"/>
    <n v="11.444770302131184"/>
    <m/>
  </r>
  <r>
    <n v="2024"/>
    <n v="20390"/>
    <n v="3"/>
    <n v="0"/>
    <n v="1"/>
    <n v="2724.56"/>
    <n v="1"/>
    <n v="0"/>
    <n v="0"/>
    <n v="2724.56"/>
    <n v="51"/>
    <n v="1"/>
    <n v="93478.78073945285"/>
    <n v="16"/>
    <n v="67.168926871296335"/>
    <x v="1"/>
    <n v="11.44548974555803"/>
    <m/>
  </r>
  <r>
    <n v="2024"/>
    <n v="20610"/>
    <n v="3"/>
    <n v="0"/>
    <n v="1"/>
    <n v="2173.56"/>
    <n v="1"/>
    <n v="0"/>
    <n v="0"/>
    <n v="2173.56"/>
    <n v="36"/>
    <n v="1"/>
    <n v="46184.510966711765"/>
    <n v="11"/>
    <n v="71.467971549662437"/>
    <x v="0"/>
    <n v="10.740399760396693"/>
    <m/>
  </r>
  <r>
    <n v="2024"/>
    <n v="20640"/>
    <n v="3"/>
    <n v="20231200400500"/>
    <n v="1"/>
    <n v="2577.84"/>
    <n v="1"/>
    <n v="20231200400501"/>
    <n v="202312004005011"/>
    <n v="2577.84"/>
    <n v="31"/>
    <n v="1"/>
    <n v="56383.858254996885"/>
    <n v="12"/>
    <n v="70.948402623887361"/>
    <x v="0"/>
    <n v="10.939938195370248"/>
    <m/>
  </r>
  <r>
    <n v="2024"/>
    <n v="20665"/>
    <n v="3"/>
    <n v="20221203145800"/>
    <n v="1"/>
    <n v="2076.08"/>
    <n v="1"/>
    <n v="20221203145801"/>
    <n v="202212031458011"/>
    <n v="2076.08"/>
    <n v="27"/>
    <n v="1"/>
    <n v="68145.822996813236"/>
    <n v="14"/>
    <n v="70.422399396396571"/>
    <x v="1"/>
    <n v="11.129405143930269"/>
    <m/>
  </r>
  <r>
    <n v="2024"/>
    <n v="20761"/>
    <n v="3"/>
    <n v="20230100410000"/>
    <n v="1"/>
    <n v="2348.27"/>
    <n v="2"/>
    <n v="20230100410002"/>
    <n v="202301004100021"/>
    <n v="2348.27"/>
    <n v="36"/>
    <n v="1"/>
    <n v="73075.060664323479"/>
    <n v="14"/>
    <n v="71.175143856805988"/>
    <x v="1"/>
    <n v="11.199242420144323"/>
    <m/>
  </r>
  <r>
    <n v="2024"/>
    <n v="21101"/>
    <n v="3"/>
    <n v="0"/>
    <n v="1"/>
    <n v="3346.41"/>
    <n v="1"/>
    <n v="0"/>
    <n v="0"/>
    <n v="3346.41"/>
    <n v="25"/>
    <n v="1"/>
    <n v="92481.936845077551"/>
    <n v="16"/>
    <n v="72.218561551660301"/>
    <x v="1"/>
    <n v="11.434768627080899"/>
    <m/>
  </r>
  <r>
    <n v="2024"/>
    <n v="21153"/>
    <n v="3"/>
    <n v="0"/>
    <n v="1"/>
    <n v="3153.02"/>
    <n v="2"/>
    <n v="0"/>
    <n v="0"/>
    <n v="3153.02"/>
    <n v="34"/>
    <n v="1"/>
    <n v="74411.373370147485"/>
    <n v="14"/>
    <n v="68.63520437153953"/>
    <x v="1"/>
    <n v="11.217364077016406"/>
    <m/>
  </r>
  <r>
    <n v="2024"/>
    <n v="21194"/>
    <n v="3"/>
    <n v="20230200403800"/>
    <n v="1"/>
    <n v="4694.01"/>
    <n v="2"/>
    <n v="20230200403802"/>
    <n v="202302004038021"/>
    <n v="4396.3900000000003"/>
    <n v="29"/>
    <n v="1"/>
    <n v="92199.266819871162"/>
    <n v="16"/>
    <n v="69.199399732024986"/>
    <x v="1"/>
    <n v="11.431707457450932"/>
    <m/>
  </r>
  <r>
    <n v="2024"/>
    <n v="21461"/>
    <n v="3"/>
    <n v="0"/>
    <n v="1"/>
    <n v="2900.65"/>
    <n v="1"/>
    <n v="0"/>
    <n v="0"/>
    <n v="2900.65"/>
    <n v="55"/>
    <n v="1"/>
    <n v="57235.864766302162"/>
    <n v="12"/>
    <n v="69.288897448633847"/>
    <x v="0"/>
    <n v="10.954935987285387"/>
    <m/>
  </r>
  <r>
    <n v="2024"/>
    <n v="21508"/>
    <n v="3"/>
    <n v="0"/>
    <n v="1"/>
    <n v="4317.76"/>
    <n v="1"/>
    <n v="0"/>
    <n v="0"/>
    <n v="4317.76"/>
    <n v="36"/>
    <n v="1"/>
    <n v="95523.617235528916"/>
    <n v="16"/>
    <n v="71.671495025878656"/>
    <x v="1"/>
    <n v="11.467128796790586"/>
    <m/>
  </r>
  <r>
    <n v="2024"/>
    <n v="21752"/>
    <n v="3"/>
    <n v="20221203092500"/>
    <n v="1"/>
    <n v="2632.24"/>
    <n v="1"/>
    <n v="20221203092501"/>
    <n v="202212030925011"/>
    <n v="2632.24"/>
    <n v="46"/>
    <n v="1"/>
    <n v="52678.271856918422"/>
    <n v="12"/>
    <n v="69.429376117245155"/>
    <x v="0"/>
    <n v="10.871958350780762"/>
    <m/>
  </r>
  <r>
    <n v="2024"/>
    <n v="21973"/>
    <n v="3"/>
    <n v="20240100416000"/>
    <n v="1"/>
    <n v="2538.81"/>
    <n v="1"/>
    <n v="20240100416001"/>
    <n v="202401004160011"/>
    <n v="2538.81"/>
    <n v="43"/>
    <n v="1"/>
    <n v="56071.802721688327"/>
    <n v="12"/>
    <n v="68.131285519482105"/>
    <x v="0"/>
    <n v="10.934388339870511"/>
    <m/>
  </r>
  <r>
    <n v="2024"/>
    <n v="22025"/>
    <n v="3"/>
    <n v="0"/>
    <n v="1"/>
    <n v="2671.24"/>
    <n v="1"/>
    <n v="0"/>
    <n v="0"/>
    <n v="2671.24"/>
    <n v="39"/>
    <n v="2"/>
    <n v="70429.749088759243"/>
    <n v="14"/>
    <n v="69.046542660177209"/>
    <x v="1"/>
    <n v="11.162371025171122"/>
    <m/>
  </r>
  <r>
    <n v="2024"/>
    <n v="22372"/>
    <n v="3"/>
    <n v="0"/>
    <n v="1"/>
    <n v="1803.42"/>
    <n v="1"/>
    <n v="0"/>
    <n v="0"/>
    <n v="1803.42"/>
    <n v="37"/>
    <n v="2"/>
    <n v="74398.609830649482"/>
    <n v="14"/>
    <n v="67.615506325581293"/>
    <x v="1"/>
    <n v="11.2171925355747"/>
    <m/>
  </r>
  <r>
    <n v="2024"/>
    <n v="22374"/>
    <n v="3"/>
    <n v="0"/>
    <n v="1"/>
    <n v="2200.08"/>
    <n v="1"/>
    <n v="0"/>
    <n v="0"/>
    <n v="2200.08"/>
    <n v="38"/>
    <n v="1"/>
    <n v="75150.040936432939"/>
    <n v="14"/>
    <n v="69.766327924909874"/>
    <x v="1"/>
    <n v="11.227241939910618"/>
    <m/>
  </r>
  <r>
    <n v="2024"/>
    <n v="22545"/>
    <n v="3"/>
    <n v="20230300884600"/>
    <n v="1"/>
    <n v="2433.3000000000002"/>
    <n v="1"/>
    <n v="20230300884601"/>
    <n v="202303008846011"/>
    <n v="2433.3000000000002"/>
    <n v="48"/>
    <n v="2"/>
    <n v="98256.844072341744"/>
    <n v="16"/>
    <n v="70.73029538634006"/>
    <x v="1"/>
    <n v="11.49534018707476"/>
    <m/>
  </r>
  <r>
    <n v="2024"/>
    <n v="22707"/>
    <n v="3"/>
    <n v="20240200892200"/>
    <n v="1"/>
    <n v="2162.61"/>
    <n v="1"/>
    <n v="20240200892201"/>
    <n v="202402008922011"/>
    <n v="2162.61"/>
    <n v="50"/>
    <n v="1"/>
    <n v="96176.97112427144"/>
    <n v="16"/>
    <n v="70.959015999676822"/>
    <x v="1"/>
    <n v="11.473945222593954"/>
    <m/>
  </r>
  <r>
    <n v="2024"/>
    <n v="22784"/>
    <n v="3"/>
    <n v="0"/>
    <n v="1"/>
    <n v="2576.69"/>
    <n v="1"/>
    <n v="0"/>
    <n v="0"/>
    <n v="2576.69"/>
    <n v="32"/>
    <n v="2"/>
    <n v="100754.02887215986"/>
    <n v="16"/>
    <n v="74.428552692138496"/>
    <x v="1"/>
    <n v="11.520437467814956"/>
    <m/>
  </r>
  <r>
    <n v="2024"/>
    <n v="22822"/>
    <n v="3"/>
    <n v="20240100898500"/>
    <n v="1"/>
    <n v="2568.5700000000002"/>
    <n v="2"/>
    <n v="20240100898502"/>
    <n v="202401008985021"/>
    <n v="2568.5700000000002"/>
    <n v="37"/>
    <n v="2"/>
    <n v="97268.372640305388"/>
    <n v="16"/>
    <n v="69.548726174544115"/>
    <x v="1"/>
    <n v="11.485229165388438"/>
    <m/>
  </r>
  <r>
    <n v="2024"/>
    <n v="23006"/>
    <n v="3"/>
    <n v="0"/>
    <n v="1"/>
    <n v="2251.98"/>
    <n v="3"/>
    <n v="0"/>
    <n v="0"/>
    <n v="3283.94"/>
    <n v="53"/>
    <n v="2"/>
    <n v="92728.829242653912"/>
    <n v="16"/>
    <n v="70.895759759494339"/>
    <x v="1"/>
    <n v="11.437434698271391"/>
    <m/>
  </r>
  <r>
    <n v="2024"/>
    <n v="23130"/>
    <n v="3"/>
    <n v="20240200896100"/>
    <n v="1"/>
    <n v="2276.42"/>
    <n v="2"/>
    <n v="20240200896102"/>
    <n v="202402008961021"/>
    <n v="2276.42"/>
    <n v="41"/>
    <n v="1"/>
    <n v="112849.55900948466"/>
    <n v="18"/>
    <n v="72.679084190595262"/>
    <x v="2"/>
    <n v="11.633810874479824"/>
    <m/>
  </r>
  <r>
    <n v="2024"/>
    <n v="23150"/>
    <n v="3"/>
    <n v="0"/>
    <n v="1"/>
    <n v="2254.69"/>
    <n v="2"/>
    <n v="0"/>
    <n v="0"/>
    <n v="2254.69"/>
    <n v="42"/>
    <n v="2"/>
    <n v="71736.984032241278"/>
    <n v="14"/>
    <n v="71.357803865718438"/>
    <x v="1"/>
    <n v="11.180761709949438"/>
    <m/>
  </r>
  <r>
    <n v="2024"/>
    <n v="23258"/>
    <n v="3"/>
    <n v="20240300424800"/>
    <n v="1"/>
    <n v="4378.63"/>
    <n v="1"/>
    <n v="20240300424801"/>
    <n v="202403004248011"/>
    <n v="4378.63"/>
    <n v="51"/>
    <n v="1"/>
    <n v="76156.646871773395"/>
    <n v="14"/>
    <n v="70.524363213882197"/>
    <x v="1"/>
    <n v="11.24054764107707"/>
    <m/>
  </r>
  <r>
    <n v="2024"/>
    <n v="23355"/>
    <n v="3"/>
    <n v="20221203223400"/>
    <n v="1"/>
    <n v="4325.38"/>
    <n v="1"/>
    <n v="20221203223401"/>
    <n v="202212032234011"/>
    <n v="4325.38"/>
    <n v="55"/>
    <n v="1"/>
    <n v="68088.453609458011"/>
    <n v="14"/>
    <n v="69.935487723185261"/>
    <x v="1"/>
    <n v="11.128562927240381"/>
    <m/>
  </r>
  <r>
    <n v="2024"/>
    <n v="23407"/>
    <n v="3"/>
    <n v="0"/>
    <n v="1"/>
    <n v="2991.72"/>
    <n v="1"/>
    <n v="0"/>
    <n v="0"/>
    <n v="2991.72"/>
    <n v="48"/>
    <n v="2"/>
    <n v="73695.213055951492"/>
    <n v="14"/>
    <n v="71.285246668701163"/>
    <x v="1"/>
    <n v="11.207693124316974"/>
    <m/>
  </r>
  <r>
    <n v="2024"/>
    <n v="23503"/>
    <n v="3"/>
    <n v="20230200415600"/>
    <n v="1"/>
    <n v="3770.75"/>
    <n v="1"/>
    <n v="20230200415601"/>
    <n v="202302004156011"/>
    <n v="3770.75"/>
    <n v="55"/>
    <n v="1"/>
    <n v="75598.233167583006"/>
    <n v="14"/>
    <n v="69.955590504031889"/>
    <x v="1"/>
    <n v="11.233188191095357"/>
    <m/>
  </r>
  <r>
    <n v="2024"/>
    <n v="23565"/>
    <n v="3"/>
    <n v="0"/>
    <n v="1"/>
    <n v="2240.2600000000002"/>
    <n v="1"/>
    <n v="0"/>
    <n v="0"/>
    <n v="2240.2600000000002"/>
    <n v="46"/>
    <n v="1"/>
    <n v="97904.977402722783"/>
    <n v="16"/>
    <n v="73.333225152409966"/>
    <x v="1"/>
    <n v="11.491752668929196"/>
    <m/>
  </r>
  <r>
    <n v="2024"/>
    <n v="23607"/>
    <n v="3"/>
    <n v="20240100421400"/>
    <n v="1"/>
    <n v="3973.01"/>
    <n v="1"/>
    <n v="20240100421401"/>
    <n v="202401004214011"/>
    <n v="3973.01"/>
    <n v="56"/>
    <n v="2"/>
    <n v="79459.662826510888"/>
    <n v="14"/>
    <n v="71.201898578121117"/>
    <x v="1"/>
    <n v="11.283004786048624"/>
    <m/>
  </r>
  <r>
    <n v="2024"/>
    <n v="23634"/>
    <n v="3"/>
    <n v="0"/>
    <n v="1"/>
    <n v="2147.41"/>
    <n v="2"/>
    <n v="0"/>
    <n v="0"/>
    <n v="2147.41"/>
    <n v="43"/>
    <n v="2"/>
    <n v="115975.94197468481"/>
    <n v="18"/>
    <n v="70.630824310256486"/>
    <x v="2"/>
    <n v="11.661138051808859"/>
    <m/>
  </r>
  <r>
    <n v="2024"/>
    <n v="23718"/>
    <n v="3"/>
    <n v="0"/>
    <n v="1"/>
    <n v="2005.81"/>
    <n v="1"/>
    <n v="0"/>
    <n v="0"/>
    <n v="2005.81"/>
    <n v="28"/>
    <n v="1"/>
    <n v="95318.745571572857"/>
    <n v="16"/>
    <n v="72.058665978370698"/>
    <x v="1"/>
    <n v="11.464981770945354"/>
    <m/>
  </r>
  <r>
    <n v="2024"/>
    <n v="23752"/>
    <n v="3"/>
    <n v="20240300432300"/>
    <n v="1"/>
    <n v="1886.73"/>
    <n v="1"/>
    <n v="20240300432301"/>
    <n v="202403004323011"/>
    <n v="1886.73"/>
    <n v="38"/>
    <n v="1"/>
    <n v="95552.027493011701"/>
    <n v="16"/>
    <n v="72.337916592235132"/>
    <x v="1"/>
    <n v="11.467426168627091"/>
    <m/>
  </r>
  <r>
    <n v="2024"/>
    <n v="23754"/>
    <n v="3"/>
    <n v="20230300423300"/>
    <n v="1"/>
    <n v="2149.59"/>
    <n v="1"/>
    <n v="20230300423301"/>
    <n v="202303004233011"/>
    <n v="2149.59"/>
    <n v="30"/>
    <n v="1"/>
    <n v="99706.025493981928"/>
    <n v="16"/>
    <n v="71.989448735810797"/>
    <x v="1"/>
    <n v="11.509981390372298"/>
    <m/>
  </r>
  <r>
    <n v="2024"/>
    <n v="23834"/>
    <n v="3"/>
    <n v="20231200426500"/>
    <n v="1"/>
    <n v="4147.72"/>
    <n v="1"/>
    <n v="20231200426501"/>
    <n v="202312004265011"/>
    <n v="4147.72"/>
    <n v="44"/>
    <n v="2"/>
    <n v="96349.034611537805"/>
    <n v="16"/>
    <n v="71.560789303628383"/>
    <x v="1"/>
    <n v="11.475732654192294"/>
    <m/>
  </r>
  <r>
    <n v="2024"/>
    <n v="23852"/>
    <n v="3"/>
    <n v="20240200432600"/>
    <n v="1"/>
    <n v="2230.6999999999998"/>
    <n v="1"/>
    <n v="20240200432601"/>
    <n v="202402004326011"/>
    <n v="2230.6999999999998"/>
    <n v="42"/>
    <n v="1"/>
    <n v="92672.997926822994"/>
    <n v="16"/>
    <n v="69.096527538334897"/>
    <x v="1"/>
    <n v="11.436832424622086"/>
    <m/>
  </r>
  <r>
    <n v="2024"/>
    <n v="23924"/>
    <n v="3"/>
    <n v="20240200428600"/>
    <n v="1"/>
    <n v="3068.97"/>
    <n v="1"/>
    <n v="20240200428601"/>
    <n v="202402004286011"/>
    <n v="3068.97"/>
    <n v="28"/>
    <n v="1"/>
    <n v="80668.214656884011"/>
    <n v="14"/>
    <n v="71.377441685175981"/>
    <x v="1"/>
    <n v="11.298099906247961"/>
    <m/>
  </r>
  <r>
    <n v="2024"/>
    <n v="24017"/>
    <n v="3"/>
    <n v="20240200430300"/>
    <n v="1"/>
    <n v="2734.42"/>
    <n v="2"/>
    <n v="20240200430302"/>
    <n v="202402004303021"/>
    <n v="2734.42"/>
    <n v="38"/>
    <n v="2"/>
    <n v="113586.83570973763"/>
    <n v="18"/>
    <n v="69.747089992707458"/>
    <x v="2"/>
    <n v="11.640322895717437"/>
    <m/>
  </r>
  <r>
    <n v="2024"/>
    <n v="24094"/>
    <n v="3"/>
    <n v="0"/>
    <n v="1"/>
    <n v="2655.72"/>
    <n v="2"/>
    <n v="0"/>
    <n v="0"/>
    <n v="2655.72"/>
    <n v="54"/>
    <n v="1"/>
    <n v="128940.61640013814"/>
    <n v="18"/>
    <n v="69.866215729153708"/>
    <x v="2"/>
    <n v="11.767107239372326"/>
    <m/>
  </r>
  <r>
    <n v="2024"/>
    <n v="24096"/>
    <n v="3"/>
    <n v="0"/>
    <n v="1"/>
    <n v="2263.9899999999998"/>
    <n v="1"/>
    <n v="0"/>
    <n v="0"/>
    <n v="2263.9899999999998"/>
    <n v="42"/>
    <n v="2"/>
    <n v="98124.520352976717"/>
    <n v="16"/>
    <n v="72.03295220589159"/>
    <x v="1"/>
    <n v="11.493992566950233"/>
    <m/>
  </r>
  <r>
    <n v="2024"/>
    <n v="24290"/>
    <n v="3"/>
    <n v="20231200425300"/>
    <n v="1"/>
    <n v="4630.51"/>
    <n v="1"/>
    <n v="20231200425301"/>
    <n v="202312004253011"/>
    <n v="4630.51"/>
    <n v="30"/>
    <n v="1"/>
    <n v="73282.628257586533"/>
    <n v="14"/>
    <n v="69.170736211089064"/>
    <x v="1"/>
    <n v="11.202078864665358"/>
    <m/>
  </r>
  <r>
    <n v="2024"/>
    <n v="24370"/>
    <n v="3"/>
    <n v="20230200306500"/>
    <n v="1"/>
    <n v="2401.64"/>
    <n v="1"/>
    <n v="20230200306501"/>
    <n v="202302003065011"/>
    <n v="2401.64"/>
    <n v="62"/>
    <n v="1"/>
    <n v="50862.666974496926"/>
    <n v="12"/>
    <n v="74.858367778442641"/>
    <x v="0"/>
    <n v="10.836884475165149"/>
    <m/>
  </r>
  <r>
    <n v="2024"/>
    <n v="24409"/>
    <n v="3"/>
    <n v="20240200311100"/>
    <n v="1"/>
    <n v="2411.13"/>
    <n v="2"/>
    <n v="20240200311102"/>
    <n v="202402003111021"/>
    <n v="2411.13"/>
    <n v="46"/>
    <n v="2"/>
    <n v="101654.41672208953"/>
    <n v="16"/>
    <n v="70.683936059215895"/>
    <x v="1"/>
    <n v="11.529334268403648"/>
    <m/>
  </r>
  <r>
    <n v="2024"/>
    <n v="24429"/>
    <n v="3"/>
    <n v="20231200306500"/>
    <n v="1"/>
    <n v="1675.45"/>
    <n v="2"/>
    <n v="20231200306502"/>
    <n v="202312003065021"/>
    <n v="1675.45"/>
    <n v="48"/>
    <n v="1"/>
    <n v="75339.395687651719"/>
    <n v="14"/>
    <n v="70.679254985350411"/>
    <x v="1"/>
    <n v="11.229758460078367"/>
    <m/>
  </r>
  <r>
    <n v="2024"/>
    <n v="24603"/>
    <n v="3"/>
    <n v="20230100309000"/>
    <n v="1"/>
    <n v="1693.45"/>
    <n v="1"/>
    <n v="20230100309001"/>
    <n v="202301003090012"/>
    <n v="1693.45"/>
    <n v="46"/>
    <n v="1"/>
    <n v="72088.879659704777"/>
    <n v="14"/>
    <n v="71.522746185981845"/>
    <x v="1"/>
    <n v="11.185655076422055"/>
    <m/>
  </r>
  <r>
    <n v="2024"/>
    <n v="24639"/>
    <n v="3"/>
    <n v="20230100307500"/>
    <n v="1"/>
    <n v="1474.33"/>
    <n v="2"/>
    <n v="20230100307502"/>
    <n v="202301003075021"/>
    <n v="1474.33"/>
    <n v="45"/>
    <n v="1"/>
    <n v="121336.37283697905"/>
    <n v="18"/>
    <n v="66.570483437887205"/>
    <x v="2"/>
    <n v="11.706321908491223"/>
    <m/>
  </r>
  <r>
    <n v="2024"/>
    <n v="24707"/>
    <n v="3"/>
    <n v="20230200306200"/>
    <n v="1"/>
    <n v="2401.64"/>
    <n v="1"/>
    <n v="20230200306201"/>
    <n v="202302003062011"/>
    <n v="2401.64"/>
    <n v="54"/>
    <n v="1"/>
    <n v="83262.851664987465"/>
    <n v="14"/>
    <n v="70.562598979151673"/>
    <x v="1"/>
    <n v="11.3297577702824"/>
    <m/>
  </r>
  <r>
    <n v="2024"/>
    <n v="24996"/>
    <n v="3"/>
    <n v="0"/>
    <n v="1"/>
    <n v="1650.06"/>
    <n v="1"/>
    <n v="0"/>
    <n v="0"/>
    <n v="1650.06"/>
    <n v="46"/>
    <n v="1"/>
    <n v="96139.241637621642"/>
    <n v="16"/>
    <n v="66.651745400990549"/>
    <x v="1"/>
    <n v="11.473552853312219"/>
    <m/>
  </r>
  <r>
    <n v="2024"/>
    <n v="25219"/>
    <n v="3"/>
    <n v="20230100452800"/>
    <n v="1"/>
    <n v="1956.12"/>
    <n v="1"/>
    <n v="20230100452801"/>
    <n v="202301004528011"/>
    <n v="1956.12"/>
    <n v="32"/>
    <n v="1"/>
    <n v="111616.61905810723"/>
    <n v="18"/>
    <n v="68.751145812774084"/>
    <x v="2"/>
    <n v="11.622825234133701"/>
    <m/>
  </r>
  <r>
    <n v="2024"/>
    <n v="25575"/>
    <n v="3"/>
    <n v="0"/>
    <n v="1"/>
    <n v="3273.58"/>
    <n v="2"/>
    <n v="0"/>
    <n v="0"/>
    <n v="3273.58"/>
    <n v="33"/>
    <n v="1"/>
    <n v="68906.62116941718"/>
    <n v="14"/>
    <n v="72.262575572727954"/>
    <x v="1"/>
    <n v="11.140507550634496"/>
    <m/>
  </r>
  <r>
    <n v="2024"/>
    <n v="25650"/>
    <n v="3"/>
    <n v="20240200456100"/>
    <n v="1"/>
    <n v="5347.89"/>
    <n v="1"/>
    <n v="20240200456101"/>
    <n v="202402004561011"/>
    <n v="5347.89"/>
    <n v="56"/>
    <n v="2"/>
    <n v="94913.389449109382"/>
    <n v="16"/>
    <n v="69.494423853352956"/>
    <x v="1"/>
    <n v="11.460720064731202"/>
    <m/>
  </r>
  <r>
    <n v="2024"/>
    <n v="25853"/>
    <n v="3"/>
    <n v="20230100456100"/>
    <n v="1"/>
    <n v="1959.97"/>
    <n v="1"/>
    <n v="20230100456101"/>
    <n v="202301004561011"/>
    <n v="1959.97"/>
    <n v="52"/>
    <n v="1"/>
    <n v="87768.788326364927"/>
    <n v="16"/>
    <n v="69.210978312169473"/>
    <x v="1"/>
    <n v="11.38246123039078"/>
    <m/>
  </r>
  <r>
    <n v="2024"/>
    <n v="25997"/>
    <n v="3"/>
    <n v="0"/>
    <n v="1"/>
    <n v="1925.37"/>
    <n v="2"/>
    <n v="0"/>
    <n v="0"/>
    <n v="1925.37"/>
    <n v="44"/>
    <n v="2"/>
    <n v="97834.781337712193"/>
    <n v="16"/>
    <n v="69.357401631041526"/>
    <x v="1"/>
    <n v="11.491035430198838"/>
    <m/>
  </r>
  <r>
    <n v="2024"/>
    <n v="26072"/>
    <n v="3"/>
    <n v="20230100458500"/>
    <n v="1"/>
    <n v="2287.4"/>
    <n v="2"/>
    <n v="20230100458502"/>
    <n v="202301004585021"/>
    <n v="2287.4"/>
    <n v="49"/>
    <n v="2"/>
    <n v="96370.252406154148"/>
    <n v="16"/>
    <n v="69.482533559485731"/>
    <x v="1"/>
    <n v="11.475952847978089"/>
    <m/>
  </r>
  <r>
    <n v="2024"/>
    <n v="26137"/>
    <n v="3"/>
    <n v="20230100458700"/>
    <n v="1"/>
    <n v="2261.62"/>
    <n v="2"/>
    <n v="20230100458702"/>
    <n v="202301004587021"/>
    <n v="2261.62"/>
    <n v="34"/>
    <n v="2"/>
    <n v="94710.819990083197"/>
    <n v="16"/>
    <n v="68.359909250063893"/>
    <x v="1"/>
    <n v="11.458583528086619"/>
    <m/>
  </r>
  <r>
    <n v="2024"/>
    <n v="26759"/>
    <n v="3"/>
    <n v="20240100612400"/>
    <n v="1"/>
    <n v="553.20000000000005"/>
    <n v="1"/>
    <n v="20240100612401"/>
    <n v="202401006124011"/>
    <n v="553.20000000000005"/>
    <n v="41"/>
    <n v="1"/>
    <n v="59158.156046092845"/>
    <n v="12"/>
    <n v="68.796726390519524"/>
    <x v="0"/>
    <n v="10.987969747408833"/>
    <m/>
  </r>
  <r>
    <n v="2024"/>
    <n v="26778"/>
    <n v="3"/>
    <n v="20240200619900"/>
    <n v="1"/>
    <n v="662.82"/>
    <n v="1"/>
    <n v="20240200619901"/>
    <n v="202402006199011"/>
    <n v="662.82"/>
    <n v="28"/>
    <n v="1"/>
    <n v="77610.563223937221"/>
    <n v="14"/>
    <n v="71.845077289174711"/>
    <x v="1"/>
    <n v="11.259458820927087"/>
    <m/>
  </r>
  <r>
    <n v="2024"/>
    <n v="26823"/>
    <n v="3"/>
    <n v="0"/>
    <n v="1"/>
    <n v="535.13"/>
    <n v="2"/>
    <n v="0"/>
    <n v="0"/>
    <n v="535.13"/>
    <n v="35"/>
    <n v="1"/>
    <n v="94516.279309902035"/>
    <n v="16"/>
    <n v="65.195755864209559"/>
    <x v="1"/>
    <n v="11.456527366475086"/>
    <m/>
  </r>
  <r>
    <n v="2024"/>
    <n v="26849"/>
    <n v="3"/>
    <n v="20240100606200"/>
    <n v="1"/>
    <n v="258.91000000000003"/>
    <n v="3"/>
    <n v="20240100606202"/>
    <n v="202401006062021"/>
    <n v="398.4"/>
    <n v="40"/>
    <n v="1"/>
    <n v="114918.96493037378"/>
    <n v="18"/>
    <n v="74.54896513704854"/>
    <x v="2"/>
    <n v="11.651982506181568"/>
    <m/>
  </r>
  <r>
    <n v="2024"/>
    <n v="26866"/>
    <n v="3"/>
    <n v="20240100606600"/>
    <n v="1"/>
    <n v="258.76"/>
    <n v="2"/>
    <n v="20240100606602"/>
    <n v="202401006066021"/>
    <n v="258.76"/>
    <n v="50"/>
    <n v="1"/>
    <n v="51994.030239980078"/>
    <n v="12"/>
    <n v="71.378160814840342"/>
    <x v="0"/>
    <n v="10.85888418789588"/>
    <m/>
  </r>
  <r>
    <n v="2024"/>
    <n v="27008"/>
    <n v="3"/>
    <n v="0"/>
    <n v="1"/>
    <n v="344.46"/>
    <n v="1"/>
    <n v="0"/>
    <n v="0"/>
    <n v="344.46"/>
    <n v="38"/>
    <n v="1"/>
    <n v="119989.29753089888"/>
    <n v="18"/>
    <n v="67.36325798536366"/>
    <x v="2"/>
    <n v="11.695157830544256"/>
    <m/>
  </r>
  <r>
    <n v="2024"/>
    <n v="27313"/>
    <n v="3"/>
    <n v="20230100606500"/>
    <n v="1"/>
    <n v="516.44000000000005"/>
    <n v="1"/>
    <n v="20230100606501"/>
    <n v="202301006065011"/>
    <n v="516.44000000000005"/>
    <n v="36"/>
    <n v="1"/>
    <n v="53000.718381826395"/>
    <n v="12"/>
    <n v="70.546507011880692"/>
    <x v="0"/>
    <n v="10.878060746816482"/>
    <m/>
  </r>
  <r>
    <n v="2024"/>
    <n v="27422"/>
    <n v="3"/>
    <n v="20231200621000"/>
    <n v="1"/>
    <n v="566.07000000000005"/>
    <n v="1"/>
    <n v="20231200621001"/>
    <n v="202312006210011"/>
    <n v="566.07000000000005"/>
    <n v="27"/>
    <n v="1"/>
    <n v="96361.226638538894"/>
    <n v="16"/>
    <n v="70.408551918370222"/>
    <x v="1"/>
    <n v="11.47585918639601"/>
    <m/>
  </r>
  <r>
    <n v="2024"/>
    <n v="27450"/>
    <n v="3"/>
    <n v="0"/>
    <n v="1"/>
    <n v="251.34"/>
    <n v="1"/>
    <n v="0"/>
    <n v="0"/>
    <n v="251.34"/>
    <n v="45"/>
    <n v="2"/>
    <n v="96663.684002412178"/>
    <n v="16"/>
    <n v="69.569816347669203"/>
    <x v="1"/>
    <n v="11.478993057671056"/>
    <m/>
  </r>
  <r>
    <n v="2024"/>
    <n v="27530"/>
    <n v="3"/>
    <n v="20221204644800"/>
    <n v="1"/>
    <n v="298.37"/>
    <n v="2"/>
    <n v="20221204644802"/>
    <n v="202212046448021"/>
    <n v="298.37"/>
    <n v="35"/>
    <n v="1"/>
    <n v="113494.03229372411"/>
    <n v="18"/>
    <n v="68.726212926146047"/>
    <x v="2"/>
    <n v="11.639505535611356"/>
    <m/>
  </r>
  <r>
    <n v="2024"/>
    <n v="27667"/>
    <n v="3"/>
    <n v="0"/>
    <n v="1"/>
    <n v="356.97"/>
    <n v="2"/>
    <n v="0"/>
    <n v="0"/>
    <n v="356.97"/>
    <n v="45"/>
    <n v="1"/>
    <n v="54130.858445516511"/>
    <n v="12"/>
    <n v="69.441198243706864"/>
    <x v="0"/>
    <n v="10.899159698625487"/>
    <m/>
  </r>
  <r>
    <n v="2024"/>
    <n v="27706"/>
    <n v="3"/>
    <n v="20240100617500"/>
    <n v="1"/>
    <n v="654.21"/>
    <n v="1"/>
    <n v="20240100617501"/>
    <n v="202401006175011"/>
    <n v="654.21"/>
    <n v="30"/>
    <n v="2"/>
    <n v="123571.54471840845"/>
    <n v="18"/>
    <n v="69.111911445705246"/>
    <x v="2"/>
    <n v="11.724575576776017"/>
    <m/>
  </r>
  <r>
    <n v="2024"/>
    <n v="27864"/>
    <n v="3"/>
    <n v="20231200729400"/>
    <n v="1"/>
    <n v="1044.54"/>
    <n v="2"/>
    <n v="20231200729402"/>
    <n v="202312007294021"/>
    <n v="1044.54"/>
    <n v="28"/>
    <n v="1"/>
    <n v="97702.25831223189"/>
    <n v="16"/>
    <n v="68.779267288396511"/>
    <x v="1"/>
    <n v="11.489679952525574"/>
    <m/>
  </r>
  <r>
    <n v="2024"/>
    <n v="27959"/>
    <n v="3"/>
    <n v="20230100726900"/>
    <n v="1"/>
    <n v="897.69"/>
    <n v="2"/>
    <n v="20230100726902"/>
    <n v="202301007269022"/>
    <n v="897.69"/>
    <n v="27"/>
    <n v="1"/>
    <n v="95975.173406879461"/>
    <n v="16"/>
    <n v="69.891862423748179"/>
    <x v="1"/>
    <n v="11.471844826659545"/>
    <m/>
  </r>
  <r>
    <n v="2024"/>
    <n v="28074"/>
    <n v="3"/>
    <n v="20240200727400"/>
    <n v="1"/>
    <n v="582.70000000000005"/>
    <n v="1"/>
    <n v="20240200727401"/>
    <n v="202402007274011"/>
    <n v="582.70000000000005"/>
    <n v="57"/>
    <n v="1"/>
    <n v="44838.969413418359"/>
    <n v="12"/>
    <n v="72.710250904267696"/>
    <x v="0"/>
    <n v="10.71083289327831"/>
    <m/>
  </r>
  <r>
    <n v="2024"/>
    <n v="28140"/>
    <n v="3"/>
    <n v="20240200726200"/>
    <n v="1"/>
    <n v="375.52"/>
    <n v="1"/>
    <n v="20240200726201"/>
    <n v="202402007262011"/>
    <n v="375.52"/>
    <n v="43"/>
    <n v="2"/>
    <n v="94282.718645667323"/>
    <n v="16"/>
    <n v="72.876376127492193"/>
    <x v="1"/>
    <n v="11.454053192502665"/>
    <m/>
  </r>
  <r>
    <n v="2024"/>
    <n v="28263"/>
    <n v="3"/>
    <n v="0"/>
    <n v="1"/>
    <n v="558.11"/>
    <n v="2"/>
    <n v="0"/>
    <n v="0"/>
    <n v="558.11"/>
    <n v="31"/>
    <n v="1"/>
    <n v="115143.97192087279"/>
    <n v="18"/>
    <n v="72.025935005749005"/>
    <x v="2"/>
    <n v="11.65393855408151"/>
    <m/>
  </r>
  <r>
    <n v="2024"/>
    <n v="28336"/>
    <n v="3"/>
    <n v="20240100727500"/>
    <n v="1"/>
    <n v="1101.42"/>
    <n v="1"/>
    <n v="20240100727501"/>
    <n v="202401007275011"/>
    <n v="1101.42"/>
    <n v="37"/>
    <n v="1"/>
    <n v="72781.444359734392"/>
    <n v="14"/>
    <n v="72.498925513882838"/>
    <x v="1"/>
    <n v="11.195216316527548"/>
    <m/>
  </r>
  <r>
    <n v="2024"/>
    <n v="28437"/>
    <n v="3"/>
    <n v="20240300736800"/>
    <n v="1"/>
    <n v="591.14"/>
    <n v="2"/>
    <n v="20240300736802"/>
    <n v="202403007368021"/>
    <n v="591.14"/>
    <n v="58"/>
    <n v="2"/>
    <n v="49427.679729103824"/>
    <n v="12"/>
    <n v="71.57649780948725"/>
    <x v="0"/>
    <n v="10.808265864659182"/>
    <m/>
  </r>
  <r>
    <n v="2024"/>
    <n v="28501"/>
    <n v="3"/>
    <n v="20221205517500"/>
    <n v="1"/>
    <n v="557.71"/>
    <n v="1"/>
    <n v="20221205517501"/>
    <n v="202212055175011"/>
    <n v="557.71"/>
    <n v="47"/>
    <n v="2"/>
    <n v="47244.517967380998"/>
    <n v="12"/>
    <n v="70.648049787619257"/>
    <x v="0"/>
    <n v="10.763091904336463"/>
    <m/>
  </r>
  <r>
    <n v="2024"/>
    <n v="28595"/>
    <n v="3"/>
    <n v="0"/>
    <n v="1"/>
    <n v="468.63"/>
    <n v="1"/>
    <n v="0"/>
    <n v="0"/>
    <n v="468.63"/>
    <n v="45"/>
    <n v="1"/>
    <n v="93803.603522509657"/>
    <n v="16"/>
    <n v="69.804827747558804"/>
    <x v="1"/>
    <n v="11.448958551340723"/>
    <m/>
  </r>
  <r>
    <n v="2024"/>
    <n v="28664"/>
    <n v="3"/>
    <n v="20231200732600"/>
    <n v="1"/>
    <n v="811.88"/>
    <n v="1"/>
    <n v="20231200732601"/>
    <n v="202312007326011"/>
    <n v="811.88"/>
    <n v="59"/>
    <n v="1"/>
    <n v="97822.186883925868"/>
    <n v="16"/>
    <n v="68.508066706946494"/>
    <x v="1"/>
    <n v="11.49090669004797"/>
    <m/>
  </r>
  <r>
    <n v="2024"/>
    <n v="28807"/>
    <n v="3"/>
    <n v="20230300480500"/>
    <n v="1"/>
    <n v="1153.49"/>
    <n v="1"/>
    <n v="20230300480501"/>
    <n v="202303004805011"/>
    <n v="1153.49"/>
    <n v="41"/>
    <n v="2"/>
    <n v="94937.353649064506"/>
    <n v="16"/>
    <n v="70.764610687723348"/>
    <x v="1"/>
    <n v="11.460972517786599"/>
    <m/>
  </r>
  <r>
    <n v="2024"/>
    <n v="29011"/>
    <n v="3"/>
    <n v="20240300486500"/>
    <n v="1"/>
    <n v="836.63"/>
    <n v="1"/>
    <n v="20240300486501"/>
    <n v="202403004865011"/>
    <n v="836.63"/>
    <n v="52"/>
    <n v="1"/>
    <n v="94004.743434174481"/>
    <n v="16"/>
    <n v="70.335318110520817"/>
    <x v="1"/>
    <n v="11.45110052204466"/>
    <m/>
  </r>
  <r>
    <n v="2024"/>
    <n v="29039"/>
    <n v="3"/>
    <n v="20240200482400"/>
    <n v="1"/>
    <n v="2062.9699999999998"/>
    <n v="1"/>
    <n v="20240200482401"/>
    <n v="202402004824011"/>
    <n v="2062.9699999999998"/>
    <n v="26"/>
    <n v="1"/>
    <n v="94037.731897586549"/>
    <n v="16"/>
    <n v="67.84561869943721"/>
    <x v="1"/>
    <n v="11.451451383877256"/>
    <m/>
  </r>
  <r>
    <n v="2024"/>
    <n v="29131"/>
    <n v="3"/>
    <n v="20240100482700"/>
    <n v="1"/>
    <n v="1246.1500000000001"/>
    <n v="2"/>
    <n v="20240100482702"/>
    <n v="202401004827021"/>
    <n v="1246.1500000000001"/>
    <n v="59"/>
    <n v="2"/>
    <n v="119782.13908211488"/>
    <n v="18"/>
    <n v="72.625228468820382"/>
    <x v="2"/>
    <n v="11.693429864083729"/>
    <m/>
  </r>
  <r>
    <n v="2024"/>
    <n v="29241"/>
    <n v="3"/>
    <n v="20230200478100"/>
    <n v="1"/>
    <n v="790.19"/>
    <n v="2"/>
    <n v="20230200478102"/>
    <n v="202302004781021"/>
    <n v="790.19"/>
    <n v="53"/>
    <n v="1"/>
    <n v="56387.176806157302"/>
    <n v="12"/>
    <n v="70.966075935135791"/>
    <x v="0"/>
    <n v="10.93999705004263"/>
    <m/>
  </r>
  <r>
    <n v="2024"/>
    <n v="29242"/>
    <n v="3"/>
    <n v="20230100485700"/>
    <n v="1"/>
    <n v="2129.7199999999998"/>
    <n v="2"/>
    <n v="20230100485702"/>
    <n v="202301004857021"/>
    <n v="2129.7199999999998"/>
    <n v="44"/>
    <n v="1"/>
    <n v="96389.573288040803"/>
    <n v="16"/>
    <n v="65.663399256977755"/>
    <x v="1"/>
    <n v="11.476153313836384"/>
    <m/>
  </r>
  <r>
    <n v="2024"/>
    <n v="29391"/>
    <n v="3"/>
    <n v="20230200484700"/>
    <n v="1"/>
    <n v="1659.58"/>
    <n v="1"/>
    <n v="20230200484701"/>
    <n v="202302004847011"/>
    <n v="1659.58"/>
    <n v="33"/>
    <n v="1"/>
    <n v="72213.953929007112"/>
    <n v="14"/>
    <n v="70.26412092348005"/>
    <x v="1"/>
    <n v="11.187388573921899"/>
    <m/>
  </r>
  <r>
    <n v="2024"/>
    <n v="29403"/>
    <n v="3"/>
    <n v="20231200483800"/>
    <n v="1"/>
    <n v="1818.51"/>
    <n v="1"/>
    <n v="20231200483801"/>
    <n v="202312004838011"/>
    <n v="1818.51"/>
    <n v="25"/>
    <n v="2"/>
    <n v="88260.906779025376"/>
    <n v="16"/>
    <n v="67.554599219338286"/>
    <x v="1"/>
    <n v="11.388052556723009"/>
    <m/>
  </r>
  <r>
    <n v="2024"/>
    <n v="29492"/>
    <n v="3"/>
    <n v="20240100486800"/>
    <n v="1"/>
    <n v="1056.03"/>
    <n v="2"/>
    <n v="20240100486802"/>
    <n v="202401004868021"/>
    <n v="1056.03"/>
    <n v="40"/>
    <n v="1"/>
    <n v="115141.86589501663"/>
    <n v="18"/>
    <n v="69.20564215000509"/>
    <x v="2"/>
    <n v="11.653920263544183"/>
    <m/>
  </r>
  <r>
    <n v="2024"/>
    <n v="30296"/>
    <n v="3"/>
    <n v="20221202406100"/>
    <n v="1"/>
    <n v="1167.29"/>
    <n v="1"/>
    <n v="20221202406101"/>
    <n v="202212024061011"/>
    <n v="1167.29"/>
    <n v="47"/>
    <n v="1"/>
    <n v="69873.580549891252"/>
    <n v="14"/>
    <n v="71.098242604667917"/>
    <x v="1"/>
    <n v="11.15444289611713"/>
    <m/>
  </r>
  <r>
    <n v="2024"/>
    <n v="30304"/>
    <n v="3"/>
    <n v="20240100321300"/>
    <n v="1"/>
    <n v="2792.65"/>
    <n v="2"/>
    <n v="20240100321302"/>
    <n v="202401003213021"/>
    <n v="2792.65"/>
    <n v="31"/>
    <n v="1"/>
    <n v="93076.393533775015"/>
    <n v="16"/>
    <n v="72.253776392563992"/>
    <x v="1"/>
    <n v="11.441175870788653"/>
    <m/>
  </r>
  <r>
    <n v="2024"/>
    <n v="30604"/>
    <n v="3"/>
    <n v="20230100315300"/>
    <n v="1"/>
    <n v="1213.3800000000001"/>
    <n v="1"/>
    <n v="20230100315301"/>
    <n v="202301003153011"/>
    <n v="1213.3800000000001"/>
    <n v="53"/>
    <n v="1"/>
    <n v="91145.007239817089"/>
    <n v="16"/>
    <n v="70.469293845051084"/>
    <x v="1"/>
    <n v="11.420207003398881"/>
    <m/>
  </r>
  <r>
    <n v="2024"/>
    <n v="30617"/>
    <n v="3"/>
    <n v="0"/>
    <n v="1"/>
    <n v="2122.5700000000002"/>
    <n v="1"/>
    <n v="0"/>
    <n v="0"/>
    <n v="2122.5700000000002"/>
    <n v="54"/>
    <n v="2"/>
    <n v="76765.072584037451"/>
    <n v="14"/>
    <n v="76.565950377790728"/>
    <x v="1"/>
    <n v="11.248505031628115"/>
    <m/>
  </r>
  <r>
    <n v="2024"/>
    <n v="30705"/>
    <n v="3"/>
    <n v="20230300324200"/>
    <n v="1"/>
    <n v="2209.7800000000002"/>
    <n v="1"/>
    <n v="20230300324201"/>
    <n v="202303003242011"/>
    <n v="2209.7800000000002"/>
    <n v="54"/>
    <n v="2"/>
    <n v="95388.076973914562"/>
    <n v="16"/>
    <n v="70.125893081952512"/>
    <x v="1"/>
    <n v="11.465708870316742"/>
    <m/>
  </r>
  <r>
    <n v="2024"/>
    <n v="30806"/>
    <n v="3"/>
    <n v="0"/>
    <n v="1"/>
    <n v="1642.07"/>
    <n v="2"/>
    <n v="0"/>
    <n v="0"/>
    <n v="1642.07"/>
    <n v="33"/>
    <n v="2"/>
    <n v="92708.431464851834"/>
    <n v="16"/>
    <n v="66.170625199643766"/>
    <x v="1"/>
    <n v="11.43721470173125"/>
    <m/>
  </r>
  <r>
    <n v="2024"/>
    <n v="30814"/>
    <n v="3"/>
    <n v="0"/>
    <n v="1"/>
    <n v="1351.95"/>
    <n v="1"/>
    <n v="0"/>
    <n v="0"/>
    <n v="1351.95"/>
    <n v="51"/>
    <n v="1"/>
    <n v="54864.345638114835"/>
    <n v="12"/>
    <n v="71.281365623121857"/>
    <x v="0"/>
    <n v="10.91261897459017"/>
    <m/>
  </r>
  <r>
    <n v="2024"/>
    <n v="30818"/>
    <n v="3"/>
    <n v="0"/>
    <n v="1"/>
    <n v="1434.79"/>
    <n v="2"/>
    <n v="0"/>
    <n v="0"/>
    <n v="1434.79"/>
    <n v="28"/>
    <n v="1"/>
    <n v="51932.051131983542"/>
    <n v="12"/>
    <n v="71.997082165445903"/>
    <x v="0"/>
    <n v="10.857691434074582"/>
    <m/>
  </r>
  <r>
    <n v="2024"/>
    <n v="30853"/>
    <n v="3"/>
    <n v="20230100147900"/>
    <n v="1"/>
    <n v="549.42999999999995"/>
    <n v="1"/>
    <n v="20230100147901"/>
    <n v="202301001479011"/>
    <n v="549.42999999999995"/>
    <n v="37"/>
    <n v="1"/>
    <n v="92030.780227301322"/>
    <n v="16"/>
    <n v="68.574700243407349"/>
    <x v="1"/>
    <n v="11.429878367763946"/>
    <m/>
  </r>
  <r>
    <n v="2024"/>
    <n v="31089"/>
    <n v="3"/>
    <n v="20221201128000"/>
    <n v="1"/>
    <n v="394.04"/>
    <n v="1"/>
    <n v="20221201128001"/>
    <n v="202212011280011"/>
    <n v="394.04"/>
    <n v="39"/>
    <n v="1"/>
    <n v="104657.35810173258"/>
    <n v="16"/>
    <n v="71.135134430098702"/>
    <x v="1"/>
    <n v="11.558447036933535"/>
    <m/>
  </r>
  <r>
    <n v="2024"/>
    <n v="31155"/>
    <n v="3"/>
    <n v="20221201165700"/>
    <n v="1"/>
    <n v="923.52"/>
    <n v="2"/>
    <n v="20221201165702"/>
    <n v="202212011657021"/>
    <n v="923.52"/>
    <n v="55"/>
    <n v="2"/>
    <n v="117269.59463212958"/>
    <n v="18"/>
    <n v="68.354014822939021"/>
    <x v="2"/>
    <n v="11.672230790743496"/>
    <m/>
  </r>
  <r>
    <n v="2024"/>
    <n v="31255"/>
    <n v="3"/>
    <n v="20230100153800"/>
    <n v="1"/>
    <n v="441.89"/>
    <n v="1"/>
    <n v="20230100153801"/>
    <n v="202301001538011"/>
    <n v="441.89"/>
    <n v="61"/>
    <n v="2"/>
    <n v="100863.38073409625"/>
    <n v="16"/>
    <n v="73.241393458651572"/>
    <x v="1"/>
    <n v="11.521522214145866"/>
    <m/>
  </r>
  <r>
    <n v="2024"/>
    <n v="31255"/>
    <n v="3"/>
    <n v="20230100153800"/>
    <n v="1"/>
    <n v="441.89"/>
    <n v="2"/>
    <n v="20230100153802"/>
    <n v="202301001538021"/>
    <n v="518.08000000000004"/>
    <n v="33"/>
    <n v="2"/>
    <n v="117708.07514533031"/>
    <n v="18"/>
    <n v="71.411975732392051"/>
    <x v="2"/>
    <n v="11.675962898756726"/>
    <m/>
  </r>
  <r>
    <n v="2024"/>
    <n v="31546"/>
    <n v="3"/>
    <n v="0"/>
    <n v="1"/>
    <n v="495.48"/>
    <n v="2"/>
    <n v="0"/>
    <n v="0"/>
    <n v="612.86"/>
    <n v="31"/>
    <n v="1"/>
    <n v="41172.985725922488"/>
    <n v="11"/>
    <n v="67.433233154988358"/>
    <x v="0"/>
    <n v="10.62553763401735"/>
    <m/>
  </r>
  <r>
    <n v="2024"/>
    <n v="32002"/>
    <n v="3"/>
    <n v="20240100370900"/>
    <n v="1"/>
    <n v="2498.0500000000002"/>
    <n v="2"/>
    <n v="20240100370902"/>
    <n v="202401003709021"/>
    <n v="2498.0500000000002"/>
    <n v="38"/>
    <n v="2"/>
    <n v="116777.79316129452"/>
    <n v="18"/>
    <n v="71.490515140860637"/>
    <x v="2"/>
    <n v="11.668028204256116"/>
    <m/>
  </r>
  <r>
    <n v="2024"/>
    <n v="32041"/>
    <n v="3"/>
    <n v="20240300378600"/>
    <n v="1"/>
    <n v="1672.67"/>
    <n v="1"/>
    <n v="20240300378601"/>
    <n v="202403003786011"/>
    <n v="1672.67"/>
    <n v="35"/>
    <n v="1"/>
    <n v="76035.803749563347"/>
    <n v="14"/>
    <n v="69.787156816048338"/>
    <x v="1"/>
    <n v="11.238959610302715"/>
    <m/>
  </r>
  <r>
    <n v="2024"/>
    <n v="32259"/>
    <n v="3"/>
    <n v="20240200374500"/>
    <n v="1"/>
    <n v="4383.79"/>
    <n v="1"/>
    <n v="20240200374501"/>
    <n v="202402003745011"/>
    <n v="4383.79"/>
    <n v="59"/>
    <n v="1"/>
    <n v="70971.826063456683"/>
    <n v="14"/>
    <n v="67.137876034623673"/>
    <x v="1"/>
    <n v="11.170038261263494"/>
    <m/>
  </r>
  <r>
    <n v="2024"/>
    <n v="32395"/>
    <n v="3"/>
    <n v="20240100375400"/>
    <n v="1"/>
    <n v="2864.98"/>
    <n v="1"/>
    <n v="20240100375401"/>
    <n v="202401003754011"/>
    <n v="2864.98"/>
    <n v="58"/>
    <n v="1"/>
    <n v="96345.540298039268"/>
    <n v="16"/>
    <n v="70.876735001172946"/>
    <x v="1"/>
    <n v="11.475696386295279"/>
    <m/>
  </r>
  <r>
    <n v="2024"/>
    <n v="32511"/>
    <n v="3"/>
    <n v="20221202856300"/>
    <n v="1"/>
    <n v="8062.14"/>
    <n v="2"/>
    <n v="20221202856302"/>
    <n v="202212028563021"/>
    <n v="8062.14"/>
    <n v="25"/>
    <n v="1"/>
    <n v="72202.554580065684"/>
    <n v="14"/>
    <n v="71.997477759390563"/>
    <x v="1"/>
    <n v="11.187230706250359"/>
    <m/>
  </r>
  <r>
    <n v="2024"/>
    <n v="32546"/>
    <n v="3"/>
    <n v="20240200380500"/>
    <n v="1"/>
    <n v="5580.94"/>
    <n v="1"/>
    <n v="20240200380501"/>
    <n v="202402003805011"/>
    <n v="5580.94"/>
    <n v="32"/>
    <n v="1"/>
    <n v="94980.871294501572"/>
    <n v="16"/>
    <n v="71.744802902438622"/>
    <x v="1"/>
    <n v="11.46143079551336"/>
    <m/>
  </r>
  <r>
    <n v="2024"/>
    <n v="32694"/>
    <n v="3"/>
    <n v="0"/>
    <n v="1"/>
    <n v="4026.34"/>
    <n v="1"/>
    <n v="0"/>
    <n v="0"/>
    <n v="4026.34"/>
    <n v="35"/>
    <n v="1"/>
    <n v="118215.60095379567"/>
    <n v="18"/>
    <n v="66.150874625215792"/>
    <x v="2"/>
    <n v="11.680265363009285"/>
    <m/>
  </r>
  <r>
    <n v="2024"/>
    <n v="32950"/>
    <n v="3"/>
    <n v="20240300383600"/>
    <n v="1"/>
    <n v="2575.1999999999998"/>
    <n v="1"/>
    <n v="20240300383601"/>
    <n v="202403003836011"/>
    <n v="2575.1999999999998"/>
    <n v="59"/>
    <n v="1"/>
    <n v="57619.495662557791"/>
    <n v="12"/>
    <n v="69.04095713326241"/>
    <x v="0"/>
    <n v="10.961616255781015"/>
    <m/>
  </r>
  <r>
    <n v="2024"/>
    <n v="33111"/>
    <n v="3"/>
    <n v="20240300158600"/>
    <n v="1"/>
    <n v="290.92"/>
    <n v="2"/>
    <n v="20240300158602"/>
    <n v="202403001586021"/>
    <n v="290.92"/>
    <n v="45"/>
    <n v="2"/>
    <n v="92853.056785124107"/>
    <n v="16"/>
    <n v="74.438481724387074"/>
    <x v="1"/>
    <n v="11.4387734879958"/>
    <m/>
  </r>
  <r>
    <n v="2024"/>
    <n v="33570"/>
    <n v="3"/>
    <n v="20231200159600"/>
    <n v="1"/>
    <n v="448.35"/>
    <n v="1"/>
    <n v="20231200159601"/>
    <n v="202312001596011"/>
    <n v="448.35"/>
    <n v="28"/>
    <n v="1"/>
    <n v="96817.809883127091"/>
    <n v="16"/>
    <n v="69.779698044845375"/>
    <x v="1"/>
    <n v="11.480586242737187"/>
    <m/>
  </r>
  <r>
    <n v="2024"/>
    <n v="33581"/>
    <n v="3"/>
    <n v="20240200164500"/>
    <n v="1"/>
    <n v="554.54"/>
    <n v="1"/>
    <n v="20240200164501"/>
    <n v="202402001645011"/>
    <n v="554.54"/>
    <n v="57"/>
    <n v="2"/>
    <n v="121955.12456618014"/>
    <n v="18"/>
    <n v="71.019496330650313"/>
    <x v="2"/>
    <n v="11.711408424624068"/>
    <m/>
  </r>
  <r>
    <n v="2024"/>
    <n v="33667"/>
    <n v="3"/>
    <n v="20221201333900"/>
    <n v="1"/>
    <n v="232.68"/>
    <n v="1"/>
    <n v="20221201333901"/>
    <n v="202212013339011"/>
    <n v="232.68"/>
    <n v="49"/>
    <n v="2"/>
    <n v="101321.11637374127"/>
    <n v="16"/>
    <n v="71.849850967849093"/>
    <x v="1"/>
    <n v="11.526050122350817"/>
    <m/>
  </r>
  <r>
    <n v="2024"/>
    <n v="33740"/>
    <n v="3"/>
    <n v="20230300177300"/>
    <n v="1"/>
    <n v="426.04"/>
    <n v="3"/>
    <n v="20230300177302"/>
    <n v="202303001773021"/>
    <n v="426.04"/>
    <n v="30"/>
    <n v="2"/>
    <n v="97689.335914130716"/>
    <n v="16"/>
    <n v="70.07296179477045"/>
    <x v="1"/>
    <n v="11.489547680733931"/>
    <m/>
  </r>
  <r>
    <n v="2024"/>
    <n v="33951"/>
    <n v="3"/>
    <n v="20230200157600"/>
    <n v="1"/>
    <n v="165.84"/>
    <n v="1"/>
    <n v="20230200157601"/>
    <n v="202302001576011"/>
    <n v="165.84"/>
    <n v="39"/>
    <n v="1"/>
    <n v="137829.13169740976"/>
    <n v="20"/>
    <n v="72.392393211019709"/>
    <x v="2"/>
    <n v="11.833770020860252"/>
    <m/>
  </r>
  <r>
    <n v="2024"/>
    <n v="34008"/>
    <n v="3"/>
    <n v="20230100176300"/>
    <n v="1"/>
    <n v="244.6"/>
    <n v="4"/>
    <n v="20230100176302"/>
    <n v="202301001763022"/>
    <n v="229.09"/>
    <n v="28"/>
    <n v="1"/>
    <n v="117807.78801861819"/>
    <n v="18"/>
    <n v="69.899394062828449"/>
    <x v="2"/>
    <n v="11.676809660226686"/>
    <m/>
  </r>
  <r>
    <n v="2024"/>
    <n v="34295"/>
    <n v="3"/>
    <n v="20221201300500"/>
    <n v="1"/>
    <n v="480.02"/>
    <n v="2"/>
    <n v="20221201300503"/>
    <n v="202212013005031"/>
    <n v="479.75"/>
    <n v="31"/>
    <n v="2"/>
    <n v="94083.568170059109"/>
    <n v="16"/>
    <n v="70.094202204059442"/>
    <x v="1"/>
    <n v="11.451938689390913"/>
    <m/>
  </r>
  <r>
    <n v="2024"/>
    <n v="34387"/>
    <n v="3"/>
    <n v="20240300174700"/>
    <n v="1"/>
    <n v="429.95"/>
    <n v="1"/>
    <n v="20240300174701"/>
    <n v="202403001747011"/>
    <n v="429.95"/>
    <n v="29"/>
    <n v="2"/>
    <n v="97354.026186734351"/>
    <n v="16"/>
    <n v="73.597513444840601"/>
    <x v="1"/>
    <n v="11.486109367795512"/>
    <m/>
  </r>
  <r>
    <n v="2024"/>
    <n v="34982"/>
    <n v="3"/>
    <n v="0"/>
    <n v="1"/>
    <n v="217.02"/>
    <n v="2"/>
    <n v="0"/>
    <n v="0"/>
    <n v="217.02"/>
    <n v="47"/>
    <n v="2"/>
    <n v="119560.76300063207"/>
    <n v="18"/>
    <n v="70.76899886482758"/>
    <x v="2"/>
    <n v="11.691579998115818"/>
    <m/>
  </r>
  <r>
    <n v="2024"/>
    <n v="35281"/>
    <n v="3"/>
    <n v="20230300830500"/>
    <n v="1"/>
    <n v="5116.1099999999997"/>
    <n v="2"/>
    <n v="20230300830502"/>
    <n v="202303008305021"/>
    <n v="5116.1099999999997"/>
    <n v="53"/>
    <n v="2"/>
    <n v="96517.990305882835"/>
    <n v="16"/>
    <n v="68.702363886013387"/>
    <x v="1"/>
    <n v="11.477484697991766"/>
    <m/>
  </r>
  <r>
    <n v="2024"/>
    <n v="35328"/>
    <n v="3"/>
    <n v="0"/>
    <n v="1"/>
    <n v="3665.65"/>
    <n v="2"/>
    <n v="0"/>
    <n v="0"/>
    <n v="3665.65"/>
    <n v="27"/>
    <n v="1"/>
    <n v="73294.179380180067"/>
    <n v="14"/>
    <n v="70.009628894705344"/>
    <x v="1"/>
    <n v="11.202236476538664"/>
    <m/>
  </r>
  <r>
    <n v="2024"/>
    <n v="35352"/>
    <n v="3"/>
    <n v="20240100836200"/>
    <n v="1"/>
    <n v="2289.21"/>
    <n v="2"/>
    <n v="20240100836202"/>
    <n v="202401008362021"/>
    <n v="2289.21"/>
    <n v="50"/>
    <n v="2"/>
    <n v="118799.55017643518"/>
    <n v="18"/>
    <n v="72.648717305450603"/>
    <x v="2"/>
    <n v="11.68519289950987"/>
    <m/>
  </r>
  <r>
    <n v="2024"/>
    <n v="35473"/>
    <n v="3"/>
    <n v="20240205215000"/>
    <n v="1"/>
    <n v="4156.8999999999996"/>
    <n v="1"/>
    <n v="20240205215001"/>
    <n v="202402052150011"/>
    <n v="4156.8999999999996"/>
    <n v="61"/>
    <n v="2"/>
    <n v="93170.489988904752"/>
    <n v="16"/>
    <n v="71.415442785465586"/>
    <x v="1"/>
    <n v="11.442186319515162"/>
    <m/>
  </r>
  <r>
    <n v="2024"/>
    <n v="35537"/>
    <n v="3"/>
    <n v="20221206342600"/>
    <n v="1"/>
    <n v="2683.99"/>
    <n v="2"/>
    <n v="20221206342602"/>
    <n v="202212063426021"/>
    <n v="2683.99"/>
    <n v="31"/>
    <n v="2"/>
    <n v="75729.910864904057"/>
    <n v="14"/>
    <n v="70.876957317482933"/>
    <x v="1"/>
    <n v="11.234928485095477"/>
    <m/>
  </r>
  <r>
    <n v="2024"/>
    <n v="35552"/>
    <n v="3"/>
    <n v="0"/>
    <n v="1"/>
    <n v="4207.83"/>
    <n v="2"/>
    <n v="0"/>
    <n v="0"/>
    <n v="4207.83"/>
    <n v="35"/>
    <n v="2"/>
    <n v="71598.121647813663"/>
    <n v="14"/>
    <n v="73.720903624171285"/>
    <x v="1"/>
    <n v="11.178824118635537"/>
    <m/>
  </r>
  <r>
    <n v="2024"/>
    <n v="35783"/>
    <n v="3"/>
    <n v="20230300836300"/>
    <n v="1"/>
    <n v="1873.47"/>
    <n v="1"/>
    <n v="20230300836301"/>
    <n v="202303008363011"/>
    <n v="1873.47"/>
    <n v="41"/>
    <n v="2"/>
    <n v="100202.53184307001"/>
    <n v="16"/>
    <n v="66.316228051850757"/>
    <x v="1"/>
    <n v="11.514948735208584"/>
    <m/>
  </r>
  <r>
    <n v="2024"/>
    <n v="35812"/>
    <n v="3"/>
    <n v="20230200834700"/>
    <n v="1"/>
    <n v="2726.22"/>
    <n v="2"/>
    <n v="20230200834702"/>
    <n v="202302008347021"/>
    <n v="2726.22"/>
    <n v="34"/>
    <n v="2"/>
    <n v="91737.314608611981"/>
    <n v="16"/>
    <n v="71.945210164729062"/>
    <x v="1"/>
    <n v="11.426684495961368"/>
    <m/>
  </r>
  <r>
    <n v="2024"/>
    <n v="35900"/>
    <n v="3"/>
    <n v="20221206298000"/>
    <n v="1"/>
    <n v="3829.7"/>
    <n v="2"/>
    <n v="20221206298002"/>
    <n v="202212062980021"/>
    <n v="3829.7"/>
    <n v="40"/>
    <n v="1"/>
    <n v="98620.788282155496"/>
    <n v="16"/>
    <n v="68.723193782327201"/>
    <x v="1"/>
    <n v="11.499037352872875"/>
    <m/>
  </r>
  <r>
    <n v="2024"/>
    <n v="35943"/>
    <n v="3"/>
    <n v="0"/>
    <n v="1"/>
    <n v="2599.64"/>
    <n v="2"/>
    <n v="0"/>
    <n v="0"/>
    <n v="2599.64"/>
    <n v="51"/>
    <n v="2"/>
    <n v="96919.677154508594"/>
    <n v="16"/>
    <n v="69.939004690662784"/>
    <x v="1"/>
    <n v="11.481637843873621"/>
    <m/>
  </r>
  <r>
    <n v="2024"/>
    <n v="36082"/>
    <n v="3"/>
    <n v="0"/>
    <n v="1"/>
    <n v="3628.01"/>
    <n v="4"/>
    <n v="0"/>
    <n v="0"/>
    <n v="3628.01"/>
    <n v="43"/>
    <n v="2"/>
    <n v="94736.607724564543"/>
    <n v="16"/>
    <n v="76.519629856928205"/>
    <x v="1"/>
    <n v="11.458855769678406"/>
    <m/>
  </r>
  <r>
    <n v="2024"/>
    <n v="36404"/>
    <n v="3"/>
    <n v="20240300854400"/>
    <n v="1"/>
    <n v="6120.77"/>
    <n v="2"/>
    <n v="20240300854402"/>
    <n v="202403008544021"/>
    <n v="6120.77"/>
    <n v="60"/>
    <n v="2"/>
    <n v="97623.802997587001"/>
    <n v="16"/>
    <n v="72.724095412852876"/>
    <x v="1"/>
    <n v="11.488876625838515"/>
    <m/>
  </r>
  <r>
    <n v="2024"/>
    <n v="36516"/>
    <n v="3"/>
    <n v="0"/>
    <n v="1"/>
    <n v="2199.2399999999998"/>
    <n v="1"/>
    <n v="0"/>
    <n v="0"/>
    <n v="2199.2399999999998"/>
    <n v="43"/>
    <n v="2"/>
    <n v="93538.961883294076"/>
    <n v="16"/>
    <n v="67.355460325690743"/>
    <x v="1"/>
    <n v="11.446133333113675"/>
    <m/>
  </r>
  <r>
    <n v="2024"/>
    <n v="36560"/>
    <n v="3"/>
    <n v="20240205221100"/>
    <n v="1"/>
    <n v="4702.3"/>
    <n v="1"/>
    <n v="20240205221101"/>
    <n v="202402052211011"/>
    <n v="4702.3"/>
    <n v="26"/>
    <n v="2"/>
    <n v="100176.47374990321"/>
    <n v="16"/>
    <n v="67.346665411072237"/>
    <x v="1"/>
    <n v="11.514688647149592"/>
    <m/>
  </r>
  <r>
    <n v="2024"/>
    <n v="36615"/>
    <n v="3"/>
    <n v="20230100846000"/>
    <n v="1"/>
    <n v="3231.46"/>
    <n v="1"/>
    <n v="20230100846001"/>
    <n v="202301008460011"/>
    <n v="3231.46"/>
    <n v="62"/>
    <n v="1"/>
    <n v="94030.435181355497"/>
    <n v="16"/>
    <n v="71.357149844376991"/>
    <x v="1"/>
    <n v="11.451373787372244"/>
    <m/>
  </r>
  <r>
    <n v="2024"/>
    <n v="36626"/>
    <n v="3"/>
    <n v="20240300857200"/>
    <n v="1"/>
    <n v="2284.3200000000002"/>
    <n v="1"/>
    <n v="20240300857201"/>
    <n v="202403008572011"/>
    <n v="2284.3200000000002"/>
    <n v="36"/>
    <n v="1"/>
    <n v="55020.543486332361"/>
    <n v="12"/>
    <n v="73.660179104977715"/>
    <x v="0"/>
    <n v="10.915461912407466"/>
    <m/>
  </r>
  <r>
    <n v="2024"/>
    <n v="36872"/>
    <n v="3"/>
    <n v="20240300881500"/>
    <n v="1"/>
    <n v="636.26"/>
    <n v="1"/>
    <n v="20240300881501"/>
    <n v="202403008815011"/>
    <n v="636.26"/>
    <n v="62"/>
    <n v="2"/>
    <n v="77418.767636914126"/>
    <n v="14"/>
    <n v="70.147015846021446"/>
    <x v="1"/>
    <n v="11.256984506114405"/>
    <m/>
  </r>
  <r>
    <n v="2024"/>
    <n v="36880"/>
    <n v="3"/>
    <n v="20240200873900"/>
    <n v="1"/>
    <n v="630.62"/>
    <n v="1"/>
    <n v="20240200873901"/>
    <n v="202402008739011"/>
    <n v="630.62"/>
    <n v="33"/>
    <n v="1"/>
    <n v="49006.894738754294"/>
    <n v="12"/>
    <n v="68.284119263248712"/>
    <x v="0"/>
    <n v="10.799716276148356"/>
    <m/>
  </r>
  <r>
    <n v="2024"/>
    <n v="37176"/>
    <n v="3"/>
    <n v="20230100876300"/>
    <n v="1"/>
    <n v="808.76"/>
    <n v="1"/>
    <n v="20230100876301"/>
    <n v="202301008763011"/>
    <n v="808.76"/>
    <n v="47"/>
    <n v="2"/>
    <n v="95769.964986763516"/>
    <n v="16"/>
    <n v="71.596404183419352"/>
    <x v="1"/>
    <n v="11.469704396918475"/>
    <m/>
  </r>
  <r>
    <n v="2024"/>
    <n v="37284"/>
    <n v="3"/>
    <n v="20231200877500"/>
    <n v="1"/>
    <n v="796.23"/>
    <n v="1"/>
    <n v="20231200877501"/>
    <n v="202312008775011"/>
    <n v="796.23"/>
    <n v="55"/>
    <n v="2"/>
    <n v="53585.358236249056"/>
    <n v="12"/>
    <n v="64.608799694682034"/>
    <x v="0"/>
    <n v="10.889031142507768"/>
    <m/>
  </r>
  <r>
    <n v="2024"/>
    <n v="37436"/>
    <n v="3"/>
    <n v="20230300860600"/>
    <n v="1"/>
    <n v="423.51"/>
    <n v="1"/>
    <n v="20230300860601"/>
    <n v="202303008606011"/>
    <n v="423.51"/>
    <n v="48"/>
    <n v="2"/>
    <n v="103127.33830025478"/>
    <n v="16"/>
    <n v="67.320234268371792"/>
    <x v="1"/>
    <n v="11.543719797806634"/>
    <m/>
  </r>
  <r>
    <n v="2024"/>
    <n v="37483"/>
    <n v="3"/>
    <n v="0"/>
    <n v="1"/>
    <n v="671.39"/>
    <n v="2"/>
    <n v="0"/>
    <n v="0"/>
    <n v="671.39"/>
    <n v="37"/>
    <n v="1"/>
    <n v="70411.269860963002"/>
    <n v="14"/>
    <n v="66.443509490337533"/>
    <x v="1"/>
    <n v="11.162108612586493"/>
    <m/>
  </r>
  <r>
    <n v="2024"/>
    <n v="37792"/>
    <n v="3"/>
    <n v="20240100879700"/>
    <n v="1"/>
    <n v="920.45"/>
    <n v="2"/>
    <n v="20240100879702"/>
    <n v="202401008797021"/>
    <n v="920.45"/>
    <n v="35"/>
    <n v="1"/>
    <n v="134683.06578007533"/>
    <n v="20"/>
    <n v="71.3844829116276"/>
    <x v="2"/>
    <n v="11.810679636455751"/>
    <m/>
  </r>
  <r>
    <n v="2024"/>
    <n v="37878"/>
    <n v="3"/>
    <n v="20230300874800"/>
    <n v="1"/>
    <n v="429.87"/>
    <n v="2"/>
    <n v="20230300874802"/>
    <n v="202303008748021"/>
    <n v="429.87"/>
    <n v="47"/>
    <n v="1"/>
    <n v="98216.47674518633"/>
    <n v="16"/>
    <n v="69.218449512037907"/>
    <x v="1"/>
    <n v="11.494929267896977"/>
    <m/>
  </r>
  <r>
    <n v="2024"/>
    <n v="37914"/>
    <n v="3"/>
    <n v="0"/>
    <n v="1"/>
    <n v="673.46"/>
    <n v="2"/>
    <n v="0"/>
    <n v="0"/>
    <n v="673.46"/>
    <n v="29"/>
    <n v="1"/>
    <n v="94635.434528429367"/>
    <n v="16"/>
    <n v="73.959240507952558"/>
    <x v="1"/>
    <n v="11.457787257087451"/>
    <m/>
  </r>
  <r>
    <n v="2024"/>
    <n v="38104"/>
    <n v="3"/>
    <n v="0"/>
    <n v="1"/>
    <n v="518.38"/>
    <n v="1"/>
    <n v="0"/>
    <n v="0"/>
    <n v="518.38"/>
    <n v="62"/>
    <n v="1"/>
    <n v="51647.276204731214"/>
    <n v="12"/>
    <n v="66.866630824548309"/>
    <x v="0"/>
    <n v="10.852192737527613"/>
    <m/>
  </r>
  <r>
    <n v="2024"/>
    <n v="38147"/>
    <n v="3"/>
    <n v="20240100884700"/>
    <n v="1"/>
    <n v="1116.31"/>
    <n v="2"/>
    <n v="20240100884702"/>
    <n v="202401008847021"/>
    <n v="1116.31"/>
    <n v="28"/>
    <n v="1"/>
    <n v="101606.74376319544"/>
    <n v="16"/>
    <n v="71.249766209019143"/>
    <x v="1"/>
    <n v="11.528865187545756"/>
    <m/>
  </r>
  <r>
    <n v="2024"/>
    <n v="38747"/>
    <n v="3"/>
    <n v="20230200581800"/>
    <n v="1"/>
    <n v="4231.2700000000004"/>
    <n v="2"/>
    <n v="20230200581802"/>
    <n v="202302005818021"/>
    <n v="4231.2700000000004"/>
    <n v="31"/>
    <n v="1"/>
    <n v="98994.772779934559"/>
    <n v="16"/>
    <n v="71.630972336708524"/>
    <x v="1"/>
    <n v="11.502822327520066"/>
    <m/>
  </r>
  <r>
    <n v="2024"/>
    <n v="38782"/>
    <n v="3"/>
    <n v="20230200585200"/>
    <n v="1"/>
    <n v="5278.8"/>
    <n v="2"/>
    <n v="20230200585202"/>
    <n v="202302005852022"/>
    <n v="5278.8"/>
    <n v="53"/>
    <n v="1"/>
    <n v="53645.884545070629"/>
    <n v="12"/>
    <n v="67.146255473480238"/>
    <x v="0"/>
    <n v="10.890160035798186"/>
    <m/>
  </r>
  <r>
    <n v="2024"/>
    <n v="38846"/>
    <n v="3"/>
    <n v="0"/>
    <n v="1"/>
    <n v="2090.75"/>
    <n v="2"/>
    <n v="0"/>
    <n v="0"/>
    <n v="2090.75"/>
    <n v="25"/>
    <n v="2"/>
    <n v="77616.544048874173"/>
    <n v="14"/>
    <n v="69.013466510449419"/>
    <x v="1"/>
    <n v="11.259535879954274"/>
    <m/>
  </r>
  <r>
    <n v="2024"/>
    <n v="38889"/>
    <n v="3"/>
    <n v="20230200584600"/>
    <n v="1"/>
    <n v="4519.47"/>
    <n v="2"/>
    <n v="20230200584602"/>
    <n v="202302005846021"/>
    <n v="4519.47"/>
    <n v="60"/>
    <n v="2"/>
    <n v="96647.961815707109"/>
    <n v="16"/>
    <n v="71.797225711101731"/>
    <x v="1"/>
    <n v="11.478830396113104"/>
    <m/>
  </r>
  <r>
    <n v="2024"/>
    <n v="39175"/>
    <n v="3"/>
    <n v="0"/>
    <n v="1"/>
    <n v="2428.0500000000002"/>
    <n v="1"/>
    <n v="0"/>
    <n v="0"/>
    <n v="2428.0500000000002"/>
    <n v="62"/>
    <n v="1"/>
    <n v="92370.269965657164"/>
    <n v="16"/>
    <n v="71.787650498567601"/>
    <x v="1"/>
    <n v="11.433560452237545"/>
    <m/>
  </r>
  <r>
    <n v="2024"/>
    <n v="39250"/>
    <n v="3"/>
    <n v="20230300592300"/>
    <n v="1"/>
    <n v="2243.0500000000002"/>
    <n v="1"/>
    <n v="20230300592301"/>
    <n v="202303005923011"/>
    <n v="2243.0500000000002"/>
    <n v="33"/>
    <n v="2"/>
    <n v="119252.19466381481"/>
    <n v="18"/>
    <n v="65.430854399704074"/>
    <x v="2"/>
    <n v="11.688995812470671"/>
    <m/>
  </r>
  <r>
    <n v="2024"/>
    <n v="39290"/>
    <n v="3"/>
    <n v="20240200595900"/>
    <n v="1"/>
    <n v="4234.28"/>
    <n v="2"/>
    <n v="20240200595903"/>
    <n v="202402005959031"/>
    <n v="4697.45"/>
    <n v="28"/>
    <n v="2"/>
    <n v="93979.9641636046"/>
    <n v="16"/>
    <n v="70.315010078775586"/>
    <x v="1"/>
    <n v="11.450836891337353"/>
    <m/>
  </r>
  <r>
    <n v="2024"/>
    <n v="39311"/>
    <n v="3"/>
    <n v="20230300589300"/>
    <n v="1"/>
    <n v="2508.0700000000002"/>
    <n v="2"/>
    <n v="20230300589302"/>
    <n v="202303005893021"/>
    <n v="2508.0700000000002"/>
    <n v="38"/>
    <n v="1"/>
    <n v="69942.133946890172"/>
    <n v="14"/>
    <n v="71.550935441348841"/>
    <x v="1"/>
    <n v="11.155423521259864"/>
    <m/>
  </r>
  <r>
    <n v="2024"/>
    <n v="39908"/>
    <n v="3"/>
    <n v="0"/>
    <n v="1"/>
    <n v="1993.5"/>
    <n v="2"/>
    <n v="0"/>
    <n v="0"/>
    <n v="1781.95"/>
    <n v="32"/>
    <n v="1"/>
    <n v="93651.07160385816"/>
    <n v="16"/>
    <n v="68.082403877668526"/>
    <x v="1"/>
    <n v="11.447331150453412"/>
    <m/>
  </r>
  <r>
    <n v="2024"/>
    <n v="40150"/>
    <n v="3"/>
    <n v="20231200605800"/>
    <n v="1"/>
    <n v="4242.66"/>
    <n v="2"/>
    <n v="20231200605802"/>
    <n v="202312006058021"/>
    <n v="4242.66"/>
    <n v="27"/>
    <n v="1"/>
    <n v="92951.208486899282"/>
    <n v="16"/>
    <n v="70.385319880689195"/>
    <x v="1"/>
    <n v="11.439829994537899"/>
    <m/>
  </r>
  <r>
    <n v="2024"/>
    <n v="40187"/>
    <n v="3"/>
    <n v="20240200605800"/>
    <n v="1"/>
    <n v="4308.7700000000004"/>
    <n v="1"/>
    <n v="20240200605801"/>
    <n v="202402006058011"/>
    <n v="4308.7700000000004"/>
    <n v="54"/>
    <n v="2"/>
    <n v="115360.12955251032"/>
    <n v="18"/>
    <n v="71.483062207493035"/>
    <x v="2"/>
    <n v="11.655814075546148"/>
    <m/>
  </r>
  <r>
    <n v="2024"/>
    <n v="40217"/>
    <n v="3"/>
    <n v="20240200606900"/>
    <n v="1"/>
    <n v="4313.29"/>
    <n v="2"/>
    <n v="20240200606902"/>
    <n v="202402006069021"/>
    <n v="4313.29"/>
    <n v="30"/>
    <n v="1"/>
    <n v="52576.542153020127"/>
    <n v="12"/>
    <n v="69.384302622116607"/>
    <x v="0"/>
    <n v="10.870025332580468"/>
    <m/>
  </r>
  <r>
    <n v="2024"/>
    <n v="40775"/>
    <n v="3"/>
    <n v="20221205389600"/>
    <n v="1"/>
    <n v="1777.06"/>
    <n v="1"/>
    <n v="20221205389601"/>
    <n v="202212053896011"/>
    <n v="1777.06"/>
    <n v="49"/>
    <n v="2"/>
    <n v="51076.518349276921"/>
    <n v="12"/>
    <n v="70.647552677502631"/>
    <x v="0"/>
    <n v="10.841080147081001"/>
    <m/>
  </r>
  <r>
    <n v="2024"/>
    <n v="41152"/>
    <n v="3"/>
    <n v="20221205387300"/>
    <n v="1"/>
    <n v="3086.59"/>
    <n v="1"/>
    <n v="20221205387301"/>
    <n v="202212053873011"/>
    <n v="3086.59"/>
    <n v="28"/>
    <n v="1"/>
    <n v="47710.900226884594"/>
    <n v="12"/>
    <n v="71.048845658377289"/>
    <x v="0"/>
    <n v="10.772915167057452"/>
    <m/>
  </r>
  <r>
    <n v="2024"/>
    <n v="41254"/>
    <n v="3"/>
    <n v="20230300706400"/>
    <n v="1"/>
    <n v="2489.1"/>
    <n v="1"/>
    <n v="20230300706401"/>
    <n v="202303007064012"/>
    <n v="2489.1"/>
    <n v="44"/>
    <n v="1"/>
    <n v="109968.76806501992"/>
    <n v="18"/>
    <n v="68.594322789406249"/>
    <x v="2"/>
    <n v="11.607951677778106"/>
    <m/>
  </r>
  <r>
    <n v="2024"/>
    <n v="41301"/>
    <n v="3"/>
    <n v="0"/>
    <n v="1"/>
    <n v="1344.29"/>
    <n v="2"/>
    <n v="0"/>
    <n v="0"/>
    <n v="1344.29"/>
    <n v="38"/>
    <n v="1"/>
    <n v="92928.89789625784"/>
    <n v="16"/>
    <n v="69.541490208848387"/>
    <x v="1"/>
    <n v="11.439589940976679"/>
    <m/>
  </r>
  <r>
    <n v="2024"/>
    <n v="41381"/>
    <n v="3"/>
    <n v="20240300720400"/>
    <n v="1"/>
    <n v="1474.56"/>
    <n v="2"/>
    <n v="20240300720402"/>
    <n v="202403007204021"/>
    <n v="1474.56"/>
    <n v="40"/>
    <n v="1"/>
    <n v="97635.685239991202"/>
    <n v="16"/>
    <n v="67.95431307501002"/>
    <x v="1"/>
    <n v="11.488998333034679"/>
    <m/>
  </r>
  <r>
    <n v="2024"/>
    <n v="41392"/>
    <n v="3"/>
    <n v="20240300720600"/>
    <n v="1"/>
    <n v="1447.63"/>
    <n v="1"/>
    <n v="20240300720601"/>
    <n v="202403007206011"/>
    <n v="1447.63"/>
    <n v="46"/>
    <n v="1"/>
    <n v="119471.37173482364"/>
    <n v="18"/>
    <n v="70.953649462358712"/>
    <x v="2"/>
    <n v="11.690832054580321"/>
    <m/>
  </r>
  <r>
    <n v="2024"/>
    <n v="41392"/>
    <n v="3"/>
    <n v="20240300720600"/>
    <n v="1"/>
    <n v="1447.63"/>
    <n v="2"/>
    <n v="20240300720602"/>
    <n v="202403007206021"/>
    <n v="1447.63"/>
    <n v="41"/>
    <n v="2"/>
    <n v="98041.067049212797"/>
    <n v="16"/>
    <n v="69.118661347777476"/>
    <x v="1"/>
    <n v="11.49314172139772"/>
    <m/>
  </r>
  <r>
    <n v="2024"/>
    <n v="41724"/>
    <n v="3"/>
    <n v="20221205346100"/>
    <n v="1"/>
    <n v="1645.24"/>
    <n v="1"/>
    <n v="20221205346101"/>
    <n v="202212053461011"/>
    <n v="1645.24"/>
    <n v="31"/>
    <n v="1"/>
    <n v="91573.395413471982"/>
    <n v="16"/>
    <n v="70.897223254524093"/>
    <x v="1"/>
    <n v="11.424896065391094"/>
    <m/>
  </r>
  <r>
    <n v="2024"/>
    <n v="41731"/>
    <n v="3"/>
    <n v="20221205378900"/>
    <n v="1"/>
    <n v="1856.41"/>
    <n v="2"/>
    <n v="20221205378902"/>
    <n v="202212053789021"/>
    <n v="1856.41"/>
    <n v="62"/>
    <n v="2"/>
    <n v="119182.2430426787"/>
    <n v="18"/>
    <n v="71.852579851555731"/>
    <x v="2"/>
    <n v="11.688409054753825"/>
    <m/>
  </r>
  <r>
    <n v="2024"/>
    <n v="41787"/>
    <n v="3"/>
    <n v="0"/>
    <n v="1"/>
    <n v="1285.31"/>
    <n v="2"/>
    <n v="0"/>
    <n v="0"/>
    <n v="1285.31"/>
    <n v="43"/>
    <n v="1"/>
    <n v="94867.217363031712"/>
    <n v="16"/>
    <n v="64.719020346572023"/>
    <x v="1"/>
    <n v="11.460233480904073"/>
    <m/>
  </r>
  <r>
    <n v="2024"/>
    <n v="42138"/>
    <n v="3"/>
    <n v="20230300716000"/>
    <n v="1"/>
    <n v="1406.98"/>
    <n v="2"/>
    <n v="20230300716002"/>
    <n v="202303007160022"/>
    <n v="1406.98"/>
    <n v="31"/>
    <n v="2"/>
    <n v="140691.49554931981"/>
    <n v="20"/>
    <n v="72.902206234416354"/>
    <x v="2"/>
    <n v="11.854324797418675"/>
    <m/>
  </r>
  <r>
    <n v="2024"/>
    <n v="42377"/>
    <n v="3"/>
    <n v="20240200225900"/>
    <n v="1"/>
    <n v="5982.05"/>
    <n v="1"/>
    <n v="20240200225901"/>
    <n v="202402002259011"/>
    <n v="5982.05"/>
    <n v="41"/>
    <n v="1"/>
    <n v="132743.02130334461"/>
    <n v="20"/>
    <n v="71.461017588799095"/>
    <x v="2"/>
    <n v="11.796170367502697"/>
    <m/>
  </r>
  <r>
    <n v="2024"/>
    <n v="42653"/>
    <n v="3"/>
    <n v="0"/>
    <n v="1"/>
    <n v="2119.5100000000002"/>
    <n v="1"/>
    <n v="0"/>
    <n v="0"/>
    <n v="2119.5100000000002"/>
    <n v="34"/>
    <n v="1"/>
    <n v="95308.570865076705"/>
    <n v="16"/>
    <n v="69.209665151153217"/>
    <x v="1"/>
    <n v="11.464875021223477"/>
    <m/>
  </r>
  <r>
    <n v="2024"/>
    <n v="42666"/>
    <n v="3"/>
    <n v="0"/>
    <n v="1"/>
    <n v="2512.23"/>
    <n v="4"/>
    <n v="0"/>
    <n v="0"/>
    <n v="2760.37"/>
    <n v="57"/>
    <n v="2"/>
    <n v="29057.940267687332"/>
    <n v="10"/>
    <n v="69.92809192477722"/>
    <x v="0"/>
    <n v="10.277047056005499"/>
    <m/>
  </r>
  <r>
    <n v="2024"/>
    <n v="42710"/>
    <n v="3"/>
    <n v="20240100235100"/>
    <n v="1"/>
    <n v="2991.75"/>
    <n v="2"/>
    <n v="20240100235102"/>
    <n v="202401002351021"/>
    <n v="2991.75"/>
    <n v="47"/>
    <n v="2"/>
    <n v="73457.568428773186"/>
    <n v="14"/>
    <n v="69.937252113573251"/>
    <x v="1"/>
    <n v="11.204463218210154"/>
    <m/>
  </r>
  <r>
    <n v="2024"/>
    <n v="42712"/>
    <n v="3"/>
    <n v="0"/>
    <n v="1"/>
    <n v="2095.3000000000002"/>
    <n v="2"/>
    <n v="0"/>
    <n v="0"/>
    <n v="2095.3000000000002"/>
    <n v="47"/>
    <n v="1"/>
    <n v="137945.86871393005"/>
    <n v="20"/>
    <n v="72.510037969155903"/>
    <x v="2"/>
    <n v="11.834616631490793"/>
    <m/>
  </r>
  <r>
    <n v="2024"/>
    <n v="42783"/>
    <n v="3"/>
    <n v="0"/>
    <n v="1"/>
    <n v="3152.64"/>
    <n v="3"/>
    <n v="0"/>
    <n v="0"/>
    <n v="3152.64"/>
    <n v="49"/>
    <n v="1"/>
    <n v="112306.06025485313"/>
    <n v="18"/>
    <n v="71.214280479324614"/>
    <x v="2"/>
    <n v="11.628983104140056"/>
    <m/>
  </r>
  <r>
    <n v="2024"/>
    <n v="42844"/>
    <n v="3"/>
    <n v="20221201731800"/>
    <n v="1"/>
    <n v="3614.76"/>
    <n v="1"/>
    <n v="20221201731801"/>
    <n v="202212017318011"/>
    <n v="3614.76"/>
    <n v="37"/>
    <n v="2"/>
    <n v="120658.09046734267"/>
    <n v="18"/>
    <n v="68.471603015547615"/>
    <x v="2"/>
    <n v="11.700716126138898"/>
    <m/>
  </r>
  <r>
    <n v="2024"/>
    <n v="42878"/>
    <n v="3"/>
    <n v="20240100229400"/>
    <n v="1"/>
    <n v="5395.92"/>
    <n v="2"/>
    <n v="20240100229402"/>
    <n v="202401002294021"/>
    <n v="5395.92"/>
    <n v="60"/>
    <n v="1"/>
    <n v="116701.82254454696"/>
    <n v="18"/>
    <n v="71.211060487362033"/>
    <x v="2"/>
    <n v="11.667377435501001"/>
    <m/>
  </r>
  <r>
    <n v="2024"/>
    <n v="42955"/>
    <n v="3"/>
    <n v="0"/>
    <n v="1"/>
    <n v="3745.1"/>
    <n v="1"/>
    <n v="0"/>
    <n v="0"/>
    <n v="3745.1"/>
    <n v="62"/>
    <n v="2"/>
    <n v="98236.306206812136"/>
    <n v="16"/>
    <n v="68.768516178035242"/>
    <x v="1"/>
    <n v="11.495131142987725"/>
    <m/>
  </r>
  <r>
    <n v="2024"/>
    <n v="43033"/>
    <n v="3"/>
    <n v="20240100229500"/>
    <n v="1"/>
    <n v="2536.5"/>
    <n v="1"/>
    <n v="20240100229501"/>
    <n v="202401002295011"/>
    <n v="2536.5"/>
    <n v="34"/>
    <n v="1"/>
    <n v="91949.176971121517"/>
    <n v="16"/>
    <n v="69.036273762239801"/>
    <x v="1"/>
    <n v="11.428991279161757"/>
    <m/>
  </r>
  <r>
    <n v="2024"/>
    <n v="43158"/>
    <n v="3"/>
    <n v="20230300229200"/>
    <n v="1"/>
    <n v="2977.55"/>
    <n v="1"/>
    <n v="20230300229201"/>
    <n v="202303002292011"/>
    <n v="2977.55"/>
    <n v="53"/>
    <n v="1"/>
    <n v="72837.254344773377"/>
    <n v="14"/>
    <n v="69.154142656245753"/>
    <x v="1"/>
    <n v="11.195982838797946"/>
    <m/>
  </r>
  <r>
    <n v="2024"/>
    <n v="43958"/>
    <n v="3"/>
    <n v="20240200243200"/>
    <n v="1"/>
    <n v="4397.54"/>
    <n v="3"/>
    <n v="20240200243203"/>
    <n v="202402002432031"/>
    <n v="6042.11"/>
    <n v="26"/>
    <n v="2"/>
    <n v="75992.280673406058"/>
    <n v="14"/>
    <n v="72.621305095034415"/>
    <x v="1"/>
    <n v="11.238387044023115"/>
    <m/>
  </r>
  <r>
    <n v="2024"/>
    <n v="44046"/>
    <n v="3"/>
    <n v="0"/>
    <n v="1"/>
    <n v="2999.86"/>
    <n v="1"/>
    <n v="0"/>
    <n v="0"/>
    <n v="2999.86"/>
    <n v="53"/>
    <n v="2"/>
    <n v="96824.182427141364"/>
    <n v="16"/>
    <n v="68.606380082426583"/>
    <x v="1"/>
    <n v="11.480652060527436"/>
    <m/>
  </r>
  <r>
    <n v="2024"/>
    <n v="44083"/>
    <n v="3"/>
    <n v="20231200238800"/>
    <n v="1"/>
    <n v="2052.7399999999998"/>
    <n v="1"/>
    <n v="20231200238801"/>
    <n v="202312002388011"/>
    <n v="2052.7399999999998"/>
    <n v="37"/>
    <n v="1"/>
    <n v="52445.00657477403"/>
    <n v="12"/>
    <n v="70.758832193053948"/>
    <x v="0"/>
    <n v="10.867520405760823"/>
    <m/>
  </r>
  <r>
    <n v="2024"/>
    <n v="44671"/>
    <n v="3"/>
    <n v="20221201542100"/>
    <n v="1"/>
    <n v="3967.51"/>
    <n v="1"/>
    <n v="20221201542101"/>
    <n v="202212015421011"/>
    <n v="3967.51"/>
    <n v="52"/>
    <n v="2"/>
    <n v="95393.345288279015"/>
    <n v="16"/>
    <n v="67.848838044069936"/>
    <x v="1"/>
    <n v="11.465764099115262"/>
    <m/>
  </r>
  <r>
    <n v="2024"/>
    <n v="44806"/>
    <n v="3"/>
    <n v="0"/>
    <n v="1"/>
    <n v="2774.97"/>
    <n v="2"/>
    <n v="0"/>
    <n v="0"/>
    <n v="2774.97"/>
    <n v="54"/>
    <n v="1"/>
    <n v="54213.697254011407"/>
    <n v="12"/>
    <n v="69.1724118381957"/>
    <x v="0"/>
    <n v="10.900688872363888"/>
    <m/>
  </r>
  <r>
    <n v="2024"/>
    <n v="44963"/>
    <n v="3"/>
    <n v="20240300189900"/>
    <n v="1"/>
    <n v="3039"/>
    <n v="3"/>
    <n v="20240300189903"/>
    <n v="202403001899031"/>
    <n v="5655.41"/>
    <n v="30"/>
    <n v="1"/>
    <n v="54613.989501138909"/>
    <n v="12"/>
    <n v="69.679616534225246"/>
    <x v="0"/>
    <n v="10.908045346884355"/>
    <m/>
  </r>
  <r>
    <n v="2024"/>
    <n v="44979"/>
    <n v="3"/>
    <n v="20240300190500"/>
    <n v="1"/>
    <n v="2972.98"/>
    <n v="2"/>
    <n v="20240300190502"/>
    <n v="202403001905021"/>
    <n v="2972.98"/>
    <n v="31"/>
    <n v="2"/>
    <n v="74371.120744098909"/>
    <n v="14"/>
    <n v="69.739513737802866"/>
    <x v="1"/>
    <n v="11.216822983425116"/>
    <m/>
  </r>
  <r>
    <n v="2024"/>
    <n v="44980"/>
    <n v="3"/>
    <n v="20240300190600"/>
    <n v="1"/>
    <n v="4973.38"/>
    <n v="1"/>
    <n v="20240300190601"/>
    <n v="202403001906011"/>
    <n v="4973.38"/>
    <n v="35"/>
    <n v="2"/>
    <n v="90695.664403263523"/>
    <n v="16"/>
    <n v="71.619986303800715"/>
    <x v="1"/>
    <n v="11.415264833453131"/>
    <m/>
  </r>
  <r>
    <n v="2024"/>
    <n v="45320"/>
    <n v="3"/>
    <n v="20240300192700"/>
    <n v="1"/>
    <n v="5704.93"/>
    <n v="1"/>
    <n v="20240300192701"/>
    <n v="202403001927011"/>
    <n v="5704.93"/>
    <n v="62"/>
    <n v="1"/>
    <n v="54419.473558906502"/>
    <n v="12"/>
    <n v="68.028169058410086"/>
    <x v="0"/>
    <n v="10.904477338620961"/>
    <m/>
  </r>
  <r>
    <n v="2024"/>
    <n v="45426"/>
    <n v="3"/>
    <n v="20240300195200"/>
    <n v="1"/>
    <n v="2359.85"/>
    <n v="2"/>
    <n v="20240300195202"/>
    <n v="202403001952021"/>
    <n v="2359.85"/>
    <n v="38"/>
    <n v="1"/>
    <n v="91501.637897571301"/>
    <n v="16"/>
    <n v="71.206906910441987"/>
    <x v="1"/>
    <n v="11.424112151623305"/>
    <m/>
  </r>
  <r>
    <n v="2024"/>
    <n v="45427"/>
    <n v="3"/>
    <n v="20240300195300"/>
    <n v="1"/>
    <n v="2280.29"/>
    <n v="1"/>
    <n v="20240300195301"/>
    <n v="202403001953011"/>
    <n v="2280.29"/>
    <n v="38"/>
    <n v="2"/>
    <n v="70248.799748930003"/>
    <n v="14"/>
    <n v="72.085105585134713"/>
    <x v="1"/>
    <n v="11.15979850162555"/>
    <m/>
  </r>
  <r>
    <n v="2024"/>
    <n v="45494"/>
    <n v="3"/>
    <n v="20240200195900"/>
    <n v="1"/>
    <n v="2388.69"/>
    <n v="2"/>
    <n v="20240200195902"/>
    <n v="202402001959021"/>
    <n v="2388.69"/>
    <n v="34"/>
    <n v="2"/>
    <n v="99274.976945684233"/>
    <n v="16"/>
    <n v="73.276159194843174"/>
    <x v="1"/>
    <n v="11.505648823772622"/>
    <m/>
  </r>
  <r>
    <n v="2024"/>
    <n v="45604"/>
    <n v="3"/>
    <n v="0"/>
    <n v="1"/>
    <n v="2551.52"/>
    <n v="2"/>
    <n v="0"/>
    <n v="0"/>
    <n v="2551.52"/>
    <n v="60"/>
    <n v="1"/>
    <n v="90752.836241281053"/>
    <n v="16"/>
    <n v="72.499283894675216"/>
    <x v="1"/>
    <n v="11.41589500498617"/>
    <m/>
  </r>
  <r>
    <n v="2024"/>
    <n v="45732"/>
    <n v="3"/>
    <n v="20240100195700"/>
    <n v="1"/>
    <n v="5295.49"/>
    <n v="2"/>
    <n v="20240100195702"/>
    <n v="202401001957021"/>
    <n v="5295.49"/>
    <n v="32"/>
    <n v="1"/>
    <n v="91770.960307094923"/>
    <n v="16"/>
    <n v="67.715812746639671"/>
    <x v="1"/>
    <n v="11.427051190039609"/>
    <m/>
  </r>
  <r>
    <n v="2024"/>
    <n v="45880"/>
    <n v="3"/>
    <n v="20230300194200"/>
    <n v="1"/>
    <n v="2486.3000000000002"/>
    <n v="1"/>
    <n v="20230300194201"/>
    <n v="202303001942011"/>
    <n v="2486.3000000000002"/>
    <n v="45"/>
    <n v="2"/>
    <n v="99475.651783653098"/>
    <n v="16"/>
    <n v="69.482317448199126"/>
    <x v="1"/>
    <n v="11.507668187509433"/>
    <m/>
  </r>
  <r>
    <n v="2024"/>
    <n v="46204"/>
    <n v="3"/>
    <n v="0"/>
    <n v="1"/>
    <n v="2833.2"/>
    <n v="1"/>
    <n v="0"/>
    <n v="0"/>
    <n v="2833.2"/>
    <n v="33"/>
    <n v="2"/>
    <n v="117510.2461498261"/>
    <n v="18"/>
    <n v="69.667690779459605"/>
    <x v="2"/>
    <n v="11.674280810039656"/>
    <m/>
  </r>
  <r>
    <n v="2024"/>
    <n v="46237"/>
    <n v="3"/>
    <n v="0"/>
    <n v="1"/>
    <n v="3477.89"/>
    <n v="1"/>
    <n v="0"/>
    <n v="0"/>
    <n v="3477.89"/>
    <n v="34"/>
    <n v="2"/>
    <n v="56825.164497215192"/>
    <n v="12"/>
    <n v="73.415139318355244"/>
    <x v="0"/>
    <n v="10.947734543520165"/>
    <m/>
  </r>
  <r>
    <n v="2024"/>
    <n v="46273"/>
    <n v="3"/>
    <n v="0"/>
    <n v="1"/>
    <n v="2207.73"/>
    <n v="2"/>
    <n v="0"/>
    <n v="0"/>
    <n v="2207.73"/>
    <n v="36"/>
    <n v="2"/>
    <n v="90458.082888078672"/>
    <n v="16"/>
    <n v="70.562325526210117"/>
    <x v="1"/>
    <n v="11.41264184988308"/>
    <m/>
  </r>
  <r>
    <n v="2024"/>
    <n v="46415"/>
    <n v="3"/>
    <n v="20230200190400"/>
    <n v="1"/>
    <n v="3729.52"/>
    <n v="3"/>
    <n v="20230200190403"/>
    <n v="202302001904031"/>
    <n v="4270.55"/>
    <n v="34"/>
    <n v="2"/>
    <n v="116624.36098274936"/>
    <n v="18"/>
    <n v="67.656377832389907"/>
    <x v="2"/>
    <n v="11.66671345888704"/>
    <m/>
  </r>
  <r>
    <n v="2024"/>
    <n v="46787"/>
    <n v="3"/>
    <n v="20230200202600"/>
    <n v="1"/>
    <n v="4067.13"/>
    <n v="2"/>
    <n v="20230200202601"/>
    <n v="202302002026011"/>
    <n v="4067.13"/>
    <n v="53"/>
    <n v="1"/>
    <n v="95152.917890189026"/>
    <n v="16"/>
    <n v="70.044382861657169"/>
    <x v="1"/>
    <n v="11.463240538467328"/>
    <m/>
  </r>
  <r>
    <n v="2024"/>
    <n v="47085"/>
    <n v="3"/>
    <n v="20240104629800"/>
    <n v="1"/>
    <n v="2617.58"/>
    <n v="2"/>
    <n v="20240104629802"/>
    <n v="202401046298021"/>
    <n v="2617.58"/>
    <n v="49"/>
    <n v="1"/>
    <n v="50645.90772507908"/>
    <n v="12"/>
    <n v="67.649886017746724"/>
    <x v="0"/>
    <n v="10.832613711251403"/>
    <m/>
  </r>
  <r>
    <n v="2024"/>
    <n v="47093"/>
    <n v="3"/>
    <n v="20240303764100"/>
    <n v="1"/>
    <n v="5927.49"/>
    <n v="1"/>
    <n v="0"/>
    <n v="0"/>
    <n v="5927.49"/>
    <n v="29"/>
    <n v="1"/>
    <n v="114683.40597927039"/>
    <n v="18"/>
    <n v="69.544100122757001"/>
    <x v="2"/>
    <n v="11.649930619410393"/>
    <m/>
  </r>
  <r>
    <n v="2024"/>
    <n v="47447"/>
    <n v="3"/>
    <n v="0"/>
    <n v="1"/>
    <n v="3138.02"/>
    <n v="1"/>
    <n v="0"/>
    <n v="0"/>
    <n v="3138.02"/>
    <n v="36"/>
    <n v="1"/>
    <n v="124297.68316673851"/>
    <n v="18"/>
    <n v="71.609090060598078"/>
    <x v="2"/>
    <n v="11.73043463828035"/>
    <m/>
  </r>
  <r>
    <n v="2024"/>
    <n v="48270"/>
    <n v="3"/>
    <n v="0"/>
    <n v="1"/>
    <n v="2175.79"/>
    <n v="1"/>
    <n v="0"/>
    <n v="0"/>
    <n v="2175.79"/>
    <n v="47"/>
    <n v="1"/>
    <n v="90584.819204999163"/>
    <n v="16"/>
    <n v="70.962592660527648"/>
    <x v="1"/>
    <n v="11.414041919547868"/>
    <m/>
  </r>
  <r>
    <n v="2024"/>
    <n v="48286"/>
    <n v="3"/>
    <n v="0"/>
    <n v="1"/>
    <n v="3295.69"/>
    <n v="1"/>
    <n v="0"/>
    <n v="0"/>
    <n v="3295.69"/>
    <n v="53"/>
    <n v="2"/>
    <n v="121863.86996789275"/>
    <n v="18"/>
    <n v="69.267114663601618"/>
    <x v="2"/>
    <n v="11.710659880789551"/>
    <m/>
  </r>
  <r>
    <n v="2024"/>
    <n v="48342"/>
    <n v="3"/>
    <n v="20240100219900"/>
    <n v="1"/>
    <n v="4160.8999999999996"/>
    <n v="1"/>
    <n v="20240100219901"/>
    <n v="202401002199011"/>
    <n v="4160.8999999999996"/>
    <n v="64"/>
    <n v="1"/>
    <n v="72998.555100210651"/>
    <n v="14"/>
    <n v="70.830376214572482"/>
    <x v="1"/>
    <n v="11.198194926786842"/>
    <m/>
  </r>
  <r>
    <n v="2024"/>
    <n v="48369"/>
    <n v="3"/>
    <n v="20240300221300"/>
    <n v="1"/>
    <n v="2370.4699999999998"/>
    <n v="1"/>
    <n v="20240300221301"/>
    <n v="202403002213011"/>
    <n v="2370.4699999999998"/>
    <n v="34"/>
    <n v="1"/>
    <n v="117550.59146855456"/>
    <n v="18"/>
    <n v="70.748889347104551"/>
    <x v="2"/>
    <n v="11.674624085589368"/>
    <m/>
  </r>
  <r>
    <n v="2024"/>
    <n v="49005"/>
    <n v="3"/>
    <n v="0"/>
    <n v="1"/>
    <n v="1574.41"/>
    <n v="1"/>
    <n v="0"/>
    <n v="0"/>
    <n v="1574.41"/>
    <n v="40"/>
    <n v="1"/>
    <n v="94501.899861728321"/>
    <n v="16"/>
    <n v="67.119482927558096"/>
    <x v="1"/>
    <n v="11.456375217636658"/>
    <m/>
  </r>
  <r>
    <n v="2024"/>
    <n v="49148"/>
    <n v="3"/>
    <n v="0"/>
    <n v="1"/>
    <n v="2371.65"/>
    <n v="1"/>
    <n v="0"/>
    <n v="0"/>
    <n v="2371.65"/>
    <n v="39"/>
    <n v="1"/>
    <n v="34891.172953991118"/>
    <n v="10"/>
    <n v="69.464470522625547"/>
    <x v="0"/>
    <n v="10.459989152245452"/>
    <m/>
  </r>
  <r>
    <n v="2024"/>
    <n v="49724"/>
    <n v="3"/>
    <n v="20230300731100"/>
    <n v="1"/>
    <n v="3320.8"/>
    <n v="1"/>
    <n v="20230300731101"/>
    <n v="202303007311011"/>
    <n v="3320.8"/>
    <n v="37"/>
    <n v="1"/>
    <n v="101634.80196781612"/>
    <n v="16"/>
    <n v="68.072520120538869"/>
    <x v="1"/>
    <n v="11.529141294526719"/>
    <m/>
  </r>
  <r>
    <n v="2024"/>
    <n v="49998"/>
    <n v="3"/>
    <n v="20240300741200"/>
    <n v="1"/>
    <n v="1719.99"/>
    <n v="1"/>
    <n v="20240300741201"/>
    <n v="202403007412011"/>
    <n v="1719.99"/>
    <n v="41"/>
    <n v="2"/>
    <n v="92927.900925829221"/>
    <n v="16"/>
    <n v="71.92709880009518"/>
    <x v="1"/>
    <n v="11.439579212604782"/>
    <m/>
  </r>
  <r>
    <n v="2024"/>
    <n v="50351"/>
    <n v="3"/>
    <n v="0"/>
    <n v="1"/>
    <n v="1937.56"/>
    <n v="2"/>
    <n v="0"/>
    <n v="0"/>
    <n v="1937.56"/>
    <n v="40"/>
    <n v="2"/>
    <n v="144961.64782125404"/>
    <n v="20"/>
    <n v="69.351595892603157"/>
    <x v="2"/>
    <n v="11.884224488632549"/>
    <m/>
  </r>
  <r>
    <n v="2024"/>
    <n v="50365"/>
    <n v="3"/>
    <n v="20240300746900"/>
    <n v="1"/>
    <n v="3046.16"/>
    <n v="1"/>
    <n v="20240300746901"/>
    <n v="202403007469011"/>
    <n v="3046.16"/>
    <n v="60"/>
    <n v="1"/>
    <n v="66103.193386211045"/>
    <n v="14"/>
    <n v="68.253739494754086"/>
    <x v="1"/>
    <n v="11.098972336113226"/>
    <m/>
  </r>
  <r>
    <n v="2024"/>
    <n v="51109"/>
    <n v="3"/>
    <n v="20231200752100"/>
    <n v="1"/>
    <n v="1993.29"/>
    <n v="2"/>
    <n v="20231200752102"/>
    <n v="202312007521021"/>
    <n v="1993.29"/>
    <n v="39"/>
    <n v="2"/>
    <n v="96017.048651933947"/>
    <n v="16"/>
    <n v="69.06218612396377"/>
    <x v="1"/>
    <n v="11.472281044807026"/>
    <m/>
  </r>
  <r>
    <n v="2024"/>
    <n v="51159"/>
    <n v="3"/>
    <n v="0"/>
    <n v="1"/>
    <n v="3384.82"/>
    <n v="2"/>
    <n v="0"/>
    <n v="0"/>
    <n v="3384.82"/>
    <n v="45"/>
    <n v="1"/>
    <n v="90726.304785703862"/>
    <n v="16"/>
    <n v="66.38294505289133"/>
    <x v="1"/>
    <n v="11.415602613743673"/>
    <m/>
  </r>
  <r>
    <n v="2024"/>
    <n v="51221"/>
    <n v="3"/>
    <n v="0"/>
    <n v="1"/>
    <n v="2715.34"/>
    <n v="2"/>
    <n v="0"/>
    <n v="0"/>
    <n v="2715.34"/>
    <n v="31"/>
    <n v="2"/>
    <n v="119706.14242119294"/>
    <n v="18"/>
    <n v="68.258446251498299"/>
    <x v="2"/>
    <n v="11.692795205360591"/>
    <m/>
  </r>
  <r>
    <n v="2024"/>
    <n v="51267"/>
    <n v="3"/>
    <n v="20221205533000"/>
    <n v="1"/>
    <n v="2113.5500000000002"/>
    <n v="1"/>
    <n v="20221205533001"/>
    <n v="202212055330011"/>
    <n v="2113.5500000000002"/>
    <n v="42"/>
    <n v="1"/>
    <n v="73486.64244562792"/>
    <n v="14"/>
    <n v="68.6088052860364"/>
    <x v="1"/>
    <n v="11.20485893325141"/>
    <m/>
  </r>
  <r>
    <n v="2024"/>
    <n v="51456"/>
    <n v="3"/>
    <n v="0"/>
    <n v="1"/>
    <n v="2267.54"/>
    <n v="2"/>
    <n v="0"/>
    <n v="0"/>
    <n v="2267.54"/>
    <n v="28"/>
    <n v="2"/>
    <n v="96276.926145756908"/>
    <n v="16"/>
    <n v="71.285230047598162"/>
    <x v="1"/>
    <n v="11.474983965190399"/>
    <m/>
  </r>
  <r>
    <n v="2024"/>
    <n v="51772"/>
    <n v="3"/>
    <n v="20231203566500"/>
    <n v="1"/>
    <n v="1041.4000000000001"/>
    <n v="1"/>
    <n v="20231203566501"/>
    <n v="202312035665011"/>
    <n v="1041.4000000000001"/>
    <n v="44"/>
    <n v="2"/>
    <n v="54268.508825617304"/>
    <n v="12"/>
    <n v="70.361909787632413"/>
    <x v="0"/>
    <n v="10.90169938972431"/>
    <m/>
  </r>
  <r>
    <n v="2024"/>
    <n v="51970"/>
    <n v="3"/>
    <n v="20230300005000"/>
    <n v="1"/>
    <n v="1684.06"/>
    <n v="2"/>
    <n v="20230300005002"/>
    <n v="202303000050021"/>
    <n v="1684.06"/>
    <n v="47"/>
    <n v="2"/>
    <n v="48967.941601703271"/>
    <n v="12"/>
    <n v="69.141437362165476"/>
    <x v="0"/>
    <n v="10.798921109949392"/>
    <m/>
  </r>
  <r>
    <n v="2024"/>
    <n v="51973"/>
    <n v="3"/>
    <n v="20230100009800"/>
    <n v="1"/>
    <n v="2155.0700000000002"/>
    <n v="1"/>
    <n v="20230100009801"/>
    <n v="202301000098011"/>
    <n v="2155.0700000000002"/>
    <n v="59"/>
    <n v="1"/>
    <n v="99262.027365540474"/>
    <n v="16"/>
    <n v="70.429580774504458"/>
    <x v="1"/>
    <n v="11.505518373731766"/>
    <m/>
  </r>
  <r>
    <n v="2024"/>
    <n v="52008"/>
    <n v="3"/>
    <n v="0"/>
    <n v="1"/>
    <n v="937.55"/>
    <n v="2"/>
    <n v="0"/>
    <n v="0"/>
    <n v="937.55"/>
    <n v="53"/>
    <n v="1"/>
    <n v="142035.56057981777"/>
    <n v="20"/>
    <n v="71.707755731413855"/>
    <x v="2"/>
    <n v="11.863832731850321"/>
    <m/>
  </r>
  <r>
    <n v="2024"/>
    <n v="52185"/>
    <n v="3"/>
    <n v="0"/>
    <n v="1"/>
    <n v="2765"/>
    <n v="2"/>
    <n v="0"/>
    <n v="0"/>
    <n v="2509.13"/>
    <n v="35"/>
    <n v="2"/>
    <n v="74105.767371713227"/>
    <n v="14"/>
    <n v="71.383579814985154"/>
    <x v="1"/>
    <n v="11.213248640532235"/>
    <m/>
  </r>
  <r>
    <n v="2024"/>
    <n v="52301"/>
    <n v="3"/>
    <n v="20230100013800"/>
    <n v="1"/>
    <n v="3453.17"/>
    <n v="3"/>
    <n v="20230100013803"/>
    <n v="202301000138031"/>
    <n v="3234.23"/>
    <n v="27"/>
    <n v="1"/>
    <n v="90234.271950746552"/>
    <n v="16"/>
    <n v="68.102790047825394"/>
    <x v="1"/>
    <n v="11.410164588994107"/>
    <m/>
  </r>
  <r>
    <n v="2024"/>
    <n v="52308"/>
    <n v="3"/>
    <n v="20231200011200"/>
    <n v="1"/>
    <n v="1246.82"/>
    <n v="2"/>
    <n v="20231200011202"/>
    <n v="202312000112021"/>
    <n v="1246.82"/>
    <n v="40"/>
    <n v="1"/>
    <n v="97813.622207754117"/>
    <n v="16"/>
    <n v="69.108787653282505"/>
    <x v="1"/>
    <n v="11.490819132701315"/>
    <m/>
  </r>
  <r>
    <n v="2024"/>
    <n v="52349"/>
    <n v="3"/>
    <n v="20230100013700"/>
    <n v="1"/>
    <n v="1503.58"/>
    <n v="2"/>
    <n v="20230100013702"/>
    <n v="202301000137021"/>
    <n v="1503.58"/>
    <n v="34"/>
    <n v="1"/>
    <n v="96518.817347650867"/>
    <n v="16"/>
    <n v="66.295083930924548"/>
    <x v="1"/>
    <n v="11.477493266738609"/>
    <m/>
  </r>
  <r>
    <n v="2024"/>
    <n v="52381"/>
    <n v="3"/>
    <n v="20230300011900"/>
    <n v="1"/>
    <n v="2247.83"/>
    <n v="1"/>
    <n v="20230300011901"/>
    <n v="202303000119011"/>
    <n v="2247.83"/>
    <n v="38"/>
    <n v="1"/>
    <n v="119014.23892831965"/>
    <n v="18"/>
    <n v="72.029871055300774"/>
    <x v="2"/>
    <n v="11.686998419795424"/>
    <m/>
  </r>
  <r>
    <n v="2024"/>
    <n v="52876"/>
    <n v="3"/>
    <n v="20240200015100"/>
    <n v="1"/>
    <n v="1379.44"/>
    <n v="2"/>
    <n v="20240200015102"/>
    <n v="202402000151021"/>
    <n v="1379.44"/>
    <n v="50"/>
    <n v="1"/>
    <n v="112929.83279332421"/>
    <n v="18"/>
    <n v="74.484483782404183"/>
    <x v="2"/>
    <n v="11.634521956094325"/>
    <m/>
  </r>
  <r>
    <n v="2024"/>
    <n v="52885"/>
    <n v="3"/>
    <n v="20240200015400"/>
    <n v="1"/>
    <n v="2427.69"/>
    <n v="1"/>
    <n v="20240200015401"/>
    <n v="202402000154011"/>
    <n v="2427.69"/>
    <n v="33"/>
    <n v="1"/>
    <n v="100608.05121838268"/>
    <n v="16"/>
    <n v="68.323436715545185"/>
    <x v="1"/>
    <n v="11.518987565437262"/>
    <m/>
  </r>
  <r>
    <n v="2024"/>
    <n v="53373"/>
    <n v="3"/>
    <n v="20231200432600"/>
    <n v="1"/>
    <n v="1016.86"/>
    <n v="1"/>
    <n v="20231200432601"/>
    <n v="202312004326011"/>
    <n v="1016.86"/>
    <n v="61"/>
    <n v="1"/>
    <n v="76637.229130535488"/>
    <n v="14"/>
    <n v="71.404706672699987"/>
    <x v="1"/>
    <n v="11.246838257640107"/>
    <m/>
  </r>
  <r>
    <n v="2024"/>
    <n v="53617"/>
    <n v="3"/>
    <n v="20230200431300"/>
    <n v="1"/>
    <n v="981.05"/>
    <n v="2"/>
    <n v="20230200431302"/>
    <n v="202302004313021"/>
    <n v="981.05"/>
    <n v="38"/>
    <n v="2"/>
    <n v="70293.03412675143"/>
    <n v="14"/>
    <n v="70.164361492834288"/>
    <x v="1"/>
    <n v="11.160427985076311"/>
    <m/>
  </r>
  <r>
    <n v="2024"/>
    <n v="54009"/>
    <n v="3"/>
    <n v="0"/>
    <n v="1"/>
    <n v="1026.83"/>
    <n v="1"/>
    <n v="0"/>
    <n v="0"/>
    <n v="1026.83"/>
    <n v="38"/>
    <n v="2"/>
    <n v="119331.41370188619"/>
    <n v="18"/>
    <n v="70.434786311373614"/>
    <x v="2"/>
    <n v="11.689659890288299"/>
    <m/>
  </r>
  <r>
    <n v="2024"/>
    <n v="54148"/>
    <n v="3"/>
    <n v="20240300442100"/>
    <n v="1"/>
    <n v="987.61"/>
    <n v="1"/>
    <n v="20240300442101"/>
    <n v="202403004421011"/>
    <n v="987.61"/>
    <n v="42"/>
    <n v="2"/>
    <n v="66382.895077182839"/>
    <n v="14"/>
    <n v="68.294390703228714"/>
    <x v="1"/>
    <n v="11.103194698019553"/>
    <m/>
  </r>
  <r>
    <n v="2024"/>
    <n v="54226"/>
    <n v="3"/>
    <n v="0"/>
    <n v="1"/>
    <n v="1357.71"/>
    <n v="1"/>
    <n v="0"/>
    <n v="0"/>
    <n v="1357.71"/>
    <n v="28"/>
    <n v="2"/>
    <n v="118592.24231799753"/>
    <n v="18"/>
    <n v="69.075855935508741"/>
    <x v="2"/>
    <n v="11.683446352934208"/>
    <m/>
  </r>
  <r>
    <n v="2024"/>
    <n v="54415"/>
    <n v="3"/>
    <n v="20240300439300"/>
    <n v="1"/>
    <n v="1013.15"/>
    <n v="1"/>
    <n v="20240300439301"/>
    <n v="202403004393011"/>
    <n v="1013.15"/>
    <n v="41"/>
    <n v="1"/>
    <n v="53993.509231340868"/>
    <n v="12"/>
    <n v="73.697543924137605"/>
    <x v="0"/>
    <n v="10.896619118902269"/>
    <m/>
  </r>
  <r>
    <n v="2024"/>
    <n v="54529"/>
    <n v="3"/>
    <n v="0"/>
    <n v="1"/>
    <n v="1059.23"/>
    <n v="1"/>
    <n v="0"/>
    <n v="0"/>
    <n v="1059.23"/>
    <n v="39"/>
    <n v="1"/>
    <n v="95609.770802141691"/>
    <n v="16"/>
    <n v="69.778085536200919"/>
    <x v="1"/>
    <n v="11.468030298860237"/>
    <m/>
  </r>
  <r>
    <n v="2024"/>
    <n v="55135"/>
    <n v="3"/>
    <n v="0"/>
    <n v="1"/>
    <n v="714.26"/>
    <n v="2"/>
    <n v="0"/>
    <n v="0"/>
    <n v="714.26"/>
    <n v="46"/>
    <n v="1"/>
    <n v="49990.5025465254"/>
    <n v="12"/>
    <n v="71.733763849064687"/>
    <x v="0"/>
    <n v="10.819588317298182"/>
    <m/>
  </r>
  <r>
    <n v="2024"/>
    <n v="55331"/>
    <n v="3"/>
    <n v="20240200050300"/>
    <n v="1"/>
    <n v="736.03"/>
    <n v="2"/>
    <n v="20240200050302"/>
    <n v="202402000503021"/>
    <n v="736.03"/>
    <n v="42"/>
    <n v="1"/>
    <n v="121875.89738321613"/>
    <n v="18"/>
    <n v="71.695291824939247"/>
    <x v="2"/>
    <n v="11.710758571417378"/>
    <m/>
  </r>
  <r>
    <n v="2024"/>
    <n v="55602"/>
    <n v="3"/>
    <n v="20240100052100"/>
    <n v="1"/>
    <n v="1470.87"/>
    <n v="1"/>
    <n v="20240100052101"/>
    <n v="202401000521011"/>
    <n v="1470.87"/>
    <n v="64"/>
    <n v="1"/>
    <n v="50888.763746539793"/>
    <n v="12"/>
    <n v="67.55833516832422"/>
    <x v="0"/>
    <n v="10.837397426627948"/>
    <m/>
  </r>
  <r>
    <n v="2024"/>
    <n v="55613"/>
    <n v="3"/>
    <n v="20240300050300"/>
    <n v="1"/>
    <n v="852.82"/>
    <n v="1"/>
    <n v="20240300050301"/>
    <n v="202403000503011"/>
    <n v="852.82"/>
    <n v="57"/>
    <n v="1"/>
    <n v="72404.907732969863"/>
    <n v="14"/>
    <n v="68.41975099583496"/>
    <x v="1"/>
    <n v="11.190029362443402"/>
    <m/>
  </r>
  <r>
    <n v="2024"/>
    <n v="55715"/>
    <n v="3"/>
    <n v="20230200054400"/>
    <n v="1"/>
    <n v="812.3"/>
    <n v="1"/>
    <n v="20230200054401"/>
    <n v="202302000544011"/>
    <n v="812.3"/>
    <n v="37"/>
    <n v="2"/>
    <n v="98750.805240024929"/>
    <n v="16"/>
    <n v="71.167299596745153"/>
    <x v="1"/>
    <n v="11.500354837059488"/>
    <m/>
  </r>
  <r>
    <n v="2024"/>
    <n v="55752"/>
    <n v="3"/>
    <n v="20240303613800"/>
    <n v="1"/>
    <n v="1076.9100000000001"/>
    <n v="2"/>
    <n v="20240303613801"/>
    <n v="202403036138011"/>
    <n v="1076.9100000000001"/>
    <n v="41"/>
    <n v="1"/>
    <n v="72007.702720999601"/>
    <n v="14"/>
    <n v="68.81223368257173"/>
    <x v="1"/>
    <n v="11.184528374512107"/>
    <m/>
  </r>
  <r>
    <n v="2024"/>
    <n v="55885"/>
    <n v="3"/>
    <n v="20221200386800"/>
    <n v="1"/>
    <n v="974.93"/>
    <n v="2"/>
    <n v="20221200386802"/>
    <n v="202212003868021"/>
    <n v="974.93"/>
    <n v="43"/>
    <n v="2"/>
    <n v="114929.68704442118"/>
    <n v="18"/>
    <n v="70.114492979187887"/>
    <x v="2"/>
    <n v="11.652075803348753"/>
    <m/>
  </r>
  <r>
    <n v="2024"/>
    <n v="56119"/>
    <n v="3"/>
    <n v="20240100060400"/>
    <n v="1"/>
    <n v="1578.1"/>
    <n v="1"/>
    <n v="20240100060401"/>
    <n v="202401000604011"/>
    <n v="1578.1"/>
    <n v="62"/>
    <n v="1"/>
    <n v="72325.066020013372"/>
    <n v="14"/>
    <n v="70.129364186203773"/>
    <x v="1"/>
    <n v="11.188926042668163"/>
    <m/>
  </r>
  <r>
    <n v="2024"/>
    <n v="56173"/>
    <n v="3"/>
    <n v="20230300059700"/>
    <n v="1"/>
    <n v="784.58"/>
    <n v="2"/>
    <n v="20230300059702"/>
    <n v="202303000597021"/>
    <n v="784.58"/>
    <n v="51"/>
    <n v="1"/>
    <n v="52569.25764815302"/>
    <n v="12"/>
    <n v="72.879811338868365"/>
    <x v="0"/>
    <n v="10.869886772506884"/>
    <m/>
  </r>
  <r>
    <n v="2024"/>
    <n v="56279"/>
    <n v="3"/>
    <n v="20231200058100"/>
    <n v="1"/>
    <n v="892.53"/>
    <n v="2"/>
    <n v="20231200058102"/>
    <n v="202312000581021"/>
    <n v="892.53"/>
    <n v="53"/>
    <n v="1"/>
    <n v="100554.77259981338"/>
    <n v="16"/>
    <n v="73.133687541872888"/>
    <x v="1"/>
    <n v="11.518457859015331"/>
    <m/>
  </r>
  <r>
    <n v="2024"/>
    <n v="56703"/>
    <n v="3"/>
    <n v="0"/>
    <n v="1"/>
    <n v="1052.78"/>
    <n v="2"/>
    <n v="0"/>
    <n v="0"/>
    <n v="1052.78"/>
    <n v="29"/>
    <n v="1"/>
    <n v="65526.120259355346"/>
    <n v="14"/>
    <n v="69.538404597597477"/>
    <x v="1"/>
    <n v="11.090204124716278"/>
    <m/>
  </r>
  <r>
    <n v="2024"/>
    <n v="56765"/>
    <n v="3"/>
    <n v="20230200339300"/>
    <n v="1"/>
    <n v="1374.32"/>
    <n v="2"/>
    <n v="20230200339302"/>
    <n v="202302003393021"/>
    <n v="1374.32"/>
    <n v="52"/>
    <n v="1"/>
    <n v="52673.717756690399"/>
    <n v="12"/>
    <n v="70.778787305176593"/>
    <x v="0"/>
    <n v="10.871871895835818"/>
    <m/>
  </r>
  <r>
    <n v="2024"/>
    <n v="56878"/>
    <n v="3"/>
    <n v="20240200344800"/>
    <n v="1"/>
    <n v="1104.3900000000001"/>
    <n v="2"/>
    <n v="20240200344802"/>
    <n v="202402003448021"/>
    <n v="1104.3900000000001"/>
    <n v="45"/>
    <n v="2"/>
    <n v="116177.22621744529"/>
    <n v="18"/>
    <n v="70.679479021119505"/>
    <x v="2"/>
    <n v="11.662872116390153"/>
    <m/>
  </r>
  <r>
    <n v="2024"/>
    <n v="57496"/>
    <n v="3"/>
    <n v="0"/>
    <n v="1"/>
    <n v="1166.81"/>
    <n v="2"/>
    <n v="0"/>
    <n v="0"/>
    <n v="1166.81"/>
    <n v="47"/>
    <n v="1"/>
    <n v="55786.087163548647"/>
    <n v="12"/>
    <n v="70.774524677465394"/>
    <x v="0"/>
    <n v="10.929279783293932"/>
    <m/>
  </r>
  <r>
    <n v="2024"/>
    <n v="57631"/>
    <n v="3"/>
    <n v="20231200347800"/>
    <n v="1"/>
    <n v="934.61"/>
    <n v="1"/>
    <n v="20231200347801"/>
    <n v="202312003478011"/>
    <n v="934.61"/>
    <n v="40"/>
    <n v="1"/>
    <n v="96090.635888941528"/>
    <n v="16"/>
    <n v="74.124173856556467"/>
    <x v="1"/>
    <n v="11.473047148888522"/>
    <m/>
  </r>
  <r>
    <n v="2024"/>
    <n v="57637"/>
    <n v="3"/>
    <n v="20240200352100"/>
    <n v="1"/>
    <n v="1340.96"/>
    <n v="5"/>
    <n v="20240200352102"/>
    <n v="202402003521021"/>
    <n v="1340.96"/>
    <n v="35"/>
    <n v="1"/>
    <n v="94864.197688105851"/>
    <n v="16"/>
    <n v="71.434496518160273"/>
    <x v="1"/>
    <n v="11.460201649855691"/>
    <m/>
  </r>
  <r>
    <n v="2024"/>
    <n v="57969"/>
    <n v="3"/>
    <n v="20240203901500"/>
    <n v="1"/>
    <n v="1943.3"/>
    <n v="4"/>
    <n v="20240203901501"/>
    <n v="202402039015011"/>
    <n v="1943.3"/>
    <n v="30"/>
    <n v="1"/>
    <n v="48843.366208642023"/>
    <n v="12"/>
    <n v="69.870246252265943"/>
    <x v="0"/>
    <n v="10.796373849040416"/>
    <m/>
  </r>
  <r>
    <n v="2024"/>
    <n v="58043"/>
    <n v="3"/>
    <n v="20230300350600"/>
    <n v="1"/>
    <n v="2218.4899999999998"/>
    <n v="1"/>
    <n v="20230300350601"/>
    <n v="202303003506011"/>
    <n v="2218.4899999999998"/>
    <n v="29"/>
    <n v="1"/>
    <n v="98218.21231133258"/>
    <n v="16"/>
    <n v="71.748467701624648"/>
    <x v="1"/>
    <n v="11.49494693856558"/>
    <m/>
  </r>
  <r>
    <n v="2024"/>
    <n v="58358"/>
    <n v="3"/>
    <n v="0"/>
    <n v="1"/>
    <n v="1261.99"/>
    <n v="3"/>
    <n v="0"/>
    <n v="0"/>
    <n v="1726.6"/>
    <n v="57"/>
    <n v="2"/>
    <n v="74402.536307497299"/>
    <n v="14"/>
    <n v="69.5416280984699"/>
    <x v="1"/>
    <n v="11.217245310394661"/>
    <m/>
  </r>
  <r>
    <n v="2024"/>
    <n v="58496"/>
    <n v="3"/>
    <n v="0"/>
    <n v="1"/>
    <n v="1151.04"/>
    <n v="1"/>
    <n v="0"/>
    <n v="0"/>
    <n v="1151.04"/>
    <n v="56"/>
    <n v="1"/>
    <n v="77451.259462127273"/>
    <n v="14"/>
    <n v="68.621387390211495"/>
    <x v="1"/>
    <n v="11.257404107328384"/>
    <m/>
  </r>
  <r>
    <n v="2024"/>
    <n v="58518"/>
    <n v="3"/>
    <n v="20240100357500"/>
    <n v="1"/>
    <n v="897.83"/>
    <n v="3"/>
    <n v="20240100357503"/>
    <n v="202401003575031"/>
    <n v="1610.25"/>
    <n v="40"/>
    <n v="1"/>
    <n v="94108.542029288641"/>
    <n v="16"/>
    <n v="69.263973850424364"/>
    <x v="1"/>
    <n v="11.452204097535279"/>
    <m/>
  </r>
  <r>
    <n v="2024"/>
    <n v="58533"/>
    <n v="3"/>
    <n v="20240300363500"/>
    <n v="1"/>
    <n v="1864.47"/>
    <n v="2"/>
    <n v="20240300363502"/>
    <n v="202403003635021"/>
    <n v="1864.47"/>
    <n v="62"/>
    <n v="1"/>
    <n v="73899.347585038951"/>
    <n v="14"/>
    <n v="71.223831202955282"/>
    <x v="1"/>
    <n v="11.210459278548729"/>
    <m/>
  </r>
  <r>
    <n v="2024"/>
    <n v="58590"/>
    <n v="3"/>
    <n v="20231200356700"/>
    <n v="1"/>
    <n v="984.85"/>
    <n v="1"/>
    <n v="20231200356701"/>
    <n v="202312003567011"/>
    <n v="984.85"/>
    <n v="49"/>
    <n v="1"/>
    <n v="143714.59322463497"/>
    <n v="20"/>
    <n v="71.28696680959888"/>
    <x v="2"/>
    <n v="11.875584620318259"/>
    <m/>
  </r>
  <r>
    <n v="2024"/>
    <n v="58964"/>
    <n v="3"/>
    <n v="20240305883700"/>
    <n v="1"/>
    <n v="1199.8699999999999"/>
    <n v="2"/>
    <n v="20240305883702"/>
    <n v="202403058837021"/>
    <n v="1199.8699999999999"/>
    <n v="26"/>
    <n v="1"/>
    <n v="83683.551161571537"/>
    <n v="14"/>
    <n v="69.930791465158265"/>
    <x v="1"/>
    <n v="11.334797715797587"/>
    <m/>
  </r>
  <r>
    <n v="2024"/>
    <n v="59155"/>
    <n v="3"/>
    <n v="20240100647300"/>
    <n v="1"/>
    <n v="2064.4299999999998"/>
    <n v="1"/>
    <n v="20240100647301"/>
    <n v="202401006473011"/>
    <n v="2064.4299999999998"/>
    <n v="56"/>
    <n v="2"/>
    <n v="93469.759437076078"/>
    <n v="16"/>
    <n v="72.703993687834924"/>
    <x v="1"/>
    <n v="11.445393234482037"/>
    <m/>
  </r>
  <r>
    <n v="2024"/>
    <n v="59211"/>
    <n v="3"/>
    <n v="20240104178200"/>
    <n v="1"/>
    <n v="2119.08"/>
    <n v="2"/>
    <n v="20240104178201"/>
    <n v="202401041782011"/>
    <n v="2119.08"/>
    <n v="59"/>
    <n v="1"/>
    <n v="99990.626269131841"/>
    <n v="16"/>
    <n v="73.865912980364897"/>
    <x v="1"/>
    <n v="11.512831723267931"/>
    <m/>
  </r>
  <r>
    <n v="2024"/>
    <n v="59242"/>
    <n v="3"/>
    <n v="20230200651000"/>
    <n v="1"/>
    <n v="1820.56"/>
    <n v="1"/>
    <n v="20230200651001"/>
    <n v="202302006510011"/>
    <n v="1820.56"/>
    <n v="44"/>
    <n v="2"/>
    <n v="77593.021076151403"/>
    <n v="14"/>
    <n v="71.047832867734698"/>
    <x v="1"/>
    <n v="11.259232767541276"/>
    <m/>
  </r>
  <r>
    <n v="2024"/>
    <n v="59306"/>
    <n v="3"/>
    <n v="20230200646300"/>
    <n v="1"/>
    <n v="1364.97"/>
    <n v="2"/>
    <n v="20230200646302"/>
    <n v="202302006463021"/>
    <n v="1364.97"/>
    <n v="52"/>
    <n v="1"/>
    <n v="49882.550100955981"/>
    <n v="12"/>
    <n v="68.185544318757877"/>
    <x v="0"/>
    <n v="10.817426523205592"/>
    <m/>
  </r>
  <r>
    <n v="2024"/>
    <n v="59444"/>
    <n v="3"/>
    <n v="20230100655000"/>
    <n v="1"/>
    <n v="964.34"/>
    <n v="2"/>
    <n v="20230100655002"/>
    <n v="202301006550021"/>
    <n v="964.34"/>
    <n v="48"/>
    <n v="1"/>
    <n v="55450.120381230161"/>
    <n v="12"/>
    <n v="70.783096190525313"/>
    <x v="0"/>
    <n v="10.923239163763174"/>
    <m/>
  </r>
  <r>
    <n v="2024"/>
    <n v="59552"/>
    <n v="3"/>
    <n v="20240200655200"/>
    <n v="1"/>
    <n v="1391.26"/>
    <n v="2"/>
    <n v="20240200655202"/>
    <n v="202402006552021"/>
    <n v="1391.26"/>
    <n v="41"/>
    <n v="2"/>
    <n v="94966.453993241739"/>
    <n v="16"/>
    <n v="67.619551255730869"/>
    <x v="1"/>
    <n v="11.461278992361979"/>
    <m/>
  </r>
  <r>
    <n v="2024"/>
    <n v="59658"/>
    <n v="3"/>
    <n v="20240100650800"/>
    <n v="1"/>
    <n v="1989.13"/>
    <n v="2"/>
    <n v="20240100650802"/>
    <n v="202401006508021"/>
    <n v="1989.13"/>
    <n v="40"/>
    <n v="1"/>
    <n v="91029.665849041354"/>
    <n v="16"/>
    <n v="69.411217777332396"/>
    <x v="1"/>
    <n v="11.418940730714187"/>
    <m/>
  </r>
  <r>
    <n v="2024"/>
    <n v="59791"/>
    <n v="3"/>
    <n v="20230100656400"/>
    <n v="1"/>
    <n v="2024.11"/>
    <n v="1"/>
    <n v="20230100656401"/>
    <n v="202301006564011"/>
    <n v="2024.11"/>
    <n v="63"/>
    <n v="2"/>
    <n v="69101.346258721314"/>
    <n v="14"/>
    <n v="73.742724197797784"/>
    <x v="1"/>
    <n v="11.143329492326052"/>
    <m/>
  </r>
  <r>
    <n v="2024"/>
    <n v="60367"/>
    <n v="3"/>
    <n v="20240100751200"/>
    <n v="1"/>
    <n v="2863.33"/>
    <n v="2"/>
    <n v="20240100751203"/>
    <n v="202401007512031"/>
    <n v="2834.03"/>
    <n v="48"/>
    <n v="2"/>
    <n v="72560.277966626905"/>
    <n v="14"/>
    <n v="69.752275705391028"/>
    <x v="1"/>
    <n v="11.19217291563376"/>
    <m/>
  </r>
  <r>
    <n v="2024"/>
    <n v="60463"/>
    <n v="3"/>
    <n v="20240300760000"/>
    <n v="1"/>
    <n v="4364.3"/>
    <n v="1"/>
    <n v="20240300760001"/>
    <n v="202403007600011"/>
    <n v="4364.3"/>
    <n v="64"/>
    <n v="1"/>
    <n v="79793.221026368759"/>
    <n v="14"/>
    <n v="70.791482167250521"/>
    <x v="1"/>
    <n v="11.287193830285233"/>
    <m/>
  </r>
  <r>
    <n v="2024"/>
    <n v="60622"/>
    <n v="3"/>
    <n v="20230100775100"/>
    <n v="1"/>
    <n v="2064.96"/>
    <n v="1"/>
    <n v="20230100775101"/>
    <n v="202301007751011"/>
    <n v="2064.96"/>
    <n v="59"/>
    <n v="2"/>
    <n v="79692.858410319444"/>
    <n v="14"/>
    <n v="69.000442536089864"/>
    <x v="1"/>
    <n v="11.285935254870353"/>
    <m/>
  </r>
  <r>
    <n v="2024"/>
    <n v="60715"/>
    <n v="3"/>
    <n v="0"/>
    <n v="1"/>
    <n v="2963.41"/>
    <n v="1"/>
    <n v="0"/>
    <n v="0"/>
    <n v="2963.41"/>
    <n v="30"/>
    <n v="1"/>
    <n v="76016.674948313928"/>
    <n v="14"/>
    <n v="69.046090603221856"/>
    <x v="1"/>
    <n v="11.238708002416882"/>
    <m/>
  </r>
  <r>
    <n v="2024"/>
    <n v="60902"/>
    <n v="3"/>
    <n v="20230200754800"/>
    <n v="1"/>
    <n v="2471.9299999999998"/>
    <n v="2"/>
    <n v="20230200754802"/>
    <n v="202302007548021"/>
    <n v="2471.9299999999998"/>
    <n v="44"/>
    <n v="1"/>
    <n v="102581.63784123934"/>
    <n v="16"/>
    <n v="71.185946985146117"/>
    <x v="1"/>
    <n v="11.538414227293076"/>
    <m/>
  </r>
  <r>
    <n v="2024"/>
    <n v="60960"/>
    <n v="3"/>
    <n v="20240200764100"/>
    <n v="1"/>
    <n v="4892.28"/>
    <n v="2"/>
    <n v="20240200764102"/>
    <n v="202402007641021"/>
    <n v="4892.28"/>
    <n v="33"/>
    <n v="2"/>
    <n v="96208.591919691258"/>
    <n v="16"/>
    <n v="72.518145260896532"/>
    <x v="1"/>
    <n v="11.474273945760125"/>
    <m/>
  </r>
  <r>
    <n v="2024"/>
    <n v="61503"/>
    <n v="3"/>
    <n v="20231200769100"/>
    <n v="1"/>
    <n v="5441.02"/>
    <n v="5"/>
    <n v="20231200769102"/>
    <n v="202312007691021"/>
    <n v="5209.28"/>
    <n v="50"/>
    <n v="1"/>
    <n v="113857.21597465542"/>
    <n v="18"/>
    <n v="71.405368211224243"/>
    <x v="2"/>
    <n v="11.642700450903266"/>
    <m/>
  </r>
  <r>
    <n v="2024"/>
    <n v="61581"/>
    <n v="3"/>
    <n v="20240300774400"/>
    <n v="1"/>
    <n v="2154.5500000000002"/>
    <n v="1"/>
    <n v="20240300774401"/>
    <n v="202403007744011"/>
    <n v="2154.5500000000002"/>
    <n v="53"/>
    <n v="2"/>
    <n v="94141.413192465945"/>
    <n v="16"/>
    <n v="68.897574448040658"/>
    <x v="1"/>
    <n v="11.452553326447156"/>
    <m/>
  </r>
  <r>
    <n v="2024"/>
    <n v="61649"/>
    <n v="3"/>
    <n v="20240300774500"/>
    <n v="1"/>
    <n v="2029"/>
    <n v="2"/>
    <n v="20240300774502"/>
    <n v="202403007745021"/>
    <n v="2029"/>
    <n v="51"/>
    <n v="2"/>
    <n v="119329.60260141597"/>
    <n v="18"/>
    <n v="71.515329542898613"/>
    <x v="2"/>
    <n v="11.6896447131094"/>
    <m/>
  </r>
  <r>
    <n v="2024"/>
    <n v="61672"/>
    <n v="3"/>
    <n v="20240100769700"/>
    <n v="1"/>
    <n v="1769.73"/>
    <n v="2"/>
    <n v="20240100769702"/>
    <n v="202401007697021"/>
    <n v="1769.73"/>
    <n v="41"/>
    <n v="1"/>
    <n v="52768.003599957985"/>
    <n v="12"/>
    <n v="69.701486001860815"/>
    <x v="0"/>
    <n v="10.873660293581693"/>
    <m/>
  </r>
  <r>
    <n v="2024"/>
    <n v="61694"/>
    <n v="3"/>
    <n v="20231200770600"/>
    <n v="1"/>
    <n v="5116.3599999999997"/>
    <n v="1"/>
    <n v="20231200770601"/>
    <n v="202312007706011"/>
    <n v="5116.3599999999997"/>
    <n v="26"/>
    <n v="1"/>
    <n v="97295.116846042467"/>
    <n v="16"/>
    <n v="66.799403229427526"/>
    <x v="1"/>
    <n v="11.485504080337549"/>
    <m/>
  </r>
  <r>
    <n v="2024"/>
    <n v="61749"/>
    <n v="3"/>
    <n v="0"/>
    <n v="1"/>
    <n v="2559.83"/>
    <n v="1"/>
    <n v="0"/>
    <n v="0"/>
    <n v="2559.83"/>
    <n v="38"/>
    <n v="1"/>
    <n v="98512.208194328065"/>
    <n v="16"/>
    <n v="69.590088443515214"/>
    <x v="1"/>
    <n v="11.49793576053929"/>
    <m/>
  </r>
  <r>
    <n v="2024"/>
    <n v="61753"/>
    <n v="3"/>
    <n v="0"/>
    <n v="1"/>
    <n v="2341.5700000000002"/>
    <n v="1"/>
    <n v="0"/>
    <n v="0"/>
    <n v="2341.5700000000002"/>
    <n v="39"/>
    <n v="1"/>
    <n v="117765.68435188977"/>
    <n v="18"/>
    <n v="71.811756916347392"/>
    <x v="2"/>
    <n v="11.676452203448951"/>
    <m/>
  </r>
  <r>
    <n v="2024"/>
    <n v="61904"/>
    <n v="3"/>
    <n v="20221205974500"/>
    <n v="1"/>
    <n v="2262.1799999999998"/>
    <n v="1"/>
    <n v="20221205974501"/>
    <n v="202212059745011"/>
    <n v="2262.1799999999998"/>
    <n v="33"/>
    <n v="1"/>
    <n v="99706.846597596828"/>
    <n v="16"/>
    <n v="69.48423681587704"/>
    <x v="1"/>
    <n v="11.50998962558406"/>
    <m/>
  </r>
  <r>
    <n v="2024"/>
    <n v="61918"/>
    <n v="3"/>
    <n v="20231200770700"/>
    <n v="1"/>
    <n v="5254.38"/>
    <n v="1"/>
    <n v="20231200770701"/>
    <n v="202312007707011"/>
    <n v="5254.38"/>
    <n v="34"/>
    <n v="2"/>
    <n v="92958.877383240528"/>
    <n v="16"/>
    <n v="70.22276681385685"/>
    <x v="1"/>
    <n v="11.439912495670741"/>
    <m/>
  </r>
  <r>
    <n v="2024"/>
    <n v="61944"/>
    <n v="3"/>
    <n v="20240300776600"/>
    <n v="1"/>
    <n v="2855.34"/>
    <n v="1"/>
    <n v="20240300776601"/>
    <n v="202403007766011"/>
    <n v="2855.34"/>
    <n v="42"/>
    <n v="1"/>
    <n v="97156.996945037186"/>
    <n v="16"/>
    <n v="70.494981522351324"/>
    <x v="1"/>
    <n v="11.484083474291761"/>
    <m/>
  </r>
  <r>
    <n v="2024"/>
    <n v="62146"/>
    <n v="3"/>
    <n v="0"/>
    <n v="1"/>
    <n v="2285.9899999999998"/>
    <n v="1"/>
    <n v="0"/>
    <n v="0"/>
    <n v="2285.9899999999998"/>
    <n v="42"/>
    <n v="1"/>
    <n v="44215.276580551414"/>
    <n v="12"/>
    <n v="69.935524934413692"/>
    <x v="0"/>
    <n v="10.696825632345952"/>
    <m/>
  </r>
  <r>
    <n v="2024"/>
    <n v="62213"/>
    <n v="3"/>
    <n v="0"/>
    <n v="1"/>
    <n v="2511.2399999999998"/>
    <n v="1"/>
    <n v="0"/>
    <n v="0"/>
    <n v="2511.2399999999998"/>
    <n v="45"/>
    <n v="1"/>
    <n v="57309.607196342142"/>
    <n v="12"/>
    <n v="71.631858214241618"/>
    <x v="0"/>
    <n v="10.956223553506279"/>
    <m/>
  </r>
  <r>
    <n v="2024"/>
    <n v="62348"/>
    <n v="3"/>
    <n v="20221205739800"/>
    <n v="1"/>
    <n v="5200.21"/>
    <n v="3"/>
    <n v="20221205739802"/>
    <n v="202212057398022"/>
    <n v="4870.49"/>
    <n v="26"/>
    <n v="1"/>
    <n v="92963.894604891713"/>
    <n v="16"/>
    <n v="70.898954352293529"/>
    <x v="1"/>
    <n v="11.439966466699667"/>
    <m/>
  </r>
  <r>
    <n v="2024"/>
    <n v="62502"/>
    <n v="3"/>
    <n v="0"/>
    <n v="1"/>
    <n v="2870.92"/>
    <n v="1"/>
    <n v="0"/>
    <n v="0"/>
    <n v="2870.92"/>
    <n v="31"/>
    <n v="1"/>
    <n v="50990.978501583304"/>
    <n v="12"/>
    <n v="72.238606076917279"/>
    <x v="0"/>
    <n v="10.839404003933389"/>
    <m/>
  </r>
  <r>
    <n v="2024"/>
    <n v="62505"/>
    <n v="3"/>
    <n v="0"/>
    <n v="1"/>
    <n v="2284.14"/>
    <n v="1"/>
    <n v="0"/>
    <n v="0"/>
    <n v="2284.14"/>
    <n v="33"/>
    <n v="2"/>
    <n v="113684.48464947837"/>
    <n v="18"/>
    <n v="71.318589113185624"/>
    <x v="2"/>
    <n v="11.64118221175956"/>
    <m/>
  </r>
  <r>
    <n v="2024"/>
    <n v="62529"/>
    <n v="3"/>
    <n v="20231200779800"/>
    <n v="1"/>
    <n v="2297.41"/>
    <n v="2"/>
    <n v="20231200779802"/>
    <n v="202312007798021"/>
    <n v="2297.41"/>
    <n v="42"/>
    <n v="1"/>
    <n v="53826.674590111972"/>
    <n v="12"/>
    <n v="70.21284825092296"/>
    <x v="0"/>
    <n v="10.893524433501728"/>
    <m/>
  </r>
  <r>
    <n v="2024"/>
    <n v="62655"/>
    <n v="3"/>
    <n v="20231200780400"/>
    <n v="1"/>
    <n v="3353.48"/>
    <n v="1"/>
    <n v="20231200780401"/>
    <n v="202312007804011"/>
    <n v="3353.48"/>
    <n v="54"/>
    <n v="1"/>
    <n v="95843.606613410157"/>
    <n v="16"/>
    <n v="69.463965340986931"/>
    <x v="1"/>
    <n v="11.470473044250262"/>
    <m/>
  </r>
  <r>
    <n v="2024"/>
    <n v="62753"/>
    <n v="3"/>
    <n v="20231200772000"/>
    <n v="1"/>
    <n v="1995.53"/>
    <n v="4"/>
    <n v="20231200772003"/>
    <n v="202312007720031"/>
    <n v="2033"/>
    <n v="29"/>
    <n v="1"/>
    <n v="52275.574354648918"/>
    <n v="12"/>
    <n v="70.615892412157663"/>
    <x v="0"/>
    <n v="10.864284511412926"/>
    <m/>
  </r>
  <r>
    <n v="2024"/>
    <n v="63203"/>
    <n v="3"/>
    <n v="0"/>
    <n v="1"/>
    <n v="2492.4499999999998"/>
    <n v="1"/>
    <n v="0"/>
    <n v="0"/>
    <n v="2492.4499999999998"/>
    <n v="57"/>
    <n v="1"/>
    <n v="58539.702025636463"/>
    <n v="12"/>
    <n v="70.267722427595871"/>
    <x v="0"/>
    <n v="10.977460470134467"/>
    <m/>
  </r>
  <r>
    <n v="2024"/>
    <n v="63274"/>
    <n v="3"/>
    <n v="20230300781600"/>
    <n v="1"/>
    <n v="2596.3200000000002"/>
    <n v="1"/>
    <n v="20230300781601"/>
    <n v="202303007816011"/>
    <n v="2596.3200000000002"/>
    <n v="47"/>
    <n v="1"/>
    <n v="117003.27898596003"/>
    <n v="18"/>
    <n v="73.688881308140466"/>
    <x v="2"/>
    <n v="11.669957238908211"/>
    <m/>
  </r>
  <r>
    <n v="2024"/>
    <n v="63406"/>
    <n v="3"/>
    <n v="20240200787800"/>
    <n v="1"/>
    <n v="3515.71"/>
    <n v="3"/>
    <n v="20240200787802"/>
    <n v="202402007878021"/>
    <n v="3515.71"/>
    <n v="49"/>
    <n v="2"/>
    <n v="75583.060715640328"/>
    <n v="14"/>
    <n v="71.774748264532505"/>
    <x v="1"/>
    <n v="11.232987472453468"/>
    <m/>
  </r>
  <r>
    <n v="2024"/>
    <n v="63681"/>
    <n v="3"/>
    <n v="20240100785700"/>
    <n v="1"/>
    <n v="2050.73"/>
    <n v="2"/>
    <n v="20240100785702"/>
    <n v="202401007857021"/>
    <n v="2050.73"/>
    <n v="57"/>
    <n v="1"/>
    <n v="73292.874705060705"/>
    <n v="14"/>
    <n v="65.256290407815641"/>
    <x v="1"/>
    <n v="11.202218675851864"/>
    <m/>
  </r>
  <r>
    <n v="2024"/>
    <n v="63747"/>
    <n v="3"/>
    <n v="20230300784100"/>
    <n v="1"/>
    <n v="2602.4"/>
    <n v="1"/>
    <n v="20230300784101"/>
    <n v="202303007841011"/>
    <n v="2602.4"/>
    <n v="26"/>
    <n v="1"/>
    <n v="96694.038276386607"/>
    <n v="16"/>
    <n v="67.535269099254251"/>
    <x v="1"/>
    <n v="11.479307027797164"/>
    <m/>
  </r>
  <r>
    <n v="2024"/>
    <n v="64322"/>
    <n v="3"/>
    <n v="0"/>
    <n v="1"/>
    <n v="3269.96"/>
    <n v="1"/>
    <n v="0"/>
    <n v="0"/>
    <n v="3269.96"/>
    <n v="57"/>
    <n v="1"/>
    <n v="120278.01726928311"/>
    <n v="18"/>
    <n v="69.344449494021887"/>
    <x v="2"/>
    <n v="11.697561152673973"/>
    <m/>
  </r>
  <r>
    <n v="2024"/>
    <n v="64404"/>
    <n v="3"/>
    <n v="0"/>
    <n v="1"/>
    <n v="1875.89"/>
    <n v="1"/>
    <n v="0"/>
    <n v="0"/>
    <n v="1875.89"/>
    <n v="42"/>
    <n v="2"/>
    <n v="101495.19758306885"/>
    <n v="16"/>
    <n v="66.397920756744512"/>
    <x v="1"/>
    <n v="11.527766761892092"/>
    <m/>
  </r>
  <r>
    <n v="2024"/>
    <n v="64430"/>
    <n v="3"/>
    <n v="0"/>
    <n v="1"/>
    <n v="3898.66"/>
    <n v="1"/>
    <n v="0"/>
    <n v="0"/>
    <n v="3898.66"/>
    <n v="44"/>
    <n v="2"/>
    <n v="111049.93235790092"/>
    <n v="18"/>
    <n v="67.900676694115418"/>
    <x v="2"/>
    <n v="11.617735220208484"/>
    <m/>
  </r>
  <r>
    <n v="2024"/>
    <n v="64500"/>
    <n v="3"/>
    <n v="20231200793300"/>
    <n v="1"/>
    <n v="2676.39"/>
    <n v="2"/>
    <n v="20231200793302"/>
    <n v="202312007933021"/>
    <n v="2676.39"/>
    <n v="58"/>
    <n v="1"/>
    <n v="93978.989788525068"/>
    <n v="16"/>
    <n v="76.426890517374858"/>
    <x v="1"/>
    <n v="11.450826523381382"/>
    <m/>
  </r>
  <r>
    <n v="2024"/>
    <n v="64514"/>
    <n v="3"/>
    <n v="20240300796100"/>
    <n v="1"/>
    <n v="2473.59"/>
    <n v="2"/>
    <n v="20240300796102"/>
    <n v="202403007961021"/>
    <n v="2473.59"/>
    <n v="46"/>
    <n v="1"/>
    <n v="141432.61084803406"/>
    <n v="20"/>
    <n v="70.774466340449067"/>
    <x v="2"/>
    <n v="11.859578634199343"/>
    <m/>
  </r>
  <r>
    <n v="2024"/>
    <n v="64554"/>
    <n v="3"/>
    <n v="0"/>
    <n v="1"/>
    <n v="4515.41"/>
    <n v="1"/>
    <n v="0"/>
    <n v="0"/>
    <n v="4515.41"/>
    <n v="46"/>
    <n v="1"/>
    <n v="114971.79176348766"/>
    <n v="18"/>
    <n v="67.546966554692048"/>
    <x v="2"/>
    <n v="11.652442088243966"/>
    <m/>
  </r>
  <r>
    <n v="2024"/>
    <n v="64577"/>
    <n v="3"/>
    <n v="0"/>
    <n v="1"/>
    <n v="3534.74"/>
    <n v="4"/>
    <n v="0"/>
    <n v="0"/>
    <n v="3534.74"/>
    <n v="28"/>
    <n v="1"/>
    <n v="49347.423639852095"/>
    <n v="12"/>
    <n v="69.007712164279056"/>
    <x v="0"/>
    <n v="10.806640837619463"/>
    <m/>
  </r>
  <r>
    <n v="2024"/>
    <n v="64608"/>
    <n v="3"/>
    <n v="0"/>
    <n v="1"/>
    <n v="2368.6999999999998"/>
    <n v="1"/>
    <n v="0"/>
    <n v="0"/>
    <n v="2368.6999999999998"/>
    <n v="54"/>
    <n v="1"/>
    <n v="69905.30396059058"/>
    <n v="14"/>
    <n v="74.060065331317162"/>
    <x v="1"/>
    <n v="11.154896804607745"/>
    <m/>
  </r>
  <r>
    <n v="2024"/>
    <n v="64966"/>
    <n v="3"/>
    <n v="20231200798800"/>
    <n v="1"/>
    <n v="4623.34"/>
    <n v="2"/>
    <n v="20231200798802"/>
    <n v="202312007988021"/>
    <n v="4623.34"/>
    <n v="51"/>
    <n v="1"/>
    <n v="45160.325363721146"/>
    <n v="12"/>
    <n v="68.715425977723996"/>
    <x v="0"/>
    <n v="10.717974222925889"/>
    <m/>
  </r>
  <r>
    <n v="2024"/>
    <n v="65414"/>
    <n v="3"/>
    <n v="0"/>
    <n v="1"/>
    <n v="3141.9"/>
    <n v="1"/>
    <n v="0"/>
    <n v="0"/>
    <n v="3141.9"/>
    <n v="43"/>
    <n v="1"/>
    <n v="75565.743272229331"/>
    <n v="14"/>
    <n v="68.125617613560252"/>
    <x v="1"/>
    <n v="11.232758328152887"/>
    <m/>
  </r>
  <r>
    <n v="2024"/>
    <n v="65422"/>
    <n v="3"/>
    <n v="0"/>
    <n v="1"/>
    <n v="2197.63"/>
    <n v="4"/>
    <n v="0"/>
    <n v="0"/>
    <n v="2388.83"/>
    <n v="59"/>
    <n v="1"/>
    <n v="75504.982088559002"/>
    <n v="14"/>
    <n v="70.148924216213658"/>
    <x v="1"/>
    <n v="11.231953920987943"/>
    <m/>
  </r>
  <r>
    <n v="2024"/>
    <n v="65487"/>
    <n v="3"/>
    <n v="0"/>
    <n v="1"/>
    <n v="2606.04"/>
    <n v="1"/>
    <n v="0"/>
    <n v="0"/>
    <n v="2606.04"/>
    <n v="40"/>
    <n v="2"/>
    <n v="114351.63601887971"/>
    <n v="18"/>
    <n v="73.225589576485447"/>
    <x v="2"/>
    <n v="11.647033506466025"/>
    <m/>
  </r>
  <r>
    <n v="2024"/>
    <n v="65621"/>
    <n v="3"/>
    <n v="20240300811900"/>
    <n v="1"/>
    <n v="4657.12"/>
    <n v="4"/>
    <n v="20240300811904"/>
    <n v="202403008119041"/>
    <n v="4639.13"/>
    <n v="43"/>
    <n v="1"/>
    <n v="94158.235700804376"/>
    <n v="16"/>
    <n v="73.424052800180704"/>
    <x v="1"/>
    <n v="11.452732004511422"/>
    <m/>
  </r>
  <r>
    <n v="2024"/>
    <n v="65650"/>
    <n v="3"/>
    <n v="20230300799000"/>
    <n v="1"/>
    <n v="1965.35"/>
    <n v="2"/>
    <n v="20230300799002"/>
    <n v="202303007990021"/>
    <n v="1965.35"/>
    <n v="40"/>
    <n v="1"/>
    <n v="51456.100438678041"/>
    <n v="12"/>
    <n v="68.945277064947362"/>
    <x v="0"/>
    <n v="10.848484304469997"/>
    <m/>
  </r>
  <r>
    <n v="2024"/>
    <n v="65666"/>
    <n v="3"/>
    <n v="20231200805300"/>
    <n v="1"/>
    <n v="2424.1"/>
    <n v="4"/>
    <n v="20231200805302"/>
    <n v="202312008053021"/>
    <n v="2424.1"/>
    <n v="42"/>
    <n v="2"/>
    <n v="122228.51230647975"/>
    <n v="18"/>
    <n v="69.34663730342119"/>
    <x v="2"/>
    <n v="11.71364762343388"/>
    <m/>
  </r>
  <r>
    <n v="2024"/>
    <n v="65700"/>
    <n v="3"/>
    <n v="20221205816900"/>
    <n v="1"/>
    <n v="5277.68"/>
    <n v="1"/>
    <n v="20221205816901"/>
    <n v="202212058169011"/>
    <n v="5277.68"/>
    <n v="59"/>
    <n v="1"/>
    <n v="51984.911093938164"/>
    <n v="12"/>
    <n v="71.387076255478888"/>
    <x v="0"/>
    <n v="10.858708784185316"/>
    <m/>
  </r>
  <r>
    <n v="2024"/>
    <n v="65929"/>
    <n v="3"/>
    <n v="20240100468400"/>
    <n v="1"/>
    <n v="384.97"/>
    <n v="1"/>
    <n v="20240100468401"/>
    <n v="202401004684011"/>
    <n v="384.97"/>
    <n v="36"/>
    <n v="1"/>
    <n v="73292.964661598962"/>
    <n v="14"/>
    <n v="72.305858116674202"/>
    <x v="1"/>
    <n v="11.20221990320832"/>
    <m/>
  </r>
  <r>
    <n v="2024"/>
    <n v="65995"/>
    <n v="3"/>
    <n v="20230200461100"/>
    <n v="1"/>
    <n v="372.21"/>
    <n v="2"/>
    <n v="20230200461102"/>
    <n v="202302004611021"/>
    <n v="372.21"/>
    <n v="36"/>
    <n v="2"/>
    <n v="117857.16662355198"/>
    <n v="18"/>
    <n v="72.689631529177063"/>
    <x v="2"/>
    <n v="11.677228717915865"/>
    <m/>
  </r>
  <r>
    <n v="2024"/>
    <n v="66163"/>
    <n v="3"/>
    <n v="20240100463200"/>
    <n v="1"/>
    <n v="684.86"/>
    <n v="1"/>
    <n v="20240100463201"/>
    <n v="202401004632011"/>
    <n v="684.86"/>
    <n v="53"/>
    <n v="1"/>
    <n v="54435.660674059312"/>
    <n v="12"/>
    <n v="69.03071697558758"/>
    <x v="0"/>
    <n v="10.904774745176676"/>
    <m/>
  </r>
  <r>
    <n v="2024"/>
    <n v="66592"/>
    <n v="3"/>
    <n v="20230100477500"/>
    <n v="1"/>
    <n v="341.64"/>
    <n v="1"/>
    <n v="20230100477501"/>
    <n v="202301004775011"/>
    <n v="341.64"/>
    <n v="53"/>
    <n v="1"/>
    <n v="56109.907514057355"/>
    <n v="12"/>
    <n v="66.453581606394209"/>
    <x v="0"/>
    <n v="10.935067680446695"/>
    <m/>
  </r>
  <r>
    <n v="2024"/>
    <n v="66716"/>
    <n v="3"/>
    <n v="0"/>
    <n v="1"/>
    <n v="507.32"/>
    <n v="1"/>
    <n v="0"/>
    <n v="0"/>
    <n v="507.32"/>
    <n v="41"/>
    <n v="1"/>
    <n v="95884.531017135698"/>
    <n v="16"/>
    <n v="71.738667813193914"/>
    <x v="1"/>
    <n v="11.470899944598358"/>
    <m/>
  </r>
  <r>
    <n v="2024"/>
    <n v="66749"/>
    <n v="3"/>
    <n v="20240104016400"/>
    <n v="1"/>
    <n v="290.77"/>
    <n v="2"/>
    <n v="20240104016402"/>
    <n v="202401040164021"/>
    <n v="290.77"/>
    <n v="32"/>
    <n v="1"/>
    <n v="111627.01589090918"/>
    <n v="18"/>
    <n v="69.600514328213336"/>
    <x v="2"/>
    <n v="11.622918377508757"/>
    <m/>
  </r>
  <r>
    <n v="2024"/>
    <n v="66752"/>
    <n v="3"/>
    <n v="20230403082700"/>
    <n v="1"/>
    <n v="365.31"/>
    <n v="2"/>
    <n v="20230403082702"/>
    <n v="202304030827021"/>
    <n v="365.31"/>
    <n v="50"/>
    <n v="1"/>
    <n v="97909.788065761793"/>
    <n v="16"/>
    <n v="67.43693829523049"/>
    <x v="1"/>
    <n v="11.491801803763625"/>
    <m/>
  </r>
  <r>
    <n v="2024"/>
    <n v="67072"/>
    <n v="3"/>
    <n v="20231200466600"/>
    <n v="1"/>
    <n v="281.99"/>
    <n v="1"/>
    <n v="20231200466601"/>
    <n v="202312004666011"/>
    <n v="281.99"/>
    <n v="50"/>
    <n v="2"/>
    <n v="114969.48165195819"/>
    <n v="18"/>
    <n v="70.743074386285855"/>
    <x v="2"/>
    <n v="11.652421995187202"/>
    <m/>
  </r>
  <r>
    <n v="2024"/>
    <n v="67198"/>
    <n v="3"/>
    <n v="20221203562800"/>
    <n v="1"/>
    <n v="684.25"/>
    <n v="1"/>
    <n v="20221203562801"/>
    <n v="202212035628011"/>
    <n v="684.25"/>
    <n v="40"/>
    <n v="1"/>
    <n v="97999.961812971902"/>
    <n v="16"/>
    <n v="66.177636795284471"/>
    <x v="1"/>
    <n v="11.492722367989082"/>
    <m/>
  </r>
  <r>
    <n v="2024"/>
    <n v="67781"/>
    <n v="3"/>
    <n v="0"/>
    <n v="1"/>
    <n v="584.86"/>
    <n v="1"/>
    <n v="0"/>
    <n v="0"/>
    <n v="584.86"/>
    <n v="44"/>
    <n v="1"/>
    <n v="73572.032183037081"/>
    <n v="14"/>
    <n v="70.249494419785549"/>
    <x v="1"/>
    <n v="11.206020234986534"/>
    <m/>
  </r>
  <r>
    <n v="2024"/>
    <n v="67888"/>
    <n v="3"/>
    <n v="20231200254000"/>
    <n v="1"/>
    <n v="1085.74"/>
    <n v="2"/>
    <n v="20231200254002"/>
    <n v="202312002540021"/>
    <n v="1085.74"/>
    <n v="31"/>
    <n v="2"/>
    <n v="100234.5049611602"/>
    <n v="16"/>
    <n v="71.745798727533824"/>
    <x v="1"/>
    <n v="11.515267769244121"/>
    <m/>
  </r>
  <r>
    <n v="2024"/>
    <n v="67923"/>
    <n v="3"/>
    <n v="20230200259600"/>
    <n v="1"/>
    <n v="492.03"/>
    <n v="2"/>
    <n v="20230200259602"/>
    <n v="202302002596021"/>
    <n v="492.03"/>
    <n v="42"/>
    <n v="2"/>
    <n v="118796.1745687261"/>
    <n v="18"/>
    <n v="69.260121672708038"/>
    <x v="2"/>
    <n v="11.685164484792283"/>
    <m/>
  </r>
  <r>
    <n v="2024"/>
    <n v="68142"/>
    <n v="3"/>
    <n v="20240100260100"/>
    <n v="1"/>
    <n v="473.44"/>
    <n v="2"/>
    <n v="20240100260102"/>
    <n v="202401002601021"/>
    <n v="473.44"/>
    <n v="26"/>
    <n v="2"/>
    <n v="96733.645346841193"/>
    <n v="16"/>
    <n v="69.658886376938966"/>
    <x v="1"/>
    <n v="11.479716556260373"/>
    <m/>
  </r>
  <r>
    <n v="2024"/>
    <n v="68596"/>
    <n v="3"/>
    <n v="20230300264600"/>
    <n v="1"/>
    <n v="559.21"/>
    <n v="1"/>
    <n v="20230300264601"/>
    <n v="202303002646011"/>
    <n v="559.21"/>
    <n v="38"/>
    <n v="2"/>
    <n v="71194.900039302171"/>
    <n v="14"/>
    <n v="70.982527669914134"/>
    <x v="1"/>
    <n v="11.173176466173127"/>
    <m/>
  </r>
  <r>
    <n v="2024"/>
    <n v="69067"/>
    <n v="3"/>
    <n v="20231200914600"/>
    <n v="1"/>
    <n v="196.65"/>
    <n v="1"/>
    <n v="20231200914601"/>
    <n v="202312009146011"/>
    <n v="196.65"/>
    <n v="44"/>
    <n v="1"/>
    <n v="49464.237254893858"/>
    <n v="12"/>
    <n v="67.751217650723646"/>
    <x v="0"/>
    <n v="10.809005207743436"/>
    <m/>
  </r>
  <r>
    <n v="2024"/>
    <n v="69256"/>
    <n v="3"/>
    <n v="20240100914600"/>
    <n v="1"/>
    <n v="240.69"/>
    <n v="6"/>
    <n v="20240100914606"/>
    <n v="202401009146061"/>
    <n v="239.87"/>
    <n v="34"/>
    <n v="1"/>
    <n v="72910.59874250085"/>
    <n v="14"/>
    <n v="68.929920253875295"/>
    <x v="1"/>
    <n v="11.196989294843302"/>
    <m/>
  </r>
  <r>
    <n v="2024"/>
    <n v="69359"/>
    <n v="3"/>
    <n v="20240300913700"/>
    <n v="1"/>
    <n v="314"/>
    <n v="2"/>
    <n v="20240300913702"/>
    <n v="202403009137021"/>
    <n v="314"/>
    <n v="52"/>
    <n v="2"/>
    <n v="72269.691498127169"/>
    <n v="14"/>
    <n v="68.7883073335706"/>
    <x v="1"/>
    <n v="11.188160115527459"/>
    <m/>
  </r>
  <r>
    <n v="2024"/>
    <n v="69464"/>
    <n v="3"/>
    <n v="0"/>
    <n v="1"/>
    <n v="196.41"/>
    <n v="2"/>
    <n v="0"/>
    <n v="0"/>
    <n v="196.41"/>
    <n v="54"/>
    <n v="1"/>
    <n v="77478.786338334176"/>
    <n v="14"/>
    <n v="73.642168903362474"/>
    <x v="1"/>
    <n v="11.257759453205349"/>
    <m/>
  </r>
  <r>
    <n v="2024"/>
    <n v="69475"/>
    <n v="3"/>
    <n v="0"/>
    <n v="1"/>
    <n v="234.97"/>
    <n v="1"/>
    <n v="0"/>
    <n v="0"/>
    <n v="234.97"/>
    <n v="43"/>
    <n v="1"/>
    <n v="51693.136303250809"/>
    <n v="12"/>
    <n v="73.020329756266861"/>
    <x v="0"/>
    <n v="10.853080291591258"/>
    <m/>
  </r>
  <r>
    <n v="2024"/>
    <n v="69485"/>
    <n v="3"/>
    <n v="0"/>
    <n v="1"/>
    <n v="187.08"/>
    <n v="1"/>
    <n v="0"/>
    <n v="0"/>
    <n v="187.08"/>
    <n v="38"/>
    <n v="2"/>
    <n v="116672.28477548208"/>
    <n v="18"/>
    <n v="72.468668411573162"/>
    <x v="2"/>
    <n v="11.667124298856479"/>
    <m/>
  </r>
  <r>
    <n v="2024"/>
    <n v="69598"/>
    <n v="3"/>
    <n v="0"/>
    <n v="1"/>
    <n v="242.4"/>
    <n v="1"/>
    <n v="0"/>
    <n v="0"/>
    <n v="242.4"/>
    <n v="48"/>
    <n v="1"/>
    <n v="97014.719514390861"/>
    <n v="16"/>
    <n v="67.17722182335099"/>
    <x v="1"/>
    <n v="11.482617993544062"/>
    <m/>
  </r>
  <r>
    <n v="2024"/>
    <n v="69636"/>
    <n v="3"/>
    <n v="20230200905700"/>
    <n v="1"/>
    <n v="551.71"/>
    <n v="2"/>
    <n v="20230200905702"/>
    <n v="202302009057021"/>
    <n v="551.71"/>
    <n v="29"/>
    <n v="1"/>
    <n v="50779.751546986699"/>
    <n v="12"/>
    <n v="67.97545662190187"/>
    <x v="0"/>
    <n v="10.835252962513078"/>
    <m/>
  </r>
  <r>
    <n v="2024"/>
    <n v="69637"/>
    <n v="3"/>
    <n v="20230100909900"/>
    <n v="1"/>
    <n v="402.95"/>
    <n v="1"/>
    <n v="20230100909901"/>
    <n v="202301009099011"/>
    <n v="402.95"/>
    <n v="44"/>
    <n v="1"/>
    <n v="76535.329547855305"/>
    <n v="14"/>
    <n v="68.514064943720996"/>
    <x v="1"/>
    <n v="11.245507737361645"/>
    <m/>
  </r>
  <r>
    <n v="2024"/>
    <n v="69758"/>
    <n v="3"/>
    <n v="20240300915400"/>
    <n v="1"/>
    <n v="247.39"/>
    <n v="1"/>
    <n v="20240300915401"/>
    <n v="202403009154011"/>
    <n v="247.39"/>
    <n v="37"/>
    <n v="1"/>
    <n v="97794.625547637668"/>
    <n v="16"/>
    <n v="69.194195169649873"/>
    <x v="1"/>
    <n v="11.490624901012273"/>
    <m/>
  </r>
  <r>
    <n v="2024"/>
    <n v="69800"/>
    <n v="3"/>
    <n v="0"/>
    <n v="1"/>
    <n v="225.47"/>
    <n v="2"/>
    <n v="0"/>
    <n v="0"/>
    <n v="225.47"/>
    <n v="47"/>
    <n v="2"/>
    <n v="134052.14942367852"/>
    <n v="20"/>
    <n v="69.932554303113392"/>
    <x v="2"/>
    <n v="11.805984178027748"/>
    <m/>
  </r>
  <r>
    <n v="2024"/>
    <n v="69817"/>
    <n v="3"/>
    <n v="20230100907300"/>
    <n v="1"/>
    <n v="378.28"/>
    <n v="1"/>
    <n v="20230100907301"/>
    <n v="202301009073011"/>
    <n v="378.28"/>
    <n v="56"/>
    <n v="1"/>
    <n v="98785.089426457285"/>
    <n v="16"/>
    <n v="69.443931446102155"/>
    <x v="1"/>
    <n v="11.500701955610621"/>
    <m/>
  </r>
  <r>
    <n v="2024"/>
    <n v="70052"/>
    <n v="3"/>
    <n v="20230300899100"/>
    <n v="1"/>
    <n v="215.06"/>
    <n v="1"/>
    <n v="20230300899101"/>
    <n v="202303008991011"/>
    <n v="215.06"/>
    <n v="48"/>
    <n v="2"/>
    <n v="73574.874838783144"/>
    <n v="14"/>
    <n v="69.909282633658549"/>
    <x v="1"/>
    <n v="11.206058871962382"/>
    <m/>
  </r>
  <r>
    <n v="2024"/>
    <n v="70090"/>
    <n v="3"/>
    <n v="20221206759200"/>
    <n v="1"/>
    <n v="369.74"/>
    <n v="1"/>
    <n v="20221206759201"/>
    <n v="202212067592011"/>
    <n v="369.74"/>
    <n v="60"/>
    <n v="2"/>
    <n v="95177.571069991449"/>
    <n v="16"/>
    <n v="73.170903745583445"/>
    <x v="1"/>
    <n v="11.463499595017595"/>
    <m/>
  </r>
  <r>
    <n v="2024"/>
    <n v="70225"/>
    <n v="3"/>
    <n v="0"/>
    <n v="1"/>
    <n v="3857.35"/>
    <n v="1"/>
    <n v="0"/>
    <n v="0"/>
    <n v="3857.35"/>
    <n v="35"/>
    <n v="1"/>
    <n v="99153.105131880977"/>
    <n v="16"/>
    <n v="66.46519071559365"/>
    <x v="1"/>
    <n v="11.504420450975269"/>
    <m/>
  </r>
  <r>
    <n v="2024"/>
    <n v="70285"/>
    <n v="3"/>
    <n v="20240300126500"/>
    <n v="1"/>
    <n v="5934.5"/>
    <n v="1"/>
    <n v="20240300126501"/>
    <n v="202403001265011"/>
    <n v="5934.5"/>
    <n v="58"/>
    <n v="2"/>
    <n v="91487.734930472725"/>
    <n v="16"/>
    <n v="74.029246542216697"/>
    <x v="1"/>
    <n v="11.423960197803142"/>
    <m/>
  </r>
  <r>
    <n v="2024"/>
    <n v="70349"/>
    <n v="3"/>
    <n v="20240100129600"/>
    <n v="1"/>
    <n v="1929.13"/>
    <n v="1"/>
    <n v="20240100129601"/>
    <n v="202401001296011"/>
    <n v="1929.13"/>
    <n v="60"/>
    <n v="2"/>
    <n v="94969.296398755454"/>
    <n v="16"/>
    <n v="69.608328789243842"/>
    <x v="1"/>
    <n v="11.461308922541084"/>
    <m/>
  </r>
  <r>
    <n v="2024"/>
    <n v="70380"/>
    <n v="3"/>
    <n v="0"/>
    <n v="1"/>
    <n v="2956.98"/>
    <n v="1"/>
    <n v="0"/>
    <n v="0"/>
    <n v="2956.98"/>
    <n v="45"/>
    <n v="1"/>
    <n v="121338.12175591377"/>
    <n v="18"/>
    <n v="73.290813426620176"/>
    <x v="2"/>
    <n v="11.706336322193312"/>
    <m/>
  </r>
  <r>
    <n v="2024"/>
    <n v="70441"/>
    <n v="3"/>
    <n v="20230300130200"/>
    <n v="1"/>
    <n v="2313.98"/>
    <n v="1"/>
    <n v="20230300130201"/>
    <n v="202303001302011"/>
    <n v="2313.98"/>
    <n v="53"/>
    <n v="2"/>
    <n v="140218.47263031409"/>
    <n v="20"/>
    <n v="72.539534435656705"/>
    <x v="2"/>
    <n v="11.850957004035209"/>
    <m/>
  </r>
  <r>
    <n v="2024"/>
    <n v="70467"/>
    <n v="3"/>
    <n v="20240300130200"/>
    <n v="1"/>
    <n v="5315.43"/>
    <n v="2"/>
    <n v="20240300130202"/>
    <n v="202403001302021"/>
    <n v="5315.43"/>
    <n v="26"/>
    <n v="2"/>
    <n v="98885.893967015203"/>
    <n v="16"/>
    <n v="69.999124806469467"/>
    <x v="1"/>
    <n v="11.501721878186668"/>
    <m/>
  </r>
  <r>
    <n v="2024"/>
    <n v="70479"/>
    <n v="3"/>
    <n v="0"/>
    <n v="1"/>
    <n v="2093.19"/>
    <n v="2"/>
    <n v="0"/>
    <n v="0"/>
    <n v="2093.19"/>
    <n v="49"/>
    <n v="2"/>
    <n v="118898.77988516576"/>
    <n v="18"/>
    <n v="70.376108350677697"/>
    <x v="2"/>
    <n v="11.68602782093712"/>
    <m/>
  </r>
  <r>
    <n v="2024"/>
    <n v="70559"/>
    <n v="3"/>
    <n v="20230300131500"/>
    <n v="1"/>
    <n v="2440.69"/>
    <n v="1"/>
    <n v="20230300131501"/>
    <n v="202303001315011"/>
    <n v="2440.69"/>
    <n v="40"/>
    <n v="2"/>
    <n v="141453.15481934726"/>
    <n v="20"/>
    <n v="71.844868000309219"/>
    <x v="2"/>
    <n v="11.859723879905154"/>
    <m/>
  </r>
  <r>
    <n v="2024"/>
    <n v="70610"/>
    <n v="3"/>
    <n v="0"/>
    <n v="1"/>
    <n v="3643.05"/>
    <n v="4"/>
    <n v="0"/>
    <n v="0"/>
    <n v="2837.45"/>
    <n v="27"/>
    <n v="1"/>
    <n v="93541.688882159797"/>
    <n v="16"/>
    <n v="69.818797285827856"/>
    <x v="1"/>
    <n v="11.446162486303541"/>
    <m/>
  </r>
  <r>
    <n v="2024"/>
    <n v="70943"/>
    <n v="3"/>
    <n v="20240200134000"/>
    <n v="1"/>
    <n v="3667.3"/>
    <n v="1"/>
    <n v="20240200134001"/>
    <n v="202402001340011"/>
    <n v="3667.3"/>
    <n v="60"/>
    <n v="2"/>
    <n v="116951.27276193985"/>
    <n v="18"/>
    <n v="68.851613133464042"/>
    <x v="2"/>
    <n v="11.669512654911122"/>
    <m/>
  </r>
  <r>
    <n v="2024"/>
    <n v="70949"/>
    <n v="3"/>
    <n v="20240200132000"/>
    <n v="1"/>
    <n v="1987.06"/>
    <n v="1"/>
    <n v="20240200132001"/>
    <n v="202402001320011"/>
    <n v="1987.06"/>
    <n v="44"/>
    <n v="1"/>
    <n v="52974.6840305816"/>
    <n v="12"/>
    <n v="68.648202455630994"/>
    <x v="0"/>
    <n v="10.877569418618128"/>
    <m/>
  </r>
  <r>
    <n v="2024"/>
    <n v="70983"/>
    <n v="3"/>
    <n v="20221200988600"/>
    <n v="1"/>
    <n v="3788.9"/>
    <n v="2"/>
    <n v="20221200988602"/>
    <n v="202212009886021"/>
    <n v="4324.07"/>
    <n v="43"/>
    <n v="2"/>
    <n v="92494.151395099223"/>
    <n v="16"/>
    <n v="70.31013838390696"/>
    <x v="1"/>
    <n v="11.434900693340442"/>
    <m/>
  </r>
  <r>
    <n v="2024"/>
    <n v="71029"/>
    <n v="3"/>
    <n v="20240300134900"/>
    <n v="1"/>
    <n v="5522.37"/>
    <n v="2"/>
    <n v="20240300134902"/>
    <n v="202403001349021"/>
    <n v="5522.37"/>
    <n v="55"/>
    <n v="2"/>
    <n v="93752.326704560677"/>
    <n v="16"/>
    <n v="72.4725004263057"/>
    <x v="1"/>
    <n v="11.448411761706671"/>
    <m/>
  </r>
  <r>
    <n v="2024"/>
    <n v="71106"/>
    <n v="3"/>
    <n v="0"/>
    <n v="1"/>
    <n v="2264.56"/>
    <n v="3"/>
    <n v="0"/>
    <n v="0"/>
    <n v="2139.23"/>
    <n v="62"/>
    <n v="2"/>
    <n v="137428.86331549729"/>
    <n v="20"/>
    <n v="72.463796574168214"/>
    <x v="2"/>
    <n v="11.830861704507615"/>
    <m/>
  </r>
  <r>
    <n v="2024"/>
    <n v="71177"/>
    <n v="3"/>
    <n v="20231200135000"/>
    <n v="1"/>
    <n v="2199.52"/>
    <n v="2"/>
    <n v="20231200135002"/>
    <n v="202312001350021"/>
    <n v="2199.52"/>
    <n v="43"/>
    <n v="2"/>
    <n v="128616.02341347212"/>
    <n v="18"/>
    <n v="66.353543646604933"/>
    <x v="2"/>
    <n v="11.764586681884454"/>
    <m/>
  </r>
  <r>
    <n v="2024"/>
    <n v="71272"/>
    <n v="3"/>
    <n v="20230200530900"/>
    <n v="1"/>
    <n v="1133.32"/>
    <n v="1"/>
    <n v="20230200530901"/>
    <n v="202302005309011"/>
    <n v="1133.32"/>
    <n v="40"/>
    <n v="1"/>
    <n v="76489.199858315551"/>
    <n v="14"/>
    <n v="69.935318495194807"/>
    <x v="1"/>
    <n v="11.244904831525357"/>
    <m/>
  </r>
  <r>
    <n v="2024"/>
    <n v="71845"/>
    <n v="3"/>
    <n v="20230200535300"/>
    <n v="1"/>
    <n v="1202.3"/>
    <n v="1"/>
    <n v="20230200535301"/>
    <n v="202302005353011"/>
    <n v="1202.3"/>
    <n v="39"/>
    <n v="1"/>
    <n v="92604.257881449739"/>
    <n v="16"/>
    <n v="69.3052710866165"/>
    <x v="1"/>
    <n v="11.436090401018298"/>
    <m/>
  </r>
  <r>
    <n v="2024"/>
    <n v="72289"/>
    <n v="3"/>
    <n v="0"/>
    <n v="1"/>
    <n v="726.01"/>
    <n v="2"/>
    <n v="0"/>
    <n v="0"/>
    <n v="726.01"/>
    <n v="36"/>
    <n v="2"/>
    <n v="64991.432549756893"/>
    <n v="14"/>
    <n v="68.73548418364868"/>
    <x v="1"/>
    <n v="11.08201073326366"/>
    <m/>
  </r>
  <r>
    <n v="2024"/>
    <n v="72683"/>
    <n v="3"/>
    <n v="20240100544500"/>
    <n v="1"/>
    <n v="1100.79"/>
    <n v="1"/>
    <n v="20240100544501"/>
    <n v="202401005445011"/>
    <n v="1100.79"/>
    <n v="46"/>
    <n v="1"/>
    <n v="94921.455589844438"/>
    <n v="16"/>
    <n v="68.843278613740338"/>
    <x v="1"/>
    <n v="11.460805045344094"/>
    <m/>
  </r>
  <r>
    <n v="2024"/>
    <n v="72903"/>
    <n v="3"/>
    <n v="20240200551600"/>
    <n v="1"/>
    <n v="1329.88"/>
    <n v="1"/>
    <n v="20240200551601"/>
    <n v="202402005516011"/>
    <n v="1329.88"/>
    <n v="57"/>
    <n v="2"/>
    <n v="101137.38177497634"/>
    <n v="16"/>
    <n v="70.389007415621947"/>
    <x v="1"/>
    <n v="11.524235087162021"/>
    <m/>
  </r>
  <r>
    <n v="2024"/>
    <n v="73068"/>
    <n v="3"/>
    <n v="0"/>
    <n v="1"/>
    <n v="1860.57"/>
    <n v="2"/>
    <n v="0"/>
    <n v="0"/>
    <n v="1860.57"/>
    <n v="37"/>
    <n v="2"/>
    <n v="54237.679161353975"/>
    <n v="12"/>
    <n v="68.224167258387368"/>
    <x v="0"/>
    <n v="10.901131133375712"/>
    <m/>
  </r>
  <r>
    <n v="2024"/>
    <n v="73130"/>
    <n v="3"/>
    <n v="20230100032300"/>
    <n v="1"/>
    <n v="4708.7"/>
    <n v="1"/>
    <n v="20230100032301"/>
    <n v="202301000323011"/>
    <n v="4708.7"/>
    <n v="52"/>
    <n v="1"/>
    <n v="75194.76191808538"/>
    <n v="14"/>
    <n v="66.545712649012614"/>
    <x v="1"/>
    <n v="11.227836852167275"/>
    <m/>
  </r>
  <r>
    <n v="2024"/>
    <n v="73352"/>
    <n v="3"/>
    <n v="20231203596800"/>
    <n v="1"/>
    <n v="2129.98"/>
    <n v="2"/>
    <n v="20231203596802"/>
    <n v="202312035968021"/>
    <n v="2129.98"/>
    <n v="31"/>
    <n v="1"/>
    <n v="120634.29736162283"/>
    <n v="18"/>
    <n v="68.562716250528609"/>
    <x v="2"/>
    <n v="11.70051891224408"/>
    <m/>
  </r>
  <r>
    <n v="2024"/>
    <n v="73445"/>
    <n v="3"/>
    <n v="20240200034000"/>
    <n v="1"/>
    <n v="3771.38"/>
    <n v="1"/>
    <n v="20240200034001"/>
    <n v="202402000340011"/>
    <n v="3771.38"/>
    <n v="33"/>
    <n v="1"/>
    <n v="96483.839290021875"/>
    <n v="16"/>
    <n v="72.805051678842617"/>
    <x v="1"/>
    <n v="11.47713080480548"/>
    <m/>
  </r>
  <r>
    <n v="2024"/>
    <n v="73625"/>
    <n v="3"/>
    <n v="20240100034500"/>
    <n v="1"/>
    <n v="2807.68"/>
    <n v="2"/>
    <n v="20240100034502"/>
    <n v="202401000345021"/>
    <n v="2807.68"/>
    <n v="58"/>
    <n v="1"/>
    <n v="46384.557190803578"/>
    <n v="12"/>
    <n v="69.355571790982367"/>
    <x v="0"/>
    <n v="10.744721863654041"/>
    <m/>
  </r>
  <r>
    <n v="2024"/>
    <n v="73635"/>
    <n v="3"/>
    <n v="20230200037600"/>
    <n v="1"/>
    <n v="4438.87"/>
    <n v="1"/>
    <n v="20230200037601"/>
    <n v="202302000376011"/>
    <n v="4438.87"/>
    <n v="63"/>
    <n v="2"/>
    <n v="94373.944339836016"/>
    <n v="16"/>
    <n v="68.454780885011175"/>
    <x v="1"/>
    <n v="11.455020300685701"/>
    <m/>
  </r>
  <r>
    <n v="2024"/>
    <n v="73901"/>
    <n v="3"/>
    <n v="0"/>
    <n v="1"/>
    <n v="5066.96"/>
    <n v="2"/>
    <n v="0"/>
    <n v="0"/>
    <n v="5066.96"/>
    <n v="39"/>
    <n v="2"/>
    <n v="97058.239552966697"/>
    <n v="16"/>
    <n v="71.728053936233835"/>
    <x v="1"/>
    <n v="11.483066485075437"/>
    <m/>
  </r>
  <r>
    <n v="2024"/>
    <n v="73950"/>
    <n v="3"/>
    <n v="0"/>
    <n v="1"/>
    <n v="2918.07"/>
    <n v="2"/>
    <n v="0"/>
    <n v="0"/>
    <n v="2918.07"/>
    <n v="42"/>
    <n v="2"/>
    <n v="119181.30339365953"/>
    <n v="18"/>
    <n v="68.342454327197558"/>
    <x v="2"/>
    <n v="11.688401170586692"/>
    <m/>
  </r>
  <r>
    <n v="2024"/>
    <n v="73959"/>
    <n v="3"/>
    <n v="0"/>
    <n v="1"/>
    <n v="2462.41"/>
    <n v="2"/>
    <n v="0"/>
    <n v="0"/>
    <n v="2462.41"/>
    <n v="45"/>
    <n v="1"/>
    <n v="52962.650283929579"/>
    <n v="12"/>
    <n v="71.45439123080584"/>
    <x v="0"/>
    <n v="10.877342232484333"/>
    <m/>
  </r>
  <r>
    <n v="2024"/>
    <n v="74108"/>
    <n v="3"/>
    <n v="20230100043700"/>
    <n v="1"/>
    <n v="2507.19"/>
    <n v="2"/>
    <n v="20230100043702"/>
    <n v="202301000437021"/>
    <n v="2507.19"/>
    <n v="45"/>
    <n v="1"/>
    <n v="94629.206477842803"/>
    <n v="16"/>
    <n v="69.49182650734754"/>
    <x v="1"/>
    <n v="11.457721443942898"/>
    <m/>
  </r>
  <r>
    <n v="2024"/>
    <n v="74235"/>
    <n v="3"/>
    <n v="20240300044100"/>
    <n v="1"/>
    <n v="4398.22"/>
    <n v="1"/>
    <n v="20240300044101"/>
    <n v="202403000441011"/>
    <n v="4398.22"/>
    <n v="54"/>
    <n v="1"/>
    <n v="76693.588433260709"/>
    <n v="14"/>
    <n v="68.43756744157443"/>
    <x v="1"/>
    <n v="11.247573391074583"/>
    <m/>
  </r>
  <r>
    <n v="2024"/>
    <n v="74238"/>
    <n v="3"/>
    <n v="20231200044000"/>
    <n v="1"/>
    <n v="4748.8999999999996"/>
    <n v="1"/>
    <n v="20231200044001"/>
    <n v="202312000440011"/>
    <n v="4748.8999999999996"/>
    <n v="25"/>
    <n v="2"/>
    <n v="97776.670729973412"/>
    <n v="16"/>
    <n v="70.601236908131298"/>
    <x v="1"/>
    <n v="11.490441286974256"/>
    <m/>
  </r>
  <r>
    <n v="2024"/>
    <n v="74238"/>
    <n v="3"/>
    <n v="20231200044000"/>
    <n v="1"/>
    <n v="4748.8999999999996"/>
    <n v="3"/>
    <n v="20231200044002"/>
    <n v="202312000440021"/>
    <n v="4748.8999999999996"/>
    <n v="27"/>
    <n v="1"/>
    <n v="94655.640106655424"/>
    <n v="16"/>
    <n v="69.502022436100575"/>
    <x v="1"/>
    <n v="11.458000743944575"/>
    <m/>
  </r>
  <r>
    <n v="2024"/>
    <n v="74248"/>
    <n v="3"/>
    <n v="20230100044900"/>
    <n v="1"/>
    <n v="2605.4499999999998"/>
    <n v="1"/>
    <n v="20230100044901"/>
    <n v="202301000449011"/>
    <n v="2605.4499999999998"/>
    <n v="56"/>
    <n v="1"/>
    <n v="93439.844520734856"/>
    <n v="16"/>
    <n v="70.81138964377098"/>
    <x v="1"/>
    <n v="11.445073134113054"/>
    <m/>
  </r>
  <r>
    <n v="2024"/>
    <n v="74277"/>
    <n v="3"/>
    <n v="20240300044300"/>
    <n v="1"/>
    <n v="4554.12"/>
    <n v="1"/>
    <n v="20240300044301"/>
    <n v="202403000443011"/>
    <n v="4554.12"/>
    <n v="47"/>
    <n v="1"/>
    <n v="76373.933742652618"/>
    <n v="14"/>
    <n v="70.918150468720199"/>
    <x v="1"/>
    <n v="11.243396735560111"/>
    <m/>
  </r>
  <r>
    <n v="2024"/>
    <n v="74308"/>
    <n v="3"/>
    <n v="20240200043400"/>
    <n v="1"/>
    <n v="1662.44"/>
    <n v="1"/>
    <n v="20240200043401"/>
    <n v="202402000434011"/>
    <n v="1662.44"/>
    <n v="33"/>
    <n v="1"/>
    <n v="90368.130332920075"/>
    <n v="16"/>
    <n v="68.180047618676056"/>
    <x v="1"/>
    <n v="11.411646943658191"/>
    <m/>
  </r>
  <r>
    <n v="2024"/>
    <n v="74546"/>
    <n v="3"/>
    <n v="20240205184400"/>
    <n v="1"/>
    <n v="2556.14"/>
    <n v="2"/>
    <n v="20240205184402"/>
    <n v="202402051844021"/>
    <n v="2556.14"/>
    <n v="47"/>
    <n v="2"/>
    <n v="50110.573550149187"/>
    <n v="12"/>
    <n v="71.634682174698355"/>
    <x v="0"/>
    <n v="10.821987313710443"/>
    <m/>
  </r>
  <r>
    <n v="2024"/>
    <n v="74704"/>
    <n v="3"/>
    <n v="20240300814600"/>
    <n v="1"/>
    <n v="1789.47"/>
    <n v="1"/>
    <n v="20240300814601"/>
    <n v="202403008146011"/>
    <n v="1789.47"/>
    <n v="40"/>
    <n v="1"/>
    <n v="51337.544485775921"/>
    <n v="12"/>
    <n v="71.827990015626767"/>
    <x v="0"/>
    <n v="10.846177624800127"/>
    <m/>
  </r>
  <r>
    <n v="2024"/>
    <n v="74714"/>
    <n v="3"/>
    <n v="20240300814500"/>
    <n v="1"/>
    <n v="1792.48"/>
    <n v="2"/>
    <n v="20240300814502"/>
    <n v="202403008145021"/>
    <n v="1792.48"/>
    <n v="63"/>
    <n v="2"/>
    <n v="144573.87014072057"/>
    <n v="20"/>
    <n v="72.956766346797082"/>
    <x v="2"/>
    <n v="11.88154586795677"/>
    <m/>
  </r>
  <r>
    <n v="2024"/>
    <n v="74738"/>
    <n v="3"/>
    <n v="20231200811300"/>
    <n v="1"/>
    <n v="2136.52"/>
    <n v="1"/>
    <n v="20231200811301"/>
    <n v="202312008113011"/>
    <n v="2136.52"/>
    <n v="60"/>
    <n v="1"/>
    <n v="98256.158151674768"/>
    <n v="16"/>
    <n v="70.35868987344287"/>
    <x v="1"/>
    <n v="11.495333206155847"/>
    <m/>
  </r>
  <r>
    <n v="2024"/>
    <n v="74804"/>
    <n v="3"/>
    <n v="20230100810800"/>
    <n v="1"/>
    <n v="1063.01"/>
    <n v="1"/>
    <n v="20230100810801"/>
    <n v="202301008108011"/>
    <n v="1063.01"/>
    <n v="49"/>
    <n v="1"/>
    <n v="97070.96018413463"/>
    <n v="16"/>
    <n v="66.150121114845305"/>
    <x v="1"/>
    <n v="11.483197538324545"/>
    <m/>
  </r>
  <r>
    <n v="2024"/>
    <n v="74935"/>
    <n v="3"/>
    <n v="20230200802400"/>
    <n v="1"/>
    <n v="1843.41"/>
    <n v="1"/>
    <n v="20230200802401"/>
    <n v="202302008024011"/>
    <n v="1843.41"/>
    <n v="60"/>
    <n v="1"/>
    <n v="69503.8636612111"/>
    <n v="14"/>
    <n v="68.776231475253653"/>
    <x v="1"/>
    <n v="11.149137622255333"/>
    <m/>
  </r>
  <r>
    <n v="2024"/>
    <n v="75015"/>
    <n v="3"/>
    <n v="0"/>
    <n v="1"/>
    <n v="977.6"/>
    <n v="1"/>
    <n v="0"/>
    <n v="0"/>
    <n v="977.6"/>
    <n v="43"/>
    <n v="1"/>
    <n v="52299.412858991884"/>
    <n v="12"/>
    <n v="72.196882174409723"/>
    <x v="0"/>
    <n v="10.86474042358449"/>
    <m/>
  </r>
  <r>
    <n v="2024"/>
    <n v="75245"/>
    <n v="3"/>
    <n v="20231200813700"/>
    <n v="1"/>
    <n v="1106.3499999999999"/>
    <n v="1"/>
    <n v="20231200813701"/>
    <n v="202312008137011"/>
    <n v="1106.3499999999999"/>
    <n v="53"/>
    <n v="1"/>
    <n v="124347.94030951275"/>
    <n v="18"/>
    <n v="67.064891585587475"/>
    <x v="2"/>
    <n v="11.730838885439468"/>
    <m/>
  </r>
  <r>
    <n v="2024"/>
    <n v="75417"/>
    <n v="3"/>
    <n v="20230200809400"/>
    <n v="1"/>
    <n v="2206.6799999999998"/>
    <n v="2"/>
    <n v="20230200809402"/>
    <n v="202302008094021"/>
    <n v="2206.6799999999998"/>
    <n v="36"/>
    <n v="2"/>
    <n v="137680.653144151"/>
    <n v="20"/>
    <n v="68.906655436524105"/>
    <x v="2"/>
    <n v="11.832692174803213"/>
    <m/>
  </r>
  <r>
    <n v="2024"/>
    <n v="75425"/>
    <n v="3"/>
    <n v="20221206125200"/>
    <n v="1"/>
    <n v="909.14"/>
    <n v="2"/>
    <n v="20221206125202"/>
    <n v="202212061252021"/>
    <n v="909.14"/>
    <n v="55"/>
    <n v="1"/>
    <n v="39185.69855786187"/>
    <n v="11"/>
    <n v="73.039171820165393"/>
    <x v="0"/>
    <n v="10.576067126503306"/>
    <m/>
  </r>
  <r>
    <n v="2024"/>
    <n v="75502"/>
    <n v="3"/>
    <n v="20240200815800"/>
    <n v="1"/>
    <n v="1813.36"/>
    <n v="1"/>
    <n v="20240200815801"/>
    <n v="202402008158011"/>
    <n v="1813.36"/>
    <n v="55"/>
    <n v="2"/>
    <n v="95458.393540655932"/>
    <n v="16"/>
    <n v="66.467823156833234"/>
    <x v="1"/>
    <n v="11.46644576180584"/>
    <m/>
  </r>
  <r>
    <n v="2024"/>
    <n v="75539"/>
    <n v="3"/>
    <n v="20230200811500"/>
    <n v="1"/>
    <n v="1757.83"/>
    <n v="1"/>
    <n v="20230200811501"/>
    <n v="202302008115011"/>
    <n v="1757.83"/>
    <n v="64"/>
    <n v="2"/>
    <n v="95314.810888801978"/>
    <n v="16"/>
    <n v="71.085827176953998"/>
    <x v="1"/>
    <n v="11.464940490880663"/>
    <m/>
  </r>
  <r>
    <n v="2024"/>
    <n v="75720"/>
    <n v="3"/>
    <n v="0"/>
    <n v="1"/>
    <n v="1214.57"/>
    <n v="2"/>
    <n v="0"/>
    <n v="0"/>
    <n v="1214.57"/>
    <n v="60"/>
    <n v="1"/>
    <n v="34463.14289479189"/>
    <n v="10"/>
    <n v="72.641545091341982"/>
    <x v="0"/>
    <n v="10.447645710066775"/>
    <m/>
  </r>
  <r>
    <n v="2024"/>
    <n v="75818"/>
    <n v="3"/>
    <n v="20240200814000"/>
    <n v="1"/>
    <n v="967.12"/>
    <n v="1"/>
    <n v="20240200814001"/>
    <n v="202402008140011"/>
    <n v="967.12"/>
    <n v="54"/>
    <n v="1"/>
    <n v="91828.085020647442"/>
    <n v="16"/>
    <n v="70.538967086805542"/>
    <x v="1"/>
    <n v="11.427673466863476"/>
    <m/>
  </r>
  <r>
    <n v="2024"/>
    <n v="75900"/>
    <n v="3"/>
    <n v="20230100495100"/>
    <n v="1"/>
    <n v="889.29"/>
    <n v="1"/>
    <n v="20230100495101"/>
    <n v="202301004951011"/>
    <n v="889.29"/>
    <n v="39"/>
    <n v="2"/>
    <n v="72569.826894679398"/>
    <n v="14"/>
    <n v="67.73373902982307"/>
    <x v="1"/>
    <n v="11.192304506912846"/>
    <m/>
  </r>
  <r>
    <n v="2024"/>
    <n v="75916"/>
    <n v="3"/>
    <n v="20240100491000"/>
    <n v="1"/>
    <n v="1919"/>
    <n v="1"/>
    <n v="20240100491001"/>
    <n v="202401004910011"/>
    <n v="1919"/>
    <n v="36"/>
    <n v="1"/>
    <n v="74726.20068255371"/>
    <n v="14"/>
    <n v="71.797436564515678"/>
    <x v="1"/>
    <n v="11.221586055039827"/>
    <m/>
  </r>
  <r>
    <n v="2024"/>
    <n v="75998"/>
    <n v="3"/>
    <n v="20231200489700"/>
    <n v="1"/>
    <n v="2657.81"/>
    <n v="2"/>
    <n v="20231200489702"/>
    <n v="202312004897021"/>
    <n v="2657.81"/>
    <n v="29"/>
    <n v="1"/>
    <n v="102610.61936078336"/>
    <n v="16"/>
    <n v="69.957926840056501"/>
    <x v="1"/>
    <n v="11.538696708904537"/>
    <m/>
  </r>
  <r>
    <n v="2024"/>
    <n v="76065"/>
    <n v="3"/>
    <n v="20240300498700"/>
    <n v="1"/>
    <n v="1193.53"/>
    <n v="1"/>
    <n v="20240300498701"/>
    <n v="202403004987011"/>
    <n v="1193.53"/>
    <n v="42"/>
    <n v="1"/>
    <n v="75284.554178150371"/>
    <n v="14"/>
    <n v="70.866987072672472"/>
    <x v="1"/>
    <n v="11.229030268951078"/>
    <m/>
  </r>
  <r>
    <n v="2024"/>
    <n v="76191"/>
    <n v="3"/>
    <n v="20230300489200"/>
    <n v="1"/>
    <n v="1889.42"/>
    <n v="2"/>
    <n v="20230300489202"/>
    <n v="202303004892021"/>
    <n v="3712.68"/>
    <n v="57"/>
    <n v="1"/>
    <n v="44438.064028230321"/>
    <n v="12"/>
    <n v="67.288582755604224"/>
    <x v="0"/>
    <n v="10.70185167908345"/>
    <m/>
  </r>
  <r>
    <n v="2024"/>
    <n v="76347"/>
    <n v="3"/>
    <n v="20240300501300"/>
    <n v="1"/>
    <n v="1909.95"/>
    <n v="1"/>
    <n v="20240300501301"/>
    <n v="202403005013011"/>
    <n v="1909.95"/>
    <n v="37"/>
    <n v="1"/>
    <n v="121496.71710753092"/>
    <n v="18"/>
    <n v="69.540265091181553"/>
    <x v="2"/>
    <n v="11.707642521706598"/>
    <m/>
  </r>
  <r>
    <n v="2024"/>
    <n v="76414"/>
    <n v="3"/>
    <n v="20240100492200"/>
    <n v="1"/>
    <n v="1250.22"/>
    <n v="1"/>
    <n v="20240100492201"/>
    <n v="202401004922011"/>
    <n v="1250.22"/>
    <n v="47"/>
    <n v="1"/>
    <n v="70092.491430617709"/>
    <n v="14"/>
    <n v="69.888558164006227"/>
    <x v="1"/>
    <n v="11.157570955026378"/>
    <m/>
  </r>
  <r>
    <n v="2024"/>
    <n v="76680"/>
    <n v="3"/>
    <n v="20240200501000"/>
    <n v="1"/>
    <n v="1045.1400000000001"/>
    <n v="1"/>
    <n v="20240200501001"/>
    <n v="202402005010011"/>
    <n v="1045.1400000000001"/>
    <n v="45"/>
    <n v="2"/>
    <n v="95499.615109042279"/>
    <n v="16"/>
    <n v="68.591285347618694"/>
    <x v="1"/>
    <n v="11.466877496188891"/>
    <m/>
  </r>
  <r>
    <n v="2024"/>
    <n v="76834"/>
    <n v="3"/>
    <n v="0"/>
    <n v="1"/>
    <n v="1072.29"/>
    <n v="1"/>
    <n v="0"/>
    <n v="0"/>
    <n v="1072.29"/>
    <n v="54"/>
    <n v="1"/>
    <n v="72827.89547616386"/>
    <n v="14"/>
    <n v="70.64629647396454"/>
    <x v="1"/>
    <n v="11.195854340407852"/>
    <m/>
  </r>
  <r>
    <n v="2024"/>
    <n v="77167"/>
    <n v="3"/>
    <n v="20230100851600"/>
    <n v="1"/>
    <n v="2276.5100000000002"/>
    <n v="4"/>
    <n v="20230100851604"/>
    <n v="202301008516041"/>
    <n v="2276.5100000000002"/>
    <n v="45"/>
    <n v="1"/>
    <n v="73122.036730539665"/>
    <n v="14"/>
    <n v="70.790015893110052"/>
    <x v="1"/>
    <n v="11.199885060370017"/>
    <m/>
  </r>
  <r>
    <n v="2024"/>
    <n v="77229"/>
    <n v="3"/>
    <n v="20240200850900"/>
    <n v="1"/>
    <n v="2669.91"/>
    <n v="1"/>
    <n v="20240200850901"/>
    <n v="202402008509011"/>
    <n v="2669.91"/>
    <n v="32"/>
    <n v="1"/>
    <n v="71159.638446343917"/>
    <n v="14"/>
    <n v="67.180615400249977"/>
    <x v="1"/>
    <n v="11.172681060911664"/>
    <m/>
  </r>
  <r>
    <n v="2024"/>
    <n v="77386"/>
    <n v="3"/>
    <n v="20230200846500"/>
    <n v="1"/>
    <n v="3258"/>
    <n v="1"/>
    <n v="20230200846501"/>
    <n v="202302008465012"/>
    <n v="3258"/>
    <n v="55"/>
    <n v="2"/>
    <n v="90447.429762431348"/>
    <n v="16"/>
    <n v="66.591314093166503"/>
    <x v="1"/>
    <n v="11.412524074305061"/>
    <m/>
  </r>
  <r>
    <n v="2024"/>
    <n v="77401"/>
    <n v="3"/>
    <n v="0"/>
    <n v="1"/>
    <n v="1686.49"/>
    <n v="1"/>
    <n v="0"/>
    <n v="0"/>
    <n v="1686.49"/>
    <n v="61"/>
    <n v="1"/>
    <n v="94082.141555420647"/>
    <n v="16"/>
    <n v="70.05317328989014"/>
    <x v="1"/>
    <n v="11.451923526004975"/>
    <m/>
  </r>
  <r>
    <n v="2024"/>
    <n v="77757"/>
    <n v="3"/>
    <n v="20231200863300"/>
    <n v="1"/>
    <n v="4941.38"/>
    <n v="2"/>
    <n v="20231200863302"/>
    <n v="202312008633021"/>
    <n v="4941.38"/>
    <n v="29"/>
    <n v="2"/>
    <n v="97569.349129959257"/>
    <n v="16"/>
    <n v="71.320894666270803"/>
    <x v="1"/>
    <n v="11.488318677278878"/>
    <m/>
  </r>
  <r>
    <n v="2024"/>
    <n v="77833"/>
    <n v="3"/>
    <n v="20230200852800"/>
    <n v="1"/>
    <n v="3371.19"/>
    <n v="2"/>
    <n v="20230200852802"/>
    <n v="202302008528021"/>
    <n v="3371.19"/>
    <n v="46"/>
    <n v="1"/>
    <n v="96945.609141529363"/>
    <n v="16"/>
    <n v="71.920910471665451"/>
    <x v="1"/>
    <n v="11.481905369717683"/>
    <m/>
  </r>
  <r>
    <n v="2024"/>
    <n v="78183"/>
    <n v="3"/>
    <n v="20240300869900"/>
    <n v="1"/>
    <n v="3300.2"/>
    <n v="1"/>
    <n v="20240300869901"/>
    <n v="202403008699011"/>
    <n v="3300.2"/>
    <n v="39"/>
    <n v="1"/>
    <n v="91712.712304459288"/>
    <n v="16"/>
    <n v="74.547136197311204"/>
    <x v="1"/>
    <n v="11.426416277910771"/>
    <m/>
  </r>
  <r>
    <n v="2024"/>
    <n v="78315"/>
    <n v="3"/>
    <n v="20230300849900"/>
    <n v="1"/>
    <n v="2118.71"/>
    <n v="2"/>
    <n v="20230300849902"/>
    <n v="202303008499021"/>
    <n v="2118.71"/>
    <n v="49"/>
    <n v="2"/>
    <n v="53441.624824451537"/>
    <n v="12"/>
    <n v="69.24677599121857"/>
    <x v="0"/>
    <n v="10.886345212397483"/>
    <m/>
  </r>
  <r>
    <n v="2024"/>
    <n v="78540"/>
    <n v="3"/>
    <n v="0"/>
    <n v="1"/>
    <n v="2261.1799999999998"/>
    <n v="1"/>
    <n v="0"/>
    <n v="0"/>
    <n v="2261.1799999999998"/>
    <n v="55"/>
    <n v="1"/>
    <n v="144736.73774949953"/>
    <n v="20"/>
    <n v="67.455298173085794"/>
    <x v="2"/>
    <n v="11.882671769472596"/>
    <m/>
  </r>
  <r>
    <n v="2024"/>
    <n v="78745"/>
    <n v="3"/>
    <n v="0"/>
    <n v="1"/>
    <n v="1647.4"/>
    <n v="1"/>
    <n v="0"/>
    <n v="0"/>
    <n v="1647.4"/>
    <n v="32"/>
    <n v="1"/>
    <n v="67523.173269789186"/>
    <n v="14"/>
    <n v="71.39857994051944"/>
    <x v="1"/>
    <n v="11.120226125644598"/>
    <m/>
  </r>
  <r>
    <n v="2024"/>
    <n v="78777"/>
    <n v="3"/>
    <n v="20240100657300"/>
    <n v="1"/>
    <n v="2306.29"/>
    <n v="1"/>
    <n v="20240100657301"/>
    <n v="202401006573011"/>
    <n v="2306.29"/>
    <n v="58"/>
    <n v="2"/>
    <n v="89839.514987805465"/>
    <n v="16"/>
    <n v="70.478648114708037"/>
    <x v="1"/>
    <n v="11.405780190775818"/>
    <m/>
  </r>
  <r>
    <n v="2024"/>
    <n v="79221"/>
    <n v="3"/>
    <n v="20230100668200"/>
    <n v="1"/>
    <n v="2368.9"/>
    <n v="1"/>
    <n v="20230100668201"/>
    <n v="202301006682011"/>
    <n v="2368.9"/>
    <n v="55"/>
    <n v="1"/>
    <n v="94396.418950360108"/>
    <n v="16"/>
    <n v="73.251280234945767"/>
    <x v="1"/>
    <n v="11.455258416566167"/>
    <m/>
  </r>
  <r>
    <n v="2024"/>
    <n v="79234"/>
    <n v="3"/>
    <n v="20230300664600"/>
    <n v="1"/>
    <n v="1284.19"/>
    <n v="1"/>
    <n v="20230300664601"/>
    <n v="202303006646011"/>
    <n v="1284.19"/>
    <n v="54"/>
    <n v="1"/>
    <n v="47469.591356311968"/>
    <n v="12"/>
    <n v="70.457064848700227"/>
    <x v="0"/>
    <n v="10.767844603046376"/>
    <m/>
  </r>
  <r>
    <n v="2024"/>
    <n v="79236"/>
    <n v="3"/>
    <n v="20231200671500"/>
    <n v="1"/>
    <n v="1477.81"/>
    <n v="1"/>
    <n v="20231200671501"/>
    <n v="202312006715011"/>
    <n v="1477.81"/>
    <n v="52"/>
    <n v="1"/>
    <n v="97621.510242861754"/>
    <n v="16"/>
    <n v="66.709742198430121"/>
    <x v="1"/>
    <n v="11.488853139951072"/>
    <m/>
  </r>
  <r>
    <n v="2024"/>
    <n v="79304"/>
    <n v="3"/>
    <n v="20240300669200"/>
    <n v="1"/>
    <n v="1577.44"/>
    <n v="1"/>
    <n v="20240300669201"/>
    <n v="202403006692011"/>
    <n v="1577.44"/>
    <n v="35"/>
    <n v="1"/>
    <n v="74270.296323237751"/>
    <n v="14"/>
    <n v="70.202276234004287"/>
    <x v="1"/>
    <n v="11.215466370466043"/>
    <m/>
  </r>
  <r>
    <n v="2024"/>
    <n v="79708"/>
    <n v="3"/>
    <n v="0"/>
    <n v="1"/>
    <n v="1720.45"/>
    <n v="1"/>
    <n v="0"/>
    <n v="0"/>
    <n v="1720.45"/>
    <n v="32"/>
    <n v="2"/>
    <n v="98538.028372362562"/>
    <n v="16"/>
    <n v="69.585528827836882"/>
    <x v="1"/>
    <n v="11.498197827498783"/>
    <m/>
  </r>
  <r>
    <n v="2024"/>
    <n v="79728"/>
    <n v="3"/>
    <n v="20240100666000"/>
    <n v="1"/>
    <n v="1563.4"/>
    <n v="2"/>
    <n v="20240100666002"/>
    <n v="202401006660021"/>
    <n v="1274.1300000000001"/>
    <n v="25"/>
    <n v="1"/>
    <n v="90172.865486398601"/>
    <n v="16"/>
    <n v="66.912972497521025"/>
    <x v="1"/>
    <n v="11.409483834700328"/>
    <m/>
  </r>
  <r>
    <n v="2024"/>
    <n v="79785"/>
    <n v="3"/>
    <n v="20240200673400"/>
    <n v="1"/>
    <n v="2110.87"/>
    <n v="3"/>
    <n v="20240200673404"/>
    <n v="202402006734041"/>
    <n v="2357.04"/>
    <n v="45"/>
    <n v="2"/>
    <n v="118295.98229305568"/>
    <n v="18"/>
    <n v="70.955433146517819"/>
    <x v="2"/>
    <n v="11.680945087369938"/>
    <m/>
  </r>
  <r>
    <n v="2024"/>
    <n v="79988"/>
    <n v="3"/>
    <n v="20240100065000"/>
    <n v="1"/>
    <n v="2828.42"/>
    <n v="1"/>
    <n v="20240100065001"/>
    <n v="202401000650011"/>
    <n v="2828.42"/>
    <n v="33"/>
    <n v="1"/>
    <n v="78822.760959003936"/>
    <n v="14"/>
    <n v="71.039123162080557"/>
    <x v="1"/>
    <n v="11.274957078795794"/>
    <m/>
  </r>
  <r>
    <n v="2024"/>
    <n v="80013"/>
    <n v="3"/>
    <n v="0"/>
    <n v="1"/>
    <n v="2140.52"/>
    <n v="1"/>
    <n v="0"/>
    <n v="0"/>
    <n v="2140.52"/>
    <n v="44"/>
    <n v="2"/>
    <n v="121219.52571808756"/>
    <n v="18"/>
    <n v="71.858581165441237"/>
    <x v="2"/>
    <n v="11.705358442926162"/>
    <m/>
  </r>
  <r>
    <n v="2024"/>
    <n v="80411"/>
    <n v="3"/>
    <n v="0"/>
    <n v="1"/>
    <n v="2397.1"/>
    <n v="1"/>
    <n v="0"/>
    <n v="0"/>
    <n v="2397.1"/>
    <n v="41"/>
    <n v="2"/>
    <n v="102958.34781308979"/>
    <n v="16"/>
    <n v="68.651881283069187"/>
    <x v="1"/>
    <n v="11.542079795259843"/>
    <m/>
  </r>
  <r>
    <n v="2024"/>
    <n v="80506"/>
    <n v="3"/>
    <n v="20240200071100"/>
    <n v="1"/>
    <n v="2568.23"/>
    <n v="6"/>
    <n v="20240200071107"/>
    <n v="202402000711071"/>
    <n v="1908.44"/>
    <n v="40"/>
    <n v="2"/>
    <n v="93475.77321142779"/>
    <n v="16"/>
    <n v="74.691881443043798"/>
    <x v="1"/>
    <n v="11.445457571663766"/>
    <m/>
  </r>
  <r>
    <n v="2024"/>
    <n v="80578"/>
    <n v="3"/>
    <n v="20230200072800"/>
    <n v="1"/>
    <n v="2364.23"/>
    <n v="1"/>
    <n v="20230200072801"/>
    <n v="202302000728011"/>
    <n v="2364.23"/>
    <n v="35"/>
    <n v="2"/>
    <n v="120675.27503077226"/>
    <n v="18"/>
    <n v="72.866540159212164"/>
    <x v="2"/>
    <n v="11.700858539629243"/>
    <m/>
  </r>
  <r>
    <n v="2024"/>
    <n v="80631"/>
    <n v="3"/>
    <n v="20240100075300"/>
    <n v="1"/>
    <n v="1787.66"/>
    <n v="4"/>
    <n v="20240100075304"/>
    <n v="202401000753041"/>
    <n v="1652.59"/>
    <n v="34"/>
    <n v="2"/>
    <n v="92919.404787894775"/>
    <n v="16"/>
    <n v="71.147636335070104"/>
    <x v="1"/>
    <n v="11.439487781223438"/>
    <m/>
  </r>
  <r>
    <n v="2024"/>
    <n v="80642"/>
    <n v="3"/>
    <n v="20231200077300"/>
    <n v="1"/>
    <n v="3922.96"/>
    <n v="4"/>
    <n v="20231200077303"/>
    <n v="202312000773031"/>
    <n v="5381.68"/>
    <n v="32"/>
    <n v="1"/>
    <n v="47520.857120489956"/>
    <n v="11"/>
    <n v="69.193499797688915"/>
    <x v="0"/>
    <n v="10.768923990921209"/>
    <m/>
  </r>
  <r>
    <n v="2024"/>
    <n v="80661"/>
    <n v="3"/>
    <n v="20231200068800"/>
    <n v="1"/>
    <n v="3922.96"/>
    <n v="1"/>
    <n v="20231200068801"/>
    <n v="202312000688011"/>
    <n v="3922.96"/>
    <n v="64"/>
    <n v="2"/>
    <n v="95494.363265531487"/>
    <n v="16"/>
    <n v="65.950700161229634"/>
    <x v="1"/>
    <n v="11.466822501329297"/>
    <m/>
  </r>
  <r>
    <n v="2024"/>
    <n v="80685"/>
    <n v="3"/>
    <n v="20231203630400"/>
    <n v="1"/>
    <n v="5338.21"/>
    <n v="1"/>
    <n v="20231203630401"/>
    <n v="202312036304011"/>
    <n v="5338.21"/>
    <n v="27"/>
    <n v="1"/>
    <n v="94311.206127280515"/>
    <n v="16"/>
    <n v="68.602790088196613"/>
    <x v="1"/>
    <n v="11.454355296421062"/>
    <m/>
  </r>
  <r>
    <n v="2024"/>
    <n v="80991"/>
    <n v="3"/>
    <n v="20230100087900"/>
    <n v="1"/>
    <n v="2015.8"/>
    <n v="1"/>
    <n v="20230100087901"/>
    <n v="202301000879011"/>
    <n v="2015.8"/>
    <n v="37"/>
    <n v="2"/>
    <n v="116244.78704724953"/>
    <n v="18"/>
    <n v="71.614327357078864"/>
    <x v="2"/>
    <n v="11.663453479839838"/>
    <m/>
  </r>
  <r>
    <n v="2024"/>
    <n v="81114"/>
    <n v="3"/>
    <n v="20230100096400"/>
    <n v="1"/>
    <n v="3258.58"/>
    <n v="1"/>
    <n v="20230100096401"/>
    <n v="202301000964012"/>
    <n v="3258.58"/>
    <n v="57"/>
    <n v="1"/>
    <n v="80396.957833612498"/>
    <n v="14"/>
    <n v="67.766666771325689"/>
    <x v="1"/>
    <n v="11.294731616560794"/>
    <m/>
  </r>
  <r>
    <n v="2024"/>
    <n v="81145"/>
    <n v="3"/>
    <n v="20240100072200"/>
    <n v="1"/>
    <n v="3692.8"/>
    <n v="2"/>
    <n v="20240100072202"/>
    <n v="202401000722021"/>
    <n v="3692.8"/>
    <n v="61"/>
    <n v="1"/>
    <n v="75497.545584103529"/>
    <n v="14"/>
    <n v="68.842145234960682"/>
    <x v="1"/>
    <n v="11.231855425888872"/>
    <m/>
  </r>
  <r>
    <n v="2024"/>
    <n v="81182"/>
    <n v="3"/>
    <n v="20230300078600"/>
    <n v="1"/>
    <n v="2077.62"/>
    <n v="1"/>
    <n v="20230300078601"/>
    <n v="202303000786011"/>
    <n v="2077.62"/>
    <n v="48"/>
    <n v="1"/>
    <n v="53239.334598266221"/>
    <n v="12"/>
    <n v="70.64643248884795"/>
    <x v="0"/>
    <n v="10.882552774276666"/>
    <m/>
  </r>
  <r>
    <n v="2024"/>
    <n v="81233"/>
    <n v="3"/>
    <n v="20231200086700"/>
    <n v="1"/>
    <n v="2067.13"/>
    <n v="2"/>
    <n v="20231200086702"/>
    <n v="202312000867021"/>
    <n v="2067.13"/>
    <n v="32"/>
    <n v="1"/>
    <n v="49001.312156878659"/>
    <n v="12"/>
    <n v="65.275810296963655"/>
    <x v="0"/>
    <n v="10.79960235544603"/>
    <m/>
  </r>
  <r>
    <n v="2024"/>
    <n v="81255"/>
    <n v="3"/>
    <n v="20230300087900"/>
    <n v="1"/>
    <n v="2995.08"/>
    <n v="1"/>
    <n v="20230300087901"/>
    <n v="202303000879011"/>
    <n v="2995.08"/>
    <n v="62"/>
    <n v="2"/>
    <n v="91474.071811956834"/>
    <n v="16"/>
    <n v="69.162734325670016"/>
    <x v="1"/>
    <n v="11.42381084293193"/>
    <m/>
  </r>
  <r>
    <n v="2024"/>
    <n v="81264"/>
    <n v="3"/>
    <n v="20231200081600"/>
    <n v="1"/>
    <n v="1785.96"/>
    <n v="2"/>
    <n v="20231200081602"/>
    <n v="202312000816021"/>
    <n v="1785.96"/>
    <n v="47"/>
    <n v="1"/>
    <n v="51139.872786132459"/>
    <n v="12"/>
    <n v="74.394483425048463"/>
    <x v="0"/>
    <n v="10.842319761281123"/>
    <m/>
  </r>
  <r>
    <n v="2024"/>
    <n v="81451"/>
    <n v="3"/>
    <n v="20231200077400"/>
    <n v="1"/>
    <n v="2116.88"/>
    <n v="2"/>
    <n v="20231200077402"/>
    <n v="202312000774021"/>
    <n v="2116.88"/>
    <n v="48"/>
    <n v="1"/>
    <n v="49514.227534417463"/>
    <n v="12"/>
    <n v="70.245573411060917"/>
    <x v="0"/>
    <n v="10.810015332195874"/>
    <m/>
  </r>
  <r>
    <n v="2024"/>
    <n v="81678"/>
    <n v="3"/>
    <n v="0"/>
    <n v="1"/>
    <n v="2049.4499999999998"/>
    <n v="1"/>
    <n v="0"/>
    <n v="0"/>
    <n v="2049.4499999999998"/>
    <n v="45"/>
    <n v="2"/>
    <n v="97636.332209244792"/>
    <n v="16"/>
    <n v="69.249942550486054"/>
    <x v="1"/>
    <n v="11.489004959373281"/>
    <m/>
  </r>
  <r>
    <n v="2024"/>
    <n v="81806"/>
    <n v="3"/>
    <n v="0"/>
    <n v="1"/>
    <n v="2035.24"/>
    <n v="3"/>
    <n v="0"/>
    <n v="0"/>
    <n v="2328.16"/>
    <n v="25"/>
    <n v="1"/>
    <n v="93214.483751631691"/>
    <n v="16"/>
    <n v="70.122054298371438"/>
    <x v="1"/>
    <n v="11.442658393659993"/>
    <m/>
  </r>
  <r>
    <n v="2024"/>
    <n v="81838"/>
    <n v="3"/>
    <n v="0"/>
    <n v="1"/>
    <n v="2577.7199999999998"/>
    <n v="2"/>
    <n v="0"/>
    <n v="0"/>
    <n v="2577.7199999999998"/>
    <n v="28"/>
    <n v="1"/>
    <n v="72951.410498883808"/>
    <n v="14"/>
    <n v="66.645243542300861"/>
    <x v="1"/>
    <n v="11.197548888909779"/>
    <m/>
  </r>
  <r>
    <n v="2024"/>
    <n v="81998"/>
    <n v="3"/>
    <n v="0"/>
    <n v="1"/>
    <n v="3206.13"/>
    <n v="2"/>
    <n v="0"/>
    <n v="0"/>
    <n v="3206.13"/>
    <n v="60"/>
    <n v="2"/>
    <n v="95831.521593347148"/>
    <n v="16"/>
    <n v="67.881428381422523"/>
    <x v="1"/>
    <n v="11.470346945259829"/>
    <m/>
  </r>
  <r>
    <n v="2024"/>
    <n v="82061"/>
    <n v="3"/>
    <n v="0"/>
    <n v="1"/>
    <n v="3199.88"/>
    <n v="2"/>
    <n v="0"/>
    <n v="0"/>
    <n v="3199.88"/>
    <n v="55"/>
    <n v="2"/>
    <n v="94748.05247254108"/>
    <n v="16"/>
    <n v="69.382911072292003"/>
    <x v="1"/>
    <n v="11.458976568353915"/>
    <m/>
  </r>
  <r>
    <n v="2024"/>
    <n v="82143"/>
    <n v="3"/>
    <n v="0"/>
    <n v="1"/>
    <n v="1712.64"/>
    <n v="1"/>
    <n v="0"/>
    <n v="0"/>
    <n v="1712.64"/>
    <n v="47"/>
    <n v="1"/>
    <n v="59559.074739964482"/>
    <n v="12"/>
    <n v="72.02274134743972"/>
    <x v="0"/>
    <n v="10.994723951753913"/>
    <m/>
  </r>
  <r>
    <n v="2024"/>
    <n v="82450"/>
    <n v="3"/>
    <n v="20240300077000"/>
    <n v="1"/>
    <n v="4877.67"/>
    <n v="2"/>
    <n v="20240300077002"/>
    <n v="202403000770021"/>
    <n v="4877.67"/>
    <n v="60"/>
    <n v="2"/>
    <n v="92107.557554590996"/>
    <n v="16"/>
    <n v="69.419520346280052"/>
    <x v="1"/>
    <n v="11.430712277015695"/>
    <m/>
  </r>
  <r>
    <n v="2024"/>
    <n v="82600"/>
    <n v="3"/>
    <n v="20240200070600"/>
    <n v="1"/>
    <n v="5036.0200000000004"/>
    <n v="4"/>
    <n v="20240200070604"/>
    <n v="202402000706041"/>
    <n v="4882.6099999999997"/>
    <n v="25"/>
    <n v="2"/>
    <n v="99969.171390085408"/>
    <n v="16"/>
    <n v="72.858700951051716"/>
    <x v="1"/>
    <n v="11.512617131341154"/>
    <m/>
  </r>
  <r>
    <n v="2024"/>
    <n v="82731"/>
    <n v="3"/>
    <n v="0"/>
    <n v="1"/>
    <n v="2608.6999999999998"/>
    <n v="1"/>
    <n v="0"/>
    <n v="0"/>
    <n v="2608.6999999999998"/>
    <n v="49"/>
    <n v="1"/>
    <n v="98125.074873280886"/>
    <n v="16"/>
    <n v="69.223244054873589"/>
    <x v="1"/>
    <n v="11.493998218124224"/>
    <m/>
  </r>
  <r>
    <n v="2024"/>
    <n v="82754"/>
    <n v="3"/>
    <n v="0"/>
    <n v="1"/>
    <n v="3275.62"/>
    <n v="1"/>
    <n v="0"/>
    <n v="0"/>
    <n v="3275.62"/>
    <n v="42"/>
    <n v="1"/>
    <n v="117737.51517321949"/>
    <n v="18"/>
    <n v="73.267909676529868"/>
    <x v="2"/>
    <n v="11.676212978004358"/>
    <m/>
  </r>
  <r>
    <n v="2024"/>
    <n v="82977"/>
    <n v="3"/>
    <n v="0"/>
    <n v="1"/>
    <n v="2576.33"/>
    <n v="2"/>
    <n v="0"/>
    <n v="0"/>
    <n v="2576.33"/>
    <n v="46"/>
    <n v="1"/>
    <n v="113224.67457751847"/>
    <n v="18"/>
    <n v="73.519771244657463"/>
    <x v="2"/>
    <n v="11.637129394298125"/>
    <m/>
  </r>
  <r>
    <n v="2024"/>
    <n v="83100"/>
    <n v="3"/>
    <n v="0"/>
    <n v="1"/>
    <n v="2868.26"/>
    <n v="1"/>
    <n v="0"/>
    <n v="0"/>
    <n v="2868.26"/>
    <n v="32"/>
    <n v="2"/>
    <n v="117145.13642925142"/>
    <n v="18"/>
    <n v="67.244834046393891"/>
    <x v="2"/>
    <n v="11.671168927318709"/>
    <m/>
  </r>
  <r>
    <n v="2024"/>
    <n v="83321"/>
    <n v="3"/>
    <n v="20230300094300"/>
    <n v="1"/>
    <n v="2537"/>
    <n v="1"/>
    <n v="20230300094301"/>
    <n v="202303000943011"/>
    <n v="2537"/>
    <n v="62"/>
    <n v="2"/>
    <n v="112027.99013063381"/>
    <n v="18"/>
    <n v="67.535655668799947"/>
    <x v="2"/>
    <n v="11.626504030935118"/>
    <m/>
  </r>
  <r>
    <n v="2024"/>
    <n v="83339"/>
    <n v="3"/>
    <n v="20230300094700"/>
    <n v="1"/>
    <n v="1840.75"/>
    <n v="1"/>
    <n v="20230300094701"/>
    <n v="202303000947011"/>
    <n v="1840.75"/>
    <n v="44"/>
    <n v="1"/>
    <n v="96767.911511109036"/>
    <n v="16"/>
    <n v="70.774207383556643"/>
    <x v="1"/>
    <n v="11.480070725655001"/>
    <m/>
  </r>
  <r>
    <n v="2024"/>
    <n v="83776"/>
    <n v="3"/>
    <n v="20221200693900"/>
    <n v="1"/>
    <n v="2078.02"/>
    <n v="1"/>
    <n v="20221200693901"/>
    <n v="202212006939012"/>
    <n v="2078.02"/>
    <n v="34"/>
    <n v="2"/>
    <n v="68755.633311248443"/>
    <n v="14"/>
    <n v="69.675831310031185"/>
    <x v="1"/>
    <n v="11.138313951244699"/>
    <m/>
  </r>
  <r>
    <n v="2024"/>
    <n v="83898"/>
    <n v="3"/>
    <n v="0"/>
    <n v="1"/>
    <n v="2026.68"/>
    <n v="1"/>
    <n v="0"/>
    <n v="0"/>
    <n v="2026.68"/>
    <n v="45"/>
    <n v="2"/>
    <n v="97650.800037533903"/>
    <n v="16"/>
    <n v="69.141248657198332"/>
    <x v="1"/>
    <n v="11.489153129179957"/>
    <m/>
  </r>
  <r>
    <n v="2024"/>
    <n v="83971"/>
    <n v="3"/>
    <n v="0"/>
    <n v="1"/>
    <n v="1995.86"/>
    <n v="1"/>
    <n v="0"/>
    <n v="0"/>
    <n v="1995.86"/>
    <n v="47"/>
    <n v="2"/>
    <n v="99854.749624725417"/>
    <n v="16"/>
    <n v="69.129044093735487"/>
    <x v="1"/>
    <n v="11.511471905311311"/>
    <m/>
  </r>
  <r>
    <n v="2024"/>
    <n v="83971"/>
    <n v="3"/>
    <n v="0"/>
    <n v="1"/>
    <n v="1995.86"/>
    <n v="2"/>
    <n v="0"/>
    <n v="0"/>
    <n v="1830.37"/>
    <n v="50"/>
    <n v="2"/>
    <n v="90250.475025249063"/>
    <n v="16"/>
    <n v="67.262600306286075"/>
    <x v="1"/>
    <n v="11.410344139618939"/>
    <m/>
  </r>
  <r>
    <n v="2024"/>
    <n v="83980"/>
    <n v="3"/>
    <n v="20230100102900"/>
    <n v="1"/>
    <n v="2145.4"/>
    <n v="4"/>
    <n v="20230100102905"/>
    <n v="202301001029051"/>
    <n v="1879.46"/>
    <n v="59"/>
    <n v="2"/>
    <n v="31046.487863136317"/>
    <n v="10"/>
    <n v="68.103133831358136"/>
    <x v="0"/>
    <n v="10.343240968665599"/>
    <m/>
  </r>
  <r>
    <n v="2024"/>
    <n v="83995"/>
    <n v="3"/>
    <n v="0"/>
    <n v="1"/>
    <n v="2275.56"/>
    <n v="2"/>
    <n v="0"/>
    <n v="0"/>
    <n v="2275.56"/>
    <n v="47"/>
    <n v="2"/>
    <n v="119621.24746193863"/>
    <n v="18"/>
    <n v="72.213271608511135"/>
    <x v="2"/>
    <n v="11.692085759084035"/>
    <m/>
  </r>
  <r>
    <n v="2024"/>
    <n v="84044"/>
    <n v="3"/>
    <n v="0"/>
    <n v="1"/>
    <n v="2192.81"/>
    <n v="1"/>
    <n v="0"/>
    <n v="0"/>
    <n v="2192.81"/>
    <n v="47"/>
    <n v="1"/>
    <n v="97904.120377951142"/>
    <n v="16"/>
    <n v="70.366110595494519"/>
    <x v="1"/>
    <n v="11.491743915252464"/>
    <m/>
  </r>
  <r>
    <n v="2024"/>
    <n v="84159"/>
    <n v="3"/>
    <n v="20221200779900"/>
    <n v="1"/>
    <n v="2018.53"/>
    <n v="1"/>
    <n v="20221200779901"/>
    <n v="202212007799011"/>
    <n v="2018.53"/>
    <n v="63"/>
    <n v="1"/>
    <n v="55729.181453313635"/>
    <n v="12"/>
    <n v="70.418924175535892"/>
    <x v="0"/>
    <n v="10.928259192734805"/>
    <m/>
  </r>
  <r>
    <n v="2024"/>
    <n v="84192"/>
    <n v="3"/>
    <n v="20240200100500"/>
    <n v="1"/>
    <n v="4117.76"/>
    <n v="1"/>
    <n v="20240200100501"/>
    <n v="202402001005011"/>
    <n v="4117.76"/>
    <n v="64"/>
    <n v="2"/>
    <n v="97043.054937799665"/>
    <n v="16"/>
    <n v="68.875141863530729"/>
    <x v="1"/>
    <n v="11.482910024344582"/>
    <m/>
  </r>
  <r>
    <n v="2024"/>
    <n v="84198"/>
    <n v="3"/>
    <n v="20240200100300"/>
    <n v="1"/>
    <n v="1999.23"/>
    <n v="1"/>
    <n v="20240200100301"/>
    <n v="202402001003011"/>
    <n v="1999.23"/>
    <n v="42"/>
    <n v="1"/>
    <n v="100374.54989906393"/>
    <n v="16"/>
    <n v="74.74591265274249"/>
    <x v="1"/>
    <n v="11.516663967045375"/>
    <m/>
  </r>
  <r>
    <n v="2024"/>
    <n v="84245"/>
    <n v="3"/>
    <n v="20230300100600"/>
    <n v="1"/>
    <n v="2230.15"/>
    <n v="1"/>
    <n v="20230300100601"/>
    <n v="202303001006011"/>
    <n v="2230.15"/>
    <n v="34"/>
    <n v="1"/>
    <n v="78118.027587349978"/>
    <n v="14"/>
    <n v="70.49592931205035"/>
    <x v="1"/>
    <n v="11.265976136174043"/>
    <m/>
  </r>
  <r>
    <n v="2024"/>
    <n v="84419"/>
    <n v="3"/>
    <n v="20230100107400"/>
    <n v="1"/>
    <n v="2554.61"/>
    <n v="1"/>
    <n v="20230100107401"/>
    <n v="202301001074011"/>
    <n v="2554.61"/>
    <n v="63"/>
    <n v="2"/>
    <n v="72040.507470878132"/>
    <n v="14"/>
    <n v="69.888206920765541"/>
    <x v="1"/>
    <n v="11.184983843558227"/>
    <m/>
  </r>
  <r>
    <n v="2024"/>
    <n v="84445"/>
    <n v="3"/>
    <n v="20240300104300"/>
    <n v="1"/>
    <n v="1904.64"/>
    <n v="1"/>
    <n v="20240300104301"/>
    <n v="202403001043011"/>
    <n v="1904.64"/>
    <n v="50"/>
    <n v="1"/>
    <n v="142997.74426391901"/>
    <n v="20"/>
    <n v="69.303536743855844"/>
    <x v="2"/>
    <n v="11.870584134739438"/>
    <m/>
  </r>
  <r>
    <n v="2024"/>
    <n v="84541"/>
    <n v="3"/>
    <n v="20231200104700"/>
    <n v="1"/>
    <n v="2328.2399999999998"/>
    <n v="2"/>
    <n v="20231200104702"/>
    <n v="202312001047021"/>
    <n v="2328.2399999999998"/>
    <n v="41"/>
    <n v="1"/>
    <n v="103908.70542764028"/>
    <n v="16"/>
    <n v="69.075033326386304"/>
    <x v="1"/>
    <n v="11.551267960176459"/>
    <m/>
  </r>
  <r>
    <n v="2024"/>
    <n v="84689"/>
    <n v="3"/>
    <n v="20230100110700"/>
    <n v="1"/>
    <n v="2366.08"/>
    <n v="1"/>
    <n v="20230100110701"/>
    <n v="202301001107011"/>
    <n v="2366.08"/>
    <n v="39"/>
    <n v="1"/>
    <n v="96272.74383522656"/>
    <n v="16"/>
    <n v="68.55498045940638"/>
    <x v="1"/>
    <n v="11.47494052382245"/>
    <m/>
  </r>
  <r>
    <n v="2024"/>
    <n v="84703"/>
    <n v="3"/>
    <n v="20240300107700"/>
    <n v="1"/>
    <n v="2911.25"/>
    <n v="1"/>
    <n v="20240300107701"/>
    <n v="202403001077011"/>
    <n v="2911.25"/>
    <n v="59"/>
    <n v="2"/>
    <n v="99579.720114405165"/>
    <n v="16"/>
    <n v="67.521672361768182"/>
    <x v="1"/>
    <n v="11.5087138095315"/>
    <m/>
  </r>
  <r>
    <n v="2024"/>
    <n v="84715"/>
    <n v="3"/>
    <n v="20240100105800"/>
    <n v="1"/>
    <n v="2711.75"/>
    <n v="1"/>
    <n v="20240100105801"/>
    <n v="202401001058011"/>
    <n v="2711.75"/>
    <n v="26"/>
    <n v="2"/>
    <n v="117417.59563082142"/>
    <n v="18"/>
    <n v="73.375574395597141"/>
    <x v="2"/>
    <n v="11.673492052750559"/>
    <m/>
  </r>
  <r>
    <n v="2024"/>
    <n v="84728"/>
    <n v="3"/>
    <n v="20230100109100"/>
    <n v="1"/>
    <n v="2010.8"/>
    <n v="1"/>
    <n v="20230100109101"/>
    <n v="202301001091011"/>
    <n v="2010.8"/>
    <n v="47"/>
    <n v="1"/>
    <n v="74075.72056077882"/>
    <n v="14"/>
    <n v="65.581189173959871"/>
    <x v="1"/>
    <n v="11.212843099843376"/>
    <m/>
  </r>
  <r>
    <n v="2024"/>
    <n v="84746"/>
    <n v="3"/>
    <n v="20230300109000"/>
    <n v="1"/>
    <n v="5128.22"/>
    <n v="2"/>
    <n v="20230300109002"/>
    <n v="202303001090021"/>
    <n v="5017.3500000000004"/>
    <n v="26"/>
    <n v="2"/>
    <n v="95677.28118802479"/>
    <n v="16"/>
    <n v="72.048275524427353"/>
    <x v="1"/>
    <n v="11.468736153103727"/>
    <m/>
  </r>
  <r>
    <n v="2024"/>
    <n v="84776"/>
    <n v="3"/>
    <n v="20240200104300"/>
    <n v="1"/>
    <n v="1905.03"/>
    <n v="2"/>
    <n v="20240200104302"/>
    <n v="202402001043021"/>
    <n v="1905.03"/>
    <n v="41"/>
    <n v="1"/>
    <n v="95345.356196399865"/>
    <n v="16"/>
    <n v="73.841362444791031"/>
    <x v="1"/>
    <n v="11.465260907130435"/>
    <m/>
  </r>
  <r>
    <n v="2024"/>
    <n v="84794"/>
    <n v="3"/>
    <n v="20240302787000"/>
    <n v="1"/>
    <n v="4600.16"/>
    <n v="2"/>
    <n v="20240302787002"/>
    <n v="202403027870021"/>
    <n v="4600.16"/>
    <n v="32"/>
    <n v="1"/>
    <n v="70651.749496773031"/>
    <n v="14"/>
    <n v="70.091285911672216"/>
    <x v="1"/>
    <n v="11.165518150676185"/>
    <m/>
  </r>
  <r>
    <n v="2024"/>
    <n v="84856"/>
    <n v="3"/>
    <n v="20240300109000"/>
    <n v="1"/>
    <n v="4053.57"/>
    <n v="2"/>
    <n v="20240300109002"/>
    <n v="202403001090021"/>
    <n v="4053.57"/>
    <n v="49"/>
    <n v="1"/>
    <n v="69217.220618287873"/>
    <n v="14"/>
    <n v="71.864624572860876"/>
    <x v="1"/>
    <n v="11.145004963512454"/>
    <m/>
  </r>
  <r>
    <n v="2024"/>
    <n v="84857"/>
    <n v="3"/>
    <n v="20240200108300"/>
    <n v="1"/>
    <n v="4630.2700000000004"/>
    <n v="2"/>
    <n v="20240200108302"/>
    <n v="202402001083021"/>
    <n v="4809.9399999999996"/>
    <n v="29"/>
    <n v="1"/>
    <n v="95742.160978929605"/>
    <n v="16"/>
    <n v="67.887387833722556"/>
    <x v="1"/>
    <n v="11.469414034019634"/>
    <m/>
  </r>
  <r>
    <n v="2024"/>
    <n v="85069"/>
    <n v="3"/>
    <n v="0"/>
    <n v="1"/>
    <n v="1994.9"/>
    <n v="1"/>
    <n v="0"/>
    <n v="0"/>
    <n v="1994.9"/>
    <n v="32"/>
    <n v="1"/>
    <n v="96405.383813144872"/>
    <n v="16"/>
    <n v="69.387863018445415"/>
    <x v="1"/>
    <n v="11.476317327723233"/>
    <m/>
  </r>
  <r>
    <n v="2024"/>
    <n v="85150"/>
    <n v="3"/>
    <n v="20240200114200"/>
    <n v="1"/>
    <n v="2181.4499999999998"/>
    <n v="2"/>
    <n v="20240200114202"/>
    <n v="202402001142021"/>
    <n v="2181.4499999999998"/>
    <n v="55"/>
    <n v="2"/>
    <n v="91485.235502634474"/>
    <n v="16"/>
    <n v="71.175917544523514"/>
    <x v="1"/>
    <n v="11.42393287761664"/>
    <m/>
  </r>
  <r>
    <n v="2024"/>
    <n v="85216"/>
    <n v="3"/>
    <n v="20230300109800"/>
    <n v="1"/>
    <n v="4218.7299999999996"/>
    <n v="2"/>
    <n v="20230300109802"/>
    <n v="202303001098021"/>
    <n v="4218.7299999999996"/>
    <n v="34"/>
    <n v="1"/>
    <n v="114267.36028948946"/>
    <n v="18"/>
    <n v="69.86240871162417"/>
    <x v="2"/>
    <n v="11.64629624723063"/>
    <m/>
  </r>
  <r>
    <n v="2024"/>
    <n v="85272"/>
    <n v="3"/>
    <n v="20240100116700"/>
    <n v="1"/>
    <n v="6009.91"/>
    <n v="1"/>
    <n v="20240100116701"/>
    <n v="202401001167011"/>
    <n v="6009.91"/>
    <n v="39"/>
    <n v="1"/>
    <n v="119956.08614039622"/>
    <n v="18"/>
    <n v="71.474198073827182"/>
    <x v="2"/>
    <n v="11.694881005958537"/>
    <m/>
  </r>
  <r>
    <n v="2024"/>
    <n v="85273"/>
    <n v="3"/>
    <n v="20231200111400"/>
    <n v="1"/>
    <n v="3653.81"/>
    <n v="2"/>
    <n v="20231200111402"/>
    <n v="202312001114021"/>
    <n v="3653.81"/>
    <n v="61"/>
    <n v="2"/>
    <n v="93993.521845858806"/>
    <n v="16"/>
    <n v="68.722710629615364"/>
    <x v="1"/>
    <n v="11.450981142343871"/>
    <m/>
  </r>
  <r>
    <n v="2024"/>
    <n v="85530"/>
    <n v="3"/>
    <n v="20230100063700"/>
    <n v="1"/>
    <n v="2304.9699999999998"/>
    <n v="2"/>
    <n v="20230100063702"/>
    <n v="202301000637021"/>
    <n v="2304.9699999999998"/>
    <n v="38"/>
    <n v="2"/>
    <n v="115289.62383001247"/>
    <n v="18"/>
    <n v="66.700307830849482"/>
    <x v="2"/>
    <n v="11.655202709406275"/>
    <m/>
  </r>
  <r>
    <n v="2024"/>
    <n v="85537"/>
    <n v="3"/>
    <n v="20240300114100"/>
    <n v="1"/>
    <n v="3435.41"/>
    <n v="2"/>
    <n v="20240300114102"/>
    <n v="202403001141021"/>
    <n v="3435.41"/>
    <n v="40"/>
    <n v="2"/>
    <n v="96473.874215954362"/>
    <n v="16"/>
    <n v="70.647723644287069"/>
    <x v="1"/>
    <n v="11.477027517158717"/>
    <m/>
  </r>
  <r>
    <n v="2024"/>
    <n v="85552"/>
    <n v="3"/>
    <n v="20230200110000"/>
    <n v="1"/>
    <n v="2458.2800000000002"/>
    <n v="2"/>
    <n v="20230200110002"/>
    <n v="202302001100021"/>
    <n v="2458.2800000000002"/>
    <n v="38"/>
    <n v="2"/>
    <n v="117506.77242813655"/>
    <n v="18"/>
    <n v="70.272458273368272"/>
    <x v="2"/>
    <n v="11.674251248591631"/>
    <m/>
  </r>
  <r>
    <n v="2024"/>
    <n v="85623"/>
    <n v="3"/>
    <n v="0"/>
    <n v="1"/>
    <n v="2608.52"/>
    <n v="1"/>
    <n v="0"/>
    <n v="0"/>
    <n v="2608.52"/>
    <n v="42"/>
    <n v="1"/>
    <n v="92786.724850166807"/>
    <n v="16"/>
    <n v="68.276291640888999"/>
    <x v="1"/>
    <n v="11.438058857357948"/>
    <m/>
  </r>
  <r>
    <n v="2024"/>
    <n v="85734"/>
    <n v="3"/>
    <n v="20230200114200"/>
    <n v="1"/>
    <n v="3924.17"/>
    <n v="1"/>
    <n v="20230200114201"/>
    <n v="202302001142011"/>
    <n v="3924.17"/>
    <n v="54"/>
    <n v="2"/>
    <n v="92953.875963422674"/>
    <n v="16"/>
    <n v="68.183559263300324"/>
    <x v="1"/>
    <n v="11.439858691725298"/>
    <m/>
  </r>
  <r>
    <n v="2024"/>
    <n v="85794"/>
    <n v="3"/>
    <n v="20230100116700"/>
    <n v="1"/>
    <n v="4073.6"/>
    <n v="2"/>
    <n v="20230100116702"/>
    <n v="202301001167021"/>
    <n v="4073.6"/>
    <n v="41"/>
    <n v="1"/>
    <n v="50842.428412183865"/>
    <n v="12"/>
    <n v="68.62325303343863"/>
    <x v="0"/>
    <n v="10.836486489941239"/>
    <m/>
  </r>
  <r>
    <n v="2024"/>
    <n v="86103"/>
    <n v="3"/>
    <n v="20230200117200"/>
    <n v="1"/>
    <n v="1896.29"/>
    <n v="1"/>
    <n v="20230200117201"/>
    <n v="202302001172011"/>
    <n v="1896.29"/>
    <n v="34"/>
    <n v="2"/>
    <n v="142110.75252550776"/>
    <n v="20"/>
    <n v="68.73097999970625"/>
    <x v="2"/>
    <n v="11.864361979945244"/>
    <m/>
  </r>
  <r>
    <n v="2024"/>
    <n v="86104"/>
    <n v="3"/>
    <n v="20230300117500"/>
    <n v="1"/>
    <n v="2169.58"/>
    <n v="1"/>
    <n v="20230300117501"/>
    <n v="202303001175011"/>
    <n v="2169.58"/>
    <n v="31"/>
    <n v="1"/>
    <n v="100449.2585987214"/>
    <n v="16"/>
    <n v="68.464660043069912"/>
    <x v="1"/>
    <n v="11.517407989416652"/>
    <m/>
  </r>
  <r>
    <n v="2024"/>
    <n v="86152"/>
    <n v="3"/>
    <n v="20230100119600"/>
    <n v="1"/>
    <n v="2281.9699999999998"/>
    <n v="1"/>
    <n v="20230100119601"/>
    <n v="202301001196011"/>
    <n v="2281.9699999999998"/>
    <n v="47"/>
    <n v="2"/>
    <n v="96857.922929080916"/>
    <n v="16"/>
    <n v="69.107139915815708"/>
    <x v="1"/>
    <n v="11.481000471674855"/>
    <m/>
  </r>
  <r>
    <n v="2024"/>
    <n v="86215"/>
    <n v="3"/>
    <n v="20240200120000"/>
    <n v="1"/>
    <n v="1876.3"/>
    <n v="4"/>
    <n v="20240200120004"/>
    <n v="202402001200041"/>
    <n v="2344.41"/>
    <n v="29"/>
    <n v="2"/>
    <n v="92459.547035138472"/>
    <n v="16"/>
    <n v="69.783907031331069"/>
    <x v="1"/>
    <n v="11.434526498494293"/>
    <m/>
  </r>
  <r>
    <n v="2024"/>
    <n v="86278"/>
    <n v="3"/>
    <n v="0"/>
    <n v="1"/>
    <n v="2567.5"/>
    <n v="2"/>
    <n v="0"/>
    <n v="0"/>
    <n v="2567.5"/>
    <n v="51"/>
    <n v="1"/>
    <n v="73070.639323955911"/>
    <n v="14"/>
    <n v="65.227859384903567"/>
    <x v="1"/>
    <n v="11.199181914219492"/>
    <m/>
  </r>
  <r>
    <n v="2024"/>
    <n v="87134"/>
    <n v="3"/>
    <n v="0"/>
    <n v="1"/>
    <n v="384.57"/>
    <n v="1"/>
    <n v="0"/>
    <n v="0"/>
    <n v="384.57"/>
    <n v="39"/>
    <n v="1"/>
    <n v="65951.690729270631"/>
    <n v="14"/>
    <n v="69.952469335166185"/>
    <x v="1"/>
    <n v="11.096677794348626"/>
    <m/>
  </r>
  <r>
    <n v="2024"/>
    <n v="87499"/>
    <n v="3"/>
    <n v="20230200029300"/>
    <n v="1"/>
    <n v="239.69"/>
    <n v="1"/>
    <n v="20230200029301"/>
    <n v="202302000293011"/>
    <n v="239.69"/>
    <n v="59"/>
    <n v="2"/>
    <n v="95565.270503614287"/>
    <n v="16"/>
    <n v="68.329881265940045"/>
    <x v="1"/>
    <n v="11.467564753786704"/>
    <m/>
  </r>
  <r>
    <n v="2024"/>
    <n v="87538"/>
    <n v="3"/>
    <n v="20240200019200"/>
    <n v="1"/>
    <n v="648.96"/>
    <n v="2"/>
    <n v="20240200019202"/>
    <n v="202402000192021"/>
    <n v="648.96"/>
    <n v="32"/>
    <n v="2"/>
    <n v="136771.19382376131"/>
    <n v="20"/>
    <n v="69.136709530591943"/>
    <x v="2"/>
    <n v="11.82606469053357"/>
    <m/>
  </r>
  <r>
    <n v="2024"/>
    <n v="87541"/>
    <n v="3"/>
    <n v="20240300028400"/>
    <n v="1"/>
    <n v="632.62"/>
    <n v="2"/>
    <n v="20240300028402"/>
    <n v="202403000284021"/>
    <n v="632.62"/>
    <n v="53"/>
    <n v="1"/>
    <n v="95742.045823238674"/>
    <n v="16"/>
    <n v="68.703528670403188"/>
    <x v="1"/>
    <n v="11.46941283125004"/>
    <m/>
  </r>
  <r>
    <n v="2024"/>
    <n v="87590"/>
    <n v="3"/>
    <n v="0"/>
    <n v="1"/>
    <n v="268.8"/>
    <n v="1"/>
    <n v="0"/>
    <n v="0"/>
    <n v="268.8"/>
    <n v="48"/>
    <n v="1"/>
    <n v="96638.218045195987"/>
    <n v="16"/>
    <n v="69.563933041578451"/>
    <x v="1"/>
    <n v="11.478729573896777"/>
    <m/>
  </r>
  <r>
    <n v="2024"/>
    <n v="87755"/>
    <n v="3"/>
    <n v="20240200022400"/>
    <n v="1"/>
    <n v="337.53"/>
    <n v="1"/>
    <n v="20240200022401"/>
    <n v="202402000224011"/>
    <n v="337.53"/>
    <n v="49"/>
    <n v="1"/>
    <n v="78775.693758302412"/>
    <n v="14"/>
    <n v="71.48225824061754"/>
    <x v="1"/>
    <n v="11.274359773420112"/>
    <m/>
  </r>
  <r>
    <n v="2024"/>
    <n v="87907"/>
    <n v="3"/>
    <n v="20221200191800"/>
    <n v="1"/>
    <n v="361.83"/>
    <n v="2"/>
    <n v="20221200191802"/>
    <n v="202212001918022"/>
    <n v="361.83"/>
    <n v="36"/>
    <n v="1"/>
    <n v="50158.585783007627"/>
    <n v="12"/>
    <n v="70.520094700863083"/>
    <x v="0"/>
    <n v="10.822944980790673"/>
    <m/>
  </r>
  <r>
    <n v="2024"/>
    <n v="87954"/>
    <n v="3"/>
    <n v="0"/>
    <n v="1"/>
    <n v="244.01"/>
    <n v="2"/>
    <n v="0"/>
    <n v="0"/>
    <n v="244.01"/>
    <n v="29"/>
    <n v="2"/>
    <n v="73904.165021449779"/>
    <n v="14"/>
    <n v="71.343043934734141"/>
    <x v="1"/>
    <n v="11.210524465584241"/>
    <m/>
  </r>
  <r>
    <n v="2024"/>
    <n v="88019"/>
    <n v="3"/>
    <n v="0"/>
    <n v="1"/>
    <n v="330.26"/>
    <n v="1"/>
    <n v="0"/>
    <n v="0"/>
    <n v="330.26"/>
    <n v="36"/>
    <n v="1"/>
    <n v="89841.646337911501"/>
    <n v="16"/>
    <n v="70.700339342364217"/>
    <x v="1"/>
    <n v="11.405803914466054"/>
    <m/>
  </r>
  <r>
    <n v="2024"/>
    <n v="88099"/>
    <n v="3"/>
    <n v="20230300243300"/>
    <n v="1"/>
    <n v="586.72"/>
    <n v="1"/>
    <n v="20230300243301"/>
    <n v="202303002433011"/>
    <n v="586.72"/>
    <n v="31"/>
    <n v="2"/>
    <n v="77852.990027404841"/>
    <n v="14"/>
    <n v="72.169131270429574"/>
    <x v="1"/>
    <n v="11.262577584069936"/>
    <m/>
  </r>
  <r>
    <n v="2024"/>
    <n v="88333"/>
    <n v="3"/>
    <n v="0"/>
    <n v="1"/>
    <n v="331.67"/>
    <n v="1"/>
    <n v="0"/>
    <n v="0"/>
    <n v="331.67"/>
    <n v="46"/>
    <n v="2"/>
    <n v="93639.753132324622"/>
    <n v="16"/>
    <n v="68.96503457969709"/>
    <x v="1"/>
    <n v="11.447210285252853"/>
    <m/>
  </r>
  <r>
    <n v="2024"/>
    <n v="88416"/>
    <n v="3"/>
    <n v="20230200245400"/>
    <n v="1"/>
    <n v="457.61"/>
    <n v="1"/>
    <n v="20230200245401"/>
    <n v="202302002454011"/>
    <n v="457.61"/>
    <n v="51"/>
    <n v="2"/>
    <n v="122578.17164657662"/>
    <n v="18"/>
    <n v="72.570372450933405"/>
    <x v="2"/>
    <n v="11.716504241335212"/>
    <m/>
  </r>
  <r>
    <n v="2024"/>
    <n v="88437"/>
    <n v="3"/>
    <n v="0"/>
    <n v="1"/>
    <n v="500.91"/>
    <n v="1"/>
    <n v="0"/>
    <n v="0"/>
    <n v="500.91"/>
    <n v="31"/>
    <n v="1"/>
    <n v="100822.56041367247"/>
    <n v="16"/>
    <n v="70.397456786457141"/>
    <x v="1"/>
    <n v="11.521117423204576"/>
    <m/>
  </r>
  <r>
    <n v="2024"/>
    <n v="88569"/>
    <n v="3"/>
    <n v="20230300249100"/>
    <n v="1"/>
    <n v="400.05"/>
    <n v="4"/>
    <n v="20230300249104"/>
    <n v="202303002491041"/>
    <n v="457.59"/>
    <n v="54"/>
    <n v="2"/>
    <n v="90660.459969969845"/>
    <n v="16"/>
    <n v="72.213024157239417"/>
    <x v="1"/>
    <n v="11.414876598053223"/>
    <m/>
  </r>
  <r>
    <n v="2024"/>
    <n v="88779"/>
    <n v="3"/>
    <n v="20230200252200"/>
    <n v="1"/>
    <n v="309.98"/>
    <n v="1"/>
    <n v="20230200252201"/>
    <n v="202302002522011"/>
    <n v="309.98"/>
    <n v="56"/>
    <n v="1"/>
    <n v="73242.82365622434"/>
    <n v="14"/>
    <n v="70.574915199396642"/>
    <x v="1"/>
    <n v="11.201535551516395"/>
    <m/>
  </r>
  <r>
    <n v="2024"/>
    <n v="88872"/>
    <n v="3"/>
    <n v="20230200250400"/>
    <n v="1"/>
    <n v="461.88"/>
    <n v="5"/>
    <n v="20230200250405"/>
    <n v="202302002504051"/>
    <n v="393.88"/>
    <n v="39"/>
    <n v="2"/>
    <n v="93361.448242194441"/>
    <n v="16"/>
    <n v="68.348896524285848"/>
    <x v="1"/>
    <n v="11.444233779288647"/>
    <m/>
  </r>
  <r>
    <n v="2024"/>
    <n v="89158"/>
    <n v="3"/>
    <n v="0"/>
    <n v="1"/>
    <n v="369.13"/>
    <n v="1"/>
    <n v="0"/>
    <n v="0"/>
    <n v="369.13"/>
    <n v="38"/>
    <n v="2"/>
    <n v="99799.400672087009"/>
    <n v="16"/>
    <n v="72.651341467644357"/>
    <x v="1"/>
    <n v="11.510917456991814"/>
    <m/>
  </r>
  <r>
    <n v="2024"/>
    <n v="89224"/>
    <n v="3"/>
    <n v="0"/>
    <n v="1"/>
    <n v="451.84"/>
    <n v="1"/>
    <n v="0"/>
    <n v="0"/>
    <n v="451.84"/>
    <n v="57"/>
    <n v="2"/>
    <n v="100293.09342776788"/>
    <n v="16"/>
    <n v="70.471901894918133"/>
    <x v="1"/>
    <n v="11.51585211243424"/>
    <m/>
  </r>
  <r>
    <n v="2024"/>
    <n v="89228"/>
    <n v="3"/>
    <n v="0"/>
    <n v="1"/>
    <n v="651.33000000000004"/>
    <n v="2"/>
    <n v="0"/>
    <n v="0"/>
    <n v="651.33000000000004"/>
    <n v="60"/>
    <n v="2"/>
    <n v="94227.880742779991"/>
    <n v="16"/>
    <n v="68.855454900747873"/>
    <x v="1"/>
    <n v="11.453471390687678"/>
    <m/>
  </r>
  <r>
    <n v="2024"/>
    <n v="89257"/>
    <n v="3"/>
    <n v="0"/>
    <n v="1"/>
    <n v="869.09"/>
    <n v="1"/>
    <n v="0"/>
    <n v="0"/>
    <n v="869.09"/>
    <n v="49"/>
    <n v="2"/>
    <n v="113033.38077485959"/>
    <n v="18"/>
    <n v="71.398812108270164"/>
    <x v="2"/>
    <n v="11.635438459158239"/>
    <m/>
  </r>
  <r>
    <n v="2024"/>
    <n v="89378"/>
    <n v="3"/>
    <n v="0"/>
    <n v="1"/>
    <n v="493.99"/>
    <n v="2"/>
    <n v="0"/>
    <n v="0"/>
    <n v="493.99"/>
    <n v="55"/>
    <n v="1"/>
    <n v="91333.270109603181"/>
    <n v="16"/>
    <n v="68.724140680143648"/>
    <x v="1"/>
    <n v="11.422270404471236"/>
    <m/>
  </r>
  <r>
    <n v="2024"/>
    <n v="89396"/>
    <n v="3"/>
    <n v="0"/>
    <n v="1"/>
    <n v="530.03"/>
    <n v="1"/>
    <n v="0"/>
    <n v="0"/>
    <n v="530.03"/>
    <n v="64"/>
    <n v="1"/>
    <n v="118328.40382894166"/>
    <n v="18"/>
    <n v="70.433431224281975"/>
    <x v="2"/>
    <n v="11.681219121138142"/>
    <m/>
  </r>
  <r>
    <n v="2024"/>
    <n v="89464"/>
    <n v="3"/>
    <n v="0"/>
    <n v="1"/>
    <n v="339.5"/>
    <n v="1"/>
    <n v="0"/>
    <n v="0"/>
    <n v="339.5"/>
    <n v="59"/>
    <n v="1"/>
    <n v="114079.31937462262"/>
    <n v="18"/>
    <n v="70.87704985457458"/>
    <x v="2"/>
    <n v="11.644649269419093"/>
    <m/>
  </r>
  <r>
    <n v="2024"/>
    <n v="79581"/>
    <n v="3"/>
    <n v="20230200662600"/>
    <n v="1"/>
    <n v="1620.92"/>
    <n v="2"/>
    <n v="20230200662605"/>
    <n v="202302006626051"/>
    <n v="1620.92"/>
    <n v="42"/>
    <n v="2"/>
    <n v="116586.36774131404"/>
    <n v="18"/>
    <n v="72.258658878174188"/>
    <x v="2"/>
    <n v="11.666387631323451"/>
    <m/>
  </r>
  <r>
    <n v="2024"/>
    <n v="48618"/>
    <n v="3"/>
    <n v="0"/>
    <n v="1"/>
    <n v="2952.85"/>
    <n v="1"/>
    <n v="0"/>
    <n v="0"/>
    <n v="2952.85"/>
    <n v="34"/>
    <n v="2"/>
    <n v="77096.923597917339"/>
    <n v="14"/>
    <n v="68.718313611029771"/>
    <x v="1"/>
    <n v="11.252818657301606"/>
    <m/>
  </r>
  <r>
    <n v="2024"/>
    <n v="66607"/>
    <n v="3"/>
    <n v="20230200464300"/>
    <n v="1"/>
    <n v="505.63"/>
    <n v="1"/>
    <n v="20230200464301"/>
    <n v="202302004643011"/>
    <n v="505.63"/>
    <n v="63"/>
    <n v="2"/>
    <n v="120515.9428149069"/>
    <n v="18"/>
    <n v="68.648223087321242"/>
    <x v="2"/>
    <n v="11.699537328679144"/>
    <m/>
  </r>
  <r>
    <n v="2024"/>
    <n v="9220"/>
    <n v="3"/>
    <n v="0"/>
    <n v="1"/>
    <n v="3247.91"/>
    <n v="1"/>
    <n v="0"/>
    <n v="0"/>
    <n v="3247.91"/>
    <n v="63"/>
    <n v="2"/>
    <n v="46518.49933232092"/>
    <n v="12"/>
    <n v="70.262985395610258"/>
    <x v="0"/>
    <n v="10.747605347563722"/>
    <m/>
  </r>
  <r>
    <n v="2024"/>
    <n v="69703"/>
    <n v="3"/>
    <n v="0"/>
    <n v="1"/>
    <n v="267.91000000000003"/>
    <n v="2"/>
    <n v="0"/>
    <n v="0"/>
    <n v="267.91000000000003"/>
    <n v="29"/>
    <n v="2"/>
    <n v="51984.228400056665"/>
    <n v="12"/>
    <n v="69.6948678112376"/>
    <x v="0"/>
    <n v="10.858695651559907"/>
    <m/>
  </r>
  <r>
    <n v="2024"/>
    <n v="10923"/>
    <n v="3"/>
    <n v="20240200523200"/>
    <n v="1"/>
    <n v="2500.2399999999998"/>
    <n v="1"/>
    <n v="20240200523201"/>
    <n v="202402005232011"/>
    <n v="2500.2399999999998"/>
    <n v="38"/>
    <n v="1"/>
    <n v="78646.339942388819"/>
    <n v="14"/>
    <n v="70.347295175511732"/>
    <x v="1"/>
    <n v="11.27271637138819"/>
    <m/>
  </r>
  <r>
    <n v="2024"/>
    <n v="5788"/>
    <n v="3"/>
    <n v="20231200705900"/>
    <n v="1"/>
    <n v="1201.3599999999999"/>
    <n v="2"/>
    <n v="20231200705902"/>
    <n v="202312007059021"/>
    <n v="1201.3599999999999"/>
    <n v="48"/>
    <n v="1"/>
    <n v="54161.705113734432"/>
    <n v="12"/>
    <n v="67.549939039520382"/>
    <x v="0"/>
    <n v="10.899729389988188"/>
    <m/>
  </r>
  <r>
    <n v="2024"/>
    <n v="41704"/>
    <n v="3"/>
    <n v="20231204237100"/>
    <n v="1"/>
    <n v="1418.34"/>
    <n v="1"/>
    <n v="20231204237101"/>
    <n v="202312042371011"/>
    <n v="1418.34"/>
    <n v="38"/>
    <n v="1"/>
    <n v="88708.497393532947"/>
    <n v="16"/>
    <n v="68.844119952435292"/>
    <x v="1"/>
    <n v="11.393110962959868"/>
    <m/>
  </r>
  <r>
    <n v="2024"/>
    <n v="56145"/>
    <n v="3"/>
    <n v="20230300058200"/>
    <n v="1"/>
    <n v="1192.3499999999999"/>
    <n v="1"/>
    <n v="20230300058201"/>
    <n v="202303000582011"/>
    <n v="1192.3499999999999"/>
    <n v="25"/>
    <n v="1"/>
    <n v="53601.037289859334"/>
    <n v="12"/>
    <n v="70.166903848439858"/>
    <x v="0"/>
    <n v="10.889323699294387"/>
    <m/>
  </r>
  <r>
    <n v="2024"/>
    <n v="20728"/>
    <n v="3"/>
    <n v="0"/>
    <n v="1"/>
    <n v="2202.94"/>
    <n v="2"/>
    <n v="0"/>
    <n v="0"/>
    <n v="2202.94"/>
    <n v="62"/>
    <n v="2"/>
    <n v="119948.59797423224"/>
    <n v="18"/>
    <n v="66.728715588738908"/>
    <x v="2"/>
    <n v="11.694818579781291"/>
    <m/>
  </r>
  <r>
    <n v="2024"/>
    <n v="34016"/>
    <n v="3"/>
    <n v="20240300168200"/>
    <n v="1"/>
    <n v="429.95"/>
    <n v="1"/>
    <n v="20240300168201"/>
    <n v="202403001682011"/>
    <n v="429.95"/>
    <n v="27"/>
    <n v="1"/>
    <n v="113106.5354661793"/>
    <n v="18"/>
    <n v="75.065923322495991"/>
    <x v="2"/>
    <n v="11.636085445281587"/>
    <m/>
  </r>
  <r>
    <n v="2024"/>
    <n v="58578"/>
    <n v="3"/>
    <n v="0"/>
    <n v="1"/>
    <n v="1161.05"/>
    <n v="1"/>
    <n v="0"/>
    <n v="0"/>
    <n v="1161.05"/>
    <n v="48"/>
    <n v="2"/>
    <n v="102057.3701104332"/>
    <n v="16"/>
    <n v="73.047139808758288"/>
    <x v="1"/>
    <n v="11.533290386212602"/>
    <m/>
  </r>
  <r>
    <n v="2024"/>
    <n v="72530"/>
    <n v="3"/>
    <n v="0"/>
    <n v="1"/>
    <n v="595.39"/>
    <n v="1"/>
    <n v="0"/>
    <n v="0"/>
    <n v="595.39"/>
    <n v="34"/>
    <n v="2"/>
    <n v="102222.0801709081"/>
    <n v="16"/>
    <n v="69.205980416889261"/>
    <x v="1"/>
    <n v="11.534902982055618"/>
    <m/>
  </r>
  <r>
    <n v="2024"/>
    <n v="74855"/>
    <n v="3"/>
    <n v="0"/>
    <n v="1"/>
    <n v="1136.44"/>
    <n v="2"/>
    <n v="0"/>
    <n v="0"/>
    <n v="1136.44"/>
    <n v="41"/>
    <n v="1"/>
    <n v="142192.59310212723"/>
    <n v="20"/>
    <n v="68.820200725302001"/>
    <x v="2"/>
    <n v="11.864937707105256"/>
    <m/>
  </r>
  <r>
    <n v="2024"/>
    <n v="77211"/>
    <n v="3"/>
    <n v="20240100853800"/>
    <n v="1"/>
    <n v="4849.24"/>
    <n v="1"/>
    <n v="20240100853801"/>
    <n v="202401008538011"/>
    <n v="4849.24"/>
    <n v="46"/>
    <n v="2"/>
    <n v="118461.27958003555"/>
    <n v="18"/>
    <n v="64.515687710086354"/>
    <x v="2"/>
    <n v="11.68234143156255"/>
    <m/>
  </r>
  <r>
    <n v="2024"/>
    <n v="78314"/>
    <n v="3"/>
    <n v="20221206389600"/>
    <n v="1"/>
    <n v="2372.66"/>
    <n v="1"/>
    <n v="20221206389601"/>
    <n v="202212063896011"/>
    <n v="2372.66"/>
    <n v="34"/>
    <n v="1"/>
    <n v="97914.5727324365"/>
    <n v="16"/>
    <n v="68.180202442118485"/>
    <x v="1"/>
    <n v="11.491850670683514"/>
    <m/>
  </r>
  <r>
    <n v="2024"/>
    <n v="84347"/>
    <n v="3"/>
    <n v="0"/>
    <n v="1"/>
    <n v="3216.38"/>
    <n v="1"/>
    <n v="0"/>
    <n v="0"/>
    <n v="3216.38"/>
    <n v="42"/>
    <n v="2"/>
    <n v="98214.313646735056"/>
    <n v="16"/>
    <n v="70.852917132676268"/>
    <x v="1"/>
    <n v="11.49490724387063"/>
    <m/>
  </r>
  <r>
    <n v="2024"/>
    <n v="54799"/>
    <n v="3"/>
    <n v="20231200442500"/>
    <n v="1"/>
    <n v="963.91"/>
    <n v="1"/>
    <n v="20231200442501"/>
    <n v="202312004425011"/>
    <n v="963.91"/>
    <n v="35"/>
    <n v="2"/>
    <n v="94601.382664508987"/>
    <n v="16"/>
    <n v="70.395569681987823"/>
    <x v="1"/>
    <n v="11.457427370837058"/>
    <m/>
  </r>
  <r>
    <n v="2024"/>
    <n v="36531"/>
    <n v="3"/>
    <n v="0"/>
    <n v="1"/>
    <n v="2321.1999999999998"/>
    <n v="1"/>
    <n v="0"/>
    <n v="0"/>
    <n v="2321.1999999999998"/>
    <n v="35"/>
    <n v="2"/>
    <n v="122663.69987027011"/>
    <n v="18"/>
    <n v="68.782946536496979"/>
    <x v="2"/>
    <n v="11.717201742350287"/>
    <m/>
  </r>
  <r>
    <n v="2024"/>
    <n v="68605"/>
    <n v="3"/>
    <n v="0"/>
    <n v="1"/>
    <n v="665.08"/>
    <n v="1"/>
    <n v="0"/>
    <n v="0"/>
    <n v="665.08"/>
    <n v="29"/>
    <n v="2"/>
    <n v="96402.869186013966"/>
    <n v="16"/>
    <n v="68.371768785612716"/>
    <x v="1"/>
    <n v="11.476291243496112"/>
    <m/>
  </r>
  <r>
    <n v="2024"/>
    <n v="73419"/>
    <n v="3"/>
    <n v="20230300041500"/>
    <n v="1"/>
    <n v="5515.39"/>
    <n v="1"/>
    <n v="20230300041501"/>
    <n v="202303000415011"/>
    <n v="5515.39"/>
    <n v="33"/>
    <n v="2"/>
    <n v="124070.42154385934"/>
    <n v="18"/>
    <n v="73.505794362310809"/>
    <x v="2"/>
    <n v="11.728604599060381"/>
    <m/>
  </r>
  <r>
    <n v="2024"/>
    <n v="84770"/>
    <n v="3"/>
    <n v="20231200106700"/>
    <n v="1"/>
    <n v="5198.08"/>
    <n v="1"/>
    <n v="20231200106701"/>
    <n v="202312001067011"/>
    <n v="5198.08"/>
    <n v="34"/>
    <n v="2"/>
    <n v="95889.757408621241"/>
    <n v="16"/>
    <n v="68.017451764557364"/>
    <x v="1"/>
    <n v="11.470954450252163"/>
    <m/>
  </r>
  <r>
    <n v="2024"/>
    <n v="81095"/>
    <n v="3"/>
    <n v="20240300076700"/>
    <n v="1"/>
    <n v="4059.45"/>
    <n v="1"/>
    <n v="20240300076701"/>
    <n v="202403000767011"/>
    <n v="4059.45"/>
    <n v="37"/>
    <n v="1"/>
    <n v="81474.660482789681"/>
    <n v="14"/>
    <n v="72.207569580153546"/>
    <x v="1"/>
    <n v="11.308047336563476"/>
    <m/>
  </r>
  <r>
    <n v="2024"/>
    <n v="3557"/>
    <n v="3"/>
    <n v="0"/>
    <n v="1"/>
    <n v="1905.22"/>
    <n v="2"/>
    <n v="0"/>
    <n v="0"/>
    <n v="1905.22"/>
    <n v="42"/>
    <n v="2"/>
    <n v="118374.54429468741"/>
    <n v="18"/>
    <n v="70.332415039132968"/>
    <x v="2"/>
    <n v="11.681608980805677"/>
    <m/>
  </r>
  <r>
    <n v="2024"/>
    <n v="14166"/>
    <n v="3"/>
    <n v="20230300688600"/>
    <n v="1"/>
    <n v="2642.67"/>
    <n v="2"/>
    <n v="20230300688602"/>
    <n v="202303006886021"/>
    <n v="2642.67"/>
    <n v="45"/>
    <n v="2"/>
    <n v="119369.49752288546"/>
    <n v="18"/>
    <n v="68.260923684193173"/>
    <x v="2"/>
    <n v="11.689978982671541"/>
    <m/>
  </r>
  <r>
    <n v="2024"/>
    <n v="22838"/>
    <n v="3"/>
    <n v="20230200888800"/>
    <n v="1"/>
    <n v="4221.1400000000003"/>
    <n v="1"/>
    <n v="20230200888801"/>
    <n v="202302008888011"/>
    <n v="4221.1400000000003"/>
    <n v="49"/>
    <n v="1"/>
    <n v="96998.065279968781"/>
    <n v="16"/>
    <n v="72.810469119445742"/>
    <x v="1"/>
    <n v="11.482446311719272"/>
    <m/>
  </r>
  <r>
    <n v="2024"/>
    <n v="60673"/>
    <n v="3"/>
    <n v="20240100754600"/>
    <n v="1"/>
    <n v="4514.17"/>
    <n v="1"/>
    <n v="20240100754601"/>
    <n v="202401007546011"/>
    <n v="4514.17"/>
    <n v="34"/>
    <n v="1"/>
    <n v="92360.515216906351"/>
    <n v="16"/>
    <n v="66.967641790644706"/>
    <x v="1"/>
    <n v="11.43345484180829"/>
    <m/>
  </r>
  <r>
    <n v="2024"/>
    <n v="656"/>
    <n v="3"/>
    <n v="20231200366600"/>
    <n v="1"/>
    <n v="1735.52"/>
    <n v="1"/>
    <n v="20231200366601"/>
    <n v="202312003666011"/>
    <n v="1735.52"/>
    <n v="30"/>
    <n v="1"/>
    <n v="145848.40599796255"/>
    <n v="20"/>
    <n v="71.716701028431572"/>
    <x v="2"/>
    <n v="11.890323046185493"/>
    <m/>
  </r>
  <r>
    <n v="2024"/>
    <n v="1530"/>
    <n v="3"/>
    <n v="0"/>
    <n v="1"/>
    <n v="590.77"/>
    <n v="1"/>
    <n v="0"/>
    <n v="0"/>
    <n v="590.77"/>
    <n v="34"/>
    <n v="1"/>
    <n v="71345.02218735512"/>
    <n v="14"/>
    <n v="70.333974455002732"/>
    <x v="1"/>
    <n v="11.175282854351453"/>
    <m/>
  </r>
  <r>
    <n v="2024"/>
    <n v="2539"/>
    <n v="3"/>
    <n v="0"/>
    <n v="1"/>
    <n v="280.04000000000002"/>
    <n v="1"/>
    <n v="0"/>
    <n v="0"/>
    <n v="280.04000000000002"/>
    <n v="56"/>
    <n v="1"/>
    <n v="69636.92993135647"/>
    <n v="14"/>
    <n v="70.591810566985714"/>
    <x v="1"/>
    <n v="11.151050308064818"/>
    <m/>
  </r>
  <r>
    <n v="2024"/>
    <n v="2946"/>
    <n v="3"/>
    <n v="20230300825600"/>
    <n v="1"/>
    <n v="347.67"/>
    <n v="3"/>
    <n v="20230300825603"/>
    <n v="202303008256031"/>
    <n v="585.4"/>
    <n v="28"/>
    <n v="1"/>
    <n v="120909.1049374896"/>
    <n v="18"/>
    <n v="71.138562200577255"/>
    <x v="2"/>
    <n v="11.702794343423909"/>
    <m/>
  </r>
  <r>
    <n v="2024"/>
    <n v="3771"/>
    <n v="3"/>
    <n v="20231200380400"/>
    <n v="1"/>
    <n v="2874.43"/>
    <n v="1"/>
    <n v="20231200380401"/>
    <n v="202312003804011"/>
    <n v="2874.43"/>
    <n v="28"/>
    <n v="2"/>
    <n v="95868.558203689565"/>
    <n v="16"/>
    <n v="70.967395872488424"/>
    <x v="1"/>
    <n v="11.470733346880971"/>
    <m/>
  </r>
  <r>
    <n v="2024"/>
    <n v="4275"/>
    <n v="3"/>
    <n v="20230100390900"/>
    <n v="1"/>
    <n v="1650.16"/>
    <n v="1"/>
    <n v="20230100390901"/>
    <n v="202301003909011"/>
    <n v="1650.16"/>
    <n v="32"/>
    <n v="2"/>
    <n v="94876.507209803953"/>
    <n v="16"/>
    <n v="69.722795111735465"/>
    <x v="1"/>
    <n v="11.460331400841088"/>
    <m/>
  </r>
  <r>
    <n v="2024"/>
    <n v="5369"/>
    <n v="3"/>
    <n v="20230100706200"/>
    <n v="1"/>
    <n v="964.36"/>
    <n v="1"/>
    <n v="20230100706201"/>
    <n v="202301007062011"/>
    <n v="964.36"/>
    <n v="59"/>
    <n v="2"/>
    <n v="117659.5068598869"/>
    <n v="18"/>
    <n v="68.37271391925151"/>
    <x v="2"/>
    <n v="11.675550197179737"/>
    <m/>
  </r>
  <r>
    <n v="2024"/>
    <n v="5479"/>
    <n v="3"/>
    <n v="20230200696900"/>
    <n v="1"/>
    <n v="1394.09"/>
    <n v="2"/>
    <n v="20230200696902"/>
    <n v="202302006969021"/>
    <n v="1394.09"/>
    <n v="50"/>
    <n v="2"/>
    <n v="75401.954795257421"/>
    <n v="14"/>
    <n v="69.926789175584489"/>
    <x v="1"/>
    <n v="11.230588479326528"/>
    <m/>
  </r>
  <r>
    <n v="2024"/>
    <n v="9211"/>
    <n v="3"/>
    <n v="20230300557300"/>
    <n v="1"/>
    <n v="4277.4399999999996"/>
    <n v="2"/>
    <n v="20230300557302"/>
    <n v="202303005573021"/>
    <n v="6051.87"/>
    <n v="50"/>
    <n v="1"/>
    <n v="100314.356214571"/>
    <n v="16"/>
    <n v="69.785951143717512"/>
    <x v="1"/>
    <n v="11.516064096454981"/>
    <m/>
  </r>
  <r>
    <n v="2024"/>
    <n v="10294"/>
    <n v="3"/>
    <n v="20231200513100"/>
    <n v="1"/>
    <n v="2618.66"/>
    <n v="2"/>
    <n v="20231200513102"/>
    <n v="202312005131021"/>
    <n v="2618.66"/>
    <n v="33"/>
    <n v="2"/>
    <n v="95819.965888631355"/>
    <n v="16"/>
    <n v="68.208215537926193"/>
    <x v="1"/>
    <n v="11.470226354442804"/>
    <m/>
  </r>
  <r>
    <n v="2024"/>
    <n v="10950"/>
    <n v="3"/>
    <n v="20231200521000"/>
    <n v="1"/>
    <n v="4769.07"/>
    <n v="3"/>
    <n v="20231200521003"/>
    <n v="202312005210031"/>
    <n v="5500.9"/>
    <n v="29"/>
    <n v="1"/>
    <n v="95914.741192289235"/>
    <n v="16"/>
    <n v="70.279243771382383"/>
    <x v="1"/>
    <n v="11.471214963264021"/>
    <m/>
  </r>
  <r>
    <n v="2024"/>
    <n v="14057"/>
    <n v="3"/>
    <n v="20230200687100"/>
    <n v="1"/>
    <n v="4412.01"/>
    <n v="1"/>
    <n v="20230200687101"/>
    <n v="202302006871011"/>
    <n v="4412.01"/>
    <n v="27"/>
    <n v="1"/>
    <n v="75068.771277997934"/>
    <n v="14"/>
    <n v="67.645313668148361"/>
    <x v="1"/>
    <n v="11.226159922749574"/>
    <m/>
  </r>
  <r>
    <n v="2024"/>
    <n v="14604"/>
    <n v="3"/>
    <n v="20230200615700"/>
    <n v="1"/>
    <n v="4600.46"/>
    <n v="1"/>
    <n v="20230200615701"/>
    <n v="202302006157011"/>
    <n v="4600.46"/>
    <n v="53"/>
    <n v="1"/>
    <n v="96971.794323226655"/>
    <n v="16"/>
    <n v="69.536940070902844"/>
    <x v="1"/>
    <n v="11.482175435027846"/>
    <m/>
  </r>
  <r>
    <n v="2024"/>
    <n v="15096"/>
    <n v="3"/>
    <n v="20240200630600"/>
    <n v="1"/>
    <n v="3963.93"/>
    <n v="2"/>
    <n v="20240200630602"/>
    <n v="202402006306021"/>
    <n v="3963.93"/>
    <n v="60"/>
    <n v="2"/>
    <n v="97942.1459090711"/>
    <n v="16"/>
    <n v="72.154930848733642"/>
    <x v="1"/>
    <n v="11.492132235462174"/>
    <m/>
  </r>
  <r>
    <n v="2024"/>
    <n v="15582"/>
    <n v="3"/>
    <n v="20231200635700"/>
    <n v="1"/>
    <n v="3815.19"/>
    <n v="1"/>
    <n v="20231200635701"/>
    <n v="202312006357011"/>
    <n v="3815.19"/>
    <n v="64"/>
    <n v="1"/>
    <n v="40357.335986920465"/>
    <n v="11"/>
    <n v="69.655712384238413"/>
    <x v="0"/>
    <n v="10.605528466018482"/>
    <m/>
  </r>
  <r>
    <n v="2024"/>
    <n v="15757"/>
    <n v="3"/>
    <n v="20230200630100"/>
    <n v="1"/>
    <n v="4189.96"/>
    <n v="1"/>
    <n v="20230200630101"/>
    <n v="202302006301011"/>
    <n v="4189.96"/>
    <n v="48"/>
    <n v="2"/>
    <n v="92675.881526890123"/>
    <n v="16"/>
    <n v="72.695023679673426"/>
    <x v="1"/>
    <n v="11.436863539998406"/>
    <m/>
  </r>
  <r>
    <n v="2024"/>
    <n v="16211"/>
    <n v="3"/>
    <n v="20221204789800"/>
    <n v="1"/>
    <n v="2102.33"/>
    <n v="1"/>
    <n v="20221204789801"/>
    <n v="202212047898011"/>
    <n v="2102.33"/>
    <n v="53"/>
    <n v="2"/>
    <n v="119013.00816032515"/>
    <n v="18"/>
    <n v="68.741761350334713"/>
    <x v="2"/>
    <n v="11.686988078391156"/>
    <m/>
  </r>
  <r>
    <n v="2024"/>
    <n v="16272"/>
    <n v="3"/>
    <n v="20230100641600"/>
    <n v="1"/>
    <n v="2228.91"/>
    <n v="1"/>
    <n v="20230100641601"/>
    <n v="202301006416011"/>
    <n v="2228.91"/>
    <n v="45"/>
    <n v="2"/>
    <n v="96955.454807007511"/>
    <n v="16"/>
    <n v="73.858724633227098"/>
    <x v="1"/>
    <n v="11.482006923213946"/>
    <m/>
  </r>
  <r>
    <n v="2024"/>
    <n v="17351"/>
    <n v="3"/>
    <n v="20240300304000"/>
    <n v="1"/>
    <n v="2770.01"/>
    <n v="1"/>
    <n v="20240300304001"/>
    <n v="202403003040011"/>
    <n v="2770.01"/>
    <n v="44"/>
    <n v="1"/>
    <n v="137085.85019056653"/>
    <n v="20"/>
    <n v="69.321841167529982"/>
    <x v="2"/>
    <n v="11.82836265227783"/>
    <m/>
  </r>
  <r>
    <n v="2024"/>
    <n v="18317"/>
    <n v="3"/>
    <n v="20230100280000"/>
    <n v="1"/>
    <n v="2228.75"/>
    <n v="2"/>
    <n v="20230100280002"/>
    <n v="202301002800021"/>
    <n v="2228.75"/>
    <n v="50"/>
    <n v="2"/>
    <n v="100836.69902997365"/>
    <n v="16"/>
    <n v="69.364271181215202"/>
    <x v="1"/>
    <n v="11.521257646037519"/>
    <m/>
  </r>
  <r>
    <n v="2024"/>
    <n v="18504"/>
    <n v="3"/>
    <n v="20231200285500"/>
    <n v="1"/>
    <n v="4124.91"/>
    <n v="2"/>
    <n v="20231200285502"/>
    <n v="202312002855021"/>
    <n v="7116.65"/>
    <n v="29"/>
    <n v="2"/>
    <n v="100189.49521388041"/>
    <n v="16"/>
    <n v="71.230040590837376"/>
    <x v="1"/>
    <n v="11.514818623952168"/>
    <m/>
  </r>
  <r>
    <n v="2024"/>
    <n v="19402"/>
    <n v="3"/>
    <n v="20240100281600"/>
    <n v="1"/>
    <n v="2225.8200000000002"/>
    <n v="2"/>
    <n v="20240100281602"/>
    <n v="202401002816021"/>
    <n v="2225.8200000000002"/>
    <n v="31"/>
    <n v="1"/>
    <n v="93464.650072489254"/>
    <n v="16"/>
    <n v="71.236726936997385"/>
    <x v="1"/>
    <n v="11.445338569697727"/>
    <m/>
  </r>
  <r>
    <n v="2024"/>
    <n v="19852"/>
    <n v="3"/>
    <n v="0"/>
    <n v="1"/>
    <n v="4785.26"/>
    <n v="2"/>
    <n v="0"/>
    <n v="0"/>
    <n v="4785.26"/>
    <n v="35"/>
    <n v="1"/>
    <n v="126164.53256144642"/>
    <n v="18"/>
    <n v="69.552292889794941"/>
    <x v="2"/>
    <n v="11.74534214807975"/>
    <m/>
  </r>
  <r>
    <n v="2024"/>
    <n v="20190"/>
    <n v="3"/>
    <n v="20221202090200"/>
    <n v="1"/>
    <n v="4363.82"/>
    <n v="1"/>
    <n v="20221202090201"/>
    <n v="202212020902011"/>
    <n v="4363.82"/>
    <n v="53"/>
    <n v="1"/>
    <n v="95778.866281397815"/>
    <n v="16"/>
    <n v="67.14850051275846"/>
    <x v="1"/>
    <n v="11.469797337132015"/>
    <m/>
  </r>
  <r>
    <n v="2024"/>
    <n v="20718"/>
    <n v="3"/>
    <n v="20240100404700"/>
    <n v="1"/>
    <n v="2281.7199999999998"/>
    <n v="1"/>
    <n v="20240100404701"/>
    <n v="202401004047011"/>
    <n v="2281.7199999999998"/>
    <n v="51"/>
    <n v="2"/>
    <n v="94773.045081617587"/>
    <n v="16"/>
    <n v="70.298145032100351"/>
    <x v="1"/>
    <n v="11.459240313230278"/>
    <m/>
  </r>
  <r>
    <n v="2024"/>
    <n v="21618"/>
    <n v="3"/>
    <n v="20240300418200"/>
    <n v="1"/>
    <n v="4320.83"/>
    <n v="1"/>
    <n v="20240300418201"/>
    <n v="202403004182011"/>
    <n v="4320.83"/>
    <n v="56"/>
    <n v="1"/>
    <n v="140164.22955985877"/>
    <n v="20"/>
    <n v="70.012757218357862"/>
    <x v="2"/>
    <n v="11.850570082369156"/>
    <m/>
  </r>
  <r>
    <n v="2024"/>
    <n v="22835"/>
    <n v="3"/>
    <n v="20240200892900"/>
    <n v="1"/>
    <n v="4617.41"/>
    <n v="1"/>
    <n v="20240200892901"/>
    <n v="202402008929011"/>
    <n v="4617.41"/>
    <n v="38"/>
    <n v="1"/>
    <n v="72903.773688497284"/>
    <n v="14"/>
    <n v="72.821432247352689"/>
    <x v="1"/>
    <n v="11.196895681931284"/>
    <m/>
  </r>
  <r>
    <n v="2024"/>
    <n v="23128"/>
    <n v="3"/>
    <n v="20231200898500"/>
    <n v="1"/>
    <n v="4480.04"/>
    <n v="1"/>
    <n v="20231200898501"/>
    <n v="202312008985011"/>
    <n v="4480.04"/>
    <n v="55"/>
    <n v="1"/>
    <n v="141171.59740148549"/>
    <n v="20"/>
    <n v="69.551675684315796"/>
    <x v="2"/>
    <n v="11.85773143226004"/>
    <m/>
  </r>
  <r>
    <n v="2024"/>
    <n v="23996"/>
    <n v="3"/>
    <n v="20231200424000"/>
    <n v="1"/>
    <n v="1961.91"/>
    <n v="1"/>
    <n v="20231200424001"/>
    <n v="202312004240011"/>
    <n v="1961.91"/>
    <n v="64"/>
    <n v="1"/>
    <n v="88123.157287458584"/>
    <n v="16"/>
    <n v="68.255226666310335"/>
    <x v="1"/>
    <n v="11.386490629682712"/>
    <m/>
  </r>
  <r>
    <n v="2024"/>
    <n v="24887"/>
    <n v="3"/>
    <n v="20230100309900"/>
    <n v="1"/>
    <n v="1444.07"/>
    <n v="1"/>
    <n v="20230100309901"/>
    <n v="202301003099011"/>
    <n v="1444.07"/>
    <n v="45"/>
    <n v="1"/>
    <n v="118312.84335935941"/>
    <n v="18"/>
    <n v="68.313104415990693"/>
    <x v="2"/>
    <n v="11.681087610086797"/>
    <m/>
  </r>
  <r>
    <n v="2024"/>
    <n v="25620"/>
    <n v="3"/>
    <n v="0"/>
    <n v="1"/>
    <n v="2871.68"/>
    <n v="1"/>
    <n v="0"/>
    <n v="0"/>
    <n v="2871.68"/>
    <n v="50"/>
    <n v="1"/>
    <n v="140599.48953801111"/>
    <n v="20"/>
    <n v="73.026076364860415"/>
    <x v="2"/>
    <n v="11.853670627754751"/>
    <m/>
  </r>
  <r>
    <n v="2024"/>
    <n v="25632"/>
    <n v="3"/>
    <n v="20240204856000"/>
    <n v="1"/>
    <n v="4240.54"/>
    <n v="2"/>
    <n v="20240204856002"/>
    <n v="202402048560021"/>
    <n v="4240.54"/>
    <n v="32"/>
    <n v="1"/>
    <n v="56218.258158842647"/>
    <n v="12"/>
    <n v="69.655822130712906"/>
    <x v="0"/>
    <n v="10.936996861391485"/>
    <m/>
  </r>
  <r>
    <n v="2024"/>
    <n v="27431"/>
    <n v="3"/>
    <n v="0"/>
    <n v="1"/>
    <n v="318.13"/>
    <n v="1"/>
    <n v="0"/>
    <n v="0"/>
    <n v="318.13"/>
    <n v="45"/>
    <n v="2"/>
    <n v="96903.20766414181"/>
    <n v="16"/>
    <n v="69.830962158097719"/>
    <x v="1"/>
    <n v="11.481467900160093"/>
    <m/>
  </r>
  <r>
    <n v="2024"/>
    <n v="28334"/>
    <n v="3"/>
    <n v="20230300723800"/>
    <n v="1"/>
    <n v="740"/>
    <n v="1"/>
    <n v="20230300723801"/>
    <n v="202303007238011"/>
    <n v="740"/>
    <n v="62"/>
    <n v="1"/>
    <n v="47064.927591382562"/>
    <n v="12"/>
    <n v="69.548385456705148"/>
    <x v="0"/>
    <n v="10.759283365498943"/>
    <m/>
  </r>
  <r>
    <n v="2024"/>
    <n v="28758"/>
    <n v="3"/>
    <n v="20231200479900"/>
    <n v="1"/>
    <n v="942.74"/>
    <n v="1"/>
    <n v="20231200479901"/>
    <n v="202312004799011"/>
    <n v="942.74"/>
    <n v="37"/>
    <n v="1"/>
    <n v="51235.822946205604"/>
    <n v="12"/>
    <n v="69.504763462603691"/>
    <x v="0"/>
    <n v="10.844194233292889"/>
    <m/>
  </r>
  <r>
    <n v="2024"/>
    <n v="28895"/>
    <n v="3"/>
    <n v="20231200483200"/>
    <n v="1"/>
    <n v="854.05"/>
    <n v="1"/>
    <n v="20231200483201"/>
    <n v="202312004832011"/>
    <n v="854.05"/>
    <n v="48"/>
    <n v="1"/>
    <n v="75386.064991056672"/>
    <n v="14"/>
    <n v="67.861211990031904"/>
    <x v="1"/>
    <n v="11.230377722473534"/>
    <m/>
  </r>
  <r>
    <n v="2024"/>
    <n v="30045"/>
    <n v="3"/>
    <n v="20240200318500"/>
    <n v="1"/>
    <n v="3451.61"/>
    <n v="1"/>
    <n v="20240200318501"/>
    <n v="202402003185011"/>
    <n v="3451.61"/>
    <n v="39"/>
    <n v="1"/>
    <n v="100824.3464304269"/>
    <n v="16"/>
    <n v="67.400369620136971"/>
    <x v="1"/>
    <n v="11.521135137503123"/>
    <m/>
  </r>
  <r>
    <n v="2024"/>
    <n v="30302"/>
    <n v="3"/>
    <n v="20231200319600"/>
    <n v="1"/>
    <n v="1455.12"/>
    <n v="1"/>
    <n v="20231200319601"/>
    <n v="202312003196011"/>
    <n v="1455.12"/>
    <n v="52"/>
    <n v="2"/>
    <n v="119327.9520795244"/>
    <n v="18"/>
    <n v="67.458410075981377"/>
    <x v="2"/>
    <n v="11.689630881392288"/>
    <m/>
  </r>
  <r>
    <n v="2024"/>
    <n v="30839"/>
    <n v="3"/>
    <n v="20230200144700"/>
    <n v="1"/>
    <n v="407.77"/>
    <n v="1"/>
    <n v="20230200144701"/>
    <n v="202302001447011"/>
    <n v="407.77"/>
    <n v="46"/>
    <n v="1"/>
    <n v="77910.042082994332"/>
    <n v="14"/>
    <n v="71.27879961271519"/>
    <x v="1"/>
    <n v="11.263310133473574"/>
    <m/>
  </r>
  <r>
    <n v="2024"/>
    <n v="30849"/>
    <n v="3"/>
    <n v="20240100146600"/>
    <n v="1"/>
    <n v="1190.3"/>
    <n v="2"/>
    <n v="20240100146602"/>
    <n v="202401001466021"/>
    <n v="1190.3"/>
    <n v="29"/>
    <n v="2"/>
    <n v="76129.723303322084"/>
    <n v="14"/>
    <n v="73.547891091324573"/>
    <x v="1"/>
    <n v="11.240194049764849"/>
    <m/>
  </r>
  <r>
    <n v="2024"/>
    <n v="31372"/>
    <n v="3"/>
    <n v="20230300148300"/>
    <n v="1"/>
    <n v="794.38"/>
    <n v="1"/>
    <n v="20230300148301"/>
    <n v="202303001483011"/>
    <n v="794.38"/>
    <n v="31"/>
    <n v="2"/>
    <n v="92651.768122279289"/>
    <n v="16"/>
    <n v="72.89175979511846"/>
    <x v="1"/>
    <n v="11.436603315420015"/>
    <m/>
  </r>
  <r>
    <n v="2024"/>
    <n v="32188"/>
    <n v="3"/>
    <n v="0"/>
    <n v="1"/>
    <n v="3627.08"/>
    <n v="1"/>
    <n v="0"/>
    <n v="0"/>
    <n v="3627.08"/>
    <n v="59"/>
    <n v="2"/>
    <n v="74607.495113874451"/>
    <n v="14"/>
    <n v="71.14105326568405"/>
    <x v="1"/>
    <n v="11.219996251840378"/>
    <m/>
  </r>
  <r>
    <n v="2024"/>
    <n v="32465"/>
    <n v="3"/>
    <n v="20231200370000"/>
    <n v="1"/>
    <n v="2520.5300000000002"/>
    <n v="2"/>
    <n v="20231200370002"/>
    <n v="202312003700021"/>
    <n v="2520.5300000000002"/>
    <n v="64"/>
    <n v="1"/>
    <n v="96470.780026161956"/>
    <n v="16"/>
    <n v="73.007530256207303"/>
    <x v="1"/>
    <n v="11.476995443818257"/>
    <m/>
  </r>
  <r>
    <n v="2024"/>
    <n v="32629"/>
    <n v="3"/>
    <n v="20240200382800"/>
    <n v="1"/>
    <n v="5502.64"/>
    <n v="2"/>
    <n v="20240200382802"/>
    <n v="202402003828021"/>
    <n v="5502.64"/>
    <n v="44"/>
    <n v="2"/>
    <n v="114148.49312007753"/>
    <n v="18"/>
    <n v="71.12157421595559"/>
    <x v="2"/>
    <n v="11.645255450995448"/>
    <m/>
  </r>
  <r>
    <n v="2024"/>
    <n v="32954"/>
    <n v="3"/>
    <n v="20230300378600"/>
    <n v="1"/>
    <n v="3085.57"/>
    <n v="1"/>
    <n v="20230300378601"/>
    <n v="202303003786011"/>
    <n v="3085.57"/>
    <n v="35"/>
    <n v="2"/>
    <n v="49396.834884339834"/>
    <n v="12"/>
    <n v="69.66038930423926"/>
    <x v="0"/>
    <n v="10.807641629956159"/>
    <m/>
  </r>
  <r>
    <n v="2024"/>
    <n v="33433"/>
    <n v="3"/>
    <n v="20230100177000"/>
    <n v="1"/>
    <n v="513.91999999999996"/>
    <n v="1"/>
    <n v="20230100177001"/>
    <n v="202301001770011"/>
    <n v="513.91999999999996"/>
    <n v="31"/>
    <n v="2"/>
    <n v="97718.515565351074"/>
    <n v="16"/>
    <n v="67.705363483226293"/>
    <x v="1"/>
    <n v="11.489846334561978"/>
    <m/>
  </r>
  <r>
    <n v="2024"/>
    <n v="33624"/>
    <n v="3"/>
    <n v="20240300163800"/>
    <n v="1"/>
    <n v="415.94"/>
    <n v="1"/>
    <n v="20240300163801"/>
    <n v="202403001638011"/>
    <n v="415.94"/>
    <n v="34"/>
    <n v="2"/>
    <n v="92035.623608454945"/>
    <n v="16"/>
    <n v="71.197161466948728"/>
    <x v="1"/>
    <n v="11.429930994218898"/>
    <m/>
  </r>
  <r>
    <n v="2024"/>
    <n v="33822"/>
    <n v="3"/>
    <n v="20240200169400"/>
    <n v="1"/>
    <n v="309.5"/>
    <n v="1"/>
    <n v="20240200169401"/>
    <n v="202402001694011"/>
    <n v="309.5"/>
    <n v="52"/>
    <n v="2"/>
    <n v="122103.07900826223"/>
    <n v="18"/>
    <n v="70.479531002243249"/>
    <x v="2"/>
    <n v="11.712620876883735"/>
    <m/>
  </r>
  <r>
    <n v="2024"/>
    <n v="34989"/>
    <n v="3"/>
    <n v="0"/>
    <n v="1"/>
    <n v="260.77"/>
    <n v="2"/>
    <n v="0"/>
    <n v="0"/>
    <n v="260.77"/>
    <n v="61"/>
    <n v="1"/>
    <n v="93806.608801176233"/>
    <n v="16"/>
    <n v="68.680049701830086"/>
    <x v="1"/>
    <n v="11.448990588814906"/>
    <m/>
  </r>
  <r>
    <n v="2024"/>
    <n v="35038"/>
    <n v="3"/>
    <n v="0"/>
    <n v="1"/>
    <n v="353.61"/>
    <n v="2"/>
    <n v="0"/>
    <n v="0"/>
    <n v="353.61"/>
    <n v="58"/>
    <n v="1"/>
    <n v="97619.295094583533"/>
    <n v="16"/>
    <n v="74.641162017890011"/>
    <x v="1"/>
    <n v="11.488830448503201"/>
    <m/>
  </r>
  <r>
    <n v="2024"/>
    <n v="35442"/>
    <n v="3"/>
    <n v="20240300845500"/>
    <n v="1"/>
    <n v="2814.6"/>
    <n v="1"/>
    <n v="20240300845501"/>
    <n v="202403008455011"/>
    <n v="2814.6"/>
    <n v="53"/>
    <n v="1"/>
    <n v="90930.855286340331"/>
    <n v="16"/>
    <n v="68.538528483183242"/>
    <x v="1"/>
    <n v="11.417854664662089"/>
    <m/>
  </r>
  <r>
    <n v="2024"/>
    <n v="36267"/>
    <n v="3"/>
    <n v="20240100847500"/>
    <n v="1"/>
    <n v="2213.7600000000002"/>
    <n v="2"/>
    <n v="20240100847502"/>
    <n v="202401008475021"/>
    <n v="2213.7600000000002"/>
    <n v="53"/>
    <n v="1"/>
    <n v="138385.66813029171"/>
    <n v="20"/>
    <n v="67.737624201578214"/>
    <x v="2"/>
    <n v="11.837799762831743"/>
    <m/>
  </r>
  <r>
    <n v="2024"/>
    <n v="36442"/>
    <n v="3"/>
    <n v="0"/>
    <n v="1"/>
    <n v="2431.34"/>
    <n v="1"/>
    <n v="0"/>
    <n v="0"/>
    <n v="2431.34"/>
    <n v="58"/>
    <n v="1"/>
    <n v="123959.6472112952"/>
    <n v="18"/>
    <n v="69.882273935524765"/>
    <x v="2"/>
    <n v="11.727711365909373"/>
    <m/>
  </r>
  <r>
    <n v="2024"/>
    <n v="38082"/>
    <n v="3"/>
    <n v="20240300889600"/>
    <n v="1"/>
    <n v="889.31"/>
    <n v="1"/>
    <n v="20240300889601"/>
    <n v="202403008896011"/>
    <n v="889.31"/>
    <n v="33"/>
    <n v="1"/>
    <n v="50676.095542015115"/>
    <n v="12"/>
    <n v="69.393328351324016"/>
    <x v="0"/>
    <n v="10.833209590070531"/>
    <m/>
  </r>
  <r>
    <n v="2024"/>
    <n v="38143"/>
    <n v="3"/>
    <n v="0"/>
    <n v="1"/>
    <n v="497.96"/>
    <n v="1"/>
    <n v="0"/>
    <n v="0"/>
    <n v="497.96"/>
    <n v="47"/>
    <n v="2"/>
    <n v="97842.645693155078"/>
    <n v="16"/>
    <n v="70.772391944992492"/>
    <x v="1"/>
    <n v="11.491115811012982"/>
    <m/>
  </r>
  <r>
    <n v="2024"/>
    <n v="38483"/>
    <n v="3"/>
    <n v="0"/>
    <n v="1"/>
    <n v="1869.49"/>
    <n v="2"/>
    <n v="0"/>
    <n v="0"/>
    <n v="1869.49"/>
    <n v="46"/>
    <n v="2"/>
    <n v="103980.50687806042"/>
    <n v="16"/>
    <n v="64.056907484206789"/>
    <x v="1"/>
    <n v="11.551958726690785"/>
    <m/>
  </r>
  <r>
    <n v="2024"/>
    <n v="40046"/>
    <n v="3"/>
    <n v="20240100599900"/>
    <n v="1"/>
    <n v="2999"/>
    <n v="1"/>
    <n v="20240100599901"/>
    <n v="202401005999011"/>
    <n v="2999"/>
    <n v="45"/>
    <n v="2"/>
    <n v="115697.08636733791"/>
    <n v="18"/>
    <n v="73.242845597751739"/>
    <x v="2"/>
    <n v="11.658730730214186"/>
    <m/>
  </r>
  <r>
    <n v="2024"/>
    <n v="41186"/>
    <n v="3"/>
    <n v="20240200713000"/>
    <n v="1"/>
    <n v="1917.03"/>
    <n v="2"/>
    <n v="20240200713002"/>
    <n v="202402007130021"/>
    <n v="1917.03"/>
    <n v="28"/>
    <n v="1"/>
    <n v="74902.927941190821"/>
    <n v="14"/>
    <n v="67.437438834852117"/>
    <x v="1"/>
    <n v="11.223948260078926"/>
    <m/>
  </r>
  <r>
    <n v="2024"/>
    <n v="42703"/>
    <n v="3"/>
    <n v="20231200225800"/>
    <n v="1"/>
    <n v="4158.4399999999996"/>
    <n v="2"/>
    <n v="20231200225802"/>
    <n v="202312002258021"/>
    <n v="4158.4399999999996"/>
    <n v="60"/>
    <n v="1"/>
    <n v="114824.04034214023"/>
    <n v="18"/>
    <n v="68.258676323863426"/>
    <x v="2"/>
    <n v="11.651156151590076"/>
    <m/>
  </r>
  <r>
    <n v="2024"/>
    <n v="43387"/>
    <n v="3"/>
    <n v="0"/>
    <n v="1"/>
    <n v="2914.49"/>
    <n v="4"/>
    <n v="0"/>
    <n v="0"/>
    <n v="4450.4399999999996"/>
    <n v="53"/>
    <n v="1"/>
    <n v="113459.69943952077"/>
    <n v="18"/>
    <n v="68.115695282040491"/>
    <x v="2"/>
    <n v="11.639202981833517"/>
    <m/>
  </r>
  <r>
    <n v="2024"/>
    <n v="46338"/>
    <n v="3"/>
    <n v="20231200194400"/>
    <n v="1"/>
    <n v="4844.7"/>
    <n v="1"/>
    <n v="20231200194401"/>
    <n v="202312001944011"/>
    <n v="4844.7"/>
    <n v="52"/>
    <n v="2"/>
    <n v="98380.115601340454"/>
    <n v="16"/>
    <n v="69.858544224980093"/>
    <x v="1"/>
    <n v="11.496593985397842"/>
    <m/>
  </r>
  <r>
    <n v="2024"/>
    <n v="46576"/>
    <n v="3"/>
    <n v="20240300201000"/>
    <n v="1"/>
    <n v="2023.81"/>
    <n v="1"/>
    <n v="20240300201001"/>
    <n v="202403002010011"/>
    <n v="2023.81"/>
    <n v="64"/>
    <n v="2"/>
    <n v="95886.657135986956"/>
    <n v="16"/>
    <n v="66.631228925722795"/>
    <x v="1"/>
    <n v="11.47092211809451"/>
    <m/>
  </r>
  <r>
    <n v="2024"/>
    <n v="46730"/>
    <n v="3"/>
    <n v="20230100209000"/>
    <n v="1"/>
    <n v="2634.3"/>
    <n v="2"/>
    <n v="20230100209002"/>
    <n v="202301002090021"/>
    <n v="2634.3"/>
    <n v="59"/>
    <n v="2"/>
    <n v="94119.101012355211"/>
    <n v="16"/>
    <n v="71.373306652183047"/>
    <x v="1"/>
    <n v="11.452316291290744"/>
    <m/>
  </r>
  <r>
    <n v="2024"/>
    <n v="47273"/>
    <n v="3"/>
    <n v="0"/>
    <n v="1"/>
    <n v="5466.12"/>
    <n v="1"/>
    <n v="0"/>
    <n v="0"/>
    <n v="5466.12"/>
    <n v="27"/>
    <n v="1"/>
    <n v="74267.610392794653"/>
    <n v="14"/>
    <n v="71.603103075632504"/>
    <x v="1"/>
    <n v="11.215430205550261"/>
    <m/>
  </r>
  <r>
    <n v="2024"/>
    <n v="47408"/>
    <n v="3"/>
    <n v="20240200214000"/>
    <n v="1"/>
    <n v="4969.37"/>
    <n v="2"/>
    <n v="20240200214002"/>
    <n v="202402002140021"/>
    <n v="4969.37"/>
    <n v="26"/>
    <n v="1"/>
    <n v="57767.969417499648"/>
    <n v="12"/>
    <n v="69.181606426383937"/>
    <x v="0"/>
    <n v="10.964189738728781"/>
    <m/>
  </r>
  <r>
    <n v="2024"/>
    <n v="47609"/>
    <n v="3"/>
    <n v="20231200210900"/>
    <n v="1"/>
    <n v="2338.83"/>
    <n v="1"/>
    <n v="20231200210901"/>
    <n v="202312002109011"/>
    <n v="2338.83"/>
    <n v="43"/>
    <n v="2"/>
    <n v="94988.682746868377"/>
    <n v="16"/>
    <n v="71.598355935841639"/>
    <x v="1"/>
    <n v="11.461513034505925"/>
    <m/>
  </r>
  <r>
    <n v="2024"/>
    <n v="48165"/>
    <n v="3"/>
    <n v="20240100222900"/>
    <n v="1"/>
    <n v="3557.11"/>
    <n v="4"/>
    <n v="20240100222904"/>
    <n v="202401002229041"/>
    <n v="4432.22"/>
    <n v="50"/>
    <n v="1"/>
    <n v="90103.807185651152"/>
    <n v="16"/>
    <n v="69.595954949697997"/>
    <x v="1"/>
    <n v="11.408717697816373"/>
    <m/>
  </r>
  <r>
    <n v="2024"/>
    <n v="49414"/>
    <n v="3"/>
    <n v="0"/>
    <n v="1"/>
    <n v="2059.19"/>
    <n v="2"/>
    <n v="0"/>
    <n v="0"/>
    <n v="2059.19"/>
    <n v="50"/>
    <n v="2"/>
    <n v="116242.98628605554"/>
    <n v="18"/>
    <n v="66.208264721819859"/>
    <x v="2"/>
    <n v="11.663437988606315"/>
    <m/>
  </r>
  <r>
    <n v="2024"/>
    <n v="51028"/>
    <n v="3"/>
    <n v="20230300744300"/>
    <n v="1"/>
    <n v="5493.68"/>
    <n v="1"/>
    <n v="20230300744301"/>
    <n v="202303007443011"/>
    <n v="5493.68"/>
    <n v="25"/>
    <n v="2"/>
    <n v="93043.613363996104"/>
    <n v="16"/>
    <n v="68.716357440136392"/>
    <x v="1"/>
    <n v="11.440823623110779"/>
    <m/>
  </r>
  <r>
    <n v="2024"/>
    <n v="52775"/>
    <n v="3"/>
    <n v="20231200013300"/>
    <n v="1"/>
    <n v="2908.73"/>
    <n v="2"/>
    <n v="20231200013302"/>
    <n v="202312000133021"/>
    <n v="2908.73"/>
    <n v="27"/>
    <n v="2"/>
    <n v="99065.343001757836"/>
    <n v="16"/>
    <n v="71.805337423982508"/>
    <x v="1"/>
    <n v="11.503534941713299"/>
    <m/>
  </r>
  <r>
    <n v="2024"/>
    <n v="52975"/>
    <n v="3"/>
    <n v="20231200015600"/>
    <n v="1"/>
    <n v="1108.02"/>
    <n v="2"/>
    <n v="20231200015602"/>
    <n v="202312000156021"/>
    <n v="1108.02"/>
    <n v="48"/>
    <n v="1"/>
    <n v="52443.308413652718"/>
    <n v="12"/>
    <n v="69.691786560283646"/>
    <x v="0"/>
    <n v="10.867488025392777"/>
    <m/>
  </r>
  <r>
    <n v="2024"/>
    <n v="55280"/>
    <n v="3"/>
    <n v="20240200050100"/>
    <n v="1"/>
    <n v="736.03"/>
    <n v="1"/>
    <n v="20240200050101"/>
    <n v="202402000501011"/>
    <n v="736.03"/>
    <n v="39"/>
    <n v="2"/>
    <n v="95116.305746130092"/>
    <n v="16"/>
    <n v="69.420547493512245"/>
    <x v="1"/>
    <n v="11.462855692785919"/>
    <m/>
  </r>
  <r>
    <n v="2024"/>
    <n v="55549"/>
    <n v="3"/>
    <n v="20230200050900"/>
    <n v="1"/>
    <n v="808.29"/>
    <n v="1"/>
    <n v="20230200050901"/>
    <n v="202302000509011"/>
    <n v="808.29"/>
    <n v="48"/>
    <n v="1"/>
    <n v="93573.902498412557"/>
    <n v="16"/>
    <n v="70.518957298343793"/>
    <x v="1"/>
    <n v="11.446506804126907"/>
    <m/>
  </r>
  <r>
    <n v="2024"/>
    <n v="56615"/>
    <n v="3"/>
    <n v="20230200064000"/>
    <n v="1"/>
    <n v="1473.41"/>
    <n v="1"/>
    <n v="20230200064001"/>
    <n v="202302000640011"/>
    <n v="1473.41"/>
    <n v="50"/>
    <n v="1"/>
    <n v="76411.966250615005"/>
    <n v="14"/>
    <n v="74.060931337886302"/>
    <x v="1"/>
    <n v="11.243894589206942"/>
    <m/>
  </r>
  <r>
    <n v="2024"/>
    <n v="57935"/>
    <n v="3"/>
    <n v="0"/>
    <n v="1"/>
    <n v="893.71"/>
    <n v="1"/>
    <n v="0"/>
    <n v="0"/>
    <n v="893.71"/>
    <n v="41"/>
    <n v="2"/>
    <n v="122578.57702747993"/>
    <n v="18"/>
    <n v="71.423381447099374"/>
    <x v="2"/>
    <n v="11.716507548451213"/>
    <m/>
  </r>
  <r>
    <n v="2024"/>
    <n v="58720"/>
    <n v="3"/>
    <n v="0"/>
    <n v="1"/>
    <n v="1068.31"/>
    <n v="2"/>
    <n v="0"/>
    <n v="0"/>
    <n v="1068.31"/>
    <n v="34"/>
    <n v="1"/>
    <n v="53258.026126844197"/>
    <n v="12"/>
    <n v="71.116447685486477"/>
    <x v="0"/>
    <n v="10.882903797600488"/>
    <m/>
  </r>
  <r>
    <n v="2024"/>
    <n v="59606"/>
    <n v="3"/>
    <n v="20240300657200"/>
    <n v="1"/>
    <n v="3402.59"/>
    <n v="2"/>
    <n v="20240300657202"/>
    <n v="202403006572021"/>
    <n v="3402.59"/>
    <n v="29"/>
    <n v="2"/>
    <n v="93130.107434825084"/>
    <n v="16"/>
    <n v="73.209123502626738"/>
    <x v="1"/>
    <n v="11.441752799115651"/>
    <m/>
  </r>
  <r>
    <n v="2024"/>
    <n v="59834"/>
    <n v="3"/>
    <n v="0"/>
    <n v="1"/>
    <n v="2560.8200000000002"/>
    <n v="1"/>
    <n v="0"/>
    <n v="0"/>
    <n v="2560.8200000000002"/>
    <n v="45"/>
    <n v="2"/>
    <n v="117423.33677926911"/>
    <n v="18"/>
    <n v="70.91373100738636"/>
    <x v="2"/>
    <n v="11.673540946683913"/>
    <m/>
  </r>
  <r>
    <n v="2024"/>
    <n v="60853"/>
    <n v="3"/>
    <n v="20240200761700"/>
    <n v="1"/>
    <n v="2118.67"/>
    <n v="1"/>
    <n v="20240200761701"/>
    <n v="202402007617011"/>
    <n v="2118.67"/>
    <n v="33"/>
    <n v="1"/>
    <n v="50473.834905816315"/>
    <n v="12"/>
    <n v="74.715784462641324"/>
    <x v="0"/>
    <n v="10.829210360315647"/>
    <m/>
  </r>
  <r>
    <n v="2024"/>
    <n v="61320"/>
    <n v="3"/>
    <n v="20240300771100"/>
    <n v="1"/>
    <n v="2980.57"/>
    <n v="1"/>
    <n v="20240300771101"/>
    <n v="202403007711011"/>
    <n v="2980.57"/>
    <n v="29"/>
    <n v="1"/>
    <n v="74670.211754139003"/>
    <n v="14"/>
    <n v="67.488113444395267"/>
    <x v="1"/>
    <n v="11.220836519892059"/>
    <m/>
  </r>
  <r>
    <n v="2024"/>
    <n v="61911"/>
    <n v="3"/>
    <n v="20240300774800"/>
    <n v="1"/>
    <n v="5560.83"/>
    <n v="2"/>
    <n v="20240300774802"/>
    <n v="202403007748021"/>
    <n v="5560.83"/>
    <n v="62"/>
    <n v="1"/>
    <n v="69183.273820869188"/>
    <n v="14"/>
    <n v="73.842203722701115"/>
    <x v="1"/>
    <n v="11.144514404598818"/>
    <m/>
  </r>
  <r>
    <n v="2024"/>
    <n v="62445"/>
    <n v="3"/>
    <n v="0"/>
    <n v="1"/>
    <n v="2263.59"/>
    <n v="2"/>
    <n v="0"/>
    <n v="0"/>
    <n v="2263.59"/>
    <n v="29"/>
    <n v="1"/>
    <n v="96638.159275076017"/>
    <n v="16"/>
    <n v="70.834841326085325"/>
    <x v="1"/>
    <n v="11.478728965750859"/>
    <m/>
  </r>
  <r>
    <n v="2024"/>
    <n v="62480"/>
    <n v="3"/>
    <n v="0"/>
    <n v="1"/>
    <n v="2627.23"/>
    <n v="3"/>
    <n v="0"/>
    <n v="0"/>
    <n v="2311.16"/>
    <n v="26"/>
    <n v="1"/>
    <n v="116235.94912800503"/>
    <n v="18"/>
    <n v="69.695691002165276"/>
    <x v="2"/>
    <n v="11.663377448428426"/>
    <m/>
  </r>
  <r>
    <n v="2024"/>
    <n v="63319"/>
    <n v="3"/>
    <n v="20240200786100"/>
    <n v="1"/>
    <n v="2377.66"/>
    <n v="3"/>
    <n v="20240200786103"/>
    <n v="202402007861031"/>
    <n v="2186.6799999999998"/>
    <n v="28"/>
    <n v="1"/>
    <n v="120742.8392163137"/>
    <n v="18"/>
    <n v="69.131194930912585"/>
    <x v="2"/>
    <n v="11.701418267199944"/>
    <m/>
  </r>
  <r>
    <n v="2024"/>
    <n v="63513"/>
    <n v="3"/>
    <n v="20240200789400"/>
    <n v="1"/>
    <n v="4267.46"/>
    <n v="1"/>
    <n v="20240200789401"/>
    <n v="202402007894011"/>
    <n v="4267.46"/>
    <n v="46"/>
    <n v="2"/>
    <n v="69910.103305530516"/>
    <n v="14"/>
    <n v="70.806117743735328"/>
    <x v="1"/>
    <n v="11.154965457198124"/>
    <m/>
  </r>
  <r>
    <n v="2024"/>
    <n v="63581"/>
    <n v="3"/>
    <n v="20230200780100"/>
    <n v="1"/>
    <n v="3327.49"/>
    <n v="2"/>
    <n v="20230200780102"/>
    <n v="202302007801021"/>
    <n v="5500.79"/>
    <n v="39"/>
    <n v="1"/>
    <n v="96184.366945822796"/>
    <n v="16"/>
    <n v="69.84826689491976"/>
    <x v="1"/>
    <n v="11.474022117687628"/>
    <m/>
  </r>
  <r>
    <n v="2024"/>
    <n v="64165"/>
    <n v="3"/>
    <n v="0"/>
    <n v="1"/>
    <n v="2379.5500000000002"/>
    <n v="2"/>
    <n v="0"/>
    <n v="0"/>
    <n v="2379.5500000000002"/>
    <n v="38"/>
    <n v="1"/>
    <n v="48302.067318060428"/>
    <n v="12"/>
    <n v="70.864129245720591"/>
    <x v="0"/>
    <n v="10.785229640340859"/>
    <m/>
  </r>
  <r>
    <n v="2024"/>
    <n v="65494"/>
    <n v="3"/>
    <n v="0"/>
    <n v="1"/>
    <n v="2610.96"/>
    <n v="1"/>
    <n v="0"/>
    <n v="0"/>
    <n v="2610.96"/>
    <n v="36"/>
    <n v="1"/>
    <n v="45054.623360604892"/>
    <n v="12"/>
    <n v="70.518334337004021"/>
    <x v="0"/>
    <n v="10.715630885087085"/>
    <m/>
  </r>
  <r>
    <n v="2024"/>
    <n v="66628"/>
    <n v="3"/>
    <n v="20240200477500"/>
    <n v="1"/>
    <n v="636.08000000000004"/>
    <n v="1"/>
    <n v="20240200477501"/>
    <n v="202402004775011"/>
    <n v="636.08000000000004"/>
    <n v="29"/>
    <n v="1"/>
    <n v="97316.711882594478"/>
    <n v="16"/>
    <n v="66.756895001765557"/>
    <x v="1"/>
    <n v="11.485726009670229"/>
    <m/>
  </r>
  <r>
    <n v="2024"/>
    <n v="69023"/>
    <n v="3"/>
    <n v="20230100902600"/>
    <n v="1"/>
    <n v="296.05"/>
    <n v="1"/>
    <n v="20230100902601"/>
    <n v="202301009026011"/>
    <n v="296.05"/>
    <n v="36"/>
    <n v="1"/>
    <n v="124028.88052871411"/>
    <n v="18"/>
    <n v="67.757105609628354"/>
    <x v="2"/>
    <n v="11.728269724958066"/>
    <m/>
  </r>
  <r>
    <n v="2024"/>
    <n v="70053"/>
    <n v="3"/>
    <n v="20230200897400"/>
    <n v="1"/>
    <n v="625.04"/>
    <n v="2"/>
    <n v="20230200897402"/>
    <n v="202302008974021"/>
    <n v="625.04"/>
    <n v="28"/>
    <n v="2"/>
    <n v="139179.66100552899"/>
    <n v="20"/>
    <n v="70.324651947827405"/>
    <x v="2"/>
    <n v="11.843520902740817"/>
    <m/>
  </r>
  <r>
    <n v="2024"/>
    <n v="70548"/>
    <n v="3"/>
    <n v="20240200131100"/>
    <n v="1"/>
    <n v="3882.14"/>
    <n v="1"/>
    <n v="20240200131101"/>
    <n v="202402001311011"/>
    <n v="3882.14"/>
    <n v="38"/>
    <n v="2"/>
    <n v="119188.59013166686"/>
    <n v="18"/>
    <n v="71.216342209624727"/>
    <x v="2"/>
    <n v="11.688462308659977"/>
    <m/>
  </r>
  <r>
    <n v="2024"/>
    <n v="70835"/>
    <n v="3"/>
    <n v="20221200944900"/>
    <n v="1"/>
    <n v="4646.7700000000004"/>
    <n v="1"/>
    <n v="20221200944901"/>
    <n v="202212009449012"/>
    <n v="4646.7700000000004"/>
    <n v="40"/>
    <n v="2"/>
    <n v="72980.344303527236"/>
    <n v="14"/>
    <n v="72.114690315129295"/>
    <x v="1"/>
    <n v="11.197945427758526"/>
    <m/>
  </r>
  <r>
    <n v="2024"/>
    <n v="70919"/>
    <n v="3"/>
    <n v="20230300130800"/>
    <n v="1"/>
    <n v="6142.49"/>
    <n v="3"/>
    <n v="20230300130803"/>
    <n v="202303001308031"/>
    <n v="5495.27"/>
    <n v="40"/>
    <n v="1"/>
    <n v="140556.37409642275"/>
    <n v="20"/>
    <n v="71.590314958274234"/>
    <x v="2"/>
    <n v="11.853363926401494"/>
    <m/>
  </r>
  <r>
    <n v="2024"/>
    <n v="71954"/>
    <n v="3"/>
    <n v="20240100539000"/>
    <n v="1"/>
    <n v="652.42999999999995"/>
    <n v="1"/>
    <n v="20240100539001"/>
    <n v="202401005390011"/>
    <n v="652.42999999999995"/>
    <n v="49"/>
    <n v="1"/>
    <n v="49661.014244221114"/>
    <n v="12"/>
    <n v="71.536601836538864"/>
    <x v="0"/>
    <n v="10.812975482619626"/>
    <m/>
  </r>
  <r>
    <n v="2024"/>
    <n v="71970"/>
    <n v="3"/>
    <n v="20240200544500"/>
    <n v="1"/>
    <n v="506.83"/>
    <n v="2"/>
    <n v="20240200544502"/>
    <n v="202402005445021"/>
    <n v="506.83"/>
    <n v="32"/>
    <n v="2"/>
    <n v="97622.663390034824"/>
    <n v="16"/>
    <n v="71.365587492988084"/>
    <x v="1"/>
    <n v="11.488864952310454"/>
    <m/>
  </r>
  <r>
    <n v="2024"/>
    <n v="72045"/>
    <n v="3"/>
    <n v="20240200547500"/>
    <n v="1"/>
    <n v="1155.98"/>
    <n v="1"/>
    <n v="20240200547501"/>
    <n v="202402005475011"/>
    <n v="1155.98"/>
    <n v="46"/>
    <n v="1"/>
    <n v="51392.306315600523"/>
    <n v="12"/>
    <n v="71.561237129223599"/>
    <x v="0"/>
    <n v="10.847243757663836"/>
    <m/>
  </r>
  <r>
    <n v="2024"/>
    <n v="73833"/>
    <n v="3"/>
    <n v="0"/>
    <n v="1"/>
    <n v="2136.8000000000002"/>
    <n v="2"/>
    <n v="0"/>
    <n v="0"/>
    <n v="2136.8000000000002"/>
    <n v="27"/>
    <n v="1"/>
    <n v="49749.513737671194"/>
    <n v="12"/>
    <n v="69.805183503962255"/>
    <x v="0"/>
    <n v="10.81475596842181"/>
    <m/>
  </r>
  <r>
    <n v="2024"/>
    <n v="74715"/>
    <n v="3"/>
    <n v="20240305185000"/>
    <n v="1"/>
    <n v="2128.84"/>
    <n v="1"/>
    <n v="20240305185001"/>
    <n v="202403051850011"/>
    <n v="2128.84"/>
    <n v="43"/>
    <n v="1"/>
    <n v="70470.517499360387"/>
    <n v="14"/>
    <n v="68.889025008397923"/>
    <x v="1"/>
    <n v="11.162949709835475"/>
    <m/>
  </r>
  <r>
    <n v="2024"/>
    <n v="76903"/>
    <n v="3"/>
    <n v="0"/>
    <n v="1"/>
    <n v="1587.43"/>
    <n v="1"/>
    <n v="0"/>
    <n v="0"/>
    <n v="1587.43"/>
    <n v="50"/>
    <n v="1"/>
    <n v="93218.381634361998"/>
    <n v="16"/>
    <n v="69.199440308708745"/>
    <x v="1"/>
    <n v="11.442700209063332"/>
    <m/>
  </r>
  <r>
    <n v="2024"/>
    <n v="77187"/>
    <n v="3"/>
    <n v="0"/>
    <n v="1"/>
    <n v="2120.9699999999998"/>
    <n v="1"/>
    <n v="0"/>
    <n v="0"/>
    <n v="2120.9699999999998"/>
    <n v="34"/>
    <n v="1"/>
    <n v="73535.525222417331"/>
    <n v="14"/>
    <n v="65.986522544231633"/>
    <x v="1"/>
    <n v="11.205523904790955"/>
    <m/>
  </r>
  <r>
    <n v="2024"/>
    <n v="78164"/>
    <n v="3"/>
    <n v="20221206461700"/>
    <n v="1"/>
    <n v="4991.6400000000003"/>
    <n v="1"/>
    <n v="20221206461701"/>
    <n v="202212064617011"/>
    <n v="4991.6400000000003"/>
    <n v="38"/>
    <n v="1"/>
    <n v="119973.9063371376"/>
    <n v="18"/>
    <n v="69.196433908398575"/>
    <x v="2"/>
    <n v="11.695029550928595"/>
    <m/>
  </r>
  <r>
    <n v="2024"/>
    <n v="78166"/>
    <n v="3"/>
    <n v="20240300868500"/>
    <n v="1"/>
    <n v="4183.63"/>
    <n v="1"/>
    <n v="20240300868501"/>
    <n v="202403008685011"/>
    <n v="4183.63"/>
    <n v="55"/>
    <n v="1"/>
    <n v="92165.556620143761"/>
    <n v="16"/>
    <n v="70.18854989516278"/>
    <x v="1"/>
    <n v="11.431341767299481"/>
    <m/>
  </r>
  <r>
    <n v="2024"/>
    <n v="78393"/>
    <n v="3"/>
    <n v="0"/>
    <n v="1"/>
    <n v="3234.9"/>
    <n v="2"/>
    <n v="0"/>
    <n v="0"/>
    <n v="3234.9"/>
    <n v="57"/>
    <n v="1"/>
    <n v="121533.8559528178"/>
    <n v="18"/>
    <n v="68.361086182425254"/>
    <x v="2"/>
    <n v="11.707948152764521"/>
    <m/>
  </r>
  <r>
    <n v="2024"/>
    <n v="79071"/>
    <n v="3"/>
    <n v="20231200668300"/>
    <n v="1"/>
    <n v="1299.99"/>
    <n v="2"/>
    <n v="20231200668302"/>
    <n v="202312006683021"/>
    <n v="1299.99"/>
    <n v="59"/>
    <n v="1"/>
    <n v="97709.025664137633"/>
    <n v="16"/>
    <n v="68.807121526864307"/>
    <x v="1"/>
    <n v="11.48974921517787"/>
    <m/>
  </r>
  <r>
    <n v="2024"/>
    <n v="81824"/>
    <n v="3"/>
    <n v="0"/>
    <n v="1"/>
    <n v="2410.98"/>
    <n v="2"/>
    <n v="0"/>
    <n v="0"/>
    <n v="2410.98"/>
    <n v="30"/>
    <n v="2"/>
    <n v="96278.593942090389"/>
    <n v="16"/>
    <n v="74.024400074671192"/>
    <x v="1"/>
    <n v="11.475001287948352"/>
    <m/>
  </r>
  <r>
    <n v="2024"/>
    <n v="83844"/>
    <n v="3"/>
    <n v="0"/>
    <n v="1"/>
    <n v="2177.7600000000002"/>
    <n v="2"/>
    <n v="0"/>
    <n v="0"/>
    <n v="2177.7600000000002"/>
    <n v="54"/>
    <n v="1"/>
    <n v="74789.679465764188"/>
    <n v="14"/>
    <n v="72.021344540004449"/>
    <x v="1"/>
    <n v="11.222435179386506"/>
    <m/>
  </r>
  <r>
    <n v="2024"/>
    <n v="84294"/>
    <n v="3"/>
    <n v="20240200102500"/>
    <n v="1"/>
    <n v="2504.0700000000002"/>
    <n v="2"/>
    <n v="20240200102502"/>
    <n v="202402001025021"/>
    <n v="2504.0700000000002"/>
    <n v="52"/>
    <n v="2"/>
    <n v="91651.941772732986"/>
    <n v="16"/>
    <n v="71.571328606875497"/>
    <x v="1"/>
    <n v="11.425753439870833"/>
    <m/>
  </r>
  <r>
    <n v="2024"/>
    <n v="84322"/>
    <n v="3"/>
    <n v="0"/>
    <n v="1"/>
    <n v="2527.2199999999998"/>
    <n v="2"/>
    <n v="0"/>
    <n v="0"/>
    <n v="1745.63"/>
    <n v="47"/>
    <n v="1"/>
    <n v="72186.515257625273"/>
    <n v="14"/>
    <n v="72.128164822715021"/>
    <x v="1"/>
    <n v="11.187008538152394"/>
    <m/>
  </r>
  <r>
    <n v="2024"/>
    <n v="84430"/>
    <n v="3"/>
    <n v="20231200103000"/>
    <n v="1"/>
    <n v="1755.72"/>
    <n v="2"/>
    <n v="20231200103002"/>
    <n v="202312001030021"/>
    <n v="1755.72"/>
    <n v="61"/>
    <n v="1"/>
    <n v="51636.034633448733"/>
    <n v="12"/>
    <n v="70.044250556390509"/>
    <x v="0"/>
    <n v="10.851975053349296"/>
    <m/>
  </r>
  <r>
    <n v="2024"/>
    <n v="84975"/>
    <n v="3"/>
    <n v="0"/>
    <n v="1"/>
    <n v="3840.3"/>
    <n v="2"/>
    <n v="0"/>
    <n v="0"/>
    <n v="3840.3"/>
    <n v="33"/>
    <n v="2"/>
    <n v="124050.82179586039"/>
    <n v="18"/>
    <n v="71.338388319945608"/>
    <x v="2"/>
    <n v="11.728446613812718"/>
    <m/>
  </r>
  <r>
    <n v="2024"/>
    <n v="85021"/>
    <n v="3"/>
    <n v="0"/>
    <n v="1"/>
    <n v="3173.02"/>
    <n v="1"/>
    <n v="0"/>
    <n v="0"/>
    <n v="3173.02"/>
    <n v="48"/>
    <n v="2"/>
    <n v="69943.932976903845"/>
    <n v="14"/>
    <n v="69.754788811677514"/>
    <x v="1"/>
    <n v="11.155449242620874"/>
    <m/>
  </r>
  <r>
    <n v="2024"/>
    <n v="85272"/>
    <n v="3"/>
    <n v="20240100116700"/>
    <n v="1"/>
    <n v="6009.91"/>
    <n v="3"/>
    <n v="20240100116703"/>
    <n v="202401001167031"/>
    <n v="6812.24"/>
    <n v="32"/>
    <n v="1"/>
    <n v="55513.910868720232"/>
    <n v="12"/>
    <n v="70.431489800227254"/>
    <x v="0"/>
    <n v="10.924388914611242"/>
    <m/>
  </r>
  <r>
    <n v="2024"/>
    <n v="85471"/>
    <n v="3"/>
    <n v="20231200109100"/>
    <n v="1"/>
    <n v="2419.13"/>
    <n v="1"/>
    <n v="20231200109101"/>
    <n v="202312001091011"/>
    <n v="2419.13"/>
    <n v="42"/>
    <n v="2"/>
    <n v="118136.73602008483"/>
    <n v="18"/>
    <n v="68.245360418221495"/>
    <x v="2"/>
    <n v="11.679598012411889"/>
    <m/>
  </r>
  <r>
    <n v="2024"/>
    <n v="87425"/>
    <n v="3"/>
    <n v="20230100024900"/>
    <n v="1"/>
    <n v="605.71"/>
    <n v="1"/>
    <n v="20230100024901"/>
    <n v="202301000249011"/>
    <n v="605.71"/>
    <n v="34"/>
    <n v="1"/>
    <n v="101364.39486637797"/>
    <n v="16"/>
    <n v="67.560670396872922"/>
    <x v="1"/>
    <n v="11.526477173036676"/>
    <m/>
  </r>
  <r>
    <n v="2024"/>
    <n v="88824"/>
    <n v="3"/>
    <n v="20240100247300"/>
    <n v="1"/>
    <n v="336.09"/>
    <n v="2"/>
    <n v="20240100247302"/>
    <n v="202401002473021"/>
    <n v="946.06"/>
    <n v="41"/>
    <n v="1"/>
    <n v="93654.670967300917"/>
    <n v="16"/>
    <n v="69.719434212486433"/>
    <x v="1"/>
    <n v="11.447369583481612"/>
    <m/>
  </r>
  <r>
    <n v="2024"/>
    <n v="88976"/>
    <n v="3"/>
    <n v="20240100253800"/>
    <n v="1"/>
    <n v="400.27"/>
    <n v="3"/>
    <n v="20240100253803"/>
    <n v="202401002538031"/>
    <n v="632.22"/>
    <n v="56"/>
    <n v="1"/>
    <n v="95847.135044430252"/>
    <n v="16"/>
    <n v="67.110631755471829"/>
    <x v="1"/>
    <n v="11.470509858036781"/>
    <m/>
  </r>
  <r>
    <n v="2024"/>
    <n v="12576"/>
    <n v="3"/>
    <n v="0"/>
    <n v="1"/>
    <n v="2840.72"/>
    <n v="1"/>
    <n v="0"/>
    <n v="0"/>
    <n v="2840.72"/>
    <n v="51"/>
    <n v="2"/>
    <n v="121080.29019183418"/>
    <n v="18"/>
    <n v="71.372703870510378"/>
    <x v="2"/>
    <n v="11.704209159827812"/>
    <m/>
  </r>
  <r>
    <n v="2024"/>
    <n v="27804"/>
    <n v="3"/>
    <n v="0"/>
    <n v="1"/>
    <n v="492.1"/>
    <n v="1"/>
    <n v="0"/>
    <n v="0"/>
    <n v="492.1"/>
    <n v="42"/>
    <n v="2"/>
    <n v="98894.200387809309"/>
    <n v="16"/>
    <n v="70.920912426158665"/>
    <x v="1"/>
    <n v="11.501805874716512"/>
    <m/>
  </r>
  <r>
    <n v="2024"/>
    <n v="37361"/>
    <n v="3"/>
    <n v="20240100875300"/>
    <n v="1"/>
    <n v="534.42999999999995"/>
    <n v="2"/>
    <n v="20240100875302"/>
    <n v="202401008753021"/>
    <n v="534.42999999999995"/>
    <n v="40"/>
    <n v="2"/>
    <n v="98439.434016783343"/>
    <n v="16"/>
    <n v="67.642397487651692"/>
    <x v="1"/>
    <n v="11.497196754963712"/>
    <m/>
  </r>
  <r>
    <n v="2024"/>
    <n v="19508"/>
    <n v="3"/>
    <n v="20230200275300"/>
    <n v="1"/>
    <n v="5635.6"/>
    <n v="1"/>
    <n v="20230200275301"/>
    <n v="202302002753011"/>
    <n v="5635.6"/>
    <n v="51"/>
    <n v="2"/>
    <n v="100946.85798909886"/>
    <n v="16"/>
    <n v="67.705261376113796"/>
    <x v="1"/>
    <n v="11.522349498829653"/>
    <m/>
  </r>
  <r>
    <n v="2024"/>
    <n v="23788"/>
    <n v="3"/>
    <n v="20240200430200"/>
    <n v="1"/>
    <n v="2211.09"/>
    <n v="1"/>
    <n v="20240200430201"/>
    <n v="202402004302011"/>
    <n v="2211.09"/>
    <n v="35"/>
    <n v="1"/>
    <n v="69358.733494826709"/>
    <n v="14"/>
    <n v="69.394117550516043"/>
    <x v="1"/>
    <n v="11.147047351409203"/>
    <m/>
  </r>
  <r>
    <n v="2024"/>
    <n v="6419"/>
    <n v="3"/>
    <n v="0"/>
    <n v="1"/>
    <n v="2569.23"/>
    <n v="2"/>
    <n v="0"/>
    <n v="0"/>
    <n v="2569.23"/>
    <n v="42"/>
    <n v="2"/>
    <n v="120725.85638599198"/>
    <n v="18"/>
    <n v="73.81237615646728"/>
    <x v="2"/>
    <n v="11.701277604408792"/>
    <m/>
  </r>
  <r>
    <n v="2024"/>
    <n v="78388"/>
    <n v="3"/>
    <n v="0"/>
    <n v="1"/>
    <n v="2186.2800000000002"/>
    <n v="1"/>
    <n v="0"/>
    <n v="0"/>
    <n v="2186.2800000000002"/>
    <n v="61"/>
    <n v="2"/>
    <n v="95021.411257244603"/>
    <n v="16"/>
    <n v="71.794189167226932"/>
    <x v="1"/>
    <n v="11.461857526843255"/>
    <m/>
  </r>
  <r>
    <n v="2024"/>
    <n v="58247"/>
    <n v="3"/>
    <n v="20240300358000"/>
    <n v="1"/>
    <n v="2168.2600000000002"/>
    <n v="1"/>
    <n v="20240300358001"/>
    <n v="202403003580011"/>
    <n v="2168.2600000000002"/>
    <n v="46"/>
    <n v="1"/>
    <n v="93231.115790808253"/>
    <n v="16"/>
    <n v="67.743216786080637"/>
    <x v="1"/>
    <n v="11.442836805371092"/>
    <m/>
  </r>
  <r>
    <n v="2024"/>
    <n v="10873"/>
    <n v="3"/>
    <n v="0"/>
    <n v="1"/>
    <n v="2593.79"/>
    <n v="1"/>
    <n v="0"/>
    <n v="0"/>
    <n v="2593.79"/>
    <n v="54"/>
    <n v="2"/>
    <n v="72620.751376043496"/>
    <n v="14"/>
    <n v="66.724690437528253"/>
    <x v="1"/>
    <n v="11.193005991596754"/>
    <m/>
  </r>
  <r>
    <n v="2024"/>
    <n v="78471"/>
    <n v="3"/>
    <n v="20230200856600"/>
    <n v="1"/>
    <n v="3098.49"/>
    <n v="1"/>
    <n v="20230200856601"/>
    <n v="202302008566011"/>
    <n v="3098.49"/>
    <n v="64"/>
    <n v="2"/>
    <n v="71546.109507892528"/>
    <n v="14"/>
    <n v="72.315572514929357"/>
    <x v="1"/>
    <n v="11.178097409053319"/>
    <m/>
  </r>
  <r>
    <n v="2024"/>
    <n v="78436"/>
    <n v="3"/>
    <n v="0"/>
    <n v="1"/>
    <n v="2327.75"/>
    <n v="1"/>
    <n v="0"/>
    <n v="0"/>
    <n v="2327.75"/>
    <n v="56"/>
    <n v="1"/>
    <n v="93145.708965268379"/>
    <n v="16"/>
    <n v="67.545806112622572"/>
    <x v="1"/>
    <n v="11.441920309110039"/>
    <m/>
  </r>
  <r>
    <n v="2024"/>
    <n v="79309"/>
    <n v="3"/>
    <n v="20221204988800"/>
    <n v="1"/>
    <n v="2097.7600000000002"/>
    <n v="1"/>
    <n v="20221204988801"/>
    <n v="202212049888011"/>
    <n v="2097.7600000000002"/>
    <n v="52"/>
    <n v="1"/>
    <n v="120752.42546376173"/>
    <n v="18"/>
    <n v="70.807436705345268"/>
    <x v="2"/>
    <n v="11.701497657969497"/>
    <m/>
  </r>
  <r>
    <n v="2024"/>
    <n v="8453"/>
    <n v="3"/>
    <n v="0"/>
    <n v="1"/>
    <n v="2748.37"/>
    <n v="1"/>
    <n v="0"/>
    <n v="0"/>
    <n v="2748.37"/>
    <n v="41"/>
    <n v="1"/>
    <n v="116748.77426783145"/>
    <n v="18"/>
    <n v="68.896384536731404"/>
    <x v="2"/>
    <n v="11.667779676699427"/>
    <m/>
  </r>
  <r>
    <n v="2024"/>
    <n v="9040"/>
    <n v="3"/>
    <n v="20240200569700"/>
    <n v="1"/>
    <n v="5898.94"/>
    <n v="1"/>
    <n v="20240200569701"/>
    <n v="202402005697011"/>
    <n v="5898.94"/>
    <n v="50"/>
    <n v="1"/>
    <n v="119578.08206044511"/>
    <n v="18"/>
    <n v="68.893593468483019"/>
    <x v="2"/>
    <n v="11.691724843340264"/>
    <m/>
  </r>
  <r>
    <n v="2024"/>
    <n v="24548"/>
    <n v="3"/>
    <n v="0"/>
    <n v="1"/>
    <n v="2101.9"/>
    <n v="2"/>
    <n v="0"/>
    <n v="0"/>
    <n v="2101.9"/>
    <n v="28"/>
    <n v="1"/>
    <n v="93298.394502023701"/>
    <n v="16"/>
    <n v="71.053582009909334"/>
    <x v="1"/>
    <n v="11.443558178777664"/>
    <m/>
  </r>
  <r>
    <n v="2024"/>
    <n v="27098"/>
    <n v="3"/>
    <n v="20240200618600"/>
    <n v="1"/>
    <n v="367.84"/>
    <n v="2"/>
    <n v="20240200618602"/>
    <n v="202402006186021"/>
    <n v="367.84"/>
    <n v="37"/>
    <n v="1"/>
    <n v="79117.782692521025"/>
    <n v="14"/>
    <n v="70.496508680457168"/>
    <x v="1"/>
    <n v="11.278692941289654"/>
    <m/>
  </r>
  <r>
    <n v="2024"/>
    <n v="27687"/>
    <n v="3"/>
    <n v="20240200622100"/>
    <n v="1"/>
    <n v="357.02"/>
    <n v="2"/>
    <n v="20240200622102"/>
    <n v="202402006221021"/>
    <n v="357.02"/>
    <n v="40"/>
    <n v="1"/>
    <n v="80483.569264752165"/>
    <n v="14"/>
    <n v="74.017008805480074"/>
    <x v="1"/>
    <n v="11.295808334061283"/>
    <m/>
  </r>
  <r>
    <n v="2024"/>
    <n v="36858"/>
    <n v="3"/>
    <n v="20230100870600"/>
    <n v="1"/>
    <n v="431.34"/>
    <n v="1"/>
    <n v="20230100870601"/>
    <n v="202301008706011"/>
    <n v="431.34"/>
    <n v="46"/>
    <n v="1"/>
    <n v="53021.084634715335"/>
    <n v="12"/>
    <n v="65.52791548459696"/>
    <x v="0"/>
    <n v="10.878444936720067"/>
    <m/>
  </r>
  <r>
    <n v="2024"/>
    <n v="38129"/>
    <n v="3"/>
    <n v="20231200885000"/>
    <n v="1"/>
    <n v="533.76"/>
    <n v="1"/>
    <n v="20231200885001"/>
    <n v="202312008850011"/>
    <n v="533.76"/>
    <n v="50"/>
    <n v="1"/>
    <n v="118217.47440196437"/>
    <n v="18"/>
    <n v="71.351334036638733"/>
    <x v="2"/>
    <n v="11.680281210607308"/>
    <m/>
  </r>
  <r>
    <n v="2024"/>
    <n v="50243"/>
    <n v="3"/>
    <n v="20230100747200"/>
    <n v="1"/>
    <n v="2060.0300000000002"/>
    <n v="1"/>
    <n v="20230100747201"/>
    <n v="202301007472011"/>
    <n v="2060.0300000000002"/>
    <n v="40"/>
    <n v="2"/>
    <n v="115700.19784193125"/>
    <n v="18"/>
    <n v="71.139149253667412"/>
    <x v="2"/>
    <n v="11.658757623136497"/>
    <m/>
  </r>
  <r>
    <n v="2024"/>
    <n v="67202"/>
    <n v="3"/>
    <n v="20231200476100"/>
    <n v="1"/>
    <n v="413.69"/>
    <n v="1"/>
    <n v="20231200476101"/>
    <n v="202312004761011"/>
    <n v="413.69"/>
    <n v="29"/>
    <n v="1"/>
    <n v="96925.400308761207"/>
    <n v="16"/>
    <n v="69.48132739701694"/>
    <x v="1"/>
    <n v="11.481696892618414"/>
    <m/>
  </r>
  <r>
    <n v="2024"/>
    <n v="13357"/>
    <n v="3"/>
    <n v="20221205074000"/>
    <n v="1"/>
    <n v="3392.24"/>
    <n v="1"/>
    <n v="20221205074001"/>
    <n v="202212050740011"/>
    <n v="3392.24"/>
    <n v="42"/>
    <n v="2"/>
    <n v="58130.026420815586"/>
    <n v="12"/>
    <n v="68.29181469682662"/>
    <x v="0"/>
    <n v="10.970437615207862"/>
    <m/>
  </r>
  <r>
    <n v="2024"/>
    <n v="74762"/>
    <n v="3"/>
    <n v="20230200802800"/>
    <n v="1"/>
    <n v="2117.7800000000002"/>
    <n v="2"/>
    <n v="20230200802802"/>
    <n v="202302008028021"/>
    <n v="2117.7800000000002"/>
    <n v="45"/>
    <n v="1"/>
    <n v="51450.580189278808"/>
    <n v="12"/>
    <n v="66.809861952269273"/>
    <x v="0"/>
    <n v="10.848377017958162"/>
    <m/>
  </r>
  <r>
    <n v="2024"/>
    <n v="8601"/>
    <n v="3"/>
    <n v="20240300568400"/>
    <n v="1"/>
    <n v="4454.45"/>
    <n v="2"/>
    <n v="20240300568402"/>
    <n v="202403005684021"/>
    <n v="4454.45"/>
    <n v="30"/>
    <n v="2"/>
    <n v="100738.04583758337"/>
    <n v="16"/>
    <n v="69.551184254624957"/>
    <x v="1"/>
    <n v="11.520278821033109"/>
    <m/>
  </r>
  <r>
    <n v="2024"/>
    <n v="37446"/>
    <n v="3"/>
    <n v="20230200870400"/>
    <n v="1"/>
    <n v="395.55"/>
    <n v="1"/>
    <n v="20230200870401"/>
    <n v="202302008704011"/>
    <n v="395.55"/>
    <n v="56"/>
    <n v="2"/>
    <n v="74656.602098945514"/>
    <n v="14"/>
    <n v="70.636106412077609"/>
    <x v="1"/>
    <n v="11.220654239765938"/>
    <m/>
  </r>
  <r>
    <n v="2024"/>
    <n v="58550"/>
    <n v="3"/>
    <n v="20240200363700"/>
    <n v="1"/>
    <n v="1393.94"/>
    <n v="1"/>
    <n v="20240200363701"/>
    <n v="202402003637011"/>
    <n v="1393.94"/>
    <n v="34"/>
    <n v="2"/>
    <n v="67504.493664577865"/>
    <n v="14"/>
    <n v="68.907767651374428"/>
    <x v="1"/>
    <n v="11.119949447453312"/>
    <m/>
  </r>
  <r>
    <n v="2024"/>
    <n v="6024"/>
    <n v="3"/>
    <n v="20221201039200"/>
    <n v="1"/>
    <n v="3183.12"/>
    <n v="1"/>
    <n v="20221201039201"/>
    <n v="202212010392011"/>
    <n v="3183.12"/>
    <n v="44"/>
    <n v="2"/>
    <n v="95945.53935398598"/>
    <n v="16"/>
    <n v="72.352450310497744"/>
    <x v="1"/>
    <n v="11.471536011079376"/>
    <m/>
  </r>
  <r>
    <n v="2024"/>
    <n v="33032"/>
    <n v="3"/>
    <n v="0"/>
    <n v="1"/>
    <n v="3151.71"/>
    <n v="2"/>
    <n v="0"/>
    <n v="0"/>
    <n v="3151.71"/>
    <n v="39"/>
    <n v="2"/>
    <n v="87252.775038334832"/>
    <n v="16"/>
    <n v="69.729270567805031"/>
    <x v="1"/>
    <n v="11.376564645155847"/>
    <m/>
  </r>
  <r>
    <n v="2024"/>
    <n v="35038"/>
    <n v="3"/>
    <n v="0"/>
    <n v="1"/>
    <n v="353.61"/>
    <n v="1"/>
    <n v="0"/>
    <n v="0"/>
    <n v="353.61"/>
    <n v="44"/>
    <n v="2"/>
    <n v="101891.11593360477"/>
    <n v="16"/>
    <n v="68.620203435348941"/>
    <x v="1"/>
    <n v="11.531660031245234"/>
    <m/>
  </r>
  <r>
    <n v="2024"/>
    <n v="38278"/>
    <n v="3"/>
    <n v="20230100869000"/>
    <n v="1"/>
    <n v="423.99"/>
    <n v="1"/>
    <n v="20230100869001"/>
    <n v="202301008690011"/>
    <n v="423.99"/>
    <n v="54"/>
    <n v="2"/>
    <n v="68889.292641708875"/>
    <n v="14"/>
    <n v="70.182571035362002"/>
    <x v="1"/>
    <n v="11.140256040595911"/>
    <m/>
  </r>
  <r>
    <n v="2024"/>
    <n v="662"/>
    <n v="3"/>
    <n v="20231200365100"/>
    <n v="1"/>
    <n v="1628.26"/>
    <n v="1"/>
    <n v="20231200365101"/>
    <n v="202312003651011"/>
    <n v="1628.26"/>
    <n v="60"/>
    <n v="2"/>
    <n v="94195.371927354485"/>
    <n v="16"/>
    <n v="69.848083644775997"/>
    <x v="1"/>
    <n v="11.453126329074662"/>
    <m/>
  </r>
  <r>
    <n v="2024"/>
    <n v="24776"/>
    <n v="3"/>
    <n v="20230200309900"/>
    <n v="1"/>
    <n v="1982.09"/>
    <n v="1"/>
    <n v="20230200309901"/>
    <n v="202302003099011"/>
    <n v="1982.09"/>
    <n v="58"/>
    <n v="1"/>
    <n v="74143.761813964229"/>
    <n v="14"/>
    <n v="71.096522573343961"/>
    <x v="1"/>
    <n v="11.21376121474804"/>
    <m/>
  </r>
  <r>
    <n v="2024"/>
    <n v="43408"/>
    <n v="3"/>
    <n v="0"/>
    <n v="1"/>
    <n v="3187.5"/>
    <n v="3"/>
    <n v="0"/>
    <n v="0"/>
    <n v="3187.5"/>
    <n v="52"/>
    <n v="1"/>
    <n v="78762.831405713368"/>
    <n v="14"/>
    <n v="73.75682541737261"/>
    <x v="1"/>
    <n v="11.274196481900095"/>
    <m/>
  </r>
  <r>
    <n v="2024"/>
    <n v="10976"/>
    <n v="3"/>
    <n v="20240300522100"/>
    <n v="1"/>
    <n v="2527.59"/>
    <n v="2"/>
    <n v="20240300522102"/>
    <n v="202403005221021"/>
    <n v="2527.59"/>
    <n v="35"/>
    <n v="2"/>
    <n v="96689.845678143261"/>
    <n v="16"/>
    <n v="69.607534987992935"/>
    <x v="1"/>
    <n v="11.479263667428572"/>
    <m/>
  </r>
  <r>
    <n v="2024"/>
    <n v="20978"/>
    <n v="3"/>
    <n v="20240100410800"/>
    <n v="1"/>
    <n v="5099.38"/>
    <n v="1"/>
    <n v="20240100410801"/>
    <n v="202401004108011"/>
    <n v="5099.38"/>
    <n v="29"/>
    <n v="2"/>
    <n v="98405.421882281429"/>
    <n v="16"/>
    <n v="72.290218542732575"/>
    <x v="1"/>
    <n v="11.496851181952062"/>
    <m/>
  </r>
  <r>
    <n v="2024"/>
    <n v="70379"/>
    <n v="3"/>
    <n v="0"/>
    <n v="1"/>
    <n v="3298.38"/>
    <n v="2"/>
    <n v="0"/>
    <n v="0"/>
    <n v="3298.38"/>
    <n v="28"/>
    <n v="2"/>
    <n v="95148.160135949307"/>
    <n v="16"/>
    <n v="71.873232145462865"/>
    <x v="1"/>
    <n v="11.463190536078587"/>
    <m/>
  </r>
  <r>
    <n v="2024"/>
    <n v="536"/>
    <n v="3"/>
    <n v="20240100369600"/>
    <n v="1"/>
    <n v="795.23"/>
    <n v="1"/>
    <n v="20240100369601"/>
    <n v="202401003696011"/>
    <n v="795.23"/>
    <n v="37"/>
    <n v="1"/>
    <n v="119903.18783718551"/>
    <n v="18"/>
    <n v="70.342182444816928"/>
    <x v="2"/>
    <n v="11.694439928128267"/>
    <m/>
  </r>
  <r>
    <n v="2024"/>
    <n v="1085"/>
    <n v="3"/>
    <n v="20240300509800"/>
    <n v="1"/>
    <n v="442.17"/>
    <n v="1"/>
    <n v="20240300509801"/>
    <n v="202403005098011"/>
    <n v="442.17"/>
    <n v="43"/>
    <n v="1"/>
    <n v="142623.38471839076"/>
    <n v="20"/>
    <n v="69.731223054884509"/>
    <x v="2"/>
    <n v="11.867962761725245"/>
    <m/>
  </r>
  <r>
    <n v="2024"/>
    <n v="2528"/>
    <n v="3"/>
    <n v="20240300834200"/>
    <n v="1"/>
    <n v="626.70000000000005"/>
    <n v="1"/>
    <n v="20240300834201"/>
    <n v="202403008342011"/>
    <n v="626.70000000000005"/>
    <n v="38"/>
    <n v="1"/>
    <n v="91662.733698898577"/>
    <n v="16"/>
    <n v="70.128111733463541"/>
    <x v="1"/>
    <n v="11.425871181957223"/>
    <m/>
  </r>
  <r>
    <n v="2024"/>
    <n v="3892"/>
    <n v="3"/>
    <n v="0"/>
    <n v="1"/>
    <n v="1870.86"/>
    <n v="2"/>
    <n v="0"/>
    <n v="0"/>
    <n v="1870.86"/>
    <n v="57"/>
    <n v="1"/>
    <n v="95696.249593547385"/>
    <n v="16"/>
    <n v="72.475869655847504"/>
    <x v="1"/>
    <n v="11.468934387472997"/>
    <m/>
  </r>
  <r>
    <n v="2024"/>
    <n v="4007"/>
    <n v="3"/>
    <n v="20240300390400"/>
    <n v="1"/>
    <n v="3144.25"/>
    <n v="1"/>
    <n v="20240300390401"/>
    <n v="202403003904011"/>
    <n v="3144.25"/>
    <n v="53"/>
    <n v="2"/>
    <n v="98796.110003112321"/>
    <n v="16"/>
    <n v="71.981637334598034"/>
    <x v="1"/>
    <n v="11.500813510522709"/>
    <m/>
  </r>
  <r>
    <n v="2024"/>
    <n v="4265"/>
    <n v="3"/>
    <n v="20240300388100"/>
    <n v="1"/>
    <n v="1638.98"/>
    <n v="2"/>
    <n v="20240300388102"/>
    <n v="202403003881021"/>
    <n v="1638.98"/>
    <n v="37"/>
    <n v="2"/>
    <n v="124284.04681000892"/>
    <n v="18"/>
    <n v="67.560733565824222"/>
    <x v="2"/>
    <n v="11.730324925014258"/>
    <m/>
  </r>
  <r>
    <n v="2024"/>
    <n v="4311"/>
    <n v="3"/>
    <n v="20231200388500"/>
    <n v="1"/>
    <n v="2573.27"/>
    <n v="1"/>
    <n v="20231200388501"/>
    <n v="202312003885011"/>
    <n v="2573.27"/>
    <n v="40"/>
    <n v="2"/>
    <n v="121171.58297381537"/>
    <n v="18"/>
    <n v="69.505548714120522"/>
    <x v="2"/>
    <n v="11.704962861213977"/>
    <m/>
  </r>
  <r>
    <n v="2024"/>
    <n v="4630"/>
    <n v="3"/>
    <n v="0"/>
    <n v="1"/>
    <n v="1422.12"/>
    <n v="2"/>
    <n v="0"/>
    <n v="0"/>
    <n v="1422.12"/>
    <n v="50"/>
    <n v="2"/>
    <n v="102959.16253868358"/>
    <n v="16"/>
    <n v="69.791109052305785"/>
    <x v="1"/>
    <n v="11.542087708385759"/>
    <m/>
  </r>
  <r>
    <n v="2024"/>
    <n v="5118"/>
    <n v="3"/>
    <n v="20231200706200"/>
    <n v="1"/>
    <n v="1095.31"/>
    <n v="1"/>
    <n v="20231200706201"/>
    <n v="202312007062011"/>
    <n v="1095.31"/>
    <n v="55"/>
    <n v="2"/>
    <n v="95034.659919970771"/>
    <n v="16"/>
    <n v="70.823387790725036"/>
    <x v="1"/>
    <n v="11.461996945307138"/>
    <m/>
  </r>
  <r>
    <n v="2024"/>
    <n v="5208"/>
    <n v="3"/>
    <n v="20240200701100"/>
    <n v="1"/>
    <n v="1103.67"/>
    <n v="1"/>
    <n v="20240200701101"/>
    <n v="202402007011011"/>
    <n v="1103.67"/>
    <n v="56"/>
    <n v="2"/>
    <n v="91411.622855351277"/>
    <n v="16"/>
    <n v="70.327741738443379"/>
    <x v="1"/>
    <n v="11.423127914076874"/>
    <m/>
  </r>
  <r>
    <n v="2024"/>
    <n v="5434"/>
    <n v="3"/>
    <n v="20240200702000"/>
    <n v="1"/>
    <n v="1082.8900000000001"/>
    <n v="2"/>
    <n v="20240200702002"/>
    <n v="202402007020021"/>
    <n v="1082.8900000000001"/>
    <n v="41"/>
    <n v="2"/>
    <n v="114664.12768792195"/>
    <n v="18"/>
    <n v="69.99333635247072"/>
    <x v="2"/>
    <n v="11.649762505185787"/>
    <m/>
  </r>
  <r>
    <n v="2024"/>
    <n v="6343"/>
    <n v="3"/>
    <n v="0"/>
    <n v="1"/>
    <n v="2435.5500000000002"/>
    <n v="2"/>
    <n v="0"/>
    <n v="0"/>
    <n v="2435.5500000000002"/>
    <n v="43"/>
    <n v="1"/>
    <n v="95152.687226970622"/>
    <n v="16"/>
    <n v="67.442757349630938"/>
    <x v="1"/>
    <n v="11.463238114332546"/>
    <m/>
  </r>
  <r>
    <n v="2024"/>
    <n v="7044"/>
    <n v="3"/>
    <n v="20230200547300"/>
    <n v="1"/>
    <n v="2817.62"/>
    <n v="3"/>
    <n v="20230200547303"/>
    <n v="202302005473032"/>
    <n v="2497.73"/>
    <n v="64"/>
    <n v="1"/>
    <n v="123177.23566212863"/>
    <n v="18"/>
    <n v="75.617569743295221"/>
    <x v="2"/>
    <n v="11.721379537538731"/>
    <m/>
  </r>
  <r>
    <n v="2024"/>
    <n v="7445"/>
    <n v="3"/>
    <n v="20231200554200"/>
    <n v="1"/>
    <n v="3334.51"/>
    <n v="1"/>
    <n v="20231200554201"/>
    <n v="202312005542011"/>
    <n v="3334.51"/>
    <n v="44"/>
    <n v="1"/>
    <n v="117776.08951140297"/>
    <n v="18"/>
    <n v="69.50281905871266"/>
    <x v="2"/>
    <n v="11.676540554312147"/>
    <m/>
  </r>
  <r>
    <n v="2024"/>
    <n v="7734"/>
    <n v="3"/>
    <n v="0"/>
    <n v="1"/>
    <n v="4523.3599999999997"/>
    <n v="2"/>
    <n v="0"/>
    <n v="0"/>
    <n v="4523.3599999999997"/>
    <n v="47"/>
    <n v="2"/>
    <n v="121441.05698802277"/>
    <n v="18"/>
    <n v="68.800867028103681"/>
    <x v="2"/>
    <n v="11.707184296379646"/>
    <m/>
  </r>
  <r>
    <n v="2024"/>
    <n v="10481"/>
    <n v="3"/>
    <n v="20230100525400"/>
    <n v="1"/>
    <n v="4966.0200000000004"/>
    <n v="1"/>
    <n v="20230100525401"/>
    <n v="202301005254011"/>
    <n v="4966.0200000000004"/>
    <n v="51"/>
    <n v="2"/>
    <n v="91631.572836551917"/>
    <n v="16"/>
    <n v="70.279207812310304"/>
    <x v="1"/>
    <n v="11.425531172894903"/>
    <m/>
  </r>
  <r>
    <n v="2024"/>
    <n v="10482"/>
    <n v="3"/>
    <n v="20230100528100"/>
    <n v="1"/>
    <n v="2207.12"/>
    <n v="1"/>
    <n v="20230100528101"/>
    <n v="202301005281011"/>
    <n v="2207.12"/>
    <n v="51"/>
    <n v="2"/>
    <n v="98755.364251589228"/>
    <n v="16"/>
    <n v="69.683599686312576"/>
    <x v="1"/>
    <n v="11.500401002823088"/>
    <m/>
  </r>
  <r>
    <n v="2024"/>
    <n v="11562"/>
    <n v="3"/>
    <n v="20240100522900"/>
    <n v="1"/>
    <n v="2945.4"/>
    <n v="1"/>
    <n v="20240100522901"/>
    <n v="202401005229011"/>
    <n v="2945.4"/>
    <n v="64"/>
    <n v="2"/>
    <n v="96471.295551831907"/>
    <n v="16"/>
    <n v="70.433067204984368"/>
    <x v="1"/>
    <n v="11.477000787657008"/>
    <m/>
  </r>
  <r>
    <n v="2024"/>
    <n v="11589"/>
    <n v="3"/>
    <n v="0"/>
    <n v="1"/>
    <n v="5284.13"/>
    <n v="1"/>
    <n v="0"/>
    <n v="0"/>
    <n v="5284.13"/>
    <n v="42"/>
    <n v="1"/>
    <n v="95390.729136573224"/>
    <n v="16"/>
    <n v="69.274487515164196"/>
    <x v="1"/>
    <n v="11.465736673852291"/>
    <m/>
  </r>
  <r>
    <n v="2024"/>
    <n v="13064"/>
    <n v="3"/>
    <n v="20230100688900"/>
    <n v="1"/>
    <n v="5470.06"/>
    <n v="2"/>
    <n v="20230100688902"/>
    <n v="202301006889021"/>
    <n v="5470.06"/>
    <n v="61"/>
    <n v="1"/>
    <n v="92912.596461901398"/>
    <n v="16"/>
    <n v="71.332375579278406"/>
    <x v="1"/>
    <n v="11.439414507234559"/>
    <m/>
  </r>
  <r>
    <n v="2024"/>
    <n v="13278"/>
    <n v="3"/>
    <n v="20231200691600"/>
    <n v="1"/>
    <n v="2980.79"/>
    <n v="1"/>
    <n v="20231200691601"/>
    <n v="202312006916011"/>
    <n v="2980.79"/>
    <n v="43"/>
    <n v="1"/>
    <n v="92353.592291794557"/>
    <n v="16"/>
    <n v="74.197787415532233"/>
    <x v="1"/>
    <n v="11.433379883536738"/>
    <m/>
  </r>
  <r>
    <n v="2024"/>
    <n v="14508"/>
    <n v="3"/>
    <n v="0"/>
    <n v="1"/>
    <n v="2917.75"/>
    <n v="2"/>
    <n v="0"/>
    <n v="0"/>
    <n v="2382.23"/>
    <n v="59"/>
    <n v="2"/>
    <n v="94933.8694809718"/>
    <n v="16"/>
    <n v="69.367019151499974"/>
    <x v="1"/>
    <n v="11.460935817458497"/>
    <m/>
  </r>
  <r>
    <n v="2024"/>
    <n v="15599"/>
    <n v="3"/>
    <n v="20230100637900"/>
    <n v="1"/>
    <n v="2779.41"/>
    <n v="2"/>
    <n v="20230100637902"/>
    <n v="202301006379021"/>
    <n v="5408.15"/>
    <n v="41"/>
    <n v="2"/>
    <n v="118349.30016953088"/>
    <n v="18"/>
    <n v="73.744226014647722"/>
    <x v="2"/>
    <n v="11.681395701697193"/>
    <m/>
  </r>
  <r>
    <n v="2024"/>
    <n v="15934"/>
    <n v="3"/>
    <n v="0"/>
    <n v="1"/>
    <n v="2282.6"/>
    <n v="2"/>
    <n v="0"/>
    <n v="0"/>
    <n v="2282.6"/>
    <n v="35"/>
    <n v="2"/>
    <n v="92859.288320262276"/>
    <n v="16"/>
    <n v="70.857269567032361"/>
    <x v="1"/>
    <n v="11.43884059753703"/>
    <m/>
  </r>
  <r>
    <n v="2024"/>
    <n v="16125"/>
    <n v="3"/>
    <n v="20240100639800"/>
    <n v="1"/>
    <n v="3807.33"/>
    <n v="1"/>
    <n v="20240100639801"/>
    <n v="202401006398011"/>
    <n v="3807.33"/>
    <n v="64"/>
    <n v="2"/>
    <n v="91229.797249670752"/>
    <n v="16"/>
    <n v="68.747847998269023"/>
    <x v="1"/>
    <n v="11.421136846928531"/>
    <m/>
  </r>
  <r>
    <n v="2024"/>
    <n v="16597"/>
    <n v="3"/>
    <n v="0"/>
    <n v="1"/>
    <n v="1742.46"/>
    <n v="1"/>
    <n v="0"/>
    <n v="0"/>
    <n v="1742.46"/>
    <n v="38"/>
    <n v="1"/>
    <n v="49355.101287307189"/>
    <n v="12"/>
    <n v="70.569107794809"/>
    <x v="0"/>
    <n v="10.806796409069662"/>
    <m/>
  </r>
  <r>
    <n v="2024"/>
    <n v="17331"/>
    <n v="3"/>
    <n v="20240100303100"/>
    <n v="1"/>
    <n v="5057.42"/>
    <n v="1"/>
    <n v="20240100303101"/>
    <n v="202401003031011"/>
    <n v="5057.42"/>
    <n v="26"/>
    <n v="1"/>
    <n v="118730.95771868591"/>
    <n v="18"/>
    <n v="70.173510418371933"/>
    <x v="2"/>
    <n v="11.684615352985309"/>
    <m/>
  </r>
  <r>
    <n v="2024"/>
    <n v="18621"/>
    <n v="3"/>
    <n v="20230100285400"/>
    <n v="1"/>
    <n v="4575.42"/>
    <n v="1"/>
    <n v="20230100285401"/>
    <n v="202301002854011"/>
    <n v="4575.42"/>
    <n v="42"/>
    <n v="2"/>
    <n v="94676.408280283533"/>
    <n v="16"/>
    <n v="68.705490626352699"/>
    <x v="1"/>
    <n v="11.458220127550135"/>
    <m/>
  </r>
  <r>
    <n v="2024"/>
    <n v="19039"/>
    <n v="3"/>
    <n v="20231200272700"/>
    <n v="1"/>
    <n v="2389.33"/>
    <n v="1"/>
    <n v="20231200272701"/>
    <n v="202312002727011"/>
    <n v="2389.33"/>
    <n v="46"/>
    <n v="1"/>
    <n v="118493.32444343375"/>
    <n v="18"/>
    <n v="67.850989968878054"/>
    <x v="2"/>
    <n v="11.682611904159829"/>
    <m/>
  </r>
  <r>
    <n v="2024"/>
    <n v="21250"/>
    <n v="3"/>
    <n v="20230300408300"/>
    <n v="1"/>
    <n v="3736.89"/>
    <n v="1"/>
    <n v="20230300408301"/>
    <n v="202303004083011"/>
    <n v="3736.89"/>
    <n v="53"/>
    <n v="2"/>
    <n v="95089.403908745153"/>
    <n v="16"/>
    <n v="72.067838646182452"/>
    <x v="1"/>
    <n v="11.462572821807827"/>
    <m/>
  </r>
  <r>
    <n v="2024"/>
    <n v="22055"/>
    <n v="3"/>
    <n v="0"/>
    <n v="1"/>
    <n v="2072.1999999999998"/>
    <n v="4"/>
    <n v="0"/>
    <n v="0"/>
    <n v="2072.1999999999998"/>
    <n v="45"/>
    <n v="1"/>
    <n v="51273.071643492563"/>
    <n v="12"/>
    <n v="67.773360176340802"/>
    <x v="0"/>
    <n v="10.844920974110366"/>
    <m/>
  </r>
  <r>
    <n v="2024"/>
    <n v="26621"/>
    <n v="3"/>
    <n v="20240300617500"/>
    <n v="1"/>
    <n v="309.81"/>
    <n v="2"/>
    <n v="20240300617502"/>
    <n v="202403006175021"/>
    <n v="309.81"/>
    <n v="41"/>
    <n v="2"/>
    <n v="89462.054496349519"/>
    <n v="16"/>
    <n v="70.71799811848571"/>
    <x v="1"/>
    <n v="11.401569842253535"/>
    <m/>
  </r>
  <r>
    <n v="2024"/>
    <n v="28053"/>
    <n v="3"/>
    <n v="0"/>
    <n v="1"/>
    <n v="263.10000000000002"/>
    <n v="2"/>
    <n v="0"/>
    <n v="0"/>
    <n v="263.10000000000002"/>
    <n v="60"/>
    <n v="2"/>
    <n v="76231.055033846787"/>
    <n v="14"/>
    <n v="70.802448834858552"/>
    <x v="1"/>
    <n v="11.241524205026213"/>
    <m/>
  </r>
  <r>
    <n v="2024"/>
    <n v="28152"/>
    <n v="3"/>
    <n v="0"/>
    <n v="1"/>
    <n v="346.82"/>
    <n v="1"/>
    <n v="0"/>
    <n v="0"/>
    <n v="346.82"/>
    <n v="38"/>
    <n v="2"/>
    <n v="123645.69355017309"/>
    <n v="18"/>
    <n v="70.207182553214963"/>
    <x v="2"/>
    <n v="11.725175444604874"/>
    <m/>
  </r>
  <r>
    <n v="2024"/>
    <n v="28474"/>
    <n v="3"/>
    <n v="20221205521900"/>
    <n v="1"/>
    <n v="391.2"/>
    <n v="1"/>
    <n v="20221205521901"/>
    <n v="202212055219011"/>
    <n v="391.2"/>
    <n v="37"/>
    <n v="1"/>
    <n v="52148.347107523747"/>
    <n v="12"/>
    <n v="74.113875728085048"/>
    <x v="0"/>
    <n v="10.861847764960634"/>
    <m/>
  </r>
  <r>
    <n v="2024"/>
    <n v="29463"/>
    <n v="3"/>
    <n v="20230100490200"/>
    <n v="1"/>
    <n v="795.17"/>
    <n v="1"/>
    <n v="20230100490201"/>
    <n v="202301004902011"/>
    <n v="795.17"/>
    <n v="54"/>
    <n v="2"/>
    <n v="69985.291077208545"/>
    <n v="14"/>
    <n v="71.27631185985166"/>
    <x v="1"/>
    <n v="11.156040371483178"/>
    <m/>
  </r>
  <r>
    <n v="2024"/>
    <n v="30183"/>
    <n v="3"/>
    <n v="20230300317400"/>
    <n v="1"/>
    <n v="2360.71"/>
    <n v="2"/>
    <n v="20230300317402"/>
    <n v="202303003174021"/>
    <n v="2360.71"/>
    <n v="44"/>
    <n v="2"/>
    <n v="99230.087787604629"/>
    <n v="16"/>
    <n v="72.232381080716706"/>
    <x v="1"/>
    <n v="11.505196551596041"/>
    <m/>
  </r>
  <r>
    <n v="2024"/>
    <n v="30336"/>
    <n v="3"/>
    <n v="20230200319000"/>
    <n v="1"/>
    <n v="3309.73"/>
    <n v="1"/>
    <n v="20230200319001"/>
    <n v="202302003190011"/>
    <n v="3309.73"/>
    <n v="27"/>
    <n v="1"/>
    <n v="114593.03744155214"/>
    <n v="18"/>
    <n v="71.25556942041311"/>
    <x v="2"/>
    <n v="11.64914232610778"/>
    <m/>
  </r>
  <r>
    <n v="2024"/>
    <n v="32662"/>
    <n v="3"/>
    <n v="20230300376100"/>
    <n v="1"/>
    <n v="5242.74"/>
    <n v="1"/>
    <n v="20230300376101"/>
    <n v="202303003761011"/>
    <n v="5242.74"/>
    <n v="63"/>
    <n v="2"/>
    <n v="114523.0717686991"/>
    <n v="18"/>
    <n v="69.019158056205043"/>
    <x v="2"/>
    <n v="11.648531581841311"/>
    <m/>
  </r>
  <r>
    <n v="2024"/>
    <n v="32861"/>
    <n v="3"/>
    <n v="0"/>
    <n v="1"/>
    <n v="2813.63"/>
    <n v="1"/>
    <n v="0"/>
    <n v="0"/>
    <n v="2813.63"/>
    <n v="49"/>
    <n v="2"/>
    <n v="70695.766682756032"/>
    <n v="14"/>
    <n v="72.285028829607711"/>
    <x v="1"/>
    <n v="11.166140972903213"/>
    <m/>
  </r>
  <r>
    <n v="2024"/>
    <n v="33926"/>
    <n v="3"/>
    <n v="20231200170300"/>
    <n v="1"/>
    <n v="219.38"/>
    <n v="1"/>
    <n v="20231200170301"/>
    <n v="202312001703011"/>
    <n v="219.38"/>
    <n v="28"/>
    <n v="2"/>
    <n v="96995.11381292867"/>
    <n v="16"/>
    <n v="68.669604501917632"/>
    <x v="1"/>
    <n v="11.482415883154163"/>
    <m/>
  </r>
  <r>
    <n v="2024"/>
    <n v="34953"/>
    <n v="3"/>
    <n v="0"/>
    <n v="1"/>
    <n v="631.26"/>
    <n v="1"/>
    <n v="0"/>
    <n v="0"/>
    <n v="631.26"/>
    <n v="29"/>
    <n v="1"/>
    <n v="77488.595583142509"/>
    <n v="14"/>
    <n v="66.324131046299129"/>
    <x v="1"/>
    <n v="11.257886050747357"/>
    <m/>
  </r>
  <r>
    <n v="2024"/>
    <n v="35459"/>
    <n v="3"/>
    <n v="20240300846400"/>
    <n v="1"/>
    <n v="3631.36"/>
    <n v="1"/>
    <n v="20240300846401"/>
    <n v="202403008464011"/>
    <n v="3631.36"/>
    <n v="50"/>
    <n v="2"/>
    <n v="95308.596701571194"/>
    <n v="16"/>
    <n v="69.264305182384106"/>
    <x v="1"/>
    <n v="11.464875292306033"/>
    <m/>
  </r>
  <r>
    <n v="2024"/>
    <n v="36311"/>
    <n v="3"/>
    <n v="0"/>
    <n v="1"/>
    <n v="2201.39"/>
    <n v="1"/>
    <n v="0"/>
    <n v="0"/>
    <n v="2201.39"/>
    <n v="52"/>
    <n v="2"/>
    <n v="94729.426509160679"/>
    <n v="16"/>
    <n v="69.640684938286412"/>
    <x v="1"/>
    <n v="11.458779964899611"/>
    <m/>
  </r>
  <r>
    <n v="2024"/>
    <n v="37874"/>
    <n v="3"/>
    <n v="20240100881700"/>
    <n v="1"/>
    <n v="490.99"/>
    <n v="1"/>
    <n v="20240100881701"/>
    <n v="202401008817011"/>
    <n v="490.99"/>
    <n v="37"/>
    <n v="2"/>
    <n v="78744.225031198192"/>
    <n v="14"/>
    <n v="65.714785737232887"/>
    <x v="1"/>
    <n v="11.273960221061722"/>
    <m/>
  </r>
  <r>
    <n v="2024"/>
    <n v="39263"/>
    <n v="3"/>
    <n v="20240100593800"/>
    <n v="1"/>
    <n v="4547.8"/>
    <n v="2"/>
    <n v="20240100593802"/>
    <n v="202401005938021"/>
    <n v="4547.8"/>
    <n v="50"/>
    <n v="2"/>
    <n v="93993.105454848555"/>
    <n v="16"/>
    <n v="69.445474630815468"/>
    <x v="1"/>
    <n v="11.450976712337159"/>
    <m/>
  </r>
  <r>
    <n v="2024"/>
    <n v="39296"/>
    <n v="3"/>
    <n v="20221204492000"/>
    <n v="1"/>
    <n v="3983.93"/>
    <n v="1"/>
    <n v="20221204492001"/>
    <n v="202212044920011"/>
    <n v="3983.93"/>
    <n v="53"/>
    <n v="1"/>
    <n v="74940.452052828216"/>
    <n v="14"/>
    <n v="73.537096271386858"/>
    <x v="1"/>
    <n v="11.224449104526284"/>
    <m/>
  </r>
  <r>
    <n v="2024"/>
    <n v="39604"/>
    <n v="3"/>
    <n v="20230100598600"/>
    <n v="1"/>
    <n v="2261.02"/>
    <n v="1"/>
    <n v="20230100598601"/>
    <n v="202301005986011"/>
    <n v="2261.02"/>
    <n v="36"/>
    <n v="2"/>
    <n v="103105.76986696928"/>
    <n v="16"/>
    <n v="68.281510552431214"/>
    <x v="1"/>
    <n v="11.543510632231273"/>
    <m/>
  </r>
  <r>
    <n v="2024"/>
    <n v="40437"/>
    <n v="3"/>
    <n v="0"/>
    <n v="1"/>
    <n v="2894.37"/>
    <n v="2"/>
    <n v="0"/>
    <n v="0"/>
    <n v="2894.37"/>
    <n v="29"/>
    <n v="2"/>
    <n v="97598.748552721809"/>
    <n v="16"/>
    <n v="71.996612220537784"/>
    <x v="1"/>
    <n v="11.488619950113259"/>
    <m/>
  </r>
  <r>
    <n v="2024"/>
    <n v="42873"/>
    <n v="3"/>
    <n v="20230300227800"/>
    <n v="1"/>
    <n v="5791.68"/>
    <n v="1"/>
    <n v="20230300227801"/>
    <n v="202303002278011"/>
    <n v="5791.68"/>
    <n v="29"/>
    <n v="1"/>
    <n v="144295.50490742252"/>
    <n v="20"/>
    <n v="67.666526391961327"/>
    <x v="2"/>
    <n v="11.879618593254046"/>
    <m/>
  </r>
  <r>
    <n v="2024"/>
    <n v="42911"/>
    <n v="3"/>
    <n v="20230100235300"/>
    <n v="1"/>
    <n v="3338.42"/>
    <n v="1"/>
    <n v="20230100235301"/>
    <n v="202301002353011"/>
    <n v="3338.42"/>
    <n v="58"/>
    <n v="1"/>
    <n v="77913.485998482764"/>
    <n v="14"/>
    <n v="74.153882169183987"/>
    <x v="1"/>
    <n v="11.263354336239761"/>
    <m/>
  </r>
  <r>
    <n v="2024"/>
    <n v="43126"/>
    <n v="3"/>
    <n v="0"/>
    <n v="1"/>
    <n v="3904.27"/>
    <n v="1"/>
    <n v="0"/>
    <n v="0"/>
    <n v="3904.27"/>
    <n v="38"/>
    <n v="2"/>
    <n v="77090.756589967714"/>
    <n v="14"/>
    <n v="72.148382426691128"/>
    <x v="1"/>
    <n v="11.252738663777539"/>
    <m/>
  </r>
  <r>
    <n v="2024"/>
    <n v="43264"/>
    <n v="3"/>
    <n v="20240100232700"/>
    <n v="1"/>
    <n v="2360.9"/>
    <n v="1"/>
    <n v="20240100232701"/>
    <n v="202401002327011"/>
    <n v="2360.9"/>
    <n v="40"/>
    <n v="1"/>
    <n v="50818.642908723523"/>
    <n v="12"/>
    <n v="72.640943787651793"/>
    <x v="0"/>
    <n v="10.836018552635734"/>
    <m/>
  </r>
  <r>
    <n v="2024"/>
    <n v="43569"/>
    <n v="3"/>
    <n v="0"/>
    <n v="1"/>
    <n v="3525.19"/>
    <n v="2"/>
    <n v="0"/>
    <n v="0"/>
    <n v="3525.19"/>
    <n v="38"/>
    <n v="1"/>
    <n v="66549.861813989046"/>
    <n v="14"/>
    <n v="70.651811067229616"/>
    <x v="1"/>
    <n v="11.105706747397196"/>
    <m/>
  </r>
  <r>
    <n v="2024"/>
    <n v="51715"/>
    <n v="3"/>
    <n v="20230300005700"/>
    <n v="1"/>
    <n v="1483.36"/>
    <n v="2"/>
    <n v="20230300005702"/>
    <n v="202303000057021"/>
    <n v="1483.36"/>
    <n v="43"/>
    <n v="1"/>
    <n v="140089.65076355892"/>
    <n v="20"/>
    <n v="71.277636265472381"/>
    <x v="2"/>
    <n v="11.850037859243651"/>
    <m/>
  </r>
  <r>
    <n v="2024"/>
    <n v="52486"/>
    <n v="3"/>
    <n v="20240100009300"/>
    <n v="1"/>
    <n v="1497.94"/>
    <n v="1"/>
    <n v="20240100009301"/>
    <n v="202401000093011"/>
    <n v="1497.94"/>
    <n v="27"/>
    <n v="1"/>
    <n v="55815.482932048391"/>
    <n v="12"/>
    <n v="70.102522590818225"/>
    <x v="0"/>
    <n v="10.929806581781703"/>
    <m/>
  </r>
  <r>
    <n v="2024"/>
    <n v="52803"/>
    <n v="3"/>
    <n v="20230300015500"/>
    <n v="1"/>
    <n v="1520.65"/>
    <n v="2"/>
    <n v="20230300015502"/>
    <n v="202303000155021"/>
    <n v="1520.65"/>
    <n v="44"/>
    <n v="2"/>
    <n v="119555.03338558956"/>
    <n v="18"/>
    <n v="68.609377418173921"/>
    <x v="2"/>
    <n v="11.691532074765457"/>
    <m/>
  </r>
  <r>
    <n v="2024"/>
    <n v="53152"/>
    <n v="3"/>
    <n v="20231200018700"/>
    <n v="1"/>
    <n v="2979.24"/>
    <n v="1"/>
    <n v="20231200018701"/>
    <n v="202312000187011"/>
    <n v="2979.24"/>
    <n v="27"/>
    <n v="2"/>
    <n v="87921.592804071377"/>
    <n v="16"/>
    <n v="67.324721003790017"/>
    <x v="1"/>
    <n v="11.384200705429226"/>
    <m/>
  </r>
  <r>
    <n v="2024"/>
    <n v="53266"/>
    <n v="3"/>
    <n v="20221200037700"/>
    <n v="1"/>
    <n v="3050.68"/>
    <n v="2"/>
    <n v="20221200037702"/>
    <n v="202212000377021"/>
    <n v="3050.68"/>
    <n v="27"/>
    <n v="2"/>
    <n v="115485.81937210613"/>
    <n v="18"/>
    <n v="69.570017443167686"/>
    <x v="2"/>
    <n v="11.656903025407313"/>
    <m/>
  </r>
  <r>
    <n v="2024"/>
    <n v="54106"/>
    <n v="3"/>
    <n v="0"/>
    <n v="1"/>
    <n v="1103.48"/>
    <n v="1"/>
    <n v="0"/>
    <n v="0"/>
    <n v="1103.48"/>
    <n v="30"/>
    <n v="1"/>
    <n v="54155.816678773845"/>
    <n v="12"/>
    <n v="67.810725387393376"/>
    <x v="0"/>
    <n v="10.899620664550808"/>
    <m/>
  </r>
  <r>
    <n v="2024"/>
    <n v="56359"/>
    <n v="3"/>
    <n v="0"/>
    <n v="1"/>
    <n v="745.49"/>
    <n v="2"/>
    <n v="0"/>
    <n v="0"/>
    <n v="745.49"/>
    <n v="48"/>
    <n v="2"/>
    <n v="119482.01679495067"/>
    <n v="18"/>
    <n v="70.520455203213771"/>
    <x v="2"/>
    <n v="11.690921151957845"/>
    <m/>
  </r>
  <r>
    <n v="2024"/>
    <n v="57493"/>
    <n v="3"/>
    <n v="0"/>
    <n v="1"/>
    <n v="1094.78"/>
    <n v="1"/>
    <n v="0"/>
    <n v="0"/>
    <n v="1094.78"/>
    <n v="34"/>
    <n v="2"/>
    <n v="92099.089747453108"/>
    <n v="16"/>
    <n v="69.866931555531508"/>
    <x v="1"/>
    <n v="11.430620338887859"/>
    <m/>
  </r>
  <r>
    <n v="2024"/>
    <n v="59103"/>
    <n v="3"/>
    <n v="20230200643000"/>
    <n v="1"/>
    <n v="1314.2"/>
    <n v="2"/>
    <n v="20230200643002"/>
    <n v="202302006430021"/>
    <n v="1314.2"/>
    <n v="42"/>
    <n v="1"/>
    <n v="115505.26637544011"/>
    <n v="18"/>
    <n v="70.918715037875273"/>
    <x v="2"/>
    <n v="11.657071404228661"/>
    <m/>
  </r>
  <r>
    <n v="2024"/>
    <n v="60534"/>
    <n v="3"/>
    <n v="20240100748900"/>
    <n v="1"/>
    <n v="4049.22"/>
    <n v="2"/>
    <n v="20240100748902"/>
    <n v="202401007489021"/>
    <n v="4049.22"/>
    <n v="54"/>
    <n v="2"/>
    <n v="140621.54562544718"/>
    <n v="20"/>
    <n v="68.961949336015081"/>
    <x v="2"/>
    <n v="11.853827487197846"/>
    <m/>
  </r>
  <r>
    <n v="2024"/>
    <n v="61904"/>
    <n v="3"/>
    <n v="20221205974500"/>
    <n v="1"/>
    <n v="2262.1799999999998"/>
    <n v="2"/>
    <n v="20221205974502"/>
    <n v="202212059745021"/>
    <n v="2262.1799999999998"/>
    <n v="30"/>
    <n v="2"/>
    <n v="96971.012469737703"/>
    <n v="16"/>
    <n v="69.991979312058945"/>
    <x v="1"/>
    <n v="11.482167372305627"/>
    <m/>
  </r>
  <r>
    <n v="2024"/>
    <n v="62453"/>
    <n v="3"/>
    <n v="0"/>
    <n v="1"/>
    <n v="3314.7"/>
    <n v="2"/>
    <n v="0"/>
    <n v="0"/>
    <n v="3314.7"/>
    <n v="31"/>
    <n v="1"/>
    <n v="98393.461074685983"/>
    <n v="16"/>
    <n v="72.734636795544361"/>
    <x v="1"/>
    <n v="11.496729628339251"/>
    <m/>
  </r>
  <r>
    <n v="2024"/>
    <n v="62996"/>
    <n v="3"/>
    <n v="0"/>
    <n v="1"/>
    <n v="2325.1"/>
    <n v="1"/>
    <n v="0"/>
    <n v="0"/>
    <n v="2325.1"/>
    <n v="39"/>
    <n v="1"/>
    <n v="94522.348750743549"/>
    <n v="16"/>
    <n v="71.129479199412856"/>
    <x v="1"/>
    <n v="11.45659158023823"/>
    <m/>
  </r>
  <r>
    <n v="2024"/>
    <n v="63034"/>
    <n v="3"/>
    <n v="20230200763800"/>
    <n v="1"/>
    <n v="3965.61"/>
    <n v="1"/>
    <n v="20230200763801"/>
    <n v="202302007638011"/>
    <n v="3965.61"/>
    <n v="63"/>
    <n v="2"/>
    <n v="75470.508715744741"/>
    <n v="14"/>
    <n v="69.583619353929905"/>
    <x v="1"/>
    <n v="11.231497245891479"/>
    <m/>
  </r>
  <r>
    <n v="2024"/>
    <n v="63243"/>
    <n v="3"/>
    <n v="20230100792000"/>
    <n v="1"/>
    <n v="3170.26"/>
    <n v="1"/>
    <n v="20230100792001"/>
    <n v="202301007920011"/>
    <n v="3170.26"/>
    <n v="40"/>
    <n v="1"/>
    <n v="79660.957430113383"/>
    <n v="14"/>
    <n v="70.063103885185342"/>
    <x v="1"/>
    <n v="11.285534875620392"/>
    <m/>
  </r>
  <r>
    <n v="2024"/>
    <n v="64480"/>
    <n v="3"/>
    <n v="20231200789200"/>
    <n v="1"/>
    <n v="4727.7700000000004"/>
    <n v="1"/>
    <n v="20231200789201"/>
    <n v="202312007892011"/>
    <n v="4727.7700000000004"/>
    <n v="59"/>
    <n v="1"/>
    <n v="118249.15695355528"/>
    <n v="18"/>
    <n v="74.951825059506007"/>
    <x v="2"/>
    <n v="11.680549176971939"/>
    <m/>
  </r>
  <r>
    <n v="2024"/>
    <n v="65412"/>
    <n v="3"/>
    <n v="0"/>
    <n v="1"/>
    <n v="3096.17"/>
    <n v="1"/>
    <n v="0"/>
    <n v="0"/>
    <n v="3096.17"/>
    <n v="40"/>
    <n v="1"/>
    <n v="77246.860080030965"/>
    <n v="14"/>
    <n v="69.826803980971846"/>
    <x v="1"/>
    <n v="11.254761547720721"/>
    <m/>
  </r>
  <r>
    <n v="2024"/>
    <n v="65427"/>
    <n v="3"/>
    <n v="0"/>
    <n v="1"/>
    <n v="2968.53"/>
    <n v="1"/>
    <n v="0"/>
    <n v="0"/>
    <n v="2968.53"/>
    <n v="60"/>
    <n v="1"/>
    <n v="119766.5930970901"/>
    <n v="18"/>
    <n v="74.079377707790456"/>
    <x v="2"/>
    <n v="11.693300070159085"/>
    <m/>
  </r>
  <r>
    <n v="2024"/>
    <n v="65904"/>
    <n v="3"/>
    <n v="20230200459800"/>
    <n v="1"/>
    <n v="531.42999999999995"/>
    <n v="2"/>
    <n v="20230200459802"/>
    <n v="202302004598021"/>
    <n v="531.42999999999995"/>
    <n v="48"/>
    <n v="2"/>
    <n v="54933.779184100451"/>
    <n v="12"/>
    <n v="71.77387367655632"/>
    <x v="0"/>
    <n v="10.913883723971884"/>
    <m/>
  </r>
  <r>
    <n v="2024"/>
    <n v="69655"/>
    <n v="3"/>
    <n v="20240200904200"/>
    <n v="1"/>
    <n v="550.34"/>
    <n v="2"/>
    <n v="20240200904202"/>
    <n v="202402009042021"/>
    <n v="550.34"/>
    <n v="42"/>
    <n v="1"/>
    <n v="97656.588079171954"/>
    <n v="16"/>
    <n v="65.985669984840953"/>
    <x v="1"/>
    <n v="11.489212400277641"/>
    <m/>
  </r>
  <r>
    <n v="2024"/>
    <n v="69713"/>
    <n v="3"/>
    <n v="20230200893100"/>
    <n v="1"/>
    <n v="182.33"/>
    <n v="2"/>
    <n v="20230200893102"/>
    <n v="202302008931021"/>
    <n v="182.33"/>
    <n v="49"/>
    <n v="1"/>
    <n v="55387.79405455666"/>
    <n v="12"/>
    <n v="67.95168162942602"/>
    <x v="0"/>
    <n v="10.922114524535523"/>
    <m/>
  </r>
  <r>
    <n v="2024"/>
    <n v="70577"/>
    <n v="3"/>
    <n v="20240300134200"/>
    <n v="1"/>
    <n v="2401.09"/>
    <n v="1"/>
    <n v="20240300134201"/>
    <n v="202403001342011"/>
    <n v="2401.09"/>
    <n v="43"/>
    <n v="2"/>
    <n v="98270.035051196159"/>
    <n v="16"/>
    <n v="73.280077984330291"/>
    <x v="1"/>
    <n v="11.495474428038978"/>
    <m/>
  </r>
  <r>
    <n v="2024"/>
    <n v="70834"/>
    <n v="3"/>
    <n v="20240104559500"/>
    <n v="1"/>
    <n v="4891.95"/>
    <n v="2"/>
    <n v="20240104559502"/>
    <n v="202401045595021"/>
    <n v="4193.59"/>
    <n v="55"/>
    <n v="2"/>
    <n v="100400.43446411383"/>
    <n v="16"/>
    <n v="68.436527691281313"/>
    <x v="1"/>
    <n v="11.516921813562215"/>
    <m/>
  </r>
  <r>
    <n v="2024"/>
    <n v="72373"/>
    <n v="3"/>
    <n v="20240200544000"/>
    <n v="1"/>
    <n v="528.07000000000005"/>
    <n v="1"/>
    <n v="20240200544001"/>
    <n v="202402005440011"/>
    <n v="528.07000000000005"/>
    <n v="38"/>
    <n v="2"/>
    <n v="95553.356571900047"/>
    <n v="16"/>
    <n v="69.739459245574878"/>
    <x v="1"/>
    <n v="11.467440078009027"/>
    <m/>
  </r>
  <r>
    <n v="2024"/>
    <n v="73045"/>
    <n v="3"/>
    <n v="20240300034400"/>
    <n v="1"/>
    <n v="1165.67"/>
    <n v="2"/>
    <n v="20240300034402"/>
    <n v="202403000344021"/>
    <n v="1165.67"/>
    <n v="52"/>
    <n v="2"/>
    <n v="46239.778742686605"/>
    <n v="12"/>
    <n v="68.034171826724076"/>
    <x v="0"/>
    <n v="10.74159571835831"/>
    <m/>
  </r>
  <r>
    <n v="2024"/>
    <n v="73830"/>
    <n v="3"/>
    <n v="0"/>
    <n v="1"/>
    <n v="2555.9"/>
    <n v="2"/>
    <n v="0"/>
    <n v="0"/>
    <n v="2555.9"/>
    <n v="36"/>
    <n v="1"/>
    <n v="103070.5489417778"/>
    <n v="16"/>
    <n v="66.931181282812744"/>
    <x v="1"/>
    <n v="11.543168973928926"/>
    <m/>
  </r>
  <r>
    <n v="2024"/>
    <n v="75864"/>
    <n v="3"/>
    <n v="20240300496600"/>
    <n v="1"/>
    <n v="1598.4"/>
    <n v="2"/>
    <n v="20240300496602"/>
    <n v="202403004966021"/>
    <n v="1598.4"/>
    <n v="32"/>
    <n v="1"/>
    <n v="49643.59155607393"/>
    <n v="12"/>
    <n v="71.984340553396407"/>
    <x v="0"/>
    <n v="10.812624588757544"/>
    <m/>
  </r>
  <r>
    <n v="2024"/>
    <n v="77373"/>
    <n v="3"/>
    <n v="20230200846400"/>
    <n v="1"/>
    <n v="3258"/>
    <n v="2"/>
    <n v="20230200846402"/>
    <n v="202302008464021"/>
    <n v="3258"/>
    <n v="59"/>
    <n v="2"/>
    <n v="47824.114244885292"/>
    <n v="12"/>
    <n v="73.898534016882508"/>
    <x v="0"/>
    <n v="10.775285273381799"/>
    <m/>
  </r>
  <r>
    <n v="2024"/>
    <n v="77680"/>
    <n v="3"/>
    <n v="20240200855800"/>
    <n v="1"/>
    <n v="3566.26"/>
    <n v="1"/>
    <n v="20240200855801"/>
    <n v="202402008558011"/>
    <n v="3566.26"/>
    <n v="64"/>
    <n v="1"/>
    <n v="70406.314452046165"/>
    <n v="14"/>
    <n v="69.160136611839533"/>
    <x v="1"/>
    <n v="11.162038232044985"/>
    <m/>
  </r>
  <r>
    <n v="2024"/>
    <n v="77680"/>
    <n v="3"/>
    <n v="20240200855800"/>
    <n v="1"/>
    <n v="3566.26"/>
    <n v="2"/>
    <n v="20240200855802"/>
    <n v="202402008558021"/>
    <n v="3566.26"/>
    <n v="64"/>
    <n v="2"/>
    <n v="92573.619763187555"/>
    <n v="16"/>
    <n v="69.686680526960444"/>
    <x v="1"/>
    <n v="11.435759496280308"/>
    <m/>
  </r>
  <r>
    <n v="2024"/>
    <n v="78087"/>
    <n v="3"/>
    <n v="0"/>
    <n v="1"/>
    <n v="3060.49"/>
    <n v="3"/>
    <n v="0"/>
    <n v="0"/>
    <n v="2089.36"/>
    <n v="42"/>
    <n v="2"/>
    <n v="94473.477129675535"/>
    <n v="16"/>
    <n v="70.354943481675008"/>
    <x v="1"/>
    <n v="11.456074408793521"/>
    <m/>
  </r>
  <r>
    <n v="2024"/>
    <n v="78174"/>
    <n v="3"/>
    <n v="20240200858400"/>
    <n v="1"/>
    <n v="2758.38"/>
    <n v="1"/>
    <n v="20240200858401"/>
    <n v="202402008584011"/>
    <n v="2758.38"/>
    <n v="42"/>
    <n v="2"/>
    <n v="95153.965923685857"/>
    <n v="16"/>
    <n v="69.934967148247466"/>
    <x v="1"/>
    <n v="11.463251552609076"/>
    <m/>
  </r>
  <r>
    <n v="2024"/>
    <n v="79835"/>
    <n v="3"/>
    <n v="20230100669600"/>
    <n v="1"/>
    <n v="2328.41"/>
    <n v="1"/>
    <n v="20230100669601"/>
    <n v="202301006696011"/>
    <n v="2328.41"/>
    <n v="61"/>
    <n v="1"/>
    <n v="110049.67493576583"/>
    <n v="18"/>
    <n v="66.537059423979628"/>
    <x v="2"/>
    <n v="11.608687133163475"/>
    <m/>
  </r>
  <r>
    <n v="2024"/>
    <n v="80107"/>
    <n v="3"/>
    <n v="20221200488600"/>
    <n v="1"/>
    <n v="2644.7"/>
    <n v="1"/>
    <n v="20221200488601"/>
    <n v="202212004886011"/>
    <n v="2644.7"/>
    <n v="42"/>
    <n v="2"/>
    <n v="123008.23344716924"/>
    <n v="18"/>
    <n v="71.488843192618688"/>
    <x v="2"/>
    <n v="11.720006570709138"/>
    <m/>
  </r>
  <r>
    <n v="2024"/>
    <n v="80154"/>
    <n v="3"/>
    <n v="20240300066600"/>
    <n v="1"/>
    <n v="2050.63"/>
    <n v="1"/>
    <n v="20240300066601"/>
    <n v="202403000666011"/>
    <n v="2050.63"/>
    <n v="40"/>
    <n v="1"/>
    <n v="48637.055542099595"/>
    <n v="12"/>
    <n v="70.066709138211294"/>
    <x v="0"/>
    <n v="10.792140979077827"/>
    <m/>
  </r>
  <r>
    <n v="2024"/>
    <n v="81210"/>
    <n v="3"/>
    <n v="20231200075100"/>
    <n v="1"/>
    <n v="1929.09"/>
    <n v="1"/>
    <n v="20231200075101"/>
    <n v="202312000751011"/>
    <n v="1929.09"/>
    <n v="44"/>
    <n v="1"/>
    <n v="75336.877316948608"/>
    <n v="14"/>
    <n v="71.193136560931222"/>
    <x v="1"/>
    <n v="11.229725032510069"/>
    <m/>
  </r>
  <r>
    <n v="2024"/>
    <n v="82270"/>
    <n v="3"/>
    <n v="0"/>
    <n v="1"/>
    <n v="2676.99"/>
    <n v="2"/>
    <n v="0"/>
    <n v="0"/>
    <n v="2676.99"/>
    <n v="34"/>
    <n v="2"/>
    <n v="75547.28396439919"/>
    <n v="14"/>
    <n v="72.854094045036533"/>
    <x v="1"/>
    <n v="11.232514016881257"/>
    <m/>
  </r>
  <r>
    <n v="2024"/>
    <n v="82271"/>
    <n v="3"/>
    <n v="0"/>
    <n v="1"/>
    <n v="1968.41"/>
    <n v="1"/>
    <n v="0"/>
    <n v="0"/>
    <n v="1968.41"/>
    <n v="59"/>
    <n v="2"/>
    <n v="52804.583574428463"/>
    <n v="12"/>
    <n v="69.213257775875618"/>
    <x v="0"/>
    <n v="10.874353276048323"/>
    <m/>
  </r>
  <r>
    <n v="2024"/>
    <n v="83542"/>
    <n v="3"/>
    <n v="0"/>
    <n v="1"/>
    <n v="2323.67"/>
    <n v="2"/>
    <n v="0"/>
    <n v="0"/>
    <n v="2323.67"/>
    <n v="34"/>
    <n v="2"/>
    <n v="97226.266101497589"/>
    <n v="16"/>
    <n v="67.738149474193122"/>
    <x v="1"/>
    <n v="11.484796181325351"/>
    <m/>
  </r>
  <r>
    <n v="2024"/>
    <n v="85090"/>
    <n v="3"/>
    <n v="0"/>
    <n v="1"/>
    <n v="2114.36"/>
    <n v="1"/>
    <n v="0"/>
    <n v="0"/>
    <n v="2114.36"/>
    <n v="41"/>
    <n v="1"/>
    <n v="75741.5339000003"/>
    <n v="14"/>
    <n v="71.275204523662111"/>
    <x v="1"/>
    <n v="11.235081953429223"/>
    <m/>
  </r>
  <r>
    <n v="2024"/>
    <n v="86759"/>
    <n v="3"/>
    <n v="0"/>
    <n v="1"/>
    <n v="2177.6799999999998"/>
    <n v="1"/>
    <n v="0"/>
    <n v="0"/>
    <n v="2177.6799999999998"/>
    <n v="61"/>
    <n v="2"/>
    <n v="122834.43979567704"/>
    <n v="18"/>
    <n v="68.740045014924419"/>
    <x v="2"/>
    <n v="11.718592709737397"/>
    <m/>
  </r>
  <r>
    <n v="2024"/>
    <n v="86762"/>
    <n v="3"/>
    <n v="0"/>
    <n v="1"/>
    <n v="2473.88"/>
    <n v="2"/>
    <n v="0"/>
    <n v="0"/>
    <n v="2473.88"/>
    <n v="62"/>
    <n v="2"/>
    <n v="117152.47418826008"/>
    <n v="18"/>
    <n v="71.278543746583736"/>
    <x v="2"/>
    <n v="11.671231563544421"/>
    <m/>
  </r>
  <r>
    <n v="2024"/>
    <n v="87478"/>
    <n v="3"/>
    <n v="20240100026800"/>
    <n v="1"/>
    <n v="378.74"/>
    <n v="1"/>
    <n v="20240100026801"/>
    <n v="202401000268011"/>
    <n v="378.74"/>
    <n v="47"/>
    <n v="2"/>
    <n v="116595.92931315178"/>
    <n v="18"/>
    <n v="69.245194030248712"/>
    <x v="2"/>
    <n v="11.666469640738093"/>
    <m/>
  </r>
  <r>
    <n v="2024"/>
    <n v="87685"/>
    <n v="3"/>
    <n v="0"/>
    <n v="1"/>
    <n v="279.66000000000003"/>
    <n v="1"/>
    <n v="0"/>
    <n v="0"/>
    <n v="279.66000000000003"/>
    <n v="53"/>
    <n v="2"/>
    <n v="115088.13690512095"/>
    <n v="18"/>
    <n v="67.778243483908881"/>
    <x v="2"/>
    <n v="11.653453521675464"/>
    <m/>
  </r>
  <r>
    <n v="2024"/>
    <n v="88901"/>
    <n v="3"/>
    <n v="20230100240800"/>
    <n v="1"/>
    <n v="629.17999999999995"/>
    <n v="1"/>
    <n v="20230100240801"/>
    <n v="202301002408011"/>
    <n v="629.17999999999995"/>
    <n v="64"/>
    <n v="2"/>
    <n v="137982.74888139754"/>
    <n v="20"/>
    <n v="68.992466249019188"/>
    <x v="2"/>
    <n v="11.834883948219362"/>
    <m/>
  </r>
  <r>
    <n v="2024"/>
    <n v="88993"/>
    <n v="3"/>
    <n v="20240300254300"/>
    <n v="1"/>
    <n v="558.66"/>
    <n v="2"/>
    <n v="20240300254302"/>
    <n v="202403002543021"/>
    <n v="558.66"/>
    <n v="36"/>
    <n v="2"/>
    <n v="87793.85244467984"/>
    <n v="16"/>
    <n v="68.581507622776783"/>
    <x v="1"/>
    <n v="11.3827467594575"/>
    <m/>
  </r>
  <r>
    <n v="2024"/>
    <n v="5715"/>
    <n v="3"/>
    <n v="0"/>
    <n v="1"/>
    <n v="1327.04"/>
    <n v="1"/>
    <n v="0"/>
    <n v="0"/>
    <n v="1327.04"/>
    <n v="43"/>
    <n v="2"/>
    <n v="100948.94151649944"/>
    <n v="16"/>
    <n v="70.738372449625231"/>
    <x v="1"/>
    <n v="11.522370138460648"/>
    <m/>
  </r>
  <r>
    <n v="2024"/>
    <n v="1994"/>
    <n v="3"/>
    <n v="0"/>
    <n v="1"/>
    <n v="235.58"/>
    <n v="2"/>
    <n v="0"/>
    <n v="0"/>
    <n v="235.58"/>
    <n v="59"/>
    <n v="1"/>
    <n v="120535.43260548738"/>
    <n v="18"/>
    <n v="69.59725247668635"/>
    <x v="2"/>
    <n v="11.69969903520821"/>
    <m/>
  </r>
  <r>
    <n v="2024"/>
    <n v="67116"/>
    <n v="3"/>
    <n v="0"/>
    <n v="1"/>
    <n v="576.33000000000004"/>
    <n v="1"/>
    <n v="0"/>
    <n v="0"/>
    <n v="576.33000000000004"/>
    <n v="37"/>
    <n v="1"/>
    <n v="92225.912463442393"/>
    <n v="16"/>
    <n v="68.246158268260388"/>
    <x v="1"/>
    <n v="11.43199641629983"/>
    <m/>
  </r>
  <r>
    <n v="2024"/>
    <n v="63029"/>
    <n v="3"/>
    <n v="20240200771500"/>
    <n v="1"/>
    <n v="5362.35"/>
    <n v="1"/>
    <n v="20240200771501"/>
    <n v="202402007715011"/>
    <n v="5362.35"/>
    <n v="25"/>
    <n v="2"/>
    <n v="96054.749568823128"/>
    <n v="16"/>
    <n v="67.959024878944092"/>
    <x v="1"/>
    <n v="11.47267361589474"/>
    <m/>
  </r>
  <r>
    <n v="2024"/>
    <n v="69468"/>
    <n v="3"/>
    <n v="0"/>
    <n v="1"/>
    <n v="292.39"/>
    <n v="1"/>
    <n v="0"/>
    <n v="0"/>
    <n v="292.39"/>
    <n v="36"/>
    <n v="1"/>
    <n v="97265.103053737927"/>
    <n v="16"/>
    <n v="67.500499566607317"/>
    <x v="1"/>
    <n v="11.485195550746473"/>
    <m/>
  </r>
  <r>
    <n v="2024"/>
    <n v="76005"/>
    <n v="3"/>
    <n v="20221203761100"/>
    <n v="1"/>
    <n v="2024.45"/>
    <n v="1"/>
    <n v="20221203761101"/>
    <n v="202212037611011"/>
    <n v="2024.45"/>
    <n v="64"/>
    <n v="1"/>
    <n v="73573.554659218324"/>
    <n v="14"/>
    <n v="68.797415068891453"/>
    <x v="1"/>
    <n v="11.20604092845365"/>
    <m/>
  </r>
  <r>
    <n v="2024"/>
    <n v="82267"/>
    <n v="3"/>
    <n v="0"/>
    <n v="1"/>
    <n v="2395.89"/>
    <n v="2"/>
    <n v="0"/>
    <n v="0"/>
    <n v="2395.89"/>
    <n v="44"/>
    <n v="1"/>
    <n v="100273.33672195015"/>
    <n v="16"/>
    <n v="70.277568369822234"/>
    <x v="1"/>
    <n v="11.515655103334893"/>
    <m/>
  </r>
  <r>
    <n v="2024"/>
    <n v="84110"/>
    <n v="3"/>
    <n v="0"/>
    <n v="1"/>
    <n v="2827.28"/>
    <n v="1"/>
    <n v="0"/>
    <n v="0"/>
    <n v="2827.28"/>
    <n v="47"/>
    <n v="1"/>
    <n v="97752.561599280598"/>
    <n v="16"/>
    <n v="69.184621344755442"/>
    <x v="1"/>
    <n v="11.490194683123489"/>
    <m/>
  </r>
  <r>
    <n v="2024"/>
    <n v="19210"/>
    <n v="3"/>
    <n v="0"/>
    <n v="1"/>
    <n v="2333.88"/>
    <n v="1"/>
    <n v="0"/>
    <n v="0"/>
    <n v="2333.88"/>
    <n v="37"/>
    <n v="1"/>
    <n v="75146.854401475954"/>
    <n v="14"/>
    <n v="71.565956043785178"/>
    <x v="1"/>
    <n v="11.22719953670661"/>
    <m/>
  </r>
  <r>
    <n v="2024"/>
    <n v="86464"/>
    <n v="3"/>
    <n v="20221200880900"/>
    <n v="1"/>
    <n v="2133.64"/>
    <n v="1"/>
    <n v="20221200880901"/>
    <n v="202212008809011"/>
    <n v="2133.64"/>
    <n v="32"/>
    <n v="2"/>
    <n v="120171.14979246285"/>
    <n v="18"/>
    <n v="67.211632429367199"/>
    <x v="2"/>
    <n v="11.696672253908693"/>
    <m/>
  </r>
  <r>
    <n v="2024"/>
    <n v="32119"/>
    <n v="3"/>
    <n v="20240100374200"/>
    <n v="1"/>
    <n v="2265.94"/>
    <n v="2"/>
    <n v="20240100374202"/>
    <n v="202401003742021"/>
    <n v="2265.94"/>
    <n v="55"/>
    <n v="1"/>
    <n v="72583.092598071627"/>
    <n v="14"/>
    <n v="70.020561329959833"/>
    <x v="1"/>
    <n v="11.19248728936704"/>
    <m/>
  </r>
  <r>
    <n v="2024"/>
    <n v="76248"/>
    <n v="3"/>
    <n v="20240200495900"/>
    <n v="1"/>
    <n v="2140.77"/>
    <n v="1"/>
    <n v="20240200495901"/>
    <n v="202402004959011"/>
    <n v="2140.77"/>
    <n v="37"/>
    <n v="1"/>
    <n v="98940.11668319795"/>
    <n v="16"/>
    <n v="65.63661710196358"/>
    <x v="1"/>
    <n v="11.502270064113912"/>
    <m/>
  </r>
  <r>
    <n v="2024"/>
    <n v="85129"/>
    <n v="3"/>
    <n v="20230100114400"/>
    <n v="1"/>
    <n v="1861.43"/>
    <n v="2"/>
    <n v="20230100114402"/>
    <n v="202301001144021"/>
    <n v="1861.43"/>
    <n v="39"/>
    <n v="1"/>
    <n v="73208.45837047846"/>
    <n v="14"/>
    <n v="72.023933837894504"/>
    <x v="1"/>
    <n v="11.20106624478311"/>
    <m/>
  </r>
  <r>
    <n v="2024"/>
    <n v="17700"/>
    <n v="3"/>
    <n v="20240200303300"/>
    <n v="1"/>
    <n v="2949.1"/>
    <n v="2"/>
    <n v="20240200303302"/>
    <n v="202402003033021"/>
    <n v="2949.1"/>
    <n v="32"/>
    <n v="1"/>
    <n v="50119.965174908553"/>
    <n v="12"/>
    <n v="70.508378688546998"/>
    <x v="0"/>
    <n v="10.822174714175537"/>
    <m/>
  </r>
  <r>
    <n v="2024"/>
    <n v="23785"/>
    <n v="3"/>
    <n v="20240200428100"/>
    <n v="1"/>
    <n v="2075.38"/>
    <n v="1"/>
    <n v="20240200428101"/>
    <n v="202402004281011"/>
    <n v="2075.38"/>
    <n v="31"/>
    <n v="1"/>
    <n v="47664.357307452352"/>
    <n v="12"/>
    <n v="71.807591556223585"/>
    <x v="0"/>
    <n v="10.771939171304883"/>
    <m/>
  </r>
  <r>
    <n v="2024"/>
    <n v="61596"/>
    <n v="3"/>
    <n v="20230100783200"/>
    <n v="1"/>
    <n v="2574.19"/>
    <n v="1"/>
    <n v="20230100783201"/>
    <n v="202301007832011"/>
    <n v="2574.19"/>
    <n v="47"/>
    <n v="1"/>
    <n v="79809.734377726927"/>
    <n v="14"/>
    <n v="69.644382950626152"/>
    <x v="1"/>
    <n v="11.287400760681669"/>
    <m/>
  </r>
  <r>
    <n v="2024"/>
    <n v="12869"/>
    <n v="3"/>
    <n v="20231200685200"/>
    <n v="1"/>
    <n v="3450.89"/>
    <n v="1"/>
    <n v="20231200685201"/>
    <n v="202312006852011"/>
    <n v="3450.89"/>
    <n v="53"/>
    <n v="2"/>
    <n v="113008.29971827136"/>
    <n v="18"/>
    <n v="69.798369404618171"/>
    <x v="2"/>
    <n v="11.635216543831504"/>
    <m/>
  </r>
  <r>
    <n v="2024"/>
    <n v="34682"/>
    <n v="3"/>
    <n v="20240200165700"/>
    <n v="1"/>
    <n v="168.59"/>
    <n v="2"/>
    <n v="20240200165703"/>
    <n v="202402001657032"/>
    <n v="168.59"/>
    <n v="26"/>
    <n v="2"/>
    <n v="94174.521900782507"/>
    <n v="16"/>
    <n v="71.165814820424188"/>
    <x v="1"/>
    <n v="11.452904955836789"/>
    <m/>
  </r>
  <r>
    <n v="2024"/>
    <n v="63330"/>
    <n v="3"/>
    <n v="20240204308400"/>
    <n v="1"/>
    <n v="2127.5700000000002"/>
    <n v="1"/>
    <n v="20240204308404"/>
    <n v="202402043084041"/>
    <n v="2127.5700000000002"/>
    <n v="38"/>
    <n v="1"/>
    <n v="98334.989844589756"/>
    <n v="16"/>
    <n v="69.964885189119428"/>
    <x v="1"/>
    <n v="11.496135192389142"/>
    <m/>
  </r>
  <r>
    <n v="2024"/>
    <n v="77543"/>
    <n v="3"/>
    <n v="20240200855500"/>
    <n v="1"/>
    <n v="2256.2399999999998"/>
    <n v="1"/>
    <n v="20240200855501"/>
    <n v="202402008555011"/>
    <n v="2256.2399999999998"/>
    <n v="44"/>
    <n v="1"/>
    <n v="97891.46180151189"/>
    <n v="16"/>
    <n v="69.649950950501989"/>
    <x v="1"/>
    <n v="11.491614611247583"/>
    <m/>
  </r>
  <r>
    <n v="2024"/>
    <n v="84931"/>
    <n v="3"/>
    <n v="0"/>
    <n v="1"/>
    <n v="3229.26"/>
    <n v="1"/>
    <n v="0"/>
    <n v="0"/>
    <n v="3229.26"/>
    <n v="36"/>
    <n v="1"/>
    <n v="98484.079657148512"/>
    <n v="16"/>
    <n v="69.325890368963073"/>
    <x v="1"/>
    <n v="11.497650186250784"/>
    <m/>
  </r>
  <r>
    <n v="2024"/>
    <n v="317"/>
    <n v="3"/>
    <n v="20231200360400"/>
    <n v="1"/>
    <n v="1734.78"/>
    <n v="2"/>
    <n v="20231200360402"/>
    <n v="202312003604021"/>
    <n v="1734.78"/>
    <n v="54"/>
    <n v="2"/>
    <n v="75818.246678630676"/>
    <n v="14"/>
    <n v="70.078792119031007"/>
    <x v="1"/>
    <n v="11.236094264015694"/>
    <m/>
  </r>
  <r>
    <n v="2024"/>
    <n v="489"/>
    <n v="3"/>
    <n v="0"/>
    <n v="1"/>
    <n v="1311.79"/>
    <n v="1"/>
    <n v="0"/>
    <n v="0"/>
    <n v="1311.79"/>
    <n v="50"/>
    <n v="2"/>
    <n v="96858.604332581628"/>
    <n v="16"/>
    <n v="71.446870572781336"/>
    <x v="1"/>
    <n v="11.481007506732839"/>
    <m/>
  </r>
  <r>
    <n v="2024"/>
    <n v="970"/>
    <n v="3"/>
    <n v="20231200502700"/>
    <n v="1"/>
    <n v="778.24"/>
    <n v="1"/>
    <n v="20231200502701"/>
    <n v="202312005027011"/>
    <n v="778.24"/>
    <n v="61"/>
    <n v="2"/>
    <n v="121748.88161163399"/>
    <n v="18"/>
    <n v="69.322541442145649"/>
    <x v="2"/>
    <n v="11.709715854961241"/>
    <m/>
  </r>
  <r>
    <n v="2024"/>
    <n v="1358"/>
    <n v="3"/>
    <n v="20240100506400"/>
    <n v="1"/>
    <n v="557.03"/>
    <n v="1"/>
    <n v="20240100506401"/>
    <n v="202401005064011"/>
    <n v="557.03"/>
    <n v="50"/>
    <n v="1"/>
    <n v="115821.87172924921"/>
    <n v="18"/>
    <n v="70.712758436651029"/>
    <x v="2"/>
    <n v="11.659808701323081"/>
    <m/>
  </r>
  <r>
    <n v="2024"/>
    <n v="2179"/>
    <n v="3"/>
    <n v="20230100825400"/>
    <n v="1"/>
    <n v="392.45"/>
    <n v="1"/>
    <n v="20230100825401"/>
    <n v="202301008254011"/>
    <n v="392.45"/>
    <n v="62"/>
    <n v="2"/>
    <n v="99976.037389120887"/>
    <n v="16"/>
    <n v="71.4016531006761"/>
    <x v="1"/>
    <n v="11.512685810146515"/>
    <m/>
  </r>
  <r>
    <n v="2024"/>
    <n v="2286"/>
    <n v="3"/>
    <n v="20231200825900"/>
    <n v="1"/>
    <n v="371.45"/>
    <n v="1"/>
    <n v="20231200825901"/>
    <n v="202312008259011"/>
    <n v="371.45"/>
    <n v="64"/>
    <n v="1"/>
    <n v="94205.303096665448"/>
    <n v="16"/>
    <n v="69.706011686153545"/>
    <x v="1"/>
    <n v="11.453231755122831"/>
    <m/>
  </r>
  <r>
    <n v="2024"/>
    <n v="3417"/>
    <n v="3"/>
    <n v="20240100383500"/>
    <n v="1"/>
    <n v="2747.26"/>
    <n v="1"/>
    <n v="20240100383501"/>
    <n v="202401003835011"/>
    <n v="2747.26"/>
    <n v="48"/>
    <n v="1"/>
    <n v="98422.572417876698"/>
    <n v="16"/>
    <n v="69.569935574703976"/>
    <x v="1"/>
    <n v="11.497025451224069"/>
    <m/>
  </r>
  <r>
    <n v="2024"/>
    <n v="3828"/>
    <n v="3"/>
    <n v="20230300385300"/>
    <n v="1"/>
    <n v="2737.18"/>
    <n v="1"/>
    <n v="20230300385302"/>
    <n v="202303003853021"/>
    <n v="2737.18"/>
    <n v="44"/>
    <n v="2"/>
    <n v="95592.637322575654"/>
    <n v="16"/>
    <n v="70.390946826061111"/>
    <x v="1"/>
    <n v="11.46785108061942"/>
    <m/>
  </r>
  <r>
    <n v="2024"/>
    <n v="4515"/>
    <n v="3"/>
    <n v="20231200392300"/>
    <n v="1"/>
    <n v="3390.81"/>
    <n v="1"/>
    <n v="20231200392301"/>
    <n v="202312003923011"/>
    <n v="3390.81"/>
    <n v="25"/>
    <n v="1"/>
    <n v="94076.618592544663"/>
    <n v="16"/>
    <n v="70.736383955891995"/>
    <x v="1"/>
    <n v="11.451864820655585"/>
    <m/>
  </r>
  <r>
    <n v="2024"/>
    <n v="5450"/>
    <n v="3"/>
    <n v="20230300695800"/>
    <n v="1"/>
    <n v="1943.36"/>
    <n v="1"/>
    <n v="20230300695801"/>
    <n v="202303006958011"/>
    <n v="1943.36"/>
    <n v="40"/>
    <n v="2"/>
    <n v="125206.05812807339"/>
    <n v="18"/>
    <n v="74.720227901592565"/>
    <x v="2"/>
    <n v="11.737716124081913"/>
    <m/>
  </r>
  <r>
    <n v="2024"/>
    <n v="5503"/>
    <n v="3"/>
    <n v="20230300698300"/>
    <n v="1"/>
    <n v="567.45000000000005"/>
    <n v="1"/>
    <n v="20230300698301"/>
    <n v="202303006983011"/>
    <n v="567.45000000000005"/>
    <n v="30"/>
    <n v="1"/>
    <n v="79462.156520087738"/>
    <n v="14"/>
    <n v="71.511815182933915"/>
    <x v="1"/>
    <n v="11.283036168694347"/>
    <m/>
  </r>
  <r>
    <n v="2024"/>
    <n v="6874"/>
    <n v="3"/>
    <n v="20240100548700"/>
    <n v="1"/>
    <n v="2461.75"/>
    <n v="1"/>
    <n v="20240100548701"/>
    <n v="202401005487011"/>
    <n v="2461.75"/>
    <n v="38"/>
    <n v="1"/>
    <n v="53476.126503143103"/>
    <n v="12"/>
    <n v="66.087139648442658"/>
    <x v="0"/>
    <n v="10.886990599706152"/>
    <m/>
  </r>
  <r>
    <n v="2024"/>
    <n v="9060"/>
    <n v="3"/>
    <n v="20240200575000"/>
    <n v="1"/>
    <n v="2525.84"/>
    <n v="1"/>
    <n v="20240200575001"/>
    <n v="202402005750011"/>
    <n v="2525.84"/>
    <n v="33"/>
    <n v="1"/>
    <n v="55583.621024680491"/>
    <n v="12"/>
    <n v="66.85657644094357"/>
    <x v="0"/>
    <n v="10.925643850952687"/>
    <m/>
  </r>
  <r>
    <n v="2024"/>
    <n v="9543"/>
    <n v="3"/>
    <n v="20230300568100"/>
    <n v="1"/>
    <n v="2253.7600000000002"/>
    <n v="1"/>
    <n v="20230300568101"/>
    <n v="202303005681011"/>
    <n v="2253.7600000000002"/>
    <n v="53"/>
    <n v="1"/>
    <n v="74903.679783686661"/>
    <n v="14"/>
    <n v="69.195888172640068"/>
    <x v="1"/>
    <n v="11.223958297586714"/>
    <m/>
  </r>
  <r>
    <n v="2024"/>
    <n v="10057"/>
    <n v="3"/>
    <n v="0"/>
    <n v="1"/>
    <n v="3041.41"/>
    <n v="1"/>
    <n v="0"/>
    <n v="0"/>
    <n v="3041.41"/>
    <n v="38"/>
    <n v="2"/>
    <n v="117085.24492237715"/>
    <n v="18"/>
    <n v="69.054384388010646"/>
    <x v="2"/>
    <n v="11.670657537567868"/>
    <m/>
  </r>
  <r>
    <n v="2024"/>
    <n v="10991"/>
    <n v="3"/>
    <n v="20221203891400"/>
    <n v="1"/>
    <n v="2826.89"/>
    <n v="2"/>
    <n v="20221203891402"/>
    <n v="202212038914021"/>
    <n v="2826.89"/>
    <n v="51"/>
    <n v="2"/>
    <n v="117104.38667908228"/>
    <n v="18"/>
    <n v="67.348904070347743"/>
    <x v="2"/>
    <n v="11.670821009849854"/>
    <m/>
  </r>
  <r>
    <n v="2024"/>
    <n v="14016"/>
    <n v="3"/>
    <n v="20240200694700"/>
    <n v="1"/>
    <n v="2325.21"/>
    <n v="1"/>
    <n v="20240200694701"/>
    <n v="202402006947011"/>
    <n v="2325.21"/>
    <n v="51"/>
    <n v="2"/>
    <n v="91875.949473456334"/>
    <n v="16"/>
    <n v="70.303674832260057"/>
    <x v="1"/>
    <n v="11.428194570866705"/>
    <m/>
  </r>
  <r>
    <n v="2024"/>
    <n v="14466"/>
    <n v="3"/>
    <n v="20231200628900"/>
    <n v="1"/>
    <n v="3459.76"/>
    <n v="2"/>
    <n v="20231200628902"/>
    <n v="202312006289021"/>
    <n v="3459.76"/>
    <n v="62"/>
    <n v="2"/>
    <n v="90382.575321113254"/>
    <n v="16"/>
    <n v="67.47493776958818"/>
    <x v="1"/>
    <n v="11.41180677692879"/>
    <m/>
  </r>
  <r>
    <n v="2024"/>
    <n v="14501"/>
    <n v="3"/>
    <n v="0"/>
    <n v="1"/>
    <n v="2537.83"/>
    <n v="1"/>
    <n v="0"/>
    <n v="0"/>
    <n v="2537.83"/>
    <n v="34"/>
    <n v="1"/>
    <n v="69479.87502242082"/>
    <n v="14"/>
    <n v="70.244921924031303"/>
    <x v="1"/>
    <n v="11.148792421597246"/>
    <m/>
  </r>
  <r>
    <n v="2024"/>
    <n v="15863"/>
    <n v="3"/>
    <n v="20221204774500"/>
    <n v="1"/>
    <n v="2252.6999999999998"/>
    <n v="2"/>
    <n v="20221204774502"/>
    <n v="202212047745022"/>
    <n v="2252.6999999999998"/>
    <n v="38"/>
    <n v="2"/>
    <n v="117103.0131988309"/>
    <n v="18"/>
    <n v="65.449507090799258"/>
    <x v="2"/>
    <n v="11.670809281097883"/>
    <m/>
  </r>
  <r>
    <n v="2024"/>
    <n v="15933"/>
    <n v="3"/>
    <n v="0"/>
    <n v="1"/>
    <n v="2031.45"/>
    <n v="1"/>
    <n v="0"/>
    <n v="0"/>
    <n v="2031.45"/>
    <n v="39"/>
    <n v="1"/>
    <n v="95716.470833155923"/>
    <n v="16"/>
    <n v="68.562783163964312"/>
    <x v="1"/>
    <n v="11.469145671651381"/>
    <m/>
  </r>
  <r>
    <n v="2024"/>
    <n v="16701"/>
    <n v="3"/>
    <n v="20230300290500"/>
    <n v="1"/>
    <n v="2565.67"/>
    <n v="2"/>
    <n v="20230300290502"/>
    <n v="202303002905021"/>
    <n v="2565.67"/>
    <n v="50"/>
    <n v="1"/>
    <n v="76040.127653182019"/>
    <n v="14"/>
    <n v="70.496610893095152"/>
    <x v="1"/>
    <n v="11.239016475364528"/>
    <m/>
  </r>
  <r>
    <n v="2024"/>
    <n v="18649"/>
    <n v="3"/>
    <n v="20240300281300"/>
    <n v="1"/>
    <n v="2308.7800000000002"/>
    <n v="1"/>
    <n v="20240300281301"/>
    <n v="202403002813011"/>
    <n v="2308.7800000000002"/>
    <n v="50"/>
    <n v="2"/>
    <n v="102311.48114688476"/>
    <n v="16"/>
    <n v="72.160452269166782"/>
    <x v="1"/>
    <n v="11.535777175817209"/>
    <m/>
  </r>
  <r>
    <n v="2024"/>
    <n v="18652"/>
    <n v="3"/>
    <n v="20240100284600"/>
    <n v="1"/>
    <n v="5061.8999999999996"/>
    <n v="1"/>
    <n v="20240100284601"/>
    <n v="202401002846011"/>
    <n v="5061.8999999999996"/>
    <n v="25"/>
    <n v="2"/>
    <n v="93090.454811721924"/>
    <n v="16"/>
    <n v="70.767724868032474"/>
    <x v="1"/>
    <n v="11.441326931819107"/>
    <m/>
  </r>
  <r>
    <n v="2024"/>
    <n v="19304"/>
    <n v="3"/>
    <n v="20230200273700"/>
    <n v="1"/>
    <n v="4599.0600000000004"/>
    <n v="1"/>
    <n v="20230200273701"/>
    <n v="202302002737012"/>
    <n v="4599.0600000000004"/>
    <n v="54"/>
    <n v="1"/>
    <n v="73733.877418215081"/>
    <n v="14"/>
    <n v="67.54110085229793"/>
    <x v="1"/>
    <n v="11.208217639024697"/>
    <m/>
  </r>
  <r>
    <n v="2024"/>
    <n v="19810"/>
    <n v="3"/>
    <n v="20240300282900"/>
    <n v="1"/>
    <n v="5026.01"/>
    <n v="2"/>
    <n v="20240300282902"/>
    <n v="202403002829021"/>
    <n v="5026.01"/>
    <n v="62"/>
    <n v="2"/>
    <n v="74043.673366478251"/>
    <n v="14"/>
    <n v="67.867504755249243"/>
    <x v="1"/>
    <n v="11.212410378726297"/>
    <m/>
  </r>
  <r>
    <n v="2024"/>
    <n v="20014"/>
    <n v="3"/>
    <n v="20231200286800"/>
    <n v="1"/>
    <n v="1687.89"/>
    <n v="1"/>
    <n v="20231200286801"/>
    <n v="202312002868011"/>
    <n v="1687.89"/>
    <n v="53"/>
    <n v="1"/>
    <n v="73879.732128962045"/>
    <n v="14"/>
    <n v="69.520895966725192"/>
    <x v="1"/>
    <n v="11.210193808548103"/>
    <m/>
  </r>
  <r>
    <n v="2024"/>
    <n v="21047"/>
    <n v="3"/>
    <n v="20240100410700"/>
    <n v="1"/>
    <n v="3108.89"/>
    <n v="1"/>
    <n v="20240100410702"/>
    <n v="202401004107022"/>
    <n v="3108.89"/>
    <n v="51"/>
    <n v="2"/>
    <n v="56291.645896644732"/>
    <n v="12"/>
    <n v="65.816297993377958"/>
    <x v="0"/>
    <n v="10.9383014176228"/>
    <m/>
  </r>
  <r>
    <n v="2024"/>
    <n v="21464"/>
    <n v="3"/>
    <n v="0"/>
    <n v="1"/>
    <n v="2911.57"/>
    <n v="2"/>
    <n v="0"/>
    <n v="0"/>
    <n v="2911.57"/>
    <n v="45"/>
    <n v="1"/>
    <n v="67324.929101030386"/>
    <n v="14"/>
    <n v="69.762582617633313"/>
    <x v="1"/>
    <n v="11.117285864593919"/>
    <m/>
  </r>
  <r>
    <n v="2024"/>
    <n v="21599"/>
    <n v="3"/>
    <n v="20240100414200"/>
    <n v="1"/>
    <n v="5110.07"/>
    <n v="1"/>
    <n v="20240100414201"/>
    <n v="202401004142012"/>
    <n v="5110.07"/>
    <n v="34"/>
    <n v="2"/>
    <n v="101745.73813946707"/>
    <n v="16"/>
    <n v="68.300116533120132"/>
    <x v="1"/>
    <n v="11.530232216820412"/>
    <m/>
  </r>
  <r>
    <n v="2024"/>
    <n v="21622"/>
    <n v="3"/>
    <n v="20230300410100"/>
    <n v="1"/>
    <n v="2095.91"/>
    <n v="2"/>
    <n v="20230300410102"/>
    <n v="202303004101021"/>
    <n v="2095.91"/>
    <n v="56"/>
    <n v="1"/>
    <n v="53952.146243439784"/>
    <n v="12"/>
    <n v="70.003154338081444"/>
    <x v="0"/>
    <n v="10.895852751979142"/>
    <m/>
  </r>
  <r>
    <n v="2024"/>
    <n v="22873"/>
    <n v="3"/>
    <n v="20240200895400"/>
    <n v="1"/>
    <n v="1966.36"/>
    <n v="2"/>
    <n v="20240200895402"/>
    <n v="202402008954021"/>
    <n v="1966.36"/>
    <n v="43"/>
    <n v="2"/>
    <n v="96448.677160996696"/>
    <n v="16"/>
    <n v="71.862580023104769"/>
    <x v="1"/>
    <n v="11.476766302957255"/>
    <m/>
  </r>
  <r>
    <n v="2024"/>
    <n v="22892"/>
    <n v="3"/>
    <n v="20230300890100"/>
    <n v="1"/>
    <n v="4935.78"/>
    <n v="1"/>
    <n v="20230300890101"/>
    <n v="202303008901011"/>
    <n v="4935.78"/>
    <n v="28"/>
    <n v="2"/>
    <n v="134314.54040313081"/>
    <n v="20"/>
    <n v="69.840316657159875"/>
    <x v="2"/>
    <n v="11.807939644730665"/>
    <m/>
  </r>
  <r>
    <n v="2024"/>
    <n v="23934"/>
    <n v="3"/>
    <n v="20230300426200"/>
    <n v="1"/>
    <n v="5152.3100000000004"/>
    <n v="1"/>
    <n v="20230300426201"/>
    <n v="202303004262011"/>
    <n v="5152.3100000000004"/>
    <n v="27"/>
    <n v="2"/>
    <n v="94270.053533206185"/>
    <n v="16"/>
    <n v="69.905426599277035"/>
    <x v="1"/>
    <n v="11.45391885226111"/>
    <m/>
  </r>
  <r>
    <n v="2024"/>
    <n v="25641"/>
    <n v="3"/>
    <n v="20221203428400"/>
    <n v="1"/>
    <n v="3717.52"/>
    <n v="1"/>
    <n v="20221203428402"/>
    <n v="202212034284021"/>
    <n v="3717.52"/>
    <n v="39"/>
    <n v="1"/>
    <n v="68137.444830592023"/>
    <n v="14"/>
    <n v="69.792311118812009"/>
    <x v="1"/>
    <n v="11.129282191694601"/>
    <m/>
  </r>
  <r>
    <n v="2024"/>
    <n v="25705"/>
    <n v="3"/>
    <n v="20240100453200"/>
    <n v="1"/>
    <n v="4655.76"/>
    <n v="1"/>
    <n v="20240100453201"/>
    <n v="202401004532011"/>
    <n v="4655.76"/>
    <n v="44"/>
    <n v="1"/>
    <n v="97722.687058551281"/>
    <n v="16"/>
    <n v="73.628716638946642"/>
    <x v="1"/>
    <n v="11.489889022522805"/>
    <m/>
  </r>
  <r>
    <n v="2024"/>
    <n v="26886"/>
    <n v="3"/>
    <n v="20240300617700"/>
    <n v="1"/>
    <n v="586.19000000000005"/>
    <n v="1"/>
    <n v="20240300617701"/>
    <n v="202403006177011"/>
    <n v="586.19000000000005"/>
    <n v="39"/>
    <n v="1"/>
    <n v="95227.642179797607"/>
    <n v="16"/>
    <n v="66.963136618984933"/>
    <x v="1"/>
    <n v="11.464025537664918"/>
    <m/>
  </r>
  <r>
    <n v="2024"/>
    <n v="30689"/>
    <n v="3"/>
    <n v="20230200322600"/>
    <n v="1"/>
    <n v="1894.09"/>
    <n v="2"/>
    <n v="20230200322602"/>
    <n v="202302003226021"/>
    <n v="1894.09"/>
    <n v="55"/>
    <n v="2"/>
    <n v="67126.566449331076"/>
    <n v="14"/>
    <n v="67.343328033651673"/>
    <x v="1"/>
    <n v="11.114335167841762"/>
    <m/>
  </r>
  <r>
    <n v="2024"/>
    <n v="32582"/>
    <n v="3"/>
    <n v="20230200373900"/>
    <n v="1"/>
    <n v="2425.2600000000002"/>
    <n v="2"/>
    <n v="20230200373902"/>
    <n v="202302003739021"/>
    <n v="2425.2600000000002"/>
    <n v="47"/>
    <n v="2"/>
    <n v="118734.09042924712"/>
    <n v="18"/>
    <n v="69.885287188752883"/>
    <x v="2"/>
    <n v="11.684641737588736"/>
    <m/>
  </r>
  <r>
    <n v="2024"/>
    <n v="33233"/>
    <n v="3"/>
    <n v="20231200159800"/>
    <n v="1"/>
    <n v="448.35"/>
    <n v="1"/>
    <n v="20231200159801"/>
    <n v="202312001598011"/>
    <n v="448.35"/>
    <n v="26"/>
    <n v="1"/>
    <n v="99680.765428070532"/>
    <n v="16"/>
    <n v="72.151874149091341"/>
    <x v="1"/>
    <n v="11.509728012844834"/>
    <m/>
  </r>
  <r>
    <n v="2024"/>
    <n v="33614"/>
    <n v="3"/>
    <n v="20240300163400"/>
    <n v="1"/>
    <n v="429.95"/>
    <n v="2"/>
    <n v="20240300163402"/>
    <n v="202403001634021"/>
    <n v="429.95"/>
    <n v="31"/>
    <n v="1"/>
    <n v="95731.522797776051"/>
    <n v="16"/>
    <n v="65.841055348101719"/>
    <x v="1"/>
    <n v="11.469302915029759"/>
    <m/>
  </r>
  <r>
    <n v="2024"/>
    <n v="33797"/>
    <n v="3"/>
    <n v="20230300167600"/>
    <n v="1"/>
    <n v="379.76"/>
    <n v="1"/>
    <n v="20230300167601"/>
    <n v="202303001676011"/>
    <n v="379.76"/>
    <n v="54"/>
    <n v="1"/>
    <n v="91536.049387367209"/>
    <n v="16"/>
    <n v="68.767288448833995"/>
    <x v="1"/>
    <n v="11.424488156048533"/>
    <m/>
  </r>
  <r>
    <n v="2024"/>
    <n v="34151"/>
    <n v="3"/>
    <n v="20240100179800"/>
    <n v="1"/>
    <n v="193.25"/>
    <n v="1"/>
    <n v="20240100179801"/>
    <n v="202401001798011"/>
    <n v="193.25"/>
    <n v="42"/>
    <n v="1"/>
    <n v="97484.26132521627"/>
    <n v="16"/>
    <n v="66.981426818591146"/>
    <x v="1"/>
    <n v="11.487446221650481"/>
    <m/>
  </r>
  <r>
    <n v="2024"/>
    <n v="35128"/>
    <n v="3"/>
    <n v="20240304359100"/>
    <n v="1"/>
    <n v="4145.53"/>
    <n v="1"/>
    <n v="20240304359101"/>
    <n v="202403043591011"/>
    <n v="4145.53"/>
    <n v="30"/>
    <n v="1"/>
    <n v="96344.375911318042"/>
    <n v="16"/>
    <n v="68.597489806383166"/>
    <x v="1"/>
    <n v="11.475684300694288"/>
    <m/>
  </r>
  <r>
    <n v="2024"/>
    <n v="35441"/>
    <n v="3"/>
    <n v="20230100839000"/>
    <n v="1"/>
    <n v="4181.8500000000004"/>
    <n v="2"/>
    <n v="20230100839002"/>
    <n v="202301008390021"/>
    <n v="4181.8500000000004"/>
    <n v="43"/>
    <n v="2"/>
    <n v="96586.111114715561"/>
    <n v="16"/>
    <n v="69.649254978979911"/>
    <x v="1"/>
    <n v="11.478190232583287"/>
    <m/>
  </r>
  <r>
    <n v="2024"/>
    <n v="35554"/>
    <n v="3"/>
    <n v="0"/>
    <n v="1"/>
    <n v="3923.81"/>
    <n v="1"/>
    <n v="0"/>
    <n v="0"/>
    <n v="3923.81"/>
    <n v="40"/>
    <n v="2"/>
    <n v="108729.37133939358"/>
    <n v="18"/>
    <n v="73.349670651087948"/>
    <x v="2"/>
    <n v="11.596617242124566"/>
    <m/>
  </r>
  <r>
    <n v="2024"/>
    <n v="35614"/>
    <n v="3"/>
    <n v="0"/>
    <n v="1"/>
    <n v="3661.07"/>
    <n v="1"/>
    <n v="0"/>
    <n v="0"/>
    <n v="3661.07"/>
    <n v="63"/>
    <n v="2"/>
    <n v="96267.431103354204"/>
    <n v="16"/>
    <n v="69.358564168957088"/>
    <x v="1"/>
    <n v="11.474885338125487"/>
    <m/>
  </r>
  <r>
    <n v="2024"/>
    <n v="36962"/>
    <n v="3"/>
    <n v="0"/>
    <n v="1"/>
    <n v="518.41"/>
    <n v="1"/>
    <n v="0"/>
    <n v="0"/>
    <n v="518.41"/>
    <n v="45"/>
    <n v="1"/>
    <n v="48192.14457004104"/>
    <n v="12"/>
    <n v="70.949478768000134"/>
    <x v="0"/>
    <n v="10.782951311031415"/>
    <m/>
  </r>
  <r>
    <n v="2024"/>
    <n v="37360"/>
    <n v="3"/>
    <n v="20231200876500"/>
    <n v="1"/>
    <n v="619.88"/>
    <n v="1"/>
    <n v="20231200876501"/>
    <n v="202312008765011"/>
    <n v="619.88"/>
    <n v="30"/>
    <n v="1"/>
    <n v="54502.072550453428"/>
    <n v="12"/>
    <n v="68.992079765608167"/>
    <x v="0"/>
    <n v="10.905994008376959"/>
    <m/>
  </r>
  <r>
    <n v="2024"/>
    <n v="37439"/>
    <n v="3"/>
    <n v="20240305246100"/>
    <n v="1"/>
    <n v="998.76"/>
    <n v="1"/>
    <n v="20240305246101"/>
    <n v="202403052461011"/>
    <n v="998.76"/>
    <n v="25"/>
    <n v="1"/>
    <n v="121073.04861179856"/>
    <n v="18"/>
    <n v="69.538466486673855"/>
    <x v="2"/>
    <n v="11.704149349956319"/>
    <m/>
  </r>
  <r>
    <n v="2024"/>
    <n v="38057"/>
    <n v="3"/>
    <n v="0"/>
    <n v="1"/>
    <n v="488.5"/>
    <n v="1"/>
    <n v="0"/>
    <n v="0"/>
    <n v="488.5"/>
    <n v="37"/>
    <n v="1"/>
    <n v="71803.861084700737"/>
    <n v="14"/>
    <n v="68.915286340370855"/>
    <x v="1"/>
    <n v="11.181693529143397"/>
    <m/>
  </r>
  <r>
    <n v="2024"/>
    <n v="38326"/>
    <n v="3"/>
    <n v="20240300893700"/>
    <n v="1"/>
    <n v="880.62"/>
    <n v="1"/>
    <n v="20240300893701"/>
    <n v="202403008937011"/>
    <n v="880.62"/>
    <n v="30"/>
    <n v="1"/>
    <n v="118871.27312263542"/>
    <n v="18"/>
    <n v="68.661213365214167"/>
    <x v="2"/>
    <n v="11.685796448127087"/>
    <m/>
  </r>
  <r>
    <n v="2024"/>
    <n v="39236"/>
    <n v="3"/>
    <n v="20230100587900"/>
    <n v="1"/>
    <n v="4842.54"/>
    <n v="1"/>
    <n v="20230100587901"/>
    <n v="202301005879011"/>
    <n v="4842.54"/>
    <n v="28"/>
    <n v="2"/>
    <n v="144815.84203225269"/>
    <n v="20"/>
    <n v="68.518509227534665"/>
    <x v="2"/>
    <n v="11.883218159249408"/>
    <m/>
  </r>
  <r>
    <n v="2024"/>
    <n v="39327"/>
    <n v="3"/>
    <n v="20240100593100"/>
    <n v="1"/>
    <n v="2607.4299999999998"/>
    <n v="1"/>
    <n v="20240100593101"/>
    <n v="202401005931011"/>
    <n v="2607.4299999999998"/>
    <n v="51"/>
    <n v="2"/>
    <n v="115795.06369924449"/>
    <n v="18"/>
    <n v="71.970635257328254"/>
    <x v="2"/>
    <n v="11.659577215399354"/>
    <m/>
  </r>
  <r>
    <n v="2024"/>
    <n v="40665"/>
    <n v="3"/>
    <n v="20240100703600"/>
    <n v="1"/>
    <n v="2810.19"/>
    <n v="1"/>
    <n v="20240100703601"/>
    <n v="202401007036011"/>
    <n v="2810.19"/>
    <n v="51"/>
    <n v="1"/>
    <n v="50445.760713792901"/>
    <n v="12"/>
    <n v="71.352228012927824"/>
    <x v="0"/>
    <n v="10.828653992792072"/>
    <m/>
  </r>
  <r>
    <n v="2024"/>
    <n v="41793"/>
    <n v="3"/>
    <n v="0"/>
    <n v="1"/>
    <n v="2029.5"/>
    <n v="2"/>
    <n v="0"/>
    <n v="0"/>
    <n v="2029.5"/>
    <n v="48"/>
    <n v="1"/>
    <n v="56231.090143776055"/>
    <n v="12"/>
    <n v="70.986924176857116"/>
    <x v="0"/>
    <n v="10.93722508832535"/>
    <m/>
  </r>
  <r>
    <n v="2024"/>
    <n v="42864"/>
    <n v="3"/>
    <n v="20240200230800"/>
    <n v="1"/>
    <n v="2210.8000000000002"/>
    <n v="2"/>
    <n v="20240200230802"/>
    <n v="202402002308021"/>
    <n v="2210.8000000000002"/>
    <n v="47"/>
    <n v="2"/>
    <n v="122311.4538789619"/>
    <n v="18"/>
    <n v="71.485014497583109"/>
    <x v="2"/>
    <n v="11.714325971247176"/>
    <m/>
  </r>
  <r>
    <n v="2024"/>
    <n v="43581"/>
    <n v="3"/>
    <n v="0"/>
    <n v="1"/>
    <n v="3999.27"/>
    <n v="2"/>
    <n v="0"/>
    <n v="0"/>
    <n v="3999.27"/>
    <n v="53"/>
    <n v="2"/>
    <n v="99015.306579347278"/>
    <n v="16"/>
    <n v="68.106736945419925"/>
    <x v="1"/>
    <n v="11.503029729078136"/>
    <m/>
  </r>
  <r>
    <n v="2024"/>
    <n v="47191"/>
    <n v="3"/>
    <n v="20240303766600"/>
    <n v="1"/>
    <n v="2197.17"/>
    <n v="2"/>
    <n v="20240303766601"/>
    <n v="202403037666011"/>
    <n v="2197.17"/>
    <n v="30"/>
    <n v="1"/>
    <n v="66958.954177664084"/>
    <n v="14"/>
    <n v="68.436134062363649"/>
    <x v="1"/>
    <n v="11.111835086428243"/>
    <m/>
  </r>
  <r>
    <n v="2024"/>
    <n v="47752"/>
    <n v="3"/>
    <n v="20240100215000"/>
    <n v="1"/>
    <n v="2594.85"/>
    <n v="1"/>
    <n v="20240100215001"/>
    <n v="202401002150011"/>
    <n v="2594.85"/>
    <n v="53"/>
    <n v="1"/>
    <n v="80045.681245530985"/>
    <n v="14"/>
    <n v="74.053642587412796"/>
    <x v="1"/>
    <n v="11.290352766257801"/>
    <m/>
  </r>
  <r>
    <n v="2024"/>
    <n v="47954"/>
    <n v="3"/>
    <n v="0"/>
    <n v="1"/>
    <n v="3338.09"/>
    <n v="1"/>
    <n v="0"/>
    <n v="0"/>
    <n v="3338.09"/>
    <n v="46"/>
    <n v="2"/>
    <n v="120941.34874198418"/>
    <n v="18"/>
    <n v="70.56399199318696"/>
    <x v="2"/>
    <n v="11.703060985922983"/>
    <m/>
  </r>
  <r>
    <n v="2024"/>
    <n v="48901"/>
    <n v="3"/>
    <n v="0"/>
    <n v="1"/>
    <n v="2796.8"/>
    <n v="1"/>
    <n v="0"/>
    <n v="0"/>
    <n v="2796.8"/>
    <n v="56"/>
    <n v="1"/>
    <n v="96310.575972324834"/>
    <n v="16"/>
    <n v="70.621400407680241"/>
    <x v="1"/>
    <n v="11.475333414937037"/>
    <m/>
  </r>
  <r>
    <n v="2024"/>
    <n v="50144"/>
    <n v="3"/>
    <n v="20230200733700"/>
    <n v="1"/>
    <n v="1404.64"/>
    <n v="2"/>
    <n v="20230200733702"/>
    <n v="202302007337021"/>
    <n v="1547"/>
    <n v="34"/>
    <n v="2"/>
    <n v="100142.38045312307"/>
    <n v="16"/>
    <n v="73.422237915279652"/>
    <x v="1"/>
    <n v="11.514348256852882"/>
    <m/>
  </r>
  <r>
    <n v="2024"/>
    <n v="50278"/>
    <n v="3"/>
    <n v="20240100736500"/>
    <n v="1"/>
    <n v="5353.73"/>
    <n v="1"/>
    <n v="20240100736501"/>
    <n v="202401007365011"/>
    <n v="5353.73"/>
    <n v="40"/>
    <n v="2"/>
    <n v="93298.573147573508"/>
    <n v="16"/>
    <n v="67.721320806167071"/>
    <x v="1"/>
    <n v="11.44356009355208"/>
    <m/>
  </r>
  <r>
    <n v="2024"/>
    <n v="50407"/>
    <n v="3"/>
    <n v="20240300747400"/>
    <n v="1"/>
    <n v="3177.57"/>
    <n v="1"/>
    <n v="20240300747401"/>
    <n v="202403007474011"/>
    <n v="3177.57"/>
    <n v="42"/>
    <n v="2"/>
    <n v="88766.719591591333"/>
    <n v="16"/>
    <n v="69.223999326826643"/>
    <x v="1"/>
    <n v="11.393767079358948"/>
    <m/>
  </r>
  <r>
    <n v="2024"/>
    <n v="56424"/>
    <n v="3"/>
    <n v="20230200062500"/>
    <n v="1"/>
    <n v="1015.86"/>
    <n v="2"/>
    <n v="20230200062502"/>
    <n v="202302000625021"/>
    <n v="1015.86"/>
    <n v="49"/>
    <n v="2"/>
    <n v="141412.16451367902"/>
    <n v="20"/>
    <n v="70.82918742221058"/>
    <x v="2"/>
    <n v="11.859434057836816"/>
    <m/>
  </r>
  <r>
    <n v="2024"/>
    <n v="58459"/>
    <n v="3"/>
    <n v="20231200352600"/>
    <n v="1"/>
    <n v="2181.77"/>
    <n v="1"/>
    <n v="20231200352601"/>
    <n v="202312003526011"/>
    <n v="2181.77"/>
    <n v="53"/>
    <n v="1"/>
    <n v="99008.696854252776"/>
    <n v="16"/>
    <n v="67.890515314174635"/>
    <x v="1"/>
    <n v="11.502962972271058"/>
    <m/>
  </r>
  <r>
    <n v="2024"/>
    <n v="58756"/>
    <n v="3"/>
    <n v="20221204934700"/>
    <n v="1"/>
    <n v="1324.46"/>
    <n v="2"/>
    <n v="20221204934702"/>
    <n v="202212049347021"/>
    <n v="1324.46"/>
    <n v="35"/>
    <n v="1"/>
    <n v="94021.90991760185"/>
    <n v="16"/>
    <n v="72.070888791199209"/>
    <x v="1"/>
    <n v="11.451283118322038"/>
    <m/>
  </r>
  <r>
    <n v="2024"/>
    <n v="59243"/>
    <n v="3"/>
    <n v="20230300650200"/>
    <n v="1"/>
    <n v="3492.66"/>
    <n v="1"/>
    <n v="20230300650201"/>
    <n v="202303006502011"/>
    <n v="3492.66"/>
    <n v="29"/>
    <n v="1"/>
    <n v="50881.644852826823"/>
    <n v="12"/>
    <n v="70.363997287397822"/>
    <x v="0"/>
    <n v="10.837257525573751"/>
    <m/>
  </r>
  <r>
    <n v="2024"/>
    <n v="59426"/>
    <n v="3"/>
    <n v="20231200653800"/>
    <n v="1"/>
    <n v="1947.93"/>
    <n v="2"/>
    <n v="20231200653802"/>
    <n v="202312006538021"/>
    <n v="2228.17"/>
    <n v="37"/>
    <n v="2"/>
    <n v="123282.26264870103"/>
    <n v="18"/>
    <n v="72.54674903259766"/>
    <x v="2"/>
    <n v="11.7222318235626"/>
    <m/>
  </r>
  <r>
    <n v="2024"/>
    <n v="59690"/>
    <n v="3"/>
    <n v="0"/>
    <n v="1"/>
    <n v="1712.55"/>
    <n v="2"/>
    <n v="0"/>
    <n v="0"/>
    <n v="2847.31"/>
    <n v="42"/>
    <n v="1"/>
    <n v="48389.168839959384"/>
    <n v="12"/>
    <n v="71.347296094633933"/>
    <x v="0"/>
    <n v="10.787031283362921"/>
    <m/>
  </r>
  <r>
    <n v="2024"/>
    <n v="60052"/>
    <n v="3"/>
    <n v="0"/>
    <n v="1"/>
    <n v="1705.13"/>
    <n v="2"/>
    <n v="0"/>
    <n v="0"/>
    <n v="1705.13"/>
    <n v="44"/>
    <n v="2"/>
    <n v="98710.488593726855"/>
    <n v="16"/>
    <n v="70.209733233565558"/>
    <x v="1"/>
    <n v="11.499946487189238"/>
    <m/>
  </r>
  <r>
    <n v="2024"/>
    <n v="60384"/>
    <n v="3"/>
    <n v="20230300747700"/>
    <n v="1"/>
    <n v="2009.76"/>
    <n v="2"/>
    <n v="20230300747702"/>
    <n v="202303007477021"/>
    <n v="2009.76"/>
    <n v="56"/>
    <n v="2"/>
    <n v="119475.68916953275"/>
    <n v="18"/>
    <n v="72.976089829583628"/>
    <x v="2"/>
    <n v="11.690868191745544"/>
    <m/>
  </r>
  <r>
    <n v="2024"/>
    <n v="60425"/>
    <n v="3"/>
    <n v="0"/>
    <n v="1"/>
    <n v="2248.36"/>
    <n v="1"/>
    <n v="0"/>
    <n v="0"/>
    <n v="2248.36"/>
    <n v="51"/>
    <n v="1"/>
    <n v="90490.041223653709"/>
    <n v="16"/>
    <n v="70.041671719370171"/>
    <x v="1"/>
    <n v="11.412995081905398"/>
    <m/>
  </r>
  <r>
    <n v="2024"/>
    <n v="61700"/>
    <n v="3"/>
    <n v="20240300779900"/>
    <n v="1"/>
    <n v="3774.19"/>
    <n v="1"/>
    <n v="20240300779901"/>
    <n v="202403007799011"/>
    <n v="3774.19"/>
    <n v="37"/>
    <n v="2"/>
    <n v="118721.26192700888"/>
    <n v="18"/>
    <n v="66.572833610880437"/>
    <x v="2"/>
    <n v="11.684533687783807"/>
    <m/>
  </r>
  <r>
    <n v="2024"/>
    <n v="62024"/>
    <n v="3"/>
    <n v="20221205685100"/>
    <n v="1"/>
    <n v="3300.5"/>
    <n v="1"/>
    <n v="20221205685101"/>
    <n v="202212056851011"/>
    <n v="3300.5"/>
    <n v="52"/>
    <n v="1"/>
    <n v="92560.918977819616"/>
    <n v="16"/>
    <n v="69.201888582680581"/>
    <x v="1"/>
    <n v="11.435622290273539"/>
    <m/>
  </r>
  <r>
    <n v="2024"/>
    <n v="62537"/>
    <n v="3"/>
    <n v="0"/>
    <n v="1"/>
    <n v="2440.25"/>
    <n v="1"/>
    <n v="0"/>
    <n v="0"/>
    <n v="2440.25"/>
    <n v="40"/>
    <n v="1"/>
    <n v="68583.92071804704"/>
    <n v="14"/>
    <n v="68.640809998381641"/>
    <x v="1"/>
    <n v="11.135813394374706"/>
    <m/>
  </r>
  <r>
    <n v="2024"/>
    <n v="62813"/>
    <n v="3"/>
    <n v="20230100789900"/>
    <n v="1"/>
    <n v="3274.4"/>
    <n v="2"/>
    <n v="20230100789902"/>
    <n v="202301007899021"/>
    <n v="3274.4"/>
    <n v="54"/>
    <n v="2"/>
    <n v="98523.327332893052"/>
    <n v="16"/>
    <n v="69.343631269084028"/>
    <x v="1"/>
    <n v="11.498048624836049"/>
    <m/>
  </r>
  <r>
    <n v="2024"/>
    <n v="65124"/>
    <n v="3"/>
    <n v="20240200803700"/>
    <n v="1"/>
    <n v="2854.35"/>
    <n v="1"/>
    <n v="20240200803701"/>
    <n v="202402008037011"/>
    <n v="2854.35"/>
    <n v="33"/>
    <n v="2"/>
    <n v="78273.68502504233"/>
    <n v="14"/>
    <n v="70.890616915288206"/>
    <x v="1"/>
    <n v="11.267966746628932"/>
    <m/>
  </r>
  <r>
    <n v="2024"/>
    <n v="65664"/>
    <n v="3"/>
    <n v="20230300799100"/>
    <n v="1"/>
    <n v="3544.41"/>
    <n v="1"/>
    <n v="20230300799101"/>
    <n v="202303007991011"/>
    <n v="3544.41"/>
    <n v="39"/>
    <n v="2"/>
    <n v="53559.545643567319"/>
    <n v="12"/>
    <n v="72.425251629942309"/>
    <x v="0"/>
    <n v="10.888549316639315"/>
    <m/>
  </r>
  <r>
    <n v="2024"/>
    <n v="67384"/>
    <n v="3"/>
    <n v="20221201971500"/>
    <n v="1"/>
    <n v="597.45000000000005"/>
    <n v="1"/>
    <n v="20221201971501"/>
    <n v="202212019715011"/>
    <n v="597.45000000000005"/>
    <n v="43"/>
    <n v="1"/>
    <n v="53204.749031998836"/>
    <n v="12"/>
    <n v="70.369441131767758"/>
    <x v="0"/>
    <n v="10.881902938864403"/>
    <m/>
  </r>
  <r>
    <n v="2024"/>
    <n v="67925"/>
    <n v="3"/>
    <n v="20240200267500"/>
    <n v="1"/>
    <n v="529.92999999999995"/>
    <n v="2"/>
    <n v="20240200267502"/>
    <n v="202402002675021"/>
    <n v="529.92999999999995"/>
    <n v="44"/>
    <n v="1"/>
    <n v="73603.627833341452"/>
    <n v="14"/>
    <n v="71.980150137199885"/>
    <x v="1"/>
    <n v="11.206449594716075"/>
    <m/>
  </r>
  <r>
    <n v="2024"/>
    <n v="68707"/>
    <n v="3"/>
    <n v="20221202011500"/>
    <n v="1"/>
    <n v="916.42"/>
    <n v="1"/>
    <n v="20221202011501"/>
    <n v="202212020115011"/>
    <n v="916.42"/>
    <n v="60"/>
    <n v="2"/>
    <n v="118497.00031639416"/>
    <n v="18"/>
    <n v="71.265525118153334"/>
    <x v="2"/>
    <n v="11.682642925451221"/>
    <m/>
  </r>
  <r>
    <n v="2024"/>
    <n v="69858"/>
    <n v="3"/>
    <n v="20240100906700"/>
    <n v="1"/>
    <n v="369.06"/>
    <n v="1"/>
    <n v="20240100906701"/>
    <n v="202401009067011"/>
    <n v="369.06"/>
    <n v="59"/>
    <n v="1"/>
    <n v="49004.45991117751"/>
    <n v="12"/>
    <n v="66.943256442232496"/>
    <x v="0"/>
    <n v="10.799666591546282"/>
    <m/>
  </r>
  <r>
    <n v="2024"/>
    <n v="70619"/>
    <n v="3"/>
    <n v="20221200964200"/>
    <n v="1"/>
    <n v="4193.59"/>
    <n v="1"/>
    <n v="20221200964201"/>
    <n v="202212009642011"/>
    <n v="4193.59"/>
    <n v="58"/>
    <n v="1"/>
    <n v="68669.779160836522"/>
    <n v="14"/>
    <n v="70.820921763128709"/>
    <x v="1"/>
    <n v="11.137064485661343"/>
    <m/>
  </r>
  <r>
    <n v="2024"/>
    <n v="70688"/>
    <n v="3"/>
    <n v="20240300133400"/>
    <n v="1"/>
    <n v="2719.25"/>
    <n v="1"/>
    <n v="20240300133401"/>
    <n v="202403001334011"/>
    <n v="2719.25"/>
    <n v="38"/>
    <n v="1"/>
    <n v="50236.337094251787"/>
    <n v="12"/>
    <n v="69.212752867861639"/>
    <x v="0"/>
    <n v="10.824493890328336"/>
    <m/>
  </r>
  <r>
    <n v="2024"/>
    <n v="71157"/>
    <n v="3"/>
    <n v="20231200135100"/>
    <n v="1"/>
    <n v="2455.54"/>
    <n v="1"/>
    <n v="20231200135101"/>
    <n v="202312001351011"/>
    <n v="2455.54"/>
    <n v="37"/>
    <n v="1"/>
    <n v="76143.196077002867"/>
    <n v="14"/>
    <n v="70.423879313948277"/>
    <x v="1"/>
    <n v="11.240371005375481"/>
    <m/>
  </r>
  <r>
    <n v="2024"/>
    <n v="72393"/>
    <n v="3"/>
    <n v="20230100544200"/>
    <n v="1"/>
    <n v="683.8"/>
    <n v="4"/>
    <n v="20230100544202"/>
    <n v="202301005442021"/>
    <n v="683.8"/>
    <n v="37"/>
    <n v="2"/>
    <n v="101414.79790149687"/>
    <n v="16"/>
    <n v="71.522112294943312"/>
    <x v="1"/>
    <n v="11.526974295403809"/>
    <m/>
  </r>
  <r>
    <n v="2024"/>
    <n v="72432"/>
    <n v="3"/>
    <n v="0"/>
    <n v="1"/>
    <n v="731.33"/>
    <n v="1"/>
    <n v="0"/>
    <n v="0"/>
    <n v="731.33"/>
    <n v="54"/>
    <n v="2"/>
    <n v="78399.592581588731"/>
    <n v="14"/>
    <n v="67.91386702255592"/>
    <x v="1"/>
    <n v="11.269574009661588"/>
    <m/>
  </r>
  <r>
    <n v="2024"/>
    <n v="73464"/>
    <n v="3"/>
    <n v="20221200258800"/>
    <n v="1"/>
    <n v="4152"/>
    <n v="1"/>
    <n v="20221200258801"/>
    <n v="202212002588011"/>
    <n v="4152"/>
    <n v="58"/>
    <n v="1"/>
    <n v="72184.431175958627"/>
    <n v="14"/>
    <n v="72.862359303516257"/>
    <x v="1"/>
    <n v="11.186979666946403"/>
    <m/>
  </r>
  <r>
    <n v="2024"/>
    <n v="73857"/>
    <n v="3"/>
    <n v="0"/>
    <n v="1"/>
    <n v="2367.7399999999998"/>
    <n v="1"/>
    <n v="0"/>
    <n v="0"/>
    <n v="2367.7399999999998"/>
    <n v="50"/>
    <n v="2"/>
    <n v="68878.322908453949"/>
    <n v="14"/>
    <n v="69.496182062608"/>
    <x v="1"/>
    <n v="11.140096790786233"/>
    <m/>
  </r>
  <r>
    <n v="2024"/>
    <n v="74874"/>
    <n v="3"/>
    <n v="0"/>
    <n v="1"/>
    <n v="1088.6199999999999"/>
    <n v="1"/>
    <n v="0"/>
    <n v="0"/>
    <n v="1088.6199999999999"/>
    <n v="39"/>
    <n v="1"/>
    <n v="94778.343030885851"/>
    <n v="16"/>
    <n v="72.224971261298734"/>
    <x v="1"/>
    <n v="11.459296213103368"/>
    <m/>
  </r>
  <r>
    <n v="2024"/>
    <n v="75086"/>
    <n v="3"/>
    <n v="20230200804900"/>
    <n v="1"/>
    <n v="1129.48"/>
    <n v="1"/>
    <n v="20230200804901"/>
    <n v="202302008049011"/>
    <n v="1129.48"/>
    <n v="41"/>
    <n v="1"/>
    <n v="53661.610869304692"/>
    <n v="12"/>
    <n v="70.597519292918875"/>
    <x v="0"/>
    <n v="10.890453143456433"/>
    <m/>
  </r>
  <r>
    <n v="2024"/>
    <n v="77692"/>
    <n v="3"/>
    <n v="20230100849600"/>
    <n v="1"/>
    <n v="4423.5"/>
    <n v="1"/>
    <n v="20230100849601"/>
    <n v="202301008496011"/>
    <n v="4423.5"/>
    <n v="53"/>
    <n v="2"/>
    <n v="75203.614314094317"/>
    <n v="14"/>
    <n v="70.724841863655655"/>
    <x v="1"/>
    <n v="11.227954571470381"/>
    <m/>
  </r>
  <r>
    <n v="2024"/>
    <n v="77890"/>
    <n v="3"/>
    <n v="20230100849100"/>
    <n v="1"/>
    <n v="2718.02"/>
    <n v="2"/>
    <n v="20230100849102"/>
    <n v="202301008491021"/>
    <n v="2718.02"/>
    <n v="53"/>
    <n v="2"/>
    <n v="82405.206210515331"/>
    <n v="14"/>
    <n v="67.343887426132028"/>
    <x v="1"/>
    <n v="11.319403896068103"/>
    <m/>
  </r>
  <r>
    <n v="2024"/>
    <n v="78250"/>
    <n v="3"/>
    <n v="0"/>
    <n v="1"/>
    <n v="2799.07"/>
    <n v="1"/>
    <n v="0"/>
    <n v="0"/>
    <n v="2799.07"/>
    <n v="34"/>
    <n v="2"/>
    <n v="75408.922472236372"/>
    <n v="14"/>
    <n v="71.42350703149522"/>
    <x v="1"/>
    <n v="11.230680882170542"/>
    <m/>
  </r>
  <r>
    <n v="2024"/>
    <n v="78309"/>
    <n v="3"/>
    <n v="20240300866800"/>
    <n v="1"/>
    <n v="3236.44"/>
    <n v="1"/>
    <n v="20240300866801"/>
    <n v="202403008668011"/>
    <n v="3236.44"/>
    <n v="34"/>
    <n v="1"/>
    <n v="50390.090975778119"/>
    <n v="12"/>
    <n v="70.766344816769177"/>
    <x v="0"/>
    <n v="10.827549827106198"/>
    <m/>
  </r>
  <r>
    <n v="2024"/>
    <n v="78637"/>
    <n v="3"/>
    <n v="0"/>
    <n v="1"/>
    <n v="2058.91"/>
    <n v="1"/>
    <n v="0"/>
    <n v="0"/>
    <n v="2058.91"/>
    <n v="34"/>
    <n v="1"/>
    <n v="54102.618138016078"/>
    <n v="12"/>
    <n v="73.404958560076821"/>
    <x v="0"/>
    <n v="10.898637858081642"/>
    <m/>
  </r>
  <r>
    <n v="2024"/>
    <n v="79192"/>
    <n v="3"/>
    <n v="20240300670800"/>
    <n v="1"/>
    <n v="1633.47"/>
    <n v="1"/>
    <n v="20240300670801"/>
    <n v="202403006708011"/>
    <n v="1633.47"/>
    <n v="47"/>
    <n v="2"/>
    <n v="92527.95121352881"/>
    <n v="16"/>
    <n v="70.417557770485118"/>
    <x v="1"/>
    <n v="11.435266053136154"/>
    <m/>
  </r>
  <r>
    <n v="2024"/>
    <n v="79273"/>
    <n v="3"/>
    <n v="0"/>
    <n v="1"/>
    <n v="1032.7"/>
    <n v="1"/>
    <n v="0"/>
    <n v="0"/>
    <n v="1032.7"/>
    <n v="59"/>
    <n v="1"/>
    <n v="70882.568467679681"/>
    <n v="14"/>
    <n v="71.580089692157017"/>
    <x v="1"/>
    <n v="11.16877982146892"/>
    <m/>
  </r>
  <r>
    <n v="2024"/>
    <n v="79279"/>
    <n v="3"/>
    <n v="20240300673300"/>
    <n v="1"/>
    <n v="3317.32"/>
    <n v="3"/>
    <n v="20240300673303"/>
    <n v="202403006733031"/>
    <n v="3317.32"/>
    <n v="58"/>
    <n v="1"/>
    <n v="100491.40202000926"/>
    <n v="16"/>
    <n v="70.232742297031564"/>
    <x v="1"/>
    <n v="11.517827450781775"/>
    <m/>
  </r>
  <r>
    <n v="2024"/>
    <n v="79330"/>
    <n v="3"/>
    <n v="20221204981900"/>
    <n v="1"/>
    <n v="1300.67"/>
    <n v="2"/>
    <n v="20221204981902"/>
    <n v="202212049819021"/>
    <n v="1300.67"/>
    <n v="50"/>
    <n v="2"/>
    <n v="98245.921031661812"/>
    <n v="16"/>
    <n v="73.698030765304694"/>
    <x v="1"/>
    <n v="11.495229012652503"/>
    <m/>
  </r>
  <r>
    <n v="2024"/>
    <n v="79552"/>
    <n v="3"/>
    <n v="0"/>
    <n v="1"/>
    <n v="1413.52"/>
    <n v="1"/>
    <n v="0"/>
    <n v="0"/>
    <n v="1413.52"/>
    <n v="45"/>
    <n v="2"/>
    <n v="143119.09809154566"/>
    <n v="20"/>
    <n v="67.362180161625204"/>
    <x v="2"/>
    <n v="11.871432416398809"/>
    <m/>
  </r>
  <r>
    <n v="2024"/>
    <n v="81122"/>
    <n v="3"/>
    <n v="20221200539900"/>
    <n v="1"/>
    <n v="2392.58"/>
    <n v="2"/>
    <n v="20221200539902"/>
    <n v="202212005399021"/>
    <n v="2392.58"/>
    <n v="39"/>
    <n v="1"/>
    <n v="77218.459477821569"/>
    <n v="14"/>
    <n v="69.411782058818645"/>
    <x v="1"/>
    <n v="11.254393819837068"/>
    <m/>
  </r>
  <r>
    <n v="2024"/>
    <n v="81228"/>
    <n v="3"/>
    <n v="20231200072000"/>
    <n v="1"/>
    <n v="3849.78"/>
    <n v="2"/>
    <n v="20231200072002"/>
    <n v="202312000720021"/>
    <n v="3849.78"/>
    <n v="51"/>
    <n v="1"/>
    <n v="121844.24370732487"/>
    <n v="18"/>
    <n v="71.19855362875883"/>
    <x v="2"/>
    <n v="11.710498817127663"/>
    <m/>
  </r>
  <r>
    <n v="2024"/>
    <n v="82257"/>
    <n v="3"/>
    <n v="0"/>
    <n v="1"/>
    <n v="2726.36"/>
    <n v="1"/>
    <n v="0"/>
    <n v="0"/>
    <n v="2726.36"/>
    <n v="43"/>
    <n v="1"/>
    <n v="113629.65609856734"/>
    <n v="18"/>
    <n v="65.041106162146377"/>
    <x v="2"/>
    <n v="11.640699808405383"/>
    <m/>
  </r>
  <r>
    <n v="2024"/>
    <n v="82335"/>
    <n v="3"/>
    <n v="20240300071500"/>
    <n v="1"/>
    <n v="2416.14"/>
    <n v="1"/>
    <n v="20240300071501"/>
    <n v="202403000715011"/>
    <n v="2416.14"/>
    <n v="43"/>
    <n v="1"/>
    <n v="101510.9966227431"/>
    <n v="16"/>
    <n v="72.271552126778403"/>
    <x v="1"/>
    <n v="11.527922412706275"/>
    <m/>
  </r>
  <r>
    <n v="2024"/>
    <n v="82687"/>
    <n v="3"/>
    <n v="0"/>
    <n v="1"/>
    <n v="2031.85"/>
    <n v="1"/>
    <n v="0"/>
    <n v="0"/>
    <n v="2031.85"/>
    <n v="36"/>
    <n v="2"/>
    <n v="118377.85666586288"/>
    <n v="18"/>
    <n v="67.397168969668314"/>
    <x v="2"/>
    <n v="11.681636962538175"/>
    <m/>
  </r>
  <r>
    <n v="2024"/>
    <n v="83228"/>
    <n v="3"/>
    <n v="20240200095100"/>
    <n v="1"/>
    <n v="3520.73"/>
    <n v="3"/>
    <n v="20240200095103"/>
    <n v="202402000951031"/>
    <n v="5940.39"/>
    <n v="41"/>
    <n v="1"/>
    <n v="55384.012286929777"/>
    <n v="12"/>
    <n v="70.443231078558128"/>
    <x v="0"/>
    <n v="10.922046244207644"/>
    <m/>
  </r>
  <r>
    <n v="2024"/>
    <n v="84114"/>
    <n v="3"/>
    <n v="0"/>
    <n v="1"/>
    <n v="4107.22"/>
    <n v="1"/>
    <n v="0"/>
    <n v="0"/>
    <n v="4107.22"/>
    <n v="47"/>
    <n v="1"/>
    <n v="80007.914726372241"/>
    <n v="14"/>
    <n v="70.130332550512065"/>
    <x v="1"/>
    <n v="11.289880842842019"/>
    <m/>
  </r>
  <r>
    <n v="2024"/>
    <n v="84562"/>
    <n v="3"/>
    <n v="20221200581200"/>
    <n v="1"/>
    <n v="2133.11"/>
    <n v="2"/>
    <n v="20221200581202"/>
    <n v="202212005812022"/>
    <n v="2133.11"/>
    <n v="33"/>
    <n v="2"/>
    <n v="95890.873577754799"/>
    <n v="16"/>
    <n v="69.045874704538562"/>
    <x v="1"/>
    <n v="11.470966090313286"/>
    <m/>
  </r>
  <r>
    <n v="2024"/>
    <n v="85168"/>
    <n v="3"/>
    <n v="0"/>
    <n v="1"/>
    <n v="2603.71"/>
    <n v="1"/>
    <n v="0"/>
    <n v="0"/>
    <n v="2603.71"/>
    <n v="39"/>
    <n v="2"/>
    <n v="143199.66513484894"/>
    <n v="20"/>
    <n v="71.940192496060718"/>
    <x v="2"/>
    <n v="11.871995195062155"/>
    <m/>
  </r>
  <r>
    <n v="2024"/>
    <n v="85260"/>
    <n v="3"/>
    <n v="20240300111400"/>
    <n v="1"/>
    <n v="1829.82"/>
    <n v="1"/>
    <n v="20240300111401"/>
    <n v="202403001114011"/>
    <n v="1829.82"/>
    <n v="35"/>
    <n v="1"/>
    <n v="49204.886590694616"/>
    <n v="12"/>
    <n v="69.451924439288575"/>
    <x v="0"/>
    <n v="10.803748218497478"/>
    <m/>
  </r>
  <r>
    <n v="2024"/>
    <n v="85367"/>
    <n v="3"/>
    <n v="0"/>
    <n v="1"/>
    <n v="2437"/>
    <n v="2"/>
    <n v="0"/>
    <n v="0"/>
    <n v="2437"/>
    <n v="42"/>
    <n v="2"/>
    <n v="106146.01629525215"/>
    <n v="16"/>
    <n v="67.109922112184819"/>
    <x v="1"/>
    <n v="11.572570937414003"/>
    <m/>
  </r>
  <r>
    <n v="2024"/>
    <n v="86571"/>
    <n v="3"/>
    <n v="0"/>
    <n v="1"/>
    <n v="3377.98"/>
    <n v="2"/>
    <n v="0"/>
    <n v="0"/>
    <n v="3377.98"/>
    <n v="38"/>
    <n v="1"/>
    <n v="30965.409484307027"/>
    <n v="10"/>
    <n v="68.37717913022388"/>
    <x v="0"/>
    <n v="10.340626037386356"/>
    <m/>
  </r>
  <r>
    <n v="2024"/>
    <n v="86848"/>
    <n v="3"/>
    <n v="20240200125100"/>
    <n v="1"/>
    <n v="2522.25"/>
    <n v="1"/>
    <n v="20240200125101"/>
    <n v="202402001251011"/>
    <n v="2522.25"/>
    <n v="37"/>
    <n v="1"/>
    <n v="114941.93921472182"/>
    <n v="18"/>
    <n v="71.558385022380776"/>
    <x v="2"/>
    <n v="11.652182403458664"/>
    <m/>
  </r>
  <r>
    <n v="2024"/>
    <n v="87654"/>
    <n v="3"/>
    <n v="0"/>
    <n v="1"/>
    <n v="417.86"/>
    <n v="1"/>
    <n v="0"/>
    <n v="0"/>
    <n v="417.86"/>
    <n v="54"/>
    <n v="1"/>
    <n v="99455.885840983305"/>
    <n v="16"/>
    <n v="70.439404848924468"/>
    <x v="1"/>
    <n v="11.507469466452219"/>
    <m/>
  </r>
  <r>
    <n v="2024"/>
    <n v="87766"/>
    <n v="3"/>
    <n v="20240100020700"/>
    <n v="1"/>
    <n v="649.86"/>
    <n v="2"/>
    <n v="20240100020702"/>
    <n v="202401000207021"/>
    <n v="649.86"/>
    <n v="60"/>
    <n v="1"/>
    <n v="53258.630450538207"/>
    <n v="12"/>
    <n v="72.173770667214612"/>
    <x v="0"/>
    <n v="10.88291514462758"/>
    <m/>
  </r>
  <r>
    <n v="2024"/>
    <n v="23877"/>
    <n v="3"/>
    <n v="0"/>
    <n v="1"/>
    <n v="3092.89"/>
    <n v="1"/>
    <n v="0"/>
    <n v="0"/>
    <n v="3092.89"/>
    <n v="47"/>
    <n v="2"/>
    <n v="97174.98442310821"/>
    <n v="16"/>
    <n v="71.60023199289877"/>
    <x v="1"/>
    <n v="11.484268595423094"/>
    <m/>
  </r>
  <r>
    <n v="2024"/>
    <n v="6197"/>
    <n v="3"/>
    <n v="20221201056700"/>
    <n v="1"/>
    <n v="3089.09"/>
    <n v="2"/>
    <n v="20221201056702"/>
    <n v="202212010567021"/>
    <n v="3089.09"/>
    <n v="58"/>
    <n v="1"/>
    <n v="73190.484065653785"/>
    <n v="14"/>
    <n v="71.007055011393106"/>
    <x v="1"/>
    <n v="11.200820692395697"/>
    <m/>
  </r>
  <r>
    <n v="2024"/>
    <n v="45317"/>
    <n v="3"/>
    <n v="20230200188500"/>
    <n v="1"/>
    <n v="4654.49"/>
    <n v="1"/>
    <n v="20230200188501"/>
    <n v="202302001885011"/>
    <n v="4654.49"/>
    <n v="57"/>
    <n v="2"/>
    <n v="120941.1465290871"/>
    <n v="18"/>
    <n v="69.789420341491521"/>
    <x v="2"/>
    <n v="11.703059313930169"/>
    <m/>
  </r>
  <r>
    <n v="2024"/>
    <n v="80810"/>
    <n v="3"/>
    <n v="20240100088100"/>
    <n v="1"/>
    <n v="6485.72"/>
    <n v="1"/>
    <n v="20240100088101"/>
    <n v="202401000881011"/>
    <n v="6485.72"/>
    <n v="42"/>
    <n v="2"/>
    <n v="97200.166589338856"/>
    <n v="16"/>
    <n v="71.792340959567596"/>
    <x v="1"/>
    <n v="11.48452770432915"/>
    <m/>
  </r>
  <r>
    <n v="2024"/>
    <n v="985"/>
    <n v="3"/>
    <n v="0"/>
    <n v="1"/>
    <n v="740.18"/>
    <n v="2"/>
    <n v="0"/>
    <n v="0"/>
    <n v="740.18"/>
    <n v="39"/>
    <n v="2"/>
    <n v="98565.947841013636"/>
    <n v="16"/>
    <n v="68.570053031616425"/>
    <x v="1"/>
    <n v="11.498481124359397"/>
    <m/>
  </r>
  <r>
    <n v="2024"/>
    <n v="52171"/>
    <n v="3"/>
    <n v="20240100006700"/>
    <n v="1"/>
    <n v="1332.14"/>
    <n v="2"/>
    <n v="20240100006702"/>
    <n v="202401000067021"/>
    <n v="1332.14"/>
    <n v="42"/>
    <n v="2"/>
    <n v="119492.68883348438"/>
    <n v="18"/>
    <n v="66.673773759150066"/>
    <x v="2"/>
    <n v="11.691010467172296"/>
    <m/>
  </r>
  <r>
    <n v="2024"/>
    <n v="77690"/>
    <n v="3"/>
    <n v="20230200848100"/>
    <n v="1"/>
    <n v="2380.81"/>
    <n v="2"/>
    <n v="20230200848102"/>
    <n v="202302008481021"/>
    <n v="2380.81"/>
    <n v="40"/>
    <n v="2"/>
    <n v="119425.5327915446"/>
    <n v="18"/>
    <n v="69.810012193701041"/>
    <x v="2"/>
    <n v="11.690448299554843"/>
    <m/>
  </r>
  <r>
    <n v="2024"/>
    <n v="15276"/>
    <n v="3"/>
    <n v="0"/>
    <n v="1"/>
    <n v="2689.99"/>
    <n v="1"/>
    <n v="0"/>
    <n v="0"/>
    <n v="2689.99"/>
    <n v="51"/>
    <n v="2"/>
    <n v="58708.865288459187"/>
    <n v="12"/>
    <n v="71.871084861578922"/>
    <x v="0"/>
    <n v="10.980346021473382"/>
    <m/>
  </r>
  <r>
    <n v="2024"/>
    <n v="20675"/>
    <n v="3"/>
    <n v="0"/>
    <n v="1"/>
    <n v="2280.2399999999998"/>
    <n v="2"/>
    <n v="0"/>
    <n v="0"/>
    <n v="2280.2399999999998"/>
    <n v="51"/>
    <n v="2"/>
    <n v="57326.850103629142"/>
    <n v="12"/>
    <n v="69.208740554812081"/>
    <x v="0"/>
    <n v="10.956524381145638"/>
    <m/>
  </r>
  <r>
    <n v="2024"/>
    <n v="33025"/>
    <n v="3"/>
    <n v="0"/>
    <n v="1"/>
    <n v="2456.4"/>
    <n v="1"/>
    <n v="0"/>
    <n v="0"/>
    <n v="2456.4"/>
    <n v="34"/>
    <n v="2"/>
    <n v="138407.09769796056"/>
    <n v="20"/>
    <n v="70.151001464454623"/>
    <x v="2"/>
    <n v="11.837954604795531"/>
    <m/>
  </r>
  <r>
    <n v="2024"/>
    <n v="63852"/>
    <n v="3"/>
    <n v="20221205703700"/>
    <n v="1"/>
    <n v="5340.49"/>
    <n v="1"/>
    <n v="20221205703701"/>
    <n v="202212057037011"/>
    <n v="5340.49"/>
    <n v="33"/>
    <n v="2"/>
    <n v="141677.40057252222"/>
    <n v="20"/>
    <n v="72.323497525240001"/>
    <x v="2"/>
    <n v="11.861307925115353"/>
    <m/>
  </r>
  <r>
    <n v="2024"/>
    <n v="82705"/>
    <n v="3"/>
    <n v="0"/>
    <n v="1"/>
    <n v="1846.2"/>
    <n v="1"/>
    <n v="0"/>
    <n v="0"/>
    <n v="1846.2"/>
    <n v="50"/>
    <n v="2"/>
    <n v="142815.94681860495"/>
    <n v="20"/>
    <n v="72.845351962272275"/>
    <x v="2"/>
    <n v="11.869311995051918"/>
    <m/>
  </r>
  <r>
    <n v="2024"/>
    <n v="19554"/>
    <n v="3"/>
    <n v="0"/>
    <n v="1"/>
    <n v="3070.47"/>
    <n v="1"/>
    <n v="0"/>
    <n v="0"/>
    <n v="3070.47"/>
    <n v="30"/>
    <n v="1"/>
    <n v="53880.564780017339"/>
    <n v="12"/>
    <n v="67.055986470335696"/>
    <x v="0"/>
    <n v="10.894525112652312"/>
    <m/>
  </r>
  <r>
    <n v="2024"/>
    <n v="21756"/>
    <n v="3"/>
    <n v="20240103959000"/>
    <n v="1"/>
    <n v="2825.8"/>
    <n v="1"/>
    <n v="20240103959001"/>
    <n v="202401039590011"/>
    <n v="2825.8"/>
    <n v="28"/>
    <n v="1"/>
    <n v="98251.604412730667"/>
    <n v="16"/>
    <n v="68.10663138649916"/>
    <x v="1"/>
    <n v="11.495286859498743"/>
    <m/>
  </r>
  <r>
    <n v="2024"/>
    <n v="6687"/>
    <n v="3"/>
    <n v="20230200143900"/>
    <n v="1"/>
    <n v="2946.33"/>
    <n v="1"/>
    <n v="20230200143901"/>
    <n v="202302001439011"/>
    <n v="2946.33"/>
    <n v="61"/>
    <n v="1"/>
    <n v="75513.839581603592"/>
    <n v="14"/>
    <n v="73.06029223831618"/>
    <x v="1"/>
    <n v="11.23207122415528"/>
    <m/>
  </r>
  <r>
    <n v="2024"/>
    <n v="49446"/>
    <n v="3"/>
    <n v="20240304747500"/>
    <n v="1"/>
    <n v="4039.19"/>
    <n v="1"/>
    <n v="20240304747501"/>
    <n v="202403047475011"/>
    <n v="4039.19"/>
    <n v="38"/>
    <n v="1"/>
    <n v="92656.812413744774"/>
    <n v="16"/>
    <n v="67.647627516185551"/>
    <x v="1"/>
    <n v="11.436657757491204"/>
    <m/>
  </r>
  <r>
    <n v="2024"/>
    <n v="23290"/>
    <n v="3"/>
    <n v="20231200419300"/>
    <n v="1"/>
    <n v="3929.59"/>
    <n v="1"/>
    <n v="20231200419301"/>
    <n v="202312004193011"/>
    <n v="3929.59"/>
    <n v="54"/>
    <n v="2"/>
    <n v="146117.81554051148"/>
    <n v="20"/>
    <n v="64.733002586202346"/>
    <x v="2"/>
    <n v="11.892168531033656"/>
    <m/>
  </r>
  <r>
    <n v="2024"/>
    <n v="74752"/>
    <n v="3"/>
    <n v="20230300802900"/>
    <n v="1"/>
    <n v="1814.7"/>
    <n v="2"/>
    <n v="20230300802902"/>
    <n v="202303008029021"/>
    <n v="1814.7"/>
    <n v="64"/>
    <n v="1"/>
    <n v="97138.270807825233"/>
    <n v="16"/>
    <n v="73.0707665992675"/>
    <x v="1"/>
    <n v="11.483890714710055"/>
    <m/>
  </r>
  <r>
    <n v="2024"/>
    <n v="19298"/>
    <n v="3"/>
    <n v="20230200275100"/>
    <n v="1"/>
    <n v="4710.25"/>
    <n v="1"/>
    <n v="20230200275101"/>
    <n v="202302002751011"/>
    <n v="4710.25"/>
    <n v="58"/>
    <n v="1"/>
    <n v="73507.053501546106"/>
    <n v="14"/>
    <n v="69.791848656480667"/>
    <x v="1"/>
    <n v="11.205136646603915"/>
    <m/>
  </r>
  <r>
    <n v="2024"/>
    <n v="22294"/>
    <n v="3"/>
    <n v="20231200889300"/>
    <n v="1"/>
    <n v="1775.29"/>
    <n v="1"/>
    <n v="20231200889301"/>
    <n v="202312008893011"/>
    <n v="1775.29"/>
    <n v="38"/>
    <n v="1"/>
    <n v="98325.292717689124"/>
    <n v="16"/>
    <n v="69.4338005685469"/>
    <x v="1"/>
    <n v="11.49603657433793"/>
    <m/>
  </r>
  <r>
    <n v="2024"/>
    <n v="85845"/>
    <n v="3"/>
    <n v="0"/>
    <n v="1"/>
    <n v="2387.7399999999998"/>
    <n v="1"/>
    <n v="0"/>
    <n v="0"/>
    <n v="2387.7399999999998"/>
    <n v="58"/>
    <n v="1"/>
    <n v="72291.128904580721"/>
    <n v="14"/>
    <n v="69.741257618593835"/>
    <x v="1"/>
    <n v="11.188456702203585"/>
    <m/>
  </r>
  <r>
    <n v="2024"/>
    <n v="16542"/>
    <n v="3"/>
    <n v="20240300648900"/>
    <n v="1"/>
    <n v="4788.4399999999996"/>
    <n v="1"/>
    <n v="20240300648901"/>
    <n v="202403006489011"/>
    <n v="4788.4399999999996"/>
    <n v="59"/>
    <n v="2"/>
    <n v="95564.348169537188"/>
    <n v="16"/>
    <n v="68.439724315505032"/>
    <x v="1"/>
    <n v="11.467555102387998"/>
    <m/>
  </r>
  <r>
    <n v="2024"/>
    <n v="74310"/>
    <n v="3"/>
    <n v="20231200043000"/>
    <n v="1"/>
    <n v="3734.55"/>
    <n v="1"/>
    <n v="20231200043001"/>
    <n v="202312000430011"/>
    <n v="3734.55"/>
    <n v="52"/>
    <n v="2"/>
    <n v="122776.74342398468"/>
    <n v="18"/>
    <n v="68.122243577277288"/>
    <x v="2"/>
    <n v="11.718122890961254"/>
    <m/>
  </r>
  <r>
    <n v="2024"/>
    <n v="11960"/>
    <n v="3"/>
    <n v="20230200524100"/>
    <n v="1"/>
    <n v="5048.04"/>
    <n v="1"/>
    <n v="20230200524101"/>
    <n v="202302005241011"/>
    <n v="5048.04"/>
    <n v="58"/>
    <n v="2"/>
    <n v="116681.17728353586"/>
    <n v="18"/>
    <n v="66.516614727412843"/>
    <x v="2"/>
    <n v="11.667200513779365"/>
    <m/>
  </r>
  <r>
    <n v="2024"/>
    <n v="593"/>
    <n v="3"/>
    <n v="0"/>
    <n v="1"/>
    <n v="939.07"/>
    <n v="1"/>
    <n v="0"/>
    <n v="0"/>
    <n v="939.07"/>
    <n v="55"/>
    <n v="1"/>
    <n v="98084.415449076478"/>
    <n v="16"/>
    <n v="69.300032540249987"/>
    <x v="1"/>
    <n v="11.493583769009458"/>
    <m/>
  </r>
  <r>
    <n v="2024"/>
    <n v="1483"/>
    <n v="3"/>
    <n v="20230200504200"/>
    <n v="1"/>
    <n v="1185.72"/>
    <n v="2"/>
    <n v="20230200504202"/>
    <n v="202302005042021"/>
    <n v="1169.25"/>
    <n v="51"/>
    <n v="2"/>
    <n v="73381.295769161006"/>
    <n v="14"/>
    <n v="72.349244027302433"/>
    <x v="1"/>
    <n v="11.203424356095708"/>
    <m/>
  </r>
  <r>
    <n v="2024"/>
    <n v="1935"/>
    <n v="3"/>
    <n v="0"/>
    <n v="1"/>
    <n v="1522.56"/>
    <n v="1"/>
    <n v="0"/>
    <n v="0"/>
    <n v="1522.56"/>
    <n v="47"/>
    <n v="2"/>
    <n v="120913.01537692145"/>
    <n v="18"/>
    <n v="70.944811326030518"/>
    <x v="2"/>
    <n v="11.702826684877429"/>
    <m/>
  </r>
  <r>
    <n v="2024"/>
    <n v="1954"/>
    <n v="3"/>
    <n v="20230200812600"/>
    <n v="1"/>
    <n v="467.51"/>
    <n v="1"/>
    <n v="20230200812602"/>
    <n v="202302008126021"/>
    <n v="467.51"/>
    <n v="52"/>
    <n v="2"/>
    <n v="68751.026791903714"/>
    <n v="14"/>
    <n v="70.073051853638987"/>
    <x v="1"/>
    <n v="11.138246950572253"/>
    <m/>
  </r>
  <r>
    <n v="2024"/>
    <n v="2888"/>
    <n v="3"/>
    <n v="0"/>
    <n v="1"/>
    <n v="286.57"/>
    <n v="2"/>
    <n v="0"/>
    <n v="0"/>
    <n v="286.57"/>
    <n v="41"/>
    <n v="2"/>
    <n v="71735.156876394161"/>
    <n v="14"/>
    <n v="70.953681396636213"/>
    <x v="1"/>
    <n v="11.180736239417868"/>
    <m/>
  </r>
  <r>
    <n v="2024"/>
    <n v="3020"/>
    <n v="3"/>
    <n v="20230100830100"/>
    <n v="1"/>
    <n v="428.96"/>
    <n v="2"/>
    <n v="20230100830104"/>
    <n v="202301008301041"/>
    <n v="428.96"/>
    <n v="51"/>
    <n v="2"/>
    <n v="115095.48143221466"/>
    <n v="18"/>
    <n v="71.379357191586209"/>
    <x v="2"/>
    <n v="11.653517336182762"/>
    <m/>
  </r>
  <r>
    <n v="2024"/>
    <n v="3666"/>
    <n v="3"/>
    <n v="20230200387100"/>
    <n v="1"/>
    <n v="1536.81"/>
    <n v="1"/>
    <n v="20230200387101"/>
    <n v="202302003871011"/>
    <n v="1536.81"/>
    <n v="48"/>
    <n v="2"/>
    <n v="94704.052268089115"/>
    <n v="16"/>
    <n v="68.806150546578763"/>
    <x v="1"/>
    <n v="11.458512068840401"/>
    <m/>
  </r>
  <r>
    <n v="2024"/>
    <n v="4558"/>
    <n v="3"/>
    <n v="20230200390600"/>
    <n v="1"/>
    <n v="1502.75"/>
    <n v="2"/>
    <n v="20230200390602"/>
    <n v="202302003906021"/>
    <n v="1502.75"/>
    <n v="50"/>
    <n v="2"/>
    <n v="119638.94918082048"/>
    <n v="18"/>
    <n v="70.19631982857085"/>
    <x v="2"/>
    <n v="11.692233729529288"/>
    <m/>
  </r>
  <r>
    <n v="2024"/>
    <n v="4575"/>
    <n v="3"/>
    <n v="20240300399800"/>
    <n v="1"/>
    <n v="1714.69"/>
    <n v="1"/>
    <n v="20240300399801"/>
    <n v="202403003998011"/>
    <n v="1714.69"/>
    <n v="57"/>
    <n v="1"/>
    <n v="76560.904261451447"/>
    <n v="14"/>
    <n v="69.839397892886041"/>
    <x v="1"/>
    <n v="11.245841837204569"/>
    <m/>
  </r>
  <r>
    <n v="2024"/>
    <n v="5009"/>
    <n v="3"/>
    <n v="0"/>
    <n v="1"/>
    <n v="1625.83"/>
    <n v="1"/>
    <n v="0"/>
    <n v="0"/>
    <n v="1625.83"/>
    <n v="47"/>
    <n v="1"/>
    <n v="74706.020334378045"/>
    <n v="14"/>
    <n v="71.795513138194849"/>
    <x v="1"/>
    <n v="11.221315961372463"/>
    <m/>
  </r>
  <r>
    <n v="2024"/>
    <n v="5116"/>
    <n v="3"/>
    <n v="20231200703700"/>
    <n v="1"/>
    <n v="675.94"/>
    <n v="1"/>
    <n v="20231200703701"/>
    <n v="202312007037011"/>
    <n v="675.94"/>
    <n v="41"/>
    <n v="2"/>
    <n v="91657.18495439332"/>
    <n v="16"/>
    <n v="70.777285715258216"/>
    <x v="1"/>
    <n v="11.425810645769474"/>
    <m/>
  </r>
  <r>
    <n v="2024"/>
    <n v="5520"/>
    <n v="3"/>
    <n v="20221205266200"/>
    <n v="1"/>
    <n v="1438.88"/>
    <n v="1"/>
    <n v="20221205266201"/>
    <n v="202212052662011"/>
    <n v="1438.88"/>
    <n v="30"/>
    <n v="2"/>
    <n v="94364.688923251349"/>
    <n v="16"/>
    <n v="70.451795046855452"/>
    <x v="1"/>
    <n v="11.454922224140036"/>
    <m/>
  </r>
  <r>
    <n v="2024"/>
    <n v="5799"/>
    <n v="3"/>
    <n v="20240200707600"/>
    <n v="1"/>
    <n v="1217.27"/>
    <n v="2"/>
    <n v="20240200707602"/>
    <n v="202402007076021"/>
    <n v="1217.27"/>
    <n v="29"/>
    <n v="2"/>
    <n v="53095.685427053664"/>
    <n v="12"/>
    <n v="70.160975312600016"/>
    <x v="0"/>
    <n v="10.879850950200964"/>
    <m/>
  </r>
  <r>
    <n v="2024"/>
    <n v="8343"/>
    <n v="3"/>
    <n v="20231200571600"/>
    <n v="1"/>
    <n v="2245.2600000000002"/>
    <n v="1"/>
    <n v="20231200571601"/>
    <n v="202312005716011"/>
    <n v="2245.2600000000002"/>
    <n v="49"/>
    <n v="2"/>
    <n v="117734.37891375598"/>
    <n v="18"/>
    <n v="73.31316938649779"/>
    <x v="2"/>
    <n v="11.676186339925314"/>
    <m/>
  </r>
  <r>
    <n v="2024"/>
    <n v="9308"/>
    <n v="3"/>
    <n v="0"/>
    <n v="1"/>
    <n v="2188.2399999999998"/>
    <n v="1"/>
    <n v="0"/>
    <n v="0"/>
    <n v="2188.2399999999998"/>
    <n v="49"/>
    <n v="1"/>
    <n v="70270.142723707395"/>
    <n v="14"/>
    <n v="71.881557344064461"/>
    <x v="1"/>
    <n v="11.160102275260137"/>
    <m/>
  </r>
  <r>
    <n v="2024"/>
    <n v="11659"/>
    <n v="3"/>
    <n v="20230100522800"/>
    <n v="1"/>
    <n v="2358.06"/>
    <n v="1"/>
    <n v="20230100522801"/>
    <n v="202301005228011"/>
    <n v="2358.06"/>
    <n v="37"/>
    <n v="1"/>
    <n v="142203.88354443322"/>
    <n v="20"/>
    <n v="69.537077607363699"/>
    <x v="2"/>
    <n v="11.865017106417406"/>
    <m/>
  </r>
  <r>
    <n v="2024"/>
    <n v="13156"/>
    <n v="3"/>
    <n v="20240304213300"/>
    <n v="1"/>
    <n v="6037.59"/>
    <n v="1"/>
    <n v="0"/>
    <n v="0"/>
    <n v="6037.59"/>
    <n v="29"/>
    <n v="2"/>
    <n v="62456.9984341772"/>
    <n v="12"/>
    <n v="69.430285624444792"/>
    <x v="0"/>
    <n v="11.042233573873469"/>
    <m/>
  </r>
  <r>
    <n v="2024"/>
    <n v="14863"/>
    <n v="3"/>
    <n v="20230200621400"/>
    <n v="1"/>
    <n v="3721.16"/>
    <n v="1"/>
    <n v="20230200621401"/>
    <n v="202302006214012"/>
    <n v="3721.16"/>
    <n v="63"/>
    <n v="2"/>
    <n v="73031.118204079801"/>
    <n v="14"/>
    <n v="70.030764171773598"/>
    <x v="1"/>
    <n v="11.198640906068615"/>
    <m/>
  </r>
  <r>
    <n v="2024"/>
    <n v="15067"/>
    <n v="3"/>
    <n v="0"/>
    <n v="1"/>
    <n v="2429.34"/>
    <n v="1"/>
    <n v="0"/>
    <n v="0"/>
    <n v="2429.34"/>
    <n v="55"/>
    <n v="1"/>
    <n v="58322.904049146106"/>
    <n v="12"/>
    <n v="70.084451829140079"/>
    <x v="0"/>
    <n v="10.973750160524187"/>
    <m/>
  </r>
  <r>
    <n v="2024"/>
    <n v="15977"/>
    <n v="3"/>
    <n v="20240300642600"/>
    <n v="1"/>
    <n v="4705.88"/>
    <n v="1"/>
    <n v="20240300642601"/>
    <n v="202403006426011"/>
    <n v="4705.88"/>
    <n v="61"/>
    <n v="2"/>
    <n v="54612.890996696362"/>
    <n v="12"/>
    <n v="71.957212477408632"/>
    <x v="0"/>
    <n v="10.908025232706644"/>
    <m/>
  </r>
  <r>
    <n v="2024"/>
    <n v="16181"/>
    <n v="3"/>
    <n v="0"/>
    <n v="1"/>
    <n v="4436.3500000000004"/>
    <n v="5"/>
    <n v="0"/>
    <n v="0"/>
    <n v="4436.3500000000004"/>
    <n v="45"/>
    <n v="2"/>
    <n v="74457.976705025547"/>
    <n v="14"/>
    <n v="70.509012278062173"/>
    <x v="1"/>
    <n v="11.21799017414623"/>
    <m/>
  </r>
  <r>
    <n v="2024"/>
    <n v="16266"/>
    <n v="3"/>
    <n v="20240100640900"/>
    <n v="1"/>
    <n v="2201.1"/>
    <n v="1"/>
    <n v="20240100640901"/>
    <n v="202401006409011"/>
    <n v="2201.1"/>
    <n v="42"/>
    <n v="2"/>
    <n v="72105.309078725346"/>
    <n v="14"/>
    <n v="68.555308044998682"/>
    <x v="1"/>
    <n v="11.185882955495899"/>
    <m/>
  </r>
  <r>
    <n v="2024"/>
    <n v="18168"/>
    <n v="3"/>
    <n v="0"/>
    <n v="1"/>
    <n v="2112.27"/>
    <n v="2"/>
    <n v="0"/>
    <n v="0"/>
    <n v="2112.27"/>
    <n v="43"/>
    <n v="2"/>
    <n v="93535.455759201854"/>
    <n v="16"/>
    <n v="71.473440662967135"/>
    <x v="1"/>
    <n v="11.44609584937713"/>
    <m/>
  </r>
  <r>
    <n v="2024"/>
    <n v="18255"/>
    <n v="3"/>
    <n v="20230200272000"/>
    <n v="1"/>
    <n v="2824.99"/>
    <n v="1"/>
    <n v="20230200272001"/>
    <n v="202302002720012"/>
    <n v="2824.99"/>
    <n v="39"/>
    <n v="1"/>
    <n v="71551.118807448918"/>
    <n v="14"/>
    <n v="67.898805924036907"/>
    <x v="1"/>
    <n v="11.178167421584202"/>
    <m/>
  </r>
  <r>
    <n v="2024"/>
    <n v="18520"/>
    <n v="3"/>
    <n v="20230200281100"/>
    <n v="1"/>
    <n v="5788.05"/>
    <n v="1"/>
    <n v="20230200281101"/>
    <n v="202302002811012"/>
    <n v="5788.05"/>
    <n v="34"/>
    <n v="1"/>
    <n v="52226.570605573601"/>
    <n v="12"/>
    <n v="68.354281451055598"/>
    <x v="0"/>
    <n v="10.863346659798763"/>
    <m/>
  </r>
  <r>
    <n v="2024"/>
    <n v="21158"/>
    <n v="3"/>
    <n v="20240100404300"/>
    <n v="1"/>
    <n v="3590.98"/>
    <n v="1"/>
    <n v="20240100404301"/>
    <n v="202401004043011"/>
    <n v="3590.98"/>
    <n v="63"/>
    <n v="2"/>
    <n v="76435.367221685083"/>
    <n v="14"/>
    <n v="69.479213236351285"/>
    <x v="1"/>
    <n v="11.244200789789199"/>
    <m/>
  </r>
  <r>
    <n v="2024"/>
    <n v="21840"/>
    <n v="3"/>
    <n v="20240300420400"/>
    <n v="1"/>
    <n v="5465.81"/>
    <n v="1"/>
    <n v="20240300420401"/>
    <n v="202403004204011"/>
    <n v="5465.81"/>
    <n v="29"/>
    <n v="2"/>
    <n v="97643.379786768302"/>
    <n v="16"/>
    <n v="69.786961971819323"/>
    <x v="1"/>
    <n v="11.489077138684225"/>
    <m/>
  </r>
  <r>
    <n v="2024"/>
    <n v="21898"/>
    <n v="3"/>
    <n v="0"/>
    <n v="1"/>
    <n v="2338.1999999999998"/>
    <n v="2"/>
    <n v="0"/>
    <n v="0"/>
    <n v="2338.1999999999998"/>
    <n v="46"/>
    <n v="2"/>
    <n v="142360.36535356709"/>
    <n v="20"/>
    <n v="68.660468902638229"/>
    <x v="2"/>
    <n v="11.866116906026898"/>
    <m/>
  </r>
  <r>
    <n v="2024"/>
    <n v="23034"/>
    <n v="3"/>
    <n v="20240300904100"/>
    <n v="1"/>
    <n v="4214.7"/>
    <n v="1"/>
    <n v="20240300904101"/>
    <n v="202403009041011"/>
    <n v="4214.7"/>
    <n v="56"/>
    <n v="2"/>
    <n v="70523.82045318927"/>
    <n v="14"/>
    <n v="70.62277053229721"/>
    <x v="1"/>
    <n v="11.163705810500826"/>
    <m/>
  </r>
  <r>
    <n v="2024"/>
    <n v="24267"/>
    <n v="3"/>
    <n v="20230300422400"/>
    <n v="1"/>
    <n v="4917.9399999999996"/>
    <n v="1"/>
    <n v="20230300422401"/>
    <n v="202303004224011"/>
    <n v="4917.9399999999996"/>
    <n v="47"/>
    <n v="1"/>
    <n v="97789.341833041923"/>
    <n v="16"/>
    <n v="70.352476631224775"/>
    <x v="1"/>
    <n v="11.490570870871993"/>
    <m/>
  </r>
  <r>
    <n v="2024"/>
    <n v="25189"/>
    <n v="3"/>
    <n v="20230300445800"/>
    <n v="1"/>
    <n v="4853.49"/>
    <n v="2"/>
    <n v="20230300445802"/>
    <n v="202303004458021"/>
    <n v="4853.49"/>
    <n v="60"/>
    <n v="1"/>
    <n v="48055.004191455191"/>
    <n v="12"/>
    <n v="70.159992782266485"/>
    <x v="0"/>
    <n v="10.780101554479423"/>
    <m/>
  </r>
  <r>
    <n v="2024"/>
    <n v="25844"/>
    <n v="3"/>
    <n v="20240103996500"/>
    <n v="1"/>
    <n v="4736.1400000000003"/>
    <n v="2"/>
    <n v="20240103996501"/>
    <n v="202401039965011"/>
    <n v="4736.1400000000003"/>
    <n v="38"/>
    <n v="1"/>
    <n v="72824.436010114106"/>
    <n v="14"/>
    <n v="71.00278377101688"/>
    <x v="1"/>
    <n v="11.195806837343326"/>
    <m/>
  </r>
  <r>
    <n v="2024"/>
    <n v="26326"/>
    <n v="3"/>
    <n v="20230300457300"/>
    <n v="1"/>
    <n v="2315.7600000000002"/>
    <n v="1"/>
    <n v="20230300457301"/>
    <n v="202303004573011"/>
    <n v="2315.7600000000002"/>
    <n v="43"/>
    <n v="1"/>
    <n v="54383.591405412924"/>
    <n v="12"/>
    <n v="68.707500086784549"/>
    <x v="0"/>
    <n v="10.903817758768017"/>
    <m/>
  </r>
  <r>
    <n v="2024"/>
    <n v="27163"/>
    <n v="3"/>
    <n v="0"/>
    <n v="1"/>
    <n v="280.93"/>
    <n v="1"/>
    <n v="0"/>
    <n v="0"/>
    <n v="280.93"/>
    <n v="41"/>
    <n v="1"/>
    <n v="71642.884484641283"/>
    <n v="14"/>
    <n v="69.343154382243767"/>
    <x v="1"/>
    <n v="11.179449118968799"/>
    <m/>
  </r>
  <r>
    <n v="2024"/>
    <n v="28409"/>
    <n v="3"/>
    <n v="0"/>
    <n v="1"/>
    <n v="432.98"/>
    <n v="1"/>
    <n v="0"/>
    <n v="0"/>
    <n v="432.98"/>
    <n v="44"/>
    <n v="1"/>
    <n v="75218.598945987527"/>
    <n v="14"/>
    <n v="70.456141941302377"/>
    <x v="1"/>
    <n v="11.228153805767205"/>
    <m/>
  </r>
  <r>
    <n v="2024"/>
    <n v="28904"/>
    <n v="3"/>
    <n v="0"/>
    <n v="1"/>
    <n v="1441.71"/>
    <n v="3"/>
    <n v="0"/>
    <n v="0"/>
    <n v="1441.71"/>
    <n v="35"/>
    <n v="1"/>
    <n v="97624.20694887235"/>
    <n v="16"/>
    <n v="71.4418704659181"/>
    <x v="1"/>
    <n v="11.488880763665943"/>
    <m/>
  </r>
  <r>
    <n v="2024"/>
    <n v="29734"/>
    <n v="3"/>
    <n v="0"/>
    <n v="1"/>
    <n v="850.84"/>
    <n v="1"/>
    <n v="0"/>
    <n v="0"/>
    <n v="850.84"/>
    <n v="46"/>
    <n v="1"/>
    <n v="92785.527931299293"/>
    <n v="16"/>
    <n v="67.5625028908958"/>
    <x v="1"/>
    <n v="11.438045957596808"/>
    <m/>
  </r>
  <r>
    <n v="2024"/>
    <n v="30791"/>
    <n v="3"/>
    <n v="0"/>
    <n v="1"/>
    <n v="1159.24"/>
    <n v="2"/>
    <n v="0"/>
    <n v="0"/>
    <n v="1159.24"/>
    <n v="62"/>
    <n v="1"/>
    <n v="54791.47531857578"/>
    <n v="12"/>
    <n v="68.287203890697057"/>
    <x v="0"/>
    <n v="10.91128990095541"/>
    <m/>
  </r>
  <r>
    <n v="2024"/>
    <n v="32253"/>
    <n v="3"/>
    <n v="20221202845900"/>
    <n v="1"/>
    <n v="3221.13"/>
    <n v="3"/>
    <n v="20221202845906"/>
    <n v="202212028459061"/>
    <n v="4092.42"/>
    <n v="39"/>
    <n v="1"/>
    <n v="51223.456670067149"/>
    <n v="12"/>
    <n v="69.644824344331809"/>
    <x v="0"/>
    <n v="10.843952844201636"/>
    <m/>
  </r>
  <r>
    <n v="2024"/>
    <n v="32465"/>
    <n v="3"/>
    <n v="20231200370000"/>
    <n v="1"/>
    <n v="2520.5300000000002"/>
    <n v="1"/>
    <n v="20231200370001"/>
    <n v="202312003700011"/>
    <n v="2520.5300000000002"/>
    <n v="49"/>
    <n v="2"/>
    <n v="87584.659067265908"/>
    <n v="16"/>
    <n v="71.856857516074001"/>
    <x v="1"/>
    <n v="11.380361136785444"/>
    <m/>
  </r>
  <r>
    <n v="2024"/>
    <n v="34953"/>
    <n v="3"/>
    <n v="0"/>
    <n v="1"/>
    <n v="631.26"/>
    <n v="2"/>
    <n v="0"/>
    <n v="0"/>
    <n v="631.26"/>
    <n v="25"/>
    <n v="2"/>
    <n v="94187.927675614745"/>
    <n v="16"/>
    <n v="71.606728192054391"/>
    <x v="1"/>
    <n v="11.453047296041911"/>
    <m/>
  </r>
  <r>
    <n v="2024"/>
    <n v="35785"/>
    <n v="3"/>
    <n v="20230300836400"/>
    <n v="1"/>
    <n v="4401.66"/>
    <n v="1"/>
    <n v="20230300836401"/>
    <n v="202303008364011"/>
    <n v="4401.66"/>
    <n v="64"/>
    <n v="2"/>
    <n v="48881.941741750576"/>
    <n v="12"/>
    <n v="68.762650160066443"/>
    <x v="0"/>
    <n v="10.797163317724038"/>
    <m/>
  </r>
  <r>
    <n v="2024"/>
    <n v="36033"/>
    <n v="3"/>
    <n v="20240300850100"/>
    <n v="1"/>
    <n v="2530.29"/>
    <n v="1"/>
    <n v="20240300850101"/>
    <n v="202403008501011"/>
    <n v="2530.29"/>
    <n v="37"/>
    <n v="1"/>
    <n v="103356.30795029714"/>
    <n v="16"/>
    <n v="71.163202943908715"/>
    <x v="1"/>
    <n v="11.545937598083331"/>
    <m/>
  </r>
  <r>
    <n v="2024"/>
    <n v="36232"/>
    <n v="3"/>
    <n v="20240100845700"/>
    <n v="1"/>
    <n v="2307.25"/>
    <n v="1"/>
    <n v="20240100845701"/>
    <n v="202401008457011"/>
    <n v="2307.25"/>
    <n v="44"/>
    <n v="1"/>
    <n v="94664.303768554601"/>
    <n v="16"/>
    <n v="70.411983148264966"/>
    <x v="1"/>
    <n v="11.458092267972399"/>
    <m/>
  </r>
  <r>
    <n v="2024"/>
    <n v="36650"/>
    <n v="3"/>
    <n v="20230100835400"/>
    <n v="1"/>
    <n v="5091.63"/>
    <n v="1"/>
    <n v="20230100835401"/>
    <n v="202301008354011"/>
    <n v="5091.63"/>
    <n v="29"/>
    <n v="1"/>
    <n v="47292.441115656198"/>
    <n v="12"/>
    <n v="73.811010530613103"/>
    <x v="0"/>
    <n v="10.764105754429485"/>
    <m/>
  </r>
  <r>
    <n v="2024"/>
    <n v="37127"/>
    <n v="3"/>
    <n v="20230100877500"/>
    <n v="1"/>
    <n v="423.99"/>
    <n v="1"/>
    <n v="20230100877501"/>
    <n v="202301008775011"/>
    <n v="423.99"/>
    <n v="51"/>
    <n v="2"/>
    <n v="92884.829042975456"/>
    <n v="16"/>
    <n v="67.714372408019273"/>
    <x v="1"/>
    <n v="11.43911560730032"/>
    <m/>
  </r>
  <r>
    <n v="2024"/>
    <n v="37299"/>
    <n v="3"/>
    <n v="20230300861800"/>
    <n v="1"/>
    <n v="430.08"/>
    <n v="2"/>
    <n v="20230300861802"/>
    <n v="202303008618021"/>
    <n v="430.08"/>
    <n v="38"/>
    <n v="1"/>
    <n v="75339.22282655639"/>
    <n v="14"/>
    <n v="68.809034533837803"/>
    <x v="1"/>
    <n v="11.229756165644066"/>
    <m/>
  </r>
  <r>
    <n v="2024"/>
    <n v="38003"/>
    <n v="3"/>
    <n v="20221206657300"/>
    <n v="1"/>
    <n v="527.26"/>
    <n v="2"/>
    <n v="20221206657302"/>
    <n v="202212066573021"/>
    <n v="527.26"/>
    <n v="37"/>
    <n v="1"/>
    <n v="71644.933248267043"/>
    <n v="14"/>
    <n v="67.387718929831024"/>
    <x v="1"/>
    <n v="11.179477715449062"/>
    <m/>
  </r>
  <r>
    <n v="2024"/>
    <n v="39447"/>
    <n v="3"/>
    <n v="0"/>
    <n v="1"/>
    <n v="3219.65"/>
    <n v="2"/>
    <n v="0"/>
    <n v="0"/>
    <n v="3219.65"/>
    <n v="54"/>
    <n v="1"/>
    <n v="96920.341193755972"/>
    <n v="16"/>
    <n v="68.394281338912663"/>
    <x v="1"/>
    <n v="11.481644695289061"/>
    <m/>
  </r>
  <r>
    <n v="2024"/>
    <n v="41239"/>
    <n v="3"/>
    <n v="0"/>
    <n v="1"/>
    <n v="2167.54"/>
    <n v="1"/>
    <n v="0"/>
    <n v="0"/>
    <n v="2167.54"/>
    <n v="47"/>
    <n v="2"/>
    <n v="69032.28930072987"/>
    <n v="14"/>
    <n v="69.135411935891625"/>
    <x v="1"/>
    <n v="11.142329634999994"/>
    <m/>
  </r>
  <r>
    <n v="2024"/>
    <n v="41355"/>
    <n v="3"/>
    <n v="20240200716900"/>
    <n v="1"/>
    <n v="1570.07"/>
    <n v="2"/>
    <n v="20240200716902"/>
    <n v="202402007169021"/>
    <n v="1570.07"/>
    <n v="53"/>
    <n v="2"/>
    <n v="89976.802658635599"/>
    <n v="16"/>
    <n v="70.664506682049037"/>
    <x v="1"/>
    <n v="11.407307167852235"/>
    <m/>
  </r>
  <r>
    <n v="2024"/>
    <n v="41368"/>
    <n v="3"/>
    <n v="20230200710300"/>
    <n v="1"/>
    <n v="1603.92"/>
    <n v="2"/>
    <n v="20230200710302"/>
    <n v="202302007103021"/>
    <n v="1603.92"/>
    <n v="50"/>
    <n v="2"/>
    <n v="143754.41393742865"/>
    <n v="20"/>
    <n v="68.064396675138582"/>
    <x v="2"/>
    <n v="11.875861663839865"/>
    <m/>
  </r>
  <r>
    <n v="2024"/>
    <n v="42115"/>
    <n v="3"/>
    <n v="20221205416700"/>
    <n v="1"/>
    <n v="2037.73"/>
    <n v="2"/>
    <n v="20221205416702"/>
    <n v="202212054167021"/>
    <n v="2037.73"/>
    <n v="53"/>
    <n v="2"/>
    <n v="81102.850640754827"/>
    <n v="14"/>
    <n v="67.921063952389332"/>
    <x v="1"/>
    <n v="11.303473389186815"/>
    <m/>
  </r>
  <r>
    <n v="2024"/>
    <n v="42915"/>
    <n v="3"/>
    <n v="20221201678000"/>
    <n v="1"/>
    <n v="4489.29"/>
    <n v="1"/>
    <n v="20221201678001"/>
    <n v="202212016780011"/>
    <n v="4489.29"/>
    <n v="61"/>
    <n v="2"/>
    <n v="90725.888266489448"/>
    <n v="16"/>
    <n v="69.663436473233091"/>
    <x v="1"/>
    <n v="11.415598022791011"/>
    <m/>
  </r>
  <r>
    <n v="2024"/>
    <n v="43218"/>
    <n v="3"/>
    <n v="0"/>
    <n v="1"/>
    <n v="3718.4"/>
    <n v="2"/>
    <n v="0"/>
    <n v="0"/>
    <n v="3718.4"/>
    <n v="49"/>
    <n v="2"/>
    <n v="93861.175628756435"/>
    <n v="16"/>
    <n v="69.400301302231"/>
    <x v="1"/>
    <n v="11.449572114613632"/>
    <m/>
  </r>
  <r>
    <n v="2024"/>
    <n v="43699"/>
    <n v="3"/>
    <n v="0"/>
    <n v="1"/>
    <n v="2828.62"/>
    <n v="1"/>
    <n v="0"/>
    <n v="0"/>
    <n v="2828.62"/>
    <n v="56"/>
    <n v="1"/>
    <n v="102752.60181400599"/>
    <n v="16"/>
    <n v="71.421402275849289"/>
    <x v="1"/>
    <n v="11.540079453828703"/>
    <m/>
  </r>
  <r>
    <n v="2024"/>
    <n v="44697"/>
    <n v="3"/>
    <n v="20221201431300"/>
    <n v="1"/>
    <n v="5047.74"/>
    <n v="2"/>
    <n v="20221201431302"/>
    <n v="202212014313022"/>
    <n v="5047.74"/>
    <n v="32"/>
    <n v="2"/>
    <n v="96267.834684844915"/>
    <n v="16"/>
    <n v="67.780966613922942"/>
    <x v="1"/>
    <n v="11.474889530411913"/>
    <m/>
  </r>
  <r>
    <n v="2024"/>
    <n v="44832"/>
    <n v="3"/>
    <n v="20230200185600"/>
    <n v="1"/>
    <n v="2592.77"/>
    <n v="1"/>
    <n v="20230200185601"/>
    <n v="202302001856011"/>
    <n v="2592.77"/>
    <n v="41"/>
    <n v="1"/>
    <n v="48628.73274566191"/>
    <n v="12"/>
    <n v="72.891174758941688"/>
    <x v="0"/>
    <n v="10.791969843952014"/>
    <m/>
  </r>
  <r>
    <n v="2024"/>
    <n v="45452"/>
    <n v="3"/>
    <n v="20240100195400"/>
    <n v="1"/>
    <n v="2400.8200000000002"/>
    <n v="1"/>
    <n v="20240100195401"/>
    <n v="202401001954011"/>
    <n v="2400.8200000000002"/>
    <n v="39"/>
    <n v="1"/>
    <n v="97463.798134737575"/>
    <n v="16"/>
    <n v="69.151790690290397"/>
    <x v="1"/>
    <n v="11.487236286854408"/>
    <m/>
  </r>
  <r>
    <n v="2024"/>
    <n v="46273"/>
    <n v="3"/>
    <n v="0"/>
    <n v="1"/>
    <n v="2207.73"/>
    <n v="1"/>
    <n v="0"/>
    <n v="0"/>
    <n v="2207.73"/>
    <n v="41"/>
    <n v="1"/>
    <n v="54931.919826969046"/>
    <n v="12"/>
    <n v="68.122422565053057"/>
    <x v="0"/>
    <n v="10.913849876153169"/>
    <m/>
  </r>
  <r>
    <n v="2024"/>
    <n v="46318"/>
    <n v="3"/>
    <n v="0"/>
    <n v="1"/>
    <n v="5006.47"/>
    <n v="1"/>
    <n v="0"/>
    <n v="0"/>
    <n v="5006.47"/>
    <n v="25"/>
    <n v="2"/>
    <n v="97827.665901009153"/>
    <n v="16"/>
    <n v="68.575215196441974"/>
    <x v="1"/>
    <n v="11.490962698442626"/>
    <m/>
  </r>
  <r>
    <n v="2024"/>
    <n v="47303"/>
    <n v="3"/>
    <n v="20230200208200"/>
    <n v="1"/>
    <n v="3700.01"/>
    <n v="1"/>
    <n v="20230200208201"/>
    <n v="202302002082011"/>
    <n v="3700.01"/>
    <n v="53"/>
    <n v="2"/>
    <n v="69531.867484347895"/>
    <n v="14"/>
    <n v="69.896296128834138"/>
    <x v="1"/>
    <n v="11.149540451417085"/>
    <m/>
  </r>
  <r>
    <n v="2024"/>
    <n v="49311"/>
    <n v="3"/>
    <n v="20230200332300"/>
    <n v="1"/>
    <n v="2512.5100000000002"/>
    <n v="1"/>
    <n v="20230200332301"/>
    <n v="202302003323011"/>
    <n v="2512.5100000000002"/>
    <n v="38"/>
    <n v="1"/>
    <n v="70798.543990255988"/>
    <n v="14"/>
    <n v="71.602540299792267"/>
    <x v="1"/>
    <n v="11.167593714360967"/>
    <m/>
  </r>
  <r>
    <n v="2024"/>
    <n v="50213"/>
    <n v="3"/>
    <n v="0"/>
    <n v="1"/>
    <n v="3158.35"/>
    <n v="1"/>
    <n v="0"/>
    <n v="0"/>
    <n v="3158.35"/>
    <n v="28"/>
    <n v="1"/>
    <n v="99056.439265647379"/>
    <n v="16"/>
    <n v="70.752747393980087"/>
    <x v="1"/>
    <n v="11.503445060267508"/>
    <m/>
  </r>
  <r>
    <n v="2024"/>
    <n v="51155"/>
    <n v="3"/>
    <n v="0"/>
    <n v="1"/>
    <n v="3246.6"/>
    <n v="1"/>
    <n v="0"/>
    <n v="0"/>
    <n v="3246.6"/>
    <n v="36"/>
    <n v="1"/>
    <n v="92660.119462179748"/>
    <n v="16"/>
    <n v="67.43830506730896"/>
    <x v="1"/>
    <n v="11.436693448222773"/>
    <m/>
  </r>
  <r>
    <n v="2024"/>
    <n v="52461"/>
    <n v="3"/>
    <n v="0"/>
    <n v="1"/>
    <n v="1329.11"/>
    <n v="2"/>
    <n v="0"/>
    <n v="0"/>
    <n v="1329.11"/>
    <n v="53"/>
    <n v="2"/>
    <n v="121797.50748155169"/>
    <n v="18"/>
    <n v="68.537908619704424"/>
    <x v="2"/>
    <n v="11.710115170021874"/>
    <m/>
  </r>
  <r>
    <n v="2024"/>
    <n v="52644"/>
    <n v="3"/>
    <n v="20240300014400"/>
    <n v="1"/>
    <n v="1788.24"/>
    <n v="2"/>
    <n v="20240300014402"/>
    <n v="202403000144021"/>
    <n v="1788.24"/>
    <n v="49"/>
    <n v="2"/>
    <n v="66483.812165116338"/>
    <n v="14"/>
    <n v="69.603720372767967"/>
    <x v="1"/>
    <n v="11.10471377092253"/>
    <m/>
  </r>
  <r>
    <n v="2024"/>
    <n v="53283"/>
    <n v="3"/>
    <n v="20230100019700"/>
    <n v="1"/>
    <n v="1427.04"/>
    <n v="2"/>
    <n v="20230100019702"/>
    <n v="202301000197021"/>
    <n v="1427.04"/>
    <n v="48"/>
    <n v="2"/>
    <n v="100950.46187917233"/>
    <n v="16"/>
    <n v="73.407383823926594"/>
    <x v="1"/>
    <n v="11.522385199056641"/>
    <m/>
  </r>
  <r>
    <n v="2024"/>
    <n v="54611"/>
    <n v="3"/>
    <n v="20221203248200"/>
    <n v="1"/>
    <n v="944.84"/>
    <n v="1"/>
    <n v="20221203248201"/>
    <n v="202212032482011"/>
    <n v="944.84"/>
    <n v="51"/>
    <n v="1"/>
    <n v="98784.182346252885"/>
    <n v="16"/>
    <n v="71.619023731065823"/>
    <x v="1"/>
    <n v="11.500692773208963"/>
    <m/>
  </r>
  <r>
    <n v="2024"/>
    <n v="55280"/>
    <n v="3"/>
    <n v="20240200050100"/>
    <n v="1"/>
    <n v="736.03"/>
    <n v="2"/>
    <n v="20240200050102"/>
    <n v="202402000501021"/>
    <n v="736.03"/>
    <n v="39"/>
    <n v="1"/>
    <n v="79446.399462127418"/>
    <n v="14"/>
    <n v="73.701325311973008"/>
    <x v="1"/>
    <n v="11.28283785265133"/>
    <m/>
  </r>
  <r>
    <n v="2024"/>
    <n v="55693"/>
    <n v="3"/>
    <n v="20230100057500"/>
    <n v="1"/>
    <n v="1569.83"/>
    <n v="2"/>
    <n v="20230100057502"/>
    <n v="202301000575021"/>
    <n v="1569.83"/>
    <n v="55"/>
    <n v="2"/>
    <n v="54408.896893512545"/>
    <n v="12"/>
    <n v="68.514658441474282"/>
    <x v="0"/>
    <n v="10.9042829653085"/>
    <m/>
  </r>
  <r>
    <n v="2024"/>
    <n v="56479"/>
    <n v="3"/>
    <n v="20230100061600"/>
    <n v="1"/>
    <n v="1569.64"/>
    <n v="2"/>
    <n v="20230100061602"/>
    <n v="202301000616021"/>
    <n v="1569.64"/>
    <n v="64"/>
    <n v="1"/>
    <n v="53159.947039084334"/>
    <n v="12"/>
    <n v="72.70881911193564"/>
    <x v="0"/>
    <n v="10.881060516571688"/>
    <m/>
  </r>
  <r>
    <n v="2024"/>
    <n v="56767"/>
    <n v="3"/>
    <n v="20230100347200"/>
    <n v="1"/>
    <n v="1573.75"/>
    <n v="1"/>
    <n v="20230100347201"/>
    <n v="202301003472011"/>
    <n v="1573.75"/>
    <n v="36"/>
    <n v="1"/>
    <n v="93494.205554333865"/>
    <n v="16"/>
    <n v="69.441182808513162"/>
    <x v="1"/>
    <n v="11.445654740675471"/>
    <m/>
  </r>
  <r>
    <n v="2024"/>
    <n v="56893"/>
    <n v="3"/>
    <n v="20231200338600"/>
    <n v="1"/>
    <n v="1651.65"/>
    <n v="2"/>
    <n v="20231200338602"/>
    <n v="202312003386021"/>
    <n v="1651.65"/>
    <n v="64"/>
    <n v="1"/>
    <n v="49937.730783892985"/>
    <n v="12"/>
    <n v="67.977074886562022"/>
    <x v="0"/>
    <n v="10.818532123952629"/>
    <m/>
  </r>
  <r>
    <n v="2024"/>
    <n v="59782"/>
    <n v="3"/>
    <n v="20231200660100"/>
    <n v="1"/>
    <n v="1961.12"/>
    <n v="2"/>
    <n v="20231200660102"/>
    <n v="202312006601021"/>
    <n v="1961.12"/>
    <n v="61"/>
    <n v="1"/>
    <n v="47330.515177840651"/>
    <n v="12"/>
    <n v="69.436025003121742"/>
    <x v="0"/>
    <n v="10.764910507646476"/>
    <m/>
  </r>
  <r>
    <n v="2024"/>
    <n v="59839"/>
    <n v="3"/>
    <n v="20230100655400"/>
    <n v="1"/>
    <n v="2172.02"/>
    <n v="2"/>
    <n v="20230100655402"/>
    <n v="202301006554021"/>
    <n v="2172.02"/>
    <n v="64"/>
    <n v="2"/>
    <n v="48779.397033527384"/>
    <n v="12"/>
    <n v="71.638411334225935"/>
    <x v="0"/>
    <n v="10.795063310757216"/>
    <m/>
  </r>
  <r>
    <n v="2024"/>
    <n v="61374"/>
    <n v="3"/>
    <n v="0"/>
    <n v="1"/>
    <n v="3012.23"/>
    <n v="1"/>
    <n v="0"/>
    <n v="0"/>
    <n v="3012.23"/>
    <n v="51"/>
    <n v="2"/>
    <n v="73451.726721852232"/>
    <n v="14"/>
    <n v="69.825566598615765"/>
    <x v="1"/>
    <n v="11.204383690132397"/>
    <m/>
  </r>
  <r>
    <n v="2024"/>
    <n v="61620"/>
    <n v="3"/>
    <n v="20230100755900"/>
    <n v="1"/>
    <n v="3856.37"/>
    <n v="2"/>
    <n v="20230100755902"/>
    <n v="202301007559021"/>
    <n v="4497.99"/>
    <n v="52"/>
    <n v="2"/>
    <n v="74069.072061293045"/>
    <n v="14"/>
    <n v="73.339483376952586"/>
    <x v="1"/>
    <n v="11.212753343067284"/>
    <m/>
  </r>
  <r>
    <n v="2024"/>
    <n v="62031"/>
    <n v="3"/>
    <n v="20240200776000"/>
    <n v="1"/>
    <n v="2771.6"/>
    <n v="2"/>
    <n v="20240200776002"/>
    <n v="202402007760021"/>
    <n v="2771.6"/>
    <n v="40"/>
    <n v="2"/>
    <n v="68879.057721046498"/>
    <n v="14"/>
    <n v="67.605437642787635"/>
    <x v="1"/>
    <n v="11.140107459000005"/>
    <m/>
  </r>
  <r>
    <n v="2024"/>
    <n v="62742"/>
    <n v="3"/>
    <n v="20221205786700"/>
    <n v="1"/>
    <n v="2212.64"/>
    <n v="1"/>
    <n v="20221205786701"/>
    <n v="202212057867011"/>
    <n v="2212.64"/>
    <n v="28"/>
    <n v="1"/>
    <n v="46861.022025638042"/>
    <n v="12"/>
    <n v="66.709851675096587"/>
    <x v="0"/>
    <n v="10.754941522016821"/>
    <m/>
  </r>
  <r>
    <n v="2024"/>
    <n v="63084"/>
    <n v="3"/>
    <n v="20240302551300"/>
    <n v="1"/>
    <n v="2520.59"/>
    <n v="1"/>
    <n v="20240302551301"/>
    <n v="202403025513011"/>
    <n v="2520.59"/>
    <n v="44"/>
    <n v="2"/>
    <n v="118474.0040264601"/>
    <n v="18"/>
    <n v="67.55603203788273"/>
    <x v="2"/>
    <n v="11.682448840186908"/>
    <m/>
  </r>
  <r>
    <n v="2024"/>
    <n v="63434"/>
    <n v="3"/>
    <n v="0"/>
    <n v="1"/>
    <n v="3061.27"/>
    <n v="1"/>
    <n v="0"/>
    <n v="0"/>
    <n v="3061.27"/>
    <n v="40"/>
    <n v="1"/>
    <n v="94758.220310770979"/>
    <n v="16"/>
    <n v="71.62922138140641"/>
    <x v="1"/>
    <n v="11.459083877078744"/>
    <m/>
  </r>
  <r>
    <n v="2024"/>
    <n v="64345"/>
    <n v="3"/>
    <n v="0"/>
    <n v="1"/>
    <n v="5619.61"/>
    <n v="1"/>
    <n v="0"/>
    <n v="0"/>
    <n v="5619.61"/>
    <n v="25"/>
    <n v="2"/>
    <n v="112305.9192034427"/>
    <n v="18"/>
    <n v="67.816421834255294"/>
    <x v="2"/>
    <n v="11.6289818481838"/>
    <m/>
  </r>
  <r>
    <n v="2024"/>
    <n v="66257"/>
    <n v="3"/>
    <n v="20240300467000"/>
    <n v="1"/>
    <n v="452.02"/>
    <n v="2"/>
    <n v="20240300467002"/>
    <n v="202403004670021"/>
    <n v="452.02"/>
    <n v="36"/>
    <n v="1"/>
    <n v="47855.475617467222"/>
    <n v="12"/>
    <n v="70.973010767355618"/>
    <x v="0"/>
    <n v="10.77594082330107"/>
    <m/>
  </r>
  <r>
    <n v="2024"/>
    <n v="70091"/>
    <n v="3"/>
    <n v="20230200896000"/>
    <n v="1"/>
    <n v="300.49"/>
    <n v="1"/>
    <n v="20230200896001"/>
    <n v="202302008960011"/>
    <n v="300.49"/>
    <n v="36"/>
    <n v="1"/>
    <n v="95365.600866412788"/>
    <n v="16"/>
    <n v="71.701757582107589"/>
    <x v="1"/>
    <n v="11.465473214492327"/>
    <m/>
  </r>
  <r>
    <n v="2024"/>
    <n v="70578"/>
    <n v="3"/>
    <n v="20230100132300"/>
    <n v="1"/>
    <n v="1752.6"/>
    <n v="1"/>
    <n v="20230100132301"/>
    <n v="202301001323011"/>
    <n v="1752.6"/>
    <n v="50"/>
    <n v="1"/>
    <n v="39226.9604966224"/>
    <n v="11"/>
    <n v="70.087422588875086"/>
    <x v="0"/>
    <n v="10.577119557145668"/>
    <m/>
  </r>
  <r>
    <n v="2024"/>
    <n v="71025"/>
    <n v="3"/>
    <n v="20240300134600"/>
    <n v="1"/>
    <n v="5139.91"/>
    <n v="1"/>
    <n v="20240300134601"/>
    <n v="202403001346011"/>
    <n v="5139.91"/>
    <n v="33"/>
    <n v="2"/>
    <n v="113300.64547000708"/>
    <n v="18"/>
    <n v="69.678289853031558"/>
    <x v="2"/>
    <n v="11.637800143999049"/>
    <m/>
  </r>
  <r>
    <n v="2024"/>
    <n v="71181"/>
    <n v="3"/>
    <n v="20240200137400"/>
    <n v="1"/>
    <n v="1929.52"/>
    <n v="1"/>
    <n v="20240200137401"/>
    <n v="202402001374011"/>
    <n v="1929.52"/>
    <n v="45"/>
    <n v="2"/>
    <n v="117030.26349891028"/>
    <n v="18"/>
    <n v="70.503902568139452"/>
    <x v="2"/>
    <n v="11.670187842716395"/>
    <m/>
  </r>
  <r>
    <n v="2024"/>
    <n v="72424"/>
    <n v="3"/>
    <n v="0"/>
    <n v="1"/>
    <n v="566.04999999999995"/>
    <n v="1"/>
    <n v="0"/>
    <n v="0"/>
    <n v="566.04999999999995"/>
    <n v="62"/>
    <n v="1"/>
    <n v="48550.459622994618"/>
    <n v="12"/>
    <n v="71.991937880316769"/>
    <x v="0"/>
    <n v="10.790358940677638"/>
    <m/>
  </r>
  <r>
    <n v="2024"/>
    <n v="74884"/>
    <n v="3"/>
    <n v="20230100808600"/>
    <n v="1"/>
    <n v="1171.72"/>
    <n v="1"/>
    <n v="20230100808601"/>
    <n v="202301008086011"/>
    <n v="1171.72"/>
    <n v="36"/>
    <n v="1"/>
    <n v="97934.574019942738"/>
    <n v="16"/>
    <n v="70.111365994400217"/>
    <x v="1"/>
    <n v="11.492054922659154"/>
    <m/>
  </r>
  <r>
    <n v="2024"/>
    <n v="77816"/>
    <n v="3"/>
    <n v="20240300867700"/>
    <n v="1"/>
    <n v="3201.9"/>
    <n v="1"/>
    <n v="20240300867701"/>
    <n v="202403008677011"/>
    <n v="3201.9"/>
    <n v="50"/>
    <n v="1"/>
    <n v="96076.531670732409"/>
    <n v="16"/>
    <n v="68.680107005773507"/>
    <x v="1"/>
    <n v="11.472900357754391"/>
    <m/>
  </r>
  <r>
    <n v="2024"/>
    <n v="78098"/>
    <n v="3"/>
    <n v="0"/>
    <n v="1"/>
    <n v="2320.7199999999998"/>
    <n v="1"/>
    <n v="0"/>
    <n v="0"/>
    <n v="2320.7199999999998"/>
    <n v="59"/>
    <n v="1"/>
    <n v="81347.094942041454"/>
    <n v="14"/>
    <n v="70.796563276516665"/>
    <x v="1"/>
    <n v="11.306480401401572"/>
    <m/>
  </r>
  <r>
    <n v="2024"/>
    <n v="80429"/>
    <n v="3"/>
    <n v="0"/>
    <n v="1"/>
    <n v="1972.33"/>
    <n v="1"/>
    <n v="0"/>
    <n v="0"/>
    <n v="1972.33"/>
    <n v="51"/>
    <n v="2"/>
    <n v="117838.30179993233"/>
    <n v="18"/>
    <n v="68.315809659855077"/>
    <x v="2"/>
    <n v="11.677068639966246"/>
    <m/>
  </r>
  <r>
    <n v="2024"/>
    <n v="81322"/>
    <n v="3"/>
    <n v="20240200084100"/>
    <n v="1"/>
    <n v="3535.27"/>
    <n v="1"/>
    <n v="20240200084101"/>
    <n v="202402000841011"/>
    <n v="3535.27"/>
    <n v="48"/>
    <n v="2"/>
    <n v="128753.92331070456"/>
    <n v="18"/>
    <n v="68.213184042760048"/>
    <x v="2"/>
    <n v="11.765658290377862"/>
    <m/>
  </r>
  <r>
    <n v="2024"/>
    <n v="82593"/>
    <n v="3"/>
    <n v="20231200081100"/>
    <n v="1"/>
    <n v="2209.5"/>
    <n v="3"/>
    <n v="20231200081103"/>
    <n v="202312000811031"/>
    <n v="4123.6099999999997"/>
    <n v="55"/>
    <n v="1"/>
    <n v="79887.661763717435"/>
    <n v="14"/>
    <n v="73.870409434668474"/>
    <x v="1"/>
    <n v="11.288376698850461"/>
    <m/>
  </r>
  <r>
    <n v="2024"/>
    <n v="82697"/>
    <n v="3"/>
    <n v="0"/>
    <n v="1"/>
    <n v="2133.36"/>
    <n v="2"/>
    <n v="0"/>
    <n v="0"/>
    <n v="2133.36"/>
    <n v="61"/>
    <n v="1"/>
    <n v="48092.398871506572"/>
    <n v="12"/>
    <n v="68.892127195287244"/>
    <x v="0"/>
    <n v="10.780879415986767"/>
    <m/>
  </r>
  <r>
    <n v="2024"/>
    <n v="82940"/>
    <n v="3"/>
    <n v="0"/>
    <n v="1"/>
    <n v="2937.08"/>
    <n v="1"/>
    <n v="0"/>
    <n v="0"/>
    <n v="2937.08"/>
    <n v="32"/>
    <n v="2"/>
    <n v="96043.607736806967"/>
    <n v="16"/>
    <n v="70.171170861775906"/>
    <x v="1"/>
    <n v="11.472557614569325"/>
    <m/>
  </r>
  <r>
    <n v="2024"/>
    <n v="83021"/>
    <n v="3"/>
    <n v="20240300091500"/>
    <n v="1"/>
    <n v="2326.39"/>
    <n v="2"/>
    <n v="20240300091502"/>
    <n v="202403000915021"/>
    <n v="5151.2700000000004"/>
    <n v="49"/>
    <n v="1"/>
    <n v="57685.280026622117"/>
    <n v="12"/>
    <n v="67.415849947475195"/>
    <x v="0"/>
    <n v="10.962757307759283"/>
    <m/>
  </r>
  <r>
    <n v="2024"/>
    <n v="84323"/>
    <n v="3"/>
    <n v="0"/>
    <n v="1"/>
    <n v="2655.79"/>
    <n v="1"/>
    <n v="0"/>
    <n v="0"/>
    <n v="2655.79"/>
    <n v="45"/>
    <n v="2"/>
    <n v="121174.5617643666"/>
    <n v="18"/>
    <n v="68.954434601312116"/>
    <x v="2"/>
    <n v="11.704987444155492"/>
    <m/>
  </r>
  <r>
    <n v="2024"/>
    <n v="84792"/>
    <n v="3"/>
    <n v="20240200106300"/>
    <n v="1"/>
    <n v="3274.72"/>
    <n v="1"/>
    <n v="20240200106301"/>
    <n v="202402001063011"/>
    <n v="3274.72"/>
    <n v="42"/>
    <n v="2"/>
    <n v="74979.553559133754"/>
    <n v="14"/>
    <n v="66.596392771874477"/>
    <x v="1"/>
    <n v="11.224970736139525"/>
    <m/>
  </r>
  <r>
    <n v="2024"/>
    <n v="84948"/>
    <n v="3"/>
    <n v="0"/>
    <n v="1"/>
    <n v="2340.84"/>
    <n v="1"/>
    <n v="0"/>
    <n v="0"/>
    <n v="2340.84"/>
    <n v="30"/>
    <n v="2"/>
    <n v="73325.474605758194"/>
    <n v="14"/>
    <n v="68.309356821510889"/>
    <x v="1"/>
    <n v="11.202663366456934"/>
    <m/>
  </r>
  <r>
    <n v="2024"/>
    <n v="85484"/>
    <n v="3"/>
    <n v="20230200113800"/>
    <n v="1"/>
    <n v="3227.39"/>
    <n v="1"/>
    <n v="20230200113801"/>
    <n v="202302001138011"/>
    <n v="3227.39"/>
    <n v="41"/>
    <n v="2"/>
    <n v="74570.238286726599"/>
    <n v="14"/>
    <n v="71.231191198225233"/>
    <x v="1"/>
    <n v="11.219496756009825"/>
    <m/>
  </r>
  <r>
    <n v="2024"/>
    <n v="88773"/>
    <n v="3"/>
    <n v="20230100249400"/>
    <n v="1"/>
    <n v="452.74"/>
    <n v="4"/>
    <n v="20230100249404"/>
    <n v="202301002494041"/>
    <n v="493.16"/>
    <n v="26"/>
    <n v="2"/>
    <n v="78146.435063819517"/>
    <n v="14"/>
    <n v="70.512951336771991"/>
    <x v="1"/>
    <n v="11.266339718223351"/>
    <m/>
  </r>
  <r>
    <n v="2024"/>
    <n v="5556"/>
    <n v="3"/>
    <n v="20221205311300"/>
    <n v="1"/>
    <n v="975.03"/>
    <n v="2"/>
    <n v="20221205311302"/>
    <n v="202212053113021"/>
    <n v="975.03"/>
    <n v="54"/>
    <n v="1"/>
    <n v="76893.985518852569"/>
    <n v="14"/>
    <n v="72.494056659124766"/>
    <x v="1"/>
    <n v="11.250182940716607"/>
    <m/>
  </r>
  <r>
    <n v="2024"/>
    <n v="11868"/>
    <n v="3"/>
    <n v="20221203991000"/>
    <n v="1"/>
    <n v="4484.87"/>
    <n v="2"/>
    <n v="20221203991002"/>
    <n v="202212039910021"/>
    <n v="4484.87"/>
    <n v="54"/>
    <n v="1"/>
    <n v="74002.949602964974"/>
    <n v="14"/>
    <n v="69.956561572986985"/>
    <x v="1"/>
    <n v="11.211860230891464"/>
    <m/>
  </r>
  <r>
    <n v="2024"/>
    <n v="56029"/>
    <n v="3"/>
    <n v="20221200451800"/>
    <n v="1"/>
    <n v="1541.29"/>
    <n v="2"/>
    <n v="20221200451802"/>
    <n v="202212004518021"/>
    <n v="1541.29"/>
    <n v="61"/>
    <n v="1"/>
    <n v="57522.877303598783"/>
    <n v="12"/>
    <n v="69.665936871704048"/>
    <x v="0"/>
    <n v="10.959938013807237"/>
    <m/>
  </r>
  <r>
    <n v="2024"/>
    <n v="4141"/>
    <n v="3"/>
    <n v="20240100384100"/>
    <n v="1"/>
    <n v="2892.71"/>
    <n v="1"/>
    <n v="20240100384101"/>
    <n v="202401003841011"/>
    <n v="2892.71"/>
    <n v="39"/>
    <n v="1"/>
    <n v="43656.245604489653"/>
    <n v="11"/>
    <n v="70.300672930020198"/>
    <x v="0"/>
    <n v="10.684101634754807"/>
    <m/>
  </r>
  <r>
    <n v="2024"/>
    <n v="24275"/>
    <n v="3"/>
    <n v="20240104835300"/>
    <n v="1"/>
    <n v="2280.02"/>
    <n v="1"/>
    <n v="20240104835301"/>
    <n v="202401048353011"/>
    <n v="2280.02"/>
    <n v="40"/>
    <n v="1"/>
    <n v="76190.940820975826"/>
    <n v="14"/>
    <n v="67.734061611848944"/>
    <x v="1"/>
    <n v="11.2409978477433"/>
    <m/>
  </r>
  <r>
    <n v="2024"/>
    <n v="69697"/>
    <n v="3"/>
    <n v="0"/>
    <n v="1"/>
    <n v="288.89999999999998"/>
    <n v="5"/>
    <n v="0"/>
    <n v="0"/>
    <n v="288.89999999999998"/>
    <n v="42"/>
    <n v="1"/>
    <n v="26489.752004192789"/>
    <n v="10"/>
    <n v="68.941674960393641"/>
    <x v="0"/>
    <n v="10.184513220357166"/>
    <m/>
  </r>
  <r>
    <n v="2024"/>
    <n v="69830"/>
    <n v="3"/>
    <n v="20221206791000"/>
    <n v="1"/>
    <n v="432.79"/>
    <n v="5"/>
    <n v="20221206791002"/>
    <n v="202212067910021"/>
    <n v="432.79"/>
    <n v="38"/>
    <n v="1"/>
    <n v="27358.656856591388"/>
    <n v="10"/>
    <n v="69.640863783357148"/>
    <x v="0"/>
    <n v="10.216788279032606"/>
    <m/>
  </r>
  <r>
    <n v="2024"/>
    <n v="27725"/>
    <n v="3"/>
    <n v="20230100619900"/>
    <n v="1"/>
    <n v="479.84"/>
    <n v="2"/>
    <n v="20230100619902"/>
    <n v="202301006199021"/>
    <n v="479.84"/>
    <n v="52"/>
    <n v="1"/>
    <n v="74584.015262313726"/>
    <n v="14"/>
    <n v="71.180746501585872"/>
    <x v="1"/>
    <n v="11.219681490609053"/>
    <m/>
  </r>
  <r>
    <n v="2024"/>
    <n v="11344"/>
    <n v="3"/>
    <n v="20230100524800"/>
    <n v="1"/>
    <n v="2731.85"/>
    <n v="2"/>
    <n v="20230100524802"/>
    <n v="202301005248021"/>
    <n v="2731.85"/>
    <n v="38"/>
    <n v="1"/>
    <n v="53906.564255805577"/>
    <n v="12"/>
    <n v="64.094233984783173"/>
    <x v="0"/>
    <n v="10.895007535303794"/>
    <m/>
  </r>
  <r>
    <n v="2024"/>
    <n v="59817"/>
    <n v="3"/>
    <n v="20230200652800"/>
    <n v="1"/>
    <n v="2600.08"/>
    <n v="2"/>
    <n v="20230200652802"/>
    <n v="202302006528021"/>
    <n v="2600.08"/>
    <n v="33"/>
    <n v="1"/>
    <n v="52805.828320898894"/>
    <n v="12"/>
    <n v="70.275445479561782"/>
    <x v="0"/>
    <n v="10.874376848467902"/>
    <m/>
  </r>
  <r>
    <n v="2024"/>
    <n v="11454"/>
    <n v="3"/>
    <n v="20230100527400"/>
    <n v="1"/>
    <n v="2240.19"/>
    <n v="1"/>
    <n v="20230100527401"/>
    <n v="202301005274011"/>
    <n v="2240.19"/>
    <n v="52"/>
    <n v="2"/>
    <n v="83181.758932661513"/>
    <n v="14"/>
    <n v="70.39086517283755"/>
    <x v="1"/>
    <n v="11.328783359174091"/>
    <m/>
  </r>
  <r>
    <n v="2024"/>
    <n v="11454"/>
    <n v="3"/>
    <n v="20230100527400"/>
    <n v="1"/>
    <n v="2240.19"/>
    <n v="2"/>
    <n v="20230100527402"/>
    <n v="202301005274021"/>
    <n v="2240.19"/>
    <n v="57"/>
    <n v="1"/>
    <n v="89857.476715238299"/>
    <n v="16"/>
    <n v="68.825274134706063"/>
    <x v="1"/>
    <n v="11.405980102052267"/>
    <m/>
  </r>
  <r>
    <n v="2024"/>
    <n v="27654"/>
    <n v="3"/>
    <n v="0"/>
    <n v="1"/>
    <n v="386.09"/>
    <n v="1"/>
    <n v="0"/>
    <n v="0"/>
    <n v="386.09"/>
    <n v="33"/>
    <n v="2"/>
    <n v="75444.191603340922"/>
    <n v="14"/>
    <n v="66.283638064853989"/>
    <x v="1"/>
    <n v="11.231148477844165"/>
    <m/>
  </r>
  <r>
    <n v="2024"/>
    <n v="49235"/>
    <n v="3"/>
    <n v="20240200337800"/>
    <n v="1"/>
    <n v="3507.44"/>
    <n v="2"/>
    <n v="20240200337802"/>
    <n v="202402003378021"/>
    <n v="3507.44"/>
    <n v="54"/>
    <n v="1"/>
    <n v="53989.428110880719"/>
    <n v="12"/>
    <n v="69.969039906506893"/>
    <x v="0"/>
    <n v="10.896543530655412"/>
    <m/>
  </r>
  <r>
    <n v="2024"/>
    <n v="23978"/>
    <n v="3"/>
    <n v="20221203161100"/>
    <n v="1"/>
    <n v="2955.84"/>
    <n v="1"/>
    <n v="20221203161101"/>
    <n v="202212031611011"/>
    <n v="2955.84"/>
    <n v="49"/>
    <n v="2"/>
    <n v="104353.82255904631"/>
    <n v="16"/>
    <n v="68.103588253331608"/>
    <x v="1"/>
    <n v="11.555542543928766"/>
    <m/>
  </r>
  <r>
    <n v="2024"/>
    <n v="78091"/>
    <n v="3"/>
    <n v="0"/>
    <n v="1"/>
    <n v="2353.52"/>
    <n v="3"/>
    <n v="0"/>
    <n v="0"/>
    <n v="2252.6"/>
    <n v="38"/>
    <n v="2"/>
    <n v="93176.631105871653"/>
    <n v="16"/>
    <n v="71.417890794281533"/>
    <x v="1"/>
    <n v="11.442252230025966"/>
    <m/>
  </r>
  <r>
    <n v="2024"/>
    <n v="85728"/>
    <n v="3"/>
    <n v="20231200117700"/>
    <n v="1"/>
    <n v="3140"/>
    <n v="1"/>
    <n v="20231200117701"/>
    <n v="202312001177011"/>
    <n v="3140"/>
    <n v="49"/>
    <n v="2"/>
    <n v="119504.31669042658"/>
    <n v="18"/>
    <n v="71.885388700438554"/>
    <x v="2"/>
    <n v="11.691107772633725"/>
    <m/>
  </r>
  <r>
    <n v="2024"/>
    <n v="70664"/>
    <n v="3"/>
    <n v="20230100130800"/>
    <n v="1"/>
    <n v="2183.4899999999998"/>
    <n v="1"/>
    <n v="20230100130801"/>
    <n v="202301001308011"/>
    <n v="2183.4899999999998"/>
    <n v="56"/>
    <n v="1"/>
    <n v="50758.024288815388"/>
    <n v="12"/>
    <n v="69.002567400388969"/>
    <x v="0"/>
    <n v="10.83482499847065"/>
    <m/>
  </r>
  <r>
    <n v="2024"/>
    <n v="78622"/>
    <n v="3"/>
    <n v="20240100659500"/>
    <n v="1"/>
    <n v="1044.83"/>
    <n v="1"/>
    <n v="20240100659501"/>
    <n v="202401006595011"/>
    <n v="1044.83"/>
    <n v="50"/>
    <n v="2"/>
    <n v="74311.895073465625"/>
    <n v="14"/>
    <n v="72.518656589790083"/>
    <x v="1"/>
    <n v="11.216026313093403"/>
    <m/>
  </r>
  <r>
    <n v="2024"/>
    <n v="38290"/>
    <n v="3"/>
    <n v="20240200883700"/>
    <n v="1"/>
    <n v="1162.77"/>
    <n v="1"/>
    <n v="20240200883701"/>
    <n v="202402008837011"/>
    <n v="1162.77"/>
    <n v="47"/>
    <n v="1"/>
    <n v="69892.535429379132"/>
    <n v="14"/>
    <n v="69.204059106336018"/>
    <x v="1"/>
    <n v="11.154714133240253"/>
    <m/>
  </r>
  <r>
    <n v="2024"/>
    <n v="68714"/>
    <n v="3"/>
    <n v="0"/>
    <n v="1"/>
    <n v="527.67999999999995"/>
    <n v="1"/>
    <n v="0"/>
    <n v="0"/>
    <n v="527.67999999999995"/>
    <n v="38"/>
    <n v="1"/>
    <n v="49446.621177825473"/>
    <n v="12"/>
    <n v="68.728545018053964"/>
    <x v="0"/>
    <n v="10.808649006664327"/>
    <m/>
  </r>
  <r>
    <n v="2024"/>
    <n v="47211"/>
    <n v="3"/>
    <n v="0"/>
    <n v="1"/>
    <n v="3221.59"/>
    <n v="2"/>
    <n v="0"/>
    <n v="0"/>
    <n v="3221.59"/>
    <n v="63"/>
    <n v="1"/>
    <n v="77008.5489141125"/>
    <n v="14"/>
    <n v="69.939013152863282"/>
    <x v="1"/>
    <n v="11.251671719531622"/>
    <m/>
  </r>
  <r>
    <n v="2024"/>
    <n v="50778"/>
    <n v="3"/>
    <n v="20240200747700"/>
    <n v="1"/>
    <n v="2630.85"/>
    <n v="1"/>
    <n v="20240200747701"/>
    <n v="202402007477011"/>
    <n v="2630.85"/>
    <n v="57"/>
    <n v="1"/>
    <n v="51197.711742587555"/>
    <n v="12"/>
    <n v="73.465432504927662"/>
    <x v="0"/>
    <n v="10.843450117501272"/>
    <m/>
  </r>
  <r>
    <n v="2024"/>
    <n v="13640"/>
    <n v="3"/>
    <n v="0"/>
    <n v="1"/>
    <n v="3146.33"/>
    <n v="1"/>
    <n v="0"/>
    <n v="0"/>
    <n v="3146.33"/>
    <n v="64"/>
    <n v="2"/>
    <n v="73413.940131002266"/>
    <n v="14"/>
    <n v="71.540098645597197"/>
    <x v="1"/>
    <n v="11.203869116610981"/>
    <m/>
  </r>
  <r>
    <n v="2024"/>
    <n v="42093"/>
    <n v="3"/>
    <n v="20231200724100"/>
    <n v="1"/>
    <n v="4313.1899999999996"/>
    <n v="1"/>
    <n v="20231200724101"/>
    <n v="202312007241011"/>
    <n v="4313.1899999999996"/>
    <n v="53"/>
    <n v="1"/>
    <n v="123720.73111379349"/>
    <n v="18"/>
    <n v="68.184876481742663"/>
    <x v="2"/>
    <n v="11.725782136204383"/>
    <m/>
  </r>
  <r>
    <n v="2024"/>
    <n v="660"/>
    <n v="3"/>
    <n v="20230100361500"/>
    <n v="1"/>
    <n v="1035.46"/>
    <n v="2"/>
    <n v="20230100361502"/>
    <n v="202301003615021"/>
    <n v="1035.46"/>
    <n v="33"/>
    <n v="2"/>
    <n v="142432.61820207993"/>
    <n v="20"/>
    <n v="68.082895356675465"/>
    <x v="2"/>
    <n v="11.866624312137548"/>
    <m/>
  </r>
  <r>
    <n v="2024"/>
    <n v="665"/>
    <n v="3"/>
    <n v="20230200365200"/>
    <n v="1"/>
    <n v="1428.03"/>
    <n v="1"/>
    <n v="20230200365201"/>
    <n v="202302003652011"/>
    <n v="1428.03"/>
    <n v="63"/>
    <n v="2"/>
    <n v="97632.30443026041"/>
    <n v="16"/>
    <n v="71.676996163209296"/>
    <x v="1"/>
    <n v="11.488963705651697"/>
    <m/>
  </r>
  <r>
    <n v="2024"/>
    <n v="810"/>
    <n v="3"/>
    <n v="20240200372200"/>
    <n v="1"/>
    <n v="1788.62"/>
    <n v="2"/>
    <n v="20240200372202"/>
    <n v="202402003722021"/>
    <n v="1788.62"/>
    <n v="33"/>
    <n v="2"/>
    <n v="98530.271603198868"/>
    <n v="16"/>
    <n v="67.852258309779756"/>
    <x v="1"/>
    <n v="11.498119105866044"/>
    <m/>
  </r>
  <r>
    <n v="2024"/>
    <n v="1120"/>
    <n v="3"/>
    <n v="0"/>
    <n v="1"/>
    <n v="516.20000000000005"/>
    <n v="1"/>
    <n v="0"/>
    <n v="0"/>
    <n v="516.20000000000005"/>
    <n v="56"/>
    <n v="1"/>
    <n v="59780.042601229448"/>
    <n v="12"/>
    <n v="71.470666607078783"/>
    <x v="0"/>
    <n v="10.998427148471155"/>
    <m/>
  </r>
  <r>
    <n v="2024"/>
    <n v="1165"/>
    <n v="3"/>
    <n v="0"/>
    <n v="1"/>
    <n v="815.14"/>
    <n v="1"/>
    <n v="0"/>
    <n v="0"/>
    <n v="815.14"/>
    <n v="33"/>
    <n v="1"/>
    <n v="93177.725102850905"/>
    <n v="16"/>
    <n v="67.273299907043111"/>
    <x v="1"/>
    <n v="11.44226397106601"/>
    <m/>
  </r>
  <r>
    <n v="2024"/>
    <n v="1381"/>
    <n v="3"/>
    <n v="20221203816300"/>
    <n v="1"/>
    <n v="653.59"/>
    <n v="1"/>
    <n v="20221203816301"/>
    <n v="202212038163011"/>
    <n v="653.59"/>
    <n v="33"/>
    <n v="1"/>
    <n v="78343.098521954948"/>
    <n v="14"/>
    <n v="71.527521036475292"/>
    <x v="1"/>
    <n v="11.268853158670931"/>
    <m/>
  </r>
  <r>
    <n v="2024"/>
    <n v="1395"/>
    <n v="3"/>
    <n v="20240200511600"/>
    <n v="1"/>
    <n v="599.67999999999995"/>
    <n v="2"/>
    <n v="20240200511602"/>
    <n v="202402005116021"/>
    <n v="599.67999999999995"/>
    <n v="26"/>
    <n v="1"/>
    <n v="120102.77600000959"/>
    <n v="18"/>
    <n v="69.870459801300598"/>
    <x v="2"/>
    <n v="11.696103121872635"/>
    <m/>
  </r>
  <r>
    <n v="2024"/>
    <n v="1512"/>
    <n v="3"/>
    <n v="0"/>
    <n v="1"/>
    <n v="945.68"/>
    <n v="1"/>
    <n v="0"/>
    <n v="0"/>
    <n v="945.68"/>
    <n v="43"/>
    <n v="1"/>
    <n v="52576.692363408991"/>
    <n v="12"/>
    <n v="65.493116459142016"/>
    <x v="0"/>
    <n v="10.870028189561323"/>
    <m/>
  </r>
  <r>
    <n v="2024"/>
    <n v="1629"/>
    <n v="3"/>
    <n v="0"/>
    <n v="1"/>
    <n v="562.73"/>
    <n v="1"/>
    <n v="0"/>
    <n v="0"/>
    <n v="562.73"/>
    <n v="39"/>
    <n v="2"/>
    <n v="116100.37981174645"/>
    <n v="18"/>
    <n v="67.529519741004435"/>
    <x v="2"/>
    <n v="11.662210439099637"/>
    <m/>
  </r>
  <r>
    <n v="2024"/>
    <n v="1658"/>
    <n v="3"/>
    <n v="20240100509400"/>
    <n v="1"/>
    <n v="922.2"/>
    <n v="2"/>
    <n v="20240100509402"/>
    <n v="202401005094021"/>
    <n v="922.2"/>
    <n v="54"/>
    <n v="2"/>
    <n v="99726.701213588531"/>
    <n v="16"/>
    <n v="65.825143582057635"/>
    <x v="1"/>
    <n v="11.510188735676371"/>
    <m/>
  </r>
  <r>
    <n v="2024"/>
    <n v="1672"/>
    <n v="3"/>
    <n v="20230200508500"/>
    <n v="1"/>
    <n v="1003.8"/>
    <n v="1"/>
    <n v="20230200508501"/>
    <n v="202302005085011"/>
    <n v="1003.8"/>
    <n v="57"/>
    <n v="2"/>
    <n v="96880.459000424031"/>
    <n v="16"/>
    <n v="70.155145221175502"/>
    <x v="1"/>
    <n v="11.48123311604011"/>
    <m/>
  </r>
  <r>
    <n v="2024"/>
    <n v="1817"/>
    <n v="3"/>
    <n v="20231200509800"/>
    <n v="1"/>
    <n v="640.07000000000005"/>
    <n v="1"/>
    <n v="20231200509801"/>
    <n v="202312005098011"/>
    <n v="640.07000000000005"/>
    <n v="47"/>
    <n v="1"/>
    <n v="99916.982566724633"/>
    <n v="16"/>
    <n v="68.472494060930714"/>
    <x v="1"/>
    <n v="11.512094945851929"/>
    <m/>
  </r>
  <r>
    <n v="2024"/>
    <n v="1825"/>
    <n v="3"/>
    <n v="20231200512800"/>
    <n v="1"/>
    <n v="640.07000000000005"/>
    <n v="1"/>
    <n v="20231200512801"/>
    <n v="202312005128011"/>
    <n v="640.07000000000005"/>
    <n v="44"/>
    <n v="2"/>
    <n v="94161.661552029778"/>
    <n v="16"/>
    <n v="71.372172914620307"/>
    <x v="1"/>
    <n v="11.452768387828062"/>
    <m/>
  </r>
  <r>
    <n v="2024"/>
    <n v="1896"/>
    <n v="3"/>
    <n v="0"/>
    <n v="1"/>
    <n v="718.48"/>
    <n v="1"/>
    <n v="0"/>
    <n v="0"/>
    <n v="718.48"/>
    <n v="59"/>
    <n v="1"/>
    <n v="49831.396477239519"/>
    <n v="12"/>
    <n v="72.474365096383821"/>
    <x v="0"/>
    <n v="10.816400515711972"/>
    <m/>
  </r>
  <r>
    <n v="2024"/>
    <n v="2412"/>
    <n v="3"/>
    <n v="0"/>
    <n v="1"/>
    <n v="343.92"/>
    <n v="1"/>
    <n v="0"/>
    <n v="0"/>
    <n v="343.92"/>
    <n v="48"/>
    <n v="1"/>
    <n v="66528.5973874841"/>
    <n v="14"/>
    <n v="72.725394558861126"/>
    <x v="1"/>
    <n v="11.105387170107024"/>
    <m/>
  </r>
  <r>
    <n v="2024"/>
    <n v="2509"/>
    <n v="3"/>
    <n v="20240300826500"/>
    <n v="1"/>
    <n v="221.1"/>
    <n v="1"/>
    <n v="20240300826501"/>
    <n v="202403008265011"/>
    <n v="221.1"/>
    <n v="42"/>
    <n v="1"/>
    <n v="44050.888612907984"/>
    <n v="12"/>
    <n v="68.843832330141439"/>
    <x v="0"/>
    <n v="10.693100803985102"/>
    <m/>
  </r>
  <r>
    <n v="2024"/>
    <n v="2925"/>
    <n v="3"/>
    <n v="20230300824300"/>
    <n v="1"/>
    <n v="605.12"/>
    <n v="1"/>
    <n v="20230300824301"/>
    <n v="202303008243011"/>
    <n v="605.12"/>
    <n v="25"/>
    <n v="2"/>
    <n v="93511.937522045861"/>
    <n v="16"/>
    <n v="73.159450151349901"/>
    <x v="1"/>
    <n v="11.445844381159718"/>
    <m/>
  </r>
  <r>
    <n v="2024"/>
    <n v="3020"/>
    <n v="3"/>
    <n v="20230100830100"/>
    <n v="1"/>
    <n v="428.96"/>
    <n v="1"/>
    <n v="20230100830101"/>
    <n v="202301008301011"/>
    <n v="428.96"/>
    <n v="56"/>
    <n v="1"/>
    <n v="75784.838438254737"/>
    <n v="14"/>
    <n v="69.48162367598394"/>
    <x v="1"/>
    <n v="11.235653531020175"/>
    <m/>
  </r>
  <r>
    <n v="2024"/>
    <n v="3193"/>
    <n v="3"/>
    <n v="20240300838000"/>
    <n v="1"/>
    <n v="273.56"/>
    <n v="2"/>
    <n v="20240300838002"/>
    <n v="202403008380021"/>
    <n v="273.56"/>
    <n v="45"/>
    <n v="1"/>
    <n v="76945.781130614007"/>
    <n v="14"/>
    <n v="70.946983885338582"/>
    <x v="1"/>
    <n v="11.250856311651141"/>
    <m/>
  </r>
  <r>
    <n v="2024"/>
    <n v="3381"/>
    <n v="3"/>
    <n v="20230100390500"/>
    <n v="1"/>
    <n v="1604.36"/>
    <n v="2"/>
    <n v="20230100390502"/>
    <n v="202301003905021"/>
    <n v="1604.36"/>
    <n v="45"/>
    <n v="2"/>
    <n v="122164.7799472084"/>
    <n v="18"/>
    <n v="71.738558800714259"/>
    <x v="2"/>
    <n v="11.713126067705993"/>
    <m/>
  </r>
  <r>
    <n v="2024"/>
    <n v="3407"/>
    <n v="3"/>
    <n v="20231200385300"/>
    <n v="1"/>
    <n v="3085.71"/>
    <n v="2"/>
    <n v="20231200385302"/>
    <n v="202312003853021"/>
    <n v="3085.71"/>
    <n v="56"/>
    <n v="1"/>
    <n v="76823.544353213161"/>
    <n v="14"/>
    <n v="71.906866030474745"/>
    <x v="1"/>
    <n v="11.249266439252802"/>
    <m/>
  </r>
  <r>
    <n v="2024"/>
    <n v="3460"/>
    <n v="3"/>
    <n v="20230100392300"/>
    <n v="1"/>
    <n v="3408.83"/>
    <n v="2"/>
    <n v="20230100392302"/>
    <n v="202301003923021"/>
    <n v="3408.83"/>
    <n v="30"/>
    <n v="1"/>
    <n v="94483.149709833291"/>
    <n v="16"/>
    <n v="70.984321480411182"/>
    <x v="1"/>
    <n v="11.45617678763387"/>
    <m/>
  </r>
  <r>
    <n v="2024"/>
    <n v="3631"/>
    <n v="3"/>
    <n v="20230100384100"/>
    <n v="1"/>
    <n v="1376.32"/>
    <n v="2"/>
    <n v="20230100384102"/>
    <n v="202301003841021"/>
    <n v="1376.32"/>
    <n v="64"/>
    <n v="2"/>
    <n v="146639.50783046769"/>
    <n v="20"/>
    <n v="66.158598870957377"/>
    <x v="2"/>
    <n v="11.895732526196358"/>
    <m/>
  </r>
  <r>
    <n v="2024"/>
    <n v="3748"/>
    <n v="3"/>
    <n v="20240200397300"/>
    <n v="1"/>
    <n v="3943.54"/>
    <n v="1"/>
    <n v="20240200397301"/>
    <n v="202402003973011"/>
    <n v="3943.54"/>
    <n v="30"/>
    <n v="2"/>
    <n v="91536.730293646615"/>
    <n v="16"/>
    <n v="69.598240959648933"/>
    <x v="1"/>
    <n v="11.424495594688844"/>
    <m/>
  </r>
  <r>
    <n v="2024"/>
    <n v="3749"/>
    <n v="3"/>
    <n v="20240200390900"/>
    <n v="1"/>
    <n v="3943.54"/>
    <n v="1"/>
    <n v="20240200390901"/>
    <n v="202402003909011"/>
    <n v="3943.54"/>
    <n v="32"/>
    <n v="2"/>
    <n v="94597.729443815435"/>
    <n v="16"/>
    <n v="67.488947160844717"/>
    <x v="1"/>
    <n v="11.457388753100926"/>
    <m/>
  </r>
  <r>
    <n v="2024"/>
    <n v="3778"/>
    <n v="3"/>
    <n v="20230300383700"/>
    <n v="1"/>
    <n v="1733.03"/>
    <n v="1"/>
    <n v="20230300383701"/>
    <n v="202303003837011"/>
    <n v="1733.03"/>
    <n v="28"/>
    <n v="2"/>
    <n v="110874.69716840188"/>
    <n v="18"/>
    <n v="70.810661078174235"/>
    <x v="2"/>
    <n v="11.616155988319779"/>
    <m/>
  </r>
  <r>
    <n v="2024"/>
    <n v="3984"/>
    <n v="3"/>
    <n v="20240100389300"/>
    <n v="1"/>
    <n v="1605.62"/>
    <n v="2"/>
    <n v="20240100389302"/>
    <n v="202401003893021"/>
    <n v="1605.62"/>
    <n v="50"/>
    <n v="1"/>
    <n v="102479.51269484771"/>
    <n v="16"/>
    <n v="73.548886149788771"/>
    <x v="1"/>
    <n v="11.537418181434873"/>
    <m/>
  </r>
  <r>
    <n v="2024"/>
    <n v="4115"/>
    <n v="3"/>
    <n v="0"/>
    <n v="1"/>
    <n v="2429.4699999999998"/>
    <n v="2"/>
    <n v="0"/>
    <n v="0"/>
    <n v="2429.4699999999998"/>
    <n v="33"/>
    <n v="2"/>
    <n v="98119.739054253791"/>
    <n v="16"/>
    <n v="64.440562597881879"/>
    <x v="1"/>
    <n v="11.493943838913669"/>
    <m/>
  </r>
  <r>
    <n v="2024"/>
    <n v="4267"/>
    <n v="3"/>
    <n v="20240300388200"/>
    <n v="1"/>
    <n v="1516.28"/>
    <n v="2"/>
    <n v="20240300388202"/>
    <n v="202403003882021"/>
    <n v="1516.28"/>
    <n v="25"/>
    <n v="1"/>
    <n v="89661.48350609334"/>
    <n v="16"/>
    <n v="68.405778051940587"/>
    <x v="1"/>
    <n v="11.403796563480348"/>
    <m/>
  </r>
  <r>
    <n v="2024"/>
    <n v="4349"/>
    <n v="3"/>
    <n v="20230200380900"/>
    <n v="1"/>
    <n v="1637.2"/>
    <n v="3"/>
    <n v="20230200380903"/>
    <n v="202302003809031"/>
    <n v="1212.0999999999999"/>
    <n v="46"/>
    <n v="1"/>
    <n v="102426.39935403282"/>
    <n v="16"/>
    <n v="67.567491826741829"/>
    <x v="1"/>
    <n v="11.536899764552965"/>
    <m/>
  </r>
  <r>
    <n v="2024"/>
    <n v="4359"/>
    <n v="3"/>
    <n v="20240200391800"/>
    <n v="1"/>
    <n v="1547.3"/>
    <n v="1"/>
    <n v="20240200391801"/>
    <n v="202402003918011"/>
    <n v="1547.3"/>
    <n v="31"/>
    <n v="1"/>
    <n v="113616.77475912422"/>
    <n v="18"/>
    <n v="72.485390710376109"/>
    <x v="2"/>
    <n v="11.6405864395009"/>
    <m/>
  </r>
  <r>
    <n v="2024"/>
    <n v="4385"/>
    <n v="3"/>
    <n v="20221202877900"/>
    <n v="1"/>
    <n v="1184.52"/>
    <n v="2"/>
    <n v="20221202877902"/>
    <n v="202212028779021"/>
    <n v="1184.52"/>
    <n v="33"/>
    <n v="1"/>
    <n v="50922.84974999656"/>
    <n v="12"/>
    <n v="69.496432532432536"/>
    <x v="0"/>
    <n v="10.838067016344871"/>
    <m/>
  </r>
  <r>
    <n v="2024"/>
    <n v="4478"/>
    <n v="3"/>
    <n v="0"/>
    <n v="1"/>
    <n v="2019.35"/>
    <n v="2"/>
    <n v="0"/>
    <n v="0"/>
    <n v="2019.35"/>
    <n v="35"/>
    <n v="1"/>
    <n v="93504.957295134314"/>
    <n v="16"/>
    <n v="70.426742092578664"/>
    <x v="1"/>
    <n v="11.445769733070607"/>
    <m/>
  </r>
  <r>
    <n v="2024"/>
    <n v="4551"/>
    <n v="3"/>
    <n v="20230100395900"/>
    <n v="1"/>
    <n v="2223.79"/>
    <n v="2"/>
    <n v="20230100395902"/>
    <n v="202301003959021"/>
    <n v="2223.79"/>
    <n v="33"/>
    <n v="2"/>
    <n v="123087.34785298193"/>
    <n v="18"/>
    <n v="71.846608732715097"/>
    <x v="2"/>
    <n v="11.720649527466998"/>
    <m/>
  </r>
  <r>
    <n v="2024"/>
    <n v="4574"/>
    <n v="3"/>
    <n v="20230300391800"/>
    <n v="1"/>
    <n v="2468.04"/>
    <n v="1"/>
    <n v="20230300391801"/>
    <n v="202303003918011"/>
    <n v="2468.04"/>
    <n v="52"/>
    <n v="2"/>
    <n v="99595.19090886238"/>
    <n v="16"/>
    <n v="71.90125445688912"/>
    <x v="1"/>
    <n v="11.508869158359412"/>
    <m/>
  </r>
  <r>
    <n v="2024"/>
    <n v="4625"/>
    <n v="3"/>
    <n v="0"/>
    <n v="1"/>
    <n v="1621.6"/>
    <n v="2"/>
    <n v="0"/>
    <n v="0"/>
    <n v="1982.31"/>
    <n v="48"/>
    <n v="1"/>
    <n v="72086.106435196823"/>
    <n v="14"/>
    <n v="68.011730324479544"/>
    <x v="1"/>
    <n v="11.185616606163332"/>
    <m/>
  </r>
  <r>
    <n v="2024"/>
    <n v="4626"/>
    <n v="3"/>
    <n v="0"/>
    <n v="1"/>
    <n v="2127.5"/>
    <n v="1"/>
    <n v="0"/>
    <n v="0"/>
    <n v="2127.5"/>
    <n v="42"/>
    <n v="1"/>
    <n v="49628.452995100059"/>
    <n v="12"/>
    <n v="69.731013654796541"/>
    <x v="0"/>
    <n v="10.812319597334033"/>
    <m/>
  </r>
  <r>
    <n v="2024"/>
    <n v="4644"/>
    <n v="3"/>
    <n v="20240100396400"/>
    <n v="1"/>
    <n v="2965.37"/>
    <n v="1"/>
    <n v="20240100396401"/>
    <n v="202401003964011"/>
    <n v="2965.37"/>
    <n v="30"/>
    <n v="2"/>
    <n v="91820.638363814913"/>
    <n v="16"/>
    <n v="69.246522196885238"/>
    <x v="1"/>
    <n v="11.427592370118568"/>
    <m/>
  </r>
  <r>
    <n v="2024"/>
    <n v="4751"/>
    <n v="3"/>
    <n v="20240100397000"/>
    <n v="1"/>
    <n v="1557.81"/>
    <n v="1"/>
    <n v="20240100397001"/>
    <n v="202401003970011"/>
    <n v="1557.81"/>
    <n v="51"/>
    <n v="1"/>
    <n v="112961.62495871965"/>
    <n v="18"/>
    <n v="67.921587447458634"/>
    <x v="2"/>
    <n v="11.63480343788139"/>
    <m/>
  </r>
  <r>
    <n v="2024"/>
    <n v="4823"/>
    <n v="3"/>
    <n v="20230200394000"/>
    <n v="1"/>
    <n v="1502.75"/>
    <n v="1"/>
    <n v="20230200394001"/>
    <n v="202302003940011"/>
    <n v="1502.75"/>
    <n v="50"/>
    <n v="2"/>
    <n v="117589.81291583471"/>
    <n v="18"/>
    <n v="72.689816864759194"/>
    <x v="2"/>
    <n v="11.674957685829161"/>
    <m/>
  </r>
  <r>
    <n v="2024"/>
    <n v="4879"/>
    <n v="3"/>
    <n v="20240300403100"/>
    <n v="1"/>
    <n v="3308.13"/>
    <n v="1"/>
    <n v="20240300403101"/>
    <n v="202403004031011"/>
    <n v="3308.13"/>
    <n v="59"/>
    <n v="2"/>
    <n v="117835.97643257523"/>
    <n v="18"/>
    <n v="68.162624411122977"/>
    <x v="2"/>
    <n v="11.677048906227165"/>
    <m/>
  </r>
  <r>
    <n v="2024"/>
    <n v="4961"/>
    <n v="3"/>
    <n v="0"/>
    <n v="1"/>
    <n v="1693.89"/>
    <n v="1"/>
    <n v="0"/>
    <n v="0"/>
    <n v="1693.89"/>
    <n v="42"/>
    <n v="1"/>
    <n v="115078.48325697402"/>
    <n v="18"/>
    <n v="72.346326814183769"/>
    <x v="2"/>
    <n v="11.653369637677464"/>
    <m/>
  </r>
  <r>
    <n v="2024"/>
    <n v="4991"/>
    <n v="3"/>
    <n v="0"/>
    <n v="1"/>
    <n v="3324"/>
    <n v="2"/>
    <n v="0"/>
    <n v="0"/>
    <n v="3324"/>
    <n v="29"/>
    <n v="2"/>
    <n v="138778.92988940855"/>
    <n v="20"/>
    <n v="72.959020668296603"/>
    <x v="2"/>
    <n v="11.840637513582253"/>
    <m/>
  </r>
  <r>
    <n v="2024"/>
    <n v="4996"/>
    <n v="3"/>
    <n v="0"/>
    <n v="1"/>
    <n v="2951.72"/>
    <n v="1"/>
    <n v="0"/>
    <n v="0"/>
    <n v="2951.72"/>
    <n v="36"/>
    <n v="1"/>
    <n v="117120.0743065901"/>
    <n v="18"/>
    <n v="68.999716384511785"/>
    <x v="2"/>
    <n v="11.670954963643283"/>
    <m/>
  </r>
  <r>
    <n v="2024"/>
    <n v="4996"/>
    <n v="3"/>
    <n v="0"/>
    <n v="1"/>
    <n v="2951.72"/>
    <n v="2"/>
    <n v="0"/>
    <n v="0"/>
    <n v="2951.72"/>
    <n v="36"/>
    <n v="2"/>
    <n v="121178.7844618932"/>
    <n v="18"/>
    <n v="71.393393791644186"/>
    <x v="2"/>
    <n v="11.705022291601114"/>
    <m/>
  </r>
  <r>
    <n v="2024"/>
    <n v="5006"/>
    <n v="3"/>
    <n v="0"/>
    <n v="1"/>
    <n v="1531.18"/>
    <n v="1"/>
    <n v="0"/>
    <n v="0"/>
    <n v="1531.18"/>
    <n v="50"/>
    <n v="1"/>
    <n v="77529.320854813384"/>
    <n v="14"/>
    <n v="69.7895198264968"/>
    <x v="1"/>
    <n v="11.25841147740182"/>
    <m/>
  </r>
  <r>
    <n v="2024"/>
    <n v="5129"/>
    <n v="3"/>
    <n v="20231200703900"/>
    <n v="1"/>
    <n v="1267.4000000000001"/>
    <n v="1"/>
    <n v="20231200703901"/>
    <n v="202312007039011"/>
    <n v="1267.4000000000001"/>
    <n v="46"/>
    <n v="1"/>
    <n v="116769.97272334427"/>
    <n v="18"/>
    <n v="68.08010684678149"/>
    <x v="2"/>
    <n v="11.667961233476724"/>
    <m/>
  </r>
  <r>
    <n v="2024"/>
    <n v="5230"/>
    <n v="3"/>
    <n v="20230100706800"/>
    <n v="1"/>
    <n v="964.36"/>
    <n v="1"/>
    <n v="20230100706801"/>
    <n v="202301007068011"/>
    <n v="964.36"/>
    <n v="59"/>
    <n v="2"/>
    <n v="75729.580555040156"/>
    <n v="14"/>
    <n v="69.522762223852908"/>
    <x v="1"/>
    <n v="11.234924123402976"/>
    <m/>
  </r>
  <r>
    <n v="2024"/>
    <n v="5330"/>
    <n v="3"/>
    <n v="20231200701500"/>
    <n v="1"/>
    <n v="523.66999999999996"/>
    <n v="3"/>
    <n v="20231200701503"/>
    <n v="202312007015031"/>
    <n v="640.72"/>
    <n v="43"/>
    <n v="2"/>
    <n v="113669.14288464875"/>
    <n v="18"/>
    <n v="69.422642836802581"/>
    <x v="2"/>
    <n v="11.641047252269189"/>
    <m/>
  </r>
  <r>
    <n v="2024"/>
    <n v="5706"/>
    <n v="3"/>
    <n v="0"/>
    <n v="1"/>
    <n v="875.98"/>
    <n v="1"/>
    <n v="0"/>
    <n v="0"/>
    <n v="875.98"/>
    <n v="40"/>
    <n v="1"/>
    <n v="119321.09017374678"/>
    <n v="18"/>
    <n v="69.907646459247403"/>
    <x v="2"/>
    <n v="11.689573375141983"/>
    <m/>
  </r>
  <r>
    <n v="2024"/>
    <n v="5844"/>
    <n v="3"/>
    <n v="20230100705300"/>
    <n v="1"/>
    <n v="1027.24"/>
    <n v="2"/>
    <n v="20230100705302"/>
    <n v="202301007053021"/>
    <n v="1027.24"/>
    <n v="50"/>
    <n v="2"/>
    <n v="74599.55331160425"/>
    <n v="14"/>
    <n v="68.205420649569476"/>
    <x v="1"/>
    <n v="11.219889798393822"/>
    <m/>
  </r>
  <r>
    <n v="2024"/>
    <n v="5865"/>
    <n v="3"/>
    <n v="0"/>
    <n v="1"/>
    <n v="711.87"/>
    <n v="2"/>
    <n v="0"/>
    <n v="0"/>
    <n v="711.87"/>
    <n v="47"/>
    <n v="1"/>
    <n v="111479.75949375682"/>
    <n v="18"/>
    <n v="70.316991094040773"/>
    <x v="2"/>
    <n v="11.621598324199915"/>
    <m/>
  </r>
  <r>
    <n v="2024"/>
    <n v="5876"/>
    <n v="3"/>
    <n v="20231200135800"/>
    <n v="1"/>
    <n v="1359.95"/>
    <n v="2"/>
    <n v="20231200135802"/>
    <n v="202312001358021"/>
    <n v="1359.95"/>
    <n v="43"/>
    <n v="2"/>
    <n v="141937.23401790476"/>
    <n v="20"/>
    <n v="70.77154512185642"/>
    <x v="2"/>
    <n v="11.863140224908015"/>
    <m/>
  </r>
  <r>
    <n v="2024"/>
    <n v="5977"/>
    <n v="3"/>
    <n v="20231200136900"/>
    <n v="1"/>
    <n v="2983.27"/>
    <n v="1"/>
    <n v="20231200136901"/>
    <n v="202312001369011"/>
    <n v="2983.27"/>
    <n v="64"/>
    <n v="2"/>
    <n v="114275.65068740667"/>
    <n v="18"/>
    <n v="69.403886918395884"/>
    <x v="2"/>
    <n v="11.646368797232359"/>
    <m/>
  </r>
  <r>
    <n v="2024"/>
    <n v="6011"/>
    <n v="3"/>
    <n v="20230200137200"/>
    <n v="1"/>
    <n v="1412.12"/>
    <n v="1"/>
    <n v="20230200137201"/>
    <n v="202302001372011"/>
    <n v="1412.12"/>
    <n v="58"/>
    <n v="1"/>
    <n v="75783.811147592351"/>
    <n v="14"/>
    <n v="70.324348439720808"/>
    <x v="1"/>
    <n v="11.235639975569688"/>
    <m/>
  </r>
  <r>
    <n v="2024"/>
    <n v="6111"/>
    <n v="3"/>
    <n v="0"/>
    <n v="1"/>
    <n v="2301.87"/>
    <n v="2"/>
    <n v="0"/>
    <n v="0"/>
    <n v="2301.87"/>
    <n v="54"/>
    <n v="1"/>
    <n v="115235.0264396641"/>
    <n v="18"/>
    <n v="68.822273836817189"/>
    <x v="2"/>
    <n v="11.654729029985829"/>
    <m/>
  </r>
  <r>
    <n v="2024"/>
    <n v="6165"/>
    <n v="3"/>
    <n v="20230200140400"/>
    <n v="1"/>
    <n v="2074.79"/>
    <n v="1"/>
    <n v="20230200140401"/>
    <n v="202302001404011"/>
    <n v="2074.79"/>
    <n v="33"/>
    <n v="1"/>
    <n v="93377.496110714739"/>
    <n v="16"/>
    <n v="69.2933510275126"/>
    <x v="1"/>
    <n v="11.444405654187216"/>
    <m/>
  </r>
  <r>
    <n v="2024"/>
    <n v="6244"/>
    <n v="3"/>
    <n v="20231200141100"/>
    <n v="1"/>
    <n v="1558.91"/>
    <n v="2"/>
    <n v="20231200141102"/>
    <n v="202312001411021"/>
    <n v="1558.91"/>
    <n v="42"/>
    <n v="2"/>
    <n v="116533.69283044817"/>
    <n v="18"/>
    <n v="71.03268878878977"/>
    <x v="2"/>
    <n v="11.665935719020124"/>
    <m/>
  </r>
  <r>
    <n v="2024"/>
    <n v="6305"/>
    <n v="3"/>
    <n v="20240100141300"/>
    <n v="1"/>
    <n v="2747.36"/>
    <n v="1"/>
    <n v="20240100141301"/>
    <n v="202401001413011"/>
    <n v="2747.36"/>
    <n v="33"/>
    <n v="2"/>
    <n v="120718.07121577936"/>
    <n v="18"/>
    <n v="67.686269064625392"/>
    <x v="2"/>
    <n v="11.70121311597628"/>
    <m/>
  </r>
  <r>
    <n v="2024"/>
    <n v="6532"/>
    <n v="3"/>
    <n v="20231200141800"/>
    <n v="1"/>
    <n v="3162.78"/>
    <n v="1"/>
    <n v="20231200141801"/>
    <n v="202312001418011"/>
    <n v="3162.78"/>
    <n v="26"/>
    <n v="2"/>
    <n v="124832.1119313588"/>
    <n v="18"/>
    <n v="70.948615170894641"/>
    <x v="2"/>
    <n v="11.734725008961957"/>
    <m/>
  </r>
  <r>
    <n v="2024"/>
    <n v="6618"/>
    <n v="3"/>
    <n v="0"/>
    <n v="1"/>
    <n v="2196.77"/>
    <n v="1"/>
    <n v="0"/>
    <n v="0"/>
    <n v="2196.77"/>
    <n v="29"/>
    <n v="1"/>
    <n v="98162.763128910665"/>
    <n v="16"/>
    <n v="72.910929235737044"/>
    <x v="1"/>
    <n v="11.494382228223643"/>
    <m/>
  </r>
  <r>
    <n v="2024"/>
    <n v="6659"/>
    <n v="3"/>
    <n v="20231200144600"/>
    <n v="1"/>
    <n v="2280.85"/>
    <n v="1"/>
    <n v="20231200144601"/>
    <n v="202312001446011"/>
    <n v="2280.85"/>
    <n v="58"/>
    <n v="1"/>
    <n v="52734.580308079814"/>
    <n v="12"/>
    <n v="67.85776189808503"/>
    <x v="0"/>
    <n v="10.873026692171031"/>
    <m/>
  </r>
  <r>
    <n v="2024"/>
    <n v="6676"/>
    <n v="3"/>
    <n v="20230200144200"/>
    <n v="1"/>
    <n v="4315.78"/>
    <n v="1"/>
    <n v="20230200144201"/>
    <n v="202302001442011"/>
    <n v="4315.78"/>
    <n v="27"/>
    <n v="1"/>
    <n v="97962.210510786157"/>
    <n v="16"/>
    <n v="69.907056758002511"/>
    <x v="1"/>
    <n v="11.492337076254405"/>
    <m/>
  </r>
  <r>
    <n v="2024"/>
    <n v="6978"/>
    <n v="3"/>
    <n v="0"/>
    <n v="1"/>
    <n v="4090.86"/>
    <n v="1"/>
    <n v="0"/>
    <n v="0"/>
    <n v="4090.86"/>
    <n v="43"/>
    <n v="2"/>
    <n v="75287.316269534917"/>
    <n v="14"/>
    <n v="70.862793696918601"/>
    <x v="1"/>
    <n v="11.229066956964273"/>
    <m/>
  </r>
  <r>
    <n v="2024"/>
    <n v="7003"/>
    <n v="3"/>
    <n v="20240300558300"/>
    <n v="1"/>
    <n v="5420.34"/>
    <n v="2"/>
    <n v="20240300558302"/>
    <n v="202403005583021"/>
    <n v="5420.34"/>
    <n v="60"/>
    <n v="1"/>
    <n v="120642.33872596023"/>
    <n v="18"/>
    <n v="73.25908355080513"/>
    <x v="2"/>
    <n v="11.700585569044927"/>
    <m/>
  </r>
  <r>
    <n v="2024"/>
    <n v="7199"/>
    <n v="3"/>
    <n v="0"/>
    <n v="1"/>
    <n v="3292.34"/>
    <n v="1"/>
    <n v="0"/>
    <n v="0"/>
    <n v="3292.34"/>
    <n v="40"/>
    <n v="2"/>
    <n v="138960.03911274875"/>
    <n v="20"/>
    <n v="67.536940596462813"/>
    <x v="2"/>
    <n v="11.841941682382627"/>
    <m/>
  </r>
  <r>
    <n v="2024"/>
    <n v="7199"/>
    <n v="3"/>
    <n v="0"/>
    <n v="1"/>
    <n v="3292.34"/>
    <n v="2"/>
    <n v="0"/>
    <n v="0"/>
    <n v="3292.34"/>
    <n v="38"/>
    <n v="1"/>
    <n v="140668.42465222426"/>
    <n v="20"/>
    <n v="69.767845057927445"/>
    <x v="2"/>
    <n v="11.854160801799607"/>
    <m/>
  </r>
  <r>
    <n v="2024"/>
    <n v="7207"/>
    <n v="3"/>
    <n v="20240300559600"/>
    <n v="1"/>
    <n v="3024.67"/>
    <n v="1"/>
    <n v="20240300559601"/>
    <n v="202403005596011"/>
    <n v="3024.67"/>
    <n v="38"/>
    <n v="1"/>
    <n v="73651.629847190561"/>
    <n v="14"/>
    <n v="72.977754613316321"/>
    <x v="1"/>
    <n v="11.20710155127512"/>
    <m/>
  </r>
  <r>
    <n v="2024"/>
    <n v="7403"/>
    <n v="3"/>
    <n v="0"/>
    <n v="1"/>
    <n v="3231.22"/>
    <n v="2"/>
    <n v="0"/>
    <n v="0"/>
    <n v="3231.22"/>
    <n v="41"/>
    <n v="1"/>
    <n v="120376.09167385571"/>
    <n v="18"/>
    <n v="69.581673426449129"/>
    <x v="2"/>
    <n v="11.698376218000993"/>
    <m/>
  </r>
  <r>
    <n v="2024"/>
    <n v="7420"/>
    <n v="3"/>
    <n v="20240100553800"/>
    <n v="1"/>
    <n v="5307.28"/>
    <n v="2"/>
    <n v="20240100553802"/>
    <n v="202401005538021"/>
    <n v="5307.28"/>
    <n v="59"/>
    <n v="2"/>
    <n v="97982.281043034105"/>
    <n v="16"/>
    <n v="71.544134335681107"/>
    <x v="1"/>
    <n v="11.492541935622066"/>
    <m/>
  </r>
  <r>
    <n v="2024"/>
    <n v="7423"/>
    <n v="3"/>
    <n v="20230300552600"/>
    <n v="1"/>
    <n v="4544.3100000000004"/>
    <n v="1"/>
    <n v="20230300552601"/>
    <n v="202303005526011"/>
    <n v="4544.3100000000004"/>
    <n v="52"/>
    <n v="2"/>
    <n v="90353.737302268331"/>
    <n v="16"/>
    <n v="68.814935043769239"/>
    <x v="1"/>
    <n v="11.411487659882845"/>
    <m/>
  </r>
  <r>
    <n v="2024"/>
    <n v="7621"/>
    <n v="3"/>
    <n v="20230200558700"/>
    <n v="1"/>
    <n v="2060.1999999999998"/>
    <n v="1"/>
    <n v="20230200558701"/>
    <n v="202302005587011"/>
    <n v="2060.1999999999998"/>
    <n v="33"/>
    <n v="1"/>
    <n v="114761.33662449312"/>
    <n v="18"/>
    <n v="70.188562935742397"/>
    <x v="2"/>
    <n v="11.650609917156205"/>
    <m/>
  </r>
  <r>
    <n v="2024"/>
    <n v="7753"/>
    <n v="3"/>
    <n v="0"/>
    <n v="1"/>
    <n v="4437.84"/>
    <n v="1"/>
    <n v="0"/>
    <n v="0"/>
    <n v="4437.84"/>
    <n v="50"/>
    <n v="1"/>
    <n v="55420.841706893974"/>
    <n v="12"/>
    <n v="67.344805602569167"/>
    <x v="0"/>
    <n v="10.922711006083917"/>
    <m/>
  </r>
  <r>
    <n v="2024"/>
    <n v="7819"/>
    <n v="3"/>
    <n v="20221204346200"/>
    <n v="1"/>
    <n v="4069.75"/>
    <n v="1"/>
    <n v="20221204346201"/>
    <n v="202212043462011"/>
    <n v="4069.75"/>
    <n v="53"/>
    <n v="2"/>
    <n v="55056.693679350479"/>
    <n v="12"/>
    <n v="68.116162180648942"/>
    <x v="0"/>
    <n v="10.916118727481109"/>
    <m/>
  </r>
  <r>
    <n v="2024"/>
    <n v="7840"/>
    <n v="3"/>
    <n v="0"/>
    <n v="1"/>
    <n v="2477.92"/>
    <n v="1"/>
    <n v="0"/>
    <n v="0"/>
    <n v="2477.92"/>
    <n v="53"/>
    <n v="2"/>
    <n v="69823.66521559676"/>
    <n v="14"/>
    <n v="66.982172862553711"/>
    <x v="1"/>
    <n v="11.153728274491696"/>
    <m/>
  </r>
  <r>
    <n v="2024"/>
    <n v="8048"/>
    <n v="3"/>
    <n v="20240200571700"/>
    <n v="1"/>
    <n v="4297.0200000000004"/>
    <n v="2"/>
    <n v="20240200571702"/>
    <n v="202402005717021"/>
    <n v="4297.0200000000004"/>
    <n v="27"/>
    <n v="2"/>
    <n v="123086.40291601604"/>
    <n v="18"/>
    <n v="67.773923628122859"/>
    <x v="2"/>
    <n v="11.72064185047493"/>
    <m/>
  </r>
  <r>
    <n v="2024"/>
    <n v="8078"/>
    <n v="3"/>
    <n v="20230200569600"/>
    <n v="1"/>
    <n v="5494.14"/>
    <n v="1"/>
    <n v="20230200569601"/>
    <n v="202302005696011"/>
    <n v="5494.14"/>
    <n v="60"/>
    <n v="1"/>
    <n v="47820.602136487556"/>
    <n v="12"/>
    <n v="68.681794063097939"/>
    <x v="0"/>
    <n v="10.775211832662182"/>
    <m/>
  </r>
  <r>
    <n v="2024"/>
    <n v="8168"/>
    <n v="3"/>
    <n v="0"/>
    <n v="1"/>
    <n v="2940.68"/>
    <n v="1"/>
    <n v="0"/>
    <n v="0"/>
    <n v="2940.68"/>
    <n v="53"/>
    <n v="2"/>
    <n v="115053.64562025922"/>
    <n v="18"/>
    <n v="73.33953240340891"/>
    <x v="2"/>
    <n v="11.65315378223014"/>
    <m/>
  </r>
  <r>
    <n v="2024"/>
    <n v="8196"/>
    <n v="3"/>
    <n v="0"/>
    <n v="1"/>
    <n v="3933.15"/>
    <n v="1"/>
    <n v="0"/>
    <n v="0"/>
    <n v="3933.15"/>
    <n v="40"/>
    <n v="1"/>
    <n v="97681.628022923105"/>
    <n v="16"/>
    <n v="69.488001173643681"/>
    <x v="1"/>
    <n v="11.489468775547037"/>
    <m/>
  </r>
  <r>
    <n v="2024"/>
    <n v="8226"/>
    <n v="3"/>
    <n v="0"/>
    <n v="1"/>
    <n v="5294.26"/>
    <n v="1"/>
    <n v="0"/>
    <n v="0"/>
    <n v="5294.26"/>
    <n v="35"/>
    <n v="2"/>
    <n v="83832.984824957501"/>
    <n v="14"/>
    <n v="68.244133472942138"/>
    <x v="1"/>
    <n v="11.336581822687616"/>
    <m/>
  </r>
  <r>
    <n v="2024"/>
    <n v="8228"/>
    <n v="3"/>
    <n v="0"/>
    <n v="1"/>
    <n v="2518.67"/>
    <n v="4"/>
    <n v="0"/>
    <n v="0"/>
    <n v="4973.55"/>
    <n v="31"/>
    <n v="1"/>
    <n v="99825.454256417215"/>
    <n v="16"/>
    <n v="72.419575328250772"/>
    <x v="1"/>
    <n v="11.511178482448663"/>
    <m/>
  </r>
  <r>
    <n v="2024"/>
    <n v="8279"/>
    <n v="3"/>
    <n v="20221204316600"/>
    <n v="1"/>
    <n v="3296.75"/>
    <n v="1"/>
    <n v="20221204316601"/>
    <n v="202212043166011"/>
    <n v="3296.75"/>
    <n v="43"/>
    <n v="1"/>
    <n v="46672.825776971433"/>
    <n v="12"/>
    <n v="70.843006295523551"/>
    <x v="0"/>
    <n v="10.750917385149716"/>
    <m/>
  </r>
  <r>
    <n v="2024"/>
    <n v="8485"/>
    <n v="3"/>
    <n v="0"/>
    <n v="1"/>
    <n v="2457.85"/>
    <n v="2"/>
    <n v="0"/>
    <n v="0"/>
    <n v="2457.85"/>
    <n v="47"/>
    <n v="2"/>
    <n v="113175.93445210523"/>
    <n v="18"/>
    <n v="72.344238137880993"/>
    <x v="2"/>
    <n v="11.636698828970804"/>
    <m/>
  </r>
  <r>
    <n v="2024"/>
    <n v="8833"/>
    <n v="3"/>
    <n v="0"/>
    <n v="1"/>
    <n v="2865.58"/>
    <n v="1"/>
    <n v="0"/>
    <n v="0"/>
    <n v="2865.58"/>
    <n v="51"/>
    <n v="2"/>
    <n v="112476.33655919002"/>
    <n v="18"/>
    <n v="69.333197037688109"/>
    <x v="2"/>
    <n v="11.630498136805606"/>
    <m/>
  </r>
  <r>
    <n v="2024"/>
    <n v="8850"/>
    <n v="3"/>
    <n v="0"/>
    <n v="1"/>
    <n v="2917.5"/>
    <n v="1"/>
    <n v="0"/>
    <n v="0"/>
    <n v="2917.5"/>
    <n v="36"/>
    <n v="2"/>
    <n v="90996.520588037165"/>
    <n v="16"/>
    <n v="71.934768087258988"/>
    <x v="1"/>
    <n v="11.418576549471705"/>
    <m/>
  </r>
  <r>
    <n v="2024"/>
    <n v="8973"/>
    <n v="3"/>
    <n v="20230100577000"/>
    <n v="1"/>
    <n v="5677.52"/>
    <n v="3"/>
    <n v="20230100577003"/>
    <n v="202301005770031"/>
    <n v="5588.02"/>
    <n v="31"/>
    <n v="1"/>
    <n v="76234.677277697643"/>
    <n v="14"/>
    <n v="69.851941040811752"/>
    <x v="1"/>
    <n v="11.241571720540637"/>
    <m/>
  </r>
  <r>
    <n v="2024"/>
    <n v="8973"/>
    <n v="3"/>
    <n v="20230100577000"/>
    <n v="1"/>
    <n v="5677.52"/>
    <n v="4"/>
    <n v="20230100577004"/>
    <n v="202301005770041"/>
    <n v="5588.02"/>
    <n v="30"/>
    <n v="2"/>
    <n v="115875.45265747794"/>
    <n v="18"/>
    <n v="69.80047603764595"/>
    <x v="2"/>
    <n v="11.660271209289677"/>
    <m/>
  </r>
  <r>
    <n v="2024"/>
    <n v="9113"/>
    <n v="3"/>
    <n v="20240100564700"/>
    <n v="1"/>
    <n v="3218.55"/>
    <n v="2"/>
    <n v="20240100564702"/>
    <n v="202401005647021"/>
    <n v="3218.55"/>
    <n v="35"/>
    <n v="1"/>
    <n v="117011.97051379264"/>
    <n v="18"/>
    <n v="72.764604806440843"/>
    <x v="2"/>
    <n v="11.670031520630067"/>
    <m/>
  </r>
  <r>
    <n v="2024"/>
    <n v="9250"/>
    <n v="3"/>
    <n v="0"/>
    <n v="1"/>
    <n v="3008.35"/>
    <n v="1"/>
    <n v="0"/>
    <n v="0"/>
    <n v="3008.35"/>
    <n v="35"/>
    <n v="1"/>
    <n v="89711.522303584657"/>
    <n v="16"/>
    <n v="68.681069382063967"/>
    <x v="1"/>
    <n v="11.404354493572042"/>
    <m/>
  </r>
  <r>
    <n v="2024"/>
    <n v="9319"/>
    <n v="3"/>
    <n v="20230100572700"/>
    <n v="1"/>
    <n v="5798.59"/>
    <n v="2"/>
    <n v="20230100572702"/>
    <n v="202301005727021"/>
    <n v="5798.59"/>
    <n v="52"/>
    <n v="2"/>
    <n v="121824.10749337901"/>
    <n v="18"/>
    <n v="71.83558169443684"/>
    <x v="2"/>
    <n v="11.710333541548026"/>
    <m/>
  </r>
  <r>
    <n v="2024"/>
    <n v="9402"/>
    <n v="3"/>
    <n v="20240200571000"/>
    <n v="1"/>
    <n v="1950.28"/>
    <n v="3"/>
    <n v="20240200571003"/>
    <n v="202402005710031"/>
    <n v="2018.65"/>
    <n v="35"/>
    <n v="2"/>
    <n v="118554.99731895958"/>
    <n v="18"/>
    <n v="68.645531340654856"/>
    <x v="2"/>
    <n v="11.68313224428676"/>
    <m/>
  </r>
  <r>
    <n v="2024"/>
    <n v="9402"/>
    <n v="3"/>
    <n v="20240200571000"/>
    <n v="1"/>
    <n v="1950.28"/>
    <n v="4"/>
    <n v="20240200571004"/>
    <n v="202402005710041"/>
    <n v="2175.42"/>
    <n v="33"/>
    <n v="2"/>
    <n v="101062.48375869254"/>
    <n v="16"/>
    <n v="68.866507277348745"/>
    <x v="1"/>
    <n v="11.523494255613873"/>
    <m/>
  </r>
  <r>
    <n v="2024"/>
    <n v="9464"/>
    <n v="3"/>
    <n v="20240200583500"/>
    <n v="1"/>
    <n v="4966.13"/>
    <n v="2"/>
    <n v="20240200583502"/>
    <n v="202402005835021"/>
    <n v="4966.13"/>
    <n v="40"/>
    <n v="1"/>
    <n v="116280.47359423048"/>
    <n v="18"/>
    <n v="71.319956088985663"/>
    <x v="2"/>
    <n v="11.663760427542318"/>
    <m/>
  </r>
  <r>
    <n v="2024"/>
    <n v="9485"/>
    <n v="3"/>
    <n v="20230100577700"/>
    <n v="1"/>
    <n v="5114.55"/>
    <n v="1"/>
    <n v="20230100577701"/>
    <n v="202301005777011"/>
    <n v="5114.55"/>
    <n v="61"/>
    <n v="1"/>
    <n v="52553.825952135296"/>
    <n v="12"/>
    <n v="71.865396392773818"/>
    <x v="0"/>
    <n v="10.86959317959465"/>
    <m/>
  </r>
  <r>
    <n v="2024"/>
    <n v="9514"/>
    <n v="3"/>
    <n v="20240100560000"/>
    <n v="1"/>
    <n v="4306.99"/>
    <n v="2"/>
    <n v="20240100560002"/>
    <n v="202401005600021"/>
    <n v="4306.99"/>
    <n v="46"/>
    <n v="1"/>
    <n v="54139.755815483455"/>
    <n v="12"/>
    <n v="71.598951384683019"/>
    <x v="0"/>
    <n v="10.899324052915849"/>
    <m/>
  </r>
  <r>
    <n v="2024"/>
    <n v="9574"/>
    <n v="3"/>
    <n v="20240300573100"/>
    <n v="1"/>
    <n v="4503.24"/>
    <n v="4"/>
    <n v="20240300573103"/>
    <n v="202403005731031"/>
    <n v="5731.65"/>
    <n v="25"/>
    <n v="2"/>
    <n v="89668.248125573882"/>
    <n v="16"/>
    <n v="67.608959854549227"/>
    <x v="1"/>
    <n v="11.40387200684852"/>
    <m/>
  </r>
  <r>
    <n v="2024"/>
    <n v="9647"/>
    <n v="3"/>
    <n v="0"/>
    <n v="1"/>
    <n v="2383.04"/>
    <n v="1"/>
    <n v="0"/>
    <n v="0"/>
    <n v="2383.04"/>
    <n v="38"/>
    <n v="1"/>
    <n v="100460.63710953038"/>
    <n v="16"/>
    <n v="68.560897213674465"/>
    <x v="1"/>
    <n v="11.517521259206386"/>
    <m/>
  </r>
  <r>
    <n v="2024"/>
    <n v="9674"/>
    <n v="3"/>
    <n v="0"/>
    <n v="1"/>
    <n v="2835.53"/>
    <n v="1"/>
    <n v="0"/>
    <n v="0"/>
    <n v="2835.53"/>
    <n v="40"/>
    <n v="1"/>
    <n v="94373.735678646524"/>
    <n v="16"/>
    <n v="71.456149468229953"/>
    <x v="1"/>
    <n v="11.455018089679035"/>
    <m/>
  </r>
  <r>
    <n v="2024"/>
    <n v="9742"/>
    <n v="3"/>
    <n v="20230200572800"/>
    <n v="1"/>
    <n v="2583.5500000000002"/>
    <n v="1"/>
    <n v="20230200572801"/>
    <n v="202302005728011"/>
    <n v="2583.5500000000002"/>
    <n v="44"/>
    <n v="2"/>
    <n v="94092.019797431451"/>
    <n v="16"/>
    <n v="68.816856772023272"/>
    <x v="1"/>
    <n v="11.452028516423944"/>
    <m/>
  </r>
  <r>
    <n v="2024"/>
    <n v="9852"/>
    <n v="3"/>
    <n v="0"/>
    <n v="1"/>
    <n v="3783.15"/>
    <n v="1"/>
    <n v="0"/>
    <n v="0"/>
    <n v="3783.15"/>
    <n v="34"/>
    <n v="1"/>
    <n v="101573.21060630662"/>
    <n v="16"/>
    <n v="71.714378383555797"/>
    <x v="1"/>
    <n v="11.528535104223341"/>
    <m/>
  </r>
  <r>
    <n v="2024"/>
    <n v="9873"/>
    <n v="3"/>
    <n v="20240304118300"/>
    <n v="1"/>
    <n v="5296.86"/>
    <n v="1"/>
    <n v="0"/>
    <n v="0"/>
    <n v="5296.86"/>
    <n v="38"/>
    <n v="2"/>
    <n v="141610.61313676482"/>
    <n v="20"/>
    <n v="73.057235444075232"/>
    <x v="2"/>
    <n v="11.860836408963856"/>
    <m/>
  </r>
  <r>
    <n v="2024"/>
    <n v="10019"/>
    <n v="3"/>
    <n v="20240100580600"/>
    <n v="1"/>
    <n v="2954.11"/>
    <n v="1"/>
    <n v="20240100580601"/>
    <n v="202401005806011"/>
    <n v="2954.11"/>
    <n v="48"/>
    <n v="1"/>
    <n v="74482.742385921272"/>
    <n v="14"/>
    <n v="72.334490682818881"/>
    <x v="1"/>
    <n v="11.218322731707053"/>
    <m/>
  </r>
  <r>
    <n v="2024"/>
    <n v="10111"/>
    <n v="3"/>
    <n v="20221204299000"/>
    <n v="1"/>
    <n v="2510.2199999999998"/>
    <n v="1"/>
    <n v="20221204299001"/>
    <n v="202212042990011"/>
    <n v="2510.2199999999998"/>
    <n v="46"/>
    <n v="2"/>
    <n v="120329.18816004728"/>
    <n v="18"/>
    <n v="70.01810392157789"/>
    <x v="2"/>
    <n v="11.697986500630153"/>
    <m/>
  </r>
  <r>
    <n v="2024"/>
    <n v="10634"/>
    <n v="3"/>
    <n v="20231200514500"/>
    <n v="1"/>
    <n v="2543.5"/>
    <n v="1"/>
    <n v="20231200514501"/>
    <n v="202312005145011"/>
    <n v="2543.5"/>
    <n v="58"/>
    <n v="2"/>
    <n v="114293.74571166692"/>
    <n v="18"/>
    <n v="70.505597942442265"/>
    <x v="2"/>
    <n v="11.646527130102665"/>
    <m/>
  </r>
  <r>
    <n v="2024"/>
    <n v="10710"/>
    <n v="3"/>
    <n v="0"/>
    <n v="1"/>
    <n v="2987.69"/>
    <n v="1"/>
    <n v="0"/>
    <n v="0"/>
    <n v="2987.69"/>
    <n v="60"/>
    <n v="1"/>
    <n v="96042.300246336134"/>
    <n v="16"/>
    <n v="71.723275965942179"/>
    <x v="1"/>
    <n v="11.472544000968156"/>
    <m/>
  </r>
  <r>
    <n v="2024"/>
    <n v="10748"/>
    <n v="3"/>
    <n v="0"/>
    <n v="1"/>
    <n v="2038.57"/>
    <n v="1"/>
    <n v="0"/>
    <n v="0"/>
    <n v="2038.57"/>
    <n v="36"/>
    <n v="2"/>
    <n v="46544.648873153303"/>
    <n v="12"/>
    <n v="69.897572082849322"/>
    <x v="0"/>
    <n v="10.748167321707619"/>
    <m/>
  </r>
  <r>
    <n v="2024"/>
    <n v="10757"/>
    <n v="3"/>
    <n v="0"/>
    <n v="1"/>
    <n v="1868.58"/>
    <n v="1"/>
    <n v="0"/>
    <n v="0"/>
    <n v="1868.58"/>
    <n v="48"/>
    <n v="1"/>
    <n v="78081.495429270668"/>
    <n v="14"/>
    <n v="70.69732138735084"/>
    <x v="1"/>
    <n v="11.265508373430087"/>
    <m/>
  </r>
  <r>
    <n v="2024"/>
    <n v="10780"/>
    <n v="3"/>
    <n v="20240200518100"/>
    <n v="1"/>
    <n v="4881.53"/>
    <n v="1"/>
    <n v="20240200518101"/>
    <n v="202402005181011"/>
    <n v="4881.53"/>
    <n v="27"/>
    <n v="2"/>
    <n v="85813.212280017091"/>
    <n v="16"/>
    <n v="70.233482229936001"/>
    <x v="1"/>
    <n v="11.35992826289851"/>
    <m/>
  </r>
  <r>
    <n v="2024"/>
    <n v="10804"/>
    <n v="3"/>
    <n v="20231200516200"/>
    <n v="1"/>
    <n v="2179.2199999999998"/>
    <n v="2"/>
    <n v="20231200516203"/>
    <n v="202312005162031"/>
    <n v="2179.2199999999998"/>
    <n v="42"/>
    <n v="2"/>
    <n v="118118.36118626132"/>
    <n v="18"/>
    <n v="73.804873084276494"/>
    <x v="2"/>
    <n v="11.679442461618887"/>
    <m/>
  </r>
  <r>
    <n v="2024"/>
    <n v="10898"/>
    <n v="3"/>
    <n v="0"/>
    <n v="1"/>
    <n v="3982.95"/>
    <n v="1"/>
    <n v="0"/>
    <n v="0"/>
    <n v="3982.95"/>
    <n v="27"/>
    <n v="1"/>
    <n v="103043.82842725993"/>
    <n v="16"/>
    <n v="72.773132305947726"/>
    <x v="1"/>
    <n v="11.542909695415622"/>
    <m/>
  </r>
  <r>
    <n v="2024"/>
    <n v="10998"/>
    <n v="3"/>
    <n v="20231200514800"/>
    <n v="1"/>
    <n v="1814.94"/>
    <n v="2"/>
    <n v="20231200514802"/>
    <n v="202312005148021"/>
    <n v="1814.94"/>
    <n v="61"/>
    <n v="1"/>
    <n v="95762.338023670731"/>
    <n v="16"/>
    <n v="71.065047813218555"/>
    <x v="1"/>
    <n v="11.469624755385668"/>
    <m/>
  </r>
  <r>
    <n v="2024"/>
    <n v="11093"/>
    <n v="3"/>
    <n v="0"/>
    <n v="1"/>
    <n v="2492.9499999999998"/>
    <n v="2"/>
    <n v="0"/>
    <n v="0"/>
    <n v="2492.9499999999998"/>
    <n v="35"/>
    <n v="2"/>
    <n v="144189.74451996575"/>
    <n v="20"/>
    <n v="72.952955430332395"/>
    <x v="2"/>
    <n v="11.878885381470049"/>
    <m/>
  </r>
  <r>
    <n v="2024"/>
    <n v="11167"/>
    <n v="3"/>
    <n v="20231200517100"/>
    <n v="1"/>
    <n v="2469.56"/>
    <n v="2"/>
    <n v="20231200517102"/>
    <n v="202312005171021"/>
    <n v="2469.56"/>
    <n v="48"/>
    <n v="2"/>
    <n v="92934.791896523049"/>
    <n v="16"/>
    <n v="67.840687096857721"/>
    <x v="1"/>
    <n v="11.439653363803092"/>
    <m/>
  </r>
  <r>
    <n v="2024"/>
    <n v="11236"/>
    <n v="3"/>
    <n v="0"/>
    <n v="1"/>
    <n v="2532.92"/>
    <n v="2"/>
    <n v="0"/>
    <n v="0"/>
    <n v="2532.92"/>
    <n v="33"/>
    <n v="2"/>
    <n v="54690.473181637688"/>
    <n v="12"/>
    <n v="71.41224506108334"/>
    <x v="0"/>
    <n v="10.909444808372099"/>
    <m/>
  </r>
  <r>
    <n v="2024"/>
    <n v="11273"/>
    <n v="3"/>
    <n v="20240300524100"/>
    <n v="1"/>
    <n v="5337.27"/>
    <n v="2"/>
    <n v="20240300524102"/>
    <n v="202403005241021"/>
    <n v="5337.27"/>
    <n v="56"/>
    <n v="2"/>
    <n v="101003.95374894026"/>
    <n v="16"/>
    <n v="71.314916101360822"/>
    <x v="1"/>
    <n v="11.522914941086322"/>
    <m/>
  </r>
  <r>
    <n v="2024"/>
    <n v="11279"/>
    <n v="3"/>
    <n v="20221203980500"/>
    <n v="1"/>
    <n v="4856.49"/>
    <n v="2"/>
    <n v="20221203980502"/>
    <n v="202212039805021"/>
    <n v="4856.49"/>
    <n v="56"/>
    <n v="2"/>
    <n v="121574.96959097176"/>
    <n v="18"/>
    <n v="71.066305848359804"/>
    <x v="2"/>
    <n v="11.708286385146286"/>
    <m/>
  </r>
  <r>
    <n v="2024"/>
    <n v="11334"/>
    <n v="3"/>
    <n v="0"/>
    <n v="1"/>
    <n v="2301.2199999999998"/>
    <n v="1"/>
    <n v="0"/>
    <n v="0"/>
    <n v="2301.2199999999998"/>
    <n v="30"/>
    <n v="2"/>
    <n v="115307.577336734"/>
    <n v="18"/>
    <n v="71.706116021155879"/>
    <x v="2"/>
    <n v="11.65535842254301"/>
    <m/>
  </r>
  <r>
    <n v="2024"/>
    <n v="11455"/>
    <n v="3"/>
    <n v="20230100530200"/>
    <n v="1"/>
    <n v="4966.0200000000004"/>
    <n v="2"/>
    <n v="20230100530202"/>
    <n v="202301005302021"/>
    <n v="4966.0200000000004"/>
    <n v="53"/>
    <n v="2"/>
    <n v="69193.832420860985"/>
    <n v="14"/>
    <n v="70.763711365942811"/>
    <x v="1"/>
    <n v="11.144667010767556"/>
    <m/>
  </r>
  <r>
    <n v="2024"/>
    <n v="11520"/>
    <n v="3"/>
    <n v="0"/>
    <n v="1"/>
    <n v="2660.79"/>
    <n v="1"/>
    <n v="0"/>
    <n v="0"/>
    <n v="2660.79"/>
    <n v="49"/>
    <n v="2"/>
    <n v="96459.519415353352"/>
    <n v="16"/>
    <n v="69.610356406866785"/>
    <x v="1"/>
    <n v="11.476878711393605"/>
    <m/>
  </r>
  <r>
    <n v="2024"/>
    <n v="11641"/>
    <n v="3"/>
    <n v="20230300516300"/>
    <n v="1"/>
    <n v="2042.31"/>
    <n v="1"/>
    <n v="20230300516301"/>
    <n v="202303005163011"/>
    <n v="2042.31"/>
    <n v="31"/>
    <n v="1"/>
    <n v="95095.04532379772"/>
    <n v="16"/>
    <n v="68.4845562788677"/>
    <x v="1"/>
    <n v="11.46263214753164"/>
    <m/>
  </r>
  <r>
    <n v="2024"/>
    <n v="11654"/>
    <n v="3"/>
    <n v="20231200517500"/>
    <n v="1"/>
    <n v="4769.07"/>
    <n v="2"/>
    <n v="20231200517502"/>
    <n v="202312005175021"/>
    <n v="4769.07"/>
    <n v="59"/>
    <n v="2"/>
    <n v="54695.167248778467"/>
    <n v="12"/>
    <n v="68.501221651351983"/>
    <x v="0"/>
    <n v="10.909530634393231"/>
    <m/>
  </r>
  <r>
    <n v="2024"/>
    <n v="11838"/>
    <n v="3"/>
    <n v="20240300534900"/>
    <n v="1"/>
    <n v="4489.66"/>
    <n v="1"/>
    <n v="20240300534901"/>
    <n v="202403005349011"/>
    <n v="4489.66"/>
    <n v="39"/>
    <n v="2"/>
    <n v="118921.48517432723"/>
    <n v="18"/>
    <n v="70.573265915115797"/>
    <x v="2"/>
    <n v="11.686218765886448"/>
    <m/>
  </r>
  <r>
    <n v="2024"/>
    <n v="11885"/>
    <n v="3"/>
    <n v="20230200523600"/>
    <n v="1"/>
    <n v="5048.04"/>
    <n v="2"/>
    <n v="20230200523602"/>
    <n v="202302005236021"/>
    <n v="5048.04"/>
    <n v="61"/>
    <n v="1"/>
    <n v="96311.601912239174"/>
    <n v="16"/>
    <n v="72.740309698069623"/>
    <x v="1"/>
    <n v="11.475344067292083"/>
    <m/>
  </r>
  <r>
    <n v="2024"/>
    <n v="11973"/>
    <n v="3"/>
    <n v="20231200529200"/>
    <n v="1"/>
    <n v="2428"/>
    <n v="3"/>
    <n v="20231200529203"/>
    <n v="202312005292031"/>
    <n v="3321.05"/>
    <n v="32"/>
    <n v="2"/>
    <n v="117651.27005344426"/>
    <n v="18"/>
    <n v="69.962241154927185"/>
    <x v="2"/>
    <n v="11.675480189281638"/>
    <m/>
  </r>
  <r>
    <n v="2024"/>
    <n v="12023"/>
    <n v="3"/>
    <n v="20231200530200"/>
    <n v="1"/>
    <n v="2177.9299999999998"/>
    <n v="1"/>
    <n v="20231200530201"/>
    <n v="202312005302011"/>
    <n v="2177.9299999999998"/>
    <n v="53"/>
    <n v="2"/>
    <n v="98758.795435021442"/>
    <n v="16"/>
    <n v="68.246289193700974"/>
    <x v="1"/>
    <n v="11.500435746493496"/>
    <m/>
  </r>
  <r>
    <n v="2024"/>
    <n v="12184"/>
    <n v="3"/>
    <n v="20240200677300"/>
    <n v="1"/>
    <n v="2319.5500000000002"/>
    <n v="1"/>
    <n v="20240200677301"/>
    <n v="202402006773011"/>
    <n v="2319.5500000000002"/>
    <n v="45"/>
    <n v="2"/>
    <n v="121264.42709670948"/>
    <n v="18"/>
    <n v="69.636234489442245"/>
    <x v="2"/>
    <n v="11.705728788086027"/>
    <m/>
  </r>
  <r>
    <n v="2024"/>
    <n v="12217"/>
    <n v="3"/>
    <n v="20231200679000"/>
    <n v="1"/>
    <n v="3542.59"/>
    <n v="1"/>
    <n v="20231200679001"/>
    <n v="202312006790011"/>
    <n v="3542.59"/>
    <n v="45"/>
    <n v="2"/>
    <n v="49897.45233501344"/>
    <n v="12"/>
    <n v="69.164996635915855"/>
    <x v="0"/>
    <n v="10.817725225025686"/>
    <m/>
  </r>
  <r>
    <n v="2024"/>
    <n v="12230"/>
    <n v="3"/>
    <n v="20231200675700"/>
    <n v="1"/>
    <n v="3859.49"/>
    <n v="1"/>
    <n v="20231200675701"/>
    <n v="202312006757011"/>
    <n v="3859.49"/>
    <n v="59"/>
    <n v="2"/>
    <n v="74289.800431681433"/>
    <n v="14"/>
    <n v="70.574238303472114"/>
    <x v="1"/>
    <n v="11.215728945800629"/>
    <m/>
  </r>
  <r>
    <n v="2024"/>
    <n v="12319"/>
    <n v="3"/>
    <n v="20240100671200"/>
    <n v="1"/>
    <n v="2073.6"/>
    <n v="2"/>
    <n v="20240100671202"/>
    <n v="202401006712021"/>
    <n v="2073.6"/>
    <n v="48"/>
    <n v="1"/>
    <n v="72671.588621289033"/>
    <n v="14"/>
    <n v="68.188474357008317"/>
    <x v="1"/>
    <n v="11.19370578412981"/>
    <m/>
  </r>
  <r>
    <n v="2024"/>
    <n v="12601"/>
    <n v="3"/>
    <n v="0"/>
    <n v="1"/>
    <n v="2579.0100000000002"/>
    <n v="1"/>
    <n v="0"/>
    <n v="0"/>
    <n v="2579.0100000000002"/>
    <n v="50"/>
    <n v="1"/>
    <n v="47509.242242548666"/>
    <n v="12"/>
    <n v="69.262881641089507"/>
    <x v="0"/>
    <n v="10.768679544623099"/>
    <m/>
  </r>
  <r>
    <n v="2024"/>
    <n v="12681"/>
    <n v="3"/>
    <n v="20231200682600"/>
    <n v="1"/>
    <n v="4357.54"/>
    <n v="1"/>
    <n v="20231200682601"/>
    <n v="202312006826011"/>
    <n v="4357.54"/>
    <n v="41"/>
    <n v="1"/>
    <n v="100391.62231755126"/>
    <n v="16"/>
    <n v="70.519421868974391"/>
    <x v="1"/>
    <n v="11.516834039705923"/>
    <m/>
  </r>
  <r>
    <n v="2024"/>
    <n v="12989"/>
    <n v="3"/>
    <n v="20230300679600"/>
    <n v="1"/>
    <n v="6192.15"/>
    <n v="2"/>
    <n v="20230300679602"/>
    <n v="202303006796021"/>
    <n v="6192.15"/>
    <n v="63"/>
    <n v="2"/>
    <n v="70579.494579725884"/>
    <n v="14"/>
    <n v="70.877842798818904"/>
    <x v="1"/>
    <n v="11.164494936247626"/>
    <m/>
  </r>
  <r>
    <n v="2024"/>
    <n v="13020"/>
    <n v="3"/>
    <n v="0"/>
    <n v="1"/>
    <n v="2902.82"/>
    <n v="2"/>
    <n v="0"/>
    <n v="0"/>
    <n v="2902.82"/>
    <n v="37"/>
    <n v="1"/>
    <n v="73500.282692255074"/>
    <n v="14"/>
    <n v="67.546775677004547"/>
    <x v="1"/>
    <n v="11.205044531346662"/>
    <m/>
  </r>
  <r>
    <n v="2024"/>
    <n v="13083"/>
    <n v="3"/>
    <n v="20231204206100"/>
    <n v="1"/>
    <n v="6341.79"/>
    <n v="2"/>
    <n v="20231204206102"/>
    <n v="202312042061021"/>
    <n v="6341.79"/>
    <n v="30"/>
    <n v="1"/>
    <n v="95604.394199403367"/>
    <n v="16"/>
    <n v="71.012054375782014"/>
    <x v="1"/>
    <n v="11.467974062412067"/>
    <m/>
  </r>
  <r>
    <n v="2024"/>
    <n v="13197"/>
    <n v="3"/>
    <n v="0"/>
    <n v="1"/>
    <n v="4335.76"/>
    <n v="3"/>
    <n v="0"/>
    <n v="0"/>
    <n v="3298.69"/>
    <n v="27"/>
    <n v="1"/>
    <n v="91268.396993288436"/>
    <n v="16"/>
    <n v="69.809589755409007"/>
    <x v="1"/>
    <n v="11.421559862009348"/>
    <m/>
  </r>
  <r>
    <n v="2024"/>
    <n v="13207"/>
    <n v="3"/>
    <n v="0"/>
    <n v="1"/>
    <n v="2631.67"/>
    <n v="1"/>
    <n v="0"/>
    <n v="0"/>
    <n v="2631.67"/>
    <n v="43"/>
    <n v="1"/>
    <n v="89786.972436253345"/>
    <n v="16"/>
    <n v="73.047362449634932"/>
    <x v="1"/>
    <n v="11.405195170673224"/>
    <m/>
  </r>
  <r>
    <n v="2024"/>
    <n v="13277"/>
    <n v="3"/>
    <n v="20240100682700"/>
    <n v="1"/>
    <n v="5368.67"/>
    <n v="1"/>
    <n v="20240100682701"/>
    <n v="202401006827011"/>
    <n v="5368.67"/>
    <n v="31"/>
    <n v="2"/>
    <n v="95162.83313805901"/>
    <n v="16"/>
    <n v="68.25284953728125"/>
    <x v="1"/>
    <n v="11.463344736336664"/>
    <m/>
  </r>
  <r>
    <n v="2024"/>
    <n v="13326"/>
    <n v="3"/>
    <n v="0"/>
    <n v="1"/>
    <n v="2851.88"/>
    <n v="1"/>
    <n v="0"/>
    <n v="0"/>
    <n v="2851.88"/>
    <n v="42"/>
    <n v="1"/>
    <n v="93461.771309035612"/>
    <n v="16"/>
    <n v="69.745280821176635"/>
    <x v="1"/>
    <n v="11.445307768664543"/>
    <m/>
  </r>
  <r>
    <n v="2024"/>
    <n v="13564"/>
    <n v="3"/>
    <n v="20240300692700"/>
    <n v="1"/>
    <n v="3219.66"/>
    <n v="1"/>
    <n v="20240300692701"/>
    <n v="202403006927011"/>
    <n v="3219.66"/>
    <n v="42"/>
    <n v="2"/>
    <n v="48562.319413075951"/>
    <n v="12"/>
    <n v="68.271812477290311"/>
    <x v="0"/>
    <n v="10.79060318845343"/>
    <m/>
  </r>
  <r>
    <n v="2024"/>
    <n v="13884"/>
    <n v="3"/>
    <n v="0"/>
    <n v="1"/>
    <n v="2740.61"/>
    <n v="1"/>
    <n v="0"/>
    <n v="0"/>
    <n v="2740.61"/>
    <n v="46"/>
    <n v="2"/>
    <n v="142212.40056067373"/>
    <n v="20"/>
    <n v="70.097304473117092"/>
    <x v="2"/>
    <n v="11.865076997617166"/>
    <m/>
  </r>
  <r>
    <n v="2024"/>
    <n v="14027"/>
    <n v="3"/>
    <n v="0"/>
    <n v="1"/>
    <n v="2141.1999999999998"/>
    <n v="1"/>
    <n v="0"/>
    <n v="0"/>
    <n v="2141.1999999999998"/>
    <n v="39"/>
    <n v="2"/>
    <n v="117388.37813196951"/>
    <n v="18"/>
    <n v="69.191727638777749"/>
    <x v="2"/>
    <n v="11.67324318771076"/>
    <m/>
  </r>
  <r>
    <n v="2024"/>
    <n v="14163"/>
    <n v="3"/>
    <n v="20230300688100"/>
    <n v="1"/>
    <n v="2642.67"/>
    <n v="1"/>
    <n v="20230300688101"/>
    <n v="202303006881011"/>
    <n v="2642.67"/>
    <n v="45"/>
    <n v="1"/>
    <n v="115122.16128705366"/>
    <n v="18"/>
    <n v="69.111779335684218"/>
    <x v="2"/>
    <n v="11.653749115595003"/>
    <m/>
  </r>
  <r>
    <n v="2024"/>
    <n v="14166"/>
    <n v="3"/>
    <n v="20230300688600"/>
    <n v="1"/>
    <n v="2642.67"/>
    <n v="1"/>
    <n v="20230300688601"/>
    <n v="202303006886011"/>
    <n v="2642.67"/>
    <n v="43"/>
    <n v="1"/>
    <n v="100979.67831518731"/>
    <n v="16"/>
    <n v="70.633529965749858"/>
    <x v="1"/>
    <n v="11.52267457077887"/>
    <m/>
  </r>
  <r>
    <n v="2024"/>
    <n v="14174"/>
    <n v="3"/>
    <n v="20230300688200"/>
    <n v="1"/>
    <n v="4819.57"/>
    <n v="1"/>
    <n v="20230300688201"/>
    <n v="202303006882011"/>
    <n v="4819.57"/>
    <n v="25"/>
    <n v="2"/>
    <n v="93971.520049486455"/>
    <n v="16"/>
    <n v="71.449410493168486"/>
    <x v="1"/>
    <n v="11.450747037148021"/>
    <m/>
  </r>
  <r>
    <n v="2024"/>
    <n v="14349"/>
    <n v="3"/>
    <n v="0"/>
    <n v="1"/>
    <n v="3242.82"/>
    <n v="1"/>
    <n v="0"/>
    <n v="0"/>
    <n v="3242.82"/>
    <n v="52"/>
    <n v="1"/>
    <n v="55718.102401018798"/>
    <n v="12"/>
    <n v="69.787193438401516"/>
    <x v="0"/>
    <n v="10.928060371337851"/>
    <m/>
  </r>
  <r>
    <n v="2024"/>
    <n v="14349"/>
    <n v="3"/>
    <n v="0"/>
    <n v="1"/>
    <n v="3242.82"/>
    <n v="2"/>
    <n v="0"/>
    <n v="0"/>
    <n v="3242.82"/>
    <n v="50"/>
    <n v="2"/>
    <n v="116474.18199937828"/>
    <n v="18"/>
    <n v="68.923880643335636"/>
    <x v="2"/>
    <n v="11.665424913688696"/>
    <m/>
  </r>
  <r>
    <n v="2024"/>
    <n v="14532"/>
    <n v="3"/>
    <n v="20240300629300"/>
    <n v="1"/>
    <n v="2117.63"/>
    <n v="1"/>
    <n v="20240300629301"/>
    <n v="202403006293011"/>
    <n v="2117.63"/>
    <n v="47"/>
    <n v="1"/>
    <n v="111257.39117233397"/>
    <n v="18"/>
    <n v="73.355043594404606"/>
    <x v="2"/>
    <n v="11.61960163532574"/>
    <m/>
  </r>
  <r>
    <n v="2024"/>
    <n v="14671"/>
    <n v="3"/>
    <n v="20231200626100"/>
    <n v="1"/>
    <n v="2106.52"/>
    <n v="1"/>
    <n v="20231200626101"/>
    <n v="202312006261011"/>
    <n v="2106.52"/>
    <n v="36"/>
    <n v="1"/>
    <n v="95453.572151671891"/>
    <n v="16"/>
    <n v="68.686635576719851"/>
    <x v="1"/>
    <n v="11.466395252777057"/>
    <m/>
  </r>
  <r>
    <n v="2024"/>
    <n v="14861"/>
    <n v="3"/>
    <n v="0"/>
    <n v="1"/>
    <n v="2221.4899999999998"/>
    <n v="2"/>
    <n v="0"/>
    <n v="0"/>
    <n v="2221.4899999999998"/>
    <n v="40"/>
    <n v="2"/>
    <n v="75537.777776426185"/>
    <n v="14"/>
    <n v="68.083521455940044"/>
    <x v="1"/>
    <n v="11.232388177994526"/>
    <m/>
  </r>
  <r>
    <n v="2024"/>
    <n v="15076"/>
    <n v="3"/>
    <n v="20240305018100"/>
    <n v="1"/>
    <n v="4548.58"/>
    <n v="1"/>
    <n v="20240305018101"/>
    <n v="202403050181011"/>
    <n v="4548.58"/>
    <n v="35"/>
    <n v="1"/>
    <n v="48401.856853298137"/>
    <n v="12"/>
    <n v="72.582146963419646"/>
    <x v="0"/>
    <n v="10.787293456706379"/>
    <m/>
  </r>
  <r>
    <n v="2024"/>
    <n v="15298"/>
    <n v="3"/>
    <n v="20230200627600"/>
    <n v="1"/>
    <n v="4095.85"/>
    <n v="1"/>
    <n v="20230200627601"/>
    <n v="202302006276011"/>
    <n v="4095.85"/>
    <n v="34"/>
    <n v="1"/>
    <n v="120429.16314910917"/>
    <n v="18"/>
    <n v="71.795870966037384"/>
    <x v="2"/>
    <n v="11.698817001373031"/>
    <m/>
  </r>
  <r>
    <n v="2024"/>
    <n v="15332"/>
    <n v="3"/>
    <n v="20221204724600"/>
    <n v="1"/>
    <n v="4737.37"/>
    <n v="1"/>
    <n v="20221204724601"/>
    <n v="202212047246011"/>
    <n v="4737.37"/>
    <n v="51"/>
    <n v="2"/>
    <n v="102316.56159334355"/>
    <n v="16"/>
    <n v="71.077075844667519"/>
    <x v="1"/>
    <n v="11.535826831244606"/>
    <m/>
  </r>
  <r>
    <n v="2024"/>
    <n v="15495"/>
    <n v="3"/>
    <n v="20240304167900"/>
    <n v="1"/>
    <n v="5013.6499999999996"/>
    <n v="1"/>
    <n v="0"/>
    <n v="0"/>
    <n v="5013.6499999999996"/>
    <n v="30"/>
    <n v="2"/>
    <n v="93640.257754789534"/>
    <n v="16"/>
    <n v="71.936486830616388"/>
    <x v="1"/>
    <n v="11.447215674215215"/>
    <m/>
  </r>
  <r>
    <n v="2024"/>
    <n v="15721"/>
    <n v="3"/>
    <n v="0"/>
    <n v="1"/>
    <n v="3631.09"/>
    <n v="2"/>
    <n v="0"/>
    <n v="0"/>
    <n v="3631.09"/>
    <n v="33"/>
    <n v="2"/>
    <n v="99840.941428877137"/>
    <n v="16"/>
    <n v="66.685067361993902"/>
    <x v="1"/>
    <n v="11.511333612934571"/>
    <m/>
  </r>
  <r>
    <n v="2024"/>
    <n v="15799"/>
    <n v="3"/>
    <n v="20230100637100"/>
    <n v="1"/>
    <n v="3789.28"/>
    <n v="2"/>
    <n v="20230100637102"/>
    <n v="202301006371021"/>
    <n v="3789.28"/>
    <n v="38"/>
    <n v="1"/>
    <n v="51551.341341278181"/>
    <n v="12"/>
    <n v="74.095511928435471"/>
    <x v="0"/>
    <n v="10.850333509305969"/>
    <m/>
  </r>
  <r>
    <n v="2024"/>
    <n v="15936"/>
    <n v="3"/>
    <n v="20230300633000"/>
    <n v="1"/>
    <n v="2197.15"/>
    <n v="2"/>
    <n v="20230300633002"/>
    <n v="202303006330021"/>
    <n v="2197.15"/>
    <n v="49"/>
    <n v="1"/>
    <n v="117483.16273237686"/>
    <n v="18"/>
    <n v="70.355094925208348"/>
    <x v="2"/>
    <n v="11.674050306403847"/>
    <m/>
  </r>
  <r>
    <n v="2024"/>
    <n v="15949"/>
    <n v="3"/>
    <n v="20240100636300"/>
    <n v="1"/>
    <n v="4549.12"/>
    <n v="1"/>
    <n v="20240100636301"/>
    <n v="202401006363011"/>
    <n v="4549.12"/>
    <n v="33"/>
    <n v="1"/>
    <n v="94500.294587163269"/>
    <n v="16"/>
    <n v="67.670066366060595"/>
    <x v="1"/>
    <n v="11.456358230801454"/>
    <m/>
  </r>
  <r>
    <n v="2024"/>
    <n v="15949"/>
    <n v="3"/>
    <n v="20240100636300"/>
    <n v="1"/>
    <n v="4549.12"/>
    <n v="2"/>
    <n v="20240100636302"/>
    <n v="202401006363021"/>
    <n v="4549.12"/>
    <n v="33"/>
    <n v="2"/>
    <n v="97322.503461063839"/>
    <n v="16"/>
    <n v="68.214584378114353"/>
    <x v="1"/>
    <n v="11.485785520580821"/>
    <m/>
  </r>
  <r>
    <n v="2024"/>
    <n v="15963"/>
    <n v="3"/>
    <n v="0"/>
    <n v="1"/>
    <n v="2028.39"/>
    <n v="1"/>
    <n v="0"/>
    <n v="0"/>
    <n v="2028.39"/>
    <n v="45"/>
    <n v="1"/>
    <n v="48167.667529173559"/>
    <n v="12"/>
    <n v="70.299075781569385"/>
    <x v="0"/>
    <n v="10.782443276803022"/>
    <m/>
  </r>
  <r>
    <n v="2024"/>
    <n v="15998"/>
    <n v="3"/>
    <n v="20230200636800"/>
    <n v="1"/>
    <n v="5628.37"/>
    <n v="1"/>
    <n v="20230200636801"/>
    <n v="202302006368011"/>
    <n v="5628.37"/>
    <n v="39"/>
    <n v="1"/>
    <n v="118119.59521747041"/>
    <n v="18"/>
    <n v="69.491869474376813"/>
    <x v="2"/>
    <n v="11.679452908976526"/>
    <m/>
  </r>
  <r>
    <n v="2024"/>
    <n v="16151"/>
    <n v="3"/>
    <n v="0"/>
    <n v="1"/>
    <n v="2562.5300000000002"/>
    <n v="2"/>
    <n v="0"/>
    <n v="0"/>
    <n v="2562.5300000000002"/>
    <n v="32"/>
    <n v="2"/>
    <n v="98181.709240393"/>
    <n v="16"/>
    <n v="71.32663168595667"/>
    <x v="1"/>
    <n v="11.494575216712827"/>
    <m/>
  </r>
  <r>
    <n v="2024"/>
    <n v="16231"/>
    <n v="3"/>
    <n v="0"/>
    <n v="1"/>
    <n v="2493.88"/>
    <n v="1"/>
    <n v="0"/>
    <n v="0"/>
    <n v="2493.88"/>
    <n v="33"/>
    <n v="1"/>
    <n v="47831.066866194182"/>
    <n v="12"/>
    <n v="70.921250506233989"/>
    <x v="0"/>
    <n v="10.775430641802838"/>
    <m/>
  </r>
  <r>
    <n v="2024"/>
    <n v="16267"/>
    <n v="3"/>
    <n v="20240200642800"/>
    <n v="1"/>
    <n v="4051.21"/>
    <n v="2"/>
    <n v="20240200642802"/>
    <n v="202402006428021"/>
    <n v="4051.21"/>
    <n v="55"/>
    <n v="1"/>
    <n v="72307.685247603615"/>
    <n v="14"/>
    <n v="67.292905113296086"/>
    <x v="1"/>
    <n v="11.18868569914512"/>
    <m/>
  </r>
  <r>
    <n v="2024"/>
    <n v="16696"/>
    <n v="3"/>
    <n v="0"/>
    <n v="1"/>
    <n v="1722.15"/>
    <n v="2"/>
    <n v="0"/>
    <n v="0"/>
    <n v="1722.15"/>
    <n v="39"/>
    <n v="2"/>
    <n v="120558.17412473945"/>
    <n v="18"/>
    <n v="68.776801753652634"/>
    <x v="2"/>
    <n v="11.699887688234957"/>
    <m/>
  </r>
  <r>
    <n v="2024"/>
    <n v="16992"/>
    <n v="3"/>
    <n v="20240300301400"/>
    <n v="1"/>
    <n v="2576.2199999999998"/>
    <n v="1"/>
    <n v="20240300301401"/>
    <n v="202403003014011"/>
    <n v="2576.2199999999998"/>
    <n v="45"/>
    <n v="1"/>
    <n v="96019.54387877704"/>
    <n v="16"/>
    <n v="70.889171512563948"/>
    <x v="1"/>
    <n v="11.47230703180055"/>
    <m/>
  </r>
  <r>
    <n v="2024"/>
    <n v="17219"/>
    <n v="3"/>
    <n v="20230300296500"/>
    <n v="1"/>
    <n v="2126.62"/>
    <n v="1"/>
    <n v="20230300296501"/>
    <n v="202303002965011"/>
    <n v="2126.62"/>
    <n v="41"/>
    <n v="1"/>
    <n v="68859.604711647102"/>
    <n v="14"/>
    <n v="70.856029773342556"/>
    <x v="1"/>
    <n v="11.139824996412012"/>
    <m/>
  </r>
  <r>
    <n v="2024"/>
    <n v="17241"/>
    <n v="3"/>
    <n v="20240300303000"/>
    <n v="1"/>
    <n v="2134.84"/>
    <n v="1"/>
    <n v="20240300303001"/>
    <n v="202403003030011"/>
    <n v="2134.84"/>
    <n v="46"/>
    <n v="1"/>
    <n v="96819.040001996895"/>
    <n v="16"/>
    <n v="68.919544954239527"/>
    <x v="1"/>
    <n v="11.480598948158399"/>
    <m/>
  </r>
  <r>
    <n v="2024"/>
    <n v="17284"/>
    <n v="3"/>
    <n v="0"/>
    <n v="1"/>
    <n v="2516.96"/>
    <n v="2"/>
    <n v="0"/>
    <n v="0"/>
    <n v="2516.96"/>
    <n v="34"/>
    <n v="2"/>
    <n v="99653.43194725884"/>
    <n v="16"/>
    <n v="68.66303642303545"/>
    <x v="1"/>
    <n v="11.509453765060529"/>
    <m/>
  </r>
  <r>
    <n v="2024"/>
    <n v="17308"/>
    <n v="3"/>
    <n v="20240300306200"/>
    <n v="1"/>
    <n v="2149"/>
    <n v="2"/>
    <n v="20240300306202"/>
    <n v="202403003062021"/>
    <n v="2149"/>
    <n v="42"/>
    <n v="2"/>
    <n v="120543.76566843213"/>
    <n v="18"/>
    <n v="70.873688882331138"/>
    <x v="2"/>
    <n v="11.699768166539387"/>
    <m/>
  </r>
  <r>
    <n v="2024"/>
    <n v="17405"/>
    <n v="3"/>
    <n v="0"/>
    <n v="1"/>
    <n v="2659.48"/>
    <n v="1"/>
    <n v="0"/>
    <n v="0"/>
    <n v="2659.48"/>
    <n v="44"/>
    <n v="1"/>
    <n v="78891.281713041957"/>
    <n v="14"/>
    <n v="71.257226313248893"/>
    <x v="1"/>
    <n v="11.275826002795057"/>
    <m/>
  </r>
  <r>
    <n v="2024"/>
    <n v="17437"/>
    <n v="3"/>
    <n v="20231203847500"/>
    <n v="1"/>
    <n v="4158.13"/>
    <n v="1"/>
    <n v="20231203847501"/>
    <n v="202312038475011"/>
    <n v="4158.13"/>
    <n v="53"/>
    <n v="1"/>
    <n v="76091.094253318413"/>
    <n v="14"/>
    <n v="67.144686210508155"/>
    <x v="1"/>
    <n v="11.239686510106962"/>
    <m/>
  </r>
  <r>
    <n v="2024"/>
    <n v="17474"/>
    <n v="3"/>
    <n v="20230200297900"/>
    <n v="1"/>
    <n v="3954.86"/>
    <n v="1"/>
    <n v="20230200297901"/>
    <n v="202302002979011"/>
    <n v="3954.86"/>
    <n v="48"/>
    <n v="1"/>
    <n v="69589.466043114197"/>
    <n v="14"/>
    <n v="70.716126529742922"/>
    <x v="1"/>
    <n v="11.150368484912695"/>
    <m/>
  </r>
  <r>
    <n v="2024"/>
    <n v="17494"/>
    <n v="3"/>
    <n v="20230401211400"/>
    <n v="1"/>
    <n v="4916.28"/>
    <n v="1"/>
    <n v="20230401211401"/>
    <n v="202304012114011"/>
    <n v="4916.28"/>
    <n v="44"/>
    <n v="2"/>
    <n v="93277.669408262169"/>
    <n v="16"/>
    <n v="71.907547477101701"/>
    <x v="1"/>
    <n v="11.443336016369342"/>
    <m/>
  </r>
  <r>
    <n v="2024"/>
    <n v="17557"/>
    <n v="3"/>
    <n v="20240100304100"/>
    <n v="1"/>
    <n v="3399.62"/>
    <n v="1"/>
    <n v="20240100304101"/>
    <n v="202401003041011"/>
    <n v="3399.62"/>
    <n v="61"/>
    <n v="1"/>
    <n v="49921.531438995175"/>
    <n v="12"/>
    <n v="71.24368594829042"/>
    <x v="0"/>
    <n v="10.81820768043724"/>
    <m/>
  </r>
  <r>
    <n v="2024"/>
    <n v="17596"/>
    <n v="3"/>
    <n v="20221202206500"/>
    <n v="1"/>
    <n v="4760.47"/>
    <n v="2"/>
    <n v="20221202206502"/>
    <n v="202212022065021"/>
    <n v="4760.47"/>
    <n v="48"/>
    <n v="1"/>
    <n v="77944.864166974075"/>
    <n v="14"/>
    <n v="73.478451770750809"/>
    <x v="1"/>
    <n v="11.263756986067401"/>
    <m/>
  </r>
  <r>
    <n v="2024"/>
    <n v="17730"/>
    <n v="3"/>
    <n v="20230200301900"/>
    <n v="1"/>
    <n v="3788.38"/>
    <n v="1"/>
    <n v="20230200301901"/>
    <n v="202302003019011"/>
    <n v="3788.38"/>
    <n v="61"/>
    <n v="1"/>
    <n v="67799.882398899426"/>
    <n v="14"/>
    <n v="69.349334238949098"/>
    <x v="1"/>
    <n v="11.124315739397476"/>
    <m/>
  </r>
  <r>
    <n v="2024"/>
    <n v="17821"/>
    <n v="3"/>
    <n v="0"/>
    <n v="1"/>
    <n v="2561.23"/>
    <n v="2"/>
    <n v="0"/>
    <n v="0"/>
    <n v="2561.23"/>
    <n v="37"/>
    <n v="1"/>
    <n v="39231.784794137398"/>
    <n v="11"/>
    <n v="69.802884781343579"/>
    <x v="0"/>
    <n v="10.577242533813296"/>
    <m/>
  </r>
  <r>
    <n v="2024"/>
    <n v="18134"/>
    <n v="3"/>
    <n v="0"/>
    <n v="1"/>
    <n v="2594.58"/>
    <n v="1"/>
    <n v="0"/>
    <n v="0"/>
    <n v="2594.58"/>
    <n v="41"/>
    <n v="1"/>
    <n v="52975.554357713976"/>
    <n v="12"/>
    <n v="72.112482341330463"/>
    <x v="0"/>
    <n v="10.877585847597349"/>
    <m/>
  </r>
  <r>
    <n v="2024"/>
    <n v="18319"/>
    <n v="3"/>
    <n v="20240200280000"/>
    <n v="1"/>
    <n v="4896.1099999999997"/>
    <n v="1"/>
    <n v="20240200280001"/>
    <n v="202402002800011"/>
    <n v="4896.1099999999997"/>
    <n v="40"/>
    <n v="1"/>
    <n v="72776.246563759094"/>
    <n v="14"/>
    <n v="68.669526419972243"/>
    <x v="1"/>
    <n v="11.195144897477899"/>
    <m/>
  </r>
  <r>
    <n v="2024"/>
    <n v="18523"/>
    <n v="3"/>
    <n v="20230300278200"/>
    <n v="1"/>
    <n v="2419.75"/>
    <n v="1"/>
    <n v="20230300278201"/>
    <n v="202303002782011"/>
    <n v="2419.75"/>
    <n v="56"/>
    <n v="1"/>
    <n v="70569.618395978294"/>
    <n v="14"/>
    <n v="71.853542212385904"/>
    <x v="1"/>
    <n v="11.164354996526356"/>
    <m/>
  </r>
  <r>
    <n v="2024"/>
    <n v="18537"/>
    <n v="3"/>
    <n v="20240300278100"/>
    <n v="1"/>
    <n v="2089.9699999999998"/>
    <n v="1"/>
    <n v="20240300278101"/>
    <n v="202403002781011"/>
    <n v="2089.9699999999998"/>
    <n v="39"/>
    <n v="1"/>
    <n v="98148.773116135446"/>
    <n v="16"/>
    <n v="73.094406268959986"/>
    <x v="1"/>
    <n v="11.494239699536164"/>
    <m/>
  </r>
  <r>
    <n v="2024"/>
    <n v="18597"/>
    <n v="3"/>
    <n v="20240100282700"/>
    <n v="1"/>
    <n v="4675.49"/>
    <n v="1"/>
    <n v="20240100282701"/>
    <n v="202401002827011"/>
    <n v="4675.49"/>
    <n v="52"/>
    <n v="2"/>
    <n v="90898.645101123489"/>
    <n v="16"/>
    <n v="71.969674510614681"/>
    <x v="1"/>
    <n v="11.417500374676305"/>
    <m/>
  </r>
  <r>
    <n v="2024"/>
    <n v="18646"/>
    <n v="3"/>
    <n v="20231200271200"/>
    <n v="1"/>
    <n v="1944.03"/>
    <n v="2"/>
    <n v="20231200271202"/>
    <n v="202312002712021"/>
    <n v="1944.03"/>
    <n v="56"/>
    <n v="1"/>
    <n v="72051.34770925378"/>
    <n v="14"/>
    <n v="72.10398041522464"/>
    <x v="1"/>
    <n v="11.18513430644709"/>
    <m/>
  </r>
  <r>
    <n v="2024"/>
    <n v="18715"/>
    <n v="3"/>
    <n v="20231200271700"/>
    <n v="1"/>
    <n v="4246.8999999999996"/>
    <n v="1"/>
    <n v="20231200271701"/>
    <n v="202312002717011"/>
    <n v="4246.8999999999996"/>
    <n v="52"/>
    <n v="1"/>
    <n v="50975.060278025689"/>
    <n v="12"/>
    <n v="70.50745871323852"/>
    <x v="0"/>
    <n v="10.839091777943686"/>
    <m/>
  </r>
  <r>
    <n v="2024"/>
    <n v="18723"/>
    <n v="3"/>
    <n v="20240300283800"/>
    <n v="1"/>
    <n v="5041.95"/>
    <n v="1"/>
    <n v="20240300283801"/>
    <n v="202403002838011"/>
    <n v="5041.95"/>
    <n v="47"/>
    <n v="2"/>
    <n v="99121.934981421626"/>
    <n v="16"/>
    <n v="67.311560730663786"/>
    <x v="1"/>
    <n v="11.504106037716815"/>
    <m/>
  </r>
  <r>
    <n v="2024"/>
    <n v="18727"/>
    <n v="3"/>
    <n v="20230300270800"/>
    <n v="1"/>
    <n v="2419.75"/>
    <n v="2"/>
    <n v="20230300270802"/>
    <n v="202303002708021"/>
    <n v="2419.75"/>
    <n v="46"/>
    <n v="1"/>
    <n v="48943.739516777125"/>
    <n v="12"/>
    <n v="70.741989505054747"/>
    <x v="0"/>
    <n v="10.798426744310021"/>
    <m/>
  </r>
  <r>
    <n v="2024"/>
    <n v="18761"/>
    <n v="3"/>
    <n v="20230300271200"/>
    <n v="1"/>
    <n v="4937.34"/>
    <n v="1"/>
    <n v="20230300271201"/>
    <n v="202303002712011"/>
    <n v="4937.34"/>
    <n v="52"/>
    <n v="1"/>
    <n v="93910.878538045028"/>
    <n v="16"/>
    <n v="69.676909892363696"/>
    <x v="1"/>
    <n v="11.450101510861332"/>
    <m/>
  </r>
  <r>
    <n v="2024"/>
    <n v="19194"/>
    <n v="3"/>
    <n v="0"/>
    <n v="1"/>
    <n v="7309.25"/>
    <n v="1"/>
    <n v="0"/>
    <n v="0"/>
    <n v="7309.25"/>
    <n v="41"/>
    <n v="2"/>
    <n v="91780.630398663954"/>
    <n v="16"/>
    <n v="67.859889136463408"/>
    <x v="1"/>
    <n v="11.427156556509502"/>
    <m/>
  </r>
  <r>
    <n v="2024"/>
    <n v="19211"/>
    <n v="3"/>
    <n v="0"/>
    <n v="1"/>
    <n v="3274.1"/>
    <n v="2"/>
    <n v="0"/>
    <n v="0"/>
    <n v="3274.1"/>
    <n v="36"/>
    <n v="1"/>
    <n v="120226.72641015978"/>
    <n v="18"/>
    <n v="67.744913510683887"/>
    <x v="2"/>
    <n v="11.697134625869419"/>
    <m/>
  </r>
  <r>
    <n v="2024"/>
    <n v="19291"/>
    <n v="3"/>
    <n v="0"/>
    <n v="1"/>
    <n v="3529.15"/>
    <n v="1"/>
    <n v="0"/>
    <n v="0"/>
    <n v="3529.15"/>
    <n v="35"/>
    <n v="1"/>
    <n v="76153.458166224358"/>
    <n v="14"/>
    <n v="66.641340233469691"/>
    <x v="1"/>
    <n v="11.240505769849305"/>
    <m/>
  </r>
  <r>
    <n v="2024"/>
    <n v="19511"/>
    <n v="3"/>
    <n v="20240100286200"/>
    <n v="1"/>
    <n v="3850.34"/>
    <n v="1"/>
    <n v="20240100286201"/>
    <n v="202401002862011"/>
    <n v="3850.34"/>
    <n v="61"/>
    <n v="2"/>
    <n v="95474.828933007448"/>
    <n v="16"/>
    <n v="71.10288587797946"/>
    <x v="1"/>
    <n v="11.466617920345659"/>
    <m/>
  </r>
  <r>
    <n v="2024"/>
    <n v="19535"/>
    <n v="3"/>
    <n v="0"/>
    <n v="1"/>
    <n v="2548.5500000000002"/>
    <n v="3"/>
    <n v="0"/>
    <n v="0"/>
    <n v="2691.97"/>
    <n v="27"/>
    <n v="1"/>
    <n v="88522.807509635051"/>
    <n v="16"/>
    <n v="71.197639306138271"/>
    <x v="1"/>
    <n v="11.391015509767271"/>
    <m/>
  </r>
  <r>
    <n v="2024"/>
    <n v="19653"/>
    <n v="3"/>
    <n v="20240100280900"/>
    <n v="1"/>
    <n v="2225.8200000000002"/>
    <n v="2"/>
    <n v="20240100280902"/>
    <n v="202401002809021"/>
    <n v="2225.8200000000002"/>
    <n v="34"/>
    <n v="1"/>
    <n v="72500.25066355725"/>
    <n v="14"/>
    <n v="70.347074377030467"/>
    <x v="1"/>
    <n v="11.191345298265166"/>
    <m/>
  </r>
  <r>
    <n v="2024"/>
    <n v="19663"/>
    <n v="3"/>
    <n v="20230100282400"/>
    <n v="1"/>
    <n v="3568.75"/>
    <n v="2"/>
    <n v="20230100282402"/>
    <n v="202301002824021"/>
    <n v="3568.75"/>
    <n v="57"/>
    <n v="1"/>
    <n v="81909.463303131808"/>
    <n v="14"/>
    <n v="67.844025436277803"/>
    <x v="1"/>
    <n v="11.313369810212901"/>
    <m/>
  </r>
  <r>
    <n v="2024"/>
    <n v="19686"/>
    <n v="3"/>
    <n v="0"/>
    <n v="1"/>
    <n v="2564.0100000000002"/>
    <n v="1"/>
    <n v="0"/>
    <n v="0"/>
    <n v="2564.0100000000002"/>
    <n v="28"/>
    <n v="2"/>
    <n v="94046.176132637615"/>
    <n v="16"/>
    <n v="69.36335585396705"/>
    <x v="1"/>
    <n v="11.451541176089096"/>
    <m/>
  </r>
  <r>
    <n v="2024"/>
    <n v="19694"/>
    <n v="3"/>
    <n v="0"/>
    <n v="1"/>
    <n v="2443.23"/>
    <n v="2"/>
    <n v="0"/>
    <n v="0"/>
    <n v="2443.23"/>
    <n v="43"/>
    <n v="2"/>
    <n v="114908.58512475406"/>
    <n v="18"/>
    <n v="68.243598813686262"/>
    <x v="2"/>
    <n v="11.651892179276684"/>
    <m/>
  </r>
  <r>
    <n v="2024"/>
    <n v="19762"/>
    <n v="3"/>
    <n v="0"/>
    <n v="1"/>
    <n v="2325.7800000000002"/>
    <n v="1"/>
    <n v="0"/>
    <n v="0"/>
    <n v="2325.7800000000002"/>
    <n v="46"/>
    <n v="2"/>
    <n v="93132.512200799974"/>
    <n v="16"/>
    <n v="70.804696631243985"/>
    <x v="1"/>
    <n v="11.441778620356432"/>
    <m/>
  </r>
  <r>
    <n v="2024"/>
    <n v="19805"/>
    <n v="3"/>
    <n v="20230300284300"/>
    <n v="1"/>
    <n v="5566.19"/>
    <n v="2"/>
    <n v="20230300284302"/>
    <n v="202303002843021"/>
    <n v="5566.19"/>
    <n v="34"/>
    <n v="2"/>
    <n v="140038.76709005752"/>
    <n v="20"/>
    <n v="69.224192522631185"/>
    <x v="2"/>
    <n v="11.849674571045682"/>
    <m/>
  </r>
  <r>
    <n v="2024"/>
    <n v="19872"/>
    <n v="3"/>
    <n v="0"/>
    <n v="1"/>
    <n v="2257.64"/>
    <n v="2"/>
    <n v="0"/>
    <n v="0"/>
    <n v="2257.64"/>
    <n v="44"/>
    <n v="2"/>
    <n v="53619.764059410409"/>
    <n v="12"/>
    <n v="71.675084238340148"/>
    <x v="0"/>
    <n v="10.889673011545476"/>
    <m/>
  </r>
  <r>
    <n v="2024"/>
    <n v="19934"/>
    <n v="3"/>
    <n v="20240300292200"/>
    <n v="1"/>
    <n v="2114.25"/>
    <n v="1"/>
    <n v="20240300292201"/>
    <n v="202403002922011"/>
    <n v="2114.25"/>
    <n v="35"/>
    <n v="1"/>
    <n v="71591.844683372386"/>
    <n v="14"/>
    <n v="68.579789637136784"/>
    <x v="1"/>
    <n v="11.1787364453913"/>
    <m/>
  </r>
  <r>
    <n v="2024"/>
    <n v="20079"/>
    <n v="3"/>
    <n v="20240200294500"/>
    <n v="1"/>
    <n v="4540.66"/>
    <n v="1"/>
    <n v="20240200294501"/>
    <n v="202402002945011"/>
    <n v="4540.66"/>
    <n v="34"/>
    <n v="1"/>
    <n v="117015.32055969234"/>
    <n v="18"/>
    <n v="71.87924937412599"/>
    <x v="2"/>
    <n v="11.670060150161987"/>
    <m/>
  </r>
  <r>
    <n v="2024"/>
    <n v="20197"/>
    <n v="3"/>
    <n v="20230100270500"/>
    <n v="1"/>
    <n v="1960.56"/>
    <n v="4"/>
    <n v="20230100270502"/>
    <n v="202301002705021"/>
    <n v="1960.56"/>
    <n v="38"/>
    <n v="2"/>
    <n v="51316.22409034973"/>
    <n v="12"/>
    <n v="71.539736744525101"/>
    <x v="0"/>
    <n v="10.845762240230647"/>
    <m/>
  </r>
  <r>
    <n v="2024"/>
    <n v="20298"/>
    <n v="3"/>
    <n v="20231200398300"/>
    <n v="1"/>
    <n v="4790.05"/>
    <n v="1"/>
    <n v="20231200398301"/>
    <n v="202312003983011"/>
    <n v="4790.05"/>
    <n v="51"/>
    <n v="1"/>
    <n v="95365.551209576879"/>
    <n v="16"/>
    <n v="68.527275702220905"/>
    <x v="1"/>
    <n v="11.465472693792531"/>
    <m/>
  </r>
  <r>
    <n v="2024"/>
    <n v="20368"/>
    <n v="3"/>
    <n v="20230300398000"/>
    <n v="1"/>
    <n v="3876.56"/>
    <n v="2"/>
    <n v="20230300398002"/>
    <n v="202303003980021"/>
    <n v="3876.56"/>
    <n v="50"/>
    <n v="2"/>
    <n v="95253.62418691827"/>
    <n v="16"/>
    <n v="66.111829713396304"/>
    <x v="1"/>
    <n v="11.464298341471586"/>
    <m/>
  </r>
  <r>
    <n v="2024"/>
    <n v="20454"/>
    <n v="3"/>
    <n v="20230300399100"/>
    <n v="1"/>
    <n v="3797.49"/>
    <n v="1"/>
    <n v="20230300399101"/>
    <n v="202303003991012"/>
    <n v="3797.49"/>
    <n v="38"/>
    <n v="1"/>
    <n v="50905.262188811939"/>
    <n v="12"/>
    <n v="71.386664141662123"/>
    <x v="0"/>
    <n v="10.837721580079293"/>
    <m/>
  </r>
  <r>
    <n v="2024"/>
    <n v="20477"/>
    <n v="3"/>
    <n v="20230300397600"/>
    <n v="1"/>
    <n v="5102.7"/>
    <n v="2"/>
    <n v="20230300397602"/>
    <n v="202303003976021"/>
    <n v="5102.7"/>
    <n v="34"/>
    <n v="2"/>
    <n v="72779.857085228068"/>
    <n v="14"/>
    <n v="69.92486263883265"/>
    <x v="1"/>
    <n v="11.195194507509758"/>
    <m/>
  </r>
  <r>
    <n v="2024"/>
    <n v="20599"/>
    <n v="3"/>
    <n v="20231200400800"/>
    <n v="1"/>
    <n v="2059.14"/>
    <n v="1"/>
    <n v="20231200400801"/>
    <n v="202312004008011"/>
    <n v="2059.14"/>
    <n v="46"/>
    <n v="1"/>
    <n v="70870.542611163823"/>
    <n v="14"/>
    <n v="68.5003388054173"/>
    <x v="1"/>
    <n v="11.168610148204564"/>
    <m/>
  </r>
  <r>
    <n v="2024"/>
    <n v="20865"/>
    <n v="3"/>
    <n v="0"/>
    <n v="1"/>
    <n v="3031.26"/>
    <n v="2"/>
    <n v="0"/>
    <n v="0"/>
    <n v="3031.26"/>
    <n v="32"/>
    <n v="1"/>
    <n v="121952.60104243692"/>
    <n v="18"/>
    <n v="73.008577084384228"/>
    <x v="2"/>
    <n v="11.711387732177881"/>
    <m/>
  </r>
  <r>
    <n v="2024"/>
    <n v="20881"/>
    <n v="3"/>
    <n v="0"/>
    <n v="1"/>
    <n v="2641.67"/>
    <n v="2"/>
    <n v="0"/>
    <n v="0"/>
    <n v="2641.67"/>
    <n v="47"/>
    <n v="2"/>
    <n v="91733.471336717455"/>
    <n v="16"/>
    <n v="67.594816974660304"/>
    <x v="1"/>
    <n v="11.426642600769441"/>
    <m/>
  </r>
  <r>
    <n v="2024"/>
    <n v="20891"/>
    <n v="3"/>
    <n v="0"/>
    <n v="1"/>
    <n v="3129.51"/>
    <n v="1"/>
    <n v="0"/>
    <n v="0"/>
    <n v="3129.51"/>
    <n v="43"/>
    <n v="1"/>
    <n v="51493.817546500948"/>
    <n v="12"/>
    <n v="70.612688912824154"/>
    <x v="0"/>
    <n v="10.849217031804775"/>
    <m/>
  </r>
  <r>
    <n v="2024"/>
    <n v="21067"/>
    <n v="3"/>
    <n v="20221203095500"/>
    <n v="1"/>
    <n v="2449.0700000000002"/>
    <n v="2"/>
    <n v="20221203095502"/>
    <n v="202212030955021"/>
    <n v="2449.0700000000002"/>
    <n v="47"/>
    <n v="1"/>
    <n v="93922.571785057575"/>
    <n v="16"/>
    <n v="70.163406982018088"/>
    <x v="1"/>
    <n v="11.450226017406973"/>
    <m/>
  </r>
  <r>
    <n v="2024"/>
    <n v="21107"/>
    <n v="3"/>
    <n v="0"/>
    <n v="1"/>
    <n v="2781.26"/>
    <n v="1"/>
    <n v="0"/>
    <n v="0"/>
    <n v="2781.26"/>
    <n v="48"/>
    <n v="1"/>
    <n v="54599.544668698509"/>
    <n v="12"/>
    <n v="71.157208812763969"/>
    <x v="0"/>
    <n v="10.907780822297097"/>
    <m/>
  </r>
  <r>
    <n v="2024"/>
    <n v="21122"/>
    <n v="3"/>
    <n v="0"/>
    <n v="1"/>
    <n v="2327.25"/>
    <n v="1"/>
    <n v="0"/>
    <n v="0"/>
    <n v="2327.25"/>
    <n v="35"/>
    <n v="1"/>
    <n v="113439.0864628472"/>
    <n v="18"/>
    <n v="69.285399314214928"/>
    <x v="2"/>
    <n v="11.639021288690927"/>
    <m/>
  </r>
  <r>
    <n v="2024"/>
    <n v="21188"/>
    <n v="3"/>
    <n v="20230100411200"/>
    <n v="1"/>
    <n v="2348.27"/>
    <n v="4"/>
    <n v="20230100411202"/>
    <n v="202301004112021"/>
    <n v="2348.27"/>
    <n v="40"/>
    <n v="1"/>
    <n v="52156.184350129115"/>
    <n v="12"/>
    <n v="71.286999903140668"/>
    <x v="0"/>
    <n v="10.861998041128134"/>
    <m/>
  </r>
  <r>
    <n v="2024"/>
    <n v="21337"/>
    <n v="3"/>
    <n v="20231200407900"/>
    <n v="1"/>
    <n v="3049.67"/>
    <n v="2"/>
    <n v="20231200407902"/>
    <n v="202312004079021"/>
    <n v="3049.67"/>
    <n v="40"/>
    <n v="2"/>
    <n v="71182.542544791271"/>
    <n v="14"/>
    <n v="71.262178163346789"/>
    <x v="1"/>
    <n v="11.173002878358684"/>
    <m/>
  </r>
  <r>
    <n v="2024"/>
    <n v="21398"/>
    <n v="3"/>
    <n v="20240300416200"/>
    <n v="1"/>
    <n v="3782.24"/>
    <n v="1"/>
    <n v="20240300416201"/>
    <n v="202403004162011"/>
    <n v="3782.24"/>
    <n v="52"/>
    <n v="1"/>
    <n v="70478.879040553395"/>
    <n v="14"/>
    <n v="65.438826868942741"/>
    <x v="1"/>
    <n v="11.16306835583763"/>
    <m/>
  </r>
  <r>
    <n v="2024"/>
    <n v="21497"/>
    <n v="3"/>
    <n v="0"/>
    <n v="1"/>
    <n v="3766.03"/>
    <n v="1"/>
    <n v="0"/>
    <n v="0"/>
    <n v="3766.03"/>
    <n v="43"/>
    <n v="2"/>
    <n v="74727.644013646219"/>
    <n v="14"/>
    <n v="68.763991796028719"/>
    <x v="1"/>
    <n v="11.221605369780047"/>
    <m/>
  </r>
  <r>
    <n v="2024"/>
    <n v="21500"/>
    <n v="3"/>
    <n v="0"/>
    <n v="1"/>
    <n v="1855.43"/>
    <n v="2"/>
    <n v="0"/>
    <n v="0"/>
    <n v="1949.5"/>
    <n v="41"/>
    <n v="2"/>
    <n v="99169.805151286069"/>
    <n v="16"/>
    <n v="70.345313169210542"/>
    <x v="1"/>
    <n v="11.504588863383303"/>
    <m/>
  </r>
  <r>
    <n v="2024"/>
    <n v="21913"/>
    <n v="3"/>
    <n v="0"/>
    <n v="1"/>
    <n v="2522.66"/>
    <n v="2"/>
    <n v="0"/>
    <n v="0"/>
    <n v="2522.66"/>
    <n v="41"/>
    <n v="2"/>
    <n v="102138.48425957035"/>
    <n v="16"/>
    <n v="65.549288003913318"/>
    <x v="1"/>
    <n v="11.534084860259629"/>
    <m/>
  </r>
  <r>
    <n v="2024"/>
    <n v="21931"/>
    <n v="3"/>
    <n v="0"/>
    <n v="1"/>
    <n v="2242.9299999999998"/>
    <n v="1"/>
    <n v="0"/>
    <n v="0"/>
    <n v="2242.9299999999998"/>
    <n v="44"/>
    <n v="1"/>
    <n v="71100.289760103537"/>
    <n v="14"/>
    <n v="69.955927734396354"/>
    <x v="1"/>
    <n v="11.171846691171263"/>
    <m/>
  </r>
  <r>
    <n v="2024"/>
    <n v="21956"/>
    <n v="3"/>
    <n v="20230300412900"/>
    <n v="1"/>
    <n v="3929.83"/>
    <n v="2"/>
    <n v="20230300412902"/>
    <n v="202303004129021"/>
    <n v="3929.83"/>
    <n v="52"/>
    <n v="1"/>
    <n v="100565.66966834456"/>
    <n v="16"/>
    <n v="72.70560385774624"/>
    <x v="1"/>
    <n v="11.518566222624909"/>
    <m/>
  </r>
  <r>
    <n v="2024"/>
    <n v="21959"/>
    <n v="3"/>
    <n v="20240300421600"/>
    <n v="1"/>
    <n v="3834.98"/>
    <n v="1"/>
    <n v="20240300421601"/>
    <n v="202403004216011"/>
    <n v="3834.98"/>
    <n v="41"/>
    <n v="2"/>
    <n v="87089.864626724695"/>
    <n v="16"/>
    <n v="70.549576171981201"/>
    <x v="1"/>
    <n v="11.374695791278926"/>
    <m/>
  </r>
  <r>
    <n v="2024"/>
    <n v="22000"/>
    <n v="3"/>
    <n v="20240100417100"/>
    <n v="1"/>
    <n v="4215.87"/>
    <n v="1"/>
    <n v="20240100417101"/>
    <n v="202401004171011"/>
    <n v="4215.87"/>
    <n v="58"/>
    <n v="2"/>
    <n v="94596.034511219463"/>
    <n v="16"/>
    <n v="70.247456331778523"/>
    <x v="1"/>
    <n v="11.457370835675313"/>
    <m/>
  </r>
  <r>
    <n v="2024"/>
    <n v="22050"/>
    <n v="3"/>
    <n v="20240200421500"/>
    <n v="1"/>
    <n v="3234.74"/>
    <n v="1"/>
    <n v="20240200421501"/>
    <n v="202402004215011"/>
    <n v="3234.74"/>
    <n v="42"/>
    <n v="2"/>
    <n v="114180.23796437966"/>
    <n v="18"/>
    <n v="68.519790487328734"/>
    <x v="2"/>
    <n v="11.645533513632207"/>
    <m/>
  </r>
  <r>
    <n v="2024"/>
    <n v="22056"/>
    <n v="3"/>
    <n v="0"/>
    <n v="1"/>
    <n v="2420.09"/>
    <n v="2"/>
    <n v="0"/>
    <n v="0"/>
    <n v="2420.09"/>
    <n v="39"/>
    <n v="1"/>
    <n v="96884.758275972257"/>
    <n v="16"/>
    <n v="66.47558123345847"/>
    <x v="1"/>
    <n v="11.481277492173344"/>
    <m/>
  </r>
  <r>
    <n v="2024"/>
    <n v="22105"/>
    <n v="3"/>
    <n v="20230200414200"/>
    <n v="1"/>
    <n v="2407.19"/>
    <n v="1"/>
    <n v="20230200414201"/>
    <n v="202302004142011"/>
    <n v="2407.19"/>
    <n v="32"/>
    <n v="1"/>
    <n v="96916.538923237269"/>
    <n v="16"/>
    <n v="72.230733215949144"/>
    <x v="1"/>
    <n v="11.481605463636994"/>
    <m/>
  </r>
  <r>
    <n v="2024"/>
    <n v="22277"/>
    <n v="3"/>
    <n v="20231200890900"/>
    <n v="1"/>
    <n v="3779.17"/>
    <n v="1"/>
    <n v="20231200890901"/>
    <n v="202312008909011"/>
    <n v="3779.17"/>
    <n v="62"/>
    <n v="1"/>
    <n v="72675.478282426251"/>
    <n v="14"/>
    <n v="71.84702922804496"/>
    <x v="1"/>
    <n v="11.193759306518958"/>
    <m/>
  </r>
  <r>
    <n v="2024"/>
    <n v="22293"/>
    <n v="3"/>
    <n v="20240300897600"/>
    <n v="1"/>
    <n v="3300.97"/>
    <n v="1"/>
    <n v="20240300897601"/>
    <n v="202403008976011"/>
    <n v="3300.97"/>
    <n v="57"/>
    <n v="2"/>
    <n v="56731.997107389725"/>
    <n v="12"/>
    <n v="68.235879500627902"/>
    <x v="0"/>
    <n v="10.946093653427219"/>
    <m/>
  </r>
  <r>
    <n v="2024"/>
    <n v="22295"/>
    <n v="3"/>
    <n v="20221206726100"/>
    <n v="1"/>
    <n v="3924.86"/>
    <n v="2"/>
    <n v="20221206726102"/>
    <n v="202212067261021"/>
    <n v="3924.86"/>
    <n v="32"/>
    <n v="1"/>
    <n v="75421.124552000547"/>
    <n v="14"/>
    <n v="68.147845167624453"/>
    <x v="1"/>
    <n v="11.230842681228905"/>
    <m/>
  </r>
  <r>
    <n v="2024"/>
    <n v="22299"/>
    <n v="3"/>
    <n v="20230300881900"/>
    <n v="1"/>
    <n v="3162.43"/>
    <n v="2"/>
    <n v="20230300881902"/>
    <n v="202303008819021"/>
    <n v="3162.43"/>
    <n v="50"/>
    <n v="1"/>
    <n v="54180.163498482179"/>
    <n v="12"/>
    <n v="68.059346305157234"/>
    <x v="0"/>
    <n v="10.900070133325233"/>
    <m/>
  </r>
  <r>
    <n v="2024"/>
    <n v="22408"/>
    <n v="3"/>
    <n v="20240300898200"/>
    <n v="1"/>
    <n v="2033.61"/>
    <n v="1"/>
    <n v="20240300898201"/>
    <n v="202403008982011"/>
    <n v="2033.61"/>
    <n v="40"/>
    <n v="1"/>
    <n v="68318.685501753454"/>
    <n v="14"/>
    <n v="71.058032099840773"/>
    <x v="1"/>
    <n v="11.131938587963441"/>
    <m/>
  </r>
  <r>
    <n v="2024"/>
    <n v="22411"/>
    <n v="3"/>
    <n v="0"/>
    <n v="1"/>
    <n v="4083.23"/>
    <n v="2"/>
    <n v="0"/>
    <n v="0"/>
    <n v="4083.23"/>
    <n v="25"/>
    <n v="1"/>
    <n v="82036.326592058438"/>
    <n v="14"/>
    <n v="70.799504084603569"/>
    <x v="1"/>
    <n v="11.314917435367887"/>
    <m/>
  </r>
  <r>
    <n v="2024"/>
    <n v="22536"/>
    <n v="3"/>
    <n v="0"/>
    <n v="1"/>
    <n v="2118.16"/>
    <n v="2"/>
    <n v="0"/>
    <n v="0"/>
    <n v="2118.16"/>
    <n v="50"/>
    <n v="1"/>
    <n v="95913.725134312903"/>
    <n v="16"/>
    <n v="69.980225392357028"/>
    <x v="1"/>
    <n v="11.471204369862575"/>
    <m/>
  </r>
  <r>
    <n v="2024"/>
    <n v="22577"/>
    <n v="3"/>
    <n v="0"/>
    <n v="1"/>
    <n v="1974.85"/>
    <n v="1"/>
    <n v="0"/>
    <n v="0"/>
    <n v="1974.85"/>
    <n v="46"/>
    <n v="1"/>
    <n v="118727.90348618508"/>
    <n v="18"/>
    <n v="73.390328810327219"/>
    <x v="2"/>
    <n v="11.684589628676809"/>
    <m/>
  </r>
  <r>
    <n v="2024"/>
    <n v="22690"/>
    <n v="3"/>
    <n v="0"/>
    <n v="1"/>
    <n v="2487.58"/>
    <n v="1"/>
    <n v="0"/>
    <n v="0"/>
    <n v="2487.58"/>
    <n v="34"/>
    <n v="1"/>
    <n v="74270.730683041955"/>
    <n v="14"/>
    <n v="69.612944806683871"/>
    <x v="1"/>
    <n v="11.215472218813977"/>
    <m/>
  </r>
  <r>
    <n v="2024"/>
    <n v="22718"/>
    <n v="3"/>
    <n v="20230100891600"/>
    <n v="1"/>
    <n v="2280.91"/>
    <n v="2"/>
    <n v="20230100891602"/>
    <n v="202301008916021"/>
    <n v="2280.91"/>
    <n v="47"/>
    <n v="2"/>
    <n v="94981.405982396464"/>
    <n v="16"/>
    <n v="72.643584779801458"/>
    <x v="1"/>
    <n v="11.461436424924656"/>
    <m/>
  </r>
  <r>
    <n v="2024"/>
    <n v="22894"/>
    <n v="3"/>
    <n v="20240200893700"/>
    <n v="1"/>
    <n v="4874.24"/>
    <n v="2"/>
    <n v="20240200893702"/>
    <n v="202402008937021"/>
    <n v="4874.24"/>
    <n v="27"/>
    <n v="2"/>
    <n v="120855.24358203278"/>
    <n v="18"/>
    <n v="71.271404388096258"/>
    <x v="2"/>
    <n v="11.702348774367282"/>
    <m/>
  </r>
  <r>
    <n v="2024"/>
    <n v="22909"/>
    <n v="3"/>
    <n v="20240200894500"/>
    <n v="1"/>
    <n v="1847.95"/>
    <n v="1"/>
    <n v="20240200894501"/>
    <n v="202402008945011"/>
    <n v="1847.95"/>
    <n v="46"/>
    <n v="1"/>
    <n v="88067.005392516337"/>
    <n v="16"/>
    <n v="70.779605675835697"/>
    <x v="1"/>
    <n v="11.385853228638418"/>
    <m/>
  </r>
  <r>
    <n v="2024"/>
    <n v="23054"/>
    <n v="3"/>
    <n v="20240300902800"/>
    <n v="1"/>
    <n v="3891.27"/>
    <n v="2"/>
    <n v="20240300902802"/>
    <n v="202403009028021"/>
    <n v="3891.27"/>
    <n v="45"/>
    <n v="2"/>
    <n v="53917.547170040081"/>
    <n v="12"/>
    <n v="72.463007588641474"/>
    <x v="0"/>
    <n v="10.8952112543816"/>
    <m/>
  </r>
  <r>
    <n v="2024"/>
    <n v="23132"/>
    <n v="3"/>
    <n v="20240200896200"/>
    <n v="1"/>
    <n v="3697.42"/>
    <n v="2"/>
    <n v="20240200896202"/>
    <n v="202402008962021"/>
    <n v="3697.42"/>
    <n v="55"/>
    <n v="1"/>
    <n v="140456.29849275658"/>
    <n v="20"/>
    <n v="71.622125263803127"/>
    <x v="2"/>
    <n v="11.852651676615926"/>
    <m/>
  </r>
  <r>
    <n v="2024"/>
    <n v="23379"/>
    <n v="3"/>
    <n v="20240200425000"/>
    <n v="1"/>
    <n v="3169.36"/>
    <n v="1"/>
    <n v="20240200425001"/>
    <n v="202402004250011"/>
    <n v="3169.36"/>
    <n v="40"/>
    <n v="1"/>
    <n v="57023.818564885325"/>
    <n v="12"/>
    <n v="69.537024822061795"/>
    <x v="0"/>
    <n v="10.951224329092909"/>
    <m/>
  </r>
  <r>
    <n v="2024"/>
    <n v="23470"/>
    <n v="3"/>
    <n v="20230300418600"/>
    <n v="1"/>
    <n v="1797.22"/>
    <n v="1"/>
    <n v="20230300418601"/>
    <n v="202303004186011"/>
    <n v="1797.22"/>
    <n v="36"/>
    <n v="1"/>
    <n v="95894.044119435319"/>
    <n v="16"/>
    <n v="66.524921959884139"/>
    <x v="1"/>
    <n v="11.470999153827551"/>
    <m/>
  </r>
  <r>
    <n v="2024"/>
    <n v="23541"/>
    <n v="3"/>
    <n v="20230200416800"/>
    <n v="1"/>
    <n v="2247.56"/>
    <n v="2"/>
    <n v="20230200416802"/>
    <n v="202302004168021"/>
    <n v="2247.56"/>
    <n v="39"/>
    <n v="2"/>
    <n v="98361.355068133213"/>
    <n v="16"/>
    <n v="68.106079912150079"/>
    <x v="1"/>
    <n v="11.496403272853097"/>
    <m/>
  </r>
  <r>
    <n v="2024"/>
    <n v="23545"/>
    <n v="3"/>
    <n v="20240100420700"/>
    <n v="1"/>
    <n v="3578.6"/>
    <n v="2"/>
    <n v="20240100420702"/>
    <n v="202401004207021"/>
    <n v="3578.6"/>
    <n v="55"/>
    <n v="1"/>
    <n v="58933.524629725864"/>
    <n v="12"/>
    <n v="65.91042382881605"/>
    <x v="0"/>
    <n v="10.984165386491814"/>
    <m/>
  </r>
  <r>
    <n v="2024"/>
    <n v="23589"/>
    <n v="3"/>
    <n v="0"/>
    <n v="1"/>
    <n v="3022.32"/>
    <n v="2"/>
    <n v="0"/>
    <n v="0"/>
    <n v="3022.32"/>
    <n v="30"/>
    <n v="1"/>
    <n v="70788.547120127623"/>
    <n v="14"/>
    <n v="69.751763080528661"/>
    <x v="1"/>
    <n v="11.167452502756625"/>
    <m/>
  </r>
  <r>
    <n v="2024"/>
    <n v="23669"/>
    <n v="3"/>
    <n v="0"/>
    <n v="1"/>
    <n v="2644.94"/>
    <n v="1"/>
    <n v="0"/>
    <n v="0"/>
    <n v="2644.94"/>
    <n v="45"/>
    <n v="2"/>
    <n v="94992.90836591211"/>
    <n v="16"/>
    <n v="73.176031925673371"/>
    <x v="1"/>
    <n v="11.461557519016447"/>
    <m/>
  </r>
  <r>
    <n v="2024"/>
    <n v="23698"/>
    <n v="3"/>
    <n v="20230300423000"/>
    <n v="1"/>
    <n v="2117"/>
    <n v="4"/>
    <n v="20230300423002"/>
    <n v="202303004230021"/>
    <n v="2117"/>
    <n v="43"/>
    <n v="2"/>
    <n v="119273.01039187325"/>
    <n v="18"/>
    <n v="67.651566501437998"/>
    <x v="2"/>
    <n v="11.689170349397335"/>
    <m/>
  </r>
  <r>
    <n v="2024"/>
    <n v="23721"/>
    <n v="3"/>
    <n v="20231200424800"/>
    <n v="1"/>
    <n v="2306.52"/>
    <n v="3"/>
    <n v="20231200424803"/>
    <n v="202312004248032"/>
    <n v="2421.7600000000002"/>
    <n v="49"/>
    <n v="1"/>
    <n v="76653.898456884723"/>
    <n v="14"/>
    <n v="66.864691558516029"/>
    <x v="1"/>
    <n v="11.247055743500866"/>
    <m/>
  </r>
  <r>
    <n v="2024"/>
    <n v="23780"/>
    <n v="3"/>
    <n v="20231203962700"/>
    <n v="1"/>
    <n v="3459.82"/>
    <n v="1"/>
    <n v="20231203962701"/>
    <n v="202312039627011"/>
    <n v="3459.82"/>
    <n v="62"/>
    <n v="1"/>
    <n v="74501.98193028594"/>
    <n v="14"/>
    <n v="65.975855358310014"/>
    <x v="1"/>
    <n v="11.218581007104881"/>
    <m/>
  </r>
  <r>
    <n v="2024"/>
    <n v="23806"/>
    <n v="3"/>
    <n v="0"/>
    <n v="1"/>
    <n v="2753.3"/>
    <n v="1"/>
    <n v="0"/>
    <n v="0"/>
    <n v="2753.3"/>
    <n v="40"/>
    <n v="2"/>
    <n v="97940.005162713118"/>
    <n v="16"/>
    <n v="69.388612387002112"/>
    <x v="1"/>
    <n v="11.492110377969327"/>
    <m/>
  </r>
  <r>
    <n v="2024"/>
    <n v="23815"/>
    <n v="3"/>
    <n v="20231200425000"/>
    <n v="1"/>
    <n v="4408.78"/>
    <n v="2"/>
    <n v="20231200425002"/>
    <n v="202312004250021"/>
    <n v="4408.78"/>
    <n v="46"/>
    <n v="1"/>
    <n v="70816.323007893414"/>
    <n v="14"/>
    <n v="68.672628213635491"/>
    <x v="1"/>
    <n v="11.16784480406797"/>
    <m/>
  </r>
  <r>
    <n v="2024"/>
    <n v="23826"/>
    <n v="3"/>
    <n v="20231200424300"/>
    <n v="1"/>
    <n v="3403.68"/>
    <n v="1"/>
    <n v="20231200424301"/>
    <n v="202312004243011"/>
    <n v="3403.68"/>
    <n v="60"/>
    <n v="1"/>
    <n v="72190.114456120602"/>
    <n v="14"/>
    <n v="66.665427409302495"/>
    <x v="1"/>
    <n v="11.187058396616374"/>
    <m/>
  </r>
  <r>
    <n v="2024"/>
    <n v="23849"/>
    <n v="3"/>
    <n v="20221203190100"/>
    <n v="1"/>
    <n v="4615.6899999999996"/>
    <n v="1"/>
    <n v="20221203190101"/>
    <n v="202212031901011"/>
    <n v="4615.6899999999996"/>
    <n v="55"/>
    <n v="2"/>
    <n v="69119.722934725898"/>
    <n v="14"/>
    <n v="70.735432618127291"/>
    <x v="1"/>
    <n v="11.143595395002396"/>
    <m/>
  </r>
  <r>
    <n v="2024"/>
    <n v="23871"/>
    <n v="3"/>
    <n v="0"/>
    <n v="1"/>
    <n v="2649.36"/>
    <n v="2"/>
    <n v="0"/>
    <n v="0"/>
    <n v="2649.36"/>
    <n v="44"/>
    <n v="2"/>
    <n v="71531.439771452133"/>
    <n v="14"/>
    <n v="71.778567729396158"/>
    <x v="1"/>
    <n v="11.177892349118119"/>
    <m/>
  </r>
  <r>
    <n v="2024"/>
    <n v="23933"/>
    <n v="3"/>
    <n v="20221203165700"/>
    <n v="1"/>
    <n v="5018.1400000000003"/>
    <n v="1"/>
    <n v="20221203165701"/>
    <n v="202212031657011"/>
    <n v="5018.1400000000003"/>
    <n v="36"/>
    <n v="2"/>
    <n v="87623.866582409813"/>
    <n v="16"/>
    <n v="69.825305899688985"/>
    <x v="1"/>
    <n v="11.380808689387727"/>
    <m/>
  </r>
  <r>
    <n v="2024"/>
    <n v="23962"/>
    <n v="3"/>
    <n v="20240200430700"/>
    <n v="1"/>
    <n v="4592.63"/>
    <n v="1"/>
    <n v="20240200430701"/>
    <n v="202402004307011"/>
    <n v="4592.63"/>
    <n v="57"/>
    <n v="2"/>
    <n v="71086.372655598767"/>
    <n v="14"/>
    <n v="64.09999578604706"/>
    <x v="1"/>
    <n v="11.171650932943132"/>
    <m/>
  </r>
  <r>
    <n v="2024"/>
    <n v="23963"/>
    <n v="3"/>
    <n v="20240200428300"/>
    <n v="1"/>
    <n v="1685.2"/>
    <n v="1"/>
    <n v="20240200428301"/>
    <n v="202402004283011"/>
    <n v="1685.2"/>
    <n v="35"/>
    <n v="2"/>
    <n v="135634.99321209054"/>
    <n v="20"/>
    <n v="67.484002896057675"/>
    <x v="2"/>
    <n v="11.817722683232219"/>
    <m/>
  </r>
  <r>
    <n v="2024"/>
    <n v="24082"/>
    <n v="3"/>
    <n v="0"/>
    <n v="1"/>
    <n v="3156.54"/>
    <n v="1"/>
    <n v="0"/>
    <n v="0"/>
    <n v="3156.54"/>
    <n v="53"/>
    <n v="2"/>
    <n v="96463.675093572281"/>
    <n v="16"/>
    <n v="69.805745058160014"/>
    <x v="1"/>
    <n v="11.476921792561011"/>
    <m/>
  </r>
  <r>
    <n v="2024"/>
    <n v="24103"/>
    <n v="3"/>
    <n v="0"/>
    <n v="1"/>
    <n v="3665.67"/>
    <n v="2"/>
    <n v="0"/>
    <n v="0"/>
    <n v="3665.67"/>
    <n v="62"/>
    <n v="2"/>
    <n v="75389.130542528335"/>
    <n v="14"/>
    <n v="69.349290280368493"/>
    <x v="1"/>
    <n v="11.230418386343493"/>
    <m/>
  </r>
  <r>
    <n v="2024"/>
    <n v="24247"/>
    <n v="3"/>
    <n v="20240200429200"/>
    <n v="1"/>
    <n v="4316.99"/>
    <n v="1"/>
    <n v="20240200429201"/>
    <n v="202402004292011"/>
    <n v="4316.99"/>
    <n v="28"/>
    <n v="2"/>
    <n v="76771.034624759413"/>
    <n v="14"/>
    <n v="70.988048254098018"/>
    <x v="1"/>
    <n v="11.248582694672116"/>
    <m/>
  </r>
  <r>
    <n v="2024"/>
    <n v="24393"/>
    <n v="3"/>
    <n v="20240300311700"/>
    <n v="1"/>
    <n v="2904.93"/>
    <n v="1"/>
    <n v="20240300311701"/>
    <n v="202403003117011"/>
    <n v="2904.93"/>
    <n v="47"/>
    <n v="1"/>
    <n v="75064.863728974262"/>
    <n v="14"/>
    <n v="70.41843822483699"/>
    <x v="1"/>
    <n v="11.226107868471072"/>
    <m/>
  </r>
  <r>
    <n v="2024"/>
    <n v="24455"/>
    <n v="3"/>
    <n v="20221202322400"/>
    <n v="1"/>
    <n v="2953.51"/>
    <n v="2"/>
    <n v="20221202322402"/>
    <n v="202212023224021"/>
    <n v="2953.51"/>
    <n v="43"/>
    <n v="2"/>
    <n v="50711.893675632287"/>
    <n v="12"/>
    <n v="71.877979058661097"/>
    <x v="0"/>
    <n v="10.83391575133048"/>
    <m/>
  </r>
  <r>
    <n v="2024"/>
    <n v="24578"/>
    <n v="3"/>
    <n v="0"/>
    <n v="1"/>
    <n v="2097.54"/>
    <n v="2"/>
    <n v="0"/>
    <n v="0"/>
    <n v="2097.54"/>
    <n v="30"/>
    <n v="1"/>
    <n v="50745.875548675169"/>
    <n v="12"/>
    <n v="68.328147721520395"/>
    <x v="0"/>
    <n v="10.834585623624607"/>
    <m/>
  </r>
  <r>
    <n v="2024"/>
    <n v="24623"/>
    <n v="3"/>
    <n v="20230200307900"/>
    <n v="1"/>
    <n v="2285.7399999999998"/>
    <n v="1"/>
    <n v="20230200307901"/>
    <n v="202302003079011"/>
    <n v="2285.7399999999998"/>
    <n v="48"/>
    <n v="2"/>
    <n v="98583.018243364495"/>
    <n v="16"/>
    <n v="68.219153479080475"/>
    <x v="1"/>
    <n v="11.498654296988526"/>
    <m/>
  </r>
  <r>
    <n v="2024"/>
    <n v="24634"/>
    <n v="3"/>
    <n v="20240100306900"/>
    <n v="1"/>
    <n v="2744.16"/>
    <n v="2"/>
    <n v="20240100306902"/>
    <n v="202401003069021"/>
    <n v="2744.16"/>
    <n v="61"/>
    <n v="2"/>
    <n v="97890.037884524354"/>
    <n v="16"/>
    <n v="68.859837593846308"/>
    <x v="1"/>
    <n v="11.49160006526658"/>
    <m/>
  </r>
  <r>
    <n v="2024"/>
    <n v="24689"/>
    <n v="3"/>
    <n v="20231200308500"/>
    <n v="1"/>
    <n v="2340.46"/>
    <n v="4"/>
    <n v="20231200308504"/>
    <n v="202312003085041"/>
    <n v="2787.27"/>
    <n v="34"/>
    <n v="1"/>
    <n v="96386.631558586334"/>
    <n v="16"/>
    <n v="69.424236971120635"/>
    <x v="1"/>
    <n v="11.476122794203974"/>
    <m/>
  </r>
  <r>
    <n v="2024"/>
    <n v="24724"/>
    <n v="3"/>
    <n v="0"/>
    <n v="1"/>
    <n v="1572.75"/>
    <n v="2"/>
    <n v="0"/>
    <n v="0"/>
    <n v="1572.75"/>
    <n v="42"/>
    <n v="2"/>
    <n v="140655.39264736066"/>
    <n v="20"/>
    <n v="68.279262010349143"/>
    <x v="2"/>
    <n v="11.854068154081414"/>
    <m/>
  </r>
  <r>
    <n v="2024"/>
    <n v="24855"/>
    <n v="3"/>
    <n v="0"/>
    <n v="1"/>
    <n v="1440.79"/>
    <n v="1"/>
    <n v="0"/>
    <n v="0"/>
    <n v="1440.79"/>
    <n v="33"/>
    <n v="1"/>
    <n v="53944.960798739958"/>
    <n v="12"/>
    <n v="69.743765928125498"/>
    <x v="0"/>
    <n v="10.89571956129577"/>
    <m/>
  </r>
  <r>
    <n v="2024"/>
    <n v="24889"/>
    <n v="3"/>
    <n v="20231200310600"/>
    <n v="1"/>
    <n v="3024.62"/>
    <n v="1"/>
    <n v="20231200310601"/>
    <n v="202312003106011"/>
    <n v="3024.62"/>
    <n v="33"/>
    <n v="1"/>
    <n v="96699.719968979567"/>
    <n v="16"/>
    <n v="70.345017416238434"/>
    <x v="1"/>
    <n v="11.479365785563145"/>
    <m/>
  </r>
  <r>
    <n v="2024"/>
    <n v="24996"/>
    <n v="3"/>
    <n v="0"/>
    <n v="1"/>
    <n v="1650.06"/>
    <n v="2"/>
    <n v="0"/>
    <n v="0"/>
    <n v="1650.06"/>
    <n v="47"/>
    <n v="2"/>
    <n v="97161.996510177763"/>
    <n v="16"/>
    <n v="72.398455755900258"/>
    <x v="1"/>
    <n v="11.484134931589402"/>
    <m/>
  </r>
  <r>
    <n v="2024"/>
    <n v="25061"/>
    <n v="3"/>
    <n v="0"/>
    <n v="1"/>
    <n v="2262.98"/>
    <n v="2"/>
    <n v="0"/>
    <n v="0"/>
    <n v="2262.98"/>
    <n v="38"/>
    <n v="1"/>
    <n v="55830.009432515762"/>
    <n v="12"/>
    <n v="68.572711365132719"/>
    <x v="0"/>
    <n v="10.930066807255059"/>
    <m/>
  </r>
  <r>
    <n v="2024"/>
    <n v="25092"/>
    <n v="3"/>
    <n v="20230300311900"/>
    <n v="1"/>
    <n v="1284.1199999999999"/>
    <n v="2"/>
    <n v="20230300311902"/>
    <n v="202303003119021"/>
    <n v="1284.1199999999999"/>
    <n v="40"/>
    <n v="2"/>
    <n v="139229.78214194303"/>
    <n v="20"/>
    <n v="67.333118913028599"/>
    <x v="2"/>
    <n v="11.843880956167085"/>
    <m/>
  </r>
  <r>
    <n v="2024"/>
    <n v="25094"/>
    <n v="3"/>
    <n v="20230200312400"/>
    <n v="1"/>
    <n v="2678.09"/>
    <n v="2"/>
    <n v="20230200312402"/>
    <n v="202302003124021"/>
    <n v="2678.09"/>
    <n v="49"/>
    <n v="2"/>
    <n v="70423.130936006331"/>
    <n v="14"/>
    <n v="66.547559908665519"/>
    <x v="1"/>
    <n v="11.16227705261257"/>
    <m/>
  </r>
  <r>
    <n v="2024"/>
    <n v="25349"/>
    <n v="3"/>
    <n v="0"/>
    <n v="1"/>
    <n v="2265.52"/>
    <n v="2"/>
    <n v="0"/>
    <n v="0"/>
    <n v="2265.52"/>
    <n v="56"/>
    <n v="1"/>
    <n v="31813.66113707767"/>
    <n v="10"/>
    <n v="69.567771509311257"/>
    <x v="0"/>
    <n v="10.367651072024126"/>
    <m/>
  </r>
  <r>
    <n v="2024"/>
    <n v="25419"/>
    <n v="3"/>
    <n v="0"/>
    <n v="1"/>
    <n v="3651.89"/>
    <n v="2"/>
    <n v="0"/>
    <n v="0"/>
    <n v="3651.89"/>
    <n v="44"/>
    <n v="1"/>
    <n v="76554.627742080294"/>
    <n v="14"/>
    <n v="68.061458312512215"/>
    <x v="1"/>
    <n v="11.245759853106778"/>
    <m/>
  </r>
  <r>
    <n v="2024"/>
    <n v="25535"/>
    <n v="3"/>
    <n v="0"/>
    <n v="1"/>
    <n v="2399.64"/>
    <n v="2"/>
    <n v="0"/>
    <n v="0"/>
    <n v="2399.64"/>
    <n v="49"/>
    <n v="2"/>
    <n v="96089.645771457814"/>
    <n v="16"/>
    <n v="68.393287502237754"/>
    <x v="1"/>
    <n v="11.473036844839894"/>
    <m/>
  </r>
  <r>
    <n v="2024"/>
    <n v="25652"/>
    <n v="3"/>
    <n v="20240100452500"/>
    <n v="1"/>
    <n v="2599.41"/>
    <n v="2"/>
    <n v="20240100452502"/>
    <n v="202401004525021"/>
    <n v="2599.41"/>
    <n v="38"/>
    <n v="1"/>
    <n v="106875.03706878064"/>
    <n v="16"/>
    <n v="72.695605367409712"/>
    <x v="1"/>
    <n v="11.579415553081393"/>
    <m/>
  </r>
  <r>
    <n v="2024"/>
    <n v="25694"/>
    <n v="3"/>
    <n v="20221203411900"/>
    <n v="1"/>
    <n v="3957.59"/>
    <n v="2"/>
    <n v="20221203411902"/>
    <n v="202212034119021"/>
    <n v="3957.59"/>
    <n v="53"/>
    <n v="1"/>
    <n v="53070.10481207884"/>
    <n v="12"/>
    <n v="72.042799464514431"/>
    <x v="0"/>
    <n v="10.879369050797923"/>
    <m/>
  </r>
  <r>
    <n v="2024"/>
    <n v="25828"/>
    <n v="3"/>
    <n v="0"/>
    <n v="1"/>
    <n v="2396.0500000000002"/>
    <n v="2"/>
    <n v="0"/>
    <n v="0"/>
    <n v="2396.0500000000002"/>
    <n v="45"/>
    <n v="1"/>
    <n v="97521.337692659625"/>
    <n v="16"/>
    <n v="70.412086452226205"/>
    <x v="1"/>
    <n v="11.487826481172021"/>
    <m/>
  </r>
  <r>
    <n v="2024"/>
    <n v="25877"/>
    <n v="3"/>
    <n v="20230300455300"/>
    <n v="1"/>
    <n v="5504.97"/>
    <n v="1"/>
    <n v="20230300455301"/>
    <n v="202303004553011"/>
    <n v="5504.97"/>
    <n v="58"/>
    <n v="2"/>
    <n v="98273.818114532871"/>
    <n v="16"/>
    <n v="72.732904294406922"/>
    <x v="1"/>
    <n v="11.495512923909251"/>
    <m/>
  </r>
  <r>
    <n v="2024"/>
    <n v="25878"/>
    <n v="3"/>
    <n v="0"/>
    <n v="1"/>
    <n v="2764.5"/>
    <n v="2"/>
    <n v="0"/>
    <n v="0"/>
    <n v="2764.5"/>
    <n v="55"/>
    <n v="1"/>
    <n v="45561.360820758629"/>
    <n v="11"/>
    <n v="70.002719718192012"/>
    <x v="0"/>
    <n v="10.726815285876221"/>
    <m/>
  </r>
  <r>
    <n v="2024"/>
    <n v="25970"/>
    <n v="3"/>
    <n v="20240300462600"/>
    <n v="1"/>
    <n v="2070.27"/>
    <n v="1"/>
    <n v="20240300462601"/>
    <n v="202403004626011"/>
    <n v="2070.27"/>
    <n v="39"/>
    <n v="2"/>
    <n v="79136.652851756851"/>
    <n v="14"/>
    <n v="66.710475230001578"/>
    <x v="1"/>
    <n v="11.278931420031311"/>
    <m/>
  </r>
  <r>
    <n v="2024"/>
    <n v="26179"/>
    <n v="3"/>
    <n v="0"/>
    <n v="1"/>
    <n v="2745.05"/>
    <n v="2"/>
    <n v="0"/>
    <n v="0"/>
    <n v="2745.05"/>
    <n v="32"/>
    <n v="2"/>
    <n v="100768.04187649077"/>
    <n v="16"/>
    <n v="70.340181898933864"/>
    <x v="1"/>
    <n v="11.52057653947397"/>
    <m/>
  </r>
  <r>
    <n v="2024"/>
    <n v="26186"/>
    <n v="3"/>
    <n v="0"/>
    <n v="1"/>
    <n v="2437.42"/>
    <n v="1"/>
    <n v="0"/>
    <n v="0"/>
    <n v="2437.42"/>
    <n v="42"/>
    <n v="2"/>
    <n v="93812.104922811559"/>
    <n v="16"/>
    <n v="69.697678167070038"/>
    <x v="1"/>
    <n v="11.449049177017839"/>
    <m/>
  </r>
  <r>
    <n v="2024"/>
    <n v="26253"/>
    <n v="3"/>
    <n v="20230300453900"/>
    <n v="1"/>
    <n v="7231.91"/>
    <n v="1"/>
    <n v="20230300453902"/>
    <n v="202303004539021"/>
    <n v="7231.91"/>
    <n v="56"/>
    <n v="2"/>
    <n v="119733.10927242252"/>
    <n v="18"/>
    <n v="70.075703345252833"/>
    <x v="2"/>
    <n v="11.693020455407547"/>
    <m/>
  </r>
  <r>
    <n v="2024"/>
    <n v="26386"/>
    <n v="3"/>
    <n v="20240300612100"/>
    <n v="1"/>
    <n v="318.32"/>
    <n v="2"/>
    <n v="20240300612102"/>
    <n v="202403006121021"/>
    <n v="318.32"/>
    <n v="39"/>
    <n v="2"/>
    <n v="139981.58621789201"/>
    <n v="20"/>
    <n v="71.421733971560855"/>
    <x v="2"/>
    <n v="11.849266165925949"/>
    <m/>
  </r>
  <r>
    <n v="2024"/>
    <n v="26492"/>
    <n v="3"/>
    <n v="20240100606000"/>
    <n v="1"/>
    <n v="419.83"/>
    <n v="2"/>
    <n v="20240100606002"/>
    <n v="202401006060021"/>
    <n v="419.83"/>
    <n v="60"/>
    <n v="1"/>
    <n v="71977.889642475478"/>
    <n v="14"/>
    <n v="71.131848887201826"/>
    <x v="1"/>
    <n v="11.184114262537973"/>
    <m/>
  </r>
  <r>
    <n v="2024"/>
    <n v="26624"/>
    <n v="3"/>
    <n v="20240200614600"/>
    <n v="1"/>
    <n v="369.02"/>
    <n v="1"/>
    <n v="20240200614601"/>
    <n v="202402006146011"/>
    <n v="369.02"/>
    <n v="35"/>
    <n v="2"/>
    <n v="55739.167929444106"/>
    <n v="12"/>
    <n v="71.134962159316331"/>
    <x v="0"/>
    <n v="10.928438373214512"/>
    <m/>
  </r>
  <r>
    <n v="2024"/>
    <n v="26656"/>
    <n v="3"/>
    <n v="0"/>
    <n v="1"/>
    <n v="404.96"/>
    <n v="1"/>
    <n v="0"/>
    <n v="0"/>
    <n v="404.96"/>
    <n v="40"/>
    <n v="2"/>
    <n v="99688.071342132433"/>
    <n v="16"/>
    <n v="69.644870045700017"/>
    <x v="1"/>
    <n v="11.509801303276612"/>
    <m/>
  </r>
  <r>
    <n v="2024"/>
    <n v="26662"/>
    <n v="3"/>
    <n v="0"/>
    <n v="1"/>
    <n v="333.23"/>
    <n v="4"/>
    <n v="0"/>
    <n v="0"/>
    <n v="333.23"/>
    <n v="31"/>
    <n v="2"/>
    <n v="71959.650936720325"/>
    <n v="14"/>
    <n v="69.416958907360168"/>
    <x v="1"/>
    <n v="11.183860837256711"/>
    <m/>
  </r>
  <r>
    <n v="2024"/>
    <n v="26675"/>
    <n v="3"/>
    <n v="20230200611200"/>
    <n v="1"/>
    <n v="340.28"/>
    <n v="2"/>
    <n v="20230200611202"/>
    <n v="202302006112021"/>
    <n v="340.28"/>
    <n v="53"/>
    <n v="2"/>
    <n v="98071.438529198669"/>
    <n v="16"/>
    <n v="72.19209667993546"/>
    <x v="1"/>
    <n v="11.493451456670737"/>
    <m/>
  </r>
  <r>
    <n v="2024"/>
    <n v="26852"/>
    <n v="3"/>
    <n v="20231200616600"/>
    <n v="1"/>
    <n v="593.92999999999995"/>
    <n v="1"/>
    <n v="20231200616601"/>
    <n v="202312006166011"/>
    <n v="593.92999999999995"/>
    <n v="52"/>
    <n v="1"/>
    <n v="72807.875191588915"/>
    <n v="14"/>
    <n v="70.938630172544876"/>
    <x v="1"/>
    <n v="11.195579404042846"/>
    <m/>
  </r>
  <r>
    <n v="2024"/>
    <n v="26915"/>
    <n v="3"/>
    <n v="0"/>
    <n v="1"/>
    <n v="217.36"/>
    <n v="1"/>
    <n v="0"/>
    <n v="0"/>
    <n v="217.36"/>
    <n v="48"/>
    <n v="2"/>
    <n v="94606.890231429192"/>
    <n v="16"/>
    <n v="69.220923642224534"/>
    <x v="1"/>
    <n v="11.457485587814968"/>
    <m/>
  </r>
  <r>
    <n v="2024"/>
    <n v="27066"/>
    <n v="3"/>
    <n v="20221204619800"/>
    <n v="1"/>
    <n v="332.53"/>
    <n v="1"/>
    <n v="20221204619801"/>
    <n v="202212046198011"/>
    <n v="332.53"/>
    <n v="56"/>
    <n v="2"/>
    <n v="74602.215601519274"/>
    <n v="14"/>
    <n v="69.450607470513319"/>
    <x v="1"/>
    <n v="11.219925485503092"/>
    <m/>
  </r>
  <r>
    <n v="2024"/>
    <n v="27203"/>
    <n v="3"/>
    <n v="20221204628800"/>
    <n v="1"/>
    <n v="630.55999999999995"/>
    <n v="1"/>
    <n v="20221204628801"/>
    <n v="202212046288011"/>
    <n v="630.55999999999995"/>
    <n v="57"/>
    <n v="1"/>
    <n v="98764.75347969975"/>
    <n v="16"/>
    <n v="66.589759244511342"/>
    <x v="1"/>
    <n v="11.500496073930025"/>
    <m/>
  </r>
  <r>
    <n v="2024"/>
    <n v="27322"/>
    <n v="3"/>
    <n v="20230200610100"/>
    <n v="1"/>
    <n v="643.58000000000004"/>
    <n v="1"/>
    <n v="20230200610101"/>
    <n v="202302006101011"/>
    <n v="643.58000000000004"/>
    <n v="53"/>
    <n v="2"/>
    <n v="96576.676837978943"/>
    <n v="16"/>
    <n v="71.038557004637823"/>
    <x v="1"/>
    <n v="11.478092550448503"/>
    <m/>
  </r>
  <r>
    <n v="2024"/>
    <n v="27411"/>
    <n v="3"/>
    <n v="20231200620600"/>
    <n v="1"/>
    <n v="547.42999999999995"/>
    <n v="2"/>
    <n v="20231200620602"/>
    <n v="202312006206021"/>
    <n v="547.42999999999995"/>
    <n v="27"/>
    <n v="2"/>
    <n v="97478.226011905921"/>
    <n v="16"/>
    <n v="69.096393181859938"/>
    <x v="1"/>
    <n v="11.487384309090842"/>
    <m/>
  </r>
  <r>
    <n v="2024"/>
    <n v="27638"/>
    <n v="3"/>
    <n v="0"/>
    <n v="1"/>
    <n v="407.37"/>
    <n v="1"/>
    <n v="0"/>
    <n v="0"/>
    <n v="407.37"/>
    <n v="27"/>
    <n v="1"/>
    <n v="55270.104007379814"/>
    <n v="12"/>
    <n v="71.175963080571705"/>
    <x v="0"/>
    <n v="10.919987426630854"/>
    <m/>
  </r>
  <r>
    <n v="2024"/>
    <n v="27686"/>
    <n v="3"/>
    <n v="0"/>
    <n v="1"/>
    <n v="465.91"/>
    <n v="2"/>
    <n v="0"/>
    <n v="0"/>
    <n v="746.14"/>
    <n v="37"/>
    <n v="1"/>
    <n v="51121.667965108209"/>
    <n v="12"/>
    <n v="67.694935800329134"/>
    <x v="0"/>
    <n v="10.841963716944555"/>
    <m/>
  </r>
  <r>
    <n v="2024"/>
    <n v="28084"/>
    <n v="3"/>
    <n v="0"/>
    <n v="1"/>
    <n v="397.6"/>
    <n v="2"/>
    <n v="0"/>
    <n v="0"/>
    <n v="397.6"/>
    <n v="30"/>
    <n v="2"/>
    <n v="95956.22552935667"/>
    <n v="16"/>
    <n v="68.910344110153616"/>
    <x v="1"/>
    <n v="11.471647382388422"/>
    <m/>
  </r>
  <r>
    <n v="2024"/>
    <n v="28149"/>
    <n v="3"/>
    <n v="0"/>
    <n v="1"/>
    <n v="432.6"/>
    <n v="2"/>
    <n v="0"/>
    <n v="0"/>
    <n v="432.6"/>
    <n v="32"/>
    <n v="2"/>
    <n v="100271.55183001445"/>
    <n v="16"/>
    <n v="75.341307959020071"/>
    <x v="1"/>
    <n v="11.515637302911768"/>
    <m/>
  </r>
  <r>
    <n v="2024"/>
    <n v="28339"/>
    <n v="3"/>
    <n v="0"/>
    <n v="1"/>
    <n v="361.92"/>
    <n v="2"/>
    <n v="0"/>
    <n v="0"/>
    <n v="361.92"/>
    <n v="45"/>
    <n v="2"/>
    <n v="95989.618347155396"/>
    <n v="16"/>
    <n v="72.12139025870232"/>
    <x v="1"/>
    <n v="11.471995322385052"/>
    <m/>
  </r>
  <r>
    <n v="2024"/>
    <n v="28411"/>
    <n v="3"/>
    <n v="20240200733200"/>
    <n v="1"/>
    <n v="367.26"/>
    <n v="1"/>
    <n v="20240200733201"/>
    <n v="202402007332011"/>
    <n v="367.26"/>
    <n v="30"/>
    <n v="2"/>
    <n v="73079.715976269566"/>
    <n v="14"/>
    <n v="73.033993696944066"/>
    <x v="1"/>
    <n v="11.19930612400751"/>
    <m/>
  </r>
  <r>
    <n v="2024"/>
    <n v="28498"/>
    <n v="3"/>
    <n v="20230200728100"/>
    <n v="1"/>
    <n v="441.04"/>
    <n v="1"/>
    <n v="20230200728101"/>
    <n v="202302007281011"/>
    <n v="441.04"/>
    <n v="45"/>
    <n v="1"/>
    <n v="50818.333786998162"/>
    <n v="12"/>
    <n v="70.202638359134369"/>
    <x v="0"/>
    <n v="10.836012469776218"/>
    <m/>
  </r>
  <r>
    <n v="2024"/>
    <n v="28884"/>
    <n v="3"/>
    <n v="20240100479100"/>
    <n v="1"/>
    <n v="1391.8"/>
    <n v="2"/>
    <n v="20240100479102"/>
    <n v="202401004791021"/>
    <n v="1391.8"/>
    <n v="62"/>
    <n v="2"/>
    <n v="78669.868281442541"/>
    <n v="14"/>
    <n v="68.80592751502958"/>
    <x v="1"/>
    <n v="11.27301549300439"/>
    <m/>
  </r>
  <r>
    <n v="2024"/>
    <n v="28890"/>
    <n v="3"/>
    <n v="20240100484300"/>
    <n v="1"/>
    <n v="741.77"/>
    <n v="1"/>
    <n v="20240100484301"/>
    <n v="202401004843011"/>
    <n v="741.77"/>
    <n v="45"/>
    <n v="2"/>
    <n v="123487.13114469664"/>
    <n v="18"/>
    <n v="68.489581868112182"/>
    <x v="2"/>
    <n v="11.723892228363324"/>
    <m/>
  </r>
  <r>
    <n v="2024"/>
    <n v="29082"/>
    <n v="3"/>
    <n v="20230200479100"/>
    <n v="1"/>
    <n v="1693.3"/>
    <n v="1"/>
    <n v="20230200479101"/>
    <n v="202302004791011"/>
    <n v="1693.3"/>
    <n v="62"/>
    <n v="1"/>
    <n v="97959.97610541762"/>
    <n v="16"/>
    <n v="72.256802752274695"/>
    <x v="1"/>
    <n v="11.492314267144245"/>
    <m/>
  </r>
  <r>
    <n v="2024"/>
    <n v="29172"/>
    <n v="3"/>
    <n v="0"/>
    <n v="1"/>
    <n v="750.36"/>
    <n v="3"/>
    <n v="0"/>
    <n v="0"/>
    <n v="898.86"/>
    <n v="53"/>
    <n v="1"/>
    <n v="47220.748970532783"/>
    <n v="12"/>
    <n v="70.911589737263043"/>
    <x v="0"/>
    <n v="10.762588671812589"/>
    <m/>
  </r>
  <r>
    <n v="2024"/>
    <n v="29262"/>
    <n v="3"/>
    <n v="0"/>
    <n v="1"/>
    <n v="1129.07"/>
    <n v="1"/>
    <n v="0"/>
    <n v="0"/>
    <n v="1129.07"/>
    <n v="30"/>
    <n v="2"/>
    <n v="97436.624940699126"/>
    <n v="16"/>
    <n v="67.570402548781161"/>
    <x v="1"/>
    <n v="11.486957445035742"/>
    <m/>
  </r>
  <r>
    <n v="2024"/>
    <n v="29350"/>
    <n v="3"/>
    <n v="20240100487900"/>
    <n v="1"/>
    <n v="1430.03"/>
    <n v="1"/>
    <n v="20240100487901"/>
    <n v="202401004879011"/>
    <n v="1430.03"/>
    <n v="47"/>
    <n v="2"/>
    <n v="101022.22726253067"/>
    <n v="16"/>
    <n v="70.153709166363342"/>
    <x v="1"/>
    <n v="11.523095843517371"/>
    <m/>
  </r>
  <r>
    <n v="2024"/>
    <n v="29365"/>
    <n v="3"/>
    <n v="20240100489100"/>
    <n v="1"/>
    <n v="1576.8"/>
    <n v="1"/>
    <n v="20240100489101"/>
    <n v="202401004891011"/>
    <n v="1576.8"/>
    <n v="49"/>
    <n v="1"/>
    <n v="74355.102892581388"/>
    <n v="14"/>
    <n v="65.280134793560464"/>
    <x v="1"/>
    <n v="11.216607582923608"/>
    <m/>
  </r>
  <r>
    <n v="2024"/>
    <n v="29488"/>
    <n v="3"/>
    <n v="20230300482600"/>
    <n v="1"/>
    <n v="950.45"/>
    <n v="1"/>
    <n v="20230300482601"/>
    <n v="202303004826011"/>
    <n v="950.45"/>
    <n v="57"/>
    <n v="1"/>
    <n v="96029.344521608364"/>
    <n v="16"/>
    <n v="72.65950200492901"/>
    <x v="1"/>
    <n v="11.472409095841861"/>
    <m/>
  </r>
  <r>
    <n v="2024"/>
    <n v="29636"/>
    <n v="3"/>
    <n v="0"/>
    <n v="1"/>
    <n v="878.99"/>
    <n v="1"/>
    <n v="0"/>
    <n v="0"/>
    <n v="878.99"/>
    <n v="54"/>
    <n v="2"/>
    <n v="94457.763011563671"/>
    <n v="16"/>
    <n v="68.02482751155857"/>
    <x v="1"/>
    <n v="11.455908061310316"/>
    <m/>
  </r>
  <r>
    <n v="2024"/>
    <n v="29656"/>
    <n v="3"/>
    <n v="0"/>
    <n v="1"/>
    <n v="876.99"/>
    <n v="2"/>
    <n v="0"/>
    <n v="0"/>
    <n v="876.99"/>
    <n v="44"/>
    <n v="2"/>
    <n v="72111.841967626882"/>
    <n v="14"/>
    <n v="69.364027435748113"/>
    <x v="1"/>
    <n v="11.185973553442935"/>
    <m/>
  </r>
  <r>
    <n v="2024"/>
    <n v="29724"/>
    <n v="3"/>
    <n v="0"/>
    <n v="1"/>
    <n v="1316.54"/>
    <n v="2"/>
    <n v="0"/>
    <n v="0"/>
    <n v="1316.54"/>
    <n v="34"/>
    <n v="2"/>
    <n v="97545.697809565609"/>
    <n v="16"/>
    <n v="66.743486363798965"/>
    <x v="1"/>
    <n v="11.488076242665244"/>
    <m/>
  </r>
  <r>
    <n v="2024"/>
    <n v="29754"/>
    <n v="3"/>
    <n v="20240100316500"/>
    <n v="1"/>
    <n v="2053.91"/>
    <n v="2"/>
    <n v="20240100316502"/>
    <n v="202401003165021"/>
    <n v="2053.91"/>
    <n v="54"/>
    <n v="2"/>
    <n v="97553.994835110803"/>
    <n v="16"/>
    <n v="69.737817540761284"/>
    <x v="1"/>
    <n v="11.488161296879708"/>
    <m/>
  </r>
  <r>
    <n v="2024"/>
    <n v="29924"/>
    <n v="3"/>
    <n v="20240300321700"/>
    <n v="1"/>
    <n v="1209.0899999999999"/>
    <n v="2"/>
    <n v="20240300321702"/>
    <n v="202403003217021"/>
    <n v="1209.0899999999999"/>
    <n v="28"/>
    <n v="1"/>
    <n v="49356.97252543427"/>
    <n v="12"/>
    <n v="71.700759132998812"/>
    <x v="0"/>
    <n v="10.806834322124368"/>
    <m/>
  </r>
  <r>
    <n v="2024"/>
    <n v="29956"/>
    <n v="3"/>
    <n v="20240300322000"/>
    <n v="1"/>
    <n v="870.33"/>
    <n v="1"/>
    <n v="20240300322001"/>
    <n v="202403003220011"/>
    <n v="870.33"/>
    <n v="37"/>
    <n v="1"/>
    <n v="27827.0988596393"/>
    <n v="10"/>
    <n v="70.588860416575415"/>
    <x v="0"/>
    <n v="10.233765604013792"/>
    <m/>
  </r>
  <r>
    <n v="2024"/>
    <n v="30119"/>
    <n v="3"/>
    <n v="0"/>
    <n v="1"/>
    <n v="1618.33"/>
    <n v="2"/>
    <n v="0"/>
    <n v="0"/>
    <n v="1618.33"/>
    <n v="43"/>
    <n v="1"/>
    <n v="53522.902643409798"/>
    <n v="12"/>
    <n v="67.636843553018139"/>
    <x v="0"/>
    <n v="10.887864928073794"/>
    <m/>
  </r>
  <r>
    <n v="2024"/>
    <n v="30318"/>
    <n v="3"/>
    <n v="20240103872400"/>
    <n v="1"/>
    <n v="2660.04"/>
    <n v="2"/>
    <n v="20240103872401"/>
    <n v="202401038724012"/>
    <n v="2660.04"/>
    <n v="32"/>
    <n v="1"/>
    <n v="56471.416975754721"/>
    <n v="12"/>
    <n v="69.914813324274419"/>
    <x v="0"/>
    <n v="10.94148989489244"/>
    <m/>
  </r>
  <r>
    <n v="2024"/>
    <n v="30321"/>
    <n v="3"/>
    <n v="20240100322200"/>
    <n v="1"/>
    <n v="1161.3"/>
    <n v="1"/>
    <n v="20240100322201"/>
    <n v="202401003222011"/>
    <n v="1161.3"/>
    <n v="47"/>
    <n v="2"/>
    <n v="101955.35595875276"/>
    <n v="16"/>
    <n v="70.453436963032274"/>
    <x v="1"/>
    <n v="11.532290309774741"/>
    <m/>
  </r>
  <r>
    <n v="2024"/>
    <n v="30555"/>
    <n v="3"/>
    <n v="20231200321300"/>
    <n v="1"/>
    <n v="1295.25"/>
    <n v="2"/>
    <n v="20231200321302"/>
    <n v="202312003213021"/>
    <n v="1295.25"/>
    <n v="47"/>
    <n v="1"/>
    <n v="70411.875890887022"/>
    <n v="14"/>
    <n v="72.674067887486174"/>
    <x v="1"/>
    <n v="11.162117219551218"/>
    <m/>
  </r>
  <r>
    <n v="2024"/>
    <n v="30559"/>
    <n v="3"/>
    <n v="20221202451300"/>
    <n v="1"/>
    <n v="1478.27"/>
    <n v="2"/>
    <n v="20221202451302"/>
    <n v="202212024513021"/>
    <n v="1478.27"/>
    <n v="33"/>
    <n v="2"/>
    <n v="70082.497254093221"/>
    <n v="14"/>
    <n v="71.979624280364135"/>
    <x v="1"/>
    <n v="11.157428359308907"/>
    <m/>
  </r>
  <r>
    <n v="2024"/>
    <n v="30584"/>
    <n v="3"/>
    <n v="20231200323700"/>
    <n v="1"/>
    <n v="1552.85"/>
    <n v="1"/>
    <n v="20231200323701"/>
    <n v="202312003237011"/>
    <n v="1552.85"/>
    <n v="25"/>
    <n v="2"/>
    <n v="141082.72793671614"/>
    <n v="20"/>
    <n v="68.381940692081912"/>
    <x v="2"/>
    <n v="11.857101720261122"/>
    <m/>
  </r>
  <r>
    <n v="2024"/>
    <n v="30807"/>
    <n v="3"/>
    <n v="0"/>
    <n v="1"/>
    <n v="1314.5"/>
    <n v="3"/>
    <n v="0"/>
    <n v="0"/>
    <n v="1542.31"/>
    <n v="28"/>
    <n v="2"/>
    <n v="96142.879507015663"/>
    <n v="16"/>
    <n v="71.034085778230107"/>
    <x v="1"/>
    <n v="11.473590692185358"/>
    <m/>
  </r>
  <r>
    <n v="2024"/>
    <n v="31006"/>
    <n v="3"/>
    <n v="20240200146400"/>
    <n v="1"/>
    <n v="707.24"/>
    <n v="1"/>
    <n v="20240200146401"/>
    <n v="202402001464011"/>
    <n v="707.24"/>
    <n v="59"/>
    <n v="2"/>
    <n v="56170.911108830056"/>
    <n v="12"/>
    <n v="68.445320941657144"/>
    <x v="0"/>
    <n v="10.93615430595448"/>
    <m/>
  </r>
  <r>
    <n v="2024"/>
    <n v="31090"/>
    <n v="3"/>
    <n v="20230200149000"/>
    <n v="1"/>
    <n v="473.92"/>
    <n v="1"/>
    <n v="20230200149001"/>
    <n v="202302001490011"/>
    <n v="473.92"/>
    <n v="44"/>
    <n v="1"/>
    <n v="55940.464829103541"/>
    <n v="12"/>
    <n v="70.355761918199732"/>
    <x v="0"/>
    <n v="10.932043276144087"/>
    <m/>
  </r>
  <r>
    <n v="2024"/>
    <n v="31341"/>
    <n v="3"/>
    <n v="20221201116200"/>
    <n v="1"/>
    <n v="485.09"/>
    <n v="1"/>
    <n v="20221201116201"/>
    <n v="202212011162011"/>
    <n v="485.09"/>
    <n v="51"/>
    <n v="2"/>
    <n v="123611.76640515549"/>
    <n v="18"/>
    <n v="71.861464262115007"/>
    <x v="2"/>
    <n v="11.724901016927452"/>
    <m/>
  </r>
  <r>
    <n v="2024"/>
    <n v="31378"/>
    <n v="3"/>
    <n v="20240200147800"/>
    <n v="1"/>
    <n v="1193.17"/>
    <n v="1"/>
    <n v="20240200147801"/>
    <n v="202402001478011"/>
    <n v="1193.17"/>
    <n v="47"/>
    <n v="1"/>
    <n v="71647.186494217691"/>
    <n v="14"/>
    <n v="73.15962874776092"/>
    <x v="1"/>
    <n v="11.179509165133174"/>
    <m/>
  </r>
  <r>
    <n v="2024"/>
    <n v="31560"/>
    <n v="3"/>
    <n v="0"/>
    <n v="1"/>
    <n v="648.49"/>
    <n v="1"/>
    <n v="0"/>
    <n v="0"/>
    <n v="648.49"/>
    <n v="48"/>
    <n v="2"/>
    <n v="122777.61839078477"/>
    <n v="18"/>
    <n v="70.320051146503374"/>
    <x v="2"/>
    <n v="11.718130017422325"/>
    <m/>
  </r>
  <r>
    <n v="2024"/>
    <n v="31861"/>
    <n v="3"/>
    <n v="20230200152200"/>
    <n v="1"/>
    <n v="267.33"/>
    <n v="3"/>
    <n v="20230200152203"/>
    <n v="202302001522031"/>
    <n v="322.26"/>
    <n v="52"/>
    <n v="2"/>
    <n v="92708.650066347807"/>
    <n v="16"/>
    <n v="70.333065804403077"/>
    <x v="1"/>
    <n v="11.437217059674694"/>
    <m/>
  </r>
  <r>
    <n v="2024"/>
    <n v="32063"/>
    <n v="3"/>
    <n v="0"/>
    <n v="1"/>
    <n v="3658.33"/>
    <n v="1"/>
    <n v="0"/>
    <n v="0"/>
    <n v="3658.33"/>
    <n v="48"/>
    <n v="1"/>
    <n v="94414.082037367247"/>
    <n v="16"/>
    <n v="67.353250362180489"/>
    <x v="1"/>
    <n v="11.455445515132892"/>
    <m/>
  </r>
  <r>
    <n v="2024"/>
    <n v="32119"/>
    <n v="3"/>
    <n v="20240100374200"/>
    <n v="1"/>
    <n v="2265.94"/>
    <n v="1"/>
    <n v="20240100374201"/>
    <n v="202401003742011"/>
    <n v="2265.94"/>
    <n v="56"/>
    <n v="2"/>
    <n v="113781.92856709828"/>
    <n v="18"/>
    <n v="71.777675281539587"/>
    <x v="2"/>
    <n v="11.642038988126698"/>
    <m/>
  </r>
  <r>
    <n v="2024"/>
    <n v="32131"/>
    <n v="3"/>
    <n v="20230300370300"/>
    <n v="1"/>
    <n v="3128.76"/>
    <n v="1"/>
    <n v="20230300370301"/>
    <n v="202303003703011"/>
    <n v="3128.76"/>
    <n v="36"/>
    <n v="1"/>
    <n v="78678.293901314493"/>
    <n v="14"/>
    <n v="69.550538891665354"/>
    <x v="1"/>
    <n v="11.273122588247997"/>
    <m/>
  </r>
  <r>
    <n v="2024"/>
    <n v="32182"/>
    <n v="3"/>
    <n v="0"/>
    <n v="1"/>
    <n v="3212.67"/>
    <n v="1"/>
    <n v="0"/>
    <n v="0"/>
    <n v="3212.67"/>
    <n v="32"/>
    <n v="2"/>
    <n v="75787.361828787893"/>
    <n v="14"/>
    <n v="67.492496725454203"/>
    <x v="1"/>
    <n v="11.235686827238464"/>
    <m/>
  </r>
  <r>
    <n v="2024"/>
    <n v="32284"/>
    <n v="3"/>
    <n v="20230200371400"/>
    <n v="1"/>
    <n v="2383.38"/>
    <n v="2"/>
    <n v="20230200371402"/>
    <n v="202302003714021"/>
    <n v="2383.38"/>
    <n v="61"/>
    <n v="1"/>
    <n v="55648.747250776643"/>
    <n v="12"/>
    <n v="69.109536807879948"/>
    <x v="0"/>
    <n v="10.926814845233357"/>
    <m/>
  </r>
  <r>
    <n v="2024"/>
    <n v="32442"/>
    <n v="3"/>
    <n v="0"/>
    <n v="1"/>
    <n v="3081.68"/>
    <n v="1"/>
    <n v="0"/>
    <n v="0"/>
    <n v="3081.68"/>
    <n v="40"/>
    <n v="1"/>
    <n v="77428.313519228468"/>
    <n v="14"/>
    <n v="70.462473150675933"/>
    <x v="1"/>
    <n v="11.257107800428448"/>
    <m/>
  </r>
  <r>
    <n v="2024"/>
    <n v="32516"/>
    <n v="3"/>
    <n v="20240100376500"/>
    <n v="1"/>
    <n v="4248.6499999999996"/>
    <n v="1"/>
    <n v="20240100376501"/>
    <n v="202401003765011"/>
    <n v="4248.6499999999996"/>
    <n v="58"/>
    <n v="2"/>
    <n v="85155.581218819716"/>
    <n v="16"/>
    <n v="69.439219013084795"/>
    <x v="1"/>
    <n v="11.352235229671752"/>
    <m/>
  </r>
  <r>
    <n v="2024"/>
    <n v="32519"/>
    <n v="3"/>
    <n v="20231200373000"/>
    <n v="1"/>
    <n v="3644.58"/>
    <n v="2"/>
    <n v="20231200373002"/>
    <n v="202312003730021"/>
    <n v="3644.58"/>
    <n v="40"/>
    <n v="1"/>
    <n v="57604.552748804737"/>
    <n v="12"/>
    <n v="73.493093740916763"/>
    <x v="0"/>
    <n v="10.961356884338285"/>
    <m/>
  </r>
  <r>
    <n v="2024"/>
    <n v="32520"/>
    <n v="3"/>
    <n v="20240200380200"/>
    <n v="1"/>
    <n v="2352.77"/>
    <n v="6"/>
    <n v="20240200380202"/>
    <n v="202402003802021"/>
    <n v="2352.77"/>
    <n v="44"/>
    <n v="1"/>
    <n v="53284.410326556237"/>
    <n v="12"/>
    <n v="66.754531734620898"/>
    <x v="0"/>
    <n v="10.883399078187823"/>
    <m/>
  </r>
  <r>
    <n v="2024"/>
    <n v="32609"/>
    <n v="3"/>
    <n v="20230300377200"/>
    <n v="1"/>
    <n v="2106.67"/>
    <n v="2"/>
    <n v="20230300377202"/>
    <n v="202303003772021"/>
    <n v="2106.67"/>
    <n v="35"/>
    <n v="2"/>
    <n v="115548.59859028176"/>
    <n v="18"/>
    <n v="69.377617793541177"/>
    <x v="2"/>
    <n v="11.657446487461796"/>
    <m/>
  </r>
  <r>
    <n v="2024"/>
    <n v="32949"/>
    <n v="3"/>
    <n v="20240100378400"/>
    <n v="1"/>
    <n v="3686.2"/>
    <n v="2"/>
    <n v="20240100378402"/>
    <n v="202401003784021"/>
    <n v="3686.2"/>
    <n v="44"/>
    <n v="2"/>
    <n v="76218.104912975788"/>
    <n v="14"/>
    <n v="73.547026232497629"/>
    <x v="1"/>
    <n v="11.241354310736121"/>
    <m/>
  </r>
  <r>
    <n v="2024"/>
    <n v="33030"/>
    <n v="3"/>
    <n v="0"/>
    <n v="1"/>
    <n v="3418.9"/>
    <n v="1"/>
    <n v="0"/>
    <n v="0"/>
    <n v="3418.9"/>
    <n v="35"/>
    <n v="1"/>
    <n v="73750.624622660238"/>
    <n v="14"/>
    <n v="72.507925579735627"/>
    <x v="1"/>
    <n v="11.208444743626"/>
    <m/>
  </r>
  <r>
    <n v="2024"/>
    <n v="33114"/>
    <n v="3"/>
    <n v="20230200158400"/>
    <n v="1"/>
    <n v="206.41"/>
    <n v="2"/>
    <n v="20230200158402"/>
    <n v="202302001584021"/>
    <n v="206.41"/>
    <n v="54"/>
    <n v="2"/>
    <n v="140754.89640252912"/>
    <n v="20"/>
    <n v="73.388843670966779"/>
    <x v="2"/>
    <n v="11.854775333336667"/>
    <m/>
  </r>
  <r>
    <n v="2024"/>
    <n v="33495"/>
    <n v="3"/>
    <n v="20240300162400"/>
    <n v="1"/>
    <n v="415.94"/>
    <n v="2"/>
    <n v="20240300162402"/>
    <n v="202403001624021"/>
    <n v="415.94"/>
    <n v="30"/>
    <n v="2"/>
    <n v="118212.97949999764"/>
    <n v="18"/>
    <n v="67.836653263555462"/>
    <x v="2"/>
    <n v="11.680243187570147"/>
    <m/>
  </r>
  <r>
    <n v="2024"/>
    <n v="33569"/>
    <n v="3"/>
    <n v="20231200157500"/>
    <n v="1"/>
    <n v="403.78"/>
    <n v="1"/>
    <n v="20231200157501"/>
    <n v="202312001575011"/>
    <n v="403.78"/>
    <n v="35"/>
    <n v="2"/>
    <n v="116152.1865526309"/>
    <n v="18"/>
    <n v="68.987866064218821"/>
    <x v="2"/>
    <n v="11.662656563270014"/>
    <m/>
  </r>
  <r>
    <n v="2024"/>
    <n v="33740"/>
    <n v="3"/>
    <n v="20230300177300"/>
    <n v="1"/>
    <n v="426.04"/>
    <n v="2"/>
    <n v="20230300177303"/>
    <n v="202303001773031"/>
    <n v="426.04"/>
    <n v="31"/>
    <n v="1"/>
    <n v="99002.347710577218"/>
    <n v="16"/>
    <n v="68.849189731846963"/>
    <x v="1"/>
    <n v="11.502898843083804"/>
    <m/>
  </r>
  <r>
    <n v="2024"/>
    <n v="33843"/>
    <n v="3"/>
    <n v="20230300159200"/>
    <n v="1"/>
    <n v="426.04"/>
    <n v="2"/>
    <n v="20230300159202"/>
    <n v="202303001592021"/>
    <n v="426.04"/>
    <n v="32"/>
    <n v="2"/>
    <n v="119183.78939244746"/>
    <n v="18"/>
    <n v="70.799480271370513"/>
    <x v="2"/>
    <n v="11.68842202933542"/>
    <m/>
  </r>
  <r>
    <n v="2024"/>
    <n v="33850"/>
    <n v="3"/>
    <n v="20230200171000"/>
    <n v="1"/>
    <n v="414.24"/>
    <n v="1"/>
    <n v="20230200171001"/>
    <n v="202302001710011"/>
    <n v="414.24"/>
    <n v="38"/>
    <n v="1"/>
    <n v="68470.528785047369"/>
    <n v="14"/>
    <n v="67.622877407036597"/>
    <x v="1"/>
    <n v="11.134158694957311"/>
    <m/>
  </r>
  <r>
    <n v="2024"/>
    <n v="33853"/>
    <n v="3"/>
    <n v="20230200171200"/>
    <n v="1"/>
    <n v="373.14"/>
    <n v="1"/>
    <n v="20230200171201"/>
    <n v="202302001712011"/>
    <n v="373.14"/>
    <n v="39"/>
    <n v="2"/>
    <n v="88726.956030191272"/>
    <n v="16"/>
    <n v="73.338272647918487"/>
    <x v="1"/>
    <n v="11.393319023258629"/>
    <m/>
  </r>
  <r>
    <n v="2024"/>
    <n v="33971"/>
    <n v="3"/>
    <n v="20240100169300"/>
    <n v="1"/>
    <n v="349.04"/>
    <n v="1"/>
    <n v="20240100169301"/>
    <n v="202401001693011"/>
    <n v="349.04"/>
    <n v="47"/>
    <n v="1"/>
    <n v="54845.952656017929"/>
    <n v="12"/>
    <n v="66.944024766292102"/>
    <x v="0"/>
    <n v="10.91228367366482"/>
    <m/>
  </r>
  <r>
    <n v="2024"/>
    <n v="34503"/>
    <n v="3"/>
    <n v="20221201331600"/>
    <n v="1"/>
    <n v="496.06"/>
    <n v="2"/>
    <n v="20221201331603"/>
    <n v="202212013316031"/>
    <n v="496.06"/>
    <n v="30"/>
    <n v="1"/>
    <n v="116507.31816490345"/>
    <n v="18"/>
    <n v="73.352418228373779"/>
    <x v="2"/>
    <n v="11.665709366881119"/>
    <m/>
  </r>
  <r>
    <n v="2024"/>
    <n v="34714"/>
    <n v="3"/>
    <n v="20231200177700"/>
    <n v="1"/>
    <n v="430.23"/>
    <n v="1"/>
    <n v="20231200177701"/>
    <n v="202312001777011"/>
    <n v="430.23"/>
    <n v="36"/>
    <n v="2"/>
    <n v="54944.075691290789"/>
    <n v="12"/>
    <n v="67.179295308365909"/>
    <x v="0"/>
    <n v="10.914071141304195"/>
    <m/>
  </r>
  <r>
    <n v="2024"/>
    <n v="34797"/>
    <n v="3"/>
    <n v="0"/>
    <n v="1"/>
    <n v="333"/>
    <n v="1"/>
    <n v="0"/>
    <n v="0"/>
    <n v="333"/>
    <n v="60"/>
    <n v="1"/>
    <n v="96284.09975500268"/>
    <n v="16"/>
    <n v="69.047564518076555"/>
    <x v="1"/>
    <n v="11.475058472575427"/>
    <m/>
  </r>
  <r>
    <n v="2024"/>
    <n v="34812"/>
    <n v="3"/>
    <n v="0"/>
    <n v="1"/>
    <n v="408.27"/>
    <n v="1"/>
    <n v="0"/>
    <n v="0"/>
    <n v="408.27"/>
    <n v="62"/>
    <n v="2"/>
    <n v="123291.04836466843"/>
    <n v="18"/>
    <n v="69.288618862317463"/>
    <x v="2"/>
    <n v="11.722303086068139"/>
    <m/>
  </r>
  <r>
    <n v="2024"/>
    <n v="35054"/>
    <n v="3"/>
    <n v="0"/>
    <n v="1"/>
    <n v="164.54"/>
    <n v="2"/>
    <n v="0"/>
    <n v="0"/>
    <n v="164.54"/>
    <n v="43"/>
    <n v="1"/>
    <n v="96493.329927489365"/>
    <n v="16"/>
    <n v="72.863368822848599"/>
    <x v="1"/>
    <n v="11.477229165015796"/>
    <m/>
  </r>
  <r>
    <n v="2024"/>
    <n v="35137"/>
    <n v="3"/>
    <n v="20240300843700"/>
    <n v="1"/>
    <n v="2104.42"/>
    <n v="1"/>
    <n v="20240300843701"/>
    <n v="202403008437011"/>
    <n v="2104.42"/>
    <n v="45"/>
    <n v="1"/>
    <n v="75020.011478966888"/>
    <n v="14"/>
    <n v="67.841784359732472"/>
    <x v="1"/>
    <n v="11.225510176647955"/>
    <m/>
  </r>
  <r>
    <n v="2024"/>
    <n v="35347"/>
    <n v="3"/>
    <n v="20240104361500"/>
    <n v="1"/>
    <n v="4843.8100000000004"/>
    <n v="1"/>
    <n v="20240104361505"/>
    <n v="202401043615051"/>
    <n v="4843.8100000000004"/>
    <n v="28"/>
    <n v="1"/>
    <n v="55218.555577089406"/>
    <n v="12"/>
    <n v="69.211569717484338"/>
    <x v="0"/>
    <n v="10.919054327537708"/>
    <m/>
  </r>
  <r>
    <n v="2024"/>
    <n v="35434"/>
    <n v="3"/>
    <n v="20240100837600"/>
    <n v="1"/>
    <n v="3963.19"/>
    <n v="1"/>
    <n v="20240100837601"/>
    <n v="202401008376011"/>
    <n v="3963.19"/>
    <n v="59"/>
    <n v="1"/>
    <n v="71891.895967639866"/>
    <n v="14"/>
    <n v="72.377045951022751"/>
    <x v="1"/>
    <n v="11.182918824806391"/>
    <m/>
  </r>
  <r>
    <n v="2024"/>
    <n v="35539"/>
    <n v="3"/>
    <n v="20240100838500"/>
    <n v="1"/>
    <n v="3921.4"/>
    <n v="1"/>
    <n v="20240100838501"/>
    <n v="202401008385011"/>
    <n v="3921.4"/>
    <n v="56"/>
    <n v="2"/>
    <n v="136153.77360454982"/>
    <n v="20"/>
    <n v="71.641136870182507"/>
    <x v="2"/>
    <n v="11.821540214240393"/>
    <m/>
  </r>
  <r>
    <n v="2024"/>
    <n v="35539"/>
    <n v="3"/>
    <n v="20240100838500"/>
    <n v="1"/>
    <n v="3921.4"/>
    <n v="2"/>
    <n v="20240100838503"/>
    <n v="202401008385031"/>
    <n v="3921.4"/>
    <n v="61"/>
    <n v="1"/>
    <n v="77610.323681601512"/>
    <n v="14"/>
    <n v="71.43209833536767"/>
    <x v="1"/>
    <n v="11.259455734456695"/>
    <m/>
  </r>
  <r>
    <n v="2024"/>
    <n v="35821"/>
    <n v="3"/>
    <n v="0"/>
    <n v="1"/>
    <n v="2483.12"/>
    <n v="2"/>
    <n v="0"/>
    <n v="0"/>
    <n v="2483.12"/>
    <n v="51"/>
    <n v="1"/>
    <n v="69004.620125780042"/>
    <n v="14"/>
    <n v="68.915570057482483"/>
    <x v="1"/>
    <n v="11.141928739682426"/>
    <m/>
  </r>
  <r>
    <n v="2024"/>
    <n v="35825"/>
    <n v="3"/>
    <n v="20240300850800"/>
    <n v="1"/>
    <n v="3075.6"/>
    <n v="2"/>
    <n v="20240300850802"/>
    <n v="202403008508021"/>
    <n v="3075.6"/>
    <n v="44"/>
    <n v="2"/>
    <n v="97560.563738390396"/>
    <n v="16"/>
    <n v="73.991728057154376"/>
    <x v="1"/>
    <n v="11.488228630689447"/>
    <m/>
  </r>
  <r>
    <n v="2024"/>
    <n v="35863"/>
    <n v="3"/>
    <n v="20230100842400"/>
    <n v="1"/>
    <n v="4576.12"/>
    <n v="1"/>
    <n v="20230100842401"/>
    <n v="202301008424011"/>
    <n v="4576.12"/>
    <n v="30"/>
    <n v="1"/>
    <n v="95716.640520566652"/>
    <n v="16"/>
    <n v="68.57609400896375"/>
    <x v="1"/>
    <n v="11.469147444462882"/>
    <m/>
  </r>
  <r>
    <n v="2024"/>
    <n v="35896"/>
    <n v="3"/>
    <n v="20240300849700"/>
    <n v="1"/>
    <n v="8211.06"/>
    <n v="1"/>
    <n v="20240300849701"/>
    <n v="202403008497011"/>
    <n v="8211.06"/>
    <n v="29"/>
    <n v="1"/>
    <n v="74636.068161077594"/>
    <n v="14"/>
    <n v="70.361844892867353"/>
    <x v="1"/>
    <n v="11.22037915676338"/>
    <m/>
  </r>
  <r>
    <n v="2024"/>
    <n v="35896"/>
    <n v="3"/>
    <n v="20240300849700"/>
    <n v="1"/>
    <n v="8211.06"/>
    <n v="2"/>
    <n v="20240300849702"/>
    <n v="202403008497021"/>
    <n v="8211.06"/>
    <n v="28"/>
    <n v="2"/>
    <n v="75849.847503544312"/>
    <n v="14"/>
    <n v="71.95648125446678"/>
    <x v="1"/>
    <n v="11.236510974274253"/>
    <m/>
  </r>
  <r>
    <n v="2024"/>
    <n v="36108"/>
    <n v="3"/>
    <n v="0"/>
    <n v="1"/>
    <n v="2351.4499999999998"/>
    <n v="3"/>
    <n v="0"/>
    <n v="0"/>
    <n v="2351.4499999999998"/>
    <n v="25"/>
    <n v="1"/>
    <n v="70928.151489773169"/>
    <n v="14"/>
    <n v="71.359828961445714"/>
    <x v="1"/>
    <n v="11.169422692807238"/>
    <m/>
  </r>
  <r>
    <n v="2024"/>
    <n v="36218"/>
    <n v="3"/>
    <n v="20230100845900"/>
    <n v="1"/>
    <n v="2345.06"/>
    <n v="2"/>
    <n v="20230100845902"/>
    <n v="202301008459021"/>
    <n v="2345.06"/>
    <n v="48"/>
    <n v="2"/>
    <n v="118246.57210403963"/>
    <n v="18"/>
    <n v="71.457121021762404"/>
    <x v="2"/>
    <n v="11.680527317384655"/>
    <m/>
  </r>
  <r>
    <n v="2024"/>
    <n v="36272"/>
    <n v="3"/>
    <n v="20231200849700"/>
    <n v="1"/>
    <n v="2150.5300000000002"/>
    <n v="1"/>
    <n v="20231200849701"/>
    <n v="202312008497011"/>
    <n v="2150.5300000000002"/>
    <n v="55"/>
    <n v="1"/>
    <n v="117857.62175792675"/>
    <n v="18"/>
    <n v="72.794854554529707"/>
    <x v="2"/>
    <n v="11.67723257965384"/>
    <m/>
  </r>
  <r>
    <n v="2024"/>
    <n v="36550"/>
    <n v="3"/>
    <n v="0"/>
    <n v="1"/>
    <n v="4730.21"/>
    <n v="2"/>
    <n v="0"/>
    <n v="0"/>
    <n v="4730.21"/>
    <n v="31"/>
    <n v="1"/>
    <n v="142233.62586617004"/>
    <n v="20"/>
    <n v="69.255675130162629"/>
    <x v="2"/>
    <n v="11.865226237216694"/>
    <m/>
  </r>
  <r>
    <n v="2024"/>
    <n v="36557"/>
    <n v="3"/>
    <n v="20230300842500"/>
    <n v="1"/>
    <n v="4931.5200000000004"/>
    <n v="2"/>
    <n v="20230300842502"/>
    <n v="202303008425021"/>
    <n v="4931.5200000000004"/>
    <n v="29"/>
    <n v="2"/>
    <n v="99891.31453029449"/>
    <n v="16"/>
    <n v="67.073300587470669"/>
    <x v="1"/>
    <n v="11.511838019218308"/>
    <m/>
  </r>
  <r>
    <n v="2024"/>
    <n v="36581"/>
    <n v="3"/>
    <n v="20230300841100"/>
    <n v="1"/>
    <n v="4631.46"/>
    <n v="1"/>
    <n v="20230300841101"/>
    <n v="202303008411011"/>
    <n v="4631.46"/>
    <n v="34"/>
    <n v="2"/>
    <n v="90772.489779976837"/>
    <n v="16"/>
    <n v="66.837518304278206"/>
    <x v="1"/>
    <n v="11.416111542691441"/>
    <m/>
  </r>
  <r>
    <n v="2024"/>
    <n v="36623"/>
    <n v="3"/>
    <n v="20240200846700"/>
    <n v="1"/>
    <n v="4563.41"/>
    <n v="1"/>
    <n v="20240200846701"/>
    <n v="202402008467011"/>
    <n v="4563.41"/>
    <n v="53"/>
    <n v="1"/>
    <n v="95570.803303692155"/>
    <n v="16"/>
    <n v="69.614587424409322"/>
    <x v="1"/>
    <n v="11.467622647620862"/>
    <m/>
  </r>
  <r>
    <n v="2024"/>
    <n v="36824"/>
    <n v="3"/>
    <n v="0"/>
    <n v="1"/>
    <n v="411.81"/>
    <n v="2"/>
    <n v="0"/>
    <n v="0"/>
    <n v="411.81"/>
    <n v="48"/>
    <n v="1"/>
    <n v="72791.762662785215"/>
    <n v="14"/>
    <n v="68.516566565829621"/>
    <x v="1"/>
    <n v="11.19535807754634"/>
    <m/>
  </r>
  <r>
    <n v="2024"/>
    <n v="37186"/>
    <n v="3"/>
    <n v="20240204393900"/>
    <n v="1"/>
    <n v="775.99"/>
    <n v="2"/>
    <n v="20240204393902"/>
    <n v="202402043939021"/>
    <n v="775.99"/>
    <n v="51"/>
    <n v="2"/>
    <n v="95546.344938151087"/>
    <n v="16"/>
    <n v="68.976771418673181"/>
    <x v="1"/>
    <n v="11.467366696065499"/>
    <m/>
  </r>
  <r>
    <n v="2024"/>
    <n v="37256"/>
    <n v="3"/>
    <n v="0"/>
    <n v="1"/>
    <n v="584.75"/>
    <n v="1"/>
    <n v="0"/>
    <n v="0"/>
    <n v="584.75"/>
    <n v="45"/>
    <n v="1"/>
    <n v="51488.200294915194"/>
    <n v="12"/>
    <n v="70.739481001529754"/>
    <x v="0"/>
    <n v="10.849107939912635"/>
    <m/>
  </r>
  <r>
    <n v="2024"/>
    <n v="37468"/>
    <n v="3"/>
    <n v="0"/>
    <n v="1"/>
    <n v="550.66999999999996"/>
    <n v="2"/>
    <n v="0"/>
    <n v="0"/>
    <n v="550.66999999999996"/>
    <n v="41"/>
    <n v="2"/>
    <n v="45532.820386284235"/>
    <n v="12"/>
    <n v="73.21845762395057"/>
    <x v="0"/>
    <n v="10.726188672078719"/>
    <m/>
  </r>
  <r>
    <n v="2024"/>
    <n v="37510"/>
    <n v="3"/>
    <n v="20231200870600"/>
    <n v="1"/>
    <n v="601.77"/>
    <n v="2"/>
    <n v="20231200870602"/>
    <n v="202312008706021"/>
    <n v="601.77"/>
    <n v="36"/>
    <n v="1"/>
    <n v="102047.76146329992"/>
    <n v="16"/>
    <n v="69.740979801200737"/>
    <x v="1"/>
    <n v="11.533196232311951"/>
    <m/>
  </r>
  <r>
    <n v="2024"/>
    <n v="37601"/>
    <n v="3"/>
    <n v="20231200880800"/>
    <n v="1"/>
    <n v="1010.18"/>
    <n v="1"/>
    <n v="20231200880801"/>
    <n v="202312008808011"/>
    <n v="1010.18"/>
    <n v="41"/>
    <n v="2"/>
    <n v="100443.24471190412"/>
    <n v="16"/>
    <n v="72.536588503596761"/>
    <x v="1"/>
    <n v="11.517348117726868"/>
    <m/>
  </r>
  <r>
    <n v="2024"/>
    <n v="37608"/>
    <n v="3"/>
    <n v="0"/>
    <n v="1"/>
    <n v="571.04"/>
    <n v="2"/>
    <n v="0"/>
    <n v="0"/>
    <n v="571.04"/>
    <n v="30"/>
    <n v="2"/>
    <n v="74690.091562075657"/>
    <n v="14"/>
    <n v="68.237081073330941"/>
    <x v="1"/>
    <n v="11.221102719245067"/>
    <m/>
  </r>
  <r>
    <n v="2024"/>
    <n v="37619"/>
    <n v="3"/>
    <n v="0"/>
    <n v="1"/>
    <n v="544.66999999999996"/>
    <n v="5"/>
    <n v="0"/>
    <n v="0"/>
    <n v="544.66999999999996"/>
    <n v="45"/>
    <n v="1"/>
    <n v="56266.564053096161"/>
    <n v="12"/>
    <n v="70.3512291973327"/>
    <x v="0"/>
    <n v="10.937855748773323"/>
    <m/>
  </r>
  <r>
    <n v="2024"/>
    <n v="37731"/>
    <n v="3"/>
    <n v="20230300866600"/>
    <n v="1"/>
    <n v="799.1"/>
    <n v="1"/>
    <n v="20230300866601"/>
    <n v="202303008666011"/>
    <n v="799.1"/>
    <n v="40"/>
    <n v="2"/>
    <n v="76122.341556264029"/>
    <n v="14"/>
    <n v="72.191058631536862"/>
    <x v="1"/>
    <n v="11.240097082317206"/>
    <m/>
  </r>
  <r>
    <n v="2024"/>
    <n v="37941"/>
    <n v="3"/>
    <n v="20230200873300"/>
    <n v="1"/>
    <n v="403.65"/>
    <n v="2"/>
    <n v="20230200873302"/>
    <n v="202302008733021"/>
    <n v="403.65"/>
    <n v="46"/>
    <n v="2"/>
    <n v="116361.88121444105"/>
    <n v="18"/>
    <n v="69.943712204935821"/>
    <x v="2"/>
    <n v="11.664460279670278"/>
    <m/>
  </r>
  <r>
    <n v="2024"/>
    <n v="38149"/>
    <n v="3"/>
    <n v="20240100885100"/>
    <n v="1"/>
    <n v="749.39"/>
    <n v="1"/>
    <n v="20240100885101"/>
    <n v="202401008851011"/>
    <n v="749.39"/>
    <n v="55"/>
    <n v="2"/>
    <n v="97194.7632651803"/>
    <n v="16"/>
    <n v="68.9175189505075"/>
    <x v="1"/>
    <n v="11.484472113124543"/>
    <m/>
  </r>
  <r>
    <n v="2024"/>
    <n v="38187"/>
    <n v="3"/>
    <n v="20230100869700"/>
    <n v="1"/>
    <n v="951.14"/>
    <n v="5"/>
    <n v="20230100869702"/>
    <n v="202301008697021"/>
    <n v="951.14"/>
    <n v="42"/>
    <n v="2"/>
    <n v="120425.28028988728"/>
    <n v="18"/>
    <n v="71.485527602673173"/>
    <x v="2"/>
    <n v="11.698784759001525"/>
    <m/>
  </r>
  <r>
    <n v="2024"/>
    <n v="38277"/>
    <n v="3"/>
    <n v="20231200886400"/>
    <n v="1"/>
    <n v="963.68"/>
    <n v="1"/>
    <n v="20231200886401"/>
    <n v="202312008864011"/>
    <n v="963.68"/>
    <n v="39"/>
    <n v="1"/>
    <n v="136940.48090845303"/>
    <n v="20"/>
    <n v="70.608371461233034"/>
    <x v="2"/>
    <n v="11.827301664487589"/>
    <m/>
  </r>
  <r>
    <n v="2024"/>
    <n v="38304"/>
    <n v="3"/>
    <n v="0"/>
    <n v="1"/>
    <n v="630.17999999999995"/>
    <n v="1"/>
    <n v="0"/>
    <n v="0"/>
    <n v="630.17999999999995"/>
    <n v="28"/>
    <n v="1"/>
    <n v="77256.370127745249"/>
    <n v="14"/>
    <n v="71.420595751431762"/>
    <x v="1"/>
    <n v="11.25488465256084"/>
    <m/>
  </r>
  <r>
    <n v="2024"/>
    <n v="38306"/>
    <n v="3"/>
    <n v="0"/>
    <n v="1"/>
    <n v="625.47"/>
    <n v="1"/>
    <n v="0"/>
    <n v="0"/>
    <n v="625.47"/>
    <n v="41"/>
    <n v="2"/>
    <n v="90710.918166714779"/>
    <n v="16"/>
    <n v="69.648447808779935"/>
    <x v="1"/>
    <n v="11.415433005558807"/>
    <m/>
  </r>
  <r>
    <n v="2024"/>
    <n v="38306"/>
    <n v="3"/>
    <n v="0"/>
    <n v="1"/>
    <n v="625.47"/>
    <n v="2"/>
    <n v="0"/>
    <n v="0"/>
    <n v="625.47"/>
    <n v="44"/>
    <n v="1"/>
    <n v="51511.888642217949"/>
    <n v="12"/>
    <n v="70.438603728907253"/>
    <x v="0"/>
    <n v="10.84956790743237"/>
    <m/>
  </r>
  <r>
    <n v="2024"/>
    <n v="38935"/>
    <n v="3"/>
    <n v="0"/>
    <n v="1"/>
    <n v="2324.7399999999998"/>
    <n v="1"/>
    <n v="0"/>
    <n v="0"/>
    <n v="2324.7399999999998"/>
    <n v="39"/>
    <n v="1"/>
    <n v="75904.097619544918"/>
    <n v="14"/>
    <n v="70.08660757026253"/>
    <x v="1"/>
    <n v="11.237225949008749"/>
    <m/>
  </r>
  <r>
    <n v="2024"/>
    <n v="38938"/>
    <n v="3"/>
    <n v="0"/>
    <n v="1"/>
    <n v="2042.97"/>
    <n v="4"/>
    <n v="0"/>
    <n v="0"/>
    <n v="2331.7199999999998"/>
    <n v="36"/>
    <n v="1"/>
    <n v="75845.966527906523"/>
    <n v="14"/>
    <n v="75.239661277599396"/>
    <x v="1"/>
    <n v="11.236459806406986"/>
    <m/>
  </r>
  <r>
    <n v="2024"/>
    <n v="39478"/>
    <n v="3"/>
    <n v="20230100585600"/>
    <n v="1"/>
    <n v="4539.34"/>
    <n v="1"/>
    <n v="20230100585601"/>
    <n v="202301005856011"/>
    <n v="4539.34"/>
    <n v="61"/>
    <n v="1"/>
    <n v="55059.401757973756"/>
    <n v="12"/>
    <n v="70.023491793534035"/>
    <x v="0"/>
    <n v="10.916167913362848"/>
    <m/>
  </r>
  <r>
    <n v="2024"/>
    <n v="39566"/>
    <n v="3"/>
    <n v="20231200599100"/>
    <n v="1"/>
    <n v="2012.6"/>
    <n v="1"/>
    <n v="20231200599101"/>
    <n v="202312005991011"/>
    <n v="2012.6"/>
    <n v="36"/>
    <n v="2"/>
    <n v="94374.971459051565"/>
    <n v="16"/>
    <n v="69.240997003251081"/>
    <x v="1"/>
    <n v="11.455031184130634"/>
    <m/>
  </r>
  <r>
    <n v="2024"/>
    <n v="39598"/>
    <n v="3"/>
    <n v="20221204440500"/>
    <n v="1"/>
    <n v="2349.4899999999998"/>
    <n v="2"/>
    <n v="20221204440502"/>
    <n v="202212044405021"/>
    <n v="3581.44"/>
    <n v="32"/>
    <n v="1"/>
    <n v="99588.605457821512"/>
    <n v="16"/>
    <n v="69.241830927187024"/>
    <x v="1"/>
    <n v="11.508803033994242"/>
    <m/>
  </r>
  <r>
    <n v="2024"/>
    <n v="39714"/>
    <n v="3"/>
    <n v="20240200600900"/>
    <n v="1"/>
    <n v="2936.07"/>
    <n v="1"/>
    <n v="20240200600901"/>
    <n v="202402006009011"/>
    <n v="2936.07"/>
    <n v="42"/>
    <n v="1"/>
    <n v="94789.831656804992"/>
    <n v="16"/>
    <n v="69.533988794272858"/>
    <x v="1"/>
    <n v="11.459417421486073"/>
    <m/>
  </r>
  <r>
    <n v="2024"/>
    <n v="39745"/>
    <n v="3"/>
    <n v="20240100597300"/>
    <n v="1"/>
    <n v="2221.79"/>
    <n v="2"/>
    <n v="20240100597302"/>
    <n v="202401005973021"/>
    <n v="2221.79"/>
    <n v="42"/>
    <n v="1"/>
    <n v="99264.399306234816"/>
    <n v="16"/>
    <n v="71.097040140125827"/>
    <x v="1"/>
    <n v="11.505542269197313"/>
    <m/>
  </r>
  <r>
    <n v="2024"/>
    <n v="39746"/>
    <n v="3"/>
    <n v="20240100597500"/>
    <n v="1"/>
    <n v="2498.3000000000002"/>
    <n v="2"/>
    <n v="20240100597502"/>
    <n v="202401005975021"/>
    <n v="2498.3000000000002"/>
    <n v="29"/>
    <n v="2"/>
    <n v="75491.287617130991"/>
    <n v="14"/>
    <n v="67.812935438595417"/>
    <x v="1"/>
    <n v="11.231772532778919"/>
    <m/>
  </r>
  <r>
    <n v="2024"/>
    <n v="39763"/>
    <n v="3"/>
    <n v="20231200602100"/>
    <n v="1"/>
    <n v="4320.7299999999996"/>
    <n v="1"/>
    <n v="20231200602101"/>
    <n v="202312006021011"/>
    <n v="4320.7299999999996"/>
    <n v="31"/>
    <n v="1"/>
    <n v="93190.209198849843"/>
    <n v="16"/>
    <n v="67.63445630491303"/>
    <x v="1"/>
    <n v="11.442397943640898"/>
    <m/>
  </r>
  <r>
    <n v="2024"/>
    <n v="39856"/>
    <n v="3"/>
    <n v="20221204417400"/>
    <n v="1"/>
    <n v="2237.41"/>
    <n v="2"/>
    <n v="20221204417402"/>
    <n v="202212044174021"/>
    <n v="2237.41"/>
    <n v="54"/>
    <n v="1"/>
    <n v="98013.244256700418"/>
    <n v="16"/>
    <n v="68.001054756597455"/>
    <x v="1"/>
    <n v="11.492857893997916"/>
    <m/>
  </r>
  <r>
    <n v="2024"/>
    <n v="40186"/>
    <n v="3"/>
    <n v="20240200605700"/>
    <n v="1"/>
    <n v="2207.7399999999998"/>
    <n v="1"/>
    <n v="20240200605701"/>
    <n v="202402006057011"/>
    <n v="2207.7399999999998"/>
    <n v="42"/>
    <n v="2"/>
    <n v="92078.488654917266"/>
    <n v="16"/>
    <n v="70.931222078617566"/>
    <x v="1"/>
    <n v="11.430396629869634"/>
    <m/>
  </r>
  <r>
    <n v="2024"/>
    <n v="40192"/>
    <n v="3"/>
    <n v="0"/>
    <n v="1"/>
    <n v="2760.84"/>
    <n v="2"/>
    <n v="0"/>
    <n v="0"/>
    <n v="2760.84"/>
    <n v="53"/>
    <n v="2"/>
    <n v="76950.881337553044"/>
    <n v="14"/>
    <n v="67.254602955673931"/>
    <x v="1"/>
    <n v="11.250922592580942"/>
    <m/>
  </r>
  <r>
    <n v="2024"/>
    <n v="40201"/>
    <n v="3"/>
    <n v="20230100603500"/>
    <n v="1"/>
    <n v="1767.37"/>
    <n v="2"/>
    <n v="20230100603502"/>
    <n v="202301006035021"/>
    <n v="1767.37"/>
    <n v="48"/>
    <n v="1"/>
    <n v="79858.856801387912"/>
    <n v="14"/>
    <n v="68.896573188906103"/>
    <x v="1"/>
    <n v="11.288016065480791"/>
    <m/>
  </r>
  <r>
    <n v="2024"/>
    <n v="40206"/>
    <n v="3"/>
    <n v="20221204471900"/>
    <n v="1"/>
    <n v="2075.89"/>
    <n v="2"/>
    <n v="20221204471902"/>
    <n v="202212044719021"/>
    <n v="2075.89"/>
    <n v="52"/>
    <n v="1"/>
    <n v="98251.006987524932"/>
    <n v="16"/>
    <n v="72.370188891453196"/>
    <x v="1"/>
    <n v="11.49528077891588"/>
    <m/>
  </r>
  <r>
    <n v="2024"/>
    <n v="40464"/>
    <n v="3"/>
    <n v="0"/>
    <n v="1"/>
    <n v="2680.61"/>
    <n v="2"/>
    <n v="0"/>
    <n v="0"/>
    <n v="2680.61"/>
    <n v="64"/>
    <n v="2"/>
    <n v="139303.32336013517"/>
    <n v="20"/>
    <n v="70.295718113693823"/>
    <x v="2"/>
    <n v="11.844409017057862"/>
    <m/>
  </r>
  <r>
    <n v="2024"/>
    <n v="40507"/>
    <n v="3"/>
    <n v="20240200608600"/>
    <n v="1"/>
    <n v="2410.38"/>
    <n v="1"/>
    <n v="20240200608601"/>
    <n v="202402006086011"/>
    <n v="2410.38"/>
    <n v="35"/>
    <n v="1"/>
    <n v="118335.26846991971"/>
    <n v="18"/>
    <n v="69.783297158542666"/>
    <x v="2"/>
    <n v="11.681277132922657"/>
    <m/>
  </r>
  <r>
    <n v="2024"/>
    <n v="40643"/>
    <n v="3"/>
    <n v="0"/>
    <n v="1"/>
    <n v="2097.16"/>
    <n v="2"/>
    <n v="0"/>
    <n v="0"/>
    <n v="2860.19"/>
    <n v="31"/>
    <n v="2"/>
    <n v="73891.603263110228"/>
    <n v="14"/>
    <n v="71.473858825383132"/>
    <x v="1"/>
    <n v="11.210354477518743"/>
    <m/>
  </r>
  <r>
    <n v="2024"/>
    <n v="40802"/>
    <n v="3"/>
    <n v="20240300712300"/>
    <n v="1"/>
    <n v="2451.36"/>
    <n v="1"/>
    <n v="20240300712301"/>
    <n v="202403007123011"/>
    <n v="2451.36"/>
    <n v="44"/>
    <n v="1"/>
    <n v="75200.331036852062"/>
    <n v="14"/>
    <n v="70.422090870391315"/>
    <x v="1"/>
    <n v="11.227910912014041"/>
    <m/>
  </r>
  <r>
    <n v="2024"/>
    <n v="40805"/>
    <n v="3"/>
    <n v="20240200708600"/>
    <n v="1"/>
    <n v="1700.05"/>
    <n v="1"/>
    <n v="20240200708601"/>
    <n v="202402007086011"/>
    <n v="1700.05"/>
    <n v="60"/>
    <n v="1"/>
    <n v="35593.778396722766"/>
    <n v="11"/>
    <n v="71.799031201452024"/>
    <x v="0"/>
    <n v="10.479926137430089"/>
    <m/>
  </r>
  <r>
    <n v="2024"/>
    <n v="40805"/>
    <n v="3"/>
    <n v="20240200708600"/>
    <n v="1"/>
    <n v="1700.05"/>
    <n v="3"/>
    <n v="20240200708603"/>
    <n v="202402007086031"/>
    <n v="3149.87"/>
    <n v="37"/>
    <n v="1"/>
    <n v="53305.59745844757"/>
    <n v="12"/>
    <n v="71.42036543706422"/>
    <x v="0"/>
    <n v="10.883796622622064"/>
    <m/>
  </r>
  <r>
    <n v="2024"/>
    <n v="40938"/>
    <n v="3"/>
    <n v="0"/>
    <n v="1"/>
    <n v="1533.5"/>
    <n v="1"/>
    <n v="0"/>
    <n v="0"/>
    <n v="1533.5"/>
    <n v="44"/>
    <n v="2"/>
    <n v="96770.875735588852"/>
    <n v="16"/>
    <n v="66.896686338780029"/>
    <x v="1"/>
    <n v="11.480101357493943"/>
    <m/>
  </r>
  <r>
    <n v="2024"/>
    <n v="41130"/>
    <n v="3"/>
    <n v="0"/>
    <n v="1"/>
    <n v="1515.63"/>
    <n v="1"/>
    <n v="0"/>
    <n v="0"/>
    <n v="1515.63"/>
    <n v="54"/>
    <n v="2"/>
    <n v="95414.654967342154"/>
    <n v="16"/>
    <n v="67.523588044832607"/>
    <x v="1"/>
    <n v="11.465987461648522"/>
    <m/>
  </r>
  <r>
    <n v="2024"/>
    <n v="41245"/>
    <n v="3"/>
    <n v="0"/>
    <n v="1"/>
    <n v="1396.73"/>
    <n v="1"/>
    <n v="0"/>
    <n v="0"/>
    <n v="1396.73"/>
    <n v="41"/>
    <n v="1"/>
    <n v="98909.457238452538"/>
    <n v="16"/>
    <n v="69.430298549911754"/>
    <x v="1"/>
    <n v="11.501960137290386"/>
    <m/>
  </r>
  <r>
    <n v="2024"/>
    <n v="41396"/>
    <n v="3"/>
    <n v="20240300720900"/>
    <n v="1"/>
    <n v="2013.46"/>
    <n v="1"/>
    <n v="20240300720901"/>
    <n v="202403007209011"/>
    <n v="2013.46"/>
    <n v="49"/>
    <n v="1"/>
    <n v="75078.531270244421"/>
    <n v="14"/>
    <n v="73.842176844942088"/>
    <x v="1"/>
    <n v="11.226289928312038"/>
    <m/>
  </r>
  <r>
    <n v="2024"/>
    <n v="41551"/>
    <n v="3"/>
    <n v="20240100712000"/>
    <n v="1"/>
    <n v="1571.36"/>
    <n v="1"/>
    <n v="20240100712001"/>
    <n v="202401007120011"/>
    <n v="1571.36"/>
    <n v="49"/>
    <n v="1"/>
    <n v="94400.210685921658"/>
    <n v="16"/>
    <n v="70.809537361162526"/>
    <x v="1"/>
    <n v="11.455298583973493"/>
    <m/>
  </r>
  <r>
    <n v="2024"/>
    <n v="41725"/>
    <n v="3"/>
    <n v="20240300724100"/>
    <n v="1"/>
    <n v="2714.31"/>
    <n v="1"/>
    <n v="20240300724101"/>
    <n v="202403007241011"/>
    <n v="2714.31"/>
    <n v="42"/>
    <n v="1"/>
    <n v="67480.019546866068"/>
    <n v="14"/>
    <n v="73.544315321414132"/>
    <x v="1"/>
    <n v="11.119586826328892"/>
    <m/>
  </r>
  <r>
    <n v="2024"/>
    <n v="41890"/>
    <n v="3"/>
    <n v="0"/>
    <n v="1"/>
    <n v="1754.11"/>
    <n v="1"/>
    <n v="0"/>
    <n v="0"/>
    <n v="1754.11"/>
    <n v="53"/>
    <n v="1"/>
    <n v="77216.133501005417"/>
    <n v="14"/>
    <n v="66.463696023007373"/>
    <x v="1"/>
    <n v="11.254363697352572"/>
    <m/>
  </r>
  <r>
    <n v="2024"/>
    <n v="42438"/>
    <n v="3"/>
    <n v="0"/>
    <n v="1"/>
    <n v="3137.03"/>
    <n v="1"/>
    <n v="0"/>
    <n v="0"/>
    <n v="3137.03"/>
    <n v="54"/>
    <n v="2"/>
    <n v="114706.50348178677"/>
    <n v="18"/>
    <n v="71.108539165733788"/>
    <x v="2"/>
    <n v="11.650132001438475"/>
    <m/>
  </r>
  <r>
    <n v="2024"/>
    <n v="42631"/>
    <n v="3"/>
    <n v="20230200225800"/>
    <n v="1"/>
    <n v="2807.1"/>
    <n v="2"/>
    <n v="20230200225802"/>
    <n v="202302002258021"/>
    <n v="2807.1"/>
    <n v="36"/>
    <n v="1"/>
    <n v="52564.399865287713"/>
    <n v="12"/>
    <n v="70.4522465540864"/>
    <x v="0"/>
    <n v="10.869794360942716"/>
    <m/>
  </r>
  <r>
    <n v="2024"/>
    <n v="42712"/>
    <n v="3"/>
    <n v="0"/>
    <n v="1"/>
    <n v="2095.3000000000002"/>
    <n v="1"/>
    <n v="0"/>
    <n v="0"/>
    <n v="2095.3000000000002"/>
    <n v="46"/>
    <n v="2"/>
    <n v="136090.00456442652"/>
    <n v="20"/>
    <n v="70.66995802087304"/>
    <x v="2"/>
    <n v="11.821071744094127"/>
    <m/>
  </r>
  <r>
    <n v="2024"/>
    <n v="42848"/>
    <n v="3"/>
    <n v="20240200235400"/>
    <n v="1"/>
    <n v="3617.19"/>
    <n v="1"/>
    <n v="20240200235401"/>
    <n v="202402002354011"/>
    <n v="3617.19"/>
    <n v="28"/>
    <n v="1"/>
    <n v="98944.344244768916"/>
    <n v="16"/>
    <n v="74.535330720220799"/>
    <x v="1"/>
    <n v="11.502312791688901"/>
    <m/>
  </r>
  <r>
    <n v="2024"/>
    <n v="42964"/>
    <n v="3"/>
    <n v="0"/>
    <n v="1"/>
    <n v="3609.51"/>
    <n v="1"/>
    <n v="0"/>
    <n v="0"/>
    <n v="3609.51"/>
    <n v="46"/>
    <n v="1"/>
    <n v="97144.25110036289"/>
    <n v="16"/>
    <n v="70.111730100067845"/>
    <x v="1"/>
    <n v="11.483952277556581"/>
    <m/>
  </r>
  <r>
    <n v="2024"/>
    <n v="43138"/>
    <n v="3"/>
    <n v="0"/>
    <n v="1"/>
    <n v="3277.51"/>
    <n v="2"/>
    <n v="0"/>
    <n v="0"/>
    <n v="3555.24"/>
    <n v="57"/>
    <n v="2"/>
    <n v="94324.471623191654"/>
    <n v="16"/>
    <n v="67.519318713479393"/>
    <x v="1"/>
    <n v="11.454495943154395"/>
    <m/>
  </r>
  <r>
    <n v="2024"/>
    <n v="43152"/>
    <n v="3"/>
    <n v="0"/>
    <n v="1"/>
    <n v="3629.68"/>
    <n v="1"/>
    <n v="0"/>
    <n v="0"/>
    <n v="3629.68"/>
    <n v="50"/>
    <n v="2"/>
    <n v="138083.81139636389"/>
    <n v="20"/>
    <n v="70.616623446025685"/>
    <x v="2"/>
    <n v="11.835616108748905"/>
    <m/>
  </r>
  <r>
    <n v="2024"/>
    <n v="43186"/>
    <n v="3"/>
    <n v="20240300236500"/>
    <n v="1"/>
    <n v="3681.16"/>
    <n v="2"/>
    <n v="20240300236502"/>
    <n v="202403002365021"/>
    <n v="3681.16"/>
    <n v="50"/>
    <n v="1"/>
    <n v="92119.958091305831"/>
    <n v="16"/>
    <n v="67.76928001744605"/>
    <x v="1"/>
    <n v="11.430846898998627"/>
    <m/>
  </r>
  <r>
    <n v="2024"/>
    <n v="43272"/>
    <n v="3"/>
    <n v="20221201739900"/>
    <n v="1"/>
    <n v="4968.16"/>
    <n v="3"/>
    <n v="20221201739903"/>
    <n v="202212017399031"/>
    <n v="12649.37"/>
    <n v="29"/>
    <n v="1"/>
    <n v="95895.551339982703"/>
    <n v="16"/>
    <n v="74.055802938580783"/>
    <x v="1"/>
    <n v="11.47101487126565"/>
    <m/>
  </r>
  <r>
    <n v="2024"/>
    <n v="43471"/>
    <n v="3"/>
    <n v="20240100234000"/>
    <n v="1"/>
    <n v="5392.13"/>
    <n v="2"/>
    <n v="20240100234002"/>
    <n v="202401002340021"/>
    <n v="5392.13"/>
    <n v="43"/>
    <n v="1"/>
    <n v="76403.202653327811"/>
    <n v="14"/>
    <n v="66.974636573332461"/>
    <x v="1"/>
    <n v="11.243779893822188"/>
    <m/>
  </r>
  <r>
    <n v="2024"/>
    <n v="43475"/>
    <n v="3"/>
    <n v="20240300232600"/>
    <n v="1"/>
    <n v="3121.5"/>
    <n v="1"/>
    <n v="20240300232601"/>
    <n v="202403002326011"/>
    <n v="3121.5"/>
    <n v="35"/>
    <n v="1"/>
    <n v="53700.083020615581"/>
    <n v="12"/>
    <n v="69.64099987937071"/>
    <x v="0"/>
    <n v="10.8911698265035"/>
    <m/>
  </r>
  <r>
    <n v="2024"/>
    <n v="43878"/>
    <n v="3"/>
    <n v="0"/>
    <n v="1"/>
    <n v="1547.36"/>
    <n v="1"/>
    <n v="0"/>
    <n v="0"/>
    <n v="1547.36"/>
    <n v="36"/>
    <n v="1"/>
    <n v="55189.46768730678"/>
    <n v="12"/>
    <n v="71.50893858416481"/>
    <x v="0"/>
    <n v="10.918527411293841"/>
    <m/>
  </r>
  <r>
    <n v="2024"/>
    <n v="44172"/>
    <n v="3"/>
    <n v="20230300181800"/>
    <n v="1"/>
    <n v="2597.4"/>
    <n v="2"/>
    <n v="20230300181802"/>
    <n v="202303001818021"/>
    <n v="2597.4"/>
    <n v="50"/>
    <n v="1"/>
    <n v="70916.645244647894"/>
    <n v="14"/>
    <n v="72.408950058087498"/>
    <x v="1"/>
    <n v="11.169260455694346"/>
    <m/>
  </r>
  <r>
    <n v="2024"/>
    <n v="44374"/>
    <n v="3"/>
    <n v="20240300182700"/>
    <n v="1"/>
    <n v="2538.52"/>
    <n v="2"/>
    <n v="20240300182702"/>
    <n v="202403001827021"/>
    <n v="2538.52"/>
    <n v="54"/>
    <n v="2"/>
    <n v="93309.547011941948"/>
    <n v="16"/>
    <n v="72.895864874420653"/>
    <x v="1"/>
    <n v="11.443677707559141"/>
    <m/>
  </r>
  <r>
    <n v="2024"/>
    <n v="44449"/>
    <n v="3"/>
    <n v="20230200181800"/>
    <n v="1"/>
    <n v="3122.51"/>
    <n v="1"/>
    <n v="20230200181801"/>
    <n v="202302001818011"/>
    <n v="3122.51"/>
    <n v="44"/>
    <n v="1"/>
    <n v="69030.863356726855"/>
    <n v="14"/>
    <n v="73.053891215601425"/>
    <x v="1"/>
    <n v="11.142308978597825"/>
    <m/>
  </r>
  <r>
    <n v="2024"/>
    <n v="44909"/>
    <n v="3"/>
    <n v="20240100189300"/>
    <n v="1"/>
    <n v="5839.28"/>
    <n v="2"/>
    <n v="20240100189302"/>
    <n v="202401001893021"/>
    <n v="5839.28"/>
    <n v="26"/>
    <n v="1"/>
    <n v="117543.47354410798"/>
    <n v="18"/>
    <n v="70.244428281374766"/>
    <x v="2"/>
    <n v="11.674563531747243"/>
    <m/>
  </r>
  <r>
    <n v="2024"/>
    <n v="44958"/>
    <n v="3"/>
    <n v="20240300189700"/>
    <n v="1"/>
    <n v="5025.62"/>
    <n v="1"/>
    <n v="20240300189701"/>
    <n v="202403001897011"/>
    <n v="5025.62"/>
    <n v="33"/>
    <n v="1"/>
    <n v="72470.240483019006"/>
    <n v="14"/>
    <n v="72.705042407697817"/>
    <x v="1"/>
    <n v="11.190931280478102"/>
    <m/>
  </r>
  <r>
    <n v="2024"/>
    <n v="45138"/>
    <n v="3"/>
    <n v="0"/>
    <n v="1"/>
    <n v="2910.68"/>
    <n v="1"/>
    <n v="0"/>
    <n v="0"/>
    <n v="2910.68"/>
    <n v="44"/>
    <n v="1"/>
    <n v="75065.085713609747"/>
    <n v="14"/>
    <n v="69.68383766628655"/>
    <x v="1"/>
    <n v="11.226110825704273"/>
    <m/>
  </r>
  <r>
    <n v="2024"/>
    <n v="45301"/>
    <n v="3"/>
    <n v="0"/>
    <n v="1"/>
    <n v="3164.26"/>
    <n v="4"/>
    <n v="0"/>
    <n v="0"/>
    <n v="2671.85"/>
    <n v="45"/>
    <n v="1"/>
    <n v="74403.30788202949"/>
    <n v="14"/>
    <n v="69.697814436188935"/>
    <x v="1"/>
    <n v="11.217255680612798"/>
    <m/>
  </r>
  <r>
    <n v="2024"/>
    <n v="45362"/>
    <n v="3"/>
    <n v="20221201502400"/>
    <n v="1"/>
    <n v="2300.9299999999998"/>
    <n v="5"/>
    <n v="20221201502402"/>
    <n v="202212015024021"/>
    <n v="2300.9299999999998"/>
    <n v="42"/>
    <n v="1"/>
    <n v="45949.411999429372"/>
    <n v="12"/>
    <n v="72.244400421866899"/>
    <x v="0"/>
    <n v="10.735296331171584"/>
    <m/>
  </r>
  <r>
    <n v="2024"/>
    <n v="45399"/>
    <n v="3"/>
    <n v="20240200194700"/>
    <n v="1"/>
    <n v="2208.9"/>
    <n v="2"/>
    <n v="20240200194702"/>
    <n v="202402001947021"/>
    <n v="2208.9"/>
    <n v="30"/>
    <n v="2"/>
    <n v="123453.46794567176"/>
    <n v="18"/>
    <n v="70.913166979109178"/>
    <x v="2"/>
    <n v="11.723619586283752"/>
    <m/>
  </r>
  <r>
    <n v="2024"/>
    <n v="45431"/>
    <n v="3"/>
    <n v="20240200204900"/>
    <n v="1"/>
    <n v="5209.18"/>
    <n v="1"/>
    <n v="20240200204901"/>
    <n v="202402002049011"/>
    <n v="5209.18"/>
    <n v="42"/>
    <n v="1"/>
    <n v="121297.13403959734"/>
    <n v="18"/>
    <n v="66.119200478961886"/>
    <x v="2"/>
    <n v="11.705998467609303"/>
    <m/>
  </r>
  <r>
    <n v="2024"/>
    <n v="45501"/>
    <n v="3"/>
    <n v="20230200195100"/>
    <n v="1"/>
    <n v="3201.56"/>
    <n v="4"/>
    <n v="20230200195104"/>
    <n v="202302001951041"/>
    <n v="3729.52"/>
    <n v="57"/>
    <n v="2"/>
    <n v="127477.31981320365"/>
    <n v="18"/>
    <n v="67.682158682380589"/>
    <x v="2"/>
    <n v="11.755693743939405"/>
    <m/>
  </r>
  <r>
    <n v="2024"/>
    <n v="45655"/>
    <n v="3"/>
    <n v="0"/>
    <n v="1"/>
    <n v="2620.87"/>
    <n v="1"/>
    <n v="0"/>
    <n v="0"/>
    <n v="2620.87"/>
    <n v="39"/>
    <n v="2"/>
    <n v="142529.79990459894"/>
    <n v="20"/>
    <n v="73.431700459586878"/>
    <x v="2"/>
    <n v="11.867306378965392"/>
    <m/>
  </r>
  <r>
    <n v="2024"/>
    <n v="45790"/>
    <n v="3"/>
    <n v="20221201571500"/>
    <n v="1"/>
    <n v="2776.61"/>
    <n v="1"/>
    <n v="20221201571501"/>
    <n v="202212015715011"/>
    <n v="2776.61"/>
    <n v="43"/>
    <n v="1"/>
    <n v="51283.170883215382"/>
    <n v="12"/>
    <n v="69.428443168667187"/>
    <x v="0"/>
    <n v="10.845117924378954"/>
    <m/>
  </r>
  <r>
    <n v="2024"/>
    <n v="45841"/>
    <n v="3"/>
    <n v="20231200194100"/>
    <n v="1"/>
    <n v="2100.0700000000002"/>
    <n v="1"/>
    <n v="20231200194101"/>
    <n v="202312001941011"/>
    <n v="2100.0700000000002"/>
    <n v="63"/>
    <n v="2"/>
    <n v="98921.61728994883"/>
    <n v="16"/>
    <n v="69.943475601563364"/>
    <x v="1"/>
    <n v="11.502083070975507"/>
    <m/>
  </r>
  <r>
    <n v="2024"/>
    <n v="45925"/>
    <n v="3"/>
    <n v="20240300199100"/>
    <n v="1"/>
    <n v="2532.59"/>
    <n v="1"/>
    <n v="20240300199101"/>
    <n v="202403001991011"/>
    <n v="2532.59"/>
    <n v="31"/>
    <n v="1"/>
    <n v="116126.20851204771"/>
    <n v="18"/>
    <n v="71.294802902253579"/>
    <x v="2"/>
    <n v="11.662432883054864"/>
    <m/>
  </r>
  <r>
    <n v="2024"/>
    <n v="45943"/>
    <n v="3"/>
    <n v="20221201508700"/>
    <n v="1"/>
    <n v="2379.2600000000002"/>
    <n v="2"/>
    <n v="20221201508702"/>
    <n v="202212015087021"/>
    <n v="2379.2600000000002"/>
    <n v="49"/>
    <n v="1"/>
    <n v="55295.751474735371"/>
    <n v="12"/>
    <n v="72.581703552987832"/>
    <x v="0"/>
    <n v="10.920451357700781"/>
    <m/>
  </r>
  <r>
    <n v="2024"/>
    <n v="46086"/>
    <n v="3"/>
    <n v="0"/>
    <n v="1"/>
    <n v="2399.71"/>
    <n v="2"/>
    <n v="0"/>
    <n v="0"/>
    <n v="2399.71"/>
    <n v="43"/>
    <n v="1"/>
    <n v="58655.171872925021"/>
    <n v="12"/>
    <n v="71.097285040441022"/>
    <x v="0"/>
    <n v="10.979431032170377"/>
    <m/>
  </r>
  <r>
    <n v="2024"/>
    <n v="46268"/>
    <n v="3"/>
    <n v="0"/>
    <n v="1"/>
    <n v="2479.42"/>
    <n v="2"/>
    <n v="0"/>
    <n v="0"/>
    <n v="2479.42"/>
    <n v="42"/>
    <n v="2"/>
    <n v="115569.96713719779"/>
    <n v="18"/>
    <n v="70.324264192210308"/>
    <x v="2"/>
    <n v="11.657631401615356"/>
    <m/>
  </r>
  <r>
    <n v="2024"/>
    <n v="46279"/>
    <n v="3"/>
    <n v="0"/>
    <n v="1"/>
    <n v="2295.35"/>
    <n v="2"/>
    <n v="0"/>
    <n v="0"/>
    <n v="2295.35"/>
    <n v="44"/>
    <n v="2"/>
    <n v="121350.54077689617"/>
    <n v="18"/>
    <n v="70.238749212149798"/>
    <x v="2"/>
    <n v="11.706438667485124"/>
    <m/>
  </r>
  <r>
    <n v="2024"/>
    <n v="46297"/>
    <n v="3"/>
    <n v="20231200192900"/>
    <n v="1"/>
    <n v="2450.8000000000002"/>
    <n v="2"/>
    <n v="20231200192902"/>
    <n v="202312001929021"/>
    <n v="2450.8000000000002"/>
    <n v="42"/>
    <n v="1"/>
    <n v="73329.820263736154"/>
    <n v="14"/>
    <n v="66.710056308939102"/>
    <x v="1"/>
    <n v="11.202722630024377"/>
    <m/>
  </r>
  <r>
    <n v="2024"/>
    <n v="46814"/>
    <n v="3"/>
    <n v="20231200202500"/>
    <n v="1"/>
    <n v="1878.66"/>
    <n v="2"/>
    <n v="20231200202502"/>
    <n v="202312002025021"/>
    <n v="1878.66"/>
    <n v="57"/>
    <n v="2"/>
    <n v="90887.419051558827"/>
    <n v="16"/>
    <n v="69.993228891823719"/>
    <x v="1"/>
    <n v="11.417376866313536"/>
    <m/>
  </r>
  <r>
    <n v="2024"/>
    <n v="46899"/>
    <n v="3"/>
    <n v="20240303761900"/>
    <n v="1"/>
    <n v="2060.87"/>
    <n v="2"/>
    <n v="20240303761902"/>
    <n v="202403037619021"/>
    <n v="2060.87"/>
    <n v="39"/>
    <n v="1"/>
    <n v="78224.235455126152"/>
    <n v="14"/>
    <n v="70.60184785621766"/>
    <x v="1"/>
    <n v="11.267334794825224"/>
    <m/>
  </r>
  <r>
    <n v="2024"/>
    <n v="47248"/>
    <n v="3"/>
    <n v="0"/>
    <n v="1"/>
    <n v="3581.67"/>
    <n v="1"/>
    <n v="0"/>
    <n v="0"/>
    <n v="3581.67"/>
    <n v="43"/>
    <n v="2"/>
    <n v="119559.68139606815"/>
    <n v="18"/>
    <n v="75.602811643915189"/>
    <x v="2"/>
    <n v="11.691570951590611"/>
    <m/>
  </r>
  <r>
    <n v="2024"/>
    <n v="47248"/>
    <n v="3"/>
    <n v="0"/>
    <n v="1"/>
    <n v="3581.67"/>
    <n v="4"/>
    <n v="0"/>
    <n v="0"/>
    <n v="3581.67"/>
    <n v="39"/>
    <n v="1"/>
    <n v="86768.038365181827"/>
    <n v="16"/>
    <n v="67.238184694615754"/>
    <x v="1"/>
    <n v="11.370993611238934"/>
    <m/>
  </r>
  <r>
    <n v="2024"/>
    <n v="47269"/>
    <n v="3"/>
    <n v="0"/>
    <n v="1"/>
    <n v="2857.14"/>
    <n v="1"/>
    <n v="0"/>
    <n v="0"/>
    <n v="2857.14"/>
    <n v="45"/>
    <n v="1"/>
    <n v="115372.01724682967"/>
    <n v="18"/>
    <n v="68.310349517098715"/>
    <x v="2"/>
    <n v="11.6559171187891"/>
    <m/>
  </r>
  <r>
    <n v="2024"/>
    <n v="47272"/>
    <n v="3"/>
    <n v="0"/>
    <n v="1"/>
    <n v="5409.9"/>
    <n v="1"/>
    <n v="0"/>
    <n v="0"/>
    <n v="5409.9"/>
    <n v="57"/>
    <n v="1"/>
    <n v="47234.359736534636"/>
    <n v="12"/>
    <n v="69.260879810287534"/>
    <x v="0"/>
    <n v="10.762876867258708"/>
    <m/>
  </r>
  <r>
    <n v="2024"/>
    <n v="47343"/>
    <n v="3"/>
    <n v="0"/>
    <n v="1"/>
    <n v="2256.88"/>
    <n v="1"/>
    <n v="0"/>
    <n v="0"/>
    <n v="2256.88"/>
    <n v="53"/>
    <n v="1"/>
    <n v="97569.353919666028"/>
    <n v="16"/>
    <n v="70.734113096812933"/>
    <x v="1"/>
    <n v="11.488318726369156"/>
    <m/>
  </r>
  <r>
    <n v="2024"/>
    <n v="47359"/>
    <n v="3"/>
    <n v="0"/>
    <n v="1"/>
    <n v="2689.48"/>
    <n v="1"/>
    <n v="0"/>
    <n v="0"/>
    <n v="2689.48"/>
    <n v="33"/>
    <n v="1"/>
    <n v="97167.838824974679"/>
    <n v="16"/>
    <n v="72.775065400179969"/>
    <x v="1"/>
    <n v="11.484195059410625"/>
    <m/>
  </r>
  <r>
    <n v="2024"/>
    <n v="47571"/>
    <n v="3"/>
    <n v="0"/>
    <n v="1"/>
    <n v="1880.36"/>
    <n v="1"/>
    <n v="0"/>
    <n v="0"/>
    <n v="1880.36"/>
    <n v="33"/>
    <n v="1"/>
    <n v="91719.964189518636"/>
    <n v="16"/>
    <n v="69.047872454246431"/>
    <x v="1"/>
    <n v="11.426495346539129"/>
    <m/>
  </r>
  <r>
    <n v="2024"/>
    <n v="47626"/>
    <n v="3"/>
    <n v="20230200212200"/>
    <n v="1"/>
    <n v="4582.75"/>
    <n v="1"/>
    <n v="20230200212201"/>
    <n v="202302002122011"/>
    <n v="4582.75"/>
    <n v="61"/>
    <n v="1"/>
    <n v="73426.13503588317"/>
    <n v="14"/>
    <n v="70.065963845405392"/>
    <x v="1"/>
    <n v="11.204035214386336"/>
    <m/>
  </r>
  <r>
    <n v="2024"/>
    <n v="47683"/>
    <n v="3"/>
    <n v="20230300212400"/>
    <n v="1"/>
    <n v="4521.16"/>
    <n v="2"/>
    <n v="20230300212402"/>
    <n v="202303002124021"/>
    <n v="4521.16"/>
    <n v="63"/>
    <n v="2"/>
    <n v="116784.95961035363"/>
    <n v="18"/>
    <n v="74.133121942994904"/>
    <x v="2"/>
    <n v="11.668089570625336"/>
    <m/>
  </r>
  <r>
    <n v="2024"/>
    <n v="47758"/>
    <n v="3"/>
    <n v="0"/>
    <n v="1"/>
    <n v="2118.0100000000002"/>
    <n v="4"/>
    <n v="0"/>
    <n v="0"/>
    <n v="1914.73"/>
    <n v="52"/>
    <n v="1"/>
    <n v="71935.428728269006"/>
    <n v="14"/>
    <n v="68.793019374991829"/>
    <x v="1"/>
    <n v="11.183524172393167"/>
    <m/>
  </r>
  <r>
    <n v="2024"/>
    <n v="47856"/>
    <n v="3"/>
    <n v="0"/>
    <n v="1"/>
    <n v="2139.69"/>
    <n v="1"/>
    <n v="0"/>
    <n v="0"/>
    <n v="2139.69"/>
    <n v="40"/>
    <n v="1"/>
    <n v="95436.131955405726"/>
    <n v="16"/>
    <n v="72.311860207230254"/>
    <x v="1"/>
    <n v="11.466212527402774"/>
    <m/>
  </r>
  <r>
    <n v="2024"/>
    <n v="47970"/>
    <n v="3"/>
    <n v="0"/>
    <n v="1"/>
    <n v="2163.2199999999998"/>
    <n v="1"/>
    <n v="0"/>
    <n v="0"/>
    <n v="2163.2199999999998"/>
    <n v="62"/>
    <n v="1"/>
    <n v="97685.535681046909"/>
    <n v="16"/>
    <n v="69.359624101158175"/>
    <x v="1"/>
    <n v="11.489508778770201"/>
    <m/>
  </r>
  <r>
    <n v="2024"/>
    <n v="48042"/>
    <n v="3"/>
    <n v="20230200219800"/>
    <n v="1"/>
    <n v="3015.22"/>
    <n v="1"/>
    <n v="20230200219801"/>
    <n v="202302002198011"/>
    <n v="3015.22"/>
    <n v="55"/>
    <n v="2"/>
    <n v="72492.324631150084"/>
    <n v="14"/>
    <n v="75.261765547686622"/>
    <x v="1"/>
    <n v="11.191235968081893"/>
    <m/>
  </r>
  <r>
    <n v="2024"/>
    <n v="48386"/>
    <n v="3"/>
    <n v="20230300221600"/>
    <n v="1"/>
    <n v="2326.9699999999998"/>
    <n v="1"/>
    <n v="20230300221601"/>
    <n v="202303002216011"/>
    <n v="2326.9699999999998"/>
    <n v="37"/>
    <n v="1"/>
    <n v="101167.26160513519"/>
    <n v="16"/>
    <n v="72.934908338131905"/>
    <x v="1"/>
    <n v="11.524530481571924"/>
    <m/>
  </r>
  <r>
    <n v="2024"/>
    <n v="48396"/>
    <n v="3"/>
    <n v="20230200217300"/>
    <n v="1"/>
    <n v="3015.22"/>
    <n v="1"/>
    <n v="20230200217301"/>
    <n v="202302002173013"/>
    <n v="3015.22"/>
    <n v="61"/>
    <n v="2"/>
    <n v="96467.319875135989"/>
    <n v="16"/>
    <n v="69.493063596369865"/>
    <x v="1"/>
    <n v="11.476959575827145"/>
    <m/>
  </r>
  <r>
    <n v="2024"/>
    <n v="48516"/>
    <n v="3"/>
    <n v="20240200220400"/>
    <n v="1"/>
    <n v="2627.75"/>
    <n v="1"/>
    <n v="20240200220401"/>
    <n v="202402002204011"/>
    <n v="2627.75"/>
    <n v="32"/>
    <n v="1"/>
    <n v="96560.524868915571"/>
    <n v="16"/>
    <n v="72.335188687996961"/>
    <x v="1"/>
    <n v="11.477925291433065"/>
    <m/>
  </r>
  <r>
    <n v="2024"/>
    <n v="48958"/>
    <n v="3"/>
    <n v="0"/>
    <n v="1"/>
    <n v="3068.99"/>
    <n v="1"/>
    <n v="0"/>
    <n v="0"/>
    <n v="3068.99"/>
    <n v="41"/>
    <n v="1"/>
    <n v="51093.063000338028"/>
    <n v="12"/>
    <n v="72.229554635232702"/>
    <x v="0"/>
    <n v="10.841404013558424"/>
    <m/>
  </r>
  <r>
    <n v="2024"/>
    <n v="48996"/>
    <n v="3"/>
    <n v="20221202544200"/>
    <n v="1"/>
    <n v="2074.25"/>
    <n v="1"/>
    <n v="20221202544201"/>
    <n v="202212025442011"/>
    <n v="2074.25"/>
    <n v="39"/>
    <n v="1"/>
    <n v="52597.210555456026"/>
    <n v="12"/>
    <n v="70.162800599457711"/>
    <x v="0"/>
    <n v="10.8704183660545"/>
    <m/>
  </r>
  <r>
    <n v="2024"/>
    <n v="49085"/>
    <n v="3"/>
    <n v="20230300328900"/>
    <n v="1"/>
    <n v="1847.01"/>
    <n v="1"/>
    <n v="20230300328901"/>
    <n v="202303003289011"/>
    <n v="1847.01"/>
    <n v="48"/>
    <n v="1"/>
    <n v="24136.872557442322"/>
    <n v="10"/>
    <n v="68.561818898028505"/>
    <x v="0"/>
    <n v="10.0914959318859"/>
    <m/>
  </r>
  <r>
    <n v="2024"/>
    <n v="49152"/>
    <n v="3"/>
    <n v="20221202516900"/>
    <n v="1"/>
    <n v="1944.04"/>
    <n v="1"/>
    <n v="20221202516901"/>
    <n v="202212025169011"/>
    <n v="1944.04"/>
    <n v="44"/>
    <n v="1"/>
    <n v="78300.199342188411"/>
    <n v="14"/>
    <n v="69.852090056308498"/>
    <x v="1"/>
    <n v="11.2683054278529"/>
    <m/>
  </r>
  <r>
    <n v="2024"/>
    <n v="49203"/>
    <n v="3"/>
    <n v="20230200331500"/>
    <n v="1"/>
    <n v="2512.5100000000002"/>
    <n v="2"/>
    <n v="20230200331502"/>
    <n v="202302003315021"/>
    <n v="2512.5100000000002"/>
    <n v="38"/>
    <n v="1"/>
    <n v="100263.63749237501"/>
    <n v="16"/>
    <n v="74.381467751245211"/>
    <x v="1"/>
    <n v="11.515558370753574"/>
    <m/>
  </r>
  <r>
    <n v="2024"/>
    <n v="49418"/>
    <n v="3"/>
    <n v="0"/>
    <n v="1"/>
    <n v="3674.91"/>
    <n v="1"/>
    <n v="0"/>
    <n v="0"/>
    <n v="3674.91"/>
    <n v="46"/>
    <n v="2"/>
    <n v="144096.45640449226"/>
    <n v="20"/>
    <n v="69.255830847113074"/>
    <x v="2"/>
    <n v="11.878238190460348"/>
    <m/>
  </r>
  <r>
    <n v="2024"/>
    <n v="49672"/>
    <n v="3"/>
    <n v="0"/>
    <n v="1"/>
    <n v="2969"/>
    <n v="1"/>
    <n v="0"/>
    <n v="0"/>
    <n v="2969"/>
    <n v="35"/>
    <n v="2"/>
    <n v="117845.54022475805"/>
    <n v="18"/>
    <n v="65.955135274872561"/>
    <x v="2"/>
    <n v="11.677130064837511"/>
    <m/>
  </r>
  <r>
    <n v="2024"/>
    <n v="49888"/>
    <n v="3"/>
    <n v="20231200738100"/>
    <n v="1"/>
    <n v="3356.73"/>
    <n v="2"/>
    <n v="20231200738102"/>
    <n v="202312007381021"/>
    <n v="3356.73"/>
    <n v="60"/>
    <n v="1"/>
    <n v="92515.486755585283"/>
    <n v="16"/>
    <n v="70.799575174533331"/>
    <x v="1"/>
    <n v="11.435131333871324"/>
    <m/>
  </r>
  <r>
    <n v="2024"/>
    <n v="50040"/>
    <n v="3"/>
    <n v="20221205585100"/>
    <n v="1"/>
    <n v="1654.68"/>
    <n v="2"/>
    <n v="20221205585102"/>
    <n v="202212055851021"/>
    <n v="1654.68"/>
    <n v="37"/>
    <n v="1"/>
    <n v="138476.91307842298"/>
    <n v="20"/>
    <n v="71.498978515773459"/>
    <x v="2"/>
    <n v="11.838458898140216"/>
    <m/>
  </r>
  <r>
    <n v="2024"/>
    <n v="50226"/>
    <n v="3"/>
    <n v="0"/>
    <n v="1"/>
    <n v="2025.92"/>
    <n v="2"/>
    <n v="0"/>
    <n v="0"/>
    <n v="2025.92"/>
    <n v="46"/>
    <n v="2"/>
    <n v="120410.80006852349"/>
    <n v="18"/>
    <n v="69.932139186673908"/>
    <x v="2"/>
    <n v="11.698664509399723"/>
    <m/>
  </r>
  <r>
    <n v="2024"/>
    <n v="50359"/>
    <n v="3"/>
    <n v="20230100748500"/>
    <n v="1"/>
    <n v="2814.64"/>
    <n v="2"/>
    <n v="20230100748502"/>
    <n v="202301007485021"/>
    <n v="2814.64"/>
    <n v="60"/>
    <n v="1"/>
    <n v="55571.297096567789"/>
    <n v="12"/>
    <n v="72.00630558709733"/>
    <x v="0"/>
    <n v="10.92542210767094"/>
    <m/>
  </r>
  <r>
    <n v="2024"/>
    <n v="50843"/>
    <n v="3"/>
    <n v="20240200748000"/>
    <n v="1"/>
    <n v="4902.66"/>
    <n v="3"/>
    <n v="20240200748002"/>
    <n v="202402007480021"/>
    <n v="4812.01"/>
    <n v="53"/>
    <n v="2"/>
    <n v="115598.89679855913"/>
    <n v="18"/>
    <n v="67.519160526752344"/>
    <x v="2"/>
    <n v="11.657881691909818"/>
    <m/>
  </r>
  <r>
    <n v="2024"/>
    <n v="50901"/>
    <n v="3"/>
    <n v="0"/>
    <n v="1"/>
    <n v="3691.9"/>
    <n v="1"/>
    <n v="0"/>
    <n v="0"/>
    <n v="3691.9"/>
    <n v="34"/>
    <n v="1"/>
    <n v="92876.731584618436"/>
    <n v="16"/>
    <n v="70.999334842010072"/>
    <x v="1"/>
    <n v="11.439028426095179"/>
    <m/>
  </r>
  <r>
    <n v="2024"/>
    <n v="50931"/>
    <n v="3"/>
    <n v="0"/>
    <n v="1"/>
    <n v="2179.6799999999998"/>
    <n v="1"/>
    <n v="0"/>
    <n v="0"/>
    <n v="2179.6799999999998"/>
    <n v="64"/>
    <n v="1"/>
    <n v="118535.23001963673"/>
    <n v="18"/>
    <n v="70.209117446214108"/>
    <x v="2"/>
    <n v="11.682965495116282"/>
    <m/>
  </r>
  <r>
    <n v="2024"/>
    <n v="50999"/>
    <n v="3"/>
    <n v="20240200751700"/>
    <n v="1"/>
    <n v="3247.31"/>
    <n v="1"/>
    <n v="20240200751701"/>
    <n v="202402007517011"/>
    <n v="3247.31"/>
    <n v="33"/>
    <n v="2"/>
    <n v="121257.77287880494"/>
    <n v="18"/>
    <n v="71.142869025139845"/>
    <x v="2"/>
    <n v="11.705673912961961"/>
    <m/>
  </r>
  <r>
    <n v="2024"/>
    <n v="51163"/>
    <n v="3"/>
    <n v="0"/>
    <n v="1"/>
    <n v="2755.74"/>
    <n v="2"/>
    <n v="0"/>
    <n v="0"/>
    <n v="2755.74"/>
    <n v="46"/>
    <n v="1"/>
    <n v="113844.86341958384"/>
    <n v="18"/>
    <n v="69.042268406631848"/>
    <x v="2"/>
    <n v="11.642591953386541"/>
    <m/>
  </r>
  <r>
    <n v="2024"/>
    <n v="51217"/>
    <n v="3"/>
    <n v="20230300744900"/>
    <n v="1"/>
    <n v="2834.49"/>
    <n v="2"/>
    <n v="20230300744902"/>
    <n v="202303007449021"/>
    <n v="2834.49"/>
    <n v="34"/>
    <n v="1"/>
    <n v="73693.583137864582"/>
    <n v="14"/>
    <n v="72.782884539695459"/>
    <x v="1"/>
    <n v="11.207671007058009"/>
    <m/>
  </r>
  <r>
    <n v="2024"/>
    <n v="51561"/>
    <n v="3"/>
    <n v="20230300000400"/>
    <n v="1"/>
    <n v="1422.85"/>
    <n v="1"/>
    <n v="20230300000401"/>
    <n v="202303000004011"/>
    <n v="1422.85"/>
    <n v="35"/>
    <n v="1"/>
    <n v="48270.637088496369"/>
    <n v="12"/>
    <n v="70.468367615653435"/>
    <x v="0"/>
    <n v="10.784578727003247"/>
    <m/>
  </r>
  <r>
    <n v="2024"/>
    <n v="51679"/>
    <n v="3"/>
    <n v="20240100005600"/>
    <n v="1"/>
    <n v="1169.8599999999999"/>
    <n v="2"/>
    <n v="20240100005602"/>
    <n v="202401000056021"/>
    <n v="1169.8599999999999"/>
    <n v="50"/>
    <n v="1"/>
    <n v="79451.505300818419"/>
    <n v="14"/>
    <n v="68.180846748835975"/>
    <x v="1"/>
    <n v="11.282902118302918"/>
    <m/>
  </r>
  <r>
    <n v="2024"/>
    <n v="52089"/>
    <n v="3"/>
    <n v="0"/>
    <n v="1"/>
    <n v="1045.44"/>
    <n v="1"/>
    <n v="0"/>
    <n v="0"/>
    <n v="1045.44"/>
    <n v="45"/>
    <n v="2"/>
    <n v="114550.23952587615"/>
    <n v="18"/>
    <n v="72.064114259449084"/>
    <x v="2"/>
    <n v="11.648768778895397"/>
    <m/>
  </r>
  <r>
    <n v="2024"/>
    <n v="52169"/>
    <n v="3"/>
    <n v="20230300008700"/>
    <n v="1"/>
    <n v="2226.79"/>
    <n v="1"/>
    <n v="20230300008701"/>
    <n v="202303000087011"/>
    <n v="2226.79"/>
    <n v="50"/>
    <n v="2"/>
    <n v="116680.30477494485"/>
    <n v="18"/>
    <n v="70.629665083345003"/>
    <x v="2"/>
    <n v="11.667193036036396"/>
    <m/>
  </r>
  <r>
    <n v="2024"/>
    <n v="52278"/>
    <n v="3"/>
    <n v="20221200057000"/>
    <n v="1"/>
    <n v="2637.65"/>
    <n v="1"/>
    <n v="20221200057001"/>
    <n v="202212000570011"/>
    <n v="2637.65"/>
    <n v="54"/>
    <n v="1"/>
    <n v="69866.278547034977"/>
    <n v="14"/>
    <n v="65.864934093045804"/>
    <x v="1"/>
    <n v="11.154338387598084"/>
    <m/>
  </r>
  <r>
    <n v="2024"/>
    <n v="52320"/>
    <n v="3"/>
    <n v="20231203571200"/>
    <n v="1"/>
    <n v="3048.94"/>
    <n v="1"/>
    <n v="20231203571201"/>
    <n v="202312035712011"/>
    <n v="3048.94"/>
    <n v="30"/>
    <n v="2"/>
    <n v="91213.069363246177"/>
    <n v="16"/>
    <n v="72.45231200239769"/>
    <x v="1"/>
    <n v="11.420953470216883"/>
    <m/>
  </r>
  <r>
    <n v="2024"/>
    <n v="52434"/>
    <n v="3"/>
    <n v="0"/>
    <n v="1"/>
    <n v="1730.51"/>
    <n v="1"/>
    <n v="0"/>
    <n v="0"/>
    <n v="1730.51"/>
    <n v="41"/>
    <n v="1"/>
    <n v="140069.04007595207"/>
    <n v="20"/>
    <n v="74.403862283816252"/>
    <x v="2"/>
    <n v="11.849890723435854"/>
    <m/>
  </r>
  <r>
    <n v="2024"/>
    <n v="52587"/>
    <n v="3"/>
    <n v="0"/>
    <n v="1"/>
    <n v="1284.8499999999999"/>
    <n v="2"/>
    <n v="0"/>
    <n v="0"/>
    <n v="1284.8499999999999"/>
    <n v="43"/>
    <n v="1"/>
    <n v="97517.521378435471"/>
    <n v="16"/>
    <n v="69.350382444313112"/>
    <x v="1"/>
    <n v="11.487787347286162"/>
    <m/>
  </r>
  <r>
    <n v="2024"/>
    <n v="52727"/>
    <n v="3"/>
    <n v="20231200014100"/>
    <n v="1"/>
    <n v="1520.8"/>
    <n v="2"/>
    <n v="20231200014102"/>
    <n v="202312000141021"/>
    <n v="1520.8"/>
    <n v="36"/>
    <n v="1"/>
    <n v="73744.030474480416"/>
    <n v="14"/>
    <n v="70.339417116809557"/>
    <x v="1"/>
    <n v="11.208355328207118"/>
    <m/>
  </r>
  <r>
    <n v="2024"/>
    <n v="52905"/>
    <n v="3"/>
    <n v="20230300016900"/>
    <n v="1"/>
    <n v="1290.6400000000001"/>
    <n v="2"/>
    <n v="20230300016902"/>
    <n v="202303000169021"/>
    <n v="1290.6400000000001"/>
    <n v="50"/>
    <n v="1"/>
    <n v="77128.36685500374"/>
    <n v="14"/>
    <n v="72.318176663071483"/>
    <x v="1"/>
    <n v="11.253226414776787"/>
    <m/>
  </r>
  <r>
    <n v="2024"/>
    <n v="52958"/>
    <n v="3"/>
    <n v="20230100004900"/>
    <n v="1"/>
    <n v="1868.78"/>
    <n v="1"/>
    <n v="20230100004901"/>
    <n v="202301000049011"/>
    <n v="1868.78"/>
    <n v="39"/>
    <n v="1"/>
    <n v="51528.344855242496"/>
    <n v="12"/>
    <n v="74.007327671184044"/>
    <x v="0"/>
    <n v="10.849887320783948"/>
    <m/>
  </r>
  <r>
    <n v="2024"/>
    <n v="53069"/>
    <n v="3"/>
    <n v="20240100015900"/>
    <n v="1"/>
    <n v="1332.14"/>
    <n v="2"/>
    <n v="20240100015902"/>
    <n v="202401000159021"/>
    <n v="1332.14"/>
    <n v="43"/>
    <n v="1"/>
    <n v="95048.386339224933"/>
    <n v="16"/>
    <n v="68.066166696899629"/>
    <x v="1"/>
    <n v="11.462141370804815"/>
    <m/>
  </r>
  <r>
    <n v="2024"/>
    <n v="53074"/>
    <n v="3"/>
    <n v="20230200017400"/>
    <n v="1"/>
    <n v="1741.64"/>
    <n v="1"/>
    <n v="20230200017401"/>
    <n v="202302000174011"/>
    <n v="1741.64"/>
    <n v="55"/>
    <n v="2"/>
    <n v="75787.581517513463"/>
    <n v="14"/>
    <n v="70.848971378488727"/>
    <x v="1"/>
    <n v="11.23568972598572"/>
    <m/>
  </r>
  <r>
    <n v="2024"/>
    <n v="53149"/>
    <n v="3"/>
    <n v="20240300018900"/>
    <n v="1"/>
    <n v="2380.31"/>
    <n v="1"/>
    <n v="20240300018901"/>
    <n v="202403000189011"/>
    <n v="2380.31"/>
    <n v="63"/>
    <n v="1"/>
    <n v="70183.440339393885"/>
    <n v="14"/>
    <n v="66.459394559408381"/>
    <x v="1"/>
    <n v="11.158867669585639"/>
    <m/>
  </r>
  <r>
    <n v="2024"/>
    <n v="53214"/>
    <n v="3"/>
    <n v="0"/>
    <n v="1"/>
    <n v="2985.67"/>
    <n v="1"/>
    <n v="0"/>
    <n v="0"/>
    <n v="2985.67"/>
    <n v="28"/>
    <n v="2"/>
    <n v="115796.75733133598"/>
    <n v="18"/>
    <n v="69.983699350771786"/>
    <x v="2"/>
    <n v="11.65959184140889"/>
    <m/>
  </r>
  <r>
    <n v="2024"/>
    <n v="53217"/>
    <n v="3"/>
    <n v="0"/>
    <n v="1"/>
    <n v="1455.31"/>
    <n v="1"/>
    <n v="0"/>
    <n v="0"/>
    <n v="1455.31"/>
    <n v="46"/>
    <n v="1"/>
    <n v="96355.54658781238"/>
    <n v="16"/>
    <n v="69.119675389731412"/>
    <x v="1"/>
    <n v="11.475800239262005"/>
    <m/>
  </r>
  <r>
    <n v="2024"/>
    <n v="53313"/>
    <n v="3"/>
    <n v="20230300019900"/>
    <n v="1"/>
    <n v="1639.91"/>
    <n v="1"/>
    <n v="20230300019901"/>
    <n v="202303000199011"/>
    <n v="1639.91"/>
    <n v="48"/>
    <n v="1"/>
    <n v="77688.840311296648"/>
    <n v="14"/>
    <n v="70.90224487675161"/>
    <x v="1"/>
    <n v="11.260466900703396"/>
    <m/>
  </r>
  <r>
    <n v="2024"/>
    <n v="53494"/>
    <n v="3"/>
    <n v="20230300440000"/>
    <n v="1"/>
    <n v="1392.6"/>
    <n v="1"/>
    <n v="20230300440001"/>
    <n v="202303004400011"/>
    <n v="1392.6"/>
    <n v="47"/>
    <n v="1"/>
    <n v="54352.643459806226"/>
    <n v="12"/>
    <n v="71.492716270210792"/>
    <x v="0"/>
    <n v="10.903248529081505"/>
    <m/>
  </r>
  <r>
    <n v="2024"/>
    <n v="53538"/>
    <n v="3"/>
    <n v="0"/>
    <n v="1"/>
    <n v="1158.3800000000001"/>
    <n v="1"/>
    <n v="0"/>
    <n v="0"/>
    <n v="1158.3800000000001"/>
    <n v="30"/>
    <n v="1"/>
    <n v="68935.710325591266"/>
    <n v="14"/>
    <n v="69.832315104281037"/>
    <x v="1"/>
    <n v="11.140929614833357"/>
    <m/>
  </r>
  <r>
    <n v="2024"/>
    <n v="54010"/>
    <n v="3"/>
    <n v="0"/>
    <n v="1"/>
    <n v="784.63"/>
    <n v="2"/>
    <n v="0"/>
    <n v="0"/>
    <n v="784.63"/>
    <n v="49"/>
    <n v="1"/>
    <n v="70717.508453259972"/>
    <n v="14"/>
    <n v="69.382820149828405"/>
    <x v="1"/>
    <n v="11.166448465543551"/>
    <m/>
  </r>
  <r>
    <n v="2024"/>
    <n v="54218"/>
    <n v="3"/>
    <n v="20240300439500"/>
    <n v="1"/>
    <n v="842.19"/>
    <n v="2"/>
    <n v="20240300439502"/>
    <n v="202403004395021"/>
    <n v="842.19"/>
    <n v="58"/>
    <n v="1"/>
    <n v="101554.32719007517"/>
    <n v="16"/>
    <n v="71.67948575834501"/>
    <x v="1"/>
    <n v="11.528349177524374"/>
    <m/>
  </r>
  <r>
    <n v="2024"/>
    <n v="54426"/>
    <n v="3"/>
    <n v="20240300444600"/>
    <n v="1"/>
    <n v="1726.04"/>
    <n v="1"/>
    <n v="20240300444601"/>
    <n v="202403004446011"/>
    <n v="1726.04"/>
    <n v="44"/>
    <n v="1"/>
    <n v="87809.985375812132"/>
    <n v="16"/>
    <n v="67.77001656480391"/>
    <x v="1"/>
    <n v="11.382930501810492"/>
    <m/>
  </r>
  <r>
    <n v="2024"/>
    <n v="54439"/>
    <n v="3"/>
    <n v="0"/>
    <n v="1"/>
    <n v="1209.5999999999999"/>
    <n v="1"/>
    <n v="0"/>
    <n v="0"/>
    <n v="1209.5999999999999"/>
    <n v="31"/>
    <n v="1"/>
    <n v="72289.59946753805"/>
    <n v="14"/>
    <n v="69.209830815014186"/>
    <x v="1"/>
    <n v="11.188435545344577"/>
    <m/>
  </r>
  <r>
    <n v="2024"/>
    <n v="54657"/>
    <n v="3"/>
    <n v="20230300443100"/>
    <n v="1"/>
    <n v="2249.2199999999998"/>
    <n v="1"/>
    <n v="20230300443101"/>
    <n v="202303004431011"/>
    <n v="2249.2199999999998"/>
    <n v="38"/>
    <n v="2"/>
    <n v="100161.36156819544"/>
    <n v="16"/>
    <n v="69.370285771173414"/>
    <x v="1"/>
    <n v="11.514537780173193"/>
    <m/>
  </r>
  <r>
    <n v="2024"/>
    <n v="54715"/>
    <n v="3"/>
    <n v="0"/>
    <n v="1"/>
    <n v="951.68"/>
    <n v="2"/>
    <n v="0"/>
    <n v="0"/>
    <n v="951.68"/>
    <n v="56"/>
    <n v="1"/>
    <n v="54918.511014141652"/>
    <n v="12"/>
    <n v="69.648788379951171"/>
    <x v="0"/>
    <n v="10.913605747608722"/>
    <m/>
  </r>
  <r>
    <n v="2024"/>
    <n v="54813"/>
    <n v="3"/>
    <n v="20240100444100"/>
    <n v="1"/>
    <n v="903.95"/>
    <n v="1"/>
    <n v="20240100444101"/>
    <n v="202401004441011"/>
    <n v="903.95"/>
    <n v="49"/>
    <n v="2"/>
    <n v="75354.604848536692"/>
    <n v="14"/>
    <n v="67.639032751899336"/>
    <x v="1"/>
    <n v="11.229960314974813"/>
    <m/>
  </r>
  <r>
    <n v="2024"/>
    <n v="54857"/>
    <n v="3"/>
    <n v="0"/>
    <n v="1"/>
    <n v="1072.3900000000001"/>
    <n v="2"/>
    <n v="0"/>
    <n v="0"/>
    <n v="1072.3900000000001"/>
    <n v="35"/>
    <n v="1"/>
    <n v="69305.731606463727"/>
    <n v="14"/>
    <n v="69.486539291925354"/>
    <x v="1"/>
    <n v="11.146282888921924"/>
    <m/>
  </r>
  <r>
    <n v="2024"/>
    <n v="55111"/>
    <n v="3"/>
    <n v="20230200049300"/>
    <n v="1"/>
    <n v="1506.05"/>
    <n v="2"/>
    <n v="20230200049302"/>
    <n v="202302000493021"/>
    <n v="1506.05"/>
    <n v="59"/>
    <n v="1"/>
    <n v="77264.645430743083"/>
    <n v="14"/>
    <n v="70.640786627463356"/>
    <x v="1"/>
    <n v="11.25499176165504"/>
    <m/>
  </r>
  <r>
    <n v="2024"/>
    <n v="55115"/>
    <n v="3"/>
    <n v="20240200050800"/>
    <n v="1"/>
    <n v="750.75"/>
    <n v="1"/>
    <n v="20240200050801"/>
    <n v="202402000508011"/>
    <n v="750.75"/>
    <n v="39"/>
    <n v="2"/>
    <n v="122111.37665903958"/>
    <n v="18"/>
    <n v="68.699168078354731"/>
    <x v="2"/>
    <n v="11.712688830688991"/>
    <m/>
  </r>
  <r>
    <n v="2024"/>
    <n v="55183"/>
    <n v="3"/>
    <n v="0"/>
    <n v="1"/>
    <n v="1024.52"/>
    <n v="1"/>
    <n v="0"/>
    <n v="0"/>
    <n v="1024.52"/>
    <n v="42"/>
    <n v="1"/>
    <n v="94384.920546968948"/>
    <n v="16"/>
    <n v="67.871164419181568"/>
    <x v="1"/>
    <n v="11.455136599405256"/>
    <m/>
  </r>
  <r>
    <n v="2024"/>
    <n v="55252"/>
    <n v="3"/>
    <n v="20240200048800"/>
    <n v="1"/>
    <n v="1502.07"/>
    <n v="2"/>
    <n v="20240200048802"/>
    <n v="202402000488021"/>
    <n v="1502.07"/>
    <n v="45"/>
    <n v="2"/>
    <n v="94171.585969244217"/>
    <n v="16"/>
    <n v="70.907060911192971"/>
    <x v="1"/>
    <n v="11.452873779917397"/>
    <m/>
  </r>
  <r>
    <n v="2024"/>
    <n v="55354"/>
    <n v="3"/>
    <n v="20231200046900"/>
    <n v="1"/>
    <n v="1391.29"/>
    <n v="2"/>
    <n v="20231200046902"/>
    <n v="202312000469021"/>
    <n v="1391.29"/>
    <n v="56"/>
    <n v="2"/>
    <n v="92411.268039832503"/>
    <n v="16"/>
    <n v="70.510644329361909"/>
    <x v="1"/>
    <n v="11.4340041986777"/>
    <m/>
  </r>
  <r>
    <n v="2024"/>
    <n v="55530"/>
    <n v="3"/>
    <n v="20240104479400"/>
    <n v="1"/>
    <n v="1428.25"/>
    <n v="1"/>
    <n v="20240104479401"/>
    <n v="202401044794011"/>
    <n v="1428.25"/>
    <n v="62"/>
    <n v="1"/>
    <n v="87995.747622489245"/>
    <n v="16"/>
    <n v="72.020804914410618"/>
    <x v="1"/>
    <n v="11.385043769821062"/>
    <m/>
  </r>
  <r>
    <n v="2024"/>
    <n v="55658"/>
    <n v="3"/>
    <n v="20230300051600"/>
    <n v="1"/>
    <n v="1379.06"/>
    <n v="1"/>
    <n v="20230300051601"/>
    <n v="202303000516011"/>
    <n v="1379.06"/>
    <n v="56"/>
    <n v="2"/>
    <n v="51910.569529398133"/>
    <n v="12"/>
    <n v="69.700000563753164"/>
    <x v="0"/>
    <n v="10.85727770023861"/>
    <m/>
  </r>
  <r>
    <n v="2024"/>
    <n v="55855"/>
    <n v="3"/>
    <n v="20221200375200"/>
    <n v="1"/>
    <n v="938.3"/>
    <n v="1"/>
    <n v="20221200375201"/>
    <n v="202212003752011"/>
    <n v="938.3"/>
    <n v="42"/>
    <n v="1"/>
    <n v="50748.82725408049"/>
    <n v="12"/>
    <n v="71.941512839373885"/>
    <x v="0"/>
    <n v="10.834643788343053"/>
    <m/>
  </r>
  <r>
    <n v="2024"/>
    <n v="55894"/>
    <n v="3"/>
    <n v="20230200055400"/>
    <n v="1"/>
    <n v="1592.6"/>
    <n v="2"/>
    <n v="20230200055402"/>
    <n v="202302000554021"/>
    <n v="1592.6"/>
    <n v="57"/>
    <n v="2"/>
    <n v="70356.635071164856"/>
    <n v="14"/>
    <n v="73.242654828274354"/>
    <x v="1"/>
    <n v="11.161332373250291"/>
    <m/>
  </r>
  <r>
    <n v="2024"/>
    <n v="55976"/>
    <n v="3"/>
    <n v="20231200052600"/>
    <n v="1"/>
    <n v="1312.48"/>
    <n v="4"/>
    <n v="20231200052602"/>
    <n v="202312000526021"/>
    <n v="1257.9000000000001"/>
    <n v="62"/>
    <n v="1"/>
    <n v="89920.436903221285"/>
    <n v="16"/>
    <n v="67.310614689274161"/>
    <x v="1"/>
    <n v="11.406680523914883"/>
    <m/>
  </r>
  <r>
    <n v="2024"/>
    <n v="56065"/>
    <n v="3"/>
    <n v="0"/>
    <n v="1"/>
    <n v="958.24"/>
    <n v="2"/>
    <n v="0"/>
    <n v="0"/>
    <n v="958.24"/>
    <n v="50"/>
    <n v="1"/>
    <n v="99672.177006656842"/>
    <n v="16"/>
    <n v="70.660038886303383"/>
    <x v="1"/>
    <n v="11.509641849868615"/>
    <m/>
  </r>
  <r>
    <n v="2024"/>
    <n v="56095"/>
    <n v="3"/>
    <n v="20240100060700"/>
    <n v="1"/>
    <n v="1227.8599999999999"/>
    <n v="1"/>
    <n v="20240100060701"/>
    <n v="202401000607011"/>
    <n v="1227.8599999999999"/>
    <n v="28"/>
    <n v="2"/>
    <n v="96403.119513055746"/>
    <n v="16"/>
    <n v="70.064337152990973"/>
    <x v="1"/>
    <n v="11.476293840168999"/>
    <m/>
  </r>
  <r>
    <n v="2024"/>
    <n v="56100"/>
    <n v="3"/>
    <n v="20240100059500"/>
    <n v="1"/>
    <n v="1605.63"/>
    <n v="1"/>
    <n v="20240100059503"/>
    <n v="202401000595031"/>
    <n v="1605.63"/>
    <n v="37"/>
    <n v="1"/>
    <n v="71603.950061002441"/>
    <n v="14"/>
    <n v="70.205112289421038"/>
    <x v="1"/>
    <n v="11.17890551987677"/>
    <m/>
  </r>
  <r>
    <n v="2024"/>
    <n v="56141"/>
    <n v="3"/>
    <n v="0"/>
    <n v="1"/>
    <n v="1163.1400000000001"/>
    <n v="1"/>
    <n v="0"/>
    <n v="0"/>
    <n v="1163.1400000000001"/>
    <n v="36"/>
    <n v="1"/>
    <n v="95076.882968598395"/>
    <n v="16"/>
    <n v="71.530060097932605"/>
    <x v="1"/>
    <n v="11.462441137686836"/>
    <m/>
  </r>
  <r>
    <n v="2024"/>
    <n v="56253"/>
    <n v="3"/>
    <n v="20240100057500"/>
    <n v="1"/>
    <n v="869.24"/>
    <n v="2"/>
    <n v="20240100057502"/>
    <n v="202401000575021"/>
    <n v="869.24"/>
    <n v="50"/>
    <n v="1"/>
    <n v="100137.36436158026"/>
    <n v="16"/>
    <n v="68.338540318811923"/>
    <x v="1"/>
    <n v="11.514298166000724"/>
    <m/>
  </r>
  <r>
    <n v="2024"/>
    <n v="56259"/>
    <n v="3"/>
    <n v="20240300059000"/>
    <n v="1"/>
    <n v="2106.64"/>
    <n v="1"/>
    <n v="20240300059001"/>
    <n v="202403000590011"/>
    <n v="2106.64"/>
    <n v="44"/>
    <n v="1"/>
    <n v="97435.912544459541"/>
    <n v="16"/>
    <n v="67.638409434915303"/>
    <x v="1"/>
    <n v="11.486950133628515"/>
    <m/>
  </r>
  <r>
    <n v="2024"/>
    <n v="56289"/>
    <n v="3"/>
    <n v="20240100058700"/>
    <n v="1"/>
    <n v="1562.74"/>
    <n v="1"/>
    <n v="20240100058701"/>
    <n v="202401000587011"/>
    <n v="1562.74"/>
    <n v="30"/>
    <n v="2"/>
    <n v="50926.51557773586"/>
    <n v="12"/>
    <n v="69.734117707598827"/>
    <x v="0"/>
    <n v="10.838139001628807"/>
    <m/>
  </r>
  <r>
    <n v="2024"/>
    <n v="56303"/>
    <n v="3"/>
    <n v="20240100060500"/>
    <n v="1"/>
    <n v="977.75"/>
    <n v="1"/>
    <n v="20240100060501"/>
    <n v="202401000605011"/>
    <n v="977.75"/>
    <n v="52"/>
    <n v="2"/>
    <n v="95633.16661830568"/>
    <n v="16"/>
    <n v="70.8163618233786"/>
    <x v="1"/>
    <n v="11.46827497002662"/>
    <m/>
  </r>
  <r>
    <n v="2024"/>
    <n v="56375"/>
    <n v="3"/>
    <n v="0"/>
    <n v="1"/>
    <n v="1198.77"/>
    <n v="2"/>
    <n v="0"/>
    <n v="0"/>
    <n v="1198.77"/>
    <n v="42"/>
    <n v="1"/>
    <n v="78051.794539563751"/>
    <n v="14"/>
    <n v="69.198068179648061"/>
    <x v="1"/>
    <n v="11.26512791785817"/>
    <m/>
  </r>
  <r>
    <n v="2024"/>
    <n v="56683"/>
    <n v="3"/>
    <n v="20240300348200"/>
    <n v="1"/>
    <n v="805.68"/>
    <n v="1"/>
    <n v="20240300348201"/>
    <n v="202403003482011"/>
    <n v="805.68"/>
    <n v="42"/>
    <n v="2"/>
    <n v="121601.04737888553"/>
    <n v="18"/>
    <n v="70.650740337116503"/>
    <x v="2"/>
    <n v="11.708500861790313"/>
    <m/>
  </r>
  <r>
    <n v="2024"/>
    <n v="56714"/>
    <n v="3"/>
    <n v="20240300344500"/>
    <n v="1"/>
    <n v="1703.89"/>
    <n v="1"/>
    <n v="20240300344501"/>
    <n v="202403003445011"/>
    <n v="1703.89"/>
    <n v="56"/>
    <n v="2"/>
    <n v="50351.750945213935"/>
    <n v="12"/>
    <n v="72.249128497004392"/>
    <x v="0"/>
    <n v="10.826788673018003"/>
    <m/>
  </r>
  <r>
    <n v="2024"/>
    <n v="56725"/>
    <n v="3"/>
    <n v="20240100339300"/>
    <n v="1"/>
    <n v="1257.95"/>
    <n v="1"/>
    <n v="20240100339301"/>
    <n v="202401003393011"/>
    <n v="1257.95"/>
    <n v="31"/>
    <n v="1"/>
    <n v="89378.255295292474"/>
    <n v="16"/>
    <n v="68.59397955527551"/>
    <x v="1"/>
    <n v="11.400632702217402"/>
    <m/>
  </r>
  <r>
    <n v="2024"/>
    <n v="57319"/>
    <n v="3"/>
    <n v="0"/>
    <n v="1"/>
    <n v="921.98"/>
    <n v="1"/>
    <n v="0"/>
    <n v="0"/>
    <n v="921.98"/>
    <n v="40"/>
    <n v="1"/>
    <n v="71304.939388328552"/>
    <n v="14"/>
    <n v="72.72317210210133"/>
    <x v="1"/>
    <n v="11.174720880136547"/>
    <m/>
  </r>
  <r>
    <n v="2024"/>
    <n v="57426"/>
    <n v="3"/>
    <n v="0"/>
    <n v="1"/>
    <n v="1626.45"/>
    <n v="2"/>
    <n v="0"/>
    <n v="0"/>
    <n v="1626.45"/>
    <n v="44"/>
    <n v="2"/>
    <n v="96802.046048832897"/>
    <n v="16"/>
    <n v="68.697172625471552"/>
    <x v="1"/>
    <n v="11.480423409909397"/>
    <m/>
  </r>
  <r>
    <n v="2024"/>
    <n v="57435"/>
    <n v="3"/>
    <n v="20231200342800"/>
    <n v="1"/>
    <n v="1767.55"/>
    <n v="1"/>
    <n v="20231200342802"/>
    <n v="202312003428021"/>
    <n v="1767.55"/>
    <n v="46"/>
    <n v="1"/>
    <n v="59839.555651095936"/>
    <n v="12"/>
    <n v="71.445677536400524"/>
    <x v="0"/>
    <n v="10.999422187004077"/>
    <m/>
  </r>
  <r>
    <n v="2024"/>
    <n v="57467"/>
    <n v="3"/>
    <n v="20240100344300"/>
    <n v="1"/>
    <n v="1055.49"/>
    <n v="2"/>
    <n v="20240100344302"/>
    <n v="202401003443021"/>
    <n v="1055.49"/>
    <n v="50"/>
    <n v="2"/>
    <n v="124084.01497671887"/>
    <n v="18"/>
    <n v="71.03635457975993"/>
    <x v="2"/>
    <n v="11.728714155295311"/>
    <m/>
  </r>
  <r>
    <n v="2024"/>
    <n v="57495"/>
    <n v="3"/>
    <n v="0"/>
    <n v="1"/>
    <n v="1195.54"/>
    <n v="1"/>
    <n v="0"/>
    <n v="0"/>
    <n v="1195.54"/>
    <n v="35"/>
    <n v="2"/>
    <n v="124083.9852214304"/>
    <n v="18"/>
    <n v="70.609186944539516"/>
    <x v="2"/>
    <n v="11.728713915495753"/>
    <m/>
  </r>
  <r>
    <n v="2024"/>
    <n v="57526"/>
    <n v="3"/>
    <n v="0"/>
    <n v="1"/>
    <n v="922.14"/>
    <n v="1"/>
    <n v="0"/>
    <n v="0"/>
    <n v="922.14"/>
    <n v="41"/>
    <n v="1"/>
    <n v="91656.813628694217"/>
    <n v="16"/>
    <n v="70.679107861392623"/>
    <x v="1"/>
    <n v="11.425806594516411"/>
    <m/>
  </r>
  <r>
    <n v="2024"/>
    <n v="57526"/>
    <n v="3"/>
    <n v="0"/>
    <n v="1"/>
    <n v="922.14"/>
    <n v="2"/>
    <n v="0"/>
    <n v="0"/>
    <n v="922.14"/>
    <n v="40"/>
    <n v="2"/>
    <n v="97409.221710430676"/>
    <n v="16"/>
    <n v="72.657971535729189"/>
    <x v="1"/>
    <n v="11.486676163900732"/>
    <m/>
  </r>
  <r>
    <n v="2024"/>
    <n v="57533"/>
    <n v="3"/>
    <n v="20231200347600"/>
    <n v="1"/>
    <n v="1467.84"/>
    <n v="1"/>
    <n v="20231200347601"/>
    <n v="202312003476011"/>
    <n v="1467.84"/>
    <n v="47"/>
    <n v="2"/>
    <n v="123144.60122703176"/>
    <n v="18"/>
    <n v="68.978398441470816"/>
    <x v="2"/>
    <n v="11.721114563586767"/>
    <m/>
  </r>
  <r>
    <n v="2024"/>
    <n v="57633"/>
    <n v="3"/>
    <n v="20240100348600"/>
    <n v="1"/>
    <n v="1917.41"/>
    <n v="1"/>
    <n v="20240100348601"/>
    <n v="202401003486011"/>
    <n v="1917.41"/>
    <n v="42"/>
    <n v="1"/>
    <n v="94295.148080768704"/>
    <n v="16"/>
    <n v="70.756209277171351"/>
    <x v="1"/>
    <n v="11.45418501534418"/>
    <m/>
  </r>
  <r>
    <n v="2024"/>
    <n v="57693"/>
    <n v="3"/>
    <n v="20230200346400"/>
    <n v="1"/>
    <n v="1719.02"/>
    <n v="1"/>
    <n v="20230200346401"/>
    <n v="202302003464011"/>
    <n v="1719.02"/>
    <n v="40"/>
    <n v="1"/>
    <n v="81556.622049873855"/>
    <n v="14"/>
    <n v="72.328967773595267"/>
    <x v="1"/>
    <n v="11.309052807080741"/>
    <m/>
  </r>
  <r>
    <n v="2024"/>
    <n v="57826"/>
    <n v="3"/>
    <n v="0"/>
    <n v="1"/>
    <n v="1416.44"/>
    <n v="1"/>
    <n v="0"/>
    <n v="0"/>
    <n v="1416.44"/>
    <n v="35"/>
    <n v="1"/>
    <n v="53848.857963599745"/>
    <n v="12"/>
    <n v="66.306506619062176"/>
    <x v="0"/>
    <n v="10.893936474627052"/>
    <m/>
  </r>
  <r>
    <n v="2024"/>
    <n v="57884"/>
    <n v="3"/>
    <n v="20240100351000"/>
    <n v="1"/>
    <n v="1544.44"/>
    <n v="1"/>
    <n v="20240100351001"/>
    <n v="202401003510011"/>
    <n v="1544.44"/>
    <n v="51"/>
    <n v="1"/>
    <n v="100201.78491404545"/>
    <n v="16"/>
    <n v="69.813213904986526"/>
    <x v="1"/>
    <n v="11.514941280987671"/>
    <m/>
  </r>
  <r>
    <n v="2024"/>
    <n v="58251"/>
    <n v="3"/>
    <n v="20230100354400"/>
    <n v="1"/>
    <n v="1527.66"/>
    <n v="1"/>
    <n v="20230100354401"/>
    <n v="202301003544011"/>
    <n v="1527.66"/>
    <n v="49"/>
    <n v="1"/>
    <n v="117199.68394912816"/>
    <n v="18"/>
    <n v="69.275254843352499"/>
    <x v="2"/>
    <n v="11.67163445944162"/>
    <m/>
  </r>
  <r>
    <n v="2024"/>
    <n v="58335"/>
    <n v="3"/>
    <n v="0"/>
    <n v="1"/>
    <n v="1344.55"/>
    <n v="2"/>
    <n v="0"/>
    <n v="0"/>
    <n v="1344.55"/>
    <n v="38"/>
    <n v="1"/>
    <n v="135232.72487051148"/>
    <n v="20"/>
    <n v="69.087399380320079"/>
    <x v="2"/>
    <n v="11.814752461160957"/>
    <m/>
  </r>
  <r>
    <n v="2024"/>
    <n v="58456"/>
    <n v="3"/>
    <n v="20231200354400"/>
    <n v="1"/>
    <n v="998.15"/>
    <n v="1"/>
    <n v="20231200354401"/>
    <n v="202312003544011"/>
    <n v="998.15"/>
    <n v="37"/>
    <n v="1"/>
    <n v="99907.574458907533"/>
    <n v="16"/>
    <n v="69.922347086811101"/>
    <x v="1"/>
    <n v="11.512000782171908"/>
    <m/>
  </r>
  <r>
    <n v="2024"/>
    <n v="58619"/>
    <n v="3"/>
    <n v="20231200357200"/>
    <n v="1"/>
    <n v="1821.63"/>
    <n v="1"/>
    <n v="20231200357201"/>
    <n v="202312003572011"/>
    <n v="1821.63"/>
    <n v="38"/>
    <n v="1"/>
    <n v="95201.040750123284"/>
    <n v="16"/>
    <n v="68.624049278408194"/>
    <x v="1"/>
    <n v="11.463746152968895"/>
    <m/>
  </r>
  <r>
    <n v="2024"/>
    <n v="58672"/>
    <n v="3"/>
    <n v="0"/>
    <n v="1"/>
    <n v="1231.6500000000001"/>
    <n v="1"/>
    <n v="0"/>
    <n v="0"/>
    <n v="1231.6500000000001"/>
    <n v="36"/>
    <n v="2"/>
    <n v="93957.305255946791"/>
    <n v="16"/>
    <n v="67.035252523442722"/>
    <x v="1"/>
    <n v="11.450595758667525"/>
    <m/>
  </r>
  <r>
    <n v="2024"/>
    <n v="58753"/>
    <n v="3"/>
    <n v="20221204951400"/>
    <n v="1"/>
    <n v="1034.96"/>
    <n v="2"/>
    <n v="20221204951402"/>
    <n v="202212049514021"/>
    <n v="1288.1199999999999"/>
    <n v="36"/>
    <n v="1"/>
    <n v="31526.343593593519"/>
    <n v="10"/>
    <n v="71.870025331902028"/>
    <x v="0"/>
    <n v="10.358578779864441"/>
    <m/>
  </r>
  <r>
    <n v="2024"/>
    <n v="58778"/>
    <n v="3"/>
    <n v="0"/>
    <n v="1"/>
    <n v="1380.67"/>
    <n v="1"/>
    <n v="0"/>
    <n v="0"/>
    <n v="1380.67"/>
    <n v="53"/>
    <n v="1"/>
    <n v="71901.865078630901"/>
    <n v="14"/>
    <n v="72.009333355462374"/>
    <x v="1"/>
    <n v="11.183057483270213"/>
    <m/>
  </r>
  <r>
    <n v="2024"/>
    <n v="58778"/>
    <n v="3"/>
    <n v="0"/>
    <n v="1"/>
    <n v="1380.67"/>
    <n v="2"/>
    <n v="0"/>
    <n v="0"/>
    <n v="1380.67"/>
    <n v="46"/>
    <n v="2"/>
    <n v="95675.822457672344"/>
    <n v="16"/>
    <n v="68.313905534673836"/>
    <x v="1"/>
    <n v="11.468720906626668"/>
    <m/>
  </r>
  <r>
    <n v="2024"/>
    <n v="58810"/>
    <n v="3"/>
    <n v="20230200641700"/>
    <n v="1"/>
    <n v="1351.62"/>
    <n v="1"/>
    <n v="20230200641701"/>
    <n v="202302006417011"/>
    <n v="1351.62"/>
    <n v="28"/>
    <n v="1"/>
    <n v="48023.360270961348"/>
    <n v="12"/>
    <n v="70.883800085476295"/>
    <x v="0"/>
    <n v="10.779442843815161"/>
    <m/>
  </r>
  <r>
    <n v="2024"/>
    <n v="58851"/>
    <n v="3"/>
    <n v="20240100647900"/>
    <n v="1"/>
    <n v="1453.59"/>
    <n v="2"/>
    <n v="20240100647902"/>
    <n v="202401006479021"/>
    <n v="1453.59"/>
    <n v="60"/>
    <n v="1"/>
    <n v="54254.768282459721"/>
    <n v="12"/>
    <n v="71.138518239409237"/>
    <x v="0"/>
    <n v="10.901446162147753"/>
    <m/>
  </r>
  <r>
    <n v="2024"/>
    <n v="58952"/>
    <n v="3"/>
    <n v="0"/>
    <n v="1"/>
    <n v="1691.66"/>
    <n v="1"/>
    <n v="0"/>
    <n v="0"/>
    <n v="1691.66"/>
    <n v="42"/>
    <n v="2"/>
    <n v="116437.27288639196"/>
    <n v="18"/>
    <n v="72.45382005621785"/>
    <x v="2"/>
    <n v="11.665107976822595"/>
    <m/>
  </r>
  <r>
    <n v="2024"/>
    <n v="59039"/>
    <n v="3"/>
    <n v="20230200645900"/>
    <n v="1"/>
    <n v="2840.32"/>
    <n v="1"/>
    <n v="20230200645901"/>
    <n v="202302006459011"/>
    <n v="2840.32"/>
    <n v="25"/>
    <n v="1"/>
    <n v="53918.429899604824"/>
    <n v="12"/>
    <n v="73.698094216024927"/>
    <x v="0"/>
    <n v="10.895227626089609"/>
    <m/>
  </r>
  <r>
    <n v="2024"/>
    <n v="59070"/>
    <n v="3"/>
    <n v="0"/>
    <n v="1"/>
    <n v="2197.9499999999998"/>
    <n v="1"/>
    <n v="0"/>
    <n v="0"/>
    <n v="2197.9499999999998"/>
    <n v="37"/>
    <n v="1"/>
    <n v="136535.81980680797"/>
    <n v="20"/>
    <n v="71.151613925826481"/>
    <x v="2"/>
    <n v="11.824342275349142"/>
    <m/>
  </r>
  <r>
    <n v="2024"/>
    <n v="59291"/>
    <n v="3"/>
    <n v="0"/>
    <n v="1"/>
    <n v="1274.07"/>
    <n v="1"/>
    <n v="0"/>
    <n v="0"/>
    <n v="1274.07"/>
    <n v="43"/>
    <n v="2"/>
    <n v="74914.820631450217"/>
    <n v="14"/>
    <n v="67.20881362891177"/>
    <x v="1"/>
    <n v="11.224107022180181"/>
    <m/>
  </r>
  <r>
    <n v="2024"/>
    <n v="59373"/>
    <n v="3"/>
    <n v="0"/>
    <n v="1"/>
    <n v="1405.56"/>
    <n v="1"/>
    <n v="0"/>
    <n v="0"/>
    <n v="1405.56"/>
    <n v="28"/>
    <n v="1"/>
    <n v="55982.386588907109"/>
    <n v="12"/>
    <n v="68.182348491223522"/>
    <x v="0"/>
    <n v="10.932792395045775"/>
    <m/>
  </r>
  <r>
    <n v="2024"/>
    <n v="59409"/>
    <n v="3"/>
    <n v="0"/>
    <n v="1"/>
    <n v="1081.8900000000001"/>
    <n v="1"/>
    <n v="0"/>
    <n v="0"/>
    <n v="1081.8900000000001"/>
    <n v="32"/>
    <n v="1"/>
    <n v="74949.183397964604"/>
    <n v="14"/>
    <n v="69.230714956582247"/>
    <x v="1"/>
    <n v="11.224565608180724"/>
    <m/>
  </r>
  <r>
    <n v="2024"/>
    <n v="59699"/>
    <n v="3"/>
    <n v="0"/>
    <n v="1"/>
    <n v="1279.21"/>
    <n v="1"/>
    <n v="0"/>
    <n v="0"/>
    <n v="1279.21"/>
    <n v="49"/>
    <n v="1"/>
    <n v="71259.527828036429"/>
    <n v="14"/>
    <n v="68.084588372124543"/>
    <x v="1"/>
    <n v="11.174083813092919"/>
    <m/>
  </r>
  <r>
    <n v="2024"/>
    <n v="59886"/>
    <n v="3"/>
    <n v="20240200658400"/>
    <n v="1"/>
    <n v="1601.8"/>
    <n v="1"/>
    <n v="20240200658401"/>
    <n v="202402006584011"/>
    <n v="1601.8"/>
    <n v="39"/>
    <n v="1"/>
    <n v="99092.036597249637"/>
    <n v="16"/>
    <n v="66.562590708295673"/>
    <x v="1"/>
    <n v="11.503804359846574"/>
    <m/>
  </r>
  <r>
    <n v="2024"/>
    <n v="59931"/>
    <n v="3"/>
    <n v="20240300660800"/>
    <n v="1"/>
    <n v="2046.66"/>
    <n v="1"/>
    <n v="20240300660801"/>
    <n v="202403006608011"/>
    <n v="2046.66"/>
    <n v="53"/>
    <n v="2"/>
    <n v="72024.018504166786"/>
    <n v="14"/>
    <n v="71.197847927247423"/>
    <x v="1"/>
    <n v="11.184754932704957"/>
    <m/>
  </r>
  <r>
    <n v="2024"/>
    <n v="60345"/>
    <n v="3"/>
    <n v="20221205993700"/>
    <n v="1"/>
    <n v="2619.2199999999998"/>
    <n v="1"/>
    <n v="20221205993701"/>
    <n v="202212059937011"/>
    <n v="2619.2199999999998"/>
    <n v="49"/>
    <n v="2"/>
    <n v="112328.64868806602"/>
    <n v="18"/>
    <n v="71.560634105818949"/>
    <x v="2"/>
    <n v="11.629184216723196"/>
    <m/>
  </r>
  <r>
    <n v="2024"/>
    <n v="60390"/>
    <n v="3"/>
    <n v="0"/>
    <n v="1"/>
    <n v="1889.57"/>
    <n v="1"/>
    <n v="0"/>
    <n v="0"/>
    <n v="1889.57"/>
    <n v="37"/>
    <n v="2"/>
    <n v="94324.403349481276"/>
    <n v="16"/>
    <n v="70.859188444883543"/>
    <x v="1"/>
    <n v="11.454495219336557"/>
    <m/>
  </r>
  <r>
    <n v="2024"/>
    <n v="60819"/>
    <n v="3"/>
    <n v="0"/>
    <n v="1"/>
    <n v="3678.53"/>
    <n v="1"/>
    <n v="0"/>
    <n v="0"/>
    <n v="3678.53"/>
    <n v="42"/>
    <n v="1"/>
    <n v="94266.725489122502"/>
    <n v="16"/>
    <n v="68.449867787511778"/>
    <x v="1"/>
    <n v="11.453883548336842"/>
    <m/>
  </r>
  <r>
    <n v="2024"/>
    <n v="60827"/>
    <n v="3"/>
    <n v="20230200756400"/>
    <n v="1"/>
    <n v="3956.48"/>
    <n v="2"/>
    <n v="20230200756402"/>
    <n v="202302007564021"/>
    <n v="3956.48"/>
    <n v="48"/>
    <n v="2"/>
    <n v="143277.0607552093"/>
    <n v="20"/>
    <n v="71.540567194872466"/>
    <x v="2"/>
    <n v="11.872535522532059"/>
    <m/>
  </r>
  <r>
    <n v="2024"/>
    <n v="60959"/>
    <n v="3"/>
    <n v="20231200762300"/>
    <n v="1"/>
    <n v="2252.7199999999998"/>
    <n v="2"/>
    <n v="20231200762302"/>
    <n v="202312007623021"/>
    <n v="2252.7199999999998"/>
    <n v="34"/>
    <n v="1"/>
    <n v="88365.684288423494"/>
    <n v="16"/>
    <n v="74.18284795812859"/>
    <x v="1"/>
    <n v="11.389238986479201"/>
    <m/>
  </r>
  <r>
    <n v="2024"/>
    <n v="60997"/>
    <n v="3"/>
    <n v="0"/>
    <n v="1"/>
    <n v="4825.6099999999997"/>
    <n v="1"/>
    <n v="0"/>
    <n v="0"/>
    <n v="4825.6099999999997"/>
    <n v="52"/>
    <n v="1"/>
    <n v="120637.89489108967"/>
    <n v="18"/>
    <n v="69.913257862468896"/>
    <x v="2"/>
    <n v="11.700548733579341"/>
    <m/>
  </r>
  <r>
    <n v="2024"/>
    <n v="61108"/>
    <n v="3"/>
    <n v="20240100756600"/>
    <n v="1"/>
    <n v="2993.54"/>
    <n v="1"/>
    <n v="20240100756601"/>
    <n v="202401007566011"/>
    <n v="2993.54"/>
    <n v="41"/>
    <n v="2"/>
    <n v="99193.471076996444"/>
    <n v="16"/>
    <n v="68.691783187924017"/>
    <x v="1"/>
    <n v="11.504827475350927"/>
    <m/>
  </r>
  <r>
    <n v="2024"/>
    <n v="61124"/>
    <n v="3"/>
    <n v="20231200762000"/>
    <n v="1"/>
    <n v="2806.36"/>
    <n v="2"/>
    <n v="20231200762002"/>
    <n v="202312007620021"/>
    <n v="2806.36"/>
    <n v="40"/>
    <n v="1"/>
    <n v="73042.376672002807"/>
    <n v="14"/>
    <n v="69.799771156644567"/>
    <x v="1"/>
    <n v="11.198795054060417"/>
    <m/>
  </r>
  <r>
    <n v="2024"/>
    <n v="61162"/>
    <n v="3"/>
    <n v="0"/>
    <n v="1"/>
    <n v="2020.21"/>
    <n v="2"/>
    <n v="0"/>
    <n v="0"/>
    <n v="2020.21"/>
    <n v="55"/>
    <n v="2"/>
    <n v="99132.448462544489"/>
    <n v="16"/>
    <n v="71.107990579670798"/>
    <x v="1"/>
    <n v="11.504212098233108"/>
    <m/>
  </r>
  <r>
    <n v="2024"/>
    <n v="61349"/>
    <n v="3"/>
    <n v="20231200767200"/>
    <n v="1"/>
    <n v="2065.2399999999998"/>
    <n v="2"/>
    <n v="20231200767202"/>
    <n v="202312007672021"/>
    <n v="2065.2399999999998"/>
    <n v="37"/>
    <n v="1"/>
    <n v="73210.196212406503"/>
    <n v="14"/>
    <n v="69.87486708363835"/>
    <x v="1"/>
    <n v="11.201089982768316"/>
    <m/>
  </r>
  <r>
    <n v="2024"/>
    <n v="61564"/>
    <n v="3"/>
    <n v="20240100762200"/>
    <n v="1"/>
    <n v="4738.05"/>
    <n v="1"/>
    <n v="20240100762201"/>
    <n v="202401007622011"/>
    <n v="4738.05"/>
    <n v="42"/>
    <n v="1"/>
    <n v="120350.10307922779"/>
    <n v="18"/>
    <n v="73.865200930184059"/>
    <x v="2"/>
    <n v="11.698160299706304"/>
    <m/>
  </r>
  <r>
    <n v="2024"/>
    <n v="61681"/>
    <n v="3"/>
    <n v="20240100767400"/>
    <n v="1"/>
    <n v="3959.95"/>
    <n v="1"/>
    <n v="20240100767401"/>
    <n v="202401007674011"/>
    <n v="3959.95"/>
    <n v="58"/>
    <n v="2"/>
    <n v="73301.862308730619"/>
    <n v="14"/>
    <n v="72.384670243863368"/>
    <x v="1"/>
    <n v="11.202341294219538"/>
    <m/>
  </r>
  <r>
    <n v="2024"/>
    <n v="61685"/>
    <n v="3"/>
    <n v="20230200763600"/>
    <n v="1"/>
    <n v="4044.32"/>
    <n v="2"/>
    <n v="20230200763602"/>
    <n v="202302007636021"/>
    <n v="4044.32"/>
    <n v="42"/>
    <n v="1"/>
    <n v="96632.095354726742"/>
    <n v="16"/>
    <n v="72.912845029200668"/>
    <x v="1"/>
    <n v="11.478666215066715"/>
    <m/>
  </r>
  <r>
    <n v="2024"/>
    <n v="61687"/>
    <n v="3"/>
    <n v="20230200760900"/>
    <n v="1"/>
    <n v="3573.32"/>
    <n v="1"/>
    <n v="20230200760901"/>
    <n v="202302007609011"/>
    <n v="3573.32"/>
    <n v="50"/>
    <n v="1"/>
    <n v="77027.119561244486"/>
    <n v="14"/>
    <n v="66.864870704422046"/>
    <x v="1"/>
    <n v="11.251912840921307"/>
    <m/>
  </r>
  <r>
    <n v="2024"/>
    <n v="61815"/>
    <n v="3"/>
    <n v="20231204290400"/>
    <n v="1"/>
    <n v="4380.28"/>
    <n v="1"/>
    <n v="20231204290401"/>
    <n v="202312042904011"/>
    <n v="4380.28"/>
    <n v="42"/>
    <n v="2"/>
    <n v="92234.34305285172"/>
    <n v="16"/>
    <n v="71.217895890150757"/>
    <x v="1"/>
    <n v="11.432087824493877"/>
    <m/>
  </r>
  <r>
    <n v="2024"/>
    <n v="61855"/>
    <n v="3"/>
    <n v="20221205733600"/>
    <n v="1"/>
    <n v="2562.87"/>
    <n v="1"/>
    <n v="20221205733601"/>
    <n v="202212057336011"/>
    <n v="2562.87"/>
    <n v="50"/>
    <n v="1"/>
    <n v="117902.69299533717"/>
    <n v="18"/>
    <n v="67.055428893460757"/>
    <x v="2"/>
    <n v="11.677614927616062"/>
    <m/>
  </r>
  <r>
    <n v="2024"/>
    <n v="61911"/>
    <n v="3"/>
    <n v="20240300774800"/>
    <n v="1"/>
    <n v="5560.83"/>
    <n v="1"/>
    <n v="20240300774801"/>
    <n v="202403007748011"/>
    <n v="5560.83"/>
    <n v="60"/>
    <n v="2"/>
    <n v="94664.996140156392"/>
    <n v="16"/>
    <n v="68.113006690058938"/>
    <x v="1"/>
    <n v="11.458099581912736"/>
    <m/>
  </r>
  <r>
    <n v="2024"/>
    <n v="61931"/>
    <n v="3"/>
    <n v="20221205781300"/>
    <n v="1"/>
    <n v="4603.96"/>
    <n v="2"/>
    <n v="20221205781302"/>
    <n v="202212057813021"/>
    <n v="4603.96"/>
    <n v="43"/>
    <n v="1"/>
    <n v="74957.175042200863"/>
    <n v="14"/>
    <n v="71.592962297805769"/>
    <x v="1"/>
    <n v="11.224672229998864"/>
    <m/>
  </r>
  <r>
    <n v="2024"/>
    <n v="62274"/>
    <n v="3"/>
    <n v="0"/>
    <n v="1"/>
    <n v="2682.87"/>
    <n v="1"/>
    <n v="0"/>
    <n v="0"/>
    <n v="2682.87"/>
    <n v="30"/>
    <n v="1"/>
    <n v="120936.19409368398"/>
    <n v="18"/>
    <n v="67.414187466927999"/>
    <x v="2"/>
    <n v="11.703018363956177"/>
    <m/>
  </r>
  <r>
    <n v="2024"/>
    <n v="62350"/>
    <n v="3"/>
    <n v="20221205690700"/>
    <n v="1"/>
    <n v="3276.97"/>
    <n v="1"/>
    <n v="20221205690701"/>
    <n v="202212056907012"/>
    <n v="3276.97"/>
    <n v="30"/>
    <n v="1"/>
    <n v="97784.307472638364"/>
    <n v="16"/>
    <n v="72.301910431677229"/>
    <x v="1"/>
    <n v="11.490519387858585"/>
    <m/>
  </r>
  <r>
    <n v="2024"/>
    <n v="62357"/>
    <n v="3"/>
    <n v="20231200779400"/>
    <n v="1"/>
    <n v="4752.3500000000004"/>
    <n v="2"/>
    <n v="20231200779402"/>
    <n v="202312007794021"/>
    <n v="4752.3500000000004"/>
    <n v="37"/>
    <n v="2"/>
    <n v="90497.356382178885"/>
    <n v="16"/>
    <n v="69.061347880300971"/>
    <x v="1"/>
    <n v="11.413075918014719"/>
    <m/>
  </r>
  <r>
    <n v="2024"/>
    <n v="62363"/>
    <n v="3"/>
    <n v="20230100784000"/>
    <n v="1"/>
    <n v="2187.2600000000002"/>
    <n v="1"/>
    <n v="20230100784002"/>
    <n v="202301007840021"/>
    <n v="2187.2600000000002"/>
    <n v="33"/>
    <n v="2"/>
    <n v="93123.380111145467"/>
    <n v="16"/>
    <n v="70.481241625231362"/>
    <x v="1"/>
    <n v="11.441680560750923"/>
    <m/>
  </r>
  <r>
    <n v="2024"/>
    <n v="62363"/>
    <n v="3"/>
    <n v="20230100784000"/>
    <n v="1"/>
    <n v="2187.2600000000002"/>
    <n v="2"/>
    <n v="20230100784001"/>
    <n v="202301007840011"/>
    <n v="2187.2600000000002"/>
    <n v="36"/>
    <n v="1"/>
    <n v="97005.818494594103"/>
    <n v="16"/>
    <n v="66.085616443584826"/>
    <x v="1"/>
    <n v="11.482526240166875"/>
    <m/>
  </r>
  <r>
    <n v="2024"/>
    <n v="62424"/>
    <n v="3"/>
    <n v="20240200774700"/>
    <n v="1"/>
    <n v="2099.75"/>
    <n v="2"/>
    <n v="20240200774702"/>
    <n v="202402007747021"/>
    <n v="2099.75"/>
    <n v="36"/>
    <n v="1"/>
    <n v="97298.262255275666"/>
    <n v="16"/>
    <n v="71.282006783930612"/>
    <x v="1"/>
    <n v="11.485536408356602"/>
    <m/>
  </r>
  <r>
    <n v="2024"/>
    <n v="62464"/>
    <n v="3"/>
    <n v="0"/>
    <n v="1"/>
    <n v="2857"/>
    <n v="1"/>
    <n v="0"/>
    <n v="0"/>
    <n v="2857"/>
    <n v="52"/>
    <n v="2"/>
    <n v="96652.846618428084"/>
    <n v="16"/>
    <n v="69.120975845890797"/>
    <x v="1"/>
    <n v="11.478880937057671"/>
    <m/>
  </r>
  <r>
    <n v="2024"/>
    <n v="62490"/>
    <n v="3"/>
    <n v="20230300769600"/>
    <n v="1"/>
    <n v="6213.17"/>
    <n v="1"/>
    <n v="20230300769601"/>
    <n v="202303007696011"/>
    <n v="6213.17"/>
    <n v="33"/>
    <n v="1"/>
    <n v="76087.073346709338"/>
    <n v="14"/>
    <n v="67.635137909905239"/>
    <x v="1"/>
    <n v="11.239633665383263"/>
    <m/>
  </r>
  <r>
    <n v="2024"/>
    <n v="62491"/>
    <n v="3"/>
    <n v="20240200778800"/>
    <n v="1"/>
    <n v="3569.49"/>
    <n v="1"/>
    <n v="20240200778801"/>
    <n v="202402007788011"/>
    <n v="3569.49"/>
    <n v="46"/>
    <n v="2"/>
    <n v="95948.251206774847"/>
    <n v="16"/>
    <n v="71.205646724890528"/>
    <x v="1"/>
    <n v="11.471564275180899"/>
    <m/>
  </r>
  <r>
    <n v="2024"/>
    <n v="62741"/>
    <n v="3"/>
    <n v="20230300764900"/>
    <n v="1"/>
    <n v="2231.65"/>
    <n v="1"/>
    <n v="20230300764901"/>
    <n v="202303007649011"/>
    <n v="2231.65"/>
    <n v="35"/>
    <n v="1"/>
    <n v="72392.610820155751"/>
    <n v="14"/>
    <n v="67.331537985361948"/>
    <x v="1"/>
    <n v="11.189859512670195"/>
    <m/>
  </r>
  <r>
    <n v="2024"/>
    <n v="62789"/>
    <n v="3"/>
    <n v="20231204289000"/>
    <n v="1"/>
    <n v="5343.53"/>
    <n v="4"/>
    <n v="20231204289002"/>
    <n v="202312042890021"/>
    <n v="5343.53"/>
    <n v="26"/>
    <n v="1"/>
    <n v="53942.713800679332"/>
    <n v="12"/>
    <n v="73.023461279762458"/>
    <x v="0"/>
    <n v="10.895677906897911"/>
    <m/>
  </r>
  <r>
    <n v="2024"/>
    <n v="62808"/>
    <n v="3"/>
    <n v="20240100764400"/>
    <n v="1"/>
    <n v="3959.95"/>
    <n v="1"/>
    <n v="20240100764401"/>
    <n v="202401007644011"/>
    <n v="3959.95"/>
    <n v="56"/>
    <n v="1"/>
    <n v="118310.97569345341"/>
    <n v="18"/>
    <n v="66.917874111439005"/>
    <x v="2"/>
    <n v="11.681071824136646"/>
    <m/>
  </r>
  <r>
    <n v="2024"/>
    <n v="62870"/>
    <n v="3"/>
    <n v="20240300781500"/>
    <n v="1"/>
    <n v="4680.49"/>
    <n v="1"/>
    <n v="20240300781501"/>
    <n v="202403007815011"/>
    <n v="4680.49"/>
    <n v="61"/>
    <n v="1"/>
    <n v="101026.44606931566"/>
    <n v="16"/>
    <n v="70.410437182176707"/>
    <x v="1"/>
    <n v="11.523137603819144"/>
    <m/>
  </r>
  <r>
    <n v="2024"/>
    <n v="63011"/>
    <n v="3"/>
    <n v="0"/>
    <n v="1"/>
    <n v="2303.81"/>
    <n v="1"/>
    <n v="0"/>
    <n v="0"/>
    <n v="2303.81"/>
    <n v="44"/>
    <n v="2"/>
    <n v="95525.238650901782"/>
    <n v="16"/>
    <n v="71.995588608797547"/>
    <x v="1"/>
    <n v="11.467145770620295"/>
    <m/>
  </r>
  <r>
    <n v="2024"/>
    <n v="63106"/>
    <n v="3"/>
    <n v="20240100776800"/>
    <n v="1"/>
    <n v="2241.09"/>
    <n v="1"/>
    <n v="20240100776801"/>
    <n v="202401007768011"/>
    <n v="2241.09"/>
    <n v="41"/>
    <n v="2"/>
    <n v="73699.894352246716"/>
    <n v="14"/>
    <n v="66.146298296144352"/>
    <x v="1"/>
    <n v="11.207756644692639"/>
    <m/>
  </r>
  <r>
    <n v="2024"/>
    <n v="63222"/>
    <n v="3"/>
    <n v="0"/>
    <n v="1"/>
    <n v="2757.41"/>
    <n v="2"/>
    <n v="0"/>
    <n v="0"/>
    <n v="2757.41"/>
    <n v="31"/>
    <n v="1"/>
    <n v="92979.974586281998"/>
    <n v="16"/>
    <n v="67.584626775030742"/>
    <x v="1"/>
    <n v="11.440139421919975"/>
    <m/>
  </r>
  <r>
    <n v="2024"/>
    <n v="63257"/>
    <n v="3"/>
    <n v="20240104317800"/>
    <n v="1"/>
    <n v="2231.19"/>
    <n v="2"/>
    <n v="20240104317802"/>
    <n v="202401043178021"/>
    <n v="2231.19"/>
    <n v="42"/>
    <n v="1"/>
    <n v="72313.837828270072"/>
    <n v="14"/>
    <n v="72.511287628719899"/>
    <x v="1"/>
    <n v="11.188770784415132"/>
    <m/>
  </r>
  <r>
    <n v="2024"/>
    <n v="63325"/>
    <n v="3"/>
    <n v="20240100784300"/>
    <n v="1"/>
    <n v="2546.0500000000002"/>
    <n v="1"/>
    <n v="20240100784301"/>
    <n v="202401007843011"/>
    <n v="2546.0500000000002"/>
    <n v="56"/>
    <n v="1"/>
    <n v="117814.52952238898"/>
    <n v="18"/>
    <n v="73.935323501808483"/>
    <x v="2"/>
    <n v="11.676866883191327"/>
    <m/>
  </r>
  <r>
    <n v="2024"/>
    <n v="63449"/>
    <n v="3"/>
    <n v="0"/>
    <n v="1"/>
    <n v="3791.24"/>
    <n v="2"/>
    <n v="0"/>
    <n v="0"/>
    <n v="3791.24"/>
    <n v="48"/>
    <n v="2"/>
    <n v="120674.05057778052"/>
    <n v="18"/>
    <n v="74.997520430093985"/>
    <x v="2"/>
    <n v="11.700848392901145"/>
    <m/>
  </r>
  <r>
    <n v="2024"/>
    <n v="63451"/>
    <n v="3"/>
    <n v="0"/>
    <n v="1"/>
    <n v="4383.2299999999996"/>
    <n v="2"/>
    <n v="0"/>
    <n v="0"/>
    <n v="4383.2299999999996"/>
    <n v="40"/>
    <n v="2"/>
    <n v="119711.90671787552"/>
    <n v="18"/>
    <n v="69.151640885889037"/>
    <x v="2"/>
    <n v="11.692843357926401"/>
    <m/>
  </r>
  <r>
    <n v="2024"/>
    <n v="63460"/>
    <n v="3"/>
    <n v="0"/>
    <n v="1"/>
    <n v="4580.04"/>
    <n v="1"/>
    <n v="0"/>
    <n v="0"/>
    <n v="4580.04"/>
    <n v="27"/>
    <n v="1"/>
    <n v="114175.13880932592"/>
    <n v="18"/>
    <n v="67.256098652417137"/>
    <x v="2"/>
    <n v="11.645488853811829"/>
    <m/>
  </r>
  <r>
    <n v="2024"/>
    <n v="63497"/>
    <n v="3"/>
    <n v="20231200791200"/>
    <n v="1"/>
    <n v="2940.06"/>
    <n v="1"/>
    <n v="20231200791201"/>
    <n v="202312007912011"/>
    <n v="2940.06"/>
    <n v="34"/>
    <n v="1"/>
    <n v="75692.642514192412"/>
    <n v="14"/>
    <n v="74.570679402323236"/>
    <x v="1"/>
    <n v="11.23443624202293"/>
    <m/>
  </r>
  <r>
    <n v="2024"/>
    <n v="63558"/>
    <n v="3"/>
    <n v="20230100794500"/>
    <n v="1"/>
    <n v="2098.9"/>
    <n v="3"/>
    <n v="20230100794503"/>
    <n v="202301007945031"/>
    <n v="3274.4"/>
    <n v="53"/>
    <n v="2"/>
    <n v="94787.015877299666"/>
    <n v="16"/>
    <n v="67.126187608574085"/>
    <x v="1"/>
    <n v="11.459387715543157"/>
    <m/>
  </r>
  <r>
    <n v="2024"/>
    <n v="63581"/>
    <n v="3"/>
    <n v="20230200780100"/>
    <n v="1"/>
    <n v="3327.49"/>
    <n v="1"/>
    <n v="20230200780101"/>
    <n v="202302007801011"/>
    <n v="3327.49"/>
    <n v="38"/>
    <n v="1"/>
    <n v="92007.781405874528"/>
    <n v="16"/>
    <n v="68.849623923578861"/>
    <x v="1"/>
    <n v="11.429628432953084"/>
    <m/>
  </r>
  <r>
    <n v="2024"/>
    <n v="63741"/>
    <n v="3"/>
    <n v="20230100772700"/>
    <n v="1"/>
    <n v="3437.89"/>
    <n v="1"/>
    <n v="20230100772701"/>
    <n v="202301007727011"/>
    <n v="3437.89"/>
    <n v="25"/>
    <n v="2"/>
    <n v="96764.493050045421"/>
    <n v="16"/>
    <n v="72.629689921678732"/>
    <x v="1"/>
    <n v="11.480035398640162"/>
    <m/>
  </r>
  <r>
    <n v="2024"/>
    <n v="63841"/>
    <n v="3"/>
    <n v="20230300785700"/>
    <n v="1"/>
    <n v="2108.08"/>
    <n v="1"/>
    <n v="20230300785701"/>
    <n v="202303007857011"/>
    <n v="2108.08"/>
    <n v="37"/>
    <n v="2"/>
    <n v="102685.09469172591"/>
    <n v="16"/>
    <n v="69.761205192967552"/>
    <x v="1"/>
    <n v="11.539422250931104"/>
    <m/>
  </r>
  <r>
    <n v="2024"/>
    <n v="63877"/>
    <n v="3"/>
    <n v="20231200788800"/>
    <n v="1"/>
    <n v="2121.4499999999998"/>
    <n v="1"/>
    <n v="20231200788801"/>
    <n v="202312007888011"/>
    <n v="2121.4499999999998"/>
    <n v="34"/>
    <n v="2"/>
    <n v="47244.274063081197"/>
    <n v="12"/>
    <n v="68.238852850989574"/>
    <x v="0"/>
    <n v="10.763086741728399"/>
    <m/>
  </r>
  <r>
    <n v="2024"/>
    <n v="63886"/>
    <n v="3"/>
    <n v="20231200787100"/>
    <n v="1"/>
    <n v="2048.33"/>
    <n v="1"/>
    <n v="20231200787101"/>
    <n v="202312007871011"/>
    <n v="2048.33"/>
    <n v="57"/>
    <n v="1"/>
    <n v="29305.400127987781"/>
    <n v="10"/>
    <n v="68.706413322514678"/>
    <x v="0"/>
    <n v="10.285527082732612"/>
    <m/>
  </r>
  <r>
    <n v="2024"/>
    <n v="63905"/>
    <n v="3"/>
    <n v="20240200785200"/>
    <n v="1"/>
    <n v="2288.75"/>
    <n v="1"/>
    <n v="20240200785201"/>
    <n v="202402007852011"/>
    <n v="2288.75"/>
    <n v="36"/>
    <n v="1"/>
    <n v="97428.344470345561"/>
    <n v="16"/>
    <n v="70.680599168480228"/>
    <x v="1"/>
    <n v="11.486872458284315"/>
    <m/>
  </r>
  <r>
    <n v="2024"/>
    <n v="64293"/>
    <n v="3"/>
    <n v="0"/>
    <n v="1"/>
    <n v="2618.63"/>
    <n v="2"/>
    <n v="0"/>
    <n v="0"/>
    <n v="2618.63"/>
    <n v="31"/>
    <n v="2"/>
    <n v="74964.903406331359"/>
    <n v="14"/>
    <n v="68.333634895709849"/>
    <x v="1"/>
    <n v="11.224775328411283"/>
    <m/>
  </r>
  <r>
    <n v="2024"/>
    <n v="64352"/>
    <n v="3"/>
    <n v="0"/>
    <n v="1"/>
    <n v="4099.3100000000004"/>
    <n v="1"/>
    <n v="0"/>
    <n v="0"/>
    <n v="4099.3100000000004"/>
    <n v="51"/>
    <n v="2"/>
    <n v="120957.03746087445"/>
    <n v="18"/>
    <n v="68.170420161915629"/>
    <x v="2"/>
    <n v="11.70319069922251"/>
    <m/>
  </r>
  <r>
    <n v="2024"/>
    <n v="64367"/>
    <n v="3"/>
    <n v="0"/>
    <n v="1"/>
    <n v="2880.81"/>
    <n v="2"/>
    <n v="0"/>
    <n v="0"/>
    <n v="2880.81"/>
    <n v="35"/>
    <n v="1"/>
    <n v="72804.691625083608"/>
    <n v="14"/>
    <n v="69.509708619206307"/>
    <x v="1"/>
    <n v="11.195535677507761"/>
    <m/>
  </r>
  <r>
    <n v="2024"/>
    <n v="64389"/>
    <n v="3"/>
    <n v="0"/>
    <n v="1"/>
    <n v="1436.38"/>
    <n v="4"/>
    <n v="0"/>
    <n v="0"/>
    <n v="2967.71"/>
    <n v="33"/>
    <n v="2"/>
    <n v="46468.742955826128"/>
    <n v="12"/>
    <n v="70.480113129237168"/>
    <x v="0"/>
    <n v="10.74653517105307"/>
    <m/>
  </r>
  <r>
    <n v="2024"/>
    <n v="64401"/>
    <n v="3"/>
    <n v="0"/>
    <n v="1"/>
    <n v="1773.76"/>
    <n v="1"/>
    <n v="0"/>
    <n v="0"/>
    <n v="1773.76"/>
    <n v="30"/>
    <n v="2"/>
    <n v="117836.23705021453"/>
    <n v="18"/>
    <n v="68.852694790345197"/>
    <x v="2"/>
    <n v="11.67705111792311"/>
    <m/>
  </r>
  <r>
    <n v="2024"/>
    <n v="64465"/>
    <n v="3"/>
    <n v="20240300790000"/>
    <n v="1"/>
    <n v="2434.8000000000002"/>
    <n v="1"/>
    <n v="20240300790001"/>
    <n v="202403007900011"/>
    <n v="2434.8000000000002"/>
    <n v="63"/>
    <n v="1"/>
    <n v="99299.791525858207"/>
    <n v="16"/>
    <n v="72.382525086861207"/>
    <x v="1"/>
    <n v="11.50589875059358"/>
    <m/>
  </r>
  <r>
    <n v="2024"/>
    <n v="64548"/>
    <n v="3"/>
    <n v="0"/>
    <n v="1"/>
    <n v="3375.75"/>
    <n v="1"/>
    <n v="0"/>
    <n v="0"/>
    <n v="3375.75"/>
    <n v="58"/>
    <n v="1"/>
    <n v="138509.93366973105"/>
    <n v="20"/>
    <n v="71.080961143400543"/>
    <x v="2"/>
    <n v="11.838697325284697"/>
    <m/>
  </r>
  <r>
    <n v="2024"/>
    <n v="64740"/>
    <n v="3"/>
    <n v="20240105178000"/>
    <n v="1"/>
    <n v="2082.29"/>
    <n v="5"/>
    <n v="20240105178002"/>
    <n v="202401051780021"/>
    <n v="2082.29"/>
    <n v="29"/>
    <n v="1"/>
    <n v="53583.395459491403"/>
    <n v="12"/>
    <n v="73.903999662177853"/>
    <x v="0"/>
    <n v="10.888994512861716"/>
    <m/>
  </r>
  <r>
    <n v="2024"/>
    <n v="64751"/>
    <n v="3"/>
    <n v="0"/>
    <n v="1"/>
    <n v="2530.0500000000002"/>
    <n v="1"/>
    <n v="0"/>
    <n v="0"/>
    <n v="2530.0500000000002"/>
    <n v="37"/>
    <n v="2"/>
    <n v="93158.604228507334"/>
    <n v="16"/>
    <n v="66.512602991720485"/>
    <x v="1"/>
    <n v="11.442058741366795"/>
    <m/>
  </r>
  <r>
    <n v="2024"/>
    <n v="64751"/>
    <n v="3"/>
    <n v="0"/>
    <n v="1"/>
    <n v="2530.0500000000002"/>
    <n v="2"/>
    <n v="0"/>
    <n v="0"/>
    <n v="2530.0500000000002"/>
    <n v="43"/>
    <n v="1"/>
    <n v="54576.52427787512"/>
    <n v="12"/>
    <n v="67.09811352844882"/>
    <x v="0"/>
    <n v="10.907359110993756"/>
    <m/>
  </r>
  <r>
    <n v="2024"/>
    <n v="64834"/>
    <n v="3"/>
    <n v="20230200791800"/>
    <n v="1"/>
    <n v="2049.86"/>
    <n v="1"/>
    <n v="20230200791801"/>
    <n v="202302007918011"/>
    <n v="2049.86"/>
    <n v="42"/>
    <n v="2"/>
    <n v="96073.0765697889"/>
    <n v="16"/>
    <n v="73.017192737636847"/>
    <x v="1"/>
    <n v="11.47286439514197"/>
    <m/>
  </r>
  <r>
    <n v="2024"/>
    <n v="65244"/>
    <n v="3"/>
    <n v="20240200801800"/>
    <n v="1"/>
    <n v="2118.67"/>
    <n v="1"/>
    <n v="20240200801801"/>
    <n v="202402008018011"/>
    <n v="2118.67"/>
    <n v="35"/>
    <n v="2"/>
    <n v="69326.234410965975"/>
    <n v="14"/>
    <n v="70.435414674276288"/>
    <x v="1"/>
    <n v="11.146578676469931"/>
    <m/>
  </r>
  <r>
    <n v="2024"/>
    <n v="65280"/>
    <n v="3"/>
    <n v="20240100797000"/>
    <n v="1"/>
    <n v="5612.89"/>
    <n v="1"/>
    <n v="20240100797001"/>
    <n v="202401007970011"/>
    <n v="5612.89"/>
    <n v="44"/>
    <n v="2"/>
    <n v="68554.358815789237"/>
    <n v="14"/>
    <n v="65.122548037830327"/>
    <x v="1"/>
    <n v="11.135382268903157"/>
    <m/>
  </r>
  <r>
    <n v="2024"/>
    <n v="65291"/>
    <n v="3"/>
    <n v="20230200793400"/>
    <n v="1"/>
    <n v="1980.84"/>
    <n v="1"/>
    <n v="20230200793401"/>
    <n v="202302007934011"/>
    <n v="1980.84"/>
    <n v="45"/>
    <n v="1"/>
    <n v="69606.597344966256"/>
    <n v="14"/>
    <n v="71.688167406784416"/>
    <x v="1"/>
    <n v="11.150614631269447"/>
    <m/>
  </r>
  <r>
    <n v="2024"/>
    <n v="65354"/>
    <n v="3"/>
    <n v="0"/>
    <n v="1"/>
    <n v="2483.33"/>
    <n v="1"/>
    <n v="0"/>
    <n v="0"/>
    <n v="2483.33"/>
    <n v="41"/>
    <n v="1"/>
    <n v="138295.62337509295"/>
    <n v="20"/>
    <n v="66.928133713449711"/>
    <x v="2"/>
    <n v="11.837148871274255"/>
    <m/>
  </r>
  <r>
    <n v="2024"/>
    <n v="65579"/>
    <n v="3"/>
    <n v="20240300805000"/>
    <n v="1"/>
    <n v="5303.19"/>
    <n v="2"/>
    <n v="20240300805002"/>
    <n v="202403008050021"/>
    <n v="5303.19"/>
    <n v="54"/>
    <n v="2"/>
    <n v="98881.583736609799"/>
    <n v="16"/>
    <n v="67.157388095508196"/>
    <x v="1"/>
    <n v="11.50167828931699"/>
    <m/>
  </r>
  <r>
    <n v="2024"/>
    <n v="65710"/>
    <n v="3"/>
    <n v="20221205970800"/>
    <n v="1"/>
    <n v="2837.44"/>
    <n v="1"/>
    <n v="20221205970801"/>
    <n v="202212059708011"/>
    <n v="2837.44"/>
    <n v="37"/>
    <n v="1"/>
    <n v="54625.692161337312"/>
    <n v="12"/>
    <n v="72.192712642334158"/>
    <x v="0"/>
    <n v="10.908259603463376"/>
    <m/>
  </r>
  <r>
    <n v="2024"/>
    <n v="66159"/>
    <n v="3"/>
    <n v="20230200465800"/>
    <n v="1"/>
    <n v="679"/>
    <n v="1"/>
    <n v="20230200465801"/>
    <n v="202302004658011"/>
    <n v="679"/>
    <n v="26"/>
    <n v="1"/>
    <n v="50880.687605900217"/>
    <n v="12"/>
    <n v="67.923690468409319"/>
    <x v="0"/>
    <n v="10.837238712189594"/>
    <m/>
  </r>
  <r>
    <n v="2024"/>
    <n v="66243"/>
    <n v="3"/>
    <n v="20240200478500"/>
    <n v="1"/>
    <n v="588.32000000000005"/>
    <n v="1"/>
    <n v="20240200478501"/>
    <n v="202402004785011"/>
    <n v="588.32000000000005"/>
    <n v="53"/>
    <n v="1"/>
    <n v="30856.495172068291"/>
    <n v="10"/>
    <n v="70.489453764387079"/>
    <x v="0"/>
    <n v="10.337102547596617"/>
    <m/>
  </r>
  <r>
    <n v="2024"/>
    <n v="66249"/>
    <n v="3"/>
    <n v="0"/>
    <n v="1"/>
    <n v="557.41"/>
    <n v="1"/>
    <n v="0"/>
    <n v="0"/>
    <n v="557.41"/>
    <n v="39"/>
    <n v="2"/>
    <n v="137029.4038421505"/>
    <n v="20"/>
    <n v="70.39812835138224"/>
    <x v="2"/>
    <n v="11.827950808366312"/>
    <m/>
  </r>
  <r>
    <n v="2024"/>
    <n v="66340"/>
    <n v="3"/>
    <n v="0"/>
    <n v="1"/>
    <n v="426.63"/>
    <n v="1"/>
    <n v="0"/>
    <n v="0"/>
    <n v="426.63"/>
    <n v="29"/>
    <n v="2"/>
    <n v="103468.8637035117"/>
    <n v="16"/>
    <n v="70.396673638301266"/>
    <x v="1"/>
    <n v="11.547026012645505"/>
    <m/>
  </r>
  <r>
    <n v="2024"/>
    <n v="66355"/>
    <n v="3"/>
    <n v="20240100464600"/>
    <n v="1"/>
    <n v="503.67"/>
    <n v="2"/>
    <n v="20240100464602"/>
    <n v="202401004646021"/>
    <n v="503.67"/>
    <n v="32"/>
    <n v="1"/>
    <n v="55864.987479070136"/>
    <n v="12"/>
    <n v="71.383338229837449"/>
    <x v="0"/>
    <n v="10.930693120853071"/>
    <m/>
  </r>
  <r>
    <n v="2024"/>
    <n v="66399"/>
    <n v="3"/>
    <n v="20240300471600"/>
    <n v="1"/>
    <n v="423.35"/>
    <n v="1"/>
    <n v="20240300471601"/>
    <n v="202403004716011"/>
    <n v="423.35"/>
    <n v="42"/>
    <n v="2"/>
    <n v="97018.532734026172"/>
    <n v="16"/>
    <n v="71.654395319780221"/>
    <x v="1"/>
    <n v="11.482657298349723"/>
    <m/>
  </r>
  <r>
    <n v="2024"/>
    <n v="66425"/>
    <n v="3"/>
    <n v="20231200469300"/>
    <n v="1"/>
    <n v="828.93"/>
    <n v="2"/>
    <n v="20231200469302"/>
    <n v="202312004693021"/>
    <n v="828.93"/>
    <n v="38"/>
    <n v="1"/>
    <n v="102255.64182866967"/>
    <n v="16"/>
    <n v="71.851604898860685"/>
    <x v="1"/>
    <n v="11.535231249191369"/>
    <m/>
  </r>
  <r>
    <n v="2024"/>
    <n v="66542"/>
    <n v="3"/>
    <n v="0"/>
    <n v="1"/>
    <n v="350.01"/>
    <n v="1"/>
    <n v="0"/>
    <n v="0"/>
    <n v="350.01"/>
    <n v="61"/>
    <n v="1"/>
    <n v="69495.05738102636"/>
    <n v="14"/>
    <n v="70.787089765986792"/>
    <x v="1"/>
    <n v="11.149010912204197"/>
    <m/>
  </r>
  <r>
    <n v="2024"/>
    <n v="66586"/>
    <n v="3"/>
    <n v="20240100471000"/>
    <n v="1"/>
    <n v="669.96"/>
    <n v="1"/>
    <n v="20240100471001"/>
    <n v="202401004710011"/>
    <n v="669.96"/>
    <n v="34"/>
    <n v="1"/>
    <n v="116178.50256349384"/>
    <n v="18"/>
    <n v="69.473489895482714"/>
    <x v="2"/>
    <n v="11.662883102528134"/>
    <m/>
  </r>
  <r>
    <n v="2024"/>
    <n v="66616"/>
    <n v="3"/>
    <n v="20240200476600"/>
    <n v="1"/>
    <n v="694.04"/>
    <n v="2"/>
    <n v="20240200476602"/>
    <n v="202402004766021"/>
    <n v="694.04"/>
    <n v="38"/>
    <n v="1"/>
    <n v="54322.465002037206"/>
    <n v="12"/>
    <n v="66.816478092494208"/>
    <x v="0"/>
    <n v="10.902693140474641"/>
    <m/>
  </r>
  <r>
    <n v="2024"/>
    <n v="66900"/>
    <n v="3"/>
    <n v="20230200461700"/>
    <n v="1"/>
    <n v="598.79999999999995"/>
    <n v="1"/>
    <n v="20230200461701"/>
    <n v="202302004617011"/>
    <n v="598.79999999999995"/>
    <n v="34"/>
    <n v="1"/>
    <n v="74515.429788899841"/>
    <n v="14"/>
    <n v="71.379534297475246"/>
    <x v="1"/>
    <n v="11.218761494183475"/>
    <m/>
  </r>
  <r>
    <n v="2024"/>
    <n v="66912"/>
    <n v="3"/>
    <n v="20231200474200"/>
    <n v="1"/>
    <n v="396"/>
    <n v="1"/>
    <n v="20231200474201"/>
    <n v="202312004742011"/>
    <n v="396"/>
    <n v="43"/>
    <n v="2"/>
    <n v="71062.919030443576"/>
    <n v="14"/>
    <n v="67.792180320337707"/>
    <x v="1"/>
    <n v="11.17132094712203"/>
    <m/>
  </r>
  <r>
    <n v="2024"/>
    <n v="67202"/>
    <n v="3"/>
    <n v="20231200476100"/>
    <n v="1"/>
    <n v="413.69"/>
    <n v="2"/>
    <n v="20231200476102"/>
    <n v="202312004761021"/>
    <n v="413.69"/>
    <n v="29"/>
    <n v="2"/>
    <n v="99789.137865273529"/>
    <n v="16"/>
    <n v="69.268447906640532"/>
    <x v="1"/>
    <n v="11.510814617350844"/>
    <m/>
  </r>
  <r>
    <n v="2024"/>
    <n v="67303"/>
    <n v="3"/>
    <n v="0"/>
    <n v="1"/>
    <n v="418.48"/>
    <n v="1"/>
    <n v="0"/>
    <n v="0"/>
    <n v="418.48"/>
    <n v="43"/>
    <n v="1"/>
    <n v="73082.090556351905"/>
    <n v="14"/>
    <n v="68.934536410361446"/>
    <x v="1"/>
    <n v="11.199338616491543"/>
    <m/>
  </r>
  <r>
    <n v="2024"/>
    <n v="67356"/>
    <n v="3"/>
    <n v="20240300482700"/>
    <n v="1"/>
    <n v="577.08000000000004"/>
    <n v="2"/>
    <n v="20240300482702"/>
    <n v="202403004827021"/>
    <n v="577.08000000000004"/>
    <n v="56"/>
    <n v="2"/>
    <n v="49965.595155738134"/>
    <n v="12"/>
    <n v="67.401901905444788"/>
    <x v="0"/>
    <n v="10.819089950677728"/>
    <m/>
  </r>
  <r>
    <n v="2024"/>
    <n v="67365"/>
    <n v="3"/>
    <n v="0"/>
    <n v="1"/>
    <n v="408.09"/>
    <n v="1"/>
    <n v="0"/>
    <n v="0"/>
    <n v="408.09"/>
    <n v="30"/>
    <n v="1"/>
    <n v="52650.948411112164"/>
    <n v="12"/>
    <n v="68.369942525836024"/>
    <x v="0"/>
    <n v="10.871439530906285"/>
    <m/>
  </r>
  <r>
    <n v="2024"/>
    <n v="67509"/>
    <n v="3"/>
    <n v="20231200257600"/>
    <n v="1"/>
    <n v="1225.77"/>
    <n v="1"/>
    <n v="20231200257601"/>
    <n v="202312002576011"/>
    <n v="1225.77"/>
    <n v="30"/>
    <n v="1"/>
    <n v="95333.832229528896"/>
    <n v="16"/>
    <n v="68.013443193619452"/>
    <x v="1"/>
    <n v="11.465140034297063"/>
    <m/>
  </r>
  <r>
    <n v="2024"/>
    <n v="67532"/>
    <n v="3"/>
    <n v="20240200261600"/>
    <n v="1"/>
    <n v="941.66"/>
    <n v="2"/>
    <n v="20240200261602"/>
    <n v="202402002616021"/>
    <n v="941.66"/>
    <n v="36"/>
    <n v="1"/>
    <n v="60881.899341580611"/>
    <n v="12"/>
    <n v="69.076780451353031"/>
    <x v="0"/>
    <n v="11.016691190169491"/>
    <m/>
  </r>
  <r>
    <n v="2024"/>
    <n v="67558"/>
    <n v="3"/>
    <n v="20230200258500"/>
    <n v="1"/>
    <n v="864.54"/>
    <n v="2"/>
    <n v="20230200258502"/>
    <n v="202302002585021"/>
    <n v="945.24"/>
    <n v="49"/>
    <n v="2"/>
    <n v="70020.602959792144"/>
    <n v="14"/>
    <n v="69.905300723185889"/>
    <x v="1"/>
    <n v="11.15654480572254"/>
    <m/>
  </r>
  <r>
    <n v="2024"/>
    <n v="67686"/>
    <n v="3"/>
    <n v="20221201971200"/>
    <n v="1"/>
    <n v="721.74"/>
    <n v="2"/>
    <n v="20221201971202"/>
    <n v="202212019712021"/>
    <n v="721.74"/>
    <n v="32"/>
    <n v="1"/>
    <n v="95495.682068614537"/>
    <n v="16"/>
    <n v="70.33929720682697"/>
    <x v="1"/>
    <n v="11.466836311505432"/>
    <m/>
  </r>
  <r>
    <n v="2024"/>
    <n v="67849"/>
    <n v="3"/>
    <n v="0"/>
    <n v="1"/>
    <n v="676.28"/>
    <n v="1"/>
    <n v="0"/>
    <n v="0"/>
    <n v="676.28"/>
    <n v="56"/>
    <n v="1"/>
    <n v="41664.360887647941"/>
    <n v="11"/>
    <n v="67.126589497767583"/>
    <x v="0"/>
    <n v="10.637401387388637"/>
    <m/>
  </r>
  <r>
    <n v="2024"/>
    <n v="67949"/>
    <n v="3"/>
    <n v="20231200261500"/>
    <n v="1"/>
    <n v="563.26"/>
    <n v="1"/>
    <n v="20231200261501"/>
    <n v="202312002615011"/>
    <n v="563.26"/>
    <n v="40"/>
    <n v="1"/>
    <n v="58950.914598448719"/>
    <n v="12"/>
    <n v="70.619321496573875"/>
    <x v="0"/>
    <n v="10.984460420661936"/>
    <m/>
  </r>
  <r>
    <n v="2024"/>
    <n v="68037"/>
    <n v="3"/>
    <n v="20240200270300"/>
    <n v="1"/>
    <n v="535.41"/>
    <n v="2"/>
    <n v="20240200270302"/>
    <n v="202402002703021"/>
    <n v="535.41"/>
    <n v="54"/>
    <n v="1"/>
    <n v="94499.976618719535"/>
    <n v="16"/>
    <n v="69.090211099073784"/>
    <x v="1"/>
    <n v="11.456354866060845"/>
    <m/>
  </r>
  <r>
    <n v="2024"/>
    <n v="68041"/>
    <n v="3"/>
    <n v="20240200270500"/>
    <n v="1"/>
    <n v="913.08"/>
    <n v="2"/>
    <n v="20240200270502"/>
    <n v="202402002705021"/>
    <n v="913.08"/>
    <n v="53"/>
    <n v="1"/>
    <n v="119451.0462694368"/>
    <n v="18"/>
    <n v="72.097084433891609"/>
    <x v="2"/>
    <n v="11.690661911773249"/>
    <m/>
  </r>
  <r>
    <n v="2024"/>
    <n v="68092"/>
    <n v="3"/>
    <n v="20240300265600"/>
    <n v="1"/>
    <n v="1414.62"/>
    <n v="1"/>
    <n v="20240300265601"/>
    <n v="202403002656011"/>
    <n v="1414.62"/>
    <n v="59"/>
    <n v="1"/>
    <n v="76121.564201209694"/>
    <n v="14"/>
    <n v="70.458142489864315"/>
    <x v="1"/>
    <n v="11.240086870347795"/>
    <m/>
  </r>
  <r>
    <n v="2024"/>
    <n v="68136"/>
    <n v="3"/>
    <n v="20240300266200"/>
    <n v="1"/>
    <n v="577.25"/>
    <n v="1"/>
    <n v="20240300266201"/>
    <n v="202403002662011"/>
    <n v="577.25"/>
    <n v="26"/>
    <n v="1"/>
    <n v="92533.628038191047"/>
    <n v="16"/>
    <n v="69.49493881025235"/>
    <x v="1"/>
    <n v="11.435327403792373"/>
    <m/>
  </r>
  <r>
    <n v="2024"/>
    <n v="68172"/>
    <n v="3"/>
    <n v="20240100265500"/>
    <n v="1"/>
    <n v="510.85"/>
    <n v="1"/>
    <n v="20240100265501"/>
    <n v="202401002655011"/>
    <n v="510.85"/>
    <n v="49"/>
    <n v="1"/>
    <n v="54847.290494741625"/>
    <n v="12"/>
    <n v="71.816283147377035"/>
    <x v="0"/>
    <n v="10.912308066028203"/>
    <m/>
  </r>
  <r>
    <n v="2024"/>
    <n v="68306"/>
    <n v="3"/>
    <n v="0"/>
    <n v="1"/>
    <n v="513.45000000000005"/>
    <n v="1"/>
    <n v="0"/>
    <n v="0"/>
    <n v="513.45000000000005"/>
    <n v="34"/>
    <n v="2"/>
    <n v="114794.45366213578"/>
    <n v="18"/>
    <n v="67.982644412042632"/>
    <x v="2"/>
    <n v="11.650898448652892"/>
    <m/>
  </r>
  <r>
    <n v="2024"/>
    <n v="68306"/>
    <n v="3"/>
    <n v="0"/>
    <n v="1"/>
    <n v="513.45000000000005"/>
    <n v="2"/>
    <n v="0"/>
    <n v="0"/>
    <n v="513.45000000000005"/>
    <n v="35"/>
    <n v="1"/>
    <n v="125688.32845121474"/>
    <n v="18"/>
    <n v="71.555017733382826"/>
    <x v="2"/>
    <n v="11.741560537850537"/>
    <m/>
  </r>
  <r>
    <n v="2024"/>
    <n v="68314"/>
    <n v="3"/>
    <n v="0"/>
    <n v="1"/>
    <n v="529.63"/>
    <n v="2"/>
    <n v="0"/>
    <n v="0"/>
    <n v="529.63"/>
    <n v="45"/>
    <n v="2"/>
    <n v="53587.852791091042"/>
    <n v="12"/>
    <n v="71.750166306630291"/>
    <x v="0"/>
    <n v="10.889077694343223"/>
    <m/>
  </r>
  <r>
    <n v="2024"/>
    <n v="68356"/>
    <n v="3"/>
    <n v="20240200268400"/>
    <n v="1"/>
    <n v="472.01"/>
    <n v="1"/>
    <n v="20240200268401"/>
    <n v="202402002684011"/>
    <n v="472.01"/>
    <n v="41"/>
    <n v="1"/>
    <n v="144940.82359817057"/>
    <n v="20"/>
    <n v="72.017868720729638"/>
    <x v="2"/>
    <n v="11.884080824985825"/>
    <m/>
  </r>
  <r>
    <n v="2024"/>
    <n v="68503"/>
    <n v="3"/>
    <n v="0"/>
    <n v="1"/>
    <n v="537.16"/>
    <n v="1"/>
    <n v="0"/>
    <n v="0"/>
    <n v="537.16"/>
    <n v="50"/>
    <n v="1"/>
    <n v="24961.576952470434"/>
    <n v="10"/>
    <n v="72.453065102324118"/>
    <x v="0"/>
    <n v="10.125092999673157"/>
    <m/>
  </r>
  <r>
    <n v="2024"/>
    <n v="68564"/>
    <n v="3"/>
    <n v="20221202001300"/>
    <n v="1"/>
    <n v="597.45000000000005"/>
    <n v="1"/>
    <n v="20221202001301"/>
    <n v="202212020013011"/>
    <n v="597.45000000000005"/>
    <n v="44"/>
    <n v="1"/>
    <n v="93286.321712843986"/>
    <n v="16"/>
    <n v="69.712338283355933"/>
    <x v="1"/>
    <n v="11.443428770652051"/>
    <m/>
  </r>
  <r>
    <n v="2024"/>
    <n v="68664"/>
    <n v="3"/>
    <n v="20240200271400"/>
    <n v="1"/>
    <n v="986.55"/>
    <n v="1"/>
    <n v="20240200271401"/>
    <n v="202402002714011"/>
    <n v="986.55"/>
    <n v="64"/>
    <n v="1"/>
    <n v="33640.910987994379"/>
    <n v="11"/>
    <n v="70.752373778047897"/>
    <x v="0"/>
    <n v="10.423498194219453"/>
    <m/>
  </r>
  <r>
    <n v="2024"/>
    <n v="68722"/>
    <n v="3"/>
    <n v="0"/>
    <n v="1"/>
    <n v="680.19"/>
    <n v="1"/>
    <n v="0"/>
    <n v="0"/>
    <n v="680.19"/>
    <n v="34"/>
    <n v="1"/>
    <n v="102712.76689835051"/>
    <n v="16"/>
    <n v="68.104946313309185"/>
    <x v="1"/>
    <n v="11.539691700735281"/>
    <m/>
  </r>
  <r>
    <n v="2024"/>
    <n v="68860"/>
    <n v="3"/>
    <n v="20230200903500"/>
    <n v="1"/>
    <n v="416.33"/>
    <n v="1"/>
    <n v="20230200903501"/>
    <n v="202302009035011"/>
    <n v="416.33"/>
    <n v="58"/>
    <n v="1"/>
    <n v="97476.607216497272"/>
    <n v="16"/>
    <n v="71.984785841780408"/>
    <x v="1"/>
    <n v="11.487367702214451"/>
    <m/>
  </r>
  <r>
    <n v="2024"/>
    <n v="68890"/>
    <n v="3"/>
    <n v="0"/>
    <n v="1"/>
    <n v="227.98"/>
    <n v="1"/>
    <n v="0"/>
    <n v="0"/>
    <n v="227.98"/>
    <n v="31"/>
    <n v="1"/>
    <n v="72659.047947506027"/>
    <n v="14"/>
    <n v="71.425523687577126"/>
    <x v="1"/>
    <n v="11.19353320284743"/>
    <m/>
  </r>
  <r>
    <n v="2024"/>
    <n v="69006"/>
    <n v="3"/>
    <n v="0"/>
    <n v="1"/>
    <n v="226.16"/>
    <n v="1"/>
    <n v="0"/>
    <n v="0"/>
    <n v="226.16"/>
    <n v="37"/>
    <n v="1"/>
    <n v="94610.73359990411"/>
    <n v="16"/>
    <n v="67.348881816259265"/>
    <x v="1"/>
    <n v="11.45752621160463"/>
    <m/>
  </r>
  <r>
    <n v="2024"/>
    <n v="69028"/>
    <n v="3"/>
    <n v="20240100913300"/>
    <n v="1"/>
    <n v="288.83"/>
    <n v="2"/>
    <n v="20240100913302"/>
    <n v="202401009133021"/>
    <n v="288.83"/>
    <n v="36"/>
    <n v="1"/>
    <n v="52829.499483570384"/>
    <n v="12"/>
    <n v="72.159194064125558"/>
    <x v="0"/>
    <n v="10.874825016018656"/>
    <m/>
  </r>
  <r>
    <n v="2024"/>
    <n v="69243"/>
    <n v="3"/>
    <n v="0"/>
    <n v="1"/>
    <n v="186.03"/>
    <n v="1"/>
    <n v="0"/>
    <n v="0"/>
    <n v="186.03"/>
    <n v="37"/>
    <n v="1"/>
    <n v="55312.326633018958"/>
    <n v="12"/>
    <n v="68.922678843743668"/>
    <x v="0"/>
    <n v="10.920751067427073"/>
    <m/>
  </r>
  <r>
    <n v="2024"/>
    <n v="69539"/>
    <n v="3"/>
    <n v="20240300910600"/>
    <n v="1"/>
    <n v="401.59"/>
    <n v="1"/>
    <n v="20240300910601"/>
    <n v="202403009106011"/>
    <n v="401.59"/>
    <n v="52"/>
    <n v="2"/>
    <n v="72965.181047902181"/>
    <n v="14"/>
    <n v="69.323655346749987"/>
    <x v="1"/>
    <n v="11.197737634396681"/>
    <m/>
  </r>
  <r>
    <n v="2024"/>
    <n v="69661"/>
    <n v="3"/>
    <n v="20231200914400"/>
    <n v="1"/>
    <n v="524.71"/>
    <n v="1"/>
    <n v="20231200914401"/>
    <n v="202312009144011"/>
    <n v="524.71"/>
    <n v="44"/>
    <n v="1"/>
    <n v="59534.252499426984"/>
    <n v="12"/>
    <n v="69.491103338254831"/>
    <x v="0"/>
    <n v="10.994307098157288"/>
    <m/>
  </r>
  <r>
    <n v="2024"/>
    <n v="69746"/>
    <n v="3"/>
    <n v="20240300913500"/>
    <n v="1"/>
    <n v="205.56"/>
    <n v="2"/>
    <n v="20240300913502"/>
    <n v="202403009135021"/>
    <n v="205.56"/>
    <n v="38"/>
    <n v="2"/>
    <n v="143961.62070591803"/>
    <n v="20"/>
    <n v="66.546193860999693"/>
    <x v="2"/>
    <n v="11.877302020159036"/>
    <m/>
  </r>
  <r>
    <n v="2024"/>
    <n v="69888"/>
    <n v="3"/>
    <n v="0"/>
    <n v="1"/>
    <n v="301.89999999999998"/>
    <n v="1"/>
    <n v="0"/>
    <n v="0"/>
    <n v="301.89999999999998"/>
    <n v="30"/>
    <n v="1"/>
    <n v="139397.84848402397"/>
    <n v="20"/>
    <n v="69.009465149975867"/>
    <x v="2"/>
    <n v="11.845087343071977"/>
    <m/>
  </r>
  <r>
    <n v="2024"/>
    <n v="69948"/>
    <n v="3"/>
    <n v="20230100908500"/>
    <n v="1"/>
    <n v="402.95"/>
    <n v="2"/>
    <n v="20230100908502"/>
    <n v="202301009085021"/>
    <n v="402.95"/>
    <n v="50"/>
    <n v="1"/>
    <n v="76804.23153789877"/>
    <n v="14"/>
    <n v="69.662787449680778"/>
    <x v="1"/>
    <n v="11.24901501576764"/>
    <m/>
  </r>
  <r>
    <n v="2024"/>
    <n v="70241"/>
    <n v="3"/>
    <n v="0"/>
    <n v="1"/>
    <n v="3136.18"/>
    <n v="2"/>
    <n v="0"/>
    <n v="0"/>
    <n v="3136.18"/>
    <n v="38"/>
    <n v="1"/>
    <n v="74877.379051649055"/>
    <n v="14"/>
    <n v="68.312337681726945"/>
    <x v="1"/>
    <n v="11.223607108557708"/>
    <m/>
  </r>
  <r>
    <n v="2024"/>
    <n v="70378"/>
    <n v="3"/>
    <n v="0"/>
    <n v="1"/>
    <n v="3416.54"/>
    <n v="2"/>
    <n v="0"/>
    <n v="0"/>
    <n v="3416.54"/>
    <n v="54"/>
    <n v="2"/>
    <n v="137912.41614432499"/>
    <n v="20"/>
    <n v="68.958789498976444"/>
    <x v="2"/>
    <n v="11.834374097033027"/>
    <m/>
  </r>
  <r>
    <n v="2024"/>
    <n v="70481"/>
    <n v="3"/>
    <n v="0"/>
    <n v="1"/>
    <n v="1945.42"/>
    <n v="3"/>
    <n v="0"/>
    <n v="0"/>
    <n v="2126.83"/>
    <n v="35"/>
    <n v="1"/>
    <n v="44774.960384650454"/>
    <n v="12"/>
    <n v="71.410851844522412"/>
    <x v="0"/>
    <n v="10.709404342163596"/>
    <m/>
  </r>
  <r>
    <n v="2024"/>
    <n v="70503"/>
    <n v="3"/>
    <n v="0"/>
    <n v="1"/>
    <n v="2528.0700000000002"/>
    <n v="1"/>
    <n v="0"/>
    <n v="0"/>
    <n v="2528.0700000000002"/>
    <n v="27"/>
    <n v="2"/>
    <n v="78182.334827169005"/>
    <n v="14"/>
    <n v="70.048163159223989"/>
    <x v="1"/>
    <n v="11.266799003663973"/>
    <m/>
  </r>
  <r>
    <n v="2024"/>
    <n v="70673"/>
    <n v="3"/>
    <n v="20230300134900"/>
    <n v="1"/>
    <n v="3713.69"/>
    <n v="2"/>
    <n v="20230300134902"/>
    <n v="202303001349021"/>
    <n v="3713.69"/>
    <n v="31"/>
    <n v="2"/>
    <n v="118375.97185604717"/>
    <n v="18"/>
    <n v="72.251401612059155"/>
    <x v="2"/>
    <n v="11.681621040431844"/>
    <m/>
  </r>
  <r>
    <n v="2024"/>
    <n v="70687"/>
    <n v="3"/>
    <n v="20231200133900"/>
    <n v="1"/>
    <n v="4749.0600000000004"/>
    <n v="2"/>
    <n v="20231200133902"/>
    <n v="202312001339021"/>
    <n v="4749.0600000000004"/>
    <n v="32"/>
    <n v="1"/>
    <n v="97973.298185308682"/>
    <n v="16"/>
    <n v="69.735292332826205"/>
    <x v="1"/>
    <n v="11.492450253029846"/>
    <m/>
  </r>
  <r>
    <n v="2024"/>
    <n v="70689"/>
    <n v="3"/>
    <n v="20230100130200"/>
    <n v="1"/>
    <n v="6082.6"/>
    <n v="2"/>
    <n v="20230100130202"/>
    <n v="202301001302021"/>
    <n v="6082.6"/>
    <n v="33"/>
    <n v="1"/>
    <n v="100983.1951583336"/>
    <n v="16"/>
    <n v="70.176839983911691"/>
    <x v="1"/>
    <n v="11.522709397408994"/>
    <m/>
  </r>
  <r>
    <n v="2024"/>
    <n v="70757"/>
    <n v="3"/>
    <n v="20240300130900"/>
    <n v="1"/>
    <n v="4644.82"/>
    <n v="1"/>
    <n v="20240300130901"/>
    <n v="202403001309011"/>
    <n v="4644.82"/>
    <n v="30"/>
    <n v="1"/>
    <n v="92912.755368287006"/>
    <n v="16"/>
    <n v="68.410947740368641"/>
    <x v="1"/>
    <n v="11.439416217511267"/>
    <m/>
  </r>
  <r>
    <n v="2024"/>
    <n v="70895"/>
    <n v="3"/>
    <n v="0"/>
    <n v="1"/>
    <n v="2801.51"/>
    <n v="1"/>
    <n v="0"/>
    <n v="0"/>
    <n v="2801.51"/>
    <n v="47"/>
    <n v="1"/>
    <n v="97107.386460228343"/>
    <n v="16"/>
    <n v="70.479311640820171"/>
    <x v="1"/>
    <n v="11.483572722037358"/>
    <m/>
  </r>
  <r>
    <n v="2024"/>
    <n v="70896"/>
    <n v="3"/>
    <n v="0"/>
    <n v="1"/>
    <n v="1708.73"/>
    <n v="2"/>
    <n v="0"/>
    <n v="0"/>
    <n v="1708.73"/>
    <n v="48"/>
    <n v="2"/>
    <n v="116614.39748218159"/>
    <n v="18"/>
    <n v="71.158619029827804"/>
    <x v="2"/>
    <n v="11.666628022824531"/>
    <m/>
  </r>
  <r>
    <n v="2024"/>
    <n v="70912"/>
    <n v="3"/>
    <n v="20240100133400"/>
    <n v="1"/>
    <n v="4159.8599999999997"/>
    <n v="1"/>
    <n v="20240100133401"/>
    <n v="202401001334011"/>
    <n v="4159.8599999999997"/>
    <n v="58"/>
    <n v="1"/>
    <n v="69376.261555040634"/>
    <n v="14"/>
    <n v="69.012965977616787"/>
    <x v="1"/>
    <n v="11.14730003546056"/>
    <m/>
  </r>
  <r>
    <n v="2024"/>
    <n v="70964"/>
    <n v="3"/>
    <n v="20230100133700"/>
    <n v="1"/>
    <n v="2943.08"/>
    <n v="2"/>
    <n v="20230100133702"/>
    <n v="202301001337021"/>
    <n v="2943.08"/>
    <n v="40"/>
    <n v="2"/>
    <n v="93228.581468712"/>
    <n v="16"/>
    <n v="71.058425575969324"/>
    <x v="1"/>
    <n v="11.442809621779853"/>
    <m/>
  </r>
  <r>
    <n v="2024"/>
    <n v="70966"/>
    <n v="3"/>
    <n v="20231200129900"/>
    <n v="1"/>
    <n v="3327.6"/>
    <n v="2"/>
    <n v="20231200129902"/>
    <n v="202312001299021"/>
    <n v="3327.6"/>
    <n v="59"/>
    <n v="1"/>
    <n v="54912.447380187346"/>
    <n v="12"/>
    <n v="68.478611060510588"/>
    <x v="0"/>
    <n v="10.913495330035223"/>
    <m/>
  </r>
  <r>
    <n v="2024"/>
    <n v="70985"/>
    <n v="3"/>
    <n v="20231200133600"/>
    <n v="1"/>
    <n v="3768.29"/>
    <n v="1"/>
    <n v="20231200133601"/>
    <n v="202312001336011"/>
    <n v="3768.29"/>
    <n v="64"/>
    <n v="2"/>
    <n v="50126.201034327751"/>
    <n v="12"/>
    <n v="66.880698295795341"/>
    <x v="0"/>
    <n v="10.822299125106408"/>
    <m/>
  </r>
  <r>
    <n v="2024"/>
    <n v="71041"/>
    <n v="3"/>
    <n v="0"/>
    <n v="1"/>
    <n v="2896.43"/>
    <n v="1"/>
    <n v="0"/>
    <n v="0"/>
    <n v="2896.43"/>
    <n v="52"/>
    <n v="1"/>
    <n v="117291.90092612398"/>
    <n v="18"/>
    <n v="72.845891349248376"/>
    <x v="2"/>
    <n v="11.672420986444701"/>
    <m/>
  </r>
  <r>
    <n v="2024"/>
    <n v="71048"/>
    <n v="3"/>
    <n v="0"/>
    <n v="1"/>
    <n v="3169.45"/>
    <n v="2"/>
    <n v="0"/>
    <n v="0"/>
    <n v="3169.45"/>
    <n v="30"/>
    <n v="1"/>
    <n v="122768.17481154054"/>
    <n v="18"/>
    <n v="69.293092514053612"/>
    <x v="2"/>
    <n v="11.718053098334233"/>
    <m/>
  </r>
  <r>
    <n v="2024"/>
    <n v="71051"/>
    <n v="3"/>
    <n v="0"/>
    <n v="1"/>
    <n v="2320.42"/>
    <n v="1"/>
    <n v="0"/>
    <n v="0"/>
    <n v="2320.42"/>
    <n v="64"/>
    <n v="2"/>
    <n v="117375.50007654684"/>
    <n v="18"/>
    <n v="68.885945483982951"/>
    <x v="2"/>
    <n v="11.67313347700455"/>
    <m/>
  </r>
  <r>
    <n v="2024"/>
    <n v="71154"/>
    <n v="3"/>
    <n v="20230100134300"/>
    <n v="1"/>
    <n v="2725.57"/>
    <n v="2"/>
    <n v="20230100134302"/>
    <n v="202301001343021"/>
    <n v="2725.57"/>
    <n v="35"/>
    <n v="2"/>
    <n v="98776.52143214173"/>
    <n v="16"/>
    <n v="69.418598364380443"/>
    <x v="1"/>
    <n v="11.500615218169235"/>
    <m/>
  </r>
  <r>
    <n v="2024"/>
    <n v="71233"/>
    <n v="3"/>
    <n v="20240300538400"/>
    <n v="1"/>
    <n v="1407.86"/>
    <n v="1"/>
    <n v="20240300538401"/>
    <n v="202403005384011"/>
    <n v="1407.86"/>
    <n v="49"/>
    <n v="1"/>
    <n v="52008.64842094975"/>
    <n v="12"/>
    <n v="74.485444497072621"/>
    <x v="0"/>
    <n v="10.859165299522122"/>
    <m/>
  </r>
  <r>
    <n v="2024"/>
    <n v="71326"/>
    <n v="3"/>
    <n v="0"/>
    <n v="1"/>
    <n v="709.97"/>
    <n v="1"/>
    <n v="0"/>
    <n v="0"/>
    <n v="709.97"/>
    <n v="31"/>
    <n v="1"/>
    <n v="124288.8963748143"/>
    <n v="18"/>
    <n v="67.254725115470876"/>
    <x v="2"/>
    <n v="11.730363944263448"/>
    <m/>
  </r>
  <r>
    <n v="2024"/>
    <n v="71327"/>
    <n v="3"/>
    <n v="0"/>
    <n v="1"/>
    <n v="818.66"/>
    <n v="1"/>
    <n v="0"/>
    <n v="0"/>
    <n v="818.66"/>
    <n v="41"/>
    <n v="2"/>
    <n v="73526.602927901928"/>
    <n v="14"/>
    <n v="69.77101635440917"/>
    <x v="1"/>
    <n v="11.205402564312088"/>
    <m/>
  </r>
  <r>
    <n v="2024"/>
    <n v="71404"/>
    <n v="3"/>
    <n v="20240200536700"/>
    <n v="1"/>
    <n v="701.42"/>
    <n v="2"/>
    <n v="20240200536702"/>
    <n v="202402005367021"/>
    <n v="529.12"/>
    <n v="26"/>
    <n v="1"/>
    <n v="46591.164511090319"/>
    <n v="12"/>
    <n v="69.644232238143488"/>
    <x v="0"/>
    <n v="10.749166199370558"/>
    <m/>
  </r>
  <r>
    <n v="2024"/>
    <n v="71512"/>
    <n v="3"/>
    <n v="20240200537400"/>
    <n v="1"/>
    <n v="966.4"/>
    <n v="1"/>
    <n v="20240200537401"/>
    <n v="202402005374011"/>
    <n v="966.4"/>
    <n v="26"/>
    <n v="2"/>
    <n v="57317.584318374524"/>
    <n v="12"/>
    <n v="69.629742870490574"/>
    <x v="0"/>
    <n v="10.956362737271315"/>
    <m/>
  </r>
  <r>
    <n v="2024"/>
    <n v="71658"/>
    <n v="3"/>
    <n v="0"/>
    <n v="1"/>
    <n v="728.46"/>
    <n v="1"/>
    <n v="0"/>
    <n v="0"/>
    <n v="728.46"/>
    <n v="41"/>
    <n v="2"/>
    <n v="122481.7193696559"/>
    <n v="18"/>
    <n v="66.705562225859637"/>
    <x v="2"/>
    <n v="11.715717068195607"/>
    <m/>
  </r>
  <r>
    <n v="2024"/>
    <n v="71691"/>
    <n v="3"/>
    <n v="20230100541300"/>
    <n v="1"/>
    <n v="507.76"/>
    <n v="1"/>
    <n v="20230100541301"/>
    <n v="202301005413011"/>
    <n v="507.76"/>
    <n v="54"/>
    <n v="1"/>
    <n v="99935.627104599669"/>
    <n v="16"/>
    <n v="72.898423479004848"/>
    <x v="1"/>
    <n v="11.512281528733782"/>
    <m/>
  </r>
  <r>
    <n v="2024"/>
    <n v="71957"/>
    <n v="3"/>
    <n v="20231200540800"/>
    <n v="1"/>
    <n v="922.43"/>
    <n v="1"/>
    <n v="20231200540801"/>
    <n v="202312005408011"/>
    <n v="922.43"/>
    <n v="40"/>
    <n v="1"/>
    <n v="120203.22682845547"/>
    <n v="18"/>
    <n v="72.404344478531129"/>
    <x v="2"/>
    <n v="11.696939146217549"/>
    <m/>
  </r>
  <r>
    <n v="2024"/>
    <n v="71976"/>
    <n v="3"/>
    <n v="20240200544200"/>
    <n v="1"/>
    <n v="441.48"/>
    <n v="2"/>
    <n v="20240200544202"/>
    <n v="202402005442021"/>
    <n v="441.48"/>
    <n v="31"/>
    <n v="2"/>
    <n v="119400.26304969397"/>
    <n v="18"/>
    <n v="69.01814442522705"/>
    <x v="2"/>
    <n v="11.690236683034476"/>
    <m/>
  </r>
  <r>
    <n v="2024"/>
    <n v="72026"/>
    <n v="3"/>
    <n v="20230300537900"/>
    <n v="1"/>
    <n v="1508.15"/>
    <n v="1"/>
    <n v="20230300537901"/>
    <n v="202303005379011"/>
    <n v="1508.15"/>
    <n v="60"/>
    <n v="1"/>
    <n v="139553.23417421457"/>
    <n v="20"/>
    <n v="74.031469406945121"/>
    <x v="2"/>
    <n v="11.846201414433748"/>
    <m/>
  </r>
  <r>
    <n v="2024"/>
    <n v="72233"/>
    <n v="3"/>
    <n v="0"/>
    <n v="1"/>
    <n v="697.29"/>
    <n v="2"/>
    <n v="0"/>
    <n v="0"/>
    <n v="697.29"/>
    <n v="54"/>
    <n v="1"/>
    <n v="115149.24170831629"/>
    <n v="18"/>
    <n v="73.869114345535976"/>
    <x v="2"/>
    <n v="11.653984319975878"/>
    <m/>
  </r>
  <r>
    <n v="2024"/>
    <n v="72290"/>
    <n v="3"/>
    <n v="0"/>
    <n v="1"/>
    <n v="759.74"/>
    <n v="2"/>
    <n v="0"/>
    <n v="0"/>
    <n v="759.74"/>
    <n v="55"/>
    <n v="1"/>
    <n v="97553.688917514373"/>
    <n v="16"/>
    <n v="69.954569106576287"/>
    <x v="1"/>
    <n v="11.488158160995047"/>
    <m/>
  </r>
  <r>
    <n v="2024"/>
    <n v="72335"/>
    <n v="3"/>
    <n v="0"/>
    <n v="1"/>
    <n v="664.38"/>
    <n v="2"/>
    <n v="0"/>
    <n v="0"/>
    <n v="664.38"/>
    <n v="43"/>
    <n v="1"/>
    <n v="131333.87693466301"/>
    <n v="18"/>
    <n v="68.144431629047091"/>
    <x v="2"/>
    <n v="11.785498038699814"/>
    <m/>
  </r>
  <r>
    <n v="2024"/>
    <n v="72337"/>
    <n v="3"/>
    <n v="0"/>
    <n v="1"/>
    <n v="589.30999999999995"/>
    <n v="2"/>
    <n v="0"/>
    <n v="0"/>
    <n v="589.30999999999995"/>
    <n v="47"/>
    <n v="1"/>
    <n v="116195.85658819185"/>
    <n v="18"/>
    <n v="66.39432719087965"/>
    <x v="2"/>
    <n v="11.66303246517549"/>
    <m/>
  </r>
  <r>
    <n v="2024"/>
    <n v="72430"/>
    <n v="3"/>
    <n v="0"/>
    <n v="1"/>
    <n v="620.97"/>
    <n v="1"/>
    <n v="0"/>
    <n v="0"/>
    <n v="620.97"/>
    <n v="43"/>
    <n v="2"/>
    <n v="75154.884945043843"/>
    <n v="14"/>
    <n v="69.126053971914345"/>
    <x v="1"/>
    <n v="11.227306395663938"/>
    <m/>
  </r>
  <r>
    <n v="2024"/>
    <n v="72578"/>
    <n v="3"/>
    <n v="20230200541300"/>
    <n v="1"/>
    <n v="1248.58"/>
    <n v="2"/>
    <n v="20230200541302"/>
    <n v="202302005413021"/>
    <n v="1134.97"/>
    <n v="43"/>
    <n v="2"/>
    <n v="71928.600540979402"/>
    <n v="14"/>
    <n v="70.492080511576233"/>
    <x v="1"/>
    <n v="11.183429246825886"/>
    <m/>
  </r>
  <r>
    <n v="2024"/>
    <n v="72860"/>
    <n v="3"/>
    <n v="20240100546500"/>
    <n v="1"/>
    <n v="1236"/>
    <n v="1"/>
    <n v="20240100546501"/>
    <n v="202401005465011"/>
    <n v="1236"/>
    <n v="48"/>
    <n v="1"/>
    <n v="96395.942941698187"/>
    <n v="16"/>
    <n v="70.129643322758412"/>
    <x v="1"/>
    <n v="11.476219394045978"/>
    <m/>
  </r>
  <r>
    <n v="2024"/>
    <n v="73139"/>
    <n v="3"/>
    <n v="20231203596600"/>
    <n v="1"/>
    <n v="2463.0100000000002"/>
    <n v="2"/>
    <n v="20231203596602"/>
    <n v="202312035966021"/>
    <n v="2463.0100000000002"/>
    <n v="52"/>
    <n v="1"/>
    <n v="73380.185498259016"/>
    <n v="14"/>
    <n v="68.38098170295153"/>
    <x v="1"/>
    <n v="11.20340922581912"/>
    <m/>
  </r>
  <r>
    <n v="2024"/>
    <n v="73291"/>
    <n v="3"/>
    <n v="20231200034700"/>
    <n v="1"/>
    <n v="2104.9899999999998"/>
    <n v="1"/>
    <n v="20231200034701"/>
    <n v="202312000347011"/>
    <n v="2104.9899999999998"/>
    <n v="55"/>
    <n v="2"/>
    <n v="91450.803575768747"/>
    <n v="16"/>
    <n v="69.141313637218971"/>
    <x v="1"/>
    <n v="11.423556440830911"/>
    <m/>
  </r>
  <r>
    <n v="2024"/>
    <n v="73359"/>
    <n v="3"/>
    <n v="20230200037000"/>
    <n v="1"/>
    <n v="7993.36"/>
    <n v="1"/>
    <n v="20230200037001"/>
    <n v="202302000370011"/>
    <n v="7993.36"/>
    <n v="39"/>
    <n v="1"/>
    <n v="71967.782606324094"/>
    <n v="14"/>
    <n v="66.914799010620129"/>
    <x v="1"/>
    <n v="11.183973834055337"/>
    <m/>
  </r>
  <r>
    <n v="2024"/>
    <n v="73452"/>
    <n v="3"/>
    <n v="20240100042800"/>
    <n v="1"/>
    <n v="5381.99"/>
    <n v="1"/>
    <n v="20240100042801"/>
    <n v="202401000428011"/>
    <n v="5381.99"/>
    <n v="25"/>
    <n v="2"/>
    <n v="92564.496869961178"/>
    <n v="16"/>
    <n v="68.992259212096513"/>
    <x v="1"/>
    <n v="11.435660943984329"/>
    <m/>
  </r>
  <r>
    <n v="2024"/>
    <n v="73488"/>
    <n v="3"/>
    <n v="20240200036700"/>
    <n v="1"/>
    <n v="1661.11"/>
    <n v="2"/>
    <n v="20240200036702"/>
    <n v="202402000367021"/>
    <n v="1661.11"/>
    <n v="43"/>
    <n v="2"/>
    <n v="118070.3032324208"/>
    <n v="18"/>
    <n v="70.592899262054701"/>
    <x v="2"/>
    <n v="11.679035516140601"/>
    <m/>
  </r>
  <r>
    <n v="2024"/>
    <n v="73511"/>
    <n v="3"/>
    <n v="20230100040700"/>
    <n v="1"/>
    <n v="5286.04"/>
    <n v="2"/>
    <n v="20230100040702"/>
    <n v="202301000407021"/>
    <n v="5286.04"/>
    <n v="28"/>
    <n v="2"/>
    <n v="111561.80329821403"/>
    <n v="18"/>
    <n v="67.913271890955031"/>
    <x v="2"/>
    <n v="11.622334005990615"/>
    <m/>
  </r>
  <r>
    <n v="2024"/>
    <n v="73527"/>
    <n v="3"/>
    <n v="20230100040100"/>
    <n v="1"/>
    <n v="5819.51"/>
    <n v="2"/>
    <n v="20230100040102"/>
    <n v="202301000401021"/>
    <n v="5286.04"/>
    <n v="27"/>
    <n v="2"/>
    <n v="93016.74096393818"/>
    <n v="16"/>
    <n v="69.804711777541883"/>
    <x v="1"/>
    <n v="11.440534766300399"/>
    <m/>
  </r>
  <r>
    <n v="2024"/>
    <n v="73580"/>
    <n v="3"/>
    <n v="20221200250900"/>
    <n v="1"/>
    <n v="2425.5700000000002"/>
    <n v="1"/>
    <n v="20221200250901"/>
    <n v="202212002509011"/>
    <n v="2425.5700000000002"/>
    <n v="41"/>
    <n v="1"/>
    <n v="77511.743951944314"/>
    <n v="14"/>
    <n v="71.244425286358819"/>
    <x v="1"/>
    <n v="11.258184738724989"/>
    <m/>
  </r>
  <r>
    <n v="2024"/>
    <n v="73740"/>
    <n v="3"/>
    <n v="20240200035300"/>
    <n v="1"/>
    <n v="1596.25"/>
    <n v="2"/>
    <n v="20240200035302"/>
    <n v="202402000353021"/>
    <n v="1596.25"/>
    <n v="33"/>
    <n v="1"/>
    <n v="71273.001579694741"/>
    <n v="14"/>
    <n v="68.707734719989546"/>
    <x v="1"/>
    <n v="11.174272875221465"/>
    <m/>
  </r>
  <r>
    <n v="2024"/>
    <n v="73742"/>
    <n v="3"/>
    <n v="20240100040800"/>
    <n v="1"/>
    <n v="4690.78"/>
    <n v="1"/>
    <n v="20240100040801"/>
    <n v="202401000408011"/>
    <n v="4690.78"/>
    <n v="45"/>
    <n v="2"/>
    <n v="118570.80274764747"/>
    <n v="18"/>
    <n v="72.540244672513154"/>
    <x v="2"/>
    <n v="11.683265552671649"/>
    <m/>
  </r>
  <r>
    <n v="2024"/>
    <n v="73816"/>
    <n v="3"/>
    <n v="0"/>
    <n v="1"/>
    <n v="2291.5700000000002"/>
    <n v="1"/>
    <n v="0"/>
    <n v="0"/>
    <n v="2291.5700000000002"/>
    <n v="37"/>
    <n v="1"/>
    <n v="92290.386057911383"/>
    <n v="16"/>
    <n v="73.044225688096589"/>
    <x v="1"/>
    <n v="11.432695255346673"/>
    <m/>
  </r>
  <r>
    <n v="2024"/>
    <n v="73867"/>
    <n v="3"/>
    <n v="0"/>
    <n v="1"/>
    <n v="2282.5"/>
    <n v="1"/>
    <n v="0"/>
    <n v="0"/>
    <n v="2282.5"/>
    <n v="45"/>
    <n v="1"/>
    <n v="71093.556355642286"/>
    <n v="14"/>
    <n v="70.182394325821576"/>
    <x v="1"/>
    <n v="11.171751983774984"/>
    <m/>
  </r>
  <r>
    <n v="2024"/>
    <n v="73894"/>
    <n v="3"/>
    <n v="0"/>
    <n v="1"/>
    <n v="2475.33"/>
    <n v="1"/>
    <n v="0"/>
    <n v="0"/>
    <n v="2475.33"/>
    <n v="35"/>
    <n v="1"/>
    <n v="55912.10472308001"/>
    <n v="12"/>
    <n v="72.746769066928408"/>
    <x v="0"/>
    <n v="10.931536178153493"/>
    <m/>
  </r>
  <r>
    <n v="2024"/>
    <n v="73952"/>
    <n v="3"/>
    <n v="0"/>
    <n v="1"/>
    <n v="2322.8200000000002"/>
    <n v="1"/>
    <n v="0"/>
    <n v="0"/>
    <n v="2322.8200000000002"/>
    <n v="41"/>
    <n v="2"/>
    <n v="118315.1319523164"/>
    <n v="18"/>
    <n v="68.478366847194181"/>
    <x v="2"/>
    <n v="11.681106953471314"/>
    <m/>
  </r>
  <r>
    <n v="2024"/>
    <n v="73969"/>
    <n v="3"/>
    <n v="0"/>
    <n v="1"/>
    <n v="3051.16"/>
    <n v="1"/>
    <n v="0"/>
    <n v="0"/>
    <n v="3051.16"/>
    <n v="44"/>
    <n v="1"/>
    <n v="100371.70014097721"/>
    <n v="16"/>
    <n v="71.619317855397767"/>
    <x v="1"/>
    <n v="11.516635575400834"/>
    <m/>
  </r>
  <r>
    <n v="2024"/>
    <n v="73969"/>
    <n v="3"/>
    <n v="0"/>
    <n v="1"/>
    <n v="3051.16"/>
    <n v="2"/>
    <n v="0"/>
    <n v="0"/>
    <n v="3051.16"/>
    <n v="49"/>
    <n v="2"/>
    <n v="120487.38474634627"/>
    <n v="18"/>
    <n v="68.75506770999894"/>
    <x v="2"/>
    <n v="11.699300335530681"/>
    <m/>
  </r>
  <r>
    <n v="2024"/>
    <n v="73978"/>
    <n v="3"/>
    <n v="0"/>
    <n v="1"/>
    <n v="2109.0100000000002"/>
    <n v="2"/>
    <n v="0"/>
    <n v="0"/>
    <n v="2109.0100000000002"/>
    <n v="41"/>
    <n v="1"/>
    <n v="116614.03865580165"/>
    <n v="18"/>
    <n v="70.288363812297263"/>
    <x v="2"/>
    <n v="11.666624945786534"/>
    <m/>
  </r>
  <r>
    <n v="2024"/>
    <n v="74025"/>
    <n v="3"/>
    <n v="20240300035400"/>
    <n v="1"/>
    <n v="2237.64"/>
    <n v="1"/>
    <n v="20240300035401"/>
    <n v="202403000354011"/>
    <n v="2237.64"/>
    <n v="58"/>
    <n v="1"/>
    <n v="73226.911653026822"/>
    <n v="14"/>
    <n v="66.821632419330442"/>
    <x v="1"/>
    <n v="11.201318277917498"/>
    <m/>
  </r>
  <r>
    <n v="2024"/>
    <n v="74427"/>
    <n v="3"/>
    <n v="0"/>
    <n v="1"/>
    <n v="1437.83"/>
    <n v="1"/>
    <n v="0"/>
    <n v="0"/>
    <n v="1437.83"/>
    <n v="36"/>
    <n v="1"/>
    <n v="96828.048214350871"/>
    <n v="16"/>
    <n v="67.633444189614991"/>
    <x v="1"/>
    <n v="11.480691985574488"/>
    <m/>
  </r>
  <r>
    <n v="2024"/>
    <n v="74702"/>
    <n v="3"/>
    <n v="20230300801600"/>
    <n v="1"/>
    <n v="1240.7"/>
    <n v="2"/>
    <n v="20230300801602"/>
    <n v="202303008016021"/>
    <n v="1240.7"/>
    <n v="32"/>
    <n v="1"/>
    <n v="95556.03947762301"/>
    <n v="16"/>
    <n v="72.911385598038677"/>
    <x v="1"/>
    <n v="11.467468155181354"/>
    <m/>
  </r>
  <r>
    <n v="2024"/>
    <n v="74779"/>
    <n v="3"/>
    <n v="20221206086700"/>
    <n v="1"/>
    <n v="2171.9299999999998"/>
    <n v="1"/>
    <n v="20221206086701"/>
    <n v="202212060867011"/>
    <n v="2171.9299999999998"/>
    <n v="58"/>
    <n v="1"/>
    <n v="82093.446636643537"/>
    <n v="14"/>
    <n v="70.59875493617362"/>
    <x v="1"/>
    <n v="11.315613470532837"/>
    <m/>
  </r>
  <r>
    <n v="2024"/>
    <n v="74789"/>
    <n v="3"/>
    <n v="20240200809500"/>
    <n v="1"/>
    <n v="1850.5"/>
    <n v="2"/>
    <n v="20240200809502"/>
    <n v="202402008095021"/>
    <n v="1850.5"/>
    <n v="47"/>
    <n v="2"/>
    <n v="126059.1156356835"/>
    <n v="18"/>
    <n v="70.963081914088178"/>
    <x v="2"/>
    <n v="11.744506247618753"/>
    <m/>
  </r>
  <r>
    <n v="2024"/>
    <n v="74823"/>
    <n v="3"/>
    <n v="20240200810100"/>
    <n v="1"/>
    <n v="807.34"/>
    <n v="3"/>
    <n v="20240200810103"/>
    <n v="202402008101031"/>
    <n v="1086.6500000000001"/>
    <n v="34"/>
    <n v="2"/>
    <n v="112304.29100238993"/>
    <n v="18"/>
    <n v="70.232801471092202"/>
    <x v="2"/>
    <n v="11.628967350169207"/>
    <m/>
  </r>
  <r>
    <n v="2024"/>
    <n v="74868"/>
    <n v="3"/>
    <n v="0"/>
    <n v="1"/>
    <n v="1296.75"/>
    <n v="1"/>
    <n v="0"/>
    <n v="0"/>
    <n v="1296.75"/>
    <n v="32"/>
    <n v="1"/>
    <n v="98600.282266953305"/>
    <n v="16"/>
    <n v="70.441501608445279"/>
    <x v="1"/>
    <n v="11.498829403334634"/>
    <m/>
  </r>
  <r>
    <n v="2024"/>
    <n v="74978"/>
    <n v="3"/>
    <n v="0"/>
    <n v="1"/>
    <n v="979.41"/>
    <n v="1"/>
    <n v="0"/>
    <n v="0"/>
    <n v="979.41"/>
    <n v="46"/>
    <n v="2"/>
    <n v="120373.18726529001"/>
    <n v="18"/>
    <n v="72.290060068954077"/>
    <x v="2"/>
    <n v="11.698352089924027"/>
    <m/>
  </r>
  <r>
    <n v="2024"/>
    <n v="75127"/>
    <n v="3"/>
    <n v="20240300820100"/>
    <n v="1"/>
    <n v="1316.39"/>
    <n v="1"/>
    <n v="20240300820101"/>
    <n v="202403008201011"/>
    <n v="1316.39"/>
    <n v="32"/>
    <n v="1"/>
    <n v="95559.535134276797"/>
    <n v="16"/>
    <n v="68.231626637980497"/>
    <x v="1"/>
    <n v="11.467504736780329"/>
    <m/>
  </r>
  <r>
    <n v="2024"/>
    <n v="75191"/>
    <n v="3"/>
    <n v="0"/>
    <n v="1"/>
    <n v="1158.56"/>
    <n v="1"/>
    <n v="0"/>
    <n v="0"/>
    <n v="1158.56"/>
    <n v="40"/>
    <n v="1"/>
    <n v="35616.204783035348"/>
    <n v="10"/>
    <n v="72.604927000328857"/>
    <x v="0"/>
    <n v="10.480556003807038"/>
    <m/>
  </r>
  <r>
    <n v="2024"/>
    <n v="75309"/>
    <n v="3"/>
    <n v="20231200815500"/>
    <n v="1"/>
    <n v="1464.14"/>
    <n v="3"/>
    <n v="20231200815502"/>
    <n v="202312008155022"/>
    <n v="1284.3399999999999"/>
    <n v="30"/>
    <n v="1"/>
    <n v="95568.635862682204"/>
    <n v="16"/>
    <n v="65.806111485403306"/>
    <x v="1"/>
    <n v="11.467599968460355"/>
    <m/>
  </r>
  <r>
    <n v="2024"/>
    <n v="75813"/>
    <n v="3"/>
    <n v="20240100815100"/>
    <n v="1"/>
    <n v="1152.6099999999999"/>
    <n v="2"/>
    <n v="20240100815102"/>
    <n v="202401008151021"/>
    <n v="1152.6099999999999"/>
    <n v="34"/>
    <n v="1"/>
    <n v="74051.835025010194"/>
    <n v="14"/>
    <n v="66.386455537680177"/>
    <x v="1"/>
    <n v="11.212520600280332"/>
    <m/>
  </r>
  <r>
    <n v="2024"/>
    <n v="75833"/>
    <n v="3"/>
    <n v="0"/>
    <n v="1"/>
    <n v="1045.3800000000001"/>
    <n v="1"/>
    <n v="0"/>
    <n v="0"/>
    <n v="1045.3800000000001"/>
    <n v="37"/>
    <n v="1"/>
    <n v="82161.487497928145"/>
    <n v="14"/>
    <n v="69.377491682028591"/>
    <x v="1"/>
    <n v="11.316441949330565"/>
    <m/>
  </r>
  <r>
    <n v="2024"/>
    <n v="75863"/>
    <n v="3"/>
    <n v="20230300486500"/>
    <n v="1"/>
    <n v="1724.47"/>
    <n v="2"/>
    <n v="20230300486502"/>
    <n v="202303004865021"/>
    <n v="1724.47"/>
    <n v="49"/>
    <n v="2"/>
    <n v="56867.451322178356"/>
    <n v="12"/>
    <n v="72.949805968275825"/>
    <x v="0"/>
    <n v="10.948478423438987"/>
    <m/>
  </r>
  <r>
    <n v="2024"/>
    <n v="75912"/>
    <n v="3"/>
    <n v="20231200490700"/>
    <n v="1"/>
    <n v="1737.27"/>
    <n v="1"/>
    <n v="20231200490701"/>
    <n v="202312004907012"/>
    <n v="1737.27"/>
    <n v="45"/>
    <n v="1"/>
    <n v="70793.147710681209"/>
    <n v="14"/>
    <n v="70.703156772824698"/>
    <x v="1"/>
    <n v="11.167517491250521"/>
    <m/>
  </r>
  <r>
    <n v="2024"/>
    <n v="75935"/>
    <n v="3"/>
    <n v="20240204033900"/>
    <n v="1"/>
    <n v="1792.9"/>
    <n v="2"/>
    <n v="20240204033901"/>
    <n v="202402040339011"/>
    <n v="1792.9"/>
    <n v="31"/>
    <n v="2"/>
    <n v="99354.577040263976"/>
    <n v="16"/>
    <n v="71.001523292532099"/>
    <x v="1"/>
    <n v="11.506450316775489"/>
    <m/>
  </r>
  <r>
    <n v="2024"/>
    <n v="76163"/>
    <n v="3"/>
    <n v="20231200496300"/>
    <n v="1"/>
    <n v="986.92"/>
    <n v="1"/>
    <n v="20231200496301"/>
    <n v="202312004963011"/>
    <n v="986.92"/>
    <n v="63"/>
    <n v="1"/>
    <n v="77674.299034849508"/>
    <n v="14"/>
    <n v="69.488365049551831"/>
    <x v="1"/>
    <n v="11.260279709886438"/>
    <m/>
  </r>
  <r>
    <n v="2024"/>
    <n v="76303"/>
    <n v="3"/>
    <n v="20230100499900"/>
    <n v="1"/>
    <n v="1639.65"/>
    <n v="1"/>
    <n v="20230100499901"/>
    <n v="202301004999011"/>
    <n v="1639.65"/>
    <n v="39"/>
    <n v="2"/>
    <n v="74361.071168149007"/>
    <n v="14"/>
    <n v="71.70678379107575"/>
    <x v="1"/>
    <n v="11.216687846897697"/>
    <m/>
  </r>
  <r>
    <n v="2024"/>
    <n v="76348"/>
    <n v="3"/>
    <n v="20240200500400"/>
    <n v="1"/>
    <n v="1162.5999999999999"/>
    <n v="1"/>
    <n v="20240200500401"/>
    <n v="202402005004011"/>
    <n v="1162.5999999999999"/>
    <n v="39"/>
    <n v="1"/>
    <n v="52481.799965768449"/>
    <n v="12"/>
    <n v="69.761614106073623"/>
    <x v="0"/>
    <n v="10.868221721158013"/>
    <m/>
  </r>
  <r>
    <n v="2024"/>
    <n v="76352"/>
    <n v="3"/>
    <n v="20231200496600"/>
    <n v="1"/>
    <n v="1064.76"/>
    <n v="2"/>
    <n v="20231200496602"/>
    <n v="202312004966021"/>
    <n v="1064.76"/>
    <n v="56"/>
    <n v="2"/>
    <n v="68533.194228143882"/>
    <n v="14"/>
    <n v="71.143562092245915"/>
    <x v="1"/>
    <n v="11.135073494147996"/>
    <m/>
  </r>
  <r>
    <n v="2024"/>
    <n v="76388"/>
    <n v="3"/>
    <n v="20230200495400"/>
    <n v="1"/>
    <n v="1325.97"/>
    <n v="1"/>
    <n v="20230200495401"/>
    <n v="202302004954011"/>
    <n v="1325.97"/>
    <n v="27"/>
    <n v="1"/>
    <n v="94745.285199519683"/>
    <n v="16"/>
    <n v="68.443105300537624"/>
    <x v="1"/>
    <n v="11.458947361279348"/>
    <m/>
  </r>
  <r>
    <n v="2024"/>
    <n v="76399"/>
    <n v="3"/>
    <n v="20230300495400"/>
    <n v="1"/>
    <n v="972.21"/>
    <n v="1"/>
    <n v="20230300495401"/>
    <n v="202303004954011"/>
    <n v="972.21"/>
    <n v="48"/>
    <n v="1"/>
    <n v="38642.28943264758"/>
    <n v="11"/>
    <n v="67.887021249376744"/>
    <x v="0"/>
    <n v="10.562102536898541"/>
    <m/>
  </r>
  <r>
    <n v="2024"/>
    <n v="76421"/>
    <n v="3"/>
    <n v="20240300501900"/>
    <n v="1"/>
    <n v="2398.02"/>
    <n v="1"/>
    <n v="20240300501901"/>
    <n v="202403005019011"/>
    <n v="2398.02"/>
    <n v="34"/>
    <n v="1"/>
    <n v="99912.944869517363"/>
    <n v="16"/>
    <n v="72.509968431098713"/>
    <x v="1"/>
    <n v="11.512054534515553"/>
    <m/>
  </r>
  <r>
    <n v="2024"/>
    <n v="76471"/>
    <n v="3"/>
    <n v="20230100491600"/>
    <n v="1"/>
    <n v="1291.76"/>
    <n v="1"/>
    <n v="20230100491601"/>
    <n v="202301004916011"/>
    <n v="1291.76"/>
    <n v="52"/>
    <n v="1"/>
    <n v="54184.816025113447"/>
    <n v="12"/>
    <n v="72.51639168002491"/>
    <x v="0"/>
    <n v="10.900156001041069"/>
    <m/>
  </r>
  <r>
    <n v="2024"/>
    <n v="76596"/>
    <n v="3"/>
    <n v="20240300503400"/>
    <n v="1"/>
    <n v="993.05"/>
    <n v="1"/>
    <n v="20240300503401"/>
    <n v="202403005034011"/>
    <n v="993.05"/>
    <n v="44"/>
    <n v="1"/>
    <n v="49140.880985526979"/>
    <n v="12"/>
    <n v="69.946982002963097"/>
    <x v="0"/>
    <n v="10.802446573987867"/>
    <m/>
  </r>
  <r>
    <n v="2024"/>
    <n v="76767"/>
    <n v="3"/>
    <n v="0"/>
    <n v="1"/>
    <n v="1418.93"/>
    <n v="2"/>
    <n v="0"/>
    <n v="0"/>
    <n v="1418.93"/>
    <n v="64"/>
    <n v="2"/>
    <n v="75073.244786749972"/>
    <n v="14"/>
    <n v="72.237048113187527"/>
    <x v="1"/>
    <n v="11.226219513114357"/>
    <m/>
  </r>
  <r>
    <n v="2024"/>
    <n v="76862"/>
    <n v="3"/>
    <n v="0"/>
    <n v="1"/>
    <n v="2661.12"/>
    <n v="4"/>
    <n v="0"/>
    <n v="0"/>
    <n v="2661.12"/>
    <n v="44"/>
    <n v="1"/>
    <n v="70599.904687089554"/>
    <n v="14"/>
    <n v="70.608716444185063"/>
    <x v="1"/>
    <n v="11.164784073439197"/>
    <m/>
  </r>
  <r>
    <n v="2024"/>
    <n v="76901"/>
    <n v="3"/>
    <n v="0"/>
    <n v="1"/>
    <n v="1468.59"/>
    <n v="1"/>
    <n v="0"/>
    <n v="0"/>
    <n v="1468.59"/>
    <n v="60"/>
    <n v="1"/>
    <n v="76817.745938358465"/>
    <n v="14"/>
    <n v="70.506007743749848"/>
    <x v="1"/>
    <n v="11.249190959349628"/>
    <m/>
  </r>
  <r>
    <n v="2024"/>
    <n v="76936"/>
    <n v="3"/>
    <n v="0"/>
    <n v="1"/>
    <n v="1541.15"/>
    <n v="1"/>
    <n v="0"/>
    <n v="0"/>
    <n v="1541.15"/>
    <n v="61"/>
    <n v="1"/>
    <n v="94168.765528591306"/>
    <n v="16"/>
    <n v="70.246878650920081"/>
    <x v="1"/>
    <n v="11.45284382945133"/>
    <m/>
  </r>
  <r>
    <n v="2024"/>
    <n v="77306"/>
    <n v="3"/>
    <n v="0"/>
    <n v="1"/>
    <n v="2561.06"/>
    <n v="2"/>
    <n v="0"/>
    <n v="0"/>
    <n v="2561.06"/>
    <n v="61"/>
    <n v="2"/>
    <n v="73693.65714526079"/>
    <n v="14"/>
    <n v="72.643332116486491"/>
    <x v="1"/>
    <n v="11.207672011315855"/>
    <m/>
  </r>
  <r>
    <n v="2024"/>
    <n v="77394"/>
    <n v="3"/>
    <n v="20231200856600"/>
    <n v="1"/>
    <n v="2118.77"/>
    <n v="3"/>
    <n v="20231200856603"/>
    <n v="202312008566032"/>
    <n v="2952.46"/>
    <n v="30"/>
    <n v="1"/>
    <n v="67531.78458777249"/>
    <n v="14"/>
    <n v="68.162498275054759"/>
    <x v="1"/>
    <n v="11.12035364881193"/>
    <m/>
  </r>
  <r>
    <n v="2024"/>
    <n v="77547"/>
    <n v="3"/>
    <n v="20230300848900"/>
    <n v="1"/>
    <n v="3440.62"/>
    <n v="2"/>
    <n v="20230300848902"/>
    <n v="202303008489021"/>
    <n v="3440.62"/>
    <n v="64"/>
    <n v="1"/>
    <n v="73015.871261326494"/>
    <n v="14"/>
    <n v="66.282731026286825"/>
    <x v="1"/>
    <n v="11.198432111038132"/>
    <m/>
  </r>
  <r>
    <n v="2024"/>
    <n v="77575"/>
    <n v="3"/>
    <n v="20230100855500"/>
    <n v="1"/>
    <n v="2262.61"/>
    <n v="2"/>
    <n v="20230100855502"/>
    <n v="202301008555021"/>
    <n v="2262.61"/>
    <n v="37"/>
    <n v="1"/>
    <n v="58017.959185119587"/>
    <n v="12"/>
    <n v="68.859543563916901"/>
    <x v="0"/>
    <n v="10.968507882722388"/>
    <m/>
  </r>
  <r>
    <n v="2024"/>
    <n v="77576"/>
    <n v="3"/>
    <n v="20230200847200"/>
    <n v="1"/>
    <n v="4146.63"/>
    <n v="1"/>
    <n v="20230200847201"/>
    <n v="202302008472011"/>
    <n v="4146.63"/>
    <n v="43"/>
    <n v="1"/>
    <n v="51492.764321560375"/>
    <n v="12"/>
    <n v="67.692953184982429"/>
    <x v="0"/>
    <n v="10.849196578170496"/>
    <m/>
  </r>
  <r>
    <n v="2024"/>
    <n v="77621"/>
    <n v="3"/>
    <n v="0"/>
    <n v="1"/>
    <n v="2694.52"/>
    <n v="2"/>
    <n v="0"/>
    <n v="0"/>
    <n v="2694.52"/>
    <n v="48"/>
    <n v="2"/>
    <n v="49187.835753161024"/>
    <n v="12"/>
    <n v="69.353704707442787"/>
    <x v="0"/>
    <n v="10.803401631121947"/>
    <m/>
  </r>
  <r>
    <n v="2024"/>
    <n v="77687"/>
    <n v="3"/>
    <n v="20230200847600"/>
    <n v="1"/>
    <n v="3073.62"/>
    <n v="1"/>
    <n v="20230200847601"/>
    <n v="202302008476011"/>
    <n v="3073.62"/>
    <n v="27"/>
    <n v="1"/>
    <n v="93547.749486916349"/>
    <n v="16"/>
    <n v="72.287736727273227"/>
    <x v="1"/>
    <n v="11.446227274618813"/>
    <m/>
  </r>
  <r>
    <n v="2024"/>
    <n v="77786"/>
    <n v="3"/>
    <n v="20230200855000"/>
    <n v="1"/>
    <n v="2092.64"/>
    <n v="2"/>
    <n v="20230200855002"/>
    <n v="202302008550022"/>
    <n v="2092.64"/>
    <n v="32"/>
    <n v="2"/>
    <n v="112710.56999412292"/>
    <n v="18"/>
    <n v="69.400941623968606"/>
    <x v="2"/>
    <n v="11.632578484397705"/>
    <m/>
  </r>
  <r>
    <n v="2024"/>
    <n v="77836"/>
    <n v="3"/>
    <n v="20240104385400"/>
    <n v="1"/>
    <n v="5024.24"/>
    <n v="1"/>
    <n v="20240104385402"/>
    <n v="202401043854021"/>
    <n v="5024.24"/>
    <n v="26"/>
    <n v="1"/>
    <n v="122707.96972307183"/>
    <n v="18"/>
    <n v="67.086376051714126"/>
    <x v="2"/>
    <n v="11.717562581507924"/>
    <m/>
  </r>
  <r>
    <n v="2024"/>
    <n v="77855"/>
    <n v="3"/>
    <n v="20240200859700"/>
    <n v="1"/>
    <n v="2339.48"/>
    <n v="1"/>
    <n v="20240200859701"/>
    <n v="202402008597011"/>
    <n v="2339.48"/>
    <n v="44"/>
    <n v="2"/>
    <n v="70061.356910638744"/>
    <n v="14"/>
    <n v="72.650099180345663"/>
    <x v="1"/>
    <n v="11.157126664400618"/>
    <m/>
  </r>
  <r>
    <n v="2024"/>
    <n v="77857"/>
    <n v="3"/>
    <n v="20240200856000"/>
    <n v="1"/>
    <n v="2099.7800000000002"/>
    <n v="1"/>
    <n v="20240200856001"/>
    <n v="202402008560011"/>
    <n v="2099.7800000000002"/>
    <n v="27"/>
    <n v="1"/>
    <n v="116549.86058016239"/>
    <n v="18"/>
    <n v="71.669848731357419"/>
    <x v="2"/>
    <n v="11.666074448239785"/>
    <m/>
  </r>
  <r>
    <n v="2024"/>
    <n v="78048"/>
    <n v="3"/>
    <n v="0"/>
    <n v="1"/>
    <n v="2699.36"/>
    <n v="1"/>
    <n v="0"/>
    <n v="0"/>
    <n v="2699.36"/>
    <n v="29"/>
    <n v="1"/>
    <n v="92488.336901742485"/>
    <n v="16"/>
    <n v="69.11165380393895"/>
    <x v="1"/>
    <n v="11.434837828002083"/>
    <m/>
  </r>
  <r>
    <n v="2024"/>
    <n v="78096"/>
    <n v="3"/>
    <n v="0"/>
    <n v="1"/>
    <n v="2225.21"/>
    <n v="2"/>
    <n v="0"/>
    <n v="0"/>
    <n v="2225.21"/>
    <n v="56"/>
    <n v="1"/>
    <n v="94451.433938053873"/>
    <n v="16"/>
    <n v="72.136063007980042"/>
    <x v="1"/>
    <n v="11.455841054794865"/>
    <m/>
  </r>
  <r>
    <n v="2024"/>
    <n v="78145"/>
    <n v="3"/>
    <n v="20240100862600"/>
    <n v="1"/>
    <n v="4360.83"/>
    <n v="1"/>
    <n v="20240100862601"/>
    <n v="202401008626011"/>
    <n v="4360.83"/>
    <n v="55"/>
    <n v="1"/>
    <n v="52104.230456240482"/>
    <n v="12"/>
    <n v="70.835771929648473"/>
    <x v="0"/>
    <n v="10.861001423221225"/>
    <m/>
  </r>
  <r>
    <n v="2024"/>
    <n v="78165"/>
    <n v="3"/>
    <n v="20240200863100"/>
    <n v="1"/>
    <n v="2060.71"/>
    <n v="1"/>
    <n v="20240200863101"/>
    <n v="202402008631011"/>
    <n v="2060.71"/>
    <n v="54"/>
    <n v="1"/>
    <n v="91311.244578168364"/>
    <n v="16"/>
    <n v="72.424266620052009"/>
    <x v="1"/>
    <n v="11.422029219767943"/>
    <m/>
  </r>
  <r>
    <n v="2024"/>
    <n v="78384"/>
    <n v="3"/>
    <n v="0"/>
    <n v="1"/>
    <n v="2726.34"/>
    <n v="2"/>
    <n v="0"/>
    <n v="0"/>
    <n v="2726.34"/>
    <n v="46"/>
    <n v="1"/>
    <n v="94750.548221183853"/>
    <n v="16"/>
    <n v="66.754207327992461"/>
    <x v="1"/>
    <n v="11.459002908903489"/>
    <m/>
  </r>
  <r>
    <n v="2024"/>
    <n v="78402"/>
    <n v="3"/>
    <n v="0"/>
    <n v="1"/>
    <n v="3923.55"/>
    <n v="2"/>
    <n v="0"/>
    <n v="0"/>
    <n v="3923.55"/>
    <n v="58"/>
    <n v="2"/>
    <n v="73996.593420612204"/>
    <n v="14"/>
    <n v="70.392965561322583"/>
    <x v="1"/>
    <n v="11.211774336270079"/>
    <m/>
  </r>
  <r>
    <n v="2024"/>
    <n v="78414"/>
    <n v="3"/>
    <n v="0"/>
    <n v="1"/>
    <n v="2451.39"/>
    <n v="2"/>
    <n v="0"/>
    <n v="0"/>
    <n v="2451.39"/>
    <n v="49"/>
    <n v="1"/>
    <n v="59143.096308188375"/>
    <n v="12"/>
    <n v="67.362810564237591"/>
    <x v="0"/>
    <n v="10.98771514760222"/>
    <m/>
  </r>
  <r>
    <n v="2024"/>
    <n v="78458"/>
    <n v="3"/>
    <n v="20230300856600"/>
    <n v="1"/>
    <n v="2921.21"/>
    <n v="3"/>
    <n v="20230300856603"/>
    <n v="202303008566031"/>
    <n v="3462.22"/>
    <n v="52"/>
    <n v="2"/>
    <n v="99813.638098457261"/>
    <n v="16"/>
    <n v="67.658750887821753"/>
    <x v="1"/>
    <n v="11.511060107256366"/>
    <m/>
  </r>
  <r>
    <n v="2024"/>
    <n v="78476"/>
    <n v="3"/>
    <n v="20240300873200"/>
    <n v="1"/>
    <n v="3324.61"/>
    <n v="2"/>
    <n v="20240300873202"/>
    <n v="202403008732021"/>
    <n v="3324.61"/>
    <n v="64"/>
    <n v="2"/>
    <n v="87248.133426995017"/>
    <n v="16"/>
    <n v="69.943920043093669"/>
    <x v="1"/>
    <n v="11.376511446448955"/>
    <m/>
  </r>
  <r>
    <n v="2024"/>
    <n v="78559"/>
    <n v="3"/>
    <n v="20231200867000"/>
    <n v="1"/>
    <n v="4008.02"/>
    <n v="1"/>
    <n v="20231200867001"/>
    <n v="202312008670011"/>
    <n v="4008.02"/>
    <n v="63"/>
    <n v="1"/>
    <n v="96113.498978848947"/>
    <n v="16"/>
    <n v="71.689585494382769"/>
    <x v="1"/>
    <n v="11.473285053135806"/>
    <m/>
  </r>
  <r>
    <n v="2024"/>
    <n v="78837"/>
    <n v="3"/>
    <n v="0"/>
    <n v="1"/>
    <n v="1465.48"/>
    <n v="2"/>
    <n v="0"/>
    <n v="0"/>
    <n v="1465.48"/>
    <n v="39"/>
    <n v="2"/>
    <n v="133489.04209212546"/>
    <n v="20"/>
    <n v="67.705640773529922"/>
    <x v="2"/>
    <n v="11.801774671746628"/>
    <m/>
  </r>
  <r>
    <n v="2024"/>
    <n v="79174"/>
    <n v="3"/>
    <n v="20230300661200"/>
    <n v="1"/>
    <n v="1684.17"/>
    <n v="2"/>
    <n v="20230300661204"/>
    <n v="202303006612041"/>
    <n v="1684.17"/>
    <n v="35"/>
    <n v="2"/>
    <n v="110124.78954059578"/>
    <n v="18"/>
    <n v="65.162957630598015"/>
    <x v="2"/>
    <n v="11.609369452141044"/>
    <m/>
  </r>
  <r>
    <n v="2024"/>
    <n v="79203"/>
    <n v="3"/>
    <n v="20240200670900"/>
    <n v="1"/>
    <n v="2532.52"/>
    <n v="2"/>
    <n v="20240200670902"/>
    <n v="202402006709021"/>
    <n v="2532.52"/>
    <n v="52"/>
    <n v="1"/>
    <n v="51933.036038909719"/>
    <n v="12"/>
    <n v="73.039434831222422"/>
    <x v="0"/>
    <n v="10.857710399194682"/>
    <m/>
  </r>
  <r>
    <n v="2024"/>
    <n v="79238"/>
    <n v="3"/>
    <n v="20240205904000"/>
    <n v="1"/>
    <n v="2822.57"/>
    <n v="1"/>
    <n v="20240205904001"/>
    <n v="202402059040012"/>
    <n v="2822.57"/>
    <n v="43"/>
    <n v="1"/>
    <n v="50162.274365363824"/>
    <n v="12"/>
    <n v="70.719260057888732"/>
    <x v="0"/>
    <n v="10.823018516491073"/>
    <m/>
  </r>
  <r>
    <n v="2024"/>
    <n v="79335"/>
    <n v="3"/>
    <n v="20221204964100"/>
    <n v="1"/>
    <n v="3092.25"/>
    <n v="1"/>
    <n v="20221204964101"/>
    <n v="202212049641011"/>
    <n v="3092.25"/>
    <n v="34"/>
    <n v="2"/>
    <n v="96455.899456216779"/>
    <n v="16"/>
    <n v="70.571398174829838"/>
    <x v="1"/>
    <n v="11.476841182416832"/>
    <m/>
  </r>
  <r>
    <n v="2024"/>
    <n v="79393"/>
    <n v="3"/>
    <n v="20230100661500"/>
    <n v="1"/>
    <n v="1339.67"/>
    <n v="2"/>
    <n v="20230100661502"/>
    <n v="202301006615022"/>
    <n v="1339.67"/>
    <n v="50"/>
    <n v="2"/>
    <n v="73002.470099179845"/>
    <n v="14"/>
    <n v="70.479610283508634"/>
    <x v="1"/>
    <n v="11.198248556533137"/>
    <m/>
  </r>
  <r>
    <n v="2024"/>
    <n v="79467"/>
    <n v="3"/>
    <n v="20240200668500"/>
    <n v="1"/>
    <n v="1209.6099999999999"/>
    <n v="3"/>
    <n v="20240200668503"/>
    <n v="202402006685031"/>
    <n v="1350.67"/>
    <n v="48"/>
    <n v="2"/>
    <n v="52643.792741895304"/>
    <n v="12"/>
    <n v="72.172916899656968"/>
    <x v="0"/>
    <n v="10.871303613971602"/>
    <m/>
  </r>
  <r>
    <n v="2024"/>
    <n v="79534"/>
    <n v="3"/>
    <n v="0"/>
    <n v="1"/>
    <n v="2135.3000000000002"/>
    <n v="1"/>
    <n v="0"/>
    <n v="0"/>
    <n v="2135.3000000000002"/>
    <n v="52"/>
    <n v="1"/>
    <n v="94138.496261730936"/>
    <n v="16"/>
    <n v="71.91952154737325"/>
    <x v="1"/>
    <n v="11.452522341402137"/>
    <m/>
  </r>
  <r>
    <n v="2024"/>
    <n v="79614"/>
    <n v="3"/>
    <n v="20230100667100"/>
    <n v="1"/>
    <n v="2368.9"/>
    <n v="1"/>
    <n v="20230100667101"/>
    <n v="202301006671011"/>
    <n v="2368.9"/>
    <n v="58"/>
    <n v="1"/>
    <n v="123201.95148423513"/>
    <n v="18"/>
    <n v="68.626281088344726"/>
    <x v="2"/>
    <n v="11.721580169925547"/>
    <m/>
  </r>
  <r>
    <n v="2024"/>
    <n v="79680"/>
    <n v="3"/>
    <n v="0"/>
    <n v="1"/>
    <n v="1559.03"/>
    <n v="1"/>
    <n v="0"/>
    <n v="0"/>
    <n v="1559.03"/>
    <n v="52"/>
    <n v="1"/>
    <n v="119687.52635170466"/>
    <n v="18"/>
    <n v="70.279101174330819"/>
    <x v="2"/>
    <n v="11.692639678527978"/>
    <m/>
  </r>
  <r>
    <n v="2024"/>
    <n v="79704"/>
    <n v="3"/>
    <n v="0"/>
    <n v="1"/>
    <n v="1902.06"/>
    <n v="2"/>
    <n v="0"/>
    <n v="0"/>
    <n v="1902.06"/>
    <n v="56"/>
    <n v="1"/>
    <n v="48798.163522400733"/>
    <n v="12"/>
    <n v="67.904783483352205"/>
    <x v="0"/>
    <n v="10.795447958395419"/>
    <m/>
  </r>
  <r>
    <n v="2024"/>
    <n v="79748"/>
    <n v="3"/>
    <n v="0"/>
    <n v="1"/>
    <n v="1583.23"/>
    <n v="1"/>
    <n v="0"/>
    <n v="0"/>
    <n v="1583.23"/>
    <n v="53"/>
    <n v="2"/>
    <n v="68942.473566456814"/>
    <n v="14"/>
    <n v="69.903581778459511"/>
    <x v="1"/>
    <n v="11.141027719416405"/>
    <m/>
  </r>
  <r>
    <n v="2024"/>
    <n v="79749"/>
    <n v="3"/>
    <n v="20240300676200"/>
    <n v="1"/>
    <n v="2834.46"/>
    <n v="1"/>
    <n v="20240300676201"/>
    <n v="202403006762011"/>
    <n v="2834.46"/>
    <n v="43"/>
    <n v="2"/>
    <n v="122298.46322501684"/>
    <n v="18"/>
    <n v="70.059247534045411"/>
    <x v="2"/>
    <n v="11.714219755979119"/>
    <m/>
  </r>
  <r>
    <n v="2024"/>
    <n v="79905"/>
    <n v="3"/>
    <n v="0"/>
    <n v="1"/>
    <n v="2309.96"/>
    <n v="1"/>
    <n v="0"/>
    <n v="0"/>
    <n v="2309.96"/>
    <n v="42"/>
    <n v="2"/>
    <n v="94638.649497816848"/>
    <n v="16"/>
    <n v="65.719723358544726"/>
    <x v="1"/>
    <n v="11.457821228662635"/>
    <m/>
  </r>
  <r>
    <n v="2024"/>
    <n v="79966"/>
    <n v="3"/>
    <n v="20231200064100"/>
    <n v="1"/>
    <n v="2709.02"/>
    <n v="1"/>
    <n v="20231200064101"/>
    <n v="202312000641011"/>
    <n v="2709.02"/>
    <n v="34"/>
    <n v="2"/>
    <n v="98974.891242818383"/>
    <n v="16"/>
    <n v="68.376026827062375"/>
    <x v="1"/>
    <n v="11.502621473138854"/>
    <m/>
  </r>
  <r>
    <n v="2024"/>
    <n v="80048"/>
    <n v="3"/>
    <n v="20231200063800"/>
    <n v="1"/>
    <n v="2067.88"/>
    <n v="2"/>
    <n v="20231200063802"/>
    <n v="202312000638021"/>
    <n v="2067.88"/>
    <n v="33"/>
    <n v="1"/>
    <n v="50984.523683791005"/>
    <n v="12"/>
    <n v="72.013812046002087"/>
    <x v="0"/>
    <n v="10.839277408473448"/>
    <m/>
  </r>
  <r>
    <n v="2024"/>
    <n v="80134"/>
    <n v="3"/>
    <n v="20240304495500"/>
    <n v="1"/>
    <n v="2082.66"/>
    <n v="2"/>
    <n v="20240304495502"/>
    <n v="202403044955021"/>
    <n v="2082.66"/>
    <n v="44"/>
    <n v="2"/>
    <n v="77466.133631645236"/>
    <n v="14"/>
    <n v="73.363250124176872"/>
    <x v="1"/>
    <n v="11.257596134437369"/>
    <m/>
  </r>
  <r>
    <n v="2024"/>
    <n v="80157"/>
    <n v="3"/>
    <n v="20240300066700"/>
    <n v="1"/>
    <n v="4245"/>
    <n v="1"/>
    <n v="20240300066701"/>
    <n v="202403000667011"/>
    <n v="4245"/>
    <n v="37"/>
    <n v="2"/>
    <n v="66461.743155476695"/>
    <n v="14"/>
    <n v="68.876340801639728"/>
    <x v="1"/>
    <n v="11.104381770205558"/>
    <m/>
  </r>
  <r>
    <n v="2024"/>
    <n v="80403"/>
    <n v="3"/>
    <n v="0"/>
    <n v="1"/>
    <n v="2572.61"/>
    <n v="1"/>
    <n v="0"/>
    <n v="0"/>
    <n v="2572.61"/>
    <n v="50"/>
    <n v="2"/>
    <n v="139227.35184232137"/>
    <n v="20"/>
    <n v="67.951733374086515"/>
    <x v="2"/>
    <n v="11.843863500700337"/>
    <m/>
  </r>
  <r>
    <n v="2024"/>
    <n v="80485"/>
    <n v="3"/>
    <n v="20230200071200"/>
    <n v="1"/>
    <n v="2026.06"/>
    <n v="1"/>
    <n v="20230200071201"/>
    <n v="202302000712011"/>
    <n v="2026.06"/>
    <n v="57"/>
    <n v="2"/>
    <n v="138072.7768603804"/>
    <n v="20"/>
    <n v="68.446170527011702"/>
    <x v="2"/>
    <n v="11.835536193682898"/>
    <m/>
  </r>
  <r>
    <n v="2024"/>
    <n v="80537"/>
    <n v="3"/>
    <n v="20230100089600"/>
    <n v="1"/>
    <n v="2434.56"/>
    <n v="1"/>
    <n v="20230100089601"/>
    <n v="202301000896011"/>
    <n v="2434.56"/>
    <n v="49"/>
    <n v="1"/>
    <n v="120525.79559578263"/>
    <n v="18"/>
    <n v="68.804499463883701"/>
    <x v="2"/>
    <n v="11.699619080337143"/>
    <m/>
  </r>
  <r>
    <n v="2024"/>
    <n v="80676"/>
    <n v="3"/>
    <n v="20240300070800"/>
    <n v="1"/>
    <n v="3364.28"/>
    <n v="1"/>
    <n v="20240300070801"/>
    <n v="202403000708011"/>
    <n v="3364.28"/>
    <n v="32"/>
    <n v="2"/>
    <n v="75644.626768063303"/>
    <n v="14"/>
    <n v="67.436666655422385"/>
    <x v="1"/>
    <n v="11.233801689173285"/>
    <m/>
  </r>
  <r>
    <n v="2024"/>
    <n v="80761"/>
    <n v="3"/>
    <n v="20230100087500"/>
    <n v="1"/>
    <n v="1991.93"/>
    <n v="1"/>
    <n v="20230100087501"/>
    <n v="202301000875012"/>
    <n v="1991.93"/>
    <n v="39"/>
    <n v="2"/>
    <n v="96584.925167841327"/>
    <n v="16"/>
    <n v="69.338251182590994"/>
    <x v="1"/>
    <n v="11.478177953859758"/>
    <m/>
  </r>
  <r>
    <n v="2024"/>
    <n v="80807"/>
    <n v="3"/>
    <n v="20240100088000"/>
    <n v="1"/>
    <n v="4419.5"/>
    <n v="3"/>
    <n v="20240100088003"/>
    <n v="202401000880031"/>
    <n v="3674.65"/>
    <n v="36"/>
    <n v="2"/>
    <n v="94452.370760112783"/>
    <n v="16"/>
    <n v="68.832838705905019"/>
    <x v="1"/>
    <n v="11.455850973304027"/>
    <m/>
  </r>
  <r>
    <n v="2024"/>
    <n v="80812"/>
    <n v="3"/>
    <n v="20240300073100"/>
    <n v="1"/>
    <n v="1957.36"/>
    <n v="2"/>
    <n v="20240300073102"/>
    <n v="202403000731021"/>
    <n v="1957.36"/>
    <n v="45"/>
    <n v="2"/>
    <n v="138187.05151224008"/>
    <n v="20"/>
    <n v="70.19108202417101"/>
    <x v="2"/>
    <n v="11.836363492092881"/>
    <m/>
  </r>
  <r>
    <n v="2024"/>
    <n v="80973"/>
    <n v="3"/>
    <n v="20240300075000"/>
    <n v="1"/>
    <n v="3716.89"/>
    <n v="1"/>
    <n v="20240300075001"/>
    <n v="202403000750011"/>
    <n v="3716.89"/>
    <n v="53"/>
    <n v="2"/>
    <n v="132884.71664328405"/>
    <n v="20"/>
    <n v="70.299848768990188"/>
    <x v="2"/>
    <n v="11.797237239166588"/>
    <m/>
  </r>
  <r>
    <n v="2024"/>
    <n v="80989"/>
    <n v="3"/>
    <n v="20231200076100"/>
    <n v="1"/>
    <n v="1946.18"/>
    <n v="1"/>
    <n v="20231200076101"/>
    <n v="202312000761011"/>
    <n v="1946.18"/>
    <n v="38"/>
    <n v="2"/>
    <n v="113592.898785485"/>
    <n v="18"/>
    <n v="72.267466069526563"/>
    <x v="2"/>
    <n v="11.64037627262416"/>
    <m/>
  </r>
  <r>
    <n v="2024"/>
    <n v="80993"/>
    <n v="3"/>
    <n v="20240100076800"/>
    <n v="1"/>
    <n v="3021.91"/>
    <n v="1"/>
    <n v="20240100076801"/>
    <n v="202401000768011"/>
    <n v="3021.91"/>
    <n v="49"/>
    <n v="1"/>
    <n v="52767.831325779531"/>
    <n v="12"/>
    <n v="70.439430265418011"/>
    <x v="0"/>
    <n v="10.87365702882942"/>
    <m/>
  </r>
  <r>
    <n v="2024"/>
    <n v="80997"/>
    <n v="3"/>
    <n v="20240100076000"/>
    <n v="1"/>
    <n v="2072.12"/>
    <n v="1"/>
    <n v="20240100076001"/>
    <n v="202401000760011"/>
    <n v="2072.12"/>
    <n v="27"/>
    <n v="1"/>
    <n v="100511.57511695226"/>
    <n v="16"/>
    <n v="69.897825281486178"/>
    <x v="1"/>
    <n v="11.51802817514216"/>
    <m/>
  </r>
  <r>
    <n v="2024"/>
    <n v="81008"/>
    <n v="3"/>
    <n v="20230300069400"/>
    <n v="1"/>
    <n v="4386.1000000000004"/>
    <n v="2"/>
    <n v="20230300069402"/>
    <n v="202303000694021"/>
    <n v="4386.1000000000004"/>
    <n v="61"/>
    <n v="2"/>
    <n v="91508.165082952095"/>
    <n v="16"/>
    <n v="73.476972756770436"/>
    <x v="1"/>
    <n v="11.424183483161586"/>
    <m/>
  </r>
  <r>
    <n v="2024"/>
    <n v="81055"/>
    <n v="3"/>
    <n v="20240200072100"/>
    <n v="1"/>
    <n v="1875.52"/>
    <n v="2"/>
    <n v="20240200072102"/>
    <n v="202402000721021"/>
    <n v="1772.86"/>
    <n v="37"/>
    <n v="2"/>
    <n v="115593.71743423192"/>
    <n v="18"/>
    <n v="71.429068436337985"/>
    <x v="2"/>
    <n v="11.657836886288797"/>
    <m/>
  </r>
  <r>
    <n v="2024"/>
    <n v="81082"/>
    <n v="3"/>
    <n v="20240300076200"/>
    <n v="1"/>
    <n v="4315.38"/>
    <n v="1"/>
    <n v="20240300076201"/>
    <n v="202403000762011"/>
    <n v="4315.38"/>
    <n v="62"/>
    <n v="2"/>
    <n v="97349.793560602586"/>
    <n v="16"/>
    <n v="71.06382325664886"/>
    <x v="1"/>
    <n v="11.486065890208499"/>
    <m/>
  </r>
  <r>
    <n v="2024"/>
    <n v="81189"/>
    <n v="3"/>
    <n v="20230100096500"/>
    <n v="1"/>
    <n v="1545.11"/>
    <n v="1"/>
    <n v="20230100096501"/>
    <n v="202301000965011"/>
    <n v="1545.11"/>
    <n v="54"/>
    <n v="1"/>
    <n v="145231.45105643594"/>
    <n v="20"/>
    <n v="67.724094265743531"/>
    <x v="2"/>
    <n v="11.886083962989215"/>
    <m/>
  </r>
  <r>
    <n v="2024"/>
    <n v="81204"/>
    <n v="3"/>
    <n v="20231200071100"/>
    <n v="1"/>
    <n v="3436.83"/>
    <n v="1"/>
    <n v="20231200071101"/>
    <n v="202312000711011"/>
    <n v="3436.83"/>
    <n v="62"/>
    <n v="1"/>
    <n v="75362.781698747101"/>
    <n v="14"/>
    <n v="70.891878395747696"/>
    <x v="1"/>
    <n v="11.230068820707372"/>
    <m/>
  </r>
  <r>
    <n v="2024"/>
    <n v="81214"/>
    <n v="3"/>
    <n v="20240300079000"/>
    <n v="1"/>
    <n v="1556.69"/>
    <n v="3"/>
    <n v="20240300079004"/>
    <n v="202403000790041"/>
    <n v="1805.11"/>
    <n v="29"/>
    <n v="2"/>
    <n v="120570.73415118072"/>
    <n v="18"/>
    <n v="70.214889378489033"/>
    <x v="2"/>
    <n v="11.699991865096557"/>
    <m/>
  </r>
  <r>
    <n v="2024"/>
    <n v="81283"/>
    <n v="3"/>
    <n v="20230100087200"/>
    <n v="1"/>
    <n v="1876.24"/>
    <n v="1"/>
    <n v="20230100087201"/>
    <n v="202301000872011"/>
    <n v="1876.24"/>
    <n v="41"/>
    <n v="1"/>
    <n v="49521.843286931406"/>
    <n v="12"/>
    <n v="71.92368954846701"/>
    <x v="0"/>
    <n v="10.810169129745914"/>
    <m/>
  </r>
  <r>
    <n v="2024"/>
    <n v="81356"/>
    <n v="3"/>
    <n v="20230200082600"/>
    <n v="1"/>
    <n v="4757.62"/>
    <n v="1"/>
    <n v="20230200082601"/>
    <n v="202302000826011"/>
    <n v="4757.62"/>
    <n v="31"/>
    <n v="1"/>
    <n v="95945.179180330349"/>
    <n v="16"/>
    <n v="71.788418743050556"/>
    <x v="1"/>
    <n v="11.471532257133813"/>
    <m/>
  </r>
  <r>
    <n v="2024"/>
    <n v="81422"/>
    <n v="3"/>
    <n v="20230200077200"/>
    <n v="1"/>
    <n v="3393.19"/>
    <n v="2"/>
    <n v="20230200077202"/>
    <n v="202302000772021"/>
    <n v="3700.94"/>
    <n v="26"/>
    <n v="2"/>
    <n v="92463.701664774402"/>
    <n v="16"/>
    <n v="67.279928771274541"/>
    <x v="1"/>
    <n v="11.434571432050953"/>
    <m/>
  </r>
  <r>
    <n v="2024"/>
    <n v="81593"/>
    <n v="3"/>
    <n v="20240200069000"/>
    <n v="1"/>
    <n v="1861.2"/>
    <n v="4"/>
    <n v="20240200069003"/>
    <n v="202402000690031"/>
    <n v="3297.93"/>
    <n v="43"/>
    <n v="1"/>
    <n v="87444.678046817149"/>
    <n v="16"/>
    <n v="71.747281718517669"/>
    <x v="1"/>
    <n v="11.378761621497306"/>
    <m/>
  </r>
  <r>
    <n v="2024"/>
    <n v="81748"/>
    <n v="3"/>
    <n v="0"/>
    <n v="1"/>
    <n v="1966.2"/>
    <n v="2"/>
    <n v="0"/>
    <n v="0"/>
    <n v="1966.2"/>
    <n v="35"/>
    <n v="2"/>
    <n v="95075.419377165905"/>
    <n v="16"/>
    <n v="68.699313987031871"/>
    <x v="1"/>
    <n v="11.462425743800836"/>
    <m/>
  </r>
  <r>
    <n v="2024"/>
    <n v="81961"/>
    <n v="3"/>
    <n v="0"/>
    <n v="1"/>
    <n v="1738.25"/>
    <n v="1"/>
    <n v="0"/>
    <n v="0"/>
    <n v="1738.25"/>
    <n v="62"/>
    <n v="2"/>
    <n v="48975.176897513986"/>
    <n v="12"/>
    <n v="67.495925788194072"/>
    <x v="0"/>
    <n v="10.799068854802421"/>
    <m/>
  </r>
  <r>
    <n v="2024"/>
    <n v="82011"/>
    <n v="3"/>
    <n v="0"/>
    <n v="1"/>
    <n v="2250.15"/>
    <n v="1"/>
    <n v="0"/>
    <n v="0"/>
    <n v="2250.15"/>
    <n v="40"/>
    <n v="2"/>
    <n v="97967.503844157472"/>
    <n v="16"/>
    <n v="67.621012033263725"/>
    <x v="1"/>
    <n v="11.492391109236488"/>
    <m/>
  </r>
  <r>
    <n v="2024"/>
    <n v="82059"/>
    <n v="3"/>
    <n v="0"/>
    <n v="1"/>
    <n v="2889.76"/>
    <n v="1"/>
    <n v="0"/>
    <n v="0"/>
    <n v="2889.76"/>
    <n v="53"/>
    <n v="2"/>
    <n v="115049.11133417636"/>
    <n v="18"/>
    <n v="69.352257152881364"/>
    <x v="2"/>
    <n v="11.653114371263115"/>
    <m/>
  </r>
  <r>
    <n v="2024"/>
    <n v="82111"/>
    <n v="3"/>
    <n v="0"/>
    <n v="1"/>
    <n v="2267.41"/>
    <n v="1"/>
    <n v="0"/>
    <n v="0"/>
    <n v="2267.41"/>
    <n v="39"/>
    <n v="2"/>
    <n v="73674.139608546146"/>
    <n v="14"/>
    <n v="70.818298048960798"/>
    <x v="1"/>
    <n v="11.207407129336771"/>
    <m/>
  </r>
  <r>
    <n v="2024"/>
    <n v="82118"/>
    <n v="3"/>
    <n v="0"/>
    <n v="1"/>
    <n v="2646.22"/>
    <n v="1"/>
    <n v="0"/>
    <n v="0"/>
    <n v="2646.22"/>
    <n v="43"/>
    <n v="1"/>
    <n v="93440.876100673326"/>
    <n v="16"/>
    <n v="67.533148498259479"/>
    <x v="1"/>
    <n v="11.445084174095511"/>
    <m/>
  </r>
  <r>
    <n v="2024"/>
    <n v="82142"/>
    <n v="3"/>
    <n v="0"/>
    <n v="1"/>
    <n v="2645.88"/>
    <n v="2"/>
    <n v="0"/>
    <n v="0"/>
    <n v="2645.88"/>
    <n v="41"/>
    <n v="1"/>
    <n v="53414.596662028445"/>
    <n v="12"/>
    <n v="70.499605188285472"/>
    <x v="0"/>
    <n v="10.885839333327018"/>
    <m/>
  </r>
  <r>
    <n v="2024"/>
    <n v="82151"/>
    <n v="3"/>
    <n v="0"/>
    <n v="1"/>
    <n v="1894.56"/>
    <n v="1"/>
    <n v="0"/>
    <n v="0"/>
    <n v="1894.56"/>
    <n v="52"/>
    <n v="1"/>
    <n v="95063.001464920002"/>
    <n v="16"/>
    <n v="68.18917343109942"/>
    <x v="1"/>
    <n v="11.462295124095375"/>
    <m/>
  </r>
  <r>
    <n v="2024"/>
    <n v="82151"/>
    <n v="3"/>
    <n v="0"/>
    <n v="1"/>
    <n v="1894.56"/>
    <n v="2"/>
    <n v="0"/>
    <n v="0"/>
    <n v="1894.56"/>
    <n v="52"/>
    <n v="2"/>
    <n v="91650.716865986091"/>
    <n v="16"/>
    <n v="69.051878979869542"/>
    <x v="1"/>
    <n v="11.425740075015614"/>
    <m/>
  </r>
  <r>
    <n v="2024"/>
    <n v="82152"/>
    <n v="3"/>
    <n v="0"/>
    <n v="1"/>
    <n v="2247.35"/>
    <n v="1"/>
    <n v="0"/>
    <n v="0"/>
    <n v="2247.35"/>
    <n v="46"/>
    <n v="1"/>
    <n v="50030.63716682326"/>
    <n v="12"/>
    <n v="72.00181967350008"/>
    <x v="0"/>
    <n v="10.8203908400962"/>
    <m/>
  </r>
  <r>
    <n v="2024"/>
    <n v="82152"/>
    <n v="3"/>
    <n v="0"/>
    <n v="1"/>
    <n v="2247.35"/>
    <n v="2"/>
    <n v="0"/>
    <n v="0"/>
    <n v="2247.35"/>
    <n v="38"/>
    <n v="2"/>
    <n v="51005.725122652053"/>
    <n v="12"/>
    <n v="69.498006595069597"/>
    <x v="0"/>
    <n v="10.839693162712987"/>
    <m/>
  </r>
  <r>
    <n v="2024"/>
    <n v="82228"/>
    <n v="3"/>
    <n v="0"/>
    <n v="1"/>
    <n v="2642.45"/>
    <n v="1"/>
    <n v="0"/>
    <n v="0"/>
    <n v="2642.45"/>
    <n v="28"/>
    <n v="1"/>
    <n v="100695.14337319661"/>
    <n v="16"/>
    <n v="71.95464085729391"/>
    <x v="1"/>
    <n v="11.519852848876251"/>
    <m/>
  </r>
  <r>
    <n v="2024"/>
    <n v="82263"/>
    <n v="3"/>
    <n v="0"/>
    <n v="1"/>
    <n v="1916.7"/>
    <n v="1"/>
    <n v="0"/>
    <n v="0"/>
    <n v="1916.7"/>
    <n v="25"/>
    <n v="2"/>
    <n v="119906.22094027878"/>
    <n v="18"/>
    <n v="70.779912055162129"/>
    <x v="2"/>
    <n v="11.694465224075651"/>
    <m/>
  </r>
  <r>
    <n v="2024"/>
    <n v="82264"/>
    <n v="3"/>
    <n v="0"/>
    <n v="1"/>
    <n v="2100.9299999999998"/>
    <n v="1"/>
    <n v="0"/>
    <n v="0"/>
    <n v="2100.9299999999998"/>
    <n v="37"/>
    <n v="1"/>
    <n v="74230.236831117407"/>
    <n v="14"/>
    <n v="70.4386633285676"/>
    <x v="1"/>
    <n v="11.214926850610578"/>
    <m/>
  </r>
  <r>
    <n v="2024"/>
    <n v="82337"/>
    <n v="3"/>
    <n v="20240300071700"/>
    <n v="1"/>
    <n v="2292.2199999999998"/>
    <n v="1"/>
    <n v="20240300071701"/>
    <n v="202403000717011"/>
    <n v="2292.2199999999998"/>
    <n v="49"/>
    <n v="2"/>
    <n v="93482.666955636931"/>
    <n v="16"/>
    <n v="68.667072636999336"/>
    <x v="1"/>
    <n v="11.445531317938139"/>
    <m/>
  </r>
  <r>
    <n v="2024"/>
    <n v="82395"/>
    <n v="3"/>
    <n v="20231200076500"/>
    <n v="1"/>
    <n v="2407.3200000000002"/>
    <n v="1"/>
    <n v="20231200076501"/>
    <n v="202312000765011"/>
    <n v="2407.3200000000002"/>
    <n v="38"/>
    <n v="2"/>
    <n v="97139.663045986279"/>
    <n v="16"/>
    <n v="72.65068977112135"/>
    <x v="1"/>
    <n v="11.483905047147438"/>
    <m/>
  </r>
  <r>
    <n v="2024"/>
    <n v="82431"/>
    <n v="3"/>
    <n v="20231200073000"/>
    <n v="1"/>
    <n v="1897.4"/>
    <n v="1"/>
    <n v="20231200073001"/>
    <n v="202312000730011"/>
    <n v="1897.4"/>
    <n v="51"/>
    <n v="1"/>
    <n v="73196.952805058609"/>
    <n v="14"/>
    <n v="71.012012034891484"/>
    <x v="1"/>
    <n v="11.200909070736726"/>
    <m/>
  </r>
  <r>
    <n v="2024"/>
    <n v="82461"/>
    <n v="3"/>
    <n v="20240300077400"/>
    <n v="1"/>
    <n v="4457.57"/>
    <n v="1"/>
    <n v="20240300077401"/>
    <n v="202403000774011"/>
    <n v="4457.57"/>
    <n v="57"/>
    <n v="2"/>
    <n v="93296.067660771674"/>
    <n v="16"/>
    <n v="70.450459976439944"/>
    <x v="1"/>
    <n v="11.443533238688605"/>
    <m/>
  </r>
  <r>
    <n v="2024"/>
    <n v="82464"/>
    <n v="3"/>
    <n v="20221200484600"/>
    <n v="1"/>
    <n v="2227.9699999999998"/>
    <n v="3"/>
    <n v="20221200484602"/>
    <n v="202212004846021"/>
    <n v="2600.6799999999998"/>
    <n v="33"/>
    <n v="2"/>
    <n v="53336.523497025817"/>
    <n v="12"/>
    <n v="69.10743329947168"/>
    <x v="0"/>
    <n v="10.884376619328208"/>
    <m/>
  </r>
  <r>
    <n v="2024"/>
    <n v="82535"/>
    <n v="3"/>
    <n v="20240200082000"/>
    <n v="1"/>
    <n v="3895.31"/>
    <n v="3"/>
    <n v="20240200082004"/>
    <n v="202402000820041"/>
    <n v="4754.26"/>
    <n v="27"/>
    <n v="1"/>
    <n v="97329.68926900228"/>
    <n v="16"/>
    <n v="67.690793384446252"/>
    <x v="1"/>
    <n v="11.485859352864352"/>
    <m/>
  </r>
  <r>
    <n v="2024"/>
    <n v="82541"/>
    <n v="3"/>
    <n v="20240300081000"/>
    <n v="1"/>
    <n v="2576.9699999999998"/>
    <n v="1"/>
    <n v="20240300081001"/>
    <n v="202403000810011"/>
    <n v="2576.9699999999998"/>
    <n v="32"/>
    <n v="2"/>
    <n v="103115.66443852434"/>
    <n v="16"/>
    <n v="69.902109089766554"/>
    <x v="1"/>
    <n v="11.543606592882464"/>
    <m/>
  </r>
  <r>
    <n v="2024"/>
    <n v="82542"/>
    <n v="3"/>
    <n v="20240103632900"/>
    <n v="1"/>
    <n v="3968.25"/>
    <n v="4"/>
    <n v="20240103632905"/>
    <n v="202401036329051"/>
    <n v="5197.41"/>
    <n v="27"/>
    <n v="1"/>
    <n v="48642.495274822802"/>
    <n v="12"/>
    <n v="70.69509988200565"/>
    <x v="0"/>
    <n v="10.792252816204606"/>
    <m/>
  </r>
  <r>
    <n v="2024"/>
    <n v="82627"/>
    <n v="3"/>
    <n v="20231200082700"/>
    <n v="1"/>
    <n v="2448.7399999999998"/>
    <n v="2"/>
    <n v="20231200082702"/>
    <n v="202312000827021"/>
    <n v="2448.7399999999998"/>
    <n v="45"/>
    <n v="2"/>
    <n v="77687.990848479618"/>
    <n v="14"/>
    <n v="74.420787324619383"/>
    <x v="1"/>
    <n v="11.260455966475805"/>
    <m/>
  </r>
  <r>
    <n v="2024"/>
    <n v="82684"/>
    <n v="3"/>
    <n v="0"/>
    <n v="1"/>
    <n v="2154.5300000000002"/>
    <n v="2"/>
    <n v="0"/>
    <n v="0"/>
    <n v="2154.5300000000002"/>
    <n v="36"/>
    <n v="2"/>
    <n v="118384.6827776913"/>
    <n v="18"/>
    <n v="69.934898038865995"/>
    <x v="2"/>
    <n v="11.681694624631564"/>
    <m/>
  </r>
  <r>
    <n v="2024"/>
    <n v="82723"/>
    <n v="3"/>
    <n v="0"/>
    <n v="1"/>
    <n v="2431.2600000000002"/>
    <n v="1"/>
    <n v="0"/>
    <n v="0"/>
    <n v="2431.2600000000002"/>
    <n v="44"/>
    <n v="2"/>
    <n v="109511.54564188152"/>
    <n v="18"/>
    <n v="70.979897609799238"/>
    <x v="2"/>
    <n v="11.60378526233221"/>
    <m/>
  </r>
  <r>
    <n v="2024"/>
    <n v="82801"/>
    <n v="3"/>
    <n v="20240100078100"/>
    <n v="1"/>
    <n v="1907.18"/>
    <n v="2"/>
    <n v="20240100078102"/>
    <n v="202401000781021"/>
    <n v="1907.18"/>
    <n v="64"/>
    <n v="2"/>
    <n v="78658.809048972529"/>
    <n v="14"/>
    <n v="66.410507172528312"/>
    <x v="1"/>
    <n v="11.272874905380114"/>
    <m/>
  </r>
  <r>
    <n v="2024"/>
    <n v="82860"/>
    <n v="3"/>
    <n v="20230100096200"/>
    <n v="1"/>
    <n v="2894.96"/>
    <n v="1"/>
    <n v="20230100096201"/>
    <n v="202301000962011"/>
    <n v="2894.96"/>
    <n v="36"/>
    <n v="1"/>
    <n v="93252.751106082695"/>
    <n v="16"/>
    <n v="71.704153780082621"/>
    <x v="1"/>
    <n v="11.443068839548971"/>
    <m/>
  </r>
  <r>
    <n v="2024"/>
    <n v="82867"/>
    <n v="3"/>
    <n v="20230300080200"/>
    <n v="1"/>
    <n v="4390.71"/>
    <n v="1"/>
    <n v="20230300080201"/>
    <n v="202303000802011"/>
    <n v="4390.71"/>
    <n v="41"/>
    <n v="1"/>
    <n v="76882.435608790314"/>
    <n v="14"/>
    <n v="71.165510676476131"/>
    <x v="1"/>
    <n v="11.250032723797794"/>
    <m/>
  </r>
  <r>
    <n v="2024"/>
    <n v="82961"/>
    <n v="3"/>
    <n v="0"/>
    <n v="1"/>
    <n v="4571.3100000000004"/>
    <n v="1"/>
    <n v="0"/>
    <n v="0"/>
    <n v="4571.3100000000004"/>
    <n v="35"/>
    <n v="2"/>
    <n v="99362.112062370172"/>
    <n v="16"/>
    <n v="66.406260870833748"/>
    <x v="1"/>
    <n v="11.506526153607753"/>
    <m/>
  </r>
  <r>
    <n v="2024"/>
    <n v="82964"/>
    <n v="3"/>
    <n v="0"/>
    <n v="1"/>
    <n v="2519.6"/>
    <n v="1"/>
    <n v="0"/>
    <n v="0"/>
    <n v="2519.6"/>
    <n v="40"/>
    <n v="2"/>
    <n v="144526.63531319768"/>
    <n v="20"/>
    <n v="71.139827272758581"/>
    <x v="2"/>
    <n v="11.881219096975384"/>
    <m/>
  </r>
  <r>
    <n v="2024"/>
    <n v="83028"/>
    <n v="3"/>
    <n v="20230100100700"/>
    <n v="1"/>
    <n v="2680.09"/>
    <n v="1"/>
    <n v="20230100100701"/>
    <n v="202301001007011"/>
    <n v="2680.09"/>
    <n v="29"/>
    <n v="1"/>
    <n v="89532.490105472316"/>
    <n v="16"/>
    <n v="67.924851905419359"/>
    <x v="1"/>
    <n v="11.402356856326115"/>
    <m/>
  </r>
  <r>
    <n v="2024"/>
    <n v="83098"/>
    <n v="3"/>
    <n v="0"/>
    <n v="1"/>
    <n v="2487.2800000000002"/>
    <n v="2"/>
    <n v="0"/>
    <n v="0"/>
    <n v="2487.2800000000002"/>
    <n v="61"/>
    <n v="2"/>
    <n v="76820.130351585714"/>
    <n v="14"/>
    <n v="68.951949625580554"/>
    <x v="1"/>
    <n v="11.249221998742842"/>
    <m/>
  </r>
  <r>
    <n v="2024"/>
    <n v="83104"/>
    <n v="3"/>
    <n v="20240300091000"/>
    <n v="1"/>
    <n v="2404.8000000000002"/>
    <n v="1"/>
    <n v="20240300091001"/>
    <n v="202403000910011"/>
    <n v="2404.8000000000002"/>
    <n v="40"/>
    <n v="1"/>
    <n v="93797.350881565799"/>
    <n v="16"/>
    <n v="70.829380272706317"/>
    <x v="1"/>
    <n v="11.448891892394707"/>
    <m/>
  </r>
  <r>
    <n v="2024"/>
    <n v="83113"/>
    <n v="3"/>
    <n v="20240100091200"/>
    <n v="1"/>
    <n v="4721.3999999999996"/>
    <n v="1"/>
    <n v="20240100091201"/>
    <n v="202401000912011"/>
    <n v="4721.3999999999996"/>
    <n v="39"/>
    <n v="1"/>
    <n v="54219.775474242335"/>
    <n v="12"/>
    <n v="68.283406720844965"/>
    <x v="0"/>
    <n v="10.900800982030477"/>
    <m/>
  </r>
  <r>
    <n v="2024"/>
    <n v="83182"/>
    <n v="3"/>
    <n v="0"/>
    <n v="1"/>
    <n v="2206.31"/>
    <n v="1"/>
    <n v="0"/>
    <n v="0"/>
    <n v="2206.31"/>
    <n v="46"/>
    <n v="1"/>
    <n v="88285.198051832427"/>
    <n v="16"/>
    <n v="69.871380265969279"/>
    <x v="1"/>
    <n v="11.388327740058077"/>
    <m/>
  </r>
  <r>
    <n v="2024"/>
    <n v="83344"/>
    <n v="3"/>
    <n v="20221200860300"/>
    <n v="1"/>
    <n v="2078.02"/>
    <n v="1"/>
    <n v="20221200860301"/>
    <n v="202212008603011"/>
    <n v="2078.02"/>
    <n v="33"/>
    <n v="2"/>
    <n v="93326.032081981524"/>
    <n v="16"/>
    <n v="70.77436865476173"/>
    <x v="1"/>
    <n v="11.443854362730276"/>
    <m/>
  </r>
  <r>
    <n v="2024"/>
    <n v="83535"/>
    <n v="3"/>
    <n v="0"/>
    <n v="1"/>
    <n v="2096.2399999999998"/>
    <n v="1"/>
    <n v="0"/>
    <n v="0"/>
    <n v="2096.2399999999998"/>
    <n v="44"/>
    <n v="2"/>
    <n v="110290.89663652447"/>
    <n v="18"/>
    <n v="73.076148015138287"/>
    <x v="2"/>
    <n v="11.610876669075147"/>
    <m/>
  </r>
  <r>
    <n v="2024"/>
    <n v="83657"/>
    <n v="3"/>
    <n v="20221200717100"/>
    <n v="1"/>
    <n v="4368.71"/>
    <n v="1"/>
    <n v="20221200717101"/>
    <n v="202212007171011"/>
    <n v="4368.71"/>
    <n v="44"/>
    <n v="1"/>
    <n v="119842.81877598929"/>
    <n v="18"/>
    <n v="68.947762179926372"/>
    <x v="2"/>
    <n v="11.693936319635888"/>
    <m/>
  </r>
  <r>
    <n v="2024"/>
    <n v="83712"/>
    <n v="3"/>
    <n v="20240300096600"/>
    <n v="1"/>
    <n v="2911.25"/>
    <n v="2"/>
    <n v="20240300096602"/>
    <n v="202403000966021"/>
    <n v="2911.25"/>
    <n v="59"/>
    <n v="2"/>
    <n v="99766.58075808578"/>
    <n v="16"/>
    <n v="70.162495212048171"/>
    <x v="1"/>
    <n v="11.510588544077279"/>
    <m/>
  </r>
  <r>
    <n v="2024"/>
    <n v="83892"/>
    <n v="3"/>
    <n v="0"/>
    <n v="1"/>
    <n v="2125.64"/>
    <n v="2"/>
    <n v="0"/>
    <n v="0"/>
    <n v="2125.64"/>
    <n v="34"/>
    <n v="1"/>
    <n v="43136.828095830882"/>
    <n v="11"/>
    <n v="66.359015844417698"/>
    <x v="0"/>
    <n v="10.672132391413168"/>
    <m/>
  </r>
  <r>
    <n v="2024"/>
    <n v="83913"/>
    <n v="3"/>
    <n v="0"/>
    <n v="1"/>
    <n v="2609.0700000000002"/>
    <n v="3"/>
    <n v="0"/>
    <n v="0"/>
    <n v="2631.07"/>
    <n v="29"/>
    <n v="2"/>
    <n v="120072.419673251"/>
    <n v="18"/>
    <n v="71.867204827299702"/>
    <x v="2"/>
    <n v="11.695850337010027"/>
    <m/>
  </r>
  <r>
    <n v="2024"/>
    <n v="84059"/>
    <n v="3"/>
    <n v="20230200101200"/>
    <n v="1"/>
    <n v="2495.48"/>
    <n v="1"/>
    <n v="20230200101201"/>
    <n v="202302001012011"/>
    <n v="2495.48"/>
    <n v="59"/>
    <n v="2"/>
    <n v="141187.38563840112"/>
    <n v="20"/>
    <n v="69.892813851837644"/>
    <x v="2"/>
    <n v="11.857843263211986"/>
    <m/>
  </r>
  <r>
    <n v="2024"/>
    <n v="84343"/>
    <n v="3"/>
    <n v="0"/>
    <n v="1"/>
    <n v="2687.33"/>
    <n v="2"/>
    <n v="0"/>
    <n v="0"/>
    <n v="4740.01"/>
    <n v="50"/>
    <n v="1"/>
    <n v="98363.452925954087"/>
    <n v="16"/>
    <n v="68.056956040111629"/>
    <x v="1"/>
    <n v="11.496424600695196"/>
    <m/>
  </r>
  <r>
    <n v="2024"/>
    <n v="84378"/>
    <n v="3"/>
    <n v="20230200101100"/>
    <n v="1"/>
    <n v="2332.77"/>
    <n v="1"/>
    <n v="20230200101101"/>
    <n v="202302001011011"/>
    <n v="2332.77"/>
    <n v="30"/>
    <n v="1"/>
    <n v="100829.81429389214"/>
    <n v="16"/>
    <n v="70.982223320490249"/>
    <x v="1"/>
    <n v="11.521189367611214"/>
    <m/>
  </r>
  <r>
    <n v="2024"/>
    <n v="84507"/>
    <n v="3"/>
    <n v="20230100111500"/>
    <n v="1"/>
    <n v="1984.61"/>
    <n v="1"/>
    <n v="20230100111501"/>
    <n v="202301001115011"/>
    <n v="1984.61"/>
    <n v="25"/>
    <n v="1"/>
    <n v="48079.267025523215"/>
    <n v="12"/>
    <n v="72.20873339854829"/>
    <x v="0"/>
    <n v="10.780606324199441"/>
    <m/>
  </r>
  <r>
    <n v="2024"/>
    <n v="84537"/>
    <n v="3"/>
    <n v="20240200108000"/>
    <n v="1"/>
    <n v="2181.4499999999998"/>
    <n v="1"/>
    <n v="20240200108001"/>
    <n v="202402001080011"/>
    <n v="2181.4499999999998"/>
    <n v="62"/>
    <n v="1"/>
    <n v="68829.931384074778"/>
    <n v="14"/>
    <n v="70.78851388447238"/>
    <x v="1"/>
    <n v="11.13939397850211"/>
    <m/>
  </r>
  <r>
    <n v="2024"/>
    <n v="84537"/>
    <n v="3"/>
    <n v="20240200108000"/>
    <n v="1"/>
    <n v="2181.4499999999998"/>
    <n v="2"/>
    <n v="20240200108002"/>
    <n v="202402001080021"/>
    <n v="2181.4499999999998"/>
    <n v="56"/>
    <n v="2"/>
    <n v="77318.709988720278"/>
    <n v="14"/>
    <n v="70.248035907142651"/>
    <x v="1"/>
    <n v="11.255691249126183"/>
    <m/>
  </r>
  <r>
    <n v="2024"/>
    <n v="84673"/>
    <n v="3"/>
    <n v="20230200107800"/>
    <n v="1"/>
    <n v="2179.3000000000002"/>
    <n v="1"/>
    <n v="20230200107801"/>
    <n v="202302001078011"/>
    <n v="2179.3000000000002"/>
    <n v="40"/>
    <n v="1"/>
    <n v="118371.14284702795"/>
    <n v="18"/>
    <n v="68.538260151926352"/>
    <x v="2"/>
    <n v="11.681580245771888"/>
    <m/>
  </r>
  <r>
    <n v="2024"/>
    <n v="84674"/>
    <n v="3"/>
    <n v="20230100111400"/>
    <n v="1"/>
    <n v="3968.39"/>
    <n v="1"/>
    <n v="20230100111401"/>
    <n v="202301001114011"/>
    <n v="3968.39"/>
    <n v="43"/>
    <n v="1"/>
    <n v="76242.425381561639"/>
    <n v="14"/>
    <n v="68.941099006935431"/>
    <x v="1"/>
    <n v="11.241673350276979"/>
    <m/>
  </r>
  <r>
    <n v="2024"/>
    <n v="84699"/>
    <n v="3"/>
    <n v="20230300105700"/>
    <n v="1"/>
    <n v="2877.71"/>
    <n v="1"/>
    <n v="20230300105701"/>
    <n v="202303001057011"/>
    <n v="2877.71"/>
    <n v="30"/>
    <n v="1"/>
    <n v="73327.896532333252"/>
    <n v="14"/>
    <n v="68.126850749188804"/>
    <x v="1"/>
    <n v="11.202696395722562"/>
    <m/>
  </r>
  <r>
    <n v="2024"/>
    <n v="84739"/>
    <n v="3"/>
    <n v="20230200104300"/>
    <n v="1"/>
    <n v="2038.84"/>
    <n v="2"/>
    <n v="20230200104302"/>
    <n v="202302001043021"/>
    <n v="2038.84"/>
    <n v="54"/>
    <n v="1"/>
    <n v="115515.85664567191"/>
    <n v="18"/>
    <n v="69.212493996807922"/>
    <x v="2"/>
    <n v="11.657163086496505"/>
    <m/>
  </r>
  <r>
    <n v="2024"/>
    <n v="84776"/>
    <n v="3"/>
    <n v="20240200104300"/>
    <n v="1"/>
    <n v="1905.03"/>
    <n v="1"/>
    <n v="20240200104301"/>
    <n v="202402001043011"/>
    <n v="1905.03"/>
    <n v="40"/>
    <n v="2"/>
    <n v="52747.50957702734"/>
    <n v="12"/>
    <n v="71.372796414798472"/>
    <x v="0"/>
    <n v="10.873271838413892"/>
    <m/>
  </r>
  <r>
    <n v="2024"/>
    <n v="85052"/>
    <n v="3"/>
    <n v="0"/>
    <n v="1"/>
    <n v="2621.54"/>
    <n v="1"/>
    <n v="0"/>
    <n v="0"/>
    <n v="2621.54"/>
    <n v="35"/>
    <n v="1"/>
    <n v="99017.271950196591"/>
    <n v="16"/>
    <n v="70.799832368498642"/>
    <x v="1"/>
    <n v="11.503049578043028"/>
    <m/>
  </r>
  <r>
    <n v="2024"/>
    <n v="85325"/>
    <n v="3"/>
    <n v="20240200115100"/>
    <n v="1"/>
    <n v="2778.94"/>
    <n v="2"/>
    <n v="20240200115102"/>
    <n v="202402001151022"/>
    <n v="2778.94"/>
    <n v="57"/>
    <n v="1"/>
    <n v="94478.501765414243"/>
    <n v="16"/>
    <n v="71.891880894443815"/>
    <x v="1"/>
    <n v="11.456127593055143"/>
    <m/>
  </r>
  <r>
    <n v="2024"/>
    <n v="85344"/>
    <n v="3"/>
    <n v="20230100115900"/>
    <n v="1"/>
    <n v="3757.71"/>
    <n v="3"/>
    <n v="20230100115906"/>
    <n v="202301001159061"/>
    <n v="5034.3900000000003"/>
    <n v="29"/>
    <n v="2"/>
    <n v="121828.45649151543"/>
    <n v="18"/>
    <n v="73.166601968667791"/>
    <x v="2"/>
    <n v="11.710369239905276"/>
    <m/>
  </r>
  <r>
    <n v="2024"/>
    <n v="85369"/>
    <n v="3"/>
    <n v="0"/>
    <n v="1"/>
    <n v="3322.93"/>
    <n v="2"/>
    <n v="0"/>
    <n v="0"/>
    <n v="3322.93"/>
    <n v="35"/>
    <n v="2"/>
    <n v="122443.83675247253"/>
    <n v="18"/>
    <n v="71.0670712816937"/>
    <x v="2"/>
    <n v="11.715407728344877"/>
    <m/>
  </r>
  <r>
    <n v="2024"/>
    <n v="85408"/>
    <n v="3"/>
    <n v="0"/>
    <n v="1"/>
    <n v="2602.92"/>
    <n v="1"/>
    <n v="0"/>
    <n v="0"/>
    <n v="2602.92"/>
    <n v="38"/>
    <n v="1"/>
    <n v="67281.875184787321"/>
    <n v="14"/>
    <n v="71.365648146289018"/>
    <x v="1"/>
    <n v="11.116646165613771"/>
    <m/>
  </r>
  <r>
    <n v="2024"/>
    <n v="85443"/>
    <n v="3"/>
    <n v="0"/>
    <n v="1"/>
    <n v="2223.9899999999998"/>
    <n v="1"/>
    <n v="0"/>
    <n v="0"/>
    <n v="2223.9899999999998"/>
    <n v="58"/>
    <n v="2"/>
    <n v="99394.855835944603"/>
    <n v="16"/>
    <n v="71.308779806115382"/>
    <x v="1"/>
    <n v="11.506855639152002"/>
    <m/>
  </r>
  <r>
    <n v="2024"/>
    <n v="85771"/>
    <n v="3"/>
    <n v="20240100116000"/>
    <n v="1"/>
    <n v="4007.92"/>
    <n v="2"/>
    <n v="20240100116002"/>
    <n v="202401001160021"/>
    <n v="4007.92"/>
    <n v="47"/>
    <n v="2"/>
    <n v="95040.478413192657"/>
    <n v="16"/>
    <n v="70.699136537760879"/>
    <x v="1"/>
    <n v="11.462058168392648"/>
    <m/>
  </r>
  <r>
    <n v="2024"/>
    <n v="85778"/>
    <n v="3"/>
    <n v="20231200113500"/>
    <n v="1"/>
    <n v="4441.84"/>
    <n v="2"/>
    <n v="20231200113502"/>
    <n v="202312001135021"/>
    <n v="4441.84"/>
    <n v="36"/>
    <n v="2"/>
    <n v="112759.35362493248"/>
    <n v="18"/>
    <n v="69.325899535476552"/>
    <x v="2"/>
    <n v="11.633011212903465"/>
    <m/>
  </r>
  <r>
    <n v="2024"/>
    <n v="85906"/>
    <n v="3"/>
    <n v="20221200613600"/>
    <n v="1"/>
    <n v="1956.63"/>
    <n v="2"/>
    <n v="20221200613602"/>
    <n v="202212006136021"/>
    <n v="1956.63"/>
    <n v="38"/>
    <n v="1"/>
    <n v="52053.517310085757"/>
    <n v="12"/>
    <n v="71.166017665588456"/>
    <x v="0"/>
    <n v="10.860027647362019"/>
    <m/>
  </r>
  <r>
    <n v="2024"/>
    <n v="85925"/>
    <n v="3"/>
    <n v="20240100110100"/>
    <n v="1"/>
    <n v="2184.67"/>
    <n v="1"/>
    <n v="20240100110101"/>
    <n v="202401001101011"/>
    <n v="2184.67"/>
    <n v="48"/>
    <n v="1"/>
    <n v="102583.18922007433"/>
    <n v="16"/>
    <n v="70.870987925468114"/>
    <x v="1"/>
    <n v="11.538429350536736"/>
    <m/>
  </r>
  <r>
    <n v="2024"/>
    <n v="86138"/>
    <n v="3"/>
    <n v="20230100119700"/>
    <n v="1"/>
    <n v="4105.32"/>
    <n v="2"/>
    <n v="20230100119702"/>
    <n v="202301001197022"/>
    <n v="4105.32"/>
    <n v="59"/>
    <n v="2"/>
    <n v="56389.270441351415"/>
    <n v="12"/>
    <n v="70.164374024456791"/>
    <x v="0"/>
    <n v="10.940034178986579"/>
    <m/>
  </r>
  <r>
    <n v="2024"/>
    <n v="86176"/>
    <n v="3"/>
    <n v="20240100119100"/>
    <n v="1"/>
    <n v="2519.7399999999998"/>
    <n v="1"/>
    <n v="20240100119101"/>
    <n v="202401001191011"/>
    <n v="2519.7399999999998"/>
    <n v="55"/>
    <n v="1"/>
    <n v="67569.374071467828"/>
    <n v="14"/>
    <n v="69.057235641384153"/>
    <x v="1"/>
    <n v="11.120910113094521"/>
    <m/>
  </r>
  <r>
    <n v="2024"/>
    <n v="86362"/>
    <n v="3"/>
    <n v="0"/>
    <n v="1"/>
    <n v="2669.36"/>
    <n v="1"/>
    <n v="0"/>
    <n v="0"/>
    <n v="2669.36"/>
    <n v="40"/>
    <n v="1"/>
    <n v="112772.58213511252"/>
    <n v="18"/>
    <n v="71.680712185803273"/>
    <x v="2"/>
    <n v="11.633128522322643"/>
    <m/>
  </r>
  <r>
    <n v="2024"/>
    <n v="86376"/>
    <n v="3"/>
    <n v="0"/>
    <n v="1"/>
    <n v="2319.84"/>
    <n v="2"/>
    <n v="0"/>
    <n v="0"/>
    <n v="2319.84"/>
    <n v="35"/>
    <n v="1"/>
    <n v="114392.79778032649"/>
    <n v="18"/>
    <n v="72.459530427458546"/>
    <x v="2"/>
    <n v="11.647393399480316"/>
    <m/>
  </r>
  <r>
    <n v="2024"/>
    <n v="86448"/>
    <n v="3"/>
    <n v="20230200120700"/>
    <n v="1"/>
    <n v="1886.65"/>
    <n v="1"/>
    <n v="20230200120701"/>
    <n v="202302001207011"/>
    <n v="1886.65"/>
    <n v="58"/>
    <n v="1"/>
    <n v="73587.503196963196"/>
    <n v="14"/>
    <n v="69.51708819380552"/>
    <x v="1"/>
    <n v="11.206230496780893"/>
    <m/>
  </r>
  <r>
    <n v="2024"/>
    <n v="86515"/>
    <n v="3"/>
    <n v="20240100121900"/>
    <n v="1"/>
    <n v="1709.11"/>
    <n v="1"/>
    <n v="20240100121901"/>
    <n v="202401001219011"/>
    <n v="1709.11"/>
    <n v="58"/>
    <n v="1"/>
    <n v="76776.605320907591"/>
    <n v="14"/>
    <n v="68.185887346892173"/>
    <x v="1"/>
    <n v="11.248655254512862"/>
    <m/>
  </r>
  <r>
    <n v="2024"/>
    <n v="86563"/>
    <n v="3"/>
    <n v="0"/>
    <n v="1"/>
    <n v="2283.04"/>
    <n v="1"/>
    <n v="0"/>
    <n v="0"/>
    <n v="2283.04"/>
    <n v="45"/>
    <n v="2"/>
    <n v="99152.082332503021"/>
    <n v="16"/>
    <n v="68.3961501676757"/>
    <x v="1"/>
    <n v="11.504410135568083"/>
    <m/>
  </r>
  <r>
    <n v="2024"/>
    <n v="86572"/>
    <n v="3"/>
    <n v="0"/>
    <n v="1"/>
    <n v="2730.27"/>
    <n v="1"/>
    <n v="0"/>
    <n v="0"/>
    <n v="2730.27"/>
    <n v="46"/>
    <n v="1"/>
    <n v="74908.46683491455"/>
    <n v="14"/>
    <n v="67.662151966974818"/>
    <x v="1"/>
    <n v="11.224022204971229"/>
    <m/>
  </r>
  <r>
    <n v="2024"/>
    <n v="86628"/>
    <n v="3"/>
    <n v="20240204545000"/>
    <n v="1"/>
    <n v="4506.54"/>
    <n v="1"/>
    <n v="20240204545001"/>
    <n v="202402045450011"/>
    <n v="4506.54"/>
    <n v="33"/>
    <n v="2"/>
    <n v="96998.252998715005"/>
    <n v="16"/>
    <n v="71.924274042314096"/>
    <x v="1"/>
    <n v="11.482448247000807"/>
    <m/>
  </r>
  <r>
    <n v="2024"/>
    <n v="86631"/>
    <n v="3"/>
    <n v="20240200123300"/>
    <n v="1"/>
    <n v="2169.3000000000002"/>
    <n v="1"/>
    <n v="20240200123301"/>
    <n v="202402001233011"/>
    <n v="2169.3000000000002"/>
    <n v="32"/>
    <n v="1"/>
    <n v="52046.376192445699"/>
    <n v="12"/>
    <n v="72.357693019036006"/>
    <x v="0"/>
    <n v="10.859890449956508"/>
    <m/>
  </r>
  <r>
    <n v="2024"/>
    <n v="86666"/>
    <n v="3"/>
    <n v="0"/>
    <n v="1"/>
    <n v="2435.62"/>
    <n v="2"/>
    <n v="0"/>
    <n v="0"/>
    <n v="2435.62"/>
    <n v="32"/>
    <n v="2"/>
    <n v="99844.128087398014"/>
    <n v="16"/>
    <n v="69.434054397445536"/>
    <x v="1"/>
    <n v="11.511365529777716"/>
    <m/>
  </r>
  <r>
    <n v="2024"/>
    <n v="86725"/>
    <n v="3"/>
    <n v="20240100125400"/>
    <n v="1"/>
    <n v="4284.71"/>
    <n v="2"/>
    <n v="20240100125402"/>
    <n v="202401001254021"/>
    <n v="4284.71"/>
    <n v="39"/>
    <n v="2"/>
    <n v="69158.108193913533"/>
    <n v="14"/>
    <n v="66.484508086632474"/>
    <x v="1"/>
    <n v="11.144150585373264"/>
    <m/>
  </r>
  <r>
    <n v="2024"/>
    <n v="86753"/>
    <n v="3"/>
    <n v="0"/>
    <n v="1"/>
    <n v="3611.5"/>
    <n v="1"/>
    <n v="0"/>
    <n v="0"/>
    <n v="3611.5"/>
    <n v="34"/>
    <n v="1"/>
    <n v="45606.698795776509"/>
    <n v="12"/>
    <n v="68.81132972696895"/>
    <x v="0"/>
    <n v="10.727809888129379"/>
    <m/>
  </r>
  <r>
    <n v="2024"/>
    <n v="86774"/>
    <n v="3"/>
    <n v="0"/>
    <n v="1"/>
    <n v="2518.83"/>
    <n v="1"/>
    <n v="0"/>
    <n v="0"/>
    <n v="2518.83"/>
    <n v="51"/>
    <n v="1"/>
    <n v="72615.495981560598"/>
    <n v="14"/>
    <n v="71.74400594128862"/>
    <x v="1"/>
    <n v="11.192933621309297"/>
    <m/>
  </r>
  <r>
    <n v="2024"/>
    <n v="86790"/>
    <n v="3"/>
    <n v="0"/>
    <n v="1"/>
    <n v="1869.01"/>
    <n v="1"/>
    <n v="0"/>
    <n v="0"/>
    <n v="1869.01"/>
    <n v="45"/>
    <n v="1"/>
    <n v="69972.736428737931"/>
    <n v="14"/>
    <n v="70.127069703999922"/>
    <x v="1"/>
    <n v="11.155860965575163"/>
    <m/>
  </r>
  <r>
    <n v="2024"/>
    <n v="86797"/>
    <n v="3"/>
    <n v="0"/>
    <n v="1"/>
    <n v="2889.5"/>
    <n v="1"/>
    <n v="0"/>
    <n v="0"/>
    <n v="2889.5"/>
    <n v="35"/>
    <n v="1"/>
    <n v="42944.558492422293"/>
    <n v="11"/>
    <n v="72.236802453061486"/>
    <x v="0"/>
    <n v="10.667665225379572"/>
    <m/>
  </r>
  <r>
    <n v="2024"/>
    <n v="86853"/>
    <n v="3"/>
    <n v="20240100126000"/>
    <n v="1"/>
    <n v="2568.92"/>
    <n v="2"/>
    <n v="20240100126002"/>
    <n v="202401001260021"/>
    <n v="2568.92"/>
    <n v="41"/>
    <n v="1"/>
    <n v="98673.032477006273"/>
    <n v="16"/>
    <n v="72.177918776710797"/>
    <x v="1"/>
    <n v="11.499566960904906"/>
    <m/>
  </r>
  <r>
    <n v="2024"/>
    <n v="87088"/>
    <n v="3"/>
    <n v="0"/>
    <n v="1"/>
    <n v="375.11"/>
    <n v="2"/>
    <n v="0"/>
    <n v="0"/>
    <n v="375.11"/>
    <n v="34"/>
    <n v="1"/>
    <n v="143974.11042657029"/>
    <n v="20"/>
    <n v="70.652545680531261"/>
    <x v="2"/>
    <n v="11.877388773689837"/>
    <m/>
  </r>
  <r>
    <n v="2024"/>
    <n v="87223"/>
    <n v="3"/>
    <n v="0"/>
    <n v="1"/>
    <n v="393.17"/>
    <n v="2"/>
    <n v="0"/>
    <n v="0"/>
    <n v="393.17"/>
    <n v="53"/>
    <n v="2"/>
    <n v="57231.617827046146"/>
    <n v="12"/>
    <n v="73.036755560138474"/>
    <x v="0"/>
    <n v="10.954861783866882"/>
    <m/>
  </r>
  <r>
    <n v="2024"/>
    <n v="87295"/>
    <n v="3"/>
    <n v="20230300026500"/>
    <n v="1"/>
    <n v="603.95000000000005"/>
    <n v="2"/>
    <n v="20230300026502"/>
    <n v="202303000265021"/>
    <n v="603.95000000000005"/>
    <n v="29"/>
    <n v="2"/>
    <n v="72023.791863582592"/>
    <n v="14"/>
    <n v="72.301821436977704"/>
    <x v="1"/>
    <n v="11.184751785963835"/>
    <m/>
  </r>
  <r>
    <n v="2024"/>
    <n v="87377"/>
    <n v="3"/>
    <n v="20230100028400"/>
    <n v="1"/>
    <n v="740.32"/>
    <n v="1"/>
    <n v="20230100028401"/>
    <n v="202301000284011"/>
    <n v="740.32"/>
    <n v="54"/>
    <n v="2"/>
    <n v="119649.33872005496"/>
    <n v="18"/>
    <n v="69.572034723052482"/>
    <x v="2"/>
    <n v="11.692320566535246"/>
    <m/>
  </r>
  <r>
    <n v="2024"/>
    <n v="87400"/>
    <n v="3"/>
    <n v="20230200024500"/>
    <n v="1"/>
    <n v="360.97"/>
    <n v="2"/>
    <n v="20230200024502"/>
    <n v="202302000245021"/>
    <n v="360.97"/>
    <n v="40"/>
    <n v="2"/>
    <n v="117204.34267024741"/>
    <n v="18"/>
    <n v="70.922361363337487"/>
    <x v="2"/>
    <n v="11.67167420893899"/>
    <m/>
  </r>
  <r>
    <n v="2024"/>
    <n v="87455"/>
    <n v="3"/>
    <n v="20230100024400"/>
    <n v="1"/>
    <n v="704.51"/>
    <n v="1"/>
    <n v="20230100024401"/>
    <n v="202301000244011"/>
    <n v="704.51"/>
    <n v="26"/>
    <n v="2"/>
    <n v="121776.84696191452"/>
    <n v="18"/>
    <n v="69.334144383269347"/>
    <x v="2"/>
    <n v="11.709945525563745"/>
    <m/>
  </r>
  <r>
    <n v="2024"/>
    <n v="87607"/>
    <n v="3"/>
    <n v="0"/>
    <n v="1"/>
    <n v="289.64"/>
    <n v="2"/>
    <n v="0"/>
    <n v="0"/>
    <n v="289.64"/>
    <n v="54"/>
    <n v="2"/>
    <n v="116448.89226670624"/>
    <n v="18"/>
    <n v="66.355695175888556"/>
    <x v="2"/>
    <n v="11.665207762744325"/>
    <m/>
  </r>
  <r>
    <n v="2024"/>
    <n v="87642"/>
    <n v="3"/>
    <n v="0"/>
    <n v="1"/>
    <n v="295.39999999999998"/>
    <n v="2"/>
    <n v="0"/>
    <n v="0"/>
    <n v="295.39999999999998"/>
    <n v="44"/>
    <n v="1"/>
    <n v="119952.1684704168"/>
    <n v="18"/>
    <n v="72.06963484976913"/>
    <x v="2"/>
    <n v="11.69484834622379"/>
    <m/>
  </r>
  <r>
    <n v="2024"/>
    <n v="87676"/>
    <n v="3"/>
    <n v="0"/>
    <n v="1"/>
    <n v="395.7"/>
    <n v="1"/>
    <n v="0"/>
    <n v="0"/>
    <n v="395.7"/>
    <n v="30"/>
    <n v="1"/>
    <n v="114475.20984936832"/>
    <n v="18"/>
    <n v="68.52495482427851"/>
    <x v="2"/>
    <n v="11.648113570669441"/>
    <m/>
  </r>
  <r>
    <n v="2024"/>
    <n v="87912"/>
    <n v="3"/>
    <n v="20240300026100"/>
    <n v="1"/>
    <n v="640.19000000000005"/>
    <n v="1"/>
    <n v="20240300026101"/>
    <n v="202403000261011"/>
    <n v="640.19000000000005"/>
    <n v="56"/>
    <n v="2"/>
    <n v="76116.86210955579"/>
    <n v="14"/>
    <n v="68.48833666281935"/>
    <x v="1"/>
    <n v="11.240025097617094"/>
    <m/>
  </r>
  <r>
    <n v="2024"/>
    <n v="88147"/>
    <n v="3"/>
    <n v="20230300243600"/>
    <n v="1"/>
    <n v="844.22"/>
    <n v="2"/>
    <n v="20230300243602"/>
    <n v="202303002436021"/>
    <n v="844.22"/>
    <n v="47"/>
    <n v="1"/>
    <n v="85344.160014115463"/>
    <n v="14"/>
    <n v="72.768964702678346"/>
    <x v="1"/>
    <n v="11.354447301911032"/>
    <m/>
  </r>
  <r>
    <n v="2024"/>
    <n v="88577"/>
    <n v="3"/>
    <n v="20230300249600"/>
    <n v="1"/>
    <n v="547.66999999999996"/>
    <n v="1"/>
    <n v="20230300249601"/>
    <n v="202303002496011"/>
    <n v="547.66999999999996"/>
    <n v="39"/>
    <n v="2"/>
    <n v="137658.6234512261"/>
    <n v="20"/>
    <n v="70.120541649494427"/>
    <x v="2"/>
    <n v="11.832532156274478"/>
    <m/>
  </r>
  <r>
    <n v="2024"/>
    <n v="88577"/>
    <n v="3"/>
    <n v="20230300249600"/>
    <n v="1"/>
    <n v="547.66999999999996"/>
    <n v="2"/>
    <n v="20230300249602"/>
    <n v="202303002496021"/>
    <n v="547.66999999999996"/>
    <n v="44"/>
    <n v="1"/>
    <n v="113469.00264567821"/>
    <n v="18"/>
    <n v="72.500603821772103"/>
    <x v="2"/>
    <n v="11.639284974160422"/>
    <m/>
  </r>
  <r>
    <n v="2024"/>
    <n v="88645"/>
    <n v="3"/>
    <n v="20231200251200"/>
    <n v="1"/>
    <n v="404.21"/>
    <n v="1"/>
    <n v="20231200251201"/>
    <n v="202312002512011"/>
    <n v="404.21"/>
    <n v="47"/>
    <n v="1"/>
    <n v="96318.161678890334"/>
    <n v="16"/>
    <n v="69.702874247317581"/>
    <x v="1"/>
    <n v="11.475412174800823"/>
    <m/>
  </r>
  <r>
    <n v="2024"/>
    <n v="88939"/>
    <n v="3"/>
    <n v="20230100242100"/>
    <n v="1"/>
    <n v="344.99"/>
    <n v="4"/>
    <n v="20230100242103"/>
    <n v="202301002421031"/>
    <n v="504.25"/>
    <n v="38"/>
    <n v="1"/>
    <n v="73218.161549464538"/>
    <n v="14"/>
    <n v="73.17836780665661"/>
    <x v="1"/>
    <n v="11.201198777774797"/>
    <m/>
  </r>
  <r>
    <n v="2024"/>
    <n v="89402"/>
    <n v="3"/>
    <n v="0"/>
    <n v="1"/>
    <n v="576.92999999999995"/>
    <n v="2"/>
    <n v="0"/>
    <n v="0"/>
    <n v="576.92999999999995"/>
    <n v="58"/>
    <n v="1"/>
    <n v="77795.907915034011"/>
    <n v="14"/>
    <n v="69.31086077334156"/>
    <x v="1"/>
    <n v="11.261844111290051"/>
    <m/>
  </r>
  <r>
    <n v="2024"/>
    <n v="89438"/>
    <n v="3"/>
    <n v="0"/>
    <n v="1"/>
    <n v="505.33"/>
    <n v="1"/>
    <n v="0"/>
    <n v="0"/>
    <n v="505.33"/>
    <n v="64"/>
    <n v="2"/>
    <n v="96465.634087627564"/>
    <n v="16"/>
    <n v="70.031207967134193"/>
    <x v="1"/>
    <n v="11.476942100455791"/>
    <m/>
  </r>
  <r>
    <n v="2024"/>
    <n v="7900"/>
    <n v="3"/>
    <n v="20240200574500"/>
    <n v="1"/>
    <n v="3227"/>
    <n v="1"/>
    <n v="20240200574501"/>
    <n v="202402005745011"/>
    <n v="3227"/>
    <n v="58"/>
    <n v="2"/>
    <n v="119731.02539386731"/>
    <n v="18"/>
    <n v="70.31013447983247"/>
    <x v="2"/>
    <n v="11.693003050892603"/>
    <m/>
  </r>
  <r>
    <n v="2024"/>
    <n v="10252"/>
    <n v="3"/>
    <n v="20240200588000"/>
    <n v="1"/>
    <n v="4820.17"/>
    <n v="1"/>
    <n v="20240200588001"/>
    <n v="202402005880011"/>
    <n v="4820.17"/>
    <n v="56"/>
    <n v="1"/>
    <n v="115868.61096338184"/>
    <n v="18"/>
    <n v="72.269513223522495"/>
    <x v="2"/>
    <n v="11.660212164030945"/>
    <m/>
  </r>
  <r>
    <n v="2024"/>
    <n v="17737"/>
    <n v="3"/>
    <n v="20240300308300"/>
    <n v="1"/>
    <n v="2906.76"/>
    <n v="1"/>
    <n v="20240300308301"/>
    <n v="202403003083011"/>
    <n v="2906.76"/>
    <n v="56"/>
    <n v="1"/>
    <n v="141062.88282580409"/>
    <n v="20"/>
    <n v="72.656309343195858"/>
    <x v="2"/>
    <n v="11.856961047429875"/>
    <m/>
  </r>
  <r>
    <n v="2024"/>
    <n v="5518"/>
    <n v="3"/>
    <n v="20221205318400"/>
    <n v="1"/>
    <n v="520.02"/>
    <n v="1"/>
    <n v="20221205318401"/>
    <n v="202212053184011"/>
    <n v="520.02"/>
    <n v="54"/>
    <n v="1"/>
    <n v="96595.4603564563"/>
    <n v="16"/>
    <n v="71.276336831872598"/>
    <x v="1"/>
    <n v="11.478287024856762"/>
    <m/>
  </r>
  <r>
    <n v="2024"/>
    <n v="6838"/>
    <n v="3"/>
    <n v="20230200546200"/>
    <n v="1"/>
    <n v="4886.1899999999996"/>
    <n v="1"/>
    <n v="20230200546201"/>
    <n v="202302005462011"/>
    <n v="4886.1899999999996"/>
    <n v="50"/>
    <n v="1"/>
    <n v="52092.623214040046"/>
    <n v="12"/>
    <n v="73.969232842111097"/>
    <x v="0"/>
    <n v="10.860778628734835"/>
    <m/>
  </r>
  <r>
    <n v="2024"/>
    <n v="14855"/>
    <n v="3"/>
    <n v="0"/>
    <n v="1"/>
    <n v="2602"/>
    <n v="1"/>
    <n v="0"/>
    <n v="0"/>
    <n v="2602"/>
    <n v="44"/>
    <n v="2"/>
    <n v="70991.751258597957"/>
    <n v="14"/>
    <n v="68.059519447212423"/>
    <x v="1"/>
    <n v="11.17031896981773"/>
    <m/>
  </r>
  <r>
    <n v="2024"/>
    <n v="25006"/>
    <n v="3"/>
    <n v="0"/>
    <n v="1"/>
    <n v="1403.63"/>
    <n v="4"/>
    <n v="0"/>
    <n v="0"/>
    <n v="1403.63"/>
    <n v="47"/>
    <n v="2"/>
    <n v="94609.543537451274"/>
    <n v="16"/>
    <n v="69.588845864373468"/>
    <x v="1"/>
    <n v="11.457513633011354"/>
    <m/>
  </r>
  <r>
    <n v="2024"/>
    <n v="35556"/>
    <n v="3"/>
    <n v="20230100839500"/>
    <n v="1"/>
    <n v="4153.99"/>
    <n v="1"/>
    <n v="20230100839501"/>
    <n v="202301008395011"/>
    <n v="4153.99"/>
    <n v="49"/>
    <n v="1"/>
    <n v="137625.27996991813"/>
    <n v="20"/>
    <n v="69.373723017591203"/>
    <x v="2"/>
    <n v="11.832289908318412"/>
    <m/>
  </r>
  <r>
    <n v="2024"/>
    <n v="37289"/>
    <n v="3"/>
    <n v="20240100873700"/>
    <n v="1"/>
    <n v="1083.69"/>
    <n v="1"/>
    <n v="20240100873701"/>
    <n v="202401008737011"/>
    <n v="1083.69"/>
    <n v="26"/>
    <n v="2"/>
    <n v="77356.336563881807"/>
    <n v="14"/>
    <n v="69.699134190104218"/>
    <x v="1"/>
    <n v="11.256177773316638"/>
    <m/>
  </r>
  <r>
    <n v="2024"/>
    <n v="40378"/>
    <n v="3"/>
    <n v="20230200597600"/>
    <n v="1"/>
    <n v="1973.81"/>
    <n v="4"/>
    <n v="20230200597602"/>
    <n v="202302005976021"/>
    <n v="1973.81"/>
    <n v="45"/>
    <n v="2"/>
    <n v="112103.64839885826"/>
    <n v="18"/>
    <n v="69.820186496400908"/>
    <x v="2"/>
    <n v="11.627179154461583"/>
    <m/>
  </r>
  <r>
    <n v="2024"/>
    <n v="40475"/>
    <n v="3"/>
    <n v="0"/>
    <n v="1"/>
    <n v="1793.17"/>
    <n v="5"/>
    <n v="0"/>
    <n v="0"/>
    <n v="1872.6"/>
    <n v="39"/>
    <n v="2"/>
    <n v="120713.82615723474"/>
    <n v="18"/>
    <n v="70.247049341198817"/>
    <x v="2"/>
    <n v="11.701177950295264"/>
    <m/>
  </r>
  <r>
    <n v="2024"/>
    <n v="66067"/>
    <n v="3"/>
    <n v="20230200469900"/>
    <n v="1"/>
    <n v="372.21"/>
    <n v="2"/>
    <n v="20230200469902"/>
    <n v="202302004699021"/>
    <n v="372.21"/>
    <n v="38"/>
    <n v="1"/>
    <n v="47313.224943642963"/>
    <n v="12"/>
    <n v="67.099300656016894"/>
    <x v="0"/>
    <n v="10.764545132517222"/>
    <m/>
  </r>
  <r>
    <n v="2024"/>
    <n v="66071"/>
    <n v="3"/>
    <n v="20230200462100"/>
    <n v="1"/>
    <n v="531.42999999999995"/>
    <n v="2"/>
    <n v="20230200462102"/>
    <n v="202302004621021"/>
    <n v="531.42999999999995"/>
    <n v="46"/>
    <n v="2"/>
    <n v="92146.145293712514"/>
    <n v="16"/>
    <n v="66.793808677840673"/>
    <x v="1"/>
    <n v="11.43113113144401"/>
    <m/>
  </r>
  <r>
    <n v="2024"/>
    <n v="66615"/>
    <n v="3"/>
    <n v="20240200475000"/>
    <n v="1"/>
    <n v="333.33"/>
    <n v="2"/>
    <n v="20240200475002"/>
    <n v="202402004750021"/>
    <n v="333.33"/>
    <n v="37"/>
    <n v="1"/>
    <n v="121353.14161577237"/>
    <n v="18"/>
    <n v="71.395217382006877"/>
    <x v="2"/>
    <n v="11.706460099701156"/>
    <m/>
  </r>
  <r>
    <n v="2024"/>
    <n v="68426"/>
    <n v="3"/>
    <n v="20230200260300"/>
    <n v="1"/>
    <n v="428.66"/>
    <n v="2"/>
    <n v="20230200260302"/>
    <n v="202302002603021"/>
    <n v="461.89"/>
    <n v="48"/>
    <n v="2"/>
    <n v="94465.524319161064"/>
    <n v="16"/>
    <n v="70.229969575713696"/>
    <x v="1"/>
    <n v="11.455990224898631"/>
    <m/>
  </r>
  <r>
    <n v="2024"/>
    <n v="71507"/>
    <n v="3"/>
    <n v="0"/>
    <n v="1"/>
    <n v="1009.67"/>
    <n v="2"/>
    <n v="0"/>
    <n v="0"/>
    <n v="1009.67"/>
    <n v="52"/>
    <n v="1"/>
    <n v="56955.772391644772"/>
    <n v="12"/>
    <n v="71.415518563531521"/>
    <x v="0"/>
    <n v="10.950030322679064"/>
    <m/>
  </r>
  <r>
    <n v="2024"/>
    <n v="74778"/>
    <n v="3"/>
    <n v="20221206130100"/>
    <n v="1"/>
    <n v="1220.97"/>
    <n v="1"/>
    <n v="20221206130101"/>
    <n v="202212061301011"/>
    <n v="1220.97"/>
    <n v="28"/>
    <n v="1"/>
    <n v="122704.56176051561"/>
    <n v="18"/>
    <n v="70.241463400212382"/>
    <x v="2"/>
    <n v="11.717534808170223"/>
    <m/>
  </r>
  <r>
    <n v="2024"/>
    <n v="76056"/>
    <n v="3"/>
    <n v="20240300498500"/>
    <n v="1"/>
    <n v="850.23"/>
    <n v="1"/>
    <n v="20240300498501"/>
    <n v="202403004985011"/>
    <n v="850.23"/>
    <n v="40"/>
    <n v="1"/>
    <n v="72883.061329503529"/>
    <n v="14"/>
    <n v="71.472742626429849"/>
    <x v="1"/>
    <n v="11.196611536121678"/>
    <m/>
  </r>
  <r>
    <n v="2024"/>
    <n v="76942"/>
    <n v="3"/>
    <n v="0"/>
    <n v="1"/>
    <n v="716.13"/>
    <n v="2"/>
    <n v="0"/>
    <n v="0"/>
    <n v="716.13"/>
    <n v="33"/>
    <n v="2"/>
    <n v="73780.017911578805"/>
    <n v="14"/>
    <n v="70.044533371522334"/>
    <x v="1"/>
    <n v="11.208843213920748"/>
    <m/>
  </r>
  <r>
    <n v="2024"/>
    <n v="78359"/>
    <n v="3"/>
    <n v="20240204385500"/>
    <n v="1"/>
    <n v="2629.56"/>
    <n v="2"/>
    <n v="20240204385502"/>
    <n v="202402043855021"/>
    <n v="2629.56"/>
    <n v="29"/>
    <n v="2"/>
    <n v="95612.227619507466"/>
    <n v="16"/>
    <n v="68.60157667607281"/>
    <x v="1"/>
    <n v="11.468055994830221"/>
    <m/>
  </r>
  <r>
    <n v="2024"/>
    <n v="83970"/>
    <n v="3"/>
    <n v="20230300097100"/>
    <n v="1"/>
    <n v="2008.7"/>
    <n v="1"/>
    <n v="20230300097101"/>
    <n v="202303000971011"/>
    <n v="2008.7"/>
    <n v="46"/>
    <n v="2"/>
    <n v="95151.892550160657"/>
    <n v="16"/>
    <n v="70.582189794807604"/>
    <x v="1"/>
    <n v="11.463229762701587"/>
    <m/>
  </r>
  <r>
    <n v="2024"/>
    <n v="88366"/>
    <n v="3"/>
    <n v="20230100242800"/>
    <n v="1"/>
    <n v="735.3"/>
    <n v="1"/>
    <n v="20230100242801"/>
    <n v="202301002428011"/>
    <n v="735.3"/>
    <n v="47"/>
    <n v="1"/>
    <n v="52352.814905820771"/>
    <n v="12"/>
    <n v="72.560645904731714"/>
    <x v="0"/>
    <n v="10.865760985737909"/>
    <m/>
  </r>
  <r>
    <n v="2024"/>
    <n v="87592"/>
    <n v="3"/>
    <n v="0"/>
    <n v="1"/>
    <n v="416.56"/>
    <n v="1"/>
    <n v="0"/>
    <n v="0"/>
    <n v="416.56"/>
    <n v="34"/>
    <n v="2"/>
    <n v="73207.269556413041"/>
    <n v="14"/>
    <n v="70.419398370699838"/>
    <x v="1"/>
    <n v="11.201050005898363"/>
    <m/>
  </r>
  <r>
    <n v="2024"/>
    <n v="87662"/>
    <n v="3"/>
    <n v="0"/>
    <n v="1"/>
    <n v="303.72000000000003"/>
    <n v="1"/>
    <n v="0"/>
    <n v="0"/>
    <n v="303.72000000000003"/>
    <n v="39"/>
    <n v="1"/>
    <n v="89895.034305677851"/>
    <n v="16"/>
    <n v="69.497000067769321"/>
    <x v="1"/>
    <n v="11.406397983179744"/>
    <m/>
  </r>
  <r>
    <n v="2024"/>
    <n v="86291"/>
    <n v="3"/>
    <n v="0"/>
    <n v="1"/>
    <n v="3383.34"/>
    <n v="1"/>
    <n v="0"/>
    <n v="0"/>
    <n v="3383.34"/>
    <n v="60"/>
    <n v="1"/>
    <n v="76716.823724168295"/>
    <n v="14"/>
    <n v="71.347593097026504"/>
    <x v="1"/>
    <n v="11.247876307816133"/>
    <m/>
  </r>
  <r>
    <n v="2024"/>
    <n v="54211"/>
    <n v="3"/>
    <n v="20240100433000"/>
    <n v="1"/>
    <n v="1370.72"/>
    <n v="1"/>
    <n v="20240100433001"/>
    <n v="202401004330011"/>
    <n v="1370.72"/>
    <n v="64"/>
    <n v="2"/>
    <n v="139116.37374358941"/>
    <n v="20"/>
    <n v="70.580734647839165"/>
    <x v="2"/>
    <n v="11.843066083015573"/>
    <m/>
  </r>
  <r>
    <n v="2024"/>
    <n v="67857"/>
    <n v="3"/>
    <n v="0"/>
    <n v="1"/>
    <n v="561.03"/>
    <n v="2"/>
    <n v="0"/>
    <n v="0"/>
    <n v="561.03"/>
    <n v="42"/>
    <n v="1"/>
    <n v="73003.557658365826"/>
    <n v="14"/>
    <n v="69.94429717888616"/>
    <x v="1"/>
    <n v="11.198263453989121"/>
    <m/>
  </r>
  <r>
    <n v="2024"/>
    <n v="59670"/>
    <n v="3"/>
    <n v="20230200648900"/>
    <n v="1"/>
    <n v="2515.12"/>
    <n v="1"/>
    <n v="20230200648901"/>
    <n v="202302006489011"/>
    <n v="2515.12"/>
    <n v="62"/>
    <n v="1"/>
    <n v="71788.204283443367"/>
    <n v="14"/>
    <n v="70.900865910788184"/>
    <x v="1"/>
    <n v="11.18147545579402"/>
    <m/>
  </r>
  <r>
    <n v="2024"/>
    <n v="69174"/>
    <n v="3"/>
    <n v="20230100901300"/>
    <n v="1"/>
    <n v="302.05"/>
    <n v="1"/>
    <n v="20230100901301"/>
    <n v="202301009013011"/>
    <n v="302.05"/>
    <n v="56"/>
    <n v="1"/>
    <n v="71100.066652590074"/>
    <n v="14"/>
    <n v="66.762617060242832"/>
    <x v="1"/>
    <n v="11.171843553239418"/>
    <m/>
  </r>
  <r>
    <n v="2024"/>
    <n v="87765"/>
    <n v="3"/>
    <n v="20231200020600"/>
    <n v="1"/>
    <n v="531.47"/>
    <n v="1"/>
    <n v="20231200020601"/>
    <n v="202312000206011"/>
    <n v="531.47"/>
    <n v="60"/>
    <n v="1"/>
    <n v="72970.186776353628"/>
    <n v="14"/>
    <n v="68.524190294660812"/>
    <x v="1"/>
    <n v="11.19780623638848"/>
    <m/>
  </r>
  <r>
    <n v="2024"/>
    <n v="30751"/>
    <n v="3"/>
    <n v="20231200322600"/>
    <n v="1"/>
    <n v="2483.2199999999998"/>
    <n v="1"/>
    <n v="20231200322601"/>
    <n v="202312003226011"/>
    <n v="2483.2199999999998"/>
    <n v="46"/>
    <n v="1"/>
    <n v="148021.23118949731"/>
    <n v="20"/>
    <n v="68.566267811849173"/>
    <x v="2"/>
    <n v="11.905110996440804"/>
    <m/>
  </r>
  <r>
    <n v="2024"/>
    <n v="21659"/>
    <n v="3"/>
    <n v="20240100414000"/>
    <n v="1"/>
    <n v="3670.95"/>
    <n v="2"/>
    <n v="20240100414002"/>
    <n v="202401004140021"/>
    <n v="3670.95"/>
    <n v="63"/>
    <n v="2"/>
    <n v="94678.339490279017"/>
    <n v="16"/>
    <n v="66.183911627684537"/>
    <x v="1"/>
    <n v="11.458240525348639"/>
    <m/>
  </r>
  <r>
    <n v="2024"/>
    <n v="70639"/>
    <n v="3"/>
    <n v="20240200133100"/>
    <n v="1"/>
    <n v="3656.83"/>
    <n v="1"/>
    <n v="20240200133101"/>
    <n v="202402001331011"/>
    <n v="3656.83"/>
    <n v="56"/>
    <n v="2"/>
    <n v="94888.032050345631"/>
    <n v="16"/>
    <n v="69.513569563385616"/>
    <x v="1"/>
    <n v="11.460452865479327"/>
    <m/>
  </r>
  <r>
    <n v="2024"/>
    <n v="75408"/>
    <n v="3"/>
    <n v="20240100809300"/>
    <n v="1"/>
    <n v="1196.73"/>
    <n v="1"/>
    <n v="20240100809301"/>
    <n v="202401008093011"/>
    <n v="1196.73"/>
    <n v="62"/>
    <n v="2"/>
    <n v="89281.320809251003"/>
    <n v="16"/>
    <n v="69.93143431411346"/>
    <x v="1"/>
    <n v="11.399547571516136"/>
    <m/>
  </r>
  <r>
    <n v="2024"/>
    <n v="42783"/>
    <n v="3"/>
    <n v="0"/>
    <n v="1"/>
    <n v="3152.64"/>
    <n v="1"/>
    <n v="0"/>
    <n v="0"/>
    <n v="3152.64"/>
    <n v="52"/>
    <n v="2"/>
    <n v="116085.90623608457"/>
    <n v="18"/>
    <n v="70.371265238395694"/>
    <x v="2"/>
    <n v="11.662085767001839"/>
    <m/>
  </r>
  <r>
    <n v="2024"/>
    <n v="77851"/>
    <n v="3"/>
    <n v="20240300868300"/>
    <n v="1"/>
    <n v="3380.04"/>
    <n v="1"/>
    <n v="20240300868301"/>
    <n v="202403008683011"/>
    <n v="3380.04"/>
    <n v="63"/>
    <n v="2"/>
    <n v="74913.863035502829"/>
    <n v="14"/>
    <n v="66.787858836529836"/>
    <x v="1"/>
    <n v="11.224094239635157"/>
    <m/>
  </r>
  <r>
    <n v="2024"/>
    <n v="3557"/>
    <n v="3"/>
    <n v="0"/>
    <n v="1"/>
    <n v="1905.22"/>
    <n v="1"/>
    <n v="0"/>
    <n v="0"/>
    <n v="1905.22"/>
    <n v="40"/>
    <n v="1"/>
    <n v="124686.36957945059"/>
    <n v="18"/>
    <n v="70.572055922343424"/>
    <x v="2"/>
    <n v="11.733556819995753"/>
    <m/>
  </r>
  <r>
    <n v="2024"/>
    <n v="88499"/>
    <n v="3"/>
    <n v="20240200252800"/>
    <n v="1"/>
    <n v="391.08"/>
    <n v="5"/>
    <n v="20240200252806"/>
    <n v="202402002528061"/>
    <n v="703.84"/>
    <n v="53"/>
    <n v="1"/>
    <n v="141873.68616209977"/>
    <n v="20"/>
    <n v="70.053733019247119"/>
    <x v="2"/>
    <n v="11.86269240664347"/>
    <m/>
  </r>
  <r>
    <n v="2024"/>
    <n v="27653"/>
    <n v="3"/>
    <n v="0"/>
    <n v="1"/>
    <n v="364.37"/>
    <n v="1"/>
    <n v="0"/>
    <n v="0"/>
    <n v="364.37"/>
    <n v="62"/>
    <n v="1"/>
    <n v="56195.47304210416"/>
    <n v="12"/>
    <n v="69.142750816042181"/>
    <x v="0"/>
    <n v="10.936591481785149"/>
    <m/>
  </r>
  <r>
    <n v="2024"/>
    <n v="24778"/>
    <n v="3"/>
    <n v="20240200314400"/>
    <n v="1"/>
    <n v="2525.31"/>
    <n v="1"/>
    <n v="20240200314401"/>
    <n v="202402003144011"/>
    <n v="2525.31"/>
    <n v="30"/>
    <n v="1"/>
    <n v="59270.567263188786"/>
    <n v="12"/>
    <n v="72.394675432908329"/>
    <x v="0"/>
    <n v="10.989868125567682"/>
    <m/>
  </r>
  <r>
    <n v="2024"/>
    <n v="376"/>
    <n v="3"/>
    <n v="20240100365200"/>
    <n v="1"/>
    <n v="1594.26"/>
    <n v="2"/>
    <n v="20240100365202"/>
    <n v="202401003652021"/>
    <n v="1594.26"/>
    <n v="57"/>
    <n v="1"/>
    <n v="98118.551202951712"/>
    <n v="16"/>
    <n v="70.153154480954242"/>
    <x v="1"/>
    <n v="11.493931732700345"/>
    <m/>
  </r>
  <r>
    <n v="2024"/>
    <n v="1525"/>
    <n v="3"/>
    <n v="0"/>
    <n v="1"/>
    <n v="579.04999999999995"/>
    <n v="1"/>
    <n v="0"/>
    <n v="0"/>
    <n v="579.04999999999995"/>
    <n v="55"/>
    <n v="2"/>
    <n v="122524.59487164071"/>
    <n v="18"/>
    <n v="69.5595472747505"/>
    <x v="2"/>
    <n v="11.716067063276796"/>
    <m/>
  </r>
  <r>
    <n v="2024"/>
    <n v="3698"/>
    <n v="3"/>
    <n v="20240100384900"/>
    <n v="1"/>
    <n v="1507.33"/>
    <n v="2"/>
    <n v="20240100384902"/>
    <n v="202401003849021"/>
    <n v="1507.33"/>
    <n v="56"/>
    <n v="1"/>
    <n v="123716.18303905689"/>
    <n v="18"/>
    <n v="69.72823890847171"/>
    <x v="2"/>
    <n v="11.725745374715075"/>
    <m/>
  </r>
  <r>
    <n v="2024"/>
    <n v="3818"/>
    <n v="3"/>
    <n v="20230200389200"/>
    <n v="1"/>
    <n v="4467.8500000000004"/>
    <n v="1"/>
    <n v="20230200389201"/>
    <n v="202302003892011"/>
    <n v="4467.8500000000004"/>
    <n v="28"/>
    <n v="1"/>
    <n v="97147.200030311054"/>
    <n v="16"/>
    <n v="66.087410716987364"/>
    <x v="1"/>
    <n v="11.483982633292063"/>
    <m/>
  </r>
  <r>
    <n v="2024"/>
    <n v="3984"/>
    <n v="3"/>
    <n v="20240100389300"/>
    <n v="1"/>
    <n v="1605.62"/>
    <n v="1"/>
    <n v="20240100389301"/>
    <n v="202401003893011"/>
    <n v="1605.62"/>
    <n v="50"/>
    <n v="2"/>
    <n v="53314.415245023112"/>
    <n v="12"/>
    <n v="72.171485146284908"/>
    <x v="0"/>
    <n v="10.88396202846609"/>
    <m/>
  </r>
  <r>
    <n v="2024"/>
    <n v="4148"/>
    <n v="3"/>
    <n v="20240300389300"/>
    <n v="1"/>
    <n v="3421.64"/>
    <n v="1"/>
    <n v="20240300389301"/>
    <n v="202403003893011"/>
    <n v="3421.64"/>
    <n v="61"/>
    <n v="1"/>
    <n v="117745.34546047851"/>
    <n v="18"/>
    <n v="68.34433905184305"/>
    <x v="2"/>
    <n v="11.676279482099313"/>
    <m/>
  </r>
  <r>
    <n v="2024"/>
    <n v="5788"/>
    <n v="3"/>
    <n v="20231200705900"/>
    <n v="1"/>
    <n v="1201.3599999999999"/>
    <n v="1"/>
    <n v="20231200705901"/>
    <n v="202312007059011"/>
    <n v="1201.3599999999999"/>
    <n v="44"/>
    <n v="2"/>
    <n v="90975.083116296941"/>
    <n v="16"/>
    <n v="68.731156661545668"/>
    <x v="1"/>
    <n v="11.418340936096838"/>
    <m/>
  </r>
  <r>
    <n v="2024"/>
    <n v="9642"/>
    <n v="3"/>
    <n v="0"/>
    <n v="1"/>
    <n v="2212.9299999999998"/>
    <n v="1"/>
    <n v="0"/>
    <n v="0"/>
    <n v="2212.9299999999998"/>
    <n v="56"/>
    <n v="2"/>
    <n v="119571.91245780763"/>
    <n v="18"/>
    <n v="70.928269346140567"/>
    <x v="2"/>
    <n v="11.691673247247602"/>
    <m/>
  </r>
  <r>
    <n v="2024"/>
    <n v="9839"/>
    <n v="3"/>
    <n v="0"/>
    <n v="1"/>
    <n v="2928.36"/>
    <n v="1"/>
    <n v="0"/>
    <n v="0"/>
    <n v="2928.36"/>
    <n v="56"/>
    <n v="2"/>
    <n v="51384.64862567922"/>
    <n v="12"/>
    <n v="72.049497144881684"/>
    <x v="0"/>
    <n v="10.847094741963968"/>
    <m/>
  </r>
  <r>
    <n v="2024"/>
    <n v="11324"/>
    <n v="3"/>
    <n v="0"/>
    <n v="1"/>
    <n v="3358.87"/>
    <n v="2"/>
    <n v="0"/>
    <n v="0"/>
    <n v="3358.87"/>
    <n v="44"/>
    <n v="2"/>
    <n v="126725.76806094438"/>
    <n v="18"/>
    <n v="67.868118377463233"/>
    <x v="2"/>
    <n v="11.749780724170037"/>
    <m/>
  </r>
  <r>
    <n v="2024"/>
    <n v="13335"/>
    <n v="3"/>
    <n v="0"/>
    <n v="1"/>
    <n v="3252.46"/>
    <n v="1"/>
    <n v="0"/>
    <n v="0"/>
    <n v="3252.46"/>
    <n v="37"/>
    <n v="2"/>
    <n v="120005.56667294307"/>
    <n v="18"/>
    <n v="71.796930170355779"/>
    <x v="2"/>
    <n v="11.695293409629441"/>
    <m/>
  </r>
  <r>
    <n v="2024"/>
    <n v="14617"/>
    <n v="3"/>
    <n v="20240200627200"/>
    <n v="1"/>
    <n v="2183"/>
    <n v="2"/>
    <n v="20240200627202"/>
    <n v="202402006272021"/>
    <n v="2183"/>
    <n v="57"/>
    <n v="2"/>
    <n v="95324.70392682706"/>
    <n v="16"/>
    <n v="70.643374296016816"/>
    <x v="1"/>
    <n v="11.46504427878679"/>
    <m/>
  </r>
  <r>
    <n v="2024"/>
    <n v="18495"/>
    <n v="3"/>
    <n v="20240100277400"/>
    <n v="1"/>
    <n v="4300.17"/>
    <n v="1"/>
    <n v="20240100277401"/>
    <n v="202401002774011"/>
    <n v="4300.17"/>
    <n v="39"/>
    <n v="2"/>
    <n v="116894.34428346413"/>
    <n v="18"/>
    <n v="72.726580696301298"/>
    <x v="2"/>
    <n v="11.669025765481081"/>
    <m/>
  </r>
  <r>
    <n v="2024"/>
    <n v="19461"/>
    <n v="3"/>
    <n v="0"/>
    <n v="1"/>
    <n v="2478.63"/>
    <n v="1"/>
    <n v="0"/>
    <n v="0"/>
    <n v="2478.63"/>
    <n v="41"/>
    <n v="1"/>
    <n v="71585.305212732346"/>
    <n v="14"/>
    <n v="72.927065746821086"/>
    <x v="1"/>
    <n v="11.178645097426218"/>
    <m/>
  </r>
  <r>
    <n v="2024"/>
    <n v="19479"/>
    <n v="3"/>
    <n v="20230100280600"/>
    <n v="1"/>
    <n v="1666.46"/>
    <n v="1"/>
    <n v="20230100280601"/>
    <n v="202301002806011"/>
    <n v="1666.46"/>
    <n v="39"/>
    <n v="2"/>
    <n v="76217.492557944875"/>
    <n v="14"/>
    <n v="71.549727753959175"/>
    <x v="1"/>
    <n v="11.241346276457499"/>
    <m/>
  </r>
  <r>
    <n v="2024"/>
    <n v="19661"/>
    <n v="3"/>
    <n v="20230200273900"/>
    <n v="1"/>
    <n v="2163.64"/>
    <n v="2"/>
    <n v="20230200273902"/>
    <n v="202302002739021"/>
    <n v="2163.64"/>
    <n v="34"/>
    <n v="1"/>
    <n v="100993.78762333044"/>
    <n v="16"/>
    <n v="66.952685938799064"/>
    <x v="1"/>
    <n v="11.522814285251764"/>
    <m/>
  </r>
  <r>
    <n v="2024"/>
    <n v="20870"/>
    <n v="3"/>
    <n v="0"/>
    <n v="1"/>
    <n v="2893.72"/>
    <n v="1"/>
    <n v="0"/>
    <n v="0"/>
    <n v="2893.72"/>
    <n v="40"/>
    <n v="1"/>
    <n v="98043.248523343515"/>
    <n v="16"/>
    <n v="69.957294260305801"/>
    <x v="1"/>
    <n v="11.493163971766133"/>
    <m/>
  </r>
  <r>
    <n v="2024"/>
    <n v="23407"/>
    <n v="3"/>
    <n v="0"/>
    <n v="1"/>
    <n v="2991.72"/>
    <n v="2"/>
    <n v="0"/>
    <n v="0"/>
    <n v="2991.72"/>
    <n v="59"/>
    <n v="1"/>
    <n v="72213.248576206461"/>
    <n v="14"/>
    <n v="70.747964801494092"/>
    <x v="1"/>
    <n v="11.187378806332575"/>
    <m/>
  </r>
  <r>
    <n v="2024"/>
    <n v="23966"/>
    <n v="3"/>
    <n v="20240100424900"/>
    <n v="1"/>
    <n v="2784.88"/>
    <n v="2"/>
    <n v="20240100424902"/>
    <n v="202401004249021"/>
    <n v="2784.88"/>
    <n v="39"/>
    <n v="2"/>
    <n v="97327.556380245864"/>
    <n v="16"/>
    <n v="70.686691404113176"/>
    <x v="1"/>
    <n v="11.485837438563147"/>
    <m/>
  </r>
  <r>
    <n v="2024"/>
    <n v="24440"/>
    <n v="3"/>
    <n v="20230200304600"/>
    <n v="1"/>
    <n v="2221.36"/>
    <n v="1"/>
    <n v="20230200304601"/>
    <n v="202302003046011"/>
    <n v="2221.36"/>
    <n v="56"/>
    <n v="1"/>
    <n v="118037.38265437486"/>
    <n v="18"/>
    <n v="70.722417479587619"/>
    <x v="2"/>
    <n v="11.678756655432315"/>
    <m/>
  </r>
  <r>
    <n v="2024"/>
    <n v="27482"/>
    <n v="3"/>
    <n v="20230200613500"/>
    <n v="1"/>
    <n v="361.92"/>
    <n v="2"/>
    <n v="20230200613502"/>
    <n v="202302006135021"/>
    <n v="361.92"/>
    <n v="42"/>
    <n v="2"/>
    <n v="115289.5431168309"/>
    <n v="18"/>
    <n v="72.572686809245326"/>
    <x v="2"/>
    <n v="11.655202009315433"/>
    <m/>
  </r>
  <r>
    <n v="2024"/>
    <n v="28663"/>
    <n v="3"/>
    <n v="20240100728800"/>
    <n v="1"/>
    <n v="782.95"/>
    <n v="2"/>
    <n v="20240100728802"/>
    <n v="202401007288021"/>
    <n v="782.95"/>
    <n v="63"/>
    <n v="2"/>
    <n v="76683.868416214231"/>
    <n v="14"/>
    <n v="70.903095899242402"/>
    <x v="1"/>
    <n v="11.247446644716167"/>
    <m/>
  </r>
  <r>
    <n v="2024"/>
    <n v="29471"/>
    <n v="3"/>
    <n v="20231200484200"/>
    <n v="1"/>
    <n v="898.56"/>
    <n v="2"/>
    <n v="20231200484202"/>
    <n v="202312004842021"/>
    <n v="898.56"/>
    <n v="46"/>
    <n v="2"/>
    <n v="118056.80161682679"/>
    <n v="18"/>
    <n v="67.410412571837767"/>
    <x v="2"/>
    <n v="11.678921157260731"/>
    <m/>
  </r>
  <r>
    <n v="2024"/>
    <n v="29614"/>
    <n v="3"/>
    <n v="0"/>
    <n v="1"/>
    <n v="628.30999999999995"/>
    <n v="1"/>
    <n v="0"/>
    <n v="0"/>
    <n v="628.30999999999995"/>
    <n v="58"/>
    <n v="1"/>
    <n v="68392.61918557965"/>
    <n v="14"/>
    <n v="70.394547045585114"/>
    <x v="1"/>
    <n v="11.133020191144729"/>
    <m/>
  </r>
  <r>
    <n v="2024"/>
    <n v="29773"/>
    <n v="3"/>
    <n v="0"/>
    <n v="1"/>
    <n v="1369.99"/>
    <n v="1"/>
    <n v="0"/>
    <n v="0"/>
    <n v="1369.99"/>
    <n v="30"/>
    <n v="2"/>
    <n v="101384.91500353768"/>
    <n v="16"/>
    <n v="69.720965798680467"/>
    <x v="1"/>
    <n v="11.526679591848785"/>
    <m/>
  </r>
  <r>
    <n v="2024"/>
    <n v="31372"/>
    <n v="3"/>
    <n v="20230300148300"/>
    <n v="1"/>
    <n v="794.38"/>
    <n v="2"/>
    <n v="20230300148302"/>
    <n v="202303001483021"/>
    <n v="794.38"/>
    <n v="34"/>
    <n v="1"/>
    <n v="96709.15935249826"/>
    <n v="16"/>
    <n v="68.589643404216432"/>
    <x v="1"/>
    <n v="11.479463396216381"/>
    <m/>
  </r>
  <r>
    <n v="2024"/>
    <n v="32971"/>
    <n v="3"/>
    <n v="20230300374900"/>
    <n v="1"/>
    <n v="1959.29"/>
    <n v="1"/>
    <n v="20230300374901"/>
    <n v="202303003749011"/>
    <n v="1959.29"/>
    <n v="47"/>
    <n v="1"/>
    <n v="94835.937077135226"/>
    <n v="16"/>
    <n v="73.006396398346567"/>
    <x v="1"/>
    <n v="11.459903699501416"/>
    <m/>
  </r>
  <r>
    <n v="2024"/>
    <n v="34678"/>
    <n v="3"/>
    <n v="20240302854000"/>
    <n v="1"/>
    <n v="182.33"/>
    <n v="1"/>
    <n v="20240302854001"/>
    <n v="202403028540011"/>
    <n v="182.33"/>
    <n v="54"/>
    <n v="2"/>
    <n v="101717.95945869596"/>
    <n v="16"/>
    <n v="70.018052512886015"/>
    <x v="1"/>
    <n v="11.529959158960246"/>
    <m/>
  </r>
  <r>
    <n v="2024"/>
    <n v="36462"/>
    <n v="3"/>
    <n v="20231200852500"/>
    <n v="1"/>
    <n v="3635.94"/>
    <n v="3"/>
    <n v="20231200852502"/>
    <n v="202312008525021"/>
    <n v="2795.19"/>
    <n v="60"/>
    <n v="1"/>
    <n v="44823.086237683514"/>
    <n v="12"/>
    <n v="71.818494865110821"/>
    <x v="0"/>
    <n v="10.710478603477888"/>
    <m/>
  </r>
  <r>
    <n v="2024"/>
    <n v="42899"/>
    <n v="3"/>
    <n v="20230300235300"/>
    <n v="1"/>
    <n v="3354.5"/>
    <n v="2"/>
    <n v="20230300235302"/>
    <n v="202303002353021"/>
    <n v="3354.5"/>
    <n v="29"/>
    <n v="2"/>
    <n v="95189.388849087874"/>
    <n v="16"/>
    <n v="69.511255614364046"/>
    <x v="1"/>
    <n v="11.463623752897899"/>
    <m/>
  </r>
  <r>
    <n v="2024"/>
    <n v="44932"/>
    <n v="3"/>
    <n v="20240300189100"/>
    <n v="1"/>
    <n v="2611.5300000000002"/>
    <n v="1"/>
    <n v="20240300189101"/>
    <n v="202403001891011"/>
    <n v="2611.5300000000002"/>
    <n v="57"/>
    <n v="1"/>
    <n v="98268.091394096598"/>
    <n v="16"/>
    <n v="67.135966963139779"/>
    <x v="1"/>
    <n v="11.495454649107177"/>
    <m/>
  </r>
  <r>
    <n v="2024"/>
    <n v="47396"/>
    <n v="3"/>
    <n v="20230300207900"/>
    <n v="1"/>
    <n v="2943.88"/>
    <n v="3"/>
    <n v="20230300207903"/>
    <n v="202303002079031"/>
    <n v="3158.25"/>
    <n v="25"/>
    <n v="1"/>
    <n v="94721.849804120619"/>
    <n v="16"/>
    <n v="70.575268452777053"/>
    <x v="1"/>
    <n v="11.458699979109157"/>
    <m/>
  </r>
  <r>
    <n v="2024"/>
    <n v="47625"/>
    <n v="3"/>
    <n v="20240300215800"/>
    <n v="1"/>
    <n v="2568.2800000000002"/>
    <n v="2"/>
    <n v="20240300215802"/>
    <n v="202403002158021"/>
    <n v="2568.2800000000002"/>
    <n v="49"/>
    <n v="2"/>
    <n v="49376.606127646795"/>
    <n v="12"/>
    <n v="64.309703950193807"/>
    <x v="0"/>
    <n v="10.807232030841892"/>
    <m/>
  </r>
  <r>
    <n v="2024"/>
    <n v="49012"/>
    <n v="3"/>
    <n v="20240100329700"/>
    <n v="1"/>
    <n v="4065.98"/>
    <n v="1"/>
    <n v="20240100329701"/>
    <n v="202401003297011"/>
    <n v="4065.98"/>
    <n v="57"/>
    <n v="1"/>
    <n v="77324.146070931471"/>
    <n v="14"/>
    <n v="70.613897062892462"/>
    <x v="1"/>
    <n v="11.255761554116042"/>
    <m/>
  </r>
  <r>
    <n v="2024"/>
    <n v="49798"/>
    <n v="3"/>
    <n v="20240300741400"/>
    <n v="1"/>
    <n v="3541.04"/>
    <n v="1"/>
    <n v="20240300741401"/>
    <n v="202403007414011"/>
    <n v="3541.04"/>
    <n v="55"/>
    <n v="2"/>
    <n v="94197.579689681836"/>
    <n v="16"/>
    <n v="70.093569841060244"/>
    <x v="1"/>
    <n v="11.453149766918896"/>
    <m/>
  </r>
  <r>
    <n v="2024"/>
    <n v="51494"/>
    <n v="3"/>
    <n v="20230100010500"/>
    <n v="1"/>
    <n v="2155.0700000000002"/>
    <n v="1"/>
    <n v="20230100010502"/>
    <n v="202301000105021"/>
    <n v="2155.0700000000002"/>
    <n v="63"/>
    <n v="1"/>
    <n v="81169.097873406965"/>
    <n v="14"/>
    <n v="67.908596831952494"/>
    <x v="1"/>
    <n v="11.304289885653876"/>
    <m/>
  </r>
  <r>
    <n v="2024"/>
    <n v="54916"/>
    <n v="3"/>
    <n v="20230100446700"/>
    <n v="1"/>
    <n v="1370.07"/>
    <n v="1"/>
    <n v="20230100446701"/>
    <n v="202301004467011"/>
    <n v="1370.07"/>
    <n v="56"/>
    <n v="1"/>
    <n v="68233.83514503653"/>
    <n v="14"/>
    <n v="70.268275501228359"/>
    <x v="1"/>
    <n v="11.130695837302589"/>
    <m/>
  </r>
  <r>
    <n v="2024"/>
    <n v="55490"/>
    <n v="3"/>
    <n v="0"/>
    <n v="1"/>
    <n v="1139.49"/>
    <n v="1"/>
    <n v="0"/>
    <n v="0"/>
    <n v="1139.49"/>
    <n v="63"/>
    <n v="1"/>
    <n v="75260.636428682046"/>
    <n v="14"/>
    <n v="68.552998338173495"/>
    <x v="1"/>
    <n v="11.228712520511912"/>
    <m/>
  </r>
  <r>
    <n v="2024"/>
    <n v="57990"/>
    <n v="3"/>
    <n v="20240100352400"/>
    <n v="1"/>
    <n v="2494.52"/>
    <n v="1"/>
    <n v="20240100352401"/>
    <n v="202401003524011"/>
    <n v="2494.52"/>
    <n v="42"/>
    <n v="1"/>
    <n v="51241.51819138119"/>
    <n v="12"/>
    <n v="70.522940564197441"/>
    <x v="0"/>
    <n v="10.844305384599476"/>
    <m/>
  </r>
  <r>
    <n v="2024"/>
    <n v="58437"/>
    <n v="3"/>
    <n v="20230300350300"/>
    <n v="1"/>
    <n v="1435.7"/>
    <n v="1"/>
    <n v="20230300350301"/>
    <n v="202303003503011"/>
    <n v="1435.7"/>
    <n v="53"/>
    <n v="1"/>
    <n v="93405.130310063512"/>
    <n v="16"/>
    <n v="72.291489004173485"/>
    <x v="1"/>
    <n v="11.444701551081698"/>
    <m/>
  </r>
  <r>
    <n v="2024"/>
    <n v="59306"/>
    <n v="3"/>
    <n v="20230200646300"/>
    <n v="1"/>
    <n v="1364.97"/>
    <n v="1"/>
    <n v="20230200646301"/>
    <n v="202302006463011"/>
    <n v="1364.97"/>
    <n v="48"/>
    <n v="2"/>
    <n v="75356.283698110172"/>
    <n v="14"/>
    <n v="70.32404759956259"/>
    <x v="1"/>
    <n v="11.229982594049533"/>
    <m/>
  </r>
  <r>
    <n v="2024"/>
    <n v="61839"/>
    <n v="3"/>
    <n v="20230200767200"/>
    <n v="1"/>
    <n v="4912.83"/>
    <n v="1"/>
    <n v="20230200767201"/>
    <n v="202302007672011"/>
    <n v="4912.83"/>
    <n v="33"/>
    <n v="2"/>
    <n v="141543.04950768864"/>
    <n v="20"/>
    <n v="72.993160273669787"/>
    <x v="2"/>
    <n v="11.860359186598251"/>
    <m/>
  </r>
  <r>
    <n v="2024"/>
    <n v="63932"/>
    <n v="3"/>
    <n v="20230100763800"/>
    <n v="1"/>
    <n v="3333.68"/>
    <n v="1"/>
    <n v="20230100763801"/>
    <n v="202301007638011"/>
    <n v="3333.68"/>
    <n v="48"/>
    <n v="1"/>
    <n v="58078.741389740149"/>
    <n v="12"/>
    <n v="68.283081879105737"/>
    <x v="0"/>
    <n v="10.96955497897703"/>
    <m/>
  </r>
  <r>
    <n v="2024"/>
    <n v="65248"/>
    <n v="3"/>
    <n v="20240200802300"/>
    <n v="1"/>
    <n v="2406.52"/>
    <n v="2"/>
    <n v="20240200802302"/>
    <n v="202402008023021"/>
    <n v="2406.52"/>
    <n v="56"/>
    <n v="2"/>
    <n v="117489.75883417591"/>
    <n v="18"/>
    <n v="68.035156351744661"/>
    <x v="2"/>
    <n v="11.67410644990972"/>
    <m/>
  </r>
  <r>
    <n v="2024"/>
    <n v="66609"/>
    <n v="3"/>
    <n v="20240304015300"/>
    <n v="1"/>
    <n v="810.05"/>
    <n v="2"/>
    <n v="20240304015301"/>
    <n v="202403040153011"/>
    <n v="810.05"/>
    <n v="40"/>
    <n v="2"/>
    <n v="44528.541227783935"/>
    <n v="12"/>
    <n v="69.492608966274986"/>
    <x v="0"/>
    <n v="10.703885638465966"/>
    <m/>
  </r>
  <r>
    <n v="2024"/>
    <n v="67760"/>
    <n v="3"/>
    <n v="20230100256900"/>
    <n v="1"/>
    <n v="1293.74"/>
    <n v="2"/>
    <n v="20230100256902"/>
    <n v="202301002569021"/>
    <n v="1293.74"/>
    <n v="29"/>
    <n v="2"/>
    <n v="94620.001916744412"/>
    <n v="16"/>
    <n v="69.926307437145937"/>
    <x v="1"/>
    <n v="11.457624169442425"/>
    <m/>
  </r>
  <r>
    <n v="2024"/>
    <n v="67914"/>
    <n v="3"/>
    <n v="0"/>
    <n v="1"/>
    <n v="686.48"/>
    <n v="1"/>
    <n v="0"/>
    <n v="0"/>
    <n v="686.48"/>
    <n v="56"/>
    <n v="2"/>
    <n v="117462.46813925318"/>
    <n v="18"/>
    <n v="71.003511315768719"/>
    <x v="2"/>
    <n v="11.673874141449424"/>
    <m/>
  </r>
  <r>
    <n v="2024"/>
    <n v="68031"/>
    <n v="3"/>
    <n v="20230100264000"/>
    <n v="1"/>
    <n v="938.19"/>
    <n v="1"/>
    <n v="20230100264001"/>
    <n v="202301002640011"/>
    <n v="938.19"/>
    <n v="58"/>
    <n v="2"/>
    <n v="81567.069864354824"/>
    <n v="14"/>
    <n v="75.405769463555572"/>
    <x v="1"/>
    <n v="11.309180903917843"/>
    <m/>
  </r>
  <r>
    <n v="2024"/>
    <n v="70454"/>
    <n v="3"/>
    <n v="20230300129000"/>
    <n v="1"/>
    <n v="3972.77"/>
    <n v="1"/>
    <n v="20230300129001"/>
    <n v="202303001290011"/>
    <n v="3972.77"/>
    <n v="44"/>
    <n v="1"/>
    <n v="93838.768183921115"/>
    <n v="16"/>
    <n v="73.307259153531817"/>
    <x v="1"/>
    <n v="11.44933335647139"/>
    <m/>
  </r>
  <r>
    <n v="2024"/>
    <n v="73663"/>
    <n v="3"/>
    <n v="20240300040300"/>
    <n v="1"/>
    <n v="6930.19"/>
    <n v="1"/>
    <n v="20240300040301"/>
    <n v="202403000403011"/>
    <n v="6930.19"/>
    <n v="28"/>
    <n v="1"/>
    <n v="95255.975488795681"/>
    <n v="16"/>
    <n v="70.274675697314976"/>
    <x v="1"/>
    <n v="11.464323025811709"/>
    <m/>
  </r>
  <r>
    <n v="2024"/>
    <n v="73879"/>
    <n v="3"/>
    <n v="0"/>
    <n v="1"/>
    <n v="3398.71"/>
    <n v="1"/>
    <n v="0"/>
    <n v="0"/>
    <n v="3398.71"/>
    <n v="25"/>
    <n v="1"/>
    <n v="93915.889519316697"/>
    <n v="16"/>
    <n v="70.91724362459918"/>
    <x v="1"/>
    <n v="11.450154868338807"/>
    <m/>
  </r>
  <r>
    <n v="2024"/>
    <n v="73998"/>
    <n v="3"/>
    <n v="0"/>
    <n v="1"/>
    <n v="3574.51"/>
    <n v="1"/>
    <n v="0"/>
    <n v="0"/>
    <n v="3574.51"/>
    <n v="28"/>
    <n v="1"/>
    <n v="49552.898034807979"/>
    <n v="12"/>
    <n v="65.969014499792877"/>
    <x v="0"/>
    <n v="10.81079602512771"/>
    <m/>
  </r>
  <r>
    <n v="2024"/>
    <n v="74767"/>
    <n v="3"/>
    <n v="20231200810200"/>
    <n v="1"/>
    <n v="1940.3"/>
    <n v="1"/>
    <n v="20231200810201"/>
    <n v="202312008102011"/>
    <n v="1940.3"/>
    <n v="37"/>
    <n v="1"/>
    <n v="72876.372655549174"/>
    <n v="14"/>
    <n v="69.589000710068021"/>
    <x v="1"/>
    <n v="11.19651975922908"/>
    <m/>
  </r>
  <r>
    <n v="2024"/>
    <n v="75612"/>
    <n v="3"/>
    <n v="20240200814800"/>
    <n v="1"/>
    <n v="1157.71"/>
    <n v="1"/>
    <n v="20240200814801"/>
    <n v="202402008148011"/>
    <n v="1157.71"/>
    <n v="36"/>
    <n v="1"/>
    <n v="117576.67771126829"/>
    <n v="18"/>
    <n v="69.332513026374073"/>
    <x v="2"/>
    <n v="11.674845975997162"/>
    <m/>
  </r>
  <r>
    <n v="2024"/>
    <n v="78186"/>
    <n v="3"/>
    <n v="20240300870300"/>
    <n v="1"/>
    <n v="4228.08"/>
    <n v="1"/>
    <n v="20240300870301"/>
    <n v="202403008703011"/>
    <n v="4228.08"/>
    <n v="58"/>
    <n v="2"/>
    <n v="52436.613518315819"/>
    <n v="12"/>
    <n v="70.941729809801814"/>
    <x v="0"/>
    <n v="10.867360357575665"/>
    <m/>
  </r>
  <r>
    <n v="2024"/>
    <n v="79902"/>
    <n v="3"/>
    <n v="0"/>
    <n v="1"/>
    <n v="3199.38"/>
    <n v="1"/>
    <n v="0"/>
    <n v="0"/>
    <n v="3199.38"/>
    <n v="26"/>
    <n v="1"/>
    <n v="46556.203985777553"/>
    <n v="12"/>
    <n v="72.978649624044664"/>
    <x v="0"/>
    <n v="10.748415549566522"/>
    <m/>
  </r>
  <r>
    <n v="2024"/>
    <n v="81945"/>
    <n v="3"/>
    <n v="0"/>
    <n v="1"/>
    <n v="1781.2"/>
    <n v="2"/>
    <n v="0"/>
    <n v="0"/>
    <n v="1781.2"/>
    <n v="54"/>
    <n v="1"/>
    <n v="92669.760384139852"/>
    <n v="16"/>
    <n v="67.75454941261809"/>
    <x v="1"/>
    <n v="11.436797488887741"/>
    <m/>
  </r>
  <r>
    <n v="2024"/>
    <n v="84339"/>
    <n v="3"/>
    <n v="0"/>
    <n v="1"/>
    <n v="3058.08"/>
    <n v="1"/>
    <n v="0"/>
    <n v="0"/>
    <n v="3058.08"/>
    <n v="56"/>
    <n v="1"/>
    <n v="92164.492669926287"/>
    <n v="16"/>
    <n v="69.645337900783858"/>
    <x v="1"/>
    <n v="11.431330223330153"/>
    <m/>
  </r>
  <r>
    <n v="2024"/>
    <n v="87751"/>
    <n v="3"/>
    <n v="20240300024100"/>
    <n v="1"/>
    <n v="704.88"/>
    <n v="1"/>
    <n v="20240300024101"/>
    <n v="202403000241011"/>
    <n v="704.88"/>
    <n v="43"/>
    <n v="1"/>
    <n v="77491.296439227794"/>
    <n v="14"/>
    <n v="69.897568027154961"/>
    <x v="1"/>
    <n v="11.257920905024907"/>
    <m/>
  </r>
  <r>
    <n v="2024"/>
    <n v="88788"/>
    <n v="3"/>
    <n v="20230200250500"/>
    <n v="1"/>
    <n v="393.88"/>
    <n v="1"/>
    <n v="20230200250501"/>
    <n v="202302002505011"/>
    <n v="393.88"/>
    <n v="37"/>
    <n v="1"/>
    <n v="70216.787211442148"/>
    <n v="14"/>
    <n v="68.814947893191558"/>
    <x v="1"/>
    <n v="11.159342695492036"/>
    <m/>
  </r>
  <r>
    <n v="2024"/>
    <n v="88903"/>
    <n v="3"/>
    <n v="20240103805500"/>
    <n v="1"/>
    <n v="924.67"/>
    <n v="2"/>
    <n v="20240103805501"/>
    <n v="202401038055011"/>
    <n v="924.67"/>
    <n v="25"/>
    <n v="2"/>
    <n v="75963.940019468952"/>
    <n v="14"/>
    <n v="71.49451588442497"/>
    <x v="1"/>
    <n v="11.238014033242294"/>
    <m/>
  </r>
  <r>
    <n v="2024"/>
    <n v="88990"/>
    <n v="3"/>
    <n v="20240100252300"/>
    <n v="1"/>
    <n v="488.68"/>
    <n v="2"/>
    <n v="20240100252302"/>
    <n v="202401002523021"/>
    <n v="488.68"/>
    <n v="32"/>
    <n v="2"/>
    <n v="93007.546524589561"/>
    <n v="16"/>
    <n v="68.683605742987794"/>
    <x v="1"/>
    <n v="11.440435914268976"/>
    <m/>
  </r>
  <r>
    <n v="2024"/>
    <n v="89168"/>
    <n v="3"/>
    <n v="0"/>
    <n v="1"/>
    <n v="423.51"/>
    <n v="1"/>
    <n v="0"/>
    <n v="0"/>
    <n v="423.51"/>
    <n v="41"/>
    <n v="1"/>
    <n v="77957.024227901173"/>
    <n v="14"/>
    <n v="69.339242738404266"/>
    <x v="1"/>
    <n v="11.263912982394027"/>
    <m/>
  </r>
  <r>
    <n v="2024"/>
    <n v="89191"/>
    <n v="3"/>
    <n v="0"/>
    <n v="1"/>
    <n v="414.02"/>
    <n v="1"/>
    <n v="0"/>
    <n v="0"/>
    <n v="414.02"/>
    <n v="39"/>
    <n v="1"/>
    <n v="79488.368594255211"/>
    <n v="14"/>
    <n v="72.254344478031911"/>
    <x v="1"/>
    <n v="11.283365982948011"/>
    <m/>
  </r>
  <r>
    <n v="2024"/>
    <n v="63063"/>
    <n v="3"/>
    <n v="20240302550900"/>
    <n v="1"/>
    <n v="2200.92"/>
    <n v="1"/>
    <n v="20240302550901"/>
    <n v="202403025509011"/>
    <n v="2200.92"/>
    <n v="28"/>
    <n v="1"/>
    <n v="95146.421542122291"/>
    <n v="16"/>
    <n v="68.582694300883688"/>
    <x v="1"/>
    <n v="11.463172263421407"/>
    <m/>
  </r>
  <r>
    <n v="2024"/>
    <n v="85227"/>
    <n v="3"/>
    <n v="20231200111500"/>
    <n v="1"/>
    <n v="2182.85"/>
    <n v="1"/>
    <n v="20231200111501"/>
    <n v="202312001115011"/>
    <n v="2182.85"/>
    <n v="47"/>
    <n v="2"/>
    <n v="99083.69214342859"/>
    <n v="16"/>
    <n v="69.747643415663973"/>
    <x v="1"/>
    <n v="11.50372014717453"/>
    <m/>
  </r>
  <r>
    <n v="2024"/>
    <n v="2316"/>
    <n v="3"/>
    <n v="20221206164000"/>
    <n v="1"/>
    <n v="230.08"/>
    <n v="1"/>
    <n v="20221206164001"/>
    <n v="202212061640011"/>
    <n v="230.08"/>
    <n v="45"/>
    <n v="2"/>
    <n v="75721.883152827053"/>
    <n v="14"/>
    <n v="71.626492642050948"/>
    <x v="1"/>
    <n v="11.234822474966821"/>
    <m/>
  </r>
  <r>
    <n v="2024"/>
    <n v="24521"/>
    <n v="3"/>
    <n v="20221202355500"/>
    <n v="1"/>
    <n v="1978.56"/>
    <n v="1"/>
    <n v="20221202355501"/>
    <n v="202212023555011"/>
    <n v="1978.56"/>
    <n v="55"/>
    <n v="1"/>
    <n v="72508.854525478484"/>
    <n v="14"/>
    <n v="71.64552585921507"/>
    <x v="1"/>
    <n v="11.191463964771247"/>
    <m/>
  </r>
  <r>
    <n v="2024"/>
    <n v="68293"/>
    <n v="3"/>
    <n v="0"/>
    <n v="1"/>
    <n v="1158.92"/>
    <n v="1"/>
    <n v="0"/>
    <n v="0"/>
    <n v="1158.92"/>
    <n v="49"/>
    <n v="2"/>
    <n v="116368.85490020609"/>
    <n v="18"/>
    <n v="68.015502953440873"/>
    <x v="2"/>
    <n v="11.664520208890488"/>
    <m/>
  </r>
  <r>
    <n v="2024"/>
    <n v="41217"/>
    <n v="3"/>
    <n v="20240100710500"/>
    <n v="1"/>
    <n v="1749.67"/>
    <n v="1"/>
    <n v="20240100710501"/>
    <n v="202401007105011"/>
    <n v="1749.67"/>
    <n v="43"/>
    <n v="1"/>
    <n v="117820.3849695976"/>
    <n v="18"/>
    <n v="68.837296418979975"/>
    <x v="2"/>
    <n v="11.676916582508785"/>
    <m/>
  </r>
  <r>
    <n v="2024"/>
    <n v="59357"/>
    <n v="3"/>
    <n v="20221204861700"/>
    <n v="1"/>
    <n v="1308.95"/>
    <n v="2"/>
    <n v="20221204861702"/>
    <n v="202212048617021"/>
    <n v="1308.95"/>
    <n v="39"/>
    <n v="1"/>
    <n v="116397.65789560314"/>
    <n v="18"/>
    <n v="72.467733643190542"/>
    <x v="2"/>
    <n v="11.664767692905247"/>
    <m/>
  </r>
  <r>
    <n v="2024"/>
    <n v="33580"/>
    <n v="3"/>
    <n v="20240100161800"/>
    <n v="1"/>
    <n v="349.04"/>
    <n v="1"/>
    <n v="20240100161801"/>
    <n v="202401001618011"/>
    <n v="349.04"/>
    <n v="36"/>
    <n v="2"/>
    <n v="94165.617371979286"/>
    <n v="16"/>
    <n v="74.599073775105978"/>
    <x v="1"/>
    <n v="11.452810397886008"/>
    <m/>
  </r>
  <r>
    <n v="2024"/>
    <n v="23960"/>
    <n v="3"/>
    <n v="20230300424300"/>
    <n v="1"/>
    <n v="5386.57"/>
    <n v="1"/>
    <n v="20230300424301"/>
    <n v="202303004243011"/>
    <n v="5386.57"/>
    <n v="56"/>
    <n v="1"/>
    <n v="96349.562701423682"/>
    <n v="16"/>
    <n v="67.400796667354143"/>
    <x v="1"/>
    <n v="11.475738135185857"/>
    <m/>
  </r>
  <r>
    <n v="2024"/>
    <n v="33438"/>
    <n v="3"/>
    <n v="20240100176700"/>
    <n v="1"/>
    <n v="238.8"/>
    <n v="1"/>
    <n v="20240100176701"/>
    <n v="202401001767011"/>
    <n v="238.8"/>
    <n v="28"/>
    <n v="1"/>
    <n v="135855.53694825395"/>
    <n v="20"/>
    <n v="68.104372991496916"/>
    <x v="2"/>
    <n v="11.81934737183219"/>
    <m/>
  </r>
  <r>
    <n v="2024"/>
    <n v="77751"/>
    <n v="3"/>
    <n v="20240100859000"/>
    <n v="1"/>
    <n v="2615.0700000000002"/>
    <n v="1"/>
    <n v="20240100859001"/>
    <n v="202401008590011"/>
    <n v="2615.0700000000002"/>
    <n v="63"/>
    <n v="1"/>
    <n v="98066.991547047059"/>
    <n v="16"/>
    <n v="70.257116318108046"/>
    <x v="1"/>
    <n v="11.493406111328158"/>
    <m/>
  </r>
  <r>
    <n v="2024"/>
    <n v="61179"/>
    <n v="3"/>
    <n v="0"/>
    <n v="1"/>
    <n v="3042.58"/>
    <n v="1"/>
    <n v="0"/>
    <n v="0"/>
    <n v="3042.58"/>
    <n v="56"/>
    <n v="2"/>
    <n v="87644.80993992748"/>
    <n v="16"/>
    <n v="68.573047430134778"/>
    <x v="1"/>
    <n v="11.381047675132731"/>
    <m/>
  </r>
  <r>
    <n v="2024"/>
    <n v="44814"/>
    <n v="3"/>
    <n v="20230100199300"/>
    <n v="1"/>
    <n v="5067.38"/>
    <n v="1"/>
    <n v="20230100199301"/>
    <n v="202301001993011"/>
    <n v="5067.38"/>
    <n v="45"/>
    <n v="1"/>
    <n v="119817.74289017644"/>
    <n v="18"/>
    <n v="70.966186348834441"/>
    <x v="2"/>
    <n v="11.693727057955702"/>
    <m/>
  </r>
  <r>
    <n v="2024"/>
    <n v="60333"/>
    <n v="3"/>
    <n v="20240100750900"/>
    <n v="1"/>
    <n v="2020.58"/>
    <n v="1"/>
    <n v="20240100750901"/>
    <n v="202401007509011"/>
    <n v="2020.58"/>
    <n v="53"/>
    <n v="1"/>
    <n v="53867.652169190915"/>
    <n v="12"/>
    <n v="67.757796982883121"/>
    <x v="0"/>
    <n v="10.894285431453795"/>
    <m/>
  </r>
  <r>
    <n v="2024"/>
    <n v="2447"/>
    <n v="3"/>
    <n v="20230200818500"/>
    <n v="1"/>
    <n v="474.11"/>
    <n v="2"/>
    <n v="20230200818502"/>
    <n v="202302008185021"/>
    <n v="474.11"/>
    <n v="59"/>
    <n v="1"/>
    <n v="46499.04649650451"/>
    <n v="12"/>
    <n v="71.412731484895474"/>
    <x v="0"/>
    <n v="10.747187085913692"/>
    <m/>
  </r>
  <r>
    <n v="2024"/>
    <n v="23245"/>
    <n v="3"/>
    <n v="20230300891500"/>
    <n v="1"/>
    <n v="1916.41"/>
    <n v="2"/>
    <n v="20230300891502"/>
    <n v="202303008915021"/>
    <n v="1916.41"/>
    <n v="58"/>
    <n v="1"/>
    <n v="51041.382712818573"/>
    <n v="12"/>
    <n v="72.748397638070514"/>
    <x v="0"/>
    <n v="10.840392008420112"/>
    <m/>
  </r>
  <r>
    <n v="2024"/>
    <n v="25221"/>
    <n v="3"/>
    <n v="20240100452200"/>
    <n v="1"/>
    <n v="3649.13"/>
    <n v="2"/>
    <n v="20240100452202"/>
    <n v="202401004522021"/>
    <n v="3649.13"/>
    <n v="61"/>
    <n v="1"/>
    <n v="44666.706239429863"/>
    <n v="12"/>
    <n v="71.130138054052892"/>
    <x v="0"/>
    <n v="10.706983676221931"/>
    <m/>
  </r>
  <r>
    <n v="2024"/>
    <n v="562"/>
    <n v="3"/>
    <n v="20240200370900"/>
    <n v="1"/>
    <n v="1470.91"/>
    <n v="1"/>
    <n v="20240200370901"/>
    <n v="202402003709011"/>
    <n v="1470.91"/>
    <n v="56"/>
    <n v="1"/>
    <n v="50594.664032102293"/>
    <n v="12"/>
    <n v="73.213793789102013"/>
    <x v="0"/>
    <n v="10.831601395803881"/>
    <m/>
  </r>
  <r>
    <n v="2024"/>
    <n v="763"/>
    <n v="3"/>
    <n v="20240100368800"/>
    <n v="1"/>
    <n v="886.18"/>
    <n v="1"/>
    <n v="20240100368801"/>
    <n v="202401003688011"/>
    <n v="886.18"/>
    <n v="43"/>
    <n v="1"/>
    <n v="95750.72336350102"/>
    <n v="16"/>
    <n v="69.758315896534128"/>
    <x v="1"/>
    <n v="11.46950346172455"/>
    <m/>
  </r>
  <r>
    <n v="2024"/>
    <n v="2602"/>
    <n v="3"/>
    <n v="20230200816900"/>
    <n v="1"/>
    <n v="555.05999999999995"/>
    <n v="1"/>
    <n v="20230200816901"/>
    <n v="202302008169011"/>
    <n v="555.05999999999995"/>
    <n v="35"/>
    <n v="1"/>
    <n v="96130.80624502305"/>
    <n v="16"/>
    <n v="69.896269835327658"/>
    <x v="1"/>
    <n v="11.473465108052913"/>
    <m/>
  </r>
  <r>
    <n v="2024"/>
    <n v="3090"/>
    <n v="3"/>
    <n v="0"/>
    <n v="1"/>
    <n v="298.48"/>
    <n v="1"/>
    <n v="0"/>
    <n v="0"/>
    <n v="298.48"/>
    <n v="37"/>
    <n v="1"/>
    <n v="74932.543646169346"/>
    <n v="14"/>
    <n v="67.060817351085106"/>
    <x v="1"/>
    <n v="11.224343569748264"/>
    <m/>
  </r>
  <r>
    <n v="2024"/>
    <n v="3209"/>
    <n v="3"/>
    <n v="20240100828800"/>
    <n v="1"/>
    <n v="383.49"/>
    <n v="2"/>
    <n v="20240100828802"/>
    <n v="202401008288021"/>
    <n v="383.49"/>
    <n v="61"/>
    <n v="1"/>
    <n v="51140.854719757255"/>
    <n v="12"/>
    <n v="68.219547612273132"/>
    <x v="0"/>
    <n v="10.842338962036706"/>
    <m/>
  </r>
  <r>
    <n v="2024"/>
    <n v="3393"/>
    <n v="3"/>
    <n v="20230100387700"/>
    <n v="1"/>
    <n v="1649.37"/>
    <n v="2"/>
    <n v="20230100387702"/>
    <n v="202301003877021"/>
    <n v="1649.37"/>
    <n v="43"/>
    <n v="2"/>
    <n v="121668.30296825047"/>
    <n v="18"/>
    <n v="70.318198034661165"/>
    <x v="2"/>
    <n v="11.709053792860194"/>
    <m/>
  </r>
  <r>
    <n v="2024"/>
    <n v="5078"/>
    <n v="3"/>
    <n v="20230200697300"/>
    <n v="1"/>
    <n v="1194.8399999999999"/>
    <n v="2"/>
    <n v="20230200697302"/>
    <n v="202302006973021"/>
    <n v="1194.8399999999999"/>
    <n v="27"/>
    <n v="1"/>
    <n v="91052.250137016032"/>
    <n v="16"/>
    <n v="69.692823488707774"/>
    <x v="1"/>
    <n v="11.419188798052101"/>
    <m/>
  </r>
  <r>
    <n v="2024"/>
    <n v="5207"/>
    <n v="3"/>
    <n v="20240300706900"/>
    <n v="1"/>
    <n v="1335.35"/>
    <n v="1"/>
    <n v="20240300706901"/>
    <n v="202403007069011"/>
    <n v="1335.35"/>
    <n v="60"/>
    <n v="2"/>
    <n v="120106.89563714448"/>
    <n v="18"/>
    <n v="71.097376061549227"/>
    <x v="2"/>
    <n v="11.696137422216225"/>
    <m/>
  </r>
  <r>
    <n v="2024"/>
    <n v="5423"/>
    <n v="3"/>
    <n v="20230100707300"/>
    <n v="1"/>
    <n v="1432.82"/>
    <n v="1"/>
    <n v="20230100707301"/>
    <n v="202301007073011"/>
    <n v="1432.82"/>
    <n v="32"/>
    <n v="2"/>
    <n v="144073.81942282914"/>
    <n v="20"/>
    <n v="71.62818379102174"/>
    <x v="2"/>
    <n v="11.878081082086524"/>
    <m/>
  </r>
  <r>
    <n v="2024"/>
    <n v="5832"/>
    <n v="3"/>
    <n v="20240205088300"/>
    <n v="1"/>
    <n v="1461.67"/>
    <n v="2"/>
    <n v="20240205088302"/>
    <n v="202402050883021"/>
    <n v="1461.67"/>
    <n v="26"/>
    <n v="2"/>
    <n v="97715.865999080706"/>
    <n v="16"/>
    <n v="70.718135820912167"/>
    <x v="1"/>
    <n v="11.489819219923813"/>
    <m/>
  </r>
  <r>
    <n v="2024"/>
    <n v="7426"/>
    <n v="3"/>
    <n v="20240300561600"/>
    <n v="1"/>
    <n v="2335.92"/>
    <n v="2"/>
    <n v="20240300561602"/>
    <n v="202403005616021"/>
    <n v="2335.92"/>
    <n v="44"/>
    <n v="1"/>
    <n v="77072.763279540464"/>
    <n v="14"/>
    <n v="68.826407937670325"/>
    <x v="1"/>
    <n v="11.252505232281889"/>
    <m/>
  </r>
  <r>
    <n v="2024"/>
    <n v="9020"/>
    <n v="3"/>
    <n v="20221204161000"/>
    <n v="1"/>
    <n v="3310.61"/>
    <n v="2"/>
    <n v="20221204161002"/>
    <n v="202212041610021"/>
    <n v="3310.61"/>
    <n v="47"/>
    <n v="1"/>
    <n v="115797.52585647606"/>
    <n v="18"/>
    <n v="73.402968135138934"/>
    <x v="2"/>
    <n v="11.659598478231954"/>
    <m/>
  </r>
  <r>
    <n v="2024"/>
    <n v="10391"/>
    <n v="3"/>
    <n v="0"/>
    <n v="1"/>
    <n v="2800.66"/>
    <n v="1"/>
    <n v="0"/>
    <n v="0"/>
    <n v="2800.66"/>
    <n v="64"/>
    <n v="1"/>
    <n v="95925.393684812647"/>
    <n v="16"/>
    <n v="67.798392052066461"/>
    <x v="1"/>
    <n v="11.471326019196516"/>
    <m/>
  </r>
  <r>
    <n v="2024"/>
    <n v="10607"/>
    <n v="3"/>
    <n v="20230300515000"/>
    <n v="1"/>
    <n v="1925.76"/>
    <n v="1"/>
    <n v="20230300515001"/>
    <n v="202303005150011"/>
    <n v="1925.76"/>
    <n v="43"/>
    <n v="1"/>
    <n v="54295.597156691285"/>
    <n v="12"/>
    <n v="73.205094480894346"/>
    <x v="0"/>
    <n v="10.902198418964058"/>
    <m/>
  </r>
  <r>
    <n v="2024"/>
    <n v="10712"/>
    <n v="3"/>
    <n v="0"/>
    <n v="1"/>
    <n v="2844.27"/>
    <n v="2"/>
    <n v="0"/>
    <n v="0"/>
    <n v="2844.27"/>
    <n v="56"/>
    <n v="1"/>
    <n v="74783.935620038523"/>
    <n v="14"/>
    <n v="72.472235750035566"/>
    <x v="1"/>
    <n v="11.222358376459397"/>
    <m/>
  </r>
  <r>
    <n v="2024"/>
    <n v="11840"/>
    <n v="3"/>
    <n v="20231200527400"/>
    <n v="1"/>
    <n v="4719.04"/>
    <n v="2"/>
    <n v="20231200527402"/>
    <n v="202312005274021"/>
    <n v="4719.04"/>
    <n v="36"/>
    <n v="1"/>
    <n v="96265.77017732909"/>
    <n v="16"/>
    <n v="71.890848961339032"/>
    <x v="1"/>
    <n v="11.474868084726966"/>
    <m/>
  </r>
  <r>
    <n v="2024"/>
    <n v="12813"/>
    <n v="3"/>
    <n v="0"/>
    <n v="1"/>
    <n v="2342.7199999999998"/>
    <n v="2"/>
    <n v="0"/>
    <n v="0"/>
    <n v="2342.7199999999998"/>
    <n v="51"/>
    <n v="1"/>
    <n v="55822.380890750959"/>
    <n v="12"/>
    <n v="71.42118006431015"/>
    <x v="0"/>
    <n v="10.929930159185911"/>
    <m/>
  </r>
  <r>
    <n v="2024"/>
    <n v="13859"/>
    <n v="3"/>
    <n v="20240300697100"/>
    <n v="1"/>
    <n v="3934.6"/>
    <n v="1"/>
    <n v="20240300697101"/>
    <n v="202403006971011"/>
    <n v="3934.6"/>
    <n v="39"/>
    <n v="1"/>
    <n v="93492.893914188913"/>
    <n v="16"/>
    <n v="67.060759950178479"/>
    <x v="1"/>
    <n v="11.445640711470796"/>
    <m/>
  </r>
  <r>
    <n v="2024"/>
    <n v="14508"/>
    <n v="3"/>
    <n v="0"/>
    <n v="1"/>
    <n v="2917.75"/>
    <n v="3"/>
    <n v="0"/>
    <n v="0"/>
    <n v="2382.23"/>
    <n v="57"/>
    <n v="1"/>
    <n v="104527.32377124889"/>
    <n v="16"/>
    <n v="69.930460629315888"/>
    <x v="1"/>
    <n v="11.557203787704493"/>
    <m/>
  </r>
  <r>
    <n v="2024"/>
    <n v="14651"/>
    <n v="3"/>
    <n v="0"/>
    <n v="1"/>
    <n v="2594.37"/>
    <n v="2"/>
    <n v="0"/>
    <n v="0"/>
    <n v="2594.37"/>
    <n v="53"/>
    <n v="2"/>
    <n v="140903.78096111034"/>
    <n v="20"/>
    <n v="67.680744998867823"/>
    <x v="2"/>
    <n v="11.85583253188522"/>
    <m/>
  </r>
  <r>
    <n v="2024"/>
    <n v="14970"/>
    <n v="3"/>
    <n v="20230100633500"/>
    <n v="1"/>
    <n v="2228.91"/>
    <n v="2"/>
    <n v="20230100633502"/>
    <n v="202301006335021"/>
    <n v="2228.91"/>
    <n v="45"/>
    <n v="1"/>
    <n v="115775.1960767455"/>
    <n v="18"/>
    <n v="68.019671602399356"/>
    <x v="2"/>
    <n v="11.659405624949294"/>
    <m/>
  </r>
  <r>
    <n v="2024"/>
    <n v="15123"/>
    <n v="3"/>
    <n v="20221204780900"/>
    <n v="1"/>
    <n v="2606.16"/>
    <n v="1"/>
    <n v="20221204780901"/>
    <n v="202212047809011"/>
    <n v="2606.16"/>
    <n v="40"/>
    <n v="2"/>
    <n v="71253.85785757644"/>
    <n v="14"/>
    <n v="67.642473175311153"/>
    <x v="1"/>
    <n v="11.174004242034583"/>
    <m/>
  </r>
  <r>
    <n v="2024"/>
    <n v="15215"/>
    <n v="3"/>
    <n v="20240100629300"/>
    <n v="1"/>
    <n v="4063.72"/>
    <n v="1"/>
    <n v="20240100629301"/>
    <n v="202401006293011"/>
    <n v="4063.72"/>
    <n v="47"/>
    <n v="1"/>
    <n v="71764.956113406763"/>
    <n v="14"/>
    <n v="73.273332084028382"/>
    <x v="1"/>
    <n v="11.181151559473305"/>
    <m/>
  </r>
  <r>
    <n v="2024"/>
    <n v="16584"/>
    <n v="3"/>
    <n v="0"/>
    <n v="1"/>
    <n v="2408.73"/>
    <n v="1"/>
    <n v="0"/>
    <n v="0"/>
    <n v="2408.73"/>
    <n v="39"/>
    <n v="2"/>
    <n v="120925.17375260433"/>
    <n v="18"/>
    <n v="71.644896589757522"/>
    <x v="2"/>
    <n v="11.702927234552705"/>
    <m/>
  </r>
  <r>
    <n v="2024"/>
    <n v="17477"/>
    <n v="3"/>
    <n v="20230100299400"/>
    <n v="1"/>
    <n v="5296.34"/>
    <n v="1"/>
    <n v="20230100299401"/>
    <n v="202301002994011"/>
    <n v="5296.34"/>
    <n v="59"/>
    <n v="1"/>
    <n v="93916.96531833605"/>
    <n v="16"/>
    <n v="67.306289307475495"/>
    <x v="1"/>
    <n v="11.450166323193393"/>
    <m/>
  </r>
  <r>
    <n v="2024"/>
    <n v="19285"/>
    <n v="3"/>
    <n v="0"/>
    <n v="1"/>
    <n v="2469.29"/>
    <n v="1"/>
    <n v="0"/>
    <n v="0"/>
    <n v="2469.29"/>
    <n v="51"/>
    <n v="1"/>
    <n v="56546.567109312702"/>
    <n v="12"/>
    <n v="71.635579490842218"/>
    <x v="0"/>
    <n v="10.942819774296009"/>
    <m/>
  </r>
  <r>
    <n v="2024"/>
    <n v="19381"/>
    <n v="3"/>
    <n v="20231200279200"/>
    <n v="1"/>
    <n v="2637.31"/>
    <n v="1"/>
    <n v="20231200279201"/>
    <n v="202312002792011"/>
    <n v="2637.31"/>
    <n v="35"/>
    <n v="1"/>
    <n v="76436.533159142316"/>
    <n v="14"/>
    <n v="67.833758659638363"/>
    <x v="1"/>
    <n v="11.24421604357298"/>
    <m/>
  </r>
  <r>
    <n v="2024"/>
    <n v="19956"/>
    <n v="3"/>
    <n v="20240100289600"/>
    <n v="1"/>
    <n v="2145.8000000000002"/>
    <n v="2"/>
    <n v="20240100289602"/>
    <n v="202401002896021"/>
    <n v="2145.8000000000002"/>
    <n v="50"/>
    <n v="1"/>
    <n v="95926.946315829089"/>
    <n v="16"/>
    <n v="68.547843041817302"/>
    <x v="1"/>
    <n v="11.471342204884078"/>
    <m/>
  </r>
  <r>
    <n v="2024"/>
    <n v="20140"/>
    <n v="3"/>
    <n v="20221202095700"/>
    <n v="1"/>
    <n v="4316.5"/>
    <n v="1"/>
    <n v="20221202095701"/>
    <n v="202212020957012"/>
    <n v="4316.5"/>
    <n v="48"/>
    <n v="1"/>
    <n v="79861.383224131321"/>
    <n v="14"/>
    <n v="72.104143767789125"/>
    <x v="1"/>
    <n v="11.288047701079925"/>
    <m/>
  </r>
  <r>
    <n v="2024"/>
    <n v="20931"/>
    <n v="3"/>
    <n v="20231200405700"/>
    <n v="1"/>
    <n v="4750.09"/>
    <n v="1"/>
    <n v="20231200405701"/>
    <n v="202312004057011"/>
    <n v="4750.09"/>
    <n v="48"/>
    <n v="1"/>
    <n v="119241.14092971725"/>
    <n v="18"/>
    <n v="69.30237979794498"/>
    <x v="2"/>
    <n v="11.688903116093407"/>
    <m/>
  </r>
  <r>
    <n v="2024"/>
    <n v="20961"/>
    <n v="3"/>
    <n v="20230100411700"/>
    <n v="1"/>
    <n v="3089.57"/>
    <n v="1"/>
    <n v="20230100411701"/>
    <n v="202301004117011"/>
    <n v="3089.57"/>
    <n v="56"/>
    <n v="2"/>
    <n v="96640.119816756647"/>
    <n v="16"/>
    <n v="70.063114917168704"/>
    <x v="1"/>
    <n v="11.478749252993584"/>
    <m/>
  </r>
  <r>
    <n v="2024"/>
    <n v="21114"/>
    <n v="3"/>
    <n v="0"/>
    <n v="1"/>
    <n v="3016.66"/>
    <n v="1"/>
    <n v="0"/>
    <n v="0"/>
    <n v="3016.66"/>
    <n v="38"/>
    <n v="2"/>
    <n v="117723.12363943277"/>
    <n v="18"/>
    <n v="68.404799783469187"/>
    <x v="2"/>
    <n v="11.676090736479175"/>
    <m/>
  </r>
  <r>
    <n v="2024"/>
    <n v="21147"/>
    <n v="3"/>
    <n v="20230300406000"/>
    <n v="1"/>
    <n v="3765.81"/>
    <n v="1"/>
    <n v="20230300406001"/>
    <n v="202303004060011"/>
    <n v="3765.81"/>
    <n v="46"/>
    <n v="1"/>
    <n v="76383.031276705951"/>
    <n v="14"/>
    <n v="69.434846306830906"/>
    <x v="1"/>
    <n v="11.243515846777893"/>
    <m/>
  </r>
  <r>
    <n v="2024"/>
    <n v="21289"/>
    <n v="3"/>
    <n v="20230300400900"/>
    <n v="1"/>
    <n v="2375.15"/>
    <n v="1"/>
    <n v="20230300400901"/>
    <n v="202303004009011"/>
    <n v="2375.15"/>
    <n v="37"/>
    <n v="2"/>
    <n v="79172.392088308436"/>
    <n v="14"/>
    <n v="68.036323360713524"/>
    <x v="1"/>
    <n v="11.279382932289153"/>
    <m/>
  </r>
  <r>
    <n v="2024"/>
    <n v="22745"/>
    <n v="3"/>
    <n v="20221206675500"/>
    <n v="1"/>
    <n v="3708.4"/>
    <n v="1"/>
    <n v="20221206675501"/>
    <n v="202212066755011"/>
    <n v="3708.4"/>
    <n v="55"/>
    <n v="1"/>
    <n v="89167.542176048169"/>
    <n v="16"/>
    <n v="65.692766205605054"/>
    <x v="1"/>
    <n v="11.398272375398687"/>
    <m/>
  </r>
  <r>
    <n v="2024"/>
    <n v="22810"/>
    <n v="3"/>
    <n v="20240200892300"/>
    <n v="1"/>
    <n v="2066.31"/>
    <n v="2"/>
    <n v="20240200892302"/>
    <n v="202402008923021"/>
    <n v="2066.31"/>
    <n v="37"/>
    <n v="1"/>
    <n v="99091.235548566576"/>
    <n v="16"/>
    <n v="67.901497353630205"/>
    <x v="1"/>
    <n v="11.503796275928348"/>
    <m/>
  </r>
  <r>
    <n v="2024"/>
    <n v="22912"/>
    <n v="3"/>
    <n v="20240100898900"/>
    <n v="1"/>
    <n v="2946.81"/>
    <n v="1"/>
    <n v="20240100898901"/>
    <n v="202401008989011"/>
    <n v="2946.81"/>
    <n v="51"/>
    <n v="1"/>
    <n v="56648.075690454723"/>
    <n v="12"/>
    <n v="70.433555743827469"/>
    <x v="0"/>
    <n v="10.94461329748477"/>
    <m/>
  </r>
  <r>
    <n v="2024"/>
    <n v="23110"/>
    <n v="3"/>
    <n v="0"/>
    <n v="1"/>
    <n v="2112.0100000000002"/>
    <n v="1"/>
    <n v="0"/>
    <n v="0"/>
    <n v="2112.0100000000002"/>
    <n v="42"/>
    <n v="1"/>
    <n v="95588.234370162187"/>
    <n v="16"/>
    <n v="70.190956820996405"/>
    <x v="1"/>
    <n v="11.467805020023762"/>
    <m/>
  </r>
  <r>
    <n v="2024"/>
    <n v="23698"/>
    <n v="3"/>
    <n v="20230300423000"/>
    <n v="1"/>
    <n v="2117"/>
    <n v="1"/>
    <n v="20230300423001"/>
    <n v="202303004230011"/>
    <n v="2117"/>
    <n v="41"/>
    <n v="1"/>
    <n v="122313.38507742324"/>
    <n v="18"/>
    <n v="72.281771921635524"/>
    <x v="2"/>
    <n v="11.714341760309885"/>
    <m/>
  </r>
  <r>
    <n v="2024"/>
    <n v="23756"/>
    <n v="3"/>
    <n v="20230100420200"/>
    <n v="1"/>
    <n v="2261.5100000000002"/>
    <n v="1"/>
    <n v="20230100420201"/>
    <n v="202301004202011"/>
    <n v="2261.5100000000002"/>
    <n v="45"/>
    <n v="2"/>
    <n v="116687.66948157083"/>
    <n v="18"/>
    <n v="72.756958133219243"/>
    <x v="2"/>
    <n v="11.667256152722837"/>
    <m/>
  </r>
  <r>
    <n v="2024"/>
    <n v="23970"/>
    <n v="3"/>
    <n v="20230100428800"/>
    <n v="1"/>
    <n v="2261.5100000000002"/>
    <n v="2"/>
    <n v="20230100428802"/>
    <n v="202301004288021"/>
    <n v="2261.5100000000002"/>
    <n v="43"/>
    <n v="1"/>
    <n v="54202.868109256327"/>
    <n v="12"/>
    <n v="73.945563245645545"/>
    <x v="0"/>
    <n v="10.900489103172626"/>
    <m/>
  </r>
  <r>
    <n v="2024"/>
    <n v="24134"/>
    <n v="3"/>
    <n v="20230300421400"/>
    <n v="1"/>
    <n v="1882.82"/>
    <n v="1"/>
    <n v="20230300421401"/>
    <n v="202303004214011"/>
    <n v="1882.82"/>
    <n v="43"/>
    <n v="1"/>
    <n v="96458.732333889158"/>
    <n v="16"/>
    <n v="70.727763886188612"/>
    <x v="1"/>
    <n v="11.476870551652812"/>
    <m/>
  </r>
  <r>
    <n v="2024"/>
    <n v="24226"/>
    <n v="3"/>
    <n v="0"/>
    <n v="1"/>
    <n v="3031.13"/>
    <n v="1"/>
    <n v="0"/>
    <n v="0"/>
    <n v="3031.13"/>
    <n v="33"/>
    <n v="2"/>
    <n v="93618.690523812344"/>
    <n v="16"/>
    <n v="70.164650040867841"/>
    <x v="1"/>
    <n v="11.446985327614737"/>
    <m/>
  </r>
  <r>
    <n v="2024"/>
    <n v="24747"/>
    <n v="3"/>
    <n v="20230100309100"/>
    <n v="1"/>
    <n v="2982.87"/>
    <n v="1"/>
    <n v="20230100309101"/>
    <n v="202301003091011"/>
    <n v="2982.87"/>
    <n v="47"/>
    <n v="1"/>
    <n v="114636.31817668182"/>
    <n v="18"/>
    <n v="69.513825778527291"/>
    <x v="2"/>
    <n v="11.649519945593095"/>
    <m/>
  </r>
  <r>
    <n v="2024"/>
    <n v="26083"/>
    <n v="3"/>
    <n v="20240200459900"/>
    <n v="1"/>
    <n v="2258.46"/>
    <n v="1"/>
    <n v="20240200459901"/>
    <n v="202402004599011"/>
    <n v="2258.46"/>
    <n v="51"/>
    <n v="1"/>
    <n v="142126.72682606216"/>
    <n v="20"/>
    <n v="67.678279616713922"/>
    <x v="2"/>
    <n v="11.864474381030474"/>
    <m/>
  </r>
  <r>
    <n v="2024"/>
    <n v="26665"/>
    <n v="3"/>
    <n v="0"/>
    <n v="1"/>
    <n v="353.82"/>
    <n v="2"/>
    <n v="0"/>
    <n v="0"/>
    <n v="353.82"/>
    <n v="38"/>
    <n v="1"/>
    <n v="90584.67420784141"/>
    <n v="16"/>
    <n v="70.147161416349363"/>
    <x v="1"/>
    <n v="11.414040318868251"/>
    <m/>
  </r>
  <r>
    <n v="2024"/>
    <n v="26845"/>
    <n v="3"/>
    <n v="20231200615700"/>
    <n v="1"/>
    <n v="411.92"/>
    <n v="1"/>
    <n v="20231200615701"/>
    <n v="202312006157011"/>
    <n v="411.92"/>
    <n v="28"/>
    <n v="1"/>
    <n v="101862.36914194122"/>
    <n v="16"/>
    <n v="72.80491768244184"/>
    <x v="1"/>
    <n v="11.531377858973741"/>
    <m/>
  </r>
  <r>
    <n v="2024"/>
    <n v="28077"/>
    <n v="3"/>
    <n v="20230300720000"/>
    <n v="1"/>
    <n v="321.43"/>
    <n v="3"/>
    <n v="20230300720002"/>
    <n v="202303007200021"/>
    <n v="321.43"/>
    <n v="51"/>
    <n v="1"/>
    <n v="51145.85555008518"/>
    <n v="12"/>
    <n v="68.816259129423258"/>
    <x v="0"/>
    <n v="10.842436742683256"/>
    <m/>
  </r>
  <r>
    <n v="2024"/>
    <n v="28114"/>
    <n v="3"/>
    <n v="20231200727500"/>
    <n v="1"/>
    <n v="336.09"/>
    <n v="1"/>
    <n v="20231200727501"/>
    <n v="202312007275011"/>
    <n v="336.09"/>
    <n v="45"/>
    <n v="1"/>
    <n v="95216.790059013729"/>
    <n v="16"/>
    <n v="73.083154079763816"/>
    <x v="1"/>
    <n v="11.463911571394883"/>
    <m/>
  </r>
  <r>
    <n v="2024"/>
    <n v="28121"/>
    <n v="3"/>
    <n v="20240100725400"/>
    <n v="1"/>
    <n v="417.62"/>
    <n v="2"/>
    <n v="20240100725402"/>
    <n v="202401007254021"/>
    <n v="417.62"/>
    <n v="43"/>
    <n v="2"/>
    <n v="98061.678519706082"/>
    <n v="16"/>
    <n v="67.912738801443666"/>
    <x v="1"/>
    <n v="11.493351932330865"/>
    <m/>
  </r>
  <r>
    <n v="2024"/>
    <n v="28140"/>
    <n v="3"/>
    <n v="20240200726200"/>
    <n v="1"/>
    <n v="375.52"/>
    <n v="2"/>
    <n v="20240200726202"/>
    <n v="202402007262021"/>
    <n v="375.52"/>
    <n v="43"/>
    <n v="1"/>
    <n v="91136.828533663589"/>
    <n v="16"/>
    <n v="71.234473617098431"/>
    <x v="1"/>
    <n v="11.420117266468985"/>
    <m/>
  </r>
  <r>
    <n v="2024"/>
    <n v="28400"/>
    <n v="3"/>
    <n v="20240100726100"/>
    <n v="1"/>
    <n v="633.79"/>
    <n v="2"/>
    <n v="20240100726102"/>
    <n v="202401007261021"/>
    <n v="633.79"/>
    <n v="60"/>
    <n v="2"/>
    <n v="76098.913124143306"/>
    <n v="14"/>
    <n v="69.45201809763816"/>
    <x v="1"/>
    <n v="11.239789261542047"/>
    <m/>
  </r>
  <r>
    <n v="2024"/>
    <n v="29493"/>
    <n v="3"/>
    <n v="20240200492200"/>
    <n v="1"/>
    <n v="897.72"/>
    <n v="1"/>
    <n v="20240200492201"/>
    <n v="202402004922011"/>
    <n v="897.72"/>
    <n v="49"/>
    <n v="1"/>
    <n v="69332.247937244189"/>
    <n v="14"/>
    <n v="67.244177580956077"/>
    <x v="1"/>
    <n v="11.146665415141523"/>
    <m/>
  </r>
  <r>
    <n v="2024"/>
    <n v="29666"/>
    <n v="3"/>
    <n v="20231204020300"/>
    <n v="1"/>
    <n v="902.74"/>
    <n v="1"/>
    <n v="20231204020301"/>
    <n v="202312040203011"/>
    <n v="902.74"/>
    <n v="54"/>
    <n v="1"/>
    <n v="114761.08976042821"/>
    <n v="18"/>
    <n v="67.256811167144036"/>
    <x v="2"/>
    <n v="11.65060776604558"/>
    <m/>
  </r>
  <r>
    <n v="2024"/>
    <n v="32669"/>
    <n v="3"/>
    <n v="20231200375300"/>
    <n v="1"/>
    <n v="5197.53"/>
    <n v="1"/>
    <n v="20231200375301"/>
    <n v="202312003753011"/>
    <n v="5197.53"/>
    <n v="62"/>
    <n v="1"/>
    <n v="72512.76638984005"/>
    <n v="14"/>
    <n v="69.97548514876361"/>
    <x v="1"/>
    <n v="11.191517913476796"/>
    <m/>
  </r>
  <r>
    <n v="2024"/>
    <n v="32758"/>
    <n v="3"/>
    <n v="20240100378500"/>
    <n v="1"/>
    <n v="2283.44"/>
    <n v="1"/>
    <n v="20240100378501"/>
    <n v="202401003785011"/>
    <n v="2283.44"/>
    <n v="30"/>
    <n v="1"/>
    <n v="52641.054498896214"/>
    <n v="12"/>
    <n v="68.225563096969651"/>
    <x v="0"/>
    <n v="10.871251598072419"/>
    <m/>
  </r>
  <r>
    <n v="2024"/>
    <n v="33438"/>
    <n v="3"/>
    <n v="20240100176700"/>
    <n v="1"/>
    <n v="238.8"/>
    <n v="2"/>
    <n v="20240100176702"/>
    <n v="202401001767021"/>
    <n v="238.8"/>
    <n v="31"/>
    <n v="1"/>
    <n v="117672.18481875511"/>
    <n v="18"/>
    <n v="72.78498645341061"/>
    <x v="2"/>
    <n v="11.67565794262439"/>
    <m/>
  </r>
  <r>
    <n v="2024"/>
    <n v="34748"/>
    <n v="3"/>
    <n v="0"/>
    <n v="1"/>
    <n v="199.68"/>
    <n v="1"/>
    <n v="0"/>
    <n v="0"/>
    <n v="199.68"/>
    <n v="38"/>
    <n v="2"/>
    <n v="95318.008541957388"/>
    <n v="16"/>
    <n v="70.683208901900528"/>
    <x v="1"/>
    <n v="11.464974038652397"/>
    <m/>
  </r>
  <r>
    <n v="2024"/>
    <n v="34891"/>
    <n v="3"/>
    <n v="0"/>
    <n v="1"/>
    <n v="484.6"/>
    <n v="2"/>
    <n v="0"/>
    <n v="0"/>
    <n v="484.6"/>
    <n v="48"/>
    <n v="1"/>
    <n v="51043.948237100209"/>
    <n v="12"/>
    <n v="67.048145753172932"/>
    <x v="0"/>
    <n v="10.840442270769429"/>
    <m/>
  </r>
  <r>
    <n v="2024"/>
    <n v="35390"/>
    <n v="3"/>
    <n v="20230100839100"/>
    <n v="1"/>
    <n v="2193.6"/>
    <n v="1"/>
    <n v="20230100839101"/>
    <n v="202301008391011"/>
    <n v="2193.6"/>
    <n v="42"/>
    <n v="1"/>
    <n v="58344.530966438622"/>
    <n v="12"/>
    <n v="73.059215429483942"/>
    <x v="0"/>
    <n v="10.974120905240351"/>
    <m/>
  </r>
  <r>
    <n v="2024"/>
    <n v="36179"/>
    <n v="3"/>
    <n v="20230100835200"/>
    <n v="1"/>
    <n v="3852.88"/>
    <n v="3"/>
    <n v="20230100835203"/>
    <n v="202301008352031"/>
    <n v="4114.8999999999996"/>
    <n v="37"/>
    <n v="2"/>
    <n v="114842.61887526151"/>
    <n v="18"/>
    <n v="74.797973058717147"/>
    <x v="2"/>
    <n v="11.65131793853142"/>
    <m/>
  </r>
  <r>
    <n v="2024"/>
    <n v="36215"/>
    <n v="3"/>
    <n v="20230300838500"/>
    <n v="1"/>
    <n v="2228.6799999999998"/>
    <n v="2"/>
    <n v="20230300838502"/>
    <n v="202303008385021"/>
    <n v="2228.6799999999998"/>
    <n v="40"/>
    <n v="2"/>
    <n v="117855.73701916214"/>
    <n v="18"/>
    <n v="65.067314105046464"/>
    <x v="2"/>
    <n v="11.6772165878681"/>
    <m/>
  </r>
  <r>
    <n v="2024"/>
    <n v="37421"/>
    <n v="3"/>
    <n v="20230300868500"/>
    <n v="1"/>
    <n v="791.68"/>
    <n v="3"/>
    <n v="20230300868502"/>
    <n v="202303008685022"/>
    <n v="791.68"/>
    <n v="41"/>
    <n v="1"/>
    <n v="102323.86621622971"/>
    <n v="16"/>
    <n v="73.492865103467807"/>
    <x v="1"/>
    <n v="11.535898221076689"/>
    <m/>
  </r>
  <r>
    <n v="2024"/>
    <n v="37864"/>
    <n v="3"/>
    <n v="20231200882900"/>
    <n v="1"/>
    <n v="735.3"/>
    <n v="1"/>
    <n v="20231200882901"/>
    <n v="202312008829011"/>
    <n v="735.3"/>
    <n v="53"/>
    <n v="2"/>
    <n v="134753.82347731153"/>
    <n v="20"/>
    <n v="72.354454625355586"/>
    <x v="2"/>
    <n v="11.811204862968406"/>
    <m/>
  </r>
  <r>
    <n v="2024"/>
    <n v="39571"/>
    <n v="3"/>
    <n v="20231200599300"/>
    <n v="1"/>
    <n v="2642.93"/>
    <n v="1"/>
    <n v="20231200599301"/>
    <n v="202312005993011"/>
    <n v="2642.93"/>
    <n v="52"/>
    <n v="2"/>
    <n v="111632.35912880846"/>
    <n v="18"/>
    <n v="66.628842680831781"/>
    <x v="2"/>
    <n v="11.62296624325146"/>
    <m/>
  </r>
  <r>
    <n v="2024"/>
    <n v="39600"/>
    <n v="3"/>
    <n v="20230200591000"/>
    <n v="1"/>
    <n v="2517.4"/>
    <n v="1"/>
    <n v="20230200591001"/>
    <n v="202302005910011"/>
    <n v="2517.4"/>
    <n v="51"/>
    <n v="1"/>
    <n v="140909.32767828813"/>
    <n v="20"/>
    <n v="72.310281746741964"/>
    <x v="2"/>
    <n v="11.855871896393175"/>
    <m/>
  </r>
  <r>
    <n v="2024"/>
    <n v="39815"/>
    <n v="3"/>
    <n v="20231200601700"/>
    <n v="1"/>
    <n v="4065.17"/>
    <n v="1"/>
    <n v="20231200601701"/>
    <n v="202312006017011"/>
    <n v="4065.17"/>
    <n v="54"/>
    <n v="1"/>
    <n v="92248.495766020133"/>
    <n v="16"/>
    <n v="71.62207336313061"/>
    <x v="1"/>
    <n v="11.432241255710426"/>
    <m/>
  </r>
  <r>
    <n v="2024"/>
    <n v="40257"/>
    <n v="3"/>
    <n v="20240100602600"/>
    <n v="1"/>
    <n v="2492.7399999999998"/>
    <n v="1"/>
    <n v="20240100602601"/>
    <n v="202401006026011"/>
    <n v="2492.7399999999998"/>
    <n v="43"/>
    <n v="1"/>
    <n v="95514.381993633782"/>
    <n v="16"/>
    <n v="71.307459005863109"/>
    <x v="1"/>
    <n v="11.46703211192224"/>
    <m/>
  </r>
  <r>
    <n v="2024"/>
    <n v="41426"/>
    <n v="3"/>
    <n v="0"/>
    <n v="1"/>
    <n v="1348.63"/>
    <n v="2"/>
    <n v="0"/>
    <n v="0"/>
    <n v="1348.63"/>
    <n v="38"/>
    <n v="1"/>
    <n v="118098.63342255715"/>
    <n v="18"/>
    <n v="68.738310228534317"/>
    <x v="2"/>
    <n v="11.67927543075997"/>
    <m/>
  </r>
  <r>
    <n v="2024"/>
    <n v="43150"/>
    <n v="3"/>
    <n v="0"/>
    <n v="1"/>
    <n v="2818.81"/>
    <n v="2"/>
    <n v="0"/>
    <n v="0"/>
    <n v="2818.81"/>
    <n v="31"/>
    <n v="2"/>
    <n v="112453.01313188944"/>
    <n v="18"/>
    <n v="70.198707795479166"/>
    <x v="2"/>
    <n v="11.630290752332071"/>
    <m/>
  </r>
  <r>
    <n v="2024"/>
    <n v="43897"/>
    <n v="3"/>
    <n v="20230200238500"/>
    <n v="1"/>
    <n v="2696.44"/>
    <n v="1"/>
    <n v="20230200238501"/>
    <n v="202302002385011"/>
    <n v="2696.44"/>
    <n v="47"/>
    <n v="1"/>
    <n v="93185.815660619832"/>
    <n v="16"/>
    <n v="69.206201498785802"/>
    <x v="1"/>
    <n v="11.442350796608611"/>
    <m/>
  </r>
  <r>
    <n v="2024"/>
    <n v="44125"/>
    <n v="3"/>
    <n v="20240200244700"/>
    <n v="1"/>
    <n v="3726.5"/>
    <n v="1"/>
    <n v="20240200244701"/>
    <n v="202402002447011"/>
    <n v="3726.5"/>
    <n v="33"/>
    <n v="2"/>
    <n v="89196.881270491853"/>
    <n v="16"/>
    <n v="72.719738862570651"/>
    <x v="1"/>
    <n v="11.398601354621576"/>
    <m/>
  </r>
  <r>
    <n v="2024"/>
    <n v="44258"/>
    <n v="3"/>
    <n v="20221201663200"/>
    <n v="1"/>
    <n v="5109.24"/>
    <n v="2"/>
    <n v="20221201663202"/>
    <n v="202212016632021"/>
    <n v="5109.24"/>
    <n v="43"/>
    <n v="1"/>
    <n v="50290.225529492353"/>
    <n v="12"/>
    <n v="69.000264211709748"/>
    <x v="0"/>
    <n v="10.825566013735243"/>
    <m/>
  </r>
  <r>
    <n v="2024"/>
    <n v="44823"/>
    <n v="3"/>
    <n v="20231200186400"/>
    <n v="1"/>
    <n v="4310.8500000000004"/>
    <n v="2"/>
    <n v="20231200186402"/>
    <n v="202312001864021"/>
    <n v="4310.8500000000004"/>
    <n v="60"/>
    <n v="1"/>
    <n v="100075.4614959412"/>
    <n v="16"/>
    <n v="72.514675864589279"/>
    <x v="1"/>
    <n v="11.513679795350928"/>
    <m/>
  </r>
  <r>
    <n v="2024"/>
    <n v="45124"/>
    <n v="3"/>
    <n v="0"/>
    <n v="1"/>
    <n v="2325.04"/>
    <n v="2"/>
    <n v="0"/>
    <n v="0"/>
    <n v="2325.04"/>
    <n v="49"/>
    <n v="1"/>
    <n v="90781.05283237368"/>
    <n v="16"/>
    <n v="68.851032311661541"/>
    <x v="1"/>
    <n v="11.416205873567943"/>
    <m/>
  </r>
  <r>
    <n v="2024"/>
    <n v="45243"/>
    <n v="3"/>
    <n v="20240200192900"/>
    <n v="1"/>
    <n v="2248.88"/>
    <n v="2"/>
    <n v="20240200192902"/>
    <n v="202402001929021"/>
    <n v="2248.88"/>
    <n v="42"/>
    <n v="2"/>
    <n v="94440.2488649062"/>
    <n v="16"/>
    <n v="71.437027554533771"/>
    <x v="1"/>
    <n v="11.455722626360169"/>
    <m/>
  </r>
  <r>
    <n v="2024"/>
    <n v="45300"/>
    <n v="3"/>
    <n v="0"/>
    <n v="1"/>
    <n v="2435.42"/>
    <n v="1"/>
    <n v="0"/>
    <n v="0"/>
    <n v="2435.42"/>
    <n v="35"/>
    <n v="1"/>
    <n v="53672.913521082897"/>
    <n v="12"/>
    <n v="67.033866264619448"/>
    <x v="0"/>
    <n v="10.890663749538385"/>
    <m/>
  </r>
  <r>
    <n v="2024"/>
    <n v="45520"/>
    <n v="3"/>
    <n v="20230300190900"/>
    <n v="1"/>
    <n v="2486.3000000000002"/>
    <n v="1"/>
    <n v="20230300190901"/>
    <n v="202303001909011"/>
    <n v="2486.3000000000002"/>
    <n v="46"/>
    <n v="2"/>
    <n v="98456.752187897029"/>
    <n v="16"/>
    <n v="69.582645535460401"/>
    <x v="1"/>
    <n v="11.497372666661059"/>
    <m/>
  </r>
  <r>
    <n v="2024"/>
    <n v="45644"/>
    <n v="3"/>
    <n v="0"/>
    <n v="1"/>
    <n v="2435.83"/>
    <n v="1"/>
    <n v="0"/>
    <n v="0"/>
    <n v="2435.83"/>
    <n v="56"/>
    <n v="1"/>
    <n v="52365.113748069081"/>
    <n v="12"/>
    <n v="70.350689146729039"/>
    <x v="0"/>
    <n v="10.865995880420471"/>
    <m/>
  </r>
  <r>
    <n v="2024"/>
    <n v="45665"/>
    <n v="3"/>
    <n v="0"/>
    <n v="1"/>
    <n v="3439.86"/>
    <n v="1"/>
    <n v="0"/>
    <n v="0"/>
    <n v="3439.86"/>
    <n v="50"/>
    <n v="2"/>
    <n v="76985.961582274904"/>
    <n v="14"/>
    <n v="72.873976626498418"/>
    <x v="1"/>
    <n v="11.251378367100722"/>
    <m/>
  </r>
  <r>
    <n v="2024"/>
    <n v="47598"/>
    <n v="3"/>
    <n v="20230200211800"/>
    <n v="1"/>
    <n v="5909.2"/>
    <n v="1"/>
    <n v="20230200211801"/>
    <n v="202302002118011"/>
    <n v="5909.2"/>
    <n v="28"/>
    <n v="1"/>
    <n v="93798.534154775436"/>
    <n v="16"/>
    <n v="68.577783506790112"/>
    <x v="1"/>
    <n v="11.448904507524398"/>
    <m/>
  </r>
  <r>
    <n v="2024"/>
    <n v="47672"/>
    <n v="3"/>
    <n v="0"/>
    <n v="1"/>
    <n v="2936.69"/>
    <n v="2"/>
    <n v="0"/>
    <n v="0"/>
    <n v="2936.69"/>
    <n v="28"/>
    <n v="2"/>
    <n v="95152.920459919726"/>
    <n v="16"/>
    <n v="70.302620260917806"/>
    <x v="1"/>
    <n v="11.463240565473654"/>
    <m/>
  </r>
  <r>
    <n v="2024"/>
    <n v="47788"/>
    <n v="3"/>
    <n v="0"/>
    <n v="1"/>
    <n v="2574.02"/>
    <n v="1"/>
    <n v="0"/>
    <n v="0"/>
    <n v="2574.02"/>
    <n v="50"/>
    <n v="1"/>
    <n v="93076.279731833143"/>
    <n v="16"/>
    <n v="73.980262743456038"/>
    <x v="1"/>
    <n v="11.441174648115458"/>
    <m/>
  </r>
  <r>
    <n v="2024"/>
    <n v="48384"/>
    <n v="3"/>
    <n v="20231200217600"/>
    <n v="1"/>
    <n v="3916.82"/>
    <n v="1"/>
    <n v="20231200217601"/>
    <n v="202312002176012"/>
    <n v="3916.82"/>
    <n v="54"/>
    <n v="1"/>
    <n v="83815.586030347229"/>
    <n v="14"/>
    <n v="71.342888420309123"/>
    <x v="1"/>
    <n v="11.336374259991626"/>
    <m/>
  </r>
  <r>
    <n v="2024"/>
    <n v="49222"/>
    <n v="3"/>
    <n v="20231200330700"/>
    <n v="1"/>
    <n v="3948.67"/>
    <n v="1"/>
    <n v="20231200330701"/>
    <n v="202312003307011"/>
    <n v="3948.67"/>
    <n v="46"/>
    <n v="1"/>
    <n v="47234.498662882033"/>
    <n v="12"/>
    <n v="69.843299538011038"/>
    <x v="0"/>
    <n v="10.762879808468112"/>
    <m/>
  </r>
  <r>
    <n v="2024"/>
    <n v="49327"/>
    <n v="3"/>
    <n v="0"/>
    <n v="1"/>
    <n v="2366.9499999999998"/>
    <n v="2"/>
    <n v="0"/>
    <n v="0"/>
    <n v="2366.9499999999998"/>
    <n v="45"/>
    <n v="1"/>
    <n v="135325.9676246185"/>
    <n v="20"/>
    <n v="69.303621660286069"/>
    <x v="2"/>
    <n v="11.815441722015514"/>
    <m/>
  </r>
  <r>
    <n v="2024"/>
    <n v="52210"/>
    <n v="3"/>
    <n v="20230200009200"/>
    <n v="1"/>
    <n v="1474.95"/>
    <n v="1"/>
    <n v="20230200009201"/>
    <n v="202302000092011"/>
    <n v="1474.95"/>
    <n v="36"/>
    <n v="1"/>
    <n v="98131.123854972509"/>
    <n v="16"/>
    <n v="70.017550070463685"/>
    <x v="1"/>
    <n v="11.494059861850463"/>
    <m/>
  </r>
  <r>
    <n v="2024"/>
    <n v="53047"/>
    <n v="3"/>
    <n v="0"/>
    <n v="1"/>
    <n v="1591.28"/>
    <n v="2"/>
    <n v="0"/>
    <n v="0"/>
    <n v="1591.28"/>
    <n v="47"/>
    <n v="1"/>
    <n v="56037.873837941523"/>
    <n v="12"/>
    <n v="71.718693888006328"/>
    <x v="0"/>
    <n v="10.933783059651642"/>
    <m/>
  </r>
  <r>
    <n v="2024"/>
    <n v="58329"/>
    <n v="3"/>
    <n v="0"/>
    <n v="1"/>
    <n v="1450.95"/>
    <n v="2"/>
    <n v="0"/>
    <n v="0"/>
    <n v="1450.95"/>
    <n v="37"/>
    <n v="1"/>
    <n v="42207.325362450574"/>
    <n v="11"/>
    <n v="69.309795457754703"/>
    <x v="0"/>
    <n v="10.650349071747588"/>
    <m/>
  </r>
  <r>
    <n v="2024"/>
    <n v="59465"/>
    <n v="3"/>
    <n v="20230200647900"/>
    <n v="1"/>
    <n v="1396.71"/>
    <n v="1"/>
    <n v="20230200647901"/>
    <n v="202302006479011"/>
    <n v="1396.71"/>
    <n v="34"/>
    <n v="2"/>
    <n v="115900.18256870426"/>
    <n v="18"/>
    <n v="70.137779347413698"/>
    <x v="2"/>
    <n v="11.660484604552696"/>
    <m/>
  </r>
  <r>
    <n v="2024"/>
    <n v="59484"/>
    <n v="3"/>
    <n v="20221204900200"/>
    <n v="1"/>
    <n v="2128.56"/>
    <n v="2"/>
    <n v="20221204900202"/>
    <n v="202212049002021"/>
    <n v="2128.56"/>
    <n v="58"/>
    <n v="1"/>
    <n v="119319.0777074214"/>
    <n v="18"/>
    <n v="69.295187251324833"/>
    <x v="2"/>
    <n v="11.689556509026414"/>
    <m/>
  </r>
  <r>
    <n v="2024"/>
    <n v="59597"/>
    <n v="3"/>
    <n v="20230200648800"/>
    <n v="1"/>
    <n v="1364.97"/>
    <n v="1"/>
    <n v="20230200648801"/>
    <n v="202302006488011"/>
    <n v="1364.97"/>
    <n v="58"/>
    <n v="1"/>
    <n v="96410.450726948766"/>
    <n v="16"/>
    <n v="73.733455391820925"/>
    <x v="1"/>
    <n v="11.476369884753284"/>
    <m/>
  </r>
  <r>
    <n v="2024"/>
    <n v="60274"/>
    <n v="3"/>
    <n v="20231200757400"/>
    <n v="1"/>
    <n v="2319.1"/>
    <n v="2"/>
    <n v="20231200757402"/>
    <n v="202312007574021"/>
    <n v="2319.1"/>
    <n v="35"/>
    <n v="1"/>
    <n v="77844.026015651805"/>
    <n v="14"/>
    <n v="72.589657693114233"/>
    <x v="1"/>
    <n v="11.262462437203402"/>
    <m/>
  </r>
  <r>
    <n v="2024"/>
    <n v="61039"/>
    <n v="3"/>
    <n v="0"/>
    <n v="1"/>
    <n v="3317.68"/>
    <n v="1"/>
    <n v="0"/>
    <n v="0"/>
    <n v="3317.68"/>
    <n v="34"/>
    <n v="2"/>
    <n v="94240.308357435104"/>
    <n v="16"/>
    <n v="69.443315985757792"/>
    <x v="1"/>
    <n v="11.453603270924152"/>
    <m/>
  </r>
  <r>
    <n v="2024"/>
    <n v="61394"/>
    <n v="3"/>
    <n v="20230200759400"/>
    <n v="1"/>
    <n v="2049.86"/>
    <n v="1"/>
    <n v="20230200759401"/>
    <n v="202302007594011"/>
    <n v="2049.86"/>
    <n v="45"/>
    <n v="1"/>
    <n v="98629.764886865349"/>
    <n v="16"/>
    <n v="68.358272928571054"/>
    <x v="1"/>
    <n v="11.499128370155939"/>
    <m/>
  </r>
  <r>
    <n v="2024"/>
    <n v="62705"/>
    <n v="3"/>
    <n v="20240200771300"/>
    <n v="1"/>
    <n v="4181.8"/>
    <n v="2"/>
    <n v="20240200771302"/>
    <n v="202402007713021"/>
    <n v="4181.8"/>
    <n v="58"/>
    <n v="1"/>
    <n v="76183.477537745042"/>
    <n v="14"/>
    <n v="68.026269223256477"/>
    <x v="1"/>
    <n v="11.240899887950349"/>
    <m/>
  </r>
  <r>
    <n v="2024"/>
    <n v="63156"/>
    <n v="3"/>
    <n v="0"/>
    <n v="1"/>
    <n v="2789.08"/>
    <n v="2"/>
    <n v="0"/>
    <n v="0"/>
    <n v="2789.08"/>
    <n v="42"/>
    <n v="1"/>
    <n v="98829.411986510415"/>
    <n v="16"/>
    <n v="71.730518059785894"/>
    <x v="1"/>
    <n v="11.501150531605594"/>
    <m/>
  </r>
  <r>
    <n v="2024"/>
    <n v="63753"/>
    <n v="3"/>
    <n v="20240200787200"/>
    <n v="1"/>
    <n v="5362.35"/>
    <n v="1"/>
    <n v="20240200787201"/>
    <n v="202402007872011"/>
    <n v="5362.35"/>
    <n v="26"/>
    <n v="1"/>
    <n v="118238.43177012185"/>
    <n v="18"/>
    <n v="71.896347925567667"/>
    <x v="2"/>
    <n v="11.680458472986173"/>
    <m/>
  </r>
  <r>
    <n v="2024"/>
    <n v="64626"/>
    <n v="3"/>
    <n v="20240300800800"/>
    <n v="1"/>
    <n v="4234.53"/>
    <n v="1"/>
    <n v="20240300800801"/>
    <n v="202403008008011"/>
    <n v="4234.53"/>
    <n v="54"/>
    <n v="1"/>
    <n v="61144.875987482184"/>
    <n v="12"/>
    <n v="69.638192407197636"/>
    <x v="0"/>
    <n v="11.021001343450381"/>
    <m/>
  </r>
  <r>
    <n v="2024"/>
    <n v="64701"/>
    <n v="3"/>
    <n v="20240300801600"/>
    <n v="1"/>
    <n v="2575.75"/>
    <n v="2"/>
    <n v="20240300801602"/>
    <n v="202403008016021"/>
    <n v="2575.75"/>
    <n v="38"/>
    <n v="2"/>
    <n v="100043.22075196564"/>
    <n v="16"/>
    <n v="71.148883510431446"/>
    <x v="1"/>
    <n v="11.513357579115119"/>
    <m/>
  </r>
  <r>
    <n v="2024"/>
    <n v="65452"/>
    <n v="3"/>
    <n v="0"/>
    <n v="1"/>
    <n v="2864.29"/>
    <n v="1"/>
    <n v="0"/>
    <n v="0"/>
    <n v="2864.29"/>
    <n v="46"/>
    <n v="1"/>
    <n v="68994.98271535919"/>
    <n v="14"/>
    <n v="70.510088718975112"/>
    <x v="1"/>
    <n v="11.14178906666543"/>
    <m/>
  </r>
  <r>
    <n v="2024"/>
    <n v="65457"/>
    <n v="3"/>
    <n v="0"/>
    <n v="1"/>
    <n v="2922.34"/>
    <n v="2"/>
    <n v="0"/>
    <n v="0"/>
    <n v="2922.34"/>
    <n v="47"/>
    <n v="2"/>
    <n v="77406.432925647547"/>
    <n v="14"/>
    <n v="70.164830218164482"/>
    <x v="1"/>
    <n v="11.256825168858612"/>
    <m/>
  </r>
  <r>
    <n v="2024"/>
    <n v="65492"/>
    <n v="3"/>
    <n v="0"/>
    <n v="1"/>
    <n v="1767.54"/>
    <n v="1"/>
    <n v="0"/>
    <n v="0"/>
    <n v="1767.54"/>
    <n v="54"/>
    <n v="2"/>
    <n v="121063.13945044202"/>
    <n v="18"/>
    <n v="67.105010835300604"/>
    <x v="2"/>
    <n v="11.7040675021215"/>
    <m/>
  </r>
  <r>
    <n v="2024"/>
    <n v="66911"/>
    <n v="3"/>
    <n v="20240100470700"/>
    <n v="1"/>
    <n v="699.64"/>
    <n v="2"/>
    <n v="20240100470702"/>
    <n v="202401004707021"/>
    <n v="699.64"/>
    <n v="63"/>
    <n v="1"/>
    <n v="79592.266106646945"/>
    <n v="14"/>
    <n v="69.502718891257274"/>
    <x v="1"/>
    <n v="11.284672207647953"/>
    <m/>
  </r>
  <r>
    <n v="2024"/>
    <n v="68130"/>
    <n v="3"/>
    <n v="20230100254700"/>
    <n v="1"/>
    <n v="999.37"/>
    <n v="1"/>
    <n v="20230100254701"/>
    <n v="202301002547011"/>
    <n v="999.37"/>
    <n v="53"/>
    <n v="1"/>
    <n v="74530.480258668569"/>
    <n v="14"/>
    <n v="68.473456778795921"/>
    <x v="1"/>
    <n v="11.218963451685228"/>
    <m/>
  </r>
  <r>
    <n v="2024"/>
    <n v="69324"/>
    <n v="3"/>
    <n v="20240100908100"/>
    <n v="1"/>
    <n v="163.80000000000001"/>
    <n v="1"/>
    <n v="20240100908101"/>
    <n v="202401009081011"/>
    <n v="163.80000000000001"/>
    <n v="50"/>
    <n v="1"/>
    <n v="72086.020437591651"/>
    <n v="14"/>
    <n v="69.977924611160887"/>
    <x v="1"/>
    <n v="11.185615413178155"/>
    <m/>
  </r>
  <r>
    <n v="2024"/>
    <n v="70205"/>
    <n v="3"/>
    <n v="20231200125700"/>
    <n v="1"/>
    <n v="2246.0300000000002"/>
    <n v="1"/>
    <n v="20231200125701"/>
    <n v="202312001257011"/>
    <n v="2246.0300000000002"/>
    <n v="38"/>
    <n v="1"/>
    <n v="96389.348260814499"/>
    <n v="16"/>
    <n v="69.293611862787003"/>
    <x v="1"/>
    <n v="11.476150979273823"/>
    <m/>
  </r>
  <r>
    <n v="2024"/>
    <n v="70483"/>
    <n v="3"/>
    <n v="0"/>
    <n v="1"/>
    <n v="1892.88"/>
    <n v="2"/>
    <n v="0"/>
    <n v="0"/>
    <n v="1892.88"/>
    <n v="40"/>
    <n v="1"/>
    <n v="49090.784456322559"/>
    <n v="12"/>
    <n v="74.130356876652684"/>
    <x v="0"/>
    <n v="10.801426606886174"/>
    <m/>
  </r>
  <r>
    <n v="2024"/>
    <n v="70616"/>
    <n v="3"/>
    <n v="0"/>
    <n v="1"/>
    <n v="3257.75"/>
    <n v="2"/>
    <n v="0"/>
    <n v="0"/>
    <n v="3257.75"/>
    <n v="33"/>
    <n v="2"/>
    <n v="93246.896836879983"/>
    <n v="16"/>
    <n v="69.648159709113429"/>
    <x v="1"/>
    <n v="11.443006059063654"/>
    <m/>
  </r>
  <r>
    <n v="2024"/>
    <n v="71976"/>
    <n v="3"/>
    <n v="20240200544200"/>
    <n v="1"/>
    <n v="441.48"/>
    <n v="1"/>
    <n v="20240200544201"/>
    <n v="202402005442011"/>
    <n v="441.48"/>
    <n v="33"/>
    <n v="1"/>
    <n v="143427.40924537799"/>
    <n v="20"/>
    <n v="70.280438461990784"/>
    <x v="2"/>
    <n v="11.873584327274799"/>
    <m/>
  </r>
  <r>
    <n v="2024"/>
    <n v="72016"/>
    <n v="3"/>
    <n v="20231200540400"/>
    <n v="1"/>
    <n v="1713.79"/>
    <n v="1"/>
    <n v="20231200540401"/>
    <n v="202312005404011"/>
    <n v="1713.79"/>
    <n v="28"/>
    <n v="2"/>
    <n v="77722.611344160396"/>
    <n v="14"/>
    <n v="67.971969550702156"/>
    <x v="1"/>
    <n v="11.260901502311391"/>
    <m/>
  </r>
  <r>
    <n v="2024"/>
    <n v="73474"/>
    <n v="3"/>
    <n v="20230200038500"/>
    <n v="1"/>
    <n v="4878.84"/>
    <n v="1"/>
    <n v="20230200038501"/>
    <n v="202302000385011"/>
    <n v="4878.84"/>
    <n v="33"/>
    <n v="1"/>
    <n v="71844.442583457625"/>
    <n v="14"/>
    <n v="68.214608198626223"/>
    <x v="1"/>
    <n v="11.182258541034248"/>
    <m/>
  </r>
  <r>
    <n v="2024"/>
    <n v="73529"/>
    <n v="3"/>
    <n v="20230200036100"/>
    <n v="1"/>
    <n v="4039.78"/>
    <n v="2"/>
    <n v="20230200036102"/>
    <n v="202302000361021"/>
    <n v="4039.78"/>
    <n v="35"/>
    <n v="1"/>
    <n v="117876.82618233346"/>
    <n v="18"/>
    <n v="68.41732854262915"/>
    <x v="2"/>
    <n v="11.677395512348802"/>
    <m/>
  </r>
  <r>
    <n v="2024"/>
    <n v="74979"/>
    <n v="3"/>
    <n v="0"/>
    <n v="1"/>
    <n v="922.63"/>
    <n v="2"/>
    <n v="0"/>
    <n v="0"/>
    <n v="922.63"/>
    <n v="42"/>
    <n v="2"/>
    <n v="99413.168699699338"/>
    <n v="16"/>
    <n v="66.246341001820014"/>
    <x v="1"/>
    <n v="11.507039865758038"/>
    <m/>
  </r>
  <r>
    <n v="2024"/>
    <n v="75149"/>
    <n v="3"/>
    <n v="20231200813200"/>
    <n v="1"/>
    <n v="1075.22"/>
    <n v="2"/>
    <n v="20231200813202"/>
    <n v="202312008132021"/>
    <n v="1075.22"/>
    <n v="45"/>
    <n v="1"/>
    <n v="48117.818789026351"/>
    <n v="12"/>
    <n v="66.802765282132839"/>
    <x v="0"/>
    <n v="10.781407840487395"/>
    <m/>
  </r>
  <r>
    <n v="2024"/>
    <n v="77614"/>
    <n v="3"/>
    <n v="0"/>
    <n v="1"/>
    <n v="2630.12"/>
    <n v="1"/>
    <n v="0"/>
    <n v="0"/>
    <n v="2630.12"/>
    <n v="41"/>
    <n v="1"/>
    <n v="113060.16383371677"/>
    <n v="18"/>
    <n v="69.042931469783156"/>
    <x v="2"/>
    <n v="11.635675379314707"/>
    <m/>
  </r>
  <r>
    <n v="2024"/>
    <n v="78174"/>
    <n v="3"/>
    <n v="20240200858400"/>
    <n v="1"/>
    <n v="2758.38"/>
    <n v="2"/>
    <n v="20240200858402"/>
    <n v="202402008584021"/>
    <n v="2758.38"/>
    <n v="42"/>
    <n v="1"/>
    <n v="97829.781682808185"/>
    <n v="16"/>
    <n v="66.410262626480858"/>
    <x v="1"/>
    <n v="11.490984325851398"/>
    <m/>
  </r>
  <r>
    <n v="2024"/>
    <n v="78927"/>
    <n v="3"/>
    <n v="20230100664000"/>
    <n v="1"/>
    <n v="2027.59"/>
    <n v="2"/>
    <n v="20230100664002"/>
    <n v="202301006640021"/>
    <n v="2027.59"/>
    <n v="62"/>
    <n v="2"/>
    <n v="77040.446962260918"/>
    <n v="14"/>
    <n v="68.852569698060933"/>
    <x v="1"/>
    <n v="11.252085848145999"/>
    <m/>
  </r>
  <r>
    <n v="2024"/>
    <n v="79203"/>
    <n v="3"/>
    <n v="20240200670900"/>
    <n v="1"/>
    <n v="2532.52"/>
    <n v="1"/>
    <n v="20240200670901"/>
    <n v="202402006709011"/>
    <n v="2532.52"/>
    <n v="48"/>
    <n v="2"/>
    <n v="96778.158028847873"/>
    <n v="16"/>
    <n v="66.786982540032312"/>
    <x v="1"/>
    <n v="11.480176607606236"/>
    <m/>
  </r>
  <r>
    <n v="2024"/>
    <n v="79244"/>
    <n v="3"/>
    <n v="20230200661700"/>
    <n v="1"/>
    <n v="1688.97"/>
    <n v="1"/>
    <n v="20230200661701"/>
    <n v="202302006617011"/>
    <n v="1688.97"/>
    <n v="37"/>
    <n v="2"/>
    <n v="98846.402487101484"/>
    <n v="16"/>
    <n v="68.451158914410442"/>
    <x v="1"/>
    <n v="11.501322434280468"/>
    <m/>
  </r>
  <r>
    <n v="2024"/>
    <n v="79404"/>
    <n v="3"/>
    <n v="20240100666400"/>
    <n v="1"/>
    <n v="1484.1"/>
    <n v="1"/>
    <n v="20240100666401"/>
    <n v="202401006664011"/>
    <n v="1484.1"/>
    <n v="33"/>
    <n v="1"/>
    <n v="118040.90973438069"/>
    <n v="18"/>
    <n v="70.307026460430478"/>
    <x v="2"/>
    <n v="11.67878653602803"/>
    <m/>
  </r>
  <r>
    <n v="2024"/>
    <n v="79452"/>
    <n v="3"/>
    <n v="20221204967700"/>
    <n v="1"/>
    <n v="3397.61"/>
    <n v="1"/>
    <n v="20221204967701"/>
    <n v="202212049677011"/>
    <n v="3397.61"/>
    <n v="34"/>
    <n v="1"/>
    <n v="70575.293554568561"/>
    <n v="14"/>
    <n v="67.045487361381845"/>
    <x v="1"/>
    <n v="11.164435412582661"/>
    <m/>
  </r>
  <r>
    <n v="2024"/>
    <n v="79554"/>
    <n v="3"/>
    <n v="0"/>
    <n v="1"/>
    <n v="1101.31"/>
    <n v="2"/>
    <n v="0"/>
    <n v="0"/>
    <n v="1101.31"/>
    <n v="31"/>
    <n v="2"/>
    <n v="50053.466851766389"/>
    <n v="12"/>
    <n v="69.274750838595111"/>
    <x v="0"/>
    <n v="10.820847050112025"/>
    <m/>
  </r>
  <r>
    <n v="2024"/>
    <n v="82240"/>
    <n v="3"/>
    <n v="0"/>
    <n v="1"/>
    <n v="1736.28"/>
    <n v="1"/>
    <n v="0"/>
    <n v="0"/>
    <n v="1736.28"/>
    <n v="62"/>
    <n v="1"/>
    <n v="141513.31198770681"/>
    <n v="20"/>
    <n v="67.645206428249153"/>
    <x v="2"/>
    <n v="11.860149069292042"/>
    <m/>
  </r>
  <r>
    <n v="2024"/>
    <n v="83054"/>
    <n v="3"/>
    <n v="0"/>
    <n v="1"/>
    <n v="3235.41"/>
    <n v="1"/>
    <n v="0"/>
    <n v="0"/>
    <n v="3235.41"/>
    <n v="28"/>
    <n v="2"/>
    <n v="118798.31038494965"/>
    <n v="18"/>
    <n v="69.248989629903747"/>
    <x v="2"/>
    <n v="11.685182463460634"/>
    <m/>
  </r>
  <r>
    <n v="2024"/>
    <n v="83998"/>
    <n v="3"/>
    <n v="0"/>
    <n v="1"/>
    <n v="2038.48"/>
    <n v="2"/>
    <n v="0"/>
    <n v="0"/>
    <n v="2038.48"/>
    <n v="64"/>
    <n v="1"/>
    <n v="54498.442908622535"/>
    <n v="12"/>
    <n v="70.710735481638054"/>
    <x v="0"/>
    <n v="10.905927409759201"/>
    <m/>
  </r>
  <r>
    <n v="2024"/>
    <n v="84820"/>
    <n v="3"/>
    <n v="20240300108600"/>
    <n v="1"/>
    <n v="4137.97"/>
    <n v="1"/>
    <n v="20240300108601"/>
    <n v="202403001086011"/>
    <n v="4137.97"/>
    <n v="52"/>
    <n v="2"/>
    <n v="141206.2046073197"/>
    <n v="20"/>
    <n v="70.687638541565704"/>
    <x v="2"/>
    <n v="11.857976545054044"/>
    <m/>
  </r>
  <r>
    <n v="2024"/>
    <n v="84913"/>
    <n v="3"/>
    <n v="0"/>
    <n v="1"/>
    <n v="2073.94"/>
    <n v="2"/>
    <n v="0"/>
    <n v="0"/>
    <n v="2073.94"/>
    <n v="36"/>
    <n v="2"/>
    <n v="119756.49607807954"/>
    <n v="18"/>
    <n v="69.720182697754183"/>
    <x v="2"/>
    <n v="11.693215760800422"/>
    <m/>
  </r>
  <r>
    <n v="2024"/>
    <n v="84988"/>
    <n v="3"/>
    <n v="0"/>
    <n v="1"/>
    <n v="1941.85"/>
    <n v="3"/>
    <n v="0"/>
    <n v="0"/>
    <n v="1943.24"/>
    <n v="25"/>
    <n v="1"/>
    <n v="51976.268837115953"/>
    <n v="12"/>
    <n v="66.995253372248641"/>
    <x v="0"/>
    <n v="10.858542524878757"/>
    <m/>
  </r>
  <r>
    <n v="2024"/>
    <n v="85215"/>
    <n v="3"/>
    <n v="20221200764500"/>
    <n v="1"/>
    <n v="4052.48"/>
    <n v="2"/>
    <n v="20221200764502"/>
    <n v="202212007645021"/>
    <n v="4052.48"/>
    <n v="46"/>
    <n v="1"/>
    <n v="95883.008441241662"/>
    <n v="16"/>
    <n v="72.068927218508577"/>
    <x v="1"/>
    <n v="11.470884065207107"/>
    <m/>
  </r>
  <r>
    <n v="2024"/>
    <n v="85265"/>
    <n v="3"/>
    <n v="20230200112900"/>
    <n v="1"/>
    <n v="3924.17"/>
    <n v="2"/>
    <n v="20230200112902"/>
    <n v="202302001129021"/>
    <n v="3924.17"/>
    <n v="53"/>
    <n v="2"/>
    <n v="91447.057386909029"/>
    <n v="16"/>
    <n v="72.329628393084107"/>
    <x v="1"/>
    <n v="11.423515476012181"/>
    <m/>
  </r>
  <r>
    <n v="2024"/>
    <n v="85634"/>
    <n v="3"/>
    <n v="0"/>
    <n v="1"/>
    <n v="2102.85"/>
    <n v="1"/>
    <n v="0"/>
    <n v="0"/>
    <n v="2102.85"/>
    <n v="47"/>
    <n v="1"/>
    <n v="72523.150417825338"/>
    <n v="14"/>
    <n v="72.272732494360426"/>
    <x v="1"/>
    <n v="11.191661105980163"/>
    <m/>
  </r>
  <r>
    <n v="2024"/>
    <n v="85990"/>
    <n v="3"/>
    <n v="20230100117900"/>
    <n v="1"/>
    <n v="3001.48"/>
    <n v="2"/>
    <n v="20230100117902"/>
    <n v="202301001179021"/>
    <n v="3001.48"/>
    <n v="40"/>
    <n v="2"/>
    <n v="114530.19010804741"/>
    <n v="18"/>
    <n v="69.656695816608121"/>
    <x v="2"/>
    <n v="11.648593736287769"/>
    <m/>
  </r>
  <r>
    <n v="2024"/>
    <n v="86614"/>
    <n v="3"/>
    <n v="20240100123200"/>
    <n v="1"/>
    <n v="2728.94"/>
    <n v="1"/>
    <n v="20240100123201"/>
    <n v="202401001232011"/>
    <n v="2728.94"/>
    <n v="31"/>
    <n v="1"/>
    <n v="116093.9935408583"/>
    <n v="18"/>
    <n v="69.560303388252066"/>
    <x v="2"/>
    <n v="11.662155431126811"/>
    <m/>
  </r>
  <r>
    <n v="2024"/>
    <n v="86806"/>
    <n v="3"/>
    <n v="20240100125600"/>
    <n v="1"/>
    <n v="3846.47"/>
    <n v="1"/>
    <n v="20240100125601"/>
    <n v="202401001256011"/>
    <n v="3846.47"/>
    <n v="56"/>
    <n v="2"/>
    <n v="121566.095338504"/>
    <n v="18"/>
    <n v="71.593490731991082"/>
    <x v="2"/>
    <n v="11.70821338840693"/>
    <m/>
  </r>
  <r>
    <n v="2024"/>
    <n v="87215"/>
    <n v="3"/>
    <n v="20240300029100"/>
    <n v="1"/>
    <n v="474.41"/>
    <n v="1"/>
    <n v="20240300029101"/>
    <n v="202403000291011"/>
    <n v="474.41"/>
    <n v="53"/>
    <n v="1"/>
    <n v="78491.752687769171"/>
    <n v="14"/>
    <n v="70.867646737845803"/>
    <x v="1"/>
    <n v="11.27074883694887"/>
    <m/>
  </r>
  <r>
    <n v="2024"/>
    <n v="87387"/>
    <n v="3"/>
    <n v="20230300020300"/>
    <n v="1"/>
    <n v="582.33000000000004"/>
    <n v="1"/>
    <n v="20230300020301"/>
    <n v="202303000203011"/>
    <n v="582.33000000000004"/>
    <n v="39"/>
    <n v="1"/>
    <n v="74315.193307941372"/>
    <n v="14"/>
    <n v="70.426459467602413"/>
    <x v="1"/>
    <n v="11.216070695776429"/>
    <m/>
  </r>
  <r>
    <n v="2024"/>
    <n v="87981"/>
    <n v="3"/>
    <n v="0"/>
    <n v="1"/>
    <n v="612.51"/>
    <n v="1"/>
    <n v="0"/>
    <n v="0"/>
    <n v="612.51"/>
    <n v="51"/>
    <n v="2"/>
    <n v="93742.732822529462"/>
    <n v="16"/>
    <n v="70.943494970795967"/>
    <x v="1"/>
    <n v="11.448309424268407"/>
    <m/>
  </r>
  <r>
    <n v="2024"/>
    <n v="89159"/>
    <n v="3"/>
    <n v="0"/>
    <n v="1"/>
    <n v="560.39"/>
    <n v="2"/>
    <n v="0"/>
    <n v="0"/>
    <n v="560.39"/>
    <n v="39"/>
    <n v="1"/>
    <n v="55761.058781411222"/>
    <n v="12"/>
    <n v="71.076297238669838"/>
    <x v="0"/>
    <n v="10.928831033442998"/>
    <m/>
  </r>
  <r>
    <n v="2024"/>
    <n v="89303"/>
    <n v="3"/>
    <n v="0"/>
    <n v="1"/>
    <n v="678.88"/>
    <n v="4"/>
    <n v="0"/>
    <n v="0"/>
    <n v="474.71"/>
    <n v="54"/>
    <n v="2"/>
    <n v="99638.661328059767"/>
    <n v="16"/>
    <n v="67.350527006577792"/>
    <x v="1"/>
    <n v="11.509305534200154"/>
    <m/>
  </r>
  <r>
    <n v="2024"/>
    <n v="3424"/>
    <n v="3"/>
    <n v="20221202916800"/>
    <n v="1"/>
    <n v="1319.08"/>
    <n v="2"/>
    <n v="20221202916802"/>
    <n v="202212029168021"/>
    <n v="1319.08"/>
    <n v="64"/>
    <n v="1"/>
    <n v="54834.196840448465"/>
    <n v="12"/>
    <n v="66.989100785850738"/>
    <x v="0"/>
    <n v="10.912069308245583"/>
    <m/>
  </r>
  <r>
    <n v="2024"/>
    <n v="38633"/>
    <n v="3"/>
    <n v="20230200580700"/>
    <n v="1"/>
    <n v="4507.97"/>
    <n v="1"/>
    <n v="20230200580701"/>
    <n v="202302005807011"/>
    <n v="4507.97"/>
    <n v="38"/>
    <n v="1"/>
    <n v="117129.51062431498"/>
    <n v="18"/>
    <n v="70.614074496863779"/>
    <x v="2"/>
    <n v="11.671035529999314"/>
    <m/>
  </r>
  <r>
    <n v="2024"/>
    <n v="3968"/>
    <n v="3"/>
    <n v="20240204789900"/>
    <n v="1"/>
    <n v="3408.83"/>
    <n v="1"/>
    <n v="20240204789901"/>
    <n v="202402047899011"/>
    <n v="3408.83"/>
    <n v="31"/>
    <n v="2"/>
    <n v="94571.790181749384"/>
    <n v="16"/>
    <n v="71.623475538516587"/>
    <x v="1"/>
    <n v="11.457114509530609"/>
    <m/>
  </r>
  <r>
    <n v="2024"/>
    <n v="20313"/>
    <n v="3"/>
    <n v="20230100405300"/>
    <n v="1"/>
    <n v="4384.92"/>
    <n v="2"/>
    <n v="20230100405302"/>
    <n v="202301004053021"/>
    <n v="4384.92"/>
    <n v="51"/>
    <n v="2"/>
    <n v="119710.86247926463"/>
    <n v="18"/>
    <n v="68.031622377776387"/>
    <x v="2"/>
    <n v="11.692834634958119"/>
    <m/>
  </r>
  <r>
    <n v="2024"/>
    <n v="29803"/>
    <n v="3"/>
    <n v="0"/>
    <n v="1"/>
    <n v="1350.28"/>
    <n v="2"/>
    <n v="0"/>
    <n v="0"/>
    <n v="1350.28"/>
    <n v="51"/>
    <n v="2"/>
    <n v="89133.724758422541"/>
    <n v="16"/>
    <n v="68.896559402248897"/>
    <x v="1"/>
    <n v="11.397893046427978"/>
    <m/>
  </r>
  <r>
    <n v="2024"/>
    <n v="69052"/>
    <n v="3"/>
    <n v="20230200892500"/>
    <n v="1"/>
    <n v="144.68"/>
    <n v="2"/>
    <n v="20230200892502"/>
    <n v="202302008925021"/>
    <n v="144.68"/>
    <n v="57"/>
    <n v="2"/>
    <n v="140772.9312716008"/>
    <n v="20"/>
    <n v="74.112911599588372"/>
    <x v="2"/>
    <n v="11.854903454732305"/>
    <m/>
  </r>
  <r>
    <n v="2024"/>
    <n v="39261"/>
    <n v="3"/>
    <n v="20240100593700"/>
    <n v="1"/>
    <n v="4268.0600000000004"/>
    <n v="1"/>
    <n v="20240100593701"/>
    <n v="202401005937011"/>
    <n v="4268.0600000000004"/>
    <n v="26"/>
    <n v="1"/>
    <n v="95496.413553150938"/>
    <n v="16"/>
    <n v="70.445765984366062"/>
    <x v="1"/>
    <n v="11.466843971346369"/>
    <m/>
  </r>
  <r>
    <n v="2024"/>
    <n v="57747"/>
    <n v="3"/>
    <n v="20230200348600"/>
    <n v="1"/>
    <n v="2105.9299999999998"/>
    <n v="1"/>
    <n v="20230200348601"/>
    <n v="202302003486011"/>
    <n v="2105.9299999999998"/>
    <n v="64"/>
    <n v="1"/>
    <n v="50197.328294619772"/>
    <n v="12"/>
    <n v="65.958668882488212"/>
    <x v="0"/>
    <n v="10.823717083040806"/>
    <m/>
  </r>
  <r>
    <n v="2024"/>
    <n v="62397"/>
    <n v="3"/>
    <n v="20231200776100"/>
    <n v="1"/>
    <n v="5022.76"/>
    <n v="1"/>
    <n v="20231200776101"/>
    <n v="202312007761011"/>
    <n v="5022.76"/>
    <n v="52"/>
    <n v="1"/>
    <n v="50174.797283850545"/>
    <n v="12"/>
    <n v="73.817001644425218"/>
    <x v="0"/>
    <n v="10.823268133474027"/>
    <m/>
  </r>
  <r>
    <n v="2024"/>
    <n v="4248"/>
    <n v="3"/>
    <n v="0"/>
    <n v="1"/>
    <n v="1937.05"/>
    <n v="2"/>
    <n v="0"/>
    <n v="0"/>
    <n v="1937.05"/>
    <n v="51"/>
    <n v="2"/>
    <n v="95030.454357500857"/>
    <n v="16"/>
    <n v="69.942815539349979"/>
    <x v="1"/>
    <n v="11.461952691394613"/>
    <m/>
  </r>
  <r>
    <n v="2024"/>
    <n v="4340"/>
    <n v="3"/>
    <n v="0"/>
    <n v="1"/>
    <n v="3427.64"/>
    <n v="1"/>
    <n v="0"/>
    <n v="0"/>
    <n v="3427.64"/>
    <n v="32"/>
    <n v="1"/>
    <n v="141621.68121182089"/>
    <n v="20"/>
    <n v="70.52103741527398"/>
    <x v="2"/>
    <n v="11.860914564423403"/>
    <m/>
  </r>
  <r>
    <n v="2024"/>
    <n v="4391"/>
    <n v="3"/>
    <n v="20240200387900"/>
    <n v="1"/>
    <n v="1424.21"/>
    <n v="1"/>
    <n v="20240200387901"/>
    <n v="202402003879011"/>
    <n v="1424.21"/>
    <n v="32"/>
    <n v="2"/>
    <n v="94650.555154264774"/>
    <n v="16"/>
    <n v="67.457084611236198"/>
    <x v="1"/>
    <n v="11.457947021958512"/>
    <m/>
  </r>
  <r>
    <n v="2024"/>
    <n v="11657"/>
    <n v="3"/>
    <n v="20230300513100"/>
    <n v="1"/>
    <n v="2277.52"/>
    <n v="1"/>
    <n v="20230300513101"/>
    <n v="202303005131011"/>
    <n v="2277.52"/>
    <n v="33"/>
    <n v="2"/>
    <n v="98832.676214188701"/>
    <n v="16"/>
    <n v="72.8150659403113"/>
    <x v="1"/>
    <n v="11.501183559969387"/>
    <m/>
  </r>
  <r>
    <n v="2024"/>
    <n v="18909"/>
    <n v="3"/>
    <n v="20240100280100"/>
    <n v="1"/>
    <n v="2340.9499999999998"/>
    <n v="1"/>
    <n v="20240100280101"/>
    <n v="202401002801011"/>
    <n v="2340.9499999999998"/>
    <n v="57"/>
    <n v="2"/>
    <n v="93161.443294587007"/>
    <n v="16"/>
    <n v="70.586579438934805"/>
    <x v="1"/>
    <n v="11.442089216520893"/>
    <m/>
  </r>
  <r>
    <n v="2024"/>
    <n v="19372"/>
    <n v="3"/>
    <n v="20240200278300"/>
    <n v="1"/>
    <n v="5304"/>
    <n v="1"/>
    <n v="20240200278301"/>
    <n v="202402002783011"/>
    <n v="5304"/>
    <n v="31"/>
    <n v="1"/>
    <n v="95997.693096356859"/>
    <n v="16"/>
    <n v="70.829997588008453"/>
    <x v="1"/>
    <n v="11.47207943991496"/>
    <m/>
  </r>
  <r>
    <n v="2024"/>
    <n v="19409"/>
    <n v="3"/>
    <n v="20231200276400"/>
    <n v="1"/>
    <n v="1968.61"/>
    <n v="2"/>
    <n v="20231200276402"/>
    <n v="202312002764021"/>
    <n v="1968.61"/>
    <n v="34"/>
    <n v="2"/>
    <n v="98247.795397431808"/>
    <n v="16"/>
    <n v="72.257477985200794"/>
    <x v="1"/>
    <n v="11.495248090776773"/>
    <m/>
  </r>
  <r>
    <n v="2024"/>
    <n v="32488"/>
    <n v="3"/>
    <n v="20240300376500"/>
    <n v="1"/>
    <n v="3279.4"/>
    <n v="1"/>
    <n v="20240300376501"/>
    <n v="202403003765011"/>
    <n v="3279.4"/>
    <n v="30"/>
    <n v="1"/>
    <n v="132210.46706697883"/>
    <n v="20"/>
    <n v="69.251562619118616"/>
    <x v="2"/>
    <n v="11.792150379263797"/>
    <m/>
  </r>
  <r>
    <n v="2024"/>
    <n v="62524"/>
    <n v="3"/>
    <n v="20230200766700"/>
    <n v="1"/>
    <n v="4052.99"/>
    <n v="1"/>
    <n v="20230200766701"/>
    <n v="202302007667011"/>
    <n v="4052.99"/>
    <n v="64"/>
    <n v="1"/>
    <n v="51594.570225274321"/>
    <n v="12"/>
    <n v="72.372369792405735"/>
    <x v="0"/>
    <n v="10.851171717740421"/>
    <m/>
  </r>
  <r>
    <n v="2024"/>
    <n v="13122"/>
    <n v="3"/>
    <n v="0"/>
    <n v="1"/>
    <n v="2593.65"/>
    <n v="2"/>
    <n v="0"/>
    <n v="0"/>
    <n v="2593.65"/>
    <n v="34"/>
    <n v="2"/>
    <n v="103047.03039836341"/>
    <n v="16"/>
    <n v="68.792271564107068"/>
    <x v="1"/>
    <n v="11.542940768808416"/>
    <m/>
  </r>
  <r>
    <n v="2024"/>
    <n v="13910"/>
    <n v="3"/>
    <n v="0"/>
    <n v="1"/>
    <n v="3004.42"/>
    <n v="2"/>
    <n v="0"/>
    <n v="0"/>
    <n v="3004.42"/>
    <n v="34"/>
    <n v="2"/>
    <n v="100466.72501475626"/>
    <n v="16"/>
    <n v="70.565648765362866"/>
    <x v="1"/>
    <n v="11.517581857276888"/>
    <m/>
  </r>
  <r>
    <n v="2024"/>
    <n v="16511"/>
    <n v="3"/>
    <n v="20240200644700"/>
    <n v="1"/>
    <n v="2395.52"/>
    <n v="1"/>
    <n v="20240200644701"/>
    <n v="202402006447011"/>
    <n v="2395.52"/>
    <n v="33"/>
    <n v="2"/>
    <n v="95030.273081712643"/>
    <n v="16"/>
    <n v="67.68930925460036"/>
    <x v="1"/>
    <n v="11.461950783838111"/>
    <m/>
  </r>
  <r>
    <n v="2024"/>
    <n v="57648"/>
    <n v="3"/>
    <n v="20240300354300"/>
    <n v="1"/>
    <n v="1231.27"/>
    <n v="2"/>
    <n v="20240300354302"/>
    <n v="202403003543021"/>
    <n v="1231.27"/>
    <n v="33"/>
    <n v="2"/>
    <n v="73046.67412704372"/>
    <n v="14"/>
    <n v="71.283521864564605"/>
    <x v="1"/>
    <n v="11.198853887422926"/>
    <m/>
  </r>
  <r>
    <n v="2024"/>
    <n v="11118"/>
    <n v="3"/>
    <n v="20231200525500"/>
    <n v="1"/>
    <n v="2615.06"/>
    <n v="2"/>
    <n v="20231200525502"/>
    <n v="202312005255021"/>
    <n v="2615.06"/>
    <n v="43"/>
    <n v="1"/>
    <n v="54222.397014662529"/>
    <n v="12"/>
    <n v="69.62453854235693"/>
    <x v="0"/>
    <n v="10.90084933112494"/>
    <m/>
  </r>
  <r>
    <n v="2024"/>
    <n v="23096"/>
    <n v="3"/>
    <n v="0"/>
    <n v="1"/>
    <n v="1974.85"/>
    <n v="1"/>
    <n v="0"/>
    <n v="0"/>
    <n v="1974.85"/>
    <n v="40"/>
    <n v="2"/>
    <n v="96739.1927906239"/>
    <n v="16"/>
    <n v="70.6461560312095"/>
    <x v="1"/>
    <n v="11.479773902230356"/>
    <m/>
  </r>
  <r>
    <n v="2024"/>
    <n v="87801"/>
    <n v="3"/>
    <n v="0"/>
    <n v="1"/>
    <n v="362.66"/>
    <n v="1"/>
    <n v="0"/>
    <n v="0"/>
    <n v="362.66"/>
    <n v="42"/>
    <n v="2"/>
    <n v="120611.68616662271"/>
    <n v="18"/>
    <n v="71.06715550336672"/>
    <x v="2"/>
    <n v="11.70033145880145"/>
    <m/>
  </r>
  <r>
    <n v="2024"/>
    <n v="19625"/>
    <n v="3"/>
    <n v="20240100286900"/>
    <n v="1"/>
    <n v="1795.4"/>
    <n v="1"/>
    <n v="20240100286901"/>
    <n v="202401002869011"/>
    <n v="1795.4"/>
    <n v="39"/>
    <n v="1"/>
    <n v="35308.226409324729"/>
    <n v="10"/>
    <n v="69.824456071886303"/>
    <x v="0"/>
    <n v="10.471871258528218"/>
    <m/>
  </r>
  <r>
    <n v="2024"/>
    <n v="27392"/>
    <n v="3"/>
    <n v="0"/>
    <n v="1"/>
    <n v="366.01"/>
    <n v="2"/>
    <n v="0"/>
    <n v="0"/>
    <n v="366.01"/>
    <n v="38"/>
    <n v="1"/>
    <n v="29664.853955640196"/>
    <n v="10"/>
    <n v="67.400509510675278"/>
    <x v="0"/>
    <n v="10.297718255560456"/>
    <m/>
  </r>
  <r>
    <n v="2024"/>
    <n v="48851"/>
    <n v="3"/>
    <n v="20240100333200"/>
    <n v="1"/>
    <n v="4065.98"/>
    <n v="1"/>
    <n v="20240100333201"/>
    <n v="202401003332011"/>
    <n v="4065.98"/>
    <n v="52"/>
    <n v="1"/>
    <n v="34114.374005003614"/>
    <n v="11"/>
    <n v="68.932938487487348"/>
    <x v="0"/>
    <n v="10.437474099528293"/>
    <m/>
  </r>
  <r>
    <n v="2024"/>
    <n v="54344"/>
    <n v="3"/>
    <n v="20230300440500"/>
    <n v="1"/>
    <n v="974.49"/>
    <n v="1"/>
    <n v="20230300440501"/>
    <n v="202303004405011"/>
    <n v="974.49"/>
    <n v="45"/>
    <n v="1"/>
    <n v="22627.740871273152"/>
    <n v="10"/>
    <n v="67.730166652174191"/>
    <x v="0"/>
    <n v="10.026931904712534"/>
    <m/>
  </r>
  <r>
    <n v="2024"/>
    <n v="41858"/>
    <n v="3"/>
    <n v="20240100715000"/>
    <n v="1"/>
    <n v="3011.24"/>
    <n v="2"/>
    <n v="20240100715002"/>
    <n v="202401007150021"/>
    <n v="3011.24"/>
    <n v="50"/>
    <n v="2"/>
    <n v="51905.150747218628"/>
    <n v="12"/>
    <n v="70.777335741967178"/>
    <x v="0"/>
    <n v="10.857173307914017"/>
    <m/>
  </r>
  <r>
    <n v="2024"/>
    <n v="60936"/>
    <n v="3"/>
    <n v="20231200763100"/>
    <n v="1"/>
    <n v="2304.31"/>
    <n v="1"/>
    <n v="20231200763101"/>
    <n v="202312007631011"/>
    <n v="2304.31"/>
    <n v="57"/>
    <n v="2"/>
    <n v="48714.011621259342"/>
    <n v="12"/>
    <n v="67.854879504129997"/>
    <x v="0"/>
    <n v="10.793721980651448"/>
    <m/>
  </r>
  <r>
    <n v="2024"/>
    <n v="2244"/>
    <n v="3"/>
    <n v="0"/>
    <n v="1"/>
    <n v="341.95"/>
    <n v="1"/>
    <n v="0"/>
    <n v="0"/>
    <n v="341.95"/>
    <n v="35"/>
    <n v="2"/>
    <n v="93024.836602753552"/>
    <n v="16"/>
    <n v="70.443745344708873"/>
    <x v="1"/>
    <n v="11.440621796725816"/>
    <m/>
  </r>
  <r>
    <n v="2024"/>
    <n v="2260"/>
    <n v="3"/>
    <n v="20240204351500"/>
    <n v="1"/>
    <n v="661.08"/>
    <n v="2"/>
    <n v="20240204351501"/>
    <n v="202402043515011"/>
    <n v="661.08"/>
    <n v="35"/>
    <n v="2"/>
    <n v="144634.19704166305"/>
    <n v="20"/>
    <n v="69.684980885350939"/>
    <x v="2"/>
    <n v="11.881963054810548"/>
    <m/>
  </r>
  <r>
    <n v="2024"/>
    <n v="3230"/>
    <n v="3"/>
    <n v="20240100829400"/>
    <n v="1"/>
    <n v="383.49"/>
    <n v="1"/>
    <n v="20240100829401"/>
    <n v="202401008294011"/>
    <n v="383.49"/>
    <n v="62"/>
    <n v="1"/>
    <n v="74296.999154040139"/>
    <n v="14"/>
    <n v="70.833501585575476"/>
    <x v="1"/>
    <n v="11.215825841653887"/>
    <m/>
  </r>
  <r>
    <n v="2024"/>
    <n v="3386"/>
    <n v="3"/>
    <n v="20230200379400"/>
    <n v="1"/>
    <n v="1536.81"/>
    <n v="2"/>
    <n v="20230200379402"/>
    <n v="202302003794021"/>
    <n v="1536.81"/>
    <n v="46"/>
    <n v="2"/>
    <n v="118456.93242301889"/>
    <n v="18"/>
    <n v="71.62685254288958"/>
    <x v="2"/>
    <n v="11.682304734028998"/>
    <m/>
  </r>
  <r>
    <n v="2024"/>
    <n v="3885"/>
    <n v="3"/>
    <n v="0"/>
    <n v="1"/>
    <n v="2044.56"/>
    <n v="2"/>
    <n v="0"/>
    <n v="0"/>
    <n v="2044.56"/>
    <n v="27"/>
    <n v="2"/>
    <n v="90455.152637333857"/>
    <n v="16"/>
    <n v="71.719415593080697"/>
    <x v="1"/>
    <n v="11.412609455893371"/>
    <m/>
  </r>
  <r>
    <n v="2024"/>
    <n v="3913"/>
    <n v="3"/>
    <n v="0"/>
    <n v="1"/>
    <n v="1896.09"/>
    <n v="3"/>
    <n v="0"/>
    <n v="0"/>
    <n v="2072.94"/>
    <n v="49"/>
    <n v="2"/>
    <n v="111684.46375568591"/>
    <n v="18"/>
    <n v="67.092885187290591"/>
    <x v="2"/>
    <n v="11.623432886356532"/>
    <m/>
  </r>
  <r>
    <n v="2024"/>
    <n v="3993"/>
    <n v="3"/>
    <n v="20221202988800"/>
    <n v="1"/>
    <n v="1613.89"/>
    <n v="1"/>
    <n v="20221202988801"/>
    <n v="202212029888011"/>
    <n v="1613.89"/>
    <n v="33"/>
    <n v="2"/>
    <n v="90441.399553728581"/>
    <n v="16"/>
    <n v="70.445244425228637"/>
    <x v="1"/>
    <n v="11.412457401213883"/>
    <m/>
  </r>
  <r>
    <n v="2024"/>
    <n v="4114"/>
    <n v="3"/>
    <n v="0"/>
    <n v="1"/>
    <n v="2451.34"/>
    <n v="1"/>
    <n v="0"/>
    <n v="0"/>
    <n v="2451.34"/>
    <n v="49"/>
    <n v="2"/>
    <n v="118949.8041225277"/>
    <n v="18"/>
    <n v="70.663134357070277"/>
    <x v="2"/>
    <n v="11.686456869008669"/>
    <m/>
  </r>
  <r>
    <n v="2024"/>
    <n v="4180"/>
    <n v="3"/>
    <n v="20240100391600"/>
    <n v="1"/>
    <n v="1780.23"/>
    <n v="2"/>
    <n v="20240100391602"/>
    <n v="202401003916021"/>
    <n v="1780.23"/>
    <n v="34"/>
    <n v="1"/>
    <n v="54031.344303905265"/>
    <n v="12"/>
    <n v="69.443953676653152"/>
    <x v="0"/>
    <n v="10.897319607222748"/>
    <m/>
  </r>
  <r>
    <n v="2024"/>
    <n v="4206"/>
    <n v="3"/>
    <n v="20240100387200"/>
    <n v="1"/>
    <n v="3337.92"/>
    <n v="1"/>
    <n v="20240100387201"/>
    <n v="202401003872011"/>
    <n v="3337.92"/>
    <n v="31"/>
    <n v="2"/>
    <n v="116468.89783419101"/>
    <n v="18"/>
    <n v="70.803100931760795"/>
    <x v="2"/>
    <n v="11.665379544964354"/>
    <m/>
  </r>
  <r>
    <n v="2024"/>
    <n v="5013"/>
    <n v="3"/>
    <n v="20240100695800"/>
    <n v="1"/>
    <n v="651.22"/>
    <n v="1"/>
    <n v="20240100695801"/>
    <n v="202401006958011"/>
    <n v="651.22"/>
    <n v="38"/>
    <n v="2"/>
    <n v="116939.34962585151"/>
    <n v="18"/>
    <n v="70.994708533013863"/>
    <x v="2"/>
    <n v="11.669410700108685"/>
    <m/>
  </r>
  <r>
    <n v="2024"/>
    <n v="6132"/>
    <n v="3"/>
    <n v="20240200137900"/>
    <n v="1"/>
    <n v="2018.42"/>
    <n v="1"/>
    <n v="20240200137901"/>
    <n v="202402001379011"/>
    <n v="2018.42"/>
    <n v="28"/>
    <n v="2"/>
    <n v="94906.804234301948"/>
    <n v="16"/>
    <n v="67.609688188564348"/>
    <x v="1"/>
    <n v="11.460650681019359"/>
    <m/>
  </r>
  <r>
    <n v="2024"/>
    <n v="6657"/>
    <n v="3"/>
    <n v="20240200145800"/>
    <n v="1"/>
    <n v="1573.21"/>
    <n v="2"/>
    <n v="20240200145802"/>
    <n v="202402001458021"/>
    <n v="1573.21"/>
    <n v="45"/>
    <n v="2"/>
    <n v="112295.29043605589"/>
    <n v="18"/>
    <n v="71.17892175757359"/>
    <x v="2"/>
    <n v="11.628887202501243"/>
    <m/>
  </r>
  <r>
    <n v="2024"/>
    <n v="7150"/>
    <n v="3"/>
    <n v="20240100550600"/>
    <n v="1"/>
    <n v="2943.75"/>
    <n v="1"/>
    <n v="20240100550601"/>
    <n v="202401005506012"/>
    <n v="2943.75"/>
    <n v="33"/>
    <n v="1"/>
    <n v="80077.574209934086"/>
    <n v="14"/>
    <n v="68.364852603702772"/>
    <x v="1"/>
    <n v="11.290751121446547"/>
    <m/>
  </r>
  <r>
    <n v="2024"/>
    <n v="8093"/>
    <n v="3"/>
    <n v="20240100561700"/>
    <n v="1"/>
    <n v="5585.97"/>
    <n v="1"/>
    <n v="20240100561701"/>
    <n v="202401005617011"/>
    <n v="5585.97"/>
    <n v="61"/>
    <n v="2"/>
    <n v="78595.730607294172"/>
    <n v="14"/>
    <n v="71.419993103343899"/>
    <x v="1"/>
    <n v="11.272072658968666"/>
    <m/>
  </r>
  <r>
    <n v="2024"/>
    <n v="8836"/>
    <n v="3"/>
    <n v="0"/>
    <n v="1"/>
    <n v="3864.87"/>
    <n v="1"/>
    <n v="0"/>
    <n v="0"/>
    <n v="3864.87"/>
    <n v="50"/>
    <n v="2"/>
    <n v="113033.67041848981"/>
    <n v="18"/>
    <n v="71.550719283398337"/>
    <x v="2"/>
    <n v="11.635441021615959"/>
    <m/>
  </r>
  <r>
    <n v="2024"/>
    <n v="9438"/>
    <n v="3"/>
    <n v="0"/>
    <n v="1"/>
    <n v="2258.1"/>
    <n v="1"/>
    <n v="0"/>
    <n v="0"/>
    <n v="2258.1"/>
    <n v="62"/>
    <n v="2"/>
    <n v="117563.10559774801"/>
    <n v="18"/>
    <n v="68.629560226854835"/>
    <x v="2"/>
    <n v="11.674730537313462"/>
    <m/>
  </r>
  <r>
    <n v="2024"/>
    <n v="9920"/>
    <n v="3"/>
    <n v="20230300577300"/>
    <n v="1"/>
    <n v="2824.99"/>
    <n v="1"/>
    <n v="20230300577301"/>
    <n v="202303005773011"/>
    <n v="2824.99"/>
    <n v="36"/>
    <n v="2"/>
    <n v="117775.37384275487"/>
    <n v="18"/>
    <n v="70.84335612529604"/>
    <x v="2"/>
    <n v="11.676534477774666"/>
    <m/>
  </r>
  <r>
    <n v="2024"/>
    <n v="10293"/>
    <n v="3"/>
    <n v="20230200509900"/>
    <n v="1"/>
    <n v="1993.86"/>
    <n v="1"/>
    <n v="20230200509901"/>
    <n v="202302005099011"/>
    <n v="1993.86"/>
    <n v="29"/>
    <n v="2"/>
    <n v="116305.3783846817"/>
    <n v="18"/>
    <n v="64.916921526527915"/>
    <x v="2"/>
    <n v="11.663974583221474"/>
    <m/>
  </r>
  <r>
    <n v="2024"/>
    <n v="11215"/>
    <n v="3"/>
    <n v="0"/>
    <n v="1"/>
    <n v="3708.1"/>
    <n v="1"/>
    <n v="0"/>
    <n v="0"/>
    <n v="3708.1"/>
    <n v="59"/>
    <n v="2"/>
    <n v="101864.70224384077"/>
    <n v="16"/>
    <n v="67.06778673085249"/>
    <x v="1"/>
    <n v="11.53140076316496"/>
    <m/>
  </r>
  <r>
    <n v="2024"/>
    <n v="12837"/>
    <n v="3"/>
    <n v="20221205246100"/>
    <n v="1"/>
    <n v="2157.23"/>
    <n v="1"/>
    <n v="20221205246101"/>
    <n v="202212052461011"/>
    <n v="2157.23"/>
    <n v="52"/>
    <n v="2"/>
    <n v="98312.307375260003"/>
    <n v="16"/>
    <n v="68.444542477197771"/>
    <x v="1"/>
    <n v="11.495904500487946"/>
    <m/>
  </r>
  <r>
    <n v="2024"/>
    <n v="13227"/>
    <n v="3"/>
    <n v="20230200680200"/>
    <n v="1"/>
    <n v="5516.29"/>
    <n v="2"/>
    <n v="20230200680202"/>
    <n v="202302006802021"/>
    <n v="5527.03"/>
    <n v="25"/>
    <n v="2"/>
    <n v="98013.728024392258"/>
    <n v="16"/>
    <n v="70.18184131966585"/>
    <x v="1"/>
    <n v="11.492862829723713"/>
    <m/>
  </r>
  <r>
    <n v="2024"/>
    <n v="13547"/>
    <n v="3"/>
    <n v="20240300691200"/>
    <n v="1"/>
    <n v="3110.9"/>
    <n v="1"/>
    <n v="20240300691201"/>
    <n v="202403006912011"/>
    <n v="3110.9"/>
    <n v="48"/>
    <n v="2"/>
    <n v="76518.930974127608"/>
    <n v="14"/>
    <n v="69.230916191277487"/>
    <x v="1"/>
    <n v="11.24529345291462"/>
    <m/>
  </r>
  <r>
    <n v="2024"/>
    <n v="15792"/>
    <n v="3"/>
    <n v="0"/>
    <n v="1"/>
    <n v="2879.64"/>
    <n v="1"/>
    <n v="0"/>
    <n v="0"/>
    <n v="2879.64"/>
    <n v="44"/>
    <n v="2"/>
    <n v="92454.28497613901"/>
    <n v="16"/>
    <n v="70.766365513191431"/>
    <x v="1"/>
    <n v="11.43446958486113"/>
    <m/>
  </r>
  <r>
    <n v="2024"/>
    <n v="17424"/>
    <n v="3"/>
    <n v="0"/>
    <n v="1"/>
    <n v="2534.0300000000002"/>
    <n v="5"/>
    <n v="0"/>
    <n v="0"/>
    <n v="2534.0300000000002"/>
    <n v="34"/>
    <n v="2"/>
    <n v="56865.253402904018"/>
    <n v="12"/>
    <n v="72.212515023195664"/>
    <x v="0"/>
    <n v="10.948439772827802"/>
    <m/>
  </r>
  <r>
    <n v="2024"/>
    <n v="19208"/>
    <n v="3"/>
    <n v="0"/>
    <n v="1"/>
    <n v="2505.61"/>
    <n v="1"/>
    <n v="0"/>
    <n v="0"/>
    <n v="2505.61"/>
    <n v="43"/>
    <n v="2"/>
    <n v="94931.883261591094"/>
    <n v="16"/>
    <n v="71.757017430879174"/>
    <x v="1"/>
    <n v="11.460914895103073"/>
    <m/>
  </r>
  <r>
    <n v="2024"/>
    <n v="19245"/>
    <n v="3"/>
    <n v="0"/>
    <n v="1"/>
    <n v="3701.42"/>
    <n v="1"/>
    <n v="0"/>
    <n v="0"/>
    <n v="3701.42"/>
    <n v="50"/>
    <n v="2"/>
    <n v="96155.410711179095"/>
    <n v="16"/>
    <n v="68.39098388475864"/>
    <x v="1"/>
    <n v="11.473721023080833"/>
    <m/>
  </r>
  <r>
    <n v="2024"/>
    <n v="19541"/>
    <n v="3"/>
    <n v="0"/>
    <n v="1"/>
    <n v="2623.82"/>
    <n v="2"/>
    <n v="0"/>
    <n v="0"/>
    <n v="2623.82"/>
    <n v="47"/>
    <n v="2"/>
    <n v="74128.564555349265"/>
    <n v="14"/>
    <n v="68.48595886760512"/>
    <x v="1"/>
    <n v="11.21355622358023"/>
    <m/>
  </r>
  <r>
    <n v="2024"/>
    <n v="19564"/>
    <n v="3"/>
    <n v="20230100279600"/>
    <n v="1"/>
    <n v="3996.89"/>
    <n v="1"/>
    <n v="20230100279601"/>
    <n v="202301002796011"/>
    <n v="3996.89"/>
    <n v="53"/>
    <n v="1"/>
    <n v="113521.30612229483"/>
    <n v="18"/>
    <n v="68.19937601761842"/>
    <x v="2"/>
    <n v="11.639745817425723"/>
    <m/>
  </r>
  <r>
    <n v="2024"/>
    <n v="20930"/>
    <n v="3"/>
    <n v="20240100412500"/>
    <n v="1"/>
    <n v="2903.52"/>
    <n v="1"/>
    <n v="20240100412501"/>
    <n v="202401004125011"/>
    <n v="2903.52"/>
    <n v="48"/>
    <n v="2"/>
    <n v="124339.28625978915"/>
    <n v="18"/>
    <n v="71.10110165610196"/>
    <x v="2"/>
    <n v="11.730769287576752"/>
    <m/>
  </r>
  <r>
    <n v="2024"/>
    <n v="21705"/>
    <n v="3"/>
    <n v="0"/>
    <n v="1"/>
    <n v="2242.9299999999998"/>
    <n v="2"/>
    <n v="0"/>
    <n v="0"/>
    <n v="2242.9299999999998"/>
    <n v="48"/>
    <n v="1"/>
    <n v="53805.702164071765"/>
    <n v="12"/>
    <n v="70.410672842421192"/>
    <x v="0"/>
    <n v="10.893134728713298"/>
    <m/>
  </r>
  <r>
    <n v="2024"/>
    <n v="22467"/>
    <n v="3"/>
    <n v="20230300882900"/>
    <n v="1"/>
    <n v="3142.7"/>
    <n v="2"/>
    <n v="20230300882902"/>
    <n v="202303008829021"/>
    <n v="4126.07"/>
    <n v="31"/>
    <n v="1"/>
    <n v="92060.041630801687"/>
    <n v="16"/>
    <n v="70.804852801157352"/>
    <x v="1"/>
    <n v="11.430196269584922"/>
    <m/>
  </r>
  <r>
    <n v="2024"/>
    <n v="23005"/>
    <n v="3"/>
    <n v="0"/>
    <n v="1"/>
    <n v="3187.75"/>
    <n v="2"/>
    <n v="0"/>
    <n v="0"/>
    <n v="3187.75"/>
    <n v="41"/>
    <n v="2"/>
    <n v="121122.00102394106"/>
    <n v="18"/>
    <n v="73.11990562058628"/>
    <x v="2"/>
    <n v="11.704553589538282"/>
    <m/>
  </r>
  <r>
    <n v="2024"/>
    <n v="23250"/>
    <n v="3"/>
    <n v="0"/>
    <n v="1"/>
    <n v="2182.69"/>
    <n v="1"/>
    <n v="0"/>
    <n v="0"/>
    <n v="2182.69"/>
    <n v="49"/>
    <n v="1"/>
    <n v="115616.4802140777"/>
    <n v="18"/>
    <n v="68.378871658960719"/>
    <x v="2"/>
    <n v="11.658033787464877"/>
    <m/>
  </r>
  <r>
    <n v="2024"/>
    <n v="23600"/>
    <n v="3"/>
    <n v="20230300418400"/>
    <n v="1"/>
    <n v="3504.3"/>
    <n v="1"/>
    <n v="20230300418401"/>
    <n v="202303004184011"/>
    <n v="3504.3"/>
    <n v="42"/>
    <n v="2"/>
    <n v="97622.208063904822"/>
    <n v="16"/>
    <n v="70.518067377936319"/>
    <x v="1"/>
    <n v="11.48886028815588"/>
    <m/>
  </r>
  <r>
    <n v="2024"/>
    <n v="24244"/>
    <n v="3"/>
    <n v="20221203201300"/>
    <n v="1"/>
    <n v="4706.88"/>
    <n v="2"/>
    <n v="20221203201302"/>
    <n v="202212032013021"/>
    <n v="4706.88"/>
    <n v="34"/>
    <n v="2"/>
    <n v="53018.00660959621"/>
    <n v="12"/>
    <n v="69.141119916926229"/>
    <x v="0"/>
    <n v="10.878386882184069"/>
    <m/>
  </r>
  <r>
    <n v="2024"/>
    <n v="27414"/>
    <n v="3"/>
    <n v="20240300623800"/>
    <n v="1"/>
    <n v="487.74"/>
    <n v="1"/>
    <n v="20240300623801"/>
    <n v="202403006238011"/>
    <n v="487.74"/>
    <n v="58"/>
    <n v="1"/>
    <n v="72164.883080090163"/>
    <n v="14"/>
    <n v="69.245493434556593"/>
    <x v="1"/>
    <n v="11.186708822625615"/>
    <m/>
  </r>
  <r>
    <n v="2024"/>
    <n v="28659"/>
    <n v="3"/>
    <n v="20230300723500"/>
    <n v="1"/>
    <n v="753.9"/>
    <n v="2"/>
    <n v="20230300723502"/>
    <n v="202303007235021"/>
    <n v="753.9"/>
    <n v="59"/>
    <n v="1"/>
    <n v="95271.964574634985"/>
    <n v="16"/>
    <n v="68.850745830681419"/>
    <x v="1"/>
    <n v="11.464490865613802"/>
    <m/>
  </r>
  <r>
    <n v="2024"/>
    <n v="29044"/>
    <n v="3"/>
    <n v="20231200480900"/>
    <n v="1"/>
    <n v="844.59"/>
    <n v="1"/>
    <n v="20231200480901"/>
    <n v="202312004809011"/>
    <n v="844.59"/>
    <n v="50"/>
    <n v="2"/>
    <n v="122853.17059963715"/>
    <n v="18"/>
    <n v="70.138630101753947"/>
    <x v="2"/>
    <n v="11.718745186323142"/>
    <m/>
  </r>
  <r>
    <n v="2024"/>
    <n v="29136"/>
    <n v="3"/>
    <n v="20230200479500"/>
    <n v="1"/>
    <n v="682.69"/>
    <n v="1"/>
    <n v="20230200479501"/>
    <n v="202302004795011"/>
    <n v="682.69"/>
    <n v="36"/>
    <n v="1"/>
    <n v="56080.813565203847"/>
    <n v="12"/>
    <n v="73.313501318789619"/>
    <x v="0"/>
    <n v="10.934549028828703"/>
    <m/>
  </r>
  <r>
    <n v="2024"/>
    <n v="29279"/>
    <n v="3"/>
    <n v="20230100487700"/>
    <n v="1"/>
    <n v="768.86"/>
    <n v="1"/>
    <n v="20230100487701"/>
    <n v="202301004877011"/>
    <n v="768.86"/>
    <n v="48"/>
    <n v="2"/>
    <n v="121518.36038062122"/>
    <n v="18"/>
    <n v="69.424825976945129"/>
    <x v="2"/>
    <n v="11.70782064458993"/>
    <m/>
  </r>
  <r>
    <n v="2024"/>
    <n v="30446"/>
    <n v="3"/>
    <n v="0"/>
    <n v="1"/>
    <n v="1418.31"/>
    <n v="2"/>
    <n v="0"/>
    <n v="0"/>
    <n v="1418.31"/>
    <n v="33"/>
    <n v="2"/>
    <n v="97301.67606441371"/>
    <n v="16"/>
    <n v="70.825534041862539"/>
    <x v="1"/>
    <n v="11.485571493764828"/>
    <m/>
  </r>
  <r>
    <n v="2024"/>
    <n v="30628"/>
    <n v="3"/>
    <n v="0"/>
    <n v="1"/>
    <n v="1429.43"/>
    <n v="2"/>
    <n v="0"/>
    <n v="0"/>
    <n v="1429.43"/>
    <n v="40"/>
    <n v="1"/>
    <n v="75706.252193978406"/>
    <n v="14"/>
    <n v="68.750363975033011"/>
    <x v="1"/>
    <n v="11.234616027745261"/>
    <m/>
  </r>
  <r>
    <n v="2024"/>
    <n v="32375"/>
    <n v="3"/>
    <n v="20230100373400"/>
    <n v="1"/>
    <n v="2097.15"/>
    <n v="1"/>
    <n v="20230100373401"/>
    <n v="202301003734011"/>
    <n v="2097.15"/>
    <n v="35"/>
    <n v="2"/>
    <n v="73068.40614682759"/>
    <n v="14"/>
    <n v="71.387416335385652"/>
    <x v="1"/>
    <n v="11.199151351858539"/>
    <m/>
  </r>
  <r>
    <n v="2024"/>
    <n v="32734"/>
    <n v="3"/>
    <n v="20230200374600"/>
    <n v="1"/>
    <n v="6068.86"/>
    <n v="2"/>
    <n v="20230200374602"/>
    <n v="202302003746021"/>
    <n v="6068.86"/>
    <n v="29"/>
    <n v="2"/>
    <n v="92629.095082143802"/>
    <n v="16"/>
    <n v="68.576547437140476"/>
    <x v="1"/>
    <n v="11.436358573034251"/>
    <m/>
  </r>
  <r>
    <n v="2024"/>
    <n v="33841"/>
    <n v="3"/>
    <n v="20230200170400"/>
    <n v="1"/>
    <n v="388.54"/>
    <n v="2"/>
    <n v="20230200170402"/>
    <n v="202302001704021"/>
    <n v="388.54"/>
    <n v="27"/>
    <n v="2"/>
    <n v="94268.83150737817"/>
    <n v="16"/>
    <n v="66.404665605440812"/>
    <x v="1"/>
    <n v="11.453905889143948"/>
    <m/>
  </r>
  <r>
    <n v="2024"/>
    <n v="36460"/>
    <n v="3"/>
    <n v="20230300841900"/>
    <n v="1"/>
    <n v="3044.57"/>
    <n v="1"/>
    <n v="20230300841901"/>
    <n v="202303008419011"/>
    <n v="3044.57"/>
    <n v="62"/>
    <n v="2"/>
    <n v="118154.37298117616"/>
    <n v="18"/>
    <n v="70.28222234325969"/>
    <x v="2"/>
    <n v="11.679747294043336"/>
    <m/>
  </r>
  <r>
    <n v="2024"/>
    <n v="36600"/>
    <n v="3"/>
    <n v="20231200851000"/>
    <n v="1"/>
    <n v="1979.82"/>
    <n v="2"/>
    <n v="20231200851002"/>
    <n v="202312008510021"/>
    <n v="1979.82"/>
    <n v="59"/>
    <n v="1"/>
    <n v="90938.327396609078"/>
    <n v="16"/>
    <n v="72.76374238955691"/>
    <x v="1"/>
    <n v="11.417936834825969"/>
    <m/>
  </r>
  <r>
    <n v="2024"/>
    <n v="36622"/>
    <n v="3"/>
    <n v="20240100845900"/>
    <n v="1"/>
    <n v="4046.68"/>
    <n v="1"/>
    <n v="20240100845901"/>
    <n v="202401008459011"/>
    <n v="4046.68"/>
    <n v="45"/>
    <n v="1"/>
    <n v="97607.879898010229"/>
    <n v="16"/>
    <n v="73.000357822973442"/>
    <x v="1"/>
    <n v="11.488713505802096"/>
    <m/>
  </r>
  <r>
    <n v="2024"/>
    <n v="37874"/>
    <n v="3"/>
    <n v="20240100881700"/>
    <n v="1"/>
    <n v="490.99"/>
    <n v="2"/>
    <n v="20240100881702"/>
    <n v="202401008817021"/>
    <n v="490.99"/>
    <n v="51"/>
    <n v="1"/>
    <n v="52090.692412739154"/>
    <n v="12"/>
    <n v="67.631942291379303"/>
    <x v="0"/>
    <n v="10.860741563274027"/>
    <m/>
  </r>
  <r>
    <n v="2024"/>
    <n v="39173"/>
    <n v="3"/>
    <n v="0"/>
    <n v="1"/>
    <n v="2147.15"/>
    <n v="2"/>
    <n v="0"/>
    <n v="0"/>
    <n v="2147.15"/>
    <n v="48"/>
    <n v="2"/>
    <n v="91918.119285725974"/>
    <n v="16"/>
    <n v="70.982408303671505"/>
    <x v="1"/>
    <n v="11.428653451975267"/>
    <m/>
  </r>
  <r>
    <n v="2024"/>
    <n v="39426"/>
    <n v="3"/>
    <n v="0"/>
    <n v="1"/>
    <n v="2105.16"/>
    <n v="2"/>
    <n v="0"/>
    <n v="0"/>
    <n v="2105.16"/>
    <n v="54"/>
    <n v="1"/>
    <n v="96801.522622042525"/>
    <n v="16"/>
    <n v="66.594678410099547"/>
    <x v="1"/>
    <n v="11.480418002707514"/>
    <m/>
  </r>
  <r>
    <n v="2024"/>
    <n v="39489"/>
    <n v="3"/>
    <n v="0"/>
    <n v="1"/>
    <n v="2323.42"/>
    <n v="2"/>
    <n v="0"/>
    <n v="0"/>
    <n v="2323.42"/>
    <n v="54"/>
    <n v="1"/>
    <n v="106329.59630547545"/>
    <n v="18"/>
    <n v="72.076160079145879"/>
    <x v="2"/>
    <n v="11.574298948018678"/>
    <m/>
  </r>
  <r>
    <n v="2024"/>
    <n v="40281"/>
    <n v="3"/>
    <n v="20221204435300"/>
    <n v="1"/>
    <n v="2787.4"/>
    <n v="1"/>
    <n v="20221204435301"/>
    <n v="202212044353011"/>
    <n v="2787.4"/>
    <n v="43"/>
    <n v="2"/>
    <n v="80474.22817910192"/>
    <n v="14"/>
    <n v="69.186245740684171"/>
    <x v="1"/>
    <n v="11.295692265305259"/>
    <m/>
  </r>
  <r>
    <n v="2024"/>
    <n v="41228"/>
    <n v="3"/>
    <n v="20230100716300"/>
    <n v="1"/>
    <n v="1712.4"/>
    <n v="1"/>
    <n v="20230100716301"/>
    <n v="202301007163011"/>
    <n v="1712.4"/>
    <n v="35"/>
    <n v="1"/>
    <n v="96993.31733081727"/>
    <n v="16"/>
    <n v="67.003885844563342"/>
    <x v="1"/>
    <n v="11.482397361615524"/>
    <m/>
  </r>
  <r>
    <n v="2024"/>
    <n v="45226"/>
    <n v="3"/>
    <n v="20230100182900"/>
    <n v="1"/>
    <n v="4392.76"/>
    <n v="2"/>
    <n v="20230100182902"/>
    <n v="202301001829021"/>
    <n v="4392.76"/>
    <n v="36"/>
    <n v="1"/>
    <n v="112332.99983161445"/>
    <n v="18"/>
    <n v="70.603043504669699"/>
    <x v="2"/>
    <n v="11.62922295180395"/>
    <m/>
  </r>
  <r>
    <n v="2024"/>
    <n v="46370"/>
    <n v="3"/>
    <n v="20231200197200"/>
    <n v="1"/>
    <n v="5698.53"/>
    <n v="1"/>
    <n v="20231200197201"/>
    <n v="202312001972011"/>
    <n v="5698.53"/>
    <n v="57"/>
    <n v="2"/>
    <n v="122662.54268688259"/>
    <n v="18"/>
    <n v="70.354620655024604"/>
    <x v="2"/>
    <n v="11.717192308517401"/>
    <m/>
  </r>
  <r>
    <n v="2024"/>
    <n v="47219"/>
    <n v="3"/>
    <n v="0"/>
    <n v="1"/>
    <n v="2293.87"/>
    <n v="1"/>
    <n v="0"/>
    <n v="0"/>
    <n v="2293.87"/>
    <n v="41"/>
    <n v="2"/>
    <n v="73987.42600951757"/>
    <n v="14"/>
    <n v="66.910514162818927"/>
    <x v="1"/>
    <n v="11.21165043895817"/>
    <m/>
  </r>
  <r>
    <n v="2024"/>
    <n v="47609"/>
    <n v="3"/>
    <n v="20231200210900"/>
    <n v="1"/>
    <n v="2338.83"/>
    <n v="2"/>
    <n v="20231200210902"/>
    <n v="202312002109021"/>
    <n v="2338.83"/>
    <n v="46"/>
    <n v="1"/>
    <n v="96883.722422820108"/>
    <n v="16"/>
    <n v="64.985911013621134"/>
    <x v="1"/>
    <n v="11.48126680051546"/>
    <m/>
  </r>
  <r>
    <n v="2024"/>
    <n v="47895"/>
    <n v="3"/>
    <n v="20231200214400"/>
    <n v="1"/>
    <n v="2170.12"/>
    <n v="1"/>
    <n v="20231200214401"/>
    <n v="202312002144012"/>
    <n v="2170.12"/>
    <n v="46"/>
    <n v="1"/>
    <n v="74071.554865428247"/>
    <n v="14"/>
    <n v="69.478920988908285"/>
    <x v="1"/>
    <n v="11.212786862624842"/>
    <m/>
  </r>
  <r>
    <n v="2024"/>
    <n v="52001"/>
    <n v="3"/>
    <n v="0"/>
    <n v="1"/>
    <n v="1593.14"/>
    <n v="1"/>
    <n v="0"/>
    <n v="0"/>
    <n v="1593.14"/>
    <n v="36"/>
    <n v="1"/>
    <n v="69739.861792807627"/>
    <n v="14"/>
    <n v="68.925718219848036"/>
    <x v="1"/>
    <n v="11.152527338478434"/>
    <m/>
  </r>
  <r>
    <n v="2024"/>
    <n v="52755"/>
    <n v="3"/>
    <n v="0"/>
    <n v="1"/>
    <n v="1292.97"/>
    <n v="1"/>
    <n v="0"/>
    <n v="0"/>
    <n v="1292.97"/>
    <n v="47"/>
    <n v="1"/>
    <n v="145197.37333517839"/>
    <n v="20"/>
    <n v="70.263919288086953"/>
    <x v="2"/>
    <n v="11.885849291231096"/>
    <m/>
  </r>
  <r>
    <n v="2024"/>
    <n v="56741"/>
    <n v="3"/>
    <n v="20221202692500"/>
    <n v="1"/>
    <n v="2487.46"/>
    <n v="1"/>
    <n v="20221202692501"/>
    <n v="202212026925011"/>
    <n v="2487.46"/>
    <n v="38"/>
    <n v="2"/>
    <n v="75905.855398225525"/>
    <n v="14"/>
    <n v="71.332557707245101"/>
    <x v="1"/>
    <n v="11.237249106629784"/>
    <m/>
  </r>
  <r>
    <n v="2024"/>
    <n v="57146"/>
    <n v="3"/>
    <n v="0"/>
    <n v="1"/>
    <n v="1121.17"/>
    <n v="2"/>
    <n v="0"/>
    <n v="0"/>
    <n v="1121.17"/>
    <n v="31"/>
    <n v="1"/>
    <n v="53198.089421599849"/>
    <n v="12"/>
    <n v="72.896996456994842"/>
    <x v="0"/>
    <n v="10.881777761557021"/>
    <m/>
  </r>
  <r>
    <n v="2024"/>
    <n v="59593"/>
    <n v="3"/>
    <n v="20240200654200"/>
    <n v="1"/>
    <n v="1509.53"/>
    <n v="1"/>
    <n v="20240200654201"/>
    <n v="202402006542011"/>
    <n v="1509.53"/>
    <n v="27"/>
    <n v="1"/>
    <n v="89331.510485899402"/>
    <n v="16"/>
    <n v="71.071886273389268"/>
    <x v="1"/>
    <n v="11.40010956560811"/>
    <m/>
  </r>
  <r>
    <n v="2024"/>
    <n v="60546"/>
    <n v="3"/>
    <n v="0"/>
    <n v="1"/>
    <n v="2241.35"/>
    <n v="1"/>
    <n v="0"/>
    <n v="0"/>
    <n v="2241.35"/>
    <n v="57"/>
    <n v="1"/>
    <n v="93745.052445255555"/>
    <n v="16"/>
    <n v="72.306309227432962"/>
    <x v="1"/>
    <n v="11.448334168522791"/>
    <m/>
  </r>
  <r>
    <n v="2024"/>
    <n v="61636"/>
    <n v="3"/>
    <n v="20231200770500"/>
    <n v="1"/>
    <n v="2567.81"/>
    <n v="1"/>
    <n v="20231200770501"/>
    <n v="202312007705011"/>
    <n v="2567.81"/>
    <n v="33"/>
    <n v="1"/>
    <n v="119889.42249578697"/>
    <n v="18"/>
    <n v="69.37329097770241"/>
    <x v="2"/>
    <n v="11.694325117739451"/>
    <m/>
  </r>
  <r>
    <n v="2024"/>
    <n v="61950"/>
    <n v="3"/>
    <n v="20230100783000"/>
    <n v="1"/>
    <n v="2747.95"/>
    <n v="1"/>
    <n v="20230100783001"/>
    <n v="202301007830011"/>
    <n v="2747.95"/>
    <n v="48"/>
    <n v="1"/>
    <n v="95456.913368765687"/>
    <n v="16"/>
    <n v="67.658528451010383"/>
    <x v="1"/>
    <n v="11.466430255748056"/>
    <m/>
  </r>
  <r>
    <n v="2024"/>
    <n v="62255"/>
    <n v="3"/>
    <n v="0"/>
    <n v="1"/>
    <n v="2233.7199999999998"/>
    <n v="2"/>
    <n v="0"/>
    <n v="0"/>
    <n v="2233.7199999999998"/>
    <n v="32"/>
    <n v="2"/>
    <n v="115254.07862819721"/>
    <n v="18"/>
    <n v="70.02336182259269"/>
    <x v="2"/>
    <n v="11.654894349631379"/>
    <m/>
  </r>
  <r>
    <n v="2024"/>
    <n v="62671"/>
    <n v="3"/>
    <n v="20221205682100"/>
    <n v="1"/>
    <n v="4865.93"/>
    <n v="1"/>
    <n v="20221205682101"/>
    <n v="202212056821011"/>
    <n v="4865.93"/>
    <n v="50"/>
    <n v="2"/>
    <n v="70447.960224673589"/>
    <n v="14"/>
    <n v="69.825620590461583"/>
    <x v="1"/>
    <n v="11.162629563389903"/>
    <m/>
  </r>
  <r>
    <n v="2024"/>
    <n v="63994"/>
    <n v="3"/>
    <n v="20240200790200"/>
    <n v="1"/>
    <n v="5149.7"/>
    <n v="1"/>
    <n v="20240200790201"/>
    <n v="202402007902011"/>
    <n v="5149.7"/>
    <n v="44"/>
    <n v="1"/>
    <n v="115291.52376700232"/>
    <n v="18"/>
    <n v="67.506377383898666"/>
    <x v="2"/>
    <n v="11.655219188958135"/>
    <m/>
  </r>
  <r>
    <n v="2024"/>
    <n v="64351"/>
    <n v="3"/>
    <n v="0"/>
    <n v="1"/>
    <n v="2874.56"/>
    <n v="2"/>
    <n v="0"/>
    <n v="0"/>
    <n v="2874.56"/>
    <n v="39"/>
    <n v="1"/>
    <n v="99006.748756018351"/>
    <n v="16"/>
    <n v="67.963932038735763"/>
    <x v="1"/>
    <n v="11.50294329604602"/>
    <m/>
  </r>
  <r>
    <n v="2024"/>
    <n v="68007"/>
    <n v="3"/>
    <n v="20221201923800"/>
    <n v="1"/>
    <n v="1034.25"/>
    <n v="1"/>
    <n v="20221201923801"/>
    <n v="202212019238011"/>
    <n v="1034.25"/>
    <n v="45"/>
    <n v="1"/>
    <n v="91628.46376513179"/>
    <n v="16"/>
    <n v="73.842165987350654"/>
    <x v="1"/>
    <n v="11.425497242186626"/>
    <m/>
  </r>
  <r>
    <n v="2024"/>
    <n v="68531"/>
    <n v="3"/>
    <n v="20230200265700"/>
    <n v="1"/>
    <n v="1112.69"/>
    <n v="1"/>
    <n v="20230200265701"/>
    <n v="202302002657011"/>
    <n v="1112.69"/>
    <n v="27"/>
    <n v="1"/>
    <n v="103316.88300371091"/>
    <n v="16"/>
    <n v="70.713746862639169"/>
    <x v="1"/>
    <n v="11.545556078381791"/>
    <m/>
  </r>
  <r>
    <n v="2024"/>
    <n v="69164"/>
    <n v="3"/>
    <n v="20240100908300"/>
    <n v="1"/>
    <n v="313.89999999999998"/>
    <n v="2"/>
    <n v="20240100908302"/>
    <n v="202401009083021"/>
    <n v="313.89999999999998"/>
    <n v="53"/>
    <n v="2"/>
    <n v="96634.535620489303"/>
    <n v="16"/>
    <n v="72.503625547340917"/>
    <x v="1"/>
    <n v="11.478691467907833"/>
    <m/>
  </r>
  <r>
    <n v="2024"/>
    <n v="69876"/>
    <n v="3"/>
    <n v="0"/>
    <n v="1"/>
    <n v="214.86"/>
    <n v="2"/>
    <n v="0"/>
    <n v="0"/>
    <n v="214.86"/>
    <n v="39"/>
    <n v="2"/>
    <n v="100871.97110404255"/>
    <n v="16"/>
    <n v="68.448839446288787"/>
    <x v="1"/>
    <n v="11.521607378891392"/>
    <m/>
  </r>
  <r>
    <n v="2024"/>
    <n v="71071"/>
    <n v="3"/>
    <n v="20240200131800"/>
    <n v="1"/>
    <n v="3585.9"/>
    <n v="1"/>
    <n v="20240200131801"/>
    <n v="202402001318011"/>
    <n v="3585.9"/>
    <n v="34"/>
    <n v="1"/>
    <n v="139570.05993760846"/>
    <n v="20"/>
    <n v="67.613029005250468"/>
    <x v="2"/>
    <n v="11.846321975947381"/>
    <m/>
  </r>
  <r>
    <n v="2024"/>
    <n v="71473"/>
    <n v="3"/>
    <n v="20240100533700"/>
    <n v="1"/>
    <n v="491.12"/>
    <n v="1"/>
    <n v="20240100533701"/>
    <n v="202401005337011"/>
    <n v="491.12"/>
    <n v="59"/>
    <n v="2"/>
    <n v="70787.542638927203"/>
    <n v="14"/>
    <n v="70.430130663004761"/>
    <x v="1"/>
    <n v="11.16743831277296"/>
    <m/>
  </r>
  <r>
    <n v="2024"/>
    <n v="72273"/>
    <n v="3"/>
    <n v="0"/>
    <n v="1"/>
    <n v="630.62"/>
    <n v="2"/>
    <n v="0"/>
    <n v="0"/>
    <n v="630.62"/>
    <n v="28"/>
    <n v="2"/>
    <n v="50321.291506835769"/>
    <n v="12"/>
    <n v="68.412323416204899"/>
    <x v="0"/>
    <n v="10.826183556920073"/>
    <m/>
  </r>
  <r>
    <n v="2024"/>
    <n v="72641"/>
    <n v="3"/>
    <n v="0"/>
    <n v="1"/>
    <n v="1042.3900000000001"/>
    <n v="2"/>
    <n v="0"/>
    <n v="0"/>
    <n v="1042.3900000000001"/>
    <n v="33"/>
    <n v="1"/>
    <n v="92094.454435720894"/>
    <n v="16"/>
    <n v="70.662313525950324"/>
    <x v="1"/>
    <n v="11.430570008006246"/>
    <m/>
  </r>
  <r>
    <n v="2024"/>
    <n v="73968"/>
    <n v="3"/>
    <n v="0"/>
    <n v="1"/>
    <n v="3029.41"/>
    <n v="2"/>
    <n v="0"/>
    <n v="0"/>
    <n v="3029.41"/>
    <n v="48"/>
    <n v="2"/>
    <n v="98015.922068847911"/>
    <n v="16"/>
    <n v="73.64559268809127"/>
    <x v="1"/>
    <n v="11.492885214546158"/>
    <m/>
  </r>
  <r>
    <n v="2024"/>
    <n v="73976"/>
    <n v="3"/>
    <n v="0"/>
    <n v="1"/>
    <n v="2048.63"/>
    <n v="1"/>
    <n v="0"/>
    <n v="0"/>
    <n v="2048.63"/>
    <n v="32"/>
    <n v="1"/>
    <n v="69247.676571418415"/>
    <n v="14"/>
    <n v="74.550879229960216"/>
    <x v="1"/>
    <n v="11.145444872171469"/>
    <m/>
  </r>
  <r>
    <n v="2024"/>
    <n v="74605"/>
    <n v="3"/>
    <n v="20230300800100"/>
    <n v="1"/>
    <n v="2039.93"/>
    <n v="1"/>
    <n v="20230300800101"/>
    <n v="202303008001011"/>
    <n v="2039.93"/>
    <n v="50"/>
    <n v="1"/>
    <n v="76767.406330410973"/>
    <n v="14"/>
    <n v="67.734493579690238"/>
    <x v="1"/>
    <n v="11.248535432314538"/>
    <m/>
  </r>
  <r>
    <n v="2024"/>
    <n v="77224"/>
    <n v="3"/>
    <n v="20240300859700"/>
    <n v="1"/>
    <n v="4578.79"/>
    <n v="2"/>
    <n v="20240300859702"/>
    <n v="202403008597021"/>
    <n v="4578.79"/>
    <n v="63"/>
    <n v="1"/>
    <n v="74275.030387362232"/>
    <n v="14"/>
    <n v="69.430701904345952"/>
    <x v="1"/>
    <n v="11.215530109450377"/>
    <m/>
  </r>
  <r>
    <n v="2024"/>
    <n v="77605"/>
    <n v="3"/>
    <n v="0"/>
    <n v="1"/>
    <n v="2048.63"/>
    <n v="1"/>
    <n v="0"/>
    <n v="0"/>
    <n v="2048.63"/>
    <n v="46"/>
    <n v="1"/>
    <n v="74371.444310172257"/>
    <n v="14"/>
    <n v="72.485288171833403"/>
    <x v="1"/>
    <n v="11.216827334110789"/>
    <m/>
  </r>
  <r>
    <n v="2024"/>
    <n v="78527"/>
    <n v="3"/>
    <n v="0"/>
    <n v="1"/>
    <n v="2805.81"/>
    <n v="1"/>
    <n v="0"/>
    <n v="0"/>
    <n v="2805.81"/>
    <n v="42"/>
    <n v="2"/>
    <n v="92886.844238329795"/>
    <n v="16"/>
    <n v="70.804497796707324"/>
    <x v="1"/>
    <n v="11.439137302700042"/>
    <m/>
  </r>
  <r>
    <n v="2024"/>
    <n v="79462"/>
    <n v="3"/>
    <n v="20240200667600"/>
    <n v="1"/>
    <n v="2309.46"/>
    <n v="1"/>
    <n v="20240200667601"/>
    <n v="202402006676011"/>
    <n v="2309.46"/>
    <n v="37"/>
    <n v="2"/>
    <n v="113118.49174955081"/>
    <n v="18"/>
    <n v="69.320607664783225"/>
    <x v="2"/>
    <n v="11.636191147851545"/>
    <m/>
  </r>
  <r>
    <n v="2024"/>
    <n v="79527"/>
    <n v="3"/>
    <n v="0"/>
    <n v="1"/>
    <n v="1596.79"/>
    <n v="1"/>
    <n v="0"/>
    <n v="0"/>
    <n v="1596.79"/>
    <n v="50"/>
    <n v="2"/>
    <n v="116619.4790050633"/>
    <n v="18"/>
    <n v="68.923874644396619"/>
    <x v="2"/>
    <n v="11.666671597308298"/>
    <m/>
  </r>
  <r>
    <n v="2024"/>
    <n v="80800"/>
    <n v="3"/>
    <n v="20231200079700"/>
    <n v="1"/>
    <n v="3048.35"/>
    <n v="1"/>
    <n v="20231200079701"/>
    <n v="202312000797012"/>
    <n v="3048.35"/>
    <n v="35"/>
    <n v="1"/>
    <n v="92335.764809972883"/>
    <n v="16"/>
    <n v="67.659350938302268"/>
    <x v="1"/>
    <n v="11.433186829836657"/>
    <m/>
  </r>
  <r>
    <n v="2024"/>
    <n v="83758"/>
    <n v="3"/>
    <n v="20240200097800"/>
    <n v="1"/>
    <n v="2215.89"/>
    <n v="4"/>
    <n v="20240200097803"/>
    <n v="202402000978031"/>
    <n v="1573.2"/>
    <n v="50"/>
    <n v="1"/>
    <n v="97291.054936226123"/>
    <n v="16"/>
    <n v="67.520571137827361"/>
    <x v="1"/>
    <n v="11.48546233112403"/>
    <m/>
  </r>
  <r>
    <n v="2024"/>
    <n v="86162"/>
    <n v="3"/>
    <n v="20240200119600"/>
    <n v="1"/>
    <n v="2129.7600000000002"/>
    <n v="1"/>
    <n v="20240200119601"/>
    <n v="202402001196011"/>
    <n v="2129.7600000000002"/>
    <n v="36"/>
    <n v="2"/>
    <n v="75267.768937377288"/>
    <n v="14"/>
    <n v="69.263967223296532"/>
    <x v="1"/>
    <n v="11.228807286794506"/>
    <m/>
  </r>
  <r>
    <n v="2024"/>
    <n v="87333"/>
    <n v="3"/>
    <n v="20240200027600"/>
    <n v="1"/>
    <n v="281.04000000000002"/>
    <n v="1"/>
    <n v="20240200027601"/>
    <n v="202402000276011"/>
    <n v="281.04000000000002"/>
    <n v="32"/>
    <n v="1"/>
    <n v="49695.830626941693"/>
    <n v="12"/>
    <n v="69.952200213407423"/>
    <x v="0"/>
    <n v="10.813676317759688"/>
    <m/>
  </r>
  <r>
    <n v="2024"/>
    <n v="87391"/>
    <n v="3"/>
    <n v="20240100021000"/>
    <n v="1"/>
    <n v="312.94"/>
    <n v="1"/>
    <n v="20240100021001"/>
    <n v="202401000210011"/>
    <n v="312.94"/>
    <n v="34"/>
    <n v="1"/>
    <n v="79224.551665523133"/>
    <n v="14"/>
    <n v="68.746329690601129"/>
    <x v="1"/>
    <n v="11.280041525540561"/>
    <m/>
  </r>
  <r>
    <n v="2024"/>
    <n v="88275"/>
    <n v="3"/>
    <n v="20231200241900"/>
    <n v="1"/>
    <n v="518.29999999999995"/>
    <n v="1"/>
    <n v="20231200241901"/>
    <n v="202312002419012"/>
    <n v="518.29999999999995"/>
    <n v="57"/>
    <n v="2"/>
    <n v="97714.006433862829"/>
    <n v="16"/>
    <n v="68.063799047517108"/>
    <x v="1"/>
    <n v="11.489800189412307"/>
    <m/>
  </r>
  <r>
    <n v="2024"/>
    <n v="88290"/>
    <n v="3"/>
    <n v="0"/>
    <n v="1"/>
    <n v="511.33"/>
    <n v="1"/>
    <n v="0"/>
    <n v="0"/>
    <n v="511.33"/>
    <n v="58"/>
    <n v="2"/>
    <n v="117963.31391858416"/>
    <n v="18"/>
    <n v="70.084874434471644"/>
    <x v="2"/>
    <n v="11.678128956113641"/>
    <m/>
  </r>
  <r>
    <n v="2024"/>
    <n v="60346"/>
    <n v="3"/>
    <n v="20221205982400"/>
    <n v="1"/>
    <n v="2040.93"/>
    <n v="2"/>
    <n v="20221205982404"/>
    <n v="202212059824041"/>
    <n v="2040.93"/>
    <n v="50"/>
    <n v="1"/>
    <n v="102704.40813817976"/>
    <n v="16"/>
    <n v="66.279109051261713"/>
    <x v="1"/>
    <n v="11.53961031747048"/>
    <m/>
  </r>
  <r>
    <n v="2024"/>
    <n v="88572"/>
    <n v="3"/>
    <n v="20221201858600"/>
    <n v="1"/>
    <n v="549.4"/>
    <n v="1"/>
    <n v="20221201858601"/>
    <n v="202212018586011"/>
    <n v="549.4"/>
    <n v="57"/>
    <n v="2"/>
    <n v="147781.55744646833"/>
    <n v="20"/>
    <n v="76.123249511243131"/>
    <x v="2"/>
    <n v="11.903490499240064"/>
    <m/>
  </r>
  <r>
    <n v="2024"/>
    <n v="89052"/>
    <n v="3"/>
    <n v="20231200249400"/>
    <n v="1"/>
    <n v="537.6"/>
    <n v="1"/>
    <n v="20231200249401"/>
    <n v="202312002494011"/>
    <n v="537.6"/>
    <n v="57"/>
    <n v="2"/>
    <n v="94860.242752181905"/>
    <n v="16"/>
    <n v="69.7638603577048"/>
    <x v="1"/>
    <n v="11.460159958485667"/>
    <m/>
  </r>
  <r>
    <n v="2024"/>
    <n v="10011"/>
    <n v="3"/>
    <n v="20230300577100"/>
    <n v="1"/>
    <n v="5622.95"/>
    <n v="1"/>
    <n v="20230300577101"/>
    <n v="202303005771011"/>
    <n v="5622.95"/>
    <n v="59"/>
    <n v="1"/>
    <n v="77929.954298937664"/>
    <n v="14"/>
    <n v="71.130967359189356"/>
    <x v="1"/>
    <n v="11.26356568040009"/>
    <m/>
  </r>
  <r>
    <n v="2024"/>
    <n v="32943"/>
    <n v="3"/>
    <n v="20221202800100"/>
    <n v="1"/>
    <n v="2994.07"/>
    <n v="1"/>
    <n v="20221202800101"/>
    <n v="202212028001011"/>
    <n v="2994.07"/>
    <n v="56"/>
    <n v="2"/>
    <n v="56466.315684898567"/>
    <n v="12"/>
    <n v="71.98797068103984"/>
    <x v="0"/>
    <n v="10.941399556778872"/>
    <m/>
  </r>
  <r>
    <n v="2024"/>
    <n v="49842"/>
    <n v="3"/>
    <n v="20230100744600"/>
    <n v="1"/>
    <n v="2479.5500000000002"/>
    <n v="2"/>
    <n v="20230100744602"/>
    <n v="202301007446021"/>
    <n v="2479.5500000000002"/>
    <n v="64"/>
    <n v="2"/>
    <n v="54255.859449419353"/>
    <n v="12"/>
    <n v="67.422578248758143"/>
    <x v="0"/>
    <n v="10.901466273854458"/>
    <m/>
  </r>
  <r>
    <n v="2024"/>
    <n v="60675"/>
    <n v="3"/>
    <n v="20240300764700"/>
    <n v="1"/>
    <n v="2901.84"/>
    <n v="2"/>
    <n v="20240300764702"/>
    <n v="202403007647021"/>
    <n v="2901.84"/>
    <n v="62"/>
    <n v="2"/>
    <n v="50603.954402928081"/>
    <n v="12"/>
    <n v="71.850570373720544"/>
    <x v="0"/>
    <n v="10.831785002477481"/>
    <m/>
  </r>
  <r>
    <n v="2024"/>
    <n v="5752"/>
    <n v="3"/>
    <n v="0"/>
    <n v="1"/>
    <n v="902.77"/>
    <n v="1"/>
    <n v="0"/>
    <n v="0"/>
    <n v="902.77"/>
    <n v="37"/>
    <n v="2"/>
    <n v="52275.026936043869"/>
    <n v="12"/>
    <n v="68.955908293257338"/>
    <x v="0"/>
    <n v="10.864274039572528"/>
    <m/>
  </r>
  <r>
    <n v="2024"/>
    <n v="17444"/>
    <n v="3"/>
    <n v="0"/>
    <n v="1"/>
    <n v="3277.05"/>
    <n v="1"/>
    <n v="0"/>
    <n v="0"/>
    <n v="3277.05"/>
    <n v="31"/>
    <n v="1"/>
    <n v="72087.256567499659"/>
    <n v="14"/>
    <n v="71.466343644784899"/>
    <x v="1"/>
    <n v="11.185632561014893"/>
    <m/>
  </r>
  <r>
    <n v="2024"/>
    <n v="70531"/>
    <n v="3"/>
    <n v="20231200129200"/>
    <n v="1"/>
    <n v="3839.04"/>
    <n v="1"/>
    <n v="20231200129201"/>
    <n v="202312001292011"/>
    <n v="3839.04"/>
    <n v="63"/>
    <n v="1"/>
    <n v="97486.302953955485"/>
    <n v="16"/>
    <n v="68.231907788042307"/>
    <x v="1"/>
    <n v="11.487467164593811"/>
    <m/>
  </r>
  <r>
    <n v="2024"/>
    <n v="2939"/>
    <n v="3"/>
    <n v="20240100830200"/>
    <n v="1"/>
    <n v="469.54"/>
    <n v="1"/>
    <n v="20240100830201"/>
    <n v="202401008302011"/>
    <n v="469.54"/>
    <n v="41"/>
    <n v="1"/>
    <n v="100544.72410328661"/>
    <n v="16"/>
    <n v="71.377224850353258"/>
    <x v="1"/>
    <n v="11.518357923444135"/>
    <m/>
  </r>
  <r>
    <n v="2024"/>
    <n v="3098"/>
    <n v="3"/>
    <n v="0"/>
    <n v="1"/>
    <n v="202.89"/>
    <n v="1"/>
    <n v="0"/>
    <n v="0"/>
    <n v="202.89"/>
    <n v="35"/>
    <n v="1"/>
    <n v="102539.46395924372"/>
    <n v="16"/>
    <n v="71.268771953903283"/>
    <x v="1"/>
    <n v="11.538003017698161"/>
    <m/>
  </r>
  <r>
    <n v="2024"/>
    <n v="3155"/>
    <n v="3"/>
    <n v="20230100829900"/>
    <n v="1"/>
    <n v="622.76"/>
    <n v="1"/>
    <n v="20230100829901"/>
    <n v="202301008299011"/>
    <n v="622.76"/>
    <n v="35"/>
    <n v="1"/>
    <n v="96235.241861644085"/>
    <n v="16"/>
    <n v="69.145905103306021"/>
    <x v="1"/>
    <n v="11.474550909085989"/>
    <m/>
  </r>
  <r>
    <n v="2024"/>
    <n v="11731"/>
    <n v="3"/>
    <n v="0"/>
    <n v="1"/>
    <n v="4928.66"/>
    <n v="1"/>
    <n v="0"/>
    <n v="0"/>
    <n v="4928.66"/>
    <n v="32"/>
    <n v="2"/>
    <n v="24029.372070365513"/>
    <n v="10"/>
    <n v="69.214954885229744"/>
    <x v="0"/>
    <n v="10.087032197318161"/>
    <m/>
  </r>
  <r>
    <n v="2024"/>
    <n v="47756"/>
    <n v="3"/>
    <n v="0"/>
    <n v="1"/>
    <n v="3049.31"/>
    <n v="2"/>
    <n v="0"/>
    <n v="0"/>
    <n v="3049.31"/>
    <n v="36"/>
    <n v="1"/>
    <n v="95335.142751561711"/>
    <n v="16"/>
    <n v="69.264403353792773"/>
    <x v="1"/>
    <n v="11.465153780865251"/>
    <m/>
  </r>
  <r>
    <n v="2024"/>
    <n v="62605"/>
    <n v="3"/>
    <n v="20230300775200"/>
    <n v="1"/>
    <n v="5165.18"/>
    <n v="1"/>
    <n v="20230300775201"/>
    <n v="202303007752011"/>
    <n v="5165.18"/>
    <n v="58"/>
    <n v="2"/>
    <n v="114511.4451386209"/>
    <n v="18"/>
    <n v="72.053886573860069"/>
    <x v="2"/>
    <n v="11.64843005452355"/>
    <m/>
  </r>
  <r>
    <n v="2024"/>
    <n v="86673"/>
    <n v="3"/>
    <n v="20230300123200"/>
    <n v="1"/>
    <n v="2016.77"/>
    <n v="1"/>
    <n v="20230300123201"/>
    <n v="202303001232011"/>
    <n v="2016.77"/>
    <n v="36"/>
    <n v="1"/>
    <n v="66481.211712528253"/>
    <n v="14"/>
    <n v="72.623015997581874"/>
    <x v="1"/>
    <n v="11.104674656085972"/>
    <m/>
  </r>
  <r>
    <n v="2024"/>
    <n v="35310"/>
    <n v="3"/>
    <n v="20230100838400"/>
    <n v="1"/>
    <n v="2417.92"/>
    <n v="2"/>
    <n v="20230100838402"/>
    <n v="202301008384021"/>
    <n v="2417.92"/>
    <n v="42"/>
    <n v="1"/>
    <n v="96591.285449718853"/>
    <n v="16"/>
    <n v="69.44839370068452"/>
    <x v="1"/>
    <n v="11.478243803395365"/>
    <m/>
  </r>
  <r>
    <n v="2024"/>
    <n v="33735"/>
    <n v="3"/>
    <n v="20230200176400"/>
    <n v="1"/>
    <n v="186.79"/>
    <n v="2"/>
    <n v="20230200176402"/>
    <n v="202302001764021"/>
    <n v="186.79"/>
    <n v="34"/>
    <n v="2"/>
    <n v="97752.265059104524"/>
    <n v="16"/>
    <n v="69.059117867293295"/>
    <x v="1"/>
    <n v="11.490191649539295"/>
    <m/>
  </r>
  <r>
    <n v="2024"/>
    <n v="991"/>
    <n v="3"/>
    <n v="0"/>
    <n v="1"/>
    <n v="558.55999999999995"/>
    <n v="2"/>
    <n v="0"/>
    <n v="0"/>
    <n v="558.55999999999995"/>
    <n v="35"/>
    <n v="2"/>
    <n v="116684.02097669787"/>
    <n v="18"/>
    <n v="68.180786445166518"/>
    <x v="2"/>
    <n v="11.667224884963959"/>
    <m/>
  </r>
  <r>
    <n v="2024"/>
    <n v="1226"/>
    <n v="3"/>
    <n v="0"/>
    <n v="1"/>
    <n v="746.91"/>
    <n v="1"/>
    <n v="0"/>
    <n v="0"/>
    <n v="746.91"/>
    <n v="33"/>
    <n v="1"/>
    <n v="95421.970724695697"/>
    <n v="16"/>
    <n v="67.492069510872227"/>
    <x v="1"/>
    <n v="11.466064132018591"/>
    <m/>
  </r>
  <r>
    <n v="2024"/>
    <n v="2838"/>
    <n v="3"/>
    <n v="20240200830600"/>
    <n v="1"/>
    <n v="247.08"/>
    <n v="1"/>
    <n v="20240200830601"/>
    <n v="202402008306011"/>
    <n v="247.08"/>
    <n v="46"/>
    <n v="2"/>
    <n v="113724.78470868159"/>
    <n v="18"/>
    <n v="70.01125651933711"/>
    <x v="2"/>
    <n v="11.641536639349418"/>
    <m/>
  </r>
  <r>
    <n v="2024"/>
    <n v="3560"/>
    <n v="3"/>
    <n v="0"/>
    <n v="1"/>
    <n v="1635.31"/>
    <n v="1"/>
    <n v="0"/>
    <n v="0"/>
    <n v="1635.31"/>
    <n v="39"/>
    <n v="2"/>
    <n v="111505.67554393352"/>
    <n v="18"/>
    <n v="70.694186666004313"/>
    <x v="2"/>
    <n v="11.621830770326175"/>
    <m/>
  </r>
  <r>
    <n v="2024"/>
    <n v="6394"/>
    <n v="3"/>
    <n v="20240100142100"/>
    <n v="1"/>
    <n v="4989.95"/>
    <n v="2"/>
    <n v="20240100142102"/>
    <n v="202401001421021"/>
    <n v="4989.95"/>
    <n v="29"/>
    <n v="1"/>
    <n v="73484.088820777761"/>
    <n v="14"/>
    <n v="64.82041965982198"/>
    <x v="1"/>
    <n v="11.204824183137173"/>
    <m/>
  </r>
  <r>
    <n v="2024"/>
    <n v="8162"/>
    <n v="3"/>
    <n v="20230100561500"/>
    <n v="1"/>
    <n v="3044.91"/>
    <n v="1"/>
    <n v="20230100561501"/>
    <n v="202301005615011"/>
    <n v="3044.91"/>
    <n v="34"/>
    <n v="2"/>
    <n v="117770.81325397528"/>
    <n v="18"/>
    <n v="70.262299368375068"/>
    <x v="2"/>
    <n v="11.676495754254354"/>
    <m/>
  </r>
  <r>
    <n v="2024"/>
    <n v="8162"/>
    <n v="3"/>
    <n v="20230100561500"/>
    <n v="1"/>
    <n v="3044.91"/>
    <n v="2"/>
    <n v="20230100561502"/>
    <n v="202301005615021"/>
    <n v="3044.91"/>
    <n v="34"/>
    <n v="1"/>
    <n v="122660.43104999878"/>
    <n v="18"/>
    <n v="69.016227553474835"/>
    <x v="2"/>
    <n v="11.717175093359344"/>
    <m/>
  </r>
  <r>
    <n v="2024"/>
    <n v="8861"/>
    <n v="3"/>
    <n v="0"/>
    <n v="1"/>
    <n v="2109.29"/>
    <n v="1"/>
    <n v="0"/>
    <n v="0"/>
    <n v="2109.29"/>
    <n v="64"/>
    <n v="2"/>
    <n v="77999.88210102258"/>
    <n v="14"/>
    <n v="66.247784292221723"/>
    <x v="1"/>
    <n v="11.264462594145234"/>
    <m/>
  </r>
  <r>
    <n v="2024"/>
    <n v="9028"/>
    <n v="3"/>
    <n v="20240204961700"/>
    <n v="1"/>
    <n v="5833.3"/>
    <n v="1"/>
    <n v="20240204961701"/>
    <n v="202402049617011"/>
    <n v="5833.3"/>
    <n v="34"/>
    <n v="1"/>
    <n v="97103.617030115376"/>
    <n v="16"/>
    <n v="71.441995341357966"/>
    <x v="1"/>
    <n v="11.483533904153246"/>
    <m/>
  </r>
  <r>
    <n v="2024"/>
    <n v="9550"/>
    <n v="3"/>
    <n v="20240100570300"/>
    <n v="1"/>
    <n v="4208.8900000000003"/>
    <n v="3"/>
    <n v="20240100570302"/>
    <n v="202401005703021"/>
    <n v="3864.16"/>
    <n v="31"/>
    <n v="2"/>
    <n v="100590.47925507318"/>
    <n v="16"/>
    <n v="70.432935039425843"/>
    <x v="1"/>
    <n v="11.518812892557566"/>
    <m/>
  </r>
  <r>
    <n v="2024"/>
    <n v="9991"/>
    <n v="3"/>
    <n v="0"/>
    <n v="1"/>
    <n v="2498.41"/>
    <n v="3"/>
    <n v="0"/>
    <n v="0"/>
    <n v="3898.98"/>
    <n v="42"/>
    <n v="2"/>
    <n v="72131.33288119323"/>
    <n v="14"/>
    <n v="68.940135397389142"/>
    <x v="1"/>
    <n v="11.186243804201148"/>
    <m/>
  </r>
  <r>
    <n v="2024"/>
    <n v="11214"/>
    <n v="3"/>
    <n v="0"/>
    <n v="1"/>
    <n v="3777.41"/>
    <n v="2"/>
    <n v="0"/>
    <n v="0"/>
    <n v="3777.41"/>
    <n v="49"/>
    <n v="2"/>
    <n v="114555.22682401209"/>
    <n v="18"/>
    <n v="68.883156344798252"/>
    <x v="2"/>
    <n v="11.64881231603326"/>
    <m/>
  </r>
  <r>
    <n v="2024"/>
    <n v="12275"/>
    <n v="3"/>
    <n v="20221205182500"/>
    <n v="1"/>
    <n v="3519.1"/>
    <n v="2"/>
    <n v="20221205182502"/>
    <n v="202212051825021"/>
    <n v="3600.64"/>
    <n v="48"/>
    <n v="2"/>
    <n v="92349.799537614716"/>
    <n v="16"/>
    <n v="66.88879377580713"/>
    <x v="1"/>
    <n v="11.433338814944085"/>
    <m/>
  </r>
  <r>
    <n v="2024"/>
    <n v="14571"/>
    <n v="3"/>
    <n v="20240100624300"/>
    <n v="1"/>
    <n v="3512.33"/>
    <n v="1"/>
    <n v="20240100624301"/>
    <n v="202401006243011"/>
    <n v="3512.33"/>
    <n v="61"/>
    <n v="2"/>
    <n v="72762.666414395222"/>
    <n v="14"/>
    <n v="68.009644628064208"/>
    <x v="1"/>
    <n v="11.194958278667501"/>
    <m/>
  </r>
  <r>
    <n v="2024"/>
    <n v="15476"/>
    <n v="3"/>
    <n v="20240200634100"/>
    <n v="1"/>
    <n v="2292.15"/>
    <n v="1"/>
    <n v="20240200634101"/>
    <n v="202402006341011"/>
    <n v="2292.15"/>
    <n v="38"/>
    <n v="2"/>
    <n v="94900.144481765776"/>
    <n v="16"/>
    <n v="71.323935881255409"/>
    <x v="1"/>
    <n v="11.460580507060145"/>
    <m/>
  </r>
  <r>
    <n v="2024"/>
    <n v="15922"/>
    <n v="3"/>
    <n v="20240300645300"/>
    <n v="1"/>
    <n v="4872.07"/>
    <n v="1"/>
    <n v="20240300645301"/>
    <n v="202403006453011"/>
    <n v="4872.07"/>
    <n v="52"/>
    <n v="1"/>
    <n v="93135.600241416309"/>
    <n v="16"/>
    <n v="67.944349953186148"/>
    <x v="1"/>
    <n v="11.44181177729968"/>
    <m/>
  </r>
  <r>
    <n v="2024"/>
    <n v="17291"/>
    <n v="3"/>
    <n v="20221202239200"/>
    <n v="1"/>
    <n v="4165.33"/>
    <n v="1"/>
    <n v="20221202239201"/>
    <n v="202212022392011"/>
    <n v="4165.33"/>
    <n v="25"/>
    <n v="1"/>
    <n v="91184.824018608502"/>
    <n v="16"/>
    <n v="71.444049463328213"/>
    <x v="1"/>
    <n v="11.420643758911126"/>
    <m/>
  </r>
  <r>
    <n v="2024"/>
    <n v="17351"/>
    <n v="3"/>
    <n v="20240300304000"/>
    <n v="1"/>
    <n v="2770.01"/>
    <n v="2"/>
    <n v="20240300304002"/>
    <n v="202403003040021"/>
    <n v="2770.01"/>
    <n v="38"/>
    <n v="2"/>
    <n v="103802.69256695062"/>
    <n v="16"/>
    <n v="76.01032367964298"/>
    <x v="1"/>
    <n v="11.550247189328845"/>
    <m/>
  </r>
  <r>
    <n v="2024"/>
    <n v="17399"/>
    <n v="3"/>
    <n v="20240100303500"/>
    <n v="1"/>
    <n v="5002.24"/>
    <n v="1"/>
    <n v="20240100303501"/>
    <n v="202401003035011"/>
    <n v="5002.24"/>
    <n v="25"/>
    <n v="2"/>
    <n v="92915.808431109544"/>
    <n v="16"/>
    <n v="71.235768121007439"/>
    <x v="1"/>
    <n v="11.439449076429836"/>
    <m/>
  </r>
  <r>
    <n v="2024"/>
    <n v="18018"/>
    <n v="3"/>
    <n v="20240204683100"/>
    <n v="1"/>
    <n v="3869.58"/>
    <n v="1"/>
    <n v="20240204683101"/>
    <n v="202402046831011"/>
    <n v="3869.58"/>
    <n v="27"/>
    <n v="1"/>
    <n v="139070.05436068971"/>
    <n v="20"/>
    <n v="70.823397755617378"/>
    <x v="2"/>
    <n v="11.842733073359829"/>
    <m/>
  </r>
  <r>
    <n v="2024"/>
    <n v="19161"/>
    <n v="3"/>
    <n v="0"/>
    <n v="1"/>
    <n v="2807.45"/>
    <n v="1"/>
    <n v="0"/>
    <n v="0"/>
    <n v="2807.45"/>
    <n v="34"/>
    <n v="1"/>
    <n v="50200.984856583433"/>
    <n v="12"/>
    <n v="66.766111340277973"/>
    <x v="0"/>
    <n v="10.823789924144418"/>
    <m/>
  </r>
  <r>
    <n v="2024"/>
    <n v="19743"/>
    <n v="3"/>
    <n v="20230200281900"/>
    <n v="1"/>
    <n v="2208.25"/>
    <n v="1"/>
    <n v="20230200281901"/>
    <n v="202302002819011"/>
    <n v="2208.25"/>
    <n v="42"/>
    <n v="2"/>
    <n v="93449.306646807265"/>
    <n v="16"/>
    <n v="69.21986320278252"/>
    <x v="1"/>
    <n v="11.445174393346363"/>
    <m/>
  </r>
  <r>
    <n v="2024"/>
    <n v="19852"/>
    <n v="3"/>
    <n v="0"/>
    <n v="1"/>
    <n v="4785.26"/>
    <n v="1"/>
    <n v="0"/>
    <n v="0"/>
    <n v="4785.26"/>
    <n v="34"/>
    <n v="2"/>
    <n v="116537.26080072853"/>
    <n v="18"/>
    <n v="71.076791196613129"/>
    <x v="2"/>
    <n v="11.665966336050905"/>
    <m/>
  </r>
  <r>
    <n v="2024"/>
    <n v="21136"/>
    <n v="3"/>
    <n v="20230100412500"/>
    <n v="1"/>
    <n v="5080.66"/>
    <n v="2"/>
    <n v="20230100412502"/>
    <n v="202301004125021"/>
    <n v="5080.66"/>
    <n v="31"/>
    <n v="2"/>
    <n v="78047.216592301251"/>
    <n v="14"/>
    <n v="72.775603605835897"/>
    <x v="1"/>
    <n v="11.265069263453755"/>
    <m/>
  </r>
  <r>
    <n v="2024"/>
    <n v="21895"/>
    <n v="3"/>
    <n v="20240300420900"/>
    <n v="1"/>
    <n v="4717.6499999999996"/>
    <n v="1"/>
    <n v="20240300420901"/>
    <n v="202403004209011"/>
    <n v="4717.6499999999996"/>
    <n v="36"/>
    <n v="2"/>
    <n v="140950.11073184785"/>
    <n v="20"/>
    <n v="70.591488293902884"/>
    <x v="2"/>
    <n v="11.85616128215279"/>
    <m/>
  </r>
  <r>
    <n v="2024"/>
    <n v="22468"/>
    <n v="3"/>
    <n v="20240200886500"/>
    <n v="1"/>
    <n v="1876.5"/>
    <n v="1"/>
    <n v="20240200886501"/>
    <n v="202402008865011"/>
    <n v="1876.5"/>
    <n v="48"/>
    <n v="1"/>
    <n v="76646.906351618483"/>
    <n v="14"/>
    <n v="69.618584934352697"/>
    <x v="1"/>
    <n v="11.246964522775967"/>
    <m/>
  </r>
  <r>
    <n v="2024"/>
    <n v="22604"/>
    <n v="3"/>
    <n v="20230200885300"/>
    <n v="1"/>
    <n v="2232.7399999999998"/>
    <n v="1"/>
    <n v="20230200885301"/>
    <n v="202302008853011"/>
    <n v="2232.7399999999998"/>
    <n v="36"/>
    <n v="1"/>
    <n v="70168.445748928192"/>
    <n v="14"/>
    <n v="70.234233226856034"/>
    <x v="1"/>
    <n v="11.158653998206642"/>
    <m/>
  </r>
  <r>
    <n v="2024"/>
    <n v="22897"/>
    <n v="3"/>
    <n v="20240100898400"/>
    <n v="1"/>
    <n v="5669.19"/>
    <n v="1"/>
    <n v="20240100898401"/>
    <n v="202401008984011"/>
    <n v="5669.19"/>
    <n v="29"/>
    <n v="2"/>
    <n v="100393.37762387961"/>
    <n v="16"/>
    <n v="69.180017289726038"/>
    <x v="1"/>
    <n v="11.516851524142798"/>
    <m/>
  </r>
  <r>
    <n v="2024"/>
    <n v="23811"/>
    <n v="3"/>
    <n v="20231203963300"/>
    <n v="1"/>
    <n v="4216.13"/>
    <n v="1"/>
    <n v="20231203963301"/>
    <n v="202312039633011"/>
    <n v="4216.13"/>
    <n v="41"/>
    <n v="2"/>
    <n v="101032.56420807212"/>
    <n v="16"/>
    <n v="69.189539330958056"/>
    <x v="1"/>
    <n v="11.523198161759618"/>
    <m/>
  </r>
  <r>
    <n v="2024"/>
    <n v="25036"/>
    <n v="3"/>
    <n v="20240300317600"/>
    <n v="1"/>
    <n v="1446.14"/>
    <n v="1"/>
    <n v="20240300317601"/>
    <n v="202403003176011"/>
    <n v="1446.14"/>
    <n v="30"/>
    <n v="1"/>
    <n v="49753.371187013487"/>
    <n v="12"/>
    <n v="72.519183026277432"/>
    <x v="0"/>
    <n v="10.814833502843996"/>
    <m/>
  </r>
  <r>
    <n v="2024"/>
    <n v="28439"/>
    <n v="3"/>
    <n v="20221205513600"/>
    <n v="1"/>
    <n v="352.85"/>
    <n v="1"/>
    <n v="20221205513601"/>
    <n v="202212055136011"/>
    <n v="352.85"/>
    <n v="41"/>
    <n v="2"/>
    <n v="91386.539285269144"/>
    <n v="16"/>
    <n v="66.713228269094799"/>
    <x v="1"/>
    <n v="11.422853474006516"/>
    <m/>
  </r>
  <r>
    <n v="2024"/>
    <n v="28954"/>
    <n v="3"/>
    <n v="20230300480600"/>
    <n v="1"/>
    <n v="1341.67"/>
    <n v="1"/>
    <n v="20230300480601"/>
    <n v="202303004806011"/>
    <n v="1341.67"/>
    <n v="32"/>
    <n v="1"/>
    <n v="48553.510854114829"/>
    <n v="12"/>
    <n v="69.216792096070193"/>
    <x v="0"/>
    <n v="10.790421785298847"/>
    <m/>
  </r>
  <r>
    <n v="2024"/>
    <n v="29041"/>
    <n v="3"/>
    <n v="20221203677400"/>
    <n v="1"/>
    <n v="895.78"/>
    <n v="1"/>
    <n v="20221203677401"/>
    <n v="202212036774011"/>
    <n v="895.78"/>
    <n v="48"/>
    <n v="1"/>
    <n v="73636.442965545677"/>
    <n v="14"/>
    <n v="70.240203575313402"/>
    <x v="1"/>
    <n v="11.206895331159551"/>
    <m/>
  </r>
  <r>
    <n v="2024"/>
    <n v="29628"/>
    <n v="3"/>
    <n v="0"/>
    <n v="1"/>
    <n v="1171.71"/>
    <n v="1"/>
    <n v="0"/>
    <n v="0"/>
    <n v="1171.71"/>
    <n v="41"/>
    <n v="2"/>
    <n v="98735.31607159035"/>
    <n v="16"/>
    <n v="69.588956276735303"/>
    <x v="1"/>
    <n v="11.500197973697512"/>
    <m/>
  </r>
  <r>
    <n v="2024"/>
    <n v="31526"/>
    <n v="3"/>
    <n v="0"/>
    <n v="1"/>
    <n v="976.85"/>
    <n v="1"/>
    <n v="0"/>
    <n v="0"/>
    <n v="976.85"/>
    <n v="45"/>
    <n v="1"/>
    <n v="57716.072018081082"/>
    <n v="12"/>
    <n v="69.789639096358314"/>
    <x v="0"/>
    <n v="10.963290958217343"/>
    <m/>
  </r>
  <r>
    <n v="2024"/>
    <n v="32300"/>
    <n v="3"/>
    <n v="20240200378700"/>
    <n v="1"/>
    <n v="4443.2299999999996"/>
    <n v="1"/>
    <n v="20240200378701"/>
    <n v="202402003787011"/>
    <n v="4443.2299999999996"/>
    <n v="57"/>
    <n v="2"/>
    <n v="110299.72013355432"/>
    <n v="18"/>
    <n v="71.587414289333665"/>
    <x v="2"/>
    <n v="11.610956667917925"/>
    <m/>
  </r>
  <r>
    <n v="2024"/>
    <n v="32478"/>
    <n v="3"/>
    <n v="0"/>
    <n v="1"/>
    <n v="2032"/>
    <n v="2"/>
    <n v="0"/>
    <n v="0"/>
    <n v="2883.54"/>
    <n v="55"/>
    <n v="1"/>
    <n v="69947.780022007239"/>
    <n v="14"/>
    <n v="70.249776270663844"/>
    <x v="1"/>
    <n v="11.155504242949656"/>
    <m/>
  </r>
  <r>
    <n v="2024"/>
    <n v="33518"/>
    <n v="3"/>
    <n v="20230100165800"/>
    <n v="1"/>
    <n v="550.35"/>
    <n v="1"/>
    <n v="20230100165801"/>
    <n v="202301001658012"/>
    <n v="550.35"/>
    <n v="29"/>
    <n v="1"/>
    <n v="136917.24699388235"/>
    <n v="20"/>
    <n v="67.097318536947228"/>
    <x v="2"/>
    <n v="11.827131985765689"/>
    <m/>
  </r>
  <r>
    <n v="2024"/>
    <n v="36654"/>
    <n v="3"/>
    <n v="0"/>
    <n v="1"/>
    <n v="2905.79"/>
    <n v="1"/>
    <n v="0"/>
    <n v="0"/>
    <n v="2905.79"/>
    <n v="59"/>
    <n v="2"/>
    <n v="68461.156576493842"/>
    <n v="14"/>
    <n v="71.82498642800013"/>
    <x v="1"/>
    <n v="11.13402180613507"/>
    <m/>
  </r>
  <r>
    <n v="2024"/>
    <n v="36709"/>
    <n v="3"/>
    <n v="0"/>
    <n v="1"/>
    <n v="871.7"/>
    <n v="2"/>
    <n v="0"/>
    <n v="0"/>
    <n v="871.7"/>
    <n v="35"/>
    <n v="1"/>
    <n v="120546.73149291555"/>
    <n v="18"/>
    <n v="71.116353813066283"/>
    <x v="2"/>
    <n v="11.699792769951953"/>
    <m/>
  </r>
  <r>
    <n v="2024"/>
    <n v="38224"/>
    <n v="3"/>
    <n v="0"/>
    <n v="1"/>
    <n v="638.01"/>
    <n v="1"/>
    <n v="0"/>
    <n v="0"/>
    <n v="638.01"/>
    <n v="36"/>
    <n v="1"/>
    <n v="119828.11170524919"/>
    <n v="18"/>
    <n v="71.052449980758823"/>
    <x v="2"/>
    <n v="11.693813592438818"/>
    <m/>
  </r>
  <r>
    <n v="2024"/>
    <n v="39888"/>
    <n v="3"/>
    <n v="20230200594000"/>
    <n v="1"/>
    <n v="2418.52"/>
    <n v="2"/>
    <n v="20230200594002"/>
    <n v="202302005940021"/>
    <n v="2418.52"/>
    <n v="42"/>
    <n v="2"/>
    <n v="99980.257306990301"/>
    <n v="16"/>
    <n v="71.069607107926416"/>
    <x v="1"/>
    <n v="11.51272801854887"/>
    <m/>
  </r>
  <r>
    <n v="2024"/>
    <n v="40526"/>
    <n v="3"/>
    <n v="20221204448900"/>
    <n v="1"/>
    <n v="2045.59"/>
    <n v="2"/>
    <n v="20221204448902"/>
    <n v="202212044489021"/>
    <n v="2045.59"/>
    <n v="39"/>
    <n v="2"/>
    <n v="92499.908332740262"/>
    <n v="16"/>
    <n v="69.980088735282237"/>
    <x v="1"/>
    <n v="11.434962932502623"/>
    <m/>
  </r>
  <r>
    <n v="2024"/>
    <n v="41153"/>
    <n v="3"/>
    <n v="20240100708500"/>
    <n v="1"/>
    <n v="1759.3"/>
    <n v="1"/>
    <n v="20240100708501"/>
    <n v="202401007085011"/>
    <n v="1759.3"/>
    <n v="38"/>
    <n v="2"/>
    <n v="117170.46684198134"/>
    <n v="18"/>
    <n v="69.068181806684279"/>
    <x v="2"/>
    <n v="11.671385134967496"/>
    <m/>
  </r>
  <r>
    <n v="2024"/>
    <n v="42719"/>
    <n v="3"/>
    <n v="20231200231500"/>
    <n v="1"/>
    <n v="4280.78"/>
    <n v="1"/>
    <n v="20231200231503"/>
    <n v="202312002315031"/>
    <n v="4280.78"/>
    <n v="58"/>
    <n v="2"/>
    <n v="76608.933621440417"/>
    <n v="14"/>
    <n v="69.11257769252812"/>
    <x v="1"/>
    <n v="11.246468975840047"/>
    <m/>
  </r>
  <r>
    <n v="2024"/>
    <n v="43447"/>
    <n v="3"/>
    <n v="20231200229600"/>
    <n v="1"/>
    <n v="3710.49"/>
    <n v="1"/>
    <n v="20231200229601"/>
    <n v="202312002296011"/>
    <n v="3710.49"/>
    <n v="62"/>
    <n v="2"/>
    <n v="112924.10903977106"/>
    <n v="18"/>
    <n v="73.73453109361175"/>
    <x v="2"/>
    <n v="11.634471270651265"/>
    <m/>
  </r>
  <r>
    <n v="2024"/>
    <n v="49259"/>
    <n v="3"/>
    <n v="20230100326400"/>
    <n v="1"/>
    <n v="3547.35"/>
    <n v="1"/>
    <n v="20230100326401"/>
    <n v="202301003264011"/>
    <n v="3547.35"/>
    <n v="26"/>
    <n v="1"/>
    <n v="141601.5720157233"/>
    <n v="20"/>
    <n v="70.398232668987148"/>
    <x v="2"/>
    <n v="11.860772561986087"/>
    <m/>
  </r>
  <r>
    <n v="2024"/>
    <n v="49676"/>
    <n v="3"/>
    <n v="20230300335800"/>
    <n v="1"/>
    <n v="2621.2600000000002"/>
    <n v="1"/>
    <n v="20230300335801"/>
    <n v="202303003358011"/>
    <n v="2621.2600000000002"/>
    <n v="48"/>
    <n v="1"/>
    <n v="102174.70747235154"/>
    <n v="16"/>
    <n v="69.604852688565742"/>
    <x v="1"/>
    <n v="11.534439445422278"/>
    <m/>
  </r>
  <r>
    <n v="2024"/>
    <n v="53626"/>
    <n v="3"/>
    <n v="20240200442300"/>
    <n v="1"/>
    <n v="899.43"/>
    <n v="2"/>
    <n v="20240200442302"/>
    <n v="202402004423021"/>
    <n v="899.43"/>
    <n v="37"/>
    <n v="1"/>
    <n v="91951.191319817895"/>
    <n v="16"/>
    <n v="67.86091083858706"/>
    <x v="1"/>
    <n v="11.429013186118389"/>
    <m/>
  </r>
  <r>
    <n v="2024"/>
    <n v="55060"/>
    <n v="3"/>
    <n v="20230100446500"/>
    <n v="1"/>
    <n v="1370.07"/>
    <n v="1"/>
    <n v="20230100446501"/>
    <n v="202301004465011"/>
    <n v="1370.07"/>
    <n v="60"/>
    <n v="1"/>
    <n v="77118.534220547852"/>
    <n v="14"/>
    <n v="71.305433057064121"/>
    <x v="1"/>
    <n v="11.253098922627503"/>
    <m/>
  </r>
  <r>
    <n v="2024"/>
    <n v="56910"/>
    <n v="3"/>
    <n v="20240300347200"/>
    <n v="1"/>
    <n v="1922.88"/>
    <n v="1"/>
    <n v="20240300347201"/>
    <n v="202403003472011"/>
    <n v="1922.88"/>
    <n v="26"/>
    <n v="1"/>
    <n v="94628.145865639439"/>
    <n v="16"/>
    <n v="68.93545752080388"/>
    <x v="1"/>
    <n v="11.457710235794941"/>
    <m/>
  </r>
  <r>
    <n v="2024"/>
    <n v="57395"/>
    <n v="3"/>
    <n v="20240300351900"/>
    <n v="1"/>
    <n v="1091.42"/>
    <n v="1"/>
    <n v="20240300351901"/>
    <n v="202403003519011"/>
    <n v="1091.42"/>
    <n v="62"/>
    <n v="2"/>
    <n v="80372.176844486734"/>
    <n v="14"/>
    <n v="68.350067375933847"/>
    <x v="1"/>
    <n v="11.294423336126599"/>
    <m/>
  </r>
  <r>
    <n v="2024"/>
    <n v="58714"/>
    <n v="3"/>
    <n v="20230302105900"/>
    <n v="1"/>
    <n v="1134.19"/>
    <n v="1"/>
    <n v="20230302105901"/>
    <n v="202303021059011"/>
    <n v="1134.19"/>
    <n v="35"/>
    <n v="2"/>
    <n v="95577.929602067452"/>
    <n v="16"/>
    <n v="70.813073425768707"/>
    <x v="1"/>
    <n v="11.46769721048372"/>
    <m/>
  </r>
  <r>
    <n v="2024"/>
    <n v="61258"/>
    <n v="3"/>
    <n v="20240300770700"/>
    <n v="1"/>
    <n v="5296.6"/>
    <n v="2"/>
    <n v="20240300770702"/>
    <n v="202403007707021"/>
    <n v="5296.6"/>
    <n v="39"/>
    <n v="2"/>
    <n v="102312.24335431133"/>
    <n v="16"/>
    <n v="70.47986117241733"/>
    <x v="1"/>
    <n v="11.535784625661341"/>
    <m/>
  </r>
  <r>
    <n v="2024"/>
    <n v="61502"/>
    <n v="3"/>
    <n v="20230200760600"/>
    <n v="1"/>
    <n v="1917.72"/>
    <n v="1"/>
    <n v="20230200760601"/>
    <n v="202302007606011"/>
    <n v="1917.72"/>
    <n v="63"/>
    <n v="2"/>
    <n v="50478.653245108922"/>
    <n v="12"/>
    <n v="70.780959492423747"/>
    <x v="0"/>
    <n v="10.829305817879588"/>
    <m/>
  </r>
  <r>
    <n v="2024"/>
    <n v="62238"/>
    <n v="3"/>
    <n v="0"/>
    <n v="1"/>
    <n v="5220.6899999999996"/>
    <n v="1"/>
    <n v="0"/>
    <n v="0"/>
    <n v="5220.6899999999996"/>
    <n v="29"/>
    <n v="2"/>
    <n v="118255.56762869663"/>
    <n v="18"/>
    <n v="68.801330383402004"/>
    <x v="2"/>
    <n v="11.68060338878656"/>
    <m/>
  </r>
  <r>
    <n v="2024"/>
    <n v="64774"/>
    <n v="3"/>
    <n v="20240100792900"/>
    <n v="1"/>
    <n v="1969.3"/>
    <n v="2"/>
    <n v="20240100792902"/>
    <n v="202401007929021"/>
    <n v="1969.3"/>
    <n v="53"/>
    <n v="2"/>
    <n v="100213.02923405418"/>
    <n v="16"/>
    <n v="70.27412496140586"/>
    <x v="1"/>
    <n v="11.515053491455427"/>
    <m/>
  </r>
  <r>
    <n v="2024"/>
    <n v="66387"/>
    <n v="3"/>
    <n v="20221203539200"/>
    <n v="1"/>
    <n v="678.05"/>
    <n v="1"/>
    <n v="20221203539201"/>
    <n v="202212035392011"/>
    <n v="678.05"/>
    <n v="44"/>
    <n v="1"/>
    <n v="97316.917281642833"/>
    <n v="16"/>
    <n v="67.999354473369294"/>
    <x v="1"/>
    <n v="11.485728120292626"/>
    <m/>
  </r>
  <r>
    <n v="2024"/>
    <n v="66958"/>
    <n v="3"/>
    <n v="0"/>
    <n v="1"/>
    <n v="366.6"/>
    <n v="2"/>
    <n v="0"/>
    <n v="0"/>
    <n v="366.6"/>
    <n v="35"/>
    <n v="1"/>
    <n v="75924.273949602648"/>
    <n v="14"/>
    <n v="72.91420749530333"/>
    <x v="1"/>
    <n v="11.237491727136618"/>
    <m/>
  </r>
  <r>
    <n v="2024"/>
    <n v="67065"/>
    <n v="3"/>
    <n v="20221203594700"/>
    <n v="1"/>
    <n v="404.11"/>
    <n v="1"/>
    <n v="20221203594701"/>
    <n v="202212035947011"/>
    <n v="404.11"/>
    <n v="41"/>
    <n v="2"/>
    <n v="114253.24931283045"/>
    <n v="18"/>
    <n v="67.730192327890606"/>
    <x v="2"/>
    <n v="11.646172748726915"/>
    <m/>
  </r>
  <r>
    <n v="2024"/>
    <n v="69248"/>
    <n v="3"/>
    <n v="20230100904900"/>
    <n v="1"/>
    <n v="533.76"/>
    <n v="2"/>
    <n v="20230100904902"/>
    <n v="202301009049021"/>
    <n v="533.76"/>
    <n v="31"/>
    <n v="1"/>
    <n v="124830.50056337025"/>
    <n v="18"/>
    <n v="68.052322195891975"/>
    <x v="2"/>
    <n v="11.734712100597566"/>
    <m/>
  </r>
  <r>
    <n v="2024"/>
    <n v="70081"/>
    <n v="3"/>
    <n v="20230100907900"/>
    <n v="1"/>
    <n v="345.4"/>
    <n v="1"/>
    <n v="20230100907901"/>
    <n v="202301009079011"/>
    <n v="345.4"/>
    <n v="64"/>
    <n v="1"/>
    <n v="47232.002172561173"/>
    <n v="12"/>
    <n v="69.988429488288531"/>
    <x v="0"/>
    <n v="10.762826953957797"/>
    <m/>
  </r>
  <r>
    <n v="2024"/>
    <n v="70118"/>
    <n v="3"/>
    <n v="0"/>
    <n v="1"/>
    <n v="243.57"/>
    <n v="1"/>
    <n v="0"/>
    <n v="0"/>
    <n v="243.57"/>
    <n v="55"/>
    <n v="2"/>
    <n v="77638.19194737768"/>
    <n v="14"/>
    <n v="70.499641405051023"/>
    <x v="1"/>
    <n v="11.25981474936853"/>
    <m/>
  </r>
  <r>
    <n v="2024"/>
    <n v="70455"/>
    <n v="3"/>
    <n v="20221200953600"/>
    <n v="1"/>
    <n v="4255.3"/>
    <n v="1"/>
    <n v="20221200953601"/>
    <n v="202212009536011"/>
    <n v="4255.3"/>
    <n v="43"/>
    <n v="2"/>
    <n v="123385.97832078426"/>
    <n v="18"/>
    <n v="68.317357453219074"/>
    <x v="2"/>
    <n v="11.723072756126822"/>
    <m/>
  </r>
  <r>
    <n v="2024"/>
    <n v="72835"/>
    <n v="3"/>
    <n v="0"/>
    <n v="1"/>
    <n v="670.18"/>
    <n v="1"/>
    <n v="0"/>
    <n v="0"/>
    <n v="670.18"/>
    <n v="59"/>
    <n v="1"/>
    <n v="135820.68783698155"/>
    <n v="20"/>
    <n v="67.782297343238568"/>
    <x v="2"/>
    <n v="11.819090822982609"/>
    <m/>
  </r>
  <r>
    <n v="2024"/>
    <n v="75407"/>
    <n v="3"/>
    <n v="20240200817500"/>
    <n v="1"/>
    <n v="1111.07"/>
    <n v="2"/>
    <n v="20240200817502"/>
    <n v="202402008175021"/>
    <n v="1111.07"/>
    <n v="56"/>
    <n v="1"/>
    <n v="73740.111151477016"/>
    <n v="14"/>
    <n v="69.714560886295359"/>
    <x v="1"/>
    <n v="11.208302179130056"/>
    <m/>
  </r>
  <r>
    <n v="2024"/>
    <n v="75771"/>
    <n v="3"/>
    <n v="0"/>
    <n v="1"/>
    <n v="1091.52"/>
    <n v="1"/>
    <n v="0"/>
    <n v="0"/>
    <n v="1091.52"/>
    <n v="48"/>
    <n v="1"/>
    <n v="70805.618909108249"/>
    <n v="14"/>
    <n v="65.90928093011533"/>
    <x v="1"/>
    <n v="11.167693639655724"/>
    <m/>
  </r>
  <r>
    <n v="2024"/>
    <n v="76862"/>
    <n v="3"/>
    <n v="0"/>
    <n v="1"/>
    <n v="2661.12"/>
    <n v="1"/>
    <n v="0"/>
    <n v="0"/>
    <n v="2661.12"/>
    <n v="41"/>
    <n v="2"/>
    <n v="76242.068626107197"/>
    <n v="14"/>
    <n v="72.663805748077465"/>
    <x v="1"/>
    <n v="11.241668671041143"/>
    <m/>
  </r>
  <r>
    <n v="2024"/>
    <n v="77673"/>
    <n v="3"/>
    <n v="20240300865000"/>
    <n v="1"/>
    <n v="2081.9299999999998"/>
    <n v="1"/>
    <n v="20240300865001"/>
    <n v="202403008650011"/>
    <n v="2081.9299999999998"/>
    <n v="46"/>
    <n v="2"/>
    <n v="140369.12054093182"/>
    <n v="20"/>
    <n v="70.815885856760005"/>
    <x v="2"/>
    <n v="11.852030807216529"/>
    <m/>
  </r>
  <r>
    <n v="2024"/>
    <n v="80334"/>
    <n v="3"/>
    <n v="20240300068400"/>
    <n v="1"/>
    <n v="4247.49"/>
    <n v="1"/>
    <n v="20240300068401"/>
    <n v="202403000684011"/>
    <n v="4247.49"/>
    <n v="48"/>
    <n v="2"/>
    <n v="117221.68423681831"/>
    <n v="18"/>
    <n v="69.246289842966178"/>
    <x v="2"/>
    <n v="11.67182215809661"/>
    <m/>
  </r>
  <r>
    <n v="2024"/>
    <n v="80413"/>
    <n v="3"/>
    <n v="0"/>
    <n v="1"/>
    <n v="2392.4499999999998"/>
    <n v="2"/>
    <n v="0"/>
    <n v="0"/>
    <n v="2392.4499999999998"/>
    <n v="35"/>
    <n v="2"/>
    <n v="102301.07548449437"/>
    <n v="16"/>
    <n v="69.432450711002048"/>
    <x v="1"/>
    <n v="11.535675464929367"/>
    <m/>
  </r>
  <r>
    <n v="2024"/>
    <n v="82412"/>
    <n v="3"/>
    <n v="20221200836100"/>
    <n v="1"/>
    <n v="4349.9399999999996"/>
    <n v="1"/>
    <n v="20221200836101"/>
    <n v="202212008361011"/>
    <n v="4349.9399999999996"/>
    <n v="55"/>
    <n v="2"/>
    <n v="118770.85703090999"/>
    <n v="18"/>
    <n v="68.486915322719852"/>
    <x v="2"/>
    <n v="11.684951344629344"/>
    <m/>
  </r>
  <r>
    <n v="2024"/>
    <n v="84273"/>
    <n v="3"/>
    <n v="20221200538000"/>
    <n v="1"/>
    <n v="2107.5300000000002"/>
    <n v="1"/>
    <n v="20221200538001"/>
    <n v="202212005380011"/>
    <n v="2107.5300000000002"/>
    <n v="38"/>
    <n v="2"/>
    <n v="81669.68710377028"/>
    <n v="14"/>
    <n v="71.808971738558967"/>
    <x v="1"/>
    <n v="11.310438185118954"/>
    <m/>
  </r>
  <r>
    <n v="2024"/>
    <n v="84982"/>
    <n v="3"/>
    <n v="0"/>
    <n v="1"/>
    <n v="3159.61"/>
    <n v="2"/>
    <n v="0"/>
    <n v="0"/>
    <n v="3159.61"/>
    <n v="38"/>
    <n v="1"/>
    <n v="114612.27837800958"/>
    <n v="18"/>
    <n v="69.853387431415413"/>
    <x v="2"/>
    <n v="11.649310218692939"/>
    <m/>
  </r>
  <r>
    <n v="2024"/>
    <n v="85125"/>
    <n v="3"/>
    <n v="20240300107500"/>
    <n v="1"/>
    <n v="2134.6"/>
    <n v="1"/>
    <n v="20240300107501"/>
    <n v="202403001075011"/>
    <n v="2134.6"/>
    <n v="32"/>
    <n v="2"/>
    <n v="94353.206129977028"/>
    <n v="16"/>
    <n v="70.159110736369271"/>
    <x v="1"/>
    <n v="11.454800531459167"/>
    <m/>
  </r>
  <r>
    <n v="2024"/>
    <n v="86714"/>
    <n v="3"/>
    <n v="20240200124700"/>
    <n v="1"/>
    <n v="3269.37"/>
    <n v="2"/>
    <n v="20240200124702"/>
    <n v="202402001247021"/>
    <n v="3269.37"/>
    <n v="31"/>
    <n v="2"/>
    <n v="119294.00264569251"/>
    <n v="18"/>
    <n v="69.501917526839051"/>
    <x v="2"/>
    <n v="11.689346335621131"/>
    <m/>
  </r>
  <r>
    <n v="2024"/>
    <n v="89229"/>
    <n v="3"/>
    <n v="0"/>
    <n v="1"/>
    <n v="481.02"/>
    <n v="2"/>
    <n v="0"/>
    <n v="0"/>
    <n v="481.02"/>
    <n v="53"/>
    <n v="2"/>
    <n v="101587.00339415959"/>
    <n v="16"/>
    <n v="69.333789711752402"/>
    <x v="1"/>
    <n v="11.528670886595318"/>
    <m/>
  </r>
  <r>
    <n v="2024"/>
    <n v="65889"/>
    <n v="3"/>
    <n v="0"/>
    <n v="1"/>
    <n v="623.42999999999995"/>
    <n v="2"/>
    <n v="0"/>
    <n v="0"/>
    <n v="623.42999999999995"/>
    <n v="31"/>
    <n v="1"/>
    <n v="73737.211018273156"/>
    <n v="14"/>
    <n v="68.17400203817796"/>
    <x v="1"/>
    <n v="11.208262849243107"/>
    <m/>
  </r>
  <r>
    <n v="2024"/>
    <n v="16164"/>
    <n v="3"/>
    <n v="0"/>
    <n v="1"/>
    <n v="4004.66"/>
    <n v="1"/>
    <n v="0"/>
    <n v="0"/>
    <n v="4004.66"/>
    <n v="57"/>
    <n v="1"/>
    <n v="92692.972779473013"/>
    <n v="16"/>
    <n v="69.107832590595805"/>
    <x v="1"/>
    <n v="11.437047942633846"/>
    <m/>
  </r>
  <r>
    <n v="2024"/>
    <n v="38478"/>
    <n v="3"/>
    <n v="20231200590500"/>
    <n v="1"/>
    <n v="2223.66"/>
    <n v="2"/>
    <n v="20231200590502"/>
    <n v="202312005905021"/>
    <n v="2223.66"/>
    <n v="44"/>
    <n v="1"/>
    <n v="72848.498282040688"/>
    <n v="14"/>
    <n v="72.830400270930156"/>
    <x v="1"/>
    <n v="11.196137197574791"/>
    <m/>
  </r>
  <r>
    <n v="2024"/>
    <n v="51272"/>
    <n v="3"/>
    <n v="20230300741600"/>
    <n v="1"/>
    <n v="2482.73"/>
    <n v="1"/>
    <n v="20230300741601"/>
    <n v="202303007416011"/>
    <n v="2482.73"/>
    <n v="45"/>
    <n v="1"/>
    <n v="67117.03075884626"/>
    <n v="14"/>
    <n v="72.613513092979773"/>
    <x v="1"/>
    <n v="11.114193102362304"/>
    <m/>
  </r>
  <r>
    <n v="2024"/>
    <n v="13765"/>
    <n v="3"/>
    <n v="20230100691500"/>
    <n v="1"/>
    <n v="3774.85"/>
    <n v="1"/>
    <n v="20230100691501"/>
    <n v="202301006915011"/>
    <n v="3774.85"/>
    <n v="38"/>
    <n v="2"/>
    <n v="116135.5884836055"/>
    <n v="18"/>
    <n v="71.142901762154182"/>
    <x v="2"/>
    <n v="11.662513653734193"/>
    <m/>
  </r>
  <r>
    <n v="2024"/>
    <n v="47906"/>
    <n v="3"/>
    <n v="20230300214600"/>
    <n v="1"/>
    <n v="2597.4"/>
    <n v="1"/>
    <n v="20230300214601"/>
    <n v="202303002146011"/>
    <n v="2597.4"/>
    <n v="54"/>
    <n v="1"/>
    <n v="95585.798307668199"/>
    <n v="16"/>
    <n v="68.353722795782858"/>
    <x v="1"/>
    <n v="11.467779534737295"/>
    <m/>
  </r>
  <r>
    <n v="2024"/>
    <n v="32365"/>
    <n v="3"/>
    <n v="20230300369800"/>
    <n v="1"/>
    <n v="3637.3"/>
    <n v="1"/>
    <n v="20230300369801"/>
    <n v="202303003698011"/>
    <n v="3637.3"/>
    <n v="33"/>
    <n v="2"/>
    <n v="117975.81264535071"/>
    <n v="18"/>
    <n v="68.297322735224455"/>
    <x v="2"/>
    <n v="11.678234904855252"/>
    <m/>
  </r>
  <r>
    <n v="2024"/>
    <n v="77819"/>
    <n v="3"/>
    <n v="20240200857200"/>
    <n v="1"/>
    <n v="3353.74"/>
    <n v="1"/>
    <n v="20240200857201"/>
    <n v="202402008572011"/>
    <n v="3353.74"/>
    <n v="53"/>
    <n v="1"/>
    <n v="96025.478911814658"/>
    <n v="16"/>
    <n v="69.773832299251978"/>
    <x v="1"/>
    <n v="11.472368840567611"/>
    <m/>
  </r>
  <r>
    <n v="2024"/>
    <n v="25759"/>
    <n v="3"/>
    <n v="20231200453000"/>
    <n v="1"/>
    <n v="4600.5200000000004"/>
    <n v="1"/>
    <n v="20231200453001"/>
    <n v="202312004530011"/>
    <n v="4600.5200000000004"/>
    <n v="31"/>
    <n v="1"/>
    <n v="59861.923329646837"/>
    <n v="12"/>
    <n v="70.017444191740807"/>
    <x v="0"/>
    <n v="10.999795911355717"/>
    <m/>
  </r>
  <r>
    <n v="2024"/>
    <n v="30101"/>
    <n v="3"/>
    <n v="20221202446000"/>
    <n v="1"/>
    <n v="2978.67"/>
    <n v="1"/>
    <n v="20221202446001"/>
    <n v="202212024460011"/>
    <n v="2978.67"/>
    <n v="30"/>
    <n v="1"/>
    <n v="143395.01211866678"/>
    <n v="20"/>
    <n v="69.001217646628987"/>
    <x v="2"/>
    <n v="11.873358423548758"/>
    <m/>
  </r>
  <r>
    <n v="2024"/>
    <n v="48137"/>
    <n v="3"/>
    <n v="20240300222300"/>
    <n v="1"/>
    <n v="3858.77"/>
    <n v="1"/>
    <n v="20240300222301"/>
    <n v="202403002223011"/>
    <n v="3858.77"/>
    <n v="45"/>
    <n v="1"/>
    <n v="78034.073262836871"/>
    <n v="14"/>
    <n v="69.83293313749823"/>
    <x v="1"/>
    <n v="11.264900846989391"/>
    <m/>
  </r>
  <r>
    <n v="2024"/>
    <n v="65648"/>
    <n v="3"/>
    <n v="20230200798400"/>
    <n v="1"/>
    <n v="2230.33"/>
    <n v="1"/>
    <n v="20230200798401"/>
    <n v="202302007984011"/>
    <n v="2230.33"/>
    <n v="29"/>
    <n v="1"/>
    <n v="71471.010489811903"/>
    <n v="14"/>
    <n v="68.485831072934104"/>
    <x v="1"/>
    <n v="11.177047198771021"/>
    <m/>
  </r>
  <r>
    <n v="2024"/>
    <n v="85460"/>
    <n v="3"/>
    <n v="20240100111700"/>
    <n v="1"/>
    <n v="2669.52"/>
    <n v="1"/>
    <n v="20240100111701"/>
    <n v="202401001117011"/>
    <n v="2669.52"/>
    <n v="26"/>
    <n v="2"/>
    <n v="115525.03330535351"/>
    <n v="18"/>
    <n v="70.029262000137891"/>
    <x v="2"/>
    <n v="11.657242524034062"/>
    <m/>
  </r>
  <r>
    <n v="2024"/>
    <n v="56089"/>
    <n v="3"/>
    <n v="20230100059600"/>
    <n v="1"/>
    <n v="964.49"/>
    <n v="1"/>
    <n v="20230100059601"/>
    <n v="202301000596011"/>
    <n v="964.49"/>
    <n v="51"/>
    <n v="2"/>
    <n v="99621.04862809449"/>
    <n v="16"/>
    <n v="71.414476395152917"/>
    <x v="1"/>
    <n v="11.509128752852686"/>
    <m/>
  </r>
  <r>
    <n v="2024"/>
    <n v="17384"/>
    <n v="3"/>
    <n v="20240200304700"/>
    <n v="1"/>
    <n v="3346.11"/>
    <n v="2"/>
    <n v="20240200304702"/>
    <n v="202402003047021"/>
    <n v="3346.11"/>
    <n v="38"/>
    <n v="2"/>
    <n v="114730.34018006176"/>
    <n v="18"/>
    <n v="72.556099548057986"/>
    <x v="2"/>
    <n v="11.650339785837705"/>
    <m/>
  </r>
  <r>
    <n v="2024"/>
    <n v="32288"/>
    <n v="3"/>
    <n v="20230100370000"/>
    <n v="1"/>
    <n v="2400.59"/>
    <n v="2"/>
    <n v="20230100370002"/>
    <n v="202301003700021"/>
    <n v="2400.59"/>
    <n v="46"/>
    <n v="2"/>
    <n v="121088.93804453389"/>
    <n v="18"/>
    <n v="69.155987248097631"/>
    <x v="2"/>
    <n v="11.704280579741617"/>
    <m/>
  </r>
  <r>
    <n v="2024"/>
    <n v="619"/>
    <n v="3"/>
    <n v="20240200373600"/>
    <n v="1"/>
    <n v="786.73"/>
    <n v="3"/>
    <n v="20240200373603"/>
    <n v="202402003736031"/>
    <n v="786.73"/>
    <n v="60"/>
    <n v="2"/>
    <n v="51136.014325144613"/>
    <n v="12"/>
    <n v="71.598965398677066"/>
    <x v="0"/>
    <n v="10.842244309264061"/>
    <m/>
  </r>
  <r>
    <n v="2024"/>
    <n v="711"/>
    <n v="3"/>
    <n v="0"/>
    <n v="1"/>
    <n v="903.47"/>
    <n v="2"/>
    <n v="0"/>
    <n v="0"/>
    <n v="903.47"/>
    <n v="48"/>
    <n v="2"/>
    <n v="96702.068493841347"/>
    <n v="16"/>
    <n v="68.549223209883138"/>
    <x v="1"/>
    <n v="11.479390072048606"/>
    <m/>
  </r>
  <r>
    <n v="2024"/>
    <n v="789"/>
    <n v="3"/>
    <n v="20240100370200"/>
    <n v="1"/>
    <n v="1906.93"/>
    <n v="1"/>
    <n v="20240100370201"/>
    <n v="202401003702011"/>
    <n v="1906.93"/>
    <n v="31"/>
    <n v="1"/>
    <n v="92094.973830409857"/>
    <n v="16"/>
    <n v="72.001472490889"/>
    <x v="1"/>
    <n v="11.430575647794521"/>
    <m/>
  </r>
  <r>
    <n v="2024"/>
    <n v="849"/>
    <n v="3"/>
    <n v="20230300498300"/>
    <n v="1"/>
    <n v="457.7"/>
    <n v="1"/>
    <n v="20230300498301"/>
    <n v="202303004983011"/>
    <n v="457.7"/>
    <n v="51"/>
    <n v="1"/>
    <n v="96034.36602456728"/>
    <n v="16"/>
    <n v="69.961240494065919"/>
    <x v="1"/>
    <n v="11.472461385813203"/>
    <m/>
  </r>
  <r>
    <n v="2024"/>
    <n v="849"/>
    <n v="3"/>
    <n v="20230300498300"/>
    <n v="1"/>
    <n v="457.7"/>
    <n v="2"/>
    <n v="20230300498302"/>
    <n v="202303004983021"/>
    <n v="457.7"/>
    <n v="46"/>
    <n v="2"/>
    <n v="98077.482875772126"/>
    <n v="16"/>
    <n v="70.948529523920428"/>
    <x v="1"/>
    <n v="11.493513086849809"/>
    <m/>
  </r>
  <r>
    <n v="2024"/>
    <n v="940"/>
    <n v="3"/>
    <n v="20240200505200"/>
    <n v="1"/>
    <n v="985.86"/>
    <n v="2"/>
    <n v="20240200505202"/>
    <n v="202402005052021"/>
    <n v="985.86"/>
    <n v="60"/>
    <n v="1"/>
    <n v="94996.117908827058"/>
    <n v="16"/>
    <n v="69.967692591450202"/>
    <x v="1"/>
    <n v="11.461591305630106"/>
    <m/>
  </r>
  <r>
    <n v="2024"/>
    <n v="1070"/>
    <n v="3"/>
    <n v="20221203867000"/>
    <n v="1"/>
    <n v="846.65"/>
    <n v="2"/>
    <n v="20221203867002"/>
    <n v="202212038670021"/>
    <n v="846.65"/>
    <n v="52"/>
    <n v="2"/>
    <n v="89739.825783859545"/>
    <n v="16"/>
    <n v="69.07204909042855"/>
    <x v="1"/>
    <n v="11.40466993818487"/>
    <m/>
  </r>
  <r>
    <n v="2024"/>
    <n v="1190"/>
    <n v="3"/>
    <n v="20230300500400"/>
    <n v="1"/>
    <n v="929.53"/>
    <n v="2"/>
    <n v="20230300500402"/>
    <n v="202303005004021"/>
    <n v="929.53"/>
    <n v="57"/>
    <n v="1"/>
    <n v="120319.1970946014"/>
    <n v="18"/>
    <n v="69.0679558399505"/>
    <x v="2"/>
    <n v="11.697903466077969"/>
    <m/>
  </r>
  <r>
    <n v="2024"/>
    <n v="1317"/>
    <n v="3"/>
    <n v="20240100505800"/>
    <n v="1"/>
    <n v="1044.44"/>
    <n v="1"/>
    <n v="20240100505801"/>
    <n v="202401005058011"/>
    <n v="1044.44"/>
    <n v="53"/>
    <n v="1"/>
    <n v="95184.56500949325"/>
    <n v="16"/>
    <n v="71.627608309271821"/>
    <x v="1"/>
    <n v="11.46357307538138"/>
    <m/>
  </r>
  <r>
    <n v="2024"/>
    <n v="1374"/>
    <n v="3"/>
    <n v="20230100510800"/>
    <n v="1"/>
    <n v="496.23"/>
    <n v="1"/>
    <n v="20230100510801"/>
    <n v="202301005108011"/>
    <n v="496.23"/>
    <n v="57"/>
    <n v="1"/>
    <n v="93938.901578758203"/>
    <n v="16"/>
    <n v="71.305612299008658"/>
    <x v="1"/>
    <n v="11.450399866716779"/>
    <m/>
  </r>
  <r>
    <n v="2024"/>
    <n v="1442"/>
    <n v="3"/>
    <n v="20240300514000"/>
    <n v="1"/>
    <n v="1053.7"/>
    <n v="1"/>
    <n v="20240300514001"/>
    <n v="202403005140011"/>
    <n v="1053.7"/>
    <n v="57"/>
    <n v="1"/>
    <n v="121372.23963399838"/>
    <n v="18"/>
    <n v="68.333482646900066"/>
    <x v="2"/>
    <n v="11.706617462875679"/>
    <m/>
  </r>
  <r>
    <n v="2024"/>
    <n v="1458"/>
    <n v="3"/>
    <n v="20240100507300"/>
    <n v="1"/>
    <n v="1044.44"/>
    <n v="1"/>
    <n v="20240100507301"/>
    <n v="202401005073011"/>
    <n v="1044.44"/>
    <n v="49"/>
    <n v="2"/>
    <n v="96372.001611148124"/>
    <n v="16"/>
    <n v="67.999378780146174"/>
    <x v="1"/>
    <n v="11.475970998694473"/>
    <m/>
  </r>
  <r>
    <n v="2024"/>
    <n v="2443"/>
    <n v="3"/>
    <n v="20240100817700"/>
    <n v="1"/>
    <n v="228.63"/>
    <n v="1"/>
    <n v="20240100817701"/>
    <n v="202401008177011"/>
    <n v="228.63"/>
    <n v="40"/>
    <n v="1"/>
    <n v="101194.67088214061"/>
    <n v="16"/>
    <n v="69.682682930749451"/>
    <x v="1"/>
    <n v="11.524801375181569"/>
    <m/>
  </r>
  <r>
    <n v="2024"/>
    <n v="3211"/>
    <n v="3"/>
    <n v="20230100828200"/>
    <n v="1"/>
    <n v="281.56"/>
    <n v="1"/>
    <n v="20230100828201"/>
    <n v="202301008282011"/>
    <n v="281.56"/>
    <n v="55"/>
    <n v="1"/>
    <n v="136799.26127669113"/>
    <n v="20"/>
    <n v="67.623143954931507"/>
    <x v="2"/>
    <n v="11.82626988413182"/>
    <m/>
  </r>
  <r>
    <n v="2024"/>
    <n v="3215"/>
    <n v="3"/>
    <n v="0"/>
    <n v="1"/>
    <n v="405.37"/>
    <n v="1"/>
    <n v="0"/>
    <n v="0"/>
    <n v="405.37"/>
    <n v="42"/>
    <n v="1"/>
    <n v="102260.94763491179"/>
    <n v="16"/>
    <n v="71.959815929342369"/>
    <x v="1"/>
    <n v="11.53528313550785"/>
    <m/>
  </r>
  <r>
    <n v="2024"/>
    <n v="3754"/>
    <n v="3"/>
    <n v="20230100389400"/>
    <n v="1"/>
    <n v="2954.17"/>
    <n v="2"/>
    <n v="20230100389402"/>
    <n v="202301003894021"/>
    <n v="2954.17"/>
    <n v="38"/>
    <n v="1"/>
    <n v="121941.02833286756"/>
    <n v="18"/>
    <n v="69.43887099042054"/>
    <x v="2"/>
    <n v="11.711292832531608"/>
    <m/>
  </r>
  <r>
    <n v="2024"/>
    <n v="4356"/>
    <n v="3"/>
    <n v="20230200380600"/>
    <n v="1"/>
    <n v="1426.28"/>
    <n v="1"/>
    <n v="20230200380601"/>
    <n v="202302003806011"/>
    <n v="1426.28"/>
    <n v="52"/>
    <n v="1"/>
    <n v="93562.727740099333"/>
    <n v="16"/>
    <n v="68.514685130159421"/>
    <x v="1"/>
    <n v="11.44638737525494"/>
    <m/>
  </r>
  <r>
    <n v="2024"/>
    <n v="4365"/>
    <n v="3"/>
    <n v="20240300393100"/>
    <n v="1"/>
    <n v="3336.12"/>
    <n v="1"/>
    <n v="20240300393101"/>
    <n v="202403003931011"/>
    <n v="3336.12"/>
    <n v="59"/>
    <n v="2"/>
    <n v="95569.66967838617"/>
    <n v="16"/>
    <n v="70.453539834975359"/>
    <x v="1"/>
    <n v="11.467610785922624"/>
    <m/>
  </r>
  <r>
    <n v="2024"/>
    <n v="4530"/>
    <n v="3"/>
    <n v="20240300399200"/>
    <n v="1"/>
    <n v="3117.86"/>
    <n v="1"/>
    <n v="20240300399201"/>
    <n v="202403003992011"/>
    <n v="3117.86"/>
    <n v="50"/>
    <n v="2"/>
    <n v="79454.665953576448"/>
    <n v="14"/>
    <n v="71.772707390363934"/>
    <x v="1"/>
    <n v="11.282941898416345"/>
    <m/>
  </r>
  <r>
    <n v="2024"/>
    <n v="4616"/>
    <n v="3"/>
    <n v="0"/>
    <n v="1"/>
    <n v="2008.43"/>
    <n v="1"/>
    <n v="0"/>
    <n v="0"/>
    <n v="2008.43"/>
    <n v="47"/>
    <n v="1"/>
    <n v="53577.575785958485"/>
    <n v="12"/>
    <n v="70.34005556222597"/>
    <x v="0"/>
    <n v="10.888885897318744"/>
    <m/>
  </r>
  <r>
    <n v="2024"/>
    <n v="4634"/>
    <n v="3"/>
    <n v="0"/>
    <n v="1"/>
    <n v="2188.12"/>
    <n v="1"/>
    <n v="0"/>
    <n v="0"/>
    <n v="2188.12"/>
    <n v="41"/>
    <n v="1"/>
    <n v="56879.50844048502"/>
    <n v="12"/>
    <n v="66.317918732178057"/>
    <x v="0"/>
    <n v="10.948690422394861"/>
    <m/>
  </r>
  <r>
    <n v="2024"/>
    <n v="4716"/>
    <n v="3"/>
    <n v="20240100396000"/>
    <n v="1"/>
    <n v="2985.27"/>
    <n v="2"/>
    <n v="20240100396002"/>
    <n v="202401003960021"/>
    <n v="2985.27"/>
    <n v="54"/>
    <n v="1"/>
    <n v="68290.237674798133"/>
    <n v="14"/>
    <n v="73.943852720636528"/>
    <x v="1"/>
    <n v="11.131522102323922"/>
    <m/>
  </r>
  <r>
    <n v="2024"/>
    <n v="4764"/>
    <n v="3"/>
    <n v="20230300392900"/>
    <n v="1"/>
    <n v="1698.18"/>
    <n v="1"/>
    <n v="20230300392901"/>
    <n v="202303003929011"/>
    <n v="1698.18"/>
    <n v="52"/>
    <n v="2"/>
    <n v="87291.973450684309"/>
    <n v="16"/>
    <n v="68.514373989440131"/>
    <x v="1"/>
    <n v="11.377013795455101"/>
    <m/>
  </r>
  <r>
    <n v="2024"/>
    <n v="4847"/>
    <n v="3"/>
    <n v="20231200395600"/>
    <n v="1"/>
    <n v="2246.58"/>
    <n v="2"/>
    <n v="20231200395602"/>
    <n v="202312003956021"/>
    <n v="2246.58"/>
    <n v="32"/>
    <n v="2"/>
    <n v="92742.308600194956"/>
    <n v="16"/>
    <n v="66.886861562757701"/>
    <x v="1"/>
    <n v="11.437580050887668"/>
    <m/>
  </r>
  <r>
    <n v="2024"/>
    <n v="4925"/>
    <n v="3"/>
    <n v="20230100397600"/>
    <n v="1"/>
    <n v="1556.12"/>
    <n v="1"/>
    <n v="20230100397601"/>
    <n v="202301003976011"/>
    <n v="1556.12"/>
    <n v="35"/>
    <n v="1"/>
    <n v="75251.92149628597"/>
    <n v="14"/>
    <n v="69.936442824164885"/>
    <x v="1"/>
    <n v="11.228596717119478"/>
    <m/>
  </r>
  <r>
    <n v="2024"/>
    <n v="4932"/>
    <n v="3"/>
    <n v="20230200394700"/>
    <n v="1"/>
    <n v="1592"/>
    <n v="1"/>
    <n v="20230200394701"/>
    <n v="202302003947011"/>
    <n v="1592"/>
    <n v="59"/>
    <n v="2"/>
    <n v="112402.66012234548"/>
    <n v="18"/>
    <n v="72.135962256306385"/>
    <x v="2"/>
    <n v="11.629842882730589"/>
    <m/>
  </r>
  <r>
    <n v="2024"/>
    <n v="5781"/>
    <n v="3"/>
    <n v="20231200702000"/>
    <n v="1"/>
    <n v="899.92"/>
    <n v="1"/>
    <n v="20231200702001"/>
    <n v="202312007020011"/>
    <n v="899.92"/>
    <n v="61"/>
    <n v="2"/>
    <n v="99998.059350975193"/>
    <n v="16"/>
    <n v="70.17407037166079"/>
    <x v="1"/>
    <n v="11.512906058291671"/>
    <m/>
  </r>
  <r>
    <n v="2024"/>
    <n v="5817"/>
    <n v="3"/>
    <n v="20230200694500"/>
    <n v="1"/>
    <n v="610.86"/>
    <n v="1"/>
    <n v="20230200694501"/>
    <n v="202302006945011"/>
    <n v="610.86"/>
    <n v="49"/>
    <n v="2"/>
    <n v="92839.004587188683"/>
    <n v="16"/>
    <n v="69.655327098928197"/>
    <x v="1"/>
    <n v="11.438622138521207"/>
    <m/>
  </r>
  <r>
    <n v="2024"/>
    <n v="5817"/>
    <n v="3"/>
    <n v="20230200694500"/>
    <n v="1"/>
    <n v="610.86"/>
    <n v="2"/>
    <n v="20230200694502"/>
    <n v="202302006945021"/>
    <n v="610.86"/>
    <n v="46"/>
    <n v="1"/>
    <n v="118644.3614509715"/>
    <n v="18"/>
    <n v="66.427161944555934"/>
    <x v="2"/>
    <n v="11.683885738197565"/>
    <m/>
  </r>
  <r>
    <n v="2024"/>
    <n v="6217"/>
    <n v="3"/>
    <n v="20240200141500"/>
    <n v="1"/>
    <n v="2041.34"/>
    <n v="1"/>
    <n v="20240200141501"/>
    <n v="202402001415011"/>
    <n v="2041.34"/>
    <n v="34"/>
    <n v="2"/>
    <n v="71059.658894214022"/>
    <n v="14"/>
    <n v="68.834260229885203"/>
    <x v="1"/>
    <n v="11.171275069313202"/>
    <m/>
  </r>
  <r>
    <n v="2024"/>
    <n v="6305"/>
    <n v="3"/>
    <n v="20240100141300"/>
    <n v="1"/>
    <n v="2747.36"/>
    <n v="2"/>
    <n v="20240100141302"/>
    <n v="202401001413021"/>
    <n v="2747.36"/>
    <n v="33"/>
    <n v="1"/>
    <n v="126074.47780279136"/>
    <n v="18"/>
    <n v="66.977156422032948"/>
    <x v="2"/>
    <n v="11.744628104979508"/>
    <m/>
  </r>
  <r>
    <n v="2024"/>
    <n v="6480"/>
    <n v="3"/>
    <n v="20230200142000"/>
    <n v="1"/>
    <n v="2956.45"/>
    <n v="1"/>
    <n v="20230200142001"/>
    <n v="202302001420011"/>
    <n v="2956.45"/>
    <n v="52"/>
    <n v="1"/>
    <n v="75121.470790903884"/>
    <n v="14"/>
    <n v="67.19906873453813"/>
    <x v="1"/>
    <n v="11.226861692909109"/>
    <m/>
  </r>
  <r>
    <n v="2024"/>
    <n v="6869"/>
    <n v="3"/>
    <n v="20230200544900"/>
    <n v="1"/>
    <n v="2404.1799999999998"/>
    <n v="1"/>
    <n v="20230200544901"/>
    <n v="202302005449011"/>
    <n v="2404.1799999999998"/>
    <n v="51"/>
    <n v="2"/>
    <n v="118575.47840079849"/>
    <n v="18"/>
    <n v="74.301474036148832"/>
    <x v="2"/>
    <n v="11.68330498532165"/>
    <m/>
  </r>
  <r>
    <n v="2024"/>
    <n v="7065"/>
    <n v="3"/>
    <n v="20230100567100"/>
    <n v="1"/>
    <n v="5632.62"/>
    <n v="1"/>
    <n v="20230100567101"/>
    <n v="202301005671011"/>
    <n v="5632.62"/>
    <n v="58"/>
    <n v="2"/>
    <n v="99257.965393849285"/>
    <n v="16"/>
    <n v="71.746674340870143"/>
    <x v="1"/>
    <n v="11.505477451186531"/>
    <m/>
  </r>
  <r>
    <n v="2024"/>
    <n v="7383"/>
    <n v="3"/>
    <n v="0"/>
    <n v="1"/>
    <n v="2892.81"/>
    <n v="2"/>
    <n v="0"/>
    <n v="0"/>
    <n v="2892.81"/>
    <n v="44"/>
    <n v="1"/>
    <n v="98034.126476875084"/>
    <n v="16"/>
    <n v="68.082702664449343"/>
    <x v="1"/>
    <n v="11.493070926390807"/>
    <m/>
  </r>
  <r>
    <n v="2024"/>
    <n v="7390"/>
    <n v="3"/>
    <n v="0"/>
    <n v="1"/>
    <n v="5143.09"/>
    <n v="1"/>
    <n v="0"/>
    <n v="0"/>
    <n v="5143.09"/>
    <n v="49"/>
    <n v="1"/>
    <n v="92661.177651038641"/>
    <n v="16"/>
    <n v="71.030819753310112"/>
    <x v="1"/>
    <n v="11.436704868268665"/>
    <m/>
  </r>
  <r>
    <n v="2024"/>
    <n v="7426"/>
    <n v="3"/>
    <n v="20240300561600"/>
    <n v="1"/>
    <n v="2335.92"/>
    <n v="1"/>
    <n v="20240300561601"/>
    <n v="202403005616011"/>
    <n v="2335.92"/>
    <n v="45"/>
    <n v="2"/>
    <n v="100794.4911198312"/>
    <n v="16"/>
    <n v="71.341306537415008"/>
    <x v="1"/>
    <n v="11.520838981536977"/>
    <m/>
  </r>
  <r>
    <n v="2024"/>
    <n v="7458"/>
    <n v="3"/>
    <n v="20230200550500"/>
    <n v="1"/>
    <n v="4788.1000000000004"/>
    <n v="1"/>
    <n v="20230200550502"/>
    <n v="202302005505021"/>
    <n v="4788.1000000000004"/>
    <n v="58"/>
    <n v="2"/>
    <n v="119238.78378957364"/>
    <n v="18"/>
    <n v="70.010819247413139"/>
    <x v="2"/>
    <n v="11.6888833480551"/>
    <m/>
  </r>
  <r>
    <n v="2024"/>
    <n v="7475"/>
    <n v="3"/>
    <n v="20230100568200"/>
    <n v="1"/>
    <n v="3004.06"/>
    <n v="2"/>
    <n v="20230100568202"/>
    <n v="202301005682021"/>
    <n v="3004.06"/>
    <n v="50"/>
    <n v="1"/>
    <n v="117011.0377441634"/>
    <n v="18"/>
    <n v="72.704755178172874"/>
    <x v="2"/>
    <n v="11.670023549023888"/>
    <m/>
  </r>
  <r>
    <n v="2024"/>
    <n v="7761"/>
    <n v="3"/>
    <n v="0"/>
    <n v="1"/>
    <n v="3294.2"/>
    <n v="1"/>
    <n v="0"/>
    <n v="0"/>
    <n v="3294.2"/>
    <n v="33"/>
    <n v="1"/>
    <n v="114080.68559626273"/>
    <n v="18"/>
    <n v="70.290272735168188"/>
    <x v="2"/>
    <n v="11.644661245414976"/>
    <m/>
  </r>
  <r>
    <n v="2024"/>
    <n v="7833"/>
    <n v="3"/>
    <n v="0"/>
    <n v="1"/>
    <n v="3366.94"/>
    <n v="1"/>
    <n v="0"/>
    <n v="0"/>
    <n v="3366.94"/>
    <n v="51"/>
    <n v="1"/>
    <n v="55310.751509313661"/>
    <n v="12"/>
    <n v="68.739324337050093"/>
    <x v="0"/>
    <n v="10.92072259011959"/>
    <m/>
  </r>
  <r>
    <n v="2024"/>
    <n v="8221"/>
    <n v="3"/>
    <n v="0"/>
    <n v="1"/>
    <n v="4376.45"/>
    <n v="1"/>
    <n v="0"/>
    <n v="0"/>
    <n v="4376.45"/>
    <n v="59"/>
    <n v="1"/>
    <n v="32086.691396069622"/>
    <n v="10"/>
    <n v="72.005347136815701"/>
    <x v="0"/>
    <n v="10.376196624895206"/>
    <m/>
  </r>
  <r>
    <n v="2024"/>
    <n v="8257"/>
    <n v="3"/>
    <n v="0"/>
    <n v="1"/>
    <n v="4504.2"/>
    <n v="1"/>
    <n v="0"/>
    <n v="0"/>
    <n v="4504.2"/>
    <n v="34"/>
    <n v="2"/>
    <n v="97493.465132291749"/>
    <n v="16"/>
    <n v="67.903120126812084"/>
    <x v="1"/>
    <n v="11.487540630455523"/>
    <m/>
  </r>
  <r>
    <n v="2024"/>
    <n v="8453"/>
    <n v="3"/>
    <n v="0"/>
    <n v="1"/>
    <n v="2748.37"/>
    <n v="2"/>
    <n v="0"/>
    <n v="0"/>
    <n v="2748.37"/>
    <n v="41"/>
    <n v="1"/>
    <n v="113730.36626621266"/>
    <n v="18"/>
    <n v="68.854103324157791"/>
    <x v="2"/>
    <n v="11.641585717662293"/>
    <m/>
  </r>
  <r>
    <n v="2024"/>
    <n v="8590"/>
    <n v="3"/>
    <n v="20231200564500"/>
    <n v="1"/>
    <n v="2579.16"/>
    <n v="1"/>
    <n v="20231200564501"/>
    <n v="202312005645011"/>
    <n v="2579.16"/>
    <n v="49"/>
    <n v="2"/>
    <n v="121007.20731576126"/>
    <n v="18"/>
    <n v="72.212982546550478"/>
    <x v="2"/>
    <n v="11.703605387398046"/>
    <m/>
  </r>
  <r>
    <n v="2024"/>
    <n v="8615"/>
    <n v="3"/>
    <n v="20230100580400"/>
    <n v="1"/>
    <n v="3378.37"/>
    <n v="2"/>
    <n v="20230100580402"/>
    <n v="202301005804021"/>
    <n v="3378.37"/>
    <n v="48"/>
    <n v="1"/>
    <n v="117731.93638196868"/>
    <n v="18"/>
    <n v="72.534545108141103"/>
    <x v="2"/>
    <n v="11.676165593588122"/>
    <m/>
  </r>
  <r>
    <n v="2024"/>
    <n v="8667"/>
    <n v="3"/>
    <n v="20240100578300"/>
    <n v="1"/>
    <n v="4583.6499999999996"/>
    <n v="1"/>
    <n v="20240100578301"/>
    <n v="202401005783011"/>
    <n v="4583.6499999999996"/>
    <n v="28"/>
    <n v="2"/>
    <n v="120854.22650721342"/>
    <n v="18"/>
    <n v="66.716099104434562"/>
    <x v="2"/>
    <n v="11.702340358686929"/>
    <m/>
  </r>
  <r>
    <n v="2024"/>
    <n v="8884"/>
    <n v="3"/>
    <n v="20240100566300"/>
    <n v="1"/>
    <n v="5254.52"/>
    <n v="2"/>
    <n v="20240100566302"/>
    <n v="202401005663021"/>
    <n v="5254.52"/>
    <n v="62"/>
    <n v="2"/>
    <n v="124390.78419664243"/>
    <n v="18"/>
    <n v="69.466183060716261"/>
    <x v="2"/>
    <n v="11.731183374522448"/>
    <m/>
  </r>
  <r>
    <n v="2024"/>
    <n v="8914"/>
    <n v="3"/>
    <n v="20240300578500"/>
    <n v="1"/>
    <n v="7586.61"/>
    <n v="2"/>
    <n v="20240300578502"/>
    <n v="202403005785021"/>
    <n v="7586.61"/>
    <n v="41"/>
    <n v="1"/>
    <n v="99654.162074194304"/>
    <n v="16"/>
    <n v="72.961075914261713"/>
    <x v="1"/>
    <n v="11.509461091694911"/>
    <m/>
  </r>
  <r>
    <n v="2024"/>
    <n v="9096"/>
    <n v="3"/>
    <n v="20231200568500"/>
    <n v="1"/>
    <n v="3332.05"/>
    <n v="2"/>
    <n v="20231200568502"/>
    <n v="202312005685021"/>
    <n v="3332.05"/>
    <n v="32"/>
    <n v="1"/>
    <n v="94020.042029190779"/>
    <n v="16"/>
    <n v="68.512591324463315"/>
    <x v="1"/>
    <n v="11.451263251601961"/>
    <m/>
  </r>
  <r>
    <n v="2024"/>
    <n v="9382"/>
    <n v="3"/>
    <n v="0"/>
    <n v="1"/>
    <n v="4558.5"/>
    <n v="1"/>
    <n v="0"/>
    <n v="0"/>
    <n v="4558.5"/>
    <n v="47"/>
    <n v="1"/>
    <n v="77207.161217550747"/>
    <n v="14"/>
    <n v="69.734841129359594"/>
    <x v="1"/>
    <n v="11.254247493596122"/>
    <m/>
  </r>
  <r>
    <n v="2024"/>
    <n v="9450"/>
    <n v="3"/>
    <n v="20221204275900"/>
    <n v="1"/>
    <n v="1969.33"/>
    <n v="1"/>
    <n v="20221204275901"/>
    <n v="202212042759011"/>
    <n v="1969.33"/>
    <n v="48"/>
    <n v="2"/>
    <n v="139009.24608788887"/>
    <n v="20"/>
    <n v="68.642363498302927"/>
    <x v="2"/>
    <n v="11.842295728518469"/>
    <m/>
  </r>
  <r>
    <n v="2024"/>
    <n v="10048"/>
    <n v="3"/>
    <n v="20230300578800"/>
    <n v="1"/>
    <n v="4544.3100000000004"/>
    <n v="1"/>
    <n v="20230300578801"/>
    <n v="202303005788011"/>
    <n v="4544.3100000000004"/>
    <n v="53"/>
    <n v="2"/>
    <n v="91743.427776031545"/>
    <n v="16"/>
    <n v="69.33688508880455"/>
    <x v="1"/>
    <n v="11.426751131482266"/>
    <m/>
  </r>
  <r>
    <n v="2024"/>
    <n v="10057"/>
    <n v="3"/>
    <n v="0"/>
    <n v="1"/>
    <n v="3041.41"/>
    <n v="2"/>
    <n v="0"/>
    <n v="0"/>
    <n v="3041.41"/>
    <n v="43"/>
    <n v="1"/>
    <n v="101010.8998423606"/>
    <n v="16"/>
    <n v="74.548962243703428"/>
    <x v="1"/>
    <n v="11.522983709231829"/>
    <m/>
  </r>
  <r>
    <n v="2024"/>
    <n v="10572"/>
    <n v="3"/>
    <n v="0"/>
    <n v="1"/>
    <n v="2164.42"/>
    <n v="2"/>
    <n v="0"/>
    <n v="0"/>
    <n v="2164.42"/>
    <n v="36"/>
    <n v="2"/>
    <n v="97368.216458665847"/>
    <n v="16"/>
    <n v="71.592014235865946"/>
    <x v="1"/>
    <n v="11.486255116650536"/>
    <m/>
  </r>
  <r>
    <n v="2024"/>
    <n v="10870"/>
    <n v="3"/>
    <n v="0"/>
    <n v="1"/>
    <n v="2737.17"/>
    <n v="2"/>
    <n v="0"/>
    <n v="0"/>
    <n v="2737.17"/>
    <n v="35"/>
    <n v="1"/>
    <n v="117791.27726624699"/>
    <n v="18"/>
    <n v="70.990943071218993"/>
    <x v="2"/>
    <n v="11.676669500482179"/>
    <m/>
  </r>
  <r>
    <n v="2024"/>
    <n v="11162"/>
    <n v="3"/>
    <n v="20240300527200"/>
    <n v="1"/>
    <n v="5201.66"/>
    <n v="1"/>
    <n v="20240300527201"/>
    <n v="202403005272011"/>
    <n v="5201.66"/>
    <n v="28"/>
    <n v="1"/>
    <n v="115485.80776912253"/>
    <n v="18"/>
    <n v="69.615170667409203"/>
    <x v="2"/>
    <n v="11.656902924936242"/>
    <m/>
  </r>
  <r>
    <n v="2024"/>
    <n v="11261"/>
    <n v="3"/>
    <n v="20221203905400"/>
    <n v="1"/>
    <n v="2438.4299999999998"/>
    <n v="2"/>
    <n v="20221203905402"/>
    <n v="202212039054021"/>
    <n v="2438.4299999999998"/>
    <n v="44"/>
    <n v="2"/>
    <n v="96117.421043038194"/>
    <n v="16"/>
    <n v="70.059496165582132"/>
    <x v="1"/>
    <n v="11.473325858893686"/>
    <m/>
  </r>
  <r>
    <n v="2024"/>
    <n v="11351"/>
    <n v="3"/>
    <n v="20240300522300"/>
    <n v="1"/>
    <n v="2682.82"/>
    <n v="2"/>
    <n v="20240300522302"/>
    <n v="202403005223021"/>
    <n v="2682.82"/>
    <n v="50"/>
    <n v="2"/>
    <n v="99505.117181365466"/>
    <n v="16"/>
    <n v="70.455065659535563"/>
    <x v="1"/>
    <n v="11.507964350782707"/>
    <m/>
  </r>
  <r>
    <n v="2024"/>
    <n v="11397"/>
    <n v="3"/>
    <n v="20240100517400"/>
    <n v="1"/>
    <n v="1911.88"/>
    <n v="2"/>
    <n v="20240100517402"/>
    <n v="202401005174021"/>
    <n v="1911.88"/>
    <n v="54"/>
    <n v="1"/>
    <n v="94677.165470367137"/>
    <n v="16"/>
    <n v="76.058914931951833"/>
    <x v="1"/>
    <n v="11.458228125181957"/>
    <m/>
  </r>
  <r>
    <n v="2024"/>
    <n v="11830"/>
    <n v="3"/>
    <n v="0"/>
    <n v="1"/>
    <n v="3028.51"/>
    <n v="3"/>
    <n v="0"/>
    <n v="0"/>
    <n v="3644.14"/>
    <n v="62"/>
    <n v="1"/>
    <n v="139101.14497459863"/>
    <n v="20"/>
    <n v="66.59140625907645"/>
    <x v="2"/>
    <n v="11.842956609183183"/>
    <m/>
  </r>
  <r>
    <n v="2024"/>
    <n v="11878"/>
    <n v="3"/>
    <n v="20240300535500"/>
    <n v="1"/>
    <n v="5337.27"/>
    <n v="1"/>
    <n v="20240300535501"/>
    <n v="202403005355011"/>
    <n v="5337.27"/>
    <n v="61"/>
    <n v="1"/>
    <n v="136328.39399429807"/>
    <n v="20"/>
    <n v="73.273955984809689"/>
    <x v="2"/>
    <n v="11.822821915829838"/>
    <m/>
  </r>
  <r>
    <n v="2024"/>
    <n v="11937"/>
    <n v="3"/>
    <n v="0"/>
    <n v="1"/>
    <n v="4834.2"/>
    <n v="2"/>
    <n v="0"/>
    <n v="0"/>
    <n v="4834.2"/>
    <n v="60"/>
    <n v="1"/>
    <n v="95406.164929034247"/>
    <n v="16"/>
    <n v="74.647091639907927"/>
    <x v="1"/>
    <n v="11.465898477246107"/>
    <m/>
  </r>
  <r>
    <n v="2024"/>
    <n v="13284"/>
    <n v="3"/>
    <n v="20230200682600"/>
    <n v="1"/>
    <n v="5516.29"/>
    <n v="1"/>
    <n v="20230200682601"/>
    <n v="202302006826011"/>
    <n v="5516.29"/>
    <n v="58"/>
    <n v="1"/>
    <n v="110892.35755956086"/>
    <n v="18"/>
    <n v="72.990638932479925"/>
    <x v="2"/>
    <n v="11.616315258065397"/>
    <m/>
  </r>
  <r>
    <n v="2024"/>
    <n v="13343"/>
    <n v="3"/>
    <n v="0"/>
    <n v="1"/>
    <n v="2945.89"/>
    <n v="6"/>
    <n v="0"/>
    <n v="0"/>
    <n v="2225.7800000000002"/>
    <n v="31"/>
    <n v="1"/>
    <n v="118165.58588615338"/>
    <n v="18"/>
    <n v="67.752163669488766"/>
    <x v="2"/>
    <n v="11.679842190005907"/>
    <m/>
  </r>
  <r>
    <n v="2024"/>
    <n v="13547"/>
    <n v="3"/>
    <n v="20240300691200"/>
    <n v="1"/>
    <n v="3110.9"/>
    <n v="2"/>
    <n v="20240300691202"/>
    <n v="202403006912021"/>
    <n v="3110.9"/>
    <n v="51"/>
    <n v="1"/>
    <n v="51676.789445053109"/>
    <n v="12"/>
    <n v="70.086986919161788"/>
    <x v="0"/>
    <n v="10.852764012785492"/>
    <m/>
  </r>
  <r>
    <n v="2024"/>
    <n v="13642"/>
    <n v="3"/>
    <n v="0"/>
    <n v="1"/>
    <n v="4963.97"/>
    <n v="1"/>
    <n v="0"/>
    <n v="0"/>
    <n v="4963.97"/>
    <n v="26"/>
    <n v="2"/>
    <n v="73976.520438839114"/>
    <n v="14"/>
    <n v="68.503471014018288"/>
    <x v="1"/>
    <n v="11.211503030471713"/>
    <m/>
  </r>
  <r>
    <n v="2024"/>
    <n v="13814"/>
    <n v="3"/>
    <n v="20240300696200"/>
    <n v="1"/>
    <n v="4976.63"/>
    <n v="2"/>
    <n v="20240300696202"/>
    <n v="202403006962021"/>
    <n v="4976.63"/>
    <n v="54"/>
    <n v="2"/>
    <n v="97429.295482542206"/>
    <n v="16"/>
    <n v="71.100102234433692"/>
    <x v="1"/>
    <n v="11.486882219381668"/>
    <m/>
  </r>
  <r>
    <n v="2024"/>
    <n v="13920"/>
    <n v="3"/>
    <n v="0"/>
    <n v="1"/>
    <n v="1806.02"/>
    <n v="1"/>
    <n v="0"/>
    <n v="0"/>
    <n v="1806.02"/>
    <n v="41"/>
    <n v="2"/>
    <n v="120278.42174250075"/>
    <n v="18"/>
    <n v="72.018337781085194"/>
    <x v="2"/>
    <n v="11.697564515487452"/>
    <m/>
  </r>
  <r>
    <n v="2024"/>
    <n v="14160"/>
    <n v="3"/>
    <n v="20240100689900"/>
    <n v="1"/>
    <n v="2927.15"/>
    <n v="2"/>
    <n v="20240100689902"/>
    <n v="202401006899021"/>
    <n v="2927.15"/>
    <n v="32"/>
    <n v="2"/>
    <n v="97506.05768613379"/>
    <n v="16"/>
    <n v="69.577033636893958"/>
    <x v="1"/>
    <n v="11.487669785170135"/>
    <m/>
  </r>
  <r>
    <n v="2024"/>
    <n v="14163"/>
    <n v="3"/>
    <n v="20230300688100"/>
    <n v="1"/>
    <n v="2642.67"/>
    <n v="2"/>
    <n v="20230300688102"/>
    <n v="202303006881021"/>
    <n v="2642.67"/>
    <n v="45"/>
    <n v="2"/>
    <n v="117395.70122635335"/>
    <n v="18"/>
    <n v="69.319905711151733"/>
    <x v="2"/>
    <n v="11.673305569235149"/>
    <m/>
  </r>
  <r>
    <n v="2024"/>
    <n v="14165"/>
    <n v="3"/>
    <n v="20230300688400"/>
    <n v="1"/>
    <n v="1848.83"/>
    <n v="1"/>
    <n v="20230300688401"/>
    <n v="202303006884011"/>
    <n v="1848.83"/>
    <n v="35"/>
    <n v="2"/>
    <n v="97315.368553958775"/>
    <n v="16"/>
    <n v="72.464368860712156"/>
    <x v="1"/>
    <n v="11.485712205896126"/>
    <m/>
  </r>
  <r>
    <n v="2024"/>
    <n v="14213"/>
    <n v="3"/>
    <n v="20240200696000"/>
    <n v="1"/>
    <n v="2289.2199999999998"/>
    <n v="2"/>
    <n v="20240200696002"/>
    <n v="202402006960021"/>
    <n v="2289.2199999999998"/>
    <n v="49"/>
    <n v="2"/>
    <n v="116233.50188055415"/>
    <n v="18"/>
    <n v="70.575973701795192"/>
    <x v="2"/>
    <n v="11.663356394071045"/>
    <m/>
  </r>
  <r>
    <n v="2024"/>
    <n v="14234"/>
    <n v="3"/>
    <n v="20240300699900"/>
    <n v="1"/>
    <n v="2703.36"/>
    <n v="1"/>
    <n v="20240300699901"/>
    <n v="202403006999011"/>
    <n v="2703.36"/>
    <n v="35"/>
    <n v="1"/>
    <n v="98097.920100626361"/>
    <n v="16"/>
    <n v="66.389631642571544"/>
    <x v="1"/>
    <n v="11.493721443500215"/>
    <m/>
  </r>
  <r>
    <n v="2024"/>
    <n v="14385"/>
    <n v="3"/>
    <n v="20240100693500"/>
    <n v="1"/>
    <n v="4119.16"/>
    <n v="1"/>
    <n v="20240100693501"/>
    <n v="202401006935011"/>
    <n v="4119.16"/>
    <n v="58"/>
    <n v="1"/>
    <n v="140197.91598162265"/>
    <n v="20"/>
    <n v="71.866406276437829"/>
    <x v="2"/>
    <n v="11.850810388861753"/>
    <m/>
  </r>
  <r>
    <n v="2024"/>
    <n v="14385"/>
    <n v="3"/>
    <n v="20240100693500"/>
    <n v="1"/>
    <n v="4119.16"/>
    <n v="2"/>
    <n v="20240100693502"/>
    <n v="202401006935021"/>
    <n v="4119.16"/>
    <n v="55"/>
    <n v="2"/>
    <n v="118490.42922653194"/>
    <n v="18"/>
    <n v="69.847065715480795"/>
    <x v="2"/>
    <n v="11.682587470274745"/>
    <m/>
  </r>
  <r>
    <n v="2024"/>
    <n v="14990"/>
    <n v="3"/>
    <n v="20230100633900"/>
    <n v="1"/>
    <n v="4009.87"/>
    <n v="2"/>
    <n v="20230100633902"/>
    <n v="202301006339021"/>
    <n v="4009.87"/>
    <n v="62"/>
    <n v="1"/>
    <n v="91319.063386798211"/>
    <n v="16"/>
    <n v="70.244360269026487"/>
    <x v="1"/>
    <n v="11.422114844204781"/>
    <m/>
  </r>
  <r>
    <n v="2024"/>
    <n v="15041"/>
    <n v="3"/>
    <n v="20221204747400"/>
    <n v="1"/>
    <n v="2508.25"/>
    <n v="2"/>
    <n v="20221204747402"/>
    <n v="202212047474021"/>
    <n v="2508.25"/>
    <n v="34"/>
    <n v="1"/>
    <n v="144460.93959685825"/>
    <n v="20"/>
    <n v="70.179587554418788"/>
    <x v="2"/>
    <n v="11.88076443578456"/>
    <m/>
  </r>
  <r>
    <n v="2024"/>
    <n v="15066"/>
    <n v="3"/>
    <n v="0"/>
    <n v="1"/>
    <n v="2690.02"/>
    <n v="1"/>
    <n v="0"/>
    <n v="0"/>
    <n v="2690.02"/>
    <n v="35"/>
    <n v="2"/>
    <n v="96178.445235752704"/>
    <n v="16"/>
    <n v="66.351600488829732"/>
    <x v="1"/>
    <n v="11.473960549549746"/>
    <m/>
  </r>
  <r>
    <n v="2024"/>
    <n v="15093"/>
    <n v="3"/>
    <n v="20240100627000"/>
    <n v="1"/>
    <n v="2192.98"/>
    <n v="3"/>
    <n v="20240100627002"/>
    <n v="202401006270021"/>
    <n v="2192.98"/>
    <n v="53"/>
    <n v="1"/>
    <n v="92857.670332081005"/>
    <n v="16"/>
    <n v="69.111139495446608"/>
    <x v="1"/>
    <n v="11.438823173299706"/>
    <m/>
  </r>
  <r>
    <n v="2024"/>
    <n v="15145"/>
    <n v="3"/>
    <n v="20240105020800"/>
    <n v="1"/>
    <n v="2909.51"/>
    <n v="1"/>
    <n v="20240105020801"/>
    <n v="202401050208011"/>
    <n v="2909.51"/>
    <n v="30"/>
    <n v="1"/>
    <n v="101459.42817299713"/>
    <n v="16"/>
    <n v="68.602176996064273"/>
    <x v="1"/>
    <n v="11.527414275120146"/>
    <m/>
  </r>
  <r>
    <n v="2024"/>
    <n v="15281"/>
    <n v="3"/>
    <n v="20240300635300"/>
    <n v="1"/>
    <n v="4705.88"/>
    <n v="1"/>
    <n v="20240300635301"/>
    <n v="202403006353011"/>
    <n v="4705.88"/>
    <n v="56"/>
    <n v="1"/>
    <n v="93195.722145835214"/>
    <n v="16"/>
    <n v="69.189164098609382"/>
    <x v="1"/>
    <n v="11.44245709989746"/>
    <m/>
  </r>
  <r>
    <n v="2024"/>
    <n v="15368"/>
    <n v="3"/>
    <n v="20240200632000"/>
    <n v="1"/>
    <n v="2199.8000000000002"/>
    <n v="2"/>
    <n v="20240200632002"/>
    <n v="202402006320021"/>
    <n v="2199.8000000000002"/>
    <n v="42"/>
    <n v="2"/>
    <n v="95329.768939058049"/>
    <n v="16"/>
    <n v="72.50357647484843"/>
    <x v="1"/>
    <n v="11.465097411683765"/>
    <m/>
  </r>
  <r>
    <n v="2024"/>
    <n v="15466"/>
    <n v="3"/>
    <n v="0"/>
    <n v="1"/>
    <n v="2633.98"/>
    <n v="2"/>
    <n v="0"/>
    <n v="0"/>
    <n v="2633.98"/>
    <n v="48"/>
    <n v="2"/>
    <n v="76940.459997087208"/>
    <n v="14"/>
    <n v="72.171673548733352"/>
    <x v="1"/>
    <n v="11.250787154935246"/>
    <m/>
  </r>
  <r>
    <n v="2024"/>
    <n v="15618"/>
    <n v="3"/>
    <n v="20221204811800"/>
    <n v="1"/>
    <n v="2051.63"/>
    <n v="1"/>
    <n v="20221204811801"/>
    <n v="202212048118011"/>
    <n v="2051.63"/>
    <n v="42"/>
    <n v="1"/>
    <n v="118343.94128807329"/>
    <n v="18"/>
    <n v="70.318336861993672"/>
    <x v="2"/>
    <n v="11.681350420459541"/>
    <m/>
  </r>
  <r>
    <n v="2024"/>
    <n v="15904"/>
    <n v="3"/>
    <n v="20240200639800"/>
    <n v="1"/>
    <n v="2198.61"/>
    <n v="2"/>
    <n v="20240200639802"/>
    <n v="202402006398021"/>
    <n v="2198.61"/>
    <n v="45"/>
    <n v="1"/>
    <n v="122645.58484595708"/>
    <n v="18"/>
    <n v="71.393070288904227"/>
    <x v="2"/>
    <n v="11.71705405104405"/>
    <m/>
  </r>
  <r>
    <n v="2024"/>
    <n v="16153"/>
    <n v="3"/>
    <n v="0"/>
    <n v="1"/>
    <n v="3239.63"/>
    <n v="2"/>
    <n v="0"/>
    <n v="0"/>
    <n v="3239.63"/>
    <n v="43"/>
    <n v="1"/>
    <n v="99916.453067470706"/>
    <n v="16"/>
    <n v="70.836379738420547"/>
    <x v="1"/>
    <n v="11.512089646445929"/>
    <m/>
  </r>
  <r>
    <n v="2024"/>
    <n v="16392"/>
    <n v="3"/>
    <n v="20230200638100"/>
    <n v="1"/>
    <n v="2125.0300000000002"/>
    <n v="2"/>
    <n v="20230200638102"/>
    <n v="202302006381022"/>
    <n v="2125.0300000000002"/>
    <n v="43"/>
    <n v="1"/>
    <n v="90879.531626676442"/>
    <n v="16"/>
    <n v="71.527723697633903"/>
    <x v="1"/>
    <n v="11.417290080185937"/>
    <m/>
  </r>
  <r>
    <n v="2024"/>
    <n v="16843"/>
    <n v="3"/>
    <n v="0"/>
    <n v="1"/>
    <n v="2491.46"/>
    <n v="1"/>
    <n v="0"/>
    <n v="0"/>
    <n v="2491.46"/>
    <n v="39"/>
    <n v="1"/>
    <n v="55571.568676782699"/>
    <n v="12"/>
    <n v="68.193570471297193"/>
    <x v="0"/>
    <n v="10.92542699471813"/>
    <m/>
  </r>
  <r>
    <n v="2024"/>
    <n v="16860"/>
    <n v="3"/>
    <n v="20230402916100"/>
    <n v="1"/>
    <n v="1946.33"/>
    <n v="2"/>
    <n v="20230402916102"/>
    <n v="202304029161021"/>
    <n v="1946.33"/>
    <n v="33"/>
    <n v="1"/>
    <n v="76598.252012928788"/>
    <n v="14"/>
    <n v="69.847088243212255"/>
    <x v="1"/>
    <n v="11.246329535793752"/>
    <m/>
  </r>
  <r>
    <n v="2024"/>
    <n v="16888"/>
    <n v="3"/>
    <n v="20221202251700"/>
    <n v="1"/>
    <n v="3107.64"/>
    <n v="2"/>
    <n v="20221202251702"/>
    <n v="202212022517021"/>
    <n v="3107.64"/>
    <n v="63"/>
    <n v="1"/>
    <n v="75973.489431577982"/>
    <n v="14"/>
    <n v="67.367217190992363"/>
    <x v="1"/>
    <n v="11.238139735146769"/>
    <m/>
  </r>
  <r>
    <n v="2024"/>
    <n v="16929"/>
    <n v="3"/>
    <n v="20231200294500"/>
    <n v="1"/>
    <n v="1987.89"/>
    <n v="1"/>
    <n v="20231200294501"/>
    <n v="202312002945011"/>
    <n v="1987.89"/>
    <n v="30"/>
    <n v="1"/>
    <n v="92562.774057388451"/>
    <n v="16"/>
    <n v="69.220844636133691"/>
    <x v="1"/>
    <n v="11.435642331787822"/>
    <m/>
  </r>
  <r>
    <n v="2024"/>
    <n v="17033"/>
    <n v="3"/>
    <n v="0"/>
    <n v="1"/>
    <n v="2666.33"/>
    <n v="2"/>
    <n v="0"/>
    <n v="0"/>
    <n v="2666.33"/>
    <n v="34"/>
    <n v="1"/>
    <n v="99227.717004286707"/>
    <n v="16"/>
    <n v="68.999922693553998"/>
    <x v="1"/>
    <n v="11.505172659531725"/>
    <m/>
  </r>
  <r>
    <n v="2024"/>
    <n v="17565"/>
    <n v="3"/>
    <n v="20230100292600"/>
    <n v="1"/>
    <n v="3226.47"/>
    <n v="1"/>
    <n v="20230100292601"/>
    <n v="202301002926011"/>
    <n v="3226.47"/>
    <n v="34"/>
    <n v="2"/>
    <n v="55923.804474318727"/>
    <n v="12"/>
    <n v="68.111293427017984"/>
    <x v="0"/>
    <n v="10.931745408826636"/>
    <m/>
  </r>
  <r>
    <n v="2024"/>
    <n v="17655"/>
    <n v="3"/>
    <n v="0"/>
    <n v="1"/>
    <n v="3785.91"/>
    <n v="4"/>
    <n v="0"/>
    <n v="0"/>
    <n v="3785.91"/>
    <n v="46"/>
    <n v="1"/>
    <n v="72626.82309185552"/>
    <n v="14"/>
    <n v="67.009091138996851"/>
    <x v="1"/>
    <n v="11.193089596652987"/>
    <m/>
  </r>
  <r>
    <n v="2024"/>
    <n v="18135"/>
    <n v="3"/>
    <n v="0"/>
    <n v="1"/>
    <n v="2178.81"/>
    <n v="1"/>
    <n v="0"/>
    <n v="0"/>
    <n v="2178.81"/>
    <n v="50"/>
    <n v="1"/>
    <n v="69235.575740374785"/>
    <n v="14"/>
    <n v="69.968594633775737"/>
    <x v="1"/>
    <n v="11.145270109795913"/>
    <m/>
  </r>
  <r>
    <n v="2024"/>
    <n v="18310"/>
    <n v="3"/>
    <n v="20231200270300"/>
    <n v="1"/>
    <n v="3083.98"/>
    <n v="2"/>
    <n v="20231200270302"/>
    <n v="202312002703021"/>
    <n v="3894.73"/>
    <n v="58"/>
    <n v="1"/>
    <n v="94356.396807223762"/>
    <n v="16"/>
    <n v="66.805797164882321"/>
    <x v="1"/>
    <n v="11.454834347197183"/>
    <m/>
  </r>
  <r>
    <n v="2024"/>
    <n v="18338"/>
    <n v="3"/>
    <n v="20230300272000"/>
    <n v="1"/>
    <n v="2549.0700000000002"/>
    <n v="2"/>
    <n v="20230300272004"/>
    <n v="202303002720041"/>
    <n v="2549.0700000000002"/>
    <n v="40"/>
    <n v="1"/>
    <n v="115058.39416797484"/>
    <n v="18"/>
    <n v="69.779597719811136"/>
    <x v="2"/>
    <n v="11.65319505384479"/>
    <m/>
  </r>
  <r>
    <n v="2024"/>
    <n v="18610"/>
    <n v="3"/>
    <n v="20230300271900"/>
    <n v="1"/>
    <n v="4692.24"/>
    <n v="1"/>
    <n v="20230300271901"/>
    <n v="202303002719011"/>
    <n v="4692.24"/>
    <n v="40"/>
    <n v="2"/>
    <n v="113996.57485642651"/>
    <n v="18"/>
    <n v="71.923236400708006"/>
    <x v="2"/>
    <n v="11.643923681806204"/>
    <m/>
  </r>
  <r>
    <n v="2024"/>
    <n v="19431"/>
    <n v="3"/>
    <n v="0"/>
    <n v="1"/>
    <n v="2413.61"/>
    <n v="2"/>
    <n v="0"/>
    <n v="0"/>
    <n v="2413.61"/>
    <n v="51"/>
    <n v="2"/>
    <n v="96623.346920384764"/>
    <n v="16"/>
    <n v="68.576823029646846"/>
    <x v="1"/>
    <n v="11.478575677545548"/>
    <m/>
  </r>
  <r>
    <n v="2024"/>
    <n v="19650"/>
    <n v="3"/>
    <n v="20230300283800"/>
    <n v="1"/>
    <n v="2343.4699999999998"/>
    <n v="1"/>
    <n v="20230300283801"/>
    <n v="202303002838011"/>
    <n v="2343.4699999999998"/>
    <n v="55"/>
    <n v="1"/>
    <n v="118387.64049818808"/>
    <n v="18"/>
    <n v="72.946186593998775"/>
    <x v="2"/>
    <n v="11.681719608299046"/>
    <m/>
  </r>
  <r>
    <n v="2024"/>
    <n v="19936"/>
    <n v="3"/>
    <n v="20230300285600"/>
    <n v="1"/>
    <n v="2953.32"/>
    <n v="2"/>
    <n v="20230300285602"/>
    <n v="202303002856021"/>
    <n v="2953.32"/>
    <n v="26"/>
    <n v="2"/>
    <n v="97883.311709327681"/>
    <n v="16"/>
    <n v="68.7342992595552"/>
    <x v="1"/>
    <n v="11.491531351366417"/>
    <m/>
  </r>
  <r>
    <n v="2024"/>
    <n v="20137"/>
    <n v="3"/>
    <n v="20231200288200"/>
    <n v="1"/>
    <n v="2273.59"/>
    <n v="1"/>
    <n v="20231200288201"/>
    <n v="202312002882011"/>
    <n v="2273.59"/>
    <n v="34"/>
    <n v="1"/>
    <n v="57849.949442934056"/>
    <n v="12"/>
    <n v="71.306175068790736"/>
    <x v="0"/>
    <n v="10.965607858687717"/>
    <m/>
  </r>
  <r>
    <n v="2024"/>
    <n v="20671"/>
    <n v="3"/>
    <n v="0"/>
    <n v="1"/>
    <n v="1831.43"/>
    <n v="1"/>
    <n v="0"/>
    <n v="0"/>
    <n v="1831.43"/>
    <n v="47"/>
    <n v="1"/>
    <n v="96937.195891703421"/>
    <n v="16"/>
    <n v="72.462964250052096"/>
    <x v="1"/>
    <n v="11.481818582755531"/>
    <m/>
  </r>
  <r>
    <n v="2024"/>
    <n v="20681"/>
    <n v="3"/>
    <n v="0"/>
    <n v="1"/>
    <n v="2595.79"/>
    <n v="1"/>
    <n v="0"/>
    <n v="0"/>
    <n v="2595.79"/>
    <n v="39"/>
    <n v="2"/>
    <n v="119452.6607997792"/>
    <n v="18"/>
    <n v="73.76741534194683"/>
    <x v="2"/>
    <n v="11.690675427933064"/>
    <m/>
  </r>
  <r>
    <n v="2024"/>
    <n v="20983"/>
    <n v="3"/>
    <n v="20231200402300"/>
    <n v="1"/>
    <n v="4604.6899999999996"/>
    <n v="2"/>
    <n v="20231200402302"/>
    <n v="202312004023021"/>
    <n v="4604.6899999999996"/>
    <n v="31"/>
    <n v="1"/>
    <n v="97612.861150381257"/>
    <n v="16"/>
    <n v="71.77887385637338"/>
    <x v="1"/>
    <n v="11.488764537801517"/>
    <m/>
  </r>
  <r>
    <n v="2024"/>
    <n v="21086"/>
    <n v="3"/>
    <n v="0"/>
    <n v="1"/>
    <n v="2021.67"/>
    <n v="2"/>
    <n v="0"/>
    <n v="0"/>
    <n v="2021.67"/>
    <n v="52"/>
    <n v="2"/>
    <n v="51494.969547817294"/>
    <n v="12"/>
    <n v="71.189837161980662"/>
    <x v="0"/>
    <n v="10.849239403197794"/>
    <m/>
  </r>
  <r>
    <n v="2024"/>
    <n v="21121"/>
    <n v="3"/>
    <n v="0"/>
    <n v="1"/>
    <n v="2678.4"/>
    <n v="1"/>
    <n v="0"/>
    <n v="0"/>
    <n v="2678.4"/>
    <n v="31"/>
    <n v="1"/>
    <n v="93901.765843704183"/>
    <n v="16"/>
    <n v="72.570562965039215"/>
    <x v="1"/>
    <n v="11.450004470596786"/>
    <m/>
  </r>
  <r>
    <n v="2024"/>
    <n v="21905"/>
    <n v="3"/>
    <n v="20230100416000"/>
    <n v="1"/>
    <n v="3731.11"/>
    <n v="1"/>
    <n v="20230100416001"/>
    <n v="202301004160011"/>
    <n v="3731.11"/>
    <n v="64"/>
    <n v="2"/>
    <n v="68118.979958180833"/>
    <n v="14"/>
    <n v="71.627915965948702"/>
    <x v="1"/>
    <n v="11.129011160474564"/>
    <m/>
  </r>
  <r>
    <n v="2024"/>
    <n v="22014"/>
    <n v="3"/>
    <n v="20230100416200"/>
    <n v="1"/>
    <n v="4513.4799999999996"/>
    <n v="1"/>
    <n v="20230100416201"/>
    <n v="202301004162011"/>
    <n v="4513.4799999999996"/>
    <n v="53"/>
    <n v="1"/>
    <n v="75407.113778250117"/>
    <n v="14"/>
    <n v="72.357406390452354"/>
    <x v="1"/>
    <n v="11.230656896737278"/>
    <m/>
  </r>
  <r>
    <n v="2024"/>
    <n v="22075"/>
    <n v="3"/>
    <n v="20221203136300"/>
    <n v="1"/>
    <n v="4820.1400000000003"/>
    <n v="2"/>
    <n v="20221203136302"/>
    <n v="202212031363021"/>
    <n v="4820.1400000000003"/>
    <n v="43"/>
    <n v="1"/>
    <n v="46173.347347768642"/>
    <n v="12"/>
    <n v="69.386829048700164"/>
    <x v="0"/>
    <n v="10.740158013366148"/>
    <m/>
  </r>
  <r>
    <n v="2024"/>
    <n v="22556"/>
    <n v="3"/>
    <n v="20240200890000"/>
    <n v="1"/>
    <n v="3742.94"/>
    <n v="2"/>
    <n v="20240200890002"/>
    <n v="202402008900021"/>
    <n v="5543.01"/>
    <n v="44"/>
    <n v="1"/>
    <n v="44653.62780798693"/>
    <n v="12"/>
    <n v="67.995259221788132"/>
    <x v="0"/>
    <n v="10.706690832902975"/>
    <m/>
  </r>
  <r>
    <n v="2024"/>
    <n v="22822"/>
    <n v="3"/>
    <n v="20240100898500"/>
    <n v="1"/>
    <n v="2568.5700000000002"/>
    <n v="1"/>
    <n v="20240100898501"/>
    <n v="202401008985011"/>
    <n v="2568.5700000000002"/>
    <n v="39"/>
    <n v="1"/>
    <n v="71558.455957029524"/>
    <n v="14"/>
    <n v="67.745160892476449"/>
    <x v="1"/>
    <n v="11.17826996048978"/>
    <m/>
  </r>
  <r>
    <n v="2024"/>
    <n v="23248"/>
    <n v="3"/>
    <n v="0"/>
    <n v="1"/>
    <n v="2010.14"/>
    <n v="1"/>
    <n v="0"/>
    <n v="0"/>
    <n v="2010.14"/>
    <n v="53"/>
    <n v="1"/>
    <n v="109788.7805738165"/>
    <n v="18"/>
    <n v="68.743703852661156"/>
    <x v="2"/>
    <n v="11.606313622270443"/>
    <m/>
  </r>
  <r>
    <n v="2024"/>
    <n v="23731"/>
    <n v="3"/>
    <n v="20230300420200"/>
    <n v="1"/>
    <n v="5329.8"/>
    <n v="1"/>
    <n v="20230300420201"/>
    <n v="202303004202011"/>
    <n v="5329.8"/>
    <n v="60"/>
    <n v="1"/>
    <n v="121544.65175122346"/>
    <n v="18"/>
    <n v="68.386324637178475"/>
    <x v="2"/>
    <n v="11.708036978374935"/>
    <m/>
  </r>
  <r>
    <n v="2024"/>
    <n v="23811"/>
    <n v="3"/>
    <n v="20231203963300"/>
    <n v="1"/>
    <n v="4216.13"/>
    <n v="2"/>
    <n v="20231203963302"/>
    <n v="202312039633021"/>
    <n v="4216.13"/>
    <n v="40"/>
    <n v="1"/>
    <n v="95323.957453638417"/>
    <n v="16"/>
    <n v="73.226378177887597"/>
    <x v="1"/>
    <n v="11.465036447908952"/>
    <m/>
  </r>
  <r>
    <n v="2024"/>
    <n v="23851"/>
    <n v="3"/>
    <n v="20240300431200"/>
    <n v="1"/>
    <n v="2151.54"/>
    <n v="1"/>
    <n v="20240300431201"/>
    <n v="202403004312011"/>
    <n v="2151.54"/>
    <n v="49"/>
    <n v="2"/>
    <n v="95640.475620753976"/>
    <n v="16"/>
    <n v="69.533629732995209"/>
    <x v="1"/>
    <n v="11.468351394591618"/>
    <m/>
  </r>
  <r>
    <n v="2024"/>
    <n v="23916"/>
    <n v="3"/>
    <n v="20240100424500"/>
    <n v="1"/>
    <n v="2357.4"/>
    <n v="1"/>
    <n v="20240100424501"/>
    <n v="202401004245011"/>
    <n v="2357.4"/>
    <n v="40"/>
    <n v="2"/>
    <n v="93099.217543862789"/>
    <n v="16"/>
    <n v="69.991938530859457"/>
    <x v="1"/>
    <n v="11.441421058760053"/>
    <m/>
  </r>
  <r>
    <n v="2024"/>
    <n v="24151"/>
    <n v="3"/>
    <n v="20230300422300"/>
    <n v="1"/>
    <n v="2966.78"/>
    <n v="2"/>
    <n v="20230300422302"/>
    <n v="202303004223021"/>
    <n v="2966.78"/>
    <n v="55"/>
    <n v="1"/>
    <n v="138889.86754609618"/>
    <n v="20"/>
    <n v="69.105033634920218"/>
    <x v="2"/>
    <n v="11.841436578249331"/>
    <m/>
  </r>
  <r>
    <n v="2024"/>
    <n v="24227"/>
    <n v="3"/>
    <n v="20240100427500"/>
    <n v="1"/>
    <n v="2650.79"/>
    <n v="1"/>
    <n v="20240100427501"/>
    <n v="202401004275011"/>
    <n v="2650.79"/>
    <n v="31"/>
    <n v="1"/>
    <n v="90328.512338790664"/>
    <n v="16"/>
    <n v="71.629740716882893"/>
    <x v="1"/>
    <n v="11.411208440826279"/>
    <m/>
  </r>
  <r>
    <n v="2024"/>
    <n v="24395"/>
    <n v="3"/>
    <n v="20240300312300"/>
    <n v="1"/>
    <n v="2965.42"/>
    <n v="2"/>
    <n v="20240300312302"/>
    <n v="202403003123021"/>
    <n v="2965.42"/>
    <n v="53"/>
    <n v="2"/>
    <n v="69106.681565625913"/>
    <n v="14"/>
    <n v="69.27467342977539"/>
    <x v="1"/>
    <n v="11.143406699229171"/>
    <m/>
  </r>
  <r>
    <n v="2024"/>
    <n v="24417"/>
    <n v="3"/>
    <n v="0"/>
    <n v="1"/>
    <n v="1226.56"/>
    <n v="2"/>
    <n v="0"/>
    <n v="0"/>
    <n v="1226.56"/>
    <n v="54"/>
    <n v="1"/>
    <n v="140226.23065747824"/>
    <n v="20"/>
    <n v="66.114103065568884"/>
    <x v="2"/>
    <n v="11.851012330643808"/>
    <m/>
  </r>
  <r>
    <n v="2024"/>
    <n v="24482"/>
    <n v="3"/>
    <n v="20221202321100"/>
    <n v="1"/>
    <n v="2896.28"/>
    <n v="1"/>
    <n v="20221202321101"/>
    <n v="202212023211011"/>
    <n v="2896.28"/>
    <n v="51"/>
    <n v="1"/>
    <n v="79746.569073020102"/>
    <n v="14"/>
    <n v="71.07249584356471"/>
    <x v="1"/>
    <n v="11.286608998693699"/>
    <m/>
  </r>
  <r>
    <n v="2024"/>
    <n v="24518"/>
    <n v="3"/>
    <n v="0"/>
    <n v="1"/>
    <n v="1598.38"/>
    <n v="2"/>
    <n v="0"/>
    <n v="0"/>
    <n v="1598.38"/>
    <n v="37"/>
    <n v="1"/>
    <n v="75763.682527510682"/>
    <n v="14"/>
    <n v="68.948314896908116"/>
    <x v="1"/>
    <n v="11.23537433448633"/>
    <m/>
  </r>
  <r>
    <n v="2024"/>
    <n v="24787"/>
    <n v="3"/>
    <n v="20240300315000"/>
    <n v="1"/>
    <n v="1263.32"/>
    <n v="2"/>
    <n v="20240300315002"/>
    <n v="202403003150021"/>
    <n v="1263.32"/>
    <n v="42"/>
    <n v="2"/>
    <n v="97502.85064512727"/>
    <n v="16"/>
    <n v="68.70740050852541"/>
    <x v="1"/>
    <n v="11.487636893944455"/>
    <m/>
  </r>
  <r>
    <n v="2024"/>
    <n v="24931"/>
    <n v="3"/>
    <n v="20230300311300"/>
    <n v="1"/>
    <n v="1414.72"/>
    <n v="1"/>
    <n v="20230300311301"/>
    <n v="202303003113011"/>
    <n v="1414.72"/>
    <n v="52"/>
    <n v="1"/>
    <n v="50677.703427273365"/>
    <n v="12"/>
    <n v="69.497280417457844"/>
    <x v="0"/>
    <n v="10.833241318240068"/>
    <m/>
  </r>
  <r>
    <n v="2024"/>
    <n v="24940"/>
    <n v="3"/>
    <n v="20240200316300"/>
    <n v="1"/>
    <n v="2197.44"/>
    <n v="1"/>
    <n v="20240200316301"/>
    <n v="202402003163011"/>
    <n v="2197.44"/>
    <n v="61"/>
    <n v="2"/>
    <n v="97854.743220592747"/>
    <n v="16"/>
    <n v="73.241088558987215"/>
    <x v="1"/>
    <n v="11.491239446055026"/>
    <m/>
  </r>
  <r>
    <n v="2024"/>
    <n v="25240"/>
    <n v="3"/>
    <n v="0"/>
    <n v="1"/>
    <n v="2080.75"/>
    <n v="2"/>
    <n v="0"/>
    <n v="0"/>
    <n v="2080.75"/>
    <n v="48"/>
    <n v="1"/>
    <n v="119666.65235531742"/>
    <n v="18"/>
    <n v="69.469236567663728"/>
    <x v="2"/>
    <n v="11.692465259208852"/>
    <m/>
  </r>
  <r>
    <n v="2024"/>
    <n v="25869"/>
    <n v="3"/>
    <n v="20230100460100"/>
    <n v="1"/>
    <n v="1695.21"/>
    <n v="2"/>
    <n v="20230100460102"/>
    <n v="202301004601021"/>
    <n v="1695.21"/>
    <n v="35"/>
    <n v="2"/>
    <n v="73868.674626849097"/>
    <n v="14"/>
    <n v="72.779637737589482"/>
    <x v="1"/>
    <n v="11.210044128394166"/>
    <m/>
  </r>
  <r>
    <n v="2024"/>
    <n v="25901"/>
    <n v="3"/>
    <n v="20221203427600"/>
    <n v="1"/>
    <n v="3798.11"/>
    <n v="1"/>
    <n v="20221203427601"/>
    <n v="202212034276011"/>
    <n v="3798.11"/>
    <n v="43"/>
    <n v="1"/>
    <n v="50104.320702921643"/>
    <n v="12"/>
    <n v="66.872517912464758"/>
    <x v="0"/>
    <n v="10.821862524929648"/>
    <m/>
  </r>
  <r>
    <n v="2024"/>
    <n v="26248"/>
    <n v="3"/>
    <n v="20221203382800"/>
    <n v="1"/>
    <n v="5751.97"/>
    <n v="2"/>
    <n v="20221203382802"/>
    <n v="202212033828021"/>
    <n v="5751.97"/>
    <n v="38"/>
    <n v="1"/>
    <n v="96905.500393688533"/>
    <n v="16"/>
    <n v="67.871902980932916"/>
    <x v="1"/>
    <n v="11.481491559876622"/>
    <m/>
  </r>
  <r>
    <n v="2024"/>
    <n v="26540"/>
    <n v="3"/>
    <n v="0"/>
    <n v="1"/>
    <n v="313.08999999999997"/>
    <n v="1"/>
    <n v="0"/>
    <n v="0"/>
    <n v="313.08999999999997"/>
    <n v="33"/>
    <n v="1"/>
    <n v="95099.553564857793"/>
    <n v="16"/>
    <n v="71.405438196795004"/>
    <x v="1"/>
    <n v="11.462679554146625"/>
    <m/>
  </r>
  <r>
    <n v="2024"/>
    <n v="26558"/>
    <n v="3"/>
    <n v="20230100618500"/>
    <n v="1"/>
    <n v="324.32"/>
    <n v="1"/>
    <n v="20230100618501"/>
    <n v="202301006185011"/>
    <n v="324.32"/>
    <n v="43"/>
    <n v="2"/>
    <n v="116731.86968162599"/>
    <n v="18"/>
    <n v="70.261458463838537"/>
    <x v="2"/>
    <n v="11.667634871665921"/>
    <m/>
  </r>
  <r>
    <n v="2024"/>
    <n v="26824"/>
    <n v="3"/>
    <n v="0"/>
    <n v="1"/>
    <n v="300.93"/>
    <n v="2"/>
    <n v="0"/>
    <n v="0"/>
    <n v="300.93"/>
    <n v="40"/>
    <n v="2"/>
    <n v="123570.68059839759"/>
    <n v="18"/>
    <n v="71.091284940729579"/>
    <x v="2"/>
    <n v="11.724568583879439"/>
    <m/>
  </r>
  <r>
    <n v="2024"/>
    <n v="26855"/>
    <n v="3"/>
    <n v="20231200615800"/>
    <n v="1"/>
    <n v="217.94"/>
    <n v="5"/>
    <n v="20231200615802"/>
    <n v="202312006158021"/>
    <n v="217.94"/>
    <n v="35"/>
    <n v="1"/>
    <n v="76238.498252942838"/>
    <n v="14"/>
    <n v="72.580644255446117"/>
    <x v="1"/>
    <n v="11.241621840507415"/>
    <m/>
  </r>
  <r>
    <n v="2024"/>
    <n v="26918"/>
    <n v="3"/>
    <n v="20231200616700"/>
    <n v="1"/>
    <n v="217.94"/>
    <n v="1"/>
    <n v="20231200616701"/>
    <n v="202312006167011"/>
    <n v="217.94"/>
    <n v="43"/>
    <n v="2"/>
    <n v="70184.891581639895"/>
    <n v="14"/>
    <n v="68.675957878466889"/>
    <x v="1"/>
    <n v="11.158888347216074"/>
    <m/>
  </r>
  <r>
    <n v="2024"/>
    <n v="27010"/>
    <n v="3"/>
    <n v="0"/>
    <n v="1"/>
    <n v="260.86"/>
    <n v="1"/>
    <n v="0"/>
    <n v="0"/>
    <n v="260.86"/>
    <n v="46"/>
    <n v="1"/>
    <n v="94987.045479324399"/>
    <n v="16"/>
    <n v="71.552278251459924"/>
    <x v="1"/>
    <n v="11.461495797908816"/>
    <m/>
  </r>
  <r>
    <n v="2024"/>
    <n v="27402"/>
    <n v="3"/>
    <n v="20230502381600"/>
    <n v="1"/>
    <n v="196.77"/>
    <n v="2"/>
    <n v="20230502381602"/>
    <n v="202305023816021"/>
    <n v="196.77"/>
    <n v="45"/>
    <n v="1"/>
    <n v="29212.509123574047"/>
    <n v="10"/>
    <n v="73.644797821204563"/>
    <x v="0"/>
    <n v="10.282352291164534"/>
    <m/>
  </r>
  <r>
    <n v="2024"/>
    <n v="27632"/>
    <n v="3"/>
    <n v="0"/>
    <n v="1"/>
    <n v="309.52999999999997"/>
    <n v="2"/>
    <n v="0"/>
    <n v="0"/>
    <n v="309.52999999999997"/>
    <n v="32"/>
    <n v="1"/>
    <n v="97630.49677689698"/>
    <n v="16"/>
    <n v="71.999926509093669"/>
    <x v="1"/>
    <n v="11.488945190569948"/>
    <m/>
  </r>
  <r>
    <n v="2024"/>
    <n v="27651"/>
    <n v="3"/>
    <n v="0"/>
    <n v="1"/>
    <n v="386.34"/>
    <n v="2"/>
    <n v="0"/>
    <n v="0"/>
    <n v="386.34"/>
    <n v="42"/>
    <n v="1"/>
    <n v="97799.904063196707"/>
    <n v="16"/>
    <n v="70.461473986635497"/>
    <x v="1"/>
    <n v="11.490678875073518"/>
    <m/>
  </r>
  <r>
    <n v="2024"/>
    <n v="27867"/>
    <n v="3"/>
    <n v="20240200726000"/>
    <n v="1"/>
    <n v="800.71"/>
    <n v="2"/>
    <n v="20240200726002"/>
    <n v="202402007260021"/>
    <n v="800.71"/>
    <n v="61"/>
    <n v="1"/>
    <n v="48250.992086486687"/>
    <n v="12"/>
    <n v="69.504677676704631"/>
    <x v="0"/>
    <n v="10.784171667933713"/>
    <m/>
  </r>
  <r>
    <n v="2024"/>
    <n v="27896"/>
    <n v="3"/>
    <n v="20230200719000"/>
    <n v="1"/>
    <n v="456.58"/>
    <n v="2"/>
    <n v="20230200719002"/>
    <n v="202302007190021"/>
    <n v="456.58"/>
    <n v="58"/>
    <n v="2"/>
    <n v="77429.577378803122"/>
    <n v="14"/>
    <n v="69.051618636128936"/>
    <x v="1"/>
    <n v="11.257124123259237"/>
    <m/>
  </r>
  <r>
    <n v="2024"/>
    <n v="27904"/>
    <n v="3"/>
    <n v="20230300717800"/>
    <n v="1"/>
    <n v="957.64"/>
    <n v="1"/>
    <n v="20230300717801"/>
    <n v="202303007178011"/>
    <n v="957.64"/>
    <n v="37"/>
    <n v="1"/>
    <n v="71898.5817347587"/>
    <n v="14"/>
    <n v="67.805459108988217"/>
    <x v="1"/>
    <n v="11.183011817989673"/>
    <m/>
  </r>
  <r>
    <n v="2024"/>
    <n v="27905"/>
    <n v="3"/>
    <n v="20221205472000"/>
    <n v="1"/>
    <n v="1053.44"/>
    <n v="1"/>
    <n v="20221205472001"/>
    <n v="202212054720012"/>
    <n v="1053.44"/>
    <n v="59"/>
    <n v="1"/>
    <n v="72879.532864213776"/>
    <n v="14"/>
    <n v="68.0341782927038"/>
    <x v="1"/>
    <n v="11.196563122256517"/>
    <m/>
  </r>
  <r>
    <n v="2024"/>
    <n v="28136"/>
    <n v="3"/>
    <n v="20240200726900"/>
    <n v="1"/>
    <n v="375.52"/>
    <n v="2"/>
    <n v="20240200726902"/>
    <n v="202402007269021"/>
    <n v="375.52"/>
    <n v="50"/>
    <n v="1"/>
    <n v="36474.379265121053"/>
    <n v="10"/>
    <n v="70.268541273082192"/>
    <x v="0"/>
    <n v="10.50436535515491"/>
    <m/>
  </r>
  <r>
    <n v="2024"/>
    <n v="28174"/>
    <n v="3"/>
    <n v="20240300733300"/>
    <n v="1"/>
    <n v="484.14"/>
    <n v="1"/>
    <n v="20240300733301"/>
    <n v="202403007333011"/>
    <n v="484.14"/>
    <n v="52"/>
    <n v="1"/>
    <n v="96092.303655762182"/>
    <n v="16"/>
    <n v="69.229135660920647"/>
    <x v="1"/>
    <n v="11.473064504922565"/>
    <m/>
  </r>
  <r>
    <n v="2024"/>
    <n v="28911"/>
    <n v="3"/>
    <n v="20240300485000"/>
    <n v="1"/>
    <n v="836.63"/>
    <n v="2"/>
    <n v="20240300485002"/>
    <n v="202403004850021"/>
    <n v="836.63"/>
    <n v="49"/>
    <n v="2"/>
    <n v="115839.99138180782"/>
    <n v="18"/>
    <n v="68.082198863143361"/>
    <x v="2"/>
    <n v="11.659965133222164"/>
    <m/>
  </r>
  <r>
    <n v="2024"/>
    <n v="29121"/>
    <n v="3"/>
    <n v="20240300486400"/>
    <n v="1"/>
    <n v="2488.7800000000002"/>
    <n v="2"/>
    <n v="20240300486402"/>
    <n v="202403004864021"/>
    <n v="2488.7800000000002"/>
    <n v="31"/>
    <n v="1"/>
    <n v="120698.47829870417"/>
    <n v="18"/>
    <n v="71.237399217826805"/>
    <x v="2"/>
    <n v="11.70105079970461"/>
    <m/>
  </r>
  <r>
    <n v="2024"/>
    <n v="29346"/>
    <n v="3"/>
    <n v="20230100489500"/>
    <n v="1"/>
    <n v="957.81"/>
    <n v="1"/>
    <n v="20230100489501"/>
    <n v="202301004895011"/>
    <n v="957.81"/>
    <n v="44"/>
    <n v="1"/>
    <n v="111664.23804136906"/>
    <n v="18"/>
    <n v="68.334621362459742"/>
    <x v="2"/>
    <n v="11.623251773019321"/>
    <m/>
  </r>
  <r>
    <n v="2024"/>
    <n v="29360"/>
    <n v="3"/>
    <n v="20240100486500"/>
    <n v="1"/>
    <n v="1027.08"/>
    <n v="2"/>
    <n v="20240100486502"/>
    <n v="202401004865021"/>
    <n v="1027.08"/>
    <n v="45"/>
    <n v="1"/>
    <n v="72544.293731906975"/>
    <n v="14"/>
    <n v="72.912433649686051"/>
    <x v="1"/>
    <n v="11.191952602316302"/>
    <m/>
  </r>
  <r>
    <n v="2024"/>
    <n v="29388"/>
    <n v="3"/>
    <n v="20230200483100"/>
    <n v="1"/>
    <n v="1734.26"/>
    <n v="2"/>
    <n v="20230200483102"/>
    <n v="202302004831021"/>
    <n v="1734.26"/>
    <n v="34"/>
    <n v="2"/>
    <n v="94462.921629146862"/>
    <n v="16"/>
    <n v="70.627321013426453"/>
    <x v="1"/>
    <n v="11.455962672774321"/>
    <m/>
  </r>
  <r>
    <n v="2024"/>
    <n v="29392"/>
    <n v="3"/>
    <n v="20230300482400"/>
    <n v="1"/>
    <n v="2223.7600000000002"/>
    <n v="1"/>
    <n v="20230300482401"/>
    <n v="202303004824011"/>
    <n v="2223.7600000000002"/>
    <n v="44"/>
    <n v="2"/>
    <n v="119122.78514214656"/>
    <n v="18"/>
    <n v="72.846836704012247"/>
    <x v="2"/>
    <n v="11.687910048062957"/>
    <m/>
  </r>
  <r>
    <n v="2024"/>
    <n v="29576"/>
    <n v="3"/>
    <n v="20230300485500"/>
    <n v="1"/>
    <n v="1645.34"/>
    <n v="1"/>
    <n v="20230300485501"/>
    <n v="202303004855011"/>
    <n v="1645.34"/>
    <n v="47"/>
    <n v="2"/>
    <n v="77415.753479869541"/>
    <n v="14"/>
    <n v="69.368741059254759"/>
    <x v="1"/>
    <n v="11.256945572199367"/>
    <m/>
  </r>
  <r>
    <n v="2024"/>
    <n v="29989"/>
    <n v="3"/>
    <n v="20230100319200"/>
    <n v="1"/>
    <n v="2055.89"/>
    <n v="2"/>
    <n v="20230100319202"/>
    <n v="202301003192021"/>
    <n v="2055.89"/>
    <n v="61"/>
    <n v="2"/>
    <n v="73874.98689993142"/>
    <n v="14"/>
    <n v="70.972810471123893"/>
    <x v="1"/>
    <n v="11.21012957738089"/>
    <m/>
  </r>
  <r>
    <n v="2024"/>
    <n v="30295"/>
    <n v="3"/>
    <n v="20230300319100"/>
    <n v="1"/>
    <n v="1486.95"/>
    <n v="2"/>
    <n v="20230300319102"/>
    <n v="202303003191021"/>
    <n v="1486.95"/>
    <n v="59"/>
    <n v="2"/>
    <n v="71851.368363946225"/>
    <n v="14"/>
    <n v="68.73256610110036"/>
    <x v="1"/>
    <n v="11.182354936057155"/>
    <m/>
  </r>
  <r>
    <n v="2024"/>
    <n v="30326"/>
    <n v="3"/>
    <n v="20240200327100"/>
    <n v="1"/>
    <n v="1652.11"/>
    <n v="1"/>
    <n v="20240200327101"/>
    <n v="202402003271011"/>
    <n v="1652.11"/>
    <n v="49"/>
    <n v="2"/>
    <n v="117479.483465397"/>
    <n v="18"/>
    <n v="68.490400519785027"/>
    <x v="2"/>
    <n v="11.674018988515327"/>
    <m/>
  </r>
  <r>
    <n v="2024"/>
    <n v="30463"/>
    <n v="3"/>
    <n v="20240100323700"/>
    <n v="1"/>
    <n v="2362.3200000000002"/>
    <n v="1"/>
    <n v="20240100323701"/>
    <n v="202401003237011"/>
    <n v="2362.3200000000002"/>
    <n v="63"/>
    <n v="1"/>
    <n v="57138.212939865873"/>
    <n v="12"/>
    <n v="75.519516889735513"/>
    <x v="0"/>
    <n v="10.953228400179585"/>
    <m/>
  </r>
  <r>
    <n v="2024"/>
    <n v="30817"/>
    <n v="3"/>
    <n v="0"/>
    <n v="1"/>
    <n v="1251.56"/>
    <n v="1"/>
    <n v="0"/>
    <n v="0"/>
    <n v="1251.56"/>
    <n v="39"/>
    <n v="1"/>
    <n v="115237.83211414529"/>
    <n v="18"/>
    <n v="68.875912062160936"/>
    <x v="2"/>
    <n v="11.654753377099835"/>
    <m/>
  </r>
  <r>
    <n v="2024"/>
    <n v="31205"/>
    <n v="3"/>
    <n v="20230100152000"/>
    <n v="1"/>
    <n v="445.96"/>
    <n v="1"/>
    <n v="20230100152001"/>
    <n v="202301001520011"/>
    <n v="445.96"/>
    <n v="49"/>
    <n v="1"/>
    <n v="138400.23884347861"/>
    <n v="20"/>
    <n v="68.416851405060683"/>
    <x v="2"/>
    <n v="11.837905047911894"/>
    <m/>
  </r>
  <r>
    <n v="2024"/>
    <n v="31206"/>
    <n v="3"/>
    <n v="20240200149900"/>
    <n v="1"/>
    <n v="465.18"/>
    <n v="1"/>
    <n v="20240200149901"/>
    <n v="202402001499011"/>
    <n v="465.18"/>
    <n v="40"/>
    <n v="1"/>
    <n v="98804.040471726621"/>
    <n v="16"/>
    <n v="71.571143195425194"/>
    <x v="1"/>
    <n v="11.500893778362583"/>
    <m/>
  </r>
  <r>
    <n v="2024"/>
    <n v="31546"/>
    <n v="3"/>
    <n v="0"/>
    <n v="1"/>
    <n v="495.48"/>
    <n v="4"/>
    <n v="0"/>
    <n v="0"/>
    <n v="495.48"/>
    <n v="49"/>
    <n v="1"/>
    <n v="51547.69887870946"/>
    <n v="12"/>
    <n v="69.58837770074004"/>
    <x v="0"/>
    <n v="10.850262849820441"/>
    <m/>
  </r>
  <r>
    <n v="2024"/>
    <n v="32026"/>
    <n v="3"/>
    <n v="0"/>
    <n v="1"/>
    <n v="2224.7399999999998"/>
    <n v="1"/>
    <n v="0"/>
    <n v="0"/>
    <n v="2224.7399999999998"/>
    <n v="34"/>
    <n v="1"/>
    <n v="71490.91543795896"/>
    <n v="14"/>
    <n v="71.172613165435976"/>
    <x v="1"/>
    <n v="11.177325663797935"/>
    <m/>
  </r>
  <r>
    <n v="2024"/>
    <n v="32379"/>
    <n v="3"/>
    <n v="20221202780900"/>
    <n v="1"/>
    <n v="3754.93"/>
    <n v="2"/>
    <n v="20221202780902"/>
    <n v="202212027809022"/>
    <n v="3754.93"/>
    <n v="35"/>
    <n v="2"/>
    <n v="120939.38533245561"/>
    <n v="18"/>
    <n v="65.423598193066923"/>
    <x v="2"/>
    <n v="11.703044751397021"/>
    <m/>
  </r>
  <r>
    <n v="2024"/>
    <n v="32730"/>
    <n v="3"/>
    <n v="20231200374500"/>
    <n v="1"/>
    <n v="4100.34"/>
    <n v="1"/>
    <n v="20231200374501"/>
    <n v="202312003745011"/>
    <n v="4100.34"/>
    <n v="27"/>
    <n v="1"/>
    <n v="92979.010059980777"/>
    <n v="16"/>
    <n v="68.782672289861836"/>
    <x v="1"/>
    <n v="11.440129048381927"/>
    <m/>
  </r>
  <r>
    <n v="2024"/>
    <n v="32751"/>
    <n v="3"/>
    <n v="20221202816400"/>
    <n v="1"/>
    <n v="3296.97"/>
    <n v="2"/>
    <n v="20221202816402"/>
    <n v="202212028164021"/>
    <n v="3296.97"/>
    <n v="57"/>
    <n v="2"/>
    <n v="74877.383862030998"/>
    <n v="14"/>
    <n v="69.904369765874321"/>
    <x v="1"/>
    <n v="11.223607172801167"/>
    <m/>
  </r>
  <r>
    <n v="2024"/>
    <n v="33327"/>
    <n v="3"/>
    <n v="20231203714900"/>
    <n v="1"/>
    <n v="480.02"/>
    <n v="2"/>
    <n v="20231203714902"/>
    <n v="202312037149021"/>
    <n v="480.02"/>
    <n v="26"/>
    <n v="1"/>
    <n v="91784.715170737167"/>
    <n v="16"/>
    <n v="67.18902840120559"/>
    <x v="1"/>
    <n v="11.427201061337591"/>
    <m/>
  </r>
  <r>
    <n v="2024"/>
    <n v="34016"/>
    <n v="3"/>
    <n v="20240300168200"/>
    <n v="1"/>
    <n v="429.95"/>
    <n v="2"/>
    <n v="20240300168202"/>
    <n v="202403001682021"/>
    <n v="429.95"/>
    <n v="28"/>
    <n v="2"/>
    <n v="94418.188834388318"/>
    <n v="16"/>
    <n v="71.446411197721915"/>
    <x v="1"/>
    <n v="11.455489011903891"/>
    <m/>
  </r>
  <r>
    <n v="2024"/>
    <n v="34040"/>
    <n v="3"/>
    <n v="20230300169900"/>
    <n v="1"/>
    <n v="440.39"/>
    <n v="2"/>
    <n v="20230300169902"/>
    <n v="202303001699021"/>
    <n v="440.39"/>
    <n v="28"/>
    <n v="1"/>
    <n v="90500.292445162864"/>
    <n v="16"/>
    <n v="70.791643239528938"/>
    <x v="1"/>
    <n v="11.41310836112106"/>
    <m/>
  </r>
  <r>
    <n v="2024"/>
    <n v="34107"/>
    <n v="3"/>
    <n v="20221201325700"/>
    <n v="1"/>
    <n v="440.67"/>
    <n v="1"/>
    <n v="20221201325701"/>
    <n v="202212013257011"/>
    <n v="440.67"/>
    <n v="39"/>
    <n v="2"/>
    <n v="95930.095660722611"/>
    <n v="16"/>
    <n v="67.716247617087845"/>
    <x v="1"/>
    <n v="11.471375035004476"/>
    <m/>
  </r>
  <r>
    <n v="2024"/>
    <n v="34751"/>
    <n v="3"/>
    <n v="0"/>
    <n v="1"/>
    <n v="363.63"/>
    <n v="1"/>
    <n v="0"/>
    <n v="0"/>
    <n v="363.63"/>
    <n v="35"/>
    <n v="1"/>
    <n v="117434.00254736227"/>
    <n v="18"/>
    <n v="73.760938047450949"/>
    <x v="2"/>
    <n v="11.673631774316815"/>
    <m/>
  </r>
  <r>
    <n v="2024"/>
    <n v="34889"/>
    <n v="3"/>
    <n v="0"/>
    <n v="1"/>
    <n v="551.74"/>
    <n v="1"/>
    <n v="0"/>
    <n v="0"/>
    <n v="551.74"/>
    <n v="32"/>
    <n v="2"/>
    <n v="118916.99893316894"/>
    <n v="18"/>
    <n v="67.899251491711354"/>
    <x v="2"/>
    <n v="11.686181040779212"/>
    <m/>
  </r>
  <r>
    <n v="2024"/>
    <n v="34951"/>
    <n v="3"/>
    <n v="0"/>
    <n v="1"/>
    <n v="232.26"/>
    <n v="2"/>
    <n v="0"/>
    <n v="0"/>
    <n v="232.26"/>
    <n v="38"/>
    <n v="2"/>
    <n v="115388.73668174386"/>
    <n v="18"/>
    <n v="71.482701489696424"/>
    <x v="2"/>
    <n v="11.656062025881479"/>
    <m/>
  </r>
  <r>
    <n v="2024"/>
    <n v="35070"/>
    <n v="3"/>
    <n v="0"/>
    <n v="1"/>
    <n v="253.4"/>
    <n v="1"/>
    <n v="0"/>
    <n v="0"/>
    <n v="253.4"/>
    <n v="48"/>
    <n v="1"/>
    <n v="115078.26362326791"/>
    <n v="18"/>
    <n v="72.042243997025082"/>
    <x v="2"/>
    <n v="11.653367729119848"/>
    <m/>
  </r>
  <r>
    <n v="2024"/>
    <n v="35149"/>
    <n v="3"/>
    <n v="0"/>
    <n v="1"/>
    <n v="3443.74"/>
    <n v="1"/>
    <n v="0"/>
    <n v="0"/>
    <n v="3443.74"/>
    <n v="40"/>
    <n v="1"/>
    <n v="42981.15376053207"/>
    <n v="12"/>
    <n v="70.735305084665697"/>
    <x v="0"/>
    <n v="10.668517013962125"/>
    <m/>
  </r>
  <r>
    <n v="2024"/>
    <n v="35281"/>
    <n v="3"/>
    <n v="20230300830500"/>
    <n v="1"/>
    <n v="5116.1099999999997"/>
    <n v="1"/>
    <n v="20230300830501"/>
    <n v="202303008305011"/>
    <n v="5116.1099999999997"/>
    <n v="53"/>
    <n v="1"/>
    <n v="100590.81070123964"/>
    <n v="16"/>
    <n v="71.941188277497616"/>
    <x v="1"/>
    <n v="11.51881618755748"/>
    <m/>
  </r>
  <r>
    <n v="2024"/>
    <n v="35429"/>
    <n v="3"/>
    <n v="20231204350300"/>
    <n v="1"/>
    <n v="6140.33"/>
    <n v="1"/>
    <n v="20231204350301"/>
    <n v="202312043503011"/>
    <n v="6140.33"/>
    <n v="26"/>
    <n v="1"/>
    <n v="117354.59566413387"/>
    <n v="18"/>
    <n v="68.368661223895373"/>
    <x v="2"/>
    <n v="11.67295536254162"/>
    <m/>
  </r>
  <r>
    <n v="2024"/>
    <n v="36010"/>
    <n v="3"/>
    <n v="20230100841400"/>
    <n v="1"/>
    <n v="4542.1499999999996"/>
    <n v="1"/>
    <n v="20230100841401"/>
    <n v="202301008414011"/>
    <n v="4542.1499999999996"/>
    <n v="43"/>
    <n v="1"/>
    <n v="58255.430818665875"/>
    <n v="12"/>
    <n v="67.01074731139957"/>
    <x v="0"/>
    <n v="10.972592600020496"/>
    <m/>
  </r>
  <r>
    <n v="2024"/>
    <n v="36221"/>
    <n v="3"/>
    <n v="20231200850700"/>
    <n v="1"/>
    <n v="4930.84"/>
    <n v="2"/>
    <n v="20231200850702"/>
    <n v="202312008507021"/>
    <n v="4930.84"/>
    <n v="40"/>
    <n v="1"/>
    <n v="97405.192378873311"/>
    <n v="16"/>
    <n v="72.624526101864078"/>
    <x v="1"/>
    <n v="11.486634798054402"/>
    <m/>
  </r>
  <r>
    <n v="2024"/>
    <n v="36269"/>
    <n v="3"/>
    <n v="20230300840300"/>
    <n v="1"/>
    <n v="2228.6799999999998"/>
    <n v="2"/>
    <n v="20230300840302"/>
    <n v="202303008403021"/>
    <n v="2228.6799999999998"/>
    <n v="43"/>
    <n v="2"/>
    <n v="115754.48560282186"/>
    <n v="18"/>
    <n v="70.805669364427317"/>
    <x v="2"/>
    <n v="11.659226723705801"/>
    <m/>
  </r>
  <r>
    <n v="2024"/>
    <n v="36316"/>
    <n v="3"/>
    <n v="0"/>
    <n v="1"/>
    <n v="2476.0300000000002"/>
    <n v="1"/>
    <n v="0"/>
    <n v="0"/>
    <n v="2476.0300000000002"/>
    <n v="41"/>
    <n v="1"/>
    <n v="116585.07724030099"/>
    <n v="18"/>
    <n v="71.497689881665266"/>
    <x v="2"/>
    <n v="11.666376562206363"/>
    <m/>
  </r>
  <r>
    <n v="2024"/>
    <n v="36407"/>
    <n v="3"/>
    <n v="20230200837300"/>
    <n v="1"/>
    <n v="2261.7600000000002"/>
    <n v="1"/>
    <n v="20230200837301"/>
    <n v="202302008373011"/>
    <n v="2261.7600000000002"/>
    <n v="57"/>
    <n v="2"/>
    <n v="99659.160961229223"/>
    <n v="16"/>
    <n v="71.869543689894471"/>
    <x v="1"/>
    <n v="11.509511252787606"/>
    <m/>
  </r>
  <r>
    <n v="2024"/>
    <n v="36468"/>
    <n v="3"/>
    <n v="20240104372300"/>
    <n v="1"/>
    <n v="4843.8100000000004"/>
    <n v="1"/>
    <n v="20240104372302"/>
    <n v="202401043723021"/>
    <n v="4843.8100000000004"/>
    <n v="26"/>
    <n v="1"/>
    <n v="98805.756647486807"/>
    <n v="16"/>
    <n v="69.941670791420947"/>
    <x v="1"/>
    <n v="11.500911147701403"/>
    <m/>
  </r>
  <r>
    <n v="2024"/>
    <n v="36840"/>
    <n v="3"/>
    <n v="20240300875100"/>
    <n v="1"/>
    <n v="821.58"/>
    <n v="1"/>
    <n v="20240300875101"/>
    <n v="202403008751011"/>
    <n v="821.58"/>
    <n v="54"/>
    <n v="2"/>
    <n v="116454.945923547"/>
    <n v="18"/>
    <n v="69.52418953685121"/>
    <x v="2"/>
    <n v="11.665259746918473"/>
    <m/>
  </r>
  <r>
    <n v="2024"/>
    <n v="37261"/>
    <n v="3"/>
    <n v="0"/>
    <n v="1"/>
    <n v="518.41"/>
    <n v="2"/>
    <n v="0"/>
    <n v="0"/>
    <n v="518.41"/>
    <n v="49"/>
    <n v="1"/>
    <n v="139400.38805324098"/>
    <n v="20"/>
    <n v="68.881772029790781"/>
    <x v="2"/>
    <n v="11.84510556104386"/>
    <m/>
  </r>
  <r>
    <n v="2024"/>
    <n v="38644"/>
    <n v="3"/>
    <n v="20240200590700"/>
    <n v="1"/>
    <n v="2132.91"/>
    <n v="2"/>
    <n v="20240200590702"/>
    <n v="202402005907021"/>
    <n v="2132.91"/>
    <n v="35"/>
    <n v="2"/>
    <n v="94131.23472775759"/>
    <n v="16"/>
    <n v="67.952927296284258"/>
    <x v="1"/>
    <n v="11.452445201716019"/>
    <m/>
  </r>
  <r>
    <n v="2024"/>
    <n v="38846"/>
    <n v="3"/>
    <n v="0"/>
    <n v="1"/>
    <n v="2090.75"/>
    <n v="1"/>
    <n v="0"/>
    <n v="0"/>
    <n v="2090.75"/>
    <n v="31"/>
    <n v="1"/>
    <n v="122631.52356234743"/>
    <n v="18"/>
    <n v="68.269983776669491"/>
    <x v="2"/>
    <n v="11.71693939473783"/>
    <m/>
  </r>
  <r>
    <n v="2024"/>
    <n v="39081"/>
    <n v="3"/>
    <n v="20240200594900"/>
    <n v="1"/>
    <n v="3506.24"/>
    <n v="1"/>
    <n v="20240200594901"/>
    <n v="202402005949011"/>
    <n v="3506.24"/>
    <n v="37"/>
    <n v="1"/>
    <n v="138043.9281739897"/>
    <n v="20"/>
    <n v="69.48173468079159"/>
    <x v="2"/>
    <n v="11.835327233587622"/>
    <m/>
  </r>
  <r>
    <n v="2024"/>
    <n v="39482"/>
    <n v="3"/>
    <n v="20240100595200"/>
    <n v="1"/>
    <n v="3869.95"/>
    <n v="2"/>
    <n v="20240100595202"/>
    <n v="202401005952021"/>
    <n v="3869.95"/>
    <n v="37"/>
    <n v="2"/>
    <n v="93198.605027244965"/>
    <n v="16"/>
    <n v="70.363143102601825"/>
    <x v="1"/>
    <n v="11.442488033042837"/>
    <m/>
  </r>
  <r>
    <n v="2024"/>
    <n v="39626"/>
    <n v="3"/>
    <n v="0"/>
    <n v="1"/>
    <n v="2114.63"/>
    <n v="1"/>
    <n v="0"/>
    <n v="0"/>
    <n v="2114.63"/>
    <n v="56"/>
    <n v="1"/>
    <n v="90586.002993606016"/>
    <n v="16"/>
    <n v="73.311641718648488"/>
    <x v="1"/>
    <n v="11.414054987751594"/>
    <m/>
  </r>
  <r>
    <n v="2024"/>
    <n v="39815"/>
    <n v="3"/>
    <n v="20231200601700"/>
    <n v="1"/>
    <n v="4065.17"/>
    <n v="2"/>
    <n v="20231200601702"/>
    <n v="202312006017021"/>
    <n v="4065.17"/>
    <n v="54"/>
    <n v="2"/>
    <n v="141034.02713479416"/>
    <n v="20"/>
    <n v="68.794323009602167"/>
    <x v="2"/>
    <n v="11.856756467442702"/>
    <m/>
  </r>
  <r>
    <n v="2024"/>
    <n v="40254"/>
    <n v="3"/>
    <n v="20231200606100"/>
    <n v="1"/>
    <n v="2042.42"/>
    <n v="2"/>
    <n v="20231200606102"/>
    <n v="202312006061021"/>
    <n v="2042.42"/>
    <n v="54"/>
    <n v="1"/>
    <n v="72266.176451717838"/>
    <n v="14"/>
    <n v="70.247410767215499"/>
    <x v="1"/>
    <n v="11.188111476439323"/>
    <m/>
  </r>
  <r>
    <n v="2024"/>
    <n v="40303"/>
    <n v="3"/>
    <n v="20240200606600"/>
    <n v="1"/>
    <n v="4369.4799999999996"/>
    <n v="1"/>
    <n v="20240200606601"/>
    <n v="202402006066012"/>
    <n v="4369.4799999999996"/>
    <n v="47"/>
    <n v="2"/>
    <n v="138790.39913557726"/>
    <n v="20"/>
    <n v="74.549310424444059"/>
    <x v="2"/>
    <n v="11.840720154169492"/>
    <m/>
  </r>
  <r>
    <n v="2024"/>
    <n v="40412"/>
    <n v="3"/>
    <n v="0"/>
    <n v="1"/>
    <n v="2050.37"/>
    <n v="1"/>
    <n v="0"/>
    <n v="0"/>
    <n v="2050.37"/>
    <n v="53"/>
    <n v="2"/>
    <n v="96399.636335272007"/>
    <n v="16"/>
    <n v="69.119674889590314"/>
    <x v="1"/>
    <n v="11.476257708135837"/>
    <m/>
  </r>
  <r>
    <n v="2024"/>
    <n v="40905"/>
    <n v="3"/>
    <n v="0"/>
    <n v="1"/>
    <n v="2003.41"/>
    <n v="2"/>
    <n v="0"/>
    <n v="0"/>
    <n v="2003.41"/>
    <n v="36"/>
    <n v="1"/>
    <n v="69455.625082618993"/>
    <n v="14"/>
    <n v="69.563423556161013"/>
    <x v="1"/>
    <n v="11.148443339612733"/>
    <m/>
  </r>
  <r>
    <n v="2024"/>
    <n v="41280"/>
    <n v="3"/>
    <n v="0"/>
    <n v="1"/>
    <n v="1977.61"/>
    <n v="1"/>
    <n v="0"/>
    <n v="0"/>
    <n v="1977.61"/>
    <n v="39"/>
    <n v="1"/>
    <n v="115030.38504485581"/>
    <n v="18"/>
    <n v="68.644877458812587"/>
    <x v="2"/>
    <n v="11.652951590227371"/>
    <m/>
  </r>
  <r>
    <n v="2024"/>
    <n v="41915"/>
    <n v="3"/>
    <n v="20240200720900"/>
    <n v="1"/>
    <n v="3389.54"/>
    <n v="2"/>
    <n v="20240200720902"/>
    <n v="202402007209021"/>
    <n v="2901.35"/>
    <n v="50"/>
    <n v="2"/>
    <n v="54377.029317864311"/>
    <n v="12"/>
    <n v="69.481719767029318"/>
    <x v="0"/>
    <n v="10.903697088482891"/>
    <m/>
  </r>
  <r>
    <n v="2024"/>
    <n v="42471"/>
    <n v="3"/>
    <n v="20230200223600"/>
    <n v="1"/>
    <n v="5251.82"/>
    <n v="1"/>
    <n v="20230200223601"/>
    <n v="202302002236011"/>
    <n v="5251.82"/>
    <n v="49"/>
    <n v="1"/>
    <n v="48571.686587319469"/>
    <n v="12"/>
    <n v="69.720317318357473"/>
    <x v="0"/>
    <n v="10.790796059614793"/>
    <m/>
  </r>
  <r>
    <n v="2024"/>
    <n v="42899"/>
    <n v="3"/>
    <n v="20230300235300"/>
    <n v="1"/>
    <n v="3354.5"/>
    <n v="1"/>
    <n v="20230300235301"/>
    <n v="202303002353011"/>
    <n v="3354.5"/>
    <n v="32"/>
    <n v="1"/>
    <n v="98330.848183971655"/>
    <n v="16"/>
    <n v="70.990227303841294"/>
    <x v="1"/>
    <n v="11.496093073629114"/>
    <m/>
  </r>
  <r>
    <n v="2024"/>
    <n v="42932"/>
    <n v="3"/>
    <n v="20240100236400"/>
    <n v="1"/>
    <n v="4217.83"/>
    <n v="1"/>
    <n v="20240100236401"/>
    <n v="202401002364011"/>
    <n v="4217.83"/>
    <n v="33"/>
    <n v="1"/>
    <n v="111052.27874386599"/>
    <n v="18"/>
    <n v="70.458916742686213"/>
    <x v="2"/>
    <n v="11.617756349092826"/>
    <m/>
  </r>
  <r>
    <n v="2024"/>
    <n v="43088"/>
    <n v="3"/>
    <n v="20240200237600"/>
    <n v="1"/>
    <n v="2646.76"/>
    <n v="1"/>
    <n v="20240200237601"/>
    <n v="202402002376011"/>
    <n v="2646.76"/>
    <n v="47"/>
    <n v="1"/>
    <n v="118923.61225744948"/>
    <n v="18"/>
    <n v="68.728330687849095"/>
    <x v="2"/>
    <n v="11.686236652175845"/>
    <m/>
  </r>
  <r>
    <n v="2024"/>
    <n v="43388"/>
    <n v="3"/>
    <n v="0"/>
    <n v="1"/>
    <n v="2833.07"/>
    <n v="1"/>
    <n v="0"/>
    <n v="0"/>
    <n v="2833.07"/>
    <n v="50"/>
    <n v="1"/>
    <n v="115288.90416685816"/>
    <n v="18"/>
    <n v="65.934868207617342"/>
    <x v="2"/>
    <n v="11.655196467167151"/>
    <m/>
  </r>
  <r>
    <n v="2024"/>
    <n v="43390"/>
    <n v="3"/>
    <n v="0"/>
    <n v="1"/>
    <n v="4490.3999999999996"/>
    <n v="1"/>
    <n v="0"/>
    <n v="0"/>
    <n v="4490.3999999999996"/>
    <n v="31"/>
    <n v="1"/>
    <n v="92647.636769294928"/>
    <n v="16"/>
    <n v="70.924388268657196"/>
    <x v="1"/>
    <n v="11.436558724310968"/>
    <m/>
  </r>
  <r>
    <n v="2024"/>
    <n v="43568"/>
    <n v="3"/>
    <n v="0"/>
    <n v="1"/>
    <n v="3071.39"/>
    <n v="2"/>
    <n v="0"/>
    <n v="0"/>
    <n v="3071.39"/>
    <n v="42"/>
    <n v="1"/>
    <n v="74659.637885809294"/>
    <n v="14"/>
    <n v="69.432438224304605"/>
    <x v="1"/>
    <n v="11.220694902280135"/>
    <m/>
  </r>
  <r>
    <n v="2024"/>
    <n v="43969"/>
    <n v="3"/>
    <n v="0"/>
    <n v="1"/>
    <n v="2433.12"/>
    <n v="1"/>
    <n v="0"/>
    <n v="0"/>
    <n v="2433.12"/>
    <n v="41"/>
    <n v="1"/>
    <n v="121250.43366249304"/>
    <n v="18"/>
    <n v="72.372140128534355"/>
    <x v="2"/>
    <n v="11.705613385391214"/>
    <m/>
  </r>
  <r>
    <n v="2024"/>
    <n v="45130"/>
    <n v="3"/>
    <n v="0"/>
    <n v="1"/>
    <n v="2749.92"/>
    <n v="1"/>
    <n v="0"/>
    <n v="0"/>
    <n v="2749.92"/>
    <n v="42"/>
    <n v="1"/>
    <n v="74320.491657922583"/>
    <n v="14"/>
    <n v="70.585623052718091"/>
    <x v="1"/>
    <n v="11.216141988884603"/>
    <m/>
  </r>
  <r>
    <n v="2024"/>
    <n v="45720"/>
    <n v="3"/>
    <n v="20230200194300"/>
    <n v="1"/>
    <n v="2432.2399999999998"/>
    <n v="1"/>
    <n v="20230200194301"/>
    <n v="202302001943011"/>
    <n v="2432.2399999999998"/>
    <n v="33"/>
    <n v="1"/>
    <n v="100170.68581757702"/>
    <n v="16"/>
    <n v="70.894429275421203"/>
    <x v="1"/>
    <n v="11.514630868119029"/>
    <m/>
  </r>
  <r>
    <n v="2024"/>
    <n v="46217"/>
    <n v="3"/>
    <n v="0"/>
    <n v="1"/>
    <n v="2509.8200000000002"/>
    <n v="1"/>
    <n v="0"/>
    <n v="0"/>
    <n v="2509.8200000000002"/>
    <n v="36"/>
    <n v="2"/>
    <n v="103776.14138114626"/>
    <n v="16"/>
    <n v="67.757653864298362"/>
    <x v="1"/>
    <n v="11.549991371474547"/>
    <m/>
  </r>
  <r>
    <n v="2024"/>
    <n v="46802"/>
    <n v="3"/>
    <n v="20231203753700"/>
    <n v="1"/>
    <n v="4179.72"/>
    <n v="2"/>
    <n v="20231203753702"/>
    <n v="202312037537021"/>
    <n v="4179.72"/>
    <n v="48"/>
    <n v="2"/>
    <n v="98609.092504953616"/>
    <n v="16"/>
    <n v="68.924549309807475"/>
    <x v="1"/>
    <n v="11.498918752413667"/>
    <m/>
  </r>
  <r>
    <n v="2024"/>
    <n v="47044"/>
    <n v="3"/>
    <n v="20240100209400"/>
    <n v="1"/>
    <n v="5793.4"/>
    <n v="2"/>
    <n v="20240100209402"/>
    <n v="202401002094021"/>
    <n v="5793.4"/>
    <n v="31"/>
    <n v="2"/>
    <n v="95134.644479817551"/>
    <n v="16"/>
    <n v="69.055138097675965"/>
    <x v="1"/>
    <n v="11.463048477460292"/>
    <m/>
  </r>
  <r>
    <n v="2024"/>
    <n v="47378"/>
    <n v="3"/>
    <n v="20240200211600"/>
    <n v="1"/>
    <n v="2101.3200000000002"/>
    <n v="1"/>
    <n v="20240200211601"/>
    <n v="202402002116011"/>
    <n v="2101.3200000000002"/>
    <n v="41"/>
    <n v="1"/>
    <n v="97337.351922855465"/>
    <n v="16"/>
    <n v="68.274658203730709"/>
    <x v="1"/>
    <n v="11.485938078608681"/>
    <m/>
  </r>
  <r>
    <n v="2024"/>
    <n v="47403"/>
    <n v="3"/>
    <n v="20240203765100"/>
    <n v="1"/>
    <n v="2689.36"/>
    <n v="6"/>
    <n v="20240203765101"/>
    <n v="202402037651011"/>
    <n v="2689.36"/>
    <n v="43"/>
    <n v="2"/>
    <n v="93709.349471744805"/>
    <n v="16"/>
    <n v="66.721431377495719"/>
    <x v="1"/>
    <n v="11.447953244163829"/>
    <m/>
  </r>
  <r>
    <n v="2024"/>
    <n v="47764"/>
    <n v="3"/>
    <n v="20240300217100"/>
    <n v="1"/>
    <n v="6902.01"/>
    <n v="1"/>
    <n v="20240300217101"/>
    <n v="202403002171011"/>
    <n v="6902.01"/>
    <n v="32"/>
    <n v="2"/>
    <n v="95254.088627121761"/>
    <n v="16"/>
    <n v="68.204770034492952"/>
    <x v="1"/>
    <n v="11.464303217286812"/>
    <m/>
  </r>
  <r>
    <n v="2024"/>
    <n v="47953"/>
    <n v="3"/>
    <n v="0"/>
    <n v="1"/>
    <n v="2388.3200000000002"/>
    <n v="5"/>
    <n v="0"/>
    <n v="0"/>
    <n v="2388.3200000000002"/>
    <n v="43"/>
    <n v="2"/>
    <n v="139002.62804789192"/>
    <n v="20"/>
    <n v="69.295324300467058"/>
    <x v="2"/>
    <n v="11.842248118753464"/>
    <m/>
  </r>
  <r>
    <n v="2024"/>
    <n v="48095"/>
    <n v="3"/>
    <n v="20240300220800"/>
    <n v="1"/>
    <n v="5260.54"/>
    <n v="2"/>
    <n v="20240300220802"/>
    <n v="202403002208021"/>
    <n v="5260.54"/>
    <n v="29"/>
    <n v="1"/>
    <n v="90778.619242786212"/>
    <n v="16"/>
    <n v="71.14924626790112"/>
    <x v="1"/>
    <n v="11.416179065967336"/>
    <m/>
  </r>
  <r>
    <n v="2024"/>
    <n v="48166"/>
    <n v="3"/>
    <n v="20240100218200"/>
    <n v="1"/>
    <n v="2260.5500000000002"/>
    <n v="1"/>
    <n v="20240100218201"/>
    <n v="202401002182011"/>
    <n v="2260.5500000000002"/>
    <n v="40"/>
    <n v="1"/>
    <n v="118892.23013946143"/>
    <n v="18"/>
    <n v="71.703976341356196"/>
    <x v="2"/>
    <n v="11.685972732683739"/>
    <m/>
  </r>
  <r>
    <n v="2024"/>
    <n v="48374"/>
    <n v="3"/>
    <n v="20230200217200"/>
    <n v="1"/>
    <n v="4152.68"/>
    <n v="2"/>
    <n v="20230200217202"/>
    <n v="202302002172021"/>
    <n v="4152.68"/>
    <n v="51"/>
    <n v="1"/>
    <n v="58858.756262533083"/>
    <n v="12"/>
    <n v="71.198279363367789"/>
    <x v="0"/>
    <n v="10.982895891128146"/>
    <m/>
  </r>
  <r>
    <n v="2024"/>
    <n v="48616"/>
    <n v="3"/>
    <n v="0"/>
    <n v="1"/>
    <n v="2655.22"/>
    <n v="2"/>
    <n v="0"/>
    <n v="0"/>
    <n v="2655.22"/>
    <n v="47"/>
    <n v="1"/>
    <n v="74442.764623249008"/>
    <n v="14"/>
    <n v="71.702813122650213"/>
    <x v="1"/>
    <n v="11.217785849014014"/>
    <m/>
  </r>
  <r>
    <n v="2024"/>
    <n v="49105"/>
    <n v="3"/>
    <n v="20240100327400"/>
    <n v="1"/>
    <n v="3085.41"/>
    <n v="1"/>
    <n v="20240100327401"/>
    <n v="202401003274011"/>
    <n v="3085.41"/>
    <n v="43"/>
    <n v="1"/>
    <n v="51308.307399658159"/>
    <n v="12"/>
    <n v="73.167748791033276"/>
    <x v="0"/>
    <n v="10.845607955663549"/>
    <m/>
  </r>
  <r>
    <n v="2024"/>
    <n v="50053"/>
    <n v="3"/>
    <n v="20240200739700"/>
    <n v="1"/>
    <n v="1667.18"/>
    <n v="1"/>
    <n v="20240200739701"/>
    <n v="202402007397011"/>
    <n v="1667.18"/>
    <n v="32"/>
    <n v="2"/>
    <n v="70792.301839815991"/>
    <n v="14"/>
    <n v="69.698898056763852"/>
    <x v="1"/>
    <n v="11.167505542694114"/>
    <m/>
  </r>
  <r>
    <n v="2024"/>
    <n v="50262"/>
    <n v="3"/>
    <n v="20240100736600"/>
    <n v="1"/>
    <n v="1657.48"/>
    <n v="1"/>
    <n v="20240100736601"/>
    <n v="202401007366011"/>
    <n v="1657.48"/>
    <n v="47"/>
    <n v="1"/>
    <n v="66804.998909540867"/>
    <n v="14"/>
    <n v="72.535515085275492"/>
    <x v="1"/>
    <n v="11.109533190699977"/>
    <m/>
  </r>
  <r>
    <n v="2024"/>
    <n v="50360"/>
    <n v="3"/>
    <n v="20240200743000"/>
    <n v="1"/>
    <n v="2884.79"/>
    <n v="1"/>
    <n v="20240200743001"/>
    <n v="202402007430011"/>
    <n v="2884.79"/>
    <n v="48"/>
    <n v="1"/>
    <n v="53872.348056705334"/>
    <n v="12"/>
    <n v="67.292877216942301"/>
    <x v="0"/>
    <n v="10.894372602189039"/>
    <m/>
  </r>
  <r>
    <n v="2024"/>
    <n v="50980"/>
    <n v="3"/>
    <n v="20240200751800"/>
    <n v="1"/>
    <n v="2138.67"/>
    <n v="1"/>
    <n v="20240200751801"/>
    <n v="202402007518011"/>
    <n v="2138.67"/>
    <n v="61"/>
    <n v="1"/>
    <n v="101444.49461056398"/>
    <n v="16"/>
    <n v="69.636539773923545"/>
    <x v="1"/>
    <n v="11.527267076758919"/>
    <m/>
  </r>
  <r>
    <n v="2024"/>
    <n v="51244"/>
    <n v="3"/>
    <n v="20231200751600"/>
    <n v="1"/>
    <n v="4337.8"/>
    <n v="1"/>
    <n v="20231200751601"/>
    <n v="202312007516011"/>
    <n v="4337.8"/>
    <n v="29"/>
    <n v="2"/>
    <n v="52733.72991318821"/>
    <n v="12"/>
    <n v="68.812769342924696"/>
    <x v="0"/>
    <n v="10.873010566096955"/>
    <m/>
  </r>
  <r>
    <n v="2024"/>
    <n v="51244"/>
    <n v="3"/>
    <n v="20231200751600"/>
    <n v="1"/>
    <n v="4337.8"/>
    <n v="2"/>
    <n v="20231200751602"/>
    <n v="202312007516021"/>
    <n v="4337.8"/>
    <n v="33"/>
    <n v="1"/>
    <n v="93153.811912222038"/>
    <n v="16"/>
    <n v="69.278137018431536"/>
    <x v="1"/>
    <n v="11.442007297492193"/>
    <m/>
  </r>
  <r>
    <n v="2024"/>
    <n v="51296"/>
    <n v="3"/>
    <n v="20230300745200"/>
    <n v="1"/>
    <n v="2547.9699999999998"/>
    <n v="2"/>
    <n v="20230300745202"/>
    <n v="202303007452021"/>
    <n v="2547.9699999999998"/>
    <n v="47"/>
    <n v="1"/>
    <n v="115099.48085182846"/>
    <n v="18"/>
    <n v="72.173029419595835"/>
    <x v="2"/>
    <n v="11.653552084289972"/>
    <m/>
  </r>
  <r>
    <n v="2024"/>
    <n v="52138"/>
    <n v="3"/>
    <n v="20221200126200"/>
    <n v="1"/>
    <n v="1342.5"/>
    <n v="1"/>
    <n v="20221200126201"/>
    <n v="202212001262011"/>
    <n v="1342.5"/>
    <n v="35"/>
    <n v="2"/>
    <n v="74276.761022130871"/>
    <n v="14"/>
    <n v="68.608126912509761"/>
    <x v="1"/>
    <n v="11.215553409536527"/>
    <m/>
  </r>
  <r>
    <n v="2024"/>
    <n v="52849"/>
    <n v="3"/>
    <n v="20221200118100"/>
    <n v="1"/>
    <n v="1092.6099999999999"/>
    <n v="2"/>
    <n v="20221200118102"/>
    <n v="202212001181021"/>
    <n v="1092.6099999999999"/>
    <n v="55"/>
    <n v="2"/>
    <n v="92726.598797753803"/>
    <n v="16"/>
    <n v="67.20152947624824"/>
    <x v="1"/>
    <n v="11.437410644568311"/>
    <m/>
  </r>
  <r>
    <n v="2024"/>
    <n v="53383"/>
    <n v="3"/>
    <n v="20230200432300"/>
    <n v="1"/>
    <n v="1839.47"/>
    <n v="1"/>
    <n v="20230200432301"/>
    <n v="202302004323011"/>
    <n v="1839.47"/>
    <n v="43"/>
    <n v="1"/>
    <n v="55530.553326861096"/>
    <n v="12"/>
    <n v="67.570820012600876"/>
    <x v="0"/>
    <n v="10.924688658653162"/>
    <m/>
  </r>
  <r>
    <n v="2024"/>
    <n v="53756"/>
    <n v="3"/>
    <n v="0"/>
    <n v="1"/>
    <n v="849.74"/>
    <n v="2"/>
    <n v="0"/>
    <n v="0"/>
    <n v="849.74"/>
    <n v="31"/>
    <n v="2"/>
    <n v="93944.900822670097"/>
    <n v="16"/>
    <n v="72.743374467078567"/>
    <x v="1"/>
    <n v="11.450463727931394"/>
    <m/>
  </r>
  <r>
    <n v="2024"/>
    <n v="54625"/>
    <n v="3"/>
    <n v="20221203258400"/>
    <n v="1"/>
    <n v="1118.92"/>
    <n v="2"/>
    <n v="20221203258402"/>
    <n v="202212032584021"/>
    <n v="1118.92"/>
    <n v="42"/>
    <n v="2"/>
    <n v="115467.05870660348"/>
    <n v="18"/>
    <n v="71.095348518231361"/>
    <x v="2"/>
    <n v="11.656740562261586"/>
    <m/>
  </r>
  <r>
    <n v="2024"/>
    <n v="54889"/>
    <n v="3"/>
    <n v="20231200441000"/>
    <n v="1"/>
    <n v="1768.6"/>
    <n v="1"/>
    <n v="20231200441001"/>
    <n v="202312004410011"/>
    <n v="1768.6"/>
    <n v="63"/>
    <n v="2"/>
    <n v="51917.761876528442"/>
    <n v="12"/>
    <n v="69.84901070118238"/>
    <x v="0"/>
    <n v="10.857416243294141"/>
    <m/>
  </r>
  <r>
    <n v="2024"/>
    <n v="55303"/>
    <n v="3"/>
    <n v="20240100051500"/>
    <n v="1"/>
    <n v="1426.7"/>
    <n v="1"/>
    <n v="20240100051501"/>
    <n v="202401000515011"/>
    <n v="1426.7"/>
    <n v="44"/>
    <n v="1"/>
    <n v="103628.62909038019"/>
    <n v="16"/>
    <n v="69.067085417555177"/>
    <x v="1"/>
    <n v="11.548568913203182"/>
    <m/>
  </r>
  <r>
    <n v="2024"/>
    <n v="55306"/>
    <n v="3"/>
    <n v="20231200047800"/>
    <n v="1"/>
    <n v="1381.43"/>
    <n v="1"/>
    <n v="20231200047801"/>
    <n v="202312000478011"/>
    <n v="1381.43"/>
    <n v="53"/>
    <n v="1"/>
    <n v="118641.49686895526"/>
    <n v="18"/>
    <n v="69.324206065563288"/>
    <x v="2"/>
    <n v="11.683861593631709"/>
    <m/>
  </r>
  <r>
    <n v="2024"/>
    <n v="55309"/>
    <n v="3"/>
    <n v="20240300052600"/>
    <n v="1"/>
    <n v="924.41"/>
    <n v="1"/>
    <n v="20240300052601"/>
    <n v="202403000526011"/>
    <n v="924.41"/>
    <n v="36"/>
    <n v="2"/>
    <n v="75377.247555883034"/>
    <n v="14"/>
    <n v="70.089287047862527"/>
    <x v="1"/>
    <n v="11.230260751905103"/>
    <m/>
  </r>
  <r>
    <n v="2024"/>
    <n v="56277"/>
    <n v="3"/>
    <n v="20230300059200"/>
    <n v="1"/>
    <n v="1405.63"/>
    <n v="2"/>
    <n v="20230300059202"/>
    <n v="202303000592022"/>
    <n v="1405.63"/>
    <n v="53"/>
    <n v="1"/>
    <n v="71364.902482972117"/>
    <n v="14"/>
    <n v="76.109966140205941"/>
    <x v="1"/>
    <n v="11.1755614656084"/>
    <m/>
  </r>
  <r>
    <n v="2024"/>
    <n v="56290"/>
    <n v="3"/>
    <n v="20240204486900"/>
    <n v="1"/>
    <n v="2001.16"/>
    <n v="1"/>
    <n v="20240204486901"/>
    <n v="202402044869011"/>
    <n v="2001.16"/>
    <n v="35"/>
    <n v="2"/>
    <n v="101568.18904911332"/>
    <n v="16"/>
    <n v="68.664079069728231"/>
    <x v="1"/>
    <n v="11.528485665190207"/>
    <m/>
  </r>
  <r>
    <n v="2024"/>
    <n v="56948"/>
    <n v="3"/>
    <n v="0"/>
    <n v="1"/>
    <n v="868.07"/>
    <n v="1"/>
    <n v="0"/>
    <n v="0"/>
    <n v="868.07"/>
    <n v="39"/>
    <n v="2"/>
    <n v="68535.09193320811"/>
    <n v="14"/>
    <n v="71.335437074295498"/>
    <x v="1"/>
    <n v="11.135101184069821"/>
    <m/>
  </r>
  <r>
    <n v="2024"/>
    <n v="57005"/>
    <n v="3"/>
    <n v="0"/>
    <n v="1"/>
    <n v="1554.99"/>
    <n v="2"/>
    <n v="0"/>
    <n v="0"/>
    <n v="1554.99"/>
    <n v="34"/>
    <n v="2"/>
    <n v="117463.21576796607"/>
    <n v="18"/>
    <n v="68.544356411333069"/>
    <x v="2"/>
    <n v="11.673880506259781"/>
    <m/>
  </r>
  <r>
    <n v="2024"/>
    <n v="57490"/>
    <n v="3"/>
    <n v="0"/>
    <n v="1"/>
    <n v="888.79"/>
    <n v="1"/>
    <n v="0"/>
    <n v="0"/>
    <n v="888.79"/>
    <n v="38"/>
    <n v="2"/>
    <n v="92695.767131979039"/>
    <n v="16"/>
    <n v="68.813713755143425"/>
    <x v="1"/>
    <n v="11.437078088504707"/>
    <m/>
  </r>
  <r>
    <n v="2024"/>
    <n v="57509"/>
    <n v="3"/>
    <n v="20240100347000"/>
    <n v="1"/>
    <n v="1230.3"/>
    <n v="1"/>
    <n v="20240100347001"/>
    <n v="202401003470011"/>
    <n v="1230.3"/>
    <n v="41"/>
    <n v="2"/>
    <n v="92535.665054462661"/>
    <n v="16"/>
    <n v="71.908688881891905"/>
    <x v="1"/>
    <n v="11.435349417344568"/>
    <m/>
  </r>
  <r>
    <n v="2024"/>
    <n v="58399"/>
    <n v="3"/>
    <n v="0"/>
    <n v="1"/>
    <n v="1084.3"/>
    <n v="1"/>
    <n v="0"/>
    <n v="0"/>
    <n v="1084.3"/>
    <n v="59"/>
    <n v="2"/>
    <n v="65904.732392794438"/>
    <n v="14"/>
    <n v="72.556512655912556"/>
    <x v="1"/>
    <n v="11.095965529639034"/>
    <m/>
  </r>
  <r>
    <n v="2024"/>
    <n v="59266"/>
    <n v="3"/>
    <n v="20240300657000"/>
    <n v="1"/>
    <n v="1287.55"/>
    <n v="2"/>
    <n v="20240300657002"/>
    <n v="202403006570021"/>
    <n v="1287.55"/>
    <n v="53"/>
    <n v="1"/>
    <n v="50665.587290947959"/>
    <n v="12"/>
    <n v="65.575759404264403"/>
    <x v="0"/>
    <n v="10.833002207465249"/>
    <m/>
  </r>
  <r>
    <n v="2024"/>
    <n v="59375"/>
    <n v="3"/>
    <n v="0"/>
    <n v="1"/>
    <n v="1195.92"/>
    <n v="1"/>
    <n v="0"/>
    <n v="0"/>
    <n v="1195.92"/>
    <n v="53"/>
    <n v="2"/>
    <n v="121003.84781351886"/>
    <n v="18"/>
    <n v="69.259126798813924"/>
    <x v="2"/>
    <n v="11.703577624184991"/>
    <m/>
  </r>
  <r>
    <n v="2024"/>
    <n v="59477"/>
    <n v="3"/>
    <n v="20240303309900"/>
    <n v="1"/>
    <n v="2160.5100000000002"/>
    <n v="1"/>
    <n v="20240303309901"/>
    <n v="202403033099011"/>
    <n v="2160.5100000000002"/>
    <n v="56"/>
    <n v="1"/>
    <n v="37804.757867513457"/>
    <n v="11"/>
    <n v="73.044004961837246"/>
    <x v="0"/>
    <n v="10.540190243197715"/>
    <m/>
  </r>
  <r>
    <n v="2024"/>
    <n v="59509"/>
    <n v="3"/>
    <n v="20230200646200"/>
    <n v="1"/>
    <n v="2790.08"/>
    <n v="1"/>
    <n v="20230200646201"/>
    <n v="202302006462011"/>
    <n v="2790.08"/>
    <n v="36"/>
    <n v="2"/>
    <n v="114676.04864075355"/>
    <n v="18"/>
    <n v="68.315266699572348"/>
    <x v="2"/>
    <n v="11.649866463881844"/>
    <m/>
  </r>
  <r>
    <n v="2024"/>
    <n v="59513"/>
    <n v="3"/>
    <n v="20230100653100"/>
    <n v="1"/>
    <n v="2528.1999999999998"/>
    <n v="1"/>
    <n v="20230100653101"/>
    <n v="202301006531012"/>
    <n v="2528.1999999999998"/>
    <n v="31"/>
    <n v="1"/>
    <n v="87838.413407560322"/>
    <n v="16"/>
    <n v="68.132579833996701"/>
    <x v="1"/>
    <n v="11.383254194280145"/>
    <m/>
  </r>
  <r>
    <n v="2024"/>
    <n v="59658"/>
    <n v="3"/>
    <n v="20240100650800"/>
    <n v="1"/>
    <n v="1989.13"/>
    <n v="1"/>
    <n v="20240100650801"/>
    <n v="202401006508011"/>
    <n v="1989.13"/>
    <n v="39"/>
    <n v="2"/>
    <n v="91655.324241546085"/>
    <n v="16"/>
    <n v="69.654381617467251"/>
    <x v="1"/>
    <n v="11.425790344777955"/>
    <m/>
  </r>
  <r>
    <n v="2024"/>
    <n v="59873"/>
    <n v="3"/>
    <n v="20240100655700"/>
    <n v="1"/>
    <n v="2652.62"/>
    <n v="1"/>
    <n v="20240100655701"/>
    <n v="202401006557011"/>
    <n v="2652.62"/>
    <n v="26"/>
    <n v="1"/>
    <n v="95410.87891602343"/>
    <n v="16"/>
    <n v="68.665088659803885"/>
    <x v="1"/>
    <n v="11.465947885694064"/>
    <m/>
  </r>
  <r>
    <n v="2024"/>
    <n v="59925"/>
    <n v="3"/>
    <n v="20231200661600"/>
    <n v="1"/>
    <n v="1188.3499999999999"/>
    <n v="1"/>
    <n v="20231200661601"/>
    <n v="202312006616011"/>
    <n v="1188.3499999999999"/>
    <n v="37"/>
    <n v="2"/>
    <n v="98882.065954428486"/>
    <n v="16"/>
    <n v="67.889572166356928"/>
    <x v="1"/>
    <n v="11.501683166025318"/>
    <m/>
  </r>
  <r>
    <n v="2024"/>
    <n v="60126"/>
    <n v="3"/>
    <n v="20240200755800"/>
    <n v="1"/>
    <n v="3837.22"/>
    <n v="2"/>
    <n v="20240200755802"/>
    <n v="202402007558021"/>
    <n v="3837.22"/>
    <n v="60"/>
    <n v="2"/>
    <n v="77927.527379260297"/>
    <n v="14"/>
    <n v="70.661821936019166"/>
    <x v="1"/>
    <n v="11.263534537593836"/>
    <m/>
  </r>
  <r>
    <n v="2024"/>
    <n v="62318"/>
    <n v="3"/>
    <n v="20230300766700"/>
    <n v="1"/>
    <n v="2947.44"/>
    <n v="2"/>
    <n v="20230300766702"/>
    <n v="202303007667021"/>
    <n v="2947.44"/>
    <n v="34"/>
    <n v="2"/>
    <n v="94561.200341919553"/>
    <n v="16"/>
    <n v="67.632510735205372"/>
    <x v="1"/>
    <n v="11.457002526530587"/>
    <m/>
  </r>
  <r>
    <n v="2024"/>
    <n v="62348"/>
    <n v="3"/>
    <n v="20221205739800"/>
    <n v="1"/>
    <n v="5200.21"/>
    <n v="1"/>
    <n v="20221205739801"/>
    <n v="202212057398011"/>
    <n v="5200.21"/>
    <n v="25"/>
    <n v="1"/>
    <n v="96449.272609278647"/>
    <n v="16"/>
    <n v="70.775521918616462"/>
    <x v="1"/>
    <n v="11.476772476670172"/>
    <m/>
  </r>
  <r>
    <n v="2024"/>
    <n v="62400"/>
    <n v="3"/>
    <n v="20230200761300"/>
    <n v="1"/>
    <n v="4062.82"/>
    <n v="2"/>
    <n v="20230200761302"/>
    <n v="202302007613021"/>
    <n v="4062.82"/>
    <n v="62"/>
    <n v="2"/>
    <n v="143231.19627870343"/>
    <n v="20"/>
    <n v="72.556416440494019"/>
    <x v="2"/>
    <n v="11.87221536089084"/>
    <m/>
  </r>
  <r>
    <n v="2024"/>
    <n v="63092"/>
    <n v="3"/>
    <n v="20230100790700"/>
    <n v="1"/>
    <n v="2236.9899999999998"/>
    <n v="1"/>
    <n v="20230100790701"/>
    <n v="202301007907012"/>
    <n v="2236.9899999999998"/>
    <n v="27"/>
    <n v="2"/>
    <n v="52154.560810947514"/>
    <n v="12"/>
    <n v="69.940182614515976"/>
    <x v="0"/>
    <n v="10.861966912231887"/>
    <m/>
  </r>
  <r>
    <n v="2024"/>
    <n v="63238"/>
    <n v="3"/>
    <n v="20230100794000"/>
    <n v="1"/>
    <n v="2624.96"/>
    <n v="1"/>
    <n v="20230100794001"/>
    <n v="202301007940011"/>
    <n v="2624.96"/>
    <n v="39"/>
    <n v="1"/>
    <n v="115573.40757128826"/>
    <n v="18"/>
    <n v="67.764038754467663"/>
    <x v="2"/>
    <n v="11.657661170446888"/>
    <m/>
  </r>
  <r>
    <n v="2024"/>
    <n v="63255"/>
    <n v="3"/>
    <n v="20230300782400"/>
    <n v="1"/>
    <n v="4032.5"/>
    <n v="1"/>
    <n v="20230300782401"/>
    <n v="202303007824011"/>
    <n v="4032.5"/>
    <n v="54"/>
    <n v="1"/>
    <n v="116753.27765839871"/>
    <n v="18"/>
    <n v="68.782182567908222"/>
    <x v="2"/>
    <n v="11.667818249298945"/>
    <m/>
  </r>
  <r>
    <n v="2024"/>
    <n v="63474"/>
    <n v="3"/>
    <n v="0"/>
    <n v="1"/>
    <n v="3079.07"/>
    <n v="1"/>
    <n v="0"/>
    <n v="0"/>
    <n v="3079.07"/>
    <n v="39"/>
    <n v="2"/>
    <n v="75475.888602120467"/>
    <n v="14"/>
    <n v="70.037293880693099"/>
    <x v="1"/>
    <n v="11.23156852796874"/>
    <m/>
  </r>
  <r>
    <n v="2024"/>
    <n v="63590"/>
    <n v="3"/>
    <n v="20240200783100"/>
    <n v="1"/>
    <n v="2235.56"/>
    <n v="1"/>
    <n v="20240200783101"/>
    <n v="202402007831011"/>
    <n v="2235.56"/>
    <n v="41"/>
    <n v="2"/>
    <n v="118862.72011628983"/>
    <n v="18"/>
    <n v="70.999179045909798"/>
    <x v="2"/>
    <n v="11.685724493702457"/>
    <m/>
  </r>
  <r>
    <n v="2024"/>
    <n v="63595"/>
    <n v="3"/>
    <n v="20240100784000"/>
    <n v="1"/>
    <n v="4333.0600000000004"/>
    <n v="1"/>
    <n v="20240100784001"/>
    <n v="202401007840011"/>
    <n v="4333.0600000000004"/>
    <n v="61"/>
    <n v="2"/>
    <n v="53185.481842164976"/>
    <n v="12"/>
    <n v="71.429354647820176"/>
    <x v="0"/>
    <n v="10.881540740382716"/>
    <m/>
  </r>
  <r>
    <n v="2024"/>
    <n v="64214"/>
    <n v="3"/>
    <n v="0"/>
    <n v="1"/>
    <n v="2126.09"/>
    <n v="2"/>
    <n v="0"/>
    <n v="0"/>
    <n v="2126.09"/>
    <n v="53"/>
    <n v="2"/>
    <n v="81632.337371213609"/>
    <n v="14"/>
    <n v="70.011729439030077"/>
    <x v="1"/>
    <n v="11.309980753763428"/>
    <m/>
  </r>
  <r>
    <n v="2024"/>
    <n v="64427"/>
    <n v="3"/>
    <n v="0"/>
    <n v="1"/>
    <n v="2012.18"/>
    <n v="1"/>
    <n v="0"/>
    <n v="0"/>
    <n v="2012.18"/>
    <n v="40"/>
    <n v="1"/>
    <n v="94116.521571746751"/>
    <n v="16"/>
    <n v="72.164000450124874"/>
    <x v="1"/>
    <n v="11.452288884782101"/>
    <m/>
  </r>
  <r>
    <n v="2024"/>
    <n v="65199"/>
    <n v="3"/>
    <n v="20230300794500"/>
    <n v="1"/>
    <n v="2232.39"/>
    <n v="1"/>
    <n v="20230300794501"/>
    <n v="202303007945011"/>
    <n v="2232.39"/>
    <n v="50"/>
    <n v="1"/>
    <n v="51007.321526033549"/>
    <n v="12"/>
    <n v="72.359863552320576"/>
    <x v="0"/>
    <n v="10.839724460736798"/>
    <m/>
  </r>
  <r>
    <n v="2024"/>
    <n v="65358"/>
    <n v="3"/>
    <n v="0"/>
    <n v="1"/>
    <n v="1957.34"/>
    <n v="2"/>
    <n v="0"/>
    <n v="0"/>
    <n v="1957.34"/>
    <n v="52"/>
    <n v="1"/>
    <n v="49455.671612952145"/>
    <n v="12"/>
    <n v="71.04115550571251"/>
    <x v="0"/>
    <n v="10.80883202436587"/>
    <m/>
  </r>
  <r>
    <n v="2024"/>
    <n v="65572"/>
    <n v="3"/>
    <n v="0"/>
    <n v="1"/>
    <n v="3185.54"/>
    <n v="1"/>
    <n v="0"/>
    <n v="0"/>
    <n v="3185.54"/>
    <n v="33"/>
    <n v="2"/>
    <n v="75141.84401968203"/>
    <n v="14"/>
    <n v="73.468526590872983"/>
    <x v="1"/>
    <n v="11.227132859945836"/>
    <m/>
  </r>
  <r>
    <n v="2024"/>
    <n v="65925"/>
    <n v="3"/>
    <n v="20231200466500"/>
    <n v="1"/>
    <n v="314.61"/>
    <n v="1"/>
    <n v="20231200466501"/>
    <n v="202312004665011"/>
    <n v="314.61"/>
    <n v="42"/>
    <n v="1"/>
    <n v="95904.449571953373"/>
    <n v="16"/>
    <n v="68.886792602794728"/>
    <x v="1"/>
    <n v="11.471107657834311"/>
    <m/>
  </r>
  <r>
    <n v="2024"/>
    <n v="66367"/>
    <n v="3"/>
    <n v="20230200463900"/>
    <n v="1"/>
    <n v="364.92"/>
    <n v="1"/>
    <n v="20230200463901"/>
    <n v="202302004639011"/>
    <n v="364.92"/>
    <n v="44"/>
    <n v="1"/>
    <n v="135897.85459136087"/>
    <n v="20"/>
    <n v="69.062144013576301"/>
    <x v="2"/>
    <n v="11.819658813343255"/>
    <m/>
  </r>
  <r>
    <n v="2024"/>
    <n v="66424"/>
    <n v="3"/>
    <n v="20231200466300"/>
    <n v="1"/>
    <n v="828.93"/>
    <n v="1"/>
    <n v="20231200466301"/>
    <n v="202312004663011"/>
    <n v="828.93"/>
    <n v="35"/>
    <n v="1"/>
    <n v="90974.574215494242"/>
    <n v="16"/>
    <n v="70.629078101353656"/>
    <x v="1"/>
    <n v="11.418335342233016"/>
    <m/>
  </r>
  <r>
    <n v="2024"/>
    <n v="67285"/>
    <n v="3"/>
    <n v="0"/>
    <n v="1"/>
    <n v="283.95999999999998"/>
    <n v="2"/>
    <n v="0"/>
    <n v="0"/>
    <n v="283.95999999999998"/>
    <n v="57"/>
    <n v="2"/>
    <n v="90556.434132833878"/>
    <n v="16"/>
    <n v="65.988335157584842"/>
    <x v="1"/>
    <n v="11.41372851692009"/>
    <m/>
  </r>
  <r>
    <n v="2024"/>
    <n v="67695"/>
    <n v="3"/>
    <n v="0"/>
    <n v="1"/>
    <n v="908.64"/>
    <n v="1"/>
    <n v="0"/>
    <n v="0"/>
    <n v="908.64"/>
    <n v="39"/>
    <n v="1"/>
    <n v="140156.74892267"/>
    <n v="20"/>
    <n v="70.494298664889712"/>
    <x v="2"/>
    <n v="11.850516710429382"/>
    <m/>
  </r>
  <r>
    <n v="2024"/>
    <n v="67695"/>
    <n v="3"/>
    <n v="0"/>
    <n v="1"/>
    <n v="908.64"/>
    <n v="2"/>
    <n v="0"/>
    <n v="0"/>
    <n v="908.64"/>
    <n v="40"/>
    <n v="2"/>
    <n v="139352.93970314588"/>
    <n v="20"/>
    <n v="68.290504459070164"/>
    <x v="2"/>
    <n v="11.844765128512094"/>
    <m/>
  </r>
  <r>
    <n v="2024"/>
    <n v="67722"/>
    <n v="3"/>
    <n v="20240200262300"/>
    <n v="1"/>
    <n v="552.16999999999996"/>
    <n v="2"/>
    <n v="20240200262302"/>
    <n v="202402002623021"/>
    <n v="552.16999999999996"/>
    <n v="47"/>
    <n v="1"/>
    <n v="48473.196940765461"/>
    <n v="12"/>
    <n v="65.957215944218078"/>
    <x v="0"/>
    <n v="10.788766283766998"/>
    <m/>
  </r>
  <r>
    <n v="2024"/>
    <n v="68870"/>
    <n v="3"/>
    <n v="20230300903600"/>
    <n v="1"/>
    <n v="465.96"/>
    <n v="1"/>
    <n v="20230300903601"/>
    <n v="202303009036011"/>
    <n v="465.96"/>
    <n v="47"/>
    <n v="1"/>
    <n v="49883.47556634518"/>
    <n v="12"/>
    <n v="64.62709203645089"/>
    <x v="0"/>
    <n v="10.817445075921972"/>
    <m/>
  </r>
  <r>
    <n v="2024"/>
    <n v="69079"/>
    <n v="3"/>
    <n v="20230300900600"/>
    <n v="1"/>
    <n v="179.3"/>
    <n v="2"/>
    <n v="20230300900602"/>
    <n v="202303009006021"/>
    <n v="179.3"/>
    <n v="38"/>
    <n v="2"/>
    <n v="142459.33069790708"/>
    <n v="20"/>
    <n v="69.07310382923184"/>
    <x v="2"/>
    <n v="11.866811839345729"/>
    <m/>
  </r>
  <r>
    <n v="2024"/>
    <n v="69285"/>
    <n v="3"/>
    <n v="20240300908100"/>
    <n v="1"/>
    <n v="287.64"/>
    <n v="1"/>
    <n v="20240300908101"/>
    <n v="202403009081011"/>
    <n v="287.64"/>
    <n v="40"/>
    <n v="1"/>
    <n v="53398.562437682907"/>
    <n v="12"/>
    <n v="69.013153277189431"/>
    <x v="0"/>
    <n v="10.885539103943277"/>
    <m/>
  </r>
  <r>
    <n v="2024"/>
    <n v="69301"/>
    <n v="3"/>
    <n v="20230300904000"/>
    <n v="1"/>
    <n v="167.47"/>
    <n v="1"/>
    <n v="20230300904001"/>
    <n v="202303009040011"/>
    <n v="167.47"/>
    <n v="34"/>
    <n v="1"/>
    <n v="73586.883833189946"/>
    <n v="14"/>
    <n v="72.193869214146019"/>
    <x v="1"/>
    <n v="11.206222080047715"/>
    <m/>
  </r>
  <r>
    <n v="2024"/>
    <n v="69324"/>
    <n v="3"/>
    <n v="20240100908100"/>
    <n v="1"/>
    <n v="163.80000000000001"/>
    <n v="2"/>
    <n v="20240100908102"/>
    <n v="202401009081021"/>
    <n v="163.80000000000001"/>
    <n v="49"/>
    <n v="2"/>
    <n v="113657.95168469283"/>
    <n v="18"/>
    <n v="69.740310501000423"/>
    <x v="2"/>
    <n v="11.640948793262478"/>
    <m/>
  </r>
  <r>
    <n v="2024"/>
    <n v="69494"/>
    <n v="3"/>
    <n v="0"/>
    <n v="1"/>
    <n v="190.6"/>
    <n v="1"/>
    <n v="0"/>
    <n v="0"/>
    <n v="190.6"/>
    <n v="33"/>
    <n v="1"/>
    <n v="95980.13606900342"/>
    <n v="16"/>
    <n v="71.663855719922552"/>
    <x v="1"/>
    <n v="11.471896533092034"/>
    <m/>
  </r>
  <r>
    <n v="2024"/>
    <n v="69610"/>
    <n v="3"/>
    <n v="20240100908900"/>
    <n v="1"/>
    <n v="326.36"/>
    <n v="1"/>
    <n v="20240100908901"/>
    <n v="202401009089011"/>
    <n v="326.36"/>
    <n v="34"/>
    <n v="1"/>
    <n v="49510.199414590374"/>
    <n v="12"/>
    <n v="70.152103190728198"/>
    <x v="0"/>
    <n v="10.809933976111251"/>
    <m/>
  </r>
  <r>
    <n v="2024"/>
    <n v="69711"/>
    <n v="3"/>
    <n v="20230100908100"/>
    <n v="1"/>
    <n v="627.23"/>
    <n v="1"/>
    <n v="20230100908101"/>
    <n v="202301009081011"/>
    <n v="627.23"/>
    <n v="36"/>
    <n v="1"/>
    <n v="76591.375173929438"/>
    <n v="14"/>
    <n v="69.928755804697118"/>
    <x v="1"/>
    <n v="11.246239753748711"/>
    <m/>
  </r>
  <r>
    <n v="2024"/>
    <n v="69950"/>
    <n v="3"/>
    <n v="20231200906500"/>
    <n v="1"/>
    <n v="218.06"/>
    <n v="1"/>
    <n v="20231200906501"/>
    <n v="202312009065011"/>
    <n v="218.06"/>
    <n v="56"/>
    <n v="1"/>
    <n v="71136.462059412748"/>
    <n v="14"/>
    <n v="70.671557964109056"/>
    <x v="1"/>
    <n v="11.172355312179917"/>
    <m/>
  </r>
  <r>
    <n v="2024"/>
    <n v="70345"/>
    <n v="3"/>
    <n v="20240300128300"/>
    <n v="1"/>
    <n v="2889.55"/>
    <n v="1"/>
    <n v="20240300128301"/>
    <n v="202403001283011"/>
    <n v="2889.55"/>
    <n v="56"/>
    <n v="1"/>
    <n v="102723.58811144521"/>
    <n v="16"/>
    <n v="72.710103117193356"/>
    <x v="1"/>
    <n v="11.539797049305198"/>
    <m/>
  </r>
  <r>
    <n v="2024"/>
    <n v="70450"/>
    <n v="3"/>
    <n v="20221200967900"/>
    <n v="1"/>
    <n v="1517.35"/>
    <n v="2"/>
    <n v="20221200967902"/>
    <n v="202212009679021"/>
    <n v="1517.35"/>
    <n v="61"/>
    <n v="1"/>
    <n v="93687.653827182614"/>
    <n v="16"/>
    <n v="70.420686266095615"/>
    <x v="1"/>
    <n v="11.447721696761498"/>
    <m/>
  </r>
  <r>
    <n v="2024"/>
    <n v="70487"/>
    <n v="3"/>
    <n v="0"/>
    <n v="1"/>
    <n v="2377.42"/>
    <n v="1"/>
    <n v="0"/>
    <n v="0"/>
    <n v="2377.42"/>
    <n v="37"/>
    <n v="1"/>
    <n v="119127.20247257753"/>
    <n v="18"/>
    <n v="72.332825447740049"/>
    <x v="2"/>
    <n v="11.687947129537552"/>
    <m/>
  </r>
  <r>
    <n v="2024"/>
    <n v="70640"/>
    <n v="3"/>
    <n v="20240200131500"/>
    <n v="1"/>
    <n v="1990.26"/>
    <n v="1"/>
    <n v="20240200131501"/>
    <n v="202402001315011"/>
    <n v="1990.26"/>
    <n v="45"/>
    <n v="1"/>
    <n v="140034.06041352006"/>
    <n v="20"/>
    <n v="69.355697408791826"/>
    <x v="2"/>
    <n v="11.849640960669554"/>
    <m/>
  </r>
  <r>
    <n v="2024"/>
    <n v="70661"/>
    <n v="3"/>
    <n v="20240300132200"/>
    <n v="1"/>
    <n v="1820.68"/>
    <n v="1"/>
    <n v="20240300132201"/>
    <n v="202403001322011"/>
    <n v="1820.68"/>
    <n v="27"/>
    <n v="1"/>
    <n v="74192.235203980381"/>
    <n v="14"/>
    <n v="71.481567228142524"/>
    <x v="1"/>
    <n v="11.214414776832983"/>
    <m/>
  </r>
  <r>
    <n v="2024"/>
    <n v="70712"/>
    <n v="3"/>
    <n v="0"/>
    <n v="1"/>
    <n v="2853.66"/>
    <n v="1"/>
    <n v="0"/>
    <n v="0"/>
    <n v="2853.66"/>
    <n v="52"/>
    <n v="2"/>
    <n v="95968.800190704365"/>
    <n v="16"/>
    <n v="71.392608749909584"/>
    <x v="1"/>
    <n v="11.471778419613177"/>
    <m/>
  </r>
  <r>
    <n v="2024"/>
    <n v="70886"/>
    <n v="3"/>
    <n v="0"/>
    <n v="1"/>
    <n v="3213.77"/>
    <n v="1"/>
    <n v="0"/>
    <n v="0"/>
    <n v="3213.77"/>
    <n v="42"/>
    <n v="2"/>
    <n v="141550.81812686517"/>
    <n v="20"/>
    <n v="71.020825025458763"/>
    <x v="2"/>
    <n v="11.860414070296322"/>
    <m/>
  </r>
  <r>
    <n v="2024"/>
    <n v="70932"/>
    <n v="3"/>
    <n v="20240100135400"/>
    <n v="1"/>
    <n v="4335.54"/>
    <n v="2"/>
    <n v="20240100135402"/>
    <n v="202401001354021"/>
    <n v="4335.54"/>
    <n v="48"/>
    <n v="1"/>
    <n v="73796.869112904184"/>
    <n v="14"/>
    <n v="68.540899786783527"/>
    <x v="1"/>
    <n v="11.209071585744255"/>
    <m/>
  </r>
  <r>
    <n v="2024"/>
    <n v="70993"/>
    <n v="3"/>
    <n v="20231200130000"/>
    <n v="1"/>
    <n v="1917.43"/>
    <n v="1"/>
    <n v="20231200130001"/>
    <n v="202312001300011"/>
    <n v="1917.43"/>
    <n v="30"/>
    <n v="2"/>
    <n v="120345.88771631375"/>
    <n v="18"/>
    <n v="69.874610575377503"/>
    <x v="2"/>
    <n v="11.698125273257375"/>
    <m/>
  </r>
  <r>
    <n v="2024"/>
    <n v="71050"/>
    <n v="3"/>
    <n v="0"/>
    <n v="1"/>
    <n v="2807.4"/>
    <n v="1"/>
    <n v="0"/>
    <n v="0"/>
    <n v="2807.4"/>
    <n v="39"/>
    <n v="2"/>
    <n v="93015.610808367332"/>
    <n v="16"/>
    <n v="69.960637188415546"/>
    <x v="1"/>
    <n v="11.440522616203276"/>
    <m/>
  </r>
  <r>
    <n v="2024"/>
    <n v="71061"/>
    <n v="3"/>
    <n v="0"/>
    <n v="1"/>
    <n v="2823.23"/>
    <n v="1"/>
    <n v="0"/>
    <n v="0"/>
    <n v="2823.23"/>
    <n v="39"/>
    <n v="2"/>
    <n v="87859.410982147238"/>
    <n v="16"/>
    <n v="66.83711314160108"/>
    <x v="1"/>
    <n v="11.383493213457074"/>
    <m/>
  </r>
  <r>
    <n v="2024"/>
    <n v="71145"/>
    <n v="3"/>
    <n v="0"/>
    <n v="1"/>
    <n v="3563.57"/>
    <n v="2"/>
    <n v="0"/>
    <n v="0"/>
    <n v="3563.57"/>
    <n v="42"/>
    <n v="2"/>
    <n v="89761.901306464672"/>
    <n v="16"/>
    <n v="70.879298613781273"/>
    <x v="1"/>
    <n v="11.404915902645206"/>
    <m/>
  </r>
  <r>
    <n v="2024"/>
    <n v="71325"/>
    <n v="3"/>
    <n v="0"/>
    <n v="1"/>
    <n v="746.15"/>
    <n v="1"/>
    <n v="0"/>
    <n v="0"/>
    <n v="746.15"/>
    <n v="54"/>
    <n v="1"/>
    <n v="93354.18169367814"/>
    <n v="16"/>
    <n v="71.531562121908038"/>
    <x v="1"/>
    <n v="11.444155943828139"/>
    <m/>
  </r>
  <r>
    <n v="2024"/>
    <n v="71411"/>
    <n v="3"/>
    <n v="20240200538700"/>
    <n v="1"/>
    <n v="1512.54"/>
    <n v="1"/>
    <n v="20240200538701"/>
    <n v="202402005387011"/>
    <n v="1512.54"/>
    <n v="50"/>
    <n v="1"/>
    <n v="71842.565333386054"/>
    <n v="14"/>
    <n v="68.429609002688977"/>
    <x v="1"/>
    <n v="11.18223241132219"/>
    <m/>
  </r>
  <r>
    <n v="2024"/>
    <n v="72047"/>
    <n v="3"/>
    <n v="20230200536600"/>
    <n v="1"/>
    <n v="1362.58"/>
    <n v="1"/>
    <n v="20230200536601"/>
    <n v="202302005366011"/>
    <n v="1362.58"/>
    <n v="48"/>
    <n v="1"/>
    <n v="69935.947691251407"/>
    <n v="14"/>
    <n v="70.748935220888399"/>
    <x v="1"/>
    <n v="11.155335069151137"/>
    <m/>
  </r>
  <r>
    <n v="2024"/>
    <n v="73143"/>
    <n v="3"/>
    <n v="20221200289400"/>
    <n v="1"/>
    <n v="4179.58"/>
    <n v="2"/>
    <n v="20221200289402"/>
    <n v="202212002894021"/>
    <n v="4179.58"/>
    <n v="52"/>
    <n v="1"/>
    <n v="77896.537872939633"/>
    <n v="14"/>
    <n v="70.047861139041444"/>
    <x v="1"/>
    <n v="11.263136787648357"/>
    <m/>
  </r>
  <r>
    <n v="2024"/>
    <n v="73283"/>
    <n v="3"/>
    <n v="20231200035500"/>
    <n v="1"/>
    <n v="4026.67"/>
    <n v="1"/>
    <n v="20231200035501"/>
    <n v="202312000355011"/>
    <n v="4026.67"/>
    <n v="63"/>
    <n v="2"/>
    <n v="98183.655816585786"/>
    <n v="16"/>
    <n v="70.968792191111888"/>
    <x v="1"/>
    <n v="11.494595042777288"/>
    <m/>
  </r>
  <r>
    <n v="2024"/>
    <n v="74223"/>
    <n v="3"/>
    <n v="20230100036900"/>
    <n v="1"/>
    <n v="2019.04"/>
    <n v="2"/>
    <n v="20230100036902"/>
    <n v="202301000369021"/>
    <n v="2019.04"/>
    <n v="42"/>
    <n v="1"/>
    <n v="53240.350192127713"/>
    <n v="12"/>
    <n v="67.343604036628562"/>
    <x v="0"/>
    <n v="10.882571850100634"/>
    <m/>
  </r>
  <r>
    <n v="2024"/>
    <n v="74281"/>
    <n v="3"/>
    <n v="20240100045800"/>
    <n v="1"/>
    <n v="1834.01"/>
    <n v="1"/>
    <n v="20240100045801"/>
    <n v="202401000458011"/>
    <n v="1834.01"/>
    <n v="53"/>
    <n v="1"/>
    <n v="43274.43776541495"/>
    <n v="12"/>
    <n v="73.299154076630444"/>
    <x v="0"/>
    <n v="10.675317387826331"/>
    <m/>
  </r>
  <r>
    <n v="2024"/>
    <n v="74776"/>
    <n v="3"/>
    <n v="20221206088100"/>
    <n v="1"/>
    <n v="1051.98"/>
    <n v="2"/>
    <n v="20221206088102"/>
    <n v="202212060881021"/>
    <n v="1051.98"/>
    <n v="39"/>
    <n v="2"/>
    <n v="104201.88976611948"/>
    <n v="16"/>
    <n v="69.738119978760636"/>
    <x v="1"/>
    <n v="11.554085544088192"/>
    <m/>
  </r>
  <r>
    <n v="2024"/>
    <n v="75577"/>
    <n v="3"/>
    <n v="20231200815700"/>
    <n v="1"/>
    <n v="986.63"/>
    <n v="1"/>
    <n v="20231200815701"/>
    <n v="202312008157011"/>
    <n v="986.63"/>
    <n v="50"/>
    <n v="1"/>
    <n v="76423.334685824462"/>
    <n v="14"/>
    <n v="67.483685559958204"/>
    <x v="1"/>
    <n v="11.244043356345957"/>
    <m/>
  </r>
  <r>
    <n v="2024"/>
    <n v="75610"/>
    <n v="3"/>
    <n v="20240300824000"/>
    <n v="1"/>
    <n v="1785.11"/>
    <n v="1"/>
    <n v="20240300824001"/>
    <n v="202403008240011"/>
    <n v="1785.11"/>
    <n v="62"/>
    <n v="1"/>
    <n v="76191.178538020715"/>
    <n v="14"/>
    <n v="69.136741567584153"/>
    <x v="1"/>
    <n v="11.241000967755619"/>
    <m/>
  </r>
  <r>
    <n v="2024"/>
    <n v="76225"/>
    <n v="3"/>
    <n v="20240200500700"/>
    <n v="1"/>
    <n v="2285"/>
    <n v="1"/>
    <n v="20240200500701"/>
    <n v="202402005007011"/>
    <n v="2285"/>
    <n v="38"/>
    <n v="2"/>
    <n v="116777.23128401967"/>
    <n v="18"/>
    <n v="71.002542744825561"/>
    <x v="2"/>
    <n v="11.668023392736636"/>
    <m/>
  </r>
  <r>
    <n v="2024"/>
    <n v="76441"/>
    <n v="3"/>
    <n v="20221203737100"/>
    <n v="1"/>
    <n v="1244.48"/>
    <n v="1"/>
    <n v="20221203737101"/>
    <n v="202212037371011"/>
    <n v="1244.48"/>
    <n v="37"/>
    <n v="2"/>
    <n v="142709.54868712538"/>
    <n v="20"/>
    <n v="71.895083025114786"/>
    <x v="2"/>
    <n v="11.868566715641993"/>
    <m/>
  </r>
  <r>
    <n v="2024"/>
    <n v="76529"/>
    <n v="3"/>
    <n v="20240200497300"/>
    <n v="1"/>
    <n v="959.87"/>
    <n v="2"/>
    <n v="20240200497302"/>
    <n v="202402004973021"/>
    <n v="959.87"/>
    <n v="53"/>
    <n v="1"/>
    <n v="51303.024748918848"/>
    <n v="12"/>
    <n v="70.546535509810951"/>
    <x v="0"/>
    <n v="10.845504991387902"/>
    <m/>
  </r>
  <r>
    <n v="2024"/>
    <n v="76760"/>
    <n v="3"/>
    <n v="0"/>
    <n v="1"/>
    <n v="1484.92"/>
    <n v="3"/>
    <n v="0"/>
    <n v="0"/>
    <n v="1484.92"/>
    <n v="43"/>
    <n v="1"/>
    <n v="139202.395471614"/>
    <n v="20"/>
    <n v="70.826478950544725"/>
    <x v="2"/>
    <n v="11.843684235582188"/>
    <m/>
  </r>
  <r>
    <n v="2024"/>
    <n v="76799"/>
    <n v="3"/>
    <n v="0"/>
    <n v="1"/>
    <n v="1256.96"/>
    <n v="2"/>
    <n v="0"/>
    <n v="0"/>
    <n v="1256.96"/>
    <n v="47"/>
    <n v="2"/>
    <n v="137833.13211164219"/>
    <n v="20"/>
    <n v="72.629634011141917"/>
    <x v="2"/>
    <n v="11.833799044885357"/>
    <m/>
  </r>
  <r>
    <n v="2024"/>
    <n v="76933"/>
    <n v="3"/>
    <n v="0"/>
    <n v="1"/>
    <n v="1465.64"/>
    <n v="5"/>
    <n v="0"/>
    <n v="0"/>
    <n v="1482.3"/>
    <n v="62"/>
    <n v="2"/>
    <n v="73390.243047783428"/>
    <n v="14"/>
    <n v="70.166847105881914"/>
    <x v="1"/>
    <n v="11.203546277262518"/>
    <m/>
  </r>
  <r>
    <n v="2024"/>
    <n v="77701"/>
    <n v="3"/>
    <n v="20230300853600"/>
    <n v="1"/>
    <n v="2504.02"/>
    <n v="1"/>
    <n v="20230300853601"/>
    <n v="202303008536011"/>
    <n v="2504.02"/>
    <n v="46"/>
    <n v="1"/>
    <n v="99313.92501491103"/>
    <n v="16"/>
    <n v="70.830655286001118"/>
    <x v="1"/>
    <n v="11.506041071973218"/>
    <m/>
  </r>
  <r>
    <n v="2024"/>
    <n v="77721"/>
    <n v="3"/>
    <n v="20231200860400"/>
    <n v="1"/>
    <n v="4074.84"/>
    <n v="1"/>
    <n v="20231200860401"/>
    <n v="202312008604011"/>
    <n v="4074.84"/>
    <n v="59"/>
    <n v="2"/>
    <n v="75182.31760954202"/>
    <n v="14"/>
    <n v="67.530023574103623"/>
    <x v="1"/>
    <n v="11.227671344117633"/>
    <m/>
  </r>
  <r>
    <n v="2024"/>
    <n v="78253"/>
    <n v="3"/>
    <n v="0"/>
    <n v="1"/>
    <n v="2971.83"/>
    <n v="2"/>
    <n v="0"/>
    <n v="0"/>
    <n v="2971.83"/>
    <n v="33"/>
    <n v="2"/>
    <n v="96274.882447369106"/>
    <n v="16"/>
    <n v="67.238978065103225"/>
    <x v="1"/>
    <n v="11.474962737673474"/>
    <m/>
  </r>
  <r>
    <n v="2024"/>
    <n v="78304"/>
    <n v="3"/>
    <n v="20221206392800"/>
    <n v="1"/>
    <n v="2400.96"/>
    <n v="2"/>
    <n v="20221206392802"/>
    <n v="202212063928021"/>
    <n v="2400.96"/>
    <n v="44"/>
    <n v="1"/>
    <n v="73808.276409578306"/>
    <n v="14"/>
    <n v="72.253717935288364"/>
    <x v="1"/>
    <n v="11.209226150771869"/>
    <m/>
  </r>
  <r>
    <n v="2024"/>
    <n v="78318"/>
    <n v="3"/>
    <n v="20240200860000"/>
    <n v="1"/>
    <n v="2874.17"/>
    <n v="1"/>
    <n v="20240200860001"/>
    <n v="202402008600011"/>
    <n v="2874.17"/>
    <n v="38"/>
    <n v="1"/>
    <n v="51268.860081218671"/>
    <n v="12"/>
    <n v="68.715577092432198"/>
    <x v="0"/>
    <n v="10.844838830889433"/>
    <m/>
  </r>
  <r>
    <n v="2024"/>
    <n v="78347"/>
    <n v="3"/>
    <n v="20240100858300"/>
    <n v="1"/>
    <n v="5007.82"/>
    <n v="2"/>
    <n v="20240100858302"/>
    <n v="202401008583021"/>
    <n v="5007.82"/>
    <n v="53"/>
    <n v="2"/>
    <n v="97149.252064115353"/>
    <n v="16"/>
    <n v="75.14185255692459"/>
    <x v="1"/>
    <n v="11.484003756002048"/>
    <m/>
  </r>
  <r>
    <n v="2024"/>
    <n v="78355"/>
    <n v="3"/>
    <n v="20230200851300"/>
    <n v="1"/>
    <n v="3805.96"/>
    <n v="1"/>
    <n v="20230200851301"/>
    <n v="202302008513011"/>
    <n v="3805.96"/>
    <n v="57"/>
    <n v="1"/>
    <n v="56339.338313338114"/>
    <n v="12"/>
    <n v="69.760579512778691"/>
    <x v="0"/>
    <n v="10.939148296834206"/>
    <m/>
  </r>
  <r>
    <n v="2024"/>
    <n v="78395"/>
    <n v="3"/>
    <n v="0"/>
    <n v="1"/>
    <n v="3485.51"/>
    <n v="2"/>
    <n v="0"/>
    <n v="0"/>
    <n v="3485.51"/>
    <n v="34"/>
    <n v="1"/>
    <n v="102816.10708192781"/>
    <n v="16"/>
    <n v="70.472498858522826"/>
    <x v="1"/>
    <n v="11.540697303405937"/>
    <m/>
  </r>
  <r>
    <n v="2024"/>
    <n v="78646"/>
    <n v="3"/>
    <n v="0"/>
    <n v="1"/>
    <n v="1770.94"/>
    <n v="2"/>
    <n v="0"/>
    <n v="0"/>
    <n v="1770.94"/>
    <n v="31"/>
    <n v="1"/>
    <n v="67979.366162002174"/>
    <n v="14"/>
    <n v="68.626888245382588"/>
    <x v="1"/>
    <n v="11.126959499317293"/>
    <m/>
  </r>
  <r>
    <n v="2024"/>
    <n v="79053"/>
    <n v="3"/>
    <n v="0"/>
    <n v="1"/>
    <n v="1380.87"/>
    <n v="1"/>
    <n v="0"/>
    <n v="0"/>
    <n v="1380.87"/>
    <n v="47"/>
    <n v="1"/>
    <n v="97867.601552113745"/>
    <n v="16"/>
    <n v="72.339267371378668"/>
    <x v="1"/>
    <n v="11.491370839652976"/>
    <m/>
  </r>
  <r>
    <n v="2024"/>
    <n v="79134"/>
    <n v="3"/>
    <n v="20230300660000"/>
    <n v="1"/>
    <n v="1645.29"/>
    <n v="1"/>
    <n v="20230300660001"/>
    <n v="202303006600011"/>
    <n v="1645.29"/>
    <n v="39"/>
    <n v="2"/>
    <n v="95422.896021808527"/>
    <n v="16"/>
    <n v="68.475197817533953"/>
    <x v="1"/>
    <n v="11.466073828869531"/>
    <m/>
  </r>
  <r>
    <n v="2024"/>
    <n v="79233"/>
    <n v="3"/>
    <n v="20230300661100"/>
    <n v="1"/>
    <n v="2729.26"/>
    <n v="1"/>
    <n v="20230300661101"/>
    <n v="202303006611011"/>
    <n v="2729.26"/>
    <n v="42"/>
    <n v="1"/>
    <n v="75434.253070502557"/>
    <n v="14"/>
    <n v="68.882950857068963"/>
    <x v="1"/>
    <n v="11.231016735594645"/>
    <m/>
  </r>
  <r>
    <n v="2024"/>
    <n v="79346"/>
    <n v="3"/>
    <n v="20231200668700"/>
    <n v="1"/>
    <n v="2574.64"/>
    <n v="2"/>
    <n v="20231200668702"/>
    <n v="202312006687021"/>
    <n v="2574.64"/>
    <n v="51"/>
    <n v="2"/>
    <n v="97225.357267951709"/>
    <n v="16"/>
    <n v="68.128897917860144"/>
    <x v="1"/>
    <n v="11.484786833668281"/>
    <m/>
  </r>
  <r>
    <n v="2024"/>
    <n v="79462"/>
    <n v="3"/>
    <n v="20240200667600"/>
    <n v="1"/>
    <n v="2309.46"/>
    <n v="2"/>
    <n v="20240200667602"/>
    <n v="202402006676021"/>
    <n v="2309.46"/>
    <n v="41"/>
    <n v="1"/>
    <n v="129425.22064875542"/>
    <n v="18"/>
    <n v="73.184394835043477"/>
    <x v="2"/>
    <n v="11.7708585466074"/>
    <m/>
  </r>
  <r>
    <n v="2024"/>
    <n v="79685"/>
    <n v="3"/>
    <n v="0"/>
    <n v="1"/>
    <n v="1891.29"/>
    <n v="2"/>
    <n v="0"/>
    <n v="0"/>
    <n v="1891.29"/>
    <n v="55"/>
    <n v="2"/>
    <n v="120888.77704479398"/>
    <n v="18"/>
    <n v="71.018033447519997"/>
    <x v="2"/>
    <n v="11.702626203880445"/>
    <m/>
  </r>
  <r>
    <n v="2024"/>
    <n v="80321"/>
    <n v="3"/>
    <n v="20230200069600"/>
    <n v="1"/>
    <n v="1902.49"/>
    <n v="1"/>
    <n v="20230200069601"/>
    <n v="202302000696011"/>
    <n v="1902.49"/>
    <n v="56"/>
    <n v="2"/>
    <n v="116066.63123923316"/>
    <n v="18"/>
    <n v="69.127429000441353"/>
    <x v="2"/>
    <n v="11.661919712414582"/>
    <m/>
  </r>
  <r>
    <n v="2024"/>
    <n v="81124"/>
    <n v="3"/>
    <n v="20221200830100"/>
    <n v="1"/>
    <n v="3478.27"/>
    <n v="1"/>
    <n v="20221200830101"/>
    <n v="202212008301011"/>
    <n v="3478.27"/>
    <n v="53"/>
    <n v="1"/>
    <n v="96476.231960270627"/>
    <n v="16"/>
    <n v="67.901556494101072"/>
    <x v="1"/>
    <n v="11.477051956060183"/>
    <m/>
  </r>
  <r>
    <n v="2024"/>
    <n v="81239"/>
    <n v="3"/>
    <n v="20221200773000"/>
    <n v="1"/>
    <n v="2179.02"/>
    <n v="1"/>
    <n v="20221200773001"/>
    <n v="202212007730011"/>
    <n v="2179.02"/>
    <n v="40"/>
    <n v="1"/>
    <n v="100191.10368960886"/>
    <n v="16"/>
    <n v="72.910873100918536"/>
    <x v="1"/>
    <n v="11.514834678158387"/>
    <m/>
  </r>
  <r>
    <n v="2024"/>
    <n v="81722"/>
    <n v="3"/>
    <n v="0"/>
    <n v="1"/>
    <n v="2084.21"/>
    <n v="2"/>
    <n v="0"/>
    <n v="0"/>
    <n v="2084.21"/>
    <n v="36"/>
    <n v="1"/>
    <n v="140456.73569775073"/>
    <n v="20"/>
    <n v="70.809201771890898"/>
    <x v="2"/>
    <n v="11.852654789358596"/>
    <m/>
  </r>
  <r>
    <n v="2024"/>
    <n v="81789"/>
    <n v="3"/>
    <n v="0"/>
    <n v="1"/>
    <n v="1920.9"/>
    <n v="1"/>
    <n v="0"/>
    <n v="0"/>
    <n v="1920.9"/>
    <n v="38"/>
    <n v="2"/>
    <n v="106929.04405661384"/>
    <n v="18"/>
    <n v="73.053951602544984"/>
    <x v="2"/>
    <n v="11.579920753811871"/>
    <m/>
  </r>
  <r>
    <n v="2024"/>
    <n v="81801"/>
    <n v="3"/>
    <n v="0"/>
    <n v="1"/>
    <n v="1888.86"/>
    <n v="2"/>
    <n v="0"/>
    <n v="0"/>
    <n v="1888.86"/>
    <n v="54"/>
    <n v="1"/>
    <n v="70624.236859312208"/>
    <n v="14"/>
    <n v="70.307056058328357"/>
    <x v="1"/>
    <n v="11.1651286628585"/>
    <m/>
  </r>
  <r>
    <n v="2024"/>
    <n v="81937"/>
    <n v="3"/>
    <n v="0"/>
    <n v="1"/>
    <n v="1988.52"/>
    <n v="1"/>
    <n v="0"/>
    <n v="0"/>
    <n v="1988.52"/>
    <n v="36"/>
    <n v="2"/>
    <n v="91675.443814246421"/>
    <n v="16"/>
    <n v="70.470226462439001"/>
    <x v="1"/>
    <n v="11.426009834097663"/>
    <m/>
  </r>
  <r>
    <n v="2024"/>
    <n v="82124"/>
    <n v="3"/>
    <n v="0"/>
    <n v="1"/>
    <n v="2190"/>
    <n v="1"/>
    <n v="0"/>
    <n v="0"/>
    <n v="2190"/>
    <n v="41"/>
    <n v="1"/>
    <n v="138999.80108487909"/>
    <n v="20"/>
    <n v="66.473543886435181"/>
    <x v="2"/>
    <n v="11.84222778106777"/>
    <m/>
  </r>
  <r>
    <n v="2024"/>
    <n v="82124"/>
    <n v="3"/>
    <n v="0"/>
    <n v="1"/>
    <n v="2190"/>
    <n v="2"/>
    <n v="0"/>
    <n v="0"/>
    <n v="2190"/>
    <n v="40"/>
    <n v="2"/>
    <n v="150565.42085325957"/>
    <n v="20"/>
    <n v="71.829370032065214"/>
    <x v="2"/>
    <n v="11.922152958775596"/>
    <m/>
  </r>
  <r>
    <n v="2024"/>
    <n v="82180"/>
    <n v="3"/>
    <n v="0"/>
    <n v="1"/>
    <n v="2547.6999999999998"/>
    <n v="1"/>
    <n v="0"/>
    <n v="0"/>
    <n v="2547.6999999999998"/>
    <n v="26"/>
    <n v="1"/>
    <n v="94050.597662541477"/>
    <n v="16"/>
    <n v="70.530292685647382"/>
    <x v="1"/>
    <n v="11.451588189440953"/>
    <m/>
  </r>
  <r>
    <n v="2024"/>
    <n v="82233"/>
    <n v="3"/>
    <n v="0"/>
    <n v="1"/>
    <n v="1592.31"/>
    <n v="1"/>
    <n v="0"/>
    <n v="0"/>
    <n v="1592.31"/>
    <n v="57"/>
    <n v="1"/>
    <n v="47757.095895683604"/>
    <n v="12"/>
    <n v="68.452877091143648"/>
    <x v="0"/>
    <n v="10.773882940013431"/>
    <m/>
  </r>
  <r>
    <n v="2024"/>
    <n v="82388"/>
    <n v="3"/>
    <n v="20240100079500"/>
    <n v="1"/>
    <n v="2008.95"/>
    <n v="2"/>
    <n v="20240100079502"/>
    <n v="202401000795021"/>
    <n v="2008.95"/>
    <n v="36"/>
    <n v="1"/>
    <n v="73076.645498282232"/>
    <n v="14"/>
    <n v="71.835051208302488"/>
    <x v="1"/>
    <n v="11.199264107663414"/>
    <m/>
  </r>
  <r>
    <n v="2024"/>
    <n v="82893"/>
    <n v="3"/>
    <n v="20240300090200"/>
    <n v="1"/>
    <n v="4061.98"/>
    <n v="1"/>
    <n v="20240300090201"/>
    <n v="202403000902011"/>
    <n v="4061.98"/>
    <n v="50"/>
    <n v="2"/>
    <n v="92154.624126661321"/>
    <n v="16"/>
    <n v="67.481927359902443"/>
    <x v="1"/>
    <n v="11.431223142269372"/>
    <m/>
  </r>
  <r>
    <n v="2024"/>
    <n v="83276"/>
    <n v="3"/>
    <n v="20240200095900"/>
    <n v="1"/>
    <n v="1763.29"/>
    <n v="2"/>
    <n v="20240200095903"/>
    <n v="202402000959031"/>
    <n v="1843.38"/>
    <n v="38"/>
    <n v="2"/>
    <n v="51584.207703196975"/>
    <n v="12"/>
    <n v="66.378565376124115"/>
    <x v="0"/>
    <n v="10.850970852362478"/>
    <m/>
  </r>
  <r>
    <n v="2024"/>
    <n v="83512"/>
    <n v="3"/>
    <n v="0"/>
    <n v="1"/>
    <n v="2609.2199999999998"/>
    <n v="1"/>
    <n v="0"/>
    <n v="0"/>
    <n v="2609.2199999999998"/>
    <n v="30"/>
    <n v="2"/>
    <n v="102295.80889655623"/>
    <n v="16"/>
    <n v="69.573084898605501"/>
    <x v="1"/>
    <n v="11.53562398234736"/>
    <m/>
  </r>
  <r>
    <n v="2024"/>
    <n v="83748"/>
    <n v="3"/>
    <n v="20240300098300"/>
    <n v="1"/>
    <n v="1756.74"/>
    <n v="1"/>
    <n v="20240300098301"/>
    <n v="202403000983011"/>
    <n v="1756.74"/>
    <n v="26"/>
    <n v="1"/>
    <n v="75959.146488576007"/>
    <n v="14"/>
    <n v="67.122582083521564"/>
    <x v="1"/>
    <n v="11.237950928535763"/>
    <m/>
  </r>
  <r>
    <n v="2024"/>
    <n v="84673"/>
    <n v="3"/>
    <n v="20230200107800"/>
    <n v="1"/>
    <n v="2179.3000000000002"/>
    <n v="2"/>
    <n v="20230200107802"/>
    <n v="202302001078021"/>
    <n v="2179.3000000000002"/>
    <n v="37"/>
    <n v="2"/>
    <n v="120424.34872451164"/>
    <n v="18"/>
    <n v="68.411963414536743"/>
    <x v="2"/>
    <n v="11.698777023341897"/>
    <m/>
  </r>
  <r>
    <n v="2024"/>
    <n v="84736"/>
    <n v="3"/>
    <n v="20230100109800"/>
    <n v="1"/>
    <n v="1959.21"/>
    <n v="1"/>
    <n v="20230100109801"/>
    <n v="202301001098011"/>
    <n v="1959.21"/>
    <n v="41"/>
    <n v="1"/>
    <n v="25488.478899810609"/>
    <n v="10"/>
    <n v="70.634680628928663"/>
    <x v="0"/>
    <n v="10.145981821200033"/>
    <m/>
  </r>
  <r>
    <n v="2024"/>
    <n v="84829"/>
    <n v="3"/>
    <n v="20240300108700"/>
    <n v="1"/>
    <n v="7527.29"/>
    <n v="1"/>
    <n v="20240300108701"/>
    <n v="202403001087011"/>
    <n v="7527.29"/>
    <n v="34"/>
    <n v="1"/>
    <n v="74817.423216494353"/>
    <n v="14"/>
    <n v="66.317689352019002"/>
    <x v="1"/>
    <n v="11.222806067540221"/>
    <m/>
  </r>
  <r>
    <n v="2024"/>
    <n v="84965"/>
    <n v="3"/>
    <n v="0"/>
    <n v="1"/>
    <n v="2163.56"/>
    <n v="1"/>
    <n v="0"/>
    <n v="0"/>
    <n v="2163.56"/>
    <n v="35"/>
    <n v="2"/>
    <n v="99693.695384788909"/>
    <n v="16"/>
    <n v="69.961041578376125"/>
    <x v="1"/>
    <n v="11.509857718090769"/>
    <m/>
  </r>
  <r>
    <n v="2024"/>
    <n v="85050"/>
    <n v="3"/>
    <n v="0"/>
    <n v="1"/>
    <n v="2568.1"/>
    <n v="2"/>
    <n v="0"/>
    <n v="0"/>
    <n v="2568.1"/>
    <n v="42"/>
    <n v="2"/>
    <n v="95929.088910797131"/>
    <n v="16"/>
    <n v="70.747520632717382"/>
    <x v="1"/>
    <n v="11.471364540329148"/>
    <m/>
  </r>
  <r>
    <n v="2024"/>
    <n v="85063"/>
    <n v="3"/>
    <n v="0"/>
    <n v="1"/>
    <n v="1752.38"/>
    <n v="1"/>
    <n v="0"/>
    <n v="0"/>
    <n v="1752.38"/>
    <n v="50"/>
    <n v="2"/>
    <n v="95877.551310793977"/>
    <n v="16"/>
    <n v="72.903897499225053"/>
    <x v="1"/>
    <n v="11.470827149119083"/>
    <m/>
  </r>
  <r>
    <n v="2024"/>
    <n v="85373"/>
    <n v="3"/>
    <n v="0"/>
    <n v="1"/>
    <n v="2086.9699999999998"/>
    <n v="2"/>
    <n v="0"/>
    <n v="0"/>
    <n v="2086.9699999999998"/>
    <n v="50"/>
    <n v="2"/>
    <n v="98795.800843849574"/>
    <n v="16"/>
    <n v="72.915665707289591"/>
    <x v="1"/>
    <n v="11.500810381252272"/>
    <m/>
  </r>
  <r>
    <n v="2024"/>
    <n v="85460"/>
    <n v="3"/>
    <n v="20240100111700"/>
    <n v="1"/>
    <n v="2669.52"/>
    <n v="2"/>
    <n v="20240100111702"/>
    <n v="202401001117021"/>
    <n v="2669.52"/>
    <n v="26"/>
    <n v="1"/>
    <n v="95490.750316917445"/>
    <n v="16"/>
    <n v="72.138649060915654"/>
    <x v="1"/>
    <n v="11.466784666457807"/>
    <m/>
  </r>
  <r>
    <n v="2024"/>
    <n v="85564"/>
    <n v="3"/>
    <n v="20230200115800"/>
    <n v="1"/>
    <n v="2423.11"/>
    <n v="1"/>
    <n v="20230200115801"/>
    <n v="202302001158011"/>
    <n v="2423.11"/>
    <n v="57"/>
    <n v="1"/>
    <n v="98543.857096303967"/>
    <n v="16"/>
    <n v="70.580540117951713"/>
    <x v="1"/>
    <n v="11.498256977774611"/>
    <m/>
  </r>
  <r>
    <n v="2024"/>
    <n v="85709"/>
    <n v="3"/>
    <n v="20240200113000"/>
    <n v="1"/>
    <n v="2717.65"/>
    <n v="1"/>
    <n v="20240200113001"/>
    <n v="202402001130011"/>
    <n v="2717.65"/>
    <n v="33"/>
    <n v="1"/>
    <n v="115367.87552920247"/>
    <n v="18"/>
    <n v="66.229280156036012"/>
    <x v="2"/>
    <n v="11.655881219339051"/>
    <m/>
  </r>
  <r>
    <n v="2024"/>
    <n v="86143"/>
    <n v="3"/>
    <n v="20240100117500"/>
    <n v="1"/>
    <n v="2445.14"/>
    <n v="2"/>
    <n v="20240100117502"/>
    <n v="202401001175021"/>
    <n v="2445.14"/>
    <n v="39"/>
    <n v="2"/>
    <n v="86976.010105009787"/>
    <n v="16"/>
    <n v="67.580837149340852"/>
    <x v="1"/>
    <n v="11.373387613692397"/>
    <m/>
  </r>
  <r>
    <n v="2024"/>
    <n v="86503"/>
    <n v="3"/>
    <n v="20240100121400"/>
    <n v="1"/>
    <n v="2166.7600000000002"/>
    <n v="1"/>
    <n v="20240100121401"/>
    <n v="202401001214011"/>
    <n v="2166.7600000000002"/>
    <n v="39"/>
    <n v="1"/>
    <n v="98996.099941008943"/>
    <n v="16"/>
    <n v="68.783590947053412"/>
    <x v="1"/>
    <n v="11.502835733805478"/>
    <m/>
  </r>
  <r>
    <n v="2024"/>
    <n v="86826"/>
    <n v="3"/>
    <n v="20240200124900"/>
    <n v="1"/>
    <n v="1986.54"/>
    <n v="1"/>
    <n v="20240200124901"/>
    <n v="202402001249011"/>
    <n v="1986.54"/>
    <n v="31"/>
    <n v="2"/>
    <n v="120334.27015553329"/>
    <n v="18"/>
    <n v="73.188558801138768"/>
    <x v="2"/>
    <n v="11.698028733842643"/>
    <m/>
  </r>
  <r>
    <n v="2024"/>
    <n v="87360"/>
    <n v="3"/>
    <n v="20240100027500"/>
    <n v="1"/>
    <n v="681.36"/>
    <n v="2"/>
    <n v="20240100027502"/>
    <n v="202401000275021"/>
    <n v="681.36"/>
    <n v="55"/>
    <n v="2"/>
    <n v="95975.208815106205"/>
    <n v="16"/>
    <n v="68.017680365855568"/>
    <x v="1"/>
    <n v="11.471845195590582"/>
    <m/>
  </r>
  <r>
    <n v="2024"/>
    <n v="87654"/>
    <n v="3"/>
    <n v="0"/>
    <n v="1"/>
    <n v="417.86"/>
    <n v="2"/>
    <n v="0"/>
    <n v="0"/>
    <n v="417.86"/>
    <n v="51"/>
    <n v="2"/>
    <n v="96600.194285936042"/>
    <n v="16"/>
    <n v="73.601026833191241"/>
    <x v="1"/>
    <n v="11.478336031440161"/>
    <m/>
  </r>
  <r>
    <n v="2024"/>
    <n v="87828"/>
    <n v="3"/>
    <n v="20230300030800"/>
    <n v="1"/>
    <n v="231.68"/>
    <n v="2"/>
    <n v="20230300030802"/>
    <n v="202303000308021"/>
    <n v="231.68"/>
    <n v="34"/>
    <n v="1"/>
    <n v="77080.321058733418"/>
    <n v="14"/>
    <n v="69.13027275529339"/>
    <x v="1"/>
    <n v="11.25260328778602"/>
    <m/>
  </r>
  <r>
    <n v="2024"/>
    <n v="87894"/>
    <n v="3"/>
    <n v="20221200193600"/>
    <n v="1"/>
    <n v="296.77"/>
    <n v="1"/>
    <n v="20221200193601"/>
    <n v="202212001936011"/>
    <n v="296.77"/>
    <n v="39"/>
    <n v="1"/>
    <n v="141087.12146575024"/>
    <n v="20"/>
    <n v="68.861895669460068"/>
    <x v="2"/>
    <n v="11.85713286128518"/>
    <m/>
  </r>
  <r>
    <n v="2024"/>
    <n v="87920"/>
    <n v="3"/>
    <n v="20240300026600"/>
    <n v="1"/>
    <n v="603.37"/>
    <n v="1"/>
    <n v="20240300026601"/>
    <n v="202403000266011"/>
    <n v="603.37"/>
    <n v="52"/>
    <n v="2"/>
    <n v="140685.28246760296"/>
    <n v="20"/>
    <n v="68.910464254231755"/>
    <x v="2"/>
    <n v="11.85428063541098"/>
    <m/>
  </r>
  <r>
    <n v="2024"/>
    <n v="88031"/>
    <n v="3"/>
    <n v="0"/>
    <n v="1"/>
    <n v="319.8"/>
    <n v="2"/>
    <n v="0"/>
    <n v="0"/>
    <n v="461.19"/>
    <n v="41"/>
    <n v="2"/>
    <n v="120167.36247617284"/>
    <n v="18"/>
    <n v="68.073936996986887"/>
    <x v="2"/>
    <n v="11.696640737392638"/>
    <m/>
  </r>
  <r>
    <n v="2024"/>
    <n v="88773"/>
    <n v="3"/>
    <n v="20230100249400"/>
    <n v="1"/>
    <n v="452.74"/>
    <n v="2"/>
    <n v="20230100249402"/>
    <n v="202301002494021"/>
    <n v="452.74"/>
    <n v="64"/>
    <n v="1"/>
    <n v="93116.470621801564"/>
    <n v="16"/>
    <n v="67.328376059594916"/>
    <x v="1"/>
    <n v="11.441606360848809"/>
    <m/>
  </r>
  <r>
    <n v="2024"/>
    <n v="89162"/>
    <n v="3"/>
    <n v="0"/>
    <n v="1"/>
    <n v="489.83"/>
    <n v="1"/>
    <n v="0"/>
    <n v="0"/>
    <n v="489.83"/>
    <n v="38"/>
    <n v="1"/>
    <n v="95918.874707725816"/>
    <n v="16"/>
    <n v="71.544313349038603"/>
    <x v="1"/>
    <n v="11.471258058061748"/>
    <m/>
  </r>
  <r>
    <n v="2024"/>
    <n v="89216"/>
    <n v="3"/>
    <n v="0"/>
    <n v="1"/>
    <n v="481.02"/>
    <n v="2"/>
    <n v="0"/>
    <n v="0"/>
    <n v="481.02"/>
    <n v="50"/>
    <n v="2"/>
    <n v="138764.76392444369"/>
    <n v="20"/>
    <n v="70.851666787146598"/>
    <x v="2"/>
    <n v="11.840535432610551"/>
    <m/>
  </r>
  <r>
    <n v="2024"/>
    <n v="89335"/>
    <n v="3"/>
    <n v="0"/>
    <n v="1"/>
    <n v="670.27"/>
    <n v="1"/>
    <n v="0"/>
    <n v="0"/>
    <n v="670.27"/>
    <n v="43"/>
    <n v="2"/>
    <n v="139276.22247349442"/>
    <n v="20"/>
    <n v="68.537288292632368"/>
    <x v="2"/>
    <n v="11.844214452258461"/>
    <m/>
  </r>
  <r>
    <n v="2024"/>
    <n v="31040"/>
    <n v="3"/>
    <n v="20230100152700"/>
    <n v="1"/>
    <n v="503.18"/>
    <n v="1"/>
    <n v="20230100152701"/>
    <n v="202301001527011"/>
    <n v="503.18"/>
    <n v="57"/>
    <n v="1"/>
    <n v="111691.36025703077"/>
    <n v="18"/>
    <n v="74.224968305650023"/>
    <x v="2"/>
    <n v="11.623494634322119"/>
    <m/>
  </r>
  <r>
    <n v="2024"/>
    <n v="68616"/>
    <n v="3"/>
    <n v="0"/>
    <n v="1"/>
    <n v="644.37"/>
    <n v="2"/>
    <n v="0"/>
    <n v="0"/>
    <n v="644.37"/>
    <n v="45"/>
    <n v="1"/>
    <n v="53974.676604742264"/>
    <n v="12"/>
    <n v="70.407787563804632"/>
    <x v="0"/>
    <n v="10.896270263790113"/>
    <m/>
  </r>
  <r>
    <n v="2024"/>
    <n v="29213"/>
    <n v="3"/>
    <n v="20230300481500"/>
    <n v="1"/>
    <n v="871.23"/>
    <n v="1"/>
    <n v="20230300481501"/>
    <n v="202303004815011"/>
    <n v="871.23"/>
    <n v="51"/>
    <n v="1"/>
    <n v="52735.410892412598"/>
    <n v="12"/>
    <n v="72.629119610887528"/>
    <x v="0"/>
    <n v="10.873042442325616"/>
    <m/>
  </r>
  <r>
    <n v="2024"/>
    <n v="42115"/>
    <n v="3"/>
    <n v="20221205416700"/>
    <n v="1"/>
    <n v="2037.73"/>
    <n v="1"/>
    <n v="20221205416701"/>
    <n v="202212054167011"/>
    <n v="2037.73"/>
    <n v="64"/>
    <n v="1"/>
    <n v="103104.96335082118"/>
    <n v="16"/>
    <n v="73.764612971299684"/>
    <x v="1"/>
    <n v="11.54350280997939"/>
    <m/>
  </r>
  <r>
    <n v="2024"/>
    <n v="32491"/>
    <n v="3"/>
    <n v="20240300377100"/>
    <n v="1"/>
    <n v="4182.0600000000004"/>
    <n v="1"/>
    <n v="20240300377101"/>
    <n v="202403003771011"/>
    <n v="4182.0600000000004"/>
    <n v="32"/>
    <n v="1"/>
    <n v="139458.50569527474"/>
    <n v="20"/>
    <n v="66.599989294523468"/>
    <x v="2"/>
    <n v="11.845522385783385"/>
    <m/>
  </r>
  <r>
    <n v="2024"/>
    <n v="47564"/>
    <n v="3"/>
    <n v="0"/>
    <n v="1"/>
    <n v="2719.18"/>
    <n v="2"/>
    <n v="0"/>
    <n v="0"/>
    <n v="2719.18"/>
    <n v="42"/>
    <n v="1"/>
    <n v="116260.94142130986"/>
    <n v="18"/>
    <n v="69.960994975787997"/>
    <x v="2"/>
    <n v="11.66359243877382"/>
    <m/>
  </r>
  <r>
    <n v="2024"/>
    <n v="3677"/>
    <n v="3"/>
    <n v="20240200387700"/>
    <n v="1"/>
    <n v="1585.96"/>
    <n v="1"/>
    <n v="20240200387701"/>
    <n v="202402003877011"/>
    <n v="1585.96"/>
    <n v="36"/>
    <n v="1"/>
    <n v="114665.41491013447"/>
    <n v="18"/>
    <n v="66.486698141348569"/>
    <x v="2"/>
    <n v="11.649773731146455"/>
    <m/>
  </r>
  <r>
    <n v="2024"/>
    <n v="14239"/>
    <n v="3"/>
    <n v="0"/>
    <n v="1"/>
    <n v="3282.61"/>
    <n v="1"/>
    <n v="0"/>
    <n v="0"/>
    <n v="3282.61"/>
    <n v="37"/>
    <n v="2"/>
    <n v="96351.006680177466"/>
    <n v="16"/>
    <n v="67.789112816402792"/>
    <x v="1"/>
    <n v="11.47575312194753"/>
    <m/>
  </r>
  <r>
    <n v="2024"/>
    <n v="18734"/>
    <n v="3"/>
    <n v="20230100279300"/>
    <n v="1"/>
    <n v="2085.6999999999998"/>
    <n v="1"/>
    <n v="20230100279301"/>
    <n v="202301002793011"/>
    <n v="2085.6999999999998"/>
    <n v="48"/>
    <n v="1"/>
    <n v="68973.682257810782"/>
    <n v="14"/>
    <n v="71.446539896447788"/>
    <x v="1"/>
    <n v="11.141480294268135"/>
    <m/>
  </r>
  <r>
    <n v="2024"/>
    <n v="22818"/>
    <n v="3"/>
    <n v="20240100895200"/>
    <n v="1"/>
    <n v="3739.49"/>
    <n v="1"/>
    <n v="20240100895201"/>
    <n v="202401008952011"/>
    <n v="3739.49"/>
    <n v="55"/>
    <n v="1"/>
    <n v="70397.171514635484"/>
    <n v="14"/>
    <n v="71.353149744434006"/>
    <x v="1"/>
    <n v="11.161908363990074"/>
    <m/>
  </r>
  <r>
    <n v="2024"/>
    <n v="88059"/>
    <n v="3"/>
    <n v="20230200241500"/>
    <n v="1"/>
    <n v="338.57"/>
    <n v="1"/>
    <n v="20230200241501"/>
    <n v="202302002415011"/>
    <n v="338.57"/>
    <n v="58"/>
    <n v="1"/>
    <n v="72511.670410693434"/>
    <n v="14"/>
    <n v="72.152773850637715"/>
    <x v="1"/>
    <n v="11.191502799070275"/>
    <m/>
  </r>
  <r>
    <n v="2024"/>
    <n v="60843"/>
    <n v="3"/>
    <n v="20230200756500"/>
    <n v="1"/>
    <n v="5297.62"/>
    <n v="1"/>
    <n v="20230200756501"/>
    <n v="202302007565011"/>
    <n v="5297.62"/>
    <n v="40"/>
    <n v="1"/>
    <n v="138066.54035129744"/>
    <n v="20"/>
    <n v="66.803732724759797"/>
    <x v="2"/>
    <n v="11.835491024388304"/>
    <m/>
  </r>
  <r>
    <n v="2024"/>
    <n v="60346"/>
    <n v="3"/>
    <n v="20221205982400"/>
    <n v="1"/>
    <n v="2040.93"/>
    <n v="1"/>
    <n v="20221205982401"/>
    <n v="202212059824011"/>
    <n v="2040.93"/>
    <n v="43"/>
    <n v="2"/>
    <n v="96661.908071376281"/>
    <n v="16"/>
    <n v="72.541265302567027"/>
    <x v="1"/>
    <n v="11.478974685235034"/>
    <m/>
  </r>
  <r>
    <n v="2024"/>
    <n v="16787"/>
    <n v="3"/>
    <n v="20231200290900"/>
    <n v="1"/>
    <n v="3111.43"/>
    <n v="2"/>
    <n v="20231200290902"/>
    <n v="202312002909021"/>
    <n v="3111.43"/>
    <n v="57"/>
    <n v="1"/>
    <n v="119804.58445972879"/>
    <n v="18"/>
    <n v="71.132054715230751"/>
    <x v="2"/>
    <n v="11.693617231541724"/>
    <m/>
  </r>
  <r>
    <n v="2024"/>
    <n v="80902"/>
    <n v="3"/>
    <n v="20221200562100"/>
    <n v="1"/>
    <n v="4030.04"/>
    <n v="2"/>
    <n v="20221200562102"/>
    <n v="202212005621022"/>
    <n v="4030.04"/>
    <n v="60"/>
    <n v="1"/>
    <n v="92785.691527031391"/>
    <n v="16"/>
    <n v="72.545246859311789"/>
    <x v="1"/>
    <n v="11.438047720755261"/>
    <m/>
  </r>
  <r>
    <n v="2024"/>
    <n v="29064"/>
    <n v="3"/>
    <n v="20240100478300"/>
    <n v="1"/>
    <n v="1372.08"/>
    <n v="1"/>
    <n v="20240100478301"/>
    <n v="202401004783011"/>
    <n v="1372.08"/>
    <n v="59"/>
    <n v="2"/>
    <n v="98208.799796531981"/>
    <n v="16"/>
    <n v="68.304189924666332"/>
    <x v="1"/>
    <n v="11.494851101290383"/>
    <m/>
  </r>
  <r>
    <n v="2024"/>
    <n v="73665"/>
    <n v="3"/>
    <n v="20221200274900"/>
    <n v="1"/>
    <n v="2918.77"/>
    <n v="1"/>
    <n v="20221200274901"/>
    <n v="202212002749011"/>
    <n v="2918.77"/>
    <n v="28"/>
    <n v="1"/>
    <n v="77777.340244647858"/>
    <n v="14"/>
    <n v="67.30940014569812"/>
    <x v="1"/>
    <n v="11.261605411247544"/>
    <m/>
  </r>
  <r>
    <n v="2024"/>
    <n v="33928"/>
    <n v="3"/>
    <n v="20240300167000"/>
    <n v="1"/>
    <n v="364.32"/>
    <n v="1"/>
    <n v="20240300167001"/>
    <n v="202403001670011"/>
    <n v="364.32"/>
    <n v="40"/>
    <n v="2"/>
    <n v="117622.10311405374"/>
    <n v="18"/>
    <n v="65.829200108398126"/>
    <x v="2"/>
    <n v="11.675232248436082"/>
    <m/>
  </r>
  <r>
    <n v="2024"/>
    <n v="626"/>
    <n v="3"/>
    <n v="20230100366400"/>
    <n v="1"/>
    <n v="1035.46"/>
    <n v="1"/>
    <n v="20230100366401"/>
    <n v="202301003664011"/>
    <n v="1035.46"/>
    <n v="45"/>
    <n v="1"/>
    <n v="49752.543602920421"/>
    <n v="12"/>
    <n v="69.055798442676888"/>
    <x v="0"/>
    <n v="10.814816868976656"/>
    <m/>
  </r>
  <r>
    <n v="2024"/>
    <n v="734"/>
    <n v="3"/>
    <n v="0"/>
    <n v="1"/>
    <n v="1753.34"/>
    <n v="2"/>
    <n v="0"/>
    <n v="0"/>
    <n v="1753.34"/>
    <n v="42"/>
    <n v="2"/>
    <n v="115127.16179444795"/>
    <n v="18"/>
    <n v="71.460763926263965"/>
    <x v="2"/>
    <n v="11.653792551183244"/>
    <m/>
  </r>
  <r>
    <n v="2024"/>
    <n v="1839"/>
    <n v="3"/>
    <n v="20221203779500"/>
    <n v="1"/>
    <n v="504.2"/>
    <n v="1"/>
    <n v="20221203779501"/>
    <n v="202212037795011"/>
    <n v="504.2"/>
    <n v="30"/>
    <n v="1"/>
    <n v="100231.88307545551"/>
    <n v="16"/>
    <n v="70.284704741361921"/>
    <x v="1"/>
    <n v="11.515241611385633"/>
    <m/>
  </r>
  <r>
    <n v="2024"/>
    <n v="1920"/>
    <n v="3"/>
    <n v="0"/>
    <n v="1"/>
    <n v="655.59"/>
    <n v="3"/>
    <n v="0"/>
    <n v="0"/>
    <n v="897.16"/>
    <n v="25"/>
    <n v="2"/>
    <n v="99707.214855282247"/>
    <n v="16"/>
    <n v="69.525555736865186"/>
    <x v="1"/>
    <n v="11.509993318981435"/>
    <m/>
  </r>
  <r>
    <n v="2024"/>
    <n v="1938"/>
    <n v="3"/>
    <n v="0"/>
    <n v="1"/>
    <n v="538.17999999999995"/>
    <n v="1"/>
    <n v="0"/>
    <n v="0"/>
    <n v="538.17999999999995"/>
    <n v="33"/>
    <n v="1"/>
    <n v="78905.500296070968"/>
    <n v="14"/>
    <n v="70.62354599825737"/>
    <x v="1"/>
    <n v="11.276006216648426"/>
    <m/>
  </r>
  <r>
    <n v="2024"/>
    <n v="2980"/>
    <n v="3"/>
    <n v="20240100832900"/>
    <n v="1"/>
    <n v="498.1"/>
    <n v="1"/>
    <n v="20240100832901"/>
    <n v="202401008329011"/>
    <n v="498.1"/>
    <n v="25"/>
    <n v="1"/>
    <n v="96501.340170415584"/>
    <n v="16"/>
    <n v="68.314323401528597"/>
    <x v="1"/>
    <n v="11.47731217500697"/>
    <m/>
  </r>
  <r>
    <n v="2024"/>
    <n v="3182"/>
    <n v="3"/>
    <n v="20240100830500"/>
    <n v="1"/>
    <n v="367.7"/>
    <n v="2"/>
    <n v="20240100830502"/>
    <n v="202401008305021"/>
    <n v="367.7"/>
    <n v="56"/>
    <n v="2"/>
    <n v="50060.904757730146"/>
    <n v="12"/>
    <n v="68.785060926051202"/>
    <x v="0"/>
    <n v="10.820995638288885"/>
    <m/>
  </r>
  <r>
    <n v="2024"/>
    <n v="3684"/>
    <n v="3"/>
    <n v="20230100385000"/>
    <n v="1"/>
    <n v="1615.13"/>
    <n v="2"/>
    <n v="20230100385002"/>
    <n v="202301003850021"/>
    <n v="1615.13"/>
    <n v="34"/>
    <n v="2"/>
    <n v="142071.56765056137"/>
    <n v="20"/>
    <n v="72.156251636987534"/>
    <x v="2"/>
    <n v="11.864086207158461"/>
    <m/>
  </r>
  <r>
    <n v="2024"/>
    <n v="4125"/>
    <n v="3"/>
    <n v="0"/>
    <n v="1"/>
    <n v="2400.0700000000002"/>
    <n v="2"/>
    <n v="0"/>
    <n v="0"/>
    <n v="2400.0700000000002"/>
    <n v="30"/>
    <n v="2"/>
    <n v="136346.99142334552"/>
    <n v="20"/>
    <n v="68.941358987560633"/>
    <x v="2"/>
    <n v="11.82295832292832"/>
    <m/>
  </r>
  <r>
    <n v="2024"/>
    <n v="4430"/>
    <n v="3"/>
    <n v="0"/>
    <n v="1"/>
    <n v="1830.9"/>
    <n v="2"/>
    <n v="0"/>
    <n v="0"/>
    <n v="1706.1"/>
    <n v="28"/>
    <n v="2"/>
    <n v="96729.216693409937"/>
    <n v="16"/>
    <n v="70.714571777612136"/>
    <x v="1"/>
    <n v="11.479670773277682"/>
    <m/>
  </r>
  <r>
    <n v="2024"/>
    <n v="4864"/>
    <n v="3"/>
    <n v="20240200401700"/>
    <n v="1"/>
    <n v="2741.74"/>
    <n v="2"/>
    <n v="20240200401702"/>
    <n v="202402004017021"/>
    <n v="2741.74"/>
    <n v="58"/>
    <n v="1"/>
    <n v="115648.5494328421"/>
    <n v="18"/>
    <n v="67.94520085874116"/>
    <x v="2"/>
    <n v="11.658311124847177"/>
    <m/>
  </r>
  <r>
    <n v="2024"/>
    <n v="6170"/>
    <n v="3"/>
    <n v="20221201079300"/>
    <n v="1"/>
    <n v="1661.89"/>
    <n v="2"/>
    <n v="20221201079302"/>
    <n v="202212010793021"/>
    <n v="1661.89"/>
    <n v="33"/>
    <n v="1"/>
    <n v="93035.63098245913"/>
    <n v="16"/>
    <n v="67.688179337839458"/>
    <x v="1"/>
    <n v="11.440737827603925"/>
    <m/>
  </r>
  <r>
    <n v="2024"/>
    <n v="7094"/>
    <n v="3"/>
    <n v="0"/>
    <n v="1"/>
    <n v="2335.54"/>
    <n v="1"/>
    <n v="0"/>
    <n v="0"/>
    <n v="2335.54"/>
    <n v="54"/>
    <n v="1"/>
    <n v="71658.013776169159"/>
    <n v="14"/>
    <n v="70.041469818002412"/>
    <x v="1"/>
    <n v="11.179660273145329"/>
    <m/>
  </r>
  <r>
    <n v="2024"/>
    <n v="7104"/>
    <n v="3"/>
    <n v="20230300548800"/>
    <n v="1"/>
    <n v="2530.7199999999998"/>
    <n v="1"/>
    <n v="20230300548801"/>
    <n v="202303005488011"/>
    <n v="2530.7199999999998"/>
    <n v="49"/>
    <n v="1"/>
    <n v="120821.50599963281"/>
    <n v="18"/>
    <n v="67.861326351360404"/>
    <x v="2"/>
    <n v="11.702069578435713"/>
    <m/>
  </r>
  <r>
    <n v="2024"/>
    <n v="7619"/>
    <n v="3"/>
    <n v="20240100567100"/>
    <n v="1"/>
    <n v="5510.08"/>
    <n v="1"/>
    <n v="20240100567101"/>
    <n v="202401005671011"/>
    <n v="5510.08"/>
    <n v="41"/>
    <n v="1"/>
    <n v="96400.100931877751"/>
    <n v="16"/>
    <n v="68.494844061064839"/>
    <x v="1"/>
    <n v="11.476262527609268"/>
    <m/>
  </r>
  <r>
    <n v="2024"/>
    <n v="8363"/>
    <n v="3"/>
    <n v="20231200568000"/>
    <n v="1"/>
    <n v="2816.08"/>
    <n v="2"/>
    <n v="20231200568002"/>
    <n v="202312005680021"/>
    <n v="2816.08"/>
    <n v="42"/>
    <n v="1"/>
    <n v="70043.695780411843"/>
    <n v="14"/>
    <n v="68.299256000044878"/>
    <x v="1"/>
    <n v="11.156874551718294"/>
    <m/>
  </r>
  <r>
    <n v="2024"/>
    <n v="9024"/>
    <n v="3"/>
    <n v="20230300561200"/>
    <n v="1"/>
    <n v="3422.22"/>
    <n v="2"/>
    <n v="20230300561202"/>
    <n v="202303005612021"/>
    <n v="3422.22"/>
    <n v="37"/>
    <n v="2"/>
    <n v="135903.56917396284"/>
    <n v="20"/>
    <n v="71.599748792000739"/>
    <x v="2"/>
    <n v="11.819700863031764"/>
    <m/>
  </r>
  <r>
    <n v="2024"/>
    <n v="9337"/>
    <n v="3"/>
    <n v="20230100577400"/>
    <n v="1"/>
    <n v="7192.43"/>
    <n v="1"/>
    <n v="20230100577401"/>
    <n v="202301005774011"/>
    <n v="7192.43"/>
    <n v="48"/>
    <n v="1"/>
    <n v="72886.586406579852"/>
    <n v="14"/>
    <n v="66.313330377520785"/>
    <x v="1"/>
    <n v="11.196659901156949"/>
    <m/>
  </r>
  <r>
    <n v="2024"/>
    <n v="9940"/>
    <n v="3"/>
    <n v="20240300587300"/>
    <n v="1"/>
    <n v="4743.88"/>
    <n v="1"/>
    <n v="20240300587301"/>
    <n v="202403005873011"/>
    <n v="4743.88"/>
    <n v="59"/>
    <n v="2"/>
    <n v="138239.59576829729"/>
    <n v="20"/>
    <n v="70.014929603239992"/>
    <x v="2"/>
    <n v="11.836743659903814"/>
    <m/>
  </r>
  <r>
    <n v="2024"/>
    <n v="9948"/>
    <n v="3"/>
    <n v="20231200582600"/>
    <n v="1"/>
    <n v="4434.82"/>
    <n v="1"/>
    <n v="20231200582601"/>
    <n v="202312005826011"/>
    <n v="4434.82"/>
    <n v="49"/>
    <n v="2"/>
    <n v="116903.27548258264"/>
    <n v="18"/>
    <n v="71.952543534645031"/>
    <x v="2"/>
    <n v="11.669102166593563"/>
    <m/>
  </r>
  <r>
    <n v="2024"/>
    <n v="12509"/>
    <n v="3"/>
    <n v="20231200680600"/>
    <n v="1"/>
    <n v="3736.84"/>
    <n v="2"/>
    <n v="20231200680602"/>
    <n v="202312006806021"/>
    <n v="3736.84"/>
    <n v="48"/>
    <n v="1"/>
    <n v="69362.636898934579"/>
    <n v="14"/>
    <n v="68.747969622839975"/>
    <x v="1"/>
    <n v="11.147103628305802"/>
    <m/>
  </r>
  <r>
    <n v="2024"/>
    <n v="13151"/>
    <n v="3"/>
    <n v="20231200689000"/>
    <n v="1"/>
    <n v="4681.6099999999997"/>
    <n v="1"/>
    <n v="20231200689001"/>
    <n v="202312006890011"/>
    <n v="4681.6099999999997"/>
    <n v="49"/>
    <n v="2"/>
    <n v="92110.433282826736"/>
    <n v="16"/>
    <n v="67.137795872507667"/>
    <x v="1"/>
    <n v="11.430743497942846"/>
    <m/>
  </r>
  <r>
    <n v="2024"/>
    <n v="13241"/>
    <n v="3"/>
    <n v="20231200691500"/>
    <n v="1"/>
    <n v="2980.79"/>
    <n v="1"/>
    <n v="20231200691501"/>
    <n v="202312006915011"/>
    <n v="2980.79"/>
    <n v="41"/>
    <n v="1"/>
    <n v="88740.135088144103"/>
    <n v="16"/>
    <n v="71.868817737743512"/>
    <x v="1"/>
    <n v="11.393467547223201"/>
    <m/>
  </r>
  <r>
    <n v="2024"/>
    <n v="13786"/>
    <n v="3"/>
    <n v="20230200684500"/>
    <n v="1"/>
    <n v="1832.16"/>
    <n v="1"/>
    <n v="20230200684501"/>
    <n v="202302006845011"/>
    <n v="1832.16"/>
    <n v="25"/>
    <n v="1"/>
    <n v="92979.791367738275"/>
    <n v="16"/>
    <n v="70.106744634285391"/>
    <x v="1"/>
    <n v="11.44013745140186"/>
    <m/>
  </r>
  <r>
    <n v="2024"/>
    <n v="13818"/>
    <n v="3"/>
    <n v="20231200695500"/>
    <n v="1"/>
    <n v="2290.06"/>
    <n v="2"/>
    <n v="20231200695502"/>
    <n v="202312006955021"/>
    <n v="2290.06"/>
    <n v="43"/>
    <n v="1"/>
    <n v="71362.508261397612"/>
    <n v="14"/>
    <n v="65.322384944838248"/>
    <x v="1"/>
    <n v="11.175527916039158"/>
    <m/>
  </r>
  <r>
    <n v="2024"/>
    <n v="13838"/>
    <n v="3"/>
    <n v="20231200694100"/>
    <n v="1"/>
    <n v="1993.14"/>
    <n v="2"/>
    <n v="20231200694102"/>
    <n v="202312006941021"/>
    <n v="1993.14"/>
    <n v="46"/>
    <n v="2"/>
    <n v="120835.0526783883"/>
    <n v="18"/>
    <n v="67.915109610836751"/>
    <x v="2"/>
    <n v="11.702181693570049"/>
    <m/>
  </r>
  <r>
    <n v="2024"/>
    <n v="14073"/>
    <n v="3"/>
    <n v="20240205073800"/>
    <n v="1"/>
    <n v="4355.83"/>
    <n v="1"/>
    <n v="20240205073801"/>
    <n v="202402050738011"/>
    <n v="4355.83"/>
    <n v="31"/>
    <n v="2"/>
    <n v="69324.491522022872"/>
    <n v="14"/>
    <n v="69.086595510974277"/>
    <x v="1"/>
    <n v="11.146553535758528"/>
    <m/>
  </r>
  <r>
    <n v="2024"/>
    <n v="14298"/>
    <n v="3"/>
    <n v="0"/>
    <n v="1"/>
    <n v="2716.34"/>
    <n v="1"/>
    <n v="0"/>
    <n v="0"/>
    <n v="2716.34"/>
    <n v="45"/>
    <n v="2"/>
    <n v="120179.5933858779"/>
    <n v="18"/>
    <n v="70.442419931673598"/>
    <x v="2"/>
    <n v="11.696742514506242"/>
    <m/>
  </r>
  <r>
    <n v="2024"/>
    <n v="14298"/>
    <n v="3"/>
    <n v="0"/>
    <n v="1"/>
    <n v="2716.34"/>
    <n v="2"/>
    <n v="0"/>
    <n v="0"/>
    <n v="2716.34"/>
    <n v="49"/>
    <n v="1"/>
    <n v="117470.93856263898"/>
    <n v="18"/>
    <n v="71.251096967087733"/>
    <x v="2"/>
    <n v="11.673946250593104"/>
    <m/>
  </r>
  <r>
    <n v="2024"/>
    <n v="16682"/>
    <n v="3"/>
    <n v="0"/>
    <n v="1"/>
    <n v="2485.34"/>
    <n v="2"/>
    <n v="0"/>
    <n v="0"/>
    <n v="2485.34"/>
    <n v="45"/>
    <n v="1"/>
    <n v="47439.96637665273"/>
    <n v="12"/>
    <n v="73.891807440273467"/>
    <x v="0"/>
    <n v="10.767220324916144"/>
    <m/>
  </r>
  <r>
    <n v="2024"/>
    <n v="17586"/>
    <n v="3"/>
    <n v="20230100300800"/>
    <n v="1"/>
    <n v="5185.75"/>
    <n v="2"/>
    <n v="20230100300802"/>
    <n v="202301003008021"/>
    <n v="5185.75"/>
    <n v="60"/>
    <n v="2"/>
    <n v="97559.183252134215"/>
    <n v="16"/>
    <n v="70.704520705410758"/>
    <x v="1"/>
    <n v="11.488214480545471"/>
    <m/>
  </r>
  <r>
    <n v="2024"/>
    <n v="17820"/>
    <n v="3"/>
    <n v="20230100292000"/>
    <n v="1"/>
    <n v="2115.11"/>
    <n v="1"/>
    <n v="20230100292001"/>
    <n v="202301002920011"/>
    <n v="2115.11"/>
    <n v="49"/>
    <n v="2"/>
    <n v="90637.495178570854"/>
    <n v="16"/>
    <n v="68.560373405353616"/>
    <x v="1"/>
    <n v="11.414623260485207"/>
    <m/>
  </r>
  <r>
    <n v="2024"/>
    <n v="19347"/>
    <n v="3"/>
    <n v="20230200281600"/>
    <n v="1"/>
    <n v="2563.6"/>
    <n v="1"/>
    <n v="20230200281601"/>
    <n v="202302002816011"/>
    <n v="2563.6"/>
    <n v="46"/>
    <n v="1"/>
    <n v="95777.506157723838"/>
    <n v="16"/>
    <n v="71.63471242542316"/>
    <x v="1"/>
    <n v="11.469783136365351"/>
    <m/>
  </r>
  <r>
    <n v="2024"/>
    <n v="21357"/>
    <n v="3"/>
    <n v="20231200402900"/>
    <n v="1"/>
    <n v="4755.75"/>
    <n v="2"/>
    <n v="20231200402902"/>
    <n v="202312004029021"/>
    <n v="4755.75"/>
    <n v="59"/>
    <n v="1"/>
    <n v="74763.213328860104"/>
    <n v="14"/>
    <n v="70.371552683694048"/>
    <x v="1"/>
    <n v="11.22208124257277"/>
    <m/>
  </r>
  <r>
    <n v="2024"/>
    <n v="22056"/>
    <n v="3"/>
    <n v="0"/>
    <n v="1"/>
    <n v="2420.09"/>
    <n v="1"/>
    <n v="0"/>
    <n v="0"/>
    <n v="2420.09"/>
    <n v="39"/>
    <n v="2"/>
    <n v="71057.73903011129"/>
    <n v="14"/>
    <n v="73.265623284788148"/>
    <x v="1"/>
    <n v="11.17124805131075"/>
    <m/>
  </r>
  <r>
    <n v="2024"/>
    <n v="22697"/>
    <n v="3"/>
    <n v="20230200885700"/>
    <n v="1"/>
    <n v="2095.69"/>
    <n v="1"/>
    <n v="20230200885701"/>
    <n v="202302008857011"/>
    <n v="2095.69"/>
    <n v="30"/>
    <n v="2"/>
    <n v="117971.61971465708"/>
    <n v="18"/>
    <n v="71.704386925720001"/>
    <x v="2"/>
    <n v="11.678199363627682"/>
    <m/>
  </r>
  <r>
    <n v="2024"/>
    <n v="23601"/>
    <n v="3"/>
    <n v="20221203228400"/>
    <n v="1"/>
    <n v="2256.59"/>
    <n v="1"/>
    <n v="20221203228401"/>
    <n v="202212032284011"/>
    <n v="2256.59"/>
    <n v="49"/>
    <n v="1"/>
    <n v="73102.660901027382"/>
    <n v="14"/>
    <n v="70.544393002736911"/>
    <x v="1"/>
    <n v="11.199620045910223"/>
    <m/>
  </r>
  <r>
    <n v="2024"/>
    <n v="23619"/>
    <n v="3"/>
    <n v="20240300426500"/>
    <n v="1"/>
    <n v="1838.63"/>
    <n v="1"/>
    <n v="20240300426501"/>
    <n v="202403004265011"/>
    <n v="1838.63"/>
    <n v="43"/>
    <n v="2"/>
    <n v="71997.324034502846"/>
    <n v="14"/>
    <n v="71.168226220056269"/>
    <x v="1"/>
    <n v="11.184384231120053"/>
    <m/>
  </r>
  <r>
    <n v="2024"/>
    <n v="23743"/>
    <n v="3"/>
    <n v="20230200421700"/>
    <n v="1"/>
    <n v="2054.5300000000002"/>
    <n v="1"/>
    <n v="20230200421701"/>
    <n v="202302004217011"/>
    <n v="2054.5300000000002"/>
    <n v="49"/>
    <n v="2"/>
    <n v="138684.24079712096"/>
    <n v="20"/>
    <n v="67.8219427920463"/>
    <x v="2"/>
    <n v="11.839954979062595"/>
    <m/>
  </r>
  <r>
    <n v="2024"/>
    <n v="24291"/>
    <n v="3"/>
    <n v="20230100426900"/>
    <n v="1"/>
    <n v="4200.7299999999996"/>
    <n v="1"/>
    <n v="20230100426901"/>
    <n v="202301004269011"/>
    <n v="4200.7299999999996"/>
    <n v="31"/>
    <n v="1"/>
    <n v="79593.985477725335"/>
    <n v="14"/>
    <n v="67.953939710491554"/>
    <x v="1"/>
    <n v="11.284693809652666"/>
    <m/>
  </r>
  <r>
    <n v="2024"/>
    <n v="24437"/>
    <n v="3"/>
    <n v="0"/>
    <n v="1"/>
    <n v="1921.11"/>
    <n v="2"/>
    <n v="0"/>
    <n v="0"/>
    <n v="1921.11"/>
    <n v="35"/>
    <n v="1"/>
    <n v="99380.078666645"/>
    <n v="16"/>
    <n v="71.284824463220133"/>
    <x v="1"/>
    <n v="11.506706956730209"/>
    <m/>
  </r>
  <r>
    <n v="2024"/>
    <n v="26839"/>
    <n v="3"/>
    <n v="20240100611800"/>
    <n v="1"/>
    <n v="474.79"/>
    <n v="1"/>
    <n v="20240100611801"/>
    <n v="202401006118011"/>
    <n v="474.79"/>
    <n v="45"/>
    <n v="1"/>
    <n v="95382.969855521107"/>
    <n v="16"/>
    <n v="67.041477670119818"/>
    <x v="1"/>
    <n v="11.465655328456176"/>
    <m/>
  </r>
  <r>
    <n v="2024"/>
    <n v="27227"/>
    <n v="3"/>
    <n v="20221204595100"/>
    <n v="1"/>
    <n v="563.97"/>
    <n v="2"/>
    <n v="20221204595102"/>
    <n v="202212045951021"/>
    <n v="563.97"/>
    <n v="32"/>
    <n v="2"/>
    <n v="94296.286967297929"/>
    <n v="16"/>
    <n v="71.02325220522485"/>
    <x v="1"/>
    <n v="11.454197093162337"/>
    <m/>
  </r>
  <r>
    <n v="2024"/>
    <n v="28362"/>
    <n v="3"/>
    <n v="20230300723400"/>
    <n v="1"/>
    <n v="510.74"/>
    <n v="1"/>
    <n v="20230300723401"/>
    <n v="202303007234011"/>
    <n v="510.74"/>
    <n v="37"/>
    <n v="1"/>
    <n v="93872.182612821081"/>
    <n v="16"/>
    <n v="69.436209176923853"/>
    <x v="1"/>
    <n v="11.449689376502306"/>
    <m/>
  </r>
  <r>
    <n v="2024"/>
    <n v="28385"/>
    <n v="3"/>
    <n v="20240300737800"/>
    <n v="1"/>
    <n v="403.39"/>
    <n v="2"/>
    <n v="20240300737802"/>
    <n v="202403007378021"/>
    <n v="403.39"/>
    <n v="39"/>
    <n v="1"/>
    <n v="48053.764537491326"/>
    <n v="12"/>
    <n v="66.91419745940641"/>
    <x v="0"/>
    <n v="10.780075757583253"/>
    <m/>
  </r>
  <r>
    <n v="2024"/>
    <n v="29179"/>
    <n v="3"/>
    <n v="0"/>
    <n v="1"/>
    <n v="1201.81"/>
    <n v="1"/>
    <n v="0"/>
    <n v="0"/>
    <n v="1201.81"/>
    <n v="48"/>
    <n v="1"/>
    <n v="102552.3893105438"/>
    <n v="16"/>
    <n v="68.317947319676435"/>
    <x v="1"/>
    <n v="11.538129062210521"/>
    <m/>
  </r>
  <r>
    <n v="2024"/>
    <n v="29731"/>
    <n v="3"/>
    <n v="0"/>
    <n v="1"/>
    <n v="625.67999999999995"/>
    <n v="2"/>
    <n v="0"/>
    <n v="0"/>
    <n v="625.67999999999995"/>
    <n v="42"/>
    <n v="1"/>
    <n v="73131.457770755733"/>
    <n v="14"/>
    <n v="67.413368316652523"/>
    <x v="1"/>
    <n v="11.200013892029887"/>
    <m/>
  </r>
  <r>
    <n v="2024"/>
    <n v="32629"/>
    <n v="3"/>
    <n v="20240200382800"/>
    <n v="1"/>
    <n v="5502.64"/>
    <n v="1"/>
    <n v="20240200382801"/>
    <n v="202402003828011"/>
    <n v="5502.64"/>
    <n v="54"/>
    <n v="1"/>
    <n v="103558.33287107323"/>
    <n v="16"/>
    <n v="71.687687323515561"/>
    <x v="1"/>
    <n v="11.54789033554232"/>
    <m/>
  </r>
  <r>
    <n v="2024"/>
    <n v="34312"/>
    <n v="3"/>
    <n v="20230300178600"/>
    <n v="1"/>
    <n v="504.11"/>
    <n v="2"/>
    <n v="20230300178602"/>
    <n v="202303001786021"/>
    <n v="504.11"/>
    <n v="29"/>
    <n v="2"/>
    <n v="148016.68977832468"/>
    <n v="20"/>
    <n v="71.822131836112007"/>
    <x v="2"/>
    <n v="11.905080315160797"/>
    <m/>
  </r>
  <r>
    <n v="2024"/>
    <n v="35549"/>
    <n v="3"/>
    <n v="0"/>
    <n v="1"/>
    <n v="2715.43"/>
    <n v="1"/>
    <n v="0"/>
    <n v="0"/>
    <n v="2715.43"/>
    <n v="54"/>
    <n v="1"/>
    <n v="96132.204432117869"/>
    <n v="16"/>
    <n v="70.109251719243119"/>
    <x v="1"/>
    <n v="11.473479652578041"/>
    <m/>
  </r>
  <r>
    <n v="2024"/>
    <n v="36018"/>
    <n v="3"/>
    <n v="20231204355200"/>
    <n v="1"/>
    <n v="4811.3100000000004"/>
    <n v="1"/>
    <n v="20231204355201"/>
    <n v="202312043552011"/>
    <n v="4811.3100000000004"/>
    <n v="47"/>
    <n v="2"/>
    <n v="70718.389417220984"/>
    <n v="14"/>
    <n v="66.990289344431787"/>
    <x v="1"/>
    <n v="11.166460922974434"/>
    <m/>
  </r>
  <r>
    <n v="2024"/>
    <n v="37561"/>
    <n v="3"/>
    <n v="20240200875400"/>
    <n v="1"/>
    <n v="733.96"/>
    <n v="1"/>
    <n v="20240200875401"/>
    <n v="202402008754011"/>
    <n v="733.96"/>
    <n v="59"/>
    <n v="1"/>
    <n v="77289.464518979177"/>
    <n v="14"/>
    <n v="70.073336942214112"/>
    <x v="1"/>
    <n v="11.255312931871186"/>
    <m/>
  </r>
  <r>
    <n v="2024"/>
    <n v="40256"/>
    <n v="3"/>
    <n v="20240100601700"/>
    <n v="1"/>
    <n v="2492.7399999999998"/>
    <n v="1"/>
    <n v="20240100601701"/>
    <n v="202401006017011"/>
    <n v="2492.7399999999998"/>
    <n v="43"/>
    <n v="1"/>
    <n v="115821.10947621669"/>
    <n v="18"/>
    <n v="69.352187498557456"/>
    <x v="2"/>
    <n v="11.659802120048496"/>
    <m/>
  </r>
  <r>
    <n v="2024"/>
    <n v="42053"/>
    <n v="3"/>
    <n v="20240100718500"/>
    <n v="1"/>
    <n v="3011.24"/>
    <n v="1"/>
    <n v="20240100718501"/>
    <n v="202401007185011"/>
    <n v="3011.24"/>
    <n v="53"/>
    <n v="2"/>
    <n v="51637.601977839055"/>
    <n v="12"/>
    <n v="68.576289020081987"/>
    <x v="0"/>
    <n v="10.852005406582547"/>
    <m/>
  </r>
  <r>
    <n v="2024"/>
    <n v="44234"/>
    <n v="3"/>
    <n v="0"/>
    <n v="1"/>
    <n v="2475.41"/>
    <n v="1"/>
    <n v="0"/>
    <n v="0"/>
    <n v="2475.41"/>
    <n v="29"/>
    <n v="1"/>
    <n v="76137.114784938982"/>
    <n v="14"/>
    <n v="72.457849853944907"/>
    <x v="1"/>
    <n v="11.240291135666356"/>
    <m/>
  </r>
  <r>
    <n v="2024"/>
    <n v="44750"/>
    <n v="3"/>
    <n v="20221201418100"/>
    <n v="1"/>
    <n v="2196.41"/>
    <n v="2"/>
    <n v="20221201418102"/>
    <n v="202212014181021"/>
    <n v="2196.41"/>
    <n v="32"/>
    <n v="2"/>
    <n v="108971.5085145105"/>
    <n v="18"/>
    <n v="69.065724192218582"/>
    <x v="2"/>
    <n v="11.598841737267886"/>
    <m/>
  </r>
  <r>
    <n v="2024"/>
    <n v="45354"/>
    <n v="3"/>
    <n v="20231200192600"/>
    <n v="1"/>
    <n v="1916.8"/>
    <n v="1"/>
    <n v="20231200192601"/>
    <n v="202312001926011"/>
    <n v="1916.8"/>
    <n v="33"/>
    <n v="1"/>
    <n v="72261.829069496074"/>
    <n v="14"/>
    <n v="68.426163733111835"/>
    <x v="1"/>
    <n v="11.188051316718617"/>
    <m/>
  </r>
  <r>
    <n v="2024"/>
    <n v="45925"/>
    <n v="3"/>
    <n v="20240300199100"/>
    <n v="1"/>
    <n v="2532.59"/>
    <n v="2"/>
    <n v="20240300199102"/>
    <n v="202403001991021"/>
    <n v="2532.59"/>
    <n v="31"/>
    <n v="2"/>
    <n v="125044.50978656906"/>
    <n v="18"/>
    <n v="65.885704434352789"/>
    <x v="2"/>
    <n v="11.736425031196161"/>
    <m/>
  </r>
  <r>
    <n v="2024"/>
    <n v="47346"/>
    <n v="3"/>
    <n v="0"/>
    <n v="1"/>
    <n v="2836.11"/>
    <n v="1"/>
    <n v="0"/>
    <n v="0"/>
    <n v="2836.11"/>
    <n v="29"/>
    <n v="1"/>
    <n v="75393.897782072701"/>
    <n v="14"/>
    <n v="71.904760152031798"/>
    <x v="1"/>
    <n v="11.230481619448691"/>
    <m/>
  </r>
  <r>
    <n v="2024"/>
    <n v="47967"/>
    <n v="3"/>
    <n v="0"/>
    <n v="1"/>
    <n v="3281.66"/>
    <n v="2"/>
    <n v="0"/>
    <n v="0"/>
    <n v="3281.66"/>
    <n v="49"/>
    <n v="1"/>
    <n v="76956.373499814013"/>
    <n v="14"/>
    <n v="72.895802716070193"/>
    <x v="1"/>
    <n v="11.250993962345404"/>
    <m/>
  </r>
  <r>
    <n v="2024"/>
    <n v="48832"/>
    <n v="3"/>
    <n v="0"/>
    <n v="1"/>
    <n v="2594.63"/>
    <n v="1"/>
    <n v="0"/>
    <n v="0"/>
    <n v="2594.63"/>
    <n v="31"/>
    <n v="2"/>
    <n v="44638.214428495652"/>
    <n v="12"/>
    <n v="71.409218113797834"/>
    <x v="0"/>
    <n v="10.70634559689354"/>
    <m/>
  </r>
  <r>
    <n v="2024"/>
    <n v="49120"/>
    <n v="3"/>
    <n v="20221202518100"/>
    <n v="1"/>
    <n v="2952.98"/>
    <n v="1"/>
    <n v="20221202518101"/>
    <n v="202212025181011"/>
    <n v="2952.98"/>
    <n v="25"/>
    <n v="1"/>
    <n v="76190.422057361764"/>
    <n v="14"/>
    <n v="68.671891626758594"/>
    <x v="1"/>
    <n v="11.240991038989208"/>
    <m/>
  </r>
  <r>
    <n v="2024"/>
    <n v="49378"/>
    <n v="3"/>
    <n v="20240200338900"/>
    <n v="1"/>
    <n v="4069.2"/>
    <n v="2"/>
    <n v="20240200338902"/>
    <n v="202402003389021"/>
    <n v="4069.2"/>
    <n v="59"/>
    <n v="1"/>
    <n v="89553.220521772164"/>
    <n v="16"/>
    <n v="72.666981204501795"/>
    <x v="1"/>
    <n v="11.402588370234398"/>
    <m/>
  </r>
  <r>
    <n v="2024"/>
    <n v="51176"/>
    <n v="3"/>
    <n v="0"/>
    <n v="1"/>
    <n v="2853.35"/>
    <n v="1"/>
    <n v="0"/>
    <n v="0"/>
    <n v="2853.35"/>
    <n v="54"/>
    <n v="2"/>
    <n v="138620.02724330922"/>
    <n v="20"/>
    <n v="69.618656306576185"/>
    <x v="2"/>
    <n v="11.839491852004269"/>
    <m/>
  </r>
  <r>
    <n v="2024"/>
    <n v="52350"/>
    <n v="3"/>
    <n v="20230100015300"/>
    <n v="1"/>
    <n v="2397.61"/>
    <n v="1"/>
    <n v="20230100015301"/>
    <n v="202301000153011"/>
    <n v="2397.61"/>
    <n v="51"/>
    <n v="1"/>
    <n v="100128.11600524411"/>
    <n v="16"/>
    <n v="69.480491241525613"/>
    <x v="1"/>
    <n v="11.51420580503741"/>
    <m/>
  </r>
  <r>
    <n v="2024"/>
    <n v="53999"/>
    <n v="3"/>
    <n v="0"/>
    <n v="1"/>
    <n v="1015.38"/>
    <n v="2"/>
    <n v="0"/>
    <n v="0"/>
    <n v="1015.38"/>
    <n v="62"/>
    <n v="1"/>
    <n v="45302.910419863125"/>
    <n v="12"/>
    <n v="70.413272367741456"/>
    <x v="0"/>
    <n v="10.721126557086428"/>
    <m/>
  </r>
  <r>
    <n v="2024"/>
    <n v="55704"/>
    <n v="3"/>
    <n v="20240200053600"/>
    <n v="1"/>
    <n v="1471.92"/>
    <n v="1"/>
    <n v="20240200053601"/>
    <n v="202402000536011"/>
    <n v="1471.92"/>
    <n v="58"/>
    <n v="2"/>
    <n v="75610.262194387193"/>
    <n v="14"/>
    <n v="72.554462769764896"/>
    <x v="1"/>
    <n v="11.233347296267334"/>
    <m/>
  </r>
  <r>
    <n v="2024"/>
    <n v="56150"/>
    <n v="3"/>
    <n v="0"/>
    <n v="1"/>
    <n v="1202.32"/>
    <n v="1"/>
    <n v="0"/>
    <n v="0"/>
    <n v="1202.32"/>
    <n v="52"/>
    <n v="1"/>
    <n v="50283.257802887812"/>
    <n v="12"/>
    <n v="68.705074332165267"/>
    <x v="0"/>
    <n v="10.825427453820941"/>
    <m/>
  </r>
  <r>
    <n v="2024"/>
    <n v="56424"/>
    <n v="3"/>
    <n v="20230200062500"/>
    <n v="1"/>
    <n v="1015.86"/>
    <n v="1"/>
    <n v="20230200062501"/>
    <n v="202302000625011"/>
    <n v="1015.86"/>
    <n v="54"/>
    <n v="1"/>
    <n v="115141.60865515635"/>
    <n v="18"/>
    <n v="71.064963013287255"/>
    <x v="2"/>
    <n v="11.653918029429375"/>
    <m/>
  </r>
  <r>
    <n v="2024"/>
    <n v="56699"/>
    <n v="3"/>
    <n v="0"/>
    <n v="1"/>
    <n v="1004.59"/>
    <n v="2"/>
    <n v="0"/>
    <n v="0"/>
    <n v="1004.59"/>
    <n v="32"/>
    <n v="1"/>
    <n v="74883.343376645222"/>
    <n v="14"/>
    <n v="69.689958856323244"/>
    <x v="1"/>
    <n v="11.223686759949643"/>
    <m/>
  </r>
  <r>
    <n v="2024"/>
    <n v="57003"/>
    <n v="3"/>
    <n v="0"/>
    <n v="1"/>
    <n v="788.38"/>
    <n v="2"/>
    <n v="0"/>
    <n v="0"/>
    <n v="788.38"/>
    <n v="36"/>
    <n v="2"/>
    <n v="29452.009645701117"/>
    <n v="10"/>
    <n v="71.846713076092982"/>
    <x v="0"/>
    <n v="10.290517425994365"/>
    <m/>
  </r>
  <r>
    <n v="2024"/>
    <n v="57033"/>
    <n v="3"/>
    <n v="0"/>
    <n v="1"/>
    <n v="663.2"/>
    <n v="2"/>
    <n v="0"/>
    <n v="0"/>
    <n v="663.2"/>
    <n v="59"/>
    <n v="1"/>
    <n v="142867.55238163401"/>
    <n v="20"/>
    <n v="71.425913655294323"/>
    <x v="2"/>
    <n v="11.869673272925752"/>
    <m/>
  </r>
  <r>
    <n v="2024"/>
    <n v="57242"/>
    <n v="3"/>
    <n v="20221202628800"/>
    <n v="1"/>
    <n v="2189.77"/>
    <n v="1"/>
    <n v="20221202628801"/>
    <n v="202212026288011"/>
    <n v="2189.77"/>
    <n v="50"/>
    <n v="2"/>
    <n v="79233.819910889317"/>
    <n v="14"/>
    <n v="70.965531425174689"/>
    <x v="1"/>
    <n v="11.280158505732704"/>
    <m/>
  </r>
  <r>
    <n v="2024"/>
    <n v="57406"/>
    <n v="3"/>
    <n v="0"/>
    <n v="1"/>
    <n v="1364.29"/>
    <n v="1"/>
    <n v="0"/>
    <n v="0"/>
    <n v="1364.29"/>
    <n v="53"/>
    <n v="2"/>
    <n v="94179.665253333515"/>
    <n v="16"/>
    <n v="69.952443014234063"/>
    <x v="1"/>
    <n v="11.45295956946264"/>
    <m/>
  </r>
  <r>
    <n v="2024"/>
    <n v="62255"/>
    <n v="3"/>
    <n v="0"/>
    <n v="1"/>
    <n v="2233.7199999999998"/>
    <n v="1"/>
    <n v="0"/>
    <n v="0"/>
    <n v="2233.7199999999998"/>
    <n v="31"/>
    <n v="1"/>
    <n v="115928.12134891479"/>
    <n v="18"/>
    <n v="65.701946006695238"/>
    <x v="2"/>
    <n v="11.66072563448626"/>
    <m/>
  </r>
  <r>
    <n v="2024"/>
    <n v="62605"/>
    <n v="3"/>
    <n v="20230300775200"/>
    <n v="1"/>
    <n v="5165.18"/>
    <n v="2"/>
    <n v="20230300775202"/>
    <n v="202303007752021"/>
    <n v="5165.18"/>
    <n v="63"/>
    <n v="1"/>
    <n v="99832.117737669396"/>
    <n v="16"/>
    <n v="71.739537541888652"/>
    <x v="1"/>
    <n v="11.51124523154501"/>
    <m/>
  </r>
  <r>
    <n v="2024"/>
    <n v="62709"/>
    <n v="3"/>
    <n v="20231200771600"/>
    <n v="1"/>
    <n v="3253"/>
    <n v="2"/>
    <n v="20231200771602"/>
    <n v="202312007716021"/>
    <n v="3253"/>
    <n v="52"/>
    <n v="2"/>
    <n v="97962.751089557147"/>
    <n v="16"/>
    <n v="70.557486838135475"/>
    <x v="1"/>
    <n v="11.492342594476959"/>
    <m/>
  </r>
  <r>
    <n v="2024"/>
    <n v="62882"/>
    <n v="3"/>
    <n v="20231200781400"/>
    <n v="1"/>
    <n v="2940.06"/>
    <n v="1"/>
    <n v="20231200781401"/>
    <n v="202312007814011"/>
    <n v="2940.06"/>
    <n v="38"/>
    <n v="1"/>
    <n v="93129.418678391055"/>
    <n v="16"/>
    <n v="73.236802453348673"/>
    <x v="1"/>
    <n v="11.441745403451671"/>
    <m/>
  </r>
  <r>
    <n v="2024"/>
    <n v="63131"/>
    <n v="3"/>
    <n v="20240300787700"/>
    <n v="1"/>
    <n v="1856.44"/>
    <n v="2"/>
    <n v="20240300787702"/>
    <n v="202403007877021"/>
    <n v="1856.44"/>
    <n v="27"/>
    <n v="2"/>
    <n v="137004.6206966789"/>
    <n v="20"/>
    <n v="68.30023993998573"/>
    <x v="2"/>
    <n v="11.82776993195448"/>
    <m/>
  </r>
  <r>
    <n v="2024"/>
    <n v="63211"/>
    <n v="3"/>
    <n v="0"/>
    <n v="1"/>
    <n v="1949.9"/>
    <n v="1"/>
    <n v="0"/>
    <n v="0"/>
    <n v="1949.9"/>
    <n v="39"/>
    <n v="1"/>
    <n v="75085.583531728043"/>
    <n v="14"/>
    <n v="67.689806367439047"/>
    <x v="1"/>
    <n v="11.226383855699392"/>
    <m/>
  </r>
  <r>
    <n v="2024"/>
    <n v="63283"/>
    <n v="3"/>
    <n v="0"/>
    <n v="1"/>
    <n v="2223.83"/>
    <n v="1"/>
    <n v="0"/>
    <n v="0"/>
    <n v="2223.83"/>
    <n v="49"/>
    <n v="1"/>
    <n v="50392.993806225422"/>
    <n v="12"/>
    <n v="73.761109446928145"/>
    <x v="0"/>
    <n v="10.827607432615185"/>
    <m/>
  </r>
  <r>
    <n v="2024"/>
    <n v="63578"/>
    <n v="3"/>
    <n v="20230300781300"/>
    <n v="1"/>
    <n v="4456.7299999999996"/>
    <n v="1"/>
    <n v="20230300781301"/>
    <n v="202303007813011"/>
    <n v="4456.7299999999996"/>
    <n v="53"/>
    <n v="1"/>
    <n v="68162.468707311491"/>
    <n v="14"/>
    <n v="69.293039934829494"/>
    <x v="1"/>
    <n v="11.129649380144706"/>
    <m/>
  </r>
  <r>
    <n v="2024"/>
    <n v="64159"/>
    <n v="3"/>
    <n v="0"/>
    <n v="1"/>
    <n v="2666.96"/>
    <n v="1"/>
    <n v="0"/>
    <n v="0"/>
    <n v="2666.96"/>
    <n v="40"/>
    <n v="1"/>
    <n v="92366.321580658449"/>
    <n v="16"/>
    <n v="70.358419506866909"/>
    <x v="1"/>
    <n v="11.433517706131143"/>
    <m/>
  </r>
  <r>
    <n v="2024"/>
    <n v="64397"/>
    <n v="3"/>
    <n v="0"/>
    <n v="1"/>
    <n v="1983.38"/>
    <n v="1"/>
    <n v="0"/>
    <n v="0"/>
    <n v="1983.38"/>
    <n v="26"/>
    <n v="2"/>
    <n v="99351.155038977697"/>
    <n v="16"/>
    <n v="67.591737920141739"/>
    <x v="1"/>
    <n v="11.506415873870889"/>
    <m/>
  </r>
  <r>
    <n v="2024"/>
    <n v="65125"/>
    <n v="3"/>
    <n v="20231200802800"/>
    <n v="1"/>
    <n v="2459.9899999999998"/>
    <n v="1"/>
    <n v="20231200802801"/>
    <n v="202312008028011"/>
    <n v="2459.9899999999998"/>
    <n v="48"/>
    <n v="2"/>
    <n v="75814.125383472376"/>
    <n v="14"/>
    <n v="69.553960654149961"/>
    <x v="1"/>
    <n v="11.236039904974767"/>
    <m/>
  </r>
  <r>
    <n v="2024"/>
    <n v="65437"/>
    <n v="3"/>
    <n v="0"/>
    <n v="1"/>
    <n v="2956.12"/>
    <n v="1"/>
    <n v="0"/>
    <n v="0"/>
    <n v="2956.12"/>
    <n v="63"/>
    <n v="1"/>
    <n v="70369.43362778904"/>
    <n v="14"/>
    <n v="73.793469843161461"/>
    <x v="1"/>
    <n v="11.161514266438637"/>
    <m/>
  </r>
  <r>
    <n v="2024"/>
    <n v="65665"/>
    <n v="3"/>
    <n v="20231200804900"/>
    <n v="1"/>
    <n v="2333.0300000000002"/>
    <n v="1"/>
    <n v="20231200804901"/>
    <n v="202312008049011"/>
    <n v="2333.0300000000002"/>
    <n v="39"/>
    <n v="2"/>
    <n v="118967.9078588163"/>
    <n v="18"/>
    <n v="65.552005982574272"/>
    <x v="2"/>
    <n v="11.686609053864288"/>
    <m/>
  </r>
  <r>
    <n v="2024"/>
    <n v="67085"/>
    <n v="3"/>
    <n v="20240100473600"/>
    <n v="1"/>
    <n v="749.77"/>
    <n v="2"/>
    <n v="20240100473602"/>
    <n v="202401004736021"/>
    <n v="749.77"/>
    <n v="27"/>
    <n v="1"/>
    <n v="76373.211284242992"/>
    <n v="14"/>
    <n v="69.330708021819973"/>
    <x v="1"/>
    <n v="11.243387276026063"/>
    <m/>
  </r>
  <r>
    <n v="2024"/>
    <n v="67204"/>
    <n v="3"/>
    <n v="20230200473000"/>
    <n v="1"/>
    <n v="378.99"/>
    <n v="1"/>
    <n v="20230200473001"/>
    <n v="202302004730011"/>
    <n v="378.99"/>
    <n v="38"/>
    <n v="1"/>
    <n v="69225.770677435154"/>
    <n v="14"/>
    <n v="67.635169757258382"/>
    <x v="1"/>
    <n v="11.145128480912334"/>
    <m/>
  </r>
  <r>
    <n v="2024"/>
    <n v="67694"/>
    <n v="3"/>
    <n v="0"/>
    <n v="1"/>
    <n v="684.65"/>
    <n v="1"/>
    <n v="0"/>
    <n v="0"/>
    <n v="684.65"/>
    <n v="36"/>
    <n v="1"/>
    <n v="98093.50107587091"/>
    <n v="16"/>
    <n v="67.756444878143085"/>
    <x v="1"/>
    <n v="11.493676395406576"/>
    <m/>
  </r>
  <r>
    <n v="2024"/>
    <n v="67721"/>
    <n v="3"/>
    <n v="20240200260800"/>
    <n v="1"/>
    <n v="422.46"/>
    <n v="1"/>
    <n v="20240200260801"/>
    <n v="202402002608011"/>
    <n v="422.46"/>
    <n v="58"/>
    <n v="1"/>
    <n v="81226.997862988836"/>
    <n v="14"/>
    <n v="70.242091106723052"/>
    <x v="1"/>
    <n v="11.305002956885948"/>
    <m/>
  </r>
  <r>
    <n v="2024"/>
    <n v="70354"/>
    <n v="3"/>
    <n v="20230300128700"/>
    <n v="1"/>
    <n v="4776.6000000000004"/>
    <n v="1"/>
    <n v="20230300128701"/>
    <n v="202303001287011"/>
    <n v="4776.6000000000004"/>
    <n v="54"/>
    <n v="1"/>
    <n v="118791.37607095763"/>
    <n v="18"/>
    <n v="72.441941623087729"/>
    <x v="2"/>
    <n v="11.68512409128045"/>
    <m/>
  </r>
  <r>
    <n v="2024"/>
    <n v="70571"/>
    <n v="3"/>
    <n v="20231200131300"/>
    <n v="1"/>
    <n v="4253.91"/>
    <n v="2"/>
    <n v="20231200131302"/>
    <n v="202312001313021"/>
    <n v="4253.91"/>
    <n v="40"/>
    <n v="1"/>
    <n v="97100.581170003949"/>
    <n v="16"/>
    <n v="69.375922861909743"/>
    <x v="1"/>
    <n v="11.483502639534461"/>
    <m/>
  </r>
  <r>
    <n v="2024"/>
    <n v="71581"/>
    <n v="3"/>
    <n v="0"/>
    <n v="1"/>
    <n v="1164.4100000000001"/>
    <n v="4"/>
    <n v="0"/>
    <n v="0"/>
    <n v="1164.4100000000001"/>
    <n v="31"/>
    <n v="1"/>
    <n v="61574.265029011702"/>
    <n v="14"/>
    <n v="71.475308695473245"/>
    <x v="1"/>
    <n v="11.027999286726056"/>
    <m/>
  </r>
  <r>
    <n v="2024"/>
    <n v="71646"/>
    <n v="3"/>
    <n v="0"/>
    <n v="1"/>
    <n v="810.14"/>
    <n v="1"/>
    <n v="0"/>
    <n v="0"/>
    <n v="810.14"/>
    <n v="55"/>
    <n v="2"/>
    <n v="48821.590793682881"/>
    <n v="12"/>
    <n v="73.389611847520257"/>
    <x v="0"/>
    <n v="10.795927928292825"/>
    <m/>
  </r>
  <r>
    <n v="2024"/>
    <n v="72243"/>
    <n v="3"/>
    <n v="0"/>
    <n v="1"/>
    <n v="653.79999999999995"/>
    <n v="1"/>
    <n v="0"/>
    <n v="0"/>
    <n v="653.79999999999995"/>
    <n v="30"/>
    <n v="1"/>
    <n v="104011.16138747166"/>
    <n v="16"/>
    <n v="73.239571237293461"/>
    <x v="1"/>
    <n v="11.552253493398402"/>
    <m/>
  </r>
  <r>
    <n v="2024"/>
    <n v="73376"/>
    <n v="3"/>
    <n v="20240300035800"/>
    <n v="1"/>
    <n v="4100"/>
    <n v="1"/>
    <n v="20240300035801"/>
    <n v="202403000358011"/>
    <n v="4100"/>
    <n v="63"/>
    <n v="2"/>
    <n v="102751.89147857198"/>
    <n v="16"/>
    <n v="65.04147596556993"/>
    <x v="1"/>
    <n v="11.540072540739624"/>
    <m/>
  </r>
  <r>
    <n v="2024"/>
    <n v="73555"/>
    <n v="3"/>
    <n v="20240200037200"/>
    <n v="1"/>
    <n v="2485.84"/>
    <n v="1"/>
    <n v="20240200037201"/>
    <n v="202402000372011"/>
    <n v="2485.84"/>
    <n v="26"/>
    <n v="1"/>
    <n v="91372.383227423983"/>
    <n v="16"/>
    <n v="69.232898883705943"/>
    <x v="1"/>
    <n v="11.422698558912042"/>
    <m/>
  </r>
  <r>
    <n v="2024"/>
    <n v="73941"/>
    <n v="3"/>
    <n v="0"/>
    <n v="1"/>
    <n v="3285.86"/>
    <n v="2"/>
    <n v="0"/>
    <n v="0"/>
    <n v="3285.86"/>
    <n v="44"/>
    <n v="1"/>
    <n v="117109.94230517566"/>
    <n v="18"/>
    <n v="71.820015900938898"/>
    <x v="2"/>
    <n v="11.670868450381084"/>
    <m/>
  </r>
  <r>
    <n v="2024"/>
    <n v="74392"/>
    <n v="3"/>
    <n v="0"/>
    <n v="1"/>
    <n v="3282.16"/>
    <n v="2"/>
    <n v="0"/>
    <n v="0"/>
    <n v="3393.57"/>
    <n v="56"/>
    <n v="1"/>
    <n v="53668.549071304275"/>
    <n v="12"/>
    <n v="67.16148393985732"/>
    <x v="0"/>
    <n v="10.890582430546159"/>
    <m/>
  </r>
  <r>
    <n v="2024"/>
    <n v="74438"/>
    <n v="3"/>
    <n v="20230200047700"/>
    <n v="1"/>
    <n v="1898.74"/>
    <n v="1"/>
    <n v="20230200047701"/>
    <n v="202302000477011"/>
    <n v="1898.74"/>
    <n v="41"/>
    <n v="1"/>
    <n v="74663.715349938604"/>
    <n v="14"/>
    <n v="70.232848646631666"/>
    <x v="1"/>
    <n v="11.220749514824551"/>
    <m/>
  </r>
  <r>
    <n v="2024"/>
    <n v="75027"/>
    <n v="3"/>
    <n v="20230100811400"/>
    <n v="1"/>
    <n v="1015.43"/>
    <n v="1"/>
    <n v="20230100811401"/>
    <n v="202301008114011"/>
    <n v="1015.43"/>
    <n v="38"/>
    <n v="1"/>
    <n v="73453.093290283912"/>
    <n v="14"/>
    <n v="67.578106883728267"/>
    <x v="1"/>
    <n v="11.204402294946474"/>
    <m/>
  </r>
  <r>
    <n v="2024"/>
    <n v="75750"/>
    <n v="3"/>
    <n v="0"/>
    <n v="1"/>
    <n v="916.21"/>
    <n v="1"/>
    <n v="0"/>
    <n v="0"/>
    <n v="916.21"/>
    <n v="35"/>
    <n v="1"/>
    <n v="71847.545264806467"/>
    <n v="14"/>
    <n v="71.331660159754435"/>
    <x v="1"/>
    <n v="11.182301726202688"/>
    <m/>
  </r>
  <r>
    <n v="2024"/>
    <n v="76150"/>
    <n v="3"/>
    <n v="20230200489800"/>
    <n v="1"/>
    <n v="2256.42"/>
    <n v="1"/>
    <n v="20230200489801"/>
    <n v="202302004898011"/>
    <n v="2256.42"/>
    <n v="56"/>
    <n v="1"/>
    <n v="79079.266552399276"/>
    <n v="14"/>
    <n v="74.594491435695232"/>
    <x v="1"/>
    <n v="11.278206002486854"/>
    <m/>
  </r>
  <r>
    <n v="2024"/>
    <n v="76166"/>
    <n v="3"/>
    <n v="20240100493300"/>
    <n v="1"/>
    <n v="2339.15"/>
    <n v="1"/>
    <n v="20240100493301"/>
    <n v="202401004933011"/>
    <n v="2339.15"/>
    <n v="36"/>
    <n v="1"/>
    <n v="95926.3952988081"/>
    <n v="16"/>
    <n v="73.250262257625408"/>
    <x v="1"/>
    <n v="11.471336460735799"/>
    <m/>
  </r>
  <r>
    <n v="2024"/>
    <n v="77951"/>
    <n v="3"/>
    <n v="20230100858600"/>
    <n v="1"/>
    <n v="2650.19"/>
    <n v="1"/>
    <n v="20230100858601"/>
    <n v="202301008586011"/>
    <n v="2650.19"/>
    <n v="38"/>
    <n v="1"/>
    <n v="80629.642513572835"/>
    <n v="14"/>
    <n v="70.235117535993652"/>
    <x v="1"/>
    <n v="11.297621634004013"/>
    <m/>
  </r>
  <r>
    <n v="2024"/>
    <n v="77998"/>
    <n v="3"/>
    <n v="0"/>
    <n v="1"/>
    <n v="2452.89"/>
    <n v="1"/>
    <n v="0"/>
    <n v="0"/>
    <n v="2452.89"/>
    <n v="39"/>
    <n v="1"/>
    <n v="72105.782110997898"/>
    <n v="14"/>
    <n v="70.695873642001771"/>
    <x v="1"/>
    <n v="11.185889515771793"/>
    <m/>
  </r>
  <r>
    <n v="2024"/>
    <n v="78252"/>
    <n v="3"/>
    <n v="0"/>
    <n v="1"/>
    <n v="3279.33"/>
    <n v="1"/>
    <n v="0"/>
    <n v="0"/>
    <n v="3279.33"/>
    <n v="37"/>
    <n v="1"/>
    <n v="74268.286823918534"/>
    <n v="14"/>
    <n v="71.177593353277587"/>
    <x v="1"/>
    <n v="11.215439313532057"/>
    <m/>
  </r>
  <r>
    <n v="2024"/>
    <n v="79197"/>
    <n v="3"/>
    <n v="20240100667200"/>
    <n v="1"/>
    <n v="1458.51"/>
    <n v="4"/>
    <n v="20240100667202"/>
    <n v="202401006672021"/>
    <n v="1752.58"/>
    <n v="37"/>
    <n v="2"/>
    <n v="94132.16107998506"/>
    <n v="16"/>
    <n v="70.795181632010667"/>
    <x v="1"/>
    <n v="11.452455042739267"/>
    <m/>
  </r>
  <r>
    <n v="2024"/>
    <n v="81182"/>
    <n v="3"/>
    <n v="20230300078600"/>
    <n v="1"/>
    <n v="2077.62"/>
    <n v="2"/>
    <n v="20230300078602"/>
    <n v="202303000786021"/>
    <n v="2077.62"/>
    <n v="46"/>
    <n v="2"/>
    <n v="97668.47020064143"/>
    <n v="16"/>
    <n v="72.843029810995958"/>
    <x v="1"/>
    <n v="11.489334065378769"/>
    <m/>
  </r>
  <r>
    <n v="2024"/>
    <n v="81385"/>
    <n v="3"/>
    <n v="20231200085900"/>
    <n v="1"/>
    <n v="2426.5700000000002"/>
    <n v="1"/>
    <n v="20231200085901"/>
    <n v="202312000859011"/>
    <n v="2426.5700000000002"/>
    <n v="43"/>
    <n v="2"/>
    <n v="93832.475594150732"/>
    <n v="16"/>
    <n v="69.561613160644995"/>
    <x v="1"/>
    <n v="11.449266296759459"/>
    <m/>
  </r>
  <r>
    <n v="2024"/>
    <n v="82086"/>
    <n v="3"/>
    <n v="0"/>
    <n v="1"/>
    <n v="2394.11"/>
    <n v="1"/>
    <n v="0"/>
    <n v="0"/>
    <n v="2394.11"/>
    <n v="52"/>
    <n v="1"/>
    <n v="71407.607745577217"/>
    <n v="14"/>
    <n v="71.870023218098765"/>
    <x v="1"/>
    <n v="11.176159693710019"/>
    <m/>
  </r>
  <r>
    <n v="2024"/>
    <n v="82334"/>
    <n v="3"/>
    <n v="20240300071400"/>
    <n v="1"/>
    <n v="2358.6"/>
    <n v="2"/>
    <n v="20240300071402"/>
    <n v="202403000714021"/>
    <n v="2358.6"/>
    <n v="57"/>
    <n v="2"/>
    <n v="93199.976779612727"/>
    <n v="16"/>
    <n v="68.614577450894657"/>
    <x v="1"/>
    <n v="11.442502751527865"/>
    <m/>
  </r>
  <r>
    <n v="2024"/>
    <n v="82949"/>
    <n v="3"/>
    <n v="0"/>
    <n v="1"/>
    <n v="3454.91"/>
    <n v="2"/>
    <n v="0"/>
    <n v="0"/>
    <n v="3454.91"/>
    <n v="43"/>
    <n v="1"/>
    <n v="98020.864696086399"/>
    <n v="16"/>
    <n v="71.116957333980835"/>
    <x v="1"/>
    <n v="11.492935640053748"/>
    <m/>
  </r>
  <r>
    <n v="2024"/>
    <n v="83730"/>
    <n v="3"/>
    <n v="20230200098900"/>
    <n v="1"/>
    <n v="3622.48"/>
    <n v="1"/>
    <n v="20230200098901"/>
    <n v="202302000989011"/>
    <n v="3622.48"/>
    <n v="63"/>
    <n v="2"/>
    <n v="52518.920977641348"/>
    <n v="12"/>
    <n v="72.154595639710948"/>
    <x v="0"/>
    <n v="10.86892878322551"/>
    <m/>
  </r>
  <r>
    <n v="2024"/>
    <n v="84294"/>
    <n v="3"/>
    <n v="20240200102500"/>
    <n v="1"/>
    <n v="2504.0700000000002"/>
    <n v="1"/>
    <n v="20240200102501"/>
    <n v="202402001025011"/>
    <n v="2504.0700000000002"/>
    <n v="50"/>
    <n v="1"/>
    <n v="116216.87950968367"/>
    <n v="18"/>
    <n v="68.066456616556749"/>
    <x v="2"/>
    <n v="11.663213375412186"/>
    <m/>
  </r>
  <r>
    <n v="2024"/>
    <n v="85928"/>
    <n v="3"/>
    <n v="20221200469200"/>
    <n v="1"/>
    <n v="4159.91"/>
    <n v="1"/>
    <n v="20221200469201"/>
    <n v="202212004692011"/>
    <n v="4159.91"/>
    <n v="48"/>
    <n v="2"/>
    <n v="94363.338879860195"/>
    <n v="16"/>
    <n v="71.869021411031227"/>
    <x v="1"/>
    <n v="11.454907917379066"/>
    <m/>
  </r>
  <r>
    <n v="2024"/>
    <n v="85986"/>
    <n v="3"/>
    <n v="0"/>
    <n v="1"/>
    <n v="2286.39"/>
    <n v="1"/>
    <n v="0"/>
    <n v="0"/>
    <n v="2286.39"/>
    <n v="40"/>
    <n v="1"/>
    <n v="72915.182894170095"/>
    <n v="14"/>
    <n v="66.593079761411559"/>
    <x v="1"/>
    <n v="11.197052166464758"/>
    <m/>
  </r>
  <r>
    <n v="2024"/>
    <n v="86352"/>
    <n v="3"/>
    <n v="0"/>
    <n v="1"/>
    <n v="2525.4699999999998"/>
    <n v="1"/>
    <n v="0"/>
    <n v="0"/>
    <n v="2525.4699999999998"/>
    <n v="32"/>
    <n v="1"/>
    <n v="119080.22703509335"/>
    <n v="18"/>
    <n v="70.524394642723109"/>
    <x v="2"/>
    <n v="11.68755272170409"/>
    <m/>
  </r>
  <r>
    <n v="2024"/>
    <n v="86750"/>
    <n v="3"/>
    <n v="0"/>
    <n v="1"/>
    <n v="2937.08"/>
    <n v="2"/>
    <n v="0"/>
    <n v="0"/>
    <n v="2937.08"/>
    <n v="31"/>
    <n v="1"/>
    <n v="75769.354522321606"/>
    <n v="14"/>
    <n v="70.750558672896787"/>
    <x v="1"/>
    <n v="11.235449195980879"/>
    <m/>
  </r>
  <r>
    <n v="2024"/>
    <n v="86806"/>
    <n v="3"/>
    <n v="20240100125600"/>
    <n v="1"/>
    <n v="3846.47"/>
    <n v="2"/>
    <n v="20240100125602"/>
    <n v="202401001256021"/>
    <n v="3846.47"/>
    <n v="60"/>
    <n v="1"/>
    <n v="120212.75044938717"/>
    <n v="18"/>
    <n v="69.758468607490641"/>
    <x v="2"/>
    <n v="11.697018372407459"/>
    <m/>
  </r>
  <r>
    <n v="2024"/>
    <n v="87823"/>
    <n v="3"/>
    <n v="0"/>
    <n v="1"/>
    <n v="248.09"/>
    <n v="1"/>
    <n v="0"/>
    <n v="0"/>
    <n v="248.09"/>
    <n v="48"/>
    <n v="1"/>
    <n v="49791.363419915484"/>
    <n v="12"/>
    <n v="67.333565656961028"/>
    <x v="0"/>
    <n v="10.815596822669935"/>
    <m/>
  </r>
  <r>
    <n v="2024"/>
    <n v="88533"/>
    <n v="3"/>
    <n v="20221201869900"/>
    <n v="1"/>
    <n v="433.91"/>
    <n v="1"/>
    <n v="20221201869901"/>
    <n v="202212018699011"/>
    <n v="433.91"/>
    <n v="38"/>
    <n v="1"/>
    <n v="103503.09233646814"/>
    <n v="16"/>
    <n v="71.790338127021187"/>
    <x v="1"/>
    <n v="11.547356768888267"/>
    <m/>
  </r>
  <r>
    <n v="2024"/>
    <n v="88711"/>
    <n v="3"/>
    <n v="20230300247600"/>
    <n v="1"/>
    <n v="584.13"/>
    <n v="1"/>
    <n v="20230300247601"/>
    <n v="202303002476011"/>
    <n v="584.13"/>
    <n v="30"/>
    <n v="2"/>
    <n v="95931.156686878676"/>
    <n v="16"/>
    <n v="68.887301959864374"/>
    <x v="1"/>
    <n v="11.471386095352964"/>
    <m/>
  </r>
  <r>
    <n v="2024"/>
    <n v="89178"/>
    <n v="3"/>
    <n v="0"/>
    <n v="1"/>
    <n v="374.75"/>
    <n v="1"/>
    <n v="0"/>
    <n v="0"/>
    <n v="374.75"/>
    <n v="51"/>
    <n v="1"/>
    <n v="123054.02447037824"/>
    <n v="18"/>
    <n v="71.557808820853438"/>
    <x v="2"/>
    <n v="11.720378761260628"/>
    <m/>
  </r>
  <r>
    <n v="2024"/>
    <n v="89422"/>
    <n v="3"/>
    <n v="0"/>
    <n v="1"/>
    <n v="428.6"/>
    <n v="1"/>
    <n v="0"/>
    <n v="0"/>
    <n v="428.6"/>
    <n v="48"/>
    <n v="1"/>
    <n v="78562.397871338908"/>
    <n v="14"/>
    <n v="69.685758496244475"/>
    <x v="1"/>
    <n v="11.271648465364711"/>
    <m/>
  </r>
  <r>
    <n v="2024"/>
    <n v="83304"/>
    <n v="3"/>
    <n v="20240200095000"/>
    <n v="1"/>
    <n v="1674.21"/>
    <n v="5"/>
    <n v="20240200095005"/>
    <n v="202402000950051"/>
    <n v="3257.71"/>
    <n v="39"/>
    <n v="1"/>
    <n v="50791.832975088146"/>
    <n v="12"/>
    <n v="72.265598750721864"/>
    <x v="0"/>
    <n v="10.835490852435054"/>
    <m/>
  </r>
  <r>
    <n v="2024"/>
    <n v="55238"/>
    <n v="3"/>
    <n v="20231200048600"/>
    <n v="1"/>
    <n v="1340.19"/>
    <n v="1"/>
    <n v="20231200048601"/>
    <n v="202312000486011"/>
    <n v="1340.19"/>
    <n v="50"/>
    <n v="2"/>
    <n v="113868.84649313986"/>
    <n v="18"/>
    <n v="67.338448773605606"/>
    <x v="2"/>
    <n v="11.642802595720321"/>
    <m/>
  </r>
  <r>
    <n v="2024"/>
    <n v="3386"/>
    <n v="3"/>
    <n v="20230200379400"/>
    <n v="1"/>
    <n v="1536.81"/>
    <n v="1"/>
    <n v="20230200379401"/>
    <n v="202302003794011"/>
    <n v="1536.81"/>
    <n v="49"/>
    <n v="1"/>
    <n v="117205.41127549605"/>
    <n v="18"/>
    <n v="72.615495679078052"/>
    <x v="2"/>
    <n v="11.671683326351816"/>
    <m/>
  </r>
  <r>
    <n v="2024"/>
    <n v="78491"/>
    <n v="3"/>
    <n v="20221206426500"/>
    <n v="1"/>
    <n v="2063.5500000000002"/>
    <n v="2"/>
    <n v="20221206426502"/>
    <n v="202212064265021"/>
    <n v="2063.5500000000002"/>
    <n v="45"/>
    <n v="2"/>
    <n v="72972.612821901246"/>
    <n v="14"/>
    <n v="68.602413107458261"/>
    <x v="1"/>
    <n v="11.197839482914578"/>
    <m/>
  </r>
  <r>
    <n v="2024"/>
    <n v="46641"/>
    <n v="3"/>
    <n v="20231200200700"/>
    <n v="1"/>
    <n v="2473.41"/>
    <n v="1"/>
    <n v="20231200200701"/>
    <n v="202312002007011"/>
    <n v="2473.41"/>
    <n v="47"/>
    <n v="2"/>
    <n v="99949.952083394091"/>
    <n v="16"/>
    <n v="65.604279678184795"/>
    <x v="1"/>
    <n v="11.512424860522669"/>
    <m/>
  </r>
  <r>
    <n v="2024"/>
    <n v="35842"/>
    <n v="3"/>
    <n v="20230300835600"/>
    <n v="1"/>
    <n v="3025.88"/>
    <n v="1"/>
    <n v="20230300835601"/>
    <n v="202303008356011"/>
    <n v="3025.88"/>
    <n v="58"/>
    <n v="1"/>
    <n v="96401.190443025189"/>
    <n v="16"/>
    <n v="69.971095314935084"/>
    <x v="1"/>
    <n v="11.476273829516426"/>
    <m/>
  </r>
  <r>
    <n v="2024"/>
    <n v="9971"/>
    <n v="3"/>
    <n v="0"/>
    <n v="1"/>
    <n v="3278.51"/>
    <n v="2"/>
    <n v="0"/>
    <n v="0"/>
    <n v="3278.51"/>
    <n v="44"/>
    <n v="2"/>
    <n v="118980.0937873588"/>
    <n v="18"/>
    <n v="70.189684128711264"/>
    <x v="2"/>
    <n v="11.686711479003133"/>
    <m/>
  </r>
  <r>
    <n v="2024"/>
    <n v="13051"/>
    <n v="3"/>
    <n v="20221205161000"/>
    <n v="1"/>
    <n v="4525.8"/>
    <n v="2"/>
    <n v="20221205161002"/>
    <n v="202212051610022"/>
    <n v="4525.8"/>
    <n v="50"/>
    <n v="2"/>
    <n v="115641.62324616956"/>
    <n v="18"/>
    <n v="72.703202969622566"/>
    <x v="2"/>
    <n v="11.65825123309653"/>
    <m/>
  </r>
  <r>
    <n v="2024"/>
    <n v="82089"/>
    <n v="3"/>
    <n v="0"/>
    <n v="1"/>
    <n v="2619.36"/>
    <n v="2"/>
    <n v="0"/>
    <n v="0"/>
    <n v="2619.36"/>
    <n v="49"/>
    <n v="2"/>
    <n v="95811.264870383486"/>
    <n v="16"/>
    <n v="70.782649381363228"/>
    <x v="1"/>
    <n v="11.470135544419621"/>
    <m/>
  </r>
  <r>
    <n v="2024"/>
    <n v="15828"/>
    <n v="3"/>
    <n v="20231200637700"/>
    <n v="1"/>
    <n v="2068.44"/>
    <n v="1"/>
    <n v="20231200637701"/>
    <n v="202312006377011"/>
    <n v="2068.44"/>
    <n v="52"/>
    <n v="1"/>
    <n v="71881.791168890035"/>
    <n v="14"/>
    <n v="71.853738136500866"/>
    <x v="1"/>
    <n v="11.182778259464182"/>
    <m/>
  </r>
  <r>
    <n v="2024"/>
    <n v="17754"/>
    <n v="3"/>
    <n v="20230100302200"/>
    <n v="1"/>
    <n v="2117.2199999999998"/>
    <n v="2"/>
    <n v="20230100302202"/>
    <n v="202301003022021"/>
    <n v="2117.2199999999998"/>
    <n v="55"/>
    <n v="1"/>
    <n v="49466.960222294671"/>
    <n v="12"/>
    <n v="72.233708377673224"/>
    <x v="0"/>
    <n v="10.809060255442663"/>
    <m/>
  </r>
  <r>
    <n v="2024"/>
    <n v="84709"/>
    <n v="3"/>
    <n v="20240200106400"/>
    <n v="1"/>
    <n v="2971.99"/>
    <n v="2"/>
    <n v="20240200106402"/>
    <n v="202402001064021"/>
    <n v="2971.99"/>
    <n v="60"/>
    <n v="1"/>
    <n v="55188.418293364579"/>
    <n v="12"/>
    <n v="68.33571681578438"/>
    <x v="0"/>
    <n v="10.918508396725246"/>
    <m/>
  </r>
  <r>
    <n v="2024"/>
    <n v="6094"/>
    <n v="3"/>
    <n v="0"/>
    <n v="1"/>
    <n v="1883.97"/>
    <n v="1"/>
    <n v="0"/>
    <n v="0"/>
    <n v="1883.97"/>
    <n v="51"/>
    <n v="2"/>
    <n v="119612.4900743754"/>
    <n v="18"/>
    <n v="69.518829877132646"/>
    <x v="2"/>
    <n v="11.692012547106016"/>
    <m/>
  </r>
  <r>
    <n v="2024"/>
    <n v="23505"/>
    <n v="3"/>
    <n v="20231200418500"/>
    <n v="1"/>
    <n v="3344.04"/>
    <n v="1"/>
    <n v="20231200418501"/>
    <n v="202312004185011"/>
    <n v="3344.04"/>
    <n v="57"/>
    <n v="1"/>
    <n v="52214.484534457217"/>
    <n v="12"/>
    <n v="70.661586451156737"/>
    <x v="0"/>
    <n v="10.86311521688287"/>
    <m/>
  </r>
  <r>
    <n v="2024"/>
    <n v="77841"/>
    <n v="3"/>
    <n v="20221206400500"/>
    <n v="1"/>
    <n v="2233.69"/>
    <n v="1"/>
    <n v="20221206400501"/>
    <n v="202212064005011"/>
    <n v="2233.69"/>
    <n v="32"/>
    <n v="1"/>
    <n v="56091.849744622312"/>
    <n v="12"/>
    <n v="71.338114814920942"/>
    <x v="0"/>
    <n v="10.934745800111981"/>
    <m/>
  </r>
  <r>
    <n v="2024"/>
    <n v="15230"/>
    <n v="3"/>
    <n v="20221204733300"/>
    <n v="1"/>
    <n v="3941.88"/>
    <n v="1"/>
    <n v="20221204733301"/>
    <n v="202212047333011"/>
    <n v="3941.88"/>
    <n v="53"/>
    <n v="2"/>
    <n v="115718.90246304587"/>
    <n v="18"/>
    <n v="70.024563662729577"/>
    <x v="2"/>
    <n v="11.658919274626202"/>
    <m/>
  </r>
  <r>
    <n v="2024"/>
    <n v="72063"/>
    <n v="3"/>
    <n v="20231200541600"/>
    <n v="1"/>
    <n v="1476.6"/>
    <n v="1"/>
    <n v="20231200541601"/>
    <n v="202312005416011"/>
    <n v="1476.6"/>
    <n v="39"/>
    <n v="2"/>
    <n v="119590.78987369504"/>
    <n v="18"/>
    <n v="71.747212064131759"/>
    <x v="2"/>
    <n v="11.691831109788396"/>
    <m/>
  </r>
  <r>
    <n v="2024"/>
    <n v="50467"/>
    <n v="3"/>
    <n v="20240200743600"/>
    <n v="1"/>
    <n v="1788.45"/>
    <n v="1"/>
    <n v="20240200743601"/>
    <n v="202402007436011"/>
    <n v="1788.45"/>
    <n v="59"/>
    <n v="2"/>
    <n v="77863.780158788068"/>
    <n v="14"/>
    <n v="67.91923833964124"/>
    <x v="1"/>
    <n v="11.262716170702417"/>
    <m/>
  </r>
  <r>
    <n v="2024"/>
    <n v="4875"/>
    <n v="3"/>
    <n v="20221202925000"/>
    <n v="1"/>
    <n v="1618.11"/>
    <n v="1"/>
    <n v="20221202925001"/>
    <n v="202212029250011"/>
    <n v="1618.11"/>
    <n v="53"/>
    <n v="1"/>
    <n v="51350.153124421267"/>
    <n v="12"/>
    <n v="65.75089227506767"/>
    <x v="0"/>
    <n v="10.846423197327356"/>
    <m/>
  </r>
  <r>
    <n v="2024"/>
    <n v="63361"/>
    <n v="3"/>
    <n v="20240200782600"/>
    <n v="1"/>
    <n v="1760.17"/>
    <n v="3"/>
    <n v="20240200782603"/>
    <n v="202402007826031"/>
    <n v="2198.0700000000002"/>
    <n v="26"/>
    <n v="1"/>
    <n v="52803.181413682607"/>
    <n v="12"/>
    <n v="68.843060503070717"/>
    <x v="0"/>
    <n v="10.87432672192617"/>
    <m/>
  </r>
  <r>
    <n v="2024"/>
    <n v="162"/>
    <n v="3"/>
    <n v="20240300368800"/>
    <n v="1"/>
    <n v="918.19"/>
    <n v="1"/>
    <n v="20240300368801"/>
    <n v="202403003688011"/>
    <n v="918.19"/>
    <n v="45"/>
    <n v="2"/>
    <n v="77284.846372363711"/>
    <n v="14"/>
    <n v="68.121317706568021"/>
    <x v="1"/>
    <n v="11.255253178777801"/>
    <m/>
  </r>
  <r>
    <n v="2024"/>
    <n v="1749"/>
    <n v="3"/>
    <n v="20221203817100"/>
    <n v="1"/>
    <n v="653.59"/>
    <n v="1"/>
    <n v="20221203817101"/>
    <n v="202212038171011"/>
    <n v="653.59"/>
    <n v="41"/>
    <n v="1"/>
    <n v="117410.00518478267"/>
    <n v="18"/>
    <n v="74.740888570527773"/>
    <x v="2"/>
    <n v="11.67342740578389"/>
    <m/>
  </r>
  <r>
    <n v="2024"/>
    <n v="2494"/>
    <n v="3"/>
    <n v="20240100824700"/>
    <n v="1"/>
    <n v="351.83"/>
    <n v="2"/>
    <n v="20240100824702"/>
    <n v="202401008247021"/>
    <n v="351.83"/>
    <n v="64"/>
    <n v="2"/>
    <n v="45237.556891624299"/>
    <n v="12"/>
    <n v="70.155712881990539"/>
    <x v="0"/>
    <n v="10.719682925492082"/>
    <m/>
  </r>
  <r>
    <n v="2024"/>
    <n v="3623"/>
    <n v="3"/>
    <n v="20230300391000"/>
    <n v="1"/>
    <n v="1712.56"/>
    <n v="2"/>
    <n v="20230300391002"/>
    <n v="202303003910022"/>
    <n v="1712.56"/>
    <n v="53"/>
    <n v="1"/>
    <n v="113966.7263255955"/>
    <n v="18"/>
    <n v="70.063930769582797"/>
    <x v="2"/>
    <n v="11.643661810436146"/>
    <m/>
  </r>
  <r>
    <n v="2024"/>
    <n v="5257"/>
    <n v="3"/>
    <n v="20240300702500"/>
    <n v="1"/>
    <n v="1448.93"/>
    <n v="1"/>
    <n v="20240300702501"/>
    <n v="202403007025011"/>
    <n v="1448.93"/>
    <n v="33"/>
    <n v="2"/>
    <n v="97802.512054323568"/>
    <n v="16"/>
    <n v="73.118201069711347"/>
    <x v="1"/>
    <n v="11.49070554132007"/>
    <m/>
  </r>
  <r>
    <n v="2024"/>
    <n v="9921"/>
    <n v="3"/>
    <n v="20230300577400"/>
    <n v="1"/>
    <n v="4685.9399999999996"/>
    <n v="1"/>
    <n v="20230300577401"/>
    <n v="202303005774011"/>
    <n v="4685.9399999999996"/>
    <n v="49"/>
    <n v="1"/>
    <n v="118209.67626461657"/>
    <n v="18"/>
    <n v="69.724160490719271"/>
    <x v="2"/>
    <n v="11.680215244094336"/>
    <m/>
  </r>
  <r>
    <n v="2024"/>
    <n v="10153"/>
    <n v="3"/>
    <n v="20230200577500"/>
    <n v="1"/>
    <n v="4595.5"/>
    <n v="2"/>
    <n v="20230200577502"/>
    <n v="202302005775021"/>
    <n v="4595.5"/>
    <n v="56"/>
    <n v="2"/>
    <n v="71379.766442728753"/>
    <n v="14"/>
    <n v="74.362398642161622"/>
    <x v="1"/>
    <n v="11.175769725012023"/>
    <m/>
  </r>
  <r>
    <n v="2024"/>
    <n v="10988"/>
    <n v="3"/>
    <n v="20230200511300"/>
    <n v="1"/>
    <n v="2072.42"/>
    <n v="1"/>
    <n v="20230200511301"/>
    <n v="202302005113011"/>
    <n v="2072.42"/>
    <n v="46"/>
    <n v="1"/>
    <n v="117846.59733194011"/>
    <n v="18"/>
    <n v="72.632420244796407"/>
    <x v="2"/>
    <n v="11.677139035074644"/>
    <m/>
  </r>
  <r>
    <n v="2024"/>
    <n v="13266"/>
    <n v="3"/>
    <n v="20230200679400"/>
    <n v="1"/>
    <n v="2509.59"/>
    <n v="1"/>
    <n v="20230200679401"/>
    <n v="202302006794011"/>
    <n v="2509.59"/>
    <n v="41"/>
    <n v="1"/>
    <n v="103177.04096453673"/>
    <n v="16"/>
    <n v="74.036348554512244"/>
    <x v="1"/>
    <n v="11.544201636005326"/>
    <m/>
  </r>
  <r>
    <n v="2024"/>
    <n v="13419"/>
    <n v="3"/>
    <n v="20230300680200"/>
    <n v="1"/>
    <n v="3831.36"/>
    <n v="1"/>
    <n v="20230300680201"/>
    <n v="202303006802011"/>
    <n v="3831.36"/>
    <n v="47"/>
    <n v="1"/>
    <n v="77576.555013336838"/>
    <n v="14"/>
    <n v="69.398333729000143"/>
    <x v="1"/>
    <n v="11.259020534405227"/>
    <m/>
  </r>
  <r>
    <n v="2024"/>
    <n v="16119"/>
    <n v="3"/>
    <n v="20230100640100"/>
    <n v="1"/>
    <n v="2045.95"/>
    <n v="2"/>
    <n v="20230100640102"/>
    <n v="202301006401021"/>
    <n v="2045.95"/>
    <n v="50"/>
    <n v="2"/>
    <n v="103100.33027188765"/>
    <n v="16"/>
    <n v="71.034170916646104"/>
    <x v="1"/>
    <n v="11.543457873412992"/>
    <m/>
  </r>
  <r>
    <n v="2024"/>
    <n v="17702"/>
    <n v="3"/>
    <n v="0"/>
    <n v="1"/>
    <n v="2573.27"/>
    <n v="1"/>
    <n v="0"/>
    <n v="0"/>
    <n v="2573.27"/>
    <n v="47"/>
    <n v="2"/>
    <n v="112757.84628924527"/>
    <n v="18"/>
    <n v="68.856953395969768"/>
    <x v="2"/>
    <n v="11.632997845092159"/>
    <m/>
  </r>
  <r>
    <n v="2024"/>
    <n v="17932"/>
    <n v="3"/>
    <n v="0"/>
    <n v="1"/>
    <n v="2938.03"/>
    <n v="2"/>
    <n v="0"/>
    <n v="0"/>
    <n v="2938.03"/>
    <n v="40"/>
    <n v="2"/>
    <n v="73407.08771685687"/>
    <n v="14"/>
    <n v="71.116964006246221"/>
    <x v="1"/>
    <n v="11.203775772840668"/>
    <m/>
  </r>
  <r>
    <n v="2024"/>
    <n v="18760"/>
    <n v="3"/>
    <n v="20230300277600"/>
    <n v="1"/>
    <n v="1700.29"/>
    <n v="1"/>
    <n v="20230300277601"/>
    <n v="202303002776011"/>
    <n v="1700.29"/>
    <n v="38"/>
    <n v="1"/>
    <n v="93395.118266944803"/>
    <n v="16"/>
    <n v="70.877484007052402"/>
    <x v="1"/>
    <n v="11.444594355901771"/>
    <m/>
  </r>
  <r>
    <n v="2024"/>
    <n v="23098"/>
    <n v="3"/>
    <n v="0"/>
    <n v="1"/>
    <n v="2521.13"/>
    <n v="1"/>
    <n v="0"/>
    <n v="0"/>
    <n v="2521.13"/>
    <n v="33"/>
    <n v="1"/>
    <n v="97897.248655924152"/>
    <n v="16"/>
    <n v="71.818523255357746"/>
    <x v="1"/>
    <n v="11.491673724506978"/>
    <m/>
  </r>
  <r>
    <n v="2024"/>
    <n v="23394"/>
    <n v="3"/>
    <n v="20231200418400"/>
    <n v="1"/>
    <n v="2095.7800000000002"/>
    <n v="2"/>
    <n v="20231200418402"/>
    <n v="202312004184021"/>
    <n v="2095.7800000000002"/>
    <n v="52"/>
    <n v="2"/>
    <n v="92630.124585813726"/>
    <n v="16"/>
    <n v="69.981800114049108"/>
    <x v="1"/>
    <n v="11.436369687230584"/>
    <m/>
  </r>
  <r>
    <n v="2024"/>
    <n v="25176"/>
    <n v="3"/>
    <n v="20240200317900"/>
    <n v="1"/>
    <n v="2732.84"/>
    <n v="1"/>
    <n v="20240200317901"/>
    <n v="202402003179011"/>
    <n v="2732.84"/>
    <n v="27"/>
    <n v="1"/>
    <n v="51036.875621198662"/>
    <n v="12"/>
    <n v="70.095950999450906"/>
    <x v="0"/>
    <n v="10.840303701826791"/>
    <m/>
  </r>
  <r>
    <n v="2024"/>
    <n v="28371"/>
    <n v="3"/>
    <n v="20230100731400"/>
    <n v="1"/>
    <n v="892.79"/>
    <n v="1"/>
    <n v="20230100731401"/>
    <n v="202301007314011"/>
    <n v="892.79"/>
    <n v="58"/>
    <n v="2"/>
    <n v="94134.349920227352"/>
    <n v="16"/>
    <n v="69.403693016885782"/>
    <x v="1"/>
    <n v="11.452478295310645"/>
    <m/>
  </r>
  <r>
    <n v="2024"/>
    <n v="28878"/>
    <n v="3"/>
    <n v="0"/>
    <n v="1"/>
    <n v="1584.06"/>
    <n v="2"/>
    <n v="0"/>
    <n v="0"/>
    <n v="1584.06"/>
    <n v="31"/>
    <n v="1"/>
    <n v="95180.182458410054"/>
    <n v="16"/>
    <n v="73.825475949392072"/>
    <x v="1"/>
    <n v="11.463527031655929"/>
    <m/>
  </r>
  <r>
    <n v="2024"/>
    <n v="29666"/>
    <n v="3"/>
    <n v="20231204020300"/>
    <n v="1"/>
    <n v="902.74"/>
    <n v="2"/>
    <n v="20231204020302"/>
    <n v="202312040203021"/>
    <n v="902.74"/>
    <n v="42"/>
    <n v="2"/>
    <n v="93055.99768717197"/>
    <n v="16"/>
    <n v="70.294003122145185"/>
    <x v="1"/>
    <n v="11.440956716598983"/>
    <m/>
  </r>
  <r>
    <n v="2024"/>
    <n v="29987"/>
    <n v="3"/>
    <n v="20221202429500"/>
    <n v="1"/>
    <n v="1222.08"/>
    <n v="1"/>
    <n v="20221202429501"/>
    <n v="202212024295011"/>
    <n v="1222.08"/>
    <n v="53"/>
    <n v="1"/>
    <n v="135628.7836248377"/>
    <n v="20"/>
    <n v="70.923466887946716"/>
    <x v="2"/>
    <n v="11.817676900582384"/>
    <m/>
  </r>
  <r>
    <n v="2024"/>
    <n v="30677"/>
    <n v="3"/>
    <n v="20221202413300"/>
    <n v="1"/>
    <n v="2254.21"/>
    <n v="1"/>
    <n v="20221202413301"/>
    <n v="202212024133011"/>
    <n v="2254.21"/>
    <n v="56"/>
    <n v="2"/>
    <n v="76419.082933989746"/>
    <n v="14"/>
    <n v="68.474627236504176"/>
    <x v="1"/>
    <n v="11.243987720588526"/>
    <m/>
  </r>
  <r>
    <n v="2024"/>
    <n v="31576"/>
    <n v="3"/>
    <n v="0"/>
    <n v="1"/>
    <n v="446.37"/>
    <n v="2"/>
    <n v="0"/>
    <n v="0"/>
    <n v="446.37"/>
    <n v="56"/>
    <n v="2"/>
    <n v="74485.103750867827"/>
    <n v="14"/>
    <n v="69.096985082662698"/>
    <x v="1"/>
    <n v="11.218354434722274"/>
    <m/>
  </r>
  <r>
    <n v="2024"/>
    <n v="31586"/>
    <n v="3"/>
    <n v="0"/>
    <n v="1"/>
    <n v="497.1"/>
    <n v="1"/>
    <n v="0"/>
    <n v="0"/>
    <n v="497.1"/>
    <n v="56"/>
    <n v="1"/>
    <n v="28283.758196168164"/>
    <n v="10"/>
    <n v="69.023970522377496"/>
    <x v="0"/>
    <n v="10.250043003549139"/>
    <m/>
  </r>
  <r>
    <n v="2024"/>
    <n v="32856"/>
    <n v="3"/>
    <n v="0"/>
    <n v="1"/>
    <n v="4089.81"/>
    <n v="1"/>
    <n v="0"/>
    <n v="0"/>
    <n v="4089.81"/>
    <n v="35"/>
    <n v="1"/>
    <n v="117961.60690565634"/>
    <n v="18"/>
    <n v="67.734882973041508"/>
    <x v="2"/>
    <n v="11.678114485298757"/>
    <m/>
  </r>
  <r>
    <n v="2024"/>
    <n v="34055"/>
    <n v="3"/>
    <n v="20240300168600"/>
    <n v="1"/>
    <n v="274.72000000000003"/>
    <n v="1"/>
    <n v="20240300168601"/>
    <n v="202403001686011"/>
    <n v="274.72000000000003"/>
    <n v="62"/>
    <n v="2"/>
    <n v="74353.182791250671"/>
    <n v="14"/>
    <n v="70.322824197155853"/>
    <x v="1"/>
    <n v="11.216581759193316"/>
    <m/>
  </r>
  <r>
    <n v="2024"/>
    <n v="34104"/>
    <n v="3"/>
    <n v="20240200159700"/>
    <n v="1"/>
    <n v="295.75"/>
    <n v="1"/>
    <n v="20240200159701"/>
    <n v="202402001597011"/>
    <n v="295.75"/>
    <n v="55"/>
    <n v="2"/>
    <n v="73783.044697875506"/>
    <n v="14"/>
    <n v="67.443245485932195"/>
    <x v="1"/>
    <n v="11.208884237551509"/>
    <m/>
  </r>
  <r>
    <n v="2024"/>
    <n v="36055"/>
    <n v="3"/>
    <n v="20240200842400"/>
    <n v="1"/>
    <n v="5941.16"/>
    <n v="1"/>
    <n v="20240200842401"/>
    <n v="202402008424011"/>
    <n v="5941.16"/>
    <n v="39"/>
    <n v="1"/>
    <n v="48196.057083465806"/>
    <n v="12"/>
    <n v="69.450563562735667"/>
    <x v="0"/>
    <n v="10.783032493445026"/>
    <m/>
  </r>
  <r>
    <n v="2024"/>
    <n v="40244"/>
    <n v="3"/>
    <n v="0"/>
    <n v="1"/>
    <n v="2335.2600000000002"/>
    <n v="1"/>
    <n v="0"/>
    <n v="0"/>
    <n v="2335.2600000000002"/>
    <n v="54"/>
    <n v="1"/>
    <n v="76580.881245165423"/>
    <n v="14"/>
    <n v="72.529968694114942"/>
    <x v="1"/>
    <n v="11.246102732475723"/>
    <m/>
  </r>
  <r>
    <n v="2024"/>
    <n v="43183"/>
    <n v="3"/>
    <n v="20231200235300"/>
    <n v="1"/>
    <n v="2577.59"/>
    <n v="1"/>
    <n v="20231200235301"/>
    <n v="202312002353011"/>
    <n v="2577.59"/>
    <n v="38"/>
    <n v="1"/>
    <n v="77659.128002293292"/>
    <n v="14"/>
    <n v="69.866016720065559"/>
    <x v="1"/>
    <n v="11.260084374820524"/>
    <m/>
  </r>
  <r>
    <n v="2024"/>
    <n v="44624"/>
    <n v="3"/>
    <n v="0"/>
    <n v="1"/>
    <n v="2281.3200000000002"/>
    <n v="2"/>
    <n v="0"/>
    <n v="0"/>
    <n v="2281.3200000000002"/>
    <n v="26"/>
    <n v="1"/>
    <n v="51791.916162408568"/>
    <n v="12"/>
    <n v="70.254314523328389"/>
    <x v="0"/>
    <n v="10.854989357428396"/>
    <m/>
  </r>
  <r>
    <n v="2024"/>
    <n v="47681"/>
    <n v="3"/>
    <n v="0"/>
    <n v="1"/>
    <n v="2160.52"/>
    <n v="2"/>
    <n v="0"/>
    <n v="0"/>
    <n v="2160.52"/>
    <n v="48"/>
    <n v="1"/>
    <n v="92597.499040157345"/>
    <n v="16"/>
    <n v="71.844825042703675"/>
    <x v="1"/>
    <n v="11.436017412063899"/>
    <m/>
  </r>
  <r>
    <n v="2024"/>
    <n v="47880"/>
    <n v="3"/>
    <n v="20230200213900"/>
    <n v="1"/>
    <n v="4495.16"/>
    <n v="2"/>
    <n v="20230200213902"/>
    <n v="202302002139021"/>
    <n v="4495.16"/>
    <n v="52"/>
    <n v="2"/>
    <n v="118163.75989593097"/>
    <n v="18"/>
    <n v="70.926395303847301"/>
    <x v="2"/>
    <n v="11.679826737077567"/>
    <m/>
  </r>
  <r>
    <n v="2024"/>
    <n v="48051"/>
    <n v="3"/>
    <n v="20230300216800"/>
    <n v="1"/>
    <n v="4707.32"/>
    <n v="2"/>
    <n v="20230300216802"/>
    <n v="202303002168021"/>
    <n v="4707.32"/>
    <n v="57"/>
    <n v="2"/>
    <n v="114790.83078178312"/>
    <n v="18"/>
    <n v="70.329978286465945"/>
    <x v="2"/>
    <n v="11.650866888438904"/>
    <m/>
  </r>
  <r>
    <n v="2024"/>
    <n v="50092"/>
    <n v="3"/>
    <n v="0"/>
    <n v="1"/>
    <n v="2170.85"/>
    <n v="1"/>
    <n v="0"/>
    <n v="0"/>
    <n v="2170.85"/>
    <n v="43"/>
    <n v="2"/>
    <n v="80859.813264953613"/>
    <n v="14"/>
    <n v="69.910140098344741"/>
    <x v="1"/>
    <n v="11.300472233829662"/>
    <m/>
  </r>
  <r>
    <n v="2024"/>
    <n v="50175"/>
    <n v="3"/>
    <n v="20231200741500"/>
    <n v="1"/>
    <n v="3508.05"/>
    <n v="2"/>
    <n v="20231200741502"/>
    <n v="202312007415021"/>
    <n v="3508.05"/>
    <n v="46"/>
    <n v="2"/>
    <n v="96158.361806577741"/>
    <n v="16"/>
    <n v="68.539158617395529"/>
    <x v="1"/>
    <n v="11.473751713502638"/>
    <m/>
  </r>
  <r>
    <n v="2024"/>
    <n v="56193"/>
    <n v="3"/>
    <n v="20240100057600"/>
    <n v="1"/>
    <n v="713.09"/>
    <n v="1"/>
    <n v="20240100057601"/>
    <n v="202401000576011"/>
    <n v="713.09"/>
    <n v="42"/>
    <n v="1"/>
    <n v="94015.775678580321"/>
    <n v="16"/>
    <n v="68.619856917160362"/>
    <x v="1"/>
    <n v="11.451217873538747"/>
    <m/>
  </r>
  <r>
    <n v="2024"/>
    <n v="56387"/>
    <n v="3"/>
    <n v="0"/>
    <n v="1"/>
    <n v="1318.57"/>
    <n v="1"/>
    <n v="0"/>
    <n v="0"/>
    <n v="1318.57"/>
    <n v="42"/>
    <n v="1"/>
    <n v="98399.408405578564"/>
    <n v="16"/>
    <n v="69.370869063722537"/>
    <x v="1"/>
    <n v="11.496790070883842"/>
    <m/>
  </r>
  <r>
    <n v="2024"/>
    <n v="59286"/>
    <n v="3"/>
    <n v="0"/>
    <n v="1"/>
    <n v="1808.73"/>
    <n v="1"/>
    <n v="0"/>
    <n v="0"/>
    <n v="1808.73"/>
    <n v="44"/>
    <n v="1"/>
    <n v="118518.53544320099"/>
    <n v="18"/>
    <n v="68.656037552190568"/>
    <x v="2"/>
    <n v="11.682824644567624"/>
    <m/>
  </r>
  <r>
    <n v="2024"/>
    <n v="63473"/>
    <n v="3"/>
    <n v="0"/>
    <n v="1"/>
    <n v="2627.23"/>
    <n v="1"/>
    <n v="0"/>
    <n v="0"/>
    <n v="2627.23"/>
    <n v="55"/>
    <n v="2"/>
    <n v="94370.89219383162"/>
    <n v="16"/>
    <n v="69.186802072162465"/>
    <x v="1"/>
    <n v="11.454987959181047"/>
    <m/>
  </r>
  <r>
    <n v="2024"/>
    <n v="63892"/>
    <n v="3"/>
    <n v="20230200783200"/>
    <n v="1"/>
    <n v="3573.32"/>
    <n v="1"/>
    <n v="20230200783201"/>
    <n v="202302007832011"/>
    <n v="3573.32"/>
    <n v="47"/>
    <n v="2"/>
    <n v="116156.43841148216"/>
    <n v="18"/>
    <n v="69.561806353368098"/>
    <x v="2"/>
    <n v="11.662693168530387"/>
    <m/>
  </r>
  <r>
    <n v="2024"/>
    <n v="64034"/>
    <n v="3"/>
    <n v="20240300796800"/>
    <n v="1"/>
    <n v="6112.99"/>
    <n v="1"/>
    <n v="20240300796801"/>
    <n v="202403007968011"/>
    <n v="6112.99"/>
    <n v="30"/>
    <n v="1"/>
    <n v="50996.550702487883"/>
    <n v="12"/>
    <n v="70.698943830729235"/>
    <x v="0"/>
    <n v="10.839513276134678"/>
    <m/>
  </r>
  <r>
    <n v="2024"/>
    <n v="66894"/>
    <n v="3"/>
    <n v="20230200468900"/>
    <n v="1"/>
    <n v="486.2"/>
    <n v="1"/>
    <n v="20230200468901"/>
    <n v="202302004689011"/>
    <n v="486.2"/>
    <n v="60"/>
    <n v="1"/>
    <n v="54921.342348024926"/>
    <n v="12"/>
    <n v="67.971709113082369"/>
    <x v="0"/>
    <n v="10.913657301462759"/>
    <m/>
  </r>
  <r>
    <n v="2024"/>
    <n v="67344"/>
    <n v="3"/>
    <n v="20230300472900"/>
    <n v="1"/>
    <n v="284.79000000000002"/>
    <n v="1"/>
    <n v="20230300472901"/>
    <n v="202303004729011"/>
    <n v="284.79000000000002"/>
    <n v="45"/>
    <n v="2"/>
    <n v="117297.79301070608"/>
    <n v="18"/>
    <n v="70.572569608900793"/>
    <x v="2"/>
    <n v="11.672471219551573"/>
    <m/>
  </r>
  <r>
    <n v="2024"/>
    <n v="67931"/>
    <n v="3"/>
    <n v="20240100260000"/>
    <n v="1"/>
    <n v="835.89"/>
    <n v="2"/>
    <n v="20240100260002"/>
    <n v="202401002600021"/>
    <n v="835.89"/>
    <n v="56"/>
    <n v="2"/>
    <n v="96411.315838445094"/>
    <n v="16"/>
    <n v="71.972705762760441"/>
    <x v="1"/>
    <n v="11.476378857925884"/>
    <m/>
  </r>
  <r>
    <n v="2024"/>
    <n v="68091"/>
    <n v="3"/>
    <n v="20240100265300"/>
    <n v="1"/>
    <n v="1289.4000000000001"/>
    <n v="1"/>
    <n v="20240100265301"/>
    <n v="202401002653011"/>
    <n v="1289.4000000000001"/>
    <n v="25"/>
    <n v="1"/>
    <n v="89943.963178296501"/>
    <n v="16"/>
    <n v="69.612677767325209"/>
    <x v="1"/>
    <n v="11.406942124044745"/>
    <m/>
  </r>
  <r>
    <n v="2024"/>
    <n v="68206"/>
    <n v="3"/>
    <n v="20240200269300"/>
    <n v="1"/>
    <n v="552.16999999999996"/>
    <n v="2"/>
    <n v="20240200269302"/>
    <n v="202402002693021"/>
    <n v="552.16999999999996"/>
    <n v="36"/>
    <n v="2"/>
    <n v="82403.811560134753"/>
    <n v="14"/>
    <n v="70.563885344507725"/>
    <x v="1"/>
    <n v="11.319386971625502"/>
    <m/>
  </r>
  <r>
    <n v="2024"/>
    <n v="68303"/>
    <n v="3"/>
    <n v="0"/>
    <n v="1"/>
    <n v="606.61"/>
    <n v="1"/>
    <n v="0"/>
    <n v="0"/>
    <n v="606.61"/>
    <n v="32"/>
    <n v="2"/>
    <n v="76076.107276184906"/>
    <n v="14"/>
    <n v="68.820981784187978"/>
    <x v="1"/>
    <n v="11.239489529719188"/>
    <m/>
  </r>
  <r>
    <n v="2024"/>
    <n v="68433"/>
    <n v="3"/>
    <n v="20240200270000"/>
    <n v="1"/>
    <n v="552.16999999999996"/>
    <n v="1"/>
    <n v="20240200270001"/>
    <n v="202402002700011"/>
    <n v="552.16999999999996"/>
    <n v="38"/>
    <n v="2"/>
    <n v="72688.307415156072"/>
    <n v="14"/>
    <n v="69.539901946172961"/>
    <x v="1"/>
    <n v="11.193935817232427"/>
    <m/>
  </r>
  <r>
    <n v="2024"/>
    <n v="70558"/>
    <n v="3"/>
    <n v="20240100135600"/>
    <n v="1"/>
    <n v="2528.13"/>
    <n v="2"/>
    <n v="20240100135602"/>
    <n v="202401001356021"/>
    <n v="2528.13"/>
    <n v="27"/>
    <n v="1"/>
    <n v="82322.026816116559"/>
    <n v="14"/>
    <n v="71.385858119519426"/>
    <x v="1"/>
    <n v="11.318393991391869"/>
    <m/>
  </r>
  <r>
    <n v="2024"/>
    <n v="71368"/>
    <n v="3"/>
    <n v="20230100539000"/>
    <n v="1"/>
    <n v="818.53"/>
    <n v="1"/>
    <n v="20230100539001"/>
    <n v="202301005390011"/>
    <n v="818.53"/>
    <n v="37"/>
    <n v="1"/>
    <n v="96878.289199081832"/>
    <n v="16"/>
    <n v="70.679214183112649"/>
    <x v="1"/>
    <n v="11.481210719102037"/>
    <m/>
  </r>
  <r>
    <n v="2024"/>
    <n v="71572"/>
    <n v="3"/>
    <n v="0"/>
    <n v="1"/>
    <n v="2075.37"/>
    <n v="1"/>
    <n v="0"/>
    <n v="0"/>
    <n v="2075.37"/>
    <n v="27"/>
    <n v="2"/>
    <n v="89587.261492694088"/>
    <n v="16"/>
    <n v="71.429274121906161"/>
    <x v="1"/>
    <n v="11.402968418015321"/>
    <m/>
  </r>
  <r>
    <n v="2024"/>
    <n v="71713"/>
    <n v="3"/>
    <n v="0"/>
    <n v="1"/>
    <n v="801.86"/>
    <n v="1"/>
    <n v="0"/>
    <n v="0"/>
    <n v="801.86"/>
    <n v="26"/>
    <n v="1"/>
    <n v="100389.51716831916"/>
    <n v="16"/>
    <n v="71.8164218358271"/>
    <x v="1"/>
    <n v="11.51681307011448"/>
    <m/>
  </r>
  <r>
    <n v="2024"/>
    <n v="75555"/>
    <n v="3"/>
    <n v="20240300823700"/>
    <n v="1"/>
    <n v="1846.23"/>
    <n v="1"/>
    <n v="20240300823701"/>
    <n v="202403008237011"/>
    <n v="1846.23"/>
    <n v="49"/>
    <n v="1"/>
    <n v="118373.55286497784"/>
    <n v="18"/>
    <n v="65.738515597138374"/>
    <x v="2"/>
    <n v="11.681600605408187"/>
    <m/>
  </r>
  <r>
    <n v="2024"/>
    <n v="75814"/>
    <n v="3"/>
    <n v="20240100813200"/>
    <n v="1"/>
    <n v="2151.44"/>
    <n v="1"/>
    <n v="20240100813201"/>
    <n v="202401008132011"/>
    <n v="2151.44"/>
    <n v="59"/>
    <n v="1"/>
    <n v="50742.866930709795"/>
    <n v="12"/>
    <n v="69.617945420711948"/>
    <x v="0"/>
    <n v="10.834526333936061"/>
    <m/>
  </r>
  <r>
    <n v="2024"/>
    <n v="76000"/>
    <n v="3"/>
    <n v="20230200487800"/>
    <n v="1"/>
    <n v="2362.91"/>
    <n v="1"/>
    <n v="20230200487801"/>
    <n v="202302004878011"/>
    <n v="2362.91"/>
    <n v="54"/>
    <n v="2"/>
    <n v="96091.469293382834"/>
    <n v="16"/>
    <n v="67.292204973644658"/>
    <x v="1"/>
    <n v="11.473055821958686"/>
    <m/>
  </r>
  <r>
    <n v="2024"/>
    <n v="76384"/>
    <n v="3"/>
    <n v="20230300493500"/>
    <n v="1"/>
    <n v="2334.6799999999998"/>
    <n v="1"/>
    <n v="20230300493501"/>
    <n v="202303004935011"/>
    <n v="2334.6799999999998"/>
    <n v="51"/>
    <n v="1"/>
    <n v="51668.087559933789"/>
    <n v="12"/>
    <n v="69.58214985511907"/>
    <x v="0"/>
    <n v="10.852595608015132"/>
    <m/>
  </r>
  <r>
    <n v="2024"/>
    <n v="76384"/>
    <n v="3"/>
    <n v="20230300493500"/>
    <n v="1"/>
    <n v="2334.6799999999998"/>
    <n v="2"/>
    <n v="20230300493502"/>
    <n v="202303004935021"/>
    <n v="2334.6799999999998"/>
    <n v="56"/>
    <n v="2"/>
    <n v="36802.70852544158"/>
    <n v="11"/>
    <n v="70.326669916783189"/>
    <x v="0"/>
    <n v="10.513326722683409"/>
    <m/>
  </r>
  <r>
    <n v="2024"/>
    <n v="77762"/>
    <n v="3"/>
    <n v="20230100859200"/>
    <n v="1"/>
    <n v="1955.26"/>
    <n v="1"/>
    <n v="20230100859201"/>
    <n v="202301008592011"/>
    <n v="1955.26"/>
    <n v="38"/>
    <n v="2"/>
    <n v="55258.017043156266"/>
    <n v="12"/>
    <n v="70.623091286494855"/>
    <x v="0"/>
    <n v="10.919768713706816"/>
    <m/>
  </r>
  <r>
    <n v="2024"/>
    <n v="77988"/>
    <n v="3"/>
    <n v="0"/>
    <n v="1"/>
    <n v="2921.21"/>
    <n v="2"/>
    <n v="0"/>
    <n v="0"/>
    <n v="2921.21"/>
    <n v="37"/>
    <n v="1"/>
    <n v="74043.196898729977"/>
    <n v="14"/>
    <n v="74.24404080649866"/>
    <x v="1"/>
    <n v="11.212403943750024"/>
    <m/>
  </r>
  <r>
    <n v="2024"/>
    <n v="79330"/>
    <n v="3"/>
    <n v="20221204981900"/>
    <n v="1"/>
    <n v="1300.67"/>
    <n v="1"/>
    <n v="20221204981901"/>
    <n v="202212049819011"/>
    <n v="1300.67"/>
    <n v="52"/>
    <n v="1"/>
    <n v="116020.93736906137"/>
    <n v="18"/>
    <n v="70.191592010298265"/>
    <x v="2"/>
    <n v="11.661525948362192"/>
    <m/>
  </r>
  <r>
    <n v="2024"/>
    <n v="81801"/>
    <n v="3"/>
    <n v="0"/>
    <n v="1"/>
    <n v="1888.86"/>
    <n v="1"/>
    <n v="0"/>
    <n v="0"/>
    <n v="1888.86"/>
    <n v="48"/>
    <n v="2"/>
    <n v="75310.207946111434"/>
    <n v="14"/>
    <n v="66.211199740618525"/>
    <x v="1"/>
    <n v="11.229370968293436"/>
    <m/>
  </r>
  <r>
    <n v="2024"/>
    <n v="81824"/>
    <n v="3"/>
    <n v="0"/>
    <n v="1"/>
    <n v="2410.98"/>
    <n v="1"/>
    <n v="0"/>
    <n v="0"/>
    <n v="2410.98"/>
    <n v="30"/>
    <n v="1"/>
    <n v="95886.360129221081"/>
    <n v="16"/>
    <n v="69.49911148971384"/>
    <x v="1"/>
    <n v="11.470919020612184"/>
    <m/>
  </r>
  <r>
    <n v="2024"/>
    <n v="84210"/>
    <n v="3"/>
    <n v="20240100102300"/>
    <n v="1"/>
    <n v="3318.59"/>
    <n v="1"/>
    <n v="20240100102301"/>
    <n v="202401001023011"/>
    <n v="3318.59"/>
    <n v="39"/>
    <n v="2"/>
    <n v="78048.105680385823"/>
    <n v="14"/>
    <n v="68.056787492859115"/>
    <x v="1"/>
    <n v="11.265080655058213"/>
    <m/>
  </r>
  <r>
    <n v="2024"/>
    <n v="85236"/>
    <n v="3"/>
    <n v="20221200649700"/>
    <n v="1"/>
    <n v="2042.85"/>
    <n v="2"/>
    <n v="20221200649702"/>
    <n v="202212006497021"/>
    <n v="2042.85"/>
    <n v="46"/>
    <n v="1"/>
    <n v="95257.805944830907"/>
    <n v="16"/>
    <n v="70.974170746897656"/>
    <x v="1"/>
    <n v="11.464342241807755"/>
    <m/>
  </r>
  <r>
    <n v="2024"/>
    <n v="86162"/>
    <n v="3"/>
    <n v="20240200119600"/>
    <n v="1"/>
    <n v="2129.7600000000002"/>
    <n v="4"/>
    <n v="20240200119602"/>
    <n v="202402001196021"/>
    <n v="2129.7600000000002"/>
    <n v="37"/>
    <n v="1"/>
    <n v="72911.375039551582"/>
    <n v="14"/>
    <n v="67.996572097045359"/>
    <x v="1"/>
    <n v="11.196999942032207"/>
    <m/>
  </r>
  <r>
    <n v="2024"/>
    <n v="86777"/>
    <n v="3"/>
    <n v="0"/>
    <n v="1"/>
    <n v="3655.57"/>
    <n v="2"/>
    <n v="0"/>
    <n v="0"/>
    <n v="3655.57"/>
    <n v="64"/>
    <n v="2"/>
    <n v="75909.881047352654"/>
    <n v="14"/>
    <n v="73.401820958865841"/>
    <x v="1"/>
    <n v="11.23730213998749"/>
    <m/>
  </r>
  <r>
    <n v="2024"/>
    <n v="87420"/>
    <n v="3"/>
    <n v="20230200024600"/>
    <n v="1"/>
    <n v="525.35"/>
    <n v="1"/>
    <n v="20230200024601"/>
    <n v="202302000246011"/>
    <n v="525.35"/>
    <n v="49"/>
    <n v="1"/>
    <n v="122401.96296680295"/>
    <n v="18"/>
    <n v="69.02089216950921"/>
    <x v="2"/>
    <n v="11.715065686242248"/>
    <m/>
  </r>
  <r>
    <n v="2024"/>
    <n v="88003"/>
    <n v="3"/>
    <n v="20240200026600"/>
    <n v="1"/>
    <n v="223.06"/>
    <n v="1"/>
    <n v="20240200026601"/>
    <n v="202402000266011"/>
    <n v="223.06"/>
    <n v="52"/>
    <n v="1"/>
    <n v="116537.03212353031"/>
    <n v="18"/>
    <n v="71.980956011095643"/>
    <x v="2"/>
    <n v="11.665964373782176"/>
    <m/>
  </r>
  <r>
    <n v="2024"/>
    <n v="71393"/>
    <n v="3"/>
    <n v="20230300533800"/>
    <n v="1"/>
    <n v="581.66999999999996"/>
    <n v="1"/>
    <n v="20230300533801"/>
    <n v="202303005338011"/>
    <n v="581.66999999999996"/>
    <n v="43"/>
    <n v="2"/>
    <n v="117489.92675494157"/>
    <n v="18"/>
    <n v="72.004457992797185"/>
    <x v="2"/>
    <n v="11.674107879146169"/>
    <m/>
  </r>
  <r>
    <n v="2024"/>
    <n v="23021"/>
    <n v="3"/>
    <n v="0"/>
    <n v="1"/>
    <n v="2612.67"/>
    <n v="2"/>
    <n v="0"/>
    <n v="0"/>
    <n v="2612.67"/>
    <n v="36"/>
    <n v="1"/>
    <n v="136609.91946190567"/>
    <n v="20"/>
    <n v="71.374070820273545"/>
    <x v="2"/>
    <n v="11.824884840333784"/>
    <m/>
  </r>
  <r>
    <n v="2024"/>
    <n v="87086"/>
    <n v="3"/>
    <n v="0"/>
    <n v="1"/>
    <n v="328.55"/>
    <n v="3"/>
    <n v="0"/>
    <n v="0"/>
    <n v="662.34"/>
    <n v="25"/>
    <n v="2"/>
    <n v="76914.49747214769"/>
    <n v="14"/>
    <n v="70.368952420759669"/>
    <x v="1"/>
    <n v="11.250449661420404"/>
    <m/>
  </r>
  <r>
    <n v="2024"/>
    <n v="48874"/>
    <n v="3"/>
    <n v="20240100327200"/>
    <n v="1"/>
    <n v="1645.55"/>
    <n v="1"/>
    <n v="20240100327201"/>
    <n v="202401003272011"/>
    <n v="1645.55"/>
    <n v="44"/>
    <n v="1"/>
    <n v="73668.601636193795"/>
    <n v="14"/>
    <n v="70.668023973052811"/>
    <x v="1"/>
    <n v="11.207331958041488"/>
    <m/>
  </r>
  <r>
    <n v="2024"/>
    <n v="41405"/>
    <n v="3"/>
    <n v="20230300708300"/>
    <n v="1"/>
    <n v="1327.52"/>
    <n v="1"/>
    <n v="20230300708301"/>
    <n v="202303007083011"/>
    <n v="1327.52"/>
    <n v="48"/>
    <n v="2"/>
    <n v="121006.68953258911"/>
    <n v="18"/>
    <n v="70.121839553610528"/>
    <x v="2"/>
    <n v="11.703601108443996"/>
    <m/>
  </r>
  <r>
    <n v="2024"/>
    <n v="270"/>
    <n v="3"/>
    <n v="20221202734400"/>
    <n v="1"/>
    <n v="1751.01"/>
    <n v="2"/>
    <n v="20221202734402"/>
    <n v="202212027344021"/>
    <n v="1751.01"/>
    <n v="57"/>
    <n v="2"/>
    <n v="144093.67787519889"/>
    <n v="20"/>
    <n v="71.667102294554169"/>
    <x v="2"/>
    <n v="11.87821890784819"/>
    <m/>
  </r>
  <r>
    <n v="2024"/>
    <n v="4265"/>
    <n v="3"/>
    <n v="20240300388100"/>
    <n v="1"/>
    <n v="1638.98"/>
    <n v="1"/>
    <n v="20240300388101"/>
    <n v="202403003881011"/>
    <n v="1638.98"/>
    <n v="38"/>
    <n v="1"/>
    <n v="121262.33236046894"/>
    <n v="18"/>
    <n v="71.159474538649306"/>
    <x v="2"/>
    <n v="11.705711513817034"/>
    <m/>
  </r>
  <r>
    <n v="2024"/>
    <n v="9983"/>
    <n v="3"/>
    <n v="0"/>
    <n v="1"/>
    <n v="3029.75"/>
    <n v="2"/>
    <n v="0"/>
    <n v="0"/>
    <n v="3029.75"/>
    <n v="39"/>
    <n v="1"/>
    <n v="140329.55200903147"/>
    <n v="20"/>
    <n v="68.389822469137954"/>
    <x v="2"/>
    <n v="11.851748878329564"/>
    <m/>
  </r>
  <r>
    <n v="2024"/>
    <n v="13782"/>
    <n v="3"/>
    <n v="20231200695200"/>
    <n v="1"/>
    <n v="4265.07"/>
    <n v="1"/>
    <n v="20231200695201"/>
    <n v="202312006952011"/>
    <n v="4265.07"/>
    <n v="38"/>
    <n v="1"/>
    <n v="117550.22962550081"/>
    <n v="18"/>
    <n v="69.558733065610312"/>
    <x v="2"/>
    <n v="11.674621007394643"/>
    <m/>
  </r>
  <r>
    <n v="2024"/>
    <n v="20180"/>
    <n v="3"/>
    <n v="20221202130400"/>
    <n v="1"/>
    <n v="4363.82"/>
    <n v="1"/>
    <n v="20221202130401"/>
    <n v="202212021304011"/>
    <n v="4363.82"/>
    <n v="63"/>
    <n v="1"/>
    <n v="97956.43090977722"/>
    <n v="16"/>
    <n v="71.779977363832714"/>
    <x v="1"/>
    <n v="11.492278076243291"/>
    <m/>
  </r>
  <r>
    <n v="2024"/>
    <n v="22579"/>
    <n v="3"/>
    <n v="0"/>
    <n v="1"/>
    <n v="2612.67"/>
    <n v="1"/>
    <n v="0"/>
    <n v="0"/>
    <n v="2612.67"/>
    <n v="37"/>
    <n v="1"/>
    <n v="77794.401438643166"/>
    <n v="14"/>
    <n v="68.918762345053125"/>
    <x v="1"/>
    <n v="11.26182474663428"/>
    <m/>
  </r>
  <r>
    <n v="2024"/>
    <n v="35394"/>
    <n v="3"/>
    <n v="20240200838600"/>
    <n v="1"/>
    <n v="2888.11"/>
    <n v="1"/>
    <n v="20240200838601"/>
    <n v="202402008386011"/>
    <n v="2888.11"/>
    <n v="46"/>
    <n v="1"/>
    <n v="104296.89540836964"/>
    <n v="16"/>
    <n v="67.643608964357952"/>
    <x v="1"/>
    <n v="11.554996874566649"/>
    <m/>
  </r>
  <r>
    <n v="2024"/>
    <n v="19655"/>
    <n v="3"/>
    <n v="20240300285000"/>
    <n v="1"/>
    <n v="2308.7800000000002"/>
    <n v="1"/>
    <n v="20240300285001"/>
    <n v="202403002850011"/>
    <n v="2308.7800000000002"/>
    <n v="53"/>
    <n v="1"/>
    <n v="75823.095602609596"/>
    <n v="14"/>
    <n v="71.498960274605338"/>
    <x v="1"/>
    <n v="11.236158216548791"/>
    <m/>
  </r>
  <r>
    <n v="2024"/>
    <n v="45959"/>
    <n v="3"/>
    <n v="20240300200400"/>
    <n v="1"/>
    <n v="2368.56"/>
    <n v="1"/>
    <n v="20240300200401"/>
    <n v="202403002004011"/>
    <n v="2368.56"/>
    <n v="62"/>
    <n v="1"/>
    <n v="72806.677118333537"/>
    <n v="14"/>
    <n v="72.690905082923479"/>
    <x v="1"/>
    <n v="11.195562948637306"/>
    <m/>
  </r>
  <r>
    <n v="2024"/>
    <n v="57626"/>
    <n v="3"/>
    <n v="20240100348300"/>
    <n v="1"/>
    <n v="1455.28"/>
    <n v="1"/>
    <n v="20240100348301"/>
    <n v="202401003483011"/>
    <n v="1455.28"/>
    <n v="58"/>
    <n v="1"/>
    <n v="78124.951260567686"/>
    <n v="14"/>
    <n v="69.546966083889401"/>
    <x v="1"/>
    <n v="11.266064763173775"/>
    <m/>
  </r>
  <r>
    <n v="2024"/>
    <n v="89287"/>
    <n v="3"/>
    <n v="0"/>
    <n v="1"/>
    <n v="416.61"/>
    <n v="1"/>
    <n v="0"/>
    <n v="0"/>
    <n v="416.61"/>
    <n v="55"/>
    <n v="1"/>
    <n v="83181.488411186932"/>
    <n v="14"/>
    <n v="67.488991925664365"/>
    <x v="1"/>
    <n v="11.328780106995753"/>
    <m/>
  </r>
  <r>
    <n v="2024"/>
    <n v="10976"/>
    <n v="3"/>
    <n v="20240300522100"/>
    <n v="1"/>
    <n v="2527.59"/>
    <n v="1"/>
    <n v="20240300522101"/>
    <n v="202403005221011"/>
    <n v="2527.59"/>
    <n v="38"/>
    <n v="1"/>
    <n v="122309.53514175241"/>
    <n v="18"/>
    <n v="70.873758526354962"/>
    <x v="2"/>
    <n v="11.714310283818087"/>
    <m/>
  </r>
  <r>
    <n v="2024"/>
    <n v="23357"/>
    <n v="3"/>
    <n v="20240300426100"/>
    <n v="1"/>
    <n v="5376.6"/>
    <n v="2"/>
    <n v="20240300426102"/>
    <n v="202403004261021"/>
    <n v="5376.6"/>
    <n v="61"/>
    <n v="2"/>
    <n v="79468.916465530245"/>
    <n v="14"/>
    <n v="71.677774572540045"/>
    <x v="1"/>
    <n v="11.283121236331777"/>
    <m/>
  </r>
  <r>
    <n v="2024"/>
    <n v="74784"/>
    <n v="3"/>
    <n v="20240100804400"/>
    <n v="1"/>
    <n v="1045.68"/>
    <n v="1"/>
    <n v="20240100804401"/>
    <n v="202401008044011"/>
    <n v="1045.68"/>
    <n v="40"/>
    <n v="1"/>
    <n v="100089.09081367921"/>
    <n v="16"/>
    <n v="71.142197782889482"/>
    <x v="1"/>
    <n v="11.513815976483919"/>
    <m/>
  </r>
  <r>
    <n v="2024"/>
    <n v="13587"/>
    <n v="3"/>
    <n v="0"/>
    <n v="1"/>
    <n v="3581.41"/>
    <n v="2"/>
    <n v="0"/>
    <n v="0"/>
    <n v="3581.41"/>
    <n v="46"/>
    <n v="2"/>
    <n v="45337.499816034164"/>
    <n v="12"/>
    <n v="70.746913195019744"/>
    <x v="0"/>
    <n v="10.721889779533461"/>
    <m/>
  </r>
  <r>
    <n v="2024"/>
    <n v="17426"/>
    <n v="3"/>
    <n v="0"/>
    <n v="1"/>
    <n v="3128.45"/>
    <n v="2"/>
    <n v="0"/>
    <n v="0"/>
    <n v="3128.45"/>
    <n v="37"/>
    <n v="2"/>
    <n v="48237.790747633408"/>
    <n v="12"/>
    <n v="69.812069720666528"/>
    <x v="0"/>
    <n v="10.783898033246905"/>
    <m/>
  </r>
  <r>
    <n v="2024"/>
    <n v="1616"/>
    <n v="3"/>
    <n v="20240200510600"/>
    <n v="1"/>
    <n v="1399.5"/>
    <n v="1"/>
    <n v="20240200510601"/>
    <n v="202402005106011"/>
    <n v="1399.5"/>
    <n v="34"/>
    <n v="2"/>
    <n v="118692.27348836495"/>
    <n v="18"/>
    <n v="70.894652145577936"/>
    <x v="2"/>
    <n v="11.684289485710515"/>
    <m/>
  </r>
  <r>
    <n v="2024"/>
    <n v="1765"/>
    <n v="3"/>
    <n v="20230200508400"/>
    <n v="1"/>
    <n v="449.48"/>
    <n v="2"/>
    <n v="20230200508402"/>
    <n v="202302005084021"/>
    <n v="449.48"/>
    <n v="63"/>
    <n v="2"/>
    <n v="53879.636488603712"/>
    <n v="12"/>
    <n v="71.38180741318773"/>
    <x v="0"/>
    <n v="10.894507883816384"/>
    <m/>
  </r>
  <r>
    <n v="2024"/>
    <n v="3802"/>
    <n v="3"/>
    <n v="20230200381400"/>
    <n v="1"/>
    <n v="2508.52"/>
    <n v="2"/>
    <n v="20230200381402"/>
    <n v="202302003814021"/>
    <n v="2508.52"/>
    <n v="58"/>
    <n v="1"/>
    <n v="93363.810263755033"/>
    <n v="16"/>
    <n v="66.867452389161173"/>
    <x v="1"/>
    <n v="11.444259078721403"/>
    <m/>
  </r>
  <r>
    <n v="2024"/>
    <n v="4430"/>
    <n v="3"/>
    <n v="0"/>
    <n v="1"/>
    <n v="1830.9"/>
    <n v="1"/>
    <n v="0"/>
    <n v="0"/>
    <n v="1830.9"/>
    <n v="25"/>
    <n v="2"/>
    <n v="93458.743485291852"/>
    <n v="16"/>
    <n v="70.683207623699118"/>
    <x v="1"/>
    <n v="11.445275371752441"/>
    <m/>
  </r>
  <r>
    <n v="2024"/>
    <n v="4810"/>
    <n v="3"/>
    <n v="20240200402700"/>
    <n v="1"/>
    <n v="1492.22"/>
    <n v="1"/>
    <n v="20240200402701"/>
    <n v="202402004027011"/>
    <n v="1492.22"/>
    <n v="47"/>
    <n v="2"/>
    <n v="124955.87146613545"/>
    <n v="18"/>
    <n v="66.478551990390059"/>
    <x v="2"/>
    <n v="11.735715925684373"/>
    <m/>
  </r>
  <r>
    <n v="2024"/>
    <n v="5160"/>
    <n v="3"/>
    <n v="0"/>
    <n v="1"/>
    <n v="665.81"/>
    <n v="2"/>
    <n v="0"/>
    <n v="0"/>
    <n v="665.81"/>
    <n v="54"/>
    <n v="2"/>
    <n v="77088.216680627069"/>
    <n v="14"/>
    <n v="75.192661487004273"/>
    <x v="1"/>
    <n v="11.252705716232398"/>
    <m/>
  </r>
  <r>
    <n v="2024"/>
    <n v="5292"/>
    <n v="3"/>
    <n v="20221205296200"/>
    <n v="1"/>
    <n v="651.58000000000004"/>
    <n v="1"/>
    <n v="20221205296201"/>
    <n v="202212052962011"/>
    <n v="651.58000000000004"/>
    <n v="41"/>
    <n v="1"/>
    <n v="97700.626629004953"/>
    <n v="16"/>
    <n v="71.903804711903263"/>
    <x v="1"/>
    <n v="11.48966325181793"/>
    <m/>
  </r>
  <r>
    <n v="2024"/>
    <n v="6235"/>
    <n v="3"/>
    <n v="20240200142400"/>
    <n v="1"/>
    <n v="2880.33"/>
    <n v="1"/>
    <n v="20240200142401"/>
    <n v="202402001424011"/>
    <n v="2880.33"/>
    <n v="58"/>
    <n v="2"/>
    <n v="96079.855779595746"/>
    <n v="16"/>
    <n v="69.608365918058396"/>
    <x v="1"/>
    <n v="11.472934955707732"/>
    <m/>
  </r>
  <r>
    <n v="2024"/>
    <n v="6712"/>
    <n v="3"/>
    <n v="0"/>
    <n v="1"/>
    <n v="2241.3200000000002"/>
    <n v="1"/>
    <n v="0"/>
    <n v="0"/>
    <n v="2241.3200000000002"/>
    <n v="43"/>
    <n v="2"/>
    <n v="94285.064583877291"/>
    <n v="16"/>
    <n v="68.23788117860191"/>
    <x v="1"/>
    <n v="11.454078074146494"/>
    <m/>
  </r>
  <r>
    <n v="2024"/>
    <n v="6742"/>
    <n v="3"/>
    <n v="20230100566000"/>
    <n v="1"/>
    <n v="3209.31"/>
    <n v="1"/>
    <n v="20230100566001"/>
    <n v="202301005660011"/>
    <n v="3209.31"/>
    <n v="44"/>
    <n v="1"/>
    <n v="95796.429278069816"/>
    <n v="16"/>
    <n v="68.212412089192298"/>
    <x v="1"/>
    <n v="11.469980690592804"/>
    <m/>
  </r>
  <r>
    <n v="2024"/>
    <n v="6742"/>
    <n v="3"/>
    <n v="20230100566000"/>
    <n v="1"/>
    <n v="3209.31"/>
    <n v="2"/>
    <n v="20230100566002"/>
    <n v="202301005660021"/>
    <n v="3209.31"/>
    <n v="39"/>
    <n v="2"/>
    <n v="95277.243991418509"/>
    <n v="16"/>
    <n v="68.344388969700674"/>
    <x v="1"/>
    <n v="11.464546278247889"/>
    <m/>
  </r>
  <r>
    <n v="2024"/>
    <n v="7382"/>
    <n v="3"/>
    <n v="0"/>
    <n v="1"/>
    <n v="2582.58"/>
    <n v="1"/>
    <n v="0"/>
    <n v="0"/>
    <n v="2582.58"/>
    <n v="56"/>
    <n v="1"/>
    <n v="72458.205790723077"/>
    <n v="14"/>
    <n v="70.995239867323434"/>
    <x v="1"/>
    <n v="11.190765202766887"/>
    <m/>
  </r>
  <r>
    <n v="2024"/>
    <n v="7474"/>
    <n v="3"/>
    <n v="20231200555500"/>
    <n v="1"/>
    <n v="4404.4799999999996"/>
    <n v="1"/>
    <n v="20231200555501"/>
    <n v="202312005555011"/>
    <n v="4404.4799999999996"/>
    <n v="51"/>
    <n v="1"/>
    <n v="72093.625501328206"/>
    <n v="14"/>
    <n v="69.808098983544596"/>
    <x v="1"/>
    <n v="11.185720907455021"/>
    <m/>
  </r>
  <r>
    <n v="2024"/>
    <n v="8458"/>
    <n v="3"/>
    <n v="0"/>
    <n v="1"/>
    <n v="3450.5"/>
    <n v="1"/>
    <n v="0"/>
    <n v="0"/>
    <n v="3450.5"/>
    <n v="36"/>
    <n v="2"/>
    <n v="114307.62375099387"/>
    <n v="18"/>
    <n v="68.92605596911757"/>
    <x v="2"/>
    <n v="11.646648547042352"/>
    <m/>
  </r>
  <r>
    <n v="2024"/>
    <n v="8458"/>
    <n v="3"/>
    <n v="0"/>
    <n v="1"/>
    <n v="3450.5"/>
    <n v="2"/>
    <n v="0"/>
    <n v="0"/>
    <n v="3450.5"/>
    <n v="42"/>
    <n v="2"/>
    <n v="120189.96876528817"/>
    <n v="18"/>
    <n v="69.398122686958899"/>
    <x v="2"/>
    <n v="11.696828843069008"/>
    <m/>
  </r>
  <r>
    <n v="2024"/>
    <n v="9748"/>
    <n v="3"/>
    <n v="20240100568500"/>
    <n v="1"/>
    <n v="2935.64"/>
    <n v="1"/>
    <n v="20240100568501"/>
    <n v="202401005685011"/>
    <n v="2935.64"/>
    <n v="43"/>
    <n v="2"/>
    <n v="116205.00917039248"/>
    <n v="18"/>
    <n v="71.448308070610139"/>
    <x v="2"/>
    <n v="11.663111230649754"/>
    <m/>
  </r>
  <r>
    <n v="2024"/>
    <n v="9979"/>
    <n v="3"/>
    <n v="0"/>
    <n v="1"/>
    <n v="3023.18"/>
    <n v="2"/>
    <n v="0"/>
    <n v="0"/>
    <n v="3023.18"/>
    <n v="44"/>
    <n v="2"/>
    <n v="119104.3253824666"/>
    <n v="18"/>
    <n v="70.709166896053574"/>
    <x v="2"/>
    <n v="11.687755071917074"/>
    <m/>
  </r>
  <r>
    <n v="2024"/>
    <n v="10044"/>
    <n v="3"/>
    <n v="20240200586400"/>
    <n v="1"/>
    <n v="2616.64"/>
    <n v="1"/>
    <n v="20240200586401"/>
    <n v="202402005864011"/>
    <n v="2616.64"/>
    <n v="63"/>
    <n v="1"/>
    <n v="97973.933399264526"/>
    <n v="16"/>
    <n v="70.171622998508496"/>
    <x v="1"/>
    <n v="11.492456736550443"/>
    <m/>
  </r>
  <r>
    <n v="2024"/>
    <n v="10710"/>
    <n v="3"/>
    <n v="0"/>
    <n v="1"/>
    <n v="2987.69"/>
    <n v="2"/>
    <n v="0"/>
    <n v="0"/>
    <n v="2987.69"/>
    <n v="60"/>
    <n v="2"/>
    <n v="113340.82426788703"/>
    <n v="18"/>
    <n v="68.062879290571885"/>
    <x v="2"/>
    <n v="11.638154702221314"/>
    <m/>
  </r>
  <r>
    <n v="2024"/>
    <n v="11092"/>
    <n v="3"/>
    <n v="0"/>
    <n v="1"/>
    <n v="2563.33"/>
    <n v="2"/>
    <n v="0"/>
    <n v="0"/>
    <n v="2563.33"/>
    <n v="62"/>
    <n v="1"/>
    <n v="91805.982244251369"/>
    <n v="16"/>
    <n v="68.001871769593706"/>
    <x v="1"/>
    <n v="11.427432740544749"/>
    <m/>
  </r>
  <r>
    <n v="2024"/>
    <n v="12209"/>
    <n v="3"/>
    <n v="20230300670400"/>
    <n v="1"/>
    <n v="4819.57"/>
    <n v="2"/>
    <n v="20230300670402"/>
    <n v="202303006704021"/>
    <n v="4819.57"/>
    <n v="26"/>
    <n v="2"/>
    <n v="119540.32599065485"/>
    <n v="18"/>
    <n v="68.378226763275109"/>
    <x v="2"/>
    <n v="11.691409049416979"/>
    <m/>
  </r>
  <r>
    <n v="2024"/>
    <n v="12375"/>
    <n v="3"/>
    <n v="20231200677700"/>
    <n v="1"/>
    <n v="3580.83"/>
    <n v="2"/>
    <n v="20231200677702"/>
    <n v="202312006777021"/>
    <n v="3580.83"/>
    <n v="56"/>
    <n v="1"/>
    <n v="55205.096855465388"/>
    <n v="12"/>
    <n v="68.490282557712433"/>
    <x v="0"/>
    <n v="10.918810562340775"/>
    <m/>
  </r>
  <r>
    <n v="2024"/>
    <n v="12415"/>
    <n v="3"/>
    <n v="20240100671500"/>
    <n v="1"/>
    <n v="4259.83"/>
    <n v="1"/>
    <n v="20240100671501"/>
    <n v="202401006715011"/>
    <n v="4259.83"/>
    <n v="54"/>
    <n v="2"/>
    <n v="49493.357898806229"/>
    <n v="12"/>
    <n v="69.673724999331753"/>
    <x v="0"/>
    <n v="10.809593755690821"/>
    <m/>
  </r>
  <r>
    <n v="2024"/>
    <n v="12502"/>
    <n v="3"/>
    <n v="20230200671700"/>
    <n v="1"/>
    <n v="2294.42"/>
    <n v="1"/>
    <n v="20230200671701"/>
    <n v="202302006717011"/>
    <n v="2294.42"/>
    <n v="50"/>
    <n v="1"/>
    <n v="93643.522102640331"/>
    <n v="16"/>
    <n v="72.415509466328785"/>
    <x v="1"/>
    <n v="11.447250534125171"/>
    <m/>
  </r>
  <r>
    <n v="2024"/>
    <n v="12781"/>
    <n v="3"/>
    <n v="20240200681200"/>
    <n v="1"/>
    <n v="4232.67"/>
    <n v="2"/>
    <n v="20240200681202"/>
    <n v="202402006812021"/>
    <n v="4232.67"/>
    <n v="52"/>
    <n v="1"/>
    <n v="80712.014533445428"/>
    <n v="14"/>
    <n v="72.906327943864326"/>
    <x v="1"/>
    <n v="11.298642722153684"/>
    <m/>
  </r>
  <r>
    <n v="2024"/>
    <n v="13028"/>
    <n v="3"/>
    <n v="0"/>
    <n v="1"/>
    <n v="2568.88"/>
    <n v="1"/>
    <n v="0"/>
    <n v="0"/>
    <n v="2568.88"/>
    <n v="57"/>
    <n v="1"/>
    <n v="120682.64242190527"/>
    <n v="18"/>
    <n v="68.504461803794428"/>
    <x v="2"/>
    <n v="11.700919589137898"/>
    <m/>
  </r>
  <r>
    <n v="2024"/>
    <n v="13268"/>
    <n v="3"/>
    <n v="20240300688700"/>
    <n v="1"/>
    <n v="2684.55"/>
    <n v="2"/>
    <n v="20240300688702"/>
    <n v="202403006887021"/>
    <n v="2684.55"/>
    <n v="42"/>
    <n v="2"/>
    <n v="114534.85445683221"/>
    <n v="18"/>
    <n v="69.326935174853645"/>
    <x v="2"/>
    <n v="11.648634461390932"/>
    <m/>
  </r>
  <r>
    <n v="2024"/>
    <n v="13699"/>
    <n v="3"/>
    <n v="20221205129300"/>
    <n v="1"/>
    <n v="3912.13"/>
    <n v="2"/>
    <n v="20221205129302"/>
    <n v="202212051293021"/>
    <n v="3912.13"/>
    <n v="59"/>
    <n v="1"/>
    <n v="95944.545211405552"/>
    <n v="16"/>
    <n v="71.003937838650984"/>
    <x v="1"/>
    <n v="11.471525649495735"/>
    <m/>
  </r>
  <r>
    <n v="2024"/>
    <n v="13918"/>
    <n v="3"/>
    <n v="0"/>
    <n v="1"/>
    <n v="2246.39"/>
    <n v="1"/>
    <n v="0"/>
    <n v="0"/>
    <n v="2246.39"/>
    <n v="36"/>
    <n v="2"/>
    <n v="71444.533233006863"/>
    <n v="14"/>
    <n v="69.472915933086242"/>
    <x v="1"/>
    <n v="11.176676668646468"/>
    <m/>
  </r>
  <r>
    <n v="2024"/>
    <n v="14308"/>
    <n v="3"/>
    <n v="20240200697500"/>
    <n v="1"/>
    <n v="4274.0600000000004"/>
    <n v="2"/>
    <n v="20240200697502"/>
    <n v="202402006975021"/>
    <n v="4274.0600000000004"/>
    <n v="58"/>
    <n v="1"/>
    <n v="52924.905204914663"/>
    <n v="12"/>
    <n v="71.536012099745349"/>
    <x v="0"/>
    <n v="10.876629304880341"/>
    <m/>
  </r>
  <r>
    <n v="2024"/>
    <n v="14505"/>
    <n v="3"/>
    <n v="20230300616700"/>
    <n v="1"/>
    <n v="4889.62"/>
    <n v="2"/>
    <n v="20230300616702"/>
    <n v="202303006167021"/>
    <n v="4889.62"/>
    <n v="42"/>
    <n v="2"/>
    <n v="143246.95660240375"/>
    <n v="20"/>
    <n v="66.000411178764864"/>
    <x v="2"/>
    <n v="11.872325388992863"/>
    <m/>
  </r>
  <r>
    <n v="2024"/>
    <n v="14738"/>
    <n v="3"/>
    <n v="20221204859100"/>
    <n v="1"/>
    <n v="2909.51"/>
    <n v="1"/>
    <n v="20221204859101"/>
    <n v="202212048591011"/>
    <n v="2909.51"/>
    <n v="37"/>
    <n v="1"/>
    <n v="98380.722103638764"/>
    <n v="16"/>
    <n v="68.778515612171546"/>
    <x v="1"/>
    <n v="11.496600150265865"/>
    <m/>
  </r>
  <r>
    <n v="2024"/>
    <n v="15275"/>
    <n v="3"/>
    <n v="0"/>
    <n v="1"/>
    <n v="3078.54"/>
    <n v="2"/>
    <n v="0"/>
    <n v="0"/>
    <n v="3078.54"/>
    <n v="27"/>
    <n v="1"/>
    <n v="78370.873292843389"/>
    <n v="14"/>
    <n v="73.004944315486455"/>
    <x v="1"/>
    <n v="11.269207623188136"/>
    <m/>
  </r>
  <r>
    <n v="2024"/>
    <n v="15426"/>
    <n v="3"/>
    <n v="0"/>
    <n v="1"/>
    <n v="2568.04"/>
    <n v="1"/>
    <n v="0"/>
    <n v="0"/>
    <n v="2568.04"/>
    <n v="29"/>
    <n v="2"/>
    <n v="125905.36211222132"/>
    <n v="18"/>
    <n v="67.227100401853647"/>
    <x v="2"/>
    <n v="11.743285809373484"/>
    <m/>
  </r>
  <r>
    <n v="2024"/>
    <n v="15901"/>
    <n v="3"/>
    <n v="20221204792100"/>
    <n v="1"/>
    <n v="2210.35"/>
    <n v="1"/>
    <n v="20221204792101"/>
    <n v="202212047921011"/>
    <n v="2210.35"/>
    <n v="48"/>
    <n v="2"/>
    <n v="119086.32271088788"/>
    <n v="18"/>
    <n v="68.674050315244315"/>
    <x v="2"/>
    <n v="11.687603910049409"/>
    <m/>
  </r>
  <r>
    <n v="2024"/>
    <n v="16410"/>
    <n v="3"/>
    <n v="20230100642300"/>
    <n v="1"/>
    <n v="3569.89"/>
    <n v="1"/>
    <n v="20230100642301"/>
    <n v="202301006423011"/>
    <n v="3569.89"/>
    <n v="61"/>
    <n v="1"/>
    <n v="56010.04759265967"/>
    <n v="12"/>
    <n v="69.321491216507553"/>
    <x v="0"/>
    <n v="10.933286374920705"/>
    <m/>
  </r>
  <r>
    <n v="2024"/>
    <n v="18018"/>
    <n v="3"/>
    <n v="20240204683100"/>
    <n v="1"/>
    <n v="3869.58"/>
    <n v="2"/>
    <n v="20240204683102"/>
    <n v="202402046831021"/>
    <n v="3869.58"/>
    <n v="27"/>
    <n v="2"/>
    <n v="138446.25981119994"/>
    <n v="20"/>
    <n v="71.50242978974876"/>
    <x v="2"/>
    <n v="11.838237513508309"/>
    <m/>
  </r>
  <r>
    <n v="2024"/>
    <n v="18380"/>
    <n v="3"/>
    <n v="20231200273200"/>
    <n v="1"/>
    <n v="2199.0100000000002"/>
    <n v="1"/>
    <n v="20231200273201"/>
    <n v="202312002732011"/>
    <n v="2199.0100000000002"/>
    <n v="31"/>
    <n v="1"/>
    <n v="96985.776128812693"/>
    <n v="16"/>
    <n v="70.17390316710312"/>
    <x v="1"/>
    <n v="11.482319608885847"/>
    <m/>
  </r>
  <r>
    <n v="2024"/>
    <n v="18493"/>
    <n v="3"/>
    <n v="20240200278100"/>
    <n v="1"/>
    <n v="5509.97"/>
    <n v="2"/>
    <n v="20240200278102"/>
    <n v="202402002781021"/>
    <n v="5509.97"/>
    <n v="61"/>
    <n v="1"/>
    <n v="49641.580854465079"/>
    <n v="12"/>
    <n v="65.73408333571777"/>
    <x v="0"/>
    <n v="10.81258408519472"/>
    <m/>
  </r>
  <r>
    <n v="2024"/>
    <n v="18614"/>
    <n v="3"/>
    <n v="20230300273100"/>
    <n v="1"/>
    <n v="2160.12"/>
    <n v="1"/>
    <n v="20230300273101"/>
    <n v="202303002731011"/>
    <n v="2160.12"/>
    <n v="39"/>
    <n v="1"/>
    <n v="116614.4295167308"/>
    <n v="18"/>
    <n v="68.234901033845446"/>
    <x v="2"/>
    <n v="11.666628297529417"/>
    <m/>
  </r>
  <r>
    <n v="2024"/>
    <n v="18766"/>
    <n v="3"/>
    <n v="20231200279400"/>
    <n v="1"/>
    <n v="2373.7600000000002"/>
    <n v="1"/>
    <n v="20231200279401"/>
    <n v="202312002794011"/>
    <n v="2373.7600000000002"/>
    <n v="32"/>
    <n v="2"/>
    <n v="93863.486177987957"/>
    <n v="16"/>
    <n v="70.371082763574222"/>
    <x v="1"/>
    <n v="11.449596730976868"/>
    <m/>
  </r>
  <r>
    <n v="2024"/>
    <n v="18766"/>
    <n v="3"/>
    <n v="20231200279400"/>
    <n v="1"/>
    <n v="2373.7600000000002"/>
    <n v="2"/>
    <n v="20231200279402"/>
    <n v="202312002794021"/>
    <n v="2373.7600000000002"/>
    <n v="34"/>
    <n v="1"/>
    <n v="97566.144974765251"/>
    <n v="16"/>
    <n v="72.927668706788367"/>
    <x v="1"/>
    <n v="11.488285836967492"/>
    <m/>
  </r>
  <r>
    <n v="2024"/>
    <n v="19342"/>
    <n v="3"/>
    <n v="20230300272700"/>
    <n v="1"/>
    <n v="2298.75"/>
    <n v="1"/>
    <n v="20230300272701"/>
    <n v="202303002727011"/>
    <n v="2298.75"/>
    <n v="44"/>
    <n v="1"/>
    <n v="89382.638632229631"/>
    <n v="16"/>
    <n v="74.401933269930836"/>
    <x v="1"/>
    <n v="11.400681743557953"/>
    <m/>
  </r>
  <r>
    <n v="2024"/>
    <n v="19510"/>
    <n v="3"/>
    <n v="20240300280300"/>
    <n v="1"/>
    <n v="3811.92"/>
    <n v="1"/>
    <n v="20240300280301"/>
    <n v="202403002803011"/>
    <n v="3811.92"/>
    <n v="53"/>
    <n v="1"/>
    <n v="92782.63622044868"/>
    <n v="16"/>
    <n v="73.007791625752461"/>
    <x v="1"/>
    <n v="11.438014791573648"/>
    <m/>
  </r>
  <r>
    <n v="2024"/>
    <n v="19737"/>
    <n v="3"/>
    <n v="20230200275700"/>
    <n v="1"/>
    <n v="4710.25"/>
    <n v="1"/>
    <n v="20230200275701"/>
    <n v="202302002757011"/>
    <n v="4710.25"/>
    <n v="59"/>
    <n v="1"/>
    <n v="78478.039942482137"/>
    <n v="14"/>
    <n v="71.14361120310501"/>
    <x v="1"/>
    <n v="11.27057411867866"/>
    <m/>
  </r>
  <r>
    <n v="2024"/>
    <n v="19764"/>
    <n v="3"/>
    <n v="0"/>
    <n v="1"/>
    <n v="3888.22"/>
    <n v="2"/>
    <n v="0"/>
    <n v="0"/>
    <n v="3888.22"/>
    <n v="45"/>
    <n v="1"/>
    <n v="69108.007934890222"/>
    <n v="14"/>
    <n v="67.768880053862603"/>
    <x v="1"/>
    <n v="11.14342589211336"/>
    <m/>
  </r>
  <r>
    <n v="2024"/>
    <n v="19846"/>
    <n v="3"/>
    <n v="0"/>
    <n v="1"/>
    <n v="2387.7399999999998"/>
    <n v="1"/>
    <n v="0"/>
    <n v="0"/>
    <n v="2387.7399999999998"/>
    <n v="46"/>
    <n v="2"/>
    <n v="90265.47875946523"/>
    <n v="16"/>
    <n v="69.500703173758922"/>
    <x v="1"/>
    <n v="11.410510371289172"/>
    <m/>
  </r>
  <r>
    <n v="2024"/>
    <n v="20078"/>
    <n v="3"/>
    <n v="20230300287500"/>
    <n v="1"/>
    <n v="2571.83"/>
    <n v="2"/>
    <n v="20230300287502"/>
    <n v="202303002875021"/>
    <n v="2571.83"/>
    <n v="34"/>
    <n v="2"/>
    <n v="53900.625583113091"/>
    <n v="12"/>
    <n v="73.74922430426507"/>
    <x v="0"/>
    <n v="10.89489736319547"/>
    <m/>
  </r>
  <r>
    <n v="2024"/>
    <n v="20739"/>
    <n v="3"/>
    <n v="20240100405500"/>
    <n v="1"/>
    <n v="3819.95"/>
    <n v="1"/>
    <n v="20240100405501"/>
    <n v="202401004055011"/>
    <n v="3819.95"/>
    <n v="62"/>
    <n v="1"/>
    <n v="52015.836540633623"/>
    <n v="12"/>
    <n v="66.72538565302473"/>
    <x v="0"/>
    <n v="10.859303500056313"/>
    <m/>
  </r>
  <r>
    <n v="2024"/>
    <n v="21659"/>
    <n v="3"/>
    <n v="20240100414000"/>
    <n v="1"/>
    <n v="3670.95"/>
    <n v="1"/>
    <n v="20240100414001"/>
    <n v="202401004140011"/>
    <n v="3670.95"/>
    <n v="63"/>
    <n v="1"/>
    <n v="105603.75185795783"/>
    <n v="16"/>
    <n v="70.994571731877869"/>
    <x v="1"/>
    <n v="11.567449178581093"/>
    <m/>
  </r>
  <r>
    <n v="2024"/>
    <n v="21969"/>
    <n v="3"/>
    <n v="0"/>
    <n v="1"/>
    <n v="2385.36"/>
    <n v="1"/>
    <n v="0"/>
    <n v="0"/>
    <n v="2385.36"/>
    <n v="45"/>
    <n v="1"/>
    <n v="120422.06798697714"/>
    <n v="18"/>
    <n v="68.025986132555374"/>
    <x v="2"/>
    <n v="11.698758083989876"/>
    <m/>
  </r>
  <r>
    <n v="2024"/>
    <n v="22299"/>
    <n v="3"/>
    <n v="20230300881900"/>
    <n v="1"/>
    <n v="3162.43"/>
    <n v="1"/>
    <n v="20230300881901"/>
    <n v="202303008819011"/>
    <n v="3162.43"/>
    <n v="50"/>
    <n v="2"/>
    <n v="140725.96829122223"/>
    <n v="20"/>
    <n v="65.978706445179014"/>
    <x v="2"/>
    <n v="11.854569791042058"/>
    <m/>
  </r>
  <r>
    <n v="2024"/>
    <n v="22626"/>
    <n v="3"/>
    <n v="20231200894200"/>
    <n v="1"/>
    <n v="2041.11"/>
    <n v="1"/>
    <n v="20231200894201"/>
    <n v="202312008942011"/>
    <n v="2041.11"/>
    <n v="46"/>
    <n v="2"/>
    <n v="99239.883153067407"/>
    <n v="16"/>
    <n v="68.491504017998878"/>
    <x v="1"/>
    <n v="11.505295260387344"/>
    <m/>
  </r>
  <r>
    <n v="2024"/>
    <n v="22803"/>
    <n v="3"/>
    <n v="0"/>
    <n v="1"/>
    <n v="2292.75"/>
    <n v="2"/>
    <n v="0"/>
    <n v="0"/>
    <n v="2292.75"/>
    <n v="38"/>
    <n v="1"/>
    <n v="119858.3590824628"/>
    <n v="18"/>
    <n v="71.357515809470172"/>
    <x v="2"/>
    <n v="11.694065983633655"/>
    <m/>
  </r>
  <r>
    <n v="2024"/>
    <n v="23265"/>
    <n v="3"/>
    <n v="20221203213700"/>
    <n v="1"/>
    <n v="2028.01"/>
    <n v="2"/>
    <n v="20221203213702"/>
    <n v="202212032137021"/>
    <n v="2028.01"/>
    <n v="38"/>
    <n v="1"/>
    <n v="74065.016005715413"/>
    <n v="14"/>
    <n v="67.799162336786765"/>
    <x v="1"/>
    <n v="11.21269858111976"/>
    <m/>
  </r>
  <r>
    <n v="2024"/>
    <n v="24024"/>
    <n v="3"/>
    <n v="20230200422500"/>
    <n v="1"/>
    <n v="3852.24"/>
    <n v="1"/>
    <n v="20230200422501"/>
    <n v="202302004225011"/>
    <n v="3852.24"/>
    <n v="45"/>
    <n v="2"/>
    <n v="116995.11033099268"/>
    <n v="18"/>
    <n v="71.44534035162107"/>
    <x v="2"/>
    <n v="11.669887420863784"/>
    <m/>
  </r>
  <r>
    <n v="2024"/>
    <n v="24114"/>
    <n v="3"/>
    <n v="0"/>
    <n v="1"/>
    <n v="2555.71"/>
    <n v="2"/>
    <n v="0"/>
    <n v="0"/>
    <n v="2555.71"/>
    <n v="43"/>
    <n v="2"/>
    <n v="142935.8789887281"/>
    <n v="20"/>
    <n v="72.809613055230386"/>
    <x v="2"/>
    <n v="11.870151410001071"/>
    <m/>
  </r>
  <r>
    <n v="2024"/>
    <n v="24308"/>
    <n v="3"/>
    <n v="20240200430000"/>
    <n v="1"/>
    <n v="3761.83"/>
    <n v="2"/>
    <n v="20240200430002"/>
    <n v="202402004300021"/>
    <n v="3761.83"/>
    <n v="51"/>
    <n v="1"/>
    <n v="72723.130523019237"/>
    <n v="14"/>
    <n v="67.627044529251648"/>
    <x v="1"/>
    <n v="11.194414776921192"/>
    <m/>
  </r>
  <r>
    <n v="2024"/>
    <n v="24374"/>
    <n v="3"/>
    <n v="20230300303600"/>
    <n v="1"/>
    <n v="1388.34"/>
    <n v="2"/>
    <n v="20230300303602"/>
    <n v="202303003036021"/>
    <n v="1388.34"/>
    <n v="43"/>
    <n v="1"/>
    <n v="54425.161028735631"/>
    <n v="12"/>
    <n v="68.212242008718874"/>
    <x v="0"/>
    <n v="10.904581844825714"/>
    <m/>
  </r>
  <r>
    <n v="2024"/>
    <n v="25425"/>
    <n v="3"/>
    <n v="0"/>
    <n v="1"/>
    <n v="2752.7"/>
    <n v="2"/>
    <n v="0"/>
    <n v="0"/>
    <n v="2752.7"/>
    <n v="46"/>
    <n v="2"/>
    <n v="113755.66333596216"/>
    <n v="18"/>
    <n v="64.595265519933818"/>
    <x v="2"/>
    <n v="11.641808123142734"/>
    <m/>
  </r>
  <r>
    <n v="2024"/>
    <n v="26890"/>
    <n v="3"/>
    <n v="20240200613200"/>
    <n v="1"/>
    <n v="353.94"/>
    <n v="2"/>
    <n v="20240200613202"/>
    <n v="202402006132021"/>
    <n v="353.94"/>
    <n v="53"/>
    <n v="1"/>
    <n v="70600.783630039063"/>
    <n v="14"/>
    <n v="68.117302834904109"/>
    <x v="1"/>
    <n v="11.164796522995358"/>
    <m/>
  </r>
  <r>
    <n v="2024"/>
    <n v="29346"/>
    <n v="3"/>
    <n v="20230100489500"/>
    <n v="1"/>
    <n v="957.81"/>
    <n v="2"/>
    <n v="20230100489502"/>
    <n v="202301004895021"/>
    <n v="957.81"/>
    <n v="41"/>
    <n v="2"/>
    <n v="121121.7708588579"/>
    <n v="18"/>
    <n v="67.162631183442286"/>
    <x v="2"/>
    <n v="11.704551689261702"/>
    <m/>
  </r>
  <r>
    <n v="2024"/>
    <n v="30377"/>
    <n v="3"/>
    <n v="0"/>
    <n v="1"/>
    <n v="1518.49"/>
    <n v="1"/>
    <n v="0"/>
    <n v="0"/>
    <n v="1518.49"/>
    <n v="42"/>
    <n v="1"/>
    <n v="89972.797399296891"/>
    <n v="16"/>
    <n v="69.451590160149138"/>
    <x v="1"/>
    <n v="11.407262652506404"/>
    <m/>
  </r>
  <r>
    <n v="2024"/>
    <n v="31262"/>
    <n v="3"/>
    <n v="20230300147800"/>
    <n v="1"/>
    <n v="531.35"/>
    <n v="2"/>
    <n v="20230300147802"/>
    <n v="202303001478021"/>
    <n v="531.35"/>
    <n v="54"/>
    <n v="2"/>
    <n v="119008.16343092831"/>
    <n v="18"/>
    <n v="67.285436816400292"/>
    <x v="2"/>
    <n v="11.686947370000677"/>
    <m/>
  </r>
  <r>
    <n v="2024"/>
    <n v="31582"/>
    <n v="3"/>
    <n v="0"/>
    <n v="1"/>
    <n v="479.15"/>
    <n v="1"/>
    <n v="0"/>
    <n v="0"/>
    <n v="479.15"/>
    <n v="41"/>
    <n v="2"/>
    <n v="112695.68517462775"/>
    <n v="18"/>
    <n v="68.965657283862427"/>
    <x v="2"/>
    <n v="11.632446413355526"/>
    <m/>
  </r>
  <r>
    <n v="2024"/>
    <n v="32742"/>
    <n v="3"/>
    <n v="20240200381700"/>
    <n v="1"/>
    <n v="4290.25"/>
    <n v="1"/>
    <n v="20240200381701"/>
    <n v="202402003817011"/>
    <n v="4290.25"/>
    <n v="61"/>
    <n v="1"/>
    <n v="77015.092881654957"/>
    <n v="14"/>
    <n v="70.715596982720058"/>
    <x v="1"/>
    <n v="11.251756693078152"/>
    <m/>
  </r>
  <r>
    <n v="2024"/>
    <n v="32892"/>
    <n v="3"/>
    <n v="20230200374900"/>
    <n v="1"/>
    <n v="2448.29"/>
    <n v="1"/>
    <n v="20230200374901"/>
    <n v="202302003749011"/>
    <n v="2448.29"/>
    <n v="35"/>
    <n v="1"/>
    <n v="97994.469495469748"/>
    <n v="16"/>
    <n v="65.654726892345948"/>
    <x v="1"/>
    <n v="11.49266632234057"/>
    <m/>
  </r>
  <r>
    <n v="2024"/>
    <n v="32986"/>
    <n v="3"/>
    <n v="20240300385300"/>
    <n v="1"/>
    <n v="3035.51"/>
    <n v="2"/>
    <n v="20240300385302"/>
    <n v="202403003853021"/>
    <n v="3101.21"/>
    <n v="42"/>
    <n v="2"/>
    <n v="121391.35006386939"/>
    <n v="18"/>
    <n v="66.064163392814592"/>
    <x v="2"/>
    <n v="11.706774903535823"/>
    <m/>
  </r>
  <r>
    <n v="2024"/>
    <n v="34801"/>
    <n v="3"/>
    <n v="0"/>
    <n v="1"/>
    <n v="527.01"/>
    <n v="2"/>
    <n v="0"/>
    <n v="0"/>
    <n v="527.01"/>
    <n v="55"/>
    <n v="1"/>
    <n v="119328.03981900704"/>
    <n v="18"/>
    <n v="70.119603082601373"/>
    <x v="2"/>
    <n v="11.689631616672235"/>
    <m/>
  </r>
  <r>
    <n v="2024"/>
    <n v="35752"/>
    <n v="3"/>
    <n v="0"/>
    <n v="1"/>
    <n v="2457.94"/>
    <n v="1"/>
    <n v="0"/>
    <n v="0"/>
    <n v="2457.94"/>
    <n v="47"/>
    <n v="2"/>
    <n v="47406.679284548358"/>
    <n v="12"/>
    <n v="70.869296601999892"/>
    <x v="0"/>
    <n v="10.766518410931965"/>
    <m/>
  </r>
  <r>
    <n v="2024"/>
    <n v="35880"/>
    <n v="3"/>
    <n v="20221206337600"/>
    <n v="1"/>
    <n v="2525.16"/>
    <n v="1"/>
    <n v="20221206337601"/>
    <n v="202212063376011"/>
    <n v="2525.16"/>
    <n v="36"/>
    <n v="1"/>
    <n v="49367.799872515883"/>
    <n v="12"/>
    <n v="68.588210018699129"/>
    <x v="0"/>
    <n v="10.807053666203103"/>
    <m/>
  </r>
  <r>
    <n v="2024"/>
    <n v="36385"/>
    <n v="3"/>
    <n v="20231200850100"/>
    <n v="1"/>
    <n v="2395.0500000000002"/>
    <n v="2"/>
    <n v="20231200850102"/>
    <n v="202312008501021"/>
    <n v="2395.0500000000002"/>
    <n v="36"/>
    <n v="2"/>
    <n v="98842.529626012052"/>
    <n v="16"/>
    <n v="72.368371987943533"/>
    <x v="1"/>
    <n v="11.501283252915599"/>
    <m/>
  </r>
  <r>
    <n v="2024"/>
    <n v="37569"/>
    <n v="3"/>
    <n v="20240200876200"/>
    <n v="1"/>
    <n v="625.95000000000005"/>
    <n v="1"/>
    <n v="20240200876201"/>
    <n v="202402008762011"/>
    <n v="625.95000000000005"/>
    <n v="40"/>
    <n v="2"/>
    <n v="50206.134417637368"/>
    <n v="12"/>
    <n v="71.415952554398032"/>
    <x v="0"/>
    <n v="10.823892497768593"/>
    <m/>
  </r>
  <r>
    <n v="2024"/>
    <n v="39051"/>
    <n v="3"/>
    <n v="20221204559400"/>
    <n v="1"/>
    <n v="2299.83"/>
    <n v="1"/>
    <n v="20221204559401"/>
    <n v="202212045594011"/>
    <n v="2299.83"/>
    <n v="35"/>
    <n v="1"/>
    <n v="69669.933333277702"/>
    <n v="14"/>
    <n v="71.648092100659809"/>
    <x v="1"/>
    <n v="11.151524131130893"/>
    <m/>
  </r>
  <r>
    <n v="2024"/>
    <n v="39857"/>
    <n v="3"/>
    <n v="20230200594500"/>
    <n v="1"/>
    <n v="4690.55"/>
    <n v="2"/>
    <n v="20230200594502"/>
    <n v="202302005945021"/>
    <n v="4690.55"/>
    <n v="60"/>
    <n v="1"/>
    <n v="93960.67964757538"/>
    <n v="16"/>
    <n v="69.24909266790786"/>
    <x v="1"/>
    <n v="11.450631672118075"/>
    <m/>
  </r>
  <r>
    <n v="2024"/>
    <n v="39973"/>
    <n v="3"/>
    <n v="20231200602900"/>
    <n v="1"/>
    <n v="2334.5700000000002"/>
    <n v="1"/>
    <n v="20231200602901"/>
    <n v="202312006029011"/>
    <n v="2334.5700000000002"/>
    <n v="32"/>
    <n v="1"/>
    <n v="94568.626292868634"/>
    <n v="16"/>
    <n v="68.357912052559044"/>
    <x v="1"/>
    <n v="11.457081054080525"/>
    <m/>
  </r>
  <r>
    <n v="2024"/>
    <n v="41458"/>
    <n v="3"/>
    <n v="20221205381600"/>
    <n v="1"/>
    <n v="2546.91"/>
    <n v="1"/>
    <n v="20221205381601"/>
    <n v="202212053816011"/>
    <n v="2546.91"/>
    <n v="47"/>
    <n v="1"/>
    <n v="74555.810126994591"/>
    <n v="14"/>
    <n v="67.877461977532917"/>
    <x v="1"/>
    <n v="11.219303253131816"/>
    <m/>
  </r>
  <r>
    <n v="2024"/>
    <n v="41839"/>
    <n v="3"/>
    <n v="0"/>
    <n v="1"/>
    <n v="1801.09"/>
    <n v="6"/>
    <n v="0"/>
    <n v="0"/>
    <n v="1526.91"/>
    <n v="32"/>
    <n v="1"/>
    <n v="101569.31085238335"/>
    <n v="16"/>
    <n v="70.495831986851044"/>
    <x v="1"/>
    <n v="11.528496709958116"/>
    <m/>
  </r>
  <r>
    <n v="2024"/>
    <n v="43566"/>
    <n v="3"/>
    <n v="0"/>
    <n v="1"/>
    <n v="2860.76"/>
    <n v="1"/>
    <n v="0"/>
    <n v="0"/>
    <n v="2860.76"/>
    <n v="57"/>
    <n v="1"/>
    <n v="76723.65707467802"/>
    <n v="14"/>
    <n v="71.844738772005584"/>
    <x v="1"/>
    <n v="11.247965376235088"/>
    <m/>
  </r>
  <r>
    <n v="2024"/>
    <n v="44087"/>
    <n v="3"/>
    <n v="20221201678500"/>
    <n v="1"/>
    <n v="2215.9499999999998"/>
    <n v="1"/>
    <n v="20221201678501"/>
    <n v="202212016785011"/>
    <n v="2215.9499999999998"/>
    <n v="39"/>
    <n v="1"/>
    <n v="114233.57229788788"/>
    <n v="18"/>
    <n v="71.274136784703927"/>
    <x v="2"/>
    <n v="11.646000511091042"/>
    <m/>
  </r>
  <r>
    <n v="2024"/>
    <n v="45241"/>
    <n v="3"/>
    <n v="20231200189300"/>
    <n v="1"/>
    <n v="1977.13"/>
    <n v="2"/>
    <n v="20231200189302"/>
    <n v="202312001893021"/>
    <n v="1977.13"/>
    <n v="43"/>
    <n v="2"/>
    <n v="98445.521616401209"/>
    <n v="16"/>
    <n v="70.189530612106864"/>
    <x v="1"/>
    <n v="11.497258594118462"/>
    <m/>
  </r>
  <r>
    <n v="2024"/>
    <n v="45293"/>
    <n v="3"/>
    <n v="0"/>
    <n v="1"/>
    <n v="2959.94"/>
    <n v="1"/>
    <n v="0"/>
    <n v="0"/>
    <n v="2959.94"/>
    <n v="33"/>
    <n v="1"/>
    <n v="52067.13599793936"/>
    <n v="12"/>
    <n v="69.229661379127378"/>
    <x v="0"/>
    <n v="10.860289241723917"/>
    <m/>
  </r>
  <r>
    <n v="2024"/>
    <n v="45620"/>
    <n v="3"/>
    <n v="0"/>
    <n v="1"/>
    <n v="2150.5700000000002"/>
    <n v="2"/>
    <n v="0"/>
    <n v="0"/>
    <n v="2150.5700000000002"/>
    <n v="54"/>
    <n v="1"/>
    <n v="75796.225909718065"/>
    <n v="14"/>
    <n v="69.308296296639043"/>
    <x v="1"/>
    <n v="11.235803780281634"/>
    <m/>
  </r>
  <r>
    <n v="2024"/>
    <n v="45841"/>
    <n v="3"/>
    <n v="20231200194100"/>
    <n v="1"/>
    <n v="2100.0700000000002"/>
    <n v="2"/>
    <n v="20231200194102"/>
    <n v="202312001941021"/>
    <n v="2100.0700000000002"/>
    <n v="61"/>
    <n v="1"/>
    <n v="90294.498119476484"/>
    <n v="16"/>
    <n v="69.584763485459092"/>
    <x v="1"/>
    <n v="11.410831808639383"/>
    <m/>
  </r>
  <r>
    <n v="2024"/>
    <n v="47367"/>
    <n v="3"/>
    <n v="0"/>
    <n v="1"/>
    <n v="2252.3200000000002"/>
    <n v="1"/>
    <n v="0"/>
    <n v="0"/>
    <n v="2252.3200000000002"/>
    <n v="35"/>
    <n v="1"/>
    <n v="70064.411167149752"/>
    <n v="14"/>
    <n v="68.124629042666186"/>
    <x v="1"/>
    <n v="11.157170257474945"/>
    <m/>
  </r>
  <r>
    <n v="2024"/>
    <n v="49157"/>
    <n v="3"/>
    <n v="20230200327900"/>
    <n v="1"/>
    <n v="3440.15"/>
    <n v="2"/>
    <n v="20230200327902"/>
    <n v="202302003279021"/>
    <n v="3440.15"/>
    <n v="63"/>
    <n v="1"/>
    <n v="69502.697992297355"/>
    <n v="14"/>
    <n v="69.241168529730444"/>
    <x v="1"/>
    <n v="11.14912085083246"/>
    <m/>
  </r>
  <r>
    <n v="2024"/>
    <n v="50164"/>
    <n v="3"/>
    <n v="20240100735800"/>
    <n v="1"/>
    <n v="2092.04"/>
    <n v="2"/>
    <n v="20240100735802"/>
    <n v="202401007358021"/>
    <n v="2092.04"/>
    <n v="28"/>
    <n v="1"/>
    <n v="50303.729558958999"/>
    <n v="12"/>
    <n v="70.353439529534882"/>
    <x v="0"/>
    <n v="10.825834499640502"/>
    <m/>
  </r>
  <r>
    <n v="2024"/>
    <n v="50559"/>
    <n v="3"/>
    <n v="20230100749200"/>
    <n v="1"/>
    <n v="2132.36"/>
    <n v="1"/>
    <n v="20230100749201"/>
    <n v="202301007492011"/>
    <n v="2132.36"/>
    <n v="36"/>
    <n v="2"/>
    <n v="111328.30778259023"/>
    <n v="18"/>
    <n v="70.269777958096725"/>
    <x v="2"/>
    <n v="11.620238842594569"/>
    <m/>
  </r>
  <r>
    <n v="2024"/>
    <n v="51661"/>
    <n v="3"/>
    <n v="20240100001500"/>
    <n v="1"/>
    <n v="1881.71"/>
    <n v="1"/>
    <n v="20240100001501"/>
    <n v="202401000015011"/>
    <n v="1881.71"/>
    <n v="61"/>
    <n v="1"/>
    <n v="73395.792935929538"/>
    <n v="14"/>
    <n v="73.374507273317462"/>
    <x v="1"/>
    <n v="11.203621896010739"/>
    <m/>
  </r>
  <r>
    <n v="2024"/>
    <n v="51894"/>
    <n v="3"/>
    <n v="20230100012400"/>
    <n v="1"/>
    <n v="1912.78"/>
    <n v="1"/>
    <n v="20230100012401"/>
    <n v="202301000124011"/>
    <n v="1912.78"/>
    <n v="57"/>
    <n v="1"/>
    <n v="91050.2236334474"/>
    <n v="16"/>
    <n v="69.235831253531302"/>
    <x v="1"/>
    <n v="11.41916654131361"/>
    <m/>
  </r>
  <r>
    <n v="2024"/>
    <n v="52173"/>
    <n v="3"/>
    <n v="20240300009200"/>
    <n v="1"/>
    <n v="1655.32"/>
    <n v="1"/>
    <n v="20240300009201"/>
    <n v="202403000092011"/>
    <n v="1655.32"/>
    <n v="32"/>
    <n v="1"/>
    <n v="116364.24021214162"/>
    <n v="18"/>
    <n v="64.883125184567461"/>
    <x v="2"/>
    <n v="11.664480552407056"/>
    <m/>
  </r>
  <r>
    <n v="2024"/>
    <n v="56441"/>
    <n v="3"/>
    <n v="20230200062700"/>
    <n v="1"/>
    <n v="959.31"/>
    <n v="1"/>
    <n v="20230200062701"/>
    <n v="202302000627011"/>
    <n v="959.31"/>
    <n v="64"/>
    <n v="2"/>
    <n v="96159.883313892584"/>
    <n v="16"/>
    <n v="70.356206812344411"/>
    <x v="1"/>
    <n v="11.473767536310442"/>
    <m/>
  </r>
  <r>
    <n v="2024"/>
    <n v="56690"/>
    <n v="3"/>
    <n v="20231200339800"/>
    <n v="1"/>
    <n v="1183.73"/>
    <n v="1"/>
    <n v="20231200339801"/>
    <n v="202312003398011"/>
    <n v="1183.73"/>
    <n v="35"/>
    <n v="2"/>
    <n v="97368.643707780662"/>
    <n v="16"/>
    <n v="69.4463160864087"/>
    <x v="1"/>
    <n v="11.486259504614011"/>
    <m/>
  </r>
  <r>
    <n v="2024"/>
    <n v="57457"/>
    <n v="3"/>
    <n v="20230200344300"/>
    <n v="1"/>
    <n v="977.8"/>
    <n v="1"/>
    <n v="20230200344301"/>
    <n v="202302003443011"/>
    <n v="977.8"/>
    <n v="64"/>
    <n v="1"/>
    <n v="96413.190450180162"/>
    <n v="16"/>
    <n v="67.633900151114517"/>
    <x v="1"/>
    <n v="11.476398301634273"/>
    <m/>
  </r>
  <r>
    <n v="2024"/>
    <n v="57681"/>
    <n v="3"/>
    <n v="0"/>
    <n v="1"/>
    <n v="931.4"/>
    <n v="1"/>
    <n v="0"/>
    <n v="0"/>
    <n v="931.4"/>
    <n v="31"/>
    <n v="1"/>
    <n v="76428.905013277035"/>
    <n v="14"/>
    <n v="68.176542743324688"/>
    <x v="1"/>
    <n v="11.244116241473005"/>
    <m/>
  </r>
  <r>
    <n v="2024"/>
    <n v="58598"/>
    <n v="3"/>
    <n v="20221202604500"/>
    <n v="1"/>
    <n v="958.09"/>
    <n v="1"/>
    <n v="20221202604501"/>
    <n v="202212026045011"/>
    <n v="958.09"/>
    <n v="32"/>
    <n v="1"/>
    <n v="97962.102596092911"/>
    <n v="16"/>
    <n v="74.604299288612879"/>
    <x v="1"/>
    <n v="11.492335974658676"/>
    <m/>
  </r>
  <r>
    <n v="2024"/>
    <n v="59033"/>
    <n v="3"/>
    <n v="20240300650200"/>
    <n v="1"/>
    <n v="1752.78"/>
    <n v="1"/>
    <n v="20240300650201"/>
    <n v="202403006502011"/>
    <n v="1752.78"/>
    <n v="43"/>
    <n v="2"/>
    <n v="81411.106978281692"/>
    <n v="14"/>
    <n v="69.771311316969076"/>
    <x v="1"/>
    <n v="11.307266992046904"/>
    <m/>
  </r>
  <r>
    <n v="2024"/>
    <n v="59079"/>
    <n v="3"/>
    <n v="0"/>
    <n v="1"/>
    <n v="1140.51"/>
    <n v="1"/>
    <n v="0"/>
    <n v="0"/>
    <n v="1140.51"/>
    <n v="41"/>
    <n v="2"/>
    <n v="50754.450290154047"/>
    <n v="12"/>
    <n v="72.017413868057034"/>
    <x v="0"/>
    <n v="10.834754583505836"/>
    <m/>
  </r>
  <r>
    <n v="2024"/>
    <n v="59703"/>
    <n v="3"/>
    <n v="0"/>
    <n v="1"/>
    <n v="1751.09"/>
    <n v="1"/>
    <n v="0"/>
    <n v="0"/>
    <n v="1751.09"/>
    <n v="33"/>
    <n v="2"/>
    <n v="90932.833662626508"/>
    <n v="16"/>
    <n v="66.232763286782784"/>
    <x v="1"/>
    <n v="11.417876421355773"/>
    <m/>
  </r>
  <r>
    <n v="2024"/>
    <n v="59738"/>
    <n v="3"/>
    <n v="0"/>
    <n v="1"/>
    <n v="1212.8"/>
    <n v="1"/>
    <n v="0"/>
    <n v="0"/>
    <n v="1212.8"/>
    <n v="38"/>
    <n v="1"/>
    <n v="54162.841524088399"/>
    <n v="12"/>
    <n v="70.676120355446628"/>
    <x v="0"/>
    <n v="10.89975037157342"/>
    <m/>
  </r>
  <r>
    <n v="2024"/>
    <n v="60492"/>
    <n v="3"/>
    <n v="20230100775600"/>
    <n v="1"/>
    <n v="2401.79"/>
    <n v="1"/>
    <n v="20230100775601"/>
    <n v="202301007756011"/>
    <n v="2401.79"/>
    <n v="38"/>
    <n v="2"/>
    <n v="42854.705004351978"/>
    <n v="12"/>
    <n v="69.117095748919695"/>
    <x v="0"/>
    <n v="10.665570719733326"/>
    <m/>
  </r>
  <r>
    <n v="2024"/>
    <n v="61546"/>
    <n v="3"/>
    <n v="20240100762500"/>
    <n v="1"/>
    <n v="2832.4"/>
    <n v="2"/>
    <n v="20240100762502"/>
    <n v="202401007625021"/>
    <n v="2832.4"/>
    <n v="37"/>
    <n v="1"/>
    <n v="49116.823803759595"/>
    <n v="12"/>
    <n v="71.441942348140969"/>
    <x v="0"/>
    <n v="10.801956898754771"/>
    <m/>
  </r>
  <r>
    <n v="2024"/>
    <n v="62162"/>
    <n v="3"/>
    <n v="0"/>
    <n v="1"/>
    <n v="2076.7800000000002"/>
    <n v="1"/>
    <n v="0"/>
    <n v="0"/>
    <n v="2076.7800000000002"/>
    <n v="55"/>
    <n v="1"/>
    <n v="77892.342064219614"/>
    <n v="14"/>
    <n v="71.099303765364752"/>
    <x v="1"/>
    <n v="11.263082922331105"/>
    <m/>
  </r>
  <r>
    <n v="2024"/>
    <n v="63168"/>
    <n v="3"/>
    <n v="0"/>
    <n v="1"/>
    <n v="2749.82"/>
    <n v="1"/>
    <n v="0"/>
    <n v="0"/>
    <n v="2749.82"/>
    <n v="43"/>
    <n v="1"/>
    <n v="107734.59479402585"/>
    <n v="16"/>
    <n v="71.81011450796781"/>
    <x v="1"/>
    <n v="11.587426025995379"/>
    <m/>
  </r>
  <r>
    <n v="2024"/>
    <n v="63679"/>
    <n v="3"/>
    <n v="20240200788300"/>
    <n v="1"/>
    <n v="1947.04"/>
    <n v="1"/>
    <n v="20240200788301"/>
    <n v="202402007883011"/>
    <n v="1947.04"/>
    <n v="54"/>
    <n v="1"/>
    <n v="72076.276860643426"/>
    <n v="14"/>
    <n v="69.81591716081995"/>
    <x v="1"/>
    <n v="11.185480238071408"/>
    <m/>
  </r>
  <r>
    <n v="2024"/>
    <n v="64573"/>
    <n v="3"/>
    <n v="0"/>
    <n v="1"/>
    <n v="2366.58"/>
    <n v="1"/>
    <n v="0"/>
    <n v="0"/>
    <n v="2366.58"/>
    <n v="30"/>
    <n v="1"/>
    <n v="118177.78999644901"/>
    <n v="18"/>
    <n v="72.352370243683012"/>
    <x v="2"/>
    <n v="11.679945464407069"/>
    <m/>
  </r>
  <r>
    <n v="2024"/>
    <n v="65510"/>
    <n v="3"/>
    <n v="20230300795500"/>
    <n v="1"/>
    <n v="2898.67"/>
    <n v="2"/>
    <n v="20230300795502"/>
    <n v="202303007955021"/>
    <n v="2898.67"/>
    <n v="38"/>
    <n v="2"/>
    <n v="75079.521926527799"/>
    <n v="14"/>
    <n v="70.342419182736393"/>
    <x v="1"/>
    <n v="11.226303123159232"/>
    <m/>
  </r>
  <r>
    <n v="2024"/>
    <n v="66711"/>
    <n v="3"/>
    <n v="20240200466600"/>
    <n v="1"/>
    <n v="519.04999999999995"/>
    <n v="1"/>
    <n v="20240200466601"/>
    <n v="202402004666011"/>
    <n v="519.04999999999995"/>
    <n v="46"/>
    <n v="1"/>
    <n v="68893.120846647711"/>
    <n v="14"/>
    <n v="69.511030546160399"/>
    <x v="1"/>
    <n v="11.140311609443096"/>
    <m/>
  </r>
  <r>
    <n v="2024"/>
    <n v="67922"/>
    <n v="3"/>
    <n v="0"/>
    <n v="1"/>
    <n v="691.73"/>
    <n v="2"/>
    <n v="0"/>
    <n v="0"/>
    <n v="691.73"/>
    <n v="32"/>
    <n v="1"/>
    <n v="58615.580715551492"/>
    <n v="12"/>
    <n v="66.43172342589871"/>
    <x v="0"/>
    <n v="10.978755822742555"/>
    <m/>
  </r>
  <r>
    <n v="2024"/>
    <n v="68866"/>
    <n v="3"/>
    <n v="20230300908000"/>
    <n v="1"/>
    <n v="241.17"/>
    <n v="2"/>
    <n v="20230300908004"/>
    <n v="202303009080041"/>
    <n v="241.17"/>
    <n v="31"/>
    <n v="1"/>
    <n v="53259.272311636763"/>
    <n v="12"/>
    <n v="68.878362506436872"/>
    <x v="0"/>
    <n v="10.882927196331227"/>
    <m/>
  </r>
  <r>
    <n v="2024"/>
    <n v="69493"/>
    <n v="3"/>
    <n v="0"/>
    <n v="1"/>
    <n v="195.21"/>
    <n v="1"/>
    <n v="0"/>
    <n v="0"/>
    <n v="195.21"/>
    <n v="39"/>
    <n v="2"/>
    <n v="51812.190867322781"/>
    <n v="12"/>
    <n v="71.622913717307981"/>
    <x v="0"/>
    <n v="10.855380745487311"/>
    <m/>
  </r>
  <r>
    <n v="2024"/>
    <n v="70834"/>
    <n v="3"/>
    <n v="20240104559500"/>
    <n v="1"/>
    <n v="4891.95"/>
    <n v="3"/>
    <n v="20240104559503"/>
    <n v="202401045595031"/>
    <n v="4193.59"/>
    <n v="55"/>
    <n v="1"/>
    <n v="98064.630471304074"/>
    <n v="16"/>
    <n v="67.671211887214"/>
    <x v="1"/>
    <n v="11.493382034886849"/>
    <m/>
  </r>
  <r>
    <n v="2024"/>
    <n v="71495"/>
    <n v="3"/>
    <n v="0"/>
    <n v="1"/>
    <n v="1200"/>
    <n v="2"/>
    <n v="0"/>
    <n v="0"/>
    <n v="1200"/>
    <n v="42"/>
    <n v="1"/>
    <n v="49118.895305763108"/>
    <n v="12"/>
    <n v="69.812863693705765"/>
    <x v="0"/>
    <n v="10.801999072864607"/>
    <m/>
  </r>
  <r>
    <n v="2024"/>
    <n v="72053"/>
    <n v="3"/>
    <n v="20230200534600"/>
    <n v="1"/>
    <n v="1110.02"/>
    <n v="1"/>
    <n v="20230200534601"/>
    <n v="202302005346011"/>
    <n v="1110.02"/>
    <n v="32"/>
    <n v="2"/>
    <n v="92255.087600885541"/>
    <n v="16"/>
    <n v="72.245002963765458"/>
    <x v="1"/>
    <n v="11.43231271052716"/>
    <m/>
  </r>
  <r>
    <n v="2024"/>
    <n v="72305"/>
    <n v="3"/>
    <n v="0"/>
    <n v="1"/>
    <n v="472.66"/>
    <n v="1"/>
    <n v="0"/>
    <n v="0"/>
    <n v="472.66"/>
    <n v="63"/>
    <n v="2"/>
    <n v="72981.633316635416"/>
    <n v="14"/>
    <n v="72.587035244503426"/>
    <x v="1"/>
    <n v="11.197963090072086"/>
    <m/>
  </r>
  <r>
    <n v="2024"/>
    <n v="72641"/>
    <n v="3"/>
    <n v="0"/>
    <n v="1"/>
    <n v="1042.3900000000001"/>
    <n v="1"/>
    <n v="0"/>
    <n v="0"/>
    <n v="1042.3900000000001"/>
    <n v="33"/>
    <n v="2"/>
    <n v="112946.67260479476"/>
    <n v="18"/>
    <n v="71.839509934791522"/>
    <x v="2"/>
    <n v="11.634671062451996"/>
    <m/>
  </r>
  <r>
    <n v="2024"/>
    <n v="72663"/>
    <n v="3"/>
    <n v="20240300552600"/>
    <n v="1"/>
    <n v="637.87"/>
    <n v="2"/>
    <n v="20240300552602"/>
    <n v="202403005526021"/>
    <n v="637.87"/>
    <n v="47"/>
    <n v="1"/>
    <n v="50547.055526552889"/>
    <n v="12"/>
    <n v="66.176754881272757"/>
    <x v="0"/>
    <n v="10.830659974019214"/>
    <m/>
  </r>
  <r>
    <n v="2024"/>
    <n v="73561"/>
    <n v="3"/>
    <n v="20240300038400"/>
    <n v="1"/>
    <n v="2079.33"/>
    <n v="1"/>
    <n v="20240300038401"/>
    <n v="202403000384011"/>
    <n v="2079.33"/>
    <n v="44"/>
    <n v="2"/>
    <n v="115847.55536142092"/>
    <n v="18"/>
    <n v="68.510637249573179"/>
    <x v="2"/>
    <n v="11.660030427880614"/>
    <m/>
  </r>
  <r>
    <n v="2024"/>
    <n v="74089"/>
    <n v="3"/>
    <n v="0"/>
    <n v="1"/>
    <n v="2133.3000000000002"/>
    <n v="2"/>
    <n v="0"/>
    <n v="0"/>
    <n v="2133.3000000000002"/>
    <n v="35"/>
    <n v="2"/>
    <n v="53455.075908832034"/>
    <n v="12"/>
    <n v="72.504169791118883"/>
    <x v="0"/>
    <n v="10.8865968774977"/>
    <m/>
  </r>
  <r>
    <n v="2024"/>
    <n v="74409"/>
    <n v="3"/>
    <n v="0"/>
    <n v="1"/>
    <n v="3064.5"/>
    <n v="1"/>
    <n v="0"/>
    <n v="0"/>
    <n v="3064.5"/>
    <n v="45"/>
    <n v="1"/>
    <n v="70194.279904858602"/>
    <n v="14"/>
    <n v="70.456184132982912"/>
    <x v="1"/>
    <n v="11.159022103857223"/>
    <m/>
  </r>
  <r>
    <n v="2024"/>
    <n v="74992"/>
    <n v="3"/>
    <n v="20231200810400"/>
    <n v="1"/>
    <n v="937.99"/>
    <n v="2"/>
    <n v="20231200810402"/>
    <n v="202312008104022"/>
    <n v="937.99"/>
    <n v="45"/>
    <n v="1"/>
    <n v="70987.713771488779"/>
    <n v="14"/>
    <n v="68.267371062597363"/>
    <x v="1"/>
    <n v="11.170262095577367"/>
    <m/>
  </r>
  <r>
    <n v="2024"/>
    <n v="75066"/>
    <n v="3"/>
    <n v="20240200811300"/>
    <n v="1"/>
    <n v="1850.5"/>
    <n v="1"/>
    <n v="20240200811301"/>
    <n v="202402008113011"/>
    <n v="1850.5"/>
    <n v="54"/>
    <n v="1"/>
    <n v="93823.14999958429"/>
    <n v="16"/>
    <n v="68.334437022305295"/>
    <x v="1"/>
    <n v="11.449166906245111"/>
    <m/>
  </r>
  <r>
    <n v="2024"/>
    <n v="75134"/>
    <n v="3"/>
    <n v="20230100811600"/>
    <n v="1"/>
    <n v="2187.1"/>
    <n v="2"/>
    <n v="20230100811602"/>
    <n v="202301008116021"/>
    <n v="2187.1"/>
    <n v="58"/>
    <n v="2"/>
    <n v="44461.37645145534"/>
    <n v="12"/>
    <n v="69.679184284910704"/>
    <x v="0"/>
    <n v="10.70237614636094"/>
    <m/>
  </r>
  <r>
    <n v="2024"/>
    <n v="75549"/>
    <n v="3"/>
    <n v="20240200815300"/>
    <n v="1"/>
    <n v="2037.47"/>
    <n v="2"/>
    <n v="20240200815302"/>
    <n v="202402008153021"/>
    <n v="1813.36"/>
    <n v="58"/>
    <n v="1"/>
    <n v="91431.219984854572"/>
    <n v="16"/>
    <n v="69.538493608902513"/>
    <x v="1"/>
    <n v="11.423342274445307"/>
    <m/>
  </r>
  <r>
    <n v="2024"/>
    <n v="75921"/>
    <n v="3"/>
    <n v="20230100496600"/>
    <n v="1"/>
    <n v="1915.87"/>
    <n v="1"/>
    <n v="20230100496601"/>
    <n v="202301004966011"/>
    <n v="1915.87"/>
    <n v="47"/>
    <n v="1"/>
    <n v="49936.131214769601"/>
    <n v="12"/>
    <n v="69.040282082523518"/>
    <x v="0"/>
    <n v="10.818500092165904"/>
    <m/>
  </r>
  <r>
    <n v="2024"/>
    <n v="76517"/>
    <n v="3"/>
    <n v="20230100500400"/>
    <n v="1"/>
    <n v="1035.27"/>
    <n v="1"/>
    <n v="20230100500401"/>
    <n v="202301005004011"/>
    <n v="1035.27"/>
    <n v="49"/>
    <n v="1"/>
    <n v="75491.683981360431"/>
    <n v="14"/>
    <n v="68.906696694949161"/>
    <x v="1"/>
    <n v="11.23177778322836"/>
    <m/>
  </r>
  <r>
    <n v="2024"/>
    <n v="77341"/>
    <n v="3"/>
    <n v="20230200844600"/>
    <n v="1"/>
    <n v="3248.29"/>
    <n v="1"/>
    <n v="20230200844601"/>
    <n v="202302008446012"/>
    <n v="3248.29"/>
    <n v="55"/>
    <n v="1"/>
    <n v="71567.170183918104"/>
    <n v="14"/>
    <n v="67.915513927812597"/>
    <x v="1"/>
    <n v="11.178391730813297"/>
    <m/>
  </r>
  <r>
    <n v="2024"/>
    <n v="77411"/>
    <n v="3"/>
    <n v="0"/>
    <n v="1"/>
    <n v="2464.48"/>
    <n v="2"/>
    <n v="0"/>
    <n v="0"/>
    <n v="2464.48"/>
    <n v="39"/>
    <n v="2"/>
    <n v="73246.613311305526"/>
    <n v="14"/>
    <n v="70.515071311570821"/>
    <x v="1"/>
    <n v="11.201587291152514"/>
    <m/>
  </r>
  <r>
    <n v="2024"/>
    <n v="77661"/>
    <n v="3"/>
    <n v="20230300849600"/>
    <n v="1"/>
    <n v="3374.34"/>
    <n v="1"/>
    <n v="20230300849601"/>
    <n v="202303008496011"/>
    <n v="3374.34"/>
    <n v="30"/>
    <n v="1"/>
    <n v="47380.795713795727"/>
    <n v="12"/>
    <n v="69.463986978132667"/>
    <x v="0"/>
    <n v="10.765972271868835"/>
    <m/>
  </r>
  <r>
    <n v="2024"/>
    <n v="77809"/>
    <n v="3"/>
    <n v="20231200860500"/>
    <n v="1"/>
    <n v="2357.38"/>
    <n v="1"/>
    <n v="20231200860501"/>
    <n v="202312008605011"/>
    <n v="2357.38"/>
    <n v="59"/>
    <n v="1"/>
    <n v="116083.21717863613"/>
    <n v="18"/>
    <n v="69.746117740464101"/>
    <x v="2"/>
    <n v="11.662062602358677"/>
    <m/>
  </r>
  <r>
    <n v="2024"/>
    <n v="79159"/>
    <n v="3"/>
    <n v="20240100664900"/>
    <n v="1"/>
    <n v="2362.89"/>
    <n v="1"/>
    <n v="20240100664901"/>
    <n v="202401006649011"/>
    <n v="2362.89"/>
    <n v="60"/>
    <n v="1"/>
    <n v="72897.942308563972"/>
    <n v="14"/>
    <n v="70.052988611582066"/>
    <x v="1"/>
    <n v="11.19681569137841"/>
    <m/>
  </r>
  <r>
    <n v="2024"/>
    <n v="79403"/>
    <n v="3"/>
    <n v="20230200666700"/>
    <n v="1"/>
    <n v="1329.22"/>
    <n v="2"/>
    <n v="20230200666702"/>
    <n v="202302006667021"/>
    <n v="1329.22"/>
    <n v="52"/>
    <n v="2"/>
    <n v="139758.88291410374"/>
    <n v="20"/>
    <n v="72.366172818950474"/>
    <x v="2"/>
    <n v="11.847673951888929"/>
    <m/>
  </r>
  <r>
    <n v="2024"/>
    <n v="79718"/>
    <n v="3"/>
    <n v="20240100667300"/>
    <n v="1"/>
    <n v="1150.9000000000001"/>
    <n v="4"/>
    <n v="20240100667304"/>
    <n v="202401006673041"/>
    <n v="2366.5700000000002"/>
    <n v="42"/>
    <n v="1"/>
    <n v="101211.70054587636"/>
    <n v="16"/>
    <n v="69.964663704180069"/>
    <x v="1"/>
    <n v="11.524969647194508"/>
    <m/>
  </r>
  <r>
    <n v="2024"/>
    <n v="80205"/>
    <n v="3"/>
    <n v="0"/>
    <n v="1"/>
    <n v="2582.8200000000002"/>
    <n v="1"/>
    <n v="0"/>
    <n v="0"/>
    <n v="2582.8200000000002"/>
    <n v="53"/>
    <n v="2"/>
    <n v="91858.113264340034"/>
    <n v="16"/>
    <n v="71.226399596993872"/>
    <x v="1"/>
    <n v="11.428000418417165"/>
    <m/>
  </r>
  <r>
    <n v="2024"/>
    <n v="80323"/>
    <n v="3"/>
    <n v="20240301868100"/>
    <n v="1"/>
    <n v="4021.03"/>
    <n v="1"/>
    <n v="20240301868101"/>
    <n v="202403018681011"/>
    <n v="4021.03"/>
    <n v="55"/>
    <n v="1"/>
    <n v="78757.834821808807"/>
    <n v="14"/>
    <n v="69.22050317023745"/>
    <x v="1"/>
    <n v="11.274133041539844"/>
    <m/>
  </r>
  <r>
    <n v="2024"/>
    <n v="81333"/>
    <n v="3"/>
    <n v="20230100084900"/>
    <n v="1"/>
    <n v="1598.81"/>
    <n v="1"/>
    <n v="20230100084901"/>
    <n v="202301000849011"/>
    <n v="1598.81"/>
    <n v="47"/>
    <n v="2"/>
    <n v="94154.33225614611"/>
    <n v="16"/>
    <n v="67.330081610641571"/>
    <x v="1"/>
    <n v="11.45269054743077"/>
    <m/>
  </r>
  <r>
    <n v="2024"/>
    <n v="81418"/>
    <n v="3"/>
    <n v="20230200088600"/>
    <n v="1"/>
    <n v="4757.62"/>
    <n v="1"/>
    <n v="20230200088601"/>
    <n v="202302000886011"/>
    <n v="4757.62"/>
    <n v="32"/>
    <n v="1"/>
    <n v="101631.95737349466"/>
    <n v="16"/>
    <n v="71.682814516602434"/>
    <x v="1"/>
    <n v="11.529113305746549"/>
    <m/>
  </r>
  <r>
    <n v="2024"/>
    <n v="81730"/>
    <n v="3"/>
    <n v="0"/>
    <n v="1"/>
    <n v="1734.86"/>
    <n v="1"/>
    <n v="0"/>
    <n v="0"/>
    <n v="1734.86"/>
    <n v="51"/>
    <n v="1"/>
    <n v="121776.53660395036"/>
    <n v="18"/>
    <n v="72.375122464182311"/>
    <x v="2"/>
    <n v="11.709942976981093"/>
    <m/>
  </r>
  <r>
    <n v="2024"/>
    <n v="83264"/>
    <n v="3"/>
    <n v="20231200092900"/>
    <n v="1"/>
    <n v="3987.14"/>
    <n v="2"/>
    <n v="20231200092902"/>
    <n v="202312000929021"/>
    <n v="3987.14"/>
    <n v="48"/>
    <n v="2"/>
    <n v="92440.559669021633"/>
    <n v="16"/>
    <n v="68.757325222607591"/>
    <x v="1"/>
    <n v="11.434321118773079"/>
    <m/>
  </r>
  <r>
    <n v="2024"/>
    <n v="83648"/>
    <n v="3"/>
    <n v="20240300095000"/>
    <n v="1"/>
    <n v="2137.31"/>
    <n v="1"/>
    <n v="20240300095001"/>
    <n v="202403000950011"/>
    <n v="2137.31"/>
    <n v="38"/>
    <n v="1"/>
    <n v="73600.775308530792"/>
    <n v="14"/>
    <n v="69.606829655145162"/>
    <x v="1"/>
    <n v="11.206410838744784"/>
    <m/>
  </r>
  <r>
    <n v="2024"/>
    <n v="84126"/>
    <n v="3"/>
    <n v="20230200101500"/>
    <n v="1"/>
    <n v="2487.8200000000002"/>
    <n v="1"/>
    <n v="20230200101501"/>
    <n v="202302001015011"/>
    <n v="2487.8200000000002"/>
    <n v="31"/>
    <n v="1"/>
    <n v="93277.246467120218"/>
    <n v="16"/>
    <n v="67.697881983849101"/>
    <x v="1"/>
    <n v="11.443331482142623"/>
    <m/>
  </r>
  <r>
    <n v="2024"/>
    <n v="85068"/>
    <n v="3"/>
    <n v="0"/>
    <n v="1"/>
    <n v="3681.75"/>
    <n v="1"/>
    <n v="0"/>
    <n v="0"/>
    <n v="3681.75"/>
    <n v="39"/>
    <n v="1"/>
    <n v="116185.48125744019"/>
    <n v="18"/>
    <n v="72.109222250714254"/>
    <x v="2"/>
    <n v="11.662943169444132"/>
    <m/>
  </r>
  <r>
    <n v="2024"/>
    <n v="85125"/>
    <n v="3"/>
    <n v="20240300107500"/>
    <n v="1"/>
    <n v="2134.6"/>
    <n v="2"/>
    <n v="20240300107502"/>
    <n v="202403001075021"/>
    <n v="2134.6"/>
    <n v="42"/>
    <n v="1"/>
    <n v="60282.950970486861"/>
    <n v="12"/>
    <n v="73.533831482644246"/>
    <x v="0"/>
    <n v="11.006804605929844"/>
    <m/>
  </r>
  <r>
    <n v="2024"/>
    <n v="85642"/>
    <n v="3"/>
    <n v="0"/>
    <n v="1"/>
    <n v="2190.8200000000002"/>
    <n v="1"/>
    <n v="0"/>
    <n v="0"/>
    <n v="2190.8200000000002"/>
    <n v="60"/>
    <n v="1"/>
    <n v="95523.47626512486"/>
    <n v="16"/>
    <n v="67.724784941502321"/>
    <x v="1"/>
    <n v="11.46712732102457"/>
    <m/>
  </r>
  <r>
    <n v="2024"/>
    <n v="85717"/>
    <n v="3"/>
    <n v="20221200577000"/>
    <n v="1"/>
    <n v="1902.41"/>
    <n v="1"/>
    <n v="20221200577001"/>
    <n v="202212005770011"/>
    <n v="1902.41"/>
    <n v="62"/>
    <n v="1"/>
    <n v="99925.432388541536"/>
    <n v="16"/>
    <n v="71.22877769770983"/>
    <x v="1"/>
    <n v="11.512179510700925"/>
    <m/>
  </r>
  <r>
    <n v="2024"/>
    <n v="87682"/>
    <n v="3"/>
    <n v="0"/>
    <n v="1"/>
    <n v="352.7"/>
    <n v="2"/>
    <n v="0"/>
    <n v="0"/>
    <n v="352.7"/>
    <n v="27"/>
    <n v="2"/>
    <n v="88692.693613676151"/>
    <n v="16"/>
    <n v="70.173708626030759"/>
    <x v="1"/>
    <n v="11.392932793018518"/>
    <m/>
  </r>
  <r>
    <n v="2024"/>
    <n v="88003"/>
    <n v="3"/>
    <n v="20240200026600"/>
    <n v="1"/>
    <n v="223.06"/>
    <n v="2"/>
    <n v="20240200026602"/>
    <n v="202402000266021"/>
    <n v="223.06"/>
    <n v="59"/>
    <n v="2"/>
    <n v="117301.00722018453"/>
    <n v="18"/>
    <n v="69.651574146978618"/>
    <x v="2"/>
    <n v="11.672498621307042"/>
    <m/>
  </r>
  <r>
    <n v="2024"/>
    <n v="52360"/>
    <n v="3"/>
    <n v="20221200042700"/>
    <n v="1"/>
    <n v="1456.56"/>
    <n v="1"/>
    <n v="20221200042701"/>
    <n v="202212000427011"/>
    <n v="1456.56"/>
    <n v="43"/>
    <n v="2"/>
    <n v="139783.88968401347"/>
    <n v="20"/>
    <n v="68.048657590190302"/>
    <x v="2"/>
    <n v="11.847852863829624"/>
    <m/>
  </r>
  <r>
    <n v="2024"/>
    <n v="55467"/>
    <n v="3"/>
    <n v="0"/>
    <n v="1"/>
    <n v="1901.39"/>
    <n v="1"/>
    <n v="0"/>
    <n v="0"/>
    <n v="1901.39"/>
    <n v="37"/>
    <n v="2"/>
    <n v="92950.200047110644"/>
    <n v="16"/>
    <n v="71.296525245020504"/>
    <x v="1"/>
    <n v="11.439819145348572"/>
    <m/>
  </r>
  <r>
    <n v="2024"/>
    <n v="58231"/>
    <n v="3"/>
    <n v="20221202559800"/>
    <n v="1"/>
    <n v="1249.6099999999999"/>
    <n v="1"/>
    <n v="20221202559803"/>
    <n v="202212025598031"/>
    <n v="1249.6099999999999"/>
    <n v="51"/>
    <n v="1"/>
    <n v="135932.46156639099"/>
    <n v="20"/>
    <n v="69.512283992026326"/>
    <x v="2"/>
    <n v="11.819913435239048"/>
    <m/>
  </r>
  <r>
    <n v="2024"/>
    <n v="73225"/>
    <n v="3"/>
    <n v="20230300036100"/>
    <n v="1"/>
    <n v="4533.09"/>
    <n v="2"/>
    <n v="20230300036102"/>
    <n v="202303000361021"/>
    <n v="4533.09"/>
    <n v="59"/>
    <n v="1"/>
    <n v="72730.743860745119"/>
    <n v="14"/>
    <n v="69.132557141785227"/>
    <x v="1"/>
    <n v="11.19451946079799"/>
    <m/>
  </r>
  <r>
    <n v="2024"/>
    <n v="28267"/>
    <n v="3"/>
    <n v="20221205445600"/>
    <n v="1"/>
    <n v="407.68"/>
    <n v="2"/>
    <n v="20221205445602"/>
    <n v="202212054456021"/>
    <n v="407.68"/>
    <n v="54"/>
    <n v="1"/>
    <n v="100196.06742915344"/>
    <n v="16"/>
    <n v="72.410801870214627"/>
    <x v="1"/>
    <n v="11.514884219648671"/>
    <m/>
  </r>
  <r>
    <n v="2024"/>
    <n v="16313"/>
    <n v="3"/>
    <n v="20231200645100"/>
    <n v="1"/>
    <n v="5367.37"/>
    <n v="1"/>
    <n v="20231200645101"/>
    <n v="202312006451011"/>
    <n v="5367.37"/>
    <n v="30"/>
    <n v="2"/>
    <n v="138953.25872343598"/>
    <n v="20"/>
    <n v="69.623936324221489"/>
    <x v="2"/>
    <n v="11.841892887385288"/>
    <m/>
  </r>
  <r>
    <n v="2024"/>
    <n v="69888"/>
    <n v="3"/>
    <n v="0"/>
    <n v="1"/>
    <n v="301.89999999999998"/>
    <n v="3"/>
    <n v="0"/>
    <n v="0"/>
    <n v="301.89999999999998"/>
    <n v="28"/>
    <n v="2"/>
    <n v="140780.21181894545"/>
    <n v="20"/>
    <n v="68.596205554750995"/>
    <x v="2"/>
    <n v="11.854955171770634"/>
    <m/>
  </r>
  <r>
    <n v="2024"/>
    <n v="74750"/>
    <n v="3"/>
    <n v="20231200809400"/>
    <n v="1"/>
    <n v="896.02"/>
    <n v="2"/>
    <n v="20231200809402"/>
    <n v="202312008094021"/>
    <n v="896.02"/>
    <n v="44"/>
    <n v="2"/>
    <n v="111459.62344018361"/>
    <n v="18"/>
    <n v="71.936522991727628"/>
    <x v="2"/>
    <n v="11.621417682687744"/>
    <m/>
  </r>
  <r>
    <n v="2024"/>
    <n v="76836"/>
    <n v="3"/>
    <n v="0"/>
    <n v="1"/>
    <n v="916.64"/>
    <n v="1"/>
    <n v="0"/>
    <n v="0"/>
    <n v="916.64"/>
    <n v="44"/>
    <n v="1"/>
    <n v="75129.951573905884"/>
    <n v="14"/>
    <n v="68.524705759864119"/>
    <x v="1"/>
    <n v="11.226974580798988"/>
    <m/>
  </r>
  <r>
    <n v="2024"/>
    <n v="6715"/>
    <n v="3"/>
    <n v="0"/>
    <n v="1"/>
    <n v="3331.22"/>
    <n v="1"/>
    <n v="0"/>
    <n v="0"/>
    <n v="3331.22"/>
    <n v="53"/>
    <n v="1"/>
    <n v="55110.518541163459"/>
    <n v="12"/>
    <n v="68.387345572785023"/>
    <x v="0"/>
    <n v="10.917095876035763"/>
    <m/>
  </r>
  <r>
    <n v="2024"/>
    <n v="27587"/>
    <n v="3"/>
    <n v="20230300614800"/>
    <n v="1"/>
    <n v="265.66000000000003"/>
    <n v="1"/>
    <n v="20230300614801"/>
    <n v="202303006148011"/>
    <n v="265.66000000000003"/>
    <n v="60"/>
    <n v="1"/>
    <n v="57195.794048026633"/>
    <n v="12"/>
    <n v="69.396096078819411"/>
    <x v="0"/>
    <n v="10.954235644035474"/>
    <m/>
  </r>
  <r>
    <n v="2024"/>
    <n v="75856"/>
    <n v="3"/>
    <n v="20230200488300"/>
    <n v="1"/>
    <n v="1308.3399999999999"/>
    <n v="2"/>
    <n v="20230200488302"/>
    <n v="202302004883021"/>
    <n v="1308.3399999999999"/>
    <n v="57"/>
    <n v="1"/>
    <n v="49050.060823029955"/>
    <n v="12"/>
    <n v="67.921206823838631"/>
    <x v="0"/>
    <n v="10.800596705013739"/>
    <m/>
  </r>
  <r>
    <n v="2024"/>
    <n v="72830"/>
    <n v="3"/>
    <n v="20240200550900"/>
    <n v="1"/>
    <n v="569.08000000000004"/>
    <n v="1"/>
    <n v="20240200550901"/>
    <n v="202402005509011"/>
    <n v="569.08000000000004"/>
    <n v="33"/>
    <n v="1"/>
    <n v="93031.333567110341"/>
    <n v="16"/>
    <n v="70.15656176300223"/>
    <x v="1"/>
    <n v="11.440691635467024"/>
    <m/>
  </r>
  <r>
    <n v="2024"/>
    <n v="42803"/>
    <n v="3"/>
    <n v="20230200229100"/>
    <n v="1"/>
    <n v="5146.33"/>
    <n v="1"/>
    <n v="20230200229101"/>
    <n v="202302002291011"/>
    <n v="5146.33"/>
    <n v="59"/>
    <n v="1"/>
    <n v="52076.705328005643"/>
    <n v="12"/>
    <n v="68.527350350176292"/>
    <x v="0"/>
    <n v="10.860473013130298"/>
    <m/>
  </r>
  <r>
    <n v="2024"/>
    <n v="57608"/>
    <n v="3"/>
    <n v="0"/>
    <n v="1"/>
    <n v="1445.86"/>
    <n v="2"/>
    <n v="0"/>
    <n v="0"/>
    <n v="1445.86"/>
    <n v="55"/>
    <n v="1"/>
    <n v="74178.580244199838"/>
    <n v="14"/>
    <n v="70.22684520091677"/>
    <x v="1"/>
    <n v="11.214230711526367"/>
    <m/>
  </r>
  <r>
    <n v="2024"/>
    <n v="68000"/>
    <n v="3"/>
    <n v="20221201934700"/>
    <n v="1"/>
    <n v="511.7"/>
    <n v="1"/>
    <n v="20221201934701"/>
    <n v="202212019347011"/>
    <n v="511.7"/>
    <n v="63"/>
    <n v="1"/>
    <n v="95897.072631544448"/>
    <n v="16"/>
    <n v="72.06813873965298"/>
    <x v="1"/>
    <n v="11.47103073518711"/>
    <m/>
  </r>
  <r>
    <n v="2024"/>
    <n v="70042"/>
    <n v="3"/>
    <n v="20240104428800"/>
    <n v="1"/>
    <n v="411.5"/>
    <n v="1"/>
    <n v="20240104428802"/>
    <n v="202401044288021"/>
    <n v="411.5"/>
    <n v="50"/>
    <n v="1"/>
    <n v="70611.141754530618"/>
    <n v="14"/>
    <n v="72.773245001226115"/>
    <x v="1"/>
    <n v="11.164943226249802"/>
    <m/>
  </r>
  <r>
    <n v="2024"/>
    <n v="88016"/>
    <n v="3"/>
    <n v="0"/>
    <n v="1"/>
    <n v="293.33"/>
    <n v="1"/>
    <n v="0"/>
    <n v="0"/>
    <n v="293.33"/>
    <n v="49"/>
    <n v="1"/>
    <n v="71629.659596737009"/>
    <n v="14"/>
    <n v="72.067284440690784"/>
    <x v="1"/>
    <n v="11.179264507352853"/>
    <m/>
  </r>
  <r>
    <n v="2024"/>
    <n v="88138"/>
    <n v="3"/>
    <n v="20240300246800"/>
    <n v="1"/>
    <n v="609.38"/>
    <n v="1"/>
    <n v="20240300246801"/>
    <n v="202403002468011"/>
    <n v="609.38"/>
    <n v="55"/>
    <n v="1"/>
    <n v="88641.785293721536"/>
    <n v="16"/>
    <n v="69.131980826805432"/>
    <x v="1"/>
    <n v="11.392358642727309"/>
    <m/>
  </r>
  <r>
    <n v="2024"/>
    <n v="64016"/>
    <n v="3"/>
    <n v="20230300788900"/>
    <n v="1"/>
    <n v="4868.1099999999997"/>
    <n v="2"/>
    <n v="20230300788902"/>
    <n v="202303007889021"/>
    <n v="4868.1099999999997"/>
    <n v="51"/>
    <n v="2"/>
    <n v="77995.42219874158"/>
    <n v="14"/>
    <n v="71.97735061576833"/>
    <x v="1"/>
    <n v="11.264405414189694"/>
    <m/>
  </r>
  <r>
    <n v="2024"/>
    <n v="79572"/>
    <n v="3"/>
    <n v="20221204997000"/>
    <n v="1"/>
    <n v="2692.32"/>
    <n v="2"/>
    <n v="20221204997002"/>
    <n v="202212049970021"/>
    <n v="2692.32"/>
    <n v="52"/>
    <n v="2"/>
    <n v="71497.688862060866"/>
    <n v="14"/>
    <n v="76.635130961895413"/>
    <x v="1"/>
    <n v="11.177420404552139"/>
    <m/>
  </r>
  <r>
    <n v="2024"/>
    <n v="22311"/>
    <n v="3"/>
    <n v="0"/>
    <n v="1"/>
    <n v="2280.4"/>
    <n v="1"/>
    <n v="0"/>
    <n v="0"/>
    <n v="2280.4"/>
    <n v="39"/>
    <n v="1"/>
    <n v="50310.620292317508"/>
    <n v="12"/>
    <n v="67.469330602863508"/>
    <x v="0"/>
    <n v="10.825971472813404"/>
    <m/>
  </r>
  <r>
    <n v="2024"/>
    <n v="23702"/>
    <n v="3"/>
    <n v="20240100428100"/>
    <n v="1"/>
    <n v="2110.2600000000002"/>
    <n v="2"/>
    <n v="20240100428102"/>
    <n v="202401004281021"/>
    <n v="2110.2600000000002"/>
    <n v="38"/>
    <n v="1"/>
    <n v="70137.728888175057"/>
    <n v="14"/>
    <n v="70.695756790527156"/>
    <x v="1"/>
    <n v="11.158216143474684"/>
    <m/>
  </r>
  <r>
    <n v="2024"/>
    <n v="5814"/>
    <n v="3"/>
    <n v="20240100699700"/>
    <n v="1"/>
    <n v="527.12"/>
    <n v="1"/>
    <n v="20240100699701"/>
    <n v="202401006997011"/>
    <n v="527.12"/>
    <n v="48"/>
    <n v="2"/>
    <n v="113858.19947246221"/>
    <n v="18"/>
    <n v="68.113777908040333"/>
    <x v="2"/>
    <n v="11.642709088858716"/>
    <m/>
  </r>
  <r>
    <n v="2024"/>
    <n v="15829"/>
    <n v="3"/>
    <n v="20231200638900"/>
    <n v="1"/>
    <n v="2174.71"/>
    <n v="2"/>
    <n v="20231200638902"/>
    <n v="202312006389021"/>
    <n v="2174.71"/>
    <n v="46"/>
    <n v="2"/>
    <n v="122312.83772591726"/>
    <n v="18"/>
    <n v="72.803055175115162"/>
    <x v="2"/>
    <n v="11.714337285307169"/>
    <m/>
  </r>
  <r>
    <n v="2024"/>
    <n v="1646"/>
    <n v="3"/>
    <n v="20240200514800"/>
    <n v="1"/>
    <n v="527.6"/>
    <n v="2"/>
    <n v="20240200514802"/>
    <n v="202402005148021"/>
    <n v="527.6"/>
    <n v="51"/>
    <n v="1"/>
    <n v="97688.771222837211"/>
    <n v="16"/>
    <n v="69.144901443519061"/>
    <x v="1"/>
    <n v="11.489541900236805"/>
    <m/>
  </r>
  <r>
    <n v="2024"/>
    <n v="1843"/>
    <n v="3"/>
    <n v="20231200512300"/>
    <n v="1"/>
    <n v="900.82"/>
    <n v="2"/>
    <n v="20231200512302"/>
    <n v="202312005123021"/>
    <n v="1186.7"/>
    <n v="36"/>
    <n v="1"/>
    <n v="97509.481624304186"/>
    <n v="16"/>
    <n v="69.216622714635548"/>
    <x v="1"/>
    <n v="11.487704899686475"/>
    <m/>
  </r>
  <r>
    <n v="2024"/>
    <n v="4472"/>
    <n v="3"/>
    <n v="0"/>
    <n v="1"/>
    <n v="1778.38"/>
    <n v="2"/>
    <n v="0"/>
    <n v="0"/>
    <n v="5232.62"/>
    <n v="48"/>
    <n v="1"/>
    <n v="99504.2107326205"/>
    <n v="16"/>
    <n v="74.561579653709231"/>
    <x v="1"/>
    <n v="11.507955241172073"/>
    <m/>
  </r>
  <r>
    <n v="2024"/>
    <n v="6121"/>
    <n v="3"/>
    <n v="0"/>
    <n v="1"/>
    <n v="2361.56"/>
    <n v="1"/>
    <n v="0"/>
    <n v="0"/>
    <n v="2361.56"/>
    <n v="54"/>
    <n v="1"/>
    <n v="79704.497117696243"/>
    <n v="14"/>
    <n v="71.349462207919615"/>
    <x v="1"/>
    <n v="11.286081288753524"/>
    <m/>
  </r>
  <r>
    <n v="2024"/>
    <n v="7319"/>
    <n v="3"/>
    <n v="20240100554500"/>
    <n v="1"/>
    <n v="5653.35"/>
    <n v="1"/>
    <n v="20240100554501"/>
    <n v="202401005545011"/>
    <n v="5653.35"/>
    <n v="53"/>
    <n v="2"/>
    <n v="117352.93096716743"/>
    <n v="18"/>
    <n v="68.179862727423796"/>
    <x v="2"/>
    <n v="11.672941177253312"/>
    <m/>
  </r>
  <r>
    <n v="2024"/>
    <n v="9026"/>
    <n v="3"/>
    <n v="20230300574000"/>
    <n v="1"/>
    <n v="5930.56"/>
    <n v="1"/>
    <n v="20230300574001"/>
    <n v="202303005740011"/>
    <n v="5930.56"/>
    <n v="63"/>
    <n v="1"/>
    <n v="74106.481820187284"/>
    <n v="14"/>
    <n v="71.112198211000177"/>
    <x v="1"/>
    <n v="11.213258281415198"/>
    <m/>
  </r>
  <r>
    <n v="2024"/>
    <n v="9534"/>
    <n v="3"/>
    <n v="20231200562800"/>
    <n v="1"/>
    <n v="3758.28"/>
    <n v="1"/>
    <n v="20231200562801"/>
    <n v="202312005628011"/>
    <n v="3758.28"/>
    <n v="60"/>
    <n v="2"/>
    <n v="97490.00236786365"/>
    <n v="16"/>
    <n v="67.636074936976655"/>
    <x v="1"/>
    <n v="11.48750511191159"/>
    <m/>
  </r>
  <r>
    <n v="2024"/>
    <n v="9642"/>
    <n v="3"/>
    <n v="0"/>
    <n v="1"/>
    <n v="2212.9299999999998"/>
    <n v="2"/>
    <n v="0"/>
    <n v="0"/>
    <n v="2212.9299999999998"/>
    <n v="55"/>
    <n v="1"/>
    <n v="66600.904333963903"/>
    <n v="14"/>
    <n v="72.014077797021329"/>
    <x v="1"/>
    <n v="11.106473435024339"/>
    <m/>
  </r>
  <r>
    <n v="2024"/>
    <n v="13335"/>
    <n v="3"/>
    <n v="0"/>
    <n v="1"/>
    <n v="3252.46"/>
    <n v="2"/>
    <n v="0"/>
    <n v="0"/>
    <n v="3252.46"/>
    <n v="37"/>
    <n v="1"/>
    <n v="94733.866938774983"/>
    <n v="16"/>
    <n v="67.842695254496661"/>
    <x v="1"/>
    <n v="11.458826838671667"/>
    <m/>
  </r>
  <r>
    <n v="2024"/>
    <n v="14244"/>
    <n v="3"/>
    <n v="20230200690300"/>
    <n v="1"/>
    <n v="4027"/>
    <n v="4"/>
    <n v="20230200690304"/>
    <n v="202302006903041"/>
    <n v="5194.05"/>
    <n v="36"/>
    <n v="1"/>
    <n v="125303.22774088207"/>
    <n v="18"/>
    <n v="71.774172241993867"/>
    <x v="2"/>
    <n v="11.738491900655184"/>
    <m/>
  </r>
  <r>
    <n v="2024"/>
    <n v="15958"/>
    <n v="3"/>
    <n v="20231200640400"/>
    <n v="1"/>
    <n v="3878.32"/>
    <n v="2"/>
    <n v="20231200640402"/>
    <n v="202312006404021"/>
    <n v="3878.32"/>
    <n v="54"/>
    <n v="2"/>
    <n v="97726.5123818922"/>
    <n v="16"/>
    <n v="71.439563197485995"/>
    <x v="1"/>
    <n v="11.48992816643695"/>
    <m/>
  </r>
  <r>
    <n v="2024"/>
    <n v="16025"/>
    <n v="3"/>
    <n v="20230300632200"/>
    <n v="1"/>
    <n v="4951.03"/>
    <n v="1"/>
    <n v="20230300632201"/>
    <n v="202303006322011"/>
    <n v="4951.03"/>
    <n v="54"/>
    <n v="2"/>
    <n v="69994.338589303094"/>
    <n v="14"/>
    <n v="69.92859496016348"/>
    <x v="1"/>
    <n v="11.15616964046508"/>
    <m/>
  </r>
  <r>
    <n v="2024"/>
    <n v="16161"/>
    <n v="3"/>
    <n v="0"/>
    <n v="1"/>
    <n v="3983.45"/>
    <n v="1"/>
    <n v="0"/>
    <n v="0"/>
    <n v="3983.45"/>
    <n v="44"/>
    <n v="1"/>
    <n v="115001.08993432474"/>
    <n v="18"/>
    <n v="68.44427488893804"/>
    <x v="2"/>
    <n v="11.652696884990254"/>
    <m/>
  </r>
  <r>
    <n v="2024"/>
    <n v="16220"/>
    <n v="3"/>
    <n v="0"/>
    <n v="1"/>
    <n v="2982.14"/>
    <n v="1"/>
    <n v="0"/>
    <n v="0"/>
    <n v="2982.14"/>
    <n v="61"/>
    <n v="1"/>
    <n v="103709.85248303489"/>
    <n v="16"/>
    <n v="68.235219229661467"/>
    <x v="1"/>
    <n v="11.549352399184107"/>
    <m/>
  </r>
  <r>
    <n v="2024"/>
    <n v="17978"/>
    <n v="3"/>
    <n v="20230200268400"/>
    <n v="1"/>
    <n v="2415.92"/>
    <n v="1"/>
    <n v="20230200268401"/>
    <n v="202302002684011"/>
    <n v="2415.92"/>
    <n v="46"/>
    <n v="1"/>
    <n v="95449.740517197803"/>
    <n v="16"/>
    <n v="69.486668326451351"/>
    <x v="1"/>
    <n v="11.466355110629484"/>
    <m/>
  </r>
  <r>
    <n v="2024"/>
    <n v="18718"/>
    <n v="3"/>
    <n v="20240100277500"/>
    <n v="1"/>
    <n v="5061.8999999999996"/>
    <n v="1"/>
    <n v="20240100277501"/>
    <n v="202401002775011"/>
    <n v="5061.8999999999996"/>
    <n v="27"/>
    <n v="2"/>
    <n v="94382.906538090232"/>
    <n v="16"/>
    <n v="76.485085981927128"/>
    <x v="1"/>
    <n v="11.455115260929203"/>
    <m/>
  </r>
  <r>
    <n v="2024"/>
    <n v="18920"/>
    <n v="3"/>
    <n v="20240300287500"/>
    <n v="1"/>
    <n v="5719.62"/>
    <n v="1"/>
    <n v="20240300287501"/>
    <n v="202403002875011"/>
    <n v="5719.62"/>
    <n v="43"/>
    <n v="2"/>
    <n v="115199.21245432683"/>
    <n v="18"/>
    <n v="73.074294506505638"/>
    <x v="2"/>
    <n v="11.654418190886592"/>
    <m/>
  </r>
  <r>
    <n v="2024"/>
    <n v="21711"/>
    <n v="3"/>
    <n v="0"/>
    <n v="1"/>
    <n v="2328.48"/>
    <n v="1"/>
    <n v="0"/>
    <n v="0"/>
    <n v="2328.48"/>
    <n v="31"/>
    <n v="1"/>
    <n v="48907.640166116711"/>
    <n v="12"/>
    <n v="71.956601557808298"/>
    <x v="0"/>
    <n v="10.797688903874553"/>
    <m/>
  </r>
  <r>
    <n v="2024"/>
    <n v="22790"/>
    <n v="3"/>
    <n v="0"/>
    <n v="1"/>
    <n v="2765.88"/>
    <n v="2"/>
    <n v="0"/>
    <n v="0"/>
    <n v="2765.88"/>
    <n v="30"/>
    <n v="1"/>
    <n v="119600.43774843824"/>
    <n v="18"/>
    <n v="68.567988843692987"/>
    <x v="2"/>
    <n v="11.691911780595969"/>
    <m/>
  </r>
  <r>
    <n v="2024"/>
    <n v="24230"/>
    <n v="3"/>
    <n v="20240300429200"/>
    <n v="1"/>
    <n v="2033.39"/>
    <n v="1"/>
    <n v="20240300429201"/>
    <n v="202403004292011"/>
    <n v="2033.39"/>
    <n v="51"/>
    <n v="1"/>
    <n v="113862.96684425724"/>
    <n v="18"/>
    <n v="71.31950182354116"/>
    <x v="2"/>
    <n v="11.642750959114984"/>
    <m/>
  </r>
  <r>
    <n v="2024"/>
    <n v="24382"/>
    <n v="3"/>
    <n v="0"/>
    <n v="1"/>
    <n v="1801.63"/>
    <n v="1"/>
    <n v="0"/>
    <n v="0"/>
    <n v="1801.63"/>
    <n v="46"/>
    <n v="2"/>
    <n v="114639.28396518657"/>
    <n v="18"/>
    <n v="72.274756780408694"/>
    <x v="2"/>
    <n v="11.649545816540352"/>
    <m/>
  </r>
  <r>
    <n v="2024"/>
    <n v="28386"/>
    <n v="3"/>
    <n v="20230100733400"/>
    <n v="1"/>
    <n v="587.07000000000005"/>
    <n v="1"/>
    <n v="20230100733401"/>
    <n v="202301007334011"/>
    <n v="587.07000000000005"/>
    <n v="37"/>
    <n v="1"/>
    <n v="72758.238463626534"/>
    <n v="14"/>
    <n v="74.016700128508361"/>
    <x v="1"/>
    <n v="11.194897422108454"/>
    <m/>
  </r>
  <r>
    <n v="2024"/>
    <n v="28875"/>
    <n v="3"/>
    <n v="0"/>
    <n v="1"/>
    <n v="946.13"/>
    <n v="1"/>
    <n v="0"/>
    <n v="0"/>
    <n v="946.13"/>
    <n v="50"/>
    <n v="2"/>
    <n v="77117.181903314762"/>
    <n v="14"/>
    <n v="74.967560468841967"/>
    <x v="1"/>
    <n v="11.253081386906633"/>
    <m/>
  </r>
  <r>
    <n v="2024"/>
    <n v="28877"/>
    <n v="3"/>
    <n v="0"/>
    <n v="1"/>
    <n v="997.25"/>
    <n v="1"/>
    <n v="0"/>
    <n v="0"/>
    <n v="997.25"/>
    <n v="37"/>
    <n v="2"/>
    <n v="117987.59892225197"/>
    <n v="18"/>
    <n v="73.394919615262936"/>
    <x v="2"/>
    <n v="11.678334804045832"/>
    <m/>
  </r>
  <r>
    <n v="2024"/>
    <n v="31576"/>
    <n v="3"/>
    <n v="0"/>
    <n v="1"/>
    <n v="446.37"/>
    <n v="1"/>
    <n v="0"/>
    <n v="0"/>
    <n v="446.37"/>
    <n v="61"/>
    <n v="1"/>
    <n v="80005.688671159442"/>
    <n v="14"/>
    <n v="69.655611464928683"/>
    <x v="1"/>
    <n v="11.28985301951743"/>
    <m/>
  </r>
  <r>
    <n v="2024"/>
    <n v="31588"/>
    <n v="3"/>
    <n v="0"/>
    <n v="1"/>
    <n v="408.52"/>
    <n v="1"/>
    <n v="0"/>
    <n v="0"/>
    <n v="408.52"/>
    <n v="59"/>
    <n v="2"/>
    <n v="51383.659646439759"/>
    <n v="12"/>
    <n v="70.161822153845975"/>
    <x v="0"/>
    <n v="10.847075495189236"/>
    <m/>
  </r>
  <r>
    <n v="2024"/>
    <n v="34816"/>
    <n v="3"/>
    <n v="0"/>
    <n v="1"/>
    <n v="404.1"/>
    <n v="1"/>
    <n v="0"/>
    <n v="0"/>
    <n v="404.1"/>
    <n v="40"/>
    <n v="2"/>
    <n v="73353.114442659455"/>
    <n v="14"/>
    <n v="70.612666707344161"/>
    <x v="1"/>
    <n v="11.203040242692349"/>
    <m/>
  </r>
  <r>
    <n v="2024"/>
    <n v="36168"/>
    <n v="3"/>
    <n v="0"/>
    <n v="1"/>
    <n v="3706.87"/>
    <n v="1"/>
    <n v="0"/>
    <n v="0"/>
    <n v="3706.87"/>
    <n v="52"/>
    <n v="2"/>
    <n v="50052.562876703712"/>
    <n v="12"/>
    <n v="71.999119325012515"/>
    <x v="0"/>
    <n v="10.820828989760114"/>
    <m/>
  </r>
  <r>
    <n v="2024"/>
    <n v="37122"/>
    <n v="3"/>
    <n v="0"/>
    <n v="1"/>
    <n v="810.6"/>
    <n v="1"/>
    <n v="0"/>
    <n v="0"/>
    <n v="810.6"/>
    <n v="33"/>
    <n v="1"/>
    <n v="70900.188040218854"/>
    <n v="14"/>
    <n v="68.852801264143338"/>
    <x v="1"/>
    <n v="11.169028364705966"/>
    <m/>
  </r>
  <r>
    <n v="2024"/>
    <n v="39153"/>
    <n v="3"/>
    <n v="20231200597800"/>
    <n v="1"/>
    <n v="1982.93"/>
    <n v="1"/>
    <n v="20231200597801"/>
    <n v="202312005978011"/>
    <n v="1982.93"/>
    <n v="37"/>
    <n v="1"/>
    <n v="140057.26243071366"/>
    <n v="20"/>
    <n v="66.013539154531415"/>
    <x v="2"/>
    <n v="11.849806635328882"/>
    <m/>
  </r>
  <r>
    <n v="2024"/>
    <n v="42495"/>
    <n v="3"/>
    <n v="20230300227000"/>
    <n v="1"/>
    <n v="5474.45"/>
    <n v="1"/>
    <n v="20230300227001"/>
    <n v="202303002270011"/>
    <n v="5474.45"/>
    <n v="41"/>
    <n v="2"/>
    <n v="74323.586643155839"/>
    <n v="14"/>
    <n v="70.59953935058553"/>
    <x v="1"/>
    <n v="11.216183631784462"/>
    <m/>
  </r>
  <r>
    <n v="2024"/>
    <n v="45792"/>
    <n v="3"/>
    <n v="20221201555900"/>
    <n v="1"/>
    <n v="2382.75"/>
    <n v="2"/>
    <n v="20221201555902"/>
    <n v="202212015559021"/>
    <n v="2382.75"/>
    <n v="50"/>
    <n v="1"/>
    <n v="116466.9491453224"/>
    <n v="18"/>
    <n v="73.564123316666326"/>
    <x v="2"/>
    <n v="11.665362813414497"/>
    <m/>
  </r>
  <r>
    <n v="2024"/>
    <n v="47063"/>
    <n v="3"/>
    <n v="20240100209700"/>
    <n v="1"/>
    <n v="4171.0600000000004"/>
    <n v="3"/>
    <n v="20240100209703"/>
    <n v="202401002097031"/>
    <n v="3631.02"/>
    <n v="45"/>
    <n v="1"/>
    <n v="121008.0786113768"/>
    <n v="18"/>
    <n v="69.404852574496488"/>
    <x v="2"/>
    <n v="11.703612587733449"/>
    <m/>
  </r>
  <r>
    <n v="2024"/>
    <n v="47338"/>
    <n v="3"/>
    <n v="20240300214400"/>
    <n v="1"/>
    <n v="2319.0500000000002"/>
    <n v="2"/>
    <n v="20240300214402"/>
    <n v="202403002144021"/>
    <n v="2319.0500000000002"/>
    <n v="50"/>
    <n v="1"/>
    <n v="54699.755036268783"/>
    <n v="12"/>
    <n v="68.558135137044147"/>
    <x v="0"/>
    <n v="10.909614510086859"/>
    <m/>
  </r>
  <r>
    <n v="2024"/>
    <n v="47914"/>
    <n v="3"/>
    <n v="20230100214600"/>
    <n v="1"/>
    <n v="4061.25"/>
    <n v="1"/>
    <n v="20230100214601"/>
    <n v="202301002146011"/>
    <n v="4061.25"/>
    <n v="64"/>
    <n v="2"/>
    <n v="49987.899795325808"/>
    <n v="12"/>
    <n v="70.47633347866163"/>
    <x v="0"/>
    <n v="10.819536251029083"/>
    <m/>
  </r>
  <r>
    <n v="2024"/>
    <n v="49278"/>
    <n v="3"/>
    <n v="20221202482500"/>
    <n v="1"/>
    <n v="4616.8900000000003"/>
    <n v="2"/>
    <n v="20221202482502"/>
    <n v="202212024825021"/>
    <n v="4616.8900000000003"/>
    <n v="54"/>
    <n v="2"/>
    <n v="51817.83862143883"/>
    <n v="12"/>
    <n v="71.138050583531893"/>
    <x v="0"/>
    <n v="10.85548974389539"/>
    <m/>
  </r>
  <r>
    <n v="2024"/>
    <n v="49576"/>
    <n v="3"/>
    <n v="20240200340700"/>
    <n v="1"/>
    <n v="4756.93"/>
    <n v="1"/>
    <n v="20240200340701"/>
    <n v="202402003407011"/>
    <n v="4756.93"/>
    <n v="51"/>
    <n v="1"/>
    <n v="96715.583666786857"/>
    <n v="16"/>
    <n v="67.14043713016072"/>
    <x v="1"/>
    <n v="11.479529823232809"/>
    <m/>
  </r>
  <r>
    <n v="2024"/>
    <n v="49840"/>
    <n v="3"/>
    <n v="0"/>
    <n v="1"/>
    <n v="1553.75"/>
    <n v="1"/>
    <n v="0"/>
    <n v="0"/>
    <n v="1553.75"/>
    <n v="32"/>
    <n v="1"/>
    <n v="75844.629197628077"/>
    <n v="14"/>
    <n v="69.350980639648839"/>
    <x v="1"/>
    <n v="11.23644217406436"/>
    <m/>
  </r>
  <r>
    <n v="2024"/>
    <n v="51275"/>
    <n v="3"/>
    <n v="20221205525200"/>
    <n v="1"/>
    <n v="4424.18"/>
    <n v="2"/>
    <n v="20221205525202"/>
    <n v="202212055252021"/>
    <n v="4424.18"/>
    <n v="31"/>
    <n v="2"/>
    <n v="120674.99684859412"/>
    <n v="18"/>
    <n v="67.68002485299769"/>
    <x v="2"/>
    <n v="11.700856234413873"/>
    <m/>
  </r>
  <r>
    <n v="2024"/>
    <n v="51903"/>
    <n v="3"/>
    <n v="20240100005400"/>
    <n v="1"/>
    <n v="2241.84"/>
    <n v="1"/>
    <n v="20240100005401"/>
    <n v="202401000054011"/>
    <n v="2241.84"/>
    <n v="53"/>
    <n v="2"/>
    <n v="28453.577909450505"/>
    <n v="10"/>
    <n v="69.934205952785106"/>
    <x v="0"/>
    <n v="10.256029192963547"/>
    <m/>
  </r>
  <r>
    <n v="2024"/>
    <n v="54493"/>
    <n v="3"/>
    <n v="20221203354300"/>
    <n v="1"/>
    <n v="941.99"/>
    <n v="1"/>
    <n v="20221203354301"/>
    <n v="202212033543011"/>
    <n v="941.99"/>
    <n v="38"/>
    <n v="1"/>
    <n v="51229.154726642671"/>
    <n v="12"/>
    <n v="68.177261023730168"/>
    <x v="0"/>
    <n v="10.84406407721959"/>
    <m/>
  </r>
  <r>
    <n v="2024"/>
    <n v="57954"/>
    <n v="3"/>
    <n v="20230200352600"/>
    <n v="1"/>
    <n v="1132.1500000000001"/>
    <n v="1"/>
    <n v="20230200352601"/>
    <n v="202302003526011"/>
    <n v="1132.1500000000001"/>
    <n v="45"/>
    <n v="1"/>
    <n v="49804.767329701703"/>
    <n v="12"/>
    <n v="70.798546991781691"/>
    <x v="0"/>
    <n v="10.815865987943049"/>
    <m/>
  </r>
  <r>
    <n v="2024"/>
    <n v="60939"/>
    <n v="3"/>
    <n v="20240300767300"/>
    <n v="1"/>
    <n v="5478.81"/>
    <n v="2"/>
    <n v="20240300767302"/>
    <n v="202403007673021"/>
    <n v="5478.81"/>
    <n v="36"/>
    <n v="1"/>
    <n v="69929.475835581601"/>
    <n v="14"/>
    <n v="67.550587441262792"/>
    <x v="1"/>
    <n v="11.155242525111142"/>
    <m/>
  </r>
  <r>
    <n v="2024"/>
    <n v="61227"/>
    <n v="3"/>
    <n v="20231200765100"/>
    <n v="1"/>
    <n v="2141.87"/>
    <n v="1"/>
    <n v="20231200765101"/>
    <n v="202312007651011"/>
    <n v="2141.87"/>
    <n v="44"/>
    <n v="2"/>
    <n v="91027.029428141293"/>
    <n v="16"/>
    <n v="70.8830749117583"/>
    <x v="1"/>
    <n v="11.418911768078166"/>
    <m/>
  </r>
  <r>
    <n v="2024"/>
    <n v="62527"/>
    <n v="3"/>
    <n v="20240200779000"/>
    <n v="1"/>
    <n v="4711.17"/>
    <n v="1"/>
    <n v="20240200779001"/>
    <n v="202402007790011"/>
    <n v="4711.17"/>
    <n v="31"/>
    <n v="1"/>
    <n v="93829.548090864715"/>
    <n v="16"/>
    <n v="69.662335244479138"/>
    <x v="1"/>
    <n v="11.449235097018258"/>
    <m/>
  </r>
  <r>
    <n v="2024"/>
    <n v="63010"/>
    <n v="3"/>
    <n v="0"/>
    <n v="1"/>
    <n v="1868.23"/>
    <n v="2"/>
    <n v="0"/>
    <n v="0"/>
    <n v="1868.23"/>
    <n v="61"/>
    <n v="2"/>
    <n v="69453.998453478576"/>
    <n v="14"/>
    <n v="71.22974885367411"/>
    <x v="1"/>
    <n v="11.148419919649463"/>
    <m/>
  </r>
  <r>
    <n v="2024"/>
    <n v="63778"/>
    <n v="3"/>
    <n v="20240104319100"/>
    <n v="1"/>
    <n v="2084.8000000000002"/>
    <n v="4"/>
    <n v="20240104319101"/>
    <n v="202401043191011"/>
    <n v="2084.8000000000002"/>
    <n v="40"/>
    <n v="1"/>
    <n v="73576.924912251838"/>
    <n v="14"/>
    <n v="70.090182437966376"/>
    <x v="1"/>
    <n v="11.206086735345261"/>
    <m/>
  </r>
  <r>
    <n v="2024"/>
    <n v="65834"/>
    <n v="3"/>
    <n v="20240100464300"/>
    <n v="1"/>
    <n v="493.02"/>
    <n v="1"/>
    <n v="20240100464301"/>
    <n v="202401004643012"/>
    <n v="493.02"/>
    <n v="33"/>
    <n v="1"/>
    <n v="76976.229602596897"/>
    <n v="14"/>
    <n v="70.297990592963799"/>
    <x v="1"/>
    <n v="11.251251946716392"/>
    <m/>
  </r>
  <r>
    <n v="2024"/>
    <n v="67763"/>
    <n v="3"/>
    <n v="20230300256800"/>
    <n v="1"/>
    <n v="1134.58"/>
    <n v="1"/>
    <n v="20230300256801"/>
    <n v="202303002568011"/>
    <n v="1134.58"/>
    <n v="32"/>
    <n v="1"/>
    <n v="92400.886599839418"/>
    <n v="16"/>
    <n v="72.604444881741728"/>
    <x v="1"/>
    <n v="11.433891852820098"/>
    <m/>
  </r>
  <r>
    <n v="2024"/>
    <n v="68854"/>
    <n v="3"/>
    <n v="20231200911700"/>
    <n v="1"/>
    <n v="251.5"/>
    <n v="2"/>
    <n v="20231200911702"/>
    <n v="202312009117021"/>
    <n v="251.5"/>
    <n v="37"/>
    <n v="1"/>
    <n v="85369.892829103206"/>
    <n v="14"/>
    <n v="66.77574800524954"/>
    <x v="1"/>
    <n v="11.354748774634034"/>
    <m/>
  </r>
  <r>
    <n v="2024"/>
    <n v="73378"/>
    <n v="3"/>
    <n v="20231200032200"/>
    <n v="1"/>
    <n v="1872.5"/>
    <n v="1"/>
    <n v="20231200032201"/>
    <n v="202312000322011"/>
    <n v="1872.5"/>
    <n v="50"/>
    <n v="2"/>
    <n v="77531.882210181095"/>
    <n v="14"/>
    <n v="68.698048727230656"/>
    <x v="1"/>
    <n v="11.25844451410368"/>
    <m/>
  </r>
  <r>
    <n v="2024"/>
    <n v="73379"/>
    <n v="3"/>
    <n v="20240300036000"/>
    <n v="1"/>
    <n v="3401.53"/>
    <n v="3"/>
    <n v="20240300036003"/>
    <n v="202403000360031"/>
    <n v="7433.47"/>
    <n v="29"/>
    <n v="1"/>
    <n v="75660.364164265557"/>
    <n v="14"/>
    <n v="72.409396145226495"/>
    <x v="1"/>
    <n v="11.234009711343102"/>
    <m/>
  </r>
  <r>
    <n v="2024"/>
    <n v="73380"/>
    <n v="3"/>
    <n v="20231200033700"/>
    <n v="1"/>
    <n v="2266.25"/>
    <n v="1"/>
    <n v="20231200033701"/>
    <n v="202312000337011"/>
    <n v="2266.25"/>
    <n v="45"/>
    <n v="1"/>
    <n v="98887.570673084047"/>
    <n v="16"/>
    <n v="67.951019567954333"/>
    <x v="1"/>
    <n v="11.501738834011071"/>
    <m/>
  </r>
  <r>
    <n v="2024"/>
    <n v="73848"/>
    <n v="3"/>
    <n v="0"/>
    <n v="1"/>
    <n v="2640.33"/>
    <n v="1"/>
    <n v="0"/>
    <n v="0"/>
    <n v="2640.33"/>
    <n v="54"/>
    <n v="1"/>
    <n v="144357.39203698718"/>
    <n v="20"/>
    <n v="72.08360272511328"/>
    <x v="2"/>
    <n v="11.880047392903508"/>
    <m/>
  </r>
  <r>
    <n v="2024"/>
    <n v="73848"/>
    <n v="3"/>
    <n v="0"/>
    <n v="1"/>
    <n v="2640.33"/>
    <n v="2"/>
    <n v="0"/>
    <n v="0"/>
    <n v="2640.33"/>
    <n v="49"/>
    <n v="2"/>
    <n v="92425.055022110071"/>
    <n v="16"/>
    <n v="73.52137712807999"/>
    <x v="1"/>
    <n v="11.434153379120966"/>
    <m/>
  </r>
  <r>
    <n v="2024"/>
    <n v="73863"/>
    <n v="3"/>
    <n v="0"/>
    <n v="1"/>
    <n v="2180.87"/>
    <n v="3"/>
    <n v="0"/>
    <n v="0"/>
    <n v="2826.11"/>
    <n v="28"/>
    <n v="2"/>
    <n v="96715.555620505271"/>
    <n v="16"/>
    <n v="70.735949992341475"/>
    <x v="1"/>
    <n v="11.479529533245563"/>
    <m/>
  </r>
  <r>
    <n v="2024"/>
    <n v="73872"/>
    <n v="3"/>
    <n v="0"/>
    <n v="1"/>
    <n v="3936.31"/>
    <n v="1"/>
    <n v="0"/>
    <n v="0"/>
    <n v="3936.31"/>
    <n v="29"/>
    <n v="2"/>
    <n v="114572.84316621003"/>
    <n v="18"/>
    <n v="69.093801479495923"/>
    <x v="2"/>
    <n v="11.648966084554361"/>
    <m/>
  </r>
  <r>
    <n v="2024"/>
    <n v="78898"/>
    <n v="3"/>
    <n v="20240101558300"/>
    <n v="1"/>
    <n v="1657.73"/>
    <n v="3"/>
    <n v="20240101558302"/>
    <n v="202401015583021"/>
    <n v="1987.76"/>
    <n v="36"/>
    <n v="1"/>
    <n v="110790.91296337478"/>
    <n v="18"/>
    <n v="71.283515977834455"/>
    <x v="2"/>
    <n v="11.615400036966141"/>
    <m/>
  </r>
  <r>
    <n v="2024"/>
    <n v="79427"/>
    <n v="3"/>
    <n v="20231200670300"/>
    <n v="1"/>
    <n v="2609.52"/>
    <n v="1"/>
    <n v="20231200670301"/>
    <n v="202312006703012"/>
    <n v="2609.52"/>
    <n v="35"/>
    <n v="2"/>
    <n v="47119.575874384558"/>
    <n v="12"/>
    <n v="69.237098781157627"/>
    <x v="0"/>
    <n v="10.76044381731689"/>
    <m/>
  </r>
  <r>
    <n v="2024"/>
    <n v="79701"/>
    <n v="3"/>
    <n v="0"/>
    <n v="1"/>
    <n v="1887.45"/>
    <n v="3"/>
    <n v="0"/>
    <n v="0"/>
    <n v="1887.45"/>
    <n v="35"/>
    <n v="1"/>
    <n v="84582.054625502496"/>
    <n v="16"/>
    <n v="68.844184723135442"/>
    <x v="1"/>
    <n v="11.345477402827701"/>
    <m/>
  </r>
  <r>
    <n v="2024"/>
    <n v="81167"/>
    <n v="3"/>
    <n v="20240100084600"/>
    <n v="1"/>
    <n v="2292.1"/>
    <n v="1"/>
    <n v="20240100084601"/>
    <n v="202401000846011"/>
    <n v="2292.1"/>
    <n v="43"/>
    <n v="1"/>
    <n v="70105.970895591294"/>
    <n v="14"/>
    <n v="66.508682825080868"/>
    <x v="1"/>
    <n v="11.157763246222606"/>
    <m/>
  </r>
  <r>
    <n v="2024"/>
    <n v="82641"/>
    <n v="3"/>
    <n v="0"/>
    <n v="1"/>
    <n v="2152.86"/>
    <n v="1"/>
    <n v="0"/>
    <n v="0"/>
    <n v="2152.86"/>
    <n v="55"/>
    <n v="1"/>
    <n v="47679.085545626869"/>
    <n v="12"/>
    <n v="69.904713319528682"/>
    <x v="0"/>
    <n v="10.772248122562587"/>
    <m/>
  </r>
  <r>
    <n v="2024"/>
    <n v="83032"/>
    <n v="3"/>
    <n v="20231200088900"/>
    <n v="1"/>
    <n v="2142.7600000000002"/>
    <n v="1"/>
    <n v="20231200088901"/>
    <n v="202312000889011"/>
    <n v="2142.7600000000002"/>
    <n v="49"/>
    <n v="1"/>
    <n v="116176.73415536591"/>
    <n v="18"/>
    <n v="69.599702402795472"/>
    <x v="2"/>
    <n v="11.662867880937668"/>
    <m/>
  </r>
  <r>
    <n v="2024"/>
    <n v="83870"/>
    <n v="3"/>
    <n v="0"/>
    <n v="1"/>
    <n v="2217.88"/>
    <n v="2"/>
    <n v="0"/>
    <n v="0"/>
    <n v="2217.88"/>
    <n v="33"/>
    <n v="1"/>
    <n v="49646.022555732903"/>
    <n v="12"/>
    <n v="71.415949624448388"/>
    <x v="0"/>
    <n v="10.812673556611458"/>
    <m/>
  </r>
  <r>
    <n v="2024"/>
    <n v="86190"/>
    <n v="3"/>
    <n v="20230200117900"/>
    <n v="1"/>
    <n v="2727.24"/>
    <n v="3"/>
    <n v="20230200117903"/>
    <n v="202302001179031"/>
    <n v="2432.8200000000002"/>
    <n v="25"/>
    <n v="1"/>
    <n v="92389.601287218364"/>
    <n v="16"/>
    <n v="68.734760427025591"/>
    <x v="1"/>
    <n v="11.433769711115035"/>
    <m/>
  </r>
  <r>
    <n v="2024"/>
    <n v="87210"/>
    <n v="3"/>
    <n v="20240100030300"/>
    <n v="1"/>
    <n v="376.23"/>
    <n v="2"/>
    <n v="20240100030302"/>
    <n v="202401000303021"/>
    <n v="376.23"/>
    <n v="43"/>
    <n v="1"/>
    <n v="69100.257623839687"/>
    <n v="14"/>
    <n v="69.163074217511621"/>
    <x v="1"/>
    <n v="11.14331373802435"/>
    <m/>
  </r>
  <r>
    <n v="2024"/>
    <n v="19826"/>
    <n v="3"/>
    <n v="20230300284200"/>
    <n v="1"/>
    <n v="4399.8999999999996"/>
    <n v="1"/>
    <n v="20230300284201"/>
    <n v="202303002842011"/>
    <n v="4399.8999999999996"/>
    <n v="57"/>
    <n v="1"/>
    <n v="70379.453950669253"/>
    <n v="14"/>
    <n v="74.196049927730016"/>
    <x v="1"/>
    <n v="11.161656652258795"/>
    <m/>
  </r>
  <r>
    <n v="2024"/>
    <n v="84460"/>
    <n v="3"/>
    <n v="0"/>
    <n v="1"/>
    <n v="2250.75"/>
    <n v="1"/>
    <n v="0"/>
    <n v="0"/>
    <n v="2250.75"/>
    <n v="56"/>
    <n v="1"/>
    <n v="78042.585859912724"/>
    <n v="14"/>
    <n v="74.150253584848087"/>
    <x v="1"/>
    <n v="11.26500992924592"/>
    <m/>
  </r>
  <r>
    <n v="2024"/>
    <n v="79432"/>
    <n v="3"/>
    <n v="20230300663600"/>
    <n v="1"/>
    <n v="1413.69"/>
    <n v="2"/>
    <n v="20230300663602"/>
    <n v="202303006636022"/>
    <n v="1413.69"/>
    <n v="52"/>
    <n v="1"/>
    <n v="76901.365661029195"/>
    <n v="14"/>
    <n v="70.250713282352976"/>
    <x v="1"/>
    <n v="11.250278914257104"/>
    <m/>
  </r>
  <r>
    <n v="2024"/>
    <n v="34520"/>
    <n v="3"/>
    <n v="20230300169300"/>
    <n v="1"/>
    <n v="378.78"/>
    <n v="1"/>
    <n v="20230300169301"/>
    <n v="202303001693011"/>
    <n v="378.78"/>
    <n v="44"/>
    <n v="2"/>
    <n v="97591.0515210351"/>
    <n v="16"/>
    <n v="70.388095361115859"/>
    <x v="1"/>
    <n v="11.48854108296254"/>
    <m/>
  </r>
  <r>
    <n v="2024"/>
    <n v="44096"/>
    <n v="3"/>
    <n v="20231200239400"/>
    <n v="1"/>
    <n v="3211.67"/>
    <n v="1"/>
    <n v="20231200239401"/>
    <n v="202312002394012"/>
    <n v="3211.67"/>
    <n v="47"/>
    <n v="2"/>
    <n v="123494.35657982348"/>
    <n v="18"/>
    <n v="69.068452244904321"/>
    <x v="2"/>
    <n v="11.723950738296157"/>
    <m/>
  </r>
  <r>
    <n v="2024"/>
    <n v="74912"/>
    <n v="3"/>
    <n v="20231200810800"/>
    <n v="1"/>
    <n v="1767.68"/>
    <n v="1"/>
    <n v="20231200810801"/>
    <n v="202312008108011"/>
    <n v="1767.68"/>
    <n v="64"/>
    <n v="1"/>
    <n v="95012.248036768156"/>
    <n v="16"/>
    <n v="69.529281860192171"/>
    <x v="1"/>
    <n v="11.461761088975168"/>
    <m/>
  </r>
  <r>
    <n v="2024"/>
    <n v="26556"/>
    <n v="3"/>
    <n v="20230100614300"/>
    <n v="1"/>
    <n v="239.38"/>
    <n v="1"/>
    <n v="20230100614301"/>
    <n v="202301006143011"/>
    <n v="239.38"/>
    <n v="57"/>
    <n v="1"/>
    <n v="70791.044089980147"/>
    <n v="14"/>
    <n v="71.620101962265309"/>
    <x v="1"/>
    <n v="11.167487775776294"/>
    <m/>
  </r>
  <r>
    <n v="2024"/>
    <n v="34730"/>
    <n v="3"/>
    <n v="0"/>
    <n v="1"/>
    <n v="267.51"/>
    <n v="1"/>
    <n v="0"/>
    <n v="0"/>
    <n v="267.51"/>
    <n v="53"/>
    <n v="1"/>
    <n v="119808.71942941687"/>
    <n v="18"/>
    <n v="71.59665191042302"/>
    <x v="2"/>
    <n v="11.693651745232085"/>
    <m/>
  </r>
  <r>
    <n v="2024"/>
    <n v="4814"/>
    <n v="3"/>
    <n v="20230300395000"/>
    <n v="1"/>
    <n v="3111.55"/>
    <n v="1"/>
    <n v="20230300395001"/>
    <n v="202303003950011"/>
    <n v="3111.55"/>
    <n v="64"/>
    <n v="2"/>
    <n v="117216.68916949387"/>
    <n v="18"/>
    <n v="70.94456365190635"/>
    <x v="2"/>
    <n v="11.67177954504438"/>
    <m/>
  </r>
  <r>
    <n v="2024"/>
    <n v="36310"/>
    <n v="3"/>
    <n v="0"/>
    <n v="1"/>
    <n v="2650.93"/>
    <n v="1"/>
    <n v="0"/>
    <n v="0"/>
    <n v="2650.93"/>
    <n v="36"/>
    <n v="1"/>
    <n v="113153.208852845"/>
    <n v="18"/>
    <n v="70.250069180297047"/>
    <x v="2"/>
    <n v="11.636498009942333"/>
    <m/>
  </r>
  <r>
    <n v="2024"/>
    <n v="30066"/>
    <n v="3"/>
    <n v="0"/>
    <n v="1"/>
    <n v="1356.91"/>
    <n v="2"/>
    <n v="0"/>
    <n v="0"/>
    <n v="1356.91"/>
    <n v="57"/>
    <n v="1"/>
    <n v="74136.517814884006"/>
    <n v="14"/>
    <n v="67.164462018442521"/>
    <x v="1"/>
    <n v="11.213663507903892"/>
    <m/>
  </r>
  <r>
    <n v="2024"/>
    <n v="58620"/>
    <n v="3"/>
    <n v="20221202610400"/>
    <n v="1"/>
    <n v="1709.23"/>
    <n v="1"/>
    <n v="20221202610401"/>
    <n v="202212026104011"/>
    <n v="1709.23"/>
    <n v="62"/>
    <n v="1"/>
    <n v="71944.1596724837"/>
    <n v="14"/>
    <n v="69.06097971532563"/>
    <x v="1"/>
    <n v="11.183645536991474"/>
    <m/>
  </r>
  <r>
    <n v="2024"/>
    <n v="3125"/>
    <n v="3"/>
    <n v="20221206240000"/>
    <n v="1"/>
    <n v="349.75"/>
    <n v="1"/>
    <n v="20221206240001"/>
    <n v="202212062400011"/>
    <n v="349.75"/>
    <n v="31"/>
    <n v="1"/>
    <n v="46246.976361505273"/>
    <n v="12"/>
    <n v="68.875540934698691"/>
    <x v="0"/>
    <n v="10.741751364836016"/>
    <m/>
  </r>
  <r>
    <n v="2024"/>
    <n v="11229"/>
    <n v="3"/>
    <n v="0"/>
    <n v="1"/>
    <n v="2631.72"/>
    <n v="1"/>
    <n v="0"/>
    <n v="0"/>
    <n v="2631.72"/>
    <n v="32"/>
    <n v="1"/>
    <n v="50139.995989079616"/>
    <n v="12"/>
    <n v="71.54130218804643"/>
    <x v="0"/>
    <n v="10.822574291717858"/>
    <m/>
  </r>
  <r>
    <n v="2024"/>
    <n v="32498"/>
    <n v="3"/>
    <n v="20230100374000"/>
    <n v="1"/>
    <n v="4377.28"/>
    <n v="1"/>
    <n v="20230100374001"/>
    <n v="202301003740011"/>
    <n v="4377.28"/>
    <n v="58"/>
    <n v="1"/>
    <n v="49118.033091672245"/>
    <n v="12"/>
    <n v="70.832324430197772"/>
    <x v="0"/>
    <n v="10.801981519097303"/>
    <m/>
  </r>
  <r>
    <n v="2024"/>
    <n v="13246"/>
    <n v="3"/>
    <n v="20240100676800"/>
    <n v="1"/>
    <n v="2863.29"/>
    <n v="1"/>
    <n v="20240100676801"/>
    <n v="202401006768011"/>
    <n v="2863.29"/>
    <n v="32"/>
    <n v="1"/>
    <n v="121634.96730394637"/>
    <n v="18"/>
    <n v="72.805276503733083"/>
    <x v="2"/>
    <n v="11.708779767242081"/>
    <m/>
  </r>
  <r>
    <n v="2024"/>
    <n v="31256"/>
    <n v="3"/>
    <n v="20230100147100"/>
    <n v="1"/>
    <n v="1030.18"/>
    <n v="2"/>
    <n v="20230100147102"/>
    <n v="202301001471021"/>
    <n v="1030.18"/>
    <n v="38"/>
    <n v="2"/>
    <n v="119336.24772194875"/>
    <n v="18"/>
    <n v="69.250172883251622"/>
    <x v="2"/>
    <n v="11.689700398667476"/>
    <m/>
  </r>
  <r>
    <n v="2024"/>
    <n v="40037"/>
    <n v="3"/>
    <n v="0"/>
    <n v="1"/>
    <n v="2616.9899999999998"/>
    <n v="1"/>
    <n v="0"/>
    <n v="0"/>
    <n v="2616.9899999999998"/>
    <n v="42"/>
    <n v="1"/>
    <n v="117473.05351472954"/>
    <n v="18"/>
    <n v="73.225394400384445"/>
    <x v="2"/>
    <n v="11.673964254476259"/>
    <m/>
  </r>
  <r>
    <n v="2024"/>
    <n v="41526"/>
    <n v="3"/>
    <n v="0"/>
    <n v="1"/>
    <n v="1725.7"/>
    <n v="1"/>
    <n v="0"/>
    <n v="0"/>
    <n v="1725.7"/>
    <n v="53"/>
    <n v="1"/>
    <n v="140227.8970039337"/>
    <n v="20"/>
    <n v="70.093441704864446"/>
    <x v="2"/>
    <n v="11.85102421384531"/>
    <m/>
  </r>
  <r>
    <n v="2024"/>
    <n v="42666"/>
    <n v="3"/>
    <n v="0"/>
    <n v="1"/>
    <n v="2512.23"/>
    <n v="1"/>
    <n v="0"/>
    <n v="0"/>
    <n v="2512.23"/>
    <n v="49"/>
    <n v="1"/>
    <n v="113037.8641554036"/>
    <n v="18"/>
    <n v="69.772211329525305"/>
    <x v="2"/>
    <n v="11.635478122588641"/>
    <m/>
  </r>
  <r>
    <n v="2024"/>
    <n v="73971"/>
    <n v="3"/>
    <n v="0"/>
    <n v="1"/>
    <n v="1891.2"/>
    <n v="2"/>
    <n v="0"/>
    <n v="0"/>
    <n v="1891.2"/>
    <n v="42"/>
    <n v="1"/>
    <n v="137069.60935389737"/>
    <n v="20"/>
    <n v="68.47420226656071"/>
    <x v="2"/>
    <n v="11.828244173246151"/>
    <m/>
  </r>
  <r>
    <n v="2024"/>
    <n v="78652"/>
    <n v="3"/>
    <n v="20240300665000"/>
    <n v="1"/>
    <n v="1557.44"/>
    <n v="2"/>
    <n v="20240300665002"/>
    <n v="202403006650021"/>
    <n v="1557.44"/>
    <n v="54"/>
    <n v="2"/>
    <n v="139911.04543529099"/>
    <n v="20"/>
    <n v="70.386166267329514"/>
    <x v="2"/>
    <n v="11.848762109897907"/>
    <m/>
  </r>
  <r>
    <n v="2024"/>
    <n v="97"/>
    <n v="3"/>
    <n v="0"/>
    <n v="1"/>
    <n v="1608.28"/>
    <n v="1"/>
    <n v="0"/>
    <n v="0"/>
    <n v="1608.28"/>
    <n v="39"/>
    <n v="1"/>
    <n v="94949.976626462652"/>
    <n v="16"/>
    <n v="69.636422315528023"/>
    <x v="1"/>
    <n v="11.461105470073605"/>
    <m/>
  </r>
  <r>
    <n v="2024"/>
    <n v="320"/>
    <n v="3"/>
    <n v="20230100364400"/>
    <n v="1"/>
    <n v="1728.99"/>
    <n v="1"/>
    <n v="20230100364401"/>
    <n v="202301003644011"/>
    <n v="1728.99"/>
    <n v="52"/>
    <n v="2"/>
    <n v="93453.415491381296"/>
    <n v="16"/>
    <n v="67.795874593710892"/>
    <x v="1"/>
    <n v="11.445218361080249"/>
    <m/>
  </r>
  <r>
    <n v="2024"/>
    <n v="504"/>
    <n v="3"/>
    <n v="20240300370600"/>
    <n v="1"/>
    <n v="2066.7199999999998"/>
    <n v="1"/>
    <n v="20240300370601"/>
    <n v="202403003706011"/>
    <n v="2066.7199999999998"/>
    <n v="55"/>
    <n v="1"/>
    <n v="76548.912472166063"/>
    <n v="14"/>
    <n v="69.191832342011026"/>
    <x v="1"/>
    <n v="11.245685194220263"/>
    <m/>
  </r>
  <r>
    <n v="2024"/>
    <n v="523"/>
    <n v="3"/>
    <n v="20230300367400"/>
    <n v="1"/>
    <n v="1457.58"/>
    <n v="2"/>
    <n v="20230300367402"/>
    <n v="202303003674021"/>
    <n v="1457.58"/>
    <n v="54"/>
    <n v="1"/>
    <n v="50544.657490621285"/>
    <n v="12"/>
    <n v="71.157095261003178"/>
    <x v="0"/>
    <n v="10.830612531239574"/>
    <m/>
  </r>
  <r>
    <n v="2024"/>
    <n v="645"/>
    <n v="3"/>
    <n v="20231200366700"/>
    <n v="1"/>
    <n v="1788.26"/>
    <n v="1"/>
    <n v="20231200366701"/>
    <n v="202312003667011"/>
    <n v="1788.26"/>
    <n v="63"/>
    <n v="1"/>
    <n v="52656.941344463121"/>
    <n v="12"/>
    <n v="72.074515029613636"/>
    <x v="0"/>
    <n v="10.87155334827308"/>
    <m/>
  </r>
  <r>
    <n v="2024"/>
    <n v="728"/>
    <n v="3"/>
    <n v="20230200363700"/>
    <n v="1"/>
    <n v="1501.85"/>
    <n v="1"/>
    <n v="20230200363701"/>
    <n v="202302003637011"/>
    <n v="1501.85"/>
    <n v="61"/>
    <n v="2"/>
    <n v="100475.7017584171"/>
    <n v="16"/>
    <n v="68.263643709619402"/>
    <x v="1"/>
    <n v="11.517671203701243"/>
    <m/>
  </r>
  <r>
    <n v="2024"/>
    <n v="895"/>
    <n v="3"/>
    <n v="0"/>
    <n v="1"/>
    <n v="700.84"/>
    <n v="2"/>
    <n v="0"/>
    <n v="0"/>
    <n v="700.84"/>
    <n v="51"/>
    <n v="2"/>
    <n v="123317.93910813521"/>
    <n v="18"/>
    <n v="70.096562807591241"/>
    <x v="2"/>
    <n v="11.72252117011973"/>
    <m/>
  </r>
  <r>
    <n v="2024"/>
    <n v="1080"/>
    <n v="3"/>
    <n v="20240100500800"/>
    <n v="1"/>
    <n v="922.2"/>
    <n v="1"/>
    <n v="20240100500801"/>
    <n v="202401005008011"/>
    <n v="922.2"/>
    <n v="64"/>
    <n v="1"/>
    <n v="101286.71496015816"/>
    <n v="16"/>
    <n v="70.610355239062059"/>
    <x v="1"/>
    <n v="11.525710536129621"/>
    <m/>
  </r>
  <r>
    <n v="2024"/>
    <n v="1081"/>
    <n v="3"/>
    <n v="20230100508100"/>
    <n v="1"/>
    <n v="884.03"/>
    <n v="3"/>
    <n v="20230100508103"/>
    <n v="202301005081031"/>
    <n v="1086.5899999999999"/>
    <n v="32"/>
    <n v="1"/>
    <n v="72693.577161847206"/>
    <n v="14"/>
    <n v="67.1480061140374"/>
    <x v="1"/>
    <n v="11.194008312463987"/>
    <m/>
  </r>
  <r>
    <n v="2024"/>
    <n v="1113"/>
    <n v="3"/>
    <n v="0"/>
    <n v="1"/>
    <n v="823.16"/>
    <n v="1"/>
    <n v="0"/>
    <n v="0"/>
    <n v="823.16"/>
    <n v="31"/>
    <n v="1"/>
    <n v="118365.21310780494"/>
    <n v="18"/>
    <n v="69.786251725619962"/>
    <x v="2"/>
    <n v="11.681530150050847"/>
    <m/>
  </r>
  <r>
    <n v="2024"/>
    <n v="1145"/>
    <n v="3"/>
    <n v="20240300510600"/>
    <n v="1"/>
    <n v="910.31"/>
    <n v="1"/>
    <n v="20240300510601"/>
    <n v="202403005106011"/>
    <n v="910.31"/>
    <n v="59"/>
    <n v="2"/>
    <n v="69963.970968793248"/>
    <n v="14"/>
    <n v="72.709419016932401"/>
    <x v="1"/>
    <n v="11.155735688081942"/>
    <m/>
  </r>
  <r>
    <n v="2024"/>
    <n v="1288"/>
    <n v="3"/>
    <n v="0"/>
    <n v="1"/>
    <n v="495.06"/>
    <n v="2"/>
    <n v="0"/>
    <n v="0"/>
    <n v="495.06"/>
    <n v="48"/>
    <n v="1"/>
    <n v="25077.727845021094"/>
    <n v="10"/>
    <n v="67.705903177896388"/>
    <x v="0"/>
    <n v="10.129735394351741"/>
    <m/>
  </r>
  <r>
    <n v="2024"/>
    <n v="1407"/>
    <n v="3"/>
    <n v="20231200506000"/>
    <n v="1"/>
    <n v="640.07000000000005"/>
    <n v="2"/>
    <n v="20231200506002"/>
    <n v="202312005060021"/>
    <n v="640.07000000000005"/>
    <n v="43"/>
    <n v="2"/>
    <n v="119028.12961163755"/>
    <n v="18"/>
    <n v="69.654814067490079"/>
    <x v="2"/>
    <n v="11.68711512745061"/>
    <m/>
  </r>
  <r>
    <n v="2024"/>
    <n v="1444"/>
    <n v="3"/>
    <n v="20240300514100"/>
    <n v="1"/>
    <n v="529.65"/>
    <n v="2"/>
    <n v="20240300514102"/>
    <n v="202403005141021"/>
    <n v="529.65"/>
    <n v="54"/>
    <n v="2"/>
    <n v="90586.88091933103"/>
    <n v="16"/>
    <n v="72.153293835935472"/>
    <x v="1"/>
    <n v="11.414064679331329"/>
    <m/>
  </r>
  <r>
    <n v="2024"/>
    <n v="1447"/>
    <n v="3"/>
    <n v="20230200504000"/>
    <n v="1"/>
    <n v="1185.72"/>
    <n v="1"/>
    <n v="20230200504001"/>
    <n v="202302005040011"/>
    <n v="1185.72"/>
    <n v="60"/>
    <n v="1"/>
    <n v="91158.411126715786"/>
    <n v="16"/>
    <n v="70.538032401673931"/>
    <x v="1"/>
    <n v="11.420354053707021"/>
    <m/>
  </r>
  <r>
    <n v="2024"/>
    <n v="1477"/>
    <n v="3"/>
    <n v="20240300515300"/>
    <n v="1"/>
    <n v="873.4"/>
    <n v="3"/>
    <n v="20240300515303"/>
    <n v="202403005153031"/>
    <n v="1314.76"/>
    <n v="34"/>
    <n v="1"/>
    <n v="52832.350562521868"/>
    <n v="12"/>
    <n v="67.735156485606737"/>
    <x v="0"/>
    <n v="10.874878982118075"/>
    <m/>
  </r>
  <r>
    <n v="2024"/>
    <n v="1515"/>
    <n v="3"/>
    <n v="0"/>
    <n v="1"/>
    <n v="792.26"/>
    <n v="2"/>
    <n v="0"/>
    <n v="0"/>
    <n v="792.26"/>
    <n v="44"/>
    <n v="1"/>
    <n v="55147.162531888287"/>
    <n v="12"/>
    <n v="73.680006499770428"/>
    <x v="0"/>
    <n v="10.917760573346959"/>
    <m/>
  </r>
  <r>
    <n v="2024"/>
    <n v="1586"/>
    <n v="3"/>
    <n v="20240300513200"/>
    <n v="1"/>
    <n v="660.38"/>
    <n v="2"/>
    <n v="20240300513202"/>
    <n v="202403005132021"/>
    <n v="660.38"/>
    <n v="37"/>
    <n v="1"/>
    <n v="95748.863523976208"/>
    <n v="16"/>
    <n v="69.237424506235485"/>
    <x v="1"/>
    <n v="11.46948403777116"/>
    <m/>
  </r>
  <r>
    <n v="2024"/>
    <n v="1748"/>
    <n v="3"/>
    <n v="20230300506700"/>
    <n v="1"/>
    <n v="627.15"/>
    <n v="1"/>
    <n v="20230300506701"/>
    <n v="202303005067011"/>
    <n v="627.15"/>
    <n v="42"/>
    <n v="1"/>
    <n v="101653.74365015852"/>
    <n v="16"/>
    <n v="66.958373976905165"/>
    <x v="1"/>
    <n v="11.529327647204285"/>
    <m/>
  </r>
  <r>
    <n v="2024"/>
    <n v="1775"/>
    <n v="3"/>
    <n v="20230300505700"/>
    <n v="1"/>
    <n v="809.22"/>
    <n v="3"/>
    <n v="20230300505703"/>
    <n v="202303005057031"/>
    <n v="982.1"/>
    <n v="58"/>
    <n v="2"/>
    <n v="118804.65386585445"/>
    <n v="18"/>
    <n v="71.524100629223184"/>
    <x v="2"/>
    <n v="11.685235859098405"/>
    <m/>
  </r>
  <r>
    <n v="2024"/>
    <n v="1778"/>
    <n v="3"/>
    <n v="20231200510700"/>
    <n v="1"/>
    <n v="538.16999999999996"/>
    <n v="1"/>
    <n v="20231200510701"/>
    <n v="202312005107011"/>
    <n v="538.16999999999996"/>
    <n v="48"/>
    <n v="2"/>
    <n v="116307.56356371527"/>
    <n v="18"/>
    <n v="68.268996456934829"/>
    <x v="2"/>
    <n v="11.663993371333737"/>
    <m/>
  </r>
  <r>
    <n v="2024"/>
    <n v="2280"/>
    <n v="3"/>
    <n v="20230100825200"/>
    <n v="1"/>
    <n v="227.71"/>
    <n v="2"/>
    <n v="20230100825202"/>
    <n v="202301008252021"/>
    <n v="227.71"/>
    <n v="32"/>
    <n v="1"/>
    <n v="95708.099285034783"/>
    <n v="16"/>
    <n v="71.933728405957908"/>
    <x v="1"/>
    <n v="11.469058205887489"/>
    <m/>
  </r>
  <r>
    <n v="2024"/>
    <n v="2346"/>
    <n v="3"/>
    <n v="0"/>
    <n v="1"/>
    <n v="439.19"/>
    <n v="1"/>
    <n v="0"/>
    <n v="0"/>
    <n v="439.19"/>
    <n v="47"/>
    <n v="1"/>
    <n v="97662.174343463732"/>
    <n v="16"/>
    <n v="72.133760261448131"/>
    <x v="1"/>
    <n v="11.489269601789918"/>
    <m/>
  </r>
  <r>
    <n v="2024"/>
    <n v="2479"/>
    <n v="3"/>
    <n v="20231200829600"/>
    <n v="1"/>
    <n v="424.13"/>
    <n v="2"/>
    <n v="20231200829602"/>
    <n v="202312008296021"/>
    <n v="424.13"/>
    <n v="50"/>
    <n v="1"/>
    <n v="53709.147074975801"/>
    <n v="12"/>
    <n v="69.91908368907184"/>
    <x v="0"/>
    <n v="10.891338602583055"/>
    <m/>
  </r>
  <r>
    <n v="2024"/>
    <n v="2509"/>
    <n v="3"/>
    <n v="20240300826500"/>
    <n v="1"/>
    <n v="221.1"/>
    <n v="2"/>
    <n v="20240300826502"/>
    <n v="202403008265021"/>
    <n v="221.1"/>
    <n v="47"/>
    <n v="2"/>
    <n v="93008.005521444182"/>
    <n v="16"/>
    <n v="69.999057427945445"/>
    <x v="1"/>
    <n v="11.440440849306391"/>
    <m/>
  </r>
  <r>
    <n v="2024"/>
    <n v="2521"/>
    <n v="3"/>
    <n v="20240200825000"/>
    <n v="1"/>
    <n v="648.9"/>
    <n v="1"/>
    <n v="20240200825001"/>
    <n v="202402008250011"/>
    <n v="648.9"/>
    <n v="31"/>
    <n v="1"/>
    <n v="92245.774926035068"/>
    <n v="16"/>
    <n v="70.010691973437858"/>
    <x v="1"/>
    <n v="11.432211760594127"/>
    <m/>
  </r>
  <r>
    <n v="2024"/>
    <n v="2527"/>
    <n v="3"/>
    <n v="20240100818100"/>
    <n v="1"/>
    <n v="393.51"/>
    <n v="2"/>
    <n v="20240100818102"/>
    <n v="202401008181021"/>
    <n v="393.51"/>
    <n v="59"/>
    <n v="2"/>
    <n v="69050.251719959517"/>
    <n v="14"/>
    <n v="71.474349553619021"/>
    <x v="1"/>
    <n v="11.142589804304501"/>
    <m/>
  </r>
  <r>
    <n v="2024"/>
    <n v="2622"/>
    <n v="3"/>
    <n v="20240100819300"/>
    <n v="1"/>
    <n v="328.75"/>
    <n v="2"/>
    <n v="20240100819302"/>
    <n v="202401008193021"/>
    <n v="328.75"/>
    <n v="63"/>
    <n v="2"/>
    <n v="93950.387931373902"/>
    <n v="16"/>
    <n v="74.309622551106727"/>
    <x v="1"/>
    <n v="11.450522133958939"/>
    <m/>
  </r>
  <r>
    <n v="2024"/>
    <n v="2737"/>
    <n v="3"/>
    <n v="20240100818200"/>
    <n v="1"/>
    <n v="391.67"/>
    <n v="2"/>
    <n v="20240100818202"/>
    <n v="202401008182021"/>
    <n v="391.67"/>
    <n v="51"/>
    <n v="2"/>
    <n v="55949.658988833093"/>
    <n v="12"/>
    <n v="68.392889968032236"/>
    <x v="0"/>
    <n v="10.932207618794475"/>
    <m/>
  </r>
  <r>
    <n v="2024"/>
    <n v="2907"/>
    <n v="3"/>
    <n v="20230100830200"/>
    <n v="1"/>
    <n v="223.84"/>
    <n v="2"/>
    <n v="20230100830202"/>
    <n v="202301008302021"/>
    <n v="223.84"/>
    <n v="48"/>
    <n v="1"/>
    <n v="115789.23640517538"/>
    <n v="18"/>
    <n v="70.70428456210459"/>
    <x v="2"/>
    <n v="11.659526889931973"/>
    <m/>
  </r>
  <r>
    <n v="2024"/>
    <n v="2912"/>
    <n v="3"/>
    <n v="20230200826200"/>
    <n v="1"/>
    <n v="500.33"/>
    <n v="2"/>
    <n v="20230200826202"/>
    <n v="202302008262021"/>
    <n v="500.33"/>
    <n v="53"/>
    <n v="2"/>
    <n v="115230.62065341441"/>
    <n v="18"/>
    <n v="70.003869925093468"/>
    <x v="2"/>
    <n v="11.654690796207339"/>
    <m/>
  </r>
  <r>
    <n v="2024"/>
    <n v="2956"/>
    <n v="3"/>
    <n v="20231200837300"/>
    <n v="1"/>
    <n v="398.72"/>
    <n v="1"/>
    <n v="20231200837301"/>
    <n v="202312008373011"/>
    <n v="398.72"/>
    <n v="58"/>
    <n v="1"/>
    <n v="95075.801204362171"/>
    <n v="16"/>
    <n v="71.622781461579933"/>
    <x v="1"/>
    <n v="11.462429759838125"/>
    <m/>
  </r>
  <r>
    <n v="2024"/>
    <n v="3094"/>
    <n v="3"/>
    <n v="0"/>
    <n v="1"/>
    <n v="328.02"/>
    <n v="1"/>
    <n v="0"/>
    <n v="0"/>
    <n v="328.02"/>
    <n v="46"/>
    <n v="2"/>
    <n v="70433.862615692386"/>
    <n v="14"/>
    <n v="70.895415393201361"/>
    <x v="1"/>
    <n v="11.162429429565055"/>
    <m/>
  </r>
  <r>
    <n v="2024"/>
    <n v="3184"/>
    <n v="3"/>
    <n v="20240300839300"/>
    <n v="1"/>
    <n v="395.44"/>
    <n v="1"/>
    <n v="20240300839301"/>
    <n v="202403008393011"/>
    <n v="395.44"/>
    <n v="50"/>
    <n v="2"/>
    <n v="100929.73500447989"/>
    <n v="16"/>
    <n v="70.020292516735836"/>
    <x v="1"/>
    <n v="11.522179860691757"/>
    <m/>
  </r>
  <r>
    <n v="2024"/>
    <n v="3239"/>
    <n v="3"/>
    <n v="20230300379300"/>
    <n v="1"/>
    <n v="1629.44"/>
    <n v="1"/>
    <n v="20230300379301"/>
    <n v="202303003793011"/>
    <n v="1629.44"/>
    <n v="43"/>
    <n v="2"/>
    <n v="95403.720381725027"/>
    <n v="16"/>
    <n v="67.852917045554008"/>
    <x v="1"/>
    <n v="11.465872854387989"/>
    <m/>
  </r>
  <r>
    <n v="2024"/>
    <n v="3243"/>
    <n v="3"/>
    <n v="20230100386700"/>
    <n v="1"/>
    <n v="2731.34"/>
    <n v="1"/>
    <n v="20230100386701"/>
    <n v="202301003867011"/>
    <n v="2731.34"/>
    <n v="54"/>
    <n v="2"/>
    <n v="119169.09638425252"/>
    <n v="18"/>
    <n v="70.430418234174425"/>
    <x v="2"/>
    <n v="11.688298741478715"/>
    <m/>
  </r>
  <r>
    <n v="2024"/>
    <n v="3281"/>
    <n v="3"/>
    <n v="20240300386500"/>
    <n v="1"/>
    <n v="1625.23"/>
    <n v="2"/>
    <n v="20240300386502"/>
    <n v="202403003865021"/>
    <n v="1625.23"/>
    <n v="39"/>
    <n v="1"/>
    <n v="70737.298968899224"/>
    <n v="14"/>
    <n v="69.34886811191295"/>
    <x v="1"/>
    <n v="11.166728279515647"/>
    <m/>
  </r>
  <r>
    <n v="2024"/>
    <n v="3400"/>
    <n v="3"/>
    <n v="20231200381500"/>
    <n v="1"/>
    <n v="1486.79"/>
    <n v="1"/>
    <n v="20231200381501"/>
    <n v="202312003815011"/>
    <n v="1486.79"/>
    <n v="37"/>
    <n v="1"/>
    <n v="95467.138070432426"/>
    <n v="16"/>
    <n v="70.637971527162904"/>
    <x v="1"/>
    <n v="11.466537363276935"/>
    <m/>
  </r>
  <r>
    <n v="2024"/>
    <n v="3415"/>
    <n v="3"/>
    <n v="20240200390800"/>
    <n v="1"/>
    <n v="1604.51"/>
    <n v="1"/>
    <n v="20240200390801"/>
    <n v="202402003908011"/>
    <n v="1604.51"/>
    <n v="45"/>
    <n v="1"/>
    <n v="72479.103806369953"/>
    <n v="14"/>
    <n v="70.097720882798114"/>
    <x v="1"/>
    <n v="11.191053575938016"/>
    <m/>
  </r>
  <r>
    <n v="2024"/>
    <n v="3476"/>
    <n v="3"/>
    <n v="20231200383500"/>
    <n v="1"/>
    <n v="2787.74"/>
    <n v="1"/>
    <n v="20231200383501"/>
    <n v="202312003835011"/>
    <n v="2787.74"/>
    <n v="37"/>
    <n v="1"/>
    <n v="54778.165406586806"/>
    <n v="12"/>
    <n v="69.00547484200132"/>
    <x v="0"/>
    <n v="10.911046952051565"/>
    <m/>
  </r>
  <r>
    <n v="2024"/>
    <n v="3494"/>
    <n v="3"/>
    <n v="20221202949200"/>
    <n v="1"/>
    <n v="3151.26"/>
    <n v="2"/>
    <n v="20221202949202"/>
    <n v="202212029492021"/>
    <n v="3151.26"/>
    <n v="56"/>
    <n v="2"/>
    <n v="27871.810825171618"/>
    <n v="10"/>
    <n v="70.04670023101643"/>
    <x v="0"/>
    <n v="10.235371092357799"/>
    <m/>
  </r>
  <r>
    <n v="2024"/>
    <n v="3550"/>
    <n v="3"/>
    <n v="0"/>
    <n v="1"/>
    <n v="1550.08"/>
    <n v="1"/>
    <n v="0"/>
    <n v="0"/>
    <n v="1550.08"/>
    <n v="43"/>
    <n v="1"/>
    <n v="85632.894829368102"/>
    <n v="16"/>
    <n v="71.218254388172355"/>
    <x v="1"/>
    <n v="11.357824773700928"/>
    <m/>
  </r>
  <r>
    <n v="2024"/>
    <n v="3553"/>
    <n v="3"/>
    <n v="0"/>
    <n v="1"/>
    <n v="1933.43"/>
    <n v="2"/>
    <n v="0"/>
    <n v="0"/>
    <n v="1933.43"/>
    <n v="38"/>
    <n v="2"/>
    <n v="91712.663852277794"/>
    <n v="16"/>
    <n v="69.018007363797508"/>
    <x v="1"/>
    <n v="11.426415749606754"/>
    <m/>
  </r>
  <r>
    <n v="2024"/>
    <n v="3570"/>
    <n v="3"/>
    <n v="0"/>
    <n v="1"/>
    <n v="1308.4100000000001"/>
    <n v="1"/>
    <n v="0"/>
    <n v="0"/>
    <n v="1308.4100000000001"/>
    <n v="38"/>
    <n v="2"/>
    <n v="112930.94266479101"/>
    <n v="18"/>
    <n v="69.858951529577411"/>
    <x v="2"/>
    <n v="11.634531784020087"/>
    <m/>
  </r>
  <r>
    <n v="2024"/>
    <n v="3586"/>
    <n v="3"/>
    <n v="20240200386200"/>
    <n v="1"/>
    <n v="2681.12"/>
    <n v="2"/>
    <n v="20240200386202"/>
    <n v="202402003862021"/>
    <n v="5156.93"/>
    <n v="50"/>
    <n v="1"/>
    <n v="136173.16344992965"/>
    <n v="20"/>
    <n v="69.854894700862445"/>
    <x v="2"/>
    <n v="11.821682615470491"/>
    <m/>
  </r>
  <r>
    <n v="2024"/>
    <n v="3589"/>
    <n v="3"/>
    <n v="20231200382200"/>
    <n v="1"/>
    <n v="1544.83"/>
    <n v="1"/>
    <n v="20231200382201"/>
    <n v="202312003822011"/>
    <n v="1544.83"/>
    <n v="43"/>
    <n v="1"/>
    <n v="94024.712493023326"/>
    <n v="16"/>
    <n v="70.916861290706635"/>
    <x v="1"/>
    <n v="11.451312925562242"/>
    <m/>
  </r>
  <r>
    <n v="2024"/>
    <n v="3681"/>
    <n v="3"/>
    <n v="20231200387500"/>
    <n v="1"/>
    <n v="1580.31"/>
    <n v="2"/>
    <n v="20231200387502"/>
    <n v="202312003875021"/>
    <n v="1580.31"/>
    <n v="31"/>
    <n v="1"/>
    <n v="119292.95684157628"/>
    <n v="18"/>
    <n v="69.32689161389311"/>
    <x v="2"/>
    <n v="11.689337568971702"/>
    <m/>
  </r>
  <r>
    <n v="2024"/>
    <n v="3736"/>
    <n v="3"/>
    <n v="20240100386600"/>
    <n v="1"/>
    <n v="2892.71"/>
    <n v="1"/>
    <n v="20240100386601"/>
    <n v="202401003866011"/>
    <n v="2892.71"/>
    <n v="40"/>
    <n v="1"/>
    <n v="100906.4379797182"/>
    <n v="16"/>
    <n v="68.316177452766325"/>
    <x v="1"/>
    <n v="11.52194900985347"/>
    <m/>
  </r>
  <r>
    <n v="2024"/>
    <n v="3736"/>
    <n v="3"/>
    <n v="20240100386600"/>
    <n v="1"/>
    <n v="2892.71"/>
    <n v="2"/>
    <n v="20240100386602"/>
    <n v="202401003866021"/>
    <n v="2892.71"/>
    <n v="39"/>
    <n v="2"/>
    <n v="52842.745345813237"/>
    <n v="12"/>
    <n v="68.139689065263269"/>
    <x v="0"/>
    <n v="10.875075713111988"/>
    <m/>
  </r>
  <r>
    <n v="2024"/>
    <n v="3780"/>
    <n v="3"/>
    <n v="20240100390000"/>
    <n v="1"/>
    <n v="2965.37"/>
    <n v="1"/>
    <n v="20240100390001"/>
    <n v="202401003900011"/>
    <n v="2965.37"/>
    <n v="33"/>
    <n v="1"/>
    <n v="114730.35431134615"/>
    <n v="18"/>
    <n v="68.688355516912281"/>
    <x v="2"/>
    <n v="11.650339909007249"/>
    <m/>
  </r>
  <r>
    <n v="2024"/>
    <n v="3802"/>
    <n v="3"/>
    <n v="20230200381400"/>
    <n v="1"/>
    <n v="2508.52"/>
    <n v="1"/>
    <n v="20230200381401"/>
    <n v="202302003814011"/>
    <n v="2508.52"/>
    <n v="56"/>
    <n v="2"/>
    <n v="113338.07592907078"/>
    <n v="18"/>
    <n v="68.575908823286639"/>
    <x v="2"/>
    <n v="11.638130453481674"/>
    <m/>
  </r>
  <r>
    <n v="2024"/>
    <n v="3804"/>
    <n v="3"/>
    <n v="20221202965600"/>
    <n v="1"/>
    <n v="1382.85"/>
    <n v="1"/>
    <n v="20221202965601"/>
    <n v="202212029656011"/>
    <n v="1382.85"/>
    <n v="43"/>
    <n v="1"/>
    <n v="119466.96976936988"/>
    <n v="18"/>
    <n v="69.790542982789248"/>
    <x v="2"/>
    <n v="11.690795208543587"/>
    <m/>
  </r>
  <r>
    <n v="2024"/>
    <n v="3832"/>
    <n v="3"/>
    <n v="20240203932500"/>
    <n v="1"/>
    <n v="2288.36"/>
    <n v="1"/>
    <n v="20240203932501"/>
    <n v="202402039325011"/>
    <n v="2288.36"/>
    <n v="39"/>
    <n v="2"/>
    <n v="117693.36750317331"/>
    <n v="18"/>
    <n v="72.105032643022454"/>
    <x v="2"/>
    <n v="11.675837940795461"/>
    <m/>
  </r>
  <r>
    <n v="2024"/>
    <n v="3844"/>
    <n v="3"/>
    <n v="20231200386100"/>
    <n v="1"/>
    <n v="2995.99"/>
    <n v="2"/>
    <n v="20231200386102"/>
    <n v="202312003861021"/>
    <n v="2995.99"/>
    <n v="52"/>
    <n v="1"/>
    <n v="52198.776137100213"/>
    <n v="12"/>
    <n v="70.640490083823295"/>
    <x v="0"/>
    <n v="10.862814327946456"/>
    <m/>
  </r>
  <r>
    <n v="2024"/>
    <n v="3902"/>
    <n v="3"/>
    <n v="0"/>
    <n v="1"/>
    <n v="2223.17"/>
    <n v="1"/>
    <n v="0"/>
    <n v="0"/>
    <n v="2223.17"/>
    <n v="34"/>
    <n v="1"/>
    <n v="112783.06779922808"/>
    <n v="18"/>
    <n v="70.544548464077721"/>
    <x v="2"/>
    <n v="11.633221498615866"/>
    <m/>
  </r>
  <r>
    <n v="2024"/>
    <n v="3936"/>
    <n v="3"/>
    <n v="0"/>
    <n v="1"/>
    <n v="1564.13"/>
    <n v="2"/>
    <n v="0"/>
    <n v="0"/>
    <n v="1564.13"/>
    <n v="37"/>
    <n v="1"/>
    <n v="141229.38123517472"/>
    <n v="20"/>
    <n v="69.274595391928486"/>
    <x v="2"/>
    <n v="11.858140664797226"/>
    <m/>
  </r>
  <r>
    <n v="2024"/>
    <n v="3951"/>
    <n v="3"/>
    <n v="0"/>
    <n v="1"/>
    <n v="1503.95"/>
    <n v="1"/>
    <n v="0"/>
    <n v="0"/>
    <n v="1503.95"/>
    <n v="60"/>
    <n v="1"/>
    <n v="116577.93920035804"/>
    <n v="18"/>
    <n v="69.382891878529563"/>
    <x v="2"/>
    <n v="11.666315334314787"/>
    <m/>
  </r>
  <r>
    <n v="2024"/>
    <n v="4026"/>
    <n v="3"/>
    <n v="20240100384500"/>
    <n v="1"/>
    <n v="3405.13"/>
    <n v="1"/>
    <n v="20240100384501"/>
    <n v="202401003845011"/>
    <n v="3405.13"/>
    <n v="34"/>
    <n v="1"/>
    <n v="138002.65864061841"/>
    <n v="20"/>
    <n v="71.890769158490841"/>
    <x v="2"/>
    <n v="11.835028229465491"/>
    <m/>
  </r>
  <r>
    <n v="2024"/>
    <n v="4026"/>
    <n v="3"/>
    <n v="20240100384500"/>
    <n v="1"/>
    <n v="3405.13"/>
    <n v="2"/>
    <n v="20240100384502"/>
    <n v="202401003845021"/>
    <n v="3405.13"/>
    <n v="28"/>
    <n v="2"/>
    <n v="144033.80728566251"/>
    <n v="20"/>
    <n v="68.387322274873881"/>
    <x v="2"/>
    <n v="11.877803323820412"/>
    <m/>
  </r>
  <r>
    <n v="2024"/>
    <n v="4059"/>
    <n v="3"/>
    <n v="20231200383300"/>
    <n v="1"/>
    <n v="1724.65"/>
    <n v="2"/>
    <n v="20231200383302"/>
    <n v="202312003833021"/>
    <n v="1724.65"/>
    <n v="32"/>
    <n v="2"/>
    <n v="94217.002315002261"/>
    <n v="16"/>
    <n v="70.738737829985141"/>
    <x v="1"/>
    <n v="11.453355935944485"/>
    <m/>
  </r>
  <r>
    <n v="2024"/>
    <n v="4117"/>
    <n v="3"/>
    <n v="0"/>
    <n v="1"/>
    <n v="1845.72"/>
    <n v="2"/>
    <n v="0"/>
    <n v="0"/>
    <n v="1845.72"/>
    <n v="51"/>
    <n v="1"/>
    <n v="96775.949822391616"/>
    <n v="16"/>
    <n v="71.89875906998509"/>
    <x v="1"/>
    <n v="11.480153790147275"/>
    <m/>
  </r>
  <r>
    <n v="2024"/>
    <n v="4171"/>
    <n v="3"/>
    <n v="20230300386300"/>
    <n v="1"/>
    <n v="1643.23"/>
    <n v="1"/>
    <n v="20230300386301"/>
    <n v="202303003863011"/>
    <n v="1643.23"/>
    <n v="42"/>
    <n v="2"/>
    <n v="93179.757213685196"/>
    <n v="16"/>
    <n v="68.352810157958743"/>
    <x v="1"/>
    <n v="11.442285779804882"/>
    <m/>
  </r>
  <r>
    <n v="2024"/>
    <n v="4171"/>
    <n v="3"/>
    <n v="20230300386300"/>
    <n v="1"/>
    <n v="1643.23"/>
    <n v="3"/>
    <n v="20230300386302"/>
    <n v="202303003863021"/>
    <n v="1643.23"/>
    <n v="45"/>
    <n v="1"/>
    <n v="51334.236933113876"/>
    <n v="12"/>
    <n v="70.204800076477994"/>
    <x v="0"/>
    <n v="10.846113195165859"/>
    <m/>
  </r>
  <r>
    <n v="2024"/>
    <n v="4176"/>
    <n v="3"/>
    <n v="20230200389700"/>
    <n v="1"/>
    <n v="2841.5"/>
    <n v="1"/>
    <n v="20230200389701"/>
    <n v="202302003897011"/>
    <n v="2841.5"/>
    <n v="51"/>
    <n v="2"/>
    <n v="100102.86568232742"/>
    <n v="16"/>
    <n v="68.481928709156321"/>
    <x v="1"/>
    <n v="11.513953593088612"/>
    <m/>
  </r>
  <r>
    <n v="2024"/>
    <n v="4277"/>
    <n v="3"/>
    <n v="20230100394100"/>
    <n v="1"/>
    <n v="2624.45"/>
    <n v="1"/>
    <n v="20230100394101"/>
    <n v="202301003941011"/>
    <n v="2624.45"/>
    <n v="36"/>
    <n v="2"/>
    <n v="114602.54464926389"/>
    <n v="18"/>
    <n v="72.209124173004327"/>
    <x v="2"/>
    <n v="11.649225287634616"/>
    <m/>
  </r>
  <r>
    <n v="2024"/>
    <n v="4338"/>
    <n v="3"/>
    <n v="20230100388300"/>
    <n v="1"/>
    <n v="3089.34"/>
    <n v="2"/>
    <n v="20230100388302"/>
    <n v="202301003883022"/>
    <n v="3089.34"/>
    <n v="28"/>
    <n v="2"/>
    <n v="98700.249425031157"/>
    <n v="16"/>
    <n v="72.453891111342955"/>
    <x v="1"/>
    <n v="11.499842752521026"/>
    <m/>
  </r>
  <r>
    <n v="2024"/>
    <n v="4352"/>
    <n v="3"/>
    <n v="20230300389100"/>
    <n v="1"/>
    <n v="1490.38"/>
    <n v="1"/>
    <n v="20230300389101"/>
    <n v="202303003891011"/>
    <n v="1490.38"/>
    <n v="55"/>
    <n v="1"/>
    <n v="119419.22886183011"/>
    <n v="18"/>
    <n v="69.064985489822547"/>
    <x v="2"/>
    <n v="11.690395512718135"/>
    <m/>
  </r>
  <r>
    <n v="2024"/>
    <n v="4367"/>
    <n v="3"/>
    <n v="20240300393300"/>
    <n v="1"/>
    <n v="1631.99"/>
    <n v="1"/>
    <n v="20240300393301"/>
    <n v="202403003933011"/>
    <n v="1631.99"/>
    <n v="38"/>
    <n v="1"/>
    <n v="122502.03228794258"/>
    <n v="18"/>
    <n v="71.104858362922215"/>
    <x v="2"/>
    <n v="11.715882898934959"/>
    <m/>
  </r>
  <r>
    <n v="2024"/>
    <n v="4475"/>
    <n v="3"/>
    <n v="0"/>
    <n v="1"/>
    <n v="1376.41"/>
    <n v="1"/>
    <n v="0"/>
    <n v="0"/>
    <n v="1376.41"/>
    <n v="25"/>
    <n v="1"/>
    <n v="96690.728090472447"/>
    <n v="16"/>
    <n v="69.757528676467501"/>
    <x v="1"/>
    <n v="11.479272793602023"/>
    <m/>
  </r>
  <r>
    <n v="2024"/>
    <n v="4509"/>
    <n v="3"/>
    <n v="20231200391800"/>
    <n v="1"/>
    <n v="2825.67"/>
    <n v="3"/>
    <n v="20231200391806"/>
    <n v="202312003918061"/>
    <n v="3397.39"/>
    <n v="32"/>
    <n v="1"/>
    <n v="38338.756631667529"/>
    <n v="11"/>
    <n v="67.731808724568182"/>
    <x v="0"/>
    <n v="10.55421658601815"/>
    <m/>
  </r>
  <r>
    <n v="2024"/>
    <n v="4580"/>
    <n v="3"/>
    <n v="20230300392300"/>
    <n v="1"/>
    <n v="2468.04"/>
    <n v="1"/>
    <n v="20230300392301"/>
    <n v="202303003923011"/>
    <n v="2468.04"/>
    <n v="53"/>
    <n v="2"/>
    <n v="72246.637518973701"/>
    <n v="14"/>
    <n v="64.920250998233755"/>
    <x v="1"/>
    <n v="11.187841065361905"/>
    <m/>
  </r>
  <r>
    <n v="2024"/>
    <n v="4917"/>
    <n v="3"/>
    <n v="20230300394400"/>
    <n v="1"/>
    <n v="3184.1"/>
    <n v="2"/>
    <n v="20230300394402"/>
    <n v="202303003944021"/>
    <n v="3184.1"/>
    <n v="52"/>
    <n v="2"/>
    <n v="63883.461950478384"/>
    <n v="14"/>
    <n v="70.680083992768047"/>
    <x v="1"/>
    <n v="11.064815795451558"/>
    <m/>
  </r>
  <r>
    <n v="2024"/>
    <n v="4991"/>
    <n v="3"/>
    <n v="0"/>
    <n v="1"/>
    <n v="3324"/>
    <n v="1"/>
    <n v="0"/>
    <n v="0"/>
    <n v="3324"/>
    <n v="30"/>
    <n v="1"/>
    <n v="53515.810633465284"/>
    <n v="12"/>
    <n v="70.020967994212256"/>
    <x v="0"/>
    <n v="10.887732415084097"/>
    <m/>
  </r>
  <r>
    <n v="2024"/>
    <n v="4997"/>
    <n v="3"/>
    <n v="0"/>
    <n v="1"/>
    <n v="2345.0700000000002"/>
    <n v="2"/>
    <n v="0"/>
    <n v="0"/>
    <n v="2345.0700000000002"/>
    <n v="30"/>
    <n v="1"/>
    <n v="54011.232963713534"/>
    <n v="12"/>
    <n v="69.804949331400309"/>
    <x v="0"/>
    <n v="10.896947321760246"/>
    <m/>
  </r>
  <r>
    <n v="2024"/>
    <n v="5082"/>
    <n v="3"/>
    <n v="20240100699900"/>
    <n v="1"/>
    <n v="1486.4"/>
    <n v="1"/>
    <n v="20240100699901"/>
    <n v="202401006999011"/>
    <n v="1486.4"/>
    <n v="32"/>
    <n v="1"/>
    <n v="72869.49393445297"/>
    <n v="14"/>
    <n v="68.034327676922558"/>
    <x v="1"/>
    <n v="11.196425365868057"/>
    <m/>
  </r>
  <r>
    <n v="2024"/>
    <n v="5122"/>
    <n v="3"/>
    <n v="20230300692800"/>
    <n v="1"/>
    <n v="1208.76"/>
    <n v="2"/>
    <n v="20230300692802"/>
    <n v="202303006928021"/>
    <n v="1208.76"/>
    <n v="51"/>
    <n v="1"/>
    <n v="116503.23591787873"/>
    <n v="18"/>
    <n v="70.951887285167928"/>
    <x v="2"/>
    <n v="11.665674327721273"/>
    <m/>
  </r>
  <r>
    <n v="2024"/>
    <n v="5206"/>
    <n v="3"/>
    <n v="20240200701000"/>
    <n v="1"/>
    <n v="494.27"/>
    <n v="2"/>
    <n v="20240200701002"/>
    <n v="202402007010021"/>
    <n v="494.27"/>
    <n v="34"/>
    <n v="1"/>
    <n v="95797.507904022699"/>
    <n v="16"/>
    <n v="69.269435851379754"/>
    <x v="1"/>
    <n v="11.469991950092647"/>
    <m/>
  </r>
  <r>
    <n v="2024"/>
    <n v="5272"/>
    <n v="3"/>
    <n v="20230100703800"/>
    <n v="1"/>
    <n v="771.43"/>
    <n v="1"/>
    <n v="20230100703801"/>
    <n v="202301007038011"/>
    <n v="771.43"/>
    <n v="31"/>
    <n v="1"/>
    <n v="95166.721398455978"/>
    <n v="16"/>
    <n v="70.580191183618155"/>
    <x v="1"/>
    <n v="11.46338559452505"/>
    <m/>
  </r>
  <r>
    <n v="2024"/>
    <n v="5479"/>
    <n v="3"/>
    <n v="20230200696900"/>
    <n v="1"/>
    <n v="1394.09"/>
    <n v="1"/>
    <n v="20230200696901"/>
    <n v="202302006969011"/>
    <n v="1394.09"/>
    <n v="49"/>
    <n v="1"/>
    <n v="96757.750539587374"/>
    <n v="16"/>
    <n v="71.742210333783021"/>
    <x v="1"/>
    <n v="11.479965716619782"/>
    <m/>
  </r>
  <r>
    <n v="2024"/>
    <n v="5512"/>
    <n v="3"/>
    <n v="20240300707100"/>
    <n v="1"/>
    <n v="835.96"/>
    <n v="2"/>
    <n v="20240300707102"/>
    <n v="202403007071021"/>
    <n v="835.96"/>
    <n v="36"/>
    <n v="2"/>
    <n v="97083.224783770886"/>
    <n v="16"/>
    <n v="69.849779473242833"/>
    <x v="1"/>
    <n v="11.483323877086232"/>
    <m/>
  </r>
  <r>
    <n v="2024"/>
    <n v="5810"/>
    <n v="3"/>
    <n v="20230200692900"/>
    <n v="1"/>
    <n v="1070.25"/>
    <n v="1"/>
    <n v="20230200692901"/>
    <n v="202302006929011"/>
    <n v="1070.25"/>
    <n v="64"/>
    <n v="2"/>
    <n v="144233.0135057561"/>
    <n v="20"/>
    <n v="71.823451591272743"/>
    <x v="2"/>
    <n v="11.879185420110627"/>
    <m/>
  </r>
  <r>
    <n v="2024"/>
    <n v="5847"/>
    <n v="3"/>
    <n v="20240200704600"/>
    <n v="1"/>
    <n v="564.85"/>
    <n v="2"/>
    <n v="20240200704602"/>
    <n v="202402007046021"/>
    <n v="564.85"/>
    <n v="35"/>
    <n v="1"/>
    <n v="100838.88229999824"/>
    <n v="16"/>
    <n v="67.450938475886332"/>
    <x v="1"/>
    <n v="11.521279297345131"/>
    <m/>
  </r>
  <r>
    <n v="2024"/>
    <n v="5921"/>
    <n v="3"/>
    <n v="0"/>
    <n v="1"/>
    <n v="1734.34"/>
    <n v="1"/>
    <n v="0"/>
    <n v="0"/>
    <n v="1734.34"/>
    <n v="63"/>
    <n v="2"/>
    <n v="95713.186244081982"/>
    <n v="16"/>
    <n v="69.170204498404459"/>
    <x v="1"/>
    <n v="11.469111355243731"/>
    <m/>
  </r>
  <r>
    <n v="2024"/>
    <n v="5984"/>
    <n v="3"/>
    <n v="20230300137600"/>
    <n v="1"/>
    <n v="1484.32"/>
    <n v="2"/>
    <n v="20230300137602"/>
    <n v="202303001376021"/>
    <n v="1484.32"/>
    <n v="37"/>
    <n v="1"/>
    <n v="68259.635466868567"/>
    <n v="14"/>
    <n v="67.388390871774916"/>
    <x v="1"/>
    <n v="11.131073882084126"/>
    <m/>
  </r>
  <r>
    <n v="2024"/>
    <n v="6027"/>
    <n v="3"/>
    <n v="20231200137600"/>
    <n v="1"/>
    <n v="1687.97"/>
    <n v="1"/>
    <n v="20231200137601"/>
    <n v="202312001376011"/>
    <n v="1687.97"/>
    <n v="29"/>
    <n v="2"/>
    <n v="98848.369757626046"/>
    <n v="16"/>
    <n v="66.603585523723822"/>
    <x v="1"/>
    <n v="11.501342336380077"/>
    <m/>
  </r>
  <r>
    <n v="2024"/>
    <n v="6062"/>
    <n v="3"/>
    <n v="20230100139300"/>
    <n v="1"/>
    <n v="2016.42"/>
    <n v="1"/>
    <n v="20230100139301"/>
    <n v="202301001393011"/>
    <n v="2016.42"/>
    <n v="36"/>
    <n v="1"/>
    <n v="93621.105742003187"/>
    <n v="16"/>
    <n v="69.901317860440386"/>
    <x v="1"/>
    <n v="11.447011125743543"/>
    <m/>
  </r>
  <r>
    <n v="2024"/>
    <n v="6098"/>
    <n v="3"/>
    <n v="0"/>
    <n v="1"/>
    <n v="2204.7600000000002"/>
    <n v="1"/>
    <n v="0"/>
    <n v="0"/>
    <n v="2204.7600000000002"/>
    <n v="59"/>
    <n v="1"/>
    <n v="134960.7679862681"/>
    <n v="20"/>
    <n v="71.599548937951511"/>
    <x v="2"/>
    <n v="11.812739407676897"/>
    <m/>
  </r>
  <r>
    <n v="2024"/>
    <n v="6099"/>
    <n v="3"/>
    <n v="0"/>
    <n v="1"/>
    <n v="2002.45"/>
    <n v="1"/>
    <n v="0"/>
    <n v="0"/>
    <n v="2002.45"/>
    <n v="52"/>
    <n v="2"/>
    <n v="113317.45018534137"/>
    <n v="18"/>
    <n v="70.433574969937197"/>
    <x v="2"/>
    <n v="11.637948452679488"/>
    <m/>
  </r>
  <r>
    <n v="2024"/>
    <n v="6109"/>
    <n v="3"/>
    <n v="0"/>
    <n v="1"/>
    <n v="1823.9"/>
    <n v="2"/>
    <n v="0"/>
    <n v="0"/>
    <n v="1823.9"/>
    <n v="38"/>
    <n v="2"/>
    <n v="143318.42878486981"/>
    <n v="20"/>
    <n v="68.322445068492044"/>
    <x v="2"/>
    <n v="11.872824208372959"/>
    <m/>
  </r>
  <r>
    <n v="2024"/>
    <n v="6128"/>
    <n v="3"/>
    <n v="0"/>
    <n v="1"/>
    <n v="1469.51"/>
    <n v="2"/>
    <n v="0"/>
    <n v="0"/>
    <n v="1469.51"/>
    <n v="41"/>
    <n v="2"/>
    <n v="139654.43426734325"/>
    <n v="20"/>
    <n v="70.817848458017266"/>
    <x v="2"/>
    <n v="11.846926323589182"/>
    <m/>
  </r>
  <r>
    <n v="2024"/>
    <n v="6180"/>
    <n v="3"/>
    <n v="20240300140000"/>
    <n v="1"/>
    <n v="3042.52"/>
    <n v="2"/>
    <n v="20240300140002"/>
    <n v="202403001400021"/>
    <n v="3042.52"/>
    <n v="45"/>
    <n v="1"/>
    <n v="98410.337252054887"/>
    <n v="16"/>
    <n v="73.373854178295986"/>
    <x v="1"/>
    <n v="11.496901130897166"/>
    <m/>
  </r>
  <r>
    <n v="2024"/>
    <n v="6216"/>
    <n v="3"/>
    <n v="20231200140000"/>
    <n v="1"/>
    <n v="1510.08"/>
    <n v="1"/>
    <n v="20231200140001"/>
    <n v="202312001400011"/>
    <n v="1510.08"/>
    <n v="39"/>
    <n v="1"/>
    <n v="93882.040991476737"/>
    <n v="16"/>
    <n v="70.09521798574967"/>
    <x v="1"/>
    <n v="11.449794390157663"/>
    <m/>
  </r>
  <r>
    <n v="2024"/>
    <n v="6244"/>
    <n v="3"/>
    <n v="20231200141100"/>
    <n v="1"/>
    <n v="1558.91"/>
    <n v="1"/>
    <n v="20231200141101"/>
    <n v="202312001411011"/>
    <n v="1558.91"/>
    <n v="44"/>
    <n v="1"/>
    <n v="89955.001933943218"/>
    <n v="16"/>
    <n v="68.397572839549412"/>
    <x v="1"/>
    <n v="11.407064845769726"/>
    <m/>
  </r>
  <r>
    <n v="2024"/>
    <n v="6252"/>
    <n v="3"/>
    <n v="20230100140800"/>
    <n v="1"/>
    <n v="3132.11"/>
    <n v="2"/>
    <n v="20230100140802"/>
    <n v="202301001408021"/>
    <n v="3132.11"/>
    <n v="58"/>
    <n v="2"/>
    <n v="76042.269553814636"/>
    <n v="14"/>
    <n v="70.867628248832077"/>
    <x v="1"/>
    <n v="11.239044642998286"/>
    <m/>
  </r>
  <r>
    <n v="2024"/>
    <n v="6263"/>
    <n v="3"/>
    <n v="20230100141000"/>
    <n v="1"/>
    <n v="3336.34"/>
    <n v="1"/>
    <n v="20230100141001"/>
    <n v="202301001410011"/>
    <n v="3336.34"/>
    <n v="53"/>
    <n v="1"/>
    <n v="75024.913443910031"/>
    <n v="14"/>
    <n v="71.31896370918686"/>
    <x v="1"/>
    <n v="11.225575516611269"/>
    <m/>
  </r>
  <r>
    <n v="2024"/>
    <n v="6263"/>
    <n v="3"/>
    <n v="20230100141000"/>
    <n v="1"/>
    <n v="3336.34"/>
    <n v="2"/>
    <n v="20230100141002"/>
    <n v="202301001410021"/>
    <n v="3336.34"/>
    <n v="53"/>
    <n v="2"/>
    <n v="119656.51185970675"/>
    <n v="18"/>
    <n v="68.317456414839512"/>
    <x v="2"/>
    <n v="11.692380516090482"/>
    <m/>
  </r>
  <r>
    <n v="2024"/>
    <n v="6386"/>
    <n v="3"/>
    <n v="0"/>
    <n v="1"/>
    <n v="2374.19"/>
    <n v="2"/>
    <n v="0"/>
    <n v="0"/>
    <n v="2374.19"/>
    <n v="40"/>
    <n v="1"/>
    <n v="103871.399070937"/>
    <n v="16"/>
    <n v="67.271638335162578"/>
    <x v="1"/>
    <n v="11.550908865573112"/>
    <m/>
  </r>
  <r>
    <n v="2024"/>
    <n v="6392"/>
    <n v="3"/>
    <n v="20240100142200"/>
    <n v="1"/>
    <n v="2414.4"/>
    <n v="1"/>
    <n v="20240100142201"/>
    <n v="202401001422011"/>
    <n v="2414.4"/>
    <n v="43"/>
    <n v="2"/>
    <n v="121586.9970547258"/>
    <n v="18"/>
    <n v="70.372412750920446"/>
    <x v="2"/>
    <n v="11.708385310680816"/>
    <m/>
  </r>
  <r>
    <n v="2024"/>
    <n v="6405"/>
    <n v="3"/>
    <n v="20240100142400"/>
    <n v="1"/>
    <n v="3214.02"/>
    <n v="2"/>
    <n v="20240100142402"/>
    <n v="202401001424021"/>
    <n v="3214.02"/>
    <n v="63"/>
    <n v="1"/>
    <n v="58619.331041642028"/>
    <n v="12"/>
    <n v="70.654445870395577"/>
    <x v="0"/>
    <n v="10.978819802422935"/>
    <m/>
  </r>
  <r>
    <n v="2024"/>
    <n v="6583"/>
    <n v="3"/>
    <n v="20240300144700"/>
    <n v="1"/>
    <n v="3283.69"/>
    <n v="1"/>
    <n v="20240300144701"/>
    <n v="202403001447011"/>
    <n v="3283.69"/>
    <n v="38"/>
    <n v="2"/>
    <n v="94752.377982568665"/>
    <n v="16"/>
    <n v="70.012643316124695"/>
    <x v="1"/>
    <n v="11.459022220071095"/>
    <m/>
  </r>
  <r>
    <n v="2024"/>
    <n v="6620"/>
    <n v="3"/>
    <n v="0"/>
    <n v="1"/>
    <n v="1744.72"/>
    <n v="2"/>
    <n v="0"/>
    <n v="0"/>
    <n v="1744.72"/>
    <n v="41"/>
    <n v="2"/>
    <n v="83445.637190202397"/>
    <n v="14"/>
    <n v="70.07348055461614"/>
    <x v="1"/>
    <n v="11.33195064719847"/>
    <m/>
  </r>
  <r>
    <n v="2024"/>
    <n v="6636"/>
    <n v="3"/>
    <n v="0"/>
    <n v="1"/>
    <n v="1401.83"/>
    <n v="1"/>
    <n v="0"/>
    <n v="0"/>
    <n v="1401.83"/>
    <n v="43"/>
    <n v="1"/>
    <n v="115652.95893515507"/>
    <n v="18"/>
    <n v="71.58970209012665"/>
    <x v="2"/>
    <n v="11.65834925259087"/>
    <m/>
  </r>
  <r>
    <n v="2024"/>
    <n v="6636"/>
    <n v="3"/>
    <n v="0"/>
    <n v="1"/>
    <n v="1401.83"/>
    <n v="2"/>
    <n v="0"/>
    <n v="0"/>
    <n v="1401.83"/>
    <n v="42"/>
    <n v="2"/>
    <n v="113563.35913097921"/>
    <n v="18"/>
    <n v="70.380325465362048"/>
    <x v="2"/>
    <n v="11.640116190379953"/>
    <m/>
  </r>
  <r>
    <n v="2024"/>
    <n v="6658"/>
    <n v="3"/>
    <n v="20240200145400"/>
    <n v="1"/>
    <n v="2756.35"/>
    <n v="2"/>
    <n v="20240200145402"/>
    <n v="202402001454021"/>
    <n v="2756.35"/>
    <n v="63"/>
    <n v="2"/>
    <n v="138187.13421327842"/>
    <n v="20"/>
    <n v="68.639257327961076"/>
    <x v="2"/>
    <n v="11.836364090564393"/>
    <m/>
  </r>
  <r>
    <n v="2024"/>
    <n v="6676"/>
    <n v="3"/>
    <n v="20230200144200"/>
    <n v="1"/>
    <n v="4315.78"/>
    <n v="2"/>
    <n v="20230200144202"/>
    <n v="202302001442021"/>
    <n v="4315.78"/>
    <n v="29"/>
    <n v="2"/>
    <n v="140353.70884208896"/>
    <n v="20"/>
    <n v="73.85664960371335"/>
    <x v="2"/>
    <n v="11.85192100710592"/>
    <m/>
  </r>
  <r>
    <n v="2024"/>
    <n v="6710"/>
    <n v="3"/>
    <n v="0"/>
    <n v="1"/>
    <n v="2673.81"/>
    <n v="1"/>
    <n v="0"/>
    <n v="0"/>
    <n v="2673.81"/>
    <n v="41"/>
    <n v="1"/>
    <n v="72930.990937307884"/>
    <n v="14"/>
    <n v="68.547731677296099"/>
    <x v="1"/>
    <n v="11.197268943398761"/>
    <m/>
  </r>
  <r>
    <n v="2024"/>
    <n v="6714"/>
    <n v="3"/>
    <n v="0"/>
    <n v="1"/>
    <n v="1343.3"/>
    <n v="4"/>
    <n v="0"/>
    <n v="0"/>
    <n v="1323.48"/>
    <n v="26"/>
    <n v="1"/>
    <n v="102891.99405183597"/>
    <n v="16"/>
    <n v="72.17552267579569"/>
    <x v="1"/>
    <n v="11.541435115606161"/>
    <m/>
  </r>
  <r>
    <n v="2024"/>
    <n v="7297"/>
    <n v="3"/>
    <n v="20240300561000"/>
    <n v="1"/>
    <n v="4471.04"/>
    <n v="1"/>
    <n v="20240300561001"/>
    <n v="202403005610011"/>
    <n v="4471.04"/>
    <n v="59"/>
    <n v="1"/>
    <n v="115566.60772468186"/>
    <n v="18"/>
    <n v="70.093317579407284"/>
    <x v="2"/>
    <n v="11.657602332979048"/>
    <m/>
  </r>
  <r>
    <n v="2024"/>
    <n v="7412"/>
    <n v="3"/>
    <n v="20231200554700"/>
    <n v="1"/>
    <n v="7811.17"/>
    <n v="2"/>
    <n v="20231200554702"/>
    <n v="202312005547021"/>
    <n v="7811.17"/>
    <n v="38"/>
    <n v="1"/>
    <n v="102879.88633635858"/>
    <n v="16"/>
    <n v="68.342656383897278"/>
    <x v="1"/>
    <n v="11.54131743465317"/>
    <m/>
  </r>
  <r>
    <n v="2024"/>
    <n v="7557"/>
    <n v="3"/>
    <n v="20230200553000"/>
    <n v="1"/>
    <n v="4486.2700000000004"/>
    <n v="2"/>
    <n v="20230200553002"/>
    <n v="202302005530021"/>
    <n v="4486.2700000000004"/>
    <n v="36"/>
    <n v="1"/>
    <n v="98145.752231695631"/>
    <n v="16"/>
    <n v="69.951822717897045"/>
    <x v="1"/>
    <n v="11.494208920435884"/>
    <m/>
  </r>
  <r>
    <n v="2024"/>
    <n v="7660"/>
    <n v="3"/>
    <n v="20230100577900"/>
    <n v="1"/>
    <n v="2318.83"/>
    <n v="1"/>
    <n v="20230100577901"/>
    <n v="202301005779011"/>
    <n v="2318.83"/>
    <n v="48"/>
    <n v="1"/>
    <n v="75394.767582085915"/>
    <n v="14"/>
    <n v="71.174421678706992"/>
    <x v="1"/>
    <n v="11.23049315612502"/>
    <m/>
  </r>
  <r>
    <n v="2024"/>
    <n v="7786"/>
    <n v="3"/>
    <n v="0"/>
    <n v="1"/>
    <n v="2910.96"/>
    <n v="2"/>
    <n v="0"/>
    <n v="0"/>
    <n v="2910.96"/>
    <n v="36"/>
    <n v="1"/>
    <n v="65470.058448603188"/>
    <n v="14"/>
    <n v="71.098649250465414"/>
    <x v="1"/>
    <n v="11.08934819418872"/>
    <m/>
  </r>
  <r>
    <n v="2024"/>
    <n v="7856"/>
    <n v="3"/>
    <n v="20230300556300"/>
    <n v="1"/>
    <n v="3304.11"/>
    <n v="1"/>
    <n v="20230300556301"/>
    <n v="202303005563011"/>
    <n v="3304.11"/>
    <n v="25"/>
    <n v="1"/>
    <n v="90230.430874270503"/>
    <n v="16"/>
    <n v="72.09524722035664"/>
    <x v="1"/>
    <n v="11.410122020265524"/>
    <m/>
  </r>
  <r>
    <n v="2024"/>
    <n v="7872"/>
    <n v="3"/>
    <n v="20230100557100"/>
    <n v="1"/>
    <n v="3195.04"/>
    <n v="1"/>
    <n v="20230100557101"/>
    <n v="202301005571011"/>
    <n v="3195.04"/>
    <n v="39"/>
    <n v="2"/>
    <n v="94274.386290581795"/>
    <n v="16"/>
    <n v="69.230313016510138"/>
    <x v="1"/>
    <n v="11.453964812326337"/>
    <m/>
  </r>
  <r>
    <n v="2024"/>
    <n v="7872"/>
    <n v="3"/>
    <n v="20230100557100"/>
    <n v="1"/>
    <n v="3195.04"/>
    <n v="2"/>
    <n v="20230100557102"/>
    <n v="202301005571021"/>
    <n v="3195.04"/>
    <n v="41"/>
    <n v="1"/>
    <n v="53432.524505781024"/>
    <n v="12"/>
    <n v="72.267827733978692"/>
    <x v="0"/>
    <n v="10.886174912680488"/>
    <m/>
  </r>
  <r>
    <n v="2024"/>
    <n v="7908"/>
    <n v="3"/>
    <n v="20230300561800"/>
    <n v="1"/>
    <n v="7829.14"/>
    <n v="2"/>
    <n v="20230300561802"/>
    <n v="202303005618021"/>
    <n v="7829.14"/>
    <n v="62"/>
    <n v="2"/>
    <n v="108610.02735296907"/>
    <n v="16"/>
    <n v="68.170508637158804"/>
    <x v="1"/>
    <n v="11.59551901511982"/>
    <m/>
  </r>
  <r>
    <n v="2024"/>
    <n v="7916"/>
    <n v="3"/>
    <n v="20221204251800"/>
    <n v="1"/>
    <n v="2324.85"/>
    <n v="1"/>
    <n v="20221204251801"/>
    <n v="202212042518011"/>
    <n v="2324.85"/>
    <n v="52"/>
    <n v="1"/>
    <n v="122571.52781510529"/>
    <n v="18"/>
    <n v="69.577542604213122"/>
    <x v="2"/>
    <n v="11.716450039094804"/>
    <m/>
  </r>
  <r>
    <n v="2024"/>
    <n v="7958"/>
    <n v="3"/>
    <n v="20240100576400"/>
    <n v="1"/>
    <n v="4987.84"/>
    <n v="1"/>
    <n v="20240100576401"/>
    <n v="202401005764011"/>
    <n v="4987.84"/>
    <n v="40"/>
    <n v="2"/>
    <n v="93185.244175194326"/>
    <n v="16"/>
    <n v="68.657002081592481"/>
    <x v="1"/>
    <n v="11.442344663838577"/>
    <m/>
  </r>
  <r>
    <n v="2024"/>
    <n v="8020"/>
    <n v="3"/>
    <n v="20240200582200"/>
    <n v="1"/>
    <n v="4937.29"/>
    <n v="2"/>
    <n v="20240200582202"/>
    <n v="202402005822021"/>
    <n v="4937.29"/>
    <n v="47"/>
    <n v="1"/>
    <n v="95122.591554546525"/>
    <n v="16"/>
    <n v="70.164659927765015"/>
    <x v="1"/>
    <n v="11.462921776100194"/>
    <m/>
  </r>
  <r>
    <n v="2024"/>
    <n v="8046"/>
    <n v="3"/>
    <n v="20240300570400"/>
    <n v="1"/>
    <n v="6313.2"/>
    <n v="1"/>
    <n v="20240300570401"/>
    <n v="202403005704011"/>
    <n v="6313.2"/>
    <n v="36"/>
    <n v="2"/>
    <n v="148957.56955523661"/>
    <n v="20"/>
    <n v="66.659071097260835"/>
    <x v="2"/>
    <n v="11.911416776287805"/>
    <m/>
  </r>
  <r>
    <n v="2024"/>
    <n v="8060"/>
    <n v="3"/>
    <n v="20240100557100"/>
    <n v="1"/>
    <n v="5497.92"/>
    <n v="1"/>
    <n v="20240100557101"/>
    <n v="202401005571011"/>
    <n v="5497.92"/>
    <n v="34"/>
    <n v="2"/>
    <n v="104519.57801704104"/>
    <n v="16"/>
    <n v="66.139905880210492"/>
    <x v="1"/>
    <n v="11.557129682284655"/>
    <m/>
  </r>
  <r>
    <n v="2024"/>
    <n v="8073"/>
    <n v="3"/>
    <n v="20221204245000"/>
    <n v="1"/>
    <n v="3310.61"/>
    <n v="2"/>
    <n v="20221204245002"/>
    <n v="202212042450021"/>
    <n v="3310.61"/>
    <n v="42"/>
    <n v="1"/>
    <n v="91742.030377122923"/>
    <n v="16"/>
    <n v="71.342470155441475"/>
    <x v="1"/>
    <n v="11.42673589976938"/>
    <m/>
  </r>
  <r>
    <n v="2024"/>
    <n v="8076"/>
    <n v="3"/>
    <n v="20221204211400"/>
    <n v="1"/>
    <n v="2621.4299999999998"/>
    <n v="1"/>
    <n v="20221204211401"/>
    <n v="202212042114011"/>
    <n v="2621.4299999999998"/>
    <n v="50"/>
    <n v="1"/>
    <n v="96230.527767404696"/>
    <n v="16"/>
    <n v="70.217632241107324"/>
    <x v="1"/>
    <n v="11.474501922772742"/>
    <m/>
  </r>
  <r>
    <n v="2024"/>
    <n v="8281"/>
    <n v="3"/>
    <n v="20230200556000"/>
    <n v="1"/>
    <n v="4263.8100000000004"/>
    <n v="1"/>
    <n v="20230200556001"/>
    <n v="202302005560011"/>
    <n v="4263.8100000000004"/>
    <n v="58"/>
    <n v="1"/>
    <n v="69958.890541077359"/>
    <n v="14"/>
    <n v="65.841694637031793"/>
    <x v="1"/>
    <n v="11.155663070531626"/>
    <m/>
  </r>
  <r>
    <n v="2024"/>
    <n v="8325"/>
    <n v="3"/>
    <n v="20230100579300"/>
    <n v="1"/>
    <n v="2029.66"/>
    <n v="4"/>
    <n v="20230100579304"/>
    <n v="202301005793041"/>
    <n v="3255.87"/>
    <n v="36"/>
    <n v="2"/>
    <n v="99123.804105914111"/>
    <n v="16"/>
    <n v="69.178605564827194"/>
    <x v="1"/>
    <n v="11.504124894359093"/>
    <m/>
  </r>
  <r>
    <n v="2024"/>
    <n v="8439"/>
    <n v="3"/>
    <n v="0"/>
    <n v="1"/>
    <n v="3661.57"/>
    <n v="1"/>
    <n v="0"/>
    <n v="0"/>
    <n v="3661.57"/>
    <n v="48"/>
    <n v="2"/>
    <n v="143196.82451972752"/>
    <n v="20"/>
    <n v="73.089164326567158"/>
    <x v="2"/>
    <n v="11.871975358121242"/>
    <m/>
  </r>
  <r>
    <n v="2024"/>
    <n v="8466"/>
    <n v="3"/>
    <n v="0"/>
    <n v="1"/>
    <n v="2782.65"/>
    <n v="1"/>
    <n v="0"/>
    <n v="0"/>
    <n v="2782.65"/>
    <n v="51"/>
    <n v="1"/>
    <n v="141344.55539564759"/>
    <n v="20"/>
    <n v="71.973258665916077"/>
    <x v="2"/>
    <n v="11.858955843778162"/>
    <m/>
  </r>
  <r>
    <n v="2024"/>
    <n v="8467"/>
    <n v="3"/>
    <n v="0"/>
    <n v="1"/>
    <n v="3546.96"/>
    <n v="2"/>
    <n v="0"/>
    <n v="0"/>
    <n v="3546.96"/>
    <n v="50"/>
    <n v="1"/>
    <n v="92305.753912548564"/>
    <n v="16"/>
    <n v="70.65937994888435"/>
    <x v="1"/>
    <n v="11.432861757795481"/>
    <m/>
  </r>
  <r>
    <n v="2024"/>
    <n v="8469"/>
    <n v="3"/>
    <n v="0"/>
    <n v="1"/>
    <n v="3798.53"/>
    <n v="1"/>
    <n v="0"/>
    <n v="0"/>
    <n v="3798.53"/>
    <n v="63"/>
    <n v="1"/>
    <n v="78188.598393531924"/>
    <n v="14"/>
    <n v="72.963497310649615"/>
    <x v="1"/>
    <n v="11.266879115309242"/>
    <m/>
  </r>
  <r>
    <n v="2024"/>
    <n v="8474"/>
    <n v="3"/>
    <n v="0"/>
    <n v="1"/>
    <n v="2432.96"/>
    <n v="2"/>
    <n v="0"/>
    <n v="0"/>
    <n v="2432.96"/>
    <n v="34"/>
    <n v="1"/>
    <n v="102066.09407965293"/>
    <n v="16"/>
    <n v="67.858039146778253"/>
    <x v="1"/>
    <n v="11.533375863590322"/>
    <m/>
  </r>
  <r>
    <n v="2024"/>
    <n v="8475"/>
    <n v="3"/>
    <n v="0"/>
    <n v="1"/>
    <n v="2347.8000000000002"/>
    <n v="2"/>
    <n v="0"/>
    <n v="0"/>
    <n v="2347.8000000000002"/>
    <n v="44"/>
    <n v="1"/>
    <n v="94933.434931653697"/>
    <n v="16"/>
    <n v="72.228341079898257"/>
    <x v="1"/>
    <n v="11.460931240058303"/>
    <m/>
  </r>
  <r>
    <n v="2024"/>
    <n v="8476"/>
    <n v="3"/>
    <n v="0"/>
    <n v="1"/>
    <n v="2409.25"/>
    <n v="1"/>
    <n v="0"/>
    <n v="0"/>
    <n v="2409.25"/>
    <n v="33"/>
    <n v="1"/>
    <n v="51021.809499380572"/>
    <n v="12"/>
    <n v="72.531454146533818"/>
    <x v="0"/>
    <n v="10.840008457538472"/>
    <m/>
  </r>
  <r>
    <n v="2024"/>
    <n v="8834"/>
    <n v="3"/>
    <n v="0"/>
    <n v="1"/>
    <n v="4049.08"/>
    <n v="1"/>
    <n v="0"/>
    <n v="0"/>
    <n v="4049.08"/>
    <n v="48"/>
    <n v="1"/>
    <n v="102146.9055311572"/>
    <n v="16"/>
    <n v="66.095575159509139"/>
    <x v="1"/>
    <n v="11.534167306406172"/>
    <m/>
  </r>
  <r>
    <n v="2024"/>
    <n v="8849"/>
    <n v="3"/>
    <n v="0"/>
    <n v="1"/>
    <n v="3964.83"/>
    <n v="1"/>
    <n v="0"/>
    <n v="0"/>
    <n v="3964.83"/>
    <n v="43"/>
    <n v="2"/>
    <n v="99564.785141095883"/>
    <n v="16"/>
    <n v="70.505473447881741"/>
    <x v="1"/>
    <n v="11.50856381821421"/>
    <m/>
  </r>
  <r>
    <n v="2024"/>
    <n v="8967"/>
    <n v="3"/>
    <n v="20240100557800"/>
    <n v="1"/>
    <n v="4745.66"/>
    <n v="1"/>
    <n v="20240100557801"/>
    <n v="202401005578011"/>
    <n v="4745.66"/>
    <n v="38"/>
    <n v="1"/>
    <n v="144742.52335202295"/>
    <n v="20"/>
    <n v="67.502323352847711"/>
    <x v="2"/>
    <n v="11.882711741956305"/>
    <m/>
  </r>
  <r>
    <n v="2024"/>
    <n v="9236"/>
    <n v="3"/>
    <n v="0"/>
    <n v="1"/>
    <n v="3135.64"/>
    <n v="1"/>
    <n v="0"/>
    <n v="0"/>
    <n v="3135.64"/>
    <n v="56"/>
    <n v="2"/>
    <n v="76445.544536040165"/>
    <n v="14"/>
    <n v="69.224886457260297"/>
    <x v="1"/>
    <n v="11.2443339302088"/>
    <m/>
  </r>
  <r>
    <n v="2024"/>
    <n v="9274"/>
    <n v="3"/>
    <n v="0"/>
    <n v="1"/>
    <n v="4777.5"/>
    <n v="2"/>
    <n v="0"/>
    <n v="0"/>
    <n v="4777.5"/>
    <n v="48"/>
    <n v="1"/>
    <n v="95917.372885830322"/>
    <n v="16"/>
    <n v="68.307548018125033"/>
    <x v="1"/>
    <n v="11.47124240072989"/>
    <m/>
  </r>
  <r>
    <n v="2024"/>
    <n v="9324"/>
    <n v="3"/>
    <n v="20240300565500"/>
    <n v="1"/>
    <n v="3066.28"/>
    <n v="1"/>
    <n v="20240300565501"/>
    <n v="202403005655011"/>
    <n v="3066.28"/>
    <n v="52"/>
    <n v="1"/>
    <n v="100122.67903793119"/>
    <n v="16"/>
    <n v="70.078968966727274"/>
    <x v="1"/>
    <n v="11.514151503457104"/>
    <m/>
  </r>
  <r>
    <n v="2024"/>
    <n v="9329"/>
    <n v="3"/>
    <n v="20230300567700"/>
    <n v="1"/>
    <n v="3523.09"/>
    <n v="1"/>
    <n v="20230300567701"/>
    <n v="202303005677011"/>
    <n v="3523.09"/>
    <n v="51"/>
    <n v="1"/>
    <n v="52634.904713845484"/>
    <n v="12"/>
    <n v="71.618295425338758"/>
    <x v="0"/>
    <n v="10.871134766364522"/>
    <m/>
  </r>
  <r>
    <n v="2024"/>
    <n v="9346"/>
    <n v="3"/>
    <n v="20230200556400"/>
    <n v="1"/>
    <n v="3229.43"/>
    <n v="2"/>
    <n v="20230200556402"/>
    <n v="202302005564021"/>
    <n v="3229.43"/>
    <n v="51"/>
    <n v="2"/>
    <n v="92655.504299869353"/>
    <n v="16"/>
    <n v="68.39306046801741"/>
    <x v="1"/>
    <n v="11.436643639553459"/>
    <m/>
  </r>
  <r>
    <n v="2024"/>
    <n v="9377"/>
    <n v="3"/>
    <n v="0"/>
    <n v="1"/>
    <n v="3250.75"/>
    <n v="1"/>
    <n v="0"/>
    <n v="0"/>
    <n v="3250.75"/>
    <n v="45"/>
    <n v="1"/>
    <n v="76396.743089212512"/>
    <n v="14"/>
    <n v="68.045636852616852"/>
    <x v="1"/>
    <n v="11.243695344523591"/>
    <m/>
  </r>
  <r>
    <n v="2024"/>
    <n v="9380"/>
    <n v="3"/>
    <n v="0"/>
    <n v="1"/>
    <n v="3989.81"/>
    <n v="3"/>
    <n v="0"/>
    <n v="0"/>
    <n v="4991.84"/>
    <n v="52"/>
    <n v="1"/>
    <n v="74353.320785563468"/>
    <n v="14"/>
    <n v="71.058961298460503"/>
    <x v="1"/>
    <n v="11.216583615121731"/>
    <m/>
  </r>
  <r>
    <n v="2024"/>
    <n v="9392"/>
    <n v="3"/>
    <n v="0"/>
    <n v="1"/>
    <n v="2806.96"/>
    <n v="1"/>
    <n v="0"/>
    <n v="0"/>
    <n v="2806.96"/>
    <n v="49"/>
    <n v="1"/>
    <n v="101257.34329395932"/>
    <n v="16"/>
    <n v="68.853264227298283"/>
    <x v="1"/>
    <n v="11.525420508698968"/>
    <m/>
  </r>
  <r>
    <n v="2024"/>
    <n v="9398"/>
    <n v="3"/>
    <n v="20240100573900"/>
    <n v="1"/>
    <n v="2383.59"/>
    <n v="1"/>
    <n v="20240100573901"/>
    <n v="202401005739011"/>
    <n v="2383.59"/>
    <n v="30"/>
    <n v="1"/>
    <n v="39111.739465511506"/>
    <n v="11"/>
    <n v="70.11712584846056"/>
    <x v="0"/>
    <n v="10.574177942994515"/>
    <m/>
  </r>
  <r>
    <n v="2024"/>
    <n v="9416"/>
    <n v="3"/>
    <n v="20230300565400"/>
    <n v="1"/>
    <n v="2358.9699999999998"/>
    <n v="2"/>
    <n v="20230300565403"/>
    <n v="202303005654031"/>
    <n v="2358.9699999999998"/>
    <n v="36"/>
    <n v="2"/>
    <n v="120460.40249192128"/>
    <n v="18"/>
    <n v="70.141789267160647"/>
    <x v="2"/>
    <n v="11.699076367883192"/>
    <m/>
  </r>
  <r>
    <n v="2024"/>
    <n v="9498"/>
    <n v="3"/>
    <n v="20230200558600"/>
    <n v="1"/>
    <n v="2583.5500000000002"/>
    <n v="2"/>
    <n v="20230200558602"/>
    <n v="202302005586021"/>
    <n v="2583.5500000000002"/>
    <n v="42"/>
    <n v="2"/>
    <n v="123794.03089814507"/>
    <n v="18"/>
    <n v="73.829640779925882"/>
    <x v="2"/>
    <n v="11.726374422384799"/>
    <m/>
  </r>
  <r>
    <n v="2024"/>
    <n v="9521"/>
    <n v="3"/>
    <n v="20221204351900"/>
    <n v="1"/>
    <n v="7540.76"/>
    <n v="2"/>
    <n v="20221204351902"/>
    <n v="202212043519021"/>
    <n v="7540.76"/>
    <n v="29"/>
    <n v="1"/>
    <n v="99340.127825400923"/>
    <n v="16"/>
    <n v="71.711876351219914"/>
    <x v="1"/>
    <n v="11.50630487540705"/>
    <m/>
  </r>
  <r>
    <n v="2024"/>
    <n v="9525"/>
    <n v="3"/>
    <n v="20230100578700"/>
    <n v="1"/>
    <n v="3355.1"/>
    <n v="1"/>
    <n v="20230100578701"/>
    <n v="202301005787011"/>
    <n v="3355.1"/>
    <n v="33"/>
    <n v="1"/>
    <n v="56479.539827784189"/>
    <n v="12"/>
    <n v="70.054247887435693"/>
    <x v="0"/>
    <n v="10.941633724608865"/>
    <m/>
  </r>
  <r>
    <n v="2024"/>
    <n v="9539"/>
    <n v="3"/>
    <n v="20230100579900"/>
    <n v="1"/>
    <n v="5454.53"/>
    <n v="1"/>
    <n v="20230100579901"/>
    <n v="202301005799011"/>
    <n v="5454.53"/>
    <n v="51"/>
    <n v="2"/>
    <n v="114554.27785879112"/>
    <n v="18"/>
    <n v="70.745224081177668"/>
    <x v="2"/>
    <n v="11.64880403208867"/>
    <m/>
  </r>
  <r>
    <n v="2024"/>
    <n v="9543"/>
    <n v="3"/>
    <n v="20230300568100"/>
    <n v="1"/>
    <n v="2253.7600000000002"/>
    <n v="2"/>
    <n v="20230300568102"/>
    <n v="202303005681021"/>
    <n v="2253.7600000000002"/>
    <n v="49"/>
    <n v="2"/>
    <n v="50335.290313344223"/>
    <n v="12"/>
    <n v="70.348849074033964"/>
    <x v="0"/>
    <n v="10.826461706770695"/>
    <m/>
  </r>
  <r>
    <n v="2024"/>
    <n v="9556"/>
    <n v="3"/>
    <n v="20240300571000"/>
    <n v="1"/>
    <n v="4947.1000000000004"/>
    <n v="1"/>
    <n v="20240300571001"/>
    <n v="202403005710011"/>
    <n v="4947.1000000000004"/>
    <n v="36"/>
    <n v="2"/>
    <n v="119036.0404605365"/>
    <n v="18"/>
    <n v="70.609247361592224"/>
    <x v="2"/>
    <n v="11.687181587253439"/>
    <m/>
  </r>
  <r>
    <n v="2024"/>
    <n v="9588"/>
    <n v="3"/>
    <n v="20230100563500"/>
    <n v="1"/>
    <n v="4578.32"/>
    <n v="1"/>
    <n v="20230100563501"/>
    <n v="202301005635011"/>
    <n v="4578.32"/>
    <n v="64"/>
    <n v="1"/>
    <n v="95885.145213844022"/>
    <n v="16"/>
    <n v="68.573462293946449"/>
    <x v="1"/>
    <n v="11.470906350164872"/>
    <m/>
  </r>
  <r>
    <n v="2024"/>
    <n v="9663"/>
    <n v="3"/>
    <n v="0"/>
    <n v="1"/>
    <n v="3414.51"/>
    <n v="1"/>
    <n v="0"/>
    <n v="0"/>
    <n v="3414.51"/>
    <n v="48"/>
    <n v="2"/>
    <n v="114189.21673293023"/>
    <n v="18"/>
    <n v="71.036258634327282"/>
    <x v="2"/>
    <n v="11.645612147340618"/>
    <m/>
  </r>
  <r>
    <n v="2024"/>
    <n v="9774"/>
    <n v="3"/>
    <n v="20240100575400"/>
    <n v="1"/>
    <n v="3568.38"/>
    <n v="2"/>
    <n v="20240100575402"/>
    <n v="202401005754021"/>
    <n v="2026.4"/>
    <n v="26"/>
    <n v="1"/>
    <n v="103253.60590437888"/>
    <n v="16"/>
    <n v="70.80775410365473"/>
    <x v="1"/>
    <n v="11.544943434226806"/>
    <m/>
  </r>
  <r>
    <n v="2024"/>
    <n v="9816"/>
    <n v="3"/>
    <n v="0"/>
    <n v="1"/>
    <n v="2982.79"/>
    <n v="2"/>
    <n v="0"/>
    <n v="0"/>
    <n v="2982.79"/>
    <n v="43"/>
    <n v="2"/>
    <n v="141358.65105568827"/>
    <n v="20"/>
    <n v="72.370684531501851"/>
    <x v="2"/>
    <n v="11.859055564331241"/>
    <m/>
  </r>
  <r>
    <n v="2024"/>
    <n v="9832"/>
    <n v="3"/>
    <n v="0"/>
    <n v="1"/>
    <n v="2757.5"/>
    <n v="2"/>
    <n v="0"/>
    <n v="0"/>
    <n v="2757.5"/>
    <n v="60"/>
    <n v="1"/>
    <n v="43991.352036861666"/>
    <n v="12"/>
    <n v="69.16850967789081"/>
    <x v="0"/>
    <n v="10.691748348966193"/>
    <m/>
  </r>
  <r>
    <n v="2024"/>
    <n v="9834"/>
    <n v="3"/>
    <n v="0"/>
    <n v="1"/>
    <n v="2930.37"/>
    <n v="1"/>
    <n v="0"/>
    <n v="0"/>
    <n v="2930.37"/>
    <n v="55"/>
    <n v="2"/>
    <n v="112092.46769770425"/>
    <n v="18"/>
    <n v="70.428003918358613"/>
    <x v="2"/>
    <n v="11.627079414097139"/>
    <m/>
  </r>
  <r>
    <n v="2024"/>
    <n v="9915"/>
    <n v="3"/>
    <n v="20230100581600"/>
    <n v="1"/>
    <n v="4611.49"/>
    <n v="3"/>
    <n v="20230100581602"/>
    <n v="202301005816021"/>
    <n v="5745.99"/>
    <n v="51"/>
    <n v="2"/>
    <n v="120492.00877742001"/>
    <n v="18"/>
    <n v="71.232782357200165"/>
    <x v="2"/>
    <n v="11.69933871251393"/>
    <m/>
  </r>
  <r>
    <n v="2024"/>
    <n v="9977"/>
    <n v="3"/>
    <n v="0"/>
    <n v="1"/>
    <n v="2434.58"/>
    <n v="2"/>
    <n v="0"/>
    <n v="0"/>
    <n v="2434.58"/>
    <n v="53"/>
    <n v="1"/>
    <n v="117878.12475030453"/>
    <n v="18"/>
    <n v="67.073511882588974"/>
    <x v="2"/>
    <n v="11.67740652860077"/>
    <m/>
  </r>
  <r>
    <n v="2024"/>
    <n v="9990"/>
    <n v="3"/>
    <n v="0"/>
    <n v="1"/>
    <n v="3150.36"/>
    <n v="2"/>
    <n v="0"/>
    <n v="0"/>
    <n v="3150.36"/>
    <n v="43"/>
    <n v="1"/>
    <n v="55921.954116604735"/>
    <n v="12"/>
    <n v="71.273415005527951"/>
    <x v="0"/>
    <n v="10.931712321157734"/>
    <m/>
  </r>
  <r>
    <n v="2024"/>
    <n v="10053"/>
    <n v="3"/>
    <n v="20240100582200"/>
    <n v="1"/>
    <n v="5307.28"/>
    <n v="2"/>
    <n v="20240100582202"/>
    <n v="202401005822021"/>
    <n v="5307.28"/>
    <n v="58"/>
    <n v="1"/>
    <n v="72030.748495967942"/>
    <n v="14"/>
    <n v="68.873938124726664"/>
    <x v="1"/>
    <n v="11.184848369276981"/>
    <m/>
  </r>
  <r>
    <n v="2024"/>
    <n v="10084"/>
    <n v="3"/>
    <n v="20231200583100"/>
    <n v="1"/>
    <n v="3820.21"/>
    <n v="1"/>
    <n v="20231200583101"/>
    <n v="202312005831011"/>
    <n v="3820.21"/>
    <n v="45"/>
    <n v="1"/>
    <n v="72187.837407305269"/>
    <n v="14"/>
    <n v="67.900852059118861"/>
    <x v="1"/>
    <n v="11.187026853727918"/>
    <m/>
  </r>
  <r>
    <n v="2024"/>
    <n v="10300"/>
    <n v="3"/>
    <n v="0"/>
    <n v="1"/>
    <n v="1819.79"/>
    <n v="2"/>
    <n v="0"/>
    <n v="0"/>
    <n v="1819.79"/>
    <n v="47"/>
    <n v="1"/>
    <n v="93728.644080021681"/>
    <n v="16"/>
    <n v="71.564324638130955"/>
    <x v="1"/>
    <n v="11.448159121403329"/>
    <m/>
  </r>
  <r>
    <n v="2024"/>
    <n v="10363"/>
    <n v="3"/>
    <n v="20240100513600"/>
    <n v="1"/>
    <n v="2491.06"/>
    <n v="1"/>
    <n v="20240100513601"/>
    <n v="202401005136011"/>
    <n v="2491.06"/>
    <n v="45"/>
    <n v="2"/>
    <n v="119824.76880948812"/>
    <n v="18"/>
    <n v="73.080042031932095"/>
    <x v="2"/>
    <n v="11.693785694624662"/>
    <m/>
  </r>
  <r>
    <n v="2024"/>
    <n v="10368"/>
    <n v="3"/>
    <n v="20230100523700"/>
    <n v="1"/>
    <n v="4861.2"/>
    <n v="1"/>
    <n v="20230100523701"/>
    <n v="202301005237011"/>
    <n v="4861.2"/>
    <n v="51"/>
    <n v="1"/>
    <n v="94921.063357724634"/>
    <n v="16"/>
    <n v="65.827569777342902"/>
    <x v="1"/>
    <n v="11.460800913159988"/>
    <m/>
  </r>
  <r>
    <n v="2024"/>
    <n v="10401"/>
    <n v="3"/>
    <n v="20221203971900"/>
    <n v="1"/>
    <n v="2562.9499999999998"/>
    <n v="2"/>
    <n v="20221203971902"/>
    <n v="202212039719021"/>
    <n v="2562.9499999999998"/>
    <n v="38"/>
    <n v="2"/>
    <n v="136940.93605064839"/>
    <n v="20"/>
    <n v="68.505957738342573"/>
    <x v="2"/>
    <n v="11.827304988131818"/>
    <m/>
  </r>
  <r>
    <n v="2024"/>
    <n v="10438"/>
    <n v="3"/>
    <n v="20240300522700"/>
    <n v="1"/>
    <n v="2695.84"/>
    <n v="2"/>
    <n v="20240300522702"/>
    <n v="202403005227021"/>
    <n v="2695.84"/>
    <n v="30"/>
    <n v="2"/>
    <n v="95135.623804864867"/>
    <n v="16"/>
    <n v="70.640308697552058"/>
    <x v="1"/>
    <n v="11.463058771502091"/>
    <m/>
  </r>
  <r>
    <n v="2024"/>
    <n v="10460"/>
    <n v="3"/>
    <n v="20240100516300"/>
    <n v="1"/>
    <n v="2120.64"/>
    <n v="2"/>
    <n v="20240100516302"/>
    <n v="202401005163021"/>
    <n v="2120.64"/>
    <n v="46"/>
    <n v="2"/>
    <n v="95867.235971979957"/>
    <n v="16"/>
    <n v="72.683923075350052"/>
    <x v="1"/>
    <n v="11.470719554654899"/>
    <m/>
  </r>
  <r>
    <n v="2024"/>
    <n v="10502"/>
    <n v="3"/>
    <n v="20240200527100"/>
    <n v="1"/>
    <n v="2399.5100000000002"/>
    <n v="2"/>
    <n v="20240200527102"/>
    <n v="202402005271021"/>
    <n v="2399.5100000000002"/>
    <n v="43"/>
    <n v="1"/>
    <n v="48360.73802418448"/>
    <n v="12"/>
    <n v="68.028540376013893"/>
    <x v="0"/>
    <n v="10.78644356565828"/>
    <m/>
  </r>
  <r>
    <n v="2024"/>
    <n v="10636"/>
    <n v="3"/>
    <n v="20230300514000"/>
    <n v="1"/>
    <n v="2817.15"/>
    <n v="2"/>
    <n v="20230300514002"/>
    <n v="202303005140021"/>
    <n v="2817.15"/>
    <n v="45"/>
    <n v="2"/>
    <n v="125616.00370149252"/>
    <n v="18"/>
    <n v="70.728819834124991"/>
    <x v="2"/>
    <n v="11.740984942904765"/>
    <m/>
  </r>
  <r>
    <n v="2024"/>
    <n v="10656"/>
    <n v="3"/>
    <n v="20240100514400"/>
    <n v="1"/>
    <n v="2433.79"/>
    <n v="1"/>
    <n v="20240100514401"/>
    <n v="202401005144011"/>
    <n v="2433.79"/>
    <n v="41"/>
    <n v="2"/>
    <n v="92990.974579227215"/>
    <n v="16"/>
    <n v="72.701740000194306"/>
    <x v="1"/>
    <n v="11.440257719890784"/>
    <m/>
  </r>
  <r>
    <n v="2024"/>
    <n v="10721"/>
    <n v="3"/>
    <n v="0"/>
    <n v="1"/>
    <n v="3702.57"/>
    <n v="2"/>
    <n v="0"/>
    <n v="0"/>
    <n v="3702.57"/>
    <n v="52"/>
    <n v="2"/>
    <n v="103530.68075997478"/>
    <n v="16"/>
    <n v="69.942878938575305"/>
    <x v="1"/>
    <n v="11.547623280223663"/>
    <m/>
  </r>
  <r>
    <n v="2024"/>
    <n v="10797"/>
    <n v="3"/>
    <n v="20240200522200"/>
    <n v="1"/>
    <n v="2768.97"/>
    <n v="1"/>
    <n v="20240200522201"/>
    <n v="202402005222011"/>
    <n v="2768.97"/>
    <n v="35"/>
    <n v="1"/>
    <n v="71592.860771961758"/>
    <n v="14"/>
    <n v="71.270409223402822"/>
    <x v="1"/>
    <n v="11.178750638088573"/>
    <m/>
  </r>
  <r>
    <n v="2024"/>
    <n v="10806"/>
    <n v="3"/>
    <n v="20240200529100"/>
    <n v="1"/>
    <n v="1957.96"/>
    <n v="2"/>
    <n v="20240200529102"/>
    <n v="202402005291021"/>
    <n v="2169.7199999999998"/>
    <n v="35"/>
    <n v="2"/>
    <n v="117880.27963678056"/>
    <n v="18"/>
    <n v="69.184977445283877"/>
    <x v="2"/>
    <n v="11.677424809064465"/>
    <m/>
  </r>
  <r>
    <n v="2024"/>
    <n v="10870"/>
    <n v="3"/>
    <n v="0"/>
    <n v="1"/>
    <n v="2737.17"/>
    <n v="1"/>
    <n v="0"/>
    <n v="0"/>
    <n v="2737.17"/>
    <n v="35"/>
    <n v="2"/>
    <n v="114560.21924069508"/>
    <n v="18"/>
    <n v="67.469507882525022"/>
    <x v="2"/>
    <n v="11.648855895955691"/>
    <m/>
  </r>
  <r>
    <n v="2024"/>
    <n v="10890"/>
    <n v="3"/>
    <n v="0"/>
    <n v="1"/>
    <n v="3957.34"/>
    <n v="1"/>
    <n v="0"/>
    <n v="0"/>
    <n v="3957.34"/>
    <n v="31"/>
    <n v="1"/>
    <n v="98388.807766692029"/>
    <n v="16"/>
    <n v="68.966796287638886"/>
    <x v="1"/>
    <n v="11.496682334362795"/>
    <m/>
  </r>
  <r>
    <n v="2024"/>
    <n v="10906"/>
    <n v="3"/>
    <n v="0"/>
    <n v="1"/>
    <n v="2873.01"/>
    <n v="1"/>
    <n v="0"/>
    <n v="0"/>
    <n v="2873.01"/>
    <n v="28"/>
    <n v="1"/>
    <n v="114344.0283141809"/>
    <n v="18"/>
    <n v="68.765454534701945"/>
    <x v="2"/>
    <n v="11.646966975211717"/>
    <m/>
  </r>
  <r>
    <n v="2024"/>
    <n v="10966"/>
    <n v="3"/>
    <n v="20230100526400"/>
    <n v="1"/>
    <n v="5354.26"/>
    <n v="3"/>
    <n v="20230100526403"/>
    <n v="202301005264031"/>
    <n v="4168.28"/>
    <n v="57"/>
    <n v="1"/>
    <n v="120570.19123978143"/>
    <n v="18"/>
    <n v="73.688253793694656"/>
    <x v="2"/>
    <n v="11.699987362240822"/>
    <m/>
  </r>
  <r>
    <n v="2024"/>
    <n v="10990"/>
    <n v="3"/>
    <n v="20230300513300"/>
    <n v="1"/>
    <n v="3171.91"/>
    <n v="1"/>
    <n v="20230300513301"/>
    <n v="202303005133011"/>
    <n v="3171.91"/>
    <n v="51"/>
    <n v="1"/>
    <n v="98625.648312930658"/>
    <n v="16"/>
    <n v="68.429398413498035"/>
    <x v="1"/>
    <n v="11.49908663164171"/>
    <m/>
  </r>
  <r>
    <n v="2024"/>
    <n v="11004"/>
    <n v="3"/>
    <n v="20231200516500"/>
    <n v="1"/>
    <n v="2292.17"/>
    <n v="2"/>
    <n v="20231200516502"/>
    <n v="202312005165021"/>
    <n v="2292.17"/>
    <n v="39"/>
    <n v="2"/>
    <n v="99552.940259988478"/>
    <n v="16"/>
    <n v="72.734744643033693"/>
    <x v="1"/>
    <n v="11.508444844565856"/>
    <m/>
  </r>
  <r>
    <n v="2024"/>
    <n v="11057"/>
    <n v="3"/>
    <n v="0"/>
    <n v="1"/>
    <n v="4216.5600000000004"/>
    <n v="2"/>
    <n v="0"/>
    <n v="0"/>
    <n v="4216.5600000000004"/>
    <n v="26"/>
    <n v="1"/>
    <n v="79025.965183373643"/>
    <n v="14"/>
    <n v="67.319313648118282"/>
    <x v="1"/>
    <n v="11.277531750655214"/>
    <m/>
  </r>
  <r>
    <n v="2024"/>
    <n v="11066"/>
    <n v="3"/>
    <n v="0"/>
    <n v="1"/>
    <n v="2849.33"/>
    <n v="1"/>
    <n v="0"/>
    <n v="0"/>
    <n v="2849.33"/>
    <n v="47"/>
    <n v="1"/>
    <n v="93945.718004315757"/>
    <n v="16"/>
    <n v="72.128727037011004"/>
    <x v="1"/>
    <n v="11.450472426414061"/>
    <m/>
  </r>
  <r>
    <n v="2024"/>
    <n v="11086"/>
    <n v="3"/>
    <n v="0"/>
    <n v="1"/>
    <n v="2645.61"/>
    <n v="2"/>
    <n v="0"/>
    <n v="0"/>
    <n v="2645.61"/>
    <n v="46"/>
    <n v="2"/>
    <n v="114503.76928675489"/>
    <n v="18"/>
    <n v="73.214297662783622"/>
    <x v="2"/>
    <n v="11.648363020969573"/>
    <m/>
  </r>
  <r>
    <n v="2024"/>
    <n v="11090"/>
    <n v="3"/>
    <n v="0"/>
    <n v="1"/>
    <n v="2934.43"/>
    <n v="2"/>
    <n v="0"/>
    <n v="0"/>
    <n v="2934.43"/>
    <n v="58"/>
    <n v="2"/>
    <n v="118599.37037595852"/>
    <n v="18"/>
    <n v="73.069323189323583"/>
    <x v="2"/>
    <n v="11.683506456728622"/>
    <m/>
  </r>
  <r>
    <n v="2024"/>
    <n v="11125"/>
    <n v="3"/>
    <n v="20230300519500"/>
    <n v="1"/>
    <n v="5122.51"/>
    <n v="2"/>
    <n v="20230300519502"/>
    <n v="202303005195021"/>
    <n v="5122.51"/>
    <n v="53"/>
    <n v="2"/>
    <n v="92130.163125593463"/>
    <n v="16"/>
    <n v="71.873502994694391"/>
    <x v="1"/>
    <n v="11.430957672703748"/>
    <m/>
  </r>
  <r>
    <n v="2024"/>
    <n v="11156"/>
    <n v="3"/>
    <n v="20230300519600"/>
    <n v="1"/>
    <n v="2393.85"/>
    <n v="2"/>
    <n v="20230300519602"/>
    <n v="202303005196021"/>
    <n v="2393.85"/>
    <n v="40"/>
    <n v="2"/>
    <n v="110466.36833404734"/>
    <n v="18"/>
    <n v="69.323809961996929"/>
    <x v="2"/>
    <n v="11.612466394645457"/>
    <m/>
  </r>
  <r>
    <n v="2024"/>
    <n v="11168"/>
    <n v="3"/>
    <n v="20240300529500"/>
    <n v="1"/>
    <n v="4927.7"/>
    <n v="1"/>
    <n v="20240300529501"/>
    <n v="202403005295011"/>
    <n v="4927.7"/>
    <n v="48"/>
    <n v="2"/>
    <n v="99888.614918808118"/>
    <n v="16"/>
    <n v="73.567780256569165"/>
    <x v="1"/>
    <n v="11.51181099336547"/>
    <m/>
  </r>
  <r>
    <n v="2024"/>
    <n v="11196"/>
    <n v="3"/>
    <n v="20240300534000"/>
    <n v="1"/>
    <n v="2311.85"/>
    <n v="2"/>
    <n v="20240300534002"/>
    <n v="202403005340021"/>
    <n v="2311.85"/>
    <n v="27"/>
    <n v="1"/>
    <n v="99993.719005663574"/>
    <n v="16"/>
    <n v="70.909459639583346"/>
    <x v="1"/>
    <n v="11.512862653054237"/>
    <m/>
  </r>
  <r>
    <n v="2024"/>
    <n v="11239"/>
    <n v="3"/>
    <n v="0"/>
    <n v="1"/>
    <n v="2707.82"/>
    <n v="2"/>
    <n v="0"/>
    <n v="0"/>
    <n v="2707.82"/>
    <n v="59"/>
    <n v="1"/>
    <n v="57956.396337150218"/>
    <n v="12"/>
    <n v="67.781883544474198"/>
    <x v="0"/>
    <n v="10.967446219504264"/>
    <m/>
  </r>
  <r>
    <n v="2024"/>
    <n v="11266"/>
    <n v="3"/>
    <n v="20230300511400"/>
    <n v="1"/>
    <n v="5018.0200000000004"/>
    <n v="1"/>
    <n v="20230300511401"/>
    <n v="202303005114011"/>
    <n v="5018.0200000000004"/>
    <n v="49"/>
    <n v="2"/>
    <n v="92859.470066546914"/>
    <n v="16"/>
    <n v="72.820511473065253"/>
    <x v="1"/>
    <n v="11.438842554757574"/>
    <m/>
  </r>
  <r>
    <n v="2024"/>
    <n v="11287"/>
    <n v="3"/>
    <n v="20221203910700"/>
    <n v="1"/>
    <n v="2542.39"/>
    <n v="2"/>
    <n v="20221203910702"/>
    <n v="202212039107021"/>
    <n v="2542.39"/>
    <n v="55"/>
    <n v="1"/>
    <n v="95224.336822419427"/>
    <n v="16"/>
    <n v="69.518753270692329"/>
    <x v="1"/>
    <n v="11.463990827000364"/>
    <m/>
  </r>
  <r>
    <n v="2024"/>
    <n v="11399"/>
    <n v="3"/>
    <n v="20231200521400"/>
    <n v="1"/>
    <n v="2469.56"/>
    <n v="2"/>
    <n v="20231200521402"/>
    <n v="202312005214021"/>
    <n v="2469.56"/>
    <n v="46"/>
    <n v="1"/>
    <n v="97399.622524364386"/>
    <n v="16"/>
    <n v="66.881397508508769"/>
    <x v="1"/>
    <n v="11.486577614103243"/>
    <m/>
  </r>
  <r>
    <n v="2024"/>
    <n v="11555"/>
    <n v="3"/>
    <n v="20230300518100"/>
    <n v="1"/>
    <n v="2393.85"/>
    <n v="2"/>
    <n v="20230300518102"/>
    <n v="202303005181021"/>
    <n v="2393.85"/>
    <n v="42"/>
    <n v="2"/>
    <n v="93198.557085550361"/>
    <n v="16"/>
    <n v="69.857153691745012"/>
    <x v="1"/>
    <n v="11.44248751863914"/>
    <m/>
  </r>
  <r>
    <n v="2024"/>
    <n v="11592"/>
    <n v="3"/>
    <n v="0"/>
    <n v="1"/>
    <n v="3350.52"/>
    <n v="2"/>
    <n v="0"/>
    <n v="0"/>
    <n v="3350.52"/>
    <n v="48"/>
    <n v="2"/>
    <n v="121059.15204792777"/>
    <n v="18"/>
    <n v="71.289580830082215"/>
    <x v="2"/>
    <n v="11.704034565026035"/>
    <m/>
  </r>
  <r>
    <n v="2024"/>
    <n v="11610"/>
    <n v="3"/>
    <n v="20221203973300"/>
    <n v="1"/>
    <n v="2117.04"/>
    <n v="1"/>
    <n v="20221203973301"/>
    <n v="202212039733011"/>
    <n v="2117.04"/>
    <n v="35"/>
    <n v="2"/>
    <n v="116432.48847559067"/>
    <n v="18"/>
    <n v="72.562896249639152"/>
    <x v="2"/>
    <n v="11.665066885950393"/>
    <m/>
  </r>
  <r>
    <n v="2024"/>
    <n v="11673"/>
    <n v="3"/>
    <n v="20230100527500"/>
    <n v="1"/>
    <n v="2591.42"/>
    <n v="2"/>
    <n v="20230100527502"/>
    <n v="202301005275021"/>
    <n v="2591.42"/>
    <n v="51"/>
    <n v="1"/>
    <n v="100237.51457068803"/>
    <n v="16"/>
    <n v="69.149698957453751"/>
    <x v="1"/>
    <n v="11.51529779447692"/>
    <m/>
  </r>
  <r>
    <n v="2024"/>
    <n v="11737"/>
    <n v="3"/>
    <n v="0"/>
    <n v="1"/>
    <n v="2498.19"/>
    <n v="1"/>
    <n v="0"/>
    <n v="0"/>
    <n v="2498.19"/>
    <n v="44"/>
    <n v="1"/>
    <n v="54000.053959357232"/>
    <n v="12"/>
    <n v="70.89537611867766"/>
    <x v="0"/>
    <n v="10.896740324793269"/>
    <m/>
  </r>
  <r>
    <n v="2024"/>
    <n v="11777"/>
    <n v="3"/>
    <n v="20230100531200"/>
    <n v="1"/>
    <n v="2367.48"/>
    <n v="1"/>
    <n v="20230100531201"/>
    <n v="202301005312011"/>
    <n v="2367.48"/>
    <n v="39"/>
    <n v="2"/>
    <n v="89167.532314692988"/>
    <n v="16"/>
    <n v="72.440061553985743"/>
    <x v="1"/>
    <n v="11.398272264805129"/>
    <m/>
  </r>
  <r>
    <n v="2024"/>
    <n v="11797"/>
    <n v="3"/>
    <n v="20231200528500"/>
    <n v="1"/>
    <n v="4769.07"/>
    <n v="2"/>
    <n v="20231200528502"/>
    <n v="202312005285021"/>
    <n v="5477.09"/>
    <n v="27"/>
    <n v="2"/>
    <n v="113591.70038791111"/>
    <n v="18"/>
    <n v="72.159705890061801"/>
    <x v="2"/>
    <n v="11.640365722634607"/>
    <m/>
  </r>
  <r>
    <n v="2024"/>
    <n v="11823"/>
    <n v="3"/>
    <n v="0"/>
    <n v="1"/>
    <n v="3450.59"/>
    <n v="2"/>
    <n v="0"/>
    <n v="0"/>
    <n v="3450.59"/>
    <n v="45"/>
    <n v="1"/>
    <n v="48604.839463780838"/>
    <n v="12"/>
    <n v="69.314440995184469"/>
    <x v="0"/>
    <n v="10.79147838237513"/>
    <m/>
  </r>
  <r>
    <n v="2024"/>
    <n v="12036"/>
    <n v="3"/>
    <n v="20240200534400"/>
    <n v="1"/>
    <n v="4658.47"/>
    <n v="1"/>
    <n v="20240200534401"/>
    <n v="202402005344011"/>
    <n v="4658.47"/>
    <n v="52"/>
    <n v="1"/>
    <n v="91333.8407963832"/>
    <n v="16"/>
    <n v="70.168425723900867"/>
    <x v="1"/>
    <n v="11.422276652851442"/>
    <m/>
  </r>
  <r>
    <n v="2024"/>
    <n v="12293"/>
    <n v="3"/>
    <n v="0"/>
    <n v="1"/>
    <n v="1841.27"/>
    <n v="2"/>
    <n v="0"/>
    <n v="0"/>
    <n v="1841.27"/>
    <n v="58"/>
    <n v="2"/>
    <n v="119887.73959458803"/>
    <n v="18"/>
    <n v="70.637239681511204"/>
    <x v="2"/>
    <n v="11.694311080529365"/>
    <m/>
  </r>
  <r>
    <n v="2024"/>
    <n v="12529"/>
    <n v="3"/>
    <n v="20221205106500"/>
    <n v="1"/>
    <n v="2347.94"/>
    <n v="2"/>
    <n v="20221205106502"/>
    <n v="202212051065021"/>
    <n v="2347.94"/>
    <n v="41"/>
    <n v="2"/>
    <n v="94129.029950457087"/>
    <n v="16"/>
    <n v="71.823753621383261"/>
    <x v="1"/>
    <n v="11.452421779064357"/>
    <m/>
  </r>
  <r>
    <n v="2024"/>
    <n v="12595"/>
    <n v="3"/>
    <n v="20240300681500"/>
    <n v="1"/>
    <n v="4795.7"/>
    <n v="1"/>
    <n v="20240300681501"/>
    <n v="202403006815011"/>
    <n v="4795.7"/>
    <n v="48"/>
    <n v="1"/>
    <n v="70479.473860020429"/>
    <n v="14"/>
    <n v="71.679370253247001"/>
    <x v="1"/>
    <n v="11.163076795486006"/>
    <m/>
  </r>
  <r>
    <n v="2024"/>
    <n v="12739"/>
    <n v="3"/>
    <n v="20231200683700"/>
    <n v="1"/>
    <n v="2877.71"/>
    <n v="2"/>
    <n v="20231200683702"/>
    <n v="202312006837021"/>
    <n v="2307.4299999999998"/>
    <n v="52"/>
    <n v="2"/>
    <n v="133579.12547652234"/>
    <n v="20"/>
    <n v="68.826926534735833"/>
    <x v="2"/>
    <n v="11.802449281443721"/>
    <m/>
  </r>
  <r>
    <n v="2024"/>
    <n v="12782"/>
    <n v="3"/>
    <n v="20240100675200"/>
    <n v="1"/>
    <n v="3605.71"/>
    <n v="1"/>
    <n v="20240100675201"/>
    <n v="202401006752011"/>
    <n v="3605.71"/>
    <n v="40"/>
    <n v="1"/>
    <n v="45923.452404578835"/>
    <n v="12"/>
    <n v="71.611865724662849"/>
    <x v="0"/>
    <n v="10.734731211193889"/>
    <m/>
  </r>
  <r>
    <n v="2024"/>
    <n v="12810"/>
    <n v="3"/>
    <n v="20240200680800"/>
    <n v="1"/>
    <n v="4292.3"/>
    <n v="1"/>
    <n v="20240200680801"/>
    <n v="202402006808011"/>
    <n v="4292.3"/>
    <n v="47"/>
    <n v="2"/>
    <n v="92490.041986939716"/>
    <n v="16"/>
    <n v="65.576272382717377"/>
    <x v="1"/>
    <n v="11.434856263510142"/>
    <m/>
  </r>
  <r>
    <n v="2024"/>
    <n v="12873"/>
    <n v="3"/>
    <n v="20221205220200"/>
    <n v="1"/>
    <n v="3943.54"/>
    <n v="3"/>
    <n v="20221205220202"/>
    <n v="202212052202021"/>
    <n v="4576.0600000000004"/>
    <n v="26"/>
    <n v="1"/>
    <n v="90156.017046488283"/>
    <n v="16"/>
    <n v="71.521608714165737"/>
    <x v="1"/>
    <n v="11.409296971234834"/>
    <m/>
  </r>
  <r>
    <n v="2024"/>
    <n v="12884"/>
    <n v="3"/>
    <n v="20240300685100"/>
    <n v="1"/>
    <n v="2375.2600000000002"/>
    <n v="1"/>
    <n v="20240300685101"/>
    <n v="202403006851011"/>
    <n v="2375.2600000000002"/>
    <n v="36"/>
    <n v="1"/>
    <n v="52848.271569843586"/>
    <n v="12"/>
    <n v="69.893392504176447"/>
    <x v="0"/>
    <n v="10.875180286314075"/>
    <m/>
  </r>
  <r>
    <n v="2024"/>
    <n v="12899"/>
    <n v="3"/>
    <n v="20240300685700"/>
    <n v="1"/>
    <n v="2524.2600000000002"/>
    <n v="1"/>
    <n v="20240300685701"/>
    <n v="202403006857011"/>
    <n v="2524.2600000000002"/>
    <n v="51"/>
    <n v="1"/>
    <n v="94375.931606136437"/>
    <n v="16"/>
    <n v="73.312304094148942"/>
    <x v="1"/>
    <n v="11.455041357825905"/>
    <m/>
  </r>
  <r>
    <n v="2024"/>
    <n v="13014"/>
    <n v="3"/>
    <n v="0"/>
    <n v="1"/>
    <n v="2442.86"/>
    <n v="1"/>
    <n v="0"/>
    <n v="0"/>
    <n v="2442.86"/>
    <n v="49"/>
    <n v="2"/>
    <n v="74954.054849703767"/>
    <n v="14"/>
    <n v="71.323433527412234"/>
    <x v="1"/>
    <n v="11.224630602797221"/>
    <m/>
  </r>
  <r>
    <n v="2024"/>
    <n v="13069"/>
    <n v="3"/>
    <n v="20240300690000"/>
    <n v="1"/>
    <n v="5482.93"/>
    <n v="3"/>
    <n v="20240300690002"/>
    <n v="202403006900021"/>
    <n v="5033.53"/>
    <n v="42"/>
    <n v="2"/>
    <n v="99188.184290473364"/>
    <n v="16"/>
    <n v="68.990873362776256"/>
    <x v="1"/>
    <n v="11.504774176203741"/>
    <m/>
  </r>
  <r>
    <n v="2024"/>
    <n v="13081"/>
    <n v="3"/>
    <n v="20230300678400"/>
    <n v="1"/>
    <n v="6336.52"/>
    <n v="1"/>
    <n v="20230300678401"/>
    <n v="202303006784011"/>
    <n v="6336.52"/>
    <n v="54"/>
    <n v="2"/>
    <n v="75866.121296297177"/>
    <n v="14"/>
    <n v="67.899418007865961"/>
    <x v="1"/>
    <n v="11.236725504002981"/>
    <m/>
  </r>
  <r>
    <n v="2024"/>
    <n v="13114"/>
    <n v="3"/>
    <n v="0"/>
    <n v="1"/>
    <n v="3293.55"/>
    <n v="1"/>
    <n v="0"/>
    <n v="0"/>
    <n v="3293.55"/>
    <n v="54"/>
    <n v="1"/>
    <n v="34160.962255539722"/>
    <n v="10"/>
    <n v="69.485585966385102"/>
    <x v="0"/>
    <n v="10.438838816578942"/>
    <m/>
  </r>
  <r>
    <n v="2024"/>
    <n v="13169"/>
    <n v="3"/>
    <n v="20230200682000"/>
    <n v="1"/>
    <n v="5551.09"/>
    <n v="1"/>
    <n v="20230200682001"/>
    <n v="202302006820011"/>
    <n v="5551.09"/>
    <n v="53"/>
    <n v="1"/>
    <n v="51710.972275483371"/>
    <n v="12"/>
    <n v="69.336098137816066"/>
    <x v="0"/>
    <n v="10.853425267678855"/>
    <m/>
  </r>
  <r>
    <n v="2024"/>
    <n v="13255"/>
    <n v="3"/>
    <n v="20230100678300"/>
    <n v="1"/>
    <n v="5470.06"/>
    <n v="2"/>
    <n v="20230100678302"/>
    <n v="202301006783021"/>
    <n v="5470.06"/>
    <n v="61"/>
    <n v="2"/>
    <n v="53089.220788767961"/>
    <n v="12"/>
    <n v="66.146177773769011"/>
    <x v="0"/>
    <n v="10.879729188294794"/>
    <m/>
  </r>
  <r>
    <n v="2024"/>
    <n v="13291"/>
    <n v="3"/>
    <n v="20240300689900"/>
    <n v="1"/>
    <n v="3428.61"/>
    <n v="1"/>
    <n v="20240300689901"/>
    <n v="202403006899011"/>
    <n v="3428.61"/>
    <n v="50"/>
    <n v="1"/>
    <n v="97422.335138455732"/>
    <n v="16"/>
    <n v="68.892493581475222"/>
    <x v="1"/>
    <n v="11.486810776878803"/>
    <m/>
  </r>
  <r>
    <n v="2024"/>
    <n v="13293"/>
    <n v="3"/>
    <n v="20231200687400"/>
    <n v="1"/>
    <n v="4821.8"/>
    <n v="1"/>
    <n v="20231200687401"/>
    <n v="202312006874011"/>
    <n v="4821.8"/>
    <n v="58"/>
    <n v="1"/>
    <n v="49405.770789064321"/>
    <n v="12"/>
    <n v="72.307797718538311"/>
    <x v="0"/>
    <n v="10.807822513945766"/>
    <m/>
  </r>
  <r>
    <n v="2024"/>
    <n v="13303"/>
    <n v="3"/>
    <n v="20231200688500"/>
    <n v="1"/>
    <n v="4821.8"/>
    <n v="1"/>
    <n v="20231200688501"/>
    <n v="202312006885011"/>
    <n v="4821.8"/>
    <n v="59"/>
    <n v="1"/>
    <n v="92301.021833507679"/>
    <n v="16"/>
    <n v="71.554641379401787"/>
    <x v="1"/>
    <n v="11.432810491215228"/>
    <m/>
  </r>
  <r>
    <n v="2024"/>
    <n v="13336"/>
    <n v="3"/>
    <n v="0"/>
    <n v="1"/>
    <n v="3757.03"/>
    <n v="1"/>
    <n v="0"/>
    <n v="0"/>
    <n v="3757.03"/>
    <n v="47"/>
    <n v="2"/>
    <n v="120830.78037230397"/>
    <n v="18"/>
    <n v="72.465594837191759"/>
    <x v="2"/>
    <n v="11.702146336432213"/>
    <m/>
  </r>
  <r>
    <n v="2024"/>
    <n v="13348"/>
    <n v="3"/>
    <n v="0"/>
    <n v="1"/>
    <n v="2609.65"/>
    <n v="1"/>
    <n v="0"/>
    <n v="0"/>
    <n v="2609.65"/>
    <n v="63"/>
    <n v="2"/>
    <n v="97331.694244739847"/>
    <n v="16"/>
    <n v="70.523937855236909"/>
    <x v="1"/>
    <n v="11.485879952489213"/>
    <m/>
  </r>
  <r>
    <n v="2024"/>
    <n v="13783"/>
    <n v="3"/>
    <n v="20230300686200"/>
    <n v="1"/>
    <n v="3325.37"/>
    <n v="1"/>
    <n v="20230300686201"/>
    <n v="202303006862011"/>
    <n v="3325.37"/>
    <n v="52"/>
    <n v="1"/>
    <n v="95070.649520749372"/>
    <n v="16"/>
    <n v="72.680786266620927"/>
    <x v="1"/>
    <n v="11.462375573356132"/>
    <m/>
  </r>
  <r>
    <n v="2024"/>
    <n v="13814"/>
    <n v="3"/>
    <n v="20240300696200"/>
    <n v="1"/>
    <n v="4976.63"/>
    <n v="1"/>
    <n v="20240300696201"/>
    <n v="202403006962011"/>
    <n v="4976.63"/>
    <n v="54"/>
    <n v="1"/>
    <n v="89289.336958184838"/>
    <n v="16"/>
    <n v="68.915673828115843"/>
    <x v="1"/>
    <n v="11.399637352771796"/>
    <m/>
  </r>
  <r>
    <n v="2024"/>
    <n v="13824"/>
    <n v="3"/>
    <n v="20230200689200"/>
    <n v="1"/>
    <n v="2259.7600000000002"/>
    <n v="2"/>
    <n v="20230200689202"/>
    <n v="202302006892021"/>
    <n v="2259.7600000000002"/>
    <n v="42"/>
    <n v="1"/>
    <n v="117919.56954497909"/>
    <n v="18"/>
    <n v="71.715798570945239"/>
    <x v="2"/>
    <n v="11.677758057017748"/>
    <m/>
  </r>
  <r>
    <n v="2024"/>
    <n v="13902"/>
    <n v="3"/>
    <n v="0"/>
    <n v="1"/>
    <n v="2400.5700000000002"/>
    <n v="2"/>
    <n v="0"/>
    <n v="0"/>
    <n v="2400.5700000000002"/>
    <n v="45"/>
    <n v="2"/>
    <n v="114695.92491993666"/>
    <n v="18"/>
    <n v="70.896914470347767"/>
    <x v="2"/>
    <n v="11.650039774325352"/>
    <m/>
  </r>
  <r>
    <n v="2024"/>
    <n v="14137"/>
    <n v="3"/>
    <n v="20240300698600"/>
    <n v="1"/>
    <n v="4875.12"/>
    <n v="1"/>
    <n v="20240300698601"/>
    <n v="202403006986011"/>
    <n v="4875.12"/>
    <n v="52"/>
    <n v="1"/>
    <n v="71875.200171789314"/>
    <n v="14"/>
    <n v="69.831890385695459"/>
    <x v="1"/>
    <n v="11.182686563094581"/>
    <m/>
  </r>
  <r>
    <n v="2024"/>
    <n v="14168"/>
    <n v="3"/>
    <n v="20240200695600"/>
    <n v="1"/>
    <n v="1778.65"/>
    <n v="1"/>
    <n v="20240200695601"/>
    <n v="202402006956011"/>
    <n v="1778.65"/>
    <n v="31"/>
    <n v="1"/>
    <n v="139139.92018975943"/>
    <n v="20"/>
    <n v="69.217673747679086"/>
    <x v="2"/>
    <n v="11.843235325880798"/>
    <m/>
  </r>
  <r>
    <n v="2024"/>
    <n v="14175"/>
    <n v="3"/>
    <n v="20221205228800"/>
    <n v="1"/>
    <n v="3612.77"/>
    <n v="2"/>
    <n v="20221205228802"/>
    <n v="202212052288021"/>
    <n v="3612.77"/>
    <n v="41"/>
    <n v="1"/>
    <n v="98604.948940964881"/>
    <n v="16"/>
    <n v="70.127489494236116"/>
    <x v="1"/>
    <n v="11.498876731430181"/>
    <m/>
  </r>
  <r>
    <n v="2024"/>
    <n v="14198"/>
    <n v="3"/>
    <n v="0"/>
    <n v="1"/>
    <n v="2744.26"/>
    <n v="1"/>
    <n v="0"/>
    <n v="0"/>
    <n v="2744.26"/>
    <n v="34"/>
    <n v="1"/>
    <n v="49107.743409223753"/>
    <n v="12"/>
    <n v="68.628225894552969"/>
    <x v="0"/>
    <n v="10.80177200825702"/>
    <m/>
  </r>
  <r>
    <n v="2024"/>
    <n v="14222"/>
    <n v="3"/>
    <n v="20230300689000"/>
    <n v="1"/>
    <n v="2565.63"/>
    <n v="2"/>
    <n v="20230300689002"/>
    <n v="202303006890021"/>
    <n v="2565.63"/>
    <n v="57"/>
    <n v="1"/>
    <n v="120486.3525141467"/>
    <n v="18"/>
    <n v="67.852969767432526"/>
    <x v="2"/>
    <n v="11.699291768354762"/>
    <m/>
  </r>
  <r>
    <n v="2024"/>
    <n v="14483"/>
    <n v="3"/>
    <n v="20240200626400"/>
    <n v="1"/>
    <n v="3850.41"/>
    <n v="1"/>
    <n v="20240200626401"/>
    <n v="202402006264012"/>
    <n v="3850.41"/>
    <n v="60"/>
    <n v="2"/>
    <n v="76692.008992571122"/>
    <n v="14"/>
    <n v="68.696313291399619"/>
    <x v="1"/>
    <n v="11.247552796693936"/>
    <m/>
  </r>
  <r>
    <n v="2024"/>
    <n v="14499"/>
    <n v="3"/>
    <n v="0"/>
    <n v="1"/>
    <n v="2082.61"/>
    <n v="1"/>
    <n v="0"/>
    <n v="0"/>
    <n v="2082.61"/>
    <n v="38"/>
    <n v="1"/>
    <n v="139394.79673755524"/>
    <n v="20"/>
    <n v="68.454462573100386"/>
    <x v="2"/>
    <n v="11.845065450482478"/>
    <m/>
  </r>
  <r>
    <n v="2024"/>
    <n v="14531"/>
    <n v="3"/>
    <n v="0"/>
    <n v="1"/>
    <n v="2480.06"/>
    <n v="1"/>
    <n v="0"/>
    <n v="0"/>
    <n v="2480.06"/>
    <n v="34"/>
    <n v="1"/>
    <n v="99613.172216255422"/>
    <n v="16"/>
    <n v="68.719197588559851"/>
    <x v="1"/>
    <n v="11.509049685995498"/>
    <m/>
  </r>
  <r>
    <n v="2024"/>
    <n v="14626"/>
    <n v="3"/>
    <n v="20231200625800"/>
    <n v="1"/>
    <n v="1845.21"/>
    <n v="2"/>
    <n v="20231200625802"/>
    <n v="202312006258021"/>
    <n v="1845.21"/>
    <n v="59"/>
    <n v="1"/>
    <n v="47720.260459089448"/>
    <n v="12"/>
    <n v="70.926567964922285"/>
    <x v="0"/>
    <n v="10.773111334266728"/>
    <m/>
  </r>
  <r>
    <n v="2024"/>
    <n v="14695"/>
    <n v="3"/>
    <n v="0"/>
    <n v="1"/>
    <n v="2054.69"/>
    <n v="2"/>
    <n v="0"/>
    <n v="0"/>
    <n v="2054.69"/>
    <n v="64"/>
    <n v="1"/>
    <n v="51423.933308924308"/>
    <n v="12"/>
    <n v="71.476267139462308"/>
    <x v="0"/>
    <n v="10.847858971650203"/>
    <m/>
  </r>
  <r>
    <n v="2024"/>
    <n v="14759"/>
    <n v="3"/>
    <n v="20240200628200"/>
    <n v="1"/>
    <n v="4519.8999999999996"/>
    <n v="2"/>
    <n v="20240200628201"/>
    <n v="202402006282011"/>
    <n v="4519.8999999999996"/>
    <n v="52"/>
    <n v="1"/>
    <n v="53333.859761420586"/>
    <n v="12"/>
    <n v="66.980090262744525"/>
    <x v="0"/>
    <n v="10.884326676025777"/>
    <m/>
  </r>
  <r>
    <n v="2024"/>
    <n v="14838"/>
    <n v="3"/>
    <n v="20240100625400"/>
    <n v="1"/>
    <n v="1998.37"/>
    <n v="1"/>
    <n v="20240100625401"/>
    <n v="202401006254011"/>
    <n v="1998.37"/>
    <n v="36"/>
    <n v="1"/>
    <n v="98488.469516030746"/>
    <n v="16"/>
    <n v="69.287253284660196"/>
    <x v="1"/>
    <n v="11.49769475955708"/>
    <m/>
  </r>
  <r>
    <n v="2024"/>
    <n v="14987"/>
    <n v="3"/>
    <n v="20230200625400"/>
    <n v="1"/>
    <n v="4600.46"/>
    <n v="1"/>
    <n v="20230200625401"/>
    <n v="202302006254011"/>
    <n v="4600.46"/>
    <n v="53"/>
    <n v="1"/>
    <n v="91900.16709895416"/>
    <n v="16"/>
    <n v="66.842408725360883"/>
    <x v="1"/>
    <n v="11.428458126611485"/>
    <m/>
  </r>
  <r>
    <n v="2024"/>
    <n v="15080"/>
    <n v="3"/>
    <n v="20231200629900"/>
    <n v="1"/>
    <n v="2467.8000000000002"/>
    <n v="1"/>
    <n v="20231200629901"/>
    <n v="202312006299011"/>
    <n v="2467.8000000000002"/>
    <n v="36"/>
    <n v="2"/>
    <n v="99373.60155591683"/>
    <n v="16"/>
    <n v="68.660426185498167"/>
    <x v="1"/>
    <n v="11.506641779464326"/>
    <m/>
  </r>
  <r>
    <n v="2024"/>
    <n v="15175"/>
    <n v="3"/>
    <n v="20240200631200"/>
    <n v="1"/>
    <n v="4497.91"/>
    <n v="1"/>
    <n v="20240200631201"/>
    <n v="202402006312011"/>
    <n v="4497.91"/>
    <n v="59"/>
    <n v="2"/>
    <n v="121378.31095536242"/>
    <n v="18"/>
    <n v="69.976886027476098"/>
    <x v="2"/>
    <n v="11.70666748394752"/>
    <m/>
  </r>
  <r>
    <n v="2024"/>
    <n v="15247"/>
    <n v="3"/>
    <n v="0"/>
    <n v="1"/>
    <n v="2844.53"/>
    <n v="1"/>
    <n v="0"/>
    <n v="0"/>
    <n v="2844.53"/>
    <n v="53"/>
    <n v="1"/>
    <n v="76516.874772552444"/>
    <n v="14"/>
    <n v="72.172567208450531"/>
    <x v="1"/>
    <n v="11.245266580751398"/>
    <m/>
  </r>
  <r>
    <n v="2024"/>
    <n v="15603"/>
    <n v="3"/>
    <n v="20240200635700"/>
    <n v="1"/>
    <n v="1865.73"/>
    <n v="2"/>
    <n v="20240200635702"/>
    <n v="202402006357021"/>
    <n v="1865.73"/>
    <n v="42"/>
    <n v="1"/>
    <n v="136177.85198002323"/>
    <n v="20"/>
    <n v="71.458186053001469"/>
    <x v="2"/>
    <n v="11.821717045524565"/>
    <m/>
  </r>
  <r>
    <n v="2024"/>
    <n v="15755"/>
    <n v="3"/>
    <n v="20221204726700"/>
    <n v="1"/>
    <n v="2210.35"/>
    <n v="1"/>
    <n v="20221204726701"/>
    <n v="202212047267011"/>
    <n v="2210.35"/>
    <n v="45"/>
    <n v="1"/>
    <n v="71468.210892238392"/>
    <n v="14"/>
    <n v="68.132738642741657"/>
    <x v="1"/>
    <n v="11.177008026911166"/>
    <m/>
  </r>
  <r>
    <n v="2024"/>
    <n v="15930"/>
    <n v="3"/>
    <n v="0"/>
    <n v="1"/>
    <n v="2566.69"/>
    <n v="1"/>
    <n v="0"/>
    <n v="0"/>
    <n v="2566.69"/>
    <n v="41"/>
    <n v="1"/>
    <n v="122177.97574882981"/>
    <n v="18"/>
    <n v="69.815758792181157"/>
    <x v="2"/>
    <n v="11.713234078288068"/>
    <m/>
  </r>
  <r>
    <n v="2024"/>
    <n v="15960"/>
    <n v="3"/>
    <n v="0"/>
    <n v="1"/>
    <n v="2919.53"/>
    <n v="1"/>
    <n v="0"/>
    <n v="0"/>
    <n v="2919.53"/>
    <n v="38"/>
    <n v="1"/>
    <n v="93943.235689726862"/>
    <n v="16"/>
    <n v="71.604891639362052"/>
    <x v="1"/>
    <n v="11.450446003204604"/>
    <m/>
  </r>
  <r>
    <n v="2024"/>
    <n v="15987"/>
    <n v="3"/>
    <n v="20230200634200"/>
    <n v="1"/>
    <n v="2235.85"/>
    <n v="1"/>
    <n v="20230200634201"/>
    <n v="202302006342011"/>
    <n v="2235.85"/>
    <n v="41"/>
    <n v="2"/>
    <n v="99421.693256365092"/>
    <n v="16"/>
    <n v="70.651676514977353"/>
    <x v="1"/>
    <n v="11.507125610849087"/>
    <m/>
  </r>
  <r>
    <n v="2024"/>
    <n v="16016"/>
    <n v="3"/>
    <n v="20240300643000"/>
    <n v="1"/>
    <n v="2350.7399999999998"/>
    <n v="1"/>
    <n v="20240300643001"/>
    <n v="202403006430011"/>
    <n v="2350.7399999999998"/>
    <n v="40"/>
    <n v="1"/>
    <n v="141019.03992440586"/>
    <n v="20"/>
    <n v="67.889737095813203"/>
    <x v="2"/>
    <n v="11.856650195168775"/>
    <m/>
  </r>
  <r>
    <n v="2024"/>
    <n v="16016"/>
    <n v="3"/>
    <n v="20240300643000"/>
    <n v="1"/>
    <n v="2350.7399999999998"/>
    <n v="2"/>
    <n v="20240300643002"/>
    <n v="202403006430021"/>
    <n v="2350.7399999999998"/>
    <n v="37"/>
    <n v="2"/>
    <n v="134711.47738763486"/>
    <n v="20"/>
    <n v="69.681588734258867"/>
    <x v="2"/>
    <n v="11.810890565803692"/>
    <m/>
  </r>
  <r>
    <n v="2024"/>
    <n v="16176"/>
    <n v="3"/>
    <n v="0"/>
    <n v="1"/>
    <n v="2838.31"/>
    <n v="1"/>
    <n v="0"/>
    <n v="0"/>
    <n v="2838.31"/>
    <n v="26"/>
    <n v="2"/>
    <n v="93126.826406853244"/>
    <n v="16"/>
    <n v="69.95848205089392"/>
    <x v="1"/>
    <n v="11.441717567912125"/>
    <m/>
  </r>
  <r>
    <n v="2024"/>
    <n v="16187"/>
    <n v="3"/>
    <n v="0"/>
    <n v="1"/>
    <n v="6233.2"/>
    <n v="1"/>
    <n v="0"/>
    <n v="0"/>
    <n v="6233.2"/>
    <n v="44"/>
    <n v="2"/>
    <n v="122489.6315458859"/>
    <n v="18"/>
    <n v="69.23940731191945"/>
    <x v="2"/>
    <n v="11.715781664942966"/>
    <m/>
  </r>
  <r>
    <n v="2024"/>
    <n v="16243"/>
    <n v="3"/>
    <n v="20221204810800"/>
    <n v="1"/>
    <n v="2143.25"/>
    <n v="1"/>
    <n v="20221204810801"/>
    <n v="202212048108011"/>
    <n v="2143.25"/>
    <n v="42"/>
    <n v="1"/>
    <n v="120966.08315547172"/>
    <n v="18"/>
    <n v="71.113926539803259"/>
    <x v="2"/>
    <n v="11.703265480785996"/>
    <m/>
  </r>
  <r>
    <n v="2024"/>
    <n v="16252"/>
    <n v="3"/>
    <n v="0"/>
    <n v="1"/>
    <n v="3138.43"/>
    <n v="2"/>
    <n v="0"/>
    <n v="0"/>
    <n v="3138.43"/>
    <n v="37"/>
    <n v="1"/>
    <n v="97341.149280596044"/>
    <n v="16"/>
    <n v="70.108813316626168"/>
    <x v="1"/>
    <n v="11.485977090186411"/>
    <m/>
  </r>
  <r>
    <n v="2024"/>
    <n v="16419"/>
    <n v="3"/>
    <n v="20230300637400"/>
    <n v="1"/>
    <n v="4765.1499999999996"/>
    <n v="1"/>
    <n v="20230300637401"/>
    <n v="202303006374011"/>
    <n v="4765.1499999999996"/>
    <n v="33"/>
    <n v="1"/>
    <n v="73265.963219072408"/>
    <n v="14"/>
    <n v="66.465840655507648"/>
    <x v="1"/>
    <n v="11.201851431041902"/>
    <m/>
  </r>
  <r>
    <n v="2024"/>
    <n v="16496"/>
    <n v="3"/>
    <n v="0"/>
    <n v="1"/>
    <n v="3891.31"/>
    <n v="1"/>
    <n v="0"/>
    <n v="0"/>
    <n v="3891.31"/>
    <n v="57"/>
    <n v="1"/>
    <n v="95902.62841396124"/>
    <n v="16"/>
    <n v="68.147271832588387"/>
    <x v="1"/>
    <n v="11.471088668357893"/>
    <m/>
  </r>
  <r>
    <n v="2024"/>
    <n v="16582"/>
    <n v="3"/>
    <n v="0"/>
    <n v="1"/>
    <n v="2440.34"/>
    <n v="1"/>
    <n v="0"/>
    <n v="0"/>
    <n v="2440.34"/>
    <n v="46"/>
    <n v="1"/>
    <n v="56741.161462750999"/>
    <n v="12"/>
    <n v="67.979248705661661"/>
    <x v="0"/>
    <n v="10.946255178064352"/>
    <m/>
  </r>
  <r>
    <n v="2024"/>
    <n v="16707"/>
    <n v="3"/>
    <n v="20230200293100"/>
    <n v="1"/>
    <n v="2119.77"/>
    <n v="1"/>
    <n v="20230200293101"/>
    <n v="202302002931011"/>
    <n v="2119.77"/>
    <n v="33"/>
    <n v="1"/>
    <n v="92279.210872188502"/>
    <n v="16"/>
    <n v="66.576197978706318"/>
    <x v="1"/>
    <n v="11.432574160801067"/>
    <m/>
  </r>
  <r>
    <n v="2024"/>
    <n v="16707"/>
    <n v="3"/>
    <n v="20230200293100"/>
    <n v="1"/>
    <n v="2119.77"/>
    <n v="3"/>
    <n v="20230200293103"/>
    <n v="202302002931031"/>
    <n v="1979.59"/>
    <n v="33"/>
    <n v="1"/>
    <n v="49131.769433636429"/>
    <n v="12"/>
    <n v="71.67670301322832"/>
    <x v="0"/>
    <n v="10.802261139853796"/>
    <m/>
  </r>
  <r>
    <n v="2024"/>
    <n v="16765"/>
    <n v="3"/>
    <n v="0"/>
    <n v="1"/>
    <n v="1952.58"/>
    <n v="1"/>
    <n v="0"/>
    <n v="0"/>
    <n v="1952.58"/>
    <n v="50"/>
    <n v="2"/>
    <n v="72848.246444486998"/>
    <n v="14"/>
    <n v="72.330431851869818"/>
    <x v="1"/>
    <n v="11.196133740564765"/>
    <m/>
  </r>
  <r>
    <n v="2024"/>
    <n v="16827"/>
    <n v="3"/>
    <n v="20221202290500"/>
    <n v="1"/>
    <n v="2296.86"/>
    <n v="1"/>
    <n v="20221202290501"/>
    <n v="202212022905011"/>
    <n v="2296.86"/>
    <n v="40"/>
    <n v="1"/>
    <n v="92683.552803909275"/>
    <n v="16"/>
    <n v="71.363189093411592"/>
    <x v="1"/>
    <n v="11.436946311906414"/>
    <m/>
  </r>
  <r>
    <n v="2024"/>
    <n v="16878"/>
    <n v="3"/>
    <n v="20240100293700"/>
    <n v="1"/>
    <n v="1997.98"/>
    <n v="1"/>
    <n v="20240100293701"/>
    <n v="202401002937011"/>
    <n v="1997.98"/>
    <n v="37"/>
    <n v="1"/>
    <n v="71390.288385879903"/>
    <n v="14"/>
    <n v="67.307612013989825"/>
    <x v="1"/>
    <n v="11.175917122072041"/>
    <m/>
  </r>
  <r>
    <n v="2024"/>
    <n v="16893"/>
    <n v="3"/>
    <n v="20240300299300"/>
    <n v="1"/>
    <n v="3917.78"/>
    <n v="1"/>
    <n v="20240300299301"/>
    <n v="202403002993011"/>
    <n v="3917.78"/>
    <n v="38"/>
    <n v="1"/>
    <n v="71041.420634739159"/>
    <n v="14"/>
    <n v="70.873281825510929"/>
    <x v="1"/>
    <n v="11.171018375139793"/>
    <m/>
  </r>
  <r>
    <n v="2024"/>
    <n v="17001"/>
    <n v="3"/>
    <n v="20221202286200"/>
    <n v="1"/>
    <n v="2868.73"/>
    <n v="1"/>
    <n v="20221202286201"/>
    <n v="202212022862011"/>
    <n v="2868.73"/>
    <n v="46"/>
    <n v="1"/>
    <n v="79186.116448544577"/>
    <n v="14"/>
    <n v="67.759827177051619"/>
    <x v="1"/>
    <n v="11.279556265069276"/>
    <m/>
  </r>
  <r>
    <n v="2024"/>
    <n v="17017"/>
    <n v="3"/>
    <n v="20240100298400"/>
    <n v="1"/>
    <n v="5305.78"/>
    <n v="1"/>
    <n v="20240100298401"/>
    <n v="202401002984011"/>
    <n v="5305.78"/>
    <n v="60"/>
    <n v="1"/>
    <n v="51789.004802175426"/>
    <n v="12"/>
    <n v="67.768757065048433"/>
    <x v="0"/>
    <n v="10.854933143210435"/>
    <m/>
  </r>
  <r>
    <n v="2024"/>
    <n v="17084"/>
    <n v="3"/>
    <n v="20230100297300"/>
    <n v="1"/>
    <n v="4675.46"/>
    <n v="2"/>
    <n v="20230100297302"/>
    <n v="202301002973021"/>
    <n v="4675.46"/>
    <n v="28"/>
    <n v="1"/>
    <n v="46296.180092514333"/>
    <n v="12"/>
    <n v="66.373032489184368"/>
    <x v="0"/>
    <n v="10.742814733269315"/>
    <m/>
  </r>
  <r>
    <n v="2024"/>
    <n v="17116"/>
    <n v="3"/>
    <n v="20230200295100"/>
    <n v="1"/>
    <n v="2345.4"/>
    <n v="1"/>
    <n v="20230200295101"/>
    <n v="202302002951011"/>
    <n v="2345.4"/>
    <n v="48"/>
    <n v="1"/>
    <n v="55038.890167590704"/>
    <n v="12"/>
    <n v="68.043763134783248"/>
    <x v="0"/>
    <n v="10.915795308297653"/>
    <m/>
  </r>
  <r>
    <n v="2024"/>
    <n v="17129"/>
    <n v="3"/>
    <n v="20221202288700"/>
    <n v="1"/>
    <n v="2386.52"/>
    <n v="1"/>
    <n v="20221202288701"/>
    <n v="202212022887011"/>
    <n v="2386.52"/>
    <n v="40"/>
    <n v="1"/>
    <n v="50053.14422465337"/>
    <n v="12"/>
    <n v="69.662567527903036"/>
    <x v="0"/>
    <n v="10.820840604441564"/>
    <m/>
  </r>
  <r>
    <n v="2024"/>
    <n v="17129"/>
    <n v="3"/>
    <n v="20221202288700"/>
    <n v="1"/>
    <n v="2386.52"/>
    <n v="2"/>
    <n v="20221202288702"/>
    <n v="202212022887021"/>
    <n v="2386.52"/>
    <n v="41"/>
    <n v="2"/>
    <n v="95206.185593938717"/>
    <n v="16"/>
    <n v="71.770955565268721"/>
    <x v="1"/>
    <n v="11.463800193394938"/>
    <m/>
  </r>
  <r>
    <n v="2024"/>
    <n v="17220"/>
    <n v="3"/>
    <n v="20230300295900"/>
    <n v="1"/>
    <n v="3821.16"/>
    <n v="1"/>
    <n v="20230300295901"/>
    <n v="202303002959011"/>
    <n v="3821.16"/>
    <n v="63"/>
    <n v="1"/>
    <n v="77742.191643040656"/>
    <n v="14"/>
    <n v="69.078586280808764"/>
    <x v="1"/>
    <n v="11.261153395969732"/>
    <m/>
  </r>
  <r>
    <n v="2024"/>
    <n v="17256"/>
    <n v="3"/>
    <n v="20240100300800"/>
    <n v="1"/>
    <n v="1720.08"/>
    <n v="1"/>
    <n v="20240100300801"/>
    <n v="202401003008011"/>
    <n v="1720.08"/>
    <n v="38"/>
    <n v="1"/>
    <n v="91544.729543160051"/>
    <n v="16"/>
    <n v="68.168623846835871"/>
    <x v="1"/>
    <n v="11.424582979282846"/>
    <m/>
  </r>
  <r>
    <n v="2024"/>
    <n v="17282"/>
    <n v="3"/>
    <n v="0"/>
    <n v="1"/>
    <n v="2973.35"/>
    <n v="1"/>
    <n v="0"/>
    <n v="0"/>
    <n v="2973.35"/>
    <n v="37"/>
    <n v="1"/>
    <n v="70055.935891000525"/>
    <n v="14"/>
    <n v="70.690928964314509"/>
    <x v="1"/>
    <n v="11.157049286090881"/>
    <m/>
  </r>
  <r>
    <n v="2024"/>
    <n v="17364"/>
    <n v="3"/>
    <n v="20230300299200"/>
    <n v="1"/>
    <n v="5016.01"/>
    <n v="1"/>
    <n v="20230300299201"/>
    <n v="202303002992011"/>
    <n v="5016.01"/>
    <n v="58"/>
    <n v="1"/>
    <n v="97522.002270759622"/>
    <n v="16"/>
    <n v="69.141292905154302"/>
    <x v="1"/>
    <n v="11.48783329584306"/>
    <m/>
  </r>
  <r>
    <n v="2024"/>
    <n v="17384"/>
    <n v="3"/>
    <n v="20240200304700"/>
    <n v="1"/>
    <n v="3346.11"/>
    <n v="1"/>
    <n v="20240200304701"/>
    <n v="202402003047011"/>
    <n v="3346.11"/>
    <n v="44"/>
    <n v="1"/>
    <n v="99513.424359418554"/>
    <n v="16"/>
    <n v="70.33895403796015"/>
    <x v="1"/>
    <n v="11.508047832231155"/>
    <m/>
  </r>
  <r>
    <n v="2024"/>
    <n v="17471"/>
    <n v="3"/>
    <n v="20230100299300"/>
    <n v="1"/>
    <n v="5091.1499999999996"/>
    <n v="1"/>
    <n v="20230100299301"/>
    <n v="202301002993011"/>
    <n v="5091.1499999999996"/>
    <n v="27"/>
    <n v="1"/>
    <n v="94586.062186794399"/>
    <n v="16"/>
    <n v="68.944118466288131"/>
    <x v="1"/>
    <n v="11.457265410007574"/>
    <m/>
  </r>
  <r>
    <n v="2024"/>
    <n v="17494"/>
    <n v="3"/>
    <n v="20230401211400"/>
    <n v="1"/>
    <n v="4916.28"/>
    <n v="2"/>
    <n v="20230401211402"/>
    <n v="202304012114021"/>
    <n v="4916.28"/>
    <n v="43"/>
    <n v="1"/>
    <n v="103855.92834405218"/>
    <n v="16"/>
    <n v="70.710572828969021"/>
    <x v="1"/>
    <n v="11.550759913318192"/>
    <m/>
  </r>
  <r>
    <n v="2024"/>
    <n v="17588"/>
    <n v="3"/>
    <n v="20240100302900"/>
    <n v="1"/>
    <n v="3966"/>
    <n v="1"/>
    <n v="20240100302901"/>
    <n v="202401003029011"/>
    <n v="3966"/>
    <n v="45"/>
    <n v="1"/>
    <n v="72723.118295998676"/>
    <n v="14"/>
    <n v="68.552846241732155"/>
    <x v="1"/>
    <n v="11.194414608790071"/>
    <m/>
  </r>
  <r>
    <n v="2024"/>
    <n v="17713"/>
    <n v="3"/>
    <n v="20230200300500"/>
    <n v="1"/>
    <n v="3151.58"/>
    <n v="1"/>
    <n v="20230200300501"/>
    <n v="202302003005011"/>
    <n v="3151.58"/>
    <n v="62"/>
    <n v="1"/>
    <n v="97836.618519122494"/>
    <n v="16"/>
    <n v="67.818670750727421"/>
    <x v="1"/>
    <n v="11.491054208430217"/>
    <m/>
  </r>
  <r>
    <n v="2024"/>
    <n v="17728"/>
    <n v="3"/>
    <n v="20230100302000"/>
    <n v="1"/>
    <n v="3713.92"/>
    <n v="2"/>
    <n v="20230100302002"/>
    <n v="202301003020021"/>
    <n v="3713.92"/>
    <n v="60"/>
    <n v="2"/>
    <n v="139181.38388394588"/>
    <n v="20"/>
    <n v="72.979801208713482"/>
    <x v="2"/>
    <n v="11.843533281473032"/>
    <m/>
  </r>
  <r>
    <n v="2024"/>
    <n v="17778"/>
    <n v="3"/>
    <n v="20230300302400"/>
    <n v="1"/>
    <n v="2231.59"/>
    <n v="3"/>
    <n v="20230300302402"/>
    <n v="202303003024021"/>
    <n v="2119.85"/>
    <n v="54"/>
    <n v="1"/>
    <n v="93110.427597618254"/>
    <n v="16"/>
    <n v="72.536375426860502"/>
    <x v="1"/>
    <n v="11.441541461264022"/>
    <m/>
  </r>
  <r>
    <n v="2024"/>
    <n v="17833"/>
    <n v="3"/>
    <n v="20230200302200"/>
    <n v="1"/>
    <n v="3130.82"/>
    <n v="1"/>
    <n v="20230200302201"/>
    <n v="202302003022011"/>
    <n v="3130.82"/>
    <n v="57"/>
    <n v="1"/>
    <n v="99073.203400502447"/>
    <n v="16"/>
    <n v="71.797549969934636"/>
    <x v="1"/>
    <n v="11.503614284162222"/>
    <m/>
  </r>
  <r>
    <n v="2024"/>
    <n v="17835"/>
    <n v="3"/>
    <n v="20230300302800"/>
    <n v="1"/>
    <n v="2670.78"/>
    <n v="1"/>
    <n v="20230300302801"/>
    <n v="202303003028011"/>
    <n v="2670.78"/>
    <n v="37"/>
    <n v="1"/>
    <n v="120407.64023582324"/>
    <n v="18"/>
    <n v="69.740332198952984"/>
    <x v="2"/>
    <n v="11.698638266951708"/>
    <m/>
  </r>
  <r>
    <n v="2024"/>
    <n v="17903"/>
    <n v="3"/>
    <n v="0"/>
    <n v="1"/>
    <n v="2346.25"/>
    <n v="2"/>
    <n v="0"/>
    <n v="0"/>
    <n v="2346.25"/>
    <n v="55"/>
    <n v="2"/>
    <n v="96150.145253651383"/>
    <n v="16"/>
    <n v="70.105749721867852"/>
    <x v="1"/>
    <n v="11.473666261714188"/>
    <m/>
  </r>
  <r>
    <n v="2024"/>
    <n v="17963"/>
    <n v="3"/>
    <n v="20240200272900"/>
    <n v="1"/>
    <n v="2331.4499999999998"/>
    <n v="2"/>
    <n v="20240200272902"/>
    <n v="202402002729021"/>
    <n v="2331.4499999999998"/>
    <n v="44"/>
    <n v="2"/>
    <n v="74992.289096648747"/>
    <n v="14"/>
    <n v="69.105723628585295"/>
    <x v="1"/>
    <n v="11.225140575188243"/>
    <m/>
  </r>
  <r>
    <n v="2024"/>
    <n v="18296"/>
    <n v="3"/>
    <n v="20240300275500"/>
    <n v="1"/>
    <n v="2022.5"/>
    <n v="2"/>
    <n v="20240300275502"/>
    <n v="202403002755021"/>
    <n v="2022.5"/>
    <n v="48"/>
    <n v="2"/>
    <n v="90007.649413526786"/>
    <n v="16"/>
    <n v="70.994247244161031"/>
    <x v="1"/>
    <n v="11.407649939184292"/>
    <m/>
  </r>
  <r>
    <n v="2024"/>
    <n v="18305"/>
    <n v="3"/>
    <n v="20240100273900"/>
    <n v="1"/>
    <n v="2823.92"/>
    <n v="1"/>
    <n v="20240100273901"/>
    <n v="202401002739011"/>
    <n v="2823.92"/>
    <n v="54"/>
    <n v="1"/>
    <n v="95103.783982115783"/>
    <n v="16"/>
    <n v="69.363296464043202"/>
    <x v="1"/>
    <n v="11.462724037248901"/>
    <m/>
  </r>
  <r>
    <n v="2024"/>
    <n v="18338"/>
    <n v="3"/>
    <n v="20230300272000"/>
    <n v="1"/>
    <n v="2549.0700000000002"/>
    <n v="1"/>
    <n v="20230300272001"/>
    <n v="202303002720011"/>
    <n v="2549.0700000000002"/>
    <n v="39"/>
    <n v="2"/>
    <n v="120749.83628461388"/>
    <n v="18"/>
    <n v="68.46567869922184"/>
    <x v="2"/>
    <n v="11.701476215692898"/>
    <m/>
  </r>
  <r>
    <n v="2024"/>
    <n v="18347"/>
    <n v="3"/>
    <n v="20221202046700"/>
    <n v="1"/>
    <n v="5975.66"/>
    <n v="2"/>
    <n v="20221202046702"/>
    <n v="202212020467021"/>
    <n v="5975.66"/>
    <n v="35"/>
    <n v="1"/>
    <n v="134840.02004979365"/>
    <n v="20"/>
    <n v="71.121342812839245"/>
    <x v="2"/>
    <n v="11.811844318041205"/>
    <m/>
  </r>
  <r>
    <n v="2024"/>
    <n v="18374"/>
    <n v="3"/>
    <n v="20240300276200"/>
    <n v="1"/>
    <n v="2070.88"/>
    <n v="1"/>
    <n v="20240300276201"/>
    <n v="202403002762011"/>
    <n v="2070.88"/>
    <n v="43"/>
    <n v="2"/>
    <n v="93555.717156627201"/>
    <n v="16"/>
    <n v="73.477240678653985"/>
    <x v="1"/>
    <n v="11.446312443214122"/>
    <m/>
  </r>
  <r>
    <n v="2024"/>
    <n v="18418"/>
    <n v="3"/>
    <n v="20230300275200"/>
    <n v="1"/>
    <n v="1700.29"/>
    <n v="1"/>
    <n v="20230300275201"/>
    <n v="202303002752011"/>
    <n v="1700.29"/>
    <n v="38"/>
    <n v="1"/>
    <n v="74497.34756181977"/>
    <n v="14"/>
    <n v="69.933510273958746"/>
    <x v="1"/>
    <n v="11.218518800536792"/>
    <m/>
  </r>
  <r>
    <n v="2024"/>
    <n v="18490"/>
    <n v="3"/>
    <n v="20231200274600"/>
    <n v="1"/>
    <n v="2374.98"/>
    <n v="2"/>
    <n v="20231200274602"/>
    <n v="202312002746021"/>
    <n v="2374.98"/>
    <n v="47"/>
    <n v="1"/>
    <n v="101550.13480226185"/>
    <n v="16"/>
    <n v="71.459862318461049"/>
    <x v="1"/>
    <n v="11.528307894454837"/>
    <m/>
  </r>
  <r>
    <n v="2024"/>
    <n v="18527"/>
    <n v="3"/>
    <n v="20221202099300"/>
    <n v="1"/>
    <n v="4204.45"/>
    <n v="1"/>
    <n v="20221202099301"/>
    <n v="202212020993011"/>
    <n v="4204.45"/>
    <n v="63"/>
    <n v="1"/>
    <n v="97701.811513018314"/>
    <n v="16"/>
    <n v="71.046757051585587"/>
    <x v="1"/>
    <n v="11.489675379445657"/>
    <m/>
  </r>
  <r>
    <n v="2024"/>
    <n v="18532"/>
    <n v="3"/>
    <n v="20221202060500"/>
    <n v="1"/>
    <n v="3187.02"/>
    <n v="1"/>
    <n v="20221202060501"/>
    <n v="202212020605011"/>
    <n v="3187.02"/>
    <n v="29"/>
    <n v="1"/>
    <n v="99759.968172039124"/>
    <n v="16"/>
    <n v="69.274876952941099"/>
    <x v="1"/>
    <n v="11.51052226130855"/>
    <m/>
  </r>
  <r>
    <n v="2024"/>
    <n v="18565"/>
    <n v="3"/>
    <n v="20230100272200"/>
    <n v="1"/>
    <n v="1900.35"/>
    <n v="1"/>
    <n v="20230100272201"/>
    <n v="202301002722011"/>
    <n v="1900.35"/>
    <n v="51"/>
    <n v="1"/>
    <n v="94991.006493632653"/>
    <n v="16"/>
    <n v="71.390851656240926"/>
    <x v="1"/>
    <n v="11.461537497613257"/>
    <m/>
  </r>
  <r>
    <n v="2024"/>
    <n v="18565"/>
    <n v="3"/>
    <n v="20230100272200"/>
    <n v="1"/>
    <n v="1900.35"/>
    <n v="2"/>
    <n v="20230100272202"/>
    <n v="202301002722021"/>
    <n v="1900.35"/>
    <n v="49"/>
    <n v="2"/>
    <n v="98547.410745324742"/>
    <n v="16"/>
    <n v="67.972965077085476"/>
    <x v="1"/>
    <n v="11.498293038723025"/>
    <m/>
  </r>
  <r>
    <n v="2024"/>
    <n v="18643"/>
    <n v="3"/>
    <n v="20231200280300"/>
    <n v="1"/>
    <n v="4262.9799999999996"/>
    <n v="1"/>
    <n v="20231200280301"/>
    <n v="202312002803011"/>
    <n v="4262.9799999999996"/>
    <n v="38"/>
    <n v="1"/>
    <n v="92576.365847075096"/>
    <n v="16"/>
    <n v="70.277467639906988"/>
    <x v="1"/>
    <n v="11.435789159624637"/>
    <m/>
  </r>
  <r>
    <n v="2024"/>
    <n v="18700"/>
    <n v="3"/>
    <n v="20230100277700"/>
    <n v="1"/>
    <n v="5144.8500000000004"/>
    <n v="1"/>
    <n v="20230100277701"/>
    <n v="202301002777011"/>
    <n v="5144.8500000000004"/>
    <n v="27"/>
    <n v="2"/>
    <n v="116688.28023824988"/>
    <n v="18"/>
    <n v="70.530701314499169"/>
    <x v="2"/>
    <n v="11.667261386824123"/>
    <m/>
  </r>
  <r>
    <n v="2024"/>
    <n v="18711"/>
    <n v="3"/>
    <n v="20240100276700"/>
    <n v="1"/>
    <n v="4962"/>
    <n v="1"/>
    <n v="20240100276701"/>
    <n v="202401002767011"/>
    <n v="4962"/>
    <n v="30"/>
    <n v="2"/>
    <n v="93238.936312265505"/>
    <n v="16"/>
    <n v="68.608250575738666"/>
    <x v="1"/>
    <n v="11.44292068502226"/>
    <m/>
  </r>
  <r>
    <n v="2024"/>
    <n v="18711"/>
    <n v="3"/>
    <n v="20240100276700"/>
    <n v="1"/>
    <n v="4962"/>
    <n v="2"/>
    <n v="20240100276702"/>
    <n v="202401002767021"/>
    <n v="4962"/>
    <n v="30"/>
    <n v="1"/>
    <n v="90417.087696760456"/>
    <n v="16"/>
    <n v="69.0826239196697"/>
    <x v="1"/>
    <n v="11.412188551711887"/>
    <m/>
  </r>
  <r>
    <n v="2024"/>
    <n v="18713"/>
    <n v="3"/>
    <n v="20240300283300"/>
    <n v="1"/>
    <n v="1938.86"/>
    <n v="1"/>
    <n v="20240300283301"/>
    <n v="202403002833011"/>
    <n v="1938.86"/>
    <n v="29"/>
    <n v="2"/>
    <n v="99339.053800878901"/>
    <n v="16"/>
    <n v="68.043447153635981"/>
    <x v="1"/>
    <n v="11.506294063760723"/>
    <m/>
  </r>
  <r>
    <n v="2024"/>
    <n v="18832"/>
    <n v="3"/>
    <n v="20231200280200"/>
    <n v="1"/>
    <n v="2265.0100000000002"/>
    <n v="2"/>
    <n v="20231200280202"/>
    <n v="202312002802021"/>
    <n v="2265.0100000000002"/>
    <n v="48"/>
    <n v="1"/>
    <n v="121818.74988576626"/>
    <n v="18"/>
    <n v="72.619675859526168"/>
    <x v="2"/>
    <n v="11.710289562359215"/>
    <m/>
  </r>
  <r>
    <n v="2024"/>
    <n v="18850"/>
    <n v="3"/>
    <n v="20240200285000"/>
    <n v="1"/>
    <n v="5068.13"/>
    <n v="1"/>
    <n v="20240200285001"/>
    <n v="202402002850011"/>
    <n v="5068.13"/>
    <n v="49"/>
    <n v="1"/>
    <n v="93136.093467122657"/>
    <n v="16"/>
    <n v="71.188512038069291"/>
    <x v="1"/>
    <n v="11.441817073066273"/>
    <m/>
  </r>
  <r>
    <n v="2024"/>
    <n v="19187"/>
    <n v="3"/>
    <n v="0"/>
    <n v="1"/>
    <n v="3589.31"/>
    <n v="1"/>
    <n v="0"/>
    <n v="0"/>
    <n v="3589.31"/>
    <n v="39"/>
    <n v="1"/>
    <n v="98355.074670025526"/>
    <n v="16"/>
    <n v="70.587207672790541"/>
    <x v="1"/>
    <n v="11.496339420554454"/>
    <m/>
  </r>
  <r>
    <n v="2024"/>
    <n v="19230"/>
    <n v="3"/>
    <n v="0"/>
    <n v="1"/>
    <n v="2595.09"/>
    <n v="1"/>
    <n v="0"/>
    <n v="0"/>
    <n v="2595.09"/>
    <n v="57"/>
    <n v="1"/>
    <n v="118589.72413777625"/>
    <n v="18"/>
    <n v="69.269298762763214"/>
    <x v="2"/>
    <n v="11.683425118771602"/>
    <m/>
  </r>
  <r>
    <n v="2024"/>
    <n v="19333"/>
    <n v="3"/>
    <n v="20240300277600"/>
    <n v="1"/>
    <n v="4593.13"/>
    <n v="2"/>
    <n v="20240300277602"/>
    <n v="202403002776021"/>
    <n v="4593.13"/>
    <n v="56"/>
    <n v="1"/>
    <n v="74061.274566852429"/>
    <n v="14"/>
    <n v="67.898435165386914"/>
    <x v="1"/>
    <n v="11.212648064241908"/>
    <m/>
  </r>
  <r>
    <n v="2024"/>
    <n v="19339"/>
    <n v="3"/>
    <n v="20230100286300"/>
    <n v="1"/>
    <n v="3996.89"/>
    <n v="1"/>
    <n v="20230100286301"/>
    <n v="202301002863011"/>
    <n v="3996.89"/>
    <n v="52"/>
    <n v="2"/>
    <n v="72782.816892438961"/>
    <n v="14"/>
    <n v="69.450178829220434"/>
    <x v="1"/>
    <n v="11.195235174627646"/>
    <m/>
  </r>
  <r>
    <n v="2024"/>
    <n v="19417"/>
    <n v="3"/>
    <n v="20240300287600"/>
    <n v="1"/>
    <n v="2308.7800000000002"/>
    <n v="1"/>
    <n v="20240300287601"/>
    <n v="202403002876011"/>
    <n v="2308.7800000000002"/>
    <n v="54"/>
    <n v="2"/>
    <n v="120309.25306465499"/>
    <n v="18"/>
    <n v="71.511002262031127"/>
    <x v="2"/>
    <n v="11.697820815585516"/>
    <m/>
  </r>
  <r>
    <n v="2024"/>
    <n v="19446"/>
    <n v="3"/>
    <n v="0"/>
    <n v="1"/>
    <n v="3534.22"/>
    <n v="1"/>
    <n v="0"/>
    <n v="0"/>
    <n v="3534.22"/>
    <n v="52"/>
    <n v="1"/>
    <n v="70703.00116140749"/>
    <n v="14"/>
    <n v="68.904786203558203"/>
    <x v="1"/>
    <n v="11.166243300225693"/>
    <m/>
  </r>
  <r>
    <n v="2024"/>
    <n v="19448"/>
    <n v="3"/>
    <n v="0"/>
    <n v="1"/>
    <n v="2905.81"/>
    <n v="2"/>
    <n v="0"/>
    <n v="0"/>
    <n v="2633.38"/>
    <n v="40"/>
    <n v="2"/>
    <n v="114860.43932412869"/>
    <n v="18"/>
    <n v="71.088868141441623"/>
    <x v="2"/>
    <n v="11.651473099277146"/>
    <m/>
  </r>
  <r>
    <n v="2024"/>
    <n v="19454"/>
    <n v="3"/>
    <n v="0"/>
    <n v="1"/>
    <n v="2922.31"/>
    <n v="1"/>
    <n v="0"/>
    <n v="0"/>
    <n v="2922.31"/>
    <n v="51"/>
    <n v="1"/>
    <n v="115755.25098601251"/>
    <n v="18"/>
    <n v="71.782190302254605"/>
    <x v="2"/>
    <n v="11.659233335809482"/>
    <m/>
  </r>
  <r>
    <n v="2024"/>
    <n v="19455"/>
    <n v="3"/>
    <n v="0"/>
    <n v="1"/>
    <n v="2553.9499999999998"/>
    <n v="2"/>
    <n v="0"/>
    <n v="0"/>
    <n v="2553.9499999999998"/>
    <n v="55"/>
    <n v="1"/>
    <n v="53151.859798822785"/>
    <n v="12"/>
    <n v="72.309741393087336"/>
    <x v="0"/>
    <n v="10.880908374669152"/>
    <m/>
  </r>
  <r>
    <n v="2024"/>
    <n v="19459"/>
    <n v="3"/>
    <n v="0"/>
    <n v="1"/>
    <n v="2779.84"/>
    <n v="1"/>
    <n v="0"/>
    <n v="0"/>
    <n v="2779.84"/>
    <n v="44"/>
    <n v="1"/>
    <n v="90706.832287691228"/>
    <n v="16"/>
    <n v="69.566496257220024"/>
    <x v="1"/>
    <n v="11.415387961686154"/>
    <m/>
  </r>
  <r>
    <n v="2024"/>
    <n v="19460"/>
    <n v="3"/>
    <n v="0"/>
    <n v="1"/>
    <n v="2237.14"/>
    <n v="2"/>
    <n v="0"/>
    <n v="0"/>
    <n v="2237.14"/>
    <n v="46"/>
    <n v="2"/>
    <n v="98511.493963939341"/>
    <n v="16"/>
    <n v="70.792683496183415"/>
    <x v="1"/>
    <n v="11.497928510341666"/>
    <m/>
  </r>
  <r>
    <n v="2024"/>
    <n v="19572"/>
    <n v="3"/>
    <n v="20240300276700"/>
    <n v="1"/>
    <n v="2109.4"/>
    <n v="2"/>
    <n v="20240300276702"/>
    <n v="202403002767021"/>
    <n v="2109.4"/>
    <n v="36"/>
    <n v="2"/>
    <n v="71359.919360847547"/>
    <n v="14"/>
    <n v="67.728772152075464"/>
    <x v="1"/>
    <n v="11.175491637220286"/>
    <m/>
  </r>
  <r>
    <n v="2024"/>
    <n v="19599"/>
    <n v="3"/>
    <n v="20230100278300"/>
    <n v="1"/>
    <n v="2790.49"/>
    <n v="2"/>
    <n v="20230100278302"/>
    <n v="202301002783021"/>
    <n v="2790.49"/>
    <n v="49"/>
    <n v="2"/>
    <n v="121289.55256377731"/>
    <n v="18"/>
    <n v="71.097741618123635"/>
    <x v="2"/>
    <n v="11.705935962317454"/>
    <m/>
  </r>
  <r>
    <n v="2024"/>
    <n v="19620"/>
    <n v="3"/>
    <n v="20240200279700"/>
    <n v="1"/>
    <n v="4663.54"/>
    <n v="2"/>
    <n v="20240200279702"/>
    <n v="202402002797021"/>
    <n v="4663.54"/>
    <n v="53"/>
    <n v="2"/>
    <n v="101305.21511304782"/>
    <n v="16"/>
    <n v="69.932188296244433"/>
    <x v="1"/>
    <n v="11.525893170777847"/>
    <m/>
  </r>
  <r>
    <n v="2024"/>
    <n v="19623"/>
    <n v="3"/>
    <n v="20240300279100"/>
    <n v="1"/>
    <n v="2308.7800000000002"/>
    <n v="2"/>
    <n v="20240300279102"/>
    <n v="202403002791021"/>
    <n v="2308.7800000000002"/>
    <n v="59"/>
    <n v="1"/>
    <n v="120980.90845233292"/>
    <n v="18"/>
    <n v="70.569004881534767"/>
    <x v="2"/>
    <n v="11.703388030744408"/>
    <m/>
  </r>
  <r>
    <n v="2024"/>
    <n v="19629"/>
    <n v="3"/>
    <n v="20221202084300"/>
    <n v="1"/>
    <n v="2543.6999999999998"/>
    <n v="1"/>
    <n v="20221202084301"/>
    <n v="202212020843011"/>
    <n v="2543.6999999999998"/>
    <n v="48"/>
    <n v="1"/>
    <n v="51063.746222019239"/>
    <n v="12"/>
    <n v="68.637116159404783"/>
    <x v="0"/>
    <n v="10.84083005712132"/>
    <m/>
  </r>
  <r>
    <n v="2024"/>
    <n v="19746"/>
    <n v="3"/>
    <n v="20240200276900"/>
    <n v="1"/>
    <n v="2716.62"/>
    <n v="2"/>
    <n v="20240200276902"/>
    <n v="202402002769021"/>
    <n v="2716.62"/>
    <n v="43"/>
    <n v="1"/>
    <n v="45331.244629839122"/>
    <n v="12"/>
    <n v="69.814184856080686"/>
    <x v="0"/>
    <n v="10.721751800646841"/>
    <m/>
  </r>
  <r>
    <n v="2024"/>
    <n v="19827"/>
    <n v="3"/>
    <n v="20230200282200"/>
    <n v="1"/>
    <n v="2875.16"/>
    <n v="1"/>
    <n v="20230200282201"/>
    <n v="202302002822011"/>
    <n v="2875.16"/>
    <n v="33"/>
    <n v="1"/>
    <n v="52930.14854479894"/>
    <n v="12"/>
    <n v="67.030585452608051"/>
    <x v="0"/>
    <n v="10.876728371286768"/>
    <m/>
  </r>
  <r>
    <n v="2024"/>
    <n v="19849"/>
    <n v="3"/>
    <n v="0"/>
    <n v="1"/>
    <n v="4668.12"/>
    <n v="2"/>
    <n v="0"/>
    <n v="0"/>
    <n v="4668.12"/>
    <n v="57"/>
    <n v="2"/>
    <n v="71917.91258090359"/>
    <n v="14"/>
    <n v="73.148041255552116"/>
    <x v="1"/>
    <n v="11.183280644543308"/>
    <m/>
  </r>
  <r>
    <n v="2024"/>
    <n v="19876"/>
    <n v="3"/>
    <n v="0"/>
    <n v="1"/>
    <n v="2109.2399999999998"/>
    <n v="1"/>
    <n v="0"/>
    <n v="0"/>
    <n v="2109.2399999999998"/>
    <n v="41"/>
    <n v="1"/>
    <n v="95245.314898775978"/>
    <n v="16"/>
    <n v="73.73354466875341"/>
    <x v="1"/>
    <n v="11.464211104364782"/>
    <m/>
  </r>
  <r>
    <n v="2024"/>
    <n v="19983"/>
    <n v="3"/>
    <n v="20230200288700"/>
    <n v="1"/>
    <n v="2209.66"/>
    <n v="2"/>
    <n v="20230200288702"/>
    <n v="202302002887021"/>
    <n v="2209.66"/>
    <n v="33"/>
    <n v="2"/>
    <n v="94576.550845041565"/>
    <n v="16"/>
    <n v="72.597742737531405"/>
    <x v="1"/>
    <n v="11.457164847411104"/>
    <m/>
  </r>
  <r>
    <n v="2024"/>
    <n v="19985"/>
    <n v="3"/>
    <n v="20230302895600"/>
    <n v="1"/>
    <n v="2279.0100000000002"/>
    <n v="2"/>
    <n v="20230302895602"/>
    <n v="202303028956021"/>
    <n v="2279.0100000000002"/>
    <n v="36"/>
    <n v="1"/>
    <n v="68744.786437342802"/>
    <n v="14"/>
    <n v="73.540047143495258"/>
    <x v="1"/>
    <n v="11.138156179014652"/>
    <m/>
  </r>
  <r>
    <n v="2024"/>
    <n v="20050"/>
    <n v="3"/>
    <n v="20230100266400"/>
    <n v="1"/>
    <n v="2053.2800000000002"/>
    <n v="1"/>
    <n v="20230100266401"/>
    <n v="202301002664011"/>
    <n v="2053.2800000000002"/>
    <n v="34"/>
    <n v="1"/>
    <n v="77669.371948772168"/>
    <n v="14"/>
    <n v="72.421709718049769"/>
    <x v="1"/>
    <n v="11.260216275231549"/>
    <m/>
  </r>
  <r>
    <n v="2024"/>
    <n v="20095"/>
    <n v="3"/>
    <n v="0"/>
    <n v="1"/>
    <n v="2261.52"/>
    <n v="1"/>
    <n v="0"/>
    <n v="0"/>
    <n v="2261.52"/>
    <n v="51"/>
    <n v="1"/>
    <n v="102664.00819886374"/>
    <n v="16"/>
    <n v="70.900525921382396"/>
    <x v="1"/>
    <n v="11.53921687878543"/>
    <m/>
  </r>
  <r>
    <n v="2024"/>
    <n v="20128"/>
    <n v="3"/>
    <n v="0"/>
    <n v="1"/>
    <n v="2659.07"/>
    <n v="1"/>
    <n v="0"/>
    <n v="0"/>
    <n v="2659.07"/>
    <n v="49"/>
    <n v="1"/>
    <n v="94048.609077695699"/>
    <n v="16"/>
    <n v="69.346307058062578"/>
    <x v="1"/>
    <n v="11.45156704544061"/>
    <m/>
  </r>
  <r>
    <n v="2024"/>
    <n v="20215"/>
    <n v="3"/>
    <n v="0"/>
    <n v="1"/>
    <n v="2154.25"/>
    <n v="1"/>
    <n v="0"/>
    <n v="0"/>
    <n v="2154.25"/>
    <n v="50"/>
    <n v="1"/>
    <n v="94076.634851337076"/>
    <n v="16"/>
    <n v="70.734530312388301"/>
    <x v="1"/>
    <n v="11.451864993480578"/>
    <m/>
  </r>
  <r>
    <n v="2024"/>
    <n v="20257"/>
    <n v="3"/>
    <n v="0"/>
    <n v="1"/>
    <n v="2488.88"/>
    <n v="1"/>
    <n v="0"/>
    <n v="0"/>
    <n v="2488.88"/>
    <n v="41"/>
    <n v="1"/>
    <n v="43100.264700669228"/>
    <n v="12"/>
    <n v="66.942771520084662"/>
    <x v="0"/>
    <n v="10.67128441761983"/>
    <m/>
  </r>
  <r>
    <n v="2024"/>
    <n v="20261"/>
    <n v="3"/>
    <n v="0"/>
    <n v="1"/>
    <n v="2239.38"/>
    <n v="1"/>
    <n v="0"/>
    <n v="0"/>
    <n v="2239.38"/>
    <n v="55"/>
    <n v="1"/>
    <n v="120917.67202823659"/>
    <n v="18"/>
    <n v="68.285972260556377"/>
    <x v="2"/>
    <n v="11.702865196543303"/>
    <m/>
  </r>
  <r>
    <n v="2024"/>
    <n v="20261"/>
    <n v="3"/>
    <n v="0"/>
    <n v="1"/>
    <n v="2239.38"/>
    <n v="2"/>
    <n v="0"/>
    <n v="0"/>
    <n v="2239.38"/>
    <n v="39"/>
    <n v="2"/>
    <n v="114671.071854241"/>
    <n v="18"/>
    <n v="69.637248944248739"/>
    <x v="2"/>
    <n v="11.649823064282996"/>
    <m/>
  </r>
  <r>
    <n v="2024"/>
    <n v="20284"/>
    <n v="3"/>
    <n v="20240200403900"/>
    <n v="1"/>
    <n v="4038.19"/>
    <n v="2"/>
    <n v="20240200403902"/>
    <n v="202402004039021"/>
    <n v="4038.19"/>
    <n v="60"/>
    <n v="2"/>
    <n v="119176.91850888319"/>
    <n v="18"/>
    <n v="70.4864404964122"/>
    <x v="2"/>
    <n v="11.688364378192944"/>
    <m/>
  </r>
  <r>
    <n v="2024"/>
    <n v="20297"/>
    <n v="3"/>
    <n v="20240100400700"/>
    <n v="1"/>
    <n v="4050.13"/>
    <n v="1"/>
    <n v="20240100400701"/>
    <n v="202401004007011"/>
    <n v="4050.13"/>
    <n v="57"/>
    <n v="2"/>
    <n v="99011.628333910747"/>
    <n v="16"/>
    <n v="72.35172970533155"/>
    <x v="1"/>
    <n v="11.502992580137375"/>
    <m/>
  </r>
  <r>
    <n v="2024"/>
    <n v="20409"/>
    <n v="3"/>
    <n v="20231200399400"/>
    <n v="1"/>
    <n v="4711.07"/>
    <n v="1"/>
    <n v="20231200399401"/>
    <n v="202312003994011"/>
    <n v="4711.07"/>
    <n v="52"/>
    <n v="1"/>
    <n v="90107.288182945151"/>
    <n v="16"/>
    <n v="67.85158429811807"/>
    <x v="1"/>
    <n v="11.408756330257814"/>
    <m/>
  </r>
  <r>
    <n v="2024"/>
    <n v="20433"/>
    <n v="3"/>
    <n v="20240200405200"/>
    <n v="1"/>
    <n v="4004.51"/>
    <n v="1"/>
    <n v="20240200405201"/>
    <n v="202402004052011"/>
    <n v="4004.51"/>
    <n v="61"/>
    <n v="2"/>
    <n v="94412.395094938678"/>
    <n v="16"/>
    <n v="68.321642871372632"/>
    <x v="1"/>
    <n v="11.455427647485788"/>
    <m/>
  </r>
  <r>
    <n v="2024"/>
    <n v="20455"/>
    <n v="3"/>
    <n v="20230100398000"/>
    <n v="1"/>
    <n v="1948.85"/>
    <n v="2"/>
    <n v="20230100398002"/>
    <n v="202301003980021"/>
    <n v="1948.85"/>
    <n v="51"/>
    <n v="1"/>
    <n v="83977.396035009515"/>
    <n v="14"/>
    <n v="70.325503371581178"/>
    <x v="1"/>
    <n v="11.338302946791627"/>
    <m/>
  </r>
  <r>
    <n v="2024"/>
    <n v="20484"/>
    <n v="3"/>
    <n v="20230100404500"/>
    <n v="1"/>
    <n v="2844.3"/>
    <n v="1"/>
    <n v="20230100404501"/>
    <n v="202301004045011"/>
    <n v="2844.3"/>
    <n v="39"/>
    <n v="1"/>
    <n v="80879.807291305595"/>
    <n v="14"/>
    <n v="70.122864080926348"/>
    <x v="1"/>
    <n v="11.30071947104198"/>
    <m/>
  </r>
  <r>
    <n v="2024"/>
    <n v="20495"/>
    <n v="3"/>
    <n v="0"/>
    <n v="1"/>
    <n v="2012.75"/>
    <n v="2"/>
    <n v="0"/>
    <n v="0"/>
    <n v="2012.75"/>
    <n v="45"/>
    <n v="1"/>
    <n v="78658.539464345435"/>
    <n v="14"/>
    <n v="70.376842390052957"/>
    <x v="1"/>
    <n v="11.272871478108682"/>
    <m/>
  </r>
  <r>
    <n v="2024"/>
    <n v="20551"/>
    <n v="3"/>
    <n v="20240100401800"/>
    <n v="1"/>
    <n v="4314.22"/>
    <n v="1"/>
    <n v="20240100401801"/>
    <n v="202401004018011"/>
    <n v="4314.22"/>
    <n v="53"/>
    <n v="2"/>
    <n v="71196.852384760976"/>
    <n v="14"/>
    <n v="65.898855100558094"/>
    <x v="1"/>
    <n v="11.173203888343661"/>
    <m/>
  </r>
  <r>
    <n v="2024"/>
    <n v="20617"/>
    <n v="3"/>
    <n v="0"/>
    <n v="1"/>
    <n v="2443.65"/>
    <n v="2"/>
    <n v="0"/>
    <n v="0"/>
    <n v="2443.65"/>
    <n v="37"/>
    <n v="2"/>
    <n v="121270.65715184304"/>
    <n v="18"/>
    <n v="72.704120909676845"/>
    <x v="2"/>
    <n v="11.705780162551328"/>
    <m/>
  </r>
  <r>
    <n v="2024"/>
    <n v="20699"/>
    <n v="3"/>
    <n v="20230100407700"/>
    <n v="1"/>
    <n v="4082.16"/>
    <n v="2"/>
    <n v="20230100407702"/>
    <n v="202301004077021"/>
    <n v="4082.16"/>
    <n v="64"/>
    <n v="1"/>
    <n v="73839.625102747887"/>
    <n v="14"/>
    <n v="72.458297952689094"/>
    <x v="1"/>
    <n v="11.209650792007126"/>
    <m/>
  </r>
  <r>
    <n v="2024"/>
    <n v="20733"/>
    <n v="3"/>
    <n v="20230200405800"/>
    <n v="1"/>
    <n v="4371.82"/>
    <n v="1"/>
    <n v="20230200405801"/>
    <n v="202302004058011"/>
    <n v="4371.82"/>
    <n v="50"/>
    <n v="1"/>
    <n v="100228.55944497"/>
    <n v="16"/>
    <n v="66.111492780294967"/>
    <x v="1"/>
    <n v="11.515208451422062"/>
    <m/>
  </r>
  <r>
    <n v="2024"/>
    <n v="20755"/>
    <n v="3"/>
    <n v="20230200403200"/>
    <n v="1"/>
    <n v="3870.08"/>
    <n v="2"/>
    <n v="20230200403202"/>
    <n v="202302004032021"/>
    <n v="3870.08"/>
    <n v="61"/>
    <n v="1"/>
    <n v="49549.361929241408"/>
    <n v="12"/>
    <n v="68.606190225121537"/>
    <x v="0"/>
    <n v="10.810724662364251"/>
    <m/>
  </r>
  <r>
    <n v="2024"/>
    <n v="20812"/>
    <n v="3"/>
    <n v="20240100408300"/>
    <n v="1"/>
    <n v="4332.01"/>
    <n v="1"/>
    <n v="20240100408301"/>
    <n v="202401004083011"/>
    <n v="4332.01"/>
    <n v="41"/>
    <n v="1"/>
    <n v="72502.503385514283"/>
    <n v="14"/>
    <n v="68.062791635760718"/>
    <x v="1"/>
    <n v="11.191376369702008"/>
    <m/>
  </r>
  <r>
    <n v="2024"/>
    <n v="20885"/>
    <n v="3"/>
    <n v="0"/>
    <n v="1"/>
    <n v="2305.58"/>
    <n v="1"/>
    <n v="0"/>
    <n v="0"/>
    <n v="2305.58"/>
    <n v="53"/>
    <n v="1"/>
    <n v="95267.103134850127"/>
    <n v="16"/>
    <n v="68.098566007080706"/>
    <x v="1"/>
    <n v="11.464439837340763"/>
    <m/>
  </r>
  <r>
    <n v="2024"/>
    <n v="20988"/>
    <n v="3"/>
    <n v="20230200399300"/>
    <n v="1"/>
    <n v="1891.88"/>
    <n v="2"/>
    <n v="20230200399302"/>
    <n v="202302003993021"/>
    <n v="1891.88"/>
    <n v="60"/>
    <n v="1"/>
    <n v="94209.898745861967"/>
    <n v="16"/>
    <n v="68.500644820366716"/>
    <x v="1"/>
    <n v="11.453280537271539"/>
    <m/>
  </r>
  <r>
    <n v="2024"/>
    <n v="21084"/>
    <n v="3"/>
    <n v="0"/>
    <n v="1"/>
    <n v="2770.58"/>
    <n v="2"/>
    <n v="0"/>
    <n v="0"/>
    <n v="2770.58"/>
    <n v="26"/>
    <n v="1"/>
    <n v="56657.280637411619"/>
    <n v="12"/>
    <n v="71.22285561471783"/>
    <x v="0"/>
    <n v="10.94477577783478"/>
    <m/>
  </r>
  <r>
    <n v="2024"/>
    <n v="21103"/>
    <n v="3"/>
    <n v="0"/>
    <n v="1"/>
    <n v="2724.85"/>
    <n v="1"/>
    <n v="0"/>
    <n v="0"/>
    <n v="2724.85"/>
    <n v="43"/>
    <n v="1"/>
    <n v="139446.2432362563"/>
    <n v="20"/>
    <n v="72.442931557945897"/>
    <x v="2"/>
    <n v="11.845434452830839"/>
    <m/>
  </r>
  <r>
    <n v="2024"/>
    <n v="21155"/>
    <n v="3"/>
    <n v="0"/>
    <n v="1"/>
    <n v="2168.5700000000002"/>
    <n v="5"/>
    <n v="0"/>
    <n v="0"/>
    <n v="2168.5700000000002"/>
    <n v="25"/>
    <n v="2"/>
    <n v="50279.569189105794"/>
    <n v="12"/>
    <n v="71.289636579302282"/>
    <x v="0"/>
    <n v="10.825354094431713"/>
    <m/>
  </r>
  <r>
    <n v="2024"/>
    <n v="21305"/>
    <n v="3"/>
    <n v="20240300412000"/>
    <n v="1"/>
    <n v="4013.04"/>
    <n v="1"/>
    <n v="20240300412001"/>
    <n v="202403004120011"/>
    <n v="4013.04"/>
    <n v="58"/>
    <n v="2"/>
    <n v="63180.086577484355"/>
    <n v="14"/>
    <n v="67.042143424224761"/>
    <x v="1"/>
    <n v="11.053744444685691"/>
    <m/>
  </r>
  <r>
    <n v="2024"/>
    <n v="21324"/>
    <n v="3"/>
    <n v="20221203058700"/>
    <n v="1"/>
    <n v="4880.8599999999997"/>
    <n v="3"/>
    <n v="20221203058703"/>
    <n v="202212030587031"/>
    <n v="4133.54"/>
    <n v="29"/>
    <n v="1"/>
    <n v="93834.469563191597"/>
    <n v="16"/>
    <n v="67.858872962910567"/>
    <x v="1"/>
    <n v="11.449287546842038"/>
    <m/>
  </r>
  <r>
    <n v="2024"/>
    <n v="21338"/>
    <n v="3"/>
    <n v="20240200415700"/>
    <n v="1"/>
    <n v="3216.35"/>
    <n v="1"/>
    <n v="20240200415701"/>
    <n v="202402004157011"/>
    <n v="3216.35"/>
    <n v="45"/>
    <n v="1"/>
    <n v="93345.924043895662"/>
    <n v="16"/>
    <n v="70.095241150043492"/>
    <x v="1"/>
    <n v="11.444067484855337"/>
    <m/>
  </r>
  <r>
    <n v="2024"/>
    <n v="21447"/>
    <n v="3"/>
    <n v="0"/>
    <n v="1"/>
    <n v="4422.58"/>
    <n v="2"/>
    <n v="0"/>
    <n v="0"/>
    <n v="4422.58"/>
    <n v="48"/>
    <n v="1"/>
    <n v="70755.090733726276"/>
    <n v="14"/>
    <n v="70.521428541648618"/>
    <x v="1"/>
    <n v="11.166979766750519"/>
    <m/>
  </r>
  <r>
    <n v="2024"/>
    <n v="21449"/>
    <n v="3"/>
    <n v="0"/>
    <n v="1"/>
    <n v="4559.58"/>
    <n v="1"/>
    <n v="0"/>
    <n v="0"/>
    <n v="4559.58"/>
    <n v="43"/>
    <n v="1"/>
    <n v="95112.374055931519"/>
    <n v="16"/>
    <n v="68.913843660620373"/>
    <x v="1"/>
    <n v="11.462814356324948"/>
    <m/>
  </r>
  <r>
    <n v="2024"/>
    <n v="21476"/>
    <n v="3"/>
    <n v="0"/>
    <n v="1"/>
    <n v="2386.89"/>
    <n v="2"/>
    <n v="0"/>
    <n v="0"/>
    <n v="2386.89"/>
    <n v="51"/>
    <n v="2"/>
    <n v="99351.59622360814"/>
    <n v="16"/>
    <n v="73.732639040820487"/>
    <x v="1"/>
    <n v="11.506420314520328"/>
    <m/>
  </r>
  <r>
    <n v="2024"/>
    <n v="21541"/>
    <n v="3"/>
    <n v="20221203103000"/>
    <n v="1"/>
    <n v="2958.56"/>
    <n v="2"/>
    <n v="20221203103002"/>
    <n v="202212031030021"/>
    <n v="2958.56"/>
    <n v="53"/>
    <n v="2"/>
    <n v="91306.614920700697"/>
    <n v="16"/>
    <n v="70.364740978350071"/>
    <x v="1"/>
    <n v="11.421978516540104"/>
    <m/>
  </r>
  <r>
    <n v="2024"/>
    <n v="21974"/>
    <n v="3"/>
    <n v="20240300421400"/>
    <n v="1"/>
    <n v="4952.37"/>
    <n v="2"/>
    <n v="20240300421402"/>
    <n v="202403004214021"/>
    <n v="4952.37"/>
    <n v="32"/>
    <n v="1"/>
    <n v="95337.209960127409"/>
    <n v="16"/>
    <n v="72.769886548467269"/>
    <x v="1"/>
    <n v="11.465175464224545"/>
    <m/>
  </r>
  <r>
    <n v="2024"/>
    <n v="22053"/>
    <n v="3"/>
    <n v="0"/>
    <n v="1"/>
    <n v="2670.25"/>
    <n v="1"/>
    <n v="0"/>
    <n v="0"/>
    <n v="2670.25"/>
    <n v="61"/>
    <n v="1"/>
    <n v="30006.63411844883"/>
    <n v="10"/>
    <n v="72.589372507697291"/>
    <x v="0"/>
    <n v="10.309173773478676"/>
    <m/>
  </r>
  <r>
    <n v="2024"/>
    <n v="22091"/>
    <n v="3"/>
    <n v="20221203148800"/>
    <n v="1"/>
    <n v="4524.18"/>
    <n v="2"/>
    <n v="20221203148802"/>
    <n v="202212031488021"/>
    <n v="4524.18"/>
    <n v="62"/>
    <n v="1"/>
    <n v="95650.123338948135"/>
    <n v="16"/>
    <n v="69.010327987704457"/>
    <x v="1"/>
    <n v="11.468452264349514"/>
    <m/>
  </r>
  <r>
    <n v="2024"/>
    <n v="22371"/>
    <n v="3"/>
    <n v="0"/>
    <n v="1"/>
    <n v="1900.2"/>
    <n v="2"/>
    <n v="0"/>
    <n v="0"/>
    <n v="1900.2"/>
    <n v="49"/>
    <n v="1"/>
    <n v="54170.350120982752"/>
    <n v="12"/>
    <n v="68.251852409952122"/>
    <x v="0"/>
    <n v="10.8998889920053"/>
    <m/>
  </r>
  <r>
    <n v="2024"/>
    <n v="22406"/>
    <n v="3"/>
    <n v="0"/>
    <n v="1"/>
    <n v="1900.2"/>
    <n v="1"/>
    <n v="0"/>
    <n v="0"/>
    <n v="1900.2"/>
    <n v="40"/>
    <n v="2"/>
    <n v="99474.923289485931"/>
    <n v="16"/>
    <n v="70.488138979411445"/>
    <x v="1"/>
    <n v="11.507660864141135"/>
    <m/>
  </r>
  <r>
    <n v="2024"/>
    <n v="22582"/>
    <n v="3"/>
    <n v="20240200890300"/>
    <n v="1"/>
    <n v="2276.42"/>
    <n v="2"/>
    <n v="20240200890302"/>
    <n v="202402008903021"/>
    <n v="2276.42"/>
    <n v="37"/>
    <n v="1"/>
    <n v="114557.579282092"/>
    <n v="18"/>
    <n v="70.459078151753033"/>
    <x v="2"/>
    <n v="11.648832851402888"/>
    <m/>
  </r>
  <r>
    <n v="2024"/>
    <n v="22607"/>
    <n v="3"/>
    <n v="20240300900600"/>
    <n v="1"/>
    <n v="4689.07"/>
    <n v="1"/>
    <n v="20240300900601"/>
    <n v="202403009006011"/>
    <n v="4689.07"/>
    <n v="40"/>
    <n v="1"/>
    <n v="99035.346877411866"/>
    <n v="16"/>
    <n v="71.522074212926569"/>
    <x v="1"/>
    <n v="11.503232104559189"/>
    <m/>
  </r>
  <r>
    <n v="2024"/>
    <n v="22646"/>
    <n v="3"/>
    <n v="20240100893900"/>
    <n v="1"/>
    <n v="2365.8000000000002"/>
    <n v="1"/>
    <n v="20240100893901"/>
    <n v="202401008939011"/>
    <n v="2365.8000000000002"/>
    <n v="44"/>
    <n v="1"/>
    <n v="138811.16272804441"/>
    <n v="20"/>
    <n v="69.102203935499986"/>
    <x v="2"/>
    <n v="11.840869746933787"/>
    <m/>
  </r>
  <r>
    <n v="2024"/>
    <n v="22682"/>
    <n v="3"/>
    <n v="20231200894500"/>
    <n v="1"/>
    <n v="4098.16"/>
    <n v="1"/>
    <n v="20231200894501"/>
    <n v="202312008945011"/>
    <n v="4098.16"/>
    <n v="46"/>
    <n v="2"/>
    <n v="55502.264457587189"/>
    <n v="12"/>
    <n v="67.262715548329297"/>
    <x v="0"/>
    <n v="10.924179099939794"/>
    <m/>
  </r>
  <r>
    <n v="2024"/>
    <n v="22691"/>
    <n v="3"/>
    <n v="0"/>
    <n v="1"/>
    <n v="2808.2"/>
    <n v="1"/>
    <n v="0"/>
    <n v="0"/>
    <n v="2808.2"/>
    <n v="40"/>
    <n v="2"/>
    <n v="116850.80751019419"/>
    <n v="18"/>
    <n v="65.227007801864289"/>
    <x v="2"/>
    <n v="11.668653250599473"/>
    <m/>
  </r>
  <r>
    <n v="2024"/>
    <n v="22704"/>
    <n v="3"/>
    <n v="20231200894900"/>
    <n v="1"/>
    <n v="2011.99"/>
    <n v="1"/>
    <n v="20231200894901"/>
    <n v="202312008949011"/>
    <n v="2011.99"/>
    <n v="49"/>
    <n v="1"/>
    <n v="122831.47404254138"/>
    <n v="18"/>
    <n v="72.588640094824285"/>
    <x v="2"/>
    <n v="11.718568565133129"/>
    <m/>
  </r>
  <r>
    <n v="2024"/>
    <n v="22801"/>
    <n v="3"/>
    <n v="0"/>
    <n v="1"/>
    <n v="2046.4"/>
    <n v="1"/>
    <n v="0"/>
    <n v="0"/>
    <n v="2046.4"/>
    <n v="46"/>
    <n v="1"/>
    <n v="118050.61732377335"/>
    <n v="18"/>
    <n v="71.528298363290219"/>
    <x v="2"/>
    <n v="11.678868771841564"/>
    <m/>
  </r>
  <r>
    <n v="2024"/>
    <n v="22865"/>
    <n v="3"/>
    <n v="20230100893100"/>
    <n v="1"/>
    <n v="4853.34"/>
    <n v="2"/>
    <n v="20230100893102"/>
    <n v="202301008931021"/>
    <n v="4853.34"/>
    <n v="59"/>
    <n v="1"/>
    <n v="46022.259578304336"/>
    <n v="12"/>
    <n v="69.732926196951524"/>
    <x v="0"/>
    <n v="10.73688046230369"/>
    <m/>
  </r>
  <r>
    <n v="2024"/>
    <n v="22895"/>
    <n v="3"/>
    <n v="20240200893800"/>
    <n v="1"/>
    <n v="1847.95"/>
    <n v="2"/>
    <n v="20240200893802"/>
    <n v="202402008938021"/>
    <n v="1847.95"/>
    <n v="45"/>
    <n v="2"/>
    <n v="134474.63284907321"/>
    <n v="20"/>
    <n v="70.772482928425219"/>
    <x v="2"/>
    <n v="11.809130856883566"/>
    <m/>
  </r>
  <r>
    <n v="2024"/>
    <n v="22984"/>
    <n v="3"/>
    <n v="0"/>
    <n v="1"/>
    <n v="1517.51"/>
    <n v="1"/>
    <n v="0"/>
    <n v="0"/>
    <n v="1517.51"/>
    <n v="35"/>
    <n v="1"/>
    <n v="91040.777063077519"/>
    <n v="16"/>
    <n v="70.037052614670429"/>
    <x v="1"/>
    <n v="11.419062784726604"/>
    <m/>
  </r>
  <r>
    <n v="2024"/>
    <n v="23008"/>
    <n v="3"/>
    <n v="20230300887500"/>
    <n v="1"/>
    <n v="2272.09"/>
    <n v="2"/>
    <n v="20230300887502"/>
    <n v="202303008875021"/>
    <n v="2272.09"/>
    <n v="35"/>
    <n v="1"/>
    <n v="100118.67993098458"/>
    <n v="16"/>
    <n v="71.032158475184545"/>
    <x v="1"/>
    <n v="11.514111560590477"/>
    <m/>
  </r>
  <r>
    <n v="2024"/>
    <n v="23061"/>
    <n v="3"/>
    <n v="20240100898100"/>
    <n v="1"/>
    <n v="2963.89"/>
    <n v="1"/>
    <n v="20240100898101"/>
    <n v="202401008981011"/>
    <n v="2963.89"/>
    <n v="35"/>
    <n v="1"/>
    <n v="45960.387868348669"/>
    <n v="12"/>
    <n v="72.75847155283256"/>
    <x v="0"/>
    <n v="10.735535171186191"/>
    <m/>
  </r>
  <r>
    <n v="2024"/>
    <n v="23062"/>
    <n v="3"/>
    <n v="20230200887400"/>
    <n v="1"/>
    <n v="2167.7399999999998"/>
    <n v="2"/>
    <n v="20230200887402"/>
    <n v="202302008874021"/>
    <n v="2167.7399999999998"/>
    <n v="62"/>
    <n v="1"/>
    <n v="97847.357965311166"/>
    <n v="16"/>
    <n v="71.980292308824289"/>
    <x v="1"/>
    <n v="11.491163971594196"/>
    <m/>
  </r>
  <r>
    <n v="2024"/>
    <n v="23067"/>
    <n v="3"/>
    <n v="20240200893400"/>
    <n v="1"/>
    <n v="2162.61"/>
    <n v="2"/>
    <n v="20240200893402"/>
    <n v="202402008934021"/>
    <n v="2162.61"/>
    <n v="49"/>
    <n v="2"/>
    <n v="96620.24726639218"/>
    <n v="16"/>
    <n v="67.081653352413184"/>
    <x v="1"/>
    <n v="11.478543597268777"/>
    <m/>
  </r>
  <r>
    <n v="2024"/>
    <n v="23302"/>
    <n v="3"/>
    <n v="20240100420300"/>
    <n v="1"/>
    <n v="3750.75"/>
    <n v="1"/>
    <n v="20240100420301"/>
    <n v="202401004203011"/>
    <n v="3750.75"/>
    <n v="56"/>
    <n v="2"/>
    <n v="51702.011917412798"/>
    <n v="12"/>
    <n v="65.696774385555798"/>
    <x v="0"/>
    <n v="10.853251974969764"/>
    <m/>
  </r>
  <r>
    <n v="2024"/>
    <n v="23508"/>
    <n v="3"/>
    <n v="20230100424600"/>
    <n v="1"/>
    <n v="4301.87"/>
    <n v="2"/>
    <n v="20230100424602"/>
    <n v="202301004246021"/>
    <n v="4301.87"/>
    <n v="60"/>
    <n v="1"/>
    <n v="56866.153473391059"/>
    <n v="12"/>
    <n v="68.200497500920179"/>
    <x v="0"/>
    <n v="10.948455600830142"/>
    <m/>
  </r>
  <r>
    <n v="2024"/>
    <n v="23540"/>
    <n v="3"/>
    <n v="20240300426700"/>
    <n v="1"/>
    <n v="3537.61"/>
    <n v="1"/>
    <n v="20240300426701"/>
    <n v="202403004267011"/>
    <n v="3537.61"/>
    <n v="42"/>
    <n v="1"/>
    <n v="90236.062704940472"/>
    <n v="16"/>
    <n v="67.960019647198209"/>
    <x v="1"/>
    <n v="11.410184434407453"/>
    <m/>
  </r>
  <r>
    <n v="2024"/>
    <n v="23615"/>
    <n v="3"/>
    <n v="20230300418900"/>
    <n v="1"/>
    <n v="1868.96"/>
    <n v="1"/>
    <n v="20230300418901"/>
    <n v="202303004189011"/>
    <n v="1868.96"/>
    <n v="43"/>
    <n v="1"/>
    <n v="54558.563524056393"/>
    <n v="12"/>
    <n v="68.479168949411743"/>
    <x v="0"/>
    <n v="10.907029963799346"/>
    <m/>
  </r>
  <r>
    <n v="2024"/>
    <n v="23632"/>
    <n v="3"/>
    <n v="0"/>
    <n v="1"/>
    <n v="3065.84"/>
    <n v="2"/>
    <n v="0"/>
    <n v="0"/>
    <n v="3065.84"/>
    <n v="45"/>
    <n v="2"/>
    <n v="80796.013611625254"/>
    <n v="14"/>
    <n v="68.620137550781223"/>
    <x v="1"/>
    <n v="11.299682906802316"/>
    <m/>
  </r>
  <r>
    <n v="2024"/>
    <n v="23671"/>
    <n v="3"/>
    <n v="0"/>
    <n v="1"/>
    <n v="2641.88"/>
    <n v="1"/>
    <n v="0"/>
    <n v="0"/>
    <n v="2641.88"/>
    <n v="50"/>
    <n v="1"/>
    <n v="75976.149104707452"/>
    <n v="14"/>
    <n v="73.751405237328484"/>
    <x v="1"/>
    <n v="11.238174742444652"/>
    <m/>
  </r>
  <r>
    <n v="2024"/>
    <n v="23715"/>
    <n v="3"/>
    <n v="20230200421000"/>
    <n v="1"/>
    <n v="3573.14"/>
    <n v="1"/>
    <n v="20230200421001"/>
    <n v="202302004210011"/>
    <n v="3573.14"/>
    <n v="64"/>
    <n v="1"/>
    <n v="92539.291505724235"/>
    <n v="16"/>
    <n v="69.143819372756226"/>
    <x v="1"/>
    <n v="11.435388606344848"/>
    <m/>
  </r>
  <r>
    <n v="2024"/>
    <n v="23720"/>
    <n v="3"/>
    <n v="0"/>
    <n v="1"/>
    <n v="2471.35"/>
    <n v="1"/>
    <n v="0"/>
    <n v="0"/>
    <n v="2471.35"/>
    <n v="46"/>
    <n v="1"/>
    <n v="76944.766251818713"/>
    <n v="14"/>
    <n v="68.670534422498548"/>
    <x v="1"/>
    <n v="11.250843122032771"/>
    <m/>
  </r>
  <r>
    <n v="2024"/>
    <n v="23736"/>
    <n v="3"/>
    <n v="20240300430100"/>
    <n v="1"/>
    <n v="2581.84"/>
    <n v="2"/>
    <n v="20240300430102"/>
    <n v="202403004301021"/>
    <n v="2581.84"/>
    <n v="45"/>
    <n v="2"/>
    <n v="98845.288815209147"/>
    <n v="16"/>
    <n v="71.8842184589803"/>
    <x v="1"/>
    <n v="11.501311167525806"/>
    <m/>
  </r>
  <r>
    <n v="2024"/>
    <n v="23752"/>
    <n v="3"/>
    <n v="20240300432300"/>
    <n v="1"/>
    <n v="1886.73"/>
    <n v="2"/>
    <n v="20240300432302"/>
    <n v="202403004323021"/>
    <n v="1886.73"/>
    <n v="38"/>
    <n v="2"/>
    <n v="98025.184798215589"/>
    <n v="16"/>
    <n v="68.620495382450258"/>
    <x v="1"/>
    <n v="11.492979712373911"/>
    <m/>
  </r>
  <r>
    <n v="2024"/>
    <n v="23753"/>
    <n v="3"/>
    <n v="20240300432400"/>
    <n v="1"/>
    <n v="4829.17"/>
    <n v="2"/>
    <n v="20240300432402"/>
    <n v="202403004324021"/>
    <n v="4829.17"/>
    <n v="64"/>
    <n v="1"/>
    <n v="79267.571336486493"/>
    <n v="14"/>
    <n v="71.039498606176124"/>
    <x v="1"/>
    <n v="11.28058438749742"/>
    <m/>
  </r>
  <r>
    <n v="2024"/>
    <n v="23832"/>
    <n v="3"/>
    <n v="20230300425100"/>
    <n v="1"/>
    <n v="2679.07"/>
    <n v="1"/>
    <n v="20230300425101"/>
    <n v="202303004251011"/>
    <n v="2679.07"/>
    <n v="50"/>
    <n v="2"/>
    <n v="79170.290111861745"/>
    <n v="14"/>
    <n v="68.743477831997708"/>
    <x v="1"/>
    <n v="11.27935638257536"/>
    <m/>
  </r>
  <r>
    <n v="2024"/>
    <n v="23841"/>
    <n v="3"/>
    <n v="20240300430200"/>
    <n v="1"/>
    <n v="1852.27"/>
    <n v="1"/>
    <n v="20240300430201"/>
    <n v="202403004302011"/>
    <n v="1852.27"/>
    <n v="44"/>
    <n v="1"/>
    <n v="96313.099774994975"/>
    <n v="16"/>
    <n v="68.515544098187405"/>
    <x v="1"/>
    <n v="11.475359619427845"/>
    <m/>
  </r>
  <r>
    <n v="2024"/>
    <n v="23871"/>
    <n v="3"/>
    <n v="0"/>
    <n v="1"/>
    <n v="2649.36"/>
    <n v="1"/>
    <n v="0"/>
    <n v="0"/>
    <n v="2649.36"/>
    <n v="46"/>
    <n v="1"/>
    <n v="99795.448656252673"/>
    <n v="16"/>
    <n v="71.347851877432745"/>
    <x v="1"/>
    <n v="11.510877856612865"/>
    <m/>
  </r>
  <r>
    <n v="2024"/>
    <n v="23915"/>
    <n v="3"/>
    <n v="20231200425100"/>
    <n v="1"/>
    <n v="4457.1099999999997"/>
    <n v="1"/>
    <n v="20231200425101"/>
    <n v="202312004251011"/>
    <n v="4457.1099999999997"/>
    <n v="63"/>
    <n v="1"/>
    <n v="93787.604935063224"/>
    <n v="16"/>
    <n v="71.741792474482239"/>
    <x v="1"/>
    <n v="11.448787982713155"/>
    <m/>
  </r>
  <r>
    <n v="2024"/>
    <n v="23915"/>
    <n v="3"/>
    <n v="20231200425100"/>
    <n v="1"/>
    <n v="4457.1099999999997"/>
    <n v="2"/>
    <n v="20231200425102"/>
    <n v="202312004251021"/>
    <n v="4457.1099999999997"/>
    <n v="64"/>
    <n v="2"/>
    <n v="90675.724928878364"/>
    <n v="16"/>
    <n v="72.014943389102285"/>
    <x v="1"/>
    <n v="11.415044958923428"/>
    <m/>
  </r>
  <r>
    <n v="2024"/>
    <n v="23967"/>
    <n v="3"/>
    <n v="20240200431500"/>
    <n v="1"/>
    <n v="5224.33"/>
    <n v="1"/>
    <n v="20240200431501"/>
    <n v="202402004315011"/>
    <n v="5224.33"/>
    <n v="29"/>
    <n v="1"/>
    <n v="95520.00816902121"/>
    <n v="16"/>
    <n v="71.87692447416245"/>
    <x v="1"/>
    <n v="11.467091014148004"/>
    <m/>
  </r>
  <r>
    <n v="2024"/>
    <n v="23968"/>
    <n v="3"/>
    <n v="20240100426500"/>
    <n v="1"/>
    <n v="4382.78"/>
    <n v="1"/>
    <n v="20240100426501"/>
    <n v="202401004265011"/>
    <n v="4382.78"/>
    <n v="60"/>
    <n v="1"/>
    <n v="91749.445227815115"/>
    <n v="16"/>
    <n v="67.06158970813064"/>
    <x v="1"/>
    <n v="11.426816719335212"/>
    <m/>
  </r>
  <r>
    <n v="2024"/>
    <n v="24037"/>
    <n v="3"/>
    <n v="20240300433100"/>
    <n v="1"/>
    <n v="4493.29"/>
    <n v="1"/>
    <n v="20240300433101"/>
    <n v="202403004331011"/>
    <n v="4493.29"/>
    <n v="43"/>
    <n v="1"/>
    <n v="52853.281192417147"/>
    <n v="12"/>
    <n v="69.062973146169014"/>
    <x v="0"/>
    <n v="10.875275074374352"/>
    <m/>
  </r>
  <r>
    <n v="2024"/>
    <n v="24107"/>
    <n v="3"/>
    <n v="0"/>
    <n v="1"/>
    <n v="2492.19"/>
    <n v="1"/>
    <n v="0"/>
    <n v="0"/>
    <n v="2492.19"/>
    <n v="32"/>
    <n v="1"/>
    <n v="96155.44825315848"/>
    <n v="16"/>
    <n v="68.457788380847916"/>
    <x v="1"/>
    <n v="11.473721413510988"/>
    <m/>
  </r>
  <r>
    <n v="2024"/>
    <n v="24132"/>
    <n v="3"/>
    <n v="20230300422100"/>
    <n v="1"/>
    <n v="1917.84"/>
    <n v="2"/>
    <n v="20230300422102"/>
    <n v="202303004221021"/>
    <n v="1917.84"/>
    <n v="39"/>
    <n v="2"/>
    <n v="92494.374909131293"/>
    <n v="16"/>
    <n v="71.620859681808795"/>
    <x v="1"/>
    <n v="11.434903109858229"/>
    <m/>
  </r>
  <r>
    <n v="2024"/>
    <n v="24319"/>
    <n v="3"/>
    <n v="20221202328700"/>
    <n v="1"/>
    <n v="2690.49"/>
    <n v="1"/>
    <n v="20221202328701"/>
    <n v="202212023287011"/>
    <n v="2690.49"/>
    <n v="42"/>
    <n v="1"/>
    <n v="49690.864479676849"/>
    <n v="12"/>
    <n v="68.052983769095462"/>
    <x v="0"/>
    <n v="10.813576381902807"/>
    <m/>
  </r>
  <r>
    <n v="2024"/>
    <n v="24335"/>
    <n v="3"/>
    <n v="0"/>
    <n v="1"/>
    <n v="2063.3200000000002"/>
    <n v="1"/>
    <n v="0"/>
    <n v="0"/>
    <n v="2063.3200000000002"/>
    <n v="45"/>
    <n v="1"/>
    <n v="91709.332555670437"/>
    <n v="16"/>
    <n v="72.475548284987653"/>
    <x v="1"/>
    <n v="11.426379425756039"/>
    <m/>
  </r>
  <r>
    <n v="2024"/>
    <n v="24382"/>
    <n v="3"/>
    <n v="0"/>
    <n v="1"/>
    <n v="1801.63"/>
    <n v="2"/>
    <n v="0"/>
    <n v="0"/>
    <n v="1801.63"/>
    <n v="47"/>
    <n v="1"/>
    <n v="100630.36546418573"/>
    <n v="16"/>
    <n v="69.216710966208993"/>
    <x v="1"/>
    <n v="11.519209334682543"/>
    <m/>
  </r>
  <r>
    <n v="2024"/>
    <n v="24408"/>
    <n v="3"/>
    <n v="20231200308000"/>
    <n v="1"/>
    <n v="2646.9"/>
    <n v="1"/>
    <n v="20231200308001"/>
    <n v="202312003080011"/>
    <n v="2646.9"/>
    <n v="44"/>
    <n v="1"/>
    <n v="79594.133629722099"/>
    <n v="14"/>
    <n v="69.128094447167072"/>
    <x v="1"/>
    <n v="11.284695670997566"/>
    <m/>
  </r>
  <r>
    <n v="2024"/>
    <n v="24422"/>
    <n v="3"/>
    <n v="0"/>
    <n v="1"/>
    <n v="1633.29"/>
    <n v="2"/>
    <n v="0"/>
    <n v="0"/>
    <n v="1633.29"/>
    <n v="42"/>
    <n v="1"/>
    <n v="71382.655650801142"/>
    <n v="14"/>
    <n v="70.801098893300249"/>
    <x v="1"/>
    <n v="11.175810200762299"/>
    <m/>
  </r>
  <r>
    <n v="2024"/>
    <n v="24463"/>
    <n v="3"/>
    <n v="0"/>
    <n v="1"/>
    <n v="1534.78"/>
    <n v="2"/>
    <n v="0"/>
    <n v="0"/>
    <n v="1534.78"/>
    <n v="40"/>
    <n v="1"/>
    <n v="70332.646413911847"/>
    <n v="14"/>
    <n v="70.584677761679345"/>
    <x v="1"/>
    <n v="11.160991357115554"/>
    <m/>
  </r>
  <r>
    <n v="2024"/>
    <n v="24580"/>
    <n v="3"/>
    <n v="0"/>
    <n v="1"/>
    <n v="1497.26"/>
    <n v="2"/>
    <n v="0"/>
    <n v="0"/>
    <n v="1497.26"/>
    <n v="39"/>
    <n v="1"/>
    <n v="98397.276222725442"/>
    <n v="16"/>
    <n v="65.727961016820075"/>
    <x v="1"/>
    <n v="11.496768401993869"/>
    <m/>
  </r>
  <r>
    <n v="2024"/>
    <n v="24634"/>
    <n v="3"/>
    <n v="20240100306900"/>
    <n v="1"/>
    <n v="2744.16"/>
    <n v="1"/>
    <n v="20240100306901"/>
    <n v="202401003069011"/>
    <n v="2744.16"/>
    <n v="60"/>
    <n v="1"/>
    <n v="139890.23384465429"/>
    <n v="20"/>
    <n v="69.608286616338304"/>
    <x v="2"/>
    <n v="11.848613350101465"/>
    <m/>
  </r>
  <r>
    <n v="2024"/>
    <n v="24645"/>
    <n v="3"/>
    <n v="0"/>
    <n v="1"/>
    <n v="1806.9"/>
    <n v="1"/>
    <n v="0"/>
    <n v="0"/>
    <n v="1806.9"/>
    <n v="55"/>
    <n v="1"/>
    <n v="141427.27064225526"/>
    <n v="20"/>
    <n v="68.725067205611396"/>
    <x v="2"/>
    <n v="11.85954087553416"/>
    <m/>
  </r>
  <r>
    <n v="2024"/>
    <n v="24645"/>
    <n v="3"/>
    <n v="0"/>
    <n v="1"/>
    <n v="1806.9"/>
    <n v="2"/>
    <n v="0"/>
    <n v="0"/>
    <n v="1806.9"/>
    <n v="54"/>
    <n v="1"/>
    <n v="135672.4530922877"/>
    <n v="20"/>
    <n v="67.609304134848855"/>
    <x v="2"/>
    <n v="11.817998826632966"/>
    <m/>
  </r>
  <r>
    <n v="2024"/>
    <n v="24648"/>
    <n v="3"/>
    <n v="20240100308800"/>
    <n v="1"/>
    <n v="2609.39"/>
    <n v="1"/>
    <n v="20240100308801"/>
    <n v="202401003088011"/>
    <n v="2609.39"/>
    <n v="58"/>
    <n v="1"/>
    <n v="55655.893682746959"/>
    <n v="12"/>
    <n v="71.592680298517706"/>
    <x v="0"/>
    <n v="10.926943257344842"/>
    <m/>
  </r>
  <r>
    <n v="2024"/>
    <n v="24741"/>
    <n v="3"/>
    <n v="20221202354900"/>
    <n v="1"/>
    <n v="2405.17"/>
    <n v="1"/>
    <n v="20221202354901"/>
    <n v="202212023549011"/>
    <n v="2405.17"/>
    <n v="62"/>
    <n v="2"/>
    <n v="140684.55591889616"/>
    <n v="20"/>
    <n v="68.289554706891622"/>
    <x v="2"/>
    <n v="11.854275471042895"/>
    <m/>
  </r>
  <r>
    <n v="2024"/>
    <n v="24743"/>
    <n v="3"/>
    <n v="20230100309400"/>
    <n v="1"/>
    <n v="2832.79"/>
    <n v="1"/>
    <n v="20230100309401"/>
    <n v="202301003094011"/>
    <n v="2832.79"/>
    <n v="50"/>
    <n v="1"/>
    <n v="54702.568542296474"/>
    <n v="12"/>
    <n v="67.448857892633583"/>
    <x v="0"/>
    <n v="10.909665944205191"/>
    <m/>
  </r>
  <r>
    <n v="2024"/>
    <n v="24772"/>
    <n v="3"/>
    <n v="0"/>
    <n v="1"/>
    <n v="1499.44"/>
    <n v="1"/>
    <n v="0"/>
    <n v="0"/>
    <n v="1499.44"/>
    <n v="39"/>
    <n v="1"/>
    <n v="47974.811987347734"/>
    <n v="12"/>
    <n v="69.815197599839905"/>
    <x v="0"/>
    <n v="10.778431401896835"/>
    <m/>
  </r>
  <r>
    <n v="2024"/>
    <n v="24782"/>
    <n v="3"/>
    <n v="0"/>
    <n v="1"/>
    <n v="1324.63"/>
    <n v="2"/>
    <n v="0"/>
    <n v="0"/>
    <n v="1324.63"/>
    <n v="59"/>
    <n v="2"/>
    <n v="119125.15621717741"/>
    <n v="18"/>
    <n v="68.769523192894894"/>
    <x v="2"/>
    <n v="11.687929952327542"/>
    <m/>
  </r>
  <r>
    <n v="2024"/>
    <n v="24813"/>
    <n v="3"/>
    <n v="0"/>
    <n v="1"/>
    <n v="1805.74"/>
    <n v="1"/>
    <n v="0"/>
    <n v="0"/>
    <n v="1805.74"/>
    <n v="51"/>
    <n v="1"/>
    <n v="97884.05023932019"/>
    <n v="16"/>
    <n v="70.636261662604113"/>
    <x v="1"/>
    <n v="11.491538896342098"/>
    <m/>
  </r>
  <r>
    <n v="2024"/>
    <n v="24815"/>
    <n v="3"/>
    <n v="20240300314900"/>
    <n v="1"/>
    <n v="2704.34"/>
    <n v="1"/>
    <n v="20240300314901"/>
    <n v="202403003149011"/>
    <n v="2704.34"/>
    <n v="32"/>
    <n v="1"/>
    <n v="98190.334214324583"/>
    <n v="16"/>
    <n v="68.57628176973067"/>
    <x v="1"/>
    <n v="11.494663059908685"/>
    <m/>
  </r>
  <r>
    <n v="2024"/>
    <n v="24840"/>
    <n v="3"/>
    <n v="20231200310300"/>
    <n v="1"/>
    <n v="1553.79"/>
    <n v="1"/>
    <n v="20231200310301"/>
    <n v="202312003103011"/>
    <n v="1553.79"/>
    <n v="40"/>
    <n v="2"/>
    <n v="101474.63873513756"/>
    <n v="16"/>
    <n v="70.22550915901364"/>
    <x v="1"/>
    <n v="11.527564181564152"/>
    <m/>
  </r>
  <r>
    <n v="2024"/>
    <n v="24930"/>
    <n v="3"/>
    <n v="20230300310000"/>
    <n v="1"/>
    <n v="3153.46"/>
    <n v="1"/>
    <n v="20230300310001"/>
    <n v="202303003100012"/>
    <n v="3153.46"/>
    <n v="27"/>
    <n v="1"/>
    <n v="93695.298171549235"/>
    <n v="16"/>
    <n v="71.594778325635815"/>
    <x v="1"/>
    <n v="11.447803287368215"/>
    <m/>
  </r>
  <r>
    <n v="2024"/>
    <n v="24984"/>
    <n v="3"/>
    <n v="0"/>
    <n v="1"/>
    <n v="1209.75"/>
    <n v="1"/>
    <n v="0"/>
    <n v="0"/>
    <n v="1209.75"/>
    <n v="52"/>
    <n v="1"/>
    <n v="33374.119508646618"/>
    <n v="10"/>
    <n v="67.868425734436926"/>
    <x v="0"/>
    <n v="10.415536013591149"/>
    <m/>
  </r>
  <r>
    <n v="2024"/>
    <n v="24995"/>
    <n v="3"/>
    <n v="0"/>
    <n v="1"/>
    <n v="1784.43"/>
    <n v="1"/>
    <n v="0"/>
    <n v="0"/>
    <n v="1784.43"/>
    <n v="37"/>
    <n v="1"/>
    <n v="96138.915860842229"/>
    <n v="16"/>
    <n v="70.859731773824763"/>
    <x v="1"/>
    <n v="11.473549464713289"/>
    <m/>
  </r>
  <r>
    <n v="2024"/>
    <n v="25009"/>
    <n v="3"/>
    <n v="0"/>
    <n v="1"/>
    <n v="1214.6199999999999"/>
    <n v="2"/>
    <n v="0"/>
    <n v="0"/>
    <n v="1214.6199999999999"/>
    <n v="52"/>
    <n v="2"/>
    <n v="55457.173084387927"/>
    <n v="12"/>
    <n v="70.563803582960958"/>
    <x v="0"/>
    <n v="10.923366345717524"/>
    <m/>
  </r>
  <r>
    <n v="2024"/>
    <n v="25077"/>
    <n v="3"/>
    <n v="20240100314600"/>
    <n v="1"/>
    <n v="1357.09"/>
    <n v="1"/>
    <n v="20240100314601"/>
    <n v="202401003146011"/>
    <n v="1357.09"/>
    <n v="38"/>
    <n v="1"/>
    <n v="95255.849749454763"/>
    <n v="16"/>
    <n v="67.20124998635886"/>
    <x v="1"/>
    <n v="11.46432170579558"/>
    <m/>
  </r>
  <r>
    <n v="2024"/>
    <n v="25077"/>
    <n v="3"/>
    <n v="20240100314600"/>
    <n v="1"/>
    <n v="1357.09"/>
    <n v="2"/>
    <n v="20240100314602"/>
    <n v="202401003146021"/>
    <n v="1357.09"/>
    <n v="38"/>
    <n v="2"/>
    <n v="78293.829750570017"/>
    <n v="14"/>
    <n v="67.669020456102444"/>
    <x v="1"/>
    <n v="11.268224076199088"/>
    <m/>
  </r>
  <r>
    <n v="2024"/>
    <n v="25125"/>
    <n v="3"/>
    <n v="0"/>
    <n v="1"/>
    <n v="1521.69"/>
    <n v="1"/>
    <n v="0"/>
    <n v="0"/>
    <n v="1521.69"/>
    <n v="44"/>
    <n v="1"/>
    <n v="52986.177764305685"/>
    <n v="12"/>
    <n v="70.581812691217195"/>
    <x v="0"/>
    <n v="10.877786361620942"/>
    <m/>
  </r>
  <r>
    <n v="2024"/>
    <n v="25142"/>
    <n v="3"/>
    <n v="20221202368400"/>
    <n v="1"/>
    <n v="1433.09"/>
    <n v="1"/>
    <n v="20221202368401"/>
    <n v="202212023684011"/>
    <n v="1433.09"/>
    <n v="40"/>
    <n v="1"/>
    <n v="49163.955074660043"/>
    <n v="12"/>
    <n v="70.401553467696914"/>
    <x v="0"/>
    <n v="10.802916013549165"/>
    <m/>
  </r>
  <r>
    <n v="2024"/>
    <n v="25228"/>
    <n v="3"/>
    <n v="20240100451200"/>
    <n v="1"/>
    <n v="3726.95"/>
    <n v="1"/>
    <n v="20240100451201"/>
    <n v="202401004512011"/>
    <n v="3726.95"/>
    <n v="50"/>
    <n v="2"/>
    <n v="93993.409339146456"/>
    <n v="16"/>
    <n v="73.644797885225444"/>
    <x v="1"/>
    <n v="11.450979945380745"/>
    <m/>
  </r>
  <r>
    <n v="2024"/>
    <n v="25246"/>
    <n v="3"/>
    <n v="0"/>
    <n v="1"/>
    <n v="1988.2"/>
    <n v="2"/>
    <n v="0"/>
    <n v="0"/>
    <n v="1988.2"/>
    <n v="35"/>
    <n v="2"/>
    <n v="92279.43156027286"/>
    <n v="16"/>
    <n v="69.601459216581588"/>
    <x v="1"/>
    <n v="11.43257655232369"/>
    <m/>
  </r>
  <r>
    <n v="2024"/>
    <n v="25426"/>
    <n v="3"/>
    <n v="20231200447100"/>
    <n v="1"/>
    <n v="3401.79"/>
    <n v="1"/>
    <n v="20231200447101"/>
    <n v="202312004471011"/>
    <n v="3401.79"/>
    <n v="63"/>
    <n v="2"/>
    <n v="92826.385705924578"/>
    <n v="16"/>
    <n v="70.921273286971342"/>
    <x v="1"/>
    <n v="11.438486207088175"/>
    <m/>
  </r>
  <r>
    <n v="2024"/>
    <n v="25567"/>
    <n v="3"/>
    <n v="20230200448600"/>
    <n v="1"/>
    <n v="2827.85"/>
    <n v="2"/>
    <n v="20230200448602"/>
    <n v="202302004486021"/>
    <n v="2827.85"/>
    <n v="39"/>
    <n v="1"/>
    <n v="112666.55870783622"/>
    <n v="18"/>
    <n v="73.083141033418727"/>
    <x v="2"/>
    <n v="11.632187927582116"/>
    <m/>
  </r>
  <r>
    <n v="2024"/>
    <n v="25589"/>
    <n v="3"/>
    <n v="0"/>
    <n v="1"/>
    <n v="1604.48"/>
    <n v="2"/>
    <n v="0"/>
    <n v="0"/>
    <n v="1604.48"/>
    <n v="49"/>
    <n v="1"/>
    <n v="44378.189130853301"/>
    <n v="11"/>
    <n v="73.100772249880904"/>
    <x v="0"/>
    <n v="10.700503391932894"/>
    <m/>
  </r>
  <r>
    <n v="2024"/>
    <n v="25601"/>
    <n v="3"/>
    <n v="20230300448500"/>
    <n v="1"/>
    <n v="2106.0100000000002"/>
    <n v="1"/>
    <n v="20230300448501"/>
    <n v="202303004485011"/>
    <n v="2106.0100000000002"/>
    <n v="40"/>
    <n v="1"/>
    <n v="89630.105468595444"/>
    <n v="16"/>
    <n v="69.997968384346677"/>
    <x v="1"/>
    <n v="11.403446541061587"/>
    <m/>
  </r>
  <r>
    <n v="2024"/>
    <n v="25625"/>
    <n v="3"/>
    <n v="20230100455700"/>
    <n v="1"/>
    <n v="3417.29"/>
    <n v="1"/>
    <n v="20230100455701"/>
    <n v="202301004557011"/>
    <n v="3417.29"/>
    <n v="33"/>
    <n v="1"/>
    <n v="95491.483414774819"/>
    <n v="16"/>
    <n v="72.205082453973361"/>
    <x v="1"/>
    <n v="11.466792343589265"/>
    <m/>
  </r>
  <r>
    <n v="2024"/>
    <n v="25647"/>
    <n v="3"/>
    <n v="20221203415100"/>
    <n v="1"/>
    <n v="3764.19"/>
    <n v="2"/>
    <n v="20221203415102"/>
    <n v="202212034151021"/>
    <n v="3764.19"/>
    <n v="52"/>
    <n v="2"/>
    <n v="66624.237870735844"/>
    <n v="14"/>
    <n v="70.383603398456799"/>
    <x v="1"/>
    <n v="11.106823722314326"/>
    <m/>
  </r>
  <r>
    <n v="2024"/>
    <n v="25771"/>
    <n v="3"/>
    <n v="20230200451900"/>
    <n v="1"/>
    <n v="3568.87"/>
    <n v="1"/>
    <n v="20230200451901"/>
    <n v="202302004519011"/>
    <n v="3568.87"/>
    <n v="56"/>
    <n v="2"/>
    <n v="58382.543458928805"/>
    <n v="12"/>
    <n v="69.970697313694018"/>
    <x v="0"/>
    <n v="10.974772210758305"/>
    <m/>
  </r>
  <r>
    <n v="2024"/>
    <n v="25820"/>
    <n v="3"/>
    <n v="0"/>
    <n v="1"/>
    <n v="3202.48"/>
    <n v="2"/>
    <n v="0"/>
    <n v="0"/>
    <n v="3202.48"/>
    <n v="42"/>
    <n v="1"/>
    <n v="76561.63885384913"/>
    <n v="14"/>
    <n v="71.094961246369735"/>
    <x v="1"/>
    <n v="11.245851432034733"/>
    <m/>
  </r>
  <r>
    <n v="2024"/>
    <n v="25830"/>
    <n v="3"/>
    <n v="0"/>
    <n v="1"/>
    <n v="2271.37"/>
    <n v="2"/>
    <n v="0"/>
    <n v="0"/>
    <n v="2271.37"/>
    <n v="38"/>
    <n v="1"/>
    <n v="90820.289629421299"/>
    <n v="16"/>
    <n v="66.155025069885269"/>
    <x v="1"/>
    <n v="11.41663799369576"/>
    <m/>
  </r>
  <r>
    <n v="2024"/>
    <n v="25917"/>
    <n v="3"/>
    <n v="20230200453600"/>
    <n v="1"/>
    <n v="4247.8900000000003"/>
    <n v="2"/>
    <n v="20230200453602"/>
    <n v="202302004536021"/>
    <n v="4247.8900000000003"/>
    <n v="57"/>
    <n v="1"/>
    <n v="97274.710058710203"/>
    <n v="16"/>
    <n v="68.764232877466299"/>
    <x v="1"/>
    <n v="11.485294317213105"/>
    <m/>
  </r>
  <r>
    <n v="2024"/>
    <n v="25939"/>
    <n v="3"/>
    <n v="20240200460400"/>
    <n v="1"/>
    <n v="4175.79"/>
    <n v="2"/>
    <n v="20240200460402"/>
    <n v="202402004604021"/>
    <n v="4175.79"/>
    <n v="49"/>
    <n v="1"/>
    <n v="55416.871822618719"/>
    <n v="12"/>
    <n v="70.750947235565661"/>
    <x v="0"/>
    <n v="10.922639371905431"/>
    <m/>
  </r>
  <r>
    <n v="2024"/>
    <n v="25942"/>
    <n v="3"/>
    <n v="20230100457900"/>
    <n v="1"/>
    <n v="2947.92"/>
    <n v="1"/>
    <n v="20230100457901"/>
    <n v="202301004579011"/>
    <n v="2947.92"/>
    <n v="46"/>
    <n v="2"/>
    <n v="118052.59704624325"/>
    <n v="18"/>
    <n v="73.753225926026957"/>
    <x v="2"/>
    <n v="11.6788855418163"/>
    <m/>
  </r>
  <r>
    <n v="2024"/>
    <n v="25942"/>
    <n v="3"/>
    <n v="20230100457900"/>
    <n v="1"/>
    <n v="2947.92"/>
    <n v="2"/>
    <n v="20230100457902"/>
    <n v="202301004579021"/>
    <n v="2947.92"/>
    <n v="46"/>
    <n v="1"/>
    <n v="116839.39528942799"/>
    <n v="18"/>
    <n v="71.432550967169348"/>
    <x v="2"/>
    <n v="11.66855558094419"/>
    <m/>
  </r>
  <r>
    <n v="2024"/>
    <n v="26002"/>
    <n v="3"/>
    <n v="20230301343000"/>
    <n v="1"/>
    <n v="4233.34"/>
    <n v="2"/>
    <n v="20230301343002"/>
    <n v="202303013430021"/>
    <n v="4233.34"/>
    <n v="62"/>
    <n v="1"/>
    <n v="52977.767930759263"/>
    <n v="12"/>
    <n v="69.723073142890811"/>
    <x v="0"/>
    <n v="10.877627631526305"/>
    <m/>
  </r>
  <r>
    <n v="2024"/>
    <n v="26043"/>
    <n v="3"/>
    <n v="20240200459600"/>
    <n v="1"/>
    <n v="2258.46"/>
    <n v="2"/>
    <n v="20240200459602"/>
    <n v="202402004596021"/>
    <n v="2258.46"/>
    <n v="47"/>
    <n v="2"/>
    <n v="114164.98040179841"/>
    <n v="18"/>
    <n v="69.8126643738524"/>
    <x v="2"/>
    <n v="11.645399877704001"/>
    <m/>
  </r>
  <r>
    <n v="2024"/>
    <n v="26163"/>
    <n v="3"/>
    <n v="0"/>
    <n v="1"/>
    <n v="2546.66"/>
    <n v="2"/>
    <n v="0"/>
    <n v="0"/>
    <n v="2546.66"/>
    <n v="56"/>
    <n v="1"/>
    <n v="100491.050710039"/>
    <n v="16"/>
    <n v="70.254096274470413"/>
    <x v="1"/>
    <n v="11.517823954854986"/>
    <m/>
  </r>
  <r>
    <n v="2024"/>
    <n v="26609"/>
    <n v="3"/>
    <n v="20230300604500"/>
    <n v="1"/>
    <n v="498.43"/>
    <n v="1"/>
    <n v="20230300604501"/>
    <n v="202303006045011"/>
    <n v="498.43"/>
    <n v="55"/>
    <n v="1"/>
    <n v="71319.078744879327"/>
    <n v="14"/>
    <n v="67.169271753447561"/>
    <x v="1"/>
    <n v="11.174919154687807"/>
    <m/>
  </r>
  <r>
    <n v="2024"/>
    <n v="26648"/>
    <n v="3"/>
    <n v="0"/>
    <n v="1"/>
    <n v="261.14999999999998"/>
    <n v="1"/>
    <n v="0"/>
    <n v="0"/>
    <n v="261.14999999999998"/>
    <n v="38"/>
    <n v="1"/>
    <n v="91677.669987048212"/>
    <n v="16"/>
    <n v="69.985436467995982"/>
    <x v="1"/>
    <n v="11.426034116999173"/>
    <m/>
  </r>
  <r>
    <n v="2024"/>
    <n v="26672"/>
    <n v="3"/>
    <n v="20230100619000"/>
    <n v="1"/>
    <n v="264.43"/>
    <n v="1"/>
    <n v="20230100619001"/>
    <n v="202301006190011"/>
    <n v="264.43"/>
    <n v="51"/>
    <n v="1"/>
    <n v="70043.483129671426"/>
    <n v="14"/>
    <n v="68.233777815709715"/>
    <x v="1"/>
    <n v="11.156871515741097"/>
    <m/>
  </r>
  <r>
    <n v="2024"/>
    <n v="26677"/>
    <n v="3"/>
    <n v="20230200611300"/>
    <n v="1"/>
    <n v="392.44"/>
    <n v="2"/>
    <n v="20230200611302"/>
    <n v="202302006113021"/>
    <n v="392.44"/>
    <n v="26"/>
    <n v="1"/>
    <n v="95385.389733926655"/>
    <n v="16"/>
    <n v="67.599887130044365"/>
    <x v="1"/>
    <n v="11.465680698264993"/>
    <m/>
  </r>
  <r>
    <n v="2024"/>
    <n v="26915"/>
    <n v="3"/>
    <n v="0"/>
    <n v="1"/>
    <n v="217.36"/>
    <n v="2"/>
    <n v="0"/>
    <n v="0"/>
    <n v="217.36"/>
    <n v="50"/>
    <n v="1"/>
    <n v="99787.955069360614"/>
    <n v="16"/>
    <n v="64.990096194056846"/>
    <x v="1"/>
    <n v="11.510802764328078"/>
    <m/>
  </r>
  <r>
    <n v="2024"/>
    <n v="27009"/>
    <n v="3"/>
    <n v="0"/>
    <n v="1"/>
    <n v="377.85"/>
    <n v="1"/>
    <n v="0"/>
    <n v="0"/>
    <n v="377.85"/>
    <n v="29"/>
    <n v="1"/>
    <n v="113586.36084287062"/>
    <n v="18"/>
    <n v="72.618162191650384"/>
    <x v="2"/>
    <n v="11.640318715058148"/>
    <m/>
  </r>
  <r>
    <n v="2024"/>
    <n v="27017"/>
    <n v="3"/>
    <n v="0"/>
    <n v="1"/>
    <n v="287.41000000000003"/>
    <n v="1"/>
    <n v="0"/>
    <n v="0"/>
    <n v="287.41000000000003"/>
    <n v="45"/>
    <n v="1"/>
    <n v="75546.832846177524"/>
    <n v="14"/>
    <n v="71.323971741350675"/>
    <x v="1"/>
    <n v="11.232508045527359"/>
    <m/>
  </r>
  <r>
    <n v="2024"/>
    <n v="27021"/>
    <n v="3"/>
    <n v="20240100607600"/>
    <n v="1"/>
    <n v="443.04"/>
    <n v="1"/>
    <n v="20240100607601"/>
    <n v="202401006076011"/>
    <n v="443.04"/>
    <n v="57"/>
    <n v="1"/>
    <n v="135579.9057776861"/>
    <n v="20"/>
    <n v="69.1370263690348"/>
    <x v="2"/>
    <n v="11.817316456027392"/>
    <m/>
  </r>
  <r>
    <n v="2024"/>
    <n v="27199"/>
    <n v="3"/>
    <n v="20230100616300"/>
    <n v="1"/>
    <n v="327.14"/>
    <n v="1"/>
    <n v="20230100616301"/>
    <n v="202301006163011"/>
    <n v="327.14"/>
    <n v="43"/>
    <n v="1"/>
    <n v="50260.473615583745"/>
    <n v="12"/>
    <n v="70.336236906861487"/>
    <x v="0"/>
    <n v="10.824974234363644"/>
    <m/>
  </r>
  <r>
    <n v="2024"/>
    <n v="27204"/>
    <n v="3"/>
    <n v="20230200608300"/>
    <n v="1"/>
    <n v="343.24"/>
    <n v="4"/>
    <n v="20230200608304"/>
    <n v="202302006083041"/>
    <n v="395.86"/>
    <n v="31"/>
    <n v="1"/>
    <n v="101688.45807187345"/>
    <n v="16"/>
    <n v="71.322362076766424"/>
    <x v="1"/>
    <n v="11.5296690856441"/>
    <m/>
  </r>
  <r>
    <n v="2024"/>
    <n v="27276"/>
    <n v="3"/>
    <n v="0"/>
    <n v="1"/>
    <n v="514.08000000000004"/>
    <n v="1"/>
    <n v="0"/>
    <n v="0"/>
    <n v="514.08000000000004"/>
    <n v="58"/>
    <n v="1"/>
    <n v="65985.72268226411"/>
    <n v="14"/>
    <n v="68.310401762592463"/>
    <x v="1"/>
    <n v="11.09719367461137"/>
    <m/>
  </r>
  <r>
    <n v="2024"/>
    <n v="27323"/>
    <n v="3"/>
    <n v="20221204590700"/>
    <n v="1"/>
    <n v="564.29"/>
    <n v="1"/>
    <n v="20221204590701"/>
    <n v="202212045907011"/>
    <n v="564.29"/>
    <n v="31"/>
    <n v="1"/>
    <n v="98099.444079108987"/>
    <n v="16"/>
    <n v="68.750419439178245"/>
    <x v="1"/>
    <n v="11.493736978657775"/>
    <m/>
  </r>
  <r>
    <n v="2024"/>
    <n v="27380"/>
    <n v="3"/>
    <n v="20230300608900"/>
    <n v="1"/>
    <n v="325.29000000000002"/>
    <n v="1"/>
    <n v="20230300608901"/>
    <n v="202303006089011"/>
    <n v="325.29000000000002"/>
    <n v="57"/>
    <n v="1"/>
    <n v="101082.16988119927"/>
    <n v="16"/>
    <n v="74.526932144292658"/>
    <x v="1"/>
    <n v="11.523689028240449"/>
    <m/>
  </r>
  <r>
    <n v="2024"/>
    <n v="27395"/>
    <n v="3"/>
    <n v="0"/>
    <n v="1"/>
    <n v="395.71"/>
    <n v="3"/>
    <n v="0"/>
    <n v="0"/>
    <n v="630.1"/>
    <n v="25"/>
    <n v="1"/>
    <n v="47941.414976556684"/>
    <n v="12"/>
    <n v="72.102472518120933"/>
    <x v="0"/>
    <n v="10.77773502312553"/>
    <m/>
  </r>
  <r>
    <n v="2024"/>
    <n v="27450"/>
    <n v="3"/>
    <n v="0"/>
    <n v="1"/>
    <n v="251.34"/>
    <n v="2"/>
    <n v="0"/>
    <n v="0"/>
    <n v="251.34"/>
    <n v="46"/>
    <n v="1"/>
    <n v="90350.574915788195"/>
    <n v="16"/>
    <n v="69.491882137558378"/>
    <x v="1"/>
    <n v="11.411452659207525"/>
    <m/>
  </r>
  <r>
    <n v="2024"/>
    <n v="27630"/>
    <n v="3"/>
    <n v="0"/>
    <n v="1"/>
    <n v="242.55"/>
    <n v="1"/>
    <n v="0"/>
    <n v="0"/>
    <n v="242.55"/>
    <n v="56"/>
    <n v="2"/>
    <n v="95637.159577694969"/>
    <n v="16"/>
    <n v="69.648004961684563"/>
    <x v="1"/>
    <n v="11.46831672202725"/>
    <m/>
  </r>
  <r>
    <n v="2024"/>
    <n v="27664"/>
    <n v="3"/>
    <n v="0"/>
    <n v="1"/>
    <n v="355.33"/>
    <n v="1"/>
    <n v="0"/>
    <n v="0"/>
    <n v="355.33"/>
    <n v="41"/>
    <n v="1"/>
    <n v="143157.71726839358"/>
    <n v="20"/>
    <n v="71.495996756324061"/>
    <x v="2"/>
    <n v="11.871702219435662"/>
    <m/>
  </r>
  <r>
    <n v="2024"/>
    <n v="27665"/>
    <n v="3"/>
    <n v="0"/>
    <n v="1"/>
    <n v="292.63"/>
    <n v="2"/>
    <n v="0"/>
    <n v="0"/>
    <n v="292.63"/>
    <n v="48"/>
    <n v="1"/>
    <n v="103010.20414836812"/>
    <n v="16"/>
    <n v="73.921362471504423"/>
    <x v="1"/>
    <n v="11.542583331706355"/>
    <m/>
  </r>
  <r>
    <n v="2024"/>
    <n v="27666"/>
    <n v="3"/>
    <n v="0"/>
    <n v="1"/>
    <n v="404.69"/>
    <n v="1"/>
    <n v="0"/>
    <n v="0"/>
    <n v="404.69"/>
    <n v="34"/>
    <n v="1"/>
    <n v="96354.362265574513"/>
    <n v="16"/>
    <n v="73.097371111808798"/>
    <x v="1"/>
    <n v="11.475787948018187"/>
    <m/>
  </r>
  <r>
    <n v="2024"/>
    <n v="27680"/>
    <n v="3"/>
    <n v="20240300624100"/>
    <n v="1"/>
    <n v="459.69"/>
    <n v="2"/>
    <n v="20240300624102"/>
    <n v="202403006241021"/>
    <n v="459.69"/>
    <n v="54"/>
    <n v="2"/>
    <n v="116518.19280527235"/>
    <n v="18"/>
    <n v="70.90931091810296"/>
    <x v="2"/>
    <n v="11.665802701214615"/>
    <m/>
  </r>
  <r>
    <n v="2024"/>
    <n v="27697"/>
    <n v="3"/>
    <n v="20230200613400"/>
    <n v="1"/>
    <n v="360.76"/>
    <n v="2"/>
    <n v="20230200613402"/>
    <n v="202302006134021"/>
    <n v="360.76"/>
    <n v="42"/>
    <n v="1"/>
    <n v="101327.97584459282"/>
    <n v="16"/>
    <n v="71.23189377352854"/>
    <x v="1"/>
    <n v="11.526117820367908"/>
    <m/>
  </r>
  <r>
    <n v="2024"/>
    <n v="27706"/>
    <n v="3"/>
    <n v="20240100617500"/>
    <n v="1"/>
    <n v="654.21"/>
    <n v="2"/>
    <n v="20240100617502"/>
    <n v="202401006175021"/>
    <n v="654.21"/>
    <n v="33"/>
    <n v="1"/>
    <n v="51093.182933106342"/>
    <n v="12"/>
    <n v="67.632988116949051"/>
    <x v="0"/>
    <n v="10.841406360895235"/>
    <m/>
  </r>
  <r>
    <n v="2024"/>
    <n v="27739"/>
    <n v="3"/>
    <n v="20221205453100"/>
    <n v="1"/>
    <n v="827.74"/>
    <n v="1"/>
    <n v="20221205453101"/>
    <n v="202212054531011"/>
    <n v="827.74"/>
    <n v="60"/>
    <n v="1"/>
    <n v="53579.44940346729"/>
    <n v="12"/>
    <n v="68.381700307158894"/>
    <x v="0"/>
    <n v="10.888920866888041"/>
    <m/>
  </r>
  <r>
    <n v="2024"/>
    <n v="27953"/>
    <n v="3"/>
    <n v="20230300718300"/>
    <n v="1"/>
    <n v="265.99"/>
    <n v="1"/>
    <n v="20230300718301"/>
    <n v="202303007183011"/>
    <n v="265.99"/>
    <n v="52"/>
    <n v="1"/>
    <n v="47154.628858455282"/>
    <n v="12"/>
    <n v="70.16215271000776"/>
    <x v="0"/>
    <n v="10.761187456274872"/>
    <m/>
  </r>
  <r>
    <n v="2024"/>
    <n v="28145"/>
    <n v="3"/>
    <n v="0"/>
    <n v="1"/>
    <n v="572.96"/>
    <n v="2"/>
    <n v="0"/>
    <n v="0"/>
    <n v="572.96"/>
    <n v="32"/>
    <n v="1"/>
    <n v="111161.62039045425"/>
    <n v="18"/>
    <n v="72.24272793251086"/>
    <x v="2"/>
    <n v="11.618740460850359"/>
    <m/>
  </r>
  <r>
    <n v="2024"/>
    <n v="28150"/>
    <n v="3"/>
    <n v="0"/>
    <n v="1"/>
    <n v="360.59"/>
    <n v="1"/>
    <n v="0"/>
    <n v="0"/>
    <n v="360.59"/>
    <n v="35"/>
    <n v="2"/>
    <n v="95530.97456891647"/>
    <n v="16"/>
    <n v="70.920219220619231"/>
    <x v="1"/>
    <n v="11.467205814917413"/>
    <m/>
  </r>
  <r>
    <n v="2024"/>
    <n v="28168"/>
    <n v="3"/>
    <n v="20230300718400"/>
    <n v="1"/>
    <n v="521.79999999999995"/>
    <n v="2"/>
    <n v="20230300718402"/>
    <n v="202303007184021"/>
    <n v="521.79999999999995"/>
    <n v="59"/>
    <n v="1"/>
    <n v="101589.8327487683"/>
    <n v="16"/>
    <n v="66.929393659898352"/>
    <x v="1"/>
    <n v="11.528698737748654"/>
    <m/>
  </r>
  <r>
    <n v="2024"/>
    <n v="28367"/>
    <n v="3"/>
    <n v="20240200733400"/>
    <n v="1"/>
    <n v="1006.73"/>
    <n v="2"/>
    <n v="20240200733402"/>
    <n v="202402007334022"/>
    <n v="842.09"/>
    <n v="62"/>
    <n v="1"/>
    <n v="94033.728029698803"/>
    <n v="16"/>
    <n v="68.656947952231917"/>
    <x v="1"/>
    <n v="11.451408805722231"/>
    <m/>
  </r>
  <r>
    <n v="2024"/>
    <n v="28506"/>
    <n v="3"/>
    <n v="20230100723300"/>
    <n v="1"/>
    <n v="779.25"/>
    <n v="1"/>
    <n v="20230100723301"/>
    <n v="202301007233011"/>
    <n v="779.25"/>
    <n v="29"/>
    <n v="2"/>
    <n v="118091.30700742152"/>
    <n v="18"/>
    <n v="69.421226128518342"/>
    <x v="2"/>
    <n v="11.679213392426547"/>
    <m/>
  </r>
  <r>
    <n v="2024"/>
    <n v="28515"/>
    <n v="3"/>
    <n v="20230300727600"/>
    <n v="1"/>
    <n v="493.08"/>
    <n v="2"/>
    <n v="20230300727602"/>
    <n v="202303007276021"/>
    <n v="493.08"/>
    <n v="54"/>
    <n v="1"/>
    <n v="69902.92879470349"/>
    <n v="14"/>
    <n v="70.097207781097225"/>
    <x v="1"/>
    <n v="11.154862827125296"/>
    <m/>
  </r>
  <r>
    <n v="2024"/>
    <n v="28571"/>
    <n v="3"/>
    <n v="20240300738400"/>
    <n v="1"/>
    <n v="393.16"/>
    <n v="1"/>
    <n v="20240300738401"/>
    <n v="202403007384011"/>
    <n v="393.16"/>
    <n v="40"/>
    <n v="1"/>
    <n v="115045.55348751888"/>
    <n v="18"/>
    <n v="67.758755329061728"/>
    <x v="2"/>
    <n v="11.653083446194421"/>
    <m/>
  </r>
  <r>
    <n v="2024"/>
    <n v="28647"/>
    <n v="3"/>
    <n v="0"/>
    <n v="1"/>
    <n v="487.28"/>
    <n v="1"/>
    <n v="0"/>
    <n v="0"/>
    <n v="487.28"/>
    <n v="40"/>
    <n v="1"/>
    <n v="97823.767606853682"/>
    <n v="16"/>
    <n v="68.397342156206577"/>
    <x v="1"/>
    <n v="11.490922849062674"/>
    <m/>
  </r>
  <r>
    <n v="2024"/>
    <n v="29008"/>
    <n v="3"/>
    <n v="20240100478200"/>
    <n v="1"/>
    <n v="741.77"/>
    <n v="2"/>
    <n v="20240100478202"/>
    <n v="202401004782021"/>
    <n v="741.77"/>
    <n v="47"/>
    <n v="2"/>
    <n v="121531.04488024609"/>
    <n v="18"/>
    <n v="70.430039206770658"/>
    <x v="2"/>
    <n v="11.70792502254241"/>
    <m/>
  </r>
  <r>
    <n v="2024"/>
    <n v="29025"/>
    <n v="3"/>
    <n v="20230300479500"/>
    <n v="1"/>
    <n v="1733.24"/>
    <n v="1"/>
    <n v="20230300479501"/>
    <n v="202303004795011"/>
    <n v="1733.24"/>
    <n v="56"/>
    <n v="1"/>
    <n v="91229.437965695382"/>
    <n v="16"/>
    <n v="71.668822430315984"/>
    <x v="1"/>
    <n v="11.421132908690218"/>
    <m/>
  </r>
  <r>
    <n v="2024"/>
    <n v="29083"/>
    <n v="3"/>
    <n v="20230100482800"/>
    <n v="1"/>
    <n v="1547.78"/>
    <n v="1"/>
    <n v="20230100482801"/>
    <n v="202301004828011"/>
    <n v="1547.78"/>
    <n v="54"/>
    <n v="1"/>
    <n v="74561.466106075473"/>
    <n v="14"/>
    <n v="69.718313052298029"/>
    <x v="1"/>
    <n v="11.219379112606003"/>
    <m/>
  </r>
  <r>
    <n v="2024"/>
    <n v="29090"/>
    <n v="3"/>
    <n v="20221203681800"/>
    <n v="1"/>
    <n v="1579.51"/>
    <n v="1"/>
    <n v="20221203681801"/>
    <n v="202212036818011"/>
    <n v="1579.51"/>
    <n v="40"/>
    <n v="1"/>
    <n v="73917.747193767442"/>
    <n v="14"/>
    <n v="67.370258756447058"/>
    <x v="1"/>
    <n v="11.210708229576364"/>
    <m/>
  </r>
  <r>
    <n v="2024"/>
    <n v="29126"/>
    <n v="3"/>
    <n v="20240300486700"/>
    <n v="1"/>
    <n v="690.38"/>
    <n v="2"/>
    <n v="20240300486702"/>
    <n v="202403004867021"/>
    <n v="690.38"/>
    <n v="56"/>
    <n v="1"/>
    <n v="98908.127818892724"/>
    <n v="16"/>
    <n v="69.012960672209104"/>
    <x v="1"/>
    <n v="11.501946696427083"/>
    <m/>
  </r>
  <r>
    <n v="2024"/>
    <n v="29150"/>
    <n v="3"/>
    <n v="20240300489600"/>
    <n v="1"/>
    <n v="1184.25"/>
    <n v="1"/>
    <n v="20240300489601"/>
    <n v="202403004896011"/>
    <n v="1184.25"/>
    <n v="46"/>
    <n v="1"/>
    <n v="92897.383740778329"/>
    <n v="16"/>
    <n v="72.436671187247939"/>
    <x v="1"/>
    <n v="11.439250762303953"/>
    <m/>
  </r>
  <r>
    <n v="2024"/>
    <n v="29186"/>
    <n v="3"/>
    <n v="0"/>
    <n v="1"/>
    <n v="946.93"/>
    <n v="4"/>
    <n v="0"/>
    <n v="0"/>
    <n v="946.93"/>
    <n v="30"/>
    <n v="1"/>
    <n v="59411.577910206754"/>
    <n v="12"/>
    <n v="67.991553809634524"/>
    <x v="0"/>
    <n v="10.992244400670655"/>
    <m/>
  </r>
  <r>
    <n v="2024"/>
    <n v="29197"/>
    <n v="3"/>
    <n v="20230300481600"/>
    <n v="1"/>
    <n v="1174.94"/>
    <n v="2"/>
    <n v="20230300481602"/>
    <n v="202303004816021"/>
    <n v="1174.94"/>
    <n v="35"/>
    <n v="1"/>
    <n v="75936.413320924126"/>
    <n v="14"/>
    <n v="68.310288932090501"/>
    <x v="1"/>
    <n v="11.237651602237483"/>
    <m/>
  </r>
  <r>
    <n v="2024"/>
    <n v="29276"/>
    <n v="3"/>
    <n v="20240204026400"/>
    <n v="1"/>
    <n v="1659.58"/>
    <n v="3"/>
    <n v="20240204026401"/>
    <n v="202402040264011"/>
    <n v="1659.58"/>
    <n v="33"/>
    <n v="1"/>
    <n v="94013.879088000234"/>
    <n v="16"/>
    <n v="70.911750220596403"/>
    <x v="1"/>
    <n v="11.451197700225315"/>
    <m/>
  </r>
  <r>
    <n v="2024"/>
    <n v="29385"/>
    <n v="3"/>
    <n v="20230200484400"/>
    <n v="1"/>
    <n v="908.15"/>
    <n v="1"/>
    <n v="20230200484401"/>
    <n v="202302004844011"/>
    <n v="908.15"/>
    <n v="46"/>
    <n v="2"/>
    <n v="98099.720171916473"/>
    <n v="16"/>
    <n v="69.293832504968037"/>
    <x v="1"/>
    <n v="11.493739793071471"/>
    <m/>
  </r>
  <r>
    <n v="2024"/>
    <n v="29456"/>
    <n v="3"/>
    <n v="20231200485500"/>
    <n v="1"/>
    <n v="621.46"/>
    <n v="2"/>
    <n v="20231200485502"/>
    <n v="202312004855021"/>
    <n v="621.46"/>
    <n v="63"/>
    <n v="1"/>
    <n v="44492.177502364764"/>
    <n v="12"/>
    <n v="67.192146185536899"/>
    <x v="0"/>
    <n v="10.703068666238368"/>
    <m/>
  </r>
  <r>
    <n v="2024"/>
    <n v="29509"/>
    <n v="3"/>
    <n v="20240300493600"/>
    <n v="1"/>
    <n v="860.21"/>
    <n v="2"/>
    <n v="20240300493602"/>
    <n v="202403004936021"/>
    <n v="860.21"/>
    <n v="48"/>
    <n v="2"/>
    <n v="122898.13164251452"/>
    <n v="18"/>
    <n v="72.85025518573471"/>
    <x v="2"/>
    <n v="11.719111093180755"/>
    <m/>
  </r>
  <r>
    <n v="2024"/>
    <n v="29729"/>
    <n v="3"/>
    <n v="0"/>
    <n v="1"/>
    <n v="835.03"/>
    <n v="2"/>
    <n v="0"/>
    <n v="0"/>
    <n v="835.03"/>
    <n v="41"/>
    <n v="2"/>
    <n v="104516.04501677274"/>
    <n v="16"/>
    <n v="68.047040155624259"/>
    <x v="1"/>
    <n v="11.557095879431177"/>
    <m/>
  </r>
  <r>
    <n v="2024"/>
    <n v="29980"/>
    <n v="3"/>
    <n v="20231200316800"/>
    <n v="1"/>
    <n v="1470.63"/>
    <n v="1"/>
    <n v="20231200316801"/>
    <n v="202312003168011"/>
    <n v="1470.63"/>
    <n v="29"/>
    <n v="1"/>
    <n v="74786.872039380163"/>
    <n v="14"/>
    <n v="68.660837659818128"/>
    <x v="1"/>
    <n v="11.222397641064408"/>
    <m/>
  </r>
  <r>
    <n v="2024"/>
    <n v="30016"/>
    <n v="3"/>
    <n v="20231200315300"/>
    <n v="1"/>
    <n v="1259.26"/>
    <n v="3"/>
    <n v="20231200315303"/>
    <n v="202312003153031"/>
    <n v="1948.67"/>
    <n v="45"/>
    <n v="1"/>
    <n v="68270.627908749826"/>
    <n v="14"/>
    <n v="69.255831749467461"/>
    <x v="1"/>
    <n v="11.131234907803014"/>
    <m/>
  </r>
  <r>
    <n v="2024"/>
    <n v="30019"/>
    <n v="3"/>
    <n v="0"/>
    <n v="1"/>
    <n v="1158.45"/>
    <n v="1"/>
    <n v="0"/>
    <n v="0"/>
    <n v="1158.45"/>
    <n v="62"/>
    <n v="1"/>
    <n v="74287.914383501149"/>
    <n v="14"/>
    <n v="68.096946895783631"/>
    <x v="1"/>
    <n v="11.215703557764709"/>
    <m/>
  </r>
  <r>
    <n v="2024"/>
    <n v="30283"/>
    <n v="3"/>
    <n v="20240200326100"/>
    <n v="1"/>
    <n v="1852.75"/>
    <n v="2"/>
    <n v="20240200326102"/>
    <n v="202402003261021"/>
    <n v="1852.75"/>
    <n v="59"/>
    <n v="2"/>
    <n v="70281.175422087632"/>
    <n v="14"/>
    <n v="72.809427231332222"/>
    <x v="1"/>
    <n v="11.160259267005905"/>
    <m/>
  </r>
  <r>
    <n v="2024"/>
    <n v="30309"/>
    <n v="3"/>
    <n v="20230100321100"/>
    <n v="1"/>
    <n v="3206.35"/>
    <n v="1"/>
    <n v="20230100321101"/>
    <n v="202301003211011"/>
    <n v="3206.35"/>
    <n v="25"/>
    <n v="1"/>
    <n v="98363.36627914416"/>
    <n v="16"/>
    <n v="72.493817871299711"/>
    <x v="1"/>
    <n v="11.496423719810625"/>
    <m/>
  </r>
  <r>
    <n v="2024"/>
    <n v="30406"/>
    <n v="3"/>
    <n v="0"/>
    <n v="1"/>
    <n v="1465.95"/>
    <n v="2"/>
    <n v="0"/>
    <n v="0"/>
    <n v="1465.95"/>
    <n v="31"/>
    <n v="2"/>
    <n v="90959.360349059687"/>
    <n v="16"/>
    <n v="69.390363779967686"/>
    <x v="1"/>
    <n v="11.418168096177393"/>
    <m/>
  </r>
  <r>
    <n v="2024"/>
    <n v="30410"/>
    <n v="3"/>
    <n v="0"/>
    <n v="1"/>
    <n v="1231.33"/>
    <n v="2"/>
    <n v="0"/>
    <n v="0"/>
    <n v="1231.33"/>
    <n v="40"/>
    <n v="2"/>
    <n v="114780.32389363577"/>
    <n v="18"/>
    <n v="69.439698211808135"/>
    <x v="2"/>
    <n v="11.65077535352312"/>
    <m/>
  </r>
  <r>
    <n v="2024"/>
    <n v="30416"/>
    <n v="3"/>
    <n v="20230200320200"/>
    <n v="1"/>
    <n v="1515.83"/>
    <n v="2"/>
    <n v="20230200320202"/>
    <n v="202302003202021"/>
    <n v="1515.83"/>
    <n v="40"/>
    <n v="1"/>
    <n v="136010.93263240176"/>
    <n v="20"/>
    <n v="69.052813994230618"/>
    <x v="2"/>
    <n v="11.820490548490282"/>
    <m/>
  </r>
  <r>
    <n v="2024"/>
    <n v="30696"/>
    <n v="3"/>
    <n v="20240300329600"/>
    <n v="1"/>
    <n v="2352.14"/>
    <n v="1"/>
    <n v="20240300329601"/>
    <n v="202403003296011"/>
    <n v="2352.14"/>
    <n v="40"/>
    <n v="1"/>
    <n v="100065.89703872918"/>
    <n v="16"/>
    <n v="66.656022402599959"/>
    <x v="1"/>
    <n v="11.513584218331872"/>
    <m/>
  </r>
  <r>
    <n v="2024"/>
    <n v="30858"/>
    <n v="3"/>
    <n v="20231200145600"/>
    <n v="1"/>
    <n v="386.77"/>
    <n v="2"/>
    <n v="20231200145602"/>
    <n v="202312001456021"/>
    <n v="386.77"/>
    <n v="36"/>
    <n v="1"/>
    <n v="48519.074313699602"/>
    <n v="12"/>
    <n v="72.179560681747446"/>
    <x v="0"/>
    <n v="10.789712284427919"/>
    <m/>
  </r>
  <r>
    <n v="2024"/>
    <n v="30871"/>
    <n v="3"/>
    <n v="20231200146100"/>
    <n v="1"/>
    <n v="785.72"/>
    <n v="1"/>
    <n v="20231200146101"/>
    <n v="202312001461011"/>
    <n v="785.72"/>
    <n v="58"/>
    <n v="1"/>
    <n v="54611.867053449932"/>
    <n v="12"/>
    <n v="71.918785510626677"/>
    <x v="0"/>
    <n v="10.908006483418209"/>
    <m/>
  </r>
  <r>
    <n v="2024"/>
    <n v="31017"/>
    <n v="3"/>
    <n v="20240100147100"/>
    <n v="1"/>
    <n v="1166.8"/>
    <n v="1"/>
    <n v="20240100147101"/>
    <n v="202401001471011"/>
    <n v="1166.8"/>
    <n v="34"/>
    <n v="1"/>
    <n v="97316.653549990195"/>
    <n v="16"/>
    <n v="70.204054660430032"/>
    <x v="1"/>
    <n v="11.485725410260111"/>
    <m/>
  </r>
  <r>
    <n v="2024"/>
    <n v="31031"/>
    <n v="3"/>
    <n v="20230100153200"/>
    <n v="1"/>
    <n v="836.17"/>
    <n v="1"/>
    <n v="20230100153201"/>
    <n v="202301001532012"/>
    <n v="836.17"/>
    <n v="49"/>
    <n v="1"/>
    <n v="95928.352401369324"/>
    <n v="16"/>
    <n v="71.783743912641995"/>
    <x v="1"/>
    <n v="11.471356862655322"/>
    <m/>
  </r>
  <r>
    <n v="2024"/>
    <n v="31250"/>
    <n v="3"/>
    <n v="20240100149600"/>
    <n v="1"/>
    <n v="819.29"/>
    <n v="1"/>
    <n v="20240100149601"/>
    <n v="202401001496011"/>
    <n v="819.29"/>
    <n v="30"/>
    <n v="1"/>
    <n v="91561.864220172953"/>
    <n v="16"/>
    <n v="69.141395003861305"/>
    <x v="1"/>
    <n v="11.424770134498949"/>
    <m/>
  </r>
  <r>
    <n v="2024"/>
    <n v="31518"/>
    <n v="3"/>
    <n v="0"/>
    <n v="1"/>
    <n v="477.93"/>
    <n v="1"/>
    <n v="0"/>
    <n v="0"/>
    <n v="477.93"/>
    <n v="49"/>
    <n v="2"/>
    <n v="114084.5927838167"/>
    <n v="18"/>
    <n v="66.409762402300899"/>
    <x v="2"/>
    <n v="11.644695494162919"/>
    <m/>
  </r>
  <r>
    <n v="2024"/>
    <n v="31520"/>
    <n v="3"/>
    <n v="0"/>
    <n v="1"/>
    <n v="456.11"/>
    <n v="1"/>
    <n v="0"/>
    <n v="0"/>
    <n v="456.11"/>
    <n v="53"/>
    <n v="1"/>
    <n v="86587.701359484403"/>
    <n v="16"/>
    <n v="71.514351784960311"/>
    <x v="1"/>
    <n v="11.36891306783108"/>
    <m/>
  </r>
  <r>
    <n v="2024"/>
    <n v="31529"/>
    <n v="3"/>
    <n v="0"/>
    <n v="1"/>
    <n v="806.01"/>
    <n v="7"/>
    <n v="0"/>
    <n v="0"/>
    <n v="862.61"/>
    <n v="39"/>
    <n v="1"/>
    <n v="48510.78075341972"/>
    <n v="12"/>
    <n v="69.21540224876675"/>
    <x v="0"/>
    <n v="10.789541335799905"/>
    <m/>
  </r>
  <r>
    <n v="2024"/>
    <n v="31561"/>
    <n v="3"/>
    <n v="0"/>
    <n v="1"/>
    <n v="558.86"/>
    <n v="3"/>
    <n v="0"/>
    <n v="0"/>
    <n v="714.24"/>
    <n v="47"/>
    <n v="2"/>
    <n v="92873.148697187426"/>
    <n v="16"/>
    <n v="73.775023739925288"/>
    <x v="1"/>
    <n v="11.4389898485475"/>
    <m/>
  </r>
  <r>
    <n v="2024"/>
    <n v="31626"/>
    <n v="3"/>
    <n v="20231200154900"/>
    <n v="1"/>
    <n v="374.09"/>
    <n v="1"/>
    <n v="20231200154901"/>
    <n v="202312001549011"/>
    <n v="374.09"/>
    <n v="32"/>
    <n v="1"/>
    <n v="78624.076148489548"/>
    <n v="14"/>
    <n v="66.926961272286732"/>
    <x v="1"/>
    <n v="11.272433243835007"/>
    <m/>
  </r>
  <r>
    <n v="2024"/>
    <n v="31696"/>
    <n v="3"/>
    <n v="20230100154300"/>
    <n v="1"/>
    <n v="429.02"/>
    <n v="3"/>
    <n v="20230100154302"/>
    <n v="202301001543021"/>
    <n v="336.53"/>
    <n v="59"/>
    <n v="1"/>
    <n v="92471.536845613227"/>
    <n v="16"/>
    <n v="66.497307867437229"/>
    <x v="1"/>
    <n v="11.434656166370994"/>
    <m/>
  </r>
  <r>
    <n v="2024"/>
    <n v="31813"/>
    <n v="3"/>
    <n v="20231200153500"/>
    <n v="1"/>
    <n v="906.48"/>
    <n v="1"/>
    <n v="20231200153501"/>
    <n v="202312001535011"/>
    <n v="906.48"/>
    <n v="57"/>
    <n v="1"/>
    <n v="75577.756466909865"/>
    <n v="14"/>
    <n v="69.354394084474777"/>
    <x v="1"/>
    <n v="11.232917292246301"/>
    <m/>
  </r>
  <r>
    <n v="2024"/>
    <n v="31878"/>
    <n v="3"/>
    <n v="20230300153700"/>
    <n v="1"/>
    <n v="985.76"/>
    <n v="2"/>
    <n v="20230300153702"/>
    <n v="202303001537021"/>
    <n v="985.76"/>
    <n v="60"/>
    <n v="2"/>
    <n v="102627.60788863483"/>
    <n v="16"/>
    <n v="69.188419175772253"/>
    <x v="1"/>
    <n v="11.538862258257772"/>
    <m/>
  </r>
  <r>
    <n v="2024"/>
    <n v="31939"/>
    <n v="3"/>
    <n v="0"/>
    <n v="1"/>
    <n v="386.26"/>
    <n v="5"/>
    <n v="0"/>
    <n v="0"/>
    <n v="386.26"/>
    <n v="49"/>
    <n v="2"/>
    <n v="94394.658377085085"/>
    <n v="16"/>
    <n v="69.76803009625111"/>
    <x v="1"/>
    <n v="11.455239765544096"/>
    <m/>
  </r>
  <r>
    <n v="2024"/>
    <n v="31994"/>
    <n v="3"/>
    <n v="20230300368900"/>
    <n v="1"/>
    <n v="2496.09"/>
    <n v="2"/>
    <n v="20230300368902"/>
    <n v="202303003689021"/>
    <n v="2496.09"/>
    <n v="55"/>
    <n v="2"/>
    <n v="94625.191917785851"/>
    <n v="16"/>
    <n v="71.595632062401563"/>
    <x v="1"/>
    <n v="11.457679018930939"/>
    <m/>
  </r>
  <r>
    <n v="2024"/>
    <n v="32006"/>
    <n v="3"/>
    <n v="20230100374900"/>
    <n v="1"/>
    <n v="5493.87"/>
    <n v="1"/>
    <n v="20230100374901"/>
    <n v="202301003749011"/>
    <n v="5493.87"/>
    <n v="31"/>
    <n v="1"/>
    <n v="100696.15217282875"/>
    <n v="16"/>
    <n v="71.131532817157492"/>
    <x v="1"/>
    <n v="11.519862867180462"/>
    <m/>
  </r>
  <r>
    <n v="2024"/>
    <n v="32006"/>
    <n v="3"/>
    <n v="20230100374900"/>
    <n v="1"/>
    <n v="5493.87"/>
    <n v="2"/>
    <n v="20230100374902"/>
    <n v="202301003749021"/>
    <n v="5493.87"/>
    <n v="30"/>
    <n v="2"/>
    <n v="99848.699269134668"/>
    <n v="16"/>
    <n v="69.683258080054117"/>
    <x v="1"/>
    <n v="11.511411311910184"/>
    <m/>
  </r>
  <r>
    <n v="2024"/>
    <n v="32037"/>
    <n v="3"/>
    <n v="20230300368600"/>
    <n v="1"/>
    <n v="1755.56"/>
    <n v="2"/>
    <n v="20230300368602"/>
    <n v="202303003686021"/>
    <n v="1755.56"/>
    <n v="37"/>
    <n v="2"/>
    <n v="95357.240446117183"/>
    <n v="16"/>
    <n v="66.483863155032921"/>
    <x v="1"/>
    <n v="11.465385543605679"/>
    <m/>
  </r>
  <r>
    <n v="2024"/>
    <n v="32075"/>
    <n v="3"/>
    <n v="0"/>
    <n v="1"/>
    <n v="2916.63"/>
    <n v="2"/>
    <n v="0"/>
    <n v="0"/>
    <n v="2916.63"/>
    <n v="43"/>
    <n v="2"/>
    <n v="70087.152624211274"/>
    <n v="14"/>
    <n v="68.475003910641092"/>
    <x v="1"/>
    <n v="11.157494784103772"/>
    <m/>
  </r>
  <r>
    <n v="2024"/>
    <n v="32125"/>
    <n v="3"/>
    <n v="20240200377900"/>
    <n v="1"/>
    <n v="2385.91"/>
    <n v="2"/>
    <n v="20240200377902"/>
    <n v="202402003779021"/>
    <n v="2385.91"/>
    <n v="46"/>
    <n v="2"/>
    <n v="113745.52114544339"/>
    <n v="18"/>
    <n v="70.200385625228506"/>
    <x v="2"/>
    <n v="11.641718961492446"/>
    <m/>
  </r>
  <r>
    <n v="2024"/>
    <n v="32207"/>
    <n v="3"/>
    <n v="0"/>
    <n v="1"/>
    <n v="3633.87"/>
    <n v="1"/>
    <n v="0"/>
    <n v="0"/>
    <n v="3633.87"/>
    <n v="57"/>
    <n v="2"/>
    <n v="117459.56129164017"/>
    <n v="18"/>
    <n v="69.291253141909792"/>
    <x v="2"/>
    <n v="11.673849394109892"/>
    <m/>
  </r>
  <r>
    <n v="2024"/>
    <n v="32247"/>
    <n v="3"/>
    <n v="20221202821500"/>
    <n v="1"/>
    <n v="4299.8100000000004"/>
    <n v="1"/>
    <n v="20221202821501"/>
    <n v="202212028215011"/>
    <n v="4299.8100000000004"/>
    <n v="31"/>
    <n v="1"/>
    <n v="103088.45292919036"/>
    <n v="16"/>
    <n v="70.033383443181236"/>
    <x v="1"/>
    <n v="11.543342664985783"/>
    <m/>
  </r>
  <r>
    <n v="2024"/>
    <n v="32324"/>
    <n v="3"/>
    <n v="0"/>
    <n v="1"/>
    <n v="3922.98"/>
    <n v="2"/>
    <n v="0"/>
    <n v="0"/>
    <n v="3922.98"/>
    <n v="55"/>
    <n v="2"/>
    <n v="95634.727092372166"/>
    <n v="16"/>
    <n v="68.257628760294864"/>
    <x v="1"/>
    <n v="11.468291287183005"/>
    <m/>
  </r>
  <r>
    <n v="2024"/>
    <n v="32355"/>
    <n v="3"/>
    <n v="20240300376900"/>
    <n v="1"/>
    <n v="3738"/>
    <n v="1"/>
    <n v="20240300376901"/>
    <n v="202403003769011"/>
    <n v="3738"/>
    <n v="52"/>
    <n v="2"/>
    <n v="71697.020680835252"/>
    <n v="14"/>
    <n v="70.83145919463098"/>
    <x v="1"/>
    <n v="11.180204473155834"/>
    <m/>
  </r>
  <r>
    <n v="2024"/>
    <n v="32398"/>
    <n v="3"/>
    <n v="20230300369400"/>
    <n v="1"/>
    <n v="5364.97"/>
    <n v="1"/>
    <n v="20230300369401"/>
    <n v="202303003694011"/>
    <n v="5364.97"/>
    <n v="61"/>
    <n v="1"/>
    <n v="75223.769675677948"/>
    <n v="14"/>
    <n v="68.065302355167688"/>
    <x v="1"/>
    <n v="11.228222546105979"/>
    <m/>
  </r>
  <r>
    <n v="2024"/>
    <n v="32457"/>
    <n v="3"/>
    <n v="20240200374600"/>
    <n v="1"/>
    <n v="2870.24"/>
    <n v="1"/>
    <n v="20240200374601"/>
    <n v="202402003746011"/>
    <n v="2870.24"/>
    <n v="34"/>
    <n v="1"/>
    <n v="101119.41862273928"/>
    <n v="16"/>
    <n v="68.967523318450347"/>
    <x v="1"/>
    <n v="11.524057459984601"/>
    <m/>
  </r>
  <r>
    <n v="2024"/>
    <n v="32466"/>
    <n v="3"/>
    <n v="20230200368300"/>
    <n v="1"/>
    <n v="3462.28"/>
    <n v="2"/>
    <n v="20230200368302"/>
    <n v="202302003683021"/>
    <n v="3462.28"/>
    <n v="61"/>
    <n v="1"/>
    <n v="115317.2193585816"/>
    <n v="18"/>
    <n v="69.812674925954724"/>
    <x v="2"/>
    <n v="11.655442039066395"/>
    <m/>
  </r>
  <r>
    <n v="2024"/>
    <n v="32487"/>
    <n v="3"/>
    <n v="20230200370300"/>
    <n v="1"/>
    <n v="3820.05"/>
    <n v="1"/>
    <n v="20230200370301"/>
    <n v="202302003703011"/>
    <n v="3820.05"/>
    <n v="31"/>
    <n v="1"/>
    <n v="134414.16218456376"/>
    <n v="20"/>
    <n v="71.904502675216435"/>
    <x v="2"/>
    <n v="11.808681074916851"/>
    <m/>
  </r>
  <r>
    <n v="2024"/>
    <n v="32554"/>
    <n v="3"/>
    <n v="20230200373600"/>
    <n v="1"/>
    <n v="6190.33"/>
    <n v="1"/>
    <n v="20230200373601"/>
    <n v="202302003736011"/>
    <n v="6190.33"/>
    <n v="29"/>
    <n v="1"/>
    <n v="87228.398209064675"/>
    <n v="14"/>
    <n v="68.510145638514729"/>
    <x v="1"/>
    <n v="11.376285224414055"/>
    <m/>
  </r>
  <r>
    <n v="2024"/>
    <n v="32641"/>
    <n v="3"/>
    <n v="20240100379200"/>
    <n v="1"/>
    <n v="3245.66"/>
    <n v="1"/>
    <n v="20240100379201"/>
    <n v="202401003792011"/>
    <n v="3245.66"/>
    <n v="45"/>
    <n v="2"/>
    <n v="72044.329330581677"/>
    <n v="14"/>
    <n v="71.15892775321619"/>
    <x v="1"/>
    <n v="11.185036893688819"/>
    <m/>
  </r>
  <r>
    <n v="2024"/>
    <n v="32766"/>
    <n v="3"/>
    <n v="20240200383100"/>
    <n v="1"/>
    <n v="1870.21"/>
    <n v="1"/>
    <n v="20240200383101"/>
    <n v="202402003831011"/>
    <n v="1870.21"/>
    <n v="62"/>
    <n v="1"/>
    <n v="97547.462188383201"/>
    <n v="16"/>
    <n v="69.02996241475222"/>
    <x v="1"/>
    <n v="11.488094330217033"/>
    <m/>
  </r>
  <r>
    <n v="2024"/>
    <n v="32856"/>
    <n v="3"/>
    <n v="0"/>
    <n v="1"/>
    <n v="4089.81"/>
    <n v="2"/>
    <n v="0"/>
    <n v="0"/>
    <n v="4089.81"/>
    <n v="39"/>
    <n v="2"/>
    <n v="117320.18674745335"/>
    <n v="18"/>
    <n v="72.235333243180392"/>
    <x v="2"/>
    <n v="11.672662114868618"/>
    <m/>
  </r>
  <r>
    <n v="2024"/>
    <n v="32860"/>
    <n v="3"/>
    <n v="0"/>
    <n v="1"/>
    <n v="3784.1"/>
    <n v="1"/>
    <n v="0"/>
    <n v="0"/>
    <n v="3784.1"/>
    <n v="47"/>
    <n v="1"/>
    <n v="93814.730342396942"/>
    <n v="16"/>
    <n v="72.26814341038245"/>
    <x v="1"/>
    <n v="11.449077162562464"/>
    <m/>
  </r>
  <r>
    <n v="2024"/>
    <n v="32860"/>
    <n v="3"/>
    <n v="0"/>
    <n v="1"/>
    <n v="3784.1"/>
    <n v="2"/>
    <n v="0"/>
    <n v="0"/>
    <n v="3784.1"/>
    <n v="39"/>
    <n v="2"/>
    <n v="90797.181117874061"/>
    <n v="16"/>
    <n v="70.281127644221073"/>
    <x v="1"/>
    <n v="11.416383519150147"/>
    <m/>
  </r>
  <r>
    <n v="2024"/>
    <n v="32949"/>
    <n v="3"/>
    <n v="20240100378400"/>
    <n v="1"/>
    <n v="3686.2"/>
    <n v="1"/>
    <n v="20240100378401"/>
    <n v="202401003784011"/>
    <n v="3686.2"/>
    <n v="54"/>
    <n v="1"/>
    <n v="92070.451385665379"/>
    <n v="16"/>
    <n v="69.524596060869769"/>
    <x v="1"/>
    <n v="11.430309338905536"/>
    <m/>
  </r>
  <r>
    <n v="2024"/>
    <n v="32990"/>
    <n v="3"/>
    <n v="0"/>
    <n v="1"/>
    <n v="3969.58"/>
    <n v="1"/>
    <n v="0"/>
    <n v="0"/>
    <n v="3969.58"/>
    <n v="26"/>
    <n v="2"/>
    <n v="94805.306555542891"/>
    <n v="16"/>
    <n v="67.696880217713129"/>
    <x v="1"/>
    <n v="11.459580663000789"/>
    <m/>
  </r>
  <r>
    <n v="2024"/>
    <n v="32996"/>
    <n v="3"/>
    <n v="0"/>
    <n v="1"/>
    <n v="3662.92"/>
    <n v="9"/>
    <n v="0"/>
    <n v="0"/>
    <n v="7218.84"/>
    <n v="61"/>
    <n v="1"/>
    <n v="72113.668604142993"/>
    <n v="14"/>
    <n v="74.87199296676981"/>
    <x v="1"/>
    <n v="11.185998883726169"/>
    <m/>
  </r>
  <r>
    <n v="2024"/>
    <n v="33095"/>
    <n v="3"/>
    <n v="20240200167500"/>
    <n v="1"/>
    <n v="349.62"/>
    <n v="1"/>
    <n v="20240200167501"/>
    <n v="202402001675011"/>
    <n v="349.62"/>
    <n v="42"/>
    <n v="2"/>
    <n v="119606.3738003615"/>
    <n v="18"/>
    <n v="71.435273226450022"/>
    <x v="2"/>
    <n v="11.691961411723829"/>
    <m/>
  </r>
  <r>
    <n v="2024"/>
    <n v="33153"/>
    <n v="3"/>
    <n v="20240100173100"/>
    <n v="1"/>
    <n v="220.68"/>
    <n v="1"/>
    <n v="20240100173101"/>
    <n v="202401001731011"/>
    <n v="220.68"/>
    <n v="36"/>
    <n v="1"/>
    <n v="52869.970758029936"/>
    <n v="12"/>
    <n v="68.728736198907612"/>
    <x v="0"/>
    <n v="10.875590796137418"/>
    <m/>
  </r>
  <r>
    <n v="2024"/>
    <n v="33188"/>
    <n v="3"/>
    <n v="20221201339300"/>
    <n v="1"/>
    <n v="279.33"/>
    <n v="1"/>
    <n v="20221201339301"/>
    <n v="202212013393011"/>
    <n v="279.33"/>
    <n v="52"/>
    <n v="2"/>
    <n v="70189.252063334978"/>
    <n v="14"/>
    <n v="72.35175894753381"/>
    <x v="1"/>
    <n v="11.158950473781312"/>
    <m/>
  </r>
  <r>
    <n v="2024"/>
    <n v="33188"/>
    <n v="3"/>
    <n v="20221201339300"/>
    <n v="1"/>
    <n v="279.33"/>
    <n v="2"/>
    <n v="20221201339302"/>
    <n v="202212013393021"/>
    <n v="279.33"/>
    <n v="52"/>
    <n v="1"/>
    <n v="53338.185914984228"/>
    <n v="12"/>
    <n v="68.466676451010926"/>
    <x v="0"/>
    <n v="10.884407787314842"/>
    <m/>
  </r>
  <r>
    <n v="2024"/>
    <n v="33249"/>
    <n v="3"/>
    <n v="20240200158800"/>
    <n v="1"/>
    <n v="364.3"/>
    <n v="1"/>
    <n v="20240200158801"/>
    <n v="202402001588012"/>
    <n v="364.3"/>
    <n v="37"/>
    <n v="2"/>
    <n v="76798.443986338287"/>
    <n v="14"/>
    <n v="68.180009234732495"/>
    <x v="1"/>
    <n v="11.248939658335962"/>
    <m/>
  </r>
  <r>
    <n v="2024"/>
    <n v="33406"/>
    <n v="3"/>
    <n v="20240100172300"/>
    <n v="1"/>
    <n v="280.08"/>
    <n v="2"/>
    <n v="20240100172302"/>
    <n v="202401001723021"/>
    <n v="280.08"/>
    <n v="43"/>
    <n v="1"/>
    <n v="89018.961275543596"/>
    <n v="16"/>
    <n v="67.405743371780986"/>
    <x v="1"/>
    <n v="11.396604674062582"/>
    <m/>
  </r>
  <r>
    <n v="2024"/>
    <n v="33441"/>
    <n v="3"/>
    <n v="20231200156500"/>
    <n v="1"/>
    <n v="403.78"/>
    <n v="1"/>
    <n v="20231200156501"/>
    <n v="202312001565011"/>
    <n v="403.78"/>
    <n v="40"/>
    <n v="1"/>
    <n v="136921.26677229462"/>
    <n v="20"/>
    <n v="67.329563166902489"/>
    <x v="2"/>
    <n v="11.827161344517"/>
    <m/>
  </r>
  <r>
    <n v="2024"/>
    <n v="33556"/>
    <n v="3"/>
    <n v="20240200177500"/>
    <n v="1"/>
    <n v="385.94"/>
    <n v="2"/>
    <n v="20240200177502"/>
    <n v="202402001775021"/>
    <n v="536.34"/>
    <n v="30"/>
    <n v="1"/>
    <n v="115798.53862660672"/>
    <n v="18"/>
    <n v="70.947190220501085"/>
    <x v="2"/>
    <n v="11.659607224236623"/>
    <m/>
  </r>
  <r>
    <n v="2024"/>
    <n v="33557"/>
    <n v="3"/>
    <n v="20240100167100"/>
    <n v="1"/>
    <n v="295.60000000000002"/>
    <n v="2"/>
    <n v="20240100167102"/>
    <n v="202401001671021"/>
    <n v="461.15"/>
    <n v="50"/>
    <n v="2"/>
    <n v="120231.38828373939"/>
    <n v="18"/>
    <n v="74.471818348150066"/>
    <x v="2"/>
    <n v="11.697173400801894"/>
    <m/>
  </r>
  <r>
    <n v="2024"/>
    <n v="33569"/>
    <n v="3"/>
    <n v="20231200157500"/>
    <n v="1"/>
    <n v="403.78"/>
    <n v="2"/>
    <n v="20231200157502"/>
    <n v="202312001575021"/>
    <n v="403.78"/>
    <n v="40"/>
    <n v="1"/>
    <n v="96674.264982738256"/>
    <n v="16"/>
    <n v="71.788433969069402"/>
    <x v="1"/>
    <n v="11.479102513475178"/>
    <m/>
  </r>
  <r>
    <n v="2024"/>
    <n v="33685"/>
    <n v="3"/>
    <n v="20240100178800"/>
    <n v="1"/>
    <n v="193.23"/>
    <n v="2"/>
    <n v="20240100178802"/>
    <n v="202401001788021"/>
    <n v="223"/>
    <n v="33"/>
    <n v="2"/>
    <n v="114555.21517165675"/>
    <n v="18"/>
    <n v="68.44480985047025"/>
    <x v="2"/>
    <n v="11.64881221431502"/>
    <m/>
  </r>
  <r>
    <n v="2024"/>
    <n v="33727"/>
    <n v="3"/>
    <n v="20230100163500"/>
    <n v="1"/>
    <n v="513.91999999999996"/>
    <n v="1"/>
    <n v="20230100163501"/>
    <n v="202301001635011"/>
    <n v="513.91999999999996"/>
    <n v="38"/>
    <n v="1"/>
    <n v="138038.01265189203"/>
    <n v="20"/>
    <n v="73.967830748542127"/>
    <x v="2"/>
    <n v="11.835284380208071"/>
    <m/>
  </r>
  <r>
    <n v="2024"/>
    <n v="33727"/>
    <n v="3"/>
    <n v="20230100163500"/>
    <n v="1"/>
    <n v="513.91999999999996"/>
    <n v="2"/>
    <n v="20230100163502"/>
    <n v="202301001635021"/>
    <n v="513.91999999999996"/>
    <n v="34"/>
    <n v="2"/>
    <n v="139950.07548436432"/>
    <n v="20"/>
    <n v="70.538989738973427"/>
    <x v="2"/>
    <n v="11.849041034310115"/>
    <m/>
  </r>
  <r>
    <n v="2024"/>
    <n v="33738"/>
    <n v="3"/>
    <n v="20230300160100"/>
    <n v="1"/>
    <n v="370.75"/>
    <n v="2"/>
    <n v="20230300160102"/>
    <n v="202303001601021"/>
    <n v="297.98"/>
    <n v="48"/>
    <n v="2"/>
    <n v="96924.054461806227"/>
    <n v="16"/>
    <n v="70.956094295251731"/>
    <x v="1"/>
    <n v="11.481683007132311"/>
    <m/>
  </r>
  <r>
    <n v="2024"/>
    <n v="33815"/>
    <n v="3"/>
    <n v="20240300166100"/>
    <n v="1"/>
    <n v="371.1"/>
    <n v="1"/>
    <n v="20240300166101"/>
    <n v="202403001661011"/>
    <n v="371.1"/>
    <n v="36"/>
    <n v="2"/>
    <n v="99165.700376091569"/>
    <n v="16"/>
    <n v="70.359017026230731"/>
    <x v="1"/>
    <n v="11.504547471145598"/>
    <m/>
  </r>
  <r>
    <n v="2024"/>
    <n v="33849"/>
    <n v="3"/>
    <n v="20230300177000"/>
    <n v="1"/>
    <n v="484.41"/>
    <n v="1"/>
    <n v="20230300177001"/>
    <n v="202303001770011"/>
    <n v="484.41"/>
    <n v="28"/>
    <n v="1"/>
    <n v="92617.661305157584"/>
    <n v="16"/>
    <n v="67.167942357115678"/>
    <x v="1"/>
    <n v="11.436235129285775"/>
    <m/>
  </r>
  <r>
    <n v="2024"/>
    <n v="33853"/>
    <n v="3"/>
    <n v="20230200171200"/>
    <n v="1"/>
    <n v="373.14"/>
    <n v="2"/>
    <n v="20230200171202"/>
    <n v="202302001712021"/>
    <n v="373.14"/>
    <n v="47"/>
    <n v="1"/>
    <n v="117411.33700161969"/>
    <n v="18"/>
    <n v="68.232459445367866"/>
    <x v="2"/>
    <n v="11.673438749018919"/>
    <m/>
  </r>
  <r>
    <n v="2024"/>
    <n v="33893"/>
    <n v="3"/>
    <n v="20230100173900"/>
    <n v="1"/>
    <n v="527.54"/>
    <n v="2"/>
    <n v="20230100173902"/>
    <n v="202301001739021"/>
    <n v="527.54"/>
    <n v="63"/>
    <n v="1"/>
    <n v="141125.33773449677"/>
    <n v="20"/>
    <n v="71.474619315047363"/>
    <x v="2"/>
    <n v="11.857403694607624"/>
    <m/>
  </r>
  <r>
    <n v="2024"/>
    <n v="33934"/>
    <n v="3"/>
    <n v="20240100164600"/>
    <n v="1"/>
    <n v="245.38"/>
    <n v="1"/>
    <n v="20240100164601"/>
    <n v="202401001646011"/>
    <n v="245.38"/>
    <n v="47"/>
    <n v="2"/>
    <n v="120946.86089127937"/>
    <n v="18"/>
    <n v="68.146135822556019"/>
    <x v="2"/>
    <n v="11.703106561929392"/>
    <m/>
  </r>
  <r>
    <n v="2024"/>
    <n v="33959"/>
    <n v="3"/>
    <n v="20240300167600"/>
    <n v="1"/>
    <n v="451.5"/>
    <n v="1"/>
    <n v="20240300167601"/>
    <n v="202403001676011"/>
    <n v="451.5"/>
    <n v="25"/>
    <n v="1"/>
    <n v="77046.291128473211"/>
    <n v="14"/>
    <n v="70.843428429120749"/>
    <x v="1"/>
    <n v="11.252161703684088"/>
    <m/>
  </r>
  <r>
    <n v="2024"/>
    <n v="33993"/>
    <n v="3"/>
    <n v="20240200168700"/>
    <n v="1"/>
    <n v="398.06"/>
    <n v="1"/>
    <n v="20240200168701"/>
    <n v="202402001687011"/>
    <n v="398.06"/>
    <n v="29"/>
    <n v="1"/>
    <n v="117455.20808585675"/>
    <n v="18"/>
    <n v="67.520012519724247"/>
    <x v="2"/>
    <n v="11.673812332108252"/>
    <m/>
  </r>
  <r>
    <n v="2024"/>
    <n v="34009"/>
    <n v="3"/>
    <n v="20230300166600"/>
    <n v="1"/>
    <n v="524.94000000000005"/>
    <n v="4"/>
    <n v="20230300166601"/>
    <n v="202303001666011"/>
    <n v="361.08"/>
    <n v="53"/>
    <n v="2"/>
    <n v="137114.77800396216"/>
    <n v="20"/>
    <n v="69.380552268499841"/>
    <x v="2"/>
    <n v="11.828573649704738"/>
    <m/>
  </r>
  <r>
    <n v="2024"/>
    <n v="34095"/>
    <n v="3"/>
    <n v="20240200159200"/>
    <n v="1"/>
    <n v="341.93"/>
    <n v="1"/>
    <n v="20240200159201"/>
    <n v="202402001592011"/>
    <n v="341.93"/>
    <n v="33"/>
    <n v="1"/>
    <n v="97480.964030099873"/>
    <n v="16"/>
    <n v="69.663022714318103"/>
    <x v="1"/>
    <n v="11.487412397207065"/>
    <m/>
  </r>
  <r>
    <n v="2024"/>
    <n v="34119"/>
    <n v="3"/>
    <n v="20221201314900"/>
    <n v="1"/>
    <n v="480.02"/>
    <n v="2"/>
    <n v="20221201314902"/>
    <n v="202212013149021"/>
    <n v="480.02"/>
    <n v="26"/>
    <n v="2"/>
    <n v="89344.318537219136"/>
    <n v="16"/>
    <n v="67.856046177599339"/>
    <x v="1"/>
    <n v="11.400252931965067"/>
    <m/>
  </r>
  <r>
    <n v="2024"/>
    <n v="34146"/>
    <n v="3"/>
    <n v="20240300169800"/>
    <n v="1"/>
    <n v="226.96"/>
    <n v="1"/>
    <n v="20240300169801"/>
    <n v="202403001698011"/>
    <n v="226.96"/>
    <n v="45"/>
    <n v="2"/>
    <n v="120798.33823545725"/>
    <n v="18"/>
    <n v="73.808270588905998"/>
    <x v="2"/>
    <n v="11.701877808059237"/>
    <m/>
  </r>
  <r>
    <n v="2024"/>
    <n v="34203"/>
    <n v="3"/>
    <n v="20230300173700"/>
    <n v="1"/>
    <n v="393.05"/>
    <n v="2"/>
    <n v="20230300173702"/>
    <n v="202303001737021"/>
    <n v="504.11"/>
    <n v="27"/>
    <n v="2"/>
    <n v="122050.43826886904"/>
    <n v="18"/>
    <n v="70.064077344628231"/>
    <x v="2"/>
    <n v="11.71218966671076"/>
    <m/>
  </r>
  <r>
    <n v="2024"/>
    <n v="34210"/>
    <n v="3"/>
    <n v="20240300170900"/>
    <n v="1"/>
    <n v="229.31"/>
    <n v="1"/>
    <n v="20240300170901"/>
    <n v="202403001709011"/>
    <n v="229.31"/>
    <n v="27"/>
    <n v="1"/>
    <n v="93541.624573963491"/>
    <n v="16"/>
    <n v="68.900164090894194"/>
    <x v="1"/>
    <n v="11.446161798821636"/>
    <m/>
  </r>
  <r>
    <n v="2024"/>
    <n v="34723"/>
    <n v="3"/>
    <n v="0"/>
    <n v="1"/>
    <n v="384.22"/>
    <n v="1"/>
    <n v="0"/>
    <n v="0"/>
    <n v="384.22"/>
    <n v="39"/>
    <n v="2"/>
    <n v="122663.95719587918"/>
    <n v="18"/>
    <n v="71.782909445080136"/>
    <x v="2"/>
    <n v="11.717203840161941"/>
    <m/>
  </r>
  <r>
    <n v="2024"/>
    <n v="34774"/>
    <n v="3"/>
    <n v="0"/>
    <n v="1"/>
    <n v="201.43"/>
    <n v="1"/>
    <n v="0"/>
    <n v="0"/>
    <n v="201.43"/>
    <n v="28"/>
    <n v="1"/>
    <n v="104074.79976607861"/>
    <n v="16"/>
    <n v="70.426331989718221"/>
    <x v="1"/>
    <n v="11.552865148122613"/>
    <m/>
  </r>
  <r>
    <n v="2024"/>
    <n v="34774"/>
    <n v="3"/>
    <n v="0"/>
    <n v="1"/>
    <n v="201.43"/>
    <n v="2"/>
    <n v="0"/>
    <n v="0"/>
    <n v="201.43"/>
    <n v="29"/>
    <n v="2"/>
    <n v="119437.98639537345"/>
    <n v="18"/>
    <n v="66.600029393642785"/>
    <x v="2"/>
    <n v="11.690552573358415"/>
    <m/>
  </r>
  <r>
    <n v="2024"/>
    <n v="34818"/>
    <n v="3"/>
    <n v="0"/>
    <n v="1"/>
    <n v="454.83"/>
    <n v="1"/>
    <n v="0"/>
    <n v="0"/>
    <n v="454.83"/>
    <n v="39"/>
    <n v="2"/>
    <n v="76775.605923386989"/>
    <n v="14"/>
    <n v="70.127122776263874"/>
    <x v="1"/>
    <n v="11.248642237474389"/>
    <m/>
  </r>
  <r>
    <n v="2024"/>
    <n v="34887"/>
    <n v="3"/>
    <n v="0"/>
    <n v="1"/>
    <n v="360.01"/>
    <n v="1"/>
    <n v="0"/>
    <n v="0"/>
    <n v="360.01"/>
    <n v="59"/>
    <n v="2"/>
    <n v="115869.72018504291"/>
    <n v="18"/>
    <n v="71.430857583712168"/>
    <x v="2"/>
    <n v="11.660221737083928"/>
    <m/>
  </r>
  <r>
    <n v="2024"/>
    <n v="34900"/>
    <n v="3"/>
    <n v="0"/>
    <n v="1"/>
    <n v="458.95"/>
    <n v="1"/>
    <n v="0"/>
    <n v="0"/>
    <n v="458.95"/>
    <n v="37"/>
    <n v="1"/>
    <n v="117936.90034115563"/>
    <n v="18"/>
    <n v="72.704237702586923"/>
    <x v="2"/>
    <n v="11.67790501755028"/>
    <m/>
  </r>
  <r>
    <n v="2024"/>
    <n v="34963"/>
    <n v="3"/>
    <n v="0"/>
    <n v="1"/>
    <n v="364.89"/>
    <n v="1"/>
    <n v="0"/>
    <n v="0"/>
    <n v="364.89"/>
    <n v="58"/>
    <n v="1"/>
    <n v="114519.66506773236"/>
    <n v="18"/>
    <n v="70.751128264793422"/>
    <x v="2"/>
    <n v="11.648501834545989"/>
    <m/>
  </r>
  <r>
    <n v="2024"/>
    <n v="35028"/>
    <n v="3"/>
    <n v="0"/>
    <n v="1"/>
    <n v="267.81"/>
    <n v="2"/>
    <n v="0"/>
    <n v="0"/>
    <n v="267.81"/>
    <n v="45"/>
    <n v="1"/>
    <n v="146768.84911346785"/>
    <n v="20"/>
    <n v="70.745688448741447"/>
    <x v="2"/>
    <n v="11.896614173145515"/>
    <m/>
  </r>
  <r>
    <n v="2024"/>
    <n v="35037"/>
    <n v="3"/>
    <n v="0"/>
    <n v="1"/>
    <n v="196.59"/>
    <n v="1"/>
    <n v="0"/>
    <n v="0"/>
    <n v="196.59"/>
    <n v="55"/>
    <n v="1"/>
    <n v="44054.989837625399"/>
    <n v="12"/>
    <n v="69.66459084687969"/>
    <x v="0"/>
    <n v="10.693193901626088"/>
    <m/>
  </r>
  <r>
    <n v="2024"/>
    <n v="35046"/>
    <n v="3"/>
    <n v="0"/>
    <n v="1"/>
    <n v="182.82"/>
    <n v="1"/>
    <n v="0"/>
    <n v="0"/>
    <n v="182.82"/>
    <n v="42"/>
    <n v="1"/>
    <n v="101745.03907974172"/>
    <n v="16"/>
    <n v="67.082547051325008"/>
    <x v="1"/>
    <n v="11.530225346143176"/>
    <m/>
  </r>
  <r>
    <n v="2024"/>
    <n v="35117"/>
    <n v="3"/>
    <n v="20240304357900"/>
    <n v="1"/>
    <n v="1871.56"/>
    <n v="1"/>
    <n v="20240304357901"/>
    <n v="202403043579011"/>
    <n v="1871.56"/>
    <n v="48"/>
    <n v="1"/>
    <n v="56312.22864431073"/>
    <n v="12"/>
    <n v="68.589845862519084"/>
    <x v="0"/>
    <n v="10.938666995592104"/>
    <m/>
  </r>
  <r>
    <n v="2024"/>
    <n v="35454"/>
    <n v="3"/>
    <n v="0"/>
    <n v="1"/>
    <n v="3028.27"/>
    <n v="2"/>
    <n v="0"/>
    <n v="0"/>
    <n v="3028.27"/>
    <n v="35"/>
    <n v="1"/>
    <n v="102712.61764575809"/>
    <n v="16"/>
    <n v="69.555906946597887"/>
    <x v="1"/>
    <n v="11.539690247627695"/>
    <m/>
  </r>
  <r>
    <n v="2024"/>
    <n v="35473"/>
    <n v="3"/>
    <n v="20240205215000"/>
    <n v="1"/>
    <n v="4156.8999999999996"/>
    <n v="2"/>
    <n v="20240205215002"/>
    <n v="202402052150021"/>
    <n v="4156.8999999999996"/>
    <n v="60"/>
    <n v="1"/>
    <n v="75487.717855367635"/>
    <n v="14"/>
    <n v="66.812044891257187"/>
    <x v="1"/>
    <n v="11.231725244591361"/>
    <m/>
  </r>
  <r>
    <n v="2024"/>
    <n v="35558"/>
    <n v="3"/>
    <n v="20230300832200"/>
    <n v="1"/>
    <n v="2144.67"/>
    <n v="1"/>
    <n v="20230300832201"/>
    <n v="202303008322011"/>
    <n v="2144.67"/>
    <n v="38"/>
    <n v="1"/>
    <n v="112209.23076469099"/>
    <n v="18"/>
    <n v="66.131532871943122"/>
    <x v="2"/>
    <n v="11.628120539316734"/>
    <m/>
  </r>
  <r>
    <n v="2024"/>
    <n v="35727"/>
    <n v="3"/>
    <n v="20231200842300"/>
    <n v="1"/>
    <n v="3949.85"/>
    <n v="2"/>
    <n v="20231200842302"/>
    <n v="202312008423021"/>
    <n v="3949.85"/>
    <n v="42"/>
    <n v="1"/>
    <n v="91698.827541985214"/>
    <n v="16"/>
    <n v="70.654682328864752"/>
    <x v="1"/>
    <n v="11.426264872361129"/>
    <m/>
  </r>
  <r>
    <n v="2024"/>
    <n v="35773"/>
    <n v="3"/>
    <n v="0"/>
    <n v="1"/>
    <n v="3661.07"/>
    <n v="1"/>
    <n v="0"/>
    <n v="0"/>
    <n v="3661.07"/>
    <n v="63"/>
    <n v="2"/>
    <n v="122266.3399010893"/>
    <n v="18"/>
    <n v="68.835922696022536"/>
    <x v="2"/>
    <n v="11.713957058128065"/>
    <m/>
  </r>
  <r>
    <n v="2024"/>
    <n v="35851"/>
    <n v="3"/>
    <n v="20221206345000"/>
    <n v="1"/>
    <n v="3004.16"/>
    <n v="2"/>
    <n v="20221206345002"/>
    <n v="202212063450021"/>
    <n v="3004.16"/>
    <n v="59"/>
    <n v="1"/>
    <n v="97661.481166908867"/>
    <n v="16"/>
    <n v="68.222547617956593"/>
    <x v="1"/>
    <n v="11.489262504067391"/>
    <m/>
  </r>
  <r>
    <n v="2024"/>
    <n v="35864"/>
    <n v="3"/>
    <n v="20230200835200"/>
    <n v="1"/>
    <n v="2904.49"/>
    <n v="1"/>
    <n v="20230200835201"/>
    <n v="202302008352011"/>
    <n v="2904.49"/>
    <n v="41"/>
    <n v="1"/>
    <n v="95439.689182001603"/>
    <n v="16"/>
    <n v="70.548512553131317"/>
    <x v="1"/>
    <n v="11.466249800081684"/>
    <m/>
  </r>
  <r>
    <n v="2024"/>
    <n v="35884"/>
    <n v="3"/>
    <n v="0"/>
    <n v="1"/>
    <n v="3546.92"/>
    <n v="1"/>
    <n v="0"/>
    <n v="0"/>
    <n v="3546.92"/>
    <n v="50"/>
    <n v="1"/>
    <n v="117689.97213250755"/>
    <n v="18"/>
    <n v="68.172487010369821"/>
    <x v="2"/>
    <n v="11.675809091084421"/>
    <m/>
  </r>
  <r>
    <n v="2024"/>
    <n v="35886"/>
    <n v="3"/>
    <n v="0"/>
    <n v="1"/>
    <n v="3092.57"/>
    <n v="1"/>
    <n v="0"/>
    <n v="0"/>
    <n v="3092.57"/>
    <n v="43"/>
    <n v="1"/>
    <n v="91697.976352376747"/>
    <n v="16"/>
    <n v="70.845331263083466"/>
    <x v="1"/>
    <n v="11.426255589869937"/>
    <m/>
  </r>
  <r>
    <n v="2024"/>
    <n v="35909"/>
    <n v="3"/>
    <n v="0"/>
    <n v="1"/>
    <n v="3991.52"/>
    <n v="1"/>
    <n v="0"/>
    <n v="0"/>
    <n v="3991.52"/>
    <n v="49"/>
    <n v="1"/>
    <n v="91939.282138815644"/>
    <n v="16"/>
    <n v="69.258356758610262"/>
    <x v="1"/>
    <n v="11.428883661398647"/>
    <m/>
  </r>
  <r>
    <n v="2024"/>
    <n v="35947"/>
    <n v="3"/>
    <n v="20230100841900"/>
    <n v="1"/>
    <n v="4447.3100000000004"/>
    <n v="2"/>
    <n v="20230100841902"/>
    <n v="202301008419021"/>
    <n v="4447.3100000000004"/>
    <n v="59"/>
    <n v="1"/>
    <n v="103045.42024258953"/>
    <n v="16"/>
    <n v="69.064134797142984"/>
    <x v="1"/>
    <n v="11.542925143240677"/>
    <m/>
  </r>
  <r>
    <n v="2024"/>
    <n v="36014"/>
    <n v="3"/>
    <n v="20231204354500"/>
    <n v="1"/>
    <n v="5875.8"/>
    <n v="1"/>
    <n v="20231204354501"/>
    <n v="202312043545011"/>
    <n v="5875.8"/>
    <n v="30"/>
    <n v="1"/>
    <n v="73677.055702305035"/>
    <n v="14"/>
    <n v="70.489337843867105"/>
    <x v="1"/>
    <n v="11.207446709521419"/>
    <m/>
  </r>
  <r>
    <n v="2024"/>
    <n v="36178"/>
    <n v="3"/>
    <n v="20230100843400"/>
    <n v="1"/>
    <n v="3126.28"/>
    <n v="1"/>
    <n v="20230100843402"/>
    <n v="202301008434021"/>
    <n v="3126.28"/>
    <n v="58"/>
    <n v="1"/>
    <n v="70503.795728525467"/>
    <n v="14"/>
    <n v="71.885493626035853"/>
    <x v="1"/>
    <n v="11.163421827471961"/>
    <m/>
  </r>
  <r>
    <n v="2024"/>
    <n v="36187"/>
    <n v="3"/>
    <n v="20240100844300"/>
    <n v="1"/>
    <n v="3179.35"/>
    <n v="1"/>
    <n v="20240100844301"/>
    <n v="202401008443011"/>
    <n v="3179.35"/>
    <n v="60"/>
    <n v="2"/>
    <n v="72553.906302210482"/>
    <n v="14"/>
    <n v="73.047391714559083"/>
    <x v="1"/>
    <n v="11.192085099760314"/>
    <m/>
  </r>
  <r>
    <n v="2024"/>
    <n v="36192"/>
    <n v="3"/>
    <n v="20230100844100"/>
    <n v="1"/>
    <n v="2114.1999999999998"/>
    <n v="1"/>
    <n v="20230100844101"/>
    <n v="202301008441011"/>
    <n v="2114.1999999999998"/>
    <n v="58"/>
    <n v="1"/>
    <n v="93831.312957910559"/>
    <n v="16"/>
    <n v="70.088303305426024"/>
    <x v="1"/>
    <n v="11.449253906129929"/>
    <m/>
  </r>
  <r>
    <n v="2024"/>
    <n v="36194"/>
    <n v="3"/>
    <n v="20230200839300"/>
    <n v="1"/>
    <n v="2343.17"/>
    <n v="1"/>
    <n v="20230200839301"/>
    <n v="202302008393011"/>
    <n v="2343.17"/>
    <n v="43"/>
    <n v="1"/>
    <n v="94415.541645601363"/>
    <n v="16"/>
    <n v="71.890842141638259"/>
    <x v="1"/>
    <n v="11.455460974658846"/>
    <m/>
  </r>
  <r>
    <n v="2024"/>
    <n v="36195"/>
    <n v="3"/>
    <n v="20230300839300"/>
    <n v="1"/>
    <n v="2151.5500000000002"/>
    <n v="4"/>
    <n v="20230300839304"/>
    <n v="202303008393041"/>
    <n v="1493.11"/>
    <n v="34"/>
    <n v="1"/>
    <n v="96202.296716522047"/>
    <n v="16"/>
    <n v="70.879997800337108"/>
    <x v="1"/>
    <n v="11.47420851076093"/>
    <m/>
  </r>
  <r>
    <n v="2024"/>
    <n v="36234"/>
    <n v="3"/>
    <n v="20240300853600"/>
    <n v="1"/>
    <n v="2558.87"/>
    <n v="2"/>
    <n v="20240300853602"/>
    <n v="202403008536021"/>
    <n v="2558.87"/>
    <n v="37"/>
    <n v="2"/>
    <n v="123229.80326033504"/>
    <n v="18"/>
    <n v="69.695562926040779"/>
    <x v="2"/>
    <n v="11.721806210406793"/>
    <m/>
  </r>
  <r>
    <n v="2024"/>
    <n v="36320"/>
    <n v="3"/>
    <n v="0"/>
    <n v="1"/>
    <n v="2605.33"/>
    <n v="1"/>
    <n v="0"/>
    <n v="0"/>
    <n v="2605.33"/>
    <n v="40"/>
    <n v="1"/>
    <n v="137074.39398755142"/>
    <n v="20"/>
    <n v="68.334712351368438"/>
    <x v="2"/>
    <n v="11.828279079234218"/>
    <m/>
  </r>
  <r>
    <n v="2024"/>
    <n v="36350"/>
    <n v="3"/>
    <n v="0"/>
    <n v="1"/>
    <n v="3032.29"/>
    <n v="1"/>
    <n v="0"/>
    <n v="0"/>
    <n v="3032.29"/>
    <n v="30"/>
    <n v="1"/>
    <n v="101469.72087885471"/>
    <n v="16"/>
    <n v="68.212054655723975"/>
    <x v="1"/>
    <n v="11.527515716494285"/>
    <m/>
  </r>
  <r>
    <n v="2024"/>
    <n v="36370"/>
    <n v="3"/>
    <n v="20240300852900"/>
    <n v="1"/>
    <n v="6120.77"/>
    <n v="2"/>
    <n v="20240300852902"/>
    <n v="202403008529021"/>
    <n v="6120.77"/>
    <n v="62"/>
    <n v="2"/>
    <n v="93110.545455414889"/>
    <n v="16"/>
    <n v="71.262244105789335"/>
    <x v="1"/>
    <n v="11.44154272704837"/>
    <m/>
  </r>
  <r>
    <n v="2024"/>
    <n v="36440"/>
    <n v="3"/>
    <n v="0"/>
    <n v="1"/>
    <n v="3393.24"/>
    <n v="2"/>
    <n v="0"/>
    <n v="0"/>
    <n v="3393.24"/>
    <n v="36"/>
    <n v="2"/>
    <n v="99635.687509818512"/>
    <n v="16"/>
    <n v="67.573158218307071"/>
    <x v="1"/>
    <n v="11.509275687727101"/>
    <m/>
  </r>
  <r>
    <n v="2024"/>
    <n v="36479"/>
    <n v="3"/>
    <n v="20240200845700"/>
    <n v="1"/>
    <n v="2563.6999999999998"/>
    <n v="2"/>
    <n v="20240200845702"/>
    <n v="202402008457021"/>
    <n v="2563.6999999999998"/>
    <n v="46"/>
    <n v="1"/>
    <n v="70534.9244327794"/>
    <n v="14"/>
    <n v="71.521651709330129"/>
    <x v="1"/>
    <n v="11.163863248164432"/>
    <m/>
  </r>
  <r>
    <n v="2024"/>
    <n v="36710"/>
    <n v="3"/>
    <n v="0"/>
    <n v="1"/>
    <n v="388.88"/>
    <n v="2"/>
    <n v="0"/>
    <n v="0"/>
    <n v="388.88"/>
    <n v="58"/>
    <n v="2"/>
    <n v="112108.89962816807"/>
    <n v="18"/>
    <n v="70.511967136414953"/>
    <x v="2"/>
    <n v="11.627225995990811"/>
    <m/>
  </r>
  <r>
    <n v="2024"/>
    <n v="36841"/>
    <n v="3"/>
    <n v="20240300875200"/>
    <n v="1"/>
    <n v="817.32"/>
    <n v="1"/>
    <n v="20240300875201"/>
    <n v="202403008752011"/>
    <n v="817.32"/>
    <n v="44"/>
    <n v="1"/>
    <n v="66153.300236026436"/>
    <n v="14"/>
    <n v="66.455872106019015"/>
    <x v="1"/>
    <n v="11.099730058487992"/>
    <m/>
  </r>
  <r>
    <n v="2024"/>
    <n v="36935"/>
    <n v="3"/>
    <n v="20230100876600"/>
    <n v="1"/>
    <n v="809.33"/>
    <n v="3"/>
    <n v="20230100876603"/>
    <n v="202301008766031"/>
    <n v="1472.38"/>
    <n v="54"/>
    <n v="1"/>
    <n v="56901.424047665285"/>
    <n v="12"/>
    <n v="68.655790230064923"/>
    <x v="0"/>
    <n v="10.949075647000988"/>
    <m/>
  </r>
  <r>
    <n v="2024"/>
    <n v="36942"/>
    <n v="3"/>
    <n v="20240300883800"/>
    <n v="1"/>
    <n v="821.58"/>
    <n v="2"/>
    <n v="20240300883802"/>
    <n v="202403008838021"/>
    <n v="821.58"/>
    <n v="53"/>
    <n v="1"/>
    <n v="48966.465392127524"/>
    <n v="12"/>
    <n v="69.352223733100516"/>
    <x v="0"/>
    <n v="10.798890963045537"/>
    <m/>
  </r>
  <r>
    <n v="2024"/>
    <n v="37155"/>
    <n v="3"/>
    <n v="20240200877800"/>
    <n v="1"/>
    <n v="751.68"/>
    <n v="3"/>
    <n v="20240200877803"/>
    <n v="202402008778031"/>
    <n v="857.14"/>
    <n v="34"/>
    <n v="1"/>
    <n v="51239.76173445076"/>
    <n v="12"/>
    <n v="70.655120750037327"/>
    <x v="0"/>
    <n v="10.844271106008657"/>
    <m/>
  </r>
  <r>
    <n v="2024"/>
    <n v="37165"/>
    <n v="3"/>
    <n v="0"/>
    <n v="1"/>
    <n v="846.85"/>
    <n v="1"/>
    <n v="0"/>
    <n v="0"/>
    <n v="846.85"/>
    <n v="61"/>
    <n v="1"/>
    <n v="50000.417989856018"/>
    <n v="12"/>
    <n v="68.88369869575078"/>
    <x v="0"/>
    <n v="10.81978664417246"/>
    <m/>
  </r>
  <r>
    <n v="2024"/>
    <n v="37255"/>
    <n v="3"/>
    <n v="0"/>
    <n v="1"/>
    <n v="739.04"/>
    <n v="2"/>
    <n v="0"/>
    <n v="0"/>
    <n v="739.04"/>
    <n v="41"/>
    <n v="1"/>
    <n v="72928.415047475093"/>
    <n v="14"/>
    <n v="72.209904442029682"/>
    <x v="1"/>
    <n v="11.197233623224299"/>
    <m/>
  </r>
  <r>
    <n v="2024"/>
    <n v="37384"/>
    <n v="3"/>
    <n v="20231200878100"/>
    <n v="1"/>
    <n v="428.7"/>
    <n v="2"/>
    <n v="20231200878102"/>
    <n v="202312008781021"/>
    <n v="428.7"/>
    <n v="56"/>
    <n v="1"/>
    <n v="42315.224862683484"/>
    <n v="11"/>
    <n v="69.169495497617945"/>
    <x v="0"/>
    <n v="10.652902226108367"/>
    <m/>
  </r>
  <r>
    <n v="2024"/>
    <n v="37454"/>
    <n v="3"/>
    <n v="20240100874400"/>
    <n v="1"/>
    <n v="489.04"/>
    <n v="1"/>
    <n v="20240100874401"/>
    <n v="202401008744011"/>
    <n v="489.04"/>
    <n v="34"/>
    <n v="1"/>
    <n v="74667.765870805873"/>
    <n v="14"/>
    <n v="70.711604998903866"/>
    <x v="1"/>
    <n v="11.220803763544714"/>
    <m/>
  </r>
  <r>
    <n v="2024"/>
    <n v="37546"/>
    <n v="3"/>
    <n v="0"/>
    <n v="1"/>
    <n v="445.63"/>
    <n v="1"/>
    <n v="0"/>
    <n v="0"/>
    <n v="445.63"/>
    <n v="57"/>
    <n v="1"/>
    <n v="75673.553274254475"/>
    <n v="14"/>
    <n v="70.477255660287469"/>
    <x v="1"/>
    <n v="11.234184016089131"/>
    <m/>
  </r>
  <r>
    <n v="2024"/>
    <n v="37589"/>
    <n v="3"/>
    <n v="20230300863000"/>
    <n v="1"/>
    <n v="502.71"/>
    <n v="1"/>
    <n v="20230300863001"/>
    <n v="202303008630011"/>
    <n v="502.71"/>
    <n v="30"/>
    <n v="1"/>
    <n v="51559.027696513323"/>
    <n v="12"/>
    <n v="70.56673935756649"/>
    <x v="0"/>
    <n v="10.850482599166108"/>
    <m/>
  </r>
  <r>
    <n v="2024"/>
    <n v="37792"/>
    <n v="3"/>
    <n v="20240100879700"/>
    <n v="1"/>
    <n v="920.45"/>
    <n v="1"/>
    <n v="20240100879701"/>
    <n v="202401008797011"/>
    <n v="920.45"/>
    <n v="35"/>
    <n v="1"/>
    <n v="139175.68972757008"/>
    <n v="20"/>
    <n v="67.350928177196195"/>
    <x v="2"/>
    <n v="11.843492368868924"/>
    <m/>
  </r>
  <r>
    <n v="2024"/>
    <n v="38300"/>
    <n v="3"/>
    <n v="20230200876200"/>
    <n v="1"/>
    <n v="636.19000000000005"/>
    <n v="1"/>
    <n v="20230200876201"/>
    <n v="202302008762011"/>
    <n v="636.19000000000005"/>
    <n v="43"/>
    <n v="1"/>
    <n v="94589.1036199956"/>
    <n v="16"/>
    <n v="72.659961956671992"/>
    <x v="1"/>
    <n v="11.457297564684838"/>
    <m/>
  </r>
  <r>
    <n v="2024"/>
    <n v="38300"/>
    <n v="3"/>
    <n v="20230200876200"/>
    <n v="1"/>
    <n v="636.19000000000005"/>
    <n v="2"/>
    <n v="20230200876202"/>
    <n v="202302008762021"/>
    <n v="636.19000000000005"/>
    <n v="40"/>
    <n v="2"/>
    <n v="95723.523059617146"/>
    <n v="16"/>
    <n v="70.008572569506669"/>
    <x v="1"/>
    <n v="11.469219347233174"/>
    <m/>
  </r>
  <r>
    <n v="2024"/>
    <n v="38302"/>
    <n v="3"/>
    <n v="20230200876700"/>
    <n v="1"/>
    <n v="746.33"/>
    <n v="2"/>
    <n v="20230200876702"/>
    <n v="202302008767021"/>
    <n v="746.33"/>
    <n v="49"/>
    <n v="1"/>
    <n v="73918.099157668126"/>
    <n v="14"/>
    <n v="70.579895275480339"/>
    <x v="1"/>
    <n v="11.210712991126547"/>
    <m/>
  </r>
  <r>
    <n v="2024"/>
    <n v="38348"/>
    <n v="3"/>
    <n v="20230100883600"/>
    <n v="1"/>
    <n v="581.22"/>
    <n v="2"/>
    <n v="20230100883602"/>
    <n v="202301008836021"/>
    <n v="581.22"/>
    <n v="40"/>
    <n v="1"/>
    <n v="59355.850463250499"/>
    <n v="12"/>
    <n v="71.692969784680258"/>
    <x v="0"/>
    <n v="10.991305970802985"/>
    <m/>
  </r>
  <r>
    <n v="2024"/>
    <n v="38530"/>
    <n v="3"/>
    <n v="0"/>
    <n v="1"/>
    <n v="2764.96"/>
    <n v="1"/>
    <n v="0"/>
    <n v="0"/>
    <n v="2764.96"/>
    <n v="64"/>
    <n v="2"/>
    <n v="77894.143791795781"/>
    <n v="14"/>
    <n v="69.434071627453875"/>
    <x v="1"/>
    <n v="11.263106053061172"/>
    <m/>
  </r>
  <r>
    <n v="2024"/>
    <n v="38625"/>
    <n v="3"/>
    <n v="20240300594800"/>
    <n v="1"/>
    <n v="3921.02"/>
    <n v="2"/>
    <n v="20240300594802"/>
    <n v="202403005948021"/>
    <n v="3921.02"/>
    <n v="63"/>
    <n v="2"/>
    <n v="90667.010496556046"/>
    <n v="16"/>
    <n v="70.319189827063283"/>
    <x v="1"/>
    <n v="11.414948848844261"/>
    <m/>
  </r>
  <r>
    <n v="2024"/>
    <n v="38903"/>
    <n v="3"/>
    <n v="20230300581300"/>
    <n v="1"/>
    <n v="4313.8999999999996"/>
    <n v="2"/>
    <n v="20230300581302"/>
    <n v="202303005813021"/>
    <n v="4327.05"/>
    <n v="58"/>
    <n v="2"/>
    <n v="97192.270669987833"/>
    <n v="16"/>
    <n v="71.331374731636586"/>
    <x v="1"/>
    <n v="11.484446467430567"/>
    <m/>
  </r>
  <r>
    <n v="2024"/>
    <n v="39168"/>
    <n v="3"/>
    <n v="20230100597400"/>
    <n v="1"/>
    <n v="2097.8000000000002"/>
    <n v="2"/>
    <n v="20230100597402"/>
    <n v="202301005974021"/>
    <n v="2097.8000000000002"/>
    <n v="39"/>
    <n v="1"/>
    <n v="80746.618580305687"/>
    <n v="14"/>
    <n v="68.851956556389823"/>
    <x v="1"/>
    <n v="11.299071365041621"/>
    <m/>
  </r>
  <r>
    <n v="2024"/>
    <n v="39312"/>
    <n v="3"/>
    <n v="20230300592100"/>
    <n v="1"/>
    <n v="2462.27"/>
    <n v="1"/>
    <n v="20230300592101"/>
    <n v="202303005921011"/>
    <n v="2462.27"/>
    <n v="40"/>
    <n v="2"/>
    <n v="93891.715932356092"/>
    <n v="16"/>
    <n v="68.270100242343318"/>
    <x v="1"/>
    <n v="11.449897439071915"/>
    <m/>
  </r>
  <r>
    <n v="2024"/>
    <n v="39448"/>
    <n v="3"/>
    <n v="0"/>
    <n v="1"/>
    <n v="4259.87"/>
    <n v="1"/>
    <n v="0"/>
    <n v="0"/>
    <n v="4259.87"/>
    <n v="36"/>
    <n v="1"/>
    <n v="65560.440655621773"/>
    <n v="14"/>
    <n v="69.568430388346925"/>
    <x v="1"/>
    <n v="11.090727754244906"/>
    <m/>
  </r>
  <r>
    <n v="2024"/>
    <n v="39482"/>
    <n v="3"/>
    <n v="20240100595200"/>
    <n v="1"/>
    <n v="3869.95"/>
    <n v="1"/>
    <n v="20240100595201"/>
    <n v="202401005952011"/>
    <n v="3869.95"/>
    <n v="37"/>
    <n v="1"/>
    <n v="95415.20483058122"/>
    <n v="16"/>
    <n v="71.283762582263748"/>
    <x v="1"/>
    <n v="11.465993224512255"/>
    <m/>
  </r>
  <r>
    <n v="2024"/>
    <n v="39498"/>
    <n v="3"/>
    <n v="20240300599300"/>
    <n v="1"/>
    <n v="2316.3000000000002"/>
    <n v="2"/>
    <n v="20240300599302"/>
    <n v="202403005993021"/>
    <n v="2316.3000000000002"/>
    <n v="51"/>
    <n v="1"/>
    <n v="94732.561956816498"/>
    <n v="16"/>
    <n v="70.262199295599231"/>
    <x v="1"/>
    <n v="11.45881306333462"/>
    <m/>
  </r>
  <r>
    <n v="2024"/>
    <n v="39538"/>
    <n v="3"/>
    <n v="20230200589500"/>
    <n v="1"/>
    <n v="4405.21"/>
    <n v="2"/>
    <n v="20230200589502"/>
    <n v="202302005895021"/>
    <n v="4405.21"/>
    <n v="63"/>
    <n v="2"/>
    <n v="115353.85022791382"/>
    <n v="18"/>
    <n v="70.760951719803614"/>
    <x v="2"/>
    <n v="11.655759641700362"/>
    <m/>
  </r>
  <r>
    <n v="2024"/>
    <n v="39619"/>
    <n v="3"/>
    <n v="0"/>
    <n v="1"/>
    <n v="2780.54"/>
    <n v="2"/>
    <n v="0"/>
    <n v="0"/>
    <n v="2780.54"/>
    <n v="35"/>
    <n v="2"/>
    <n v="138351.93790368899"/>
    <n v="20"/>
    <n v="68.933801178912717"/>
    <x v="2"/>
    <n v="11.83755599237168"/>
    <m/>
  </r>
  <r>
    <n v="2024"/>
    <n v="39630"/>
    <n v="3"/>
    <n v="0"/>
    <n v="1"/>
    <n v="2347.39"/>
    <n v="2"/>
    <n v="0"/>
    <n v="0"/>
    <n v="2347.39"/>
    <n v="47"/>
    <n v="1"/>
    <n v="91371.796793406189"/>
    <n v="16"/>
    <n v="70.833222494116413"/>
    <x v="1"/>
    <n v="11.422692140825099"/>
    <m/>
  </r>
  <r>
    <n v="2024"/>
    <n v="39647"/>
    <n v="3"/>
    <n v="20240300603700"/>
    <n v="1"/>
    <n v="5866.04"/>
    <n v="1"/>
    <n v="20240300603701"/>
    <n v="202403006037011"/>
    <n v="5866.04"/>
    <n v="28"/>
    <n v="1"/>
    <n v="92499.283518598531"/>
    <n v="16"/>
    <n v="71.858036986341489"/>
    <x v="1"/>
    <n v="11.434956177725637"/>
    <m/>
  </r>
  <r>
    <n v="2024"/>
    <n v="39841"/>
    <n v="3"/>
    <n v="20221204430500"/>
    <n v="1"/>
    <n v="4195.1499999999996"/>
    <n v="1"/>
    <n v="20221204430501"/>
    <n v="202212044305011"/>
    <n v="4195.1499999999996"/>
    <n v="54"/>
    <n v="2"/>
    <n v="141288.49218276897"/>
    <n v="20"/>
    <n v="68.073891323491807"/>
    <x v="2"/>
    <n v="11.858559122912755"/>
    <m/>
  </r>
  <r>
    <n v="2024"/>
    <n v="39865"/>
    <n v="3"/>
    <n v="20230300595900"/>
    <n v="1"/>
    <n v="2896.95"/>
    <n v="2"/>
    <n v="20230300595902"/>
    <n v="202303005959021"/>
    <n v="2896.95"/>
    <n v="36"/>
    <n v="1"/>
    <n v="112714.43773441685"/>
    <n v="18"/>
    <n v="73.622407173935983"/>
    <x v="2"/>
    <n v="11.632612799492851"/>
    <m/>
  </r>
  <r>
    <n v="2024"/>
    <n v="39873"/>
    <n v="3"/>
    <n v="20230100599700"/>
    <n v="1"/>
    <n v="2104.4899999999998"/>
    <n v="1"/>
    <n v="20230100599701"/>
    <n v="202301005997011"/>
    <n v="2104.4899999999998"/>
    <n v="52"/>
    <n v="1"/>
    <n v="34005.676441785021"/>
    <n v="10"/>
    <n v="70.337840210401495"/>
    <x v="0"/>
    <n v="10.434282743833149"/>
    <m/>
  </r>
  <r>
    <n v="2024"/>
    <n v="39935"/>
    <n v="3"/>
    <n v="0"/>
    <n v="1"/>
    <n v="2240.37"/>
    <n v="1"/>
    <n v="0"/>
    <n v="0"/>
    <n v="2240.37"/>
    <n v="34"/>
    <n v="2"/>
    <n v="115185.58548087822"/>
    <n v="18"/>
    <n v="70.292275292263426"/>
    <x v="2"/>
    <n v="11.654299893380969"/>
    <m/>
  </r>
  <r>
    <n v="2024"/>
    <n v="40057"/>
    <n v="3"/>
    <n v="0"/>
    <n v="1"/>
    <n v="2310.5500000000002"/>
    <n v="1"/>
    <n v="0"/>
    <n v="0"/>
    <n v="2310.5500000000002"/>
    <n v="58"/>
    <n v="1"/>
    <n v="70427.347894127437"/>
    <n v="14"/>
    <n v="70.099600905703284"/>
    <x v="1"/>
    <n v="11.16233693111859"/>
    <m/>
  </r>
  <r>
    <n v="2024"/>
    <n v="40243"/>
    <n v="3"/>
    <n v="0"/>
    <n v="1"/>
    <n v="1824.3"/>
    <n v="1"/>
    <n v="0"/>
    <n v="0"/>
    <n v="1824.3"/>
    <n v="51"/>
    <n v="1"/>
    <n v="44980.192152992313"/>
    <n v="11"/>
    <n v="68.26139864546748"/>
    <x v="0"/>
    <n v="10.71397749746933"/>
    <m/>
  </r>
  <r>
    <n v="2024"/>
    <n v="40275"/>
    <n v="3"/>
    <n v="20230200597800"/>
    <n v="1"/>
    <n v="4054.52"/>
    <n v="1"/>
    <n v="20230200597801"/>
    <n v="202302005978011"/>
    <n v="4054.52"/>
    <n v="61"/>
    <n v="1"/>
    <n v="93222.220183630227"/>
    <n v="16"/>
    <n v="75.228781336712828"/>
    <x v="1"/>
    <n v="11.442741386245032"/>
    <m/>
  </r>
  <r>
    <n v="2024"/>
    <n v="40302"/>
    <n v="3"/>
    <n v="20240300608500"/>
    <n v="1"/>
    <n v="3874.75"/>
    <n v="1"/>
    <n v="20240300608501"/>
    <n v="202403006085011"/>
    <n v="3874.75"/>
    <n v="53"/>
    <n v="1"/>
    <n v="95650.918568395486"/>
    <n v="16"/>
    <n v="73.06621096416832"/>
    <x v="1"/>
    <n v="11.46846057825559"/>
    <m/>
  </r>
  <r>
    <n v="2024"/>
    <n v="40304"/>
    <n v="3"/>
    <n v="20240300608600"/>
    <n v="1"/>
    <n v="5334.02"/>
    <n v="1"/>
    <n v="20240300608601"/>
    <n v="202403006086011"/>
    <n v="5334.02"/>
    <n v="55"/>
    <n v="1"/>
    <n v="74522.328016015555"/>
    <n v="14"/>
    <n v="69.492425346819417"/>
    <x v="1"/>
    <n v="11.218854064378066"/>
    <m/>
  </r>
  <r>
    <n v="2024"/>
    <n v="40311"/>
    <n v="3"/>
    <n v="20230100603000"/>
    <n v="1"/>
    <n v="1913.71"/>
    <n v="1"/>
    <n v="20230100603005"/>
    <n v="202301006030051"/>
    <n v="1913.71"/>
    <n v="29"/>
    <n v="1"/>
    <n v="140678.59475077654"/>
    <n v="20"/>
    <n v="69.702974816790032"/>
    <x v="2"/>
    <n v="11.854233097561462"/>
    <m/>
  </r>
  <r>
    <n v="2024"/>
    <n v="40326"/>
    <n v="3"/>
    <n v="20240300609100"/>
    <n v="1"/>
    <n v="3874.75"/>
    <n v="2"/>
    <n v="20240300609102"/>
    <n v="202403006091021"/>
    <n v="3874.75"/>
    <n v="54"/>
    <n v="1"/>
    <n v="101982.44998155706"/>
    <n v="16"/>
    <n v="68.5754729933455"/>
    <x v="1"/>
    <n v="11.532556018458218"/>
    <m/>
  </r>
  <r>
    <n v="2024"/>
    <n v="40327"/>
    <n v="3"/>
    <n v="20231200607100"/>
    <n v="1"/>
    <n v="2042.42"/>
    <n v="1"/>
    <n v="20231200607101"/>
    <n v="202312006071011"/>
    <n v="2042.42"/>
    <n v="52"/>
    <n v="2"/>
    <n v="95168.202449690507"/>
    <n v="16"/>
    <n v="68.990028626739644"/>
    <x v="1"/>
    <n v="11.463401157104999"/>
    <m/>
  </r>
  <r>
    <n v="2024"/>
    <n v="40334"/>
    <n v="3"/>
    <n v="20230100589300"/>
    <n v="1"/>
    <n v="2097.8000000000002"/>
    <n v="2"/>
    <n v="20230100589302"/>
    <n v="202301005893021"/>
    <n v="2097.8000000000002"/>
    <n v="39"/>
    <n v="1"/>
    <n v="86624.032514578765"/>
    <n v="16"/>
    <n v="70.459757806809705"/>
    <x v="1"/>
    <n v="11.369332567766962"/>
    <m/>
  </r>
  <r>
    <n v="2024"/>
    <n v="40345"/>
    <n v="3"/>
    <n v="20240200606400"/>
    <n v="1"/>
    <n v="1924.75"/>
    <n v="2"/>
    <n v="20240200606402"/>
    <n v="202402006064021"/>
    <n v="1924.75"/>
    <n v="29"/>
    <n v="2"/>
    <n v="145810.61483034401"/>
    <n v="20"/>
    <n v="68.874200546100681"/>
    <x v="2"/>
    <n v="11.890063899955607"/>
    <m/>
  </r>
  <r>
    <n v="2024"/>
    <n v="40366"/>
    <n v="3"/>
    <n v="20240300609500"/>
    <n v="1"/>
    <n v="1836.1"/>
    <n v="1"/>
    <n v="20240300609501"/>
    <n v="202403006095011"/>
    <n v="1836.1"/>
    <n v="49"/>
    <n v="2"/>
    <n v="136704.72073729264"/>
    <n v="20"/>
    <n v="71.651594219599019"/>
    <x v="2"/>
    <n v="11.825578555673143"/>
    <m/>
  </r>
  <r>
    <n v="2024"/>
    <n v="40453"/>
    <n v="3"/>
    <n v="0"/>
    <n v="1"/>
    <n v="2386.19"/>
    <n v="2"/>
    <n v="0"/>
    <n v="0"/>
    <n v="2386.19"/>
    <n v="53"/>
    <n v="1"/>
    <n v="95316.731186737015"/>
    <n v="16"/>
    <n v="67.923009985867097"/>
    <x v="1"/>
    <n v="11.464960637577418"/>
    <m/>
  </r>
  <r>
    <n v="2024"/>
    <n v="40455"/>
    <n v="3"/>
    <n v="0"/>
    <n v="1"/>
    <n v="2317.11"/>
    <n v="5"/>
    <n v="0"/>
    <n v="0"/>
    <n v="2429.5"/>
    <n v="49"/>
    <n v="1"/>
    <n v="98388.3828928367"/>
    <n v="16"/>
    <n v="70.78686386923782"/>
    <x v="1"/>
    <n v="11.496678016038564"/>
    <m/>
  </r>
  <r>
    <n v="2024"/>
    <n v="40476"/>
    <n v="3"/>
    <n v="0"/>
    <n v="1"/>
    <n v="3024.79"/>
    <n v="1"/>
    <n v="0"/>
    <n v="0"/>
    <n v="3024.79"/>
    <n v="35"/>
    <n v="2"/>
    <n v="119295.40381480176"/>
    <n v="18"/>
    <n v="73.388300688775971"/>
    <x v="2"/>
    <n v="11.689358081063899"/>
    <m/>
  </r>
  <r>
    <n v="2024"/>
    <n v="40497"/>
    <n v="3"/>
    <n v="20231200609100"/>
    <n v="1"/>
    <n v="3086.13"/>
    <n v="1"/>
    <n v="20231200609101"/>
    <n v="202312006091011"/>
    <n v="3086.13"/>
    <n v="32"/>
    <n v="1"/>
    <n v="43917.936352529345"/>
    <n v="11"/>
    <n v="70.447240876099755"/>
    <x v="0"/>
    <n v="10.690078088570617"/>
    <m/>
  </r>
  <r>
    <n v="2024"/>
    <n v="40505"/>
    <n v="3"/>
    <n v="20240100604000"/>
    <n v="1"/>
    <n v="4408.8"/>
    <n v="4"/>
    <n v="20240100604004"/>
    <n v="202401006040042"/>
    <n v="4717.34"/>
    <n v="29"/>
    <n v="2"/>
    <n v="96142.566426983074"/>
    <n v="16"/>
    <n v="70.250931210142426"/>
    <x v="1"/>
    <n v="11.473587435776313"/>
    <m/>
  </r>
  <r>
    <n v="2024"/>
    <n v="40745"/>
    <n v="3"/>
    <n v="20230100714000"/>
    <n v="1"/>
    <n v="1712.4"/>
    <n v="2"/>
    <n v="20230100714002"/>
    <n v="202301007140022"/>
    <n v="1712.4"/>
    <n v="33"/>
    <n v="2"/>
    <n v="95212.941554654011"/>
    <n v="16"/>
    <n v="70.084064036351464"/>
    <x v="1"/>
    <n v="11.463871152240504"/>
    <m/>
  </r>
  <r>
    <n v="2024"/>
    <n v="40806"/>
    <n v="3"/>
    <n v="20230100714200"/>
    <n v="1"/>
    <n v="1582.06"/>
    <n v="1"/>
    <n v="20230100714201"/>
    <n v="202301007142011"/>
    <n v="1582.06"/>
    <n v="48"/>
    <n v="1"/>
    <n v="54422.228151123934"/>
    <n v="12"/>
    <n v="70.337661471694304"/>
    <x v="0"/>
    <n v="10.904527955106641"/>
    <m/>
  </r>
  <r>
    <n v="2024"/>
    <n v="40924"/>
    <n v="3"/>
    <n v="20230300702800"/>
    <n v="1"/>
    <n v="1506.36"/>
    <n v="2"/>
    <n v="20230300702802"/>
    <n v="202303007028021"/>
    <n v="1506.36"/>
    <n v="35"/>
    <n v="2"/>
    <n v="92859.320466795733"/>
    <n v="16"/>
    <n v="70.722939518816617"/>
    <x v="1"/>
    <n v="11.438840943722409"/>
    <m/>
  </r>
  <r>
    <n v="2024"/>
    <n v="40962"/>
    <n v="3"/>
    <n v="20231200714500"/>
    <n v="1"/>
    <n v="1388.4"/>
    <n v="2"/>
    <n v="20231200714502"/>
    <n v="202312007145021"/>
    <n v="1388.4"/>
    <n v="39"/>
    <n v="1"/>
    <n v="49990.434914379126"/>
    <n v="12"/>
    <n v="72.802204982042682"/>
    <x v="0"/>
    <n v="10.819586964397359"/>
    <m/>
  </r>
  <r>
    <n v="2024"/>
    <n v="41060"/>
    <n v="3"/>
    <n v="20240300715300"/>
    <n v="1"/>
    <n v="2764.8"/>
    <n v="2"/>
    <n v="20240300715302"/>
    <n v="202403007153021"/>
    <n v="2764.8"/>
    <n v="35"/>
    <n v="2"/>
    <n v="92958.291347392151"/>
    <n v="16"/>
    <n v="71.591144480818073"/>
    <x v="1"/>
    <n v="11.43990619140253"/>
    <m/>
  </r>
  <r>
    <n v="2024"/>
    <n v="41133"/>
    <n v="3"/>
    <n v="20240100707500"/>
    <n v="1"/>
    <n v="1571.36"/>
    <n v="1"/>
    <n v="20240100707501"/>
    <n v="202401007075011"/>
    <n v="1571.36"/>
    <n v="43"/>
    <n v="1"/>
    <n v="71560.179277852541"/>
    <n v="14"/>
    <n v="67.903587027962132"/>
    <x v="1"/>
    <n v="11.178294042899736"/>
    <m/>
  </r>
  <r>
    <n v="2024"/>
    <n v="41179"/>
    <n v="3"/>
    <n v="0"/>
    <n v="1"/>
    <n v="1441.25"/>
    <n v="1"/>
    <n v="0"/>
    <n v="0"/>
    <n v="1441.25"/>
    <n v="34"/>
    <n v="1"/>
    <n v="95710.193133427674"/>
    <n v="16"/>
    <n v="72.130949756716603"/>
    <x v="1"/>
    <n v="11.469080083090201"/>
    <m/>
  </r>
  <r>
    <n v="2024"/>
    <n v="41339"/>
    <n v="3"/>
    <n v="20231200717700"/>
    <n v="1"/>
    <n v="2565.65"/>
    <n v="1"/>
    <n v="20231200717701"/>
    <n v="202312007177011"/>
    <n v="2565.65"/>
    <n v="54"/>
    <n v="1"/>
    <n v="73323.847552439664"/>
    <n v="14"/>
    <n v="70.423090160420017"/>
    <x v="1"/>
    <n v="11.202641176742114"/>
    <m/>
  </r>
  <r>
    <n v="2024"/>
    <n v="41439"/>
    <n v="3"/>
    <n v="0"/>
    <n v="1"/>
    <n v="1721.91"/>
    <n v="1"/>
    <n v="0"/>
    <n v="0"/>
    <n v="1721.91"/>
    <n v="33"/>
    <n v="2"/>
    <n v="74688.005534296535"/>
    <n v="14"/>
    <n v="69.317501983383906"/>
    <x v="1"/>
    <n v="11.221074789745098"/>
    <m/>
  </r>
  <r>
    <n v="2024"/>
    <n v="41540"/>
    <n v="3"/>
    <n v="0"/>
    <n v="1"/>
    <n v="1879.98"/>
    <n v="2"/>
    <n v="0"/>
    <n v="0"/>
    <n v="1879.98"/>
    <n v="46"/>
    <n v="1"/>
    <n v="55363.944543512785"/>
    <n v="12"/>
    <n v="68.34684536390634"/>
    <x v="0"/>
    <n v="10.921683840345562"/>
    <m/>
  </r>
  <r>
    <n v="2024"/>
    <n v="41573"/>
    <n v="3"/>
    <n v="0"/>
    <n v="1"/>
    <n v="2072.59"/>
    <n v="1"/>
    <n v="0"/>
    <n v="0"/>
    <n v="2072.59"/>
    <n v="60"/>
    <n v="2"/>
    <n v="118081.84825722109"/>
    <n v="18"/>
    <n v="70.758393974749708"/>
    <x v="2"/>
    <n v="11.679133292296665"/>
    <m/>
  </r>
  <r>
    <n v="2024"/>
    <n v="41786"/>
    <n v="3"/>
    <n v="0"/>
    <n v="1"/>
    <n v="1878.13"/>
    <n v="2"/>
    <n v="0"/>
    <n v="0"/>
    <n v="1878.13"/>
    <n v="58"/>
    <n v="1"/>
    <n v="75171.476306922486"/>
    <n v="14"/>
    <n v="66.396614079007406"/>
    <x v="1"/>
    <n v="11.227527133554588"/>
    <m/>
  </r>
  <r>
    <n v="2024"/>
    <n v="41797"/>
    <n v="3"/>
    <n v="0"/>
    <n v="1"/>
    <n v="1655.91"/>
    <n v="1"/>
    <n v="0"/>
    <n v="0"/>
    <n v="1655.91"/>
    <n v="50"/>
    <n v="2"/>
    <n v="102290.76576985736"/>
    <n v="16"/>
    <n v="68.835846126357922"/>
    <x v="1"/>
    <n v="11.535574681686178"/>
    <m/>
  </r>
  <r>
    <n v="2024"/>
    <n v="41821"/>
    <n v="3"/>
    <n v="0"/>
    <n v="1"/>
    <n v="2285.34"/>
    <n v="1"/>
    <n v="0"/>
    <n v="0"/>
    <n v="2285.34"/>
    <n v="43"/>
    <n v="1"/>
    <n v="73057.168138891488"/>
    <n v="14"/>
    <n v="73.229932310503287"/>
    <x v="1"/>
    <n v="11.19899753883829"/>
    <m/>
  </r>
  <r>
    <n v="2024"/>
    <n v="41856"/>
    <n v="3"/>
    <n v="20230200713800"/>
    <n v="1"/>
    <n v="1873.8"/>
    <n v="2"/>
    <n v="20230200713802"/>
    <n v="202302007138021"/>
    <n v="1873.8"/>
    <n v="39"/>
    <n v="1"/>
    <n v="57449.498455404893"/>
    <n v="12"/>
    <n v="67.866446899038024"/>
    <x v="0"/>
    <n v="10.9586615531327"/>
    <m/>
  </r>
  <r>
    <n v="2024"/>
    <n v="41887"/>
    <n v="3"/>
    <n v="0"/>
    <n v="1"/>
    <n v="1440.36"/>
    <n v="1"/>
    <n v="0"/>
    <n v="0"/>
    <n v="1440.36"/>
    <n v="38"/>
    <n v="1"/>
    <n v="92687.569818389238"/>
    <n v="16"/>
    <n v="70.323979164208311"/>
    <x v="1"/>
    <n v="11.43698965214651"/>
    <m/>
  </r>
  <r>
    <n v="2024"/>
    <n v="42053"/>
    <n v="3"/>
    <n v="20240100718500"/>
    <n v="1"/>
    <n v="3011.24"/>
    <n v="2"/>
    <n v="20240100718502"/>
    <n v="202401007185021"/>
    <n v="3011.24"/>
    <n v="55"/>
    <n v="1"/>
    <n v="56552.423008710008"/>
    <n v="12"/>
    <n v="70.95014115699297"/>
    <x v="0"/>
    <n v="10.942923327818395"/>
    <m/>
  </r>
  <r>
    <n v="2024"/>
    <n v="42135"/>
    <n v="3"/>
    <n v="20240100719200"/>
    <n v="1"/>
    <n v="2826.91"/>
    <n v="2"/>
    <n v="20240100719202"/>
    <n v="202401007192021"/>
    <n v="2826.91"/>
    <n v="58"/>
    <n v="2"/>
    <n v="70316.635574950691"/>
    <n v="14"/>
    <n v="68.852728893518659"/>
    <x v="1"/>
    <n v="11.160763686717186"/>
    <m/>
  </r>
  <r>
    <n v="2024"/>
    <n v="42390"/>
    <n v="3"/>
    <n v="0"/>
    <n v="1"/>
    <n v="2692.63"/>
    <n v="1"/>
    <n v="0"/>
    <n v="0"/>
    <n v="2692.63"/>
    <n v="35"/>
    <n v="1"/>
    <n v="97647.865024589541"/>
    <n v="16"/>
    <n v="69.012389758725988"/>
    <x v="1"/>
    <n v="11.489123072518344"/>
    <m/>
  </r>
  <r>
    <n v="2024"/>
    <n v="42390"/>
    <n v="3"/>
    <n v="0"/>
    <n v="1"/>
    <n v="2692.63"/>
    <n v="2"/>
    <n v="0"/>
    <n v="0"/>
    <n v="2692.63"/>
    <n v="35"/>
    <n v="2"/>
    <n v="119365.38100364729"/>
    <n v="18"/>
    <n v="72.068693607929234"/>
    <x v="2"/>
    <n v="11.689944496556533"/>
    <m/>
  </r>
  <r>
    <n v="2024"/>
    <n v="42404"/>
    <n v="3"/>
    <n v="20230100229000"/>
    <n v="1"/>
    <n v="2320.37"/>
    <n v="2"/>
    <n v="20230100229002"/>
    <n v="202301002290021"/>
    <n v="2320.37"/>
    <n v="47"/>
    <n v="1"/>
    <n v="74582.820050019989"/>
    <n v="14"/>
    <n v="72.218499474032555"/>
    <x v="1"/>
    <n v="11.219665465434407"/>
    <m/>
  </r>
  <r>
    <n v="2024"/>
    <n v="42439"/>
    <n v="3"/>
    <n v="0"/>
    <n v="1"/>
    <n v="3175.01"/>
    <n v="1"/>
    <n v="0"/>
    <n v="0"/>
    <n v="3175.01"/>
    <n v="47"/>
    <n v="1"/>
    <n v="53355.223233251592"/>
    <n v="12"/>
    <n v="69.287212961031258"/>
    <x v="0"/>
    <n v="10.884727156965662"/>
    <m/>
  </r>
  <r>
    <n v="2024"/>
    <n v="42656"/>
    <n v="3"/>
    <n v="20230100228500"/>
    <n v="1"/>
    <n v="4042.18"/>
    <n v="1"/>
    <n v="20230100228501"/>
    <n v="202301002285011"/>
    <n v="4042.18"/>
    <n v="63"/>
    <n v="2"/>
    <n v="57517.395177181927"/>
    <n v="12"/>
    <n v="71.180952310605647"/>
    <x v="0"/>
    <n v="10.959842705854591"/>
    <m/>
  </r>
  <r>
    <n v="2024"/>
    <n v="42695"/>
    <n v="3"/>
    <n v="20240100228900"/>
    <n v="1"/>
    <n v="2875.8"/>
    <n v="1"/>
    <n v="20240100228901"/>
    <n v="202401002289011"/>
    <n v="2875.8"/>
    <n v="47"/>
    <n v="2"/>
    <n v="121200.40592696953"/>
    <n v="18"/>
    <n v="68.607392027884401"/>
    <x v="2"/>
    <n v="11.705200701844165"/>
    <m/>
  </r>
  <r>
    <n v="2024"/>
    <n v="42769"/>
    <n v="3"/>
    <n v="20230200226600"/>
    <n v="1"/>
    <n v="2952.32"/>
    <n v="1"/>
    <n v="20230200226601"/>
    <n v="202302002266011"/>
    <n v="2952.32"/>
    <n v="41"/>
    <n v="1"/>
    <n v="94828.304828334643"/>
    <n v="16"/>
    <n v="65.411508187967229"/>
    <x v="1"/>
    <n v="11.459823217817277"/>
    <m/>
  </r>
  <r>
    <n v="2024"/>
    <n v="42893"/>
    <n v="3"/>
    <n v="20240100232000"/>
    <n v="1"/>
    <n v="2962.27"/>
    <n v="1"/>
    <n v="20240100232001"/>
    <n v="202401002320011"/>
    <n v="2962.27"/>
    <n v="63"/>
    <n v="2"/>
    <n v="78689.049956471659"/>
    <n v="14"/>
    <n v="71.08511629070847"/>
    <x v="1"/>
    <n v="11.273259288212682"/>
    <m/>
  </r>
  <r>
    <n v="2024"/>
    <n v="42902"/>
    <n v="3"/>
    <n v="20240300234500"/>
    <n v="1"/>
    <n v="2373.87"/>
    <n v="2"/>
    <n v="20240300234502"/>
    <n v="202403002345021"/>
    <n v="2373.87"/>
    <n v="40"/>
    <n v="1"/>
    <n v="98022.250947826367"/>
    <n v="16"/>
    <n v="70.662462238244913"/>
    <x v="1"/>
    <n v="11.492949782368672"/>
    <m/>
  </r>
  <r>
    <n v="2024"/>
    <n v="42917"/>
    <n v="3"/>
    <n v="20240100235500"/>
    <n v="1"/>
    <n v="3277.83"/>
    <n v="6"/>
    <n v="20240100235502"/>
    <n v="202401002355021"/>
    <n v="3277.83"/>
    <n v="44"/>
    <n v="1"/>
    <n v="121843.63619373336"/>
    <n v="18"/>
    <n v="69.662155130289477"/>
    <x v="2"/>
    <n v="11.710493831130067"/>
    <m/>
  </r>
  <r>
    <n v="2024"/>
    <n v="42975"/>
    <n v="3"/>
    <n v="0"/>
    <n v="1"/>
    <n v="3406.77"/>
    <n v="1"/>
    <n v="0"/>
    <n v="0"/>
    <n v="3406.77"/>
    <n v="47"/>
    <n v="2"/>
    <n v="88496.729332911287"/>
    <n v="16"/>
    <n v="70.843519844735496"/>
    <x v="1"/>
    <n v="11.390720873622838"/>
    <m/>
  </r>
  <r>
    <n v="2024"/>
    <n v="43077"/>
    <n v="3"/>
    <n v="20240200236300"/>
    <n v="1"/>
    <n v="3457.73"/>
    <n v="2"/>
    <n v="20240200236302"/>
    <n v="202402002363021"/>
    <n v="3457.73"/>
    <n v="43"/>
    <n v="1"/>
    <n v="120698.88041014451"/>
    <n v="18"/>
    <n v="72.343874321792072"/>
    <x v="2"/>
    <n v="11.701054131236011"/>
    <m/>
  </r>
  <r>
    <n v="2024"/>
    <n v="43182"/>
    <n v="3"/>
    <n v="20230100220900"/>
    <n v="1"/>
    <n v="4097.59"/>
    <n v="2"/>
    <n v="20230100220902"/>
    <n v="202301002209021"/>
    <n v="5577.85"/>
    <n v="32"/>
    <n v="2"/>
    <n v="79323.217963670511"/>
    <n v="14"/>
    <n v="70.109979521458499"/>
    <x v="1"/>
    <n v="11.281286151196477"/>
    <m/>
  </r>
  <r>
    <n v="2024"/>
    <n v="43208"/>
    <n v="3"/>
    <n v="20230200236000"/>
    <n v="1"/>
    <n v="3145.38"/>
    <n v="2"/>
    <n v="20230200236002"/>
    <n v="202302002360021"/>
    <n v="3145.38"/>
    <n v="37"/>
    <n v="1"/>
    <n v="121483.13017821197"/>
    <n v="18"/>
    <n v="70.252749047724606"/>
    <x v="2"/>
    <n v="11.707530685852845"/>
    <m/>
  </r>
  <r>
    <n v="2024"/>
    <n v="43261"/>
    <n v="3"/>
    <n v="20230100226900"/>
    <n v="1"/>
    <n v="3965.83"/>
    <n v="2"/>
    <n v="20230100226902"/>
    <n v="202301002269021"/>
    <n v="3965.83"/>
    <n v="46"/>
    <n v="2"/>
    <n v="91787.898765021004"/>
    <n v="16"/>
    <n v="69.946229328705556"/>
    <x v="1"/>
    <n v="11.427235746187536"/>
    <m/>
  </r>
  <r>
    <n v="2024"/>
    <n v="43298"/>
    <n v="3"/>
    <n v="20230200234900"/>
    <n v="1"/>
    <n v="2250.35"/>
    <n v="1"/>
    <n v="20230200234901"/>
    <n v="202302002349011"/>
    <n v="2250.35"/>
    <n v="33"/>
    <n v="1"/>
    <n v="115695.4897805363"/>
    <n v="18"/>
    <n v="70.110429913972084"/>
    <x v="2"/>
    <n v="11.658716930404113"/>
    <m/>
  </r>
  <r>
    <n v="2024"/>
    <n v="43303"/>
    <n v="3"/>
    <n v="20231200234600"/>
    <n v="1"/>
    <n v="2746.49"/>
    <n v="2"/>
    <n v="20231200234602"/>
    <n v="202312002346021"/>
    <n v="2746.49"/>
    <n v="43"/>
    <n v="1"/>
    <n v="88631.57429952157"/>
    <n v="16"/>
    <n v="69.624762601856318"/>
    <x v="1"/>
    <n v="11.39224344217789"/>
    <m/>
  </r>
  <r>
    <n v="2024"/>
    <n v="43401"/>
    <n v="3"/>
    <n v="0"/>
    <n v="1"/>
    <n v="4304.66"/>
    <n v="1"/>
    <n v="0"/>
    <n v="0"/>
    <n v="4304.66"/>
    <n v="31"/>
    <n v="1"/>
    <n v="115047.74663186251"/>
    <n v="18"/>
    <n v="70.378009787357527"/>
    <x v="2"/>
    <n v="11.653102509281808"/>
    <m/>
  </r>
  <r>
    <n v="2024"/>
    <n v="43424"/>
    <n v="3"/>
    <n v="20221201752400"/>
    <n v="1"/>
    <n v="4350.93"/>
    <n v="1"/>
    <n v="20221201752401"/>
    <n v="202212017524011"/>
    <n v="4350.93"/>
    <n v="56"/>
    <n v="2"/>
    <n v="56489.680711511508"/>
    <n v="12"/>
    <n v="73.976531413449138"/>
    <x v="0"/>
    <n v="10.941813258179268"/>
    <m/>
  </r>
  <r>
    <n v="2024"/>
    <n v="43478"/>
    <n v="3"/>
    <n v="20221201762700"/>
    <n v="1"/>
    <n v="2489.44"/>
    <n v="1"/>
    <n v="20221201762701"/>
    <n v="202212017627011"/>
    <n v="2489.44"/>
    <n v="49"/>
    <n v="1"/>
    <n v="119800.94881694265"/>
    <n v="18"/>
    <n v="67.195949824012715"/>
    <x v="2"/>
    <n v="11.693586884639991"/>
    <m/>
  </r>
  <r>
    <n v="2024"/>
    <n v="43524"/>
    <n v="3"/>
    <n v="20230200230600"/>
    <n v="1"/>
    <n v="2560.2399999999998"/>
    <n v="2"/>
    <n v="20230200230602"/>
    <n v="202302002306021"/>
    <n v="2560.2399999999998"/>
    <n v="40"/>
    <n v="2"/>
    <n v="94897.081876660071"/>
    <n v="16"/>
    <n v="70.976951561035477"/>
    <x v="1"/>
    <n v="11.460548234669607"/>
    <m/>
  </r>
  <r>
    <n v="2024"/>
    <n v="43660"/>
    <n v="3"/>
    <n v="20230100232700"/>
    <n v="1"/>
    <n v="2974.85"/>
    <n v="2"/>
    <n v="20230100232701"/>
    <n v="202301002327011"/>
    <n v="2974.85"/>
    <n v="31"/>
    <n v="1"/>
    <n v="94224.695576327795"/>
    <n v="16"/>
    <n v="72.430817589572399"/>
    <x v="1"/>
    <n v="11.453437587313751"/>
    <m/>
  </r>
  <r>
    <n v="2024"/>
    <n v="43668"/>
    <n v="3"/>
    <n v="20240200240800"/>
    <n v="1"/>
    <n v="4251.6400000000003"/>
    <n v="4"/>
    <n v="20240200240803"/>
    <n v="202402002408031"/>
    <n v="3388.31"/>
    <n v="52"/>
    <n v="2"/>
    <n v="99512.690153229123"/>
    <n v="16"/>
    <n v="70.542592276196743"/>
    <x v="1"/>
    <n v="11.508040454242682"/>
    <m/>
  </r>
  <r>
    <n v="2024"/>
    <n v="43770"/>
    <n v="3"/>
    <n v="20240100231500"/>
    <n v="1"/>
    <n v="2344.2199999999998"/>
    <n v="1"/>
    <n v="20240100231501"/>
    <n v="202401002315011"/>
    <n v="2344.2199999999998"/>
    <n v="53"/>
    <n v="1"/>
    <n v="33336.435436985004"/>
    <n v="10"/>
    <n v="68.548782420219609"/>
    <x v="0"/>
    <n v="10.414406235081566"/>
    <m/>
  </r>
  <r>
    <n v="2024"/>
    <n v="43844"/>
    <n v="3"/>
    <n v="20230200237500"/>
    <n v="1"/>
    <n v="4775.7"/>
    <n v="2"/>
    <n v="20230200237502"/>
    <n v="202302002375021"/>
    <n v="4775.7"/>
    <n v="49"/>
    <n v="1"/>
    <n v="56917.971019410041"/>
    <n v="12"/>
    <n v="68.092157466918863"/>
    <x v="0"/>
    <n v="10.949366405388021"/>
    <m/>
  </r>
  <r>
    <n v="2024"/>
    <n v="44060"/>
    <n v="3"/>
    <n v="20240200244200"/>
    <n v="1"/>
    <n v="3656.75"/>
    <n v="2"/>
    <n v="20240200244202"/>
    <n v="202402002442021"/>
    <n v="3656.75"/>
    <n v="34"/>
    <n v="1"/>
    <n v="76213.767110055138"/>
    <n v="14"/>
    <n v="69.988211430305313"/>
    <x v="1"/>
    <n v="11.241297396091378"/>
    <m/>
  </r>
  <r>
    <n v="2024"/>
    <n v="44486"/>
    <n v="3"/>
    <n v="20231203734000"/>
    <n v="1"/>
    <n v="3204.73"/>
    <n v="1"/>
    <n v="20231203734001"/>
    <n v="202312037340012"/>
    <n v="3204.73"/>
    <n v="30"/>
    <n v="1"/>
    <n v="102073.60568617556"/>
    <n v="16"/>
    <n v="67.961094771022218"/>
    <x v="1"/>
    <n v="11.533449456395001"/>
    <m/>
  </r>
  <r>
    <n v="2024"/>
    <n v="44535"/>
    <n v="3"/>
    <n v="20240100183600"/>
    <n v="1"/>
    <n v="1934.43"/>
    <n v="1"/>
    <n v="20240100183601"/>
    <n v="202401001836011"/>
    <n v="1934.43"/>
    <n v="39"/>
    <n v="1"/>
    <n v="91297.060009072826"/>
    <n v="16"/>
    <n v="71.759587763763022"/>
    <x v="1"/>
    <n v="11.42187386463055"/>
    <m/>
  </r>
  <r>
    <n v="2024"/>
    <n v="44581"/>
    <n v="3"/>
    <n v="0"/>
    <n v="1"/>
    <n v="1908.6"/>
    <n v="1"/>
    <n v="0"/>
    <n v="0"/>
    <n v="1908.6"/>
    <n v="54"/>
    <n v="2"/>
    <n v="117655.0165778607"/>
    <n v="18"/>
    <n v="70.61471912961342"/>
    <x v="2"/>
    <n v="11.675512033092277"/>
    <m/>
  </r>
  <r>
    <n v="2024"/>
    <n v="44620"/>
    <n v="3"/>
    <n v="0"/>
    <n v="1"/>
    <n v="2830.16"/>
    <n v="2"/>
    <n v="0"/>
    <n v="0"/>
    <n v="2830.16"/>
    <n v="46"/>
    <n v="2"/>
    <n v="74878.789889791267"/>
    <n v="14"/>
    <n v="68.508844445135551"/>
    <x v="1"/>
    <n v="11.22362595036105"/>
    <m/>
  </r>
  <r>
    <n v="2024"/>
    <n v="44674"/>
    <n v="3"/>
    <n v="20240100185200"/>
    <n v="1"/>
    <n v="2046.9"/>
    <n v="1"/>
    <n v="20240100185201"/>
    <n v="202401001852011"/>
    <n v="2046.9"/>
    <n v="57"/>
    <n v="2"/>
    <n v="141222.845983065"/>
    <n v="20"/>
    <n v="68.657298395205501"/>
    <x v="2"/>
    <n v="11.858094389700192"/>
    <m/>
  </r>
  <r>
    <n v="2024"/>
    <n v="44676"/>
    <n v="3"/>
    <n v="20230200183500"/>
    <n v="1"/>
    <n v="2480.0300000000002"/>
    <n v="2"/>
    <n v="20230200183502"/>
    <n v="202302001835021"/>
    <n v="2480.0300000000002"/>
    <n v="32"/>
    <n v="1"/>
    <n v="52430.155478579007"/>
    <n v="12"/>
    <n v="71.218536184442044"/>
    <x v="0"/>
    <n v="10.867237191012858"/>
    <m/>
  </r>
  <r>
    <n v="2024"/>
    <n v="44757"/>
    <n v="3"/>
    <n v="20221201380800"/>
    <n v="1"/>
    <n v="4630.17"/>
    <n v="1"/>
    <n v="20221201380801"/>
    <n v="202212013808012"/>
    <n v="4630.17"/>
    <n v="55"/>
    <n v="2"/>
    <n v="115878.97867678857"/>
    <n v="18"/>
    <n v="70.262646395024319"/>
    <x v="2"/>
    <n v="11.660301638216456"/>
    <m/>
  </r>
  <r>
    <n v="2024"/>
    <n v="44777"/>
    <n v="3"/>
    <n v="0"/>
    <n v="1"/>
    <n v="2868.09"/>
    <n v="2"/>
    <n v="0"/>
    <n v="0"/>
    <n v="2868.09"/>
    <n v="48"/>
    <n v="2"/>
    <n v="123146.45262448872"/>
    <n v="18"/>
    <n v="72.122261157699285"/>
    <x v="2"/>
    <n v="11.721129597810934"/>
    <m/>
  </r>
  <r>
    <n v="2024"/>
    <n v="44796"/>
    <n v="3"/>
    <n v="20230200184600"/>
    <n v="1"/>
    <n v="4676.63"/>
    <n v="2"/>
    <n v="20230200184602"/>
    <n v="202302001846021"/>
    <n v="4676.63"/>
    <n v="49"/>
    <n v="1"/>
    <n v="56334.686592954378"/>
    <n v="12"/>
    <n v="67.653888564207492"/>
    <x v="0"/>
    <n v="10.939065727308705"/>
    <m/>
  </r>
  <r>
    <n v="2024"/>
    <n v="45063"/>
    <n v="3"/>
    <n v="20230100180700"/>
    <n v="1"/>
    <n v="3140.45"/>
    <n v="2"/>
    <n v="20230100180702"/>
    <n v="202301001807021"/>
    <n v="3140.45"/>
    <n v="35"/>
    <n v="1"/>
    <n v="124002.80640160844"/>
    <n v="18"/>
    <n v="70.64055768227108"/>
    <x v="2"/>
    <n v="11.728059476602104"/>
    <m/>
  </r>
  <r>
    <n v="2024"/>
    <n v="45071"/>
    <n v="3"/>
    <n v="20240200189900"/>
    <n v="1"/>
    <n v="2646"/>
    <n v="2"/>
    <n v="20240200189902"/>
    <n v="202402001899021"/>
    <n v="2646"/>
    <n v="39"/>
    <n v="1"/>
    <n v="50447.058900996286"/>
    <n v="12"/>
    <n v="70.517271736237959"/>
    <x v="0"/>
    <n v="10.828679726778066"/>
    <m/>
  </r>
  <r>
    <n v="2024"/>
    <n v="45084"/>
    <n v="3"/>
    <n v="0"/>
    <n v="1"/>
    <n v="2930.83"/>
    <n v="2"/>
    <n v="0"/>
    <n v="0"/>
    <n v="2930.83"/>
    <n v="45"/>
    <n v="1"/>
    <n v="101158.80882505191"/>
    <n v="16"/>
    <n v="68.738916079980598"/>
    <x v="1"/>
    <n v="11.524446925556921"/>
    <m/>
  </r>
  <r>
    <n v="2024"/>
    <n v="45362"/>
    <n v="3"/>
    <n v="20221201502400"/>
    <n v="1"/>
    <n v="2300.9299999999998"/>
    <n v="1"/>
    <n v="20221201502401"/>
    <n v="202212015024011"/>
    <n v="2300.9299999999998"/>
    <n v="45"/>
    <n v="2"/>
    <n v="97888.0676721653"/>
    <n v="16"/>
    <n v="69.468962977386411"/>
    <x v="1"/>
    <n v="11.491579938272773"/>
    <m/>
  </r>
  <r>
    <n v="2024"/>
    <n v="45390"/>
    <n v="3"/>
    <n v="20240200195800"/>
    <n v="1"/>
    <n v="5452.99"/>
    <n v="2"/>
    <n v="20240200195802"/>
    <n v="202402001958021"/>
    <n v="5452.99"/>
    <n v="37"/>
    <n v="2"/>
    <n v="142252.65648262121"/>
    <n v="20"/>
    <n v="70.062761949187475"/>
    <x v="2"/>
    <n v="11.865360026560225"/>
    <m/>
  </r>
  <r>
    <n v="2024"/>
    <n v="45436"/>
    <n v="3"/>
    <n v="20240200202500"/>
    <n v="1"/>
    <n v="5813.92"/>
    <n v="1"/>
    <n v="20240200202501"/>
    <n v="202402002025011"/>
    <n v="5813.92"/>
    <n v="25"/>
    <n v="1"/>
    <n v="99935.912614270739"/>
    <n v="16"/>
    <n v="69.275242446031555"/>
    <x v="1"/>
    <n v="11.512284385665504"/>
    <m/>
  </r>
  <r>
    <n v="2024"/>
    <n v="45468"/>
    <n v="3"/>
    <n v="20230300196000"/>
    <n v="1"/>
    <n v="2322.16"/>
    <n v="1"/>
    <n v="20230300196001"/>
    <n v="202303001960011"/>
    <n v="2322.16"/>
    <n v="44"/>
    <n v="1"/>
    <n v="114273.20635865067"/>
    <n v="18"/>
    <n v="71.560852798283364"/>
    <x v="2"/>
    <n v="11.646347407243473"/>
    <m/>
  </r>
  <r>
    <n v="2024"/>
    <n v="45611"/>
    <n v="3"/>
    <n v="0"/>
    <n v="1"/>
    <n v="2379.7199999999998"/>
    <n v="1"/>
    <n v="0"/>
    <n v="0"/>
    <n v="2379.7199999999998"/>
    <n v="52"/>
    <n v="1"/>
    <n v="68992.989908188043"/>
    <n v="14"/>
    <n v="68.388961853281131"/>
    <x v="1"/>
    <n v="11.141760182884713"/>
    <m/>
  </r>
  <r>
    <n v="2024"/>
    <n v="45655"/>
    <n v="3"/>
    <n v="0"/>
    <n v="1"/>
    <n v="2620.87"/>
    <n v="2"/>
    <n v="0"/>
    <n v="0"/>
    <n v="2620.87"/>
    <n v="39"/>
    <n v="1"/>
    <n v="140648.98904789914"/>
    <n v="20"/>
    <n v="70.918418916562914"/>
    <x v="2"/>
    <n v="11.854022626177271"/>
    <m/>
  </r>
  <r>
    <n v="2024"/>
    <n v="45810"/>
    <n v="3"/>
    <n v="20231200191300"/>
    <n v="1"/>
    <n v="2409.2399999999998"/>
    <n v="2"/>
    <n v="20231200191302"/>
    <n v="202312001913021"/>
    <n v="2409.2399999999998"/>
    <n v="52"/>
    <n v="1"/>
    <n v="136640.3397949225"/>
    <n v="20"/>
    <n v="68.080242682771271"/>
    <x v="2"/>
    <n v="11.825107495808844"/>
    <m/>
  </r>
  <r>
    <n v="2024"/>
    <n v="45845"/>
    <n v="3"/>
    <n v="20240300196800"/>
    <n v="1"/>
    <n v="2284.71"/>
    <n v="1"/>
    <n v="20240300196801"/>
    <n v="202403001968011"/>
    <n v="2284.71"/>
    <n v="54"/>
    <n v="1"/>
    <n v="134971.92117671666"/>
    <n v="20"/>
    <n v="72.840614642862391"/>
    <x v="2"/>
    <n v="11.812822044503799"/>
    <m/>
  </r>
  <r>
    <n v="2024"/>
    <n v="45867"/>
    <n v="3"/>
    <n v="20240100202400"/>
    <n v="1"/>
    <n v="2473.04"/>
    <n v="2"/>
    <n v="20240100202402"/>
    <n v="202401002024021"/>
    <n v="2473.04"/>
    <n v="51"/>
    <n v="1"/>
    <n v="142156.75269281937"/>
    <n v="20"/>
    <n v="69.382037713292817"/>
    <x v="2"/>
    <n v="11.864685619945375"/>
    <m/>
  </r>
  <r>
    <n v="2024"/>
    <n v="45939"/>
    <n v="3"/>
    <n v="20221201569400"/>
    <n v="1"/>
    <n v="2293.9699999999998"/>
    <n v="2"/>
    <n v="20221201569402"/>
    <n v="202212015694023"/>
    <n v="2293.9699999999998"/>
    <n v="57"/>
    <n v="2"/>
    <n v="114291.57432758543"/>
    <n v="18"/>
    <n v="69.618490279449745"/>
    <x v="2"/>
    <n v="11.646508131646588"/>
    <m/>
  </r>
  <r>
    <n v="2024"/>
    <n v="45941"/>
    <n v="3"/>
    <n v="20230300196500"/>
    <n v="1"/>
    <n v="2280.13"/>
    <n v="2"/>
    <n v="20230300196502"/>
    <n v="202303001965021"/>
    <n v="2280.13"/>
    <n v="59"/>
    <n v="1"/>
    <n v="95810.00192798386"/>
    <n v="16"/>
    <n v="71.125604071966066"/>
    <x v="1"/>
    <n v="11.470122362767912"/>
    <m/>
  </r>
  <r>
    <n v="2024"/>
    <n v="46108"/>
    <n v="3"/>
    <n v="0"/>
    <n v="1"/>
    <n v="2415.1799999999998"/>
    <n v="1"/>
    <n v="0"/>
    <n v="0"/>
    <n v="2415.1799999999998"/>
    <n v="39"/>
    <n v="2"/>
    <n v="95417.144564613976"/>
    <n v="16"/>
    <n v="72.683826884402762"/>
    <x v="1"/>
    <n v="11.466013553707374"/>
    <m/>
  </r>
  <r>
    <n v="2024"/>
    <n v="46298"/>
    <n v="3"/>
    <n v="20240200198900"/>
    <n v="1"/>
    <n v="2587.8000000000002"/>
    <n v="3"/>
    <n v="20240200198902"/>
    <n v="202402001989021"/>
    <n v="2084.4299999999998"/>
    <n v="59"/>
    <n v="1"/>
    <n v="22974.197344663466"/>
    <n v="10"/>
    <n v="67.136611133411336"/>
    <x v="0"/>
    <n v="10.042127010581552"/>
    <m/>
  </r>
  <r>
    <n v="2024"/>
    <n v="46304"/>
    <n v="3"/>
    <n v="20240100196200"/>
    <n v="1"/>
    <n v="4897.38"/>
    <n v="1"/>
    <n v="20240100196201"/>
    <n v="202401001962011"/>
    <n v="4897.38"/>
    <n v="37"/>
    <n v="1"/>
    <n v="73342.481341307779"/>
    <n v="14"/>
    <n v="69.02013637637414"/>
    <x v="1"/>
    <n v="11.202895274449595"/>
    <m/>
  </r>
  <r>
    <n v="2024"/>
    <n v="46415"/>
    <n v="3"/>
    <n v="20230200190400"/>
    <n v="1"/>
    <n v="3729.52"/>
    <n v="2"/>
    <n v="20230200190402"/>
    <n v="202302001904021"/>
    <n v="3729.52"/>
    <n v="63"/>
    <n v="1"/>
    <n v="111743.98571888059"/>
    <n v="18"/>
    <n v="71.123272454341375"/>
    <x v="2"/>
    <n v="11.623965691957098"/>
    <m/>
  </r>
  <r>
    <n v="2024"/>
    <n v="46529"/>
    <n v="3"/>
    <n v="0"/>
    <n v="1"/>
    <n v="2551.52"/>
    <n v="2"/>
    <n v="0"/>
    <n v="0"/>
    <n v="2551.52"/>
    <n v="61"/>
    <n v="1"/>
    <n v="80142.029339159286"/>
    <n v="14"/>
    <n v="70.839975694747821"/>
    <x v="1"/>
    <n v="11.291555706294774"/>
    <m/>
  </r>
  <r>
    <n v="2024"/>
    <n v="46530"/>
    <n v="3"/>
    <n v="0"/>
    <n v="1"/>
    <n v="2551.52"/>
    <n v="2"/>
    <n v="0"/>
    <n v="0"/>
    <n v="2551.52"/>
    <n v="54"/>
    <n v="1"/>
    <n v="50595.088290528263"/>
    <n v="12"/>
    <n v="69.268115769194466"/>
    <x v="0"/>
    <n v="10.831609781206874"/>
    <m/>
  </r>
  <r>
    <n v="2024"/>
    <n v="46546"/>
    <n v="3"/>
    <n v="0"/>
    <n v="1"/>
    <n v="2749.26"/>
    <n v="3"/>
    <n v="0"/>
    <n v="0"/>
    <n v="2749.26"/>
    <n v="60"/>
    <n v="2"/>
    <n v="48595.366552727697"/>
    <n v="12"/>
    <n v="72.0161288268676"/>
    <x v="0"/>
    <n v="10.791283466922348"/>
    <m/>
  </r>
  <r>
    <n v="2024"/>
    <n v="46556"/>
    <n v="3"/>
    <n v="0"/>
    <n v="1"/>
    <n v="2042.76"/>
    <n v="1"/>
    <n v="0"/>
    <n v="0"/>
    <n v="2042.76"/>
    <n v="39"/>
    <n v="1"/>
    <n v="51877.668191636236"/>
    <n v="12"/>
    <n v="72.359474227256541"/>
    <x v="0"/>
    <n v="10.856643691229758"/>
    <m/>
  </r>
  <r>
    <n v="2024"/>
    <n v="46791"/>
    <n v="3"/>
    <n v="20231200201900"/>
    <n v="1"/>
    <n v="2132.04"/>
    <n v="3"/>
    <n v="20231200201902"/>
    <n v="202312002019021"/>
    <n v="2081.89"/>
    <n v="52"/>
    <n v="2"/>
    <n v="95221.894291001037"/>
    <n v="16"/>
    <n v="69.580719008531489"/>
    <x v="1"/>
    <n v="11.463965176385969"/>
    <m/>
  </r>
  <r>
    <n v="2024"/>
    <n v="46824"/>
    <n v="3"/>
    <n v="20240100205100"/>
    <n v="1"/>
    <n v="2355.84"/>
    <n v="1"/>
    <n v="20240100205101"/>
    <n v="202401002051011"/>
    <n v="2355.84"/>
    <n v="52"/>
    <n v="2"/>
    <n v="93526.799786903081"/>
    <n v="16"/>
    <n v="70.81535450488029"/>
    <x v="1"/>
    <n v="11.446003302943542"/>
    <m/>
  </r>
  <r>
    <n v="2024"/>
    <n v="46835"/>
    <n v="3"/>
    <n v="20221201487500"/>
    <n v="1"/>
    <n v="4351.59"/>
    <n v="2"/>
    <n v="20221201487502"/>
    <n v="202212014875021"/>
    <n v="4351.59"/>
    <n v="38"/>
    <n v="2"/>
    <n v="78905.693425090547"/>
    <n v="14"/>
    <n v="70.913411442844605"/>
    <x v="1"/>
    <n v="11.27600866424438"/>
    <m/>
  </r>
  <r>
    <n v="2024"/>
    <n v="46839"/>
    <n v="3"/>
    <n v="20240300207900"/>
    <n v="1"/>
    <n v="2557.41"/>
    <n v="1"/>
    <n v="20240300207901"/>
    <n v="202403002079011"/>
    <n v="2557.41"/>
    <n v="62"/>
    <n v="1"/>
    <n v="51995.177822467362"/>
    <n v="12"/>
    <n v="69.045130251754614"/>
    <x v="0"/>
    <n v="10.858906259080165"/>
    <m/>
  </r>
  <r>
    <n v="2024"/>
    <n v="47049"/>
    <n v="3"/>
    <n v="20230200207500"/>
    <n v="1"/>
    <n v="2008.45"/>
    <n v="1"/>
    <n v="20230200207501"/>
    <n v="202302002075011"/>
    <n v="2008.45"/>
    <n v="51"/>
    <n v="1"/>
    <n v="96110.300191650327"/>
    <n v="16"/>
    <n v="69.097037441403714"/>
    <x v="1"/>
    <n v="11.473251771229894"/>
    <m/>
  </r>
  <r>
    <n v="2024"/>
    <n v="47096"/>
    <n v="3"/>
    <n v="20240200210500"/>
    <n v="1"/>
    <n v="2171.59"/>
    <n v="2"/>
    <n v="20240200210502"/>
    <n v="202402002105021"/>
    <n v="2171.59"/>
    <n v="40"/>
    <n v="1"/>
    <n v="78346.134280052182"/>
    <n v="14"/>
    <n v="72.991135490667901"/>
    <x v="1"/>
    <n v="11.268891907448282"/>
    <m/>
  </r>
  <r>
    <n v="2024"/>
    <n v="47099"/>
    <n v="3"/>
    <n v="20231200204300"/>
    <n v="1"/>
    <n v="2713.97"/>
    <n v="3"/>
    <n v="20231200204303"/>
    <n v="202312002043031"/>
    <n v="2855.64"/>
    <n v="34"/>
    <n v="2"/>
    <n v="136668.07081402728"/>
    <n v="20"/>
    <n v="66.839501108858954"/>
    <x v="2"/>
    <n v="11.825310424208581"/>
    <m/>
  </r>
  <r>
    <n v="2024"/>
    <n v="47106"/>
    <n v="3"/>
    <n v="20230100209800"/>
    <n v="1"/>
    <n v="3628.46"/>
    <n v="2"/>
    <n v="20230100209802"/>
    <n v="202301002098021"/>
    <n v="3628.46"/>
    <n v="49"/>
    <n v="1"/>
    <n v="96361.668981552284"/>
    <n v="16"/>
    <n v="73.761464653391926"/>
    <x v="1"/>
    <n v="11.475863776852291"/>
    <m/>
  </r>
  <r>
    <n v="2024"/>
    <n v="47115"/>
    <n v="3"/>
    <n v="20221201437400"/>
    <n v="1"/>
    <n v="4381.5"/>
    <n v="1"/>
    <n v="20221201437401"/>
    <n v="202212014374011"/>
    <n v="4381.5"/>
    <n v="60"/>
    <n v="2"/>
    <n v="94073.604638946039"/>
    <n v="16"/>
    <n v="68.133379812192629"/>
    <x v="1"/>
    <n v="11.451832782919492"/>
    <m/>
  </r>
  <r>
    <n v="2024"/>
    <n v="47155"/>
    <n v="3"/>
    <n v="20240100209300"/>
    <n v="1"/>
    <n v="2492.3200000000002"/>
    <n v="1"/>
    <n v="20240100209301"/>
    <n v="202401002093011"/>
    <n v="2492.3200000000002"/>
    <n v="43"/>
    <n v="2"/>
    <n v="98553.044711202601"/>
    <n v="16"/>
    <n v="74.987097932520072"/>
    <x v="1"/>
    <n v="11.498350207194466"/>
    <m/>
  </r>
  <r>
    <n v="2024"/>
    <n v="47285"/>
    <n v="3"/>
    <n v="0"/>
    <n v="1"/>
    <n v="2651.57"/>
    <n v="1"/>
    <n v="0"/>
    <n v="0"/>
    <n v="2651.57"/>
    <n v="43"/>
    <n v="2"/>
    <n v="90915.951132676535"/>
    <n v="16"/>
    <n v="70.145864634168603"/>
    <x v="1"/>
    <n v="11.417690744778197"/>
    <m/>
  </r>
  <r>
    <n v="2024"/>
    <n v="47384"/>
    <n v="3"/>
    <n v="20240300210200"/>
    <n v="1"/>
    <n v="2729.83"/>
    <n v="2"/>
    <n v="20240300210202"/>
    <n v="202403002102021"/>
    <n v="2729.83"/>
    <n v="52"/>
    <n v="1"/>
    <n v="56406.301063351224"/>
    <n v="12"/>
    <n v="70.741593857437323"/>
    <x v="0"/>
    <n v="10.94033615222723"/>
    <m/>
  </r>
  <r>
    <n v="2024"/>
    <n v="47448"/>
    <n v="3"/>
    <n v="0"/>
    <n v="1"/>
    <n v="2804.32"/>
    <n v="2"/>
    <n v="0"/>
    <n v="0"/>
    <n v="2804.32"/>
    <n v="50"/>
    <n v="1"/>
    <n v="95505.094025739207"/>
    <n v="16"/>
    <n v="68.31281957091187"/>
    <x v="1"/>
    <n v="11.46693486562992"/>
    <m/>
  </r>
  <r>
    <n v="2024"/>
    <n v="47460"/>
    <n v="3"/>
    <n v="0"/>
    <n v="1"/>
    <n v="2536.88"/>
    <n v="2"/>
    <n v="0"/>
    <n v="0"/>
    <n v="2638.66"/>
    <n v="30"/>
    <n v="1"/>
    <n v="71375.589340000515"/>
    <n v="14"/>
    <n v="67.895009799192579"/>
    <x v="1"/>
    <n v="11.175711203876945"/>
    <m/>
  </r>
  <r>
    <n v="2024"/>
    <n v="47468"/>
    <n v="3"/>
    <n v="0"/>
    <n v="1"/>
    <n v="2693.85"/>
    <n v="1"/>
    <n v="0"/>
    <n v="0"/>
    <n v="2693.85"/>
    <n v="62"/>
    <n v="1"/>
    <n v="52797.555627941882"/>
    <n v="12"/>
    <n v="74.242732905822251"/>
    <x v="0"/>
    <n v="10.874220173697367"/>
    <m/>
  </r>
  <r>
    <n v="2024"/>
    <n v="47504"/>
    <n v="3"/>
    <n v="20230200210800"/>
    <n v="1"/>
    <n v="2573.3200000000002"/>
    <n v="1"/>
    <n v="20230200210801"/>
    <n v="202302002108011"/>
    <n v="2573.3200000000002"/>
    <n v="55"/>
    <n v="1"/>
    <n v="74494.364969525384"/>
    <n v="14"/>
    <n v="69.043395527685078"/>
    <x v="1"/>
    <n v="11.218478763514005"/>
    <m/>
  </r>
  <r>
    <n v="2024"/>
    <n v="47550"/>
    <n v="3"/>
    <n v="20240300215500"/>
    <n v="1"/>
    <n v="2281.6999999999998"/>
    <n v="2"/>
    <n v="20240300215502"/>
    <n v="202403002155021"/>
    <n v="2281.6999999999998"/>
    <n v="38"/>
    <n v="1"/>
    <n v="79678.584920240057"/>
    <n v="14"/>
    <n v="73.287755861848808"/>
    <x v="1"/>
    <n v="11.285756132565638"/>
    <m/>
  </r>
  <r>
    <n v="2024"/>
    <n v="47877"/>
    <n v="3"/>
    <n v="20240300217800"/>
    <n v="1"/>
    <n v="4791.6099999999997"/>
    <n v="1"/>
    <n v="20240300217801"/>
    <n v="202403002178011"/>
    <n v="4791.6099999999997"/>
    <n v="54"/>
    <n v="1"/>
    <n v="94367.579868616929"/>
    <n v="16"/>
    <n v="67.014907960199906"/>
    <x v="1"/>
    <n v="11.454952859551609"/>
    <m/>
  </r>
  <r>
    <n v="2024"/>
    <n v="48013"/>
    <n v="3"/>
    <n v="20221201428000"/>
    <n v="1"/>
    <n v="3736.58"/>
    <n v="1"/>
    <n v="20221201428001"/>
    <n v="202212014280012"/>
    <n v="3736.58"/>
    <n v="61"/>
    <n v="2"/>
    <n v="71252.19081087927"/>
    <n v="14"/>
    <n v="69.454825022845583"/>
    <x v="1"/>
    <n v="11.173980845881047"/>
    <m/>
  </r>
  <r>
    <n v="2024"/>
    <n v="48035"/>
    <n v="3"/>
    <n v="20230200220300"/>
    <n v="1"/>
    <n v="4300.33"/>
    <n v="1"/>
    <n v="20230200220301"/>
    <n v="202302002203012"/>
    <n v="4300.33"/>
    <n v="43"/>
    <n v="2"/>
    <n v="55413.311702201114"/>
    <n v="12"/>
    <n v="69.480687663645639"/>
    <x v="0"/>
    <n v="10.922575127305167"/>
    <m/>
  </r>
  <r>
    <n v="2024"/>
    <n v="48075"/>
    <n v="3"/>
    <n v="20221201387500"/>
    <n v="1"/>
    <n v="1691.23"/>
    <n v="1"/>
    <n v="20221201387501"/>
    <n v="202212013875011"/>
    <n v="1691.23"/>
    <n v="52"/>
    <n v="1"/>
    <n v="97225.041332495253"/>
    <n v="16"/>
    <n v="73.252112415171439"/>
    <x v="1"/>
    <n v="11.484783584145948"/>
    <m/>
  </r>
  <r>
    <n v="2024"/>
    <n v="48123"/>
    <n v="3"/>
    <n v="20221201417600"/>
    <n v="1"/>
    <n v="4618.3900000000003"/>
    <n v="2"/>
    <n v="20221201417602"/>
    <n v="202212014176021"/>
    <n v="4618.3900000000003"/>
    <n v="35"/>
    <n v="1"/>
    <n v="134565.71640195051"/>
    <n v="20"/>
    <n v="67.699600591302968"/>
    <x v="2"/>
    <n v="11.809807956483018"/>
    <m/>
  </r>
  <r>
    <n v="2024"/>
    <n v="48151"/>
    <n v="3"/>
    <n v="20240200223800"/>
    <n v="1"/>
    <n v="4038.16"/>
    <n v="1"/>
    <n v="20240200223801"/>
    <n v="202402002238011"/>
    <n v="4038.16"/>
    <n v="62"/>
    <n v="1"/>
    <n v="118824.16932556024"/>
    <n v="18"/>
    <n v="67.35488405481162"/>
    <x v="2"/>
    <n v="11.685400110719801"/>
    <m/>
  </r>
  <r>
    <n v="2024"/>
    <n v="48151"/>
    <n v="3"/>
    <n v="20240200223800"/>
    <n v="1"/>
    <n v="4038.16"/>
    <n v="2"/>
    <n v="20240200223802"/>
    <n v="202402002238021"/>
    <n v="4038.16"/>
    <n v="64"/>
    <n v="2"/>
    <n v="99412.035648869729"/>
    <n v="16"/>
    <n v="72.835829775059381"/>
    <x v="1"/>
    <n v="11.507028468301328"/>
    <m/>
  </r>
  <r>
    <n v="2024"/>
    <n v="48170"/>
    <n v="3"/>
    <n v="20240200225400"/>
    <n v="1"/>
    <n v="4028.96"/>
    <n v="3"/>
    <n v="20240200225402"/>
    <n v="202402002254021"/>
    <n v="4028.96"/>
    <n v="50"/>
    <n v="2"/>
    <n v="116886.55874869696"/>
    <n v="18"/>
    <n v="70.20419829789553"/>
    <x v="2"/>
    <n v="11.668959160085437"/>
    <m/>
  </r>
  <r>
    <n v="2024"/>
    <n v="48272"/>
    <n v="3"/>
    <n v="0"/>
    <n v="1"/>
    <n v="2022.97"/>
    <n v="1"/>
    <n v="0"/>
    <n v="0"/>
    <n v="2022.97"/>
    <n v="37"/>
    <n v="1"/>
    <n v="119174.65191943276"/>
    <n v="18"/>
    <n v="68.764925703032191"/>
    <x v="2"/>
    <n v="11.6883453593172"/>
    <m/>
  </r>
  <r>
    <n v="2024"/>
    <n v="48285"/>
    <n v="3"/>
    <n v="0"/>
    <n v="1"/>
    <n v="3246.42"/>
    <n v="2"/>
    <n v="0"/>
    <n v="0"/>
    <n v="3246.42"/>
    <n v="32"/>
    <n v="1"/>
    <n v="90165.860674511117"/>
    <n v="16"/>
    <n v="68.571050893467273"/>
    <x v="1"/>
    <n v="11.409406149645763"/>
    <m/>
  </r>
  <r>
    <n v="2024"/>
    <n v="48295"/>
    <n v="3"/>
    <n v="0"/>
    <n v="1"/>
    <n v="2745.9"/>
    <n v="1"/>
    <n v="0"/>
    <n v="0"/>
    <n v="2745.9"/>
    <n v="43"/>
    <n v="1"/>
    <n v="91962.775276195767"/>
    <n v="16"/>
    <n v="69.942148427444536"/>
    <x v="1"/>
    <n v="11.429139157588718"/>
    <m/>
  </r>
  <r>
    <n v="2024"/>
    <n v="48295"/>
    <n v="3"/>
    <n v="0"/>
    <n v="1"/>
    <n v="2745.9"/>
    <n v="2"/>
    <n v="0"/>
    <n v="0"/>
    <n v="2745.9"/>
    <n v="37"/>
    <n v="2"/>
    <n v="75613.673704439803"/>
    <n v="14"/>
    <n v="72.153156975319149"/>
    <x v="1"/>
    <n v="11.233392414919127"/>
    <m/>
  </r>
  <r>
    <n v="2024"/>
    <n v="48378"/>
    <n v="3"/>
    <n v="20240100220500"/>
    <n v="1"/>
    <n v="4414.05"/>
    <n v="1"/>
    <n v="20240100220501"/>
    <n v="202401002205011"/>
    <n v="4414.05"/>
    <n v="52"/>
    <n v="1"/>
    <n v="100155.82556119341"/>
    <n v="16"/>
    <n v="68.206510518835742"/>
    <x v="1"/>
    <n v="11.514482507761645"/>
    <m/>
  </r>
  <r>
    <n v="2024"/>
    <n v="48426"/>
    <n v="3"/>
    <n v="0"/>
    <n v="1"/>
    <n v="2874.82"/>
    <n v="2"/>
    <n v="0"/>
    <n v="0"/>
    <n v="2874.82"/>
    <n v="43"/>
    <n v="1"/>
    <n v="96191.129092695002"/>
    <n v="16"/>
    <n v="66.518112850442009"/>
    <x v="1"/>
    <n v="11.474092419228253"/>
    <m/>
  </r>
  <r>
    <n v="2024"/>
    <n v="48500"/>
    <n v="3"/>
    <n v="20231200216700"/>
    <n v="1"/>
    <n v="5152.68"/>
    <n v="1"/>
    <n v="20231200216701"/>
    <n v="202312002167011"/>
    <n v="5152.68"/>
    <n v="25"/>
    <n v="1"/>
    <n v="97274.318589374932"/>
    <n v="16"/>
    <n v="64.723862306344486"/>
    <x v="1"/>
    <n v="11.485290292835929"/>
    <m/>
  </r>
  <r>
    <n v="2024"/>
    <n v="48535"/>
    <n v="3"/>
    <n v="20221201416400"/>
    <n v="1"/>
    <n v="1989.17"/>
    <n v="1"/>
    <n v="20221201416401"/>
    <n v="202212014164011"/>
    <n v="1989.17"/>
    <n v="64"/>
    <n v="2"/>
    <n v="45599.517613090233"/>
    <n v="11"/>
    <n v="67.551096281711636"/>
    <x v="0"/>
    <n v="10.727652416786221"/>
    <m/>
  </r>
  <r>
    <n v="2024"/>
    <n v="48611"/>
    <n v="3"/>
    <n v="0"/>
    <n v="1"/>
    <n v="2790.9"/>
    <n v="3"/>
    <n v="0"/>
    <n v="0"/>
    <n v="2790.9"/>
    <n v="45"/>
    <n v="1"/>
    <n v="49759.789509275892"/>
    <n v="12"/>
    <n v="69.565095855599807"/>
    <x v="0"/>
    <n v="10.814962497285061"/>
    <m/>
  </r>
  <r>
    <n v="2024"/>
    <n v="48744"/>
    <n v="3"/>
    <n v="0"/>
    <n v="1"/>
    <n v="2260.4699999999998"/>
    <n v="1"/>
    <n v="0"/>
    <n v="0"/>
    <n v="2260.4699999999998"/>
    <n v="25"/>
    <n v="1"/>
    <n v="51105.56044849498"/>
    <n v="12"/>
    <n v="70.534072806763632"/>
    <x v="0"/>
    <n v="10.84164858531091"/>
    <m/>
  </r>
  <r>
    <n v="2024"/>
    <n v="48787"/>
    <n v="3"/>
    <n v="20240100329500"/>
    <n v="1"/>
    <n v="3817.09"/>
    <n v="1"/>
    <n v="20240100329501"/>
    <n v="202401003295011"/>
    <n v="3817.09"/>
    <n v="59"/>
    <n v="1"/>
    <n v="78363.710413217806"/>
    <n v="14"/>
    <n v="73.224491105295726"/>
    <x v="1"/>
    <n v="11.269116221795269"/>
    <m/>
  </r>
  <r>
    <n v="2024"/>
    <n v="48902"/>
    <n v="3"/>
    <n v="0"/>
    <n v="1"/>
    <n v="2014.2"/>
    <n v="2"/>
    <n v="0"/>
    <n v="0"/>
    <n v="2014.2"/>
    <n v="50"/>
    <n v="1"/>
    <n v="52957.773147716791"/>
    <n v="12"/>
    <n v="67.857937193988604"/>
    <x v="0"/>
    <n v="10.877250141911841"/>
    <m/>
  </r>
  <r>
    <n v="2024"/>
    <n v="49002"/>
    <n v="3"/>
    <n v="20230200327300"/>
    <n v="1"/>
    <n v="3544.82"/>
    <n v="2"/>
    <n v="20230200327302"/>
    <n v="202302003273021"/>
    <n v="3544.82"/>
    <n v="51"/>
    <n v="2"/>
    <n v="73943.844900033437"/>
    <n v="14"/>
    <n v="68.596339366850501"/>
    <x v="1"/>
    <n v="11.211061231409598"/>
    <m/>
  </r>
  <r>
    <n v="2024"/>
    <n v="49024"/>
    <n v="3"/>
    <n v="20231200325400"/>
    <n v="1"/>
    <n v="3811.62"/>
    <n v="2"/>
    <n v="20231200325402"/>
    <n v="202312003254021"/>
    <n v="3811.62"/>
    <n v="42"/>
    <n v="1"/>
    <n v="99592.80198747867"/>
    <n v="16"/>
    <n v="71.823491023462566"/>
    <x v="1"/>
    <n v="11.508845171759123"/>
    <m/>
  </r>
  <r>
    <n v="2024"/>
    <n v="49033"/>
    <n v="3"/>
    <n v="20240300336400"/>
    <n v="1"/>
    <n v="3775.02"/>
    <n v="1"/>
    <n v="20240300336401"/>
    <n v="202403003364011"/>
    <n v="3775.02"/>
    <n v="58"/>
    <n v="1"/>
    <n v="97446.697786804041"/>
    <n v="16"/>
    <n v="70.52321060452033"/>
    <x v="1"/>
    <n v="11.487060818130709"/>
    <m/>
  </r>
  <r>
    <n v="2024"/>
    <n v="49161"/>
    <n v="3"/>
    <n v="20230200328700"/>
    <n v="1"/>
    <n v="4265.03"/>
    <n v="1"/>
    <n v="20230200328701"/>
    <n v="202302003287011"/>
    <n v="4265.03"/>
    <n v="38"/>
    <n v="1"/>
    <n v="48083.26365515947"/>
    <n v="12"/>
    <n v="74.144630055627999"/>
    <x v="0"/>
    <n v="10.780689446588385"/>
    <m/>
  </r>
  <r>
    <n v="2024"/>
    <n v="49284"/>
    <n v="3"/>
    <n v="20240100334600"/>
    <n v="1"/>
    <n v="3368.59"/>
    <n v="2"/>
    <n v="20240100334602"/>
    <n v="202401003346021"/>
    <n v="3368.59"/>
    <n v="29"/>
    <n v="1"/>
    <n v="99235.76847264386"/>
    <n v="16"/>
    <n v="68.14902997842762"/>
    <x v="1"/>
    <n v="11.505253797564167"/>
    <m/>
  </r>
  <r>
    <n v="2024"/>
    <n v="49328"/>
    <n v="3"/>
    <n v="20240300339800"/>
    <n v="1"/>
    <n v="1897.55"/>
    <n v="2"/>
    <n v="20240300339802"/>
    <n v="202403003398021"/>
    <n v="1897.55"/>
    <n v="48"/>
    <n v="1"/>
    <n v="98594.270019694028"/>
    <n v="16"/>
    <n v="71.110266360319841"/>
    <x v="1"/>
    <n v="11.498768425511551"/>
    <m/>
  </r>
  <r>
    <n v="2024"/>
    <n v="49434"/>
    <n v="3"/>
    <n v="0"/>
    <n v="1"/>
    <n v="2366.9499999999998"/>
    <n v="1"/>
    <n v="0"/>
    <n v="0"/>
    <n v="2366.9499999999998"/>
    <n v="44"/>
    <n v="1"/>
    <n v="92189.041613437555"/>
    <n v="16"/>
    <n v="69.149462773814363"/>
    <x v="1"/>
    <n v="11.431596547962897"/>
    <m/>
  </r>
  <r>
    <n v="2024"/>
    <n v="49462"/>
    <n v="3"/>
    <n v="20240200340800"/>
    <n v="1"/>
    <n v="3507.44"/>
    <n v="2"/>
    <n v="20240200340802"/>
    <n v="202402003408021"/>
    <n v="3507.44"/>
    <n v="59"/>
    <n v="1"/>
    <n v="93455.385737620614"/>
    <n v="16"/>
    <n v="69.737165699980864"/>
    <x v="1"/>
    <n v="11.445239443514318"/>
    <m/>
  </r>
  <r>
    <n v="2024"/>
    <n v="49560"/>
    <n v="3"/>
    <n v="20240300341900"/>
    <n v="1"/>
    <n v="4155.6099999999997"/>
    <n v="1"/>
    <n v="20240300341901"/>
    <n v="202403003419011"/>
    <n v="4155.6099999999997"/>
    <n v="64"/>
    <n v="1"/>
    <n v="71876.785323078337"/>
    <n v="14"/>
    <n v="68.339180863268155"/>
    <x v="1"/>
    <n v="11.182708617068773"/>
    <m/>
  </r>
  <r>
    <n v="2024"/>
    <n v="49565"/>
    <n v="3"/>
    <n v="20240300342000"/>
    <n v="1"/>
    <n v="2368.7199999999998"/>
    <n v="1"/>
    <n v="20240300342001"/>
    <n v="202403003420011"/>
    <n v="2368.7199999999998"/>
    <n v="29"/>
    <n v="1"/>
    <n v="98079.61180021656"/>
    <n v="16"/>
    <n v="76.561392407464979"/>
    <x v="1"/>
    <n v="11.493534793170939"/>
    <m/>
  </r>
  <r>
    <n v="2024"/>
    <n v="49845"/>
    <n v="3"/>
    <n v="20230300728700"/>
    <n v="1"/>
    <n v="3954.18"/>
    <n v="2"/>
    <n v="20230300728702"/>
    <n v="202303007287023"/>
    <n v="3954.18"/>
    <n v="60"/>
    <n v="2"/>
    <n v="97560.270871338653"/>
    <n v="16"/>
    <n v="69.052584746659775"/>
    <x v="1"/>
    <n v="11.488225628784988"/>
    <m/>
  </r>
  <r>
    <n v="2024"/>
    <n v="49938"/>
    <n v="3"/>
    <n v="20240204262300"/>
    <n v="1"/>
    <n v="1877.67"/>
    <n v="2"/>
    <n v="20240204262302"/>
    <n v="202402042623021"/>
    <n v="1877.67"/>
    <n v="45"/>
    <n v="1"/>
    <n v="72467.962493641433"/>
    <n v="14"/>
    <n v="70.253745731257212"/>
    <x v="1"/>
    <n v="11.190899846538244"/>
    <m/>
  </r>
  <r>
    <n v="2024"/>
    <n v="50063"/>
    <n v="3"/>
    <n v="20231200740300"/>
    <n v="1"/>
    <n v="1397.83"/>
    <n v="2"/>
    <n v="20231200740302"/>
    <n v="202312007403021"/>
    <n v="1397.83"/>
    <n v="40"/>
    <n v="1"/>
    <n v="95730.50518004621"/>
    <n v="16"/>
    <n v="71.252837809357317"/>
    <x v="1"/>
    <n v="11.469292285060563"/>
    <m/>
  </r>
  <r>
    <n v="2024"/>
    <n v="50124"/>
    <n v="3"/>
    <n v="20240300743500"/>
    <n v="1"/>
    <n v="5562.49"/>
    <n v="2"/>
    <n v="20240300743502"/>
    <n v="202403007435021"/>
    <n v="5562.49"/>
    <n v="62"/>
    <n v="1"/>
    <n v="118366.65522777493"/>
    <n v="18"/>
    <n v="73.590787270199854"/>
    <x v="2"/>
    <n v="11.681542333623597"/>
    <m/>
  </r>
  <r>
    <n v="2024"/>
    <n v="50127"/>
    <n v="3"/>
    <n v="20230100746400"/>
    <n v="1"/>
    <n v="3527.38"/>
    <n v="1"/>
    <n v="20230100746401"/>
    <n v="202301007464011"/>
    <n v="3527.38"/>
    <n v="56"/>
    <n v="1"/>
    <n v="67174.367843066851"/>
    <n v="14"/>
    <n v="70.918871917156437"/>
    <x v="1"/>
    <n v="11.115047022841226"/>
    <m/>
  </r>
  <r>
    <n v="2024"/>
    <n v="50217"/>
    <n v="3"/>
    <n v="0"/>
    <n v="1"/>
    <n v="1391.87"/>
    <n v="1"/>
    <n v="0"/>
    <n v="0"/>
    <n v="1391.87"/>
    <n v="39"/>
    <n v="1"/>
    <n v="122303.98230178941"/>
    <n v="18"/>
    <n v="69.605286499614593"/>
    <x v="2"/>
    <n v="11.714264882893215"/>
    <m/>
  </r>
  <r>
    <n v="2024"/>
    <n v="50480"/>
    <n v="3"/>
    <n v="0"/>
    <n v="1"/>
    <n v="1752.66"/>
    <n v="1"/>
    <n v="0"/>
    <n v="0"/>
    <n v="1752.66"/>
    <n v="36"/>
    <n v="1"/>
    <n v="133057.35778271122"/>
    <n v="20"/>
    <n v="70.753075390801072"/>
    <x v="2"/>
    <n v="11.798535575761512"/>
    <m/>
  </r>
  <r>
    <n v="2024"/>
    <n v="50692"/>
    <n v="3"/>
    <n v="20230200740600"/>
    <n v="1"/>
    <n v="2970.84"/>
    <n v="1"/>
    <n v="20230200740601"/>
    <n v="202302007406011"/>
    <n v="2970.84"/>
    <n v="51"/>
    <n v="2"/>
    <n v="74677.076562783666"/>
    <n v="14"/>
    <n v="70.426291025083302"/>
    <x v="1"/>
    <n v="11.220928450702813"/>
    <m/>
  </r>
  <r>
    <n v="2024"/>
    <n v="50692"/>
    <n v="3"/>
    <n v="20230200740600"/>
    <n v="1"/>
    <n v="2970.84"/>
    <n v="2"/>
    <n v="20230200740602"/>
    <n v="202302007406021"/>
    <n v="3853.69"/>
    <n v="25"/>
    <n v="2"/>
    <n v="98294.163392334973"/>
    <n v="16"/>
    <n v="72.550378637761099"/>
    <x v="1"/>
    <n v="11.495719928913005"/>
    <m/>
  </r>
  <r>
    <n v="2024"/>
    <n v="50814"/>
    <n v="3"/>
    <n v="20240300751500"/>
    <n v="1"/>
    <n v="2355"/>
    <n v="2"/>
    <n v="20240300751502"/>
    <n v="202403007515021"/>
    <n v="2355"/>
    <n v="55"/>
    <n v="1"/>
    <n v="78952.514488842673"/>
    <n v="14"/>
    <n v="71.67119745289996"/>
    <x v="1"/>
    <n v="11.276601868306985"/>
    <m/>
  </r>
  <r>
    <n v="2024"/>
    <n v="50978"/>
    <n v="3"/>
    <n v="20221205578600"/>
    <n v="1"/>
    <n v="2386.41"/>
    <n v="1"/>
    <n v="20221205578601"/>
    <n v="202212055786011"/>
    <n v="2386.41"/>
    <n v="53"/>
    <n v="2"/>
    <n v="98845.813461335361"/>
    <n v="16"/>
    <n v="67.538784916077518"/>
    <x v="1"/>
    <n v="11.50131647526217"/>
    <m/>
  </r>
  <r>
    <n v="2024"/>
    <n v="50989"/>
    <n v="3"/>
    <n v="0"/>
    <n v="1"/>
    <n v="2133"/>
    <n v="2"/>
    <n v="0"/>
    <n v="0"/>
    <n v="2133"/>
    <n v="34"/>
    <n v="1"/>
    <n v="76016.454859032528"/>
    <n v="14"/>
    <n v="67.423524761695077"/>
    <x v="1"/>
    <n v="11.238705107136338"/>
    <m/>
  </r>
  <r>
    <n v="2024"/>
    <n v="51046"/>
    <n v="3"/>
    <n v="20230300742700"/>
    <n v="1"/>
    <n v="5533.46"/>
    <n v="1"/>
    <n v="20230300742701"/>
    <n v="202303007427011"/>
    <n v="5533.46"/>
    <n v="31"/>
    <n v="1"/>
    <n v="141961.70931664927"/>
    <n v="20"/>
    <n v="69.828577177057326"/>
    <x v="2"/>
    <n v="11.863312647520919"/>
    <m/>
  </r>
  <r>
    <n v="2024"/>
    <n v="51058"/>
    <n v="3"/>
    <n v="20240200749900"/>
    <n v="1"/>
    <n v="4896.6099999999997"/>
    <n v="1"/>
    <n v="20240200749901"/>
    <n v="202402007499011"/>
    <n v="4896.6099999999997"/>
    <n v="37"/>
    <n v="1"/>
    <n v="115395.43435409124"/>
    <n v="18"/>
    <n v="68.916335847340633"/>
    <x v="2"/>
    <n v="11.656120068617419"/>
    <m/>
  </r>
  <r>
    <n v="2024"/>
    <n v="51212"/>
    <n v="3"/>
    <n v="20240204275100"/>
    <n v="1"/>
    <n v="2619.0100000000002"/>
    <n v="1"/>
    <n v="20240204275101"/>
    <n v="202402042751011"/>
    <n v="2619.0100000000002"/>
    <n v="49"/>
    <n v="1"/>
    <n v="97095.843209090861"/>
    <n v="16"/>
    <n v="68.284687564166546"/>
    <x v="1"/>
    <n v="11.483453843981923"/>
    <m/>
  </r>
  <r>
    <n v="2024"/>
    <n v="51218"/>
    <n v="3"/>
    <n v="20231204268100"/>
    <n v="1"/>
    <n v="4704.42"/>
    <n v="1"/>
    <n v="20231204268101"/>
    <n v="202312042681011"/>
    <n v="4704.42"/>
    <n v="56"/>
    <n v="1"/>
    <n v="94963.891721562351"/>
    <n v="16"/>
    <n v="71.722044075693134"/>
    <x v="1"/>
    <n v="11.461252011189803"/>
    <m/>
  </r>
  <r>
    <n v="2024"/>
    <n v="51234"/>
    <n v="3"/>
    <n v="20221205585000"/>
    <n v="1"/>
    <n v="3962.91"/>
    <n v="1"/>
    <n v="20221205585001"/>
    <n v="202212055850011"/>
    <n v="3962.91"/>
    <n v="42"/>
    <n v="2"/>
    <n v="98022.12572295031"/>
    <n v="16"/>
    <n v="70.267276490263782"/>
    <x v="1"/>
    <n v="11.492948504853059"/>
    <m/>
  </r>
  <r>
    <n v="2024"/>
    <n v="51245"/>
    <n v="3"/>
    <n v="20231200753900"/>
    <n v="1"/>
    <n v="4335.33"/>
    <n v="1"/>
    <n v="20231200753901"/>
    <n v="202312007539011"/>
    <n v="4335.33"/>
    <n v="33"/>
    <n v="1"/>
    <n v="96326.421722261235"/>
    <n v="16"/>
    <n v="68.811842762095253"/>
    <x v="1"/>
    <n v="11.475497929024796"/>
    <m/>
  </r>
  <r>
    <n v="2024"/>
    <n v="51259"/>
    <n v="3"/>
    <n v="20240300752900"/>
    <n v="1"/>
    <n v="2432.87"/>
    <n v="3"/>
    <n v="20240300752902"/>
    <n v="202403007529021"/>
    <n v="2432.87"/>
    <n v="44"/>
    <n v="2"/>
    <n v="133050.46954420547"/>
    <n v="20"/>
    <n v="73.488279522288394"/>
    <x v="2"/>
    <n v="11.798483805480446"/>
    <m/>
  </r>
  <r>
    <n v="2024"/>
    <n v="51269"/>
    <n v="3"/>
    <n v="20230200746100"/>
    <n v="1"/>
    <n v="4257.63"/>
    <n v="2"/>
    <n v="20230200746102"/>
    <n v="202302007461021"/>
    <n v="4257.63"/>
    <n v="44"/>
    <n v="2"/>
    <n v="99584.090241310681"/>
    <n v="16"/>
    <n v="70.720205495770685"/>
    <x v="1"/>
    <n v="11.508757694280426"/>
    <m/>
  </r>
  <r>
    <n v="2024"/>
    <n v="51281"/>
    <n v="3"/>
    <n v="20230200742700"/>
    <n v="1"/>
    <n v="4979.82"/>
    <n v="2"/>
    <n v="20230200742702"/>
    <n v="202302007427021"/>
    <n v="4979.82"/>
    <n v="46"/>
    <n v="1"/>
    <n v="96427.89996733937"/>
    <n v="16"/>
    <n v="71.583245603051893"/>
    <x v="1"/>
    <n v="11.476550857473445"/>
    <m/>
  </r>
  <r>
    <n v="2024"/>
    <n v="51294"/>
    <n v="3"/>
    <n v="20230200746200"/>
    <n v="1"/>
    <n v="2220.83"/>
    <n v="2"/>
    <n v="20230200746202"/>
    <n v="202302007462021"/>
    <n v="2220.83"/>
    <n v="33"/>
    <n v="1"/>
    <n v="95556.933668603102"/>
    <n v="16"/>
    <n v="70.516233399270831"/>
    <x v="1"/>
    <n v="11.467477512902761"/>
    <m/>
  </r>
  <r>
    <n v="2024"/>
    <n v="51325"/>
    <n v="3"/>
    <n v="0"/>
    <n v="1"/>
    <n v="2439.21"/>
    <n v="1"/>
    <n v="0"/>
    <n v="0"/>
    <n v="2439.21"/>
    <n v="35"/>
    <n v="1"/>
    <n v="120038.19989353378"/>
    <n v="18"/>
    <n v="70.958217163072888"/>
    <x v="2"/>
    <n v="11.695565303553275"/>
    <m/>
  </r>
  <r>
    <n v="2024"/>
    <n v="51327"/>
    <n v="3"/>
    <n v="0"/>
    <n v="1"/>
    <n v="3696.11"/>
    <n v="1"/>
    <n v="0"/>
    <n v="0"/>
    <n v="3696.11"/>
    <n v="30"/>
    <n v="1"/>
    <n v="118979.21915471688"/>
    <n v="18"/>
    <n v="72.175651686736899"/>
    <x v="2"/>
    <n v="11.686704127892297"/>
    <m/>
  </r>
  <r>
    <n v="2024"/>
    <n v="51405"/>
    <n v="3"/>
    <n v="20230300742800"/>
    <n v="1"/>
    <n v="4076.34"/>
    <n v="1"/>
    <n v="20230300742801"/>
    <n v="202303007428011"/>
    <n v="4076.34"/>
    <n v="46"/>
    <n v="1"/>
    <n v="98140.977212641592"/>
    <n v="16"/>
    <n v="73.893022871102261"/>
    <x v="1"/>
    <n v="11.494160266927127"/>
    <m/>
  </r>
  <r>
    <n v="2024"/>
    <n v="51477"/>
    <n v="3"/>
    <n v="0"/>
    <n v="1"/>
    <n v="1348.99"/>
    <n v="1"/>
    <n v="0"/>
    <n v="0"/>
    <n v="1348.99"/>
    <n v="45"/>
    <n v="1"/>
    <n v="60759.284271745884"/>
    <n v="12"/>
    <n v="63.903738761994695"/>
    <x v="0"/>
    <n v="11.01467517704431"/>
    <m/>
  </r>
  <r>
    <n v="2024"/>
    <n v="51586"/>
    <n v="3"/>
    <n v="20240200004200"/>
    <n v="1"/>
    <n v="2166.7600000000002"/>
    <n v="1"/>
    <n v="20240200004201"/>
    <n v="202402000042011"/>
    <n v="2166.7600000000002"/>
    <n v="52"/>
    <n v="1"/>
    <n v="73716.267161199983"/>
    <n v="14"/>
    <n v="68.475545403939961"/>
    <x v="1"/>
    <n v="11.207978775140921"/>
    <m/>
  </r>
  <r>
    <n v="2024"/>
    <n v="51637"/>
    <n v="3"/>
    <n v="20221200110400"/>
    <n v="1"/>
    <n v="1698.25"/>
    <n v="1"/>
    <n v="20221200110401"/>
    <n v="202212001104011"/>
    <n v="1698.25"/>
    <n v="50"/>
    <n v="1"/>
    <n v="48751.75731899387"/>
    <n v="12"/>
    <n v="69.898369727970859"/>
    <x v="0"/>
    <n v="10.7944965233454"/>
    <m/>
  </r>
  <r>
    <n v="2024"/>
    <n v="51673"/>
    <n v="3"/>
    <n v="20231200002900"/>
    <n v="1"/>
    <n v="884.53"/>
    <n v="2"/>
    <n v="20231200002902"/>
    <n v="202312000029021"/>
    <n v="1301.49"/>
    <n v="37"/>
    <n v="1"/>
    <n v="50561.00867750452"/>
    <n v="12"/>
    <n v="68.04225363375825"/>
    <x v="0"/>
    <n v="10.83093597873061"/>
    <m/>
  </r>
  <r>
    <n v="2024"/>
    <n v="51691"/>
    <n v="3"/>
    <n v="20230300003800"/>
    <n v="1"/>
    <n v="1422.85"/>
    <n v="1"/>
    <n v="20230300003801"/>
    <n v="202303000038011"/>
    <n v="1422.85"/>
    <n v="32"/>
    <n v="1"/>
    <n v="51834.421547708931"/>
    <n v="12"/>
    <n v="71.382597807850701"/>
    <x v="0"/>
    <n v="10.855809716202497"/>
    <m/>
  </r>
  <r>
    <n v="2024"/>
    <n v="51806"/>
    <n v="3"/>
    <n v="0"/>
    <n v="1"/>
    <n v="1083.4100000000001"/>
    <n v="1"/>
    <n v="0"/>
    <n v="0"/>
    <n v="1083.4100000000001"/>
    <n v="54"/>
    <n v="1"/>
    <n v="77161.416950924278"/>
    <n v="14"/>
    <n v="68.56807963697122"/>
    <x v="1"/>
    <n v="11.253654830652559"/>
    <m/>
  </r>
  <r>
    <n v="2024"/>
    <n v="52080"/>
    <n v="3"/>
    <n v="0"/>
    <n v="1"/>
    <n v="1371.18"/>
    <n v="2"/>
    <n v="0"/>
    <n v="0"/>
    <n v="1371.18"/>
    <n v="32"/>
    <n v="1"/>
    <n v="75072.189234155318"/>
    <n v="14"/>
    <n v="70.751593590239381"/>
    <x v="1"/>
    <n v="11.226205452712167"/>
    <m/>
  </r>
  <r>
    <n v="2024"/>
    <n v="52128"/>
    <n v="3"/>
    <n v="20240200006900"/>
    <n v="1"/>
    <n v="2423.4899999999998"/>
    <n v="1"/>
    <n v="20240200006901"/>
    <n v="202402000069011"/>
    <n v="2423.4899999999998"/>
    <n v="39"/>
    <n v="1"/>
    <n v="100115.87386364028"/>
    <n v="16"/>
    <n v="69.676362456494275"/>
    <x v="1"/>
    <n v="11.51408353278717"/>
    <m/>
  </r>
  <r>
    <n v="2024"/>
    <n v="52159"/>
    <n v="3"/>
    <n v="0"/>
    <n v="1"/>
    <n v="3258.56"/>
    <n v="3"/>
    <n v="0"/>
    <n v="0"/>
    <n v="1833.7"/>
    <n v="60"/>
    <n v="2"/>
    <n v="99447.397890039385"/>
    <n v="16"/>
    <n v="67.94795713488395"/>
    <x v="1"/>
    <n v="11.507384118932663"/>
    <m/>
  </r>
  <r>
    <n v="2024"/>
    <n v="52253"/>
    <n v="3"/>
    <n v="20230200010700"/>
    <n v="1"/>
    <n v="2242.21"/>
    <n v="1"/>
    <n v="20230200010701"/>
    <n v="202302000107011"/>
    <n v="2242.21"/>
    <n v="47"/>
    <n v="1"/>
    <n v="89936.765251329998"/>
    <n v="16"/>
    <n v="68.762852038529047"/>
    <x v="1"/>
    <n v="11.406862094048945"/>
    <m/>
  </r>
  <r>
    <n v="2024"/>
    <n v="52284"/>
    <n v="3"/>
    <n v="20230100013900"/>
    <n v="1"/>
    <n v="2385.37"/>
    <n v="2"/>
    <n v="20230100013902"/>
    <n v="202301000139021"/>
    <n v="2385.37"/>
    <n v="33"/>
    <n v="1"/>
    <n v="74987.109443521083"/>
    <n v="14"/>
    <n v="69.536775914317275"/>
    <x v="1"/>
    <n v="11.225071503660018"/>
    <m/>
  </r>
  <r>
    <n v="2024"/>
    <n v="52436"/>
    <n v="3"/>
    <n v="0"/>
    <n v="1"/>
    <n v="1560.81"/>
    <n v="1"/>
    <n v="0"/>
    <n v="0"/>
    <n v="1560.81"/>
    <n v="35"/>
    <n v="1"/>
    <n v="119448.20032570644"/>
    <n v="18"/>
    <n v="71.411373103729389"/>
    <x v="2"/>
    <n v="11.69063808630062"/>
    <m/>
  </r>
  <r>
    <n v="2024"/>
    <n v="52436"/>
    <n v="3"/>
    <n v="0"/>
    <n v="1"/>
    <n v="1560.81"/>
    <n v="2"/>
    <n v="0"/>
    <n v="0"/>
    <n v="1560.81"/>
    <n v="35"/>
    <n v="2"/>
    <n v="114674.39284775013"/>
    <n v="18"/>
    <n v="71.382047610373448"/>
    <x v="2"/>
    <n v="11.649852024903723"/>
    <m/>
  </r>
  <r>
    <n v="2024"/>
    <n v="52542"/>
    <n v="3"/>
    <n v="20231200010400"/>
    <n v="1"/>
    <n v="1662.09"/>
    <n v="2"/>
    <n v="20231200010402"/>
    <n v="202312000104021"/>
    <n v="1662.09"/>
    <n v="49"/>
    <n v="2"/>
    <n v="124871.30622855615"/>
    <n v="18"/>
    <n v="70.046064938115663"/>
    <x v="2"/>
    <n v="11.735038935762063"/>
    <m/>
  </r>
  <r>
    <n v="2024"/>
    <n v="52765"/>
    <n v="3"/>
    <n v="0"/>
    <n v="1"/>
    <n v="1232.24"/>
    <n v="6"/>
    <n v="0"/>
    <n v="0"/>
    <n v="1232.24"/>
    <n v="31"/>
    <n v="1"/>
    <n v="95610.457195602852"/>
    <n v="16"/>
    <n v="70.225236061357066"/>
    <x v="1"/>
    <n v="11.468037477948645"/>
    <m/>
  </r>
  <r>
    <n v="2024"/>
    <n v="52772"/>
    <n v="3"/>
    <n v="20230300014100"/>
    <n v="1"/>
    <n v="1187.6199999999999"/>
    <n v="2"/>
    <n v="20230300014102"/>
    <n v="202303000141021"/>
    <n v="1187.6199999999999"/>
    <n v="53"/>
    <n v="1"/>
    <n v="97008.810970745355"/>
    <n v="16"/>
    <n v="71.721929221829811"/>
    <x v="1"/>
    <n v="11.482557088110246"/>
    <m/>
  </r>
  <r>
    <n v="2024"/>
    <n v="52776"/>
    <n v="3"/>
    <n v="0"/>
    <n v="1"/>
    <n v="1399.83"/>
    <n v="2"/>
    <n v="0"/>
    <n v="0"/>
    <n v="1399.83"/>
    <n v="44"/>
    <n v="2"/>
    <n v="133856.93290248347"/>
    <n v="20"/>
    <n v="64.832454584094819"/>
    <x v="2"/>
    <n v="11.804526843666027"/>
    <m/>
  </r>
  <r>
    <n v="2024"/>
    <n v="52845"/>
    <n v="3"/>
    <n v="20230300015600"/>
    <n v="1"/>
    <n v="2475.9"/>
    <n v="1"/>
    <n v="20230300015601"/>
    <n v="202303000156011"/>
    <n v="2475.9"/>
    <n v="62"/>
    <n v="2"/>
    <n v="93833.190311241866"/>
    <n v="16"/>
    <n v="69.423846523987891"/>
    <x v="1"/>
    <n v="11.449273913678493"/>
    <m/>
  </r>
  <r>
    <n v="2024"/>
    <n v="52868"/>
    <n v="3"/>
    <n v="0"/>
    <n v="1"/>
    <n v="1437.05"/>
    <n v="2"/>
    <n v="0"/>
    <n v="0"/>
    <n v="1437.05"/>
    <n v="58"/>
    <n v="1"/>
    <n v="75971.809087951289"/>
    <n v="14"/>
    <n v="72.508606380860328"/>
    <x v="1"/>
    <n v="11.238117617402514"/>
    <m/>
  </r>
  <r>
    <n v="2024"/>
    <n v="52876"/>
    <n v="3"/>
    <n v="20240200015100"/>
    <n v="1"/>
    <n v="1379.44"/>
    <n v="1"/>
    <n v="20240200015101"/>
    <n v="202402000151011"/>
    <n v="1379.44"/>
    <n v="39"/>
    <n v="2"/>
    <n v="118016.50547671455"/>
    <n v="18"/>
    <n v="67.665453724608895"/>
    <x v="2"/>
    <n v="11.678579770587247"/>
    <m/>
  </r>
  <r>
    <n v="2024"/>
    <n v="53035"/>
    <n v="3"/>
    <n v="0"/>
    <n v="1"/>
    <n v="1939.06"/>
    <n v="1"/>
    <n v="0"/>
    <n v="0"/>
    <n v="1939.06"/>
    <n v="59"/>
    <n v="2"/>
    <n v="100014.33007320399"/>
    <n v="16"/>
    <n v="73.136721862022455"/>
    <x v="1"/>
    <n v="11.513068755435699"/>
    <m/>
  </r>
  <r>
    <n v="2024"/>
    <n v="53075"/>
    <n v="3"/>
    <n v="20240100018500"/>
    <n v="1"/>
    <n v="1332.14"/>
    <n v="2"/>
    <n v="20240100018502"/>
    <n v="202401000185021"/>
    <n v="1332.14"/>
    <n v="40"/>
    <n v="2"/>
    <n v="75589.463391964149"/>
    <n v="14"/>
    <n v="69.30257397333061"/>
    <x v="1"/>
    <n v="11.233072179332121"/>
    <m/>
  </r>
  <r>
    <n v="2024"/>
    <n v="53084"/>
    <n v="3"/>
    <n v="20230300018200"/>
    <n v="1"/>
    <n v="1208.82"/>
    <n v="4"/>
    <n v="20230300018203"/>
    <n v="202303000182031"/>
    <n v="1191.5999999999999"/>
    <n v="49"/>
    <n v="2"/>
    <n v="91532.920572933595"/>
    <n v="16"/>
    <n v="69.169480007678374"/>
    <x v="1"/>
    <n v="11.424453974237879"/>
    <m/>
  </r>
  <r>
    <n v="2024"/>
    <n v="53151"/>
    <n v="3"/>
    <n v="20231200018400"/>
    <n v="1"/>
    <n v="2030.43"/>
    <n v="1"/>
    <n v="20231200018401"/>
    <n v="202312000184011"/>
    <n v="2030.43"/>
    <n v="35"/>
    <n v="2"/>
    <n v="99498.971763593785"/>
    <n v="16"/>
    <n v="67.999333447002712"/>
    <x v="1"/>
    <n v="11.507902589059054"/>
    <m/>
  </r>
  <r>
    <n v="2024"/>
    <n v="53216"/>
    <n v="3"/>
    <n v="0"/>
    <n v="1"/>
    <n v="1853.2"/>
    <n v="2"/>
    <n v="0"/>
    <n v="0"/>
    <n v="2698.33"/>
    <n v="28"/>
    <n v="2"/>
    <n v="142687.10201712334"/>
    <n v="20"/>
    <n v="70.290482897968658"/>
    <x v="2"/>
    <n v="11.868409414075959"/>
    <m/>
  </r>
  <r>
    <n v="2024"/>
    <n v="53242"/>
    <n v="3"/>
    <n v="20240200018100"/>
    <n v="1"/>
    <n v="2380.4899999999998"/>
    <n v="2"/>
    <n v="20240200018102"/>
    <n v="202402000181022"/>
    <n v="1684.53"/>
    <n v="44"/>
    <n v="2"/>
    <n v="122064.23848864571"/>
    <n v="18"/>
    <n v="73.406782318728418"/>
    <x v="2"/>
    <n v="11.712302730128123"/>
    <m/>
  </r>
  <r>
    <n v="2024"/>
    <n v="53394"/>
    <n v="3"/>
    <n v="20221203333800"/>
    <n v="1"/>
    <n v="694.7"/>
    <n v="2"/>
    <n v="20221203333802"/>
    <n v="202212033338021"/>
    <n v="861.57"/>
    <n v="50"/>
    <n v="2"/>
    <n v="78041.454007804583"/>
    <n v="14"/>
    <n v="67.661525973930807"/>
    <x v="1"/>
    <n v="11.264995426134529"/>
    <m/>
  </r>
  <r>
    <n v="2024"/>
    <n v="53457"/>
    <n v="3"/>
    <n v="20221203352100"/>
    <n v="1"/>
    <n v="786.05"/>
    <n v="1"/>
    <n v="20221203352101"/>
    <n v="202212033521011"/>
    <n v="786.05"/>
    <n v="48"/>
    <n v="1"/>
    <n v="78900.408108938645"/>
    <n v="14"/>
    <n v="68.300537259954098"/>
    <x v="1"/>
    <n v="11.275941679303967"/>
    <m/>
  </r>
  <r>
    <n v="2024"/>
    <n v="53471"/>
    <n v="3"/>
    <n v="0"/>
    <n v="1"/>
    <n v="1203.08"/>
    <n v="2"/>
    <n v="0"/>
    <n v="0"/>
    <n v="1203.08"/>
    <n v="47"/>
    <n v="1"/>
    <n v="80599.114108403664"/>
    <n v="14"/>
    <n v="66.858875875195423"/>
    <x v="1"/>
    <n v="11.297242937223443"/>
    <m/>
  </r>
  <r>
    <n v="2024"/>
    <n v="53579"/>
    <n v="3"/>
    <n v="20240100440900"/>
    <n v="1"/>
    <n v="1425.48"/>
    <n v="1"/>
    <n v="20240100440901"/>
    <n v="202401004409011"/>
    <n v="1425.48"/>
    <n v="58"/>
    <n v="1"/>
    <n v="53705.256000958987"/>
    <n v="12"/>
    <n v="74.056239478885388"/>
    <x v="0"/>
    <n v="10.891266152820135"/>
    <m/>
  </r>
  <r>
    <n v="2024"/>
    <n v="53614"/>
    <n v="3"/>
    <n v="20221203354400"/>
    <n v="1"/>
    <n v="1401.83"/>
    <n v="2"/>
    <n v="20221203354402"/>
    <n v="202212033544021"/>
    <n v="1401.83"/>
    <n v="53"/>
    <n v="2"/>
    <n v="96139.044967064619"/>
    <n v="16"/>
    <n v="70.154419152063767"/>
    <x v="1"/>
    <n v="11.473550807625621"/>
    <m/>
  </r>
  <r>
    <n v="2024"/>
    <n v="53724"/>
    <n v="3"/>
    <n v="20240300441900"/>
    <n v="1"/>
    <n v="1535.73"/>
    <n v="2"/>
    <n v="20240300441902"/>
    <n v="202403004419021"/>
    <n v="1535.73"/>
    <n v="63"/>
    <n v="1"/>
    <n v="144963.85237181192"/>
    <n v="20"/>
    <n v="70.311337118449345"/>
    <x v="2"/>
    <n v="11.884239696336296"/>
    <m/>
  </r>
  <r>
    <n v="2024"/>
    <n v="53780"/>
    <n v="3"/>
    <n v="20240300436400"/>
    <n v="1"/>
    <n v="813.26"/>
    <n v="1"/>
    <n v="20240300436401"/>
    <n v="202403004364011"/>
    <n v="813.26"/>
    <n v="44"/>
    <n v="1"/>
    <n v="51586.602709868712"/>
    <n v="12"/>
    <n v="68.545865817819291"/>
    <x v="0"/>
    <n v="10.851017280352382"/>
    <m/>
  </r>
  <r>
    <n v="2024"/>
    <n v="53985"/>
    <n v="3"/>
    <n v="20231200431200"/>
    <n v="1"/>
    <n v="1417.92"/>
    <n v="1"/>
    <n v="20231200431201"/>
    <n v="202312004312011"/>
    <n v="1417.92"/>
    <n v="29"/>
    <n v="2"/>
    <n v="67589.673012650746"/>
    <n v="14"/>
    <n v="69.54920420960849"/>
    <x v="1"/>
    <n v="11.12121048427608"/>
    <m/>
  </r>
  <r>
    <n v="2024"/>
    <n v="53985"/>
    <n v="3"/>
    <n v="20231200431200"/>
    <n v="1"/>
    <n v="1417.92"/>
    <n v="2"/>
    <n v="20231200431202"/>
    <n v="202312004312021"/>
    <n v="1417.92"/>
    <n v="31"/>
    <n v="2"/>
    <n v="71522.960848641887"/>
    <n v="14"/>
    <n v="71.159698390260004"/>
    <x v="1"/>
    <n v="11.177773807880891"/>
    <m/>
  </r>
  <r>
    <n v="2024"/>
    <n v="54013"/>
    <n v="3"/>
    <n v="0"/>
    <n v="1"/>
    <n v="782.47"/>
    <n v="1"/>
    <n v="0"/>
    <n v="0"/>
    <n v="782.47"/>
    <n v="54"/>
    <n v="1"/>
    <n v="70183.00699829025"/>
    <n v="14"/>
    <n v="69.476412808615166"/>
    <x v="1"/>
    <n v="11.158861495159886"/>
    <m/>
  </r>
  <r>
    <n v="2024"/>
    <n v="54054"/>
    <n v="3"/>
    <n v="20221203259100"/>
    <n v="1"/>
    <n v="1703.53"/>
    <n v="1"/>
    <n v="20221203259101"/>
    <n v="202212032591011"/>
    <n v="1703.53"/>
    <n v="52"/>
    <n v="2"/>
    <n v="93301.055644838925"/>
    <n v="16"/>
    <n v="70.231484333399791"/>
    <x v="1"/>
    <n v="11.443586701292745"/>
    <m/>
  </r>
  <r>
    <n v="2024"/>
    <n v="54495"/>
    <n v="3"/>
    <n v="20240200440100"/>
    <n v="1"/>
    <n v="958.25"/>
    <n v="2"/>
    <n v="20240200440102"/>
    <n v="202402004401021"/>
    <n v="958.25"/>
    <n v="35"/>
    <n v="2"/>
    <n v="70212.346717430599"/>
    <n v="14"/>
    <n v="73.798214172099904"/>
    <x v="1"/>
    <n v="11.159279453714653"/>
    <m/>
  </r>
  <r>
    <n v="2024"/>
    <n v="54508"/>
    <n v="3"/>
    <n v="20240100432100"/>
    <n v="1"/>
    <n v="915.95"/>
    <n v="1"/>
    <n v="20240100432101"/>
    <n v="202401004321011"/>
    <n v="915.95"/>
    <n v="34"/>
    <n v="1"/>
    <n v="40406.481142516175"/>
    <n v="11"/>
    <n v="68.577962301920039"/>
    <x v="0"/>
    <n v="10.606745475402343"/>
    <m/>
  </r>
  <r>
    <n v="2024"/>
    <n v="54817"/>
    <n v="3"/>
    <n v="20230100445200"/>
    <n v="1"/>
    <n v="1664.94"/>
    <n v="1"/>
    <n v="20230100445201"/>
    <n v="202301004452011"/>
    <n v="1664.94"/>
    <n v="54"/>
    <n v="1"/>
    <n v="76772.738162804817"/>
    <n v="14"/>
    <n v="67.651247897906444"/>
    <x v="1"/>
    <n v="11.248604884279867"/>
    <m/>
  </r>
  <r>
    <n v="2024"/>
    <n v="54929"/>
    <n v="3"/>
    <n v="20240200450300"/>
    <n v="1"/>
    <n v="2190.67"/>
    <n v="1"/>
    <n v="20240200450301"/>
    <n v="202402004503011"/>
    <n v="2190.67"/>
    <n v="37"/>
    <n v="1"/>
    <n v="73232.882225998532"/>
    <n v="14"/>
    <n v="70.351349329526514"/>
    <x v="1"/>
    <n v="11.201399809822149"/>
    <m/>
  </r>
  <r>
    <n v="2024"/>
    <n v="55022"/>
    <n v="3"/>
    <n v="0"/>
    <n v="1"/>
    <n v="1058.1400000000001"/>
    <n v="2"/>
    <n v="0"/>
    <n v="0"/>
    <n v="1058.1400000000001"/>
    <n v="26"/>
    <n v="1"/>
    <n v="52060.400793703433"/>
    <n v="12"/>
    <n v="68.126381339981421"/>
    <x v="0"/>
    <n v="10.860159877207041"/>
    <m/>
  </r>
  <r>
    <n v="2024"/>
    <n v="55025"/>
    <n v="3"/>
    <n v="20230100437100"/>
    <n v="1"/>
    <n v="1773.5"/>
    <n v="2"/>
    <n v="20230100437102"/>
    <n v="202301004371021"/>
    <n v="1773.5"/>
    <n v="53"/>
    <n v="1"/>
    <n v="81650.934925556721"/>
    <n v="14"/>
    <n v="72.065712105393914"/>
    <x v="1"/>
    <n v="11.310208548737915"/>
    <m/>
  </r>
  <r>
    <n v="2024"/>
    <n v="55045"/>
    <n v="3"/>
    <n v="20221203268500"/>
    <n v="1"/>
    <n v="1791.05"/>
    <n v="2"/>
    <n v="20221203268502"/>
    <n v="202212032685021"/>
    <n v="1791.05"/>
    <n v="47"/>
    <n v="2"/>
    <n v="89922.811970291921"/>
    <n v="16"/>
    <n v="72.749094899768366"/>
    <x v="1"/>
    <n v="11.406706936550171"/>
    <m/>
  </r>
  <r>
    <n v="2024"/>
    <n v="55070"/>
    <n v="3"/>
    <n v="20221200432100"/>
    <n v="1"/>
    <n v="1483.15"/>
    <n v="1"/>
    <n v="20221200432101"/>
    <n v="202212004321012"/>
    <n v="1483.15"/>
    <n v="50"/>
    <n v="1"/>
    <n v="54549.98170234367"/>
    <n v="12"/>
    <n v="69.633838992236903"/>
    <x v="0"/>
    <n v="10.90687265583208"/>
    <m/>
  </r>
  <r>
    <n v="2024"/>
    <n v="55203"/>
    <n v="3"/>
    <n v="20230300053300"/>
    <n v="1"/>
    <n v="1270.1300000000001"/>
    <n v="1"/>
    <n v="20230300053301"/>
    <n v="202303000533011"/>
    <n v="1270.1300000000001"/>
    <n v="64"/>
    <n v="2"/>
    <n v="94796.22451199677"/>
    <n v="16"/>
    <n v="68.596904950275601"/>
    <x v="1"/>
    <n v="11.459484861627224"/>
    <m/>
  </r>
  <r>
    <n v="2024"/>
    <n v="55300"/>
    <n v="3"/>
    <n v="20240300051400"/>
    <n v="1"/>
    <n v="1219.99"/>
    <n v="2"/>
    <n v="20240300051402"/>
    <n v="202403000514021"/>
    <n v="1219.99"/>
    <n v="46"/>
    <n v="2"/>
    <n v="109754.69434279918"/>
    <n v="18"/>
    <n v="66.435516014704788"/>
    <x v="2"/>
    <n v="11.606003103077795"/>
    <m/>
  </r>
  <r>
    <n v="2024"/>
    <n v="55309"/>
    <n v="3"/>
    <n v="20240300052600"/>
    <n v="1"/>
    <n v="924.41"/>
    <n v="2"/>
    <n v="20240300052602"/>
    <n v="202403000526021"/>
    <n v="924.41"/>
    <n v="42"/>
    <n v="1"/>
    <n v="49172.064276955236"/>
    <n v="12"/>
    <n v="71.827632561181161"/>
    <x v="0"/>
    <n v="10.803080941972484"/>
    <m/>
  </r>
  <r>
    <n v="2024"/>
    <n v="55343"/>
    <n v="3"/>
    <n v="20221200377600"/>
    <n v="1"/>
    <n v="1382.17"/>
    <n v="2"/>
    <n v="20221200377602"/>
    <n v="202212003776021"/>
    <n v="1382.17"/>
    <n v="48"/>
    <n v="1"/>
    <n v="53836.175665314389"/>
    <n v="12"/>
    <n v="70.758422069966088"/>
    <x v="0"/>
    <n v="10.893700930319424"/>
    <m/>
  </r>
  <r>
    <n v="2024"/>
    <n v="55370"/>
    <n v="3"/>
    <n v="20240300049200"/>
    <n v="1"/>
    <n v="1413.3"/>
    <n v="1"/>
    <n v="20240300049201"/>
    <n v="202403000492011"/>
    <n v="1413.3"/>
    <n v="54"/>
    <n v="1"/>
    <n v="51665.156252252382"/>
    <n v="12"/>
    <n v="66.753311589078521"/>
    <x v="0"/>
    <n v="10.852538872978585"/>
    <m/>
  </r>
  <r>
    <n v="2024"/>
    <n v="55447"/>
    <n v="3"/>
    <n v="20230300052400"/>
    <n v="1"/>
    <n v="1036.67"/>
    <n v="2"/>
    <n v="20230300052402"/>
    <n v="202303000524021"/>
    <n v="1036.67"/>
    <n v="33"/>
    <n v="1"/>
    <n v="95509.228509685388"/>
    <n v="16"/>
    <n v="72.892565950824377"/>
    <x v="1"/>
    <n v="11.466978155409366"/>
    <m/>
  </r>
  <r>
    <n v="2024"/>
    <n v="55473"/>
    <n v="3"/>
    <n v="0"/>
    <n v="1"/>
    <n v="784.26"/>
    <n v="2"/>
    <n v="0"/>
    <n v="0"/>
    <n v="784.26"/>
    <n v="47"/>
    <n v="2"/>
    <n v="105655.91366251557"/>
    <n v="16"/>
    <n v="68.986788625711583"/>
    <x v="1"/>
    <n v="11.567942995566833"/>
    <m/>
  </r>
  <r>
    <n v="2024"/>
    <n v="55753"/>
    <n v="3"/>
    <n v="20230200056900"/>
    <n v="1"/>
    <n v="1512.41"/>
    <n v="2"/>
    <n v="20230200056902"/>
    <n v="202302000569021"/>
    <n v="1512.41"/>
    <n v="41"/>
    <n v="1"/>
    <n v="97697.601095774357"/>
    <n v="16"/>
    <n v="71.696088965601859"/>
    <x v="1"/>
    <n v="11.489632283950248"/>
    <m/>
  </r>
  <r>
    <n v="2024"/>
    <n v="55908"/>
    <n v="3"/>
    <n v="0"/>
    <n v="1"/>
    <n v="869.56"/>
    <n v="1"/>
    <n v="0"/>
    <n v="0"/>
    <n v="869.56"/>
    <n v="61"/>
    <n v="2"/>
    <n v="114177.17078972042"/>
    <n v="18"/>
    <n v="68.273958630766103"/>
    <x v="2"/>
    <n v="11.64550665070119"/>
    <m/>
  </r>
  <r>
    <n v="2024"/>
    <n v="55976"/>
    <n v="3"/>
    <n v="20231200052600"/>
    <n v="1"/>
    <n v="1312.48"/>
    <n v="3"/>
    <n v="20231200052605"/>
    <n v="202312000526051"/>
    <n v="1526.64"/>
    <n v="30"/>
    <n v="1"/>
    <n v="57680.726843091194"/>
    <n v="12"/>
    <n v="70.074356477076634"/>
    <x v="0"/>
    <n v="10.962678373181294"/>
    <m/>
  </r>
  <r>
    <n v="2024"/>
    <n v="55986"/>
    <n v="3"/>
    <n v="20240300056600"/>
    <n v="1"/>
    <n v="1321.39"/>
    <n v="1"/>
    <n v="20240300056601"/>
    <n v="202403000566011"/>
    <n v="1321.39"/>
    <n v="52"/>
    <n v="1"/>
    <n v="49243.975336375981"/>
    <n v="12"/>
    <n v="70.198349089561077"/>
    <x v="0"/>
    <n v="10.80454231092212"/>
    <m/>
  </r>
  <r>
    <n v="2024"/>
    <n v="56022"/>
    <n v="3"/>
    <n v="20230100058200"/>
    <n v="1"/>
    <n v="728.82"/>
    <n v="3"/>
    <n v="20230100058203"/>
    <n v="202301000582031"/>
    <n v="797.68"/>
    <n v="53"/>
    <n v="2"/>
    <n v="93025.775858957379"/>
    <n v="16"/>
    <n v="70.03308083619703"/>
    <x v="1"/>
    <n v="11.440631893507454"/>
    <m/>
  </r>
  <r>
    <n v="2024"/>
    <n v="56139"/>
    <n v="3"/>
    <n v="0"/>
    <n v="1"/>
    <n v="1348.44"/>
    <n v="1"/>
    <n v="0"/>
    <n v="0"/>
    <n v="1348.44"/>
    <n v="36"/>
    <n v="1"/>
    <n v="48806.590309363186"/>
    <n v="12"/>
    <n v="71.712394596440419"/>
    <x v="0"/>
    <n v="10.795620630046185"/>
    <m/>
  </r>
  <r>
    <n v="2024"/>
    <n v="56288"/>
    <n v="3"/>
    <n v="20231200059400"/>
    <n v="1"/>
    <n v="1202.1199999999999"/>
    <n v="1"/>
    <n v="20231200059401"/>
    <n v="202312000594011"/>
    <n v="1202.1199999999999"/>
    <n v="25"/>
    <n v="1"/>
    <n v="93264.51619168547"/>
    <n v="16"/>
    <n v="70.098099619617045"/>
    <x v="1"/>
    <n v="11.443194995006735"/>
    <m/>
  </r>
  <r>
    <n v="2024"/>
    <n v="56522"/>
    <n v="3"/>
    <n v="20231200061300"/>
    <n v="1"/>
    <n v="1407.51"/>
    <n v="1"/>
    <n v="20231200061301"/>
    <n v="202312000613011"/>
    <n v="1407.51"/>
    <n v="48"/>
    <n v="1"/>
    <n v="76862.095376626661"/>
    <n v="14"/>
    <n v="68.506335501204404"/>
    <x v="1"/>
    <n v="11.249768125998418"/>
    <m/>
  </r>
  <r>
    <n v="2024"/>
    <n v="56673"/>
    <n v="3"/>
    <n v="20230100345900"/>
    <n v="1"/>
    <n v="1230.07"/>
    <n v="2"/>
    <n v="20230100345903"/>
    <n v="202301003459031"/>
    <n v="790.23"/>
    <n v="52"/>
    <n v="1"/>
    <n v="68082.597466614141"/>
    <n v="14"/>
    <n v="70.976973219199877"/>
    <x v="1"/>
    <n v="11.128476915671824"/>
    <m/>
  </r>
  <r>
    <n v="2024"/>
    <n v="56741"/>
    <n v="3"/>
    <n v="20221202692500"/>
    <n v="1"/>
    <n v="2487.46"/>
    <n v="2"/>
    <n v="20221202692502"/>
    <n v="202212026925021"/>
    <n v="2487.46"/>
    <n v="46"/>
    <n v="1"/>
    <n v="99530.008392832984"/>
    <n v="16"/>
    <n v="68.671446179157797"/>
    <x v="1"/>
    <n v="11.508214469564761"/>
    <m/>
  </r>
  <r>
    <n v="2024"/>
    <n v="56998"/>
    <n v="3"/>
    <n v="0"/>
    <n v="1"/>
    <n v="936.09"/>
    <n v="1"/>
    <n v="0"/>
    <n v="0"/>
    <n v="936.09"/>
    <n v="60"/>
    <n v="1"/>
    <n v="50227.136449097634"/>
    <n v="12"/>
    <n v="68.767816745521742"/>
    <x v="0"/>
    <n v="10.824310726341357"/>
    <m/>
  </r>
  <r>
    <n v="2024"/>
    <n v="57016"/>
    <n v="3"/>
    <n v="20240300347100"/>
    <n v="1"/>
    <n v="845.47"/>
    <n v="2"/>
    <n v="20240300347102"/>
    <n v="202403003471021"/>
    <n v="845.47"/>
    <n v="41"/>
    <n v="2"/>
    <n v="96310.443717379472"/>
    <n v="16"/>
    <n v="69.786554294406528"/>
    <x v="1"/>
    <n v="11.475332041722986"/>
    <m/>
  </r>
  <r>
    <n v="2024"/>
    <n v="57021"/>
    <n v="3"/>
    <n v="20230200339100"/>
    <n v="1"/>
    <n v="2081.5500000000002"/>
    <n v="1"/>
    <n v="20230200339101"/>
    <n v="202302003391011"/>
    <n v="2081.5500000000002"/>
    <n v="63"/>
    <n v="2"/>
    <n v="96696.663872958161"/>
    <n v="16"/>
    <n v="70.045205561522295"/>
    <x v="1"/>
    <n v="11.479334181083672"/>
    <m/>
  </r>
  <r>
    <n v="2024"/>
    <n v="57026"/>
    <n v="3"/>
    <n v="0"/>
    <n v="1"/>
    <n v="1126.08"/>
    <n v="2"/>
    <n v="0"/>
    <n v="0"/>
    <n v="1126.08"/>
    <n v="42"/>
    <n v="1"/>
    <n v="95522.718892565841"/>
    <n v="16"/>
    <n v="71.195008612919096"/>
    <x v="1"/>
    <n v="11.467119392339486"/>
    <m/>
  </r>
  <r>
    <n v="2024"/>
    <n v="57115"/>
    <n v="3"/>
    <n v="20230100347400"/>
    <n v="1"/>
    <n v="1123.52"/>
    <n v="1"/>
    <n v="20230100347401"/>
    <n v="202301003474011"/>
    <n v="1123.52"/>
    <n v="42"/>
    <n v="1"/>
    <n v="75360.927117506682"/>
    <n v="14"/>
    <n v="72.276716074941078"/>
    <x v="1"/>
    <n v="11.230044211689254"/>
    <m/>
  </r>
  <r>
    <n v="2024"/>
    <n v="57340"/>
    <n v="3"/>
    <n v="0"/>
    <n v="1"/>
    <n v="1693"/>
    <n v="1"/>
    <n v="0"/>
    <n v="0"/>
    <n v="1693"/>
    <n v="59"/>
    <n v="2"/>
    <n v="142532.58827082915"/>
    <n v="20"/>
    <n v="69.321160344993288"/>
    <x v="2"/>
    <n v="11.867325942165211"/>
    <m/>
  </r>
  <r>
    <n v="2024"/>
    <n v="57408"/>
    <n v="3"/>
    <n v="0"/>
    <n v="1"/>
    <n v="1166.81"/>
    <n v="5"/>
    <n v="0"/>
    <n v="0"/>
    <n v="972.23"/>
    <n v="25"/>
    <n v="1"/>
    <n v="35912.108329492985"/>
    <n v="11"/>
    <n v="70.331190717806876"/>
    <x v="0"/>
    <n v="10.488829796983532"/>
    <m/>
  </r>
  <r>
    <n v="2024"/>
    <n v="57667"/>
    <n v="3"/>
    <n v="0"/>
    <n v="1"/>
    <n v="1078.67"/>
    <n v="1"/>
    <n v="0"/>
    <n v="0"/>
    <n v="1078.67"/>
    <n v="34"/>
    <n v="1"/>
    <n v="95830.684818097638"/>
    <n v="16"/>
    <n v="70.231481042647815"/>
    <x v="1"/>
    <n v="11.470338213488812"/>
    <m/>
  </r>
  <r>
    <n v="2024"/>
    <n v="57669"/>
    <n v="3"/>
    <n v="0"/>
    <n v="1"/>
    <n v="878.52"/>
    <n v="1"/>
    <n v="0"/>
    <n v="0"/>
    <n v="878.52"/>
    <n v="39"/>
    <n v="2"/>
    <n v="93335.141671963764"/>
    <n v="16"/>
    <n v="66.820931472346601"/>
    <x v="1"/>
    <n v="11.443951968352337"/>
    <m/>
  </r>
  <r>
    <n v="2024"/>
    <n v="57699"/>
    <n v="3"/>
    <n v="20240100348700"/>
    <n v="1"/>
    <n v="1491.25"/>
    <n v="1"/>
    <n v="20240100348701"/>
    <n v="202401003487011"/>
    <n v="1491.25"/>
    <n v="55"/>
    <n v="1"/>
    <n v="72135.867009502326"/>
    <n v="14"/>
    <n v="71.343161407210545"/>
    <x v="1"/>
    <n v="11.186306661570168"/>
    <m/>
  </r>
  <r>
    <n v="2024"/>
    <n v="57756"/>
    <n v="3"/>
    <n v="20240200352900"/>
    <n v="1"/>
    <n v="1117.71"/>
    <n v="2"/>
    <n v="20240200352902"/>
    <n v="202402003529021"/>
    <n v="1117.71"/>
    <n v="56"/>
    <n v="1"/>
    <n v="71314.807889821663"/>
    <n v="14"/>
    <n v="67.811181376767706"/>
    <x v="1"/>
    <n v="11.174859269128214"/>
    <m/>
  </r>
  <r>
    <n v="2024"/>
    <n v="57802"/>
    <n v="3"/>
    <n v="20221202680600"/>
    <n v="1"/>
    <n v="1006.16"/>
    <n v="1"/>
    <n v="20221202680601"/>
    <n v="202212026806011"/>
    <n v="1006.16"/>
    <n v="51"/>
    <n v="1"/>
    <n v="80532.020504559798"/>
    <n v="14"/>
    <n v="70.759400145246033"/>
    <x v="1"/>
    <n v="11.296410154560023"/>
    <m/>
  </r>
  <r>
    <n v="2024"/>
    <n v="58156"/>
    <n v="3"/>
    <n v="0"/>
    <n v="1"/>
    <n v="1374.1"/>
    <n v="4"/>
    <n v="0"/>
    <n v="0"/>
    <n v="932.47"/>
    <n v="64"/>
    <n v="2"/>
    <n v="71508.2435106099"/>
    <n v="14"/>
    <n v="71.078080502169087"/>
    <x v="1"/>
    <n v="11.177568015890957"/>
    <m/>
  </r>
  <r>
    <n v="2024"/>
    <n v="58199"/>
    <n v="3"/>
    <n v="20230200350800"/>
    <n v="1"/>
    <n v="2468.5300000000002"/>
    <n v="1"/>
    <n v="20230200350801"/>
    <n v="202302003508011"/>
    <n v="2468.5300000000002"/>
    <n v="29"/>
    <n v="1"/>
    <n v="142167.53902016196"/>
    <n v="20"/>
    <n v="70.889771727995722"/>
    <x v="2"/>
    <n v="11.864761493359376"/>
    <m/>
  </r>
  <r>
    <n v="2024"/>
    <n v="58507"/>
    <n v="3"/>
    <n v="20240300362600"/>
    <n v="1"/>
    <n v="2164.11"/>
    <n v="1"/>
    <n v="20240300362601"/>
    <n v="202403003626011"/>
    <n v="2164.11"/>
    <n v="28"/>
    <n v="1"/>
    <n v="55114.065378810759"/>
    <n v="12"/>
    <n v="72.075907939465338"/>
    <x v="0"/>
    <n v="10.917160232598018"/>
    <m/>
  </r>
  <r>
    <n v="2024"/>
    <n v="58508"/>
    <n v="3"/>
    <n v="20240300363200"/>
    <n v="1"/>
    <n v="2093.6"/>
    <n v="2"/>
    <n v="20240300363202"/>
    <n v="202403003632021"/>
    <n v="2093.6"/>
    <n v="29"/>
    <n v="1"/>
    <n v="48419.022655629211"/>
    <n v="12"/>
    <n v="71.715659438115992"/>
    <x v="0"/>
    <n v="10.787648045563618"/>
    <m/>
  </r>
  <r>
    <n v="2024"/>
    <n v="58514"/>
    <n v="3"/>
    <n v="20231200356300"/>
    <n v="1"/>
    <n v="2107.21"/>
    <n v="1"/>
    <n v="20231200356301"/>
    <n v="202312003563011"/>
    <n v="2107.21"/>
    <n v="31"/>
    <n v="2"/>
    <n v="98046.195462799995"/>
    <n v="16"/>
    <n v="69.764591084630879"/>
    <x v="1"/>
    <n v="11.493194028860456"/>
    <m/>
  </r>
  <r>
    <n v="2024"/>
    <n v="58564"/>
    <n v="3"/>
    <n v="20230300356700"/>
    <n v="1"/>
    <n v="1697.18"/>
    <n v="1"/>
    <n v="20230300356701"/>
    <n v="202303003567011"/>
    <n v="1697.18"/>
    <n v="64"/>
    <n v="2"/>
    <n v="135563.74737034724"/>
    <n v="20"/>
    <n v="69.419419967468869"/>
    <x v="2"/>
    <n v="11.817197268967909"/>
    <m/>
  </r>
  <r>
    <n v="2024"/>
    <n v="58622"/>
    <n v="3"/>
    <n v="20221202585600"/>
    <n v="1"/>
    <n v="858.2"/>
    <n v="2"/>
    <n v="20221202585602"/>
    <n v="202212025856021"/>
    <n v="858.2"/>
    <n v="41"/>
    <n v="2"/>
    <n v="76400.546751465721"/>
    <n v="14"/>
    <n v="69.762922461973233"/>
    <x v="1"/>
    <n v="11.243745131561802"/>
    <m/>
  </r>
  <r>
    <n v="2024"/>
    <n v="58762"/>
    <n v="3"/>
    <n v="20240200649900"/>
    <n v="1"/>
    <n v="1264.55"/>
    <n v="1"/>
    <n v="20240200649901"/>
    <n v="202402006499011"/>
    <n v="1264.55"/>
    <n v="38"/>
    <n v="1"/>
    <n v="52208.973245725036"/>
    <n v="12"/>
    <n v="69.897755760640308"/>
    <x v="0"/>
    <n v="10.863009660356502"/>
    <m/>
  </r>
  <r>
    <n v="2024"/>
    <n v="58988"/>
    <n v="3"/>
    <n v="20230401535300"/>
    <n v="1"/>
    <n v="1855.41"/>
    <n v="1"/>
    <n v="20230401535301"/>
    <n v="202304015353011"/>
    <n v="1855.41"/>
    <n v="36"/>
    <n v="1"/>
    <n v="50068.888004535358"/>
    <n v="12"/>
    <n v="70.064112295080022"/>
    <x v="0"/>
    <n v="10.821155096260421"/>
    <m/>
  </r>
  <r>
    <n v="2024"/>
    <n v="59189"/>
    <n v="3"/>
    <n v="20231200651900"/>
    <n v="1"/>
    <n v="1884.61"/>
    <n v="1"/>
    <n v="20231200651901"/>
    <n v="202312006519011"/>
    <n v="1884.61"/>
    <n v="47"/>
    <n v="2"/>
    <n v="93174.809870374593"/>
    <n v="16"/>
    <n v="69.77211456235645"/>
    <x v="1"/>
    <n v="11.442232683780576"/>
    <m/>
  </r>
  <r>
    <n v="2024"/>
    <n v="59260"/>
    <n v="3"/>
    <n v="20240300656600"/>
    <n v="1"/>
    <n v="2977.97"/>
    <n v="1"/>
    <n v="20240300656601"/>
    <n v="202403006566011"/>
    <n v="2977.97"/>
    <n v="35"/>
    <n v="1"/>
    <n v="92873.951344924484"/>
    <n v="16"/>
    <n v="73.166603775667411"/>
    <x v="1"/>
    <n v="11.438998490919165"/>
    <m/>
  </r>
  <r>
    <n v="2024"/>
    <n v="59266"/>
    <n v="3"/>
    <n v="20240300657000"/>
    <n v="1"/>
    <n v="1287.55"/>
    <n v="1"/>
    <n v="20240300657001"/>
    <n v="202403006570011"/>
    <n v="1287.55"/>
    <n v="51"/>
    <n v="2"/>
    <n v="96897.716296255327"/>
    <n v="16"/>
    <n v="72.250634109744894"/>
    <x v="1"/>
    <n v="11.481411229967033"/>
    <m/>
  </r>
  <r>
    <n v="2024"/>
    <n v="59287"/>
    <n v="3"/>
    <n v="0"/>
    <n v="1"/>
    <n v="1978.96"/>
    <n v="2"/>
    <n v="0"/>
    <n v="0"/>
    <n v="1978.96"/>
    <n v="38"/>
    <n v="2"/>
    <n v="98924.839916228957"/>
    <n v="16"/>
    <n v="67.461965195868999"/>
    <x v="1"/>
    <n v="11.502115648018593"/>
    <m/>
  </r>
  <r>
    <n v="2024"/>
    <n v="59339"/>
    <n v="3"/>
    <n v="20230100653500"/>
    <n v="1"/>
    <n v="1256.55"/>
    <n v="1"/>
    <n v="20230100653501"/>
    <n v="202301006535011"/>
    <n v="1256.55"/>
    <n v="35"/>
    <n v="1"/>
    <n v="80411.396859558838"/>
    <n v="14"/>
    <n v="69.808593464509997"/>
    <x v="1"/>
    <n v="11.294911197105757"/>
    <m/>
  </r>
  <r>
    <n v="2024"/>
    <n v="59344"/>
    <n v="3"/>
    <n v="20230300645800"/>
    <n v="1"/>
    <n v="1470.93"/>
    <n v="1"/>
    <n v="20230300645801"/>
    <n v="202303006458011"/>
    <n v="1470.93"/>
    <n v="42"/>
    <n v="1"/>
    <n v="77992.004169198161"/>
    <n v="14"/>
    <n v="72.843614854100537"/>
    <x v="1"/>
    <n v="11.264361589765848"/>
    <m/>
  </r>
  <r>
    <n v="2024"/>
    <n v="59352"/>
    <n v="3"/>
    <n v="20230300645300"/>
    <n v="1"/>
    <n v="1982.18"/>
    <n v="1"/>
    <n v="20230300645301"/>
    <n v="202303006453011"/>
    <n v="1982.18"/>
    <n v="32"/>
    <n v="2"/>
    <n v="53077.410005343634"/>
    <n v="12"/>
    <n v="67.833598670273062"/>
    <x v="0"/>
    <n v="10.879506693083545"/>
    <m/>
  </r>
  <r>
    <n v="2024"/>
    <n v="59430"/>
    <n v="3"/>
    <n v="20221204904800"/>
    <n v="1"/>
    <n v="1219.81"/>
    <n v="1"/>
    <n v="20221204904801"/>
    <n v="202212049048011"/>
    <n v="1219.81"/>
    <n v="36"/>
    <n v="1"/>
    <n v="94091.761224339411"/>
    <n v="16"/>
    <n v="66.83427810718328"/>
    <x v="1"/>
    <n v="11.45202576833279"/>
    <m/>
  </r>
  <r>
    <n v="2024"/>
    <n v="59441"/>
    <n v="3"/>
    <n v="20231200657100"/>
    <n v="1"/>
    <n v="952.31"/>
    <n v="1"/>
    <n v="20231200657101"/>
    <n v="202312006571011"/>
    <n v="952.31"/>
    <n v="58"/>
    <n v="1"/>
    <n v="29028.082046236937"/>
    <n v="10"/>
    <n v="69.233100922447633"/>
    <x v="0"/>
    <n v="10.27601898684563"/>
    <m/>
  </r>
  <r>
    <n v="2024"/>
    <n v="59714"/>
    <n v="3"/>
    <n v="0"/>
    <n v="1"/>
    <n v="1442.85"/>
    <n v="2"/>
    <n v="0"/>
    <n v="0"/>
    <n v="1442.85"/>
    <n v="48"/>
    <n v="1"/>
    <n v="74973.149893271358"/>
    <n v="14"/>
    <n v="70.798392198001608"/>
    <x v="1"/>
    <n v="11.22488532699759"/>
    <m/>
  </r>
  <r>
    <n v="2024"/>
    <n v="59988"/>
    <n v="3"/>
    <n v="20240300661900"/>
    <n v="1"/>
    <n v="2937.18"/>
    <n v="1"/>
    <n v="20240300661901"/>
    <n v="202403006619011"/>
    <n v="2937.18"/>
    <n v="33"/>
    <n v="1"/>
    <n v="74514.662144462185"/>
    <n v="14"/>
    <n v="69.014512752353099"/>
    <x v="1"/>
    <n v="11.218751192311851"/>
    <m/>
  </r>
  <r>
    <n v="2024"/>
    <n v="60080"/>
    <n v="3"/>
    <n v="0"/>
    <n v="1"/>
    <n v="964.53"/>
    <n v="1"/>
    <n v="0"/>
    <n v="0"/>
    <n v="964.53"/>
    <n v="55"/>
    <n v="1"/>
    <n v="49030.353504353494"/>
    <n v="12"/>
    <n v="70.969564779278187"/>
    <x v="0"/>
    <n v="10.800194844579586"/>
    <m/>
  </r>
  <r>
    <n v="2024"/>
    <n v="60094"/>
    <n v="3"/>
    <n v="20230300653300"/>
    <n v="1"/>
    <n v="2877.08"/>
    <n v="2"/>
    <n v="20230300653302"/>
    <n v="202303006533021"/>
    <n v="2877.08"/>
    <n v="60"/>
    <n v="2"/>
    <n v="92082.028741042581"/>
    <n v="16"/>
    <n v="69.072849720653664"/>
    <x v="1"/>
    <n v="11.430435075527541"/>
    <m/>
  </r>
  <r>
    <n v="2024"/>
    <n v="60118"/>
    <n v="3"/>
    <n v="20221206010900"/>
    <n v="1"/>
    <n v="5058.1000000000004"/>
    <n v="1"/>
    <n v="20221206010901"/>
    <n v="202212060109011"/>
    <n v="5058.1000000000004"/>
    <n v="55"/>
    <n v="2"/>
    <n v="76958.091954365198"/>
    <n v="14"/>
    <n v="69.006677585582949"/>
    <x v="1"/>
    <n v="11.251016292339484"/>
    <m/>
  </r>
  <r>
    <n v="2024"/>
    <n v="60327"/>
    <n v="3"/>
    <n v="20240100752300"/>
    <n v="1"/>
    <n v="2736.45"/>
    <n v="1"/>
    <n v="20240100752301"/>
    <n v="202401007523011"/>
    <n v="2736.45"/>
    <n v="44"/>
    <n v="1"/>
    <n v="96333.045082249097"/>
    <n v="16"/>
    <n v="69.736200231118303"/>
    <x v="1"/>
    <n v="11.475566686196196"/>
    <m/>
  </r>
  <r>
    <n v="2024"/>
    <n v="60660"/>
    <n v="3"/>
    <n v="20240200758800"/>
    <n v="1"/>
    <n v="2166.79"/>
    <n v="2"/>
    <n v="20240200758802"/>
    <n v="202402007588021"/>
    <n v="2166.79"/>
    <n v="46"/>
    <n v="1"/>
    <n v="105321.86380946804"/>
    <n v="16"/>
    <n v="68.745548112646688"/>
    <x v="1"/>
    <n v="11.564776310087426"/>
    <m/>
  </r>
  <r>
    <n v="2024"/>
    <n v="60687"/>
    <n v="3"/>
    <n v="20240200759400"/>
    <n v="1"/>
    <n v="2096.29"/>
    <n v="4"/>
    <n v="20240200759403"/>
    <n v="202402007594031"/>
    <n v="1743.8"/>
    <n v="49"/>
    <n v="1"/>
    <n v="32264.70631317834"/>
    <n v="10"/>
    <n v="69.994997307142924"/>
    <x v="0"/>
    <n v="10.381729227994043"/>
    <m/>
  </r>
  <r>
    <n v="2024"/>
    <n v="60690"/>
    <n v="3"/>
    <n v="0"/>
    <n v="1"/>
    <n v="2990.52"/>
    <n v="1"/>
    <n v="0"/>
    <n v="0"/>
    <n v="2990.52"/>
    <n v="25"/>
    <n v="1"/>
    <n v="76280.81655416188"/>
    <n v="14"/>
    <n v="70.045486054325011"/>
    <x v="1"/>
    <n v="11.242176764352418"/>
    <m/>
  </r>
  <r>
    <n v="2024"/>
    <n v="60782"/>
    <n v="3"/>
    <n v="20230100759100"/>
    <n v="1"/>
    <n v="2656.72"/>
    <n v="1"/>
    <n v="20230100759101"/>
    <n v="202301007591011"/>
    <n v="2656.72"/>
    <n v="28"/>
    <n v="2"/>
    <n v="144947.062027151"/>
    <n v="20"/>
    <n v="70.805069830584316"/>
    <x v="2"/>
    <n v="11.884123865273402"/>
    <m/>
  </r>
  <r>
    <n v="2024"/>
    <n v="60823"/>
    <n v="3"/>
    <n v="0"/>
    <n v="1"/>
    <n v="2425.46"/>
    <n v="1"/>
    <n v="0"/>
    <n v="0"/>
    <n v="2425.46"/>
    <n v="48"/>
    <n v="1"/>
    <n v="74733.540705175226"/>
    <n v="14"/>
    <n v="68.317570728709555"/>
    <x v="1"/>
    <n v="11.221684275772169"/>
    <m/>
  </r>
  <r>
    <n v="2024"/>
    <n v="60867"/>
    <n v="3"/>
    <n v="20230100778500"/>
    <n v="1"/>
    <n v="4615.74"/>
    <n v="1"/>
    <n v="20230100778501"/>
    <n v="202301007785011"/>
    <n v="4615.74"/>
    <n v="55"/>
    <n v="1"/>
    <n v="116310.18655236885"/>
    <n v="18"/>
    <n v="69.785914769250823"/>
    <x v="2"/>
    <n v="11.664015923255526"/>
    <m/>
  </r>
  <r>
    <n v="2024"/>
    <n v="60938"/>
    <n v="3"/>
    <n v="20231200764400"/>
    <n v="1"/>
    <n v="2565.34"/>
    <n v="2"/>
    <n v="20231200764402"/>
    <n v="202312007644021"/>
    <n v="2565.34"/>
    <n v="37"/>
    <n v="2"/>
    <n v="73473.486561737533"/>
    <n v="14"/>
    <n v="70.116399840172676"/>
    <x v="1"/>
    <n v="11.204679893072084"/>
    <m/>
  </r>
  <r>
    <n v="2024"/>
    <n v="61032"/>
    <n v="3"/>
    <n v="0"/>
    <n v="1"/>
    <n v="2520.3200000000002"/>
    <n v="1"/>
    <n v="0"/>
    <n v="0"/>
    <n v="2520.3200000000002"/>
    <n v="37"/>
    <n v="1"/>
    <n v="99276.189203046553"/>
    <n v="16"/>
    <n v="67.209273457508729"/>
    <x v="1"/>
    <n v="11.505661034805032"/>
    <m/>
  </r>
  <r>
    <n v="2024"/>
    <n v="61045"/>
    <n v="3"/>
    <n v="0"/>
    <n v="1"/>
    <n v="2703.95"/>
    <n v="2"/>
    <n v="0"/>
    <n v="0"/>
    <n v="2703.95"/>
    <n v="32"/>
    <n v="2"/>
    <n v="121938.91755722101"/>
    <n v="18"/>
    <n v="72.911485392729816"/>
    <x v="2"/>
    <n v="11.711275522574949"/>
    <m/>
  </r>
  <r>
    <n v="2024"/>
    <n v="61062"/>
    <n v="3"/>
    <n v="0"/>
    <n v="1"/>
    <n v="4407.92"/>
    <n v="1"/>
    <n v="0"/>
    <n v="0"/>
    <n v="4407.92"/>
    <n v="30"/>
    <n v="2"/>
    <n v="96805.780476933098"/>
    <n v="16"/>
    <n v="73.463655555719413"/>
    <x v="1"/>
    <n v="11.480461987152555"/>
    <m/>
  </r>
  <r>
    <n v="2024"/>
    <n v="61087"/>
    <n v="3"/>
    <n v="20230100757800"/>
    <n v="1"/>
    <n v="2421.79"/>
    <n v="1"/>
    <n v="20230100757801"/>
    <n v="202301007578011"/>
    <n v="2421.79"/>
    <n v="31"/>
    <n v="1"/>
    <n v="92633.87395272532"/>
    <n v="16"/>
    <n v="68.631394149051786"/>
    <x v="1"/>
    <n v="11.436410163166995"/>
    <m/>
  </r>
  <r>
    <n v="2024"/>
    <n v="61110"/>
    <n v="3"/>
    <n v="20240100755500"/>
    <n v="1"/>
    <n v="6311.45"/>
    <n v="1"/>
    <n v="20240100755501"/>
    <n v="202401007555011"/>
    <n v="6311.45"/>
    <n v="32"/>
    <n v="1"/>
    <n v="69829.252409314111"/>
    <n v="14"/>
    <n v="72.382679619634814"/>
    <x v="1"/>
    <n v="11.153808289915869"/>
    <m/>
  </r>
  <r>
    <n v="2024"/>
    <n v="61125"/>
    <n v="3"/>
    <n v="20240200761600"/>
    <n v="1"/>
    <n v="1935.93"/>
    <n v="1"/>
    <n v="20240200761601"/>
    <n v="202402007616011"/>
    <n v="1935.93"/>
    <n v="63"/>
    <n v="2"/>
    <n v="73409.001804011947"/>
    <n v="14"/>
    <n v="69.263787651392462"/>
    <x v="1"/>
    <n v="11.203801847464524"/>
    <m/>
  </r>
  <r>
    <n v="2024"/>
    <n v="61171"/>
    <n v="3"/>
    <n v="0"/>
    <n v="1"/>
    <n v="3105.89"/>
    <n v="2"/>
    <n v="0"/>
    <n v="0"/>
    <n v="3105.89"/>
    <n v="52"/>
    <n v="1"/>
    <n v="99200.821511702292"/>
    <n v="16"/>
    <n v="70.746157364594879"/>
    <x v="1"/>
    <n v="11.50490157460664"/>
    <m/>
  </r>
  <r>
    <n v="2024"/>
    <n v="61221"/>
    <n v="3"/>
    <n v="20240300765700"/>
    <n v="1"/>
    <n v="4773.78"/>
    <n v="1"/>
    <n v="20240300765701"/>
    <n v="202403007657011"/>
    <n v="4773.78"/>
    <n v="58"/>
    <n v="1"/>
    <n v="138055.36078330284"/>
    <n v="20"/>
    <n v="65.868822118211085"/>
    <x v="2"/>
    <n v="11.835410048790536"/>
    <m/>
  </r>
  <r>
    <n v="2024"/>
    <n v="61232"/>
    <n v="3"/>
    <n v="20240100756100"/>
    <n v="1"/>
    <n v="2113.0100000000002"/>
    <n v="1"/>
    <n v="20240100756101"/>
    <n v="202401007561011"/>
    <n v="2113.0100000000002"/>
    <n v="44"/>
    <n v="1"/>
    <n v="143562.38315988722"/>
    <n v="20"/>
    <n v="69.099627284034995"/>
    <x v="2"/>
    <n v="11.874524945568778"/>
    <m/>
  </r>
  <r>
    <n v="2024"/>
    <n v="61247"/>
    <n v="3"/>
    <n v="20240200765100"/>
    <n v="1"/>
    <n v="2667.85"/>
    <n v="2"/>
    <n v="20240200765102"/>
    <n v="202402007651021"/>
    <n v="2667.85"/>
    <n v="45"/>
    <n v="1"/>
    <n v="101648.43337087442"/>
    <n v="16"/>
    <n v="67.029956333782678"/>
    <x v="1"/>
    <n v="11.529275406944361"/>
    <m/>
  </r>
  <r>
    <n v="2024"/>
    <n v="61445"/>
    <n v="3"/>
    <n v="0"/>
    <n v="1"/>
    <n v="2459.6999999999998"/>
    <n v="1"/>
    <n v="0"/>
    <n v="0"/>
    <n v="2459.6999999999998"/>
    <n v="42"/>
    <n v="1"/>
    <n v="94286.616940733031"/>
    <n v="16"/>
    <n v="66.765314829662572"/>
    <x v="1"/>
    <n v="11.454094538515303"/>
    <m/>
  </r>
  <r>
    <n v="2024"/>
    <n v="61521"/>
    <n v="3"/>
    <n v="0"/>
    <n v="1"/>
    <n v="2182.2399999999998"/>
    <n v="2"/>
    <n v="0"/>
    <n v="0"/>
    <n v="2182.2399999999998"/>
    <n v="40"/>
    <n v="2"/>
    <n v="95066.743295716413"/>
    <n v="16"/>
    <n v="70.54380568857809"/>
    <x v="1"/>
    <n v="11.462334484909766"/>
    <m/>
  </r>
  <r>
    <n v="2024"/>
    <n v="61536"/>
    <n v="3"/>
    <n v="0"/>
    <n v="1"/>
    <n v="1987.49"/>
    <n v="2"/>
    <n v="0"/>
    <n v="0"/>
    <n v="1987.49"/>
    <n v="45"/>
    <n v="1"/>
    <n v="129321.97486357724"/>
    <n v="18"/>
    <n v="68.337228975898711"/>
    <x v="2"/>
    <n v="11.770060502860852"/>
    <m/>
  </r>
  <r>
    <n v="2024"/>
    <n v="61558"/>
    <n v="3"/>
    <n v="0"/>
    <n v="1"/>
    <n v="2323.7800000000002"/>
    <n v="2"/>
    <n v="0"/>
    <n v="0"/>
    <n v="2323.7800000000002"/>
    <n v="33"/>
    <n v="1"/>
    <n v="72868.953179130214"/>
    <n v="14"/>
    <n v="73.226779597277897"/>
    <x v="1"/>
    <n v="11.196417944966662"/>
    <m/>
  </r>
  <r>
    <n v="2024"/>
    <n v="61577"/>
    <n v="3"/>
    <n v="20240300775900"/>
    <n v="1"/>
    <n v="5377.93"/>
    <n v="2"/>
    <n v="20240300775902"/>
    <n v="202403007759021"/>
    <n v="5377.93"/>
    <n v="46"/>
    <n v="1"/>
    <n v="26232.185288545868"/>
    <n v="10"/>
    <n v="72.519266185358191"/>
    <x v="0"/>
    <n v="10.174742381954321"/>
    <m/>
  </r>
  <r>
    <n v="2024"/>
    <n v="61608"/>
    <n v="3"/>
    <n v="20231200772300"/>
    <n v="1"/>
    <n v="5367.81"/>
    <n v="1"/>
    <n v="20231200772301"/>
    <n v="202312007723011"/>
    <n v="5367.81"/>
    <n v="28"/>
    <n v="1"/>
    <n v="90747.589695666524"/>
    <n v="16"/>
    <n v="70.604654393158597"/>
    <x v="1"/>
    <n v="11.415837191947013"/>
    <m/>
  </r>
  <r>
    <n v="2024"/>
    <n v="61781"/>
    <n v="3"/>
    <n v="0"/>
    <n v="1"/>
    <n v="3514.74"/>
    <n v="1"/>
    <n v="0"/>
    <n v="0"/>
    <n v="3514.74"/>
    <n v="56"/>
    <n v="1"/>
    <n v="113139.2328493409"/>
    <n v="18"/>
    <n v="72.076242034019728"/>
    <x v="2"/>
    <n v="11.636374488330945"/>
    <m/>
  </r>
  <r>
    <n v="2024"/>
    <n v="61792"/>
    <n v="3"/>
    <n v="0"/>
    <n v="1"/>
    <n v="2438.6"/>
    <n v="1"/>
    <n v="0"/>
    <n v="0"/>
    <n v="2438.6"/>
    <n v="48"/>
    <n v="1"/>
    <n v="119638.22861349105"/>
    <n v="18"/>
    <n v="69.405248136123205"/>
    <x v="2"/>
    <n v="11.692227706662116"/>
    <m/>
  </r>
  <r>
    <n v="2024"/>
    <n v="61807"/>
    <n v="3"/>
    <n v="20221205888300"/>
    <n v="1"/>
    <n v="5041.5600000000004"/>
    <n v="1"/>
    <n v="20221205888301"/>
    <n v="202212058883011"/>
    <n v="5041.5600000000004"/>
    <n v="52"/>
    <n v="1"/>
    <n v="71865.970180203512"/>
    <n v="14"/>
    <n v="70.336404900703869"/>
    <x v="1"/>
    <n v="11.182558137931826"/>
    <m/>
  </r>
  <r>
    <n v="2024"/>
    <n v="61920"/>
    <n v="3"/>
    <n v="20240200772000"/>
    <n v="1"/>
    <n v="1896.65"/>
    <n v="2"/>
    <n v="20240200772002"/>
    <n v="202402007720021"/>
    <n v="1896.65"/>
    <n v="50"/>
    <n v="1"/>
    <n v="79646.486324845726"/>
    <n v="14"/>
    <n v="69.62577558604923"/>
    <x v="1"/>
    <n v="11.28535320042724"/>
    <m/>
  </r>
  <r>
    <n v="2024"/>
    <n v="61957"/>
    <n v="3"/>
    <n v="20231200774200"/>
    <n v="1"/>
    <n v="2308.35"/>
    <n v="2"/>
    <n v="20231200774202"/>
    <n v="202312007742021"/>
    <n v="2308.35"/>
    <n v="37"/>
    <n v="2"/>
    <n v="117939.12866045286"/>
    <n v="18"/>
    <n v="68.710081920223729"/>
    <x v="2"/>
    <n v="11.677923911537148"/>
    <m/>
  </r>
  <r>
    <n v="2024"/>
    <n v="62128"/>
    <n v="3"/>
    <n v="20231200773400"/>
    <n v="1"/>
    <n v="2807.92"/>
    <n v="1"/>
    <n v="20231200773401"/>
    <n v="202312007734011"/>
    <n v="2807.92"/>
    <n v="61"/>
    <n v="1"/>
    <n v="116043.76987851452"/>
    <n v="18"/>
    <n v="70.046269422465869"/>
    <x v="2"/>
    <n v="11.661722725457663"/>
    <m/>
  </r>
  <r>
    <n v="2024"/>
    <n v="62187"/>
    <n v="3"/>
    <n v="0"/>
    <n v="1"/>
    <n v="2546.33"/>
    <n v="2"/>
    <n v="0"/>
    <n v="0"/>
    <n v="2546.33"/>
    <n v="58"/>
    <n v="1"/>
    <n v="29014.196561191584"/>
    <n v="10"/>
    <n v="71.085361709362644"/>
    <x v="0"/>
    <n v="10.275540525777478"/>
    <m/>
  </r>
  <r>
    <n v="2024"/>
    <n v="62284"/>
    <n v="3"/>
    <n v="0"/>
    <n v="1"/>
    <n v="2137.96"/>
    <n v="1"/>
    <n v="0"/>
    <n v="0"/>
    <n v="2137.96"/>
    <n v="48"/>
    <n v="2"/>
    <n v="74179.136295858101"/>
    <n v="14"/>
    <n v="71.282179035295002"/>
    <x v="1"/>
    <n v="11.21423820761988"/>
    <m/>
  </r>
  <r>
    <n v="2024"/>
    <n v="62362"/>
    <n v="3"/>
    <n v="20230200761500"/>
    <n v="1"/>
    <n v="4988.91"/>
    <n v="2"/>
    <n v="20230200761503"/>
    <n v="202302007615031"/>
    <n v="4988.91"/>
    <n v="37"/>
    <n v="2"/>
    <n v="92021.083207473057"/>
    <n v="16"/>
    <n v="69.63276421061417"/>
    <x v="1"/>
    <n v="11.429772995075442"/>
    <m/>
  </r>
  <r>
    <n v="2024"/>
    <n v="62377"/>
    <n v="3"/>
    <n v="20221205788300"/>
    <n v="1"/>
    <n v="2341.83"/>
    <n v="4"/>
    <n v="20221205788303"/>
    <n v="202212057883031"/>
    <n v="2374.9"/>
    <n v="29"/>
    <n v="1"/>
    <n v="69119.474283293996"/>
    <n v="14"/>
    <n v="74.323718826611398"/>
    <x v="1"/>
    <n v="11.14359179759389"/>
    <m/>
  </r>
  <r>
    <n v="2024"/>
    <n v="62388"/>
    <n v="3"/>
    <n v="20240300779100"/>
    <n v="1"/>
    <n v="2595.16"/>
    <n v="2"/>
    <n v="20240300779102"/>
    <n v="202403007791021"/>
    <n v="2595.16"/>
    <n v="43"/>
    <n v="2"/>
    <n v="96977.687901079131"/>
    <n v="16"/>
    <n v="70.148509016551017"/>
    <x v="1"/>
    <n v="11.482236209388125"/>
    <m/>
  </r>
  <r>
    <n v="2024"/>
    <n v="62407"/>
    <n v="3"/>
    <n v="20240300780600"/>
    <n v="1"/>
    <n v="3001.3"/>
    <n v="2"/>
    <n v="20240300780602"/>
    <n v="202403007806021"/>
    <n v="3001.3"/>
    <n v="53"/>
    <n v="2"/>
    <n v="99982.094687746896"/>
    <n v="16"/>
    <n v="72.970518304466424"/>
    <x v="1"/>
    <n v="11.512746395815773"/>
    <m/>
  </r>
  <r>
    <n v="2024"/>
    <n v="62461"/>
    <n v="3"/>
    <n v="0"/>
    <n v="1"/>
    <n v="2587.2600000000002"/>
    <n v="1"/>
    <n v="0"/>
    <n v="0"/>
    <n v="2587.2600000000002"/>
    <n v="44"/>
    <n v="1"/>
    <n v="49218.923569368671"/>
    <n v="12"/>
    <n v="70.712208150422612"/>
    <x v="0"/>
    <n v="10.804033453924687"/>
    <m/>
  </r>
  <r>
    <n v="2024"/>
    <n v="62469"/>
    <n v="3"/>
    <n v="0"/>
    <n v="1"/>
    <n v="2639.92"/>
    <n v="1"/>
    <n v="0"/>
    <n v="0"/>
    <n v="2639.92"/>
    <n v="29"/>
    <n v="1"/>
    <n v="124020.15264438477"/>
    <n v="18"/>
    <n v="69.022408836554817"/>
    <x v="2"/>
    <n v="11.728199352707698"/>
    <m/>
  </r>
  <r>
    <n v="2024"/>
    <n v="62586"/>
    <n v="3"/>
    <n v="0"/>
    <n v="1"/>
    <n v="3255.49"/>
    <n v="2"/>
    <n v="0"/>
    <n v="0"/>
    <n v="3255.49"/>
    <n v="46"/>
    <n v="2"/>
    <n v="100804.77918858714"/>
    <n v="16"/>
    <n v="68.719565382984555"/>
    <x v="1"/>
    <n v="11.520941046080655"/>
    <m/>
  </r>
  <r>
    <n v="2024"/>
    <n v="62669"/>
    <n v="3"/>
    <n v="20240300773600"/>
    <n v="1"/>
    <n v="2595.16"/>
    <n v="1"/>
    <n v="20240300773601"/>
    <n v="202403007736011"/>
    <n v="2595.16"/>
    <n v="41"/>
    <n v="2"/>
    <n v="116610.22497912338"/>
    <n v="18"/>
    <n v="71.04203780220179"/>
    <x v="2"/>
    <n v="11.666592241842107"/>
    <m/>
  </r>
  <r>
    <n v="2024"/>
    <n v="62760"/>
    <n v="3"/>
    <n v="20230200761800"/>
    <n v="1"/>
    <n v="4076.78"/>
    <n v="1"/>
    <n v="20230200761801"/>
    <n v="202302007618011"/>
    <n v="4076.78"/>
    <n v="55"/>
    <n v="1"/>
    <n v="52199.575937091715"/>
    <n v="12"/>
    <n v="71.933822017304422"/>
    <x v="0"/>
    <n v="10.862829650027228"/>
    <m/>
  </r>
  <r>
    <n v="2024"/>
    <n v="62779"/>
    <n v="3"/>
    <n v="20240300777300"/>
    <n v="1"/>
    <n v="2947.04"/>
    <n v="1"/>
    <n v="20240300777301"/>
    <n v="202403007773011"/>
    <n v="2947.04"/>
    <n v="56"/>
    <n v="2"/>
    <n v="95319.690282279014"/>
    <n v="16"/>
    <n v="70.266195790969277"/>
    <x v="1"/>
    <n v="11.464991681965676"/>
    <m/>
  </r>
  <r>
    <n v="2024"/>
    <n v="62837"/>
    <n v="3"/>
    <n v="20230200772600"/>
    <n v="1"/>
    <n v="4682.6899999999996"/>
    <n v="2"/>
    <n v="20230200772602"/>
    <n v="202302007726021"/>
    <n v="4682.6899999999996"/>
    <n v="40"/>
    <n v="1"/>
    <n v="97447.647420275956"/>
    <n v="16"/>
    <n v="66.707895709229362"/>
    <x v="1"/>
    <n v="11.48707056324128"/>
    <m/>
  </r>
  <r>
    <n v="2024"/>
    <n v="62861"/>
    <n v="3"/>
    <n v="20230200762000"/>
    <n v="1"/>
    <n v="2095.7199999999998"/>
    <n v="1"/>
    <n v="20230200762001"/>
    <n v="202302007620011"/>
    <n v="2095.7199999999998"/>
    <n v="44"/>
    <n v="2"/>
    <n v="51616.014452312425"/>
    <n v="12"/>
    <n v="68.58307440349607"/>
    <x v="0"/>
    <n v="10.851587260921649"/>
    <m/>
  </r>
  <r>
    <n v="2024"/>
    <n v="62866"/>
    <n v="3"/>
    <n v="20230402509600"/>
    <n v="1"/>
    <n v="4941.3900000000003"/>
    <n v="3"/>
    <n v="20230402509602"/>
    <n v="202304025096022"/>
    <n v="4941.3900000000003"/>
    <n v="27"/>
    <n v="1"/>
    <n v="74451.838336422021"/>
    <n v="14"/>
    <n v="71.942553878350836"/>
    <x v="1"/>
    <n v="11.217907730035943"/>
    <m/>
  </r>
  <r>
    <n v="2024"/>
    <n v="62917"/>
    <n v="3"/>
    <n v="0"/>
    <n v="1"/>
    <n v="2232.79"/>
    <n v="1"/>
    <n v="0"/>
    <n v="0"/>
    <n v="2232.79"/>
    <n v="52"/>
    <n v="1"/>
    <n v="46594.201359401632"/>
    <n v="12"/>
    <n v="70.621330181024902"/>
    <x v="0"/>
    <n v="10.749231378023538"/>
    <m/>
  </r>
  <r>
    <n v="2024"/>
    <n v="62951"/>
    <n v="3"/>
    <n v="0"/>
    <n v="1"/>
    <n v="2199.8200000000002"/>
    <n v="3"/>
    <n v="0"/>
    <n v="0"/>
    <n v="2640.36"/>
    <n v="26"/>
    <n v="2"/>
    <n v="119668.4154190064"/>
    <n v="18"/>
    <n v="65.74635710003561"/>
    <x v="2"/>
    <n v="11.692479992224831"/>
    <m/>
  </r>
  <r>
    <n v="2024"/>
    <n v="62957"/>
    <n v="3"/>
    <n v="0"/>
    <n v="1"/>
    <n v="2263.59"/>
    <n v="2"/>
    <n v="0"/>
    <n v="0"/>
    <n v="2263.59"/>
    <n v="30"/>
    <n v="1"/>
    <n v="55093.208882695086"/>
    <n v="12"/>
    <n v="68.92896240612103"/>
    <x v="0"/>
    <n v="10.916781736777221"/>
    <m/>
  </r>
  <r>
    <n v="2024"/>
    <n v="62966"/>
    <n v="3"/>
    <n v="0"/>
    <n v="1"/>
    <n v="2683.29"/>
    <n v="1"/>
    <n v="0"/>
    <n v="0"/>
    <n v="2683.29"/>
    <n v="37"/>
    <n v="1"/>
    <n v="94494.414021572476"/>
    <n v="16"/>
    <n v="69.359325710137981"/>
    <x v="1"/>
    <n v="11.456296000851886"/>
    <m/>
  </r>
  <r>
    <n v="2024"/>
    <n v="62966"/>
    <n v="3"/>
    <n v="0"/>
    <n v="1"/>
    <n v="2683.29"/>
    <n v="2"/>
    <n v="0"/>
    <n v="0"/>
    <n v="2683.29"/>
    <n v="36"/>
    <n v="2"/>
    <n v="93626.136607709705"/>
    <n v="16"/>
    <n v="67.883441004135364"/>
    <x v="1"/>
    <n v="11.447064860748071"/>
    <m/>
  </r>
  <r>
    <n v="2024"/>
    <n v="62969"/>
    <n v="3"/>
    <n v="0"/>
    <n v="1"/>
    <n v="3063.99"/>
    <n v="1"/>
    <n v="0"/>
    <n v="0"/>
    <n v="3063.99"/>
    <n v="41"/>
    <n v="1"/>
    <n v="102761.45728041907"/>
    <n v="16"/>
    <n v="66.790317152968314"/>
    <x v="1"/>
    <n v="11.540165632520882"/>
    <m/>
  </r>
  <r>
    <n v="2024"/>
    <n v="63013"/>
    <n v="3"/>
    <n v="0"/>
    <n v="1"/>
    <n v="2264.21"/>
    <n v="2"/>
    <n v="0"/>
    <n v="0"/>
    <n v="2264.21"/>
    <n v="34"/>
    <n v="1"/>
    <n v="72305.853321045826"/>
    <n v="14"/>
    <n v="67.7261783932952"/>
    <x v="1"/>
    <n v="11.188660363667184"/>
    <m/>
  </r>
  <r>
    <n v="2024"/>
    <n v="63086"/>
    <n v="3"/>
    <n v="20231200782800"/>
    <n v="1"/>
    <n v="5142.3100000000004"/>
    <n v="1"/>
    <n v="20231200782801"/>
    <n v="202312007828011"/>
    <n v="5142.3100000000004"/>
    <n v="27"/>
    <n v="1"/>
    <n v="94266.999415358951"/>
    <n v="16"/>
    <n v="71.501340057441439"/>
    <x v="1"/>
    <n v="11.453886454196116"/>
    <m/>
  </r>
  <r>
    <n v="2024"/>
    <n v="63086"/>
    <n v="3"/>
    <n v="20231200782800"/>
    <n v="1"/>
    <n v="5142.3100000000004"/>
    <n v="2"/>
    <n v="20231200782802"/>
    <n v="202312007828021"/>
    <n v="5142.3100000000004"/>
    <n v="27"/>
    <n v="2"/>
    <n v="121902.31956025132"/>
    <n v="18"/>
    <n v="68.671151717244243"/>
    <x v="2"/>
    <n v="11.710975343674308"/>
    <m/>
  </r>
  <r>
    <n v="2024"/>
    <n v="63086"/>
    <n v="3"/>
    <n v="20231200782800"/>
    <n v="1"/>
    <n v="5142.3100000000004"/>
    <n v="3"/>
    <n v="20231200782803"/>
    <n v="202312007828031"/>
    <n v="4493.91"/>
    <n v="28"/>
    <n v="1"/>
    <n v="101571.48441419142"/>
    <n v="16"/>
    <n v="68.349542780079332"/>
    <x v="1"/>
    <n v="11.528518109518014"/>
    <m/>
  </r>
  <r>
    <n v="2024"/>
    <n v="63159"/>
    <n v="3"/>
    <n v="0"/>
    <n v="1"/>
    <n v="2711.07"/>
    <n v="1"/>
    <n v="0"/>
    <n v="0"/>
    <n v="2711.07"/>
    <n v="64"/>
    <n v="1"/>
    <n v="76842.585253957397"/>
    <n v="14"/>
    <n v="72.080354392938858"/>
    <x v="1"/>
    <n v="11.249514260954181"/>
    <m/>
  </r>
  <r>
    <n v="2024"/>
    <n v="63170"/>
    <n v="3"/>
    <n v="0"/>
    <n v="1"/>
    <n v="2581.11"/>
    <n v="1"/>
    <n v="0"/>
    <n v="0"/>
    <n v="2581.11"/>
    <n v="32"/>
    <n v="1"/>
    <n v="72425.669018099972"/>
    <n v="14"/>
    <n v="68.249633624588242"/>
    <x v="1"/>
    <n v="11.190316059986671"/>
    <m/>
  </r>
  <r>
    <n v="2024"/>
    <n v="63230"/>
    <n v="3"/>
    <n v="20230300778600"/>
    <n v="1"/>
    <n v="2617.96"/>
    <n v="1"/>
    <n v="20230300778601"/>
    <n v="202303007786011"/>
    <n v="2617.96"/>
    <n v="37"/>
    <n v="1"/>
    <n v="97334.729318940052"/>
    <n v="16"/>
    <n v="70.480963148141115"/>
    <x v="1"/>
    <n v="11.485911134797336"/>
    <m/>
  </r>
  <r>
    <n v="2024"/>
    <n v="63267"/>
    <n v="3"/>
    <n v="20240100784200"/>
    <n v="1"/>
    <n v="1769.73"/>
    <n v="2"/>
    <n v="20240100784202"/>
    <n v="202401007842021"/>
    <n v="1769.73"/>
    <n v="46"/>
    <n v="1"/>
    <n v="94783.662080210546"/>
    <n v="16"/>
    <n v="68.055202484857176"/>
    <x v="1"/>
    <n v="11.459352332464659"/>
    <m/>
  </r>
  <r>
    <n v="2024"/>
    <n v="63329"/>
    <n v="3"/>
    <n v="20230100796100"/>
    <n v="1"/>
    <n v="3028.96"/>
    <n v="2"/>
    <n v="20230100796102"/>
    <n v="202301007961021"/>
    <n v="3028.96"/>
    <n v="30"/>
    <n v="1"/>
    <n v="97780.18664324694"/>
    <n v="16"/>
    <n v="69.464427182750001"/>
    <x v="1"/>
    <n v="11.490477244938821"/>
    <m/>
  </r>
  <r>
    <n v="2024"/>
    <n v="63348"/>
    <n v="3"/>
    <n v="20230300786400"/>
    <n v="1"/>
    <n v="3327.88"/>
    <n v="1"/>
    <n v="20230300786401"/>
    <n v="202303007864011"/>
    <n v="3327.88"/>
    <n v="46"/>
    <n v="2"/>
    <n v="139866.82261086474"/>
    <n v="20"/>
    <n v="69.916611929362318"/>
    <x v="2"/>
    <n v="11.848445981784533"/>
    <m/>
  </r>
  <r>
    <n v="2024"/>
    <n v="63348"/>
    <n v="3"/>
    <n v="20230300786400"/>
    <n v="1"/>
    <n v="3327.88"/>
    <n v="2"/>
    <n v="20230300786402"/>
    <n v="202303007864021"/>
    <n v="3327.88"/>
    <n v="52"/>
    <n v="1"/>
    <n v="97063.899040634991"/>
    <n v="16"/>
    <n v="70.562411731388934"/>
    <x v="1"/>
    <n v="11.483124793599245"/>
    <m/>
  </r>
  <r>
    <n v="2024"/>
    <n v="63464"/>
    <n v="3"/>
    <n v="0"/>
    <n v="1"/>
    <n v="2254.13"/>
    <n v="2"/>
    <n v="0"/>
    <n v="0"/>
    <n v="2254.13"/>
    <n v="39"/>
    <n v="2"/>
    <n v="96555.096382464486"/>
    <n v="16"/>
    <n v="70.310195349074434"/>
    <x v="1"/>
    <n v="11.477869071367413"/>
    <m/>
  </r>
  <r>
    <n v="2024"/>
    <n v="63484"/>
    <n v="3"/>
    <n v="20230200781300"/>
    <n v="1"/>
    <n v="2679.05"/>
    <n v="2"/>
    <n v="20230200781302"/>
    <n v="202302007813021"/>
    <n v="2679.05"/>
    <n v="41"/>
    <n v="2"/>
    <n v="100836.00150036169"/>
    <n v="16"/>
    <n v="70.275620915507233"/>
    <x v="1"/>
    <n v="11.521250728595446"/>
    <m/>
  </r>
  <r>
    <n v="2024"/>
    <n v="63665"/>
    <n v="3"/>
    <n v="20230100772800"/>
    <n v="1"/>
    <n v="4904.97"/>
    <n v="1"/>
    <n v="20230100772801"/>
    <n v="202301007728011"/>
    <n v="4904.97"/>
    <n v="27"/>
    <n v="1"/>
    <n v="95184.613101239185"/>
    <n v="16"/>
    <n v="69.920861303307532"/>
    <x v="1"/>
    <n v="11.463573580628568"/>
    <m/>
  </r>
  <r>
    <n v="2024"/>
    <n v="63681"/>
    <n v="3"/>
    <n v="20240100785700"/>
    <n v="1"/>
    <n v="2050.73"/>
    <n v="1"/>
    <n v="20240100785701"/>
    <n v="202401007857011"/>
    <n v="2050.73"/>
    <n v="58"/>
    <n v="2"/>
    <n v="97245.710269944553"/>
    <n v="16"/>
    <n v="71.889835230366558"/>
    <x v="1"/>
    <n v="11.484996150173043"/>
    <m/>
  </r>
  <r>
    <n v="2024"/>
    <n v="63710"/>
    <n v="3"/>
    <n v="20221205792700"/>
    <n v="1"/>
    <n v="2336.15"/>
    <n v="2"/>
    <n v="20221205792702"/>
    <n v="202212057927021"/>
    <n v="2336.15"/>
    <n v="44"/>
    <n v="2"/>
    <n v="96879.867693229564"/>
    <n v="16"/>
    <n v="66.073532132518878"/>
    <x v="1"/>
    <n v="11.481227012549221"/>
    <m/>
  </r>
  <r>
    <n v="2024"/>
    <n v="63898"/>
    <n v="3"/>
    <n v="20230100772500"/>
    <n v="1"/>
    <n v="1714.47"/>
    <n v="2"/>
    <n v="20230100772502"/>
    <n v="202301007725021"/>
    <n v="1714.47"/>
    <n v="64"/>
    <n v="1"/>
    <n v="28169.945603155549"/>
    <n v="10"/>
    <n v="72.238244681688244"/>
    <x v="0"/>
    <n v="10.246010929848161"/>
    <m/>
  </r>
  <r>
    <n v="2024"/>
    <n v="64410"/>
    <n v="3"/>
    <n v="0"/>
    <n v="1"/>
    <n v="2115.42"/>
    <n v="1"/>
    <n v="0"/>
    <n v="0"/>
    <n v="2115.42"/>
    <n v="37"/>
    <n v="1"/>
    <n v="72420.369541085282"/>
    <n v="14"/>
    <n v="68.207622402582786"/>
    <x v="1"/>
    <n v="11.19024288605565"/>
    <m/>
  </r>
  <r>
    <n v="2024"/>
    <n v="64413"/>
    <n v="3"/>
    <n v="0"/>
    <n v="1"/>
    <n v="1961.91"/>
    <n v="1"/>
    <n v="0"/>
    <n v="0"/>
    <n v="1961.91"/>
    <n v="36"/>
    <n v="1"/>
    <n v="121844.73871854477"/>
    <n v="18"/>
    <n v="70.083216324788381"/>
    <x v="2"/>
    <n v="11.710502879775181"/>
    <m/>
  </r>
  <r>
    <n v="2024"/>
    <n v="64419"/>
    <n v="3"/>
    <n v="0"/>
    <n v="1"/>
    <n v="3296.18"/>
    <n v="1"/>
    <n v="0"/>
    <n v="0"/>
    <n v="3296.18"/>
    <n v="53"/>
    <n v="1"/>
    <n v="120351.54994943974"/>
    <n v="18"/>
    <n v="69.991616893714777"/>
    <x v="2"/>
    <n v="11.698172321810796"/>
    <m/>
  </r>
  <r>
    <n v="2024"/>
    <n v="64463"/>
    <n v="3"/>
    <n v="20230300786700"/>
    <n v="1"/>
    <n v="5165.18"/>
    <n v="1"/>
    <n v="20230300786701"/>
    <n v="202303007867011"/>
    <n v="5165.18"/>
    <n v="56"/>
    <n v="2"/>
    <n v="70485.978948870819"/>
    <n v="14"/>
    <n v="67.409795251190147"/>
    <x v="1"/>
    <n v="11.163169088863219"/>
    <m/>
  </r>
  <r>
    <n v="2024"/>
    <n v="64466"/>
    <n v="3"/>
    <n v="20240100779800"/>
    <n v="1"/>
    <n v="4425.46"/>
    <n v="1"/>
    <n v="20240100779801"/>
    <n v="202401007798011"/>
    <n v="4425.46"/>
    <n v="54"/>
    <n v="2"/>
    <n v="47124.446022881355"/>
    <n v="12"/>
    <n v="69.998085203619922"/>
    <x v="0"/>
    <n v="10.760547169198592"/>
    <m/>
  </r>
  <r>
    <n v="2024"/>
    <n v="64548"/>
    <n v="3"/>
    <n v="0"/>
    <n v="1"/>
    <n v="3375.75"/>
    <n v="2"/>
    <n v="0"/>
    <n v="0"/>
    <n v="3375.75"/>
    <n v="55"/>
    <n v="2"/>
    <n v="118166.69885289582"/>
    <n v="18"/>
    <n v="71.551691145840465"/>
    <x v="2"/>
    <n v="11.679851608666109"/>
    <m/>
  </r>
  <r>
    <n v="2024"/>
    <n v="64564"/>
    <n v="3"/>
    <n v="0"/>
    <n v="1"/>
    <n v="3617.13"/>
    <n v="1"/>
    <n v="0"/>
    <n v="0"/>
    <n v="3617.13"/>
    <n v="36"/>
    <n v="2"/>
    <n v="78150.837156646623"/>
    <n v="14"/>
    <n v="69.483350852470124"/>
    <x v="1"/>
    <n v="11.266396047969428"/>
    <m/>
  </r>
  <r>
    <n v="2024"/>
    <n v="64616"/>
    <n v="3"/>
    <n v="20240100791100"/>
    <n v="1"/>
    <n v="4556.3599999999997"/>
    <n v="2"/>
    <n v="20240100791102"/>
    <n v="202401007911021"/>
    <n v="4556.3599999999997"/>
    <n v="57"/>
    <n v="1"/>
    <n v="51183.165442402125"/>
    <n v="12"/>
    <n v="70.273661532431888"/>
    <x v="0"/>
    <n v="10.84316595700796"/>
    <m/>
  </r>
  <r>
    <n v="2024"/>
    <n v="64760"/>
    <n v="3"/>
    <n v="20221206062100"/>
    <n v="1"/>
    <n v="5453.19"/>
    <n v="2"/>
    <n v="20221206062102"/>
    <n v="202212060621021"/>
    <n v="5453.19"/>
    <n v="57"/>
    <n v="1"/>
    <n v="114499.48751837148"/>
    <n v="18"/>
    <n v="69.573532499789636"/>
    <x v="2"/>
    <n v="11.648325626144331"/>
    <m/>
  </r>
  <r>
    <n v="2024"/>
    <n v="64815"/>
    <n v="3"/>
    <n v="0"/>
    <n v="1"/>
    <n v="2570.38"/>
    <n v="1"/>
    <n v="0"/>
    <n v="0"/>
    <n v="2570.38"/>
    <n v="46"/>
    <n v="2"/>
    <n v="119571.70298994264"/>
    <n v="18"/>
    <n v="69.152947310130159"/>
    <x v="2"/>
    <n v="11.691671495431107"/>
    <m/>
  </r>
  <r>
    <n v="2024"/>
    <n v="65112"/>
    <n v="3"/>
    <n v="20240100795500"/>
    <n v="1"/>
    <n v="2305.25"/>
    <n v="1"/>
    <n v="20240100795501"/>
    <n v="202401007955011"/>
    <n v="2305.25"/>
    <n v="53"/>
    <n v="2"/>
    <n v="101840.00829293618"/>
    <n v="16"/>
    <n v="69.384659836422642"/>
    <x v="1"/>
    <n v="11.531158314662315"/>
    <m/>
  </r>
  <r>
    <n v="2024"/>
    <n v="65158"/>
    <n v="3"/>
    <n v="20230200793900"/>
    <n v="1"/>
    <n v="5084.1899999999996"/>
    <n v="1"/>
    <n v="20230200793901"/>
    <n v="202302007939011"/>
    <n v="5084.1899999999996"/>
    <n v="41"/>
    <n v="2"/>
    <n v="77887.116819221803"/>
    <n v="14"/>
    <n v="70.63193889529245"/>
    <x v="1"/>
    <n v="11.263015837170618"/>
    <m/>
  </r>
  <r>
    <n v="2024"/>
    <n v="65381"/>
    <n v="3"/>
    <n v="0"/>
    <n v="1"/>
    <n v="4745.91"/>
    <n v="2"/>
    <n v="0"/>
    <n v="0"/>
    <n v="4745.91"/>
    <n v="39"/>
    <n v="1"/>
    <n v="122723.32738491673"/>
    <n v="18"/>
    <n v="70.457416516004542"/>
    <x v="2"/>
    <n v="11.717687729865496"/>
    <m/>
  </r>
  <r>
    <n v="2024"/>
    <n v="65557"/>
    <n v="3"/>
    <n v="20240100799900"/>
    <n v="1"/>
    <n v="4899.99"/>
    <n v="2"/>
    <n v="20240100799902"/>
    <n v="202401007999021"/>
    <n v="4899.99"/>
    <n v="51"/>
    <n v="2"/>
    <n v="143004.74065448437"/>
    <n v="20"/>
    <n v="73.281799106027862"/>
    <x v="2"/>
    <n v="11.870633060122508"/>
    <m/>
  </r>
  <r>
    <n v="2024"/>
    <n v="65638"/>
    <n v="3"/>
    <n v="20240100800700"/>
    <n v="1"/>
    <n v="2980.12"/>
    <n v="2"/>
    <n v="20240100800702"/>
    <n v="202401008007021"/>
    <n v="2980.12"/>
    <n v="33"/>
    <n v="1"/>
    <n v="116836.28119223475"/>
    <n v="18"/>
    <n v="68.189492577355765"/>
    <x v="2"/>
    <n v="11.668528927787641"/>
    <m/>
  </r>
  <r>
    <n v="2024"/>
    <n v="65807"/>
    <n v="3"/>
    <n v="20230100472500"/>
    <n v="1"/>
    <n v="686.55"/>
    <n v="2"/>
    <n v="20230100472502"/>
    <n v="202301004725021"/>
    <n v="686.55"/>
    <n v="62"/>
    <n v="2"/>
    <n v="94828.720780210409"/>
    <n v="16"/>
    <n v="66.923327739297676"/>
    <x v="1"/>
    <n v="11.459827604176015"/>
    <m/>
  </r>
  <r>
    <n v="2024"/>
    <n v="65831"/>
    <n v="3"/>
    <n v="20240200473500"/>
    <n v="1"/>
    <n v="508.63"/>
    <n v="1"/>
    <n v="20240200473501"/>
    <n v="202402004735011"/>
    <n v="508.63"/>
    <n v="54"/>
    <n v="1"/>
    <n v="99896.863642462326"/>
    <n v="16"/>
    <n v="69.197795920582735"/>
    <x v="1"/>
    <n v="11.511893569173465"/>
    <m/>
  </r>
  <r>
    <n v="2024"/>
    <n v="65847"/>
    <n v="3"/>
    <n v="20240204012600"/>
    <n v="1"/>
    <n v="357.21"/>
    <n v="1"/>
    <n v="20240204012607"/>
    <n v="202402040126071"/>
    <n v="357.21"/>
    <n v="43"/>
    <n v="1"/>
    <n v="91734.788551671445"/>
    <n v="16"/>
    <n v="72.579896469966798"/>
    <x v="1"/>
    <n v="11.426656959819391"/>
    <m/>
  </r>
  <r>
    <n v="2024"/>
    <n v="66199"/>
    <n v="3"/>
    <n v="20240300467600"/>
    <n v="1"/>
    <n v="465.45"/>
    <n v="3"/>
    <n v="20240300467604"/>
    <n v="202403004676041"/>
    <n v="1258.27"/>
    <n v="62"/>
    <n v="1"/>
    <n v="76577.856140640753"/>
    <n v="14"/>
    <n v="72.173533826500744"/>
    <x v="1"/>
    <n v="11.246063229609916"/>
    <m/>
  </r>
  <r>
    <n v="2024"/>
    <n v="66229"/>
    <n v="3"/>
    <n v="20240300472000"/>
    <n v="1"/>
    <n v="564.89"/>
    <n v="1"/>
    <n v="20240300472001"/>
    <n v="202403004720011"/>
    <n v="564.89"/>
    <n v="58"/>
    <n v="1"/>
    <n v="56244.380572349983"/>
    <n v="12"/>
    <n v="70.47349139120783"/>
    <x v="0"/>
    <n v="10.937461414140236"/>
    <m/>
  </r>
  <r>
    <n v="2024"/>
    <n v="66279"/>
    <n v="3"/>
    <n v="20240100465700"/>
    <n v="1"/>
    <n v="367.8"/>
    <n v="2"/>
    <n v="20240100465702"/>
    <n v="202401004657021"/>
    <n v="367.8"/>
    <n v="30"/>
    <n v="2"/>
    <n v="103545.9121811837"/>
    <n v="16"/>
    <n v="70.140454037595092"/>
    <x v="1"/>
    <n v="11.547770389281428"/>
    <m/>
  </r>
  <r>
    <n v="2024"/>
    <n v="66318"/>
    <n v="3"/>
    <n v="20240204874400"/>
    <n v="1"/>
    <n v="376.58"/>
    <n v="2"/>
    <n v="20240204874403"/>
    <n v="202402048744031"/>
    <n v="376.58"/>
    <n v="49"/>
    <n v="1"/>
    <n v="96856.298700665327"/>
    <n v="16"/>
    <n v="71.672959279246854"/>
    <x v="1"/>
    <n v="11.480983702349382"/>
    <m/>
  </r>
  <r>
    <n v="2024"/>
    <n v="66329"/>
    <n v="3"/>
    <n v="0"/>
    <n v="1"/>
    <n v="306.93"/>
    <n v="1"/>
    <n v="0"/>
    <n v="0"/>
    <n v="306.93"/>
    <n v="49"/>
    <n v="2"/>
    <n v="97834.855023858981"/>
    <n v="16"/>
    <n v="73.819040016979031"/>
    <x v="1"/>
    <n v="11.491036183367783"/>
    <m/>
  </r>
  <r>
    <n v="2024"/>
    <n v="66334"/>
    <n v="3"/>
    <n v="0"/>
    <n v="1"/>
    <n v="411.11"/>
    <n v="1"/>
    <n v="0"/>
    <n v="0"/>
    <n v="411.11"/>
    <n v="27"/>
    <n v="1"/>
    <n v="93949.965116593041"/>
    <n v="16"/>
    <n v="70.998693117194932"/>
    <x v="1"/>
    <n v="11.450517633543969"/>
    <m/>
  </r>
  <r>
    <n v="2024"/>
    <n v="66495"/>
    <n v="3"/>
    <n v="0"/>
    <n v="1"/>
    <n v="459.94"/>
    <n v="2"/>
    <n v="0"/>
    <n v="0"/>
    <n v="459.94"/>
    <n v="47"/>
    <n v="2"/>
    <n v="96527.321386088181"/>
    <n v="16"/>
    <n v="66.904316514837774"/>
    <x v="1"/>
    <n v="11.477581370427174"/>
    <m/>
  </r>
  <r>
    <n v="2024"/>
    <n v="66502"/>
    <n v="3"/>
    <n v="0"/>
    <n v="1"/>
    <n v="311.63"/>
    <n v="2"/>
    <n v="0"/>
    <n v="0"/>
    <n v="311.63"/>
    <n v="55"/>
    <n v="2"/>
    <n v="94000.25271300516"/>
    <n v="16"/>
    <n v="68.302248902441818"/>
    <x v="1"/>
    <n v="11.451052749684752"/>
    <m/>
  </r>
  <r>
    <n v="2024"/>
    <n v="66568"/>
    <n v="3"/>
    <n v="20230100477200"/>
    <n v="1"/>
    <n v="628.91"/>
    <n v="2"/>
    <n v="20230100477202"/>
    <n v="202301004772021"/>
    <n v="628.91"/>
    <n v="59"/>
    <n v="2"/>
    <n v="71431.909911660274"/>
    <n v="14"/>
    <n v="71.544009419219563"/>
    <x v="1"/>
    <n v="11.176499966020037"/>
    <m/>
  </r>
  <r>
    <n v="2024"/>
    <n v="66762"/>
    <n v="3"/>
    <n v="20240300472800"/>
    <n v="1"/>
    <n v="423.35"/>
    <n v="1"/>
    <n v="20240300472801"/>
    <n v="202403004728011"/>
    <n v="423.35"/>
    <n v="40"/>
    <n v="2"/>
    <n v="76920.484247702057"/>
    <n v="14"/>
    <n v="67.186945502355115"/>
    <x v="1"/>
    <n v="11.250527495154845"/>
    <m/>
  </r>
  <r>
    <n v="2024"/>
    <n v="66863"/>
    <n v="3"/>
    <n v="20230100477900"/>
    <n v="1"/>
    <n v="654.29999999999995"/>
    <n v="1"/>
    <n v="20230100477901"/>
    <n v="202301004779011"/>
    <n v="654.29999999999995"/>
    <n v="38"/>
    <n v="2"/>
    <n v="103553.93044660207"/>
    <n v="16"/>
    <n v="69.353450470819183"/>
    <x v="1"/>
    <n v="11.547847823096159"/>
    <m/>
  </r>
  <r>
    <n v="2024"/>
    <n v="67122"/>
    <n v="3"/>
    <n v="0"/>
    <n v="1"/>
    <n v="403"/>
    <n v="1"/>
    <n v="0"/>
    <n v="0"/>
    <n v="403"/>
    <n v="31"/>
    <n v="1"/>
    <n v="97041.153726131379"/>
    <n v="16"/>
    <n v="69.559771983815665"/>
    <x v="1"/>
    <n v="11.482890432728329"/>
    <m/>
  </r>
  <r>
    <n v="2024"/>
    <n v="67132"/>
    <n v="3"/>
    <n v="20240300483400"/>
    <n v="1"/>
    <n v="532.4"/>
    <n v="2"/>
    <n v="20240300483402"/>
    <n v="202403004834021"/>
    <n v="532.4"/>
    <n v="54"/>
    <n v="2"/>
    <n v="93172.170311915557"/>
    <n v="16"/>
    <n v="69.852867069509855"/>
    <x v="1"/>
    <n v="11.442204354279806"/>
    <m/>
  </r>
  <r>
    <n v="2024"/>
    <n v="67399"/>
    <n v="3"/>
    <n v="20240100258000"/>
    <n v="1"/>
    <n v="994.47"/>
    <n v="4"/>
    <n v="20240100258002"/>
    <n v="202401002580021"/>
    <n v="994.47"/>
    <n v="54"/>
    <n v="1"/>
    <n v="75905.88097706085"/>
    <n v="14"/>
    <n v="74.479568782731931"/>
    <x v="1"/>
    <n v="11.237249443610784"/>
    <m/>
  </r>
  <r>
    <n v="2024"/>
    <n v="67432"/>
    <n v="3"/>
    <n v="20240300259800"/>
    <n v="1"/>
    <n v="629.96"/>
    <n v="2"/>
    <n v="20240300259802"/>
    <n v="202403002598021"/>
    <n v="629.96"/>
    <n v="41"/>
    <n v="1"/>
    <n v="51433.819792592651"/>
    <n v="12"/>
    <n v="73.54492943350121"/>
    <x v="0"/>
    <n v="10.848051207692713"/>
    <m/>
  </r>
  <r>
    <n v="2024"/>
    <n v="67506"/>
    <n v="3"/>
    <n v="20240200259200"/>
    <n v="1"/>
    <n v="1018.04"/>
    <n v="3"/>
    <n v="20240200259203"/>
    <n v="202402002592032"/>
    <n v="971.78"/>
    <n v="28"/>
    <n v="1"/>
    <n v="74039.046002805117"/>
    <n v="14"/>
    <n v="71.083572043521343"/>
    <x v="1"/>
    <n v="11.212347881715242"/>
    <m/>
  </r>
  <r>
    <n v="2024"/>
    <n v="67514"/>
    <n v="3"/>
    <n v="20231200257500"/>
    <n v="1"/>
    <n v="1051.57"/>
    <n v="1"/>
    <n v="20231200257501"/>
    <n v="202312002575011"/>
    <n v="1051.57"/>
    <n v="52"/>
    <n v="2"/>
    <n v="144273.9859591967"/>
    <n v="20"/>
    <n v="67.47504063827148"/>
    <x v="2"/>
    <n v="11.87946945102698"/>
    <m/>
  </r>
  <r>
    <n v="2024"/>
    <n v="67579"/>
    <n v="3"/>
    <n v="20230300254400"/>
    <n v="1"/>
    <n v="508.62"/>
    <n v="1"/>
    <n v="20230300254401"/>
    <n v="202303002544011"/>
    <n v="508.62"/>
    <n v="46"/>
    <n v="1"/>
    <n v="142883.67544767651"/>
    <n v="20"/>
    <n v="70.403347370773488"/>
    <x v="2"/>
    <n v="11.869786119797363"/>
    <m/>
  </r>
  <r>
    <n v="2024"/>
    <n v="67719"/>
    <n v="3"/>
    <n v="20221202005600"/>
    <n v="1"/>
    <n v="520.73"/>
    <n v="1"/>
    <n v="20221202005601"/>
    <n v="202212020056011"/>
    <n v="520.73"/>
    <n v="51"/>
    <n v="2"/>
    <n v="72307.392538403554"/>
    <n v="14"/>
    <n v="70.489061281707407"/>
    <x v="1"/>
    <n v="11.188681651030574"/>
    <m/>
  </r>
  <r>
    <n v="2024"/>
    <n v="67746"/>
    <n v="3"/>
    <n v="0"/>
    <n v="1"/>
    <n v="468.79"/>
    <n v="1"/>
    <n v="0"/>
    <n v="0"/>
    <n v="468.79"/>
    <n v="35"/>
    <n v="1"/>
    <n v="55128.562428795187"/>
    <n v="12"/>
    <n v="70.617569232230522"/>
    <x v="0"/>
    <n v="10.917423235219713"/>
    <m/>
  </r>
  <r>
    <n v="2024"/>
    <n v="67957"/>
    <n v="3"/>
    <n v="20230300261300"/>
    <n v="1"/>
    <n v="1318.47"/>
    <n v="1"/>
    <n v="20230300261301"/>
    <n v="202303002613011"/>
    <n v="1318.47"/>
    <n v="46"/>
    <n v="1"/>
    <n v="52812.25769556575"/>
    <n v="12"/>
    <n v="69.866578982935124"/>
    <x v="0"/>
    <n v="10.874498596076048"/>
    <m/>
  </r>
  <r>
    <n v="2024"/>
    <n v="67969"/>
    <n v="3"/>
    <n v="20230100262900"/>
    <n v="1"/>
    <n v="567.08000000000004"/>
    <n v="2"/>
    <n v="20230100262902"/>
    <n v="202301002629021"/>
    <n v="567.08000000000004"/>
    <n v="43"/>
    <n v="1"/>
    <n v="139710.61884199327"/>
    <n v="20"/>
    <n v="70.662267737797407"/>
    <x v="2"/>
    <n v="11.847328554110016"/>
    <m/>
  </r>
  <r>
    <n v="2024"/>
    <n v="68023"/>
    <n v="3"/>
    <n v="20240200266500"/>
    <n v="1"/>
    <n v="542.95000000000005"/>
    <n v="2"/>
    <n v="20240200266502"/>
    <n v="202402002665021"/>
    <n v="542.95000000000005"/>
    <n v="47"/>
    <n v="2"/>
    <n v="72333.601136005673"/>
    <n v="14"/>
    <n v="71.724706109920021"/>
    <x v="1"/>
    <n v="11.189044046188725"/>
    <m/>
  </r>
  <r>
    <n v="2024"/>
    <n v="68030"/>
    <n v="3"/>
    <n v="20230200263400"/>
    <n v="1"/>
    <n v="992.03"/>
    <n v="2"/>
    <n v="20230200263402"/>
    <n v="202302002634021"/>
    <n v="992.03"/>
    <n v="34"/>
    <n v="1"/>
    <n v="71893.827219364801"/>
    <n v="14"/>
    <n v="71.254393587563683"/>
    <x v="1"/>
    <n v="11.182945687719929"/>
    <m/>
  </r>
  <r>
    <n v="2024"/>
    <n v="68142"/>
    <n v="3"/>
    <n v="20240100260100"/>
    <n v="1"/>
    <n v="473.44"/>
    <n v="1"/>
    <n v="20240100260101"/>
    <n v="202401002601011"/>
    <n v="473.44"/>
    <n v="30"/>
    <n v="1"/>
    <n v="96431.430424825376"/>
    <n v="16"/>
    <n v="69.747321565420677"/>
    <x v="1"/>
    <n v="11.476587469209877"/>
    <m/>
  </r>
  <r>
    <n v="2024"/>
    <n v="68254"/>
    <n v="3"/>
    <n v="0"/>
    <n v="1"/>
    <n v="525.22"/>
    <n v="1"/>
    <n v="0"/>
    <n v="0"/>
    <n v="525.22"/>
    <n v="57"/>
    <n v="2"/>
    <n v="66866.389700071639"/>
    <n v="14"/>
    <n v="67.857031836122076"/>
    <x v="1"/>
    <n v="11.110451723760576"/>
    <m/>
  </r>
  <r>
    <n v="2024"/>
    <n v="68295"/>
    <n v="3"/>
    <n v="0"/>
    <n v="1"/>
    <n v="518.32000000000005"/>
    <n v="2"/>
    <n v="0"/>
    <n v="0"/>
    <n v="518.32000000000005"/>
    <n v="42"/>
    <n v="2"/>
    <n v="95647.680766045843"/>
    <n v="16"/>
    <n v="68.682536340551621"/>
    <x v="1"/>
    <n v="11.46842672748657"/>
    <m/>
  </r>
  <r>
    <n v="2024"/>
    <n v="68617"/>
    <n v="3"/>
    <n v="0"/>
    <n v="1"/>
    <n v="688.48"/>
    <n v="2"/>
    <n v="0"/>
    <n v="0"/>
    <n v="688.48"/>
    <n v="37"/>
    <n v="1"/>
    <n v="51680.857507210203"/>
    <n v="12"/>
    <n v="69.136405582098959"/>
    <x v="0"/>
    <n v="10.852842730950604"/>
    <m/>
  </r>
  <r>
    <n v="2024"/>
    <n v="68672"/>
    <n v="3"/>
    <n v="20240100268800"/>
    <n v="1"/>
    <n v="1037.2"/>
    <n v="2"/>
    <n v="20240100268802"/>
    <n v="202401002688021"/>
    <n v="1037.2"/>
    <n v="63"/>
    <n v="1"/>
    <n v="97024.213687843556"/>
    <n v="16"/>
    <n v="69.822334761900279"/>
    <x v="1"/>
    <n v="11.482715851982093"/>
    <m/>
  </r>
  <r>
    <n v="2024"/>
    <n v="68939"/>
    <n v="3"/>
    <n v="20230200900300"/>
    <n v="1"/>
    <n v="307.24"/>
    <n v="2"/>
    <n v="20230200900302"/>
    <n v="202302009003021"/>
    <n v="307.24"/>
    <n v="42"/>
    <n v="1"/>
    <n v="97607.059739243487"/>
    <n v="16"/>
    <n v="71.888276374483823"/>
    <x v="1"/>
    <n v="11.488705103179138"/>
    <m/>
  </r>
  <r>
    <n v="2024"/>
    <n v="69023"/>
    <n v="3"/>
    <n v="20230100902600"/>
    <n v="1"/>
    <n v="296.05"/>
    <n v="2"/>
    <n v="20230100902602"/>
    <n v="202301009026021"/>
    <n v="296.05"/>
    <n v="39"/>
    <n v="2"/>
    <n v="88938.851212565423"/>
    <n v="16"/>
    <n v="70.63366724875398"/>
    <x v="1"/>
    <n v="11.395704347549579"/>
    <m/>
  </r>
  <r>
    <n v="2024"/>
    <n v="69118"/>
    <n v="3"/>
    <n v="20240100907200"/>
    <n v="1"/>
    <n v="307.13"/>
    <n v="2"/>
    <n v="20240100907202"/>
    <n v="202401009072021"/>
    <n v="307.13"/>
    <n v="46"/>
    <n v="1"/>
    <n v="46410.134584600186"/>
    <n v="12"/>
    <n v="68.648780247458959"/>
    <x v="0"/>
    <n v="10.745273132136214"/>
    <m/>
  </r>
  <r>
    <n v="2024"/>
    <n v="69131"/>
    <n v="3"/>
    <n v="20240200897600"/>
    <n v="1"/>
    <n v="184.21"/>
    <n v="1"/>
    <n v="20240200897601"/>
    <n v="202402008976011"/>
    <n v="184.21"/>
    <n v="50"/>
    <n v="1"/>
    <n v="101028.77179618299"/>
    <n v="16"/>
    <n v="67.646828300798163"/>
    <x v="1"/>
    <n v="11.523160624524989"/>
    <m/>
  </r>
  <r>
    <n v="2024"/>
    <n v="69384"/>
    <n v="3"/>
    <n v="20231200904700"/>
    <n v="1"/>
    <n v="201.71"/>
    <n v="2"/>
    <n v="20231200904702"/>
    <n v="202312009047021"/>
    <n v="201.71"/>
    <n v="53"/>
    <n v="1"/>
    <n v="76997.848155022773"/>
    <n v="14"/>
    <n v="72.586678786521375"/>
    <x v="1"/>
    <n v="11.251532754406657"/>
    <m/>
  </r>
  <r>
    <n v="2024"/>
    <n v="69391"/>
    <n v="3"/>
    <n v="20240300916600"/>
    <n v="1"/>
    <n v="204.44"/>
    <n v="1"/>
    <n v="20240300916601"/>
    <n v="202403009166011"/>
    <n v="204.44"/>
    <n v="30"/>
    <n v="2"/>
    <n v="75890.126457125647"/>
    <n v="14"/>
    <n v="67.859470479734114"/>
    <x v="1"/>
    <n v="11.237041868717899"/>
    <m/>
  </r>
  <r>
    <n v="2024"/>
    <n v="69466"/>
    <n v="3"/>
    <n v="0"/>
    <n v="1"/>
    <n v="193.79"/>
    <n v="1"/>
    <n v="0"/>
    <n v="0"/>
    <n v="193.79"/>
    <n v="41"/>
    <n v="1"/>
    <n v="74406.658610286177"/>
    <n v="14"/>
    <n v="72.53496055783026"/>
    <x v="1"/>
    <n v="11.217300714266608"/>
    <m/>
  </r>
  <r>
    <n v="2024"/>
    <n v="69490"/>
    <n v="3"/>
    <n v="0"/>
    <n v="1"/>
    <n v="147.19"/>
    <n v="1"/>
    <n v="0"/>
    <n v="0"/>
    <n v="147.19"/>
    <n v="51"/>
    <n v="1"/>
    <n v="41784.363871139947"/>
    <n v="11"/>
    <n v="71.334109092613801"/>
    <x v="0"/>
    <n v="10.640277478462766"/>
    <m/>
  </r>
  <r>
    <n v="2024"/>
    <n v="69927"/>
    <n v="3"/>
    <n v="20240300910400"/>
    <n v="1"/>
    <n v="446.54"/>
    <n v="1"/>
    <n v="20240300910401"/>
    <n v="202403009104011"/>
    <n v="446.54"/>
    <n v="52"/>
    <n v="1"/>
    <n v="58312.11015485767"/>
    <n v="12"/>
    <n v="76.407511389462357"/>
    <x v="0"/>
    <n v="10.97356507212011"/>
    <m/>
  </r>
  <r>
    <n v="2024"/>
    <n v="69977"/>
    <n v="3"/>
    <n v="0"/>
    <n v="1"/>
    <n v="202.92"/>
    <n v="2"/>
    <n v="0"/>
    <n v="0"/>
    <n v="202.92"/>
    <n v="49"/>
    <n v="2"/>
    <n v="95016.089384598672"/>
    <n v="16"/>
    <n v="70.926224768709346"/>
    <x v="1"/>
    <n v="11.461801518185707"/>
    <m/>
  </r>
  <r>
    <n v="2024"/>
    <n v="69979"/>
    <n v="3"/>
    <n v="0"/>
    <n v="1"/>
    <n v="191.88"/>
    <n v="2"/>
    <n v="0"/>
    <n v="0"/>
    <n v="191.88"/>
    <n v="59"/>
    <n v="1"/>
    <n v="78057.763178683454"/>
    <n v="14"/>
    <n v="68.837159995778634"/>
    <x v="1"/>
    <n v="11.265204385170099"/>
    <m/>
  </r>
  <r>
    <n v="2024"/>
    <n v="69986"/>
    <n v="3"/>
    <n v="0"/>
    <n v="1"/>
    <n v="162.19999999999999"/>
    <n v="1"/>
    <n v="0"/>
    <n v="0"/>
    <n v="162.19999999999999"/>
    <n v="27"/>
    <n v="1"/>
    <n v="70665.035331830411"/>
    <n v="14"/>
    <n v="73.802966409222975"/>
    <x v="1"/>
    <n v="11.16570617979265"/>
    <m/>
  </r>
  <r>
    <n v="2024"/>
    <n v="70281"/>
    <n v="3"/>
    <n v="20230300127400"/>
    <n v="1"/>
    <n v="2322.0100000000002"/>
    <n v="2"/>
    <n v="20230300127402"/>
    <n v="202303001274021"/>
    <n v="2322.0100000000002"/>
    <n v="60"/>
    <n v="2"/>
    <n v="118929.94332841554"/>
    <n v="18"/>
    <n v="67.570533977480864"/>
    <x v="2"/>
    <n v="11.686289887209075"/>
    <m/>
  </r>
  <r>
    <n v="2024"/>
    <n v="70325"/>
    <n v="3"/>
    <n v="0"/>
    <n v="1"/>
    <n v="2392.7600000000002"/>
    <n v="1"/>
    <n v="0"/>
    <n v="0"/>
    <n v="2392.7600000000002"/>
    <n v="41"/>
    <n v="2"/>
    <n v="93477.883852631014"/>
    <n v="16"/>
    <n v="73.404287451734163"/>
    <x v="1"/>
    <n v="11.445480150962149"/>
    <m/>
  </r>
  <r>
    <n v="2024"/>
    <n v="70374"/>
    <n v="3"/>
    <n v="0"/>
    <n v="1"/>
    <n v="3246.75"/>
    <n v="1"/>
    <n v="0"/>
    <n v="0"/>
    <n v="3246.75"/>
    <n v="62"/>
    <n v="1"/>
    <n v="111808.34796174303"/>
    <n v="18"/>
    <n v="71.825689815055654"/>
    <x v="2"/>
    <n v="11.624541505625254"/>
    <m/>
  </r>
  <r>
    <n v="2024"/>
    <n v="70380"/>
    <n v="3"/>
    <n v="0"/>
    <n v="1"/>
    <n v="2956.98"/>
    <n v="2"/>
    <n v="0"/>
    <n v="0"/>
    <n v="2956.98"/>
    <n v="46"/>
    <n v="2"/>
    <n v="115538.66292639365"/>
    <n v="18"/>
    <n v="67.564253767452087"/>
    <x v="2"/>
    <n v="11.657360496881189"/>
    <m/>
  </r>
  <r>
    <n v="2024"/>
    <n v="70394"/>
    <n v="3"/>
    <n v="20230100127400"/>
    <n v="1"/>
    <n v="3616.5"/>
    <n v="3"/>
    <n v="20230100127403"/>
    <n v="202301001274031"/>
    <n v="6539.02"/>
    <n v="57"/>
    <n v="1"/>
    <n v="97275.557702260339"/>
    <n v="16"/>
    <n v="71.108939875996185"/>
    <x v="1"/>
    <n v="11.485303031090087"/>
    <m/>
  </r>
  <r>
    <n v="2024"/>
    <n v="70419"/>
    <n v="3"/>
    <n v="20231200128100"/>
    <n v="1"/>
    <n v="2232.67"/>
    <n v="1"/>
    <n v="20231200128101"/>
    <n v="202312001281011"/>
    <n v="2232.67"/>
    <n v="44"/>
    <n v="2"/>
    <n v="95093.437049871238"/>
    <n v="16"/>
    <n v="73.898132782006456"/>
    <x v="1"/>
    <n v="11.462615235109746"/>
    <m/>
  </r>
  <r>
    <n v="2024"/>
    <n v="70501"/>
    <n v="3"/>
    <n v="0"/>
    <n v="1"/>
    <n v="2719.18"/>
    <n v="1"/>
    <n v="0"/>
    <n v="0"/>
    <n v="2719.18"/>
    <n v="42"/>
    <n v="1"/>
    <n v="71667.952598670046"/>
    <n v="14"/>
    <n v="70.616294189278193"/>
    <x v="1"/>
    <n v="11.179798961517969"/>
    <m/>
  </r>
  <r>
    <n v="2024"/>
    <n v="70512"/>
    <n v="3"/>
    <n v="20240200128800"/>
    <n v="1"/>
    <n v="1987.96"/>
    <n v="2"/>
    <n v="20240200128802"/>
    <n v="202402001288021"/>
    <n v="1987.96"/>
    <n v="44"/>
    <n v="1"/>
    <n v="94242.160357903776"/>
    <n v="16"/>
    <n v="67.320679065027733"/>
    <x v="1"/>
    <n v="11.453622922624188"/>
    <m/>
  </r>
  <r>
    <n v="2024"/>
    <n v="70524"/>
    <n v="3"/>
    <n v="20230300133300"/>
    <n v="1"/>
    <n v="5182.6899999999996"/>
    <n v="1"/>
    <n v="20230300133301"/>
    <n v="202303001333011"/>
    <n v="5182.6899999999996"/>
    <n v="49"/>
    <n v="2"/>
    <n v="115373.93475811057"/>
    <n v="18"/>
    <n v="72.680373879190455"/>
    <x v="2"/>
    <n v="11.655933738896749"/>
    <m/>
  </r>
  <r>
    <n v="2024"/>
    <n v="70576"/>
    <n v="3"/>
    <n v="20240300134100"/>
    <n v="1"/>
    <n v="2445.75"/>
    <n v="2"/>
    <n v="20240300134102"/>
    <n v="202403001341021"/>
    <n v="2445.75"/>
    <n v="36"/>
    <n v="1"/>
    <n v="92317.473447910685"/>
    <n v="16"/>
    <n v="74.353245273600891"/>
    <x v="1"/>
    <n v="11.432988714035444"/>
    <m/>
  </r>
  <r>
    <n v="2024"/>
    <n v="70670"/>
    <n v="3"/>
    <n v="20230100133000"/>
    <n v="1"/>
    <n v="4504.1899999999996"/>
    <n v="2"/>
    <n v="20230100133002"/>
    <n v="202301001330021"/>
    <n v="4504.1899999999996"/>
    <n v="53"/>
    <n v="2"/>
    <n v="100370.94341920092"/>
    <n v="16"/>
    <n v="68.970848212850143"/>
    <x v="1"/>
    <n v="11.516628036177849"/>
    <m/>
  </r>
  <r>
    <n v="2024"/>
    <n v="70692"/>
    <n v="3"/>
    <n v="20240100135700"/>
    <n v="1"/>
    <n v="4159.8599999999997"/>
    <n v="2"/>
    <n v="20240100135702"/>
    <n v="202401001357021"/>
    <n v="4159.8599999999997"/>
    <n v="55"/>
    <n v="1"/>
    <n v="74233.326479378346"/>
    <n v="14"/>
    <n v="68.165748833385976"/>
    <x v="1"/>
    <n v="11.214968472247461"/>
    <m/>
  </r>
  <r>
    <n v="2024"/>
    <n v="70728"/>
    <n v="3"/>
    <n v="0"/>
    <n v="1"/>
    <n v="3074.55"/>
    <n v="1"/>
    <n v="0"/>
    <n v="0"/>
    <n v="3074.55"/>
    <n v="52"/>
    <n v="1"/>
    <n v="134670.19390635501"/>
    <n v="20"/>
    <n v="68.842326147926755"/>
    <x v="2"/>
    <n v="11.810584060306086"/>
    <m/>
  </r>
  <r>
    <n v="2024"/>
    <n v="70744"/>
    <n v="3"/>
    <n v="20231200131500"/>
    <n v="1"/>
    <n v="2438.0700000000002"/>
    <n v="1"/>
    <n v="20231200131501"/>
    <n v="202312001315011"/>
    <n v="2438.0700000000002"/>
    <n v="45"/>
    <n v="1"/>
    <n v="72668.457580461356"/>
    <n v="14"/>
    <n v="71.48945902170513"/>
    <x v="1"/>
    <n v="11.193662698402097"/>
    <m/>
  </r>
  <r>
    <n v="2024"/>
    <n v="70751"/>
    <n v="3"/>
    <n v="20240200132600"/>
    <n v="1"/>
    <n v="2088.42"/>
    <n v="1"/>
    <n v="20240200132601"/>
    <n v="202402001326011"/>
    <n v="2088.42"/>
    <n v="27"/>
    <n v="1"/>
    <n v="95320.216114570358"/>
    <n v="16"/>
    <n v="71.302711662742823"/>
    <x v="1"/>
    <n v="11.464997198463259"/>
    <m/>
  </r>
  <r>
    <n v="2024"/>
    <n v="70761"/>
    <n v="3"/>
    <n v="20221200968300"/>
    <n v="1"/>
    <n v="5187.6499999999996"/>
    <n v="2"/>
    <n v="20221200968302"/>
    <n v="202212009683021"/>
    <n v="5187.6499999999996"/>
    <n v="32"/>
    <n v="2"/>
    <n v="95639.637076712854"/>
    <n v="16"/>
    <n v="70.89985694986126"/>
    <x v="1"/>
    <n v="11.4683426268841"/>
    <m/>
  </r>
  <r>
    <n v="2024"/>
    <n v="70820"/>
    <n v="3"/>
    <n v="20240300132900"/>
    <n v="1"/>
    <n v="4502.33"/>
    <n v="1"/>
    <n v="20240300132901"/>
    <n v="202403001329011"/>
    <n v="4502.33"/>
    <n v="39"/>
    <n v="1"/>
    <n v="93626.515826627758"/>
    <n v="16"/>
    <n v="70.106236467554467"/>
    <x v="1"/>
    <n v="11.447068911093027"/>
    <m/>
  </r>
  <r>
    <n v="2024"/>
    <n v="70839"/>
    <n v="3"/>
    <n v="20240100133900"/>
    <n v="1"/>
    <n v="5756.5"/>
    <n v="1"/>
    <n v="20240100133901"/>
    <n v="202401001339011"/>
    <n v="5756.5"/>
    <n v="29"/>
    <n v="1"/>
    <n v="94748.145507978756"/>
    <n v="16"/>
    <n v="68.820420732013687"/>
    <x v="1"/>
    <n v="11.458977550277972"/>
    <m/>
  </r>
  <r>
    <n v="2024"/>
    <n v="70995"/>
    <n v="3"/>
    <n v="20240200134500"/>
    <n v="1"/>
    <n v="2998.51"/>
    <n v="4"/>
    <n v="20240200134503"/>
    <n v="202402001345031"/>
    <n v="3667.3"/>
    <n v="61"/>
    <n v="1"/>
    <n v="101392.98477408143"/>
    <n v="16"/>
    <n v="69.23923780371797"/>
    <x v="1"/>
    <n v="11.526759184058358"/>
    <m/>
  </r>
  <r>
    <n v="2024"/>
    <n v="70998"/>
    <n v="3"/>
    <n v="20240200134700"/>
    <n v="1"/>
    <n v="3487.05"/>
    <n v="1"/>
    <n v="20240200134701"/>
    <n v="202402001347011"/>
    <n v="3487.05"/>
    <n v="64"/>
    <n v="1"/>
    <n v="94567.455733295719"/>
    <n v="16"/>
    <n v="68.608555606966107"/>
    <x v="1"/>
    <n v="11.457068676119002"/>
    <m/>
  </r>
  <r>
    <n v="2024"/>
    <n v="71027"/>
    <n v="3"/>
    <n v="20231200129600"/>
    <n v="1"/>
    <n v="2721.85"/>
    <n v="2"/>
    <n v="20231200129602"/>
    <n v="202312001296021"/>
    <n v="2721.85"/>
    <n v="33"/>
    <n v="1"/>
    <n v="95112.28656576261"/>
    <n v="16"/>
    <n v="71.294453764710482"/>
    <x v="1"/>
    <n v="11.462813436463469"/>
    <m/>
  </r>
  <r>
    <n v="2024"/>
    <n v="71058"/>
    <n v="3"/>
    <n v="0"/>
    <n v="1"/>
    <n v="3544.73"/>
    <n v="2"/>
    <n v="0"/>
    <n v="0"/>
    <n v="3544.73"/>
    <n v="44"/>
    <n v="1"/>
    <n v="140141.53606165809"/>
    <n v="20"/>
    <n v="68.523511609875442"/>
    <x v="2"/>
    <n v="11.850408162772533"/>
    <m/>
  </r>
  <r>
    <n v="2024"/>
    <n v="71059"/>
    <n v="3"/>
    <n v="0"/>
    <n v="1"/>
    <n v="4692.5600000000004"/>
    <n v="2"/>
    <n v="0"/>
    <n v="0"/>
    <n v="4692.5600000000004"/>
    <n v="36"/>
    <n v="1"/>
    <n v="96544.044791041437"/>
    <n v="16"/>
    <n v="71.263321774545659"/>
    <x v="1"/>
    <n v="11.47775460590301"/>
    <m/>
  </r>
  <r>
    <n v="2024"/>
    <n v="71116"/>
    <n v="3"/>
    <n v="20230200134900"/>
    <n v="1"/>
    <n v="1963.25"/>
    <n v="1"/>
    <n v="20230200134901"/>
    <n v="202302001349011"/>
    <n v="1963.25"/>
    <n v="53"/>
    <n v="2"/>
    <n v="92643.808874857961"/>
    <n v="16"/>
    <n v="73.516964781730167"/>
    <x v="1"/>
    <n v="11.436517406759322"/>
    <m/>
  </r>
  <r>
    <n v="2024"/>
    <n v="71146"/>
    <n v="3"/>
    <n v="0"/>
    <n v="1"/>
    <n v="2235.4499999999998"/>
    <n v="1"/>
    <n v="0"/>
    <n v="0"/>
    <n v="2235.4499999999998"/>
    <n v="37"/>
    <n v="2"/>
    <n v="118636.63766225333"/>
    <n v="18"/>
    <n v="76.483153608001558"/>
    <x v="2"/>
    <n v="11.683820635734664"/>
    <m/>
  </r>
  <r>
    <n v="2024"/>
    <n v="71188"/>
    <n v="3"/>
    <n v="20230100127900"/>
    <n v="1"/>
    <n v="5110.45"/>
    <n v="2"/>
    <n v="20230100127902"/>
    <n v="202301001279021"/>
    <n v="5110.45"/>
    <n v="36"/>
    <n v="2"/>
    <n v="121466.4183418857"/>
    <n v="18"/>
    <n v="69.626383550398316"/>
    <x v="2"/>
    <n v="11.707393111311509"/>
    <m/>
  </r>
  <r>
    <n v="2024"/>
    <n v="71214"/>
    <n v="3"/>
    <n v="0"/>
    <n v="1"/>
    <n v="2077.08"/>
    <n v="1"/>
    <n v="0"/>
    <n v="0"/>
    <n v="2077.08"/>
    <n v="46"/>
    <n v="2"/>
    <n v="94139.160621768257"/>
    <n v="16"/>
    <n v="66.880643335546765"/>
    <x v="1"/>
    <n v="11.452529398639287"/>
    <m/>
  </r>
  <r>
    <n v="2024"/>
    <n v="71265"/>
    <n v="3"/>
    <n v="20231200535100"/>
    <n v="1"/>
    <n v="1290.6199999999999"/>
    <n v="3"/>
    <n v="20231200535103"/>
    <n v="202312005351031"/>
    <n v="1290.6199999999999"/>
    <n v="55"/>
    <n v="2"/>
    <n v="56698.320644375002"/>
    <n v="12"/>
    <n v="69.702156831193861"/>
    <x v="0"/>
    <n v="10.945499871012222"/>
    <m/>
  </r>
  <r>
    <n v="2024"/>
    <n v="71401"/>
    <n v="3"/>
    <n v="20240204072000"/>
    <n v="1"/>
    <n v="1354.03"/>
    <n v="1"/>
    <n v="20240204072004"/>
    <n v="202402040720041"/>
    <n v="1354.03"/>
    <n v="57"/>
    <n v="1"/>
    <n v="51520.089367444409"/>
    <n v="12"/>
    <n v="70.046420630825864"/>
    <x v="0"/>
    <n v="10.849727095393275"/>
    <m/>
  </r>
  <r>
    <n v="2024"/>
    <n v="71658"/>
    <n v="3"/>
    <n v="0"/>
    <n v="1"/>
    <n v="728.46"/>
    <n v="2"/>
    <n v="0"/>
    <n v="0"/>
    <n v="728.46"/>
    <n v="50"/>
    <n v="1"/>
    <n v="74553.001706221781"/>
    <n v="14"/>
    <n v="68.084258571530228"/>
    <x v="1"/>
    <n v="11.219265583717936"/>
    <m/>
  </r>
  <r>
    <n v="2024"/>
    <n v="71831"/>
    <n v="3"/>
    <n v="20230100543500"/>
    <n v="1"/>
    <n v="1102.0899999999999"/>
    <n v="1"/>
    <n v="20230100543501"/>
    <n v="202301005435012"/>
    <n v="1102.0899999999999"/>
    <n v="61"/>
    <n v="2"/>
    <n v="92781.684055883947"/>
    <n v="16"/>
    <n v="70.024103571019836"/>
    <x v="1"/>
    <n v="11.438004529206795"/>
    <m/>
  </r>
  <r>
    <n v="2024"/>
    <n v="71883"/>
    <n v="3"/>
    <n v="20231200542800"/>
    <n v="1"/>
    <n v="854.76"/>
    <n v="2"/>
    <n v="20231200542802"/>
    <n v="202312005428021"/>
    <n v="854.76"/>
    <n v="31"/>
    <n v="1"/>
    <n v="92607.747783308223"/>
    <n v="16"/>
    <n v="70.150328283087617"/>
    <x v="1"/>
    <n v="11.436128086500364"/>
    <m/>
  </r>
  <r>
    <n v="2024"/>
    <n v="71925"/>
    <n v="3"/>
    <n v="20231200537400"/>
    <n v="1"/>
    <n v="1275.83"/>
    <n v="1"/>
    <n v="20231200537401"/>
    <n v="202312005374011"/>
    <n v="1275.83"/>
    <n v="36"/>
    <n v="1"/>
    <n v="94615.222057981809"/>
    <n v="16"/>
    <n v="68.838600466985639"/>
    <x v="1"/>
    <n v="11.457573651799217"/>
    <m/>
  </r>
  <r>
    <n v="2024"/>
    <n v="71952"/>
    <n v="3"/>
    <n v="20240200548200"/>
    <n v="1"/>
    <n v="470.3"/>
    <n v="2"/>
    <n v="20240200548202"/>
    <n v="202402005482021"/>
    <n v="470.3"/>
    <n v="37"/>
    <n v="1"/>
    <n v="97181.971386522855"/>
    <n v="16"/>
    <n v="70.654893992052195"/>
    <x v="1"/>
    <n v="11.484340493682547"/>
    <m/>
  </r>
  <r>
    <n v="2024"/>
    <n v="71953"/>
    <n v="3"/>
    <n v="20240200542900"/>
    <n v="1"/>
    <n v="643.55999999999995"/>
    <n v="2"/>
    <n v="20240200542902"/>
    <n v="202402005429021"/>
    <n v="643.55999999999995"/>
    <n v="48"/>
    <n v="1"/>
    <n v="138835.84290590091"/>
    <n v="20"/>
    <n v="65.711713226819029"/>
    <x v="2"/>
    <n v="11.841047527910501"/>
    <m/>
  </r>
  <r>
    <n v="2024"/>
    <n v="71999"/>
    <n v="3"/>
    <n v="20221204026000"/>
    <n v="1"/>
    <n v="963.42"/>
    <n v="1"/>
    <n v="20221204026001"/>
    <n v="202212040260011"/>
    <n v="963.42"/>
    <n v="62"/>
    <n v="1"/>
    <n v="79380.475731774291"/>
    <n v="14"/>
    <n v="66.277198921271761"/>
    <x v="1"/>
    <n v="11.282007719412752"/>
    <m/>
  </r>
  <r>
    <n v="2024"/>
    <n v="72014"/>
    <n v="3"/>
    <n v="20240200545700"/>
    <n v="1"/>
    <n v="550.83000000000004"/>
    <n v="1"/>
    <n v="20240200545701"/>
    <n v="202402005457011"/>
    <n v="550.83000000000004"/>
    <n v="46"/>
    <n v="1"/>
    <n v="34088.710190961647"/>
    <n v="10"/>
    <n v="69.159533445520495"/>
    <x v="0"/>
    <n v="10.43672152900877"/>
    <m/>
  </r>
  <r>
    <n v="2024"/>
    <n v="72025"/>
    <n v="3"/>
    <n v="20230100542300"/>
    <n v="1"/>
    <n v="600.30999999999995"/>
    <n v="1"/>
    <n v="20230100542301"/>
    <n v="202301005423011"/>
    <n v="600.30999999999995"/>
    <n v="52"/>
    <n v="2"/>
    <n v="119488.3639193885"/>
    <n v="18"/>
    <n v="68.577859041526196"/>
    <x v="2"/>
    <n v="11.690974272553127"/>
    <m/>
  </r>
  <r>
    <n v="2024"/>
    <n v="72050"/>
    <n v="3"/>
    <n v="20230201417000"/>
    <n v="1"/>
    <n v="1069.92"/>
    <n v="1"/>
    <n v="20230201417001"/>
    <n v="202302014170011"/>
    <n v="1069.92"/>
    <n v="53"/>
    <n v="1"/>
    <n v="94862.096739191737"/>
    <n v="16"/>
    <n v="69.331593482855141"/>
    <x v="1"/>
    <n v="11.460179502699752"/>
    <m/>
  </r>
  <r>
    <n v="2024"/>
    <n v="72073"/>
    <n v="3"/>
    <n v="20230300537700"/>
    <n v="1"/>
    <n v="674.5"/>
    <n v="1"/>
    <n v="20230300537701"/>
    <n v="202303005377011"/>
    <n v="674.5"/>
    <n v="37"/>
    <n v="1"/>
    <n v="119667.88065221778"/>
    <n v="18"/>
    <n v="73.238293002907369"/>
    <x v="2"/>
    <n v="11.692475523476903"/>
    <m/>
  </r>
  <r>
    <n v="2024"/>
    <n v="72073"/>
    <n v="3"/>
    <n v="20230300537700"/>
    <n v="1"/>
    <n v="674.5"/>
    <n v="2"/>
    <n v="20230300537702"/>
    <n v="202303005377021"/>
    <n v="674.5"/>
    <n v="36"/>
    <n v="2"/>
    <n v="92608.048521294855"/>
    <n v="16"/>
    <n v="72.810630704920413"/>
    <x v="1"/>
    <n v="11.436131333933819"/>
    <m/>
  </r>
  <r>
    <n v="2024"/>
    <n v="72079"/>
    <n v="3"/>
    <n v="20240200544100"/>
    <n v="1"/>
    <n v="617.07000000000005"/>
    <n v="1"/>
    <n v="20240200544101"/>
    <n v="202402005441011"/>
    <n v="617.07000000000005"/>
    <n v="53"/>
    <n v="1"/>
    <n v="96912.643175368226"/>
    <n v="16"/>
    <n v="71.002323988639475"/>
    <x v="1"/>
    <n v="11.481565265893524"/>
    <m/>
  </r>
  <r>
    <n v="2024"/>
    <n v="72088"/>
    <n v="3"/>
    <n v="20230300535500"/>
    <n v="1"/>
    <n v="543.14"/>
    <n v="1"/>
    <n v="20230300535501"/>
    <n v="202303005355011"/>
    <n v="543.14"/>
    <n v="34"/>
    <n v="1"/>
    <n v="114433.56448956685"/>
    <n v="18"/>
    <n v="68.76256578433879"/>
    <x v="2"/>
    <n v="11.647749710783501"/>
    <m/>
  </r>
  <r>
    <n v="2024"/>
    <n v="72120"/>
    <n v="3"/>
    <n v="20240200546400"/>
    <n v="1"/>
    <n v="1299.1300000000001"/>
    <n v="2"/>
    <n v="20240200546402"/>
    <n v="202402005464021"/>
    <n v="1299.1300000000001"/>
    <n v="35"/>
    <n v="2"/>
    <n v="137498.66983899035"/>
    <n v="20"/>
    <n v="70.590859852088627"/>
    <x v="2"/>
    <n v="11.831369522143719"/>
    <m/>
  </r>
  <r>
    <n v="2024"/>
    <n v="72179"/>
    <n v="3"/>
    <n v="0"/>
    <n v="1"/>
    <n v="820.43"/>
    <n v="1"/>
    <n v="0"/>
    <n v="0"/>
    <n v="820.43"/>
    <n v="31"/>
    <n v="1"/>
    <n v="96934.489238239941"/>
    <n v="16"/>
    <n v="76.026941978793801"/>
    <x v="1"/>
    <n v="11.481790660643419"/>
    <m/>
  </r>
  <r>
    <n v="2024"/>
    <n v="72224"/>
    <n v="3"/>
    <n v="0"/>
    <n v="1"/>
    <n v="680.89"/>
    <n v="1"/>
    <n v="0"/>
    <n v="0"/>
    <n v="680.89"/>
    <n v="48"/>
    <n v="1"/>
    <n v="98785.881288953591"/>
    <n v="16"/>
    <n v="68.990580493850061"/>
    <x v="1"/>
    <n v="11.500709971590837"/>
    <m/>
  </r>
  <r>
    <n v="2024"/>
    <n v="72289"/>
    <n v="3"/>
    <n v="0"/>
    <n v="1"/>
    <n v="726.01"/>
    <n v="1"/>
    <n v="0"/>
    <n v="0"/>
    <n v="726.01"/>
    <n v="36"/>
    <n v="1"/>
    <n v="80471.026527604045"/>
    <n v="14"/>
    <n v="73.022321351206926"/>
    <x v="1"/>
    <n v="11.295652479708547"/>
    <m/>
  </r>
  <r>
    <n v="2024"/>
    <n v="72330"/>
    <n v="3"/>
    <n v="0"/>
    <n v="1"/>
    <n v="479.18"/>
    <n v="2"/>
    <n v="0"/>
    <n v="0"/>
    <n v="479.18"/>
    <n v="59"/>
    <n v="1"/>
    <n v="70159.23574558254"/>
    <n v="14"/>
    <n v="69.502126882196279"/>
    <x v="1"/>
    <n v="11.158522733964821"/>
    <m/>
  </r>
  <r>
    <n v="2024"/>
    <n v="72366"/>
    <n v="3"/>
    <n v="20230200536100"/>
    <n v="1"/>
    <n v="636.67999999999995"/>
    <n v="1"/>
    <n v="20230200536101"/>
    <n v="202302005361011"/>
    <n v="636.67999999999995"/>
    <n v="25"/>
    <n v="1"/>
    <n v="78328.069755545032"/>
    <n v="14"/>
    <n v="72.650269411044079"/>
    <x v="1"/>
    <n v="11.268661307590463"/>
    <m/>
  </r>
  <r>
    <n v="2024"/>
    <n v="72417"/>
    <n v="3"/>
    <n v="0"/>
    <n v="1"/>
    <n v="985.01"/>
    <n v="1"/>
    <n v="0"/>
    <n v="0"/>
    <n v="985.01"/>
    <n v="30"/>
    <n v="2"/>
    <n v="77334.103041033217"/>
    <n v="14"/>
    <n v="69.73404561415586"/>
    <x v="1"/>
    <n v="11.255890315047614"/>
    <m/>
  </r>
  <r>
    <n v="2024"/>
    <n v="72417"/>
    <n v="3"/>
    <n v="0"/>
    <n v="1"/>
    <n v="985.01"/>
    <n v="4"/>
    <n v="0"/>
    <n v="0"/>
    <n v="985.01"/>
    <n v="37"/>
    <n v="1"/>
    <n v="71378.662213441727"/>
    <n v="14"/>
    <n v="68.631720725204048"/>
    <x v="1"/>
    <n v="11.175754255112313"/>
    <m/>
  </r>
  <r>
    <n v="2024"/>
    <n v="72426"/>
    <n v="3"/>
    <n v="0"/>
    <n v="1"/>
    <n v="628.54"/>
    <n v="2"/>
    <n v="0"/>
    <n v="0"/>
    <n v="628.54"/>
    <n v="46"/>
    <n v="2"/>
    <n v="116602.89065486268"/>
    <n v="18"/>
    <n v="65.907663322363902"/>
    <x v="2"/>
    <n v="11.666529343799317"/>
    <m/>
  </r>
  <r>
    <n v="2024"/>
    <n v="72567"/>
    <n v="3"/>
    <n v="0"/>
    <n v="1"/>
    <n v="625.80999999999995"/>
    <n v="1"/>
    <n v="0"/>
    <n v="0"/>
    <n v="625.80999999999995"/>
    <n v="47"/>
    <n v="1"/>
    <n v="121224.60860118586"/>
    <n v="18"/>
    <n v="71.024646943545577"/>
    <x v="2"/>
    <n v="11.705400373271173"/>
    <m/>
  </r>
  <r>
    <n v="2024"/>
    <n v="72666"/>
    <n v="3"/>
    <n v="0"/>
    <n v="1"/>
    <n v="634.54"/>
    <n v="1"/>
    <n v="0"/>
    <n v="0"/>
    <n v="634.54"/>
    <n v="31"/>
    <n v="2"/>
    <n v="117207.73818797802"/>
    <n v="18"/>
    <n v="70.353968725070487"/>
    <x v="2"/>
    <n v="11.671703179440156"/>
    <m/>
  </r>
  <r>
    <n v="2024"/>
    <n v="72767"/>
    <n v="3"/>
    <n v="0"/>
    <n v="1"/>
    <n v="763.6"/>
    <n v="1"/>
    <n v="0"/>
    <n v="0"/>
    <n v="763.6"/>
    <n v="45"/>
    <n v="1"/>
    <n v="71482.089642903928"/>
    <n v="14"/>
    <n v="69.072720043554966"/>
    <x v="1"/>
    <n v="11.17720220279827"/>
    <m/>
  </r>
  <r>
    <n v="2024"/>
    <n v="72804"/>
    <n v="3"/>
    <n v="0"/>
    <n v="1"/>
    <n v="721.71"/>
    <n v="1"/>
    <n v="0"/>
    <n v="0"/>
    <n v="721.71"/>
    <n v="47"/>
    <n v="2"/>
    <n v="100878.36255355581"/>
    <n v="16"/>
    <n v="68.125243806329351"/>
    <x v="1"/>
    <n v="11.521670738880935"/>
    <m/>
  </r>
  <r>
    <n v="2024"/>
    <n v="72827"/>
    <n v="3"/>
    <n v="20230200543800"/>
    <n v="1"/>
    <n v="1359.3"/>
    <n v="1"/>
    <n v="20230200543801"/>
    <n v="202302005438011"/>
    <n v="1359.3"/>
    <n v="57"/>
    <n v="1"/>
    <n v="68887.993886256038"/>
    <n v="14"/>
    <n v="69.020160870550058"/>
    <x v="1"/>
    <n v="11.140237187626957"/>
    <m/>
  </r>
  <r>
    <n v="2024"/>
    <n v="72875"/>
    <n v="3"/>
    <n v="20240100546700"/>
    <n v="1"/>
    <n v="1704.62"/>
    <n v="1"/>
    <n v="20240100546701"/>
    <n v="202401005467011"/>
    <n v="1704.62"/>
    <n v="43"/>
    <n v="1"/>
    <n v="98548.786752153988"/>
    <n v="16"/>
    <n v="70.489735232498347"/>
    <x v="1"/>
    <n v="11.498307001517302"/>
    <m/>
  </r>
  <r>
    <n v="2024"/>
    <n v="73114"/>
    <n v="3"/>
    <n v="20240300037600"/>
    <n v="1"/>
    <n v="2375.67"/>
    <n v="2"/>
    <n v="20240300037602"/>
    <n v="202403000376021"/>
    <n v="2375.67"/>
    <n v="35"/>
    <n v="1"/>
    <n v="95414.626463548309"/>
    <n v="16"/>
    <n v="72.005980697525757"/>
    <x v="1"/>
    <n v="11.465987162912462"/>
    <m/>
  </r>
  <r>
    <n v="2024"/>
    <n v="73153"/>
    <n v="3"/>
    <n v="20230200036000"/>
    <n v="1"/>
    <n v="2090.46"/>
    <n v="2"/>
    <n v="20230200036002"/>
    <n v="202302000360021"/>
    <n v="2090.46"/>
    <n v="58"/>
    <n v="2"/>
    <n v="48818.224442774488"/>
    <n v="12"/>
    <n v="70.594807112594964"/>
    <x v="0"/>
    <n v="10.795858973821709"/>
    <m/>
  </r>
  <r>
    <n v="2024"/>
    <n v="73274"/>
    <n v="3"/>
    <n v="20221200311300"/>
    <n v="1"/>
    <n v="2208.33"/>
    <n v="1"/>
    <n v="20221200311301"/>
    <n v="202212003113011"/>
    <n v="2208.33"/>
    <n v="31"/>
    <n v="1"/>
    <n v="49059.345183584337"/>
    <n v="12"/>
    <n v="69.709841073670802"/>
    <x v="0"/>
    <n v="10.800785970466665"/>
    <m/>
  </r>
  <r>
    <n v="2024"/>
    <n v="73294"/>
    <n v="3"/>
    <n v="20231200040500"/>
    <n v="1"/>
    <n v="3655.34"/>
    <n v="1"/>
    <n v="20231200040501"/>
    <n v="202312000405011"/>
    <n v="3655.34"/>
    <n v="31"/>
    <n v="2"/>
    <n v="54524.081268479749"/>
    <n v="12"/>
    <n v="70.28364220356228"/>
    <x v="0"/>
    <n v="10.906397741198019"/>
    <m/>
  </r>
  <r>
    <n v="2024"/>
    <n v="73336"/>
    <n v="3"/>
    <n v="20230200034300"/>
    <n v="1"/>
    <n v="2533.52"/>
    <n v="2"/>
    <n v="20230200034302"/>
    <n v="202302000343021"/>
    <n v="2533.52"/>
    <n v="49"/>
    <n v="1"/>
    <n v="139576.83471358044"/>
    <n v="20"/>
    <n v="70.477743504291794"/>
    <x v="2"/>
    <n v="11.846370515093639"/>
    <m/>
  </r>
  <r>
    <n v="2024"/>
    <n v="73490"/>
    <n v="3"/>
    <n v="20240100032500"/>
    <n v="1"/>
    <n v="3348.76"/>
    <n v="4"/>
    <n v="20240100032503"/>
    <n v="202401000325031"/>
    <n v="2501.75"/>
    <n v="46"/>
    <n v="2"/>
    <n v="116573.15794028"/>
    <n v="18"/>
    <n v="66.963672772584275"/>
    <x v="2"/>
    <n v="11.666274320052899"/>
    <m/>
  </r>
  <r>
    <n v="2024"/>
    <n v="73572"/>
    <n v="3"/>
    <n v="20240200037300"/>
    <n v="1"/>
    <n v="2021.32"/>
    <n v="3"/>
    <n v="20240200037303"/>
    <n v="202402000373031"/>
    <n v="2427.16"/>
    <n v="26"/>
    <n v="1"/>
    <n v="72323.674318452351"/>
    <n v="14"/>
    <n v="71.877869828969025"/>
    <x v="1"/>
    <n v="11.188906800169987"/>
    <m/>
  </r>
  <r>
    <n v="2024"/>
    <n v="73654"/>
    <n v="3"/>
    <n v="20240300040100"/>
    <n v="1"/>
    <n v="2530.19"/>
    <n v="1"/>
    <n v="20240300040101"/>
    <n v="202403000401011"/>
    <n v="2530.19"/>
    <n v="46"/>
    <n v="1"/>
    <n v="92874.430696048832"/>
    <n v="16"/>
    <n v="67.888351943075577"/>
    <x v="1"/>
    <n v="11.439003652214451"/>
    <m/>
  </r>
  <r>
    <n v="2024"/>
    <n v="73702"/>
    <n v="3"/>
    <n v="20240200031800"/>
    <n v="1"/>
    <n v="1513.76"/>
    <n v="2"/>
    <n v="20240200031802"/>
    <n v="202402000318021"/>
    <n v="1513.76"/>
    <n v="32"/>
    <n v="2"/>
    <n v="95533.459768214991"/>
    <n v="16"/>
    <n v="70.151188759458549"/>
    <x v="1"/>
    <n v="11.467231829170743"/>
    <m/>
  </r>
  <r>
    <n v="2024"/>
    <n v="73709"/>
    <n v="3"/>
    <n v="20240200038100"/>
    <n v="1"/>
    <n v="1875.71"/>
    <n v="2"/>
    <n v="20240200038102"/>
    <n v="202402000381021"/>
    <n v="1875.71"/>
    <n v="38"/>
    <n v="2"/>
    <n v="146107.73481599509"/>
    <n v="20"/>
    <n v="70.243157789979151"/>
    <x v="2"/>
    <n v="11.892099538267567"/>
    <m/>
  </r>
  <r>
    <n v="2024"/>
    <n v="73823"/>
    <n v="3"/>
    <n v="0"/>
    <n v="1"/>
    <n v="2371.71"/>
    <n v="1"/>
    <n v="0"/>
    <n v="0"/>
    <n v="2371.71"/>
    <n v="56"/>
    <n v="1"/>
    <n v="78878.273626931856"/>
    <n v="14"/>
    <n v="67.891087173123182"/>
    <x v="1"/>
    <n v="11.275661102968705"/>
    <m/>
  </r>
  <r>
    <n v="2024"/>
    <n v="73823"/>
    <n v="3"/>
    <n v="0"/>
    <n v="1"/>
    <n v="2371.71"/>
    <n v="2"/>
    <n v="0"/>
    <n v="0"/>
    <n v="2371.71"/>
    <n v="46"/>
    <n v="2"/>
    <n v="97452.867970880397"/>
    <n v="16"/>
    <n v="69.537746750478107"/>
    <x v="1"/>
    <n v="11.487124134681"/>
    <m/>
  </r>
  <r>
    <n v="2024"/>
    <n v="73881"/>
    <n v="3"/>
    <n v="0"/>
    <n v="1"/>
    <n v="3043.88"/>
    <n v="2"/>
    <n v="0"/>
    <n v="0"/>
    <n v="3043.88"/>
    <n v="27"/>
    <n v="1"/>
    <n v="78370.701551021702"/>
    <n v="14"/>
    <n v="70.979050473251192"/>
    <x v="1"/>
    <n v="11.269205431787139"/>
    <m/>
  </r>
  <r>
    <n v="2024"/>
    <n v="73914"/>
    <n v="3"/>
    <n v="0"/>
    <n v="1"/>
    <n v="2451.98"/>
    <n v="1"/>
    <n v="0"/>
    <n v="0"/>
    <n v="2451.98"/>
    <n v="42"/>
    <n v="1"/>
    <n v="120727.06542556528"/>
    <n v="18"/>
    <n v="74.277693482840277"/>
    <x v="2"/>
    <n v="11.701287619111154"/>
    <m/>
  </r>
  <r>
    <n v="2024"/>
    <n v="73994"/>
    <n v="3"/>
    <n v="0"/>
    <n v="1"/>
    <n v="2470.0500000000002"/>
    <n v="2"/>
    <n v="0"/>
    <n v="0"/>
    <n v="2470.0500000000002"/>
    <n v="47"/>
    <n v="2"/>
    <n v="125859.28482363612"/>
    <n v="18"/>
    <n v="73.829098627114519"/>
    <x v="2"/>
    <n v="11.742919774748207"/>
    <m/>
  </r>
  <r>
    <n v="2024"/>
    <n v="74027"/>
    <n v="3"/>
    <n v="20240100037700"/>
    <n v="1"/>
    <n v="2552.69"/>
    <n v="2"/>
    <n v="20240100037702"/>
    <n v="202401000377021"/>
    <n v="2552.69"/>
    <n v="43"/>
    <n v="2"/>
    <n v="91064.08659769212"/>
    <n v="16"/>
    <n v="68.098366091258924"/>
    <x v="1"/>
    <n v="11.419318785958788"/>
    <m/>
  </r>
  <r>
    <n v="2024"/>
    <n v="74082"/>
    <n v="3"/>
    <n v="0"/>
    <n v="1"/>
    <n v="2780.08"/>
    <n v="1"/>
    <n v="0"/>
    <n v="0"/>
    <n v="2780.08"/>
    <n v="40"/>
    <n v="1"/>
    <n v="52820.010323829578"/>
    <n v="12"/>
    <n v="71.351810749425368"/>
    <x v="0"/>
    <n v="10.874645381304145"/>
    <m/>
  </r>
  <r>
    <n v="2024"/>
    <n v="74254"/>
    <n v="3"/>
    <n v="20240200043900"/>
    <n v="1"/>
    <n v="2486.4"/>
    <n v="2"/>
    <n v="20240200043902"/>
    <n v="202402000439021"/>
    <n v="2486.4"/>
    <n v="59"/>
    <n v="1"/>
    <n v="137775.88700324681"/>
    <n v="20"/>
    <n v="65.591502696806145"/>
    <x v="2"/>
    <n v="11.833383636787303"/>
    <m/>
  </r>
  <r>
    <n v="2024"/>
    <n v="74385"/>
    <n v="3"/>
    <n v="0"/>
    <n v="1"/>
    <n v="2373.56"/>
    <n v="1"/>
    <n v="0"/>
    <n v="0"/>
    <n v="2373.56"/>
    <n v="41"/>
    <n v="1"/>
    <n v="80016.355249129367"/>
    <n v="14"/>
    <n v="68.921856056591935"/>
    <x v="1"/>
    <n v="11.289986333375001"/>
    <m/>
  </r>
  <r>
    <n v="2024"/>
    <n v="74782"/>
    <n v="3"/>
    <n v="20240300816600"/>
    <n v="1"/>
    <n v="1004.62"/>
    <n v="1"/>
    <n v="20240300816601"/>
    <n v="202403008166011"/>
    <n v="1004.62"/>
    <n v="40"/>
    <n v="1"/>
    <n v="116871.56260361297"/>
    <n v="18"/>
    <n v="67.672254612921421"/>
    <x v="2"/>
    <n v="11.668830855280302"/>
    <m/>
  </r>
  <r>
    <n v="2024"/>
    <n v="74876"/>
    <n v="3"/>
    <n v="0"/>
    <n v="1"/>
    <n v="825.97"/>
    <n v="1"/>
    <n v="0"/>
    <n v="0"/>
    <n v="825.97"/>
    <n v="38"/>
    <n v="1"/>
    <n v="92438.697008273273"/>
    <n v="16"/>
    <n v="71.219003868767984"/>
    <x v="1"/>
    <n v="11.434300968748875"/>
    <m/>
  </r>
  <r>
    <n v="2024"/>
    <n v="74900"/>
    <n v="3"/>
    <n v="20240100805600"/>
    <n v="1"/>
    <n v="1195.8900000000001"/>
    <n v="1"/>
    <n v="20240100805601"/>
    <n v="202401008056011"/>
    <n v="1195.8900000000001"/>
    <n v="46"/>
    <n v="2"/>
    <n v="118455.69093846744"/>
    <n v="18"/>
    <n v="70.628245024629337"/>
    <x v="2"/>
    <n v="11.682294253502178"/>
    <m/>
  </r>
  <r>
    <n v="2024"/>
    <n v="74965"/>
    <n v="3"/>
    <n v="0"/>
    <n v="1"/>
    <n v="1296.1300000000001"/>
    <n v="2"/>
    <n v="0"/>
    <n v="0"/>
    <n v="1296.1300000000001"/>
    <n v="40"/>
    <n v="1"/>
    <n v="91396.138657810734"/>
    <n v="16"/>
    <n v="70.344012868446299"/>
    <x v="1"/>
    <n v="11.42295850991756"/>
    <m/>
  </r>
  <r>
    <n v="2024"/>
    <n v="74976"/>
    <n v="3"/>
    <n v="0"/>
    <n v="1"/>
    <n v="1067.02"/>
    <n v="2"/>
    <n v="0"/>
    <n v="0"/>
    <n v="1067.02"/>
    <n v="48"/>
    <n v="1"/>
    <n v="92137.312434508305"/>
    <n v="16"/>
    <n v="70.42897946258303"/>
    <x v="1"/>
    <n v="11.431035269782633"/>
    <m/>
  </r>
  <r>
    <n v="2024"/>
    <n v="75047"/>
    <n v="3"/>
    <n v="20231200812200"/>
    <n v="1"/>
    <n v="858.31"/>
    <n v="1"/>
    <n v="20231200812201"/>
    <n v="202312008122011"/>
    <n v="858.31"/>
    <n v="37"/>
    <n v="1"/>
    <n v="78125.191950096807"/>
    <n v="14"/>
    <n v="72.652055371632827"/>
    <x v="1"/>
    <n v="11.266067843996924"/>
    <m/>
  </r>
  <r>
    <n v="2024"/>
    <n v="75075"/>
    <n v="3"/>
    <n v="20221206110300"/>
    <n v="1"/>
    <n v="1220.97"/>
    <n v="1"/>
    <n v="20221206110301"/>
    <n v="202212061103011"/>
    <n v="1220.97"/>
    <n v="36"/>
    <n v="1"/>
    <n v="142058.88409828505"/>
    <n v="20"/>
    <n v="71.187135890465171"/>
    <x v="2"/>
    <n v="11.863996927377242"/>
    <m/>
  </r>
  <r>
    <n v="2024"/>
    <n v="75077"/>
    <n v="3"/>
    <n v="20240200811500"/>
    <n v="1"/>
    <n v="1813.36"/>
    <n v="1"/>
    <n v="20240200811501"/>
    <n v="202402008115011"/>
    <n v="1813.36"/>
    <n v="59"/>
    <n v="1"/>
    <n v="93090.614437168828"/>
    <n v="16"/>
    <n v="69.582978716124558"/>
    <x v="1"/>
    <n v="11.441328646552485"/>
    <m/>
  </r>
  <r>
    <n v="2024"/>
    <n v="75102"/>
    <n v="3"/>
    <n v="20240300819700"/>
    <n v="1"/>
    <n v="1393.63"/>
    <n v="1"/>
    <n v="20240300819701"/>
    <n v="202403008197011"/>
    <n v="1393.63"/>
    <n v="32"/>
    <n v="1"/>
    <n v="56161.995294249893"/>
    <n v="12"/>
    <n v="72.078560859977856"/>
    <x v="0"/>
    <n v="10.935995566812327"/>
    <m/>
  </r>
  <r>
    <n v="2024"/>
    <n v="75183"/>
    <n v="3"/>
    <n v="0"/>
    <n v="1"/>
    <n v="1372.89"/>
    <n v="2"/>
    <n v="0"/>
    <n v="0"/>
    <n v="1372.89"/>
    <n v="48"/>
    <n v="1"/>
    <n v="71242.531907153054"/>
    <n v="14"/>
    <n v="68.294845943557689"/>
    <x v="1"/>
    <n v="11.173845277299183"/>
    <m/>
  </r>
  <r>
    <n v="2024"/>
    <n v="75198"/>
    <n v="3"/>
    <n v="0"/>
    <n v="1"/>
    <n v="1435"/>
    <n v="2"/>
    <n v="0"/>
    <n v="0"/>
    <n v="1435"/>
    <n v="38"/>
    <n v="1"/>
    <n v="94773.596001541402"/>
    <n v="16"/>
    <n v="70.121667543158608"/>
    <x v="1"/>
    <n v="11.459246126257835"/>
    <m/>
  </r>
  <r>
    <n v="2024"/>
    <n v="75238"/>
    <n v="3"/>
    <n v="20231200814200"/>
    <n v="1"/>
    <n v="1034.83"/>
    <n v="2"/>
    <n v="20231200814202"/>
    <n v="202312008142021"/>
    <n v="1034.83"/>
    <n v="40"/>
    <n v="1"/>
    <n v="119398.80783140744"/>
    <n v="18"/>
    <n v="72.721567034551342"/>
    <x v="2"/>
    <n v="11.690224495229213"/>
    <m/>
  </r>
  <r>
    <n v="2024"/>
    <n v="75278"/>
    <n v="3"/>
    <n v="20230300807500"/>
    <n v="1"/>
    <n v="879.32"/>
    <n v="2"/>
    <n v="20230300807502"/>
    <n v="202303008075021"/>
    <n v="879.32"/>
    <n v="55"/>
    <n v="1"/>
    <n v="102974.87885294"/>
    <n v="16"/>
    <n v="66.024879853990086"/>
    <x v="1"/>
    <n v="11.54224034283299"/>
    <m/>
  </r>
  <r>
    <n v="2024"/>
    <n v="75396"/>
    <n v="3"/>
    <n v="20230300808200"/>
    <n v="1"/>
    <n v="1050.8399999999999"/>
    <n v="1"/>
    <n v="20230300808201"/>
    <n v="202303008082011"/>
    <n v="1050.8399999999999"/>
    <n v="59"/>
    <n v="1"/>
    <n v="97871.089555211467"/>
    <n v="16"/>
    <n v="68.339409846802582"/>
    <x v="1"/>
    <n v="11.491406479036057"/>
    <m/>
  </r>
  <r>
    <n v="2024"/>
    <n v="75421"/>
    <n v="3"/>
    <n v="20230300810800"/>
    <n v="1"/>
    <n v="2047.22"/>
    <n v="1"/>
    <n v="20230300810801"/>
    <n v="202303008108011"/>
    <n v="2047.22"/>
    <n v="56"/>
    <n v="1"/>
    <n v="45679.235716697891"/>
    <n v="12"/>
    <n v="68.163994539806382"/>
    <x v="0"/>
    <n v="10.729399112944256"/>
    <m/>
  </r>
  <r>
    <n v="2024"/>
    <n v="75474"/>
    <n v="3"/>
    <n v="20230200808900"/>
    <n v="1"/>
    <n v="989.36"/>
    <n v="2"/>
    <n v="20230200808902"/>
    <n v="202302008089021"/>
    <n v="989.36"/>
    <n v="51"/>
    <n v="1"/>
    <n v="97531.225552746298"/>
    <n v="16"/>
    <n v="71.989567402745735"/>
    <x v="1"/>
    <n v="11.487927867792434"/>
    <m/>
  </r>
  <r>
    <n v="2024"/>
    <n v="75577"/>
    <n v="3"/>
    <n v="20231200815700"/>
    <n v="1"/>
    <n v="986.63"/>
    <n v="3"/>
    <n v="20231200815702"/>
    <n v="202312008157021"/>
    <n v="1535.61"/>
    <n v="44"/>
    <n v="1"/>
    <n v="75470.939405785859"/>
    <n v="14"/>
    <n v="71.528056095860478"/>
    <x v="1"/>
    <n v="11.231502952608174"/>
    <m/>
  </r>
  <r>
    <n v="2024"/>
    <n v="75583"/>
    <n v="3"/>
    <n v="20230200808800"/>
    <n v="1"/>
    <n v="1843.41"/>
    <n v="2"/>
    <n v="20230200808802"/>
    <n v="202302008088021"/>
    <n v="1843.41"/>
    <n v="56"/>
    <n v="1"/>
    <n v="94266.136502325593"/>
    <n v="16"/>
    <n v="66.314213880615824"/>
    <x v="1"/>
    <n v="11.453877300229317"/>
    <m/>
  </r>
  <r>
    <n v="2024"/>
    <n v="75611"/>
    <n v="3"/>
    <n v="20231200814600"/>
    <n v="1"/>
    <n v="2020.55"/>
    <n v="1"/>
    <n v="20231200814601"/>
    <n v="202312008146011"/>
    <n v="2020.55"/>
    <n v="63"/>
    <n v="1"/>
    <n v="94671.579800662279"/>
    <n v="16"/>
    <n v="69.58077205569694"/>
    <x v="1"/>
    <n v="11.458169126431281"/>
    <m/>
  </r>
  <r>
    <n v="2024"/>
    <n v="75795"/>
    <n v="3"/>
    <n v="0"/>
    <n v="1"/>
    <n v="922.68"/>
    <n v="2"/>
    <n v="0"/>
    <n v="0"/>
    <n v="922.68"/>
    <n v="51"/>
    <n v="1"/>
    <n v="114839.98545389841"/>
    <n v="18"/>
    <n v="69.979200259581219"/>
    <x v="2"/>
    <n v="11.651295007570925"/>
    <m/>
  </r>
  <r>
    <n v="2024"/>
    <n v="75803"/>
    <n v="3"/>
    <n v="0"/>
    <n v="1"/>
    <n v="918.83"/>
    <n v="1"/>
    <n v="0"/>
    <n v="0"/>
    <n v="918.83"/>
    <n v="42"/>
    <n v="1"/>
    <n v="115489.21578009143"/>
    <n v="18"/>
    <n v="67.076439376624293"/>
    <x v="2"/>
    <n v="11.65693243471541"/>
    <m/>
  </r>
  <r>
    <n v="2024"/>
    <n v="75805"/>
    <n v="3"/>
    <n v="0"/>
    <n v="1"/>
    <n v="1044.25"/>
    <n v="2"/>
    <n v="0"/>
    <n v="0"/>
    <n v="1044.25"/>
    <n v="53"/>
    <n v="2"/>
    <n v="120893.63066439942"/>
    <n v="18"/>
    <n v="69.754076615327918"/>
    <x v="2"/>
    <n v="11.702666352538506"/>
    <m/>
  </r>
  <r>
    <n v="2024"/>
    <n v="75863"/>
    <n v="3"/>
    <n v="20230300486500"/>
    <n v="1"/>
    <n v="1724.47"/>
    <n v="1"/>
    <n v="20230300486501"/>
    <n v="202303004865011"/>
    <n v="1724.47"/>
    <n v="58"/>
    <n v="1"/>
    <n v="52361.2070472743"/>
    <n v="12"/>
    <n v="71.90074994620656"/>
    <x v="0"/>
    <n v="10.865921272609047"/>
    <m/>
  </r>
  <r>
    <n v="2024"/>
    <n v="75886"/>
    <n v="3"/>
    <n v="0"/>
    <n v="1"/>
    <n v="937.24"/>
    <n v="1"/>
    <n v="0"/>
    <n v="0"/>
    <n v="937.24"/>
    <n v="54"/>
    <n v="1"/>
    <n v="55224.326137090124"/>
    <n v="12"/>
    <n v="70.040001031267252"/>
    <x v="0"/>
    <n v="10.919158826078791"/>
    <m/>
  </r>
  <r>
    <n v="2024"/>
    <n v="75892"/>
    <n v="3"/>
    <n v="20230100493300"/>
    <n v="1"/>
    <n v="1745.53"/>
    <n v="1"/>
    <n v="20230100493302"/>
    <n v="202301004933021"/>
    <n v="1745.53"/>
    <n v="38"/>
    <n v="1"/>
    <n v="91278.721434576684"/>
    <n v="16"/>
    <n v="67.93995945082591"/>
    <x v="1"/>
    <n v="11.42167297736705"/>
    <m/>
  </r>
  <r>
    <n v="2024"/>
    <n v="75919"/>
    <n v="3"/>
    <n v="20230100491200"/>
    <n v="1"/>
    <n v="889.29"/>
    <n v="1"/>
    <n v="20230100491201"/>
    <n v="202301004912011"/>
    <n v="889.29"/>
    <n v="37"/>
    <n v="2"/>
    <n v="72423.637166809902"/>
    <n v="14"/>
    <n v="67.517876449488554"/>
    <x v="1"/>
    <n v="11.190288005295299"/>
    <m/>
  </r>
  <r>
    <n v="2024"/>
    <n v="75989"/>
    <n v="3"/>
    <n v="20240100490700"/>
    <n v="1"/>
    <n v="1141.99"/>
    <n v="2"/>
    <n v="20240100490702"/>
    <n v="202401004907021"/>
    <n v="1141.99"/>
    <n v="63"/>
    <n v="1"/>
    <n v="76598.555193952998"/>
    <n v="14"/>
    <n v="74.342783033681684"/>
    <x v="1"/>
    <n v="11.246333493853058"/>
    <m/>
  </r>
  <r>
    <n v="2024"/>
    <n v="76176"/>
    <n v="3"/>
    <n v="20221203731800"/>
    <n v="1"/>
    <n v="2103.77"/>
    <n v="3"/>
    <n v="20221203731802"/>
    <n v="202212037318021"/>
    <n v="2457.15"/>
    <n v="64"/>
    <n v="2"/>
    <n v="47286.353697278297"/>
    <n v="12"/>
    <n v="70.545527491297165"/>
    <x v="0"/>
    <n v="10.763977027511398"/>
    <m/>
  </r>
  <r>
    <n v="2024"/>
    <n v="76213"/>
    <n v="3"/>
    <n v="20240304035700"/>
    <n v="1"/>
    <n v="2420.15"/>
    <n v="2"/>
    <n v="20240304035702"/>
    <n v="202403040357021"/>
    <n v="2433.1999999999998"/>
    <n v="26"/>
    <n v="1"/>
    <n v="104217.92159715577"/>
    <n v="16"/>
    <n v="70.080192686662954"/>
    <x v="1"/>
    <n v="11.554239385807586"/>
    <m/>
  </r>
  <r>
    <n v="2024"/>
    <n v="76218"/>
    <n v="3"/>
    <n v="20240300500000"/>
    <n v="1"/>
    <n v="767.02"/>
    <n v="2"/>
    <n v="20240300500002"/>
    <n v="202403005000021"/>
    <n v="767.02"/>
    <n v="40"/>
    <n v="2"/>
    <n v="134361.07215618578"/>
    <n v="20"/>
    <n v="70.459435689583302"/>
    <x v="2"/>
    <n v="11.808286023421882"/>
    <m/>
  </r>
  <r>
    <n v="2024"/>
    <n v="76318"/>
    <n v="3"/>
    <n v="20230100501200"/>
    <n v="1"/>
    <n v="1068.8800000000001"/>
    <n v="2"/>
    <n v="20230100501202"/>
    <n v="202301005012021"/>
    <n v="1068.8800000000001"/>
    <n v="34"/>
    <n v="1"/>
    <n v="33578.1589736651"/>
    <n v="10"/>
    <n v="70.91936492676632"/>
    <x v="0"/>
    <n v="10.42163110404416"/>
    <m/>
  </r>
  <r>
    <n v="2024"/>
    <n v="76336"/>
    <n v="3"/>
    <n v="20240200496400"/>
    <n v="1"/>
    <n v="1268.22"/>
    <n v="1"/>
    <n v="20240200496401"/>
    <n v="202402004964011"/>
    <n v="1268.22"/>
    <n v="56"/>
    <n v="1"/>
    <n v="69951.65510867862"/>
    <n v="14"/>
    <n v="71.601358860042097"/>
    <x v="1"/>
    <n v="11.155559641124334"/>
    <m/>
  </r>
  <r>
    <n v="2024"/>
    <n v="76377"/>
    <n v="3"/>
    <n v="20230100498000"/>
    <n v="1"/>
    <n v="1131.27"/>
    <n v="1"/>
    <n v="20230100498001"/>
    <n v="202301004980011"/>
    <n v="1131.27"/>
    <n v="57"/>
    <n v="2"/>
    <n v="94007.826109710499"/>
    <n v="16"/>
    <n v="72.582210890428783"/>
    <x v="1"/>
    <n v="11.451133314272793"/>
    <m/>
  </r>
  <r>
    <n v="2024"/>
    <n v="76466"/>
    <n v="3"/>
    <n v="20230300490300"/>
    <n v="1"/>
    <n v="1105.57"/>
    <n v="1"/>
    <n v="20230300490301"/>
    <n v="202303004903011"/>
    <n v="1105.57"/>
    <n v="42"/>
    <n v="1"/>
    <n v="87976.375831514408"/>
    <n v="16"/>
    <n v="70.029479437905181"/>
    <x v="1"/>
    <n v="11.384823600959393"/>
    <m/>
  </r>
  <r>
    <n v="2024"/>
    <n v="76554"/>
    <n v="3"/>
    <n v="20240304039300"/>
    <n v="1"/>
    <n v="2132.41"/>
    <n v="2"/>
    <n v="20240304039301"/>
    <n v="202403040393011"/>
    <n v="2132.41"/>
    <n v="57"/>
    <n v="1"/>
    <n v="92247.298890786798"/>
    <n v="16"/>
    <n v="70.818902414258503"/>
    <x v="1"/>
    <n v="11.432228281157423"/>
    <m/>
  </r>
  <r>
    <n v="2024"/>
    <n v="76576"/>
    <n v="3"/>
    <n v="20240300503000"/>
    <n v="1"/>
    <n v="2179.1799999999998"/>
    <n v="1"/>
    <n v="20240300503001"/>
    <n v="202403005030011"/>
    <n v="2179.1799999999998"/>
    <n v="61"/>
    <n v="1"/>
    <n v="78535.583246298513"/>
    <n v="14"/>
    <n v="71.480507141855909"/>
    <x v="1"/>
    <n v="11.271307090827495"/>
    <m/>
  </r>
  <r>
    <n v="2024"/>
    <n v="76594"/>
    <n v="3"/>
    <n v="20231200495900"/>
    <n v="1"/>
    <n v="2076.56"/>
    <n v="1"/>
    <n v="20231200495901"/>
    <n v="202312004959011"/>
    <n v="2076.56"/>
    <n v="61"/>
    <n v="2"/>
    <n v="53334.310519057333"/>
    <n v="12"/>
    <n v="68.521664684855935"/>
    <x v="0"/>
    <n v="10.88433512761233"/>
    <m/>
  </r>
  <r>
    <n v="2024"/>
    <n v="76613"/>
    <n v="3"/>
    <n v="20240100495500"/>
    <n v="1"/>
    <n v="1250.22"/>
    <n v="1"/>
    <n v="20240100495501"/>
    <n v="202401004955011"/>
    <n v="1250.22"/>
    <n v="46"/>
    <n v="2"/>
    <n v="98784.02077000351"/>
    <n v="16"/>
    <n v="71.085036017583377"/>
    <x v="1"/>
    <n v="11.50069113755862"/>
    <m/>
  </r>
  <r>
    <n v="2024"/>
    <n v="76616"/>
    <n v="3"/>
    <n v="20240100492600"/>
    <n v="1"/>
    <n v="1099.52"/>
    <n v="2"/>
    <n v="20240100492602"/>
    <n v="202401004926021"/>
    <n v="1099.52"/>
    <n v="29"/>
    <n v="1"/>
    <n v="45912.074472442779"/>
    <n v="12"/>
    <n v="69.91169799387427"/>
    <x v="0"/>
    <n v="10.734483421856119"/>
    <m/>
  </r>
  <r>
    <n v="2024"/>
    <n v="76754"/>
    <n v="3"/>
    <n v="0"/>
    <n v="1"/>
    <n v="1266.9100000000001"/>
    <n v="1"/>
    <n v="0"/>
    <n v="0"/>
    <n v="1266.9100000000001"/>
    <n v="45"/>
    <n v="2"/>
    <n v="47678.803282595938"/>
    <n v="12"/>
    <n v="71.640711728866208"/>
    <x v="0"/>
    <n v="10.772242202485405"/>
    <m/>
  </r>
  <r>
    <n v="2024"/>
    <n v="76790"/>
    <n v="3"/>
    <n v="0"/>
    <n v="1"/>
    <n v="1182.27"/>
    <n v="3"/>
    <n v="0"/>
    <n v="0"/>
    <n v="1263.01"/>
    <n v="53"/>
    <n v="1"/>
    <n v="50430.393648336547"/>
    <n v="12"/>
    <n v="68.983633405936132"/>
    <x v="0"/>
    <n v="10.828349320876843"/>
    <m/>
  </r>
  <r>
    <n v="2024"/>
    <n v="76894"/>
    <n v="3"/>
    <n v="0"/>
    <n v="1"/>
    <n v="1678.35"/>
    <n v="1"/>
    <n v="0"/>
    <n v="0"/>
    <n v="1678.35"/>
    <n v="45"/>
    <n v="1"/>
    <n v="99505.48373057913"/>
    <n v="16"/>
    <n v="68.236523039835518"/>
    <x v="1"/>
    <n v="11.507968034498168"/>
    <m/>
  </r>
  <r>
    <n v="2024"/>
    <n v="76950"/>
    <n v="3"/>
    <n v="0"/>
    <n v="1"/>
    <n v="1086.58"/>
    <n v="1"/>
    <n v="0"/>
    <n v="0"/>
    <n v="1086.58"/>
    <n v="31"/>
    <n v="2"/>
    <n v="95972.621448118705"/>
    <n v="16"/>
    <n v="67.311524055532601"/>
    <x v="1"/>
    <n v="11.471818236525882"/>
    <m/>
  </r>
  <r>
    <n v="2024"/>
    <n v="76975"/>
    <n v="3"/>
    <n v="0"/>
    <n v="1"/>
    <n v="1214.3399999999999"/>
    <n v="1"/>
    <n v="0"/>
    <n v="0"/>
    <n v="1214.3399999999999"/>
    <n v="63"/>
    <n v="1"/>
    <n v="91439.46389564994"/>
    <n v="16"/>
    <n v="72.341499775027884"/>
    <x v="1"/>
    <n v="11.42343243554304"/>
    <m/>
  </r>
  <r>
    <n v="2024"/>
    <n v="77091"/>
    <n v="3"/>
    <n v="20230300843500"/>
    <n v="1"/>
    <n v="2908.19"/>
    <n v="1"/>
    <n v="20230300843501"/>
    <n v="202303008435011"/>
    <n v="2908.19"/>
    <n v="41"/>
    <n v="1"/>
    <n v="120830.79885293002"/>
    <n v="18"/>
    <n v="69.764403112324274"/>
    <x v="2"/>
    <n v="11.702146489378544"/>
    <m/>
  </r>
  <r>
    <n v="2024"/>
    <n v="77116"/>
    <n v="3"/>
    <n v="20240200850200"/>
    <n v="1"/>
    <n v="3724.64"/>
    <n v="2"/>
    <n v="20240200850202"/>
    <n v="202402008502021"/>
    <n v="3724.64"/>
    <n v="51"/>
    <n v="1"/>
    <n v="34311.732928920908"/>
    <n v="11"/>
    <n v="72.145067383980333"/>
    <x v="0"/>
    <n v="10.443242642560715"/>
    <m/>
  </r>
  <r>
    <n v="2024"/>
    <n v="77224"/>
    <n v="3"/>
    <n v="20240300859700"/>
    <n v="1"/>
    <n v="4578.79"/>
    <n v="1"/>
    <n v="20240300859701"/>
    <n v="202403008597011"/>
    <n v="4578.79"/>
    <n v="61"/>
    <n v="2"/>
    <n v="68967.063542636795"/>
    <n v="14"/>
    <n v="67.323779386450155"/>
    <x v="1"/>
    <n v="11.141384329654624"/>
    <m/>
  </r>
  <r>
    <n v="2024"/>
    <n v="77240"/>
    <n v="3"/>
    <n v="20240100854300"/>
    <n v="1"/>
    <n v="2737.18"/>
    <n v="2"/>
    <n v="20240100854302"/>
    <n v="202401008543021"/>
    <n v="2737.18"/>
    <n v="64"/>
    <n v="1"/>
    <n v="52209.374634202919"/>
    <n v="12"/>
    <n v="71.361632668236595"/>
    <x v="0"/>
    <n v="10.863017348439795"/>
    <m/>
  </r>
  <r>
    <n v="2024"/>
    <n v="77248"/>
    <n v="3"/>
    <n v="0"/>
    <n v="1"/>
    <n v="1981.6"/>
    <n v="2"/>
    <n v="0"/>
    <n v="0"/>
    <n v="1981.6"/>
    <n v="46"/>
    <n v="2"/>
    <n v="116530.35933232185"/>
    <n v="18"/>
    <n v="73.078022453727314"/>
    <x v="2"/>
    <n v="11.665907113166107"/>
    <m/>
  </r>
  <r>
    <n v="2024"/>
    <n v="77286"/>
    <n v="3"/>
    <n v="20230200844700"/>
    <n v="1"/>
    <n v="2439.75"/>
    <n v="2"/>
    <n v="20230200844702"/>
    <n v="202302008447021"/>
    <n v="2439.75"/>
    <n v="42"/>
    <n v="1"/>
    <n v="114224.93610630339"/>
    <n v="18"/>
    <n v="70.017282785611101"/>
    <x v="2"/>
    <n v="11.645924907064307"/>
    <m/>
  </r>
  <r>
    <n v="2024"/>
    <n v="77334"/>
    <n v="3"/>
    <n v="20230300844700"/>
    <n v="1"/>
    <n v="4523.87"/>
    <n v="3"/>
    <n v="20230300844702"/>
    <n v="202303008447021"/>
    <n v="4523.87"/>
    <n v="46"/>
    <n v="1"/>
    <n v="91302.817104149639"/>
    <n v="16"/>
    <n v="70.011537203242241"/>
    <x v="1"/>
    <n v="11.421936921574178"/>
    <m/>
  </r>
  <r>
    <n v="2024"/>
    <n v="77382"/>
    <n v="3"/>
    <n v="20240300862200"/>
    <n v="1"/>
    <n v="4978.45"/>
    <n v="1"/>
    <n v="20240300862201"/>
    <n v="202403008622011"/>
    <n v="4978.45"/>
    <n v="32"/>
    <n v="1"/>
    <n v="91625.834016341643"/>
    <n v="16"/>
    <n v="67.796698205900199"/>
    <x v="1"/>
    <n v="11.425468541645115"/>
    <m/>
  </r>
  <r>
    <n v="2024"/>
    <n v="77384"/>
    <n v="3"/>
    <n v="20221206403100"/>
    <n v="1"/>
    <n v="2069.0500000000002"/>
    <n v="2"/>
    <n v="20221206403102"/>
    <n v="202212064031021"/>
    <n v="2069.0500000000002"/>
    <n v="49"/>
    <n v="2"/>
    <n v="98777.701085923109"/>
    <n v="16"/>
    <n v="71.170016357482808"/>
    <x v="1"/>
    <n v="11.500627160751543"/>
    <m/>
  </r>
  <r>
    <n v="2024"/>
    <n v="77440"/>
    <n v="3"/>
    <n v="20231200857400"/>
    <n v="1"/>
    <n v="4249.3100000000004"/>
    <n v="1"/>
    <n v="20231200857401"/>
    <n v="202312008574011"/>
    <n v="4249.3100000000004"/>
    <n v="32"/>
    <n v="1"/>
    <n v="90472.616684091598"/>
    <n v="16"/>
    <n v="66.629206241904299"/>
    <x v="1"/>
    <n v="11.412802505825699"/>
    <m/>
  </r>
  <r>
    <n v="2024"/>
    <n v="77569"/>
    <n v="3"/>
    <n v="20230300848700"/>
    <n v="1"/>
    <n v="4019.7"/>
    <n v="1"/>
    <n v="20230300848701"/>
    <n v="202303008487011"/>
    <n v="4019.7"/>
    <n v="62"/>
    <n v="2"/>
    <n v="72228.871535073631"/>
    <n v="14"/>
    <n v="70.98057034800965"/>
    <x v="1"/>
    <n v="11.187595127706368"/>
    <m/>
  </r>
  <r>
    <n v="2024"/>
    <n v="77569"/>
    <n v="3"/>
    <n v="20230300848700"/>
    <n v="1"/>
    <n v="4019.7"/>
    <n v="2"/>
    <n v="20230300848702"/>
    <n v="202303008487021"/>
    <n v="4019.7"/>
    <n v="63"/>
    <n v="1"/>
    <n v="116260.81680795128"/>
    <n v="18"/>
    <n v="72.614854195325464"/>
    <x v="2"/>
    <n v="11.663591366931257"/>
    <m/>
  </r>
  <r>
    <n v="2024"/>
    <n v="77616"/>
    <n v="3"/>
    <n v="0"/>
    <n v="1"/>
    <n v="2523.94"/>
    <n v="1"/>
    <n v="0"/>
    <n v="0"/>
    <n v="2523.94"/>
    <n v="35"/>
    <n v="1"/>
    <n v="119586.23700163096"/>
    <n v="18"/>
    <n v="69.998447722592132"/>
    <x v="2"/>
    <n v="11.691793038639807"/>
    <m/>
  </r>
  <r>
    <n v="2024"/>
    <n v="77617"/>
    <n v="3"/>
    <n v="0"/>
    <n v="1"/>
    <n v="2008.67"/>
    <n v="2"/>
    <n v="0"/>
    <n v="0"/>
    <n v="2008.67"/>
    <n v="45"/>
    <n v="1"/>
    <n v="99552.441094687936"/>
    <n v="16"/>
    <n v="73.601554257961141"/>
    <x v="1"/>
    <n v="11.508439830484397"/>
    <m/>
  </r>
  <r>
    <n v="2024"/>
    <n v="77672"/>
    <n v="3"/>
    <n v="20240100858600"/>
    <n v="1"/>
    <n v="2613.2399999999998"/>
    <n v="1"/>
    <n v="20240100858601"/>
    <n v="202401008586011"/>
    <n v="2613.2399999999998"/>
    <n v="50"/>
    <n v="1"/>
    <n v="117840.55038304297"/>
    <n v="18"/>
    <n v="72.761890979038967"/>
    <x v="2"/>
    <n v="11.677087721721692"/>
    <m/>
  </r>
  <r>
    <n v="2024"/>
    <n v="77677"/>
    <n v="3"/>
    <n v="20240300865300"/>
    <n v="1"/>
    <n v="5290.79"/>
    <n v="1"/>
    <n v="20240300865301"/>
    <n v="202403008653011"/>
    <n v="5290.79"/>
    <n v="41"/>
    <n v="1"/>
    <n v="121226.62164948811"/>
    <n v="18"/>
    <n v="75.706274656578117"/>
    <x v="2"/>
    <n v="11.70541697907103"/>
    <m/>
  </r>
  <r>
    <n v="2024"/>
    <n v="77789"/>
    <n v="3"/>
    <n v="20230200850100"/>
    <n v="1"/>
    <n v="2436.52"/>
    <n v="2"/>
    <n v="20230200850102"/>
    <n v="202302008501021"/>
    <n v="2436.52"/>
    <n v="42"/>
    <n v="2"/>
    <n v="77549.953790761894"/>
    <n v="14"/>
    <n v="66.457253630197172"/>
    <x v="1"/>
    <n v="11.258677572740702"/>
    <m/>
  </r>
  <r>
    <n v="2024"/>
    <n v="77791"/>
    <n v="3"/>
    <n v="20221206460200"/>
    <n v="1"/>
    <n v="2466.4499999999998"/>
    <n v="1"/>
    <n v="20221206460201"/>
    <n v="202212064602011"/>
    <n v="2466.4499999999998"/>
    <n v="62"/>
    <n v="2"/>
    <n v="96501.254524494318"/>
    <n v="16"/>
    <n v="68.739371120687437"/>
    <x v="1"/>
    <n v="11.477311287496402"/>
    <m/>
  </r>
  <r>
    <n v="2024"/>
    <n v="77848"/>
    <n v="3"/>
    <n v="20240200857900"/>
    <n v="1"/>
    <n v="2323.9"/>
    <n v="1"/>
    <n v="20240200857901"/>
    <n v="202402008579011"/>
    <n v="2323.9"/>
    <n v="57"/>
    <n v="1"/>
    <n v="98128.100800520566"/>
    <n v="16"/>
    <n v="68.895638769514861"/>
    <x v="1"/>
    <n v="11.494029055100283"/>
    <m/>
  </r>
  <r>
    <n v="2024"/>
    <n v="77967"/>
    <n v="3"/>
    <n v="20240300872200"/>
    <n v="1"/>
    <n v="1505.91"/>
    <n v="1"/>
    <n v="20240300872201"/>
    <n v="202403008722011"/>
    <n v="1505.91"/>
    <n v="46"/>
    <n v="1"/>
    <n v="137703.05152951839"/>
    <n v="20"/>
    <n v="69.057702323895739"/>
    <x v="2"/>
    <n v="11.832854845179396"/>
    <m/>
  </r>
  <r>
    <n v="2024"/>
    <n v="78058"/>
    <n v="3"/>
    <n v="0"/>
    <n v="1"/>
    <n v="3754.25"/>
    <n v="1"/>
    <n v="0"/>
    <n v="0"/>
    <n v="3754.25"/>
    <n v="31"/>
    <n v="1"/>
    <n v="95927.625184024204"/>
    <n v="16"/>
    <n v="70.406988699792393"/>
    <x v="1"/>
    <n v="11.471349281788108"/>
    <m/>
  </r>
  <r>
    <n v="2024"/>
    <n v="78086"/>
    <n v="3"/>
    <n v="0"/>
    <n v="1"/>
    <n v="2410.4899999999998"/>
    <n v="1"/>
    <n v="0"/>
    <n v="0"/>
    <n v="2410.4899999999998"/>
    <n v="49"/>
    <n v="1"/>
    <n v="78209.777441128899"/>
    <n v="14"/>
    <n v="67.534332523995062"/>
    <x v="1"/>
    <n v="11.267149949934133"/>
    <m/>
  </r>
  <r>
    <n v="2024"/>
    <n v="78097"/>
    <n v="3"/>
    <n v="0"/>
    <n v="1"/>
    <n v="2615.2199999999998"/>
    <n v="2"/>
    <n v="0"/>
    <n v="0"/>
    <n v="2615.2199999999998"/>
    <n v="58"/>
    <n v="1"/>
    <n v="49954.18906770146"/>
    <n v="12"/>
    <n v="68.626629092410866"/>
    <x v="0"/>
    <n v="10.818861645779457"/>
    <m/>
  </r>
  <r>
    <n v="2024"/>
    <n v="78123"/>
    <n v="3"/>
    <n v="20230200854100"/>
    <n v="1"/>
    <n v="2807.1"/>
    <n v="1"/>
    <n v="20230200854101"/>
    <n v="202302008541011"/>
    <n v="2807.1"/>
    <n v="41"/>
    <n v="2"/>
    <n v="118481.29128346124"/>
    <n v="18"/>
    <n v="72.94303943128817"/>
    <x v="2"/>
    <n v="11.682510347628586"/>
    <m/>
  </r>
  <r>
    <n v="2024"/>
    <n v="78132"/>
    <n v="3"/>
    <n v="20231200863500"/>
    <n v="1"/>
    <n v="3036.23"/>
    <n v="2"/>
    <n v="20231200863502"/>
    <n v="202312008635021"/>
    <n v="3036.23"/>
    <n v="31"/>
    <n v="1"/>
    <n v="97118.796360373017"/>
    <n v="16"/>
    <n v="72.657780497538752"/>
    <x v="1"/>
    <n v="11.483690212892526"/>
    <m/>
  </r>
  <r>
    <n v="2024"/>
    <n v="78182"/>
    <n v="3"/>
    <n v="20240300869800"/>
    <n v="1"/>
    <n v="2460.56"/>
    <n v="1"/>
    <n v="20240300869801"/>
    <n v="202403008698011"/>
    <n v="2460.56"/>
    <n v="40"/>
    <n v="2"/>
    <n v="94351.076991264359"/>
    <n v="16"/>
    <n v="69.945346724280213"/>
    <x v="1"/>
    <n v="11.454777965583316"/>
    <m/>
  </r>
  <r>
    <n v="2024"/>
    <n v="78253"/>
    <n v="3"/>
    <n v="0"/>
    <n v="1"/>
    <n v="2971.83"/>
    <n v="1"/>
    <n v="0"/>
    <n v="0"/>
    <n v="2971.83"/>
    <n v="37"/>
    <n v="1"/>
    <n v="97383.86105225046"/>
    <n v="16"/>
    <n v="66.840797097885158"/>
    <x v="1"/>
    <n v="11.486415778285762"/>
    <m/>
  </r>
  <r>
    <n v="2024"/>
    <n v="78275"/>
    <n v="3"/>
    <n v="20230100847500"/>
    <n v="1"/>
    <n v="2311.9699999999998"/>
    <n v="2"/>
    <n v="20230100847502"/>
    <n v="202301008475021"/>
    <n v="2311.9699999999998"/>
    <n v="50"/>
    <n v="1"/>
    <n v="101501.90904653736"/>
    <n v="16"/>
    <n v="74.100674145762483"/>
    <x v="1"/>
    <n v="11.527832885627374"/>
    <m/>
  </r>
  <r>
    <n v="2024"/>
    <n v="78334"/>
    <n v="3"/>
    <n v="20230200854900"/>
    <n v="1"/>
    <n v="4464.01"/>
    <n v="1"/>
    <n v="20230200854901"/>
    <n v="202302008549011"/>
    <n v="4464.01"/>
    <n v="47"/>
    <n v="1"/>
    <n v="92934.796880508366"/>
    <n v="16"/>
    <n v="71.545193199270656"/>
    <x v="1"/>
    <n v="11.439653417431934"/>
    <m/>
  </r>
  <r>
    <n v="2024"/>
    <n v="78382"/>
    <n v="3"/>
    <n v="0"/>
    <n v="1"/>
    <n v="5038.22"/>
    <n v="1"/>
    <n v="0"/>
    <n v="0"/>
    <n v="5038.22"/>
    <n v="40"/>
    <n v="2"/>
    <n v="71953.215762733351"/>
    <n v="14"/>
    <n v="70.222564920753285"/>
    <x v="1"/>
    <n v="11.18377140572583"/>
    <m/>
  </r>
  <r>
    <n v="2024"/>
    <n v="78400"/>
    <n v="3"/>
    <n v="0"/>
    <n v="1"/>
    <n v="3064.5"/>
    <n v="1"/>
    <n v="0"/>
    <n v="0"/>
    <n v="3064.5"/>
    <n v="46"/>
    <n v="2"/>
    <n v="90990.318456379464"/>
    <n v="16"/>
    <n v="68.807166989416345"/>
    <x v="1"/>
    <n v="11.418508389249871"/>
    <m/>
  </r>
  <r>
    <n v="2024"/>
    <n v="78423"/>
    <n v="3"/>
    <n v="0"/>
    <n v="1"/>
    <n v="3668.09"/>
    <n v="2"/>
    <n v="0"/>
    <n v="0"/>
    <n v="3668.09"/>
    <n v="48"/>
    <n v="1"/>
    <n v="94466.631219338029"/>
    <n v="16"/>
    <n v="69.338668937363437"/>
    <x v="1"/>
    <n v="11.456001942334172"/>
    <m/>
  </r>
  <r>
    <n v="2024"/>
    <n v="78429"/>
    <n v="3"/>
    <n v="20231200863600"/>
    <n v="1"/>
    <n v="2182.0500000000002"/>
    <n v="2"/>
    <n v="20231200863602"/>
    <n v="202312008636021"/>
    <n v="2182.0500000000002"/>
    <n v="43"/>
    <n v="1"/>
    <n v="64699.521289640295"/>
    <n v="14"/>
    <n v="69.054955038998031"/>
    <x v="1"/>
    <n v="11.077509081537977"/>
    <m/>
  </r>
  <r>
    <n v="2024"/>
    <n v="78475"/>
    <n v="3"/>
    <n v="20240100865800"/>
    <n v="1"/>
    <n v="4091.89"/>
    <n v="2"/>
    <n v="20240100865802"/>
    <n v="202401008658021"/>
    <n v="5385.11"/>
    <n v="44"/>
    <n v="1"/>
    <n v="52807.465362423689"/>
    <n v="12"/>
    <n v="69.260900063410929"/>
    <x v="0"/>
    <n v="10.874407849139651"/>
    <m/>
  </r>
  <r>
    <n v="2024"/>
    <n v="78492"/>
    <n v="3"/>
    <n v="20230200855200"/>
    <n v="1"/>
    <n v="4882.99"/>
    <n v="2"/>
    <n v="20230200855202"/>
    <n v="202302008552021"/>
    <n v="3249.35"/>
    <n v="56"/>
    <n v="2"/>
    <n v="95837.992113051427"/>
    <n v="16"/>
    <n v="70.089150242576068"/>
    <x v="1"/>
    <n v="11.470414462723422"/>
    <m/>
  </r>
  <r>
    <n v="2024"/>
    <n v="78525"/>
    <n v="3"/>
    <n v="0"/>
    <n v="1"/>
    <n v="2888.68"/>
    <n v="1"/>
    <n v="0"/>
    <n v="0"/>
    <n v="2888.68"/>
    <n v="48"/>
    <n v="2"/>
    <n v="100525.48032510209"/>
    <n v="16"/>
    <n v="73.321484145976484"/>
    <x v="1"/>
    <n v="11.518166509919711"/>
    <m/>
  </r>
  <r>
    <n v="2024"/>
    <n v="78862"/>
    <n v="3"/>
    <n v="20240100660700"/>
    <n v="1"/>
    <n v="2316.33"/>
    <n v="2"/>
    <n v="20240100660702"/>
    <n v="202401006607021"/>
    <n v="2316.33"/>
    <n v="60"/>
    <n v="2"/>
    <n v="93649.840250745852"/>
    <n v="16"/>
    <n v="68.766127689509673"/>
    <x v="1"/>
    <n v="11.447318002059204"/>
    <m/>
  </r>
  <r>
    <n v="2024"/>
    <n v="78871"/>
    <n v="3"/>
    <n v="20230100660000"/>
    <n v="1"/>
    <n v="2364.62"/>
    <n v="1"/>
    <n v="20230100660001"/>
    <n v="202301006600011"/>
    <n v="2364.62"/>
    <n v="48"/>
    <n v="2"/>
    <n v="98407.335432428648"/>
    <n v="16"/>
    <n v="71.126830976457256"/>
    <x v="1"/>
    <n v="11.496870627339376"/>
    <m/>
  </r>
  <r>
    <n v="2024"/>
    <n v="78894"/>
    <n v="3"/>
    <n v="20240300666300"/>
    <n v="1"/>
    <n v="2901.99"/>
    <n v="2"/>
    <n v="20240300666302"/>
    <n v="202403006663021"/>
    <n v="2901.99"/>
    <n v="61"/>
    <n v="1"/>
    <n v="74732.280802019828"/>
    <n v="14"/>
    <n v="67.911757101860672"/>
    <x v="1"/>
    <n v="11.221667417026234"/>
    <m/>
  </r>
  <r>
    <n v="2024"/>
    <n v="78916"/>
    <n v="3"/>
    <n v="0"/>
    <n v="1"/>
    <n v="1739.4"/>
    <n v="2"/>
    <n v="0"/>
    <n v="0"/>
    <n v="1739.4"/>
    <n v="54"/>
    <n v="1"/>
    <n v="122257.16565293694"/>
    <n v="18"/>
    <n v="73.39219293239212"/>
    <x v="2"/>
    <n v="11.713882020367292"/>
    <m/>
  </r>
  <r>
    <n v="2024"/>
    <n v="79037"/>
    <n v="3"/>
    <n v="0"/>
    <n v="1"/>
    <n v="1211.29"/>
    <n v="1"/>
    <n v="0"/>
    <n v="0"/>
    <n v="1211.29"/>
    <n v="52"/>
    <n v="1"/>
    <n v="122238.72754265582"/>
    <n v="18"/>
    <n v="69.034287634668885"/>
    <x v="2"/>
    <n v="11.713731194845643"/>
    <m/>
  </r>
  <r>
    <n v="2024"/>
    <n v="79064"/>
    <n v="3"/>
    <n v="20230100665100"/>
    <n v="1"/>
    <n v="2268.8000000000002"/>
    <n v="1"/>
    <n v="20230100665101"/>
    <n v="202301006651011"/>
    <n v="2268.8000000000002"/>
    <n v="56"/>
    <n v="2"/>
    <n v="94472.829682383279"/>
    <n v="16"/>
    <n v="71.703806355160424"/>
    <x v="1"/>
    <n v="11.45606755555248"/>
    <m/>
  </r>
  <r>
    <n v="2024"/>
    <n v="79094"/>
    <n v="3"/>
    <n v="20240200666300"/>
    <n v="1"/>
    <n v="1491.36"/>
    <n v="2"/>
    <n v="20240200666302"/>
    <n v="202402006663021"/>
    <n v="1491.36"/>
    <n v="45"/>
    <n v="1"/>
    <n v="70720.458036391734"/>
    <n v="14"/>
    <n v="71.175415946295928"/>
    <x v="1"/>
    <n v="11.166490174049484"/>
    <m/>
  </r>
  <r>
    <n v="2024"/>
    <n v="79150"/>
    <n v="3"/>
    <n v="20240200671100"/>
    <n v="1"/>
    <n v="2913.69"/>
    <n v="2"/>
    <n v="20240200671102"/>
    <n v="202402006711021"/>
    <n v="2913.69"/>
    <n v="31"/>
    <n v="1"/>
    <n v="68466.660857204595"/>
    <n v="14"/>
    <n v="67.409520825030128"/>
    <x v="1"/>
    <n v="11.134102202957527"/>
    <m/>
  </r>
  <r>
    <n v="2024"/>
    <n v="79405"/>
    <n v="3"/>
    <n v="20240100666600"/>
    <n v="1"/>
    <n v="1351.76"/>
    <n v="1"/>
    <n v="20240100666601"/>
    <n v="202401006666011"/>
    <n v="1351.76"/>
    <n v="37"/>
    <n v="2"/>
    <n v="98009.974949140465"/>
    <n v="16"/>
    <n v="68.264612411555831"/>
    <x v="1"/>
    <n v="11.492824537668259"/>
    <m/>
  </r>
  <r>
    <n v="2024"/>
    <n v="79449"/>
    <n v="3"/>
    <n v="20230300662200"/>
    <n v="1"/>
    <n v="1630.17"/>
    <n v="1"/>
    <n v="20230300662201"/>
    <n v="202303006622011"/>
    <n v="1630.17"/>
    <n v="46"/>
    <n v="2"/>
    <n v="116532.28033445505"/>
    <n v="18"/>
    <n v="68.24430167759985"/>
    <x v="2"/>
    <n v="11.665923598023019"/>
    <m/>
  </r>
  <r>
    <n v="2024"/>
    <n v="79449"/>
    <n v="3"/>
    <n v="20230300662200"/>
    <n v="1"/>
    <n v="1630.17"/>
    <n v="2"/>
    <n v="20230300662202"/>
    <n v="202303006622021"/>
    <n v="1630.17"/>
    <n v="51"/>
    <n v="1"/>
    <n v="105735.12321775754"/>
    <n v="16"/>
    <n v="74.182592505978448"/>
    <x v="1"/>
    <n v="11.568692408220445"/>
    <m/>
  </r>
  <r>
    <n v="2024"/>
    <n v="79451"/>
    <n v="3"/>
    <n v="20230300662800"/>
    <n v="1"/>
    <n v="1932.06"/>
    <n v="2"/>
    <n v="20230300662802"/>
    <n v="202303006628021"/>
    <n v="1932.06"/>
    <n v="63"/>
    <n v="1"/>
    <n v="52650.584695006532"/>
    <n v="12"/>
    <n v="74.24237507330308"/>
    <x v="0"/>
    <n v="10.871432622818721"/>
    <m/>
  </r>
  <r>
    <n v="2024"/>
    <n v="79585"/>
    <n v="3"/>
    <n v="20240300670600"/>
    <n v="1"/>
    <n v="1740.26"/>
    <n v="2"/>
    <n v="20240300670602"/>
    <n v="202403006706021"/>
    <n v="1740.26"/>
    <n v="36"/>
    <n v="2"/>
    <n v="99972.984986656083"/>
    <n v="16"/>
    <n v="71.326303244010944"/>
    <x v="1"/>
    <n v="11.512655278339668"/>
    <m/>
  </r>
  <r>
    <n v="2024"/>
    <n v="79647"/>
    <n v="3"/>
    <n v="20240200671300"/>
    <n v="1"/>
    <n v="2523.27"/>
    <n v="1"/>
    <n v="20240200671301"/>
    <n v="202402006713011"/>
    <n v="2523.27"/>
    <n v="39"/>
    <n v="1"/>
    <n v="136910.78941238456"/>
    <n v="20"/>
    <n v="71.494749244965561"/>
    <x v="2"/>
    <n v="11.827084820533205"/>
    <m/>
  </r>
  <r>
    <n v="2024"/>
    <n v="79680"/>
    <n v="3"/>
    <n v="0"/>
    <n v="1"/>
    <n v="1559.03"/>
    <n v="2"/>
    <n v="0"/>
    <n v="0"/>
    <n v="1559.03"/>
    <n v="52"/>
    <n v="2"/>
    <n v="121851.6754294469"/>
    <n v="18"/>
    <n v="68.690198420409004"/>
    <x v="2"/>
    <n v="11.710559808892732"/>
    <m/>
  </r>
  <r>
    <n v="2024"/>
    <n v="79690"/>
    <n v="3"/>
    <n v="0"/>
    <n v="1"/>
    <n v="2080.02"/>
    <n v="2"/>
    <n v="0"/>
    <n v="0"/>
    <n v="2080.02"/>
    <n v="32"/>
    <n v="2"/>
    <n v="113116.99367590051"/>
    <n v="18"/>
    <n v="72.962815572622418"/>
    <x v="2"/>
    <n v="11.636177904361935"/>
    <m/>
  </r>
  <r>
    <n v="2024"/>
    <n v="79826"/>
    <n v="3"/>
    <n v="0"/>
    <n v="1"/>
    <n v="1934.94"/>
    <n v="1"/>
    <n v="0"/>
    <n v="0"/>
    <n v="1934.94"/>
    <n v="48"/>
    <n v="2"/>
    <n v="94150.116450602"/>
    <n v="16"/>
    <n v="70.148295489787174"/>
    <x v="1"/>
    <n v="11.452645770947008"/>
    <m/>
  </r>
  <r>
    <n v="2024"/>
    <n v="79843"/>
    <n v="3"/>
    <n v="20240100669500"/>
    <n v="1"/>
    <n v="2634.44"/>
    <n v="2"/>
    <n v="20240100669502"/>
    <n v="202401006695021"/>
    <n v="2434.14"/>
    <n v="33"/>
    <n v="1"/>
    <n v="91836.475368773259"/>
    <n v="16"/>
    <n v="70.199617747247927"/>
    <x v="1"/>
    <n v="11.427764832863687"/>
    <m/>
  </r>
  <r>
    <n v="2024"/>
    <n v="79963"/>
    <n v="3"/>
    <n v="20230200065300"/>
    <n v="1"/>
    <n v="3974.18"/>
    <n v="1"/>
    <n v="20230200065301"/>
    <n v="202302000653011"/>
    <n v="3974.18"/>
    <n v="63"/>
    <n v="2"/>
    <n v="120013.12821402616"/>
    <n v="18"/>
    <n v="70.365043421700392"/>
    <x v="2"/>
    <n v="11.695356417563795"/>
    <m/>
  </r>
  <r>
    <n v="2024"/>
    <n v="79983"/>
    <n v="3"/>
    <n v="20240300064100"/>
    <n v="1"/>
    <n v="4077.17"/>
    <n v="1"/>
    <n v="20240300064101"/>
    <n v="202403000641011"/>
    <n v="4077.17"/>
    <n v="50"/>
    <n v="2"/>
    <n v="98182.280641820194"/>
    <n v="16"/>
    <n v="69.060303915305951"/>
    <x v="1"/>
    <n v="11.4945810365317"/>
    <m/>
  </r>
  <r>
    <n v="2024"/>
    <n v="79987"/>
    <n v="3"/>
    <n v="20240100064000"/>
    <n v="1"/>
    <n v="4036.07"/>
    <n v="1"/>
    <n v="20240100064001"/>
    <n v="202401000640011"/>
    <n v="4036.07"/>
    <n v="57"/>
    <n v="1"/>
    <n v="51909.792308869335"/>
    <n v="12"/>
    <n v="68.849072132576168"/>
    <x v="0"/>
    <n v="10.857262727828283"/>
    <m/>
  </r>
  <r>
    <n v="2024"/>
    <n v="80045"/>
    <n v="3"/>
    <n v="20240300064200"/>
    <n v="1"/>
    <n v="1730.93"/>
    <n v="2"/>
    <n v="20240300064202"/>
    <n v="202403000642021"/>
    <n v="1730.93"/>
    <n v="59"/>
    <n v="1"/>
    <n v="96117.095735854266"/>
    <n v="16"/>
    <n v="70.86303154869465"/>
    <x v="1"/>
    <n v="11.473322474411134"/>
    <m/>
  </r>
  <r>
    <n v="2024"/>
    <n v="80103"/>
    <n v="3"/>
    <n v="20221200795900"/>
    <n v="1"/>
    <n v="3078.75"/>
    <n v="1"/>
    <n v="20221200795901"/>
    <n v="202212007959011"/>
    <n v="3078.75"/>
    <n v="41"/>
    <n v="2"/>
    <n v="92964.38465224368"/>
    <n v="16"/>
    <n v="72.204102638594122"/>
    <x v="1"/>
    <n v="11.439971738058643"/>
    <m/>
  </r>
  <r>
    <n v="2024"/>
    <n v="80185"/>
    <n v="3"/>
    <n v="0"/>
    <n v="1"/>
    <n v="2629.53"/>
    <n v="1"/>
    <n v="0"/>
    <n v="0"/>
    <n v="2629.53"/>
    <n v="38"/>
    <n v="1"/>
    <n v="75170.101652143334"/>
    <n v="14"/>
    <n v="67.663993958939301"/>
    <x v="1"/>
    <n v="11.227508846467305"/>
    <m/>
  </r>
  <r>
    <n v="2024"/>
    <n v="80483"/>
    <n v="3"/>
    <n v="20240300069500"/>
    <n v="1"/>
    <n v="5004.0600000000004"/>
    <n v="2"/>
    <n v="20240300069502"/>
    <n v="202403000695021"/>
    <n v="5004.0600000000004"/>
    <n v="30"/>
    <n v="2"/>
    <n v="95380.656968894473"/>
    <n v="16"/>
    <n v="71.267637523229155"/>
    <x v="1"/>
    <n v="11.4656310797389"/>
    <m/>
  </r>
  <r>
    <n v="2024"/>
    <n v="80536"/>
    <n v="3"/>
    <n v="20230300076400"/>
    <n v="1"/>
    <n v="3721.11"/>
    <n v="1"/>
    <n v="20230300076401"/>
    <n v="202303000764011"/>
    <n v="3721.11"/>
    <n v="64"/>
    <n v="2"/>
    <n v="76485.005587206906"/>
    <n v="14"/>
    <n v="71.838524213753303"/>
    <x v="1"/>
    <n v="11.244849995207071"/>
    <m/>
  </r>
  <r>
    <n v="2024"/>
    <n v="80557"/>
    <n v="3"/>
    <n v="20230300080600"/>
    <n v="1"/>
    <n v="2372.23"/>
    <n v="2"/>
    <n v="20230300080602"/>
    <n v="202303000806021"/>
    <n v="2372.23"/>
    <n v="41"/>
    <n v="1"/>
    <n v="115364.74780311115"/>
    <n v="18"/>
    <n v="72.038438444041418"/>
    <x v="2"/>
    <n v="11.655854108078872"/>
    <m/>
  </r>
  <r>
    <n v="2024"/>
    <n v="80579"/>
    <n v="3"/>
    <n v="20230300081100"/>
    <n v="1"/>
    <n v="3777.8"/>
    <n v="2"/>
    <n v="20230300081102"/>
    <n v="202303000811021"/>
    <n v="3777.8"/>
    <n v="51"/>
    <n v="1"/>
    <n v="116697.80082768624"/>
    <n v="18"/>
    <n v="67.479855310455036"/>
    <x v="2"/>
    <n v="11.66734297343287"/>
    <m/>
  </r>
  <r>
    <n v="2024"/>
    <n v="80650"/>
    <n v="3"/>
    <n v="20240100073200"/>
    <n v="1"/>
    <n v="1831.42"/>
    <n v="7"/>
    <n v="20240100073203"/>
    <n v="202401000732031"/>
    <n v="1773.54"/>
    <n v="62"/>
    <n v="1"/>
    <n v="28028.119492552149"/>
    <n v="10"/>
    <n v="69.940026265980322"/>
    <x v="0"/>
    <n v="10.240963552809157"/>
    <m/>
  </r>
  <r>
    <n v="2024"/>
    <n v="80720"/>
    <n v="3"/>
    <n v="20230300078800"/>
    <n v="1"/>
    <n v="2311.4899999999998"/>
    <n v="1"/>
    <n v="20230300078801"/>
    <n v="202303000788011"/>
    <n v="2311.4899999999998"/>
    <n v="49"/>
    <n v="1"/>
    <n v="119389.79010805133"/>
    <n v="18"/>
    <n v="70.377513147668239"/>
    <x v="2"/>
    <n v="11.690148966301631"/>
    <m/>
  </r>
  <r>
    <n v="2024"/>
    <n v="80791"/>
    <n v="3"/>
    <n v="20231200083300"/>
    <n v="1"/>
    <n v="1785.96"/>
    <n v="2"/>
    <n v="20231200083302"/>
    <n v="202312000833021"/>
    <n v="1785.96"/>
    <n v="47"/>
    <n v="2"/>
    <n v="68713.492710824736"/>
    <n v="14"/>
    <n v="72.541186626763945"/>
    <x v="1"/>
    <n v="11.137700859375084"/>
    <m/>
  </r>
  <r>
    <n v="2024"/>
    <n v="80802"/>
    <n v="3"/>
    <n v="20240300072500"/>
    <n v="1"/>
    <n v="2052.34"/>
    <n v="1"/>
    <n v="20240300072501"/>
    <n v="202403000725011"/>
    <n v="2052.34"/>
    <n v="33"/>
    <n v="1"/>
    <n v="96080.518543468963"/>
    <n v="16"/>
    <n v="70.279966212388004"/>
    <x v="1"/>
    <n v="11.472941853736272"/>
    <m/>
  </r>
  <r>
    <n v="2024"/>
    <n v="80867"/>
    <n v="3"/>
    <n v="20230300080300"/>
    <n v="1"/>
    <n v="1376.08"/>
    <n v="1"/>
    <n v="20230300080301"/>
    <n v="202303000803011"/>
    <n v="1376.08"/>
    <n v="38"/>
    <n v="1"/>
    <n v="98294.630116321059"/>
    <n v="16"/>
    <n v="71.084683729167679"/>
    <x v="1"/>
    <n v="11.495724677138758"/>
    <m/>
  </r>
  <r>
    <n v="2024"/>
    <n v="80879"/>
    <n v="3"/>
    <n v="20230300076500"/>
    <n v="1"/>
    <n v="1725.26"/>
    <n v="1"/>
    <n v="20230300076501"/>
    <n v="202303000765011"/>
    <n v="1725.26"/>
    <n v="52"/>
    <n v="1"/>
    <n v="116869.95046098229"/>
    <n v="18"/>
    <n v="70.981284355872944"/>
    <x v="2"/>
    <n v="11.668817061045726"/>
    <m/>
  </r>
  <r>
    <n v="2024"/>
    <n v="80880"/>
    <n v="3"/>
    <n v="20221200681800"/>
    <n v="1"/>
    <n v="1978.07"/>
    <n v="1"/>
    <n v="20221200681801"/>
    <n v="202212006818011"/>
    <n v="1978.07"/>
    <n v="36"/>
    <n v="2"/>
    <n v="113142.1989149889"/>
    <n v="18"/>
    <n v="74.344324027574743"/>
    <x v="2"/>
    <n v="11.636400704053774"/>
    <m/>
  </r>
  <r>
    <n v="2024"/>
    <n v="81017"/>
    <n v="3"/>
    <n v="20230200086500"/>
    <n v="1"/>
    <n v="4212.87"/>
    <n v="1"/>
    <n v="20230200086501"/>
    <n v="202302000865011"/>
    <n v="4212.87"/>
    <n v="60"/>
    <n v="2"/>
    <n v="71179.910725576425"/>
    <n v="14"/>
    <n v="68.899594688990689"/>
    <x v="1"/>
    <n v="11.172965904856829"/>
    <m/>
  </r>
  <r>
    <n v="2024"/>
    <n v="81053"/>
    <n v="3"/>
    <n v="20240300075800"/>
    <n v="1"/>
    <n v="1556.69"/>
    <n v="1"/>
    <n v="20240300075801"/>
    <n v="202403000758011"/>
    <n v="1556.69"/>
    <n v="54"/>
    <n v="2"/>
    <n v="74291.317069400349"/>
    <n v="14"/>
    <n v="70.567254332102792"/>
    <x v="1"/>
    <n v="11.215749360746276"/>
    <m/>
  </r>
  <r>
    <n v="2024"/>
    <n v="81081"/>
    <n v="3"/>
    <n v="20240100077300"/>
    <n v="1"/>
    <n v="2319.71"/>
    <n v="1"/>
    <n v="20240100077301"/>
    <n v="202401000773011"/>
    <n v="2319.71"/>
    <n v="33"/>
    <n v="1"/>
    <n v="96383.806023097757"/>
    <n v="16"/>
    <n v="67.492067041585429"/>
    <x v="1"/>
    <n v="11.476093479174924"/>
    <m/>
  </r>
  <r>
    <n v="2024"/>
    <n v="81096"/>
    <n v="3"/>
    <n v="20240300076800"/>
    <n v="1"/>
    <n v="4187.93"/>
    <n v="1"/>
    <n v="20240300076801"/>
    <n v="202403000768011"/>
    <n v="4187.93"/>
    <n v="33"/>
    <n v="1"/>
    <n v="90816.238777858642"/>
    <n v="16"/>
    <n v="67.738882845903959"/>
    <x v="1"/>
    <n v="11.416593389765055"/>
    <m/>
  </r>
  <r>
    <n v="2024"/>
    <n v="81104"/>
    <n v="3"/>
    <n v="20231200074600"/>
    <n v="1"/>
    <n v="2067.13"/>
    <n v="1"/>
    <n v="20231200074601"/>
    <n v="202312000746011"/>
    <n v="2067.13"/>
    <n v="32"/>
    <n v="1"/>
    <n v="72301.749925257434"/>
    <n v="14"/>
    <n v="70.011845171195219"/>
    <x v="1"/>
    <n v="11.188603611522796"/>
    <m/>
  </r>
  <r>
    <n v="2024"/>
    <n v="81144"/>
    <n v="3"/>
    <n v="20231200071000"/>
    <n v="1"/>
    <n v="2709.02"/>
    <n v="2"/>
    <n v="20231200071002"/>
    <n v="202312000710021"/>
    <n v="2709.02"/>
    <n v="30"/>
    <n v="2"/>
    <n v="99042.766281123768"/>
    <n v="16"/>
    <n v="74.77130368826451"/>
    <x v="1"/>
    <n v="11.503307018476702"/>
    <m/>
  </r>
  <r>
    <n v="2024"/>
    <n v="81171"/>
    <n v="3"/>
    <n v="20240200075500"/>
    <n v="1"/>
    <n v="4541.55"/>
    <n v="2"/>
    <n v="20240200075502"/>
    <n v="202402000755021"/>
    <n v="4541.55"/>
    <n v="28"/>
    <n v="2"/>
    <n v="80350.569008613718"/>
    <n v="14"/>
    <n v="68.01541859031127"/>
    <x v="1"/>
    <n v="11.294154452766143"/>
    <m/>
  </r>
  <r>
    <n v="2024"/>
    <n v="81225"/>
    <n v="3"/>
    <n v="20231200075600"/>
    <n v="1"/>
    <n v="2133.73"/>
    <n v="2"/>
    <n v="20231200075602"/>
    <n v="202312000756021"/>
    <n v="2133.73"/>
    <n v="40"/>
    <n v="2"/>
    <n v="95772.124231983864"/>
    <n v="16"/>
    <n v="64.867623592261992"/>
    <x v="1"/>
    <n v="11.469726942827098"/>
    <m/>
  </r>
  <r>
    <n v="2024"/>
    <n v="81305"/>
    <n v="3"/>
    <n v="20240300081400"/>
    <n v="1"/>
    <n v="1716.99"/>
    <n v="2"/>
    <n v="20240300081402"/>
    <n v="202403000814021"/>
    <n v="1716.99"/>
    <n v="47"/>
    <n v="2"/>
    <n v="55602.548664286995"/>
    <n v="12"/>
    <n v="71.018659048548955"/>
    <x v="0"/>
    <n v="10.925984318473823"/>
    <m/>
  </r>
  <r>
    <n v="2024"/>
    <n v="81332"/>
    <n v="3"/>
    <n v="20230200981900"/>
    <n v="1"/>
    <n v="1876.24"/>
    <n v="1"/>
    <n v="20230200981901"/>
    <n v="202302009819011"/>
    <n v="1876.24"/>
    <n v="41"/>
    <n v="1"/>
    <n v="73388.816480366731"/>
    <n v="14"/>
    <n v="72.114170016290743"/>
    <x v="1"/>
    <n v="11.203526838966328"/>
    <m/>
  </r>
  <r>
    <n v="2024"/>
    <n v="81338"/>
    <n v="3"/>
    <n v="20221200674500"/>
    <n v="1"/>
    <n v="2466.34"/>
    <n v="1"/>
    <n v="20221200674501"/>
    <n v="202212006745011"/>
    <n v="2466.34"/>
    <n v="47"/>
    <n v="1"/>
    <n v="98821.989619187094"/>
    <n v="16"/>
    <n v="71.409870826285328"/>
    <x v="1"/>
    <n v="11.50107542596742"/>
    <m/>
  </r>
  <r>
    <n v="2024"/>
    <n v="81358"/>
    <n v="3"/>
    <n v="20230200075900"/>
    <n v="1"/>
    <n v="3337.95"/>
    <n v="1"/>
    <n v="20230200075901"/>
    <n v="202302000759011"/>
    <n v="3337.95"/>
    <n v="30"/>
    <n v="2"/>
    <n v="96517.232561637662"/>
    <n v="16"/>
    <n v="70.906704185368568"/>
    <x v="1"/>
    <n v="11.477476847152589"/>
    <m/>
  </r>
  <r>
    <n v="2024"/>
    <n v="81367"/>
    <n v="3"/>
    <n v="20240300083100"/>
    <n v="1"/>
    <n v="2095.36"/>
    <n v="2"/>
    <n v="20240300083102"/>
    <n v="202403000831021"/>
    <n v="5127.3"/>
    <n v="62"/>
    <n v="1"/>
    <n v="93740.210765268843"/>
    <n v="16"/>
    <n v="66.752180668283842"/>
    <x v="1"/>
    <n v="11.448282519876868"/>
    <m/>
  </r>
  <r>
    <n v="2024"/>
    <n v="81386"/>
    <n v="3"/>
    <n v="20231200082200"/>
    <n v="1"/>
    <n v="5079.42"/>
    <n v="1"/>
    <n v="20231200082201"/>
    <n v="202312000822011"/>
    <n v="5079.42"/>
    <n v="32"/>
    <n v="2"/>
    <n v="137125.72960781507"/>
    <n v="20"/>
    <n v="71.274516880356344"/>
    <x v="2"/>
    <n v="11.828653518313168"/>
    <m/>
  </r>
  <r>
    <n v="2024"/>
    <n v="81386"/>
    <n v="3"/>
    <n v="20231200082200"/>
    <n v="1"/>
    <n v="5079.42"/>
    <n v="2"/>
    <n v="20231200082202"/>
    <n v="202312000822021"/>
    <n v="5079.42"/>
    <n v="34"/>
    <n v="1"/>
    <n v="144639.48174883466"/>
    <n v="20"/>
    <n v="72.452425566844255"/>
    <x v="2"/>
    <n v="11.881999592577788"/>
    <m/>
  </r>
  <r>
    <n v="2024"/>
    <n v="81433"/>
    <n v="3"/>
    <n v="20240300084600"/>
    <n v="1"/>
    <n v="1910.27"/>
    <n v="1"/>
    <n v="20240300084601"/>
    <n v="202403000846011"/>
    <n v="1910.27"/>
    <n v="39"/>
    <n v="1"/>
    <n v="102245.0286264172"/>
    <n v="16"/>
    <n v="71.204905397637788"/>
    <x v="1"/>
    <n v="11.535127452932526"/>
    <m/>
  </r>
  <r>
    <n v="2024"/>
    <n v="81448"/>
    <n v="3"/>
    <n v="20231200085200"/>
    <n v="1"/>
    <n v="5690.04"/>
    <n v="1"/>
    <n v="20231200085201"/>
    <n v="202312000852011"/>
    <n v="5690.04"/>
    <n v="33"/>
    <n v="1"/>
    <n v="90117.440878606387"/>
    <n v="16"/>
    <n v="68.303845042220786"/>
    <x v="1"/>
    <n v="11.408868997323259"/>
    <m/>
  </r>
  <r>
    <n v="2024"/>
    <n v="81450"/>
    <n v="3"/>
    <n v="20240100070400"/>
    <n v="1"/>
    <n v="2097.91"/>
    <n v="1"/>
    <n v="20240100070401"/>
    <n v="202401000704011"/>
    <n v="2097.91"/>
    <n v="52"/>
    <n v="2"/>
    <n v="150991.67322841889"/>
    <n v="20"/>
    <n v="70.826828077946772"/>
    <x v="2"/>
    <n v="11.924979970093908"/>
    <m/>
  </r>
  <r>
    <n v="2024"/>
    <n v="81691"/>
    <n v="3"/>
    <n v="0"/>
    <n v="1"/>
    <n v="2628.92"/>
    <n v="2"/>
    <n v="0"/>
    <n v="0"/>
    <n v="2628.92"/>
    <n v="30"/>
    <n v="2"/>
    <n v="94523.981025235509"/>
    <n v="16"/>
    <n v="71.118282546586642"/>
    <x v="1"/>
    <n v="11.456608848751127"/>
    <m/>
  </r>
  <r>
    <n v="2024"/>
    <n v="81775"/>
    <n v="3"/>
    <n v="0"/>
    <n v="1"/>
    <n v="1734.86"/>
    <n v="2"/>
    <n v="0"/>
    <n v="0"/>
    <n v="1734.86"/>
    <n v="54"/>
    <n v="2"/>
    <n v="103147.33571674844"/>
    <n v="16"/>
    <n v="73.919407237246801"/>
    <x v="1"/>
    <n v="11.543913688953491"/>
    <m/>
  </r>
  <r>
    <n v="2024"/>
    <n v="81851"/>
    <n v="3"/>
    <n v="0"/>
    <n v="1"/>
    <n v="2448.52"/>
    <n v="3"/>
    <n v="0"/>
    <n v="0"/>
    <n v="2448.52"/>
    <n v="44"/>
    <n v="1"/>
    <n v="40577.687565671862"/>
    <n v="11"/>
    <n v="66.670955480505171"/>
    <x v="0"/>
    <n v="10.610973627174355"/>
    <m/>
  </r>
  <r>
    <n v="2024"/>
    <n v="81893"/>
    <n v="3"/>
    <n v="0"/>
    <n v="1"/>
    <n v="1673.36"/>
    <n v="1"/>
    <n v="0"/>
    <n v="0"/>
    <n v="1673.36"/>
    <n v="56"/>
    <n v="1"/>
    <n v="72593.464207697223"/>
    <n v="14"/>
    <n v="65.300826898004914"/>
    <x v="1"/>
    <n v="11.192630172073056"/>
    <m/>
  </r>
  <r>
    <n v="2024"/>
    <n v="81898"/>
    <n v="3"/>
    <n v="0"/>
    <n v="1"/>
    <n v="2269.46"/>
    <n v="1"/>
    <n v="0"/>
    <n v="0"/>
    <n v="2269.46"/>
    <n v="37"/>
    <n v="2"/>
    <n v="97075.927883208671"/>
    <n v="16"/>
    <n v="72.305981483159513"/>
    <x v="1"/>
    <n v="11.483248712969933"/>
    <m/>
  </r>
  <r>
    <n v="2024"/>
    <n v="81995"/>
    <n v="3"/>
    <n v="0"/>
    <n v="1"/>
    <n v="2420.1999999999998"/>
    <n v="1"/>
    <n v="0"/>
    <n v="0"/>
    <n v="2420.1999999999998"/>
    <n v="52"/>
    <n v="1"/>
    <n v="98290.209610183141"/>
    <n v="16"/>
    <n v="68.73162237599621"/>
    <x v="1"/>
    <n v="11.495679704127157"/>
    <m/>
  </r>
  <r>
    <n v="2024"/>
    <n v="82034"/>
    <n v="3"/>
    <n v="0"/>
    <n v="1"/>
    <n v="3550.23"/>
    <n v="1"/>
    <n v="0"/>
    <n v="0"/>
    <n v="3550.23"/>
    <n v="63"/>
    <n v="2"/>
    <n v="87605.211302263226"/>
    <n v="16"/>
    <n v="71.416234731304925"/>
    <x v="1"/>
    <n v="11.380595764906902"/>
    <m/>
  </r>
  <r>
    <n v="2024"/>
    <n v="82089"/>
    <n v="3"/>
    <n v="0"/>
    <n v="1"/>
    <n v="2619.36"/>
    <n v="1"/>
    <n v="0"/>
    <n v="0"/>
    <n v="2619.36"/>
    <n v="57"/>
    <n v="1"/>
    <n v="93522.247766835819"/>
    <n v="16"/>
    <n v="69.67457376595469"/>
    <x v="1"/>
    <n v="11.445954631002916"/>
    <m/>
  </r>
  <r>
    <n v="2024"/>
    <n v="82170"/>
    <n v="3"/>
    <n v="0"/>
    <n v="1"/>
    <n v="1991.91"/>
    <n v="2"/>
    <n v="0"/>
    <n v="0"/>
    <n v="1991.91"/>
    <n v="48"/>
    <n v="2"/>
    <n v="100719.3553033049"/>
    <n v="16"/>
    <n v="66.091826713875264"/>
    <x v="1"/>
    <n v="11.520093267817133"/>
    <m/>
  </r>
  <r>
    <n v="2024"/>
    <n v="82190"/>
    <n v="3"/>
    <n v="0"/>
    <n v="1"/>
    <n v="1616.12"/>
    <n v="1"/>
    <n v="0"/>
    <n v="0"/>
    <n v="1616.12"/>
    <n v="31"/>
    <n v="1"/>
    <n v="125261.30924499095"/>
    <n v="18"/>
    <n v="72.166822503365879"/>
    <x v="2"/>
    <n v="11.738157308244091"/>
    <m/>
  </r>
  <r>
    <n v="2024"/>
    <n v="82217"/>
    <n v="3"/>
    <n v="0"/>
    <n v="1"/>
    <n v="2372.2800000000002"/>
    <n v="1"/>
    <n v="0"/>
    <n v="0"/>
    <n v="2372.2800000000002"/>
    <n v="39"/>
    <n v="1"/>
    <n v="101760.67939577419"/>
    <n v="16"/>
    <n v="69.204111141933367"/>
    <x v="1"/>
    <n v="11.530379055003845"/>
    <m/>
  </r>
  <r>
    <n v="2024"/>
    <n v="82217"/>
    <n v="3"/>
    <n v="0"/>
    <n v="1"/>
    <n v="2372.2800000000002"/>
    <n v="2"/>
    <n v="0"/>
    <n v="0"/>
    <n v="2372.2800000000002"/>
    <n v="39"/>
    <n v="2"/>
    <n v="103451.28438025255"/>
    <n v="16"/>
    <n v="73.482065305087431"/>
    <x v="1"/>
    <n v="11.546856098565469"/>
    <m/>
  </r>
  <r>
    <n v="2024"/>
    <n v="82266"/>
    <n v="3"/>
    <n v="0"/>
    <n v="1"/>
    <n v="1577.75"/>
    <n v="7"/>
    <n v="0"/>
    <n v="0"/>
    <n v="1577.75"/>
    <n v="64"/>
    <n v="2"/>
    <n v="79885.929372201048"/>
    <n v="14"/>
    <n v="68.535988334134586"/>
    <x v="1"/>
    <n v="11.288355013270209"/>
    <m/>
  </r>
  <r>
    <n v="2024"/>
    <n v="82276"/>
    <n v="3"/>
    <n v="0"/>
    <n v="1"/>
    <n v="2018.6"/>
    <n v="1"/>
    <n v="0"/>
    <n v="0"/>
    <n v="2018.6"/>
    <n v="33"/>
    <n v="1"/>
    <n v="95748.486482625434"/>
    <n v="16"/>
    <n v="71.733731154121017"/>
    <x v="1"/>
    <n v="11.469480099947992"/>
    <m/>
  </r>
  <r>
    <n v="2024"/>
    <n v="82327"/>
    <n v="3"/>
    <n v="20240300071200"/>
    <n v="1"/>
    <n v="4325.8500000000004"/>
    <n v="2"/>
    <n v="20240300071202"/>
    <n v="202403000712021"/>
    <n v="7764.55"/>
    <n v="63"/>
    <n v="1"/>
    <n v="73291.153268809125"/>
    <n v="14"/>
    <n v="69.242453841450626"/>
    <x v="1"/>
    <n v="11.202195188487305"/>
    <m/>
  </r>
  <r>
    <n v="2024"/>
    <n v="82385"/>
    <n v="3"/>
    <n v="20240300073900"/>
    <n v="1"/>
    <n v="1861.39"/>
    <n v="1"/>
    <n v="20240300073901"/>
    <n v="202403000739011"/>
    <n v="1861.39"/>
    <n v="43"/>
    <n v="2"/>
    <n v="97108.861062146752"/>
    <n v="16"/>
    <n v="68.324285162993945"/>
    <x v="1"/>
    <n v="11.483587907192435"/>
    <m/>
  </r>
  <r>
    <n v="2024"/>
    <n v="82395"/>
    <n v="3"/>
    <n v="20231200076500"/>
    <n v="1"/>
    <n v="2407.3200000000002"/>
    <n v="2"/>
    <n v="20231200076502"/>
    <n v="202312000765021"/>
    <n v="2407.3200000000002"/>
    <n v="36"/>
    <n v="1"/>
    <n v="117309.37582207922"/>
    <n v="18"/>
    <n v="70.243726568955438"/>
    <x v="2"/>
    <n v="11.672569961729318"/>
    <m/>
  </r>
  <r>
    <n v="2024"/>
    <n v="82417"/>
    <n v="3"/>
    <n v="20230300074300"/>
    <n v="1"/>
    <n v="3733.09"/>
    <n v="2"/>
    <n v="20230300074302"/>
    <n v="202303000743021"/>
    <n v="4744.1099999999997"/>
    <n v="61"/>
    <n v="2"/>
    <n v="75401.833098071613"/>
    <n v="14"/>
    <n v="72.400840704656346"/>
    <x v="1"/>
    <n v="11.230586865346035"/>
    <m/>
  </r>
  <r>
    <n v="2024"/>
    <n v="82479"/>
    <n v="3"/>
    <n v="20230200083200"/>
    <n v="1"/>
    <n v="2106.81"/>
    <n v="3"/>
    <n v="20230200083202"/>
    <n v="202302000832021"/>
    <n v="1828.82"/>
    <n v="62"/>
    <n v="1"/>
    <n v="27079.224738836725"/>
    <n v="10"/>
    <n v="66.772956570485462"/>
    <x v="0"/>
    <n v="10.206522098065326"/>
    <m/>
  </r>
  <r>
    <n v="2024"/>
    <n v="82551"/>
    <n v="3"/>
    <n v="20231200072500"/>
    <n v="1"/>
    <n v="2192.4499999999998"/>
    <n v="1"/>
    <n v="20231200072501"/>
    <n v="202312000725011"/>
    <n v="2192.4499999999998"/>
    <n v="35"/>
    <n v="2"/>
    <n v="118716.94381465075"/>
    <n v="18"/>
    <n v="69.782388528635451"/>
    <x v="2"/>
    <n v="11.684497315268734"/>
    <m/>
  </r>
  <r>
    <n v="2024"/>
    <n v="82551"/>
    <n v="3"/>
    <n v="20231200072500"/>
    <n v="1"/>
    <n v="2192.4499999999998"/>
    <n v="2"/>
    <n v="20231200072502"/>
    <n v="202312000725021"/>
    <n v="2192.4499999999998"/>
    <n v="34"/>
    <n v="1"/>
    <n v="111613.27231273628"/>
    <n v="18"/>
    <n v="68.612521186348673"/>
    <x v="2"/>
    <n v="11.622795249391508"/>
    <m/>
  </r>
  <r>
    <n v="2024"/>
    <n v="82553"/>
    <n v="3"/>
    <n v="20240300082500"/>
    <n v="1"/>
    <n v="2761.96"/>
    <n v="1"/>
    <n v="20240300082501"/>
    <n v="202403000825011"/>
    <n v="2761.96"/>
    <n v="53"/>
    <n v="1"/>
    <n v="74662.831740091438"/>
    <n v="14"/>
    <n v="68.942250201071246"/>
    <x v="1"/>
    <n v="11.220737680226289"/>
    <m/>
  </r>
  <r>
    <n v="2024"/>
    <n v="82553"/>
    <n v="3"/>
    <n v="20240300082500"/>
    <n v="1"/>
    <n v="2761.96"/>
    <n v="2"/>
    <n v="20240300082502"/>
    <n v="202403000825021"/>
    <n v="2761.96"/>
    <n v="50"/>
    <n v="2"/>
    <n v="50917.02776105528"/>
    <n v="12"/>
    <n v="68.805069687222698"/>
    <x v="0"/>
    <n v="10.837952680210737"/>
    <m/>
  </r>
  <r>
    <n v="2024"/>
    <n v="82563"/>
    <n v="3"/>
    <n v="20230100089300"/>
    <n v="1"/>
    <n v="2170.84"/>
    <n v="1"/>
    <n v="20230100089301"/>
    <n v="202301000893011"/>
    <n v="2170.84"/>
    <n v="38"/>
    <n v="1"/>
    <n v="47757.023899354434"/>
    <n v="12"/>
    <n v="65.851923626249175"/>
    <x v="0"/>
    <n v="10.773881432459799"/>
    <m/>
  </r>
  <r>
    <n v="2024"/>
    <n v="82587"/>
    <n v="3"/>
    <n v="20240300085700"/>
    <n v="1"/>
    <n v="4470.55"/>
    <n v="1"/>
    <n v="20240300085701"/>
    <n v="202403000857011"/>
    <n v="4470.55"/>
    <n v="43"/>
    <n v="1"/>
    <n v="69003.995368882825"/>
    <n v="14"/>
    <n v="73.321168669065003"/>
    <x v="1"/>
    <n v="11.141919685799882"/>
    <m/>
  </r>
  <r>
    <n v="2024"/>
    <n v="82657"/>
    <n v="3"/>
    <n v="0"/>
    <n v="1"/>
    <n v="2060.59"/>
    <n v="1"/>
    <n v="0"/>
    <n v="0"/>
    <n v="2060.59"/>
    <n v="47"/>
    <n v="2"/>
    <n v="113502.96991529912"/>
    <n v="18"/>
    <n v="71.186010292168504"/>
    <x v="2"/>
    <n v="11.639584282215871"/>
    <m/>
  </r>
  <r>
    <n v="2024"/>
    <n v="82674"/>
    <n v="3"/>
    <n v="0"/>
    <n v="1"/>
    <n v="2326.15"/>
    <n v="1"/>
    <n v="0"/>
    <n v="0"/>
    <n v="2326.15"/>
    <n v="42"/>
    <n v="2"/>
    <n v="71037.059000557798"/>
    <n v="14"/>
    <n v="69.059297243586769"/>
    <x v="1"/>
    <n v="11.170956977605222"/>
    <m/>
  </r>
  <r>
    <n v="2024"/>
    <n v="82677"/>
    <n v="3"/>
    <n v="0"/>
    <n v="1"/>
    <n v="2608.0100000000002"/>
    <n v="1"/>
    <n v="0"/>
    <n v="0"/>
    <n v="2608.0100000000002"/>
    <n v="32"/>
    <n v="1"/>
    <n v="96466.372587739374"/>
    <n v="16"/>
    <n v="72.763922153265952"/>
    <x v="1"/>
    <n v="11.476949756003718"/>
    <m/>
  </r>
  <r>
    <n v="2024"/>
    <n v="82677"/>
    <n v="3"/>
    <n v="0"/>
    <n v="1"/>
    <n v="2608.0100000000002"/>
    <n v="2"/>
    <n v="0"/>
    <n v="0"/>
    <n v="2608.0100000000002"/>
    <n v="31"/>
    <n v="2"/>
    <n v="91013.279522949771"/>
    <n v="16"/>
    <n v="69.530531691310372"/>
    <x v="1"/>
    <n v="11.418760703676035"/>
    <m/>
  </r>
  <r>
    <n v="2024"/>
    <n v="82729"/>
    <n v="3"/>
    <n v="0"/>
    <n v="1"/>
    <n v="2089.66"/>
    <n v="2"/>
    <n v="0"/>
    <n v="0"/>
    <n v="2089.66"/>
    <n v="53"/>
    <n v="1"/>
    <n v="138004.51614697557"/>
    <n v="20"/>
    <n v="64.85534480536711"/>
    <x v="2"/>
    <n v="11.835041689306589"/>
    <m/>
  </r>
  <r>
    <n v="2024"/>
    <n v="82832"/>
    <n v="3"/>
    <n v="20230300071000"/>
    <n v="1"/>
    <n v="2755.52"/>
    <n v="4"/>
    <n v="20230300071004"/>
    <n v="202303000710041"/>
    <n v="2958.96"/>
    <n v="58"/>
    <n v="2"/>
    <n v="97150.56909683613"/>
    <n v="16"/>
    <n v="69.455698483551075"/>
    <x v="1"/>
    <n v="11.484017312707483"/>
    <m/>
  </r>
  <r>
    <n v="2024"/>
    <n v="82841"/>
    <n v="3"/>
    <n v="20230200083400"/>
    <n v="1"/>
    <n v="2179.3000000000002"/>
    <n v="4"/>
    <n v="20230200083408"/>
    <n v="202302000834081"/>
    <n v="3243.65"/>
    <n v="40"/>
    <n v="1"/>
    <n v="94302.997792408394"/>
    <n v="16"/>
    <n v="73.456014539143254"/>
    <x v="1"/>
    <n v="11.454268258067568"/>
    <m/>
  </r>
  <r>
    <n v="2024"/>
    <n v="82841"/>
    <n v="3"/>
    <n v="20230200083400"/>
    <n v="1"/>
    <n v="2179.3000000000002"/>
    <n v="5"/>
    <n v="20230200083407"/>
    <n v="202302000834071"/>
    <n v="2179.3000000000002"/>
    <n v="39"/>
    <n v="2"/>
    <n v="99396.867412748587"/>
    <n v="16"/>
    <n v="70.773663603398163"/>
    <x v="1"/>
    <n v="11.50687587718577"/>
    <m/>
  </r>
  <r>
    <n v="2024"/>
    <n v="82983"/>
    <n v="3"/>
    <n v="20231200089100"/>
    <n v="1"/>
    <n v="4398.8999999999996"/>
    <n v="1"/>
    <n v="20231200089101"/>
    <n v="202312000891011"/>
    <n v="4398.8999999999996"/>
    <n v="39"/>
    <n v="1"/>
    <n v="117980.96452669412"/>
    <n v="18"/>
    <n v="70.387192493655576"/>
    <x v="2"/>
    <n v="11.678278572864334"/>
    <m/>
  </r>
  <r>
    <n v="2024"/>
    <n v="83027"/>
    <n v="3"/>
    <n v="20231200089700"/>
    <n v="1"/>
    <n v="3821.34"/>
    <n v="2"/>
    <n v="20231200089702"/>
    <n v="202312000897021"/>
    <n v="3821.34"/>
    <n v="54"/>
    <n v="2"/>
    <n v="71375.807589465388"/>
    <n v="14"/>
    <n v="69.137225573192922"/>
    <x v="1"/>
    <n v="11.175714261632869"/>
    <m/>
  </r>
  <r>
    <n v="2024"/>
    <n v="83055"/>
    <n v="3"/>
    <n v="0"/>
    <n v="1"/>
    <n v="2522.5"/>
    <n v="1"/>
    <n v="0"/>
    <n v="0"/>
    <n v="2522.5"/>
    <n v="54"/>
    <n v="1"/>
    <n v="51039.876054619934"/>
    <n v="12"/>
    <n v="69.792834327657431"/>
    <x v="0"/>
    <n v="10.840362489618778"/>
    <m/>
  </r>
  <r>
    <n v="2024"/>
    <n v="83188"/>
    <n v="3"/>
    <n v="20221200494600"/>
    <n v="1"/>
    <n v="2133.11"/>
    <n v="1"/>
    <n v="20221200494601"/>
    <n v="202212004946011"/>
    <n v="2133.11"/>
    <n v="40"/>
    <n v="1"/>
    <n v="98961.092084386954"/>
    <n v="16"/>
    <n v="70.005980136064096"/>
    <x v="1"/>
    <n v="11.502482042619736"/>
    <m/>
  </r>
  <r>
    <n v="2024"/>
    <n v="83204"/>
    <n v="3"/>
    <n v="20221200648100"/>
    <n v="1"/>
    <n v="2429.13"/>
    <n v="1"/>
    <n v="20221200648101"/>
    <n v="202212006481011"/>
    <n v="2429.13"/>
    <n v="37"/>
    <n v="2"/>
    <n v="98622.909532949721"/>
    <n v="16"/>
    <n v="68.164277837322331"/>
    <x v="1"/>
    <n v="11.499058861806422"/>
    <m/>
  </r>
  <r>
    <n v="2024"/>
    <n v="83208"/>
    <n v="3"/>
    <n v="20230300097700"/>
    <n v="1"/>
    <n v="2037.34"/>
    <n v="2"/>
    <n v="20230300097702"/>
    <n v="202303000977021"/>
    <n v="2037.34"/>
    <n v="60"/>
    <n v="1"/>
    <n v="70095.202334972288"/>
    <n v="14"/>
    <n v="73.423222513017066"/>
    <x v="1"/>
    <n v="11.15760963038057"/>
    <m/>
  </r>
  <r>
    <n v="2024"/>
    <n v="83242"/>
    <n v="3"/>
    <n v="20230100103000"/>
    <n v="1"/>
    <n v="1959.21"/>
    <n v="2"/>
    <n v="20230100103002"/>
    <n v="202301001030021"/>
    <n v="1959.21"/>
    <n v="36"/>
    <n v="2"/>
    <n v="89568.647318470612"/>
    <n v="16"/>
    <n v="74.205454039570398"/>
    <x v="1"/>
    <n v="11.40276061940668"/>
    <m/>
  </r>
  <r>
    <n v="2024"/>
    <n v="83265"/>
    <n v="3"/>
    <n v="20240300095600"/>
    <n v="1"/>
    <n v="4572.63"/>
    <n v="1"/>
    <n v="20240300095601"/>
    <n v="202403000956011"/>
    <n v="4572.63"/>
    <n v="31"/>
    <n v="2"/>
    <n v="116566.6517830712"/>
    <n v="18"/>
    <n v="73.120242091617243"/>
    <x v="2"/>
    <n v="11.666218506700231"/>
    <m/>
  </r>
  <r>
    <n v="2024"/>
    <n v="83266"/>
    <n v="3"/>
    <n v="20240300095700"/>
    <n v="1"/>
    <n v="1833.37"/>
    <n v="1"/>
    <n v="20240300095701"/>
    <n v="202403000957011"/>
    <n v="1833.37"/>
    <n v="41"/>
    <n v="2"/>
    <n v="125723.12706712793"/>
    <n v="18"/>
    <n v="70.082264039229045"/>
    <x v="2"/>
    <n v="11.741837363869175"/>
    <m/>
  </r>
  <r>
    <n v="2024"/>
    <n v="83330"/>
    <n v="3"/>
    <n v="20240200093600"/>
    <n v="1"/>
    <n v="2201"/>
    <n v="2"/>
    <n v="20240200093602"/>
    <n v="202402000936021"/>
    <n v="2201"/>
    <n v="35"/>
    <n v="1"/>
    <n v="90534.885029427795"/>
    <n v="16"/>
    <n v="67.692952358345352"/>
    <x v="1"/>
    <n v="11.413490525351996"/>
    <m/>
  </r>
  <r>
    <n v="2024"/>
    <n v="83331"/>
    <n v="3"/>
    <n v="20240100093700"/>
    <n v="1"/>
    <n v="2616.84"/>
    <n v="2"/>
    <n v="20240100093702"/>
    <n v="202401000937022"/>
    <n v="2616.84"/>
    <n v="39"/>
    <n v="1"/>
    <n v="94573.690311953498"/>
    <n v="16"/>
    <n v="68.724419345297719"/>
    <x v="1"/>
    <n v="11.457134601263165"/>
    <m/>
  </r>
  <r>
    <n v="2024"/>
    <n v="83357"/>
    <n v="3"/>
    <n v="20231200091900"/>
    <n v="1"/>
    <n v="4207.07"/>
    <n v="1"/>
    <n v="20231200091901"/>
    <n v="202312000919011"/>
    <n v="4207.07"/>
    <n v="37"/>
    <n v="1"/>
    <n v="98781.218986798267"/>
    <n v="16"/>
    <n v="67.963503092564181"/>
    <x v="1"/>
    <n v="11.500662774439594"/>
    <m/>
  </r>
  <r>
    <n v="2024"/>
    <n v="83493"/>
    <n v="3"/>
    <n v="0"/>
    <n v="1"/>
    <n v="2220.81"/>
    <n v="1"/>
    <n v="0"/>
    <n v="0"/>
    <n v="2220.81"/>
    <n v="42"/>
    <n v="1"/>
    <n v="52872.084155726378"/>
    <n v="12"/>
    <n v="69.731464018921599"/>
    <x v="0"/>
    <n v="10.875630768836993"/>
    <m/>
  </r>
  <r>
    <n v="2024"/>
    <n v="83499"/>
    <n v="3"/>
    <n v="0"/>
    <n v="1"/>
    <n v="1989.63"/>
    <n v="2"/>
    <n v="0"/>
    <n v="0"/>
    <n v="1989.63"/>
    <n v="50"/>
    <n v="1"/>
    <n v="73244.409624160588"/>
    <n v="14"/>
    <n v="65.726938746194975"/>
    <x v="1"/>
    <n v="11.201557204842773"/>
    <m/>
  </r>
  <r>
    <n v="2024"/>
    <n v="83581"/>
    <n v="3"/>
    <n v="0"/>
    <n v="1"/>
    <n v="3269.52"/>
    <n v="1"/>
    <n v="0"/>
    <n v="0"/>
    <n v="3269.52"/>
    <n v="36"/>
    <n v="1"/>
    <n v="78787.034811075224"/>
    <n v="14"/>
    <n v="68.631217051712497"/>
    <x v="1"/>
    <n v="11.27450372945458"/>
    <m/>
  </r>
  <r>
    <n v="2024"/>
    <n v="83603"/>
    <n v="3"/>
    <n v="0"/>
    <n v="1"/>
    <n v="1982.32"/>
    <n v="1"/>
    <n v="0"/>
    <n v="0"/>
    <n v="1982.32"/>
    <n v="33"/>
    <n v="1"/>
    <n v="71947.677094996281"/>
    <n v="14"/>
    <n v="65.753061850561451"/>
    <x v="1"/>
    <n v="11.183694426804715"/>
    <m/>
  </r>
  <r>
    <n v="2024"/>
    <n v="83627"/>
    <n v="3"/>
    <n v="20240200095200"/>
    <n v="1"/>
    <n v="3225.21"/>
    <n v="3"/>
    <n v="20240200095203"/>
    <n v="202402000952031"/>
    <n v="3225.21"/>
    <n v="25"/>
    <n v="2"/>
    <n v="118600.21953456484"/>
    <n v="18"/>
    <n v="70.357935472684474"/>
    <x v="2"/>
    <n v="11.683513616594343"/>
    <m/>
  </r>
  <r>
    <n v="2024"/>
    <n v="83667"/>
    <n v="3"/>
    <n v="20230200094200"/>
    <n v="1"/>
    <n v="1611.3"/>
    <n v="4"/>
    <n v="20230200094203"/>
    <n v="202302000942031"/>
    <n v="1966.03"/>
    <n v="43"/>
    <n v="2"/>
    <n v="140402.12756771327"/>
    <n v="20"/>
    <n v="69.523509372018665"/>
    <x v="2"/>
    <n v="11.852265924075224"/>
    <m/>
  </r>
  <r>
    <n v="2024"/>
    <n v="83739"/>
    <n v="3"/>
    <n v="20231200094200"/>
    <n v="1"/>
    <n v="1885.89"/>
    <n v="1"/>
    <n v="20231200094201"/>
    <n v="202312000942011"/>
    <n v="1885.89"/>
    <n v="46"/>
    <n v="1"/>
    <n v="53784.709933463193"/>
    <n v="12"/>
    <n v="68.414045866997313"/>
    <x v="0"/>
    <n v="10.892744503776601"/>
    <m/>
  </r>
  <r>
    <n v="2024"/>
    <n v="83750"/>
    <n v="3"/>
    <n v="20240200096900"/>
    <n v="1"/>
    <n v="1905.03"/>
    <n v="1"/>
    <n v="20240200096901"/>
    <n v="202402000969011"/>
    <n v="1905.03"/>
    <n v="42"/>
    <n v="2"/>
    <n v="78351.586766258828"/>
    <n v="14"/>
    <n v="72.018187319451414"/>
    <x v="1"/>
    <n v="11.268961499860634"/>
    <m/>
  </r>
  <r>
    <n v="2024"/>
    <n v="83901"/>
    <n v="3"/>
    <n v="0"/>
    <n v="1"/>
    <n v="2945.09"/>
    <n v="2"/>
    <n v="0"/>
    <n v="0"/>
    <n v="2945.09"/>
    <n v="55"/>
    <n v="2"/>
    <n v="78320.993591981372"/>
    <n v="14"/>
    <n v="72.216936083535984"/>
    <x v="1"/>
    <n v="11.268570963436247"/>
    <m/>
  </r>
  <r>
    <n v="2024"/>
    <n v="83914"/>
    <n v="3"/>
    <n v="0"/>
    <n v="1"/>
    <n v="2331.2800000000002"/>
    <n v="2"/>
    <n v="0"/>
    <n v="0"/>
    <n v="2331.2800000000002"/>
    <n v="49"/>
    <n v="1"/>
    <n v="28287.468094793228"/>
    <n v="10"/>
    <n v="68.891712876471217"/>
    <x v="0"/>
    <n v="10.250174162050506"/>
    <m/>
  </r>
  <r>
    <n v="2024"/>
    <n v="83933"/>
    <n v="3"/>
    <n v="0"/>
    <n v="1"/>
    <n v="2488.2800000000002"/>
    <n v="1"/>
    <n v="0"/>
    <n v="0"/>
    <n v="2488.2800000000002"/>
    <n v="60"/>
    <n v="2"/>
    <n v="95412.440135917626"/>
    <n v="16"/>
    <n v="69.165748950367202"/>
    <x v="1"/>
    <n v="11.465964248682633"/>
    <m/>
  </r>
  <r>
    <n v="2024"/>
    <n v="83965"/>
    <n v="3"/>
    <n v="0"/>
    <n v="1"/>
    <n v="2255.34"/>
    <n v="2"/>
    <n v="0"/>
    <n v="0"/>
    <n v="2255.34"/>
    <n v="52"/>
    <n v="2"/>
    <n v="133928.99003094091"/>
    <n v="20"/>
    <n v="72.153827010300091"/>
    <x v="2"/>
    <n v="11.805065013330864"/>
    <m/>
  </r>
  <r>
    <n v="2024"/>
    <n v="83981"/>
    <n v="3"/>
    <n v="20240300095100"/>
    <n v="1"/>
    <n v="2650.14"/>
    <n v="1"/>
    <n v="20240300095101"/>
    <n v="202403000951011"/>
    <n v="2650.14"/>
    <n v="50"/>
    <n v="2"/>
    <n v="114093.76898376828"/>
    <n v="18"/>
    <n v="72.17394113921705"/>
    <x v="2"/>
    <n v="11.644775924225485"/>
    <m/>
  </r>
  <r>
    <n v="2024"/>
    <n v="83997"/>
    <n v="3"/>
    <n v="0"/>
    <n v="1"/>
    <n v="2082.7199999999998"/>
    <n v="1"/>
    <n v="0"/>
    <n v="0"/>
    <n v="2082.7199999999998"/>
    <n v="45"/>
    <n v="1"/>
    <n v="77065.417472172499"/>
    <n v="14"/>
    <n v="69.38941881932098"/>
    <x v="1"/>
    <n v="11.252409917709761"/>
    <m/>
  </r>
  <r>
    <n v="2024"/>
    <n v="84024"/>
    <n v="3"/>
    <n v="20231200098500"/>
    <n v="1"/>
    <n v="4691.49"/>
    <n v="1"/>
    <n v="20231200098501"/>
    <n v="202312000985011"/>
    <n v="4691.49"/>
    <n v="59"/>
    <n v="1"/>
    <n v="140679.63260103349"/>
    <n v="20"/>
    <n v="69.860545351799615"/>
    <x v="2"/>
    <n v="11.854240474991059"/>
    <m/>
  </r>
  <r>
    <n v="2024"/>
    <n v="84207"/>
    <n v="3"/>
    <n v="20231200102200"/>
    <n v="1"/>
    <n v="4744.49"/>
    <n v="1"/>
    <n v="20231200102201"/>
    <n v="202312001022011"/>
    <n v="4744.49"/>
    <n v="55"/>
    <n v="2"/>
    <n v="96632.14759671528"/>
    <n v="16"/>
    <n v="66.915849136502246"/>
    <x v="1"/>
    <n v="11.478666755694281"/>
    <m/>
  </r>
  <r>
    <n v="2024"/>
    <n v="84211"/>
    <n v="3"/>
    <n v="20240100098900"/>
    <n v="1"/>
    <n v="2004.87"/>
    <n v="1"/>
    <n v="20240100098901"/>
    <n v="202401000989011"/>
    <n v="2004.87"/>
    <n v="47"/>
    <n v="2"/>
    <n v="112904.22475695705"/>
    <n v="18"/>
    <n v="71.246265460221011"/>
    <x v="2"/>
    <n v="11.634295169782687"/>
    <m/>
  </r>
  <r>
    <n v="2024"/>
    <n v="84296"/>
    <n v="3"/>
    <n v="20240300103200"/>
    <n v="1"/>
    <n v="1925.68"/>
    <n v="1"/>
    <n v="20240300103201"/>
    <n v="202403001032011"/>
    <n v="1925.68"/>
    <n v="40"/>
    <n v="2"/>
    <n v="115152.86130465289"/>
    <n v="18"/>
    <n v="69.704892571509703"/>
    <x v="2"/>
    <n v="11.654015753439053"/>
    <m/>
  </r>
  <r>
    <n v="2024"/>
    <n v="84317"/>
    <n v="3"/>
    <n v="0"/>
    <n v="1"/>
    <n v="2755.06"/>
    <n v="1"/>
    <n v="0"/>
    <n v="0"/>
    <n v="2755.06"/>
    <n v="43"/>
    <n v="2"/>
    <n v="92713.576522441232"/>
    <n v="16"/>
    <n v="68.273825726594637"/>
    <x v="1"/>
    <n v="11.437270197382997"/>
    <m/>
  </r>
  <r>
    <n v="2024"/>
    <n v="84481"/>
    <n v="3"/>
    <n v="0"/>
    <n v="1"/>
    <n v="2532.91"/>
    <n v="1"/>
    <n v="0"/>
    <n v="0"/>
    <n v="2532.91"/>
    <n v="39"/>
    <n v="1"/>
    <n v="90906.369561988235"/>
    <n v="16"/>
    <n v="70.162044924980677"/>
    <x v="1"/>
    <n v="11.417585349899719"/>
    <m/>
  </r>
  <r>
    <n v="2024"/>
    <n v="84534"/>
    <n v="3"/>
    <n v="20240300105400"/>
    <n v="1"/>
    <n v="2230.4"/>
    <n v="1"/>
    <n v="20240300105401"/>
    <n v="202403001054011"/>
    <n v="2230.4"/>
    <n v="41"/>
    <n v="2"/>
    <n v="134204.28590427729"/>
    <n v="20"/>
    <n v="67.945231303707544"/>
    <x v="2"/>
    <n v="11.807118439703325"/>
    <m/>
  </r>
  <r>
    <n v="2024"/>
    <n v="84534"/>
    <n v="3"/>
    <n v="20240300105400"/>
    <n v="1"/>
    <n v="2230.4"/>
    <n v="2"/>
    <n v="20240300105402"/>
    <n v="202403001054021"/>
    <n v="2230.4"/>
    <n v="42"/>
    <n v="1"/>
    <n v="92470.910291479202"/>
    <n v="16"/>
    <n v="70.695251183974008"/>
    <x v="1"/>
    <n v="11.434649390704903"/>
    <m/>
  </r>
  <r>
    <n v="2024"/>
    <n v="84642"/>
    <n v="3"/>
    <n v="20230300107400"/>
    <n v="1"/>
    <n v="2267.4699999999998"/>
    <n v="2"/>
    <n v="20230300107402"/>
    <n v="202303001074021"/>
    <n v="2267.4699999999998"/>
    <n v="40"/>
    <n v="1"/>
    <n v="53064.473032155278"/>
    <n v="12"/>
    <n v="73.486719504936445"/>
    <x v="0"/>
    <n v="10.879262925536141"/>
    <m/>
  </r>
  <r>
    <n v="2024"/>
    <n v="84689"/>
    <n v="3"/>
    <n v="20230100110700"/>
    <n v="1"/>
    <n v="2366.08"/>
    <n v="2"/>
    <n v="20230100110702"/>
    <n v="202301001107021"/>
    <n v="2366.08"/>
    <n v="35"/>
    <n v="2"/>
    <n v="117879.84149657925"/>
    <n v="18"/>
    <n v="72.153895049138939"/>
    <x v="2"/>
    <n v="11.677421092233992"/>
    <m/>
  </r>
  <r>
    <n v="2024"/>
    <n v="84714"/>
    <n v="3"/>
    <n v="20240200105400"/>
    <n v="1"/>
    <n v="4467.6400000000003"/>
    <n v="1"/>
    <n v="20240200105401"/>
    <n v="202402001054011"/>
    <n v="4467.6400000000003"/>
    <n v="38"/>
    <n v="1"/>
    <n v="89527.276035445917"/>
    <n v="16"/>
    <n v="68.428114222270423"/>
    <x v="1"/>
    <n v="11.402298618005579"/>
    <m/>
  </r>
  <r>
    <n v="2024"/>
    <n v="84752"/>
    <n v="3"/>
    <n v="20230300106900"/>
    <n v="1"/>
    <n v="1973.7"/>
    <n v="1"/>
    <n v="20230300106901"/>
    <n v="202303001069011"/>
    <n v="1973.7"/>
    <n v="34"/>
    <n v="1"/>
    <n v="92845.347310810408"/>
    <n v="16"/>
    <n v="71.202858135931294"/>
    <x v="1"/>
    <n v="11.438690455787141"/>
    <m/>
  </r>
  <r>
    <n v="2024"/>
    <n v="84805"/>
    <n v="3"/>
    <n v="20230100110000"/>
    <n v="1"/>
    <n v="1920.63"/>
    <n v="1"/>
    <n v="20230100110001"/>
    <n v="202301001100011"/>
    <n v="1920.63"/>
    <n v="33"/>
    <n v="1"/>
    <n v="73478.62556400508"/>
    <n v="14"/>
    <n v="71.839004503571843"/>
    <x v="1"/>
    <n v="11.204749834254899"/>
    <m/>
  </r>
  <r>
    <n v="2024"/>
    <n v="84814"/>
    <n v="3"/>
    <n v="20240100108000"/>
    <n v="1"/>
    <n v="4638.8900000000003"/>
    <n v="3"/>
    <n v="20240100108003"/>
    <n v="202401001080031"/>
    <n v="5145.8900000000003"/>
    <n v="30"/>
    <n v="2"/>
    <n v="115397.87189293154"/>
    <n v="18"/>
    <n v="66.167549541116927"/>
    <x v="2"/>
    <n v="11.65614119175032"/>
    <m/>
  </r>
  <r>
    <n v="2024"/>
    <n v="84824"/>
    <n v="3"/>
    <n v="20230200104200"/>
    <n v="1"/>
    <n v="1598.98"/>
    <n v="1"/>
    <n v="20230200104201"/>
    <n v="202302001042011"/>
    <n v="1598.98"/>
    <n v="52"/>
    <n v="1"/>
    <n v="104951.67012036018"/>
    <n v="16"/>
    <n v="71.915233702382906"/>
    <x v="1"/>
    <n v="11.561255238608204"/>
    <m/>
  </r>
  <r>
    <n v="2024"/>
    <n v="84858"/>
    <n v="3"/>
    <n v="20240100108600"/>
    <n v="1"/>
    <n v="1735.29"/>
    <n v="2"/>
    <n v="20240100108602"/>
    <n v="202401001086021"/>
    <n v="1735.29"/>
    <n v="42"/>
    <n v="1"/>
    <n v="137105.14576025956"/>
    <n v="20"/>
    <n v="69.190352155981472"/>
    <x v="2"/>
    <n v="11.828503397743654"/>
    <m/>
  </r>
  <r>
    <n v="2024"/>
    <n v="84872"/>
    <n v="3"/>
    <n v="20230300105500"/>
    <n v="1"/>
    <n v="2391.37"/>
    <n v="1"/>
    <n v="20230300105501"/>
    <n v="202303001055011"/>
    <n v="2391.37"/>
    <n v="27"/>
    <n v="2"/>
    <n v="99275.548913822407"/>
    <n v="16"/>
    <n v="70.684358213586094"/>
    <x v="1"/>
    <n v="11.505654585209273"/>
    <m/>
  </r>
  <r>
    <n v="2024"/>
    <n v="84913"/>
    <n v="3"/>
    <n v="0"/>
    <n v="1"/>
    <n v="2073.94"/>
    <n v="1"/>
    <n v="0"/>
    <n v="0"/>
    <n v="2073.94"/>
    <n v="42"/>
    <n v="1"/>
    <n v="95629.048634987907"/>
    <n v="16"/>
    <n v="70.479293490999822"/>
    <x v="1"/>
    <n v="11.468231908899121"/>
    <m/>
  </r>
  <r>
    <n v="2024"/>
    <n v="84970"/>
    <n v="3"/>
    <n v="0"/>
    <n v="1"/>
    <n v="1861.9"/>
    <n v="3"/>
    <n v="0"/>
    <n v="0"/>
    <n v="2128.5"/>
    <n v="62"/>
    <n v="2"/>
    <n v="49842.059107856803"/>
    <n v="12"/>
    <n v="69.497070497008124"/>
    <x v="0"/>
    <n v="10.816614466971018"/>
    <m/>
  </r>
  <r>
    <n v="2024"/>
    <n v="85043"/>
    <n v="3"/>
    <n v="0"/>
    <n v="1"/>
    <n v="2925.21"/>
    <n v="2"/>
    <n v="0"/>
    <n v="0"/>
    <n v="2925.21"/>
    <n v="34"/>
    <n v="2"/>
    <n v="113131.43058581054"/>
    <n v="18"/>
    <n v="71.590513621366611"/>
    <x v="2"/>
    <n v="11.636305524344055"/>
    <m/>
  </r>
  <r>
    <n v="2024"/>
    <n v="85081"/>
    <n v="3"/>
    <n v="0"/>
    <n v="1"/>
    <n v="2233.84"/>
    <n v="2"/>
    <n v="0"/>
    <n v="0"/>
    <n v="2233.84"/>
    <n v="49"/>
    <n v="1"/>
    <n v="121016.41690898602"/>
    <n v="18"/>
    <n v="70.167928066210209"/>
    <x v="2"/>
    <n v="11.703681492309364"/>
    <m/>
  </r>
  <r>
    <n v="2024"/>
    <n v="85085"/>
    <n v="3"/>
    <n v="0"/>
    <n v="1"/>
    <n v="2758.99"/>
    <n v="2"/>
    <n v="0"/>
    <n v="0"/>
    <n v="5389.35"/>
    <n v="31"/>
    <n v="1"/>
    <n v="74688.616713889598"/>
    <n v="14"/>
    <n v="70.966280111008786"/>
    <x v="1"/>
    <n v="11.221082972813958"/>
    <m/>
  </r>
  <r>
    <n v="2024"/>
    <n v="85139"/>
    <n v="3"/>
    <n v="20240300115300"/>
    <n v="1"/>
    <n v="2352.56"/>
    <n v="4"/>
    <n v="20240300115302"/>
    <n v="202403001153021"/>
    <n v="2705.69"/>
    <n v="64"/>
    <n v="2"/>
    <n v="117047.41714370853"/>
    <n v="18"/>
    <n v="70.177061243134162"/>
    <x v="2"/>
    <n v="11.670334406410822"/>
    <m/>
  </r>
  <r>
    <n v="2024"/>
    <n v="85163"/>
    <n v="3"/>
    <n v="0"/>
    <n v="1"/>
    <n v="1904.08"/>
    <n v="1"/>
    <n v="0"/>
    <n v="0"/>
    <n v="1904.08"/>
    <n v="29"/>
    <n v="1"/>
    <n v="87731.374247717918"/>
    <n v="16"/>
    <n v="71.291520278912401"/>
    <x v="1"/>
    <n v="11.382034859512656"/>
    <m/>
  </r>
  <r>
    <n v="2024"/>
    <n v="85216"/>
    <n v="3"/>
    <n v="20230300109800"/>
    <n v="1"/>
    <n v="4218.7299999999996"/>
    <n v="1"/>
    <n v="20230300109801"/>
    <n v="202303001098011"/>
    <n v="4218.7299999999996"/>
    <n v="36"/>
    <n v="2"/>
    <n v="115238.51795180392"/>
    <n v="18"/>
    <n v="67.751257967175775"/>
    <x v="2"/>
    <n v="11.65475932857953"/>
    <m/>
  </r>
  <r>
    <n v="2024"/>
    <n v="85231"/>
    <n v="3"/>
    <n v="20221200475200"/>
    <n v="1"/>
    <n v="2154.79"/>
    <n v="1"/>
    <n v="20221200475201"/>
    <n v="202212004752011"/>
    <n v="2154.79"/>
    <n v="54"/>
    <n v="1"/>
    <n v="93707.376862184828"/>
    <n v="16"/>
    <n v="69.998258354350341"/>
    <x v="1"/>
    <n v="11.447932193646102"/>
    <m/>
  </r>
  <r>
    <n v="2024"/>
    <n v="85238"/>
    <n v="3"/>
    <n v="20240306238300"/>
    <n v="1"/>
    <n v="2581.9299999999998"/>
    <n v="2"/>
    <n v="20240306238302"/>
    <n v="202403062383021"/>
    <n v="2581.9299999999998"/>
    <n v="34"/>
    <n v="2"/>
    <n v="120366.74304913217"/>
    <n v="18"/>
    <n v="67.780441114358936"/>
    <x v="2"/>
    <n v="11.698298553178784"/>
    <m/>
  </r>
  <r>
    <n v="2024"/>
    <n v="85260"/>
    <n v="3"/>
    <n v="20240300111400"/>
    <n v="1"/>
    <n v="1829.82"/>
    <n v="2"/>
    <n v="20240300111402"/>
    <n v="202403001114021"/>
    <n v="1829.82"/>
    <n v="36"/>
    <n v="2"/>
    <n v="49202.116387929615"/>
    <n v="12"/>
    <n v="70.401759900076669"/>
    <x v="0"/>
    <n v="10.803691917570067"/>
    <m/>
  </r>
  <r>
    <n v="2024"/>
    <n v="85279"/>
    <n v="3"/>
    <n v="20230200111800"/>
    <n v="1"/>
    <n v="4609.28"/>
    <n v="2"/>
    <n v="20230200111802"/>
    <n v="202302001118021"/>
    <n v="4609.28"/>
    <n v="38"/>
    <n v="1"/>
    <n v="98599.068785291893"/>
    <n v="16"/>
    <n v="68.901007427560998"/>
    <x v="1"/>
    <n v="11.498817096177891"/>
    <m/>
  </r>
  <r>
    <n v="2024"/>
    <n v="85280"/>
    <n v="3"/>
    <n v="20230200114900"/>
    <n v="1"/>
    <n v="1966.61"/>
    <n v="1"/>
    <n v="20230200114901"/>
    <n v="202302001149011"/>
    <n v="1966.61"/>
    <n v="29"/>
    <n v="2"/>
    <n v="99057.170252181837"/>
    <n v="16"/>
    <n v="67.920235510787236"/>
    <x v="1"/>
    <n v="11.503452439735645"/>
    <m/>
  </r>
  <r>
    <n v="2024"/>
    <n v="85296"/>
    <n v="3"/>
    <n v="20221200647800"/>
    <n v="1"/>
    <n v="3713.69"/>
    <n v="1"/>
    <n v="20221200647801"/>
    <n v="202212006478011"/>
    <n v="3713.69"/>
    <n v="64"/>
    <n v="1"/>
    <n v="121394.57696124028"/>
    <n v="18"/>
    <n v="72.842275361303209"/>
    <x v="2"/>
    <n v="11.706801485779783"/>
    <m/>
  </r>
  <r>
    <n v="2024"/>
    <n v="85325"/>
    <n v="3"/>
    <n v="20240200115100"/>
    <n v="1"/>
    <n v="2778.94"/>
    <n v="1"/>
    <n v="20240200115101"/>
    <n v="202402001151012"/>
    <n v="2778.94"/>
    <n v="46"/>
    <n v="2"/>
    <n v="74532.360592525307"/>
    <n v="14"/>
    <n v="71.039544011891081"/>
    <x v="1"/>
    <n v="11.218988680425619"/>
    <m/>
  </r>
  <r>
    <n v="2024"/>
    <n v="85332"/>
    <n v="3"/>
    <n v="20230300112500"/>
    <n v="1"/>
    <n v="2266.9499999999998"/>
    <n v="2"/>
    <n v="20230300112502"/>
    <n v="202303001125021"/>
    <n v="2266.9499999999998"/>
    <n v="40"/>
    <n v="2"/>
    <n v="98124.278478162276"/>
    <n v="16"/>
    <n v="71.199853890672358"/>
    <x v="1"/>
    <n v="11.493990101968883"/>
    <m/>
  </r>
  <r>
    <n v="2024"/>
    <n v="85383"/>
    <n v="3"/>
    <n v="0"/>
    <n v="1"/>
    <n v="2498.4499999999998"/>
    <n v="2"/>
    <n v="0"/>
    <n v="0"/>
    <n v="2498.4499999999998"/>
    <n v="45"/>
    <n v="1"/>
    <n v="96065.514789875204"/>
    <n v="16"/>
    <n v="71.908397161847674"/>
    <x v="1"/>
    <n v="11.472785683417646"/>
    <m/>
  </r>
  <r>
    <n v="2024"/>
    <n v="85387"/>
    <n v="3"/>
    <n v="0"/>
    <n v="1"/>
    <n v="2263.4499999999998"/>
    <n v="2"/>
    <n v="0"/>
    <n v="0"/>
    <n v="3069.05"/>
    <n v="31"/>
    <n v="2"/>
    <n v="120839.84186549866"/>
    <n v="18"/>
    <n v="67.782014760946197"/>
    <x v="2"/>
    <n v="11.70222132687263"/>
    <m/>
  </r>
  <r>
    <n v="2024"/>
    <n v="85452"/>
    <n v="3"/>
    <n v="0"/>
    <n v="1"/>
    <n v="2172.65"/>
    <n v="1"/>
    <n v="0"/>
    <n v="0"/>
    <n v="2172.65"/>
    <n v="49"/>
    <n v="2"/>
    <n v="92813.595100491584"/>
    <n v="16"/>
    <n v="68.079151626745215"/>
    <x v="1"/>
    <n v="11.438348406972082"/>
    <m/>
  </r>
  <r>
    <n v="2024"/>
    <n v="85471"/>
    <n v="3"/>
    <n v="20231200109100"/>
    <n v="1"/>
    <n v="2419.13"/>
    <n v="4"/>
    <n v="20231200109102"/>
    <n v="202312001091021"/>
    <n v="2419.13"/>
    <n v="50"/>
    <n v="1"/>
    <n v="110614.29377024395"/>
    <n v="18"/>
    <n v="73.720964571226716"/>
    <x v="2"/>
    <n v="11.613804598148773"/>
    <m/>
  </r>
  <r>
    <n v="2024"/>
    <n v="85483"/>
    <n v="3"/>
    <n v="20221200826200"/>
    <n v="1"/>
    <n v="4052.48"/>
    <n v="1"/>
    <n v="20221200826201"/>
    <n v="202212008262011"/>
    <n v="4052.48"/>
    <n v="47"/>
    <n v="2"/>
    <n v="96693.299661749566"/>
    <n v="16"/>
    <n v="69.299925698723811"/>
    <x v="1"/>
    <n v="11.479299389089842"/>
    <m/>
  </r>
  <r>
    <n v="2024"/>
    <n v="85506"/>
    <n v="3"/>
    <n v="20240300111500"/>
    <n v="1"/>
    <n v="3948.88"/>
    <n v="1"/>
    <n v="20240300111501"/>
    <n v="202403001115011"/>
    <n v="3948.88"/>
    <n v="45"/>
    <n v="2"/>
    <n v="90588.12664171189"/>
    <n v="16"/>
    <n v="68.636116741670961"/>
    <x v="1"/>
    <n v="11.414078430923203"/>
    <m/>
  </r>
  <r>
    <n v="2024"/>
    <n v="85528"/>
    <n v="3"/>
    <n v="20240300113400"/>
    <n v="1"/>
    <n v="4290.7"/>
    <n v="1"/>
    <n v="20240300113401"/>
    <n v="202403001134011"/>
    <n v="4290.7"/>
    <n v="55"/>
    <n v="1"/>
    <n v="121921.99110035623"/>
    <n v="18"/>
    <n v="66.636647525866593"/>
    <x v="2"/>
    <n v="11.71113670199083"/>
    <m/>
  </r>
  <r>
    <n v="2024"/>
    <n v="85535"/>
    <n v="3"/>
    <n v="20240300114000"/>
    <n v="1"/>
    <n v="2336.77"/>
    <n v="1"/>
    <n v="20240300114001"/>
    <n v="202403001140011"/>
    <n v="2336.77"/>
    <n v="38"/>
    <n v="2"/>
    <n v="95438.370289502229"/>
    <n v="16"/>
    <n v="67.998650688199007"/>
    <x v="1"/>
    <n v="11.466235980866388"/>
    <m/>
  </r>
  <r>
    <n v="2024"/>
    <n v="85535"/>
    <n v="3"/>
    <n v="20240300114000"/>
    <n v="1"/>
    <n v="2336.77"/>
    <n v="2"/>
    <n v="20240300114002"/>
    <n v="202403001140021"/>
    <n v="2336.77"/>
    <n v="38"/>
    <n v="1"/>
    <n v="89356.854852342876"/>
    <n v="16"/>
    <n v="67.36651253225871"/>
    <x v="1"/>
    <n v="11.400393236753295"/>
    <m/>
  </r>
  <r>
    <n v="2024"/>
    <n v="85536"/>
    <n v="3"/>
    <n v="20231200113300"/>
    <n v="1"/>
    <n v="2022.56"/>
    <n v="2"/>
    <n v="20231200113302"/>
    <n v="202312001133021"/>
    <n v="2022.56"/>
    <n v="54"/>
    <n v="1"/>
    <n v="95625.763251795899"/>
    <n v="16"/>
    <n v="69.293337898220472"/>
    <x v="1"/>
    <n v="11.468197552815111"/>
    <m/>
  </r>
  <r>
    <n v="2024"/>
    <n v="85563"/>
    <n v="3"/>
    <n v="20240300115200"/>
    <n v="1"/>
    <n v="2492.31"/>
    <n v="2"/>
    <n v="20240300115202"/>
    <n v="202403001152021"/>
    <n v="2492.31"/>
    <n v="31"/>
    <n v="2"/>
    <n v="94612.856731910695"/>
    <n v="16"/>
    <n v="72.511670357672628"/>
    <x v="1"/>
    <n v="11.457548652062535"/>
    <m/>
  </r>
  <r>
    <n v="2024"/>
    <n v="85603"/>
    <n v="3"/>
    <n v="0"/>
    <n v="1"/>
    <n v="1973.68"/>
    <n v="2"/>
    <n v="0"/>
    <n v="0"/>
    <n v="1973.68"/>
    <n v="54"/>
    <n v="1"/>
    <n v="96985.630682129718"/>
    <n v="16"/>
    <n v="67.484195550381457"/>
    <x v="1"/>
    <n v="11.482318109214475"/>
    <m/>
  </r>
  <r>
    <n v="2024"/>
    <n v="85604"/>
    <n v="3"/>
    <n v="0"/>
    <n v="1"/>
    <n v="2128.33"/>
    <n v="1"/>
    <n v="0"/>
    <n v="0"/>
    <n v="2128.33"/>
    <n v="45"/>
    <n v="1"/>
    <n v="100299.74253252239"/>
    <n v="16"/>
    <n v="65.431093669558209"/>
    <x v="1"/>
    <n v="11.515918406972878"/>
    <m/>
  </r>
  <r>
    <n v="2024"/>
    <n v="85611"/>
    <n v="3"/>
    <n v="0"/>
    <n v="1"/>
    <n v="2844.2"/>
    <n v="1"/>
    <n v="0"/>
    <n v="0"/>
    <n v="2844.2"/>
    <n v="43"/>
    <n v="2"/>
    <n v="139814.77770647354"/>
    <n v="20"/>
    <n v="69.872515640797872"/>
    <x v="2"/>
    <n v="11.848073809250245"/>
    <m/>
  </r>
  <r>
    <n v="2024"/>
    <n v="85714"/>
    <n v="3"/>
    <n v="20240103671300"/>
    <n v="1"/>
    <n v="2789.45"/>
    <n v="1"/>
    <n v="20240103671302"/>
    <n v="202401036713021"/>
    <n v="2789.45"/>
    <n v="33"/>
    <n v="2"/>
    <n v="114818.31334237252"/>
    <n v="18"/>
    <n v="69.002748799760283"/>
    <x v="2"/>
    <n v="11.651106274033284"/>
    <m/>
  </r>
  <r>
    <n v="2024"/>
    <n v="85771"/>
    <n v="3"/>
    <n v="20240100116000"/>
    <n v="1"/>
    <n v="4007.92"/>
    <n v="1"/>
    <n v="20240100116001"/>
    <n v="202401001160011"/>
    <n v="4007.92"/>
    <n v="50"/>
    <n v="1"/>
    <n v="96598.555585704249"/>
    <n v="16"/>
    <n v="69.957916885707434"/>
    <x v="1"/>
    <n v="11.478319067559879"/>
    <m/>
  </r>
  <r>
    <n v="2024"/>
    <n v="85877"/>
    <n v="3"/>
    <n v="0"/>
    <n v="1"/>
    <n v="2354.6"/>
    <n v="2"/>
    <n v="0"/>
    <n v="0"/>
    <n v="2354.6"/>
    <n v="36"/>
    <n v="2"/>
    <n v="139080.744501818"/>
    <n v="20"/>
    <n v="71.192424337105209"/>
    <x v="2"/>
    <n v="11.842809939154767"/>
    <m/>
  </r>
  <r>
    <n v="2024"/>
    <n v="85901"/>
    <n v="3"/>
    <n v="20240100109000"/>
    <n v="1"/>
    <n v="4010.73"/>
    <n v="2"/>
    <n v="20240100109003"/>
    <n v="202401001090031"/>
    <n v="4010.73"/>
    <n v="62"/>
    <n v="2"/>
    <n v="74600.839613037489"/>
    <n v="14"/>
    <n v="70.170569814103146"/>
    <x v="1"/>
    <n v="11.21990704099497"/>
    <m/>
  </r>
  <r>
    <n v="2024"/>
    <n v="85925"/>
    <n v="3"/>
    <n v="20240100110100"/>
    <n v="1"/>
    <n v="2184.67"/>
    <n v="2"/>
    <n v="20240100110102"/>
    <n v="202401001101021"/>
    <n v="2184.67"/>
    <n v="52"/>
    <n v="2"/>
    <n v="72995.923565114019"/>
    <n v="14"/>
    <n v="69.953615918616478"/>
    <x v="1"/>
    <n v="11.19815887699755"/>
    <m/>
  </r>
  <r>
    <n v="2024"/>
    <n v="85973"/>
    <n v="3"/>
    <n v="0"/>
    <n v="1"/>
    <n v="2654.57"/>
    <n v="2"/>
    <n v="0"/>
    <n v="0"/>
    <n v="2654.57"/>
    <n v="40"/>
    <n v="2"/>
    <n v="122896.67212283377"/>
    <n v="18"/>
    <n v="70.045719004716375"/>
    <x v="2"/>
    <n v="11.719099217261018"/>
    <m/>
  </r>
  <r>
    <n v="2024"/>
    <n v="85977"/>
    <n v="3"/>
    <n v="0"/>
    <n v="1"/>
    <n v="3210.46"/>
    <n v="1"/>
    <n v="0"/>
    <n v="0"/>
    <n v="3210.46"/>
    <n v="51"/>
    <n v="1"/>
    <n v="94340.080744026433"/>
    <n v="16"/>
    <n v="66.500177628389679"/>
    <x v="1"/>
    <n v="11.454661412721142"/>
    <m/>
  </r>
  <r>
    <n v="2024"/>
    <n v="86084"/>
    <n v="3"/>
    <n v="20230200116700"/>
    <n v="1"/>
    <n v="2225.58"/>
    <n v="2"/>
    <n v="20230200116703"/>
    <n v="202302001167031"/>
    <n v="2225.58"/>
    <n v="49"/>
    <n v="2"/>
    <n v="116012.96202449505"/>
    <n v="18"/>
    <n v="65.314540875839612"/>
    <x v="2"/>
    <n v="11.661457205436349"/>
    <m/>
  </r>
  <r>
    <n v="2024"/>
    <n v="86125"/>
    <n v="3"/>
    <n v="20240303675100"/>
    <n v="1"/>
    <n v="2691.52"/>
    <n v="2"/>
    <n v="20240303675101"/>
    <n v="202403036751011"/>
    <n v="2499.7800000000002"/>
    <n v="25"/>
    <n v="1"/>
    <n v="113853.20532341069"/>
    <n v="18"/>
    <n v="71.978443458187499"/>
    <x v="2"/>
    <n v="11.642665225012223"/>
    <m/>
  </r>
  <r>
    <n v="2024"/>
    <n v="86167"/>
    <n v="3"/>
    <n v="20231203672400"/>
    <n v="1"/>
    <n v="2870.5"/>
    <n v="1"/>
    <n v="20231203672401"/>
    <n v="202312036724011"/>
    <n v="2870.5"/>
    <n v="27"/>
    <n v="2"/>
    <n v="110426.64881461224"/>
    <n v="18"/>
    <n v="71.66191768558329"/>
    <x v="2"/>
    <n v="11.612106767886983"/>
    <m/>
  </r>
  <r>
    <n v="2024"/>
    <n v="86175"/>
    <n v="3"/>
    <n v="20240200118800"/>
    <n v="1"/>
    <n v="4812.57"/>
    <n v="1"/>
    <n v="20240200118801"/>
    <n v="202402001188011"/>
    <n v="4812.57"/>
    <n v="30"/>
    <n v="1"/>
    <n v="95856.674812014695"/>
    <n v="16"/>
    <n v="72.360772065338878"/>
    <x v="1"/>
    <n v="11.470609384150524"/>
    <m/>
  </r>
  <r>
    <n v="2024"/>
    <n v="86220"/>
    <n v="3"/>
    <n v="20240300120000"/>
    <n v="1"/>
    <n v="2404.8000000000002"/>
    <n v="1"/>
    <n v="20240300120001"/>
    <n v="202403001200011"/>
    <n v="2404.8000000000002"/>
    <n v="50"/>
    <n v="1"/>
    <n v="32901.253077239482"/>
    <n v="10"/>
    <n v="70.458071420070837"/>
    <x v="0"/>
    <n v="10.401266023482242"/>
    <m/>
  </r>
  <r>
    <n v="2024"/>
    <n v="86324"/>
    <n v="3"/>
    <n v="0"/>
    <n v="1"/>
    <n v="2513.31"/>
    <n v="1"/>
    <n v="0"/>
    <n v="0"/>
    <n v="2513.31"/>
    <n v="47"/>
    <n v="1"/>
    <n v="124948.44755321724"/>
    <n v="18"/>
    <n v="71.328619206983916"/>
    <x v="2"/>
    <n v="11.735656511641833"/>
    <m/>
  </r>
  <r>
    <n v="2024"/>
    <n v="86350"/>
    <n v="3"/>
    <n v="0"/>
    <n v="1"/>
    <n v="3066.74"/>
    <n v="2"/>
    <n v="0"/>
    <n v="0"/>
    <n v="3066.74"/>
    <n v="45"/>
    <n v="2"/>
    <n v="93465.935118608846"/>
    <n v="16"/>
    <n v="69.84153817017085"/>
    <x v="1"/>
    <n v="11.445352318610118"/>
    <m/>
  </r>
  <r>
    <n v="2024"/>
    <n v="86371"/>
    <n v="3"/>
    <n v="0"/>
    <n v="1"/>
    <n v="2191.21"/>
    <n v="1"/>
    <n v="0"/>
    <n v="0"/>
    <n v="2191.21"/>
    <n v="63"/>
    <n v="1"/>
    <n v="98703.679469375726"/>
    <n v="16"/>
    <n v="69.307149711371892"/>
    <x v="1"/>
    <n v="11.499877504051698"/>
    <m/>
  </r>
  <r>
    <n v="2024"/>
    <n v="86431"/>
    <n v="3"/>
    <n v="0"/>
    <n v="1"/>
    <n v="2246.23"/>
    <n v="1"/>
    <n v="0"/>
    <n v="0"/>
    <n v="2246.23"/>
    <n v="46"/>
    <n v="2"/>
    <n v="75100.412820201993"/>
    <n v="14"/>
    <n v="68.927257120763656"/>
    <x v="1"/>
    <n v="11.226581334677224"/>
    <m/>
  </r>
  <r>
    <n v="2024"/>
    <n v="86514"/>
    <n v="3"/>
    <n v="20240200122800"/>
    <n v="1"/>
    <n v="4847.41"/>
    <n v="2"/>
    <n v="20240200122802"/>
    <n v="202402001228021"/>
    <n v="4847.41"/>
    <n v="29"/>
    <n v="2"/>
    <n v="97546.12298237269"/>
    <n v="16"/>
    <n v="71.822667584961536"/>
    <x v="1"/>
    <n v="11.488080601359579"/>
    <m/>
  </r>
  <r>
    <n v="2024"/>
    <n v="86533"/>
    <n v="3"/>
    <n v="20230300121600"/>
    <n v="1"/>
    <n v="5288.96"/>
    <n v="1"/>
    <n v="20230300121601"/>
    <n v="202303001216011"/>
    <n v="5288.96"/>
    <n v="25"/>
    <n v="1"/>
    <n v="100167.36240360262"/>
    <n v="16"/>
    <n v="73.289798734524624"/>
    <x v="1"/>
    <n v="11.514597690058206"/>
    <m/>
  </r>
  <r>
    <n v="2024"/>
    <n v="86649"/>
    <n v="3"/>
    <n v="20240100123300"/>
    <n v="1"/>
    <n v="4434.29"/>
    <n v="1"/>
    <n v="20240100123301"/>
    <n v="202401001233011"/>
    <n v="4434.29"/>
    <n v="38"/>
    <n v="2"/>
    <n v="101540.0546343832"/>
    <n v="16"/>
    <n v="69.175456944018492"/>
    <x v="1"/>
    <n v="11.528208626558984"/>
    <m/>
  </r>
  <r>
    <n v="2024"/>
    <n v="86667"/>
    <n v="3"/>
    <n v="0"/>
    <n v="1"/>
    <n v="2375.0500000000002"/>
    <n v="1"/>
    <n v="0"/>
    <n v="0"/>
    <n v="2375.0500000000002"/>
    <n v="46"/>
    <n v="2"/>
    <n v="94846.735503593256"/>
    <n v="16"/>
    <n v="70.0535251381216"/>
    <x v="1"/>
    <n v="11.460017557307431"/>
    <m/>
  </r>
  <r>
    <n v="2024"/>
    <n v="86720"/>
    <n v="3"/>
    <n v="20230100122200"/>
    <n v="1"/>
    <n v="2161.83"/>
    <n v="1"/>
    <n v="20230100122201"/>
    <n v="202301001222011"/>
    <n v="2161.83"/>
    <n v="56"/>
    <n v="1"/>
    <n v="74815.542672786905"/>
    <n v="14"/>
    <n v="70.440914934720865"/>
    <x v="1"/>
    <n v="11.222780932120411"/>
    <m/>
  </r>
  <r>
    <n v="2024"/>
    <n v="86761"/>
    <n v="3"/>
    <n v="0"/>
    <n v="1"/>
    <n v="2544.3000000000002"/>
    <n v="1"/>
    <n v="0"/>
    <n v="0"/>
    <n v="2544.3000000000002"/>
    <n v="51"/>
    <n v="2"/>
    <n v="113320.98983645646"/>
    <n v="18"/>
    <n v="70.945139421606655"/>
    <x v="2"/>
    <n v="11.637979688785023"/>
    <m/>
  </r>
  <r>
    <n v="2024"/>
    <n v="86773"/>
    <n v="3"/>
    <n v="0"/>
    <n v="1"/>
    <n v="3315.06"/>
    <n v="2"/>
    <n v="0"/>
    <n v="0"/>
    <n v="3315.06"/>
    <n v="51"/>
    <n v="1"/>
    <n v="146660.88087571817"/>
    <n v="20"/>
    <n v="66.184702392042595"/>
    <x v="2"/>
    <n v="11.89587826787357"/>
    <m/>
  </r>
  <r>
    <n v="2024"/>
    <n v="86779"/>
    <n v="3"/>
    <n v="0"/>
    <n v="1"/>
    <n v="3439.18"/>
    <n v="1"/>
    <n v="0"/>
    <n v="0"/>
    <n v="3439.18"/>
    <n v="41"/>
    <n v="1"/>
    <n v="118652.55225375967"/>
    <n v="18"/>
    <n v="70.436111527114008"/>
    <x v="2"/>
    <n v="11.683954772410134"/>
    <m/>
  </r>
  <r>
    <n v="2024"/>
    <n v="86830"/>
    <n v="3"/>
    <n v="20240300124700"/>
    <n v="1"/>
    <n v="2558.39"/>
    <n v="1"/>
    <n v="20240300124701"/>
    <n v="202403001247011"/>
    <n v="2558.39"/>
    <n v="32"/>
    <n v="1"/>
    <n v="94450.410338681526"/>
    <n v="16"/>
    <n v="68.397221760918001"/>
    <x v="1"/>
    <n v="11.455830217427168"/>
    <m/>
  </r>
  <r>
    <n v="2024"/>
    <n v="86832"/>
    <n v="3"/>
    <n v="20240100125800"/>
    <n v="1"/>
    <n v="5109.09"/>
    <n v="3"/>
    <n v="20240100125803"/>
    <n v="202401001258032"/>
    <n v="4785.1499999999996"/>
    <n v="26"/>
    <n v="1"/>
    <n v="88689.047698702561"/>
    <n v="16"/>
    <n v="68.52586195488945"/>
    <x v="1"/>
    <n v="11.39289168489829"/>
    <m/>
  </r>
  <r>
    <n v="2024"/>
    <n v="86879"/>
    <n v="3"/>
    <n v="20240300125200"/>
    <n v="1"/>
    <n v="3869.61"/>
    <n v="2"/>
    <n v="20240300125202"/>
    <n v="202403001252021"/>
    <n v="15056.52"/>
    <n v="55"/>
    <n v="1"/>
    <n v="113470.91963818757"/>
    <n v="18"/>
    <n v="67.82200290543517"/>
    <x v="2"/>
    <n v="11.639301868433497"/>
    <m/>
  </r>
  <r>
    <n v="2024"/>
    <n v="86943"/>
    <n v="3"/>
    <n v="0"/>
    <n v="1"/>
    <n v="2158.4699999999998"/>
    <n v="1"/>
    <n v="0"/>
    <n v="0"/>
    <n v="2158.4699999999998"/>
    <n v="49"/>
    <n v="1"/>
    <n v="56166.250892521639"/>
    <n v="12"/>
    <n v="69.142498730684522"/>
    <x v="0"/>
    <n v="10.936071337572011"/>
    <m/>
  </r>
  <r>
    <n v="2024"/>
    <n v="87160"/>
    <n v="3"/>
    <n v="20230100026700"/>
    <n v="1"/>
    <n v="465.34"/>
    <n v="2"/>
    <n v="20230100026702"/>
    <n v="202301000267021"/>
    <n v="465.34"/>
    <n v="56"/>
    <n v="1"/>
    <n v="52785.469726494906"/>
    <n v="12"/>
    <n v="73.073737882907309"/>
    <x v="0"/>
    <n v="10.873991237247418"/>
    <m/>
  </r>
  <r>
    <n v="2024"/>
    <n v="87162"/>
    <n v="3"/>
    <n v="20240300023900"/>
    <n v="1"/>
    <n v="461.25"/>
    <n v="1"/>
    <n v="20240300023901"/>
    <n v="202403000239011"/>
    <n v="461.25"/>
    <n v="43"/>
    <n v="1"/>
    <n v="47117.719995268075"/>
    <n v="12"/>
    <n v="67.001611492842429"/>
    <x v="0"/>
    <n v="10.760404429957573"/>
    <m/>
  </r>
  <r>
    <n v="2024"/>
    <n v="87224"/>
    <n v="3"/>
    <n v="0"/>
    <n v="1"/>
    <n v="541.54999999999995"/>
    <n v="1"/>
    <n v="0"/>
    <n v="0"/>
    <n v="541.54999999999995"/>
    <n v="36"/>
    <n v="1"/>
    <n v="55617.311314667204"/>
    <n v="12"/>
    <n v="72.71562050627125"/>
    <x v="0"/>
    <n v="10.926249786358241"/>
    <m/>
  </r>
  <r>
    <n v="2024"/>
    <n v="87227"/>
    <n v="3"/>
    <n v="0"/>
    <n v="1"/>
    <n v="629.62"/>
    <n v="1"/>
    <n v="0"/>
    <n v="0"/>
    <n v="629.62"/>
    <n v="59"/>
    <n v="1"/>
    <n v="45332.639580161776"/>
    <n v="12"/>
    <n v="72.096440987430526"/>
    <x v="0"/>
    <n v="10.721782572554197"/>
    <m/>
  </r>
  <r>
    <n v="2024"/>
    <n v="87242"/>
    <n v="3"/>
    <n v="20231200029400"/>
    <n v="1"/>
    <n v="273.89999999999998"/>
    <n v="1"/>
    <n v="20231200029401"/>
    <n v="202312000294011"/>
    <n v="273.89999999999998"/>
    <n v="49"/>
    <n v="1"/>
    <n v="61970.634767283926"/>
    <n v="14"/>
    <n v="66.740431629731901"/>
    <x v="1"/>
    <n v="11.034415919042049"/>
    <m/>
  </r>
  <r>
    <n v="2024"/>
    <n v="87246"/>
    <n v="3"/>
    <n v="20221200201600"/>
    <n v="1"/>
    <n v="287.74"/>
    <n v="2"/>
    <n v="20221200201602"/>
    <n v="202212002016022"/>
    <n v="287.74"/>
    <n v="56"/>
    <n v="1"/>
    <n v="71814.364935178994"/>
    <n v="14"/>
    <n v="69.247774081830769"/>
    <x v="1"/>
    <n v="11.181839803760319"/>
    <m/>
  </r>
  <r>
    <n v="2024"/>
    <n v="87338"/>
    <n v="3"/>
    <n v="20240200023800"/>
    <n v="1"/>
    <n v="263.82"/>
    <n v="2"/>
    <n v="20240200023802"/>
    <n v="202402000238021"/>
    <n v="263.82"/>
    <n v="32"/>
    <n v="1"/>
    <n v="92463.986959923699"/>
    <n v="16"/>
    <n v="69.888340405011931"/>
    <x v="1"/>
    <n v="11.434574517528864"/>
    <m/>
  </r>
  <r>
    <n v="2024"/>
    <n v="87449"/>
    <n v="3"/>
    <n v="20230200027500"/>
    <n v="1"/>
    <n v="333.44"/>
    <n v="1"/>
    <n v="20230200027501"/>
    <n v="202302000275011"/>
    <n v="333.44"/>
    <n v="38"/>
    <n v="2"/>
    <n v="94600.51137914494"/>
    <n v="16"/>
    <n v="70.179266401915584"/>
    <x v="1"/>
    <n v="11.457418160724565"/>
    <m/>
  </r>
  <r>
    <n v="2024"/>
    <n v="87449"/>
    <n v="3"/>
    <n v="20230200027500"/>
    <n v="1"/>
    <n v="333.44"/>
    <n v="2"/>
    <n v="20230200027502"/>
    <n v="202302000275021"/>
    <n v="333.44"/>
    <n v="42"/>
    <n v="1"/>
    <n v="91879.721088687089"/>
    <n v="16"/>
    <n v="68.274570387328168"/>
    <x v="1"/>
    <n v="11.428235621194238"/>
    <m/>
  </r>
  <r>
    <n v="2024"/>
    <n v="87476"/>
    <n v="3"/>
    <n v="20240100020900"/>
    <n v="1"/>
    <n v="265.99"/>
    <n v="1"/>
    <n v="20240100020901"/>
    <n v="202401000209011"/>
    <n v="265.99"/>
    <n v="35"/>
    <n v="2"/>
    <n v="95803.122621573028"/>
    <n v="16"/>
    <n v="68.504492321971085"/>
    <x v="1"/>
    <n v="11.470050558642489"/>
    <m/>
  </r>
  <r>
    <n v="2024"/>
    <n v="87486"/>
    <n v="3"/>
    <n v="20230100029000"/>
    <n v="1"/>
    <n v="334.15"/>
    <n v="1"/>
    <n v="20230100029001"/>
    <n v="202301000290011"/>
    <n v="334.15"/>
    <n v="43"/>
    <n v="2"/>
    <n v="135374.1241898826"/>
    <n v="20"/>
    <n v="64.967634345051351"/>
    <x v="2"/>
    <n v="11.815797514770878"/>
    <m/>
  </r>
  <r>
    <n v="2024"/>
    <n v="87522"/>
    <n v="3"/>
    <n v="20231200025300"/>
    <n v="1"/>
    <n v="287.68"/>
    <n v="2"/>
    <n v="20231200025302"/>
    <n v="202312000253021"/>
    <n v="287.68"/>
    <n v="58"/>
    <n v="1"/>
    <n v="52155.345834293999"/>
    <n v="12"/>
    <n v="68.132435934300972"/>
    <x v="0"/>
    <n v="10.861981963982421"/>
    <m/>
  </r>
  <r>
    <n v="2024"/>
    <n v="87591"/>
    <n v="3"/>
    <n v="0"/>
    <n v="1"/>
    <n v="424.9"/>
    <n v="1"/>
    <n v="0"/>
    <n v="0"/>
    <n v="424.9"/>
    <n v="36"/>
    <n v="1"/>
    <n v="71655.140238097607"/>
    <n v="14"/>
    <n v="73.006466889209776"/>
    <x v="1"/>
    <n v="11.179620171619524"/>
    <m/>
  </r>
  <r>
    <n v="2024"/>
    <n v="87717"/>
    <n v="3"/>
    <n v="20221200185700"/>
    <n v="1"/>
    <n v="289.12"/>
    <n v="2"/>
    <n v="20221200185702"/>
    <n v="202212001857021"/>
    <n v="289.12"/>
    <n v="59"/>
    <n v="2"/>
    <n v="75375.75266979773"/>
    <n v="14"/>
    <n v="68.097631406476538"/>
    <x v="1"/>
    <n v="11.230240919648589"/>
    <m/>
  </r>
  <r>
    <n v="2024"/>
    <n v="87762"/>
    <n v="3"/>
    <n v="20230300031900"/>
    <n v="1"/>
    <n v="615.44000000000005"/>
    <n v="1"/>
    <n v="20230300031901"/>
    <n v="202303000319011"/>
    <n v="615.44000000000005"/>
    <n v="51"/>
    <n v="2"/>
    <n v="86693.712350519578"/>
    <n v="16"/>
    <n v="72.909077644104627"/>
    <x v="1"/>
    <n v="11.370136638230138"/>
    <m/>
  </r>
  <r>
    <n v="2024"/>
    <n v="87920"/>
    <n v="3"/>
    <n v="20240300026600"/>
    <n v="1"/>
    <n v="603.37"/>
    <n v="2"/>
    <n v="20240300026602"/>
    <n v="202403000266021"/>
    <n v="603.37"/>
    <n v="54"/>
    <n v="1"/>
    <n v="140705.96621073774"/>
    <n v="20"/>
    <n v="71.728162250858801"/>
    <x v="2"/>
    <n v="11.854427645975589"/>
    <m/>
  </r>
  <r>
    <n v="2024"/>
    <n v="87956"/>
    <n v="3"/>
    <n v="0"/>
    <n v="1"/>
    <n v="293.52"/>
    <n v="2"/>
    <n v="0"/>
    <n v="0"/>
    <n v="293.52"/>
    <n v="32"/>
    <n v="1"/>
    <n v="92123.356619058148"/>
    <n v="16"/>
    <n v="69.08222047007925"/>
    <x v="1"/>
    <n v="11.43088379073343"/>
    <m/>
  </r>
  <r>
    <n v="2024"/>
    <n v="87972"/>
    <n v="3"/>
    <n v="0"/>
    <n v="1"/>
    <n v="449.72"/>
    <n v="1"/>
    <n v="0"/>
    <n v="0"/>
    <n v="449.72"/>
    <n v="46"/>
    <n v="1"/>
    <n v="68431.18264213283"/>
    <n v="14"/>
    <n v="72.96438168569594"/>
    <x v="1"/>
    <n v="11.133583886306816"/>
    <m/>
  </r>
  <r>
    <n v="2024"/>
    <n v="88015"/>
    <n v="3"/>
    <n v="0"/>
    <n v="1"/>
    <n v="290.92"/>
    <n v="1"/>
    <n v="0"/>
    <n v="0"/>
    <n v="290.92"/>
    <n v="40"/>
    <n v="2"/>
    <n v="144222.14089905954"/>
    <n v="20"/>
    <n v="70.792644368300415"/>
    <x v="2"/>
    <n v="11.879110035035785"/>
    <m/>
  </r>
  <r>
    <n v="2024"/>
    <n v="88174"/>
    <n v="3"/>
    <n v="0"/>
    <n v="1"/>
    <n v="312.56"/>
    <n v="1"/>
    <n v="0"/>
    <n v="0"/>
    <n v="312.56"/>
    <n v="61"/>
    <n v="1"/>
    <n v="90771.078124266147"/>
    <n v="16"/>
    <n v="72.527697054909297"/>
    <x v="1"/>
    <n v="11.4160959909897"/>
    <m/>
  </r>
  <r>
    <n v="2024"/>
    <n v="88206"/>
    <n v="3"/>
    <n v="0"/>
    <n v="1"/>
    <n v="377.09"/>
    <n v="1"/>
    <n v="0"/>
    <n v="0"/>
    <n v="377.09"/>
    <n v="63"/>
    <n v="2"/>
    <n v="114473.61567533844"/>
    <n v="18"/>
    <n v="69.595843921089667"/>
    <x v="2"/>
    <n v="11.648099644640109"/>
    <m/>
  </r>
  <r>
    <n v="2024"/>
    <n v="88211"/>
    <n v="3"/>
    <n v="0"/>
    <n v="1"/>
    <n v="626.63"/>
    <n v="2"/>
    <n v="0"/>
    <n v="0"/>
    <n v="626.63"/>
    <n v="31"/>
    <n v="1"/>
    <n v="55437.45050140698"/>
    <n v="12"/>
    <n v="71.911527951257582"/>
    <x v="0"/>
    <n v="10.92301064617951"/>
    <m/>
  </r>
  <r>
    <n v="2024"/>
    <n v="88220"/>
    <n v="3"/>
    <n v="20230300242700"/>
    <n v="1"/>
    <n v="522.74"/>
    <n v="1"/>
    <n v="20230300242701"/>
    <n v="202303002427011"/>
    <n v="522.74"/>
    <n v="61"/>
    <n v="1"/>
    <n v="91149.758511716544"/>
    <n v="16"/>
    <n v="67.690031415571951"/>
    <x v="1"/>
    <n v="11.42025913075296"/>
    <m/>
  </r>
  <r>
    <n v="2024"/>
    <n v="88464"/>
    <n v="3"/>
    <n v="0"/>
    <n v="1"/>
    <n v="534.54"/>
    <n v="1"/>
    <n v="0"/>
    <n v="0"/>
    <n v="534.54"/>
    <n v="63"/>
    <n v="1"/>
    <n v="51746.338998550891"/>
    <n v="12"/>
    <n v="70.507663333903068"/>
    <x v="0"/>
    <n v="10.854108964635786"/>
    <m/>
  </r>
  <r>
    <n v="2024"/>
    <n v="88492"/>
    <n v="3"/>
    <n v="20230100242200"/>
    <n v="1"/>
    <n v="498.35"/>
    <n v="1"/>
    <n v="20230100242201"/>
    <n v="202301002422011"/>
    <n v="498.35"/>
    <n v="39"/>
    <n v="1"/>
    <n v="100312.37114269291"/>
    <n v="16"/>
    <n v="70.57931094507606"/>
    <x v="1"/>
    <n v="11.516044307746823"/>
    <m/>
  </r>
  <r>
    <n v="2024"/>
    <n v="88547"/>
    <n v="3"/>
    <n v="20240200250700"/>
    <n v="1"/>
    <n v="475.15"/>
    <n v="2"/>
    <n v="20240200250702"/>
    <n v="202402002507021"/>
    <n v="475.15"/>
    <n v="37"/>
    <n v="2"/>
    <n v="97864.526311141599"/>
    <n v="16"/>
    <n v="67.472406256951061"/>
    <x v="1"/>
    <n v="11.491339416697471"/>
    <m/>
  </r>
  <r>
    <n v="2024"/>
    <n v="88569"/>
    <n v="3"/>
    <n v="20230300249100"/>
    <n v="1"/>
    <n v="400.05"/>
    <n v="3"/>
    <n v="20230300249103"/>
    <n v="202303002491031"/>
    <n v="457.59"/>
    <n v="56"/>
    <n v="1"/>
    <n v="94730.436948063783"/>
    <n v="16"/>
    <n v="73.608030496164545"/>
    <x v="1"/>
    <n v="11.458790631421634"/>
    <m/>
  </r>
  <r>
    <n v="2024"/>
    <n v="88614"/>
    <n v="3"/>
    <n v="20230200252800"/>
    <n v="1"/>
    <n v="461.88"/>
    <n v="4"/>
    <n v="20230200252805"/>
    <n v="202302002528051"/>
    <n v="400.16"/>
    <n v="48"/>
    <n v="1"/>
    <n v="49094.26631404068"/>
    <n v="12"/>
    <n v="69.293641395449413"/>
    <x v="0"/>
    <n v="10.801497531282349"/>
    <m/>
  </r>
  <r>
    <n v="2024"/>
    <n v="88699"/>
    <n v="3"/>
    <n v="20231203798000"/>
    <n v="1"/>
    <n v="796.11"/>
    <n v="2"/>
    <n v="20231203798003"/>
    <n v="202312037980031"/>
    <n v="796.11"/>
    <n v="29"/>
    <n v="1"/>
    <n v="71993.487833562467"/>
    <n v="14"/>
    <n v="71.566006758082935"/>
    <x v="1"/>
    <n v="11.184330947151562"/>
    <m/>
  </r>
  <r>
    <n v="2024"/>
    <n v="88780"/>
    <n v="3"/>
    <n v="20230200248800"/>
    <n v="1"/>
    <n v="583.29999999999995"/>
    <n v="1"/>
    <n v="20230200248801"/>
    <n v="202302002488011"/>
    <n v="583.29999999999995"/>
    <n v="52"/>
    <n v="1"/>
    <n v="51397.295687488891"/>
    <n v="12"/>
    <n v="70.098732480747799"/>
    <x v="0"/>
    <n v="10.847340836975265"/>
    <m/>
  </r>
  <r>
    <n v="2024"/>
    <n v="88841"/>
    <n v="3"/>
    <n v="20230100247600"/>
    <n v="1"/>
    <n v="438.99"/>
    <n v="1"/>
    <n v="20230100247601"/>
    <n v="202301002476011"/>
    <n v="438.99"/>
    <n v="61"/>
    <n v="1"/>
    <n v="92158.46851615519"/>
    <n v="16"/>
    <n v="68.299620134824593"/>
    <x v="1"/>
    <n v="11.431264858128397"/>
    <m/>
  </r>
  <r>
    <n v="2024"/>
    <n v="88866"/>
    <n v="3"/>
    <n v="20231200245500"/>
    <n v="1"/>
    <n v="424.85"/>
    <n v="2"/>
    <n v="20231200245502"/>
    <n v="202312002455021"/>
    <n v="424.85"/>
    <n v="37"/>
    <n v="2"/>
    <n v="69568.539859888988"/>
    <n v="14"/>
    <n v="68.726455311890177"/>
    <x v="1"/>
    <n v="11.150067730626269"/>
    <m/>
  </r>
  <r>
    <n v="2024"/>
    <n v="88920"/>
    <n v="3"/>
    <n v="20240200251800"/>
    <n v="1"/>
    <n v="874.65"/>
    <n v="1"/>
    <n v="20240200251801"/>
    <n v="202402002518011"/>
    <n v="874.65"/>
    <n v="64"/>
    <n v="1"/>
    <n v="92502.474831856554"/>
    <n v="16"/>
    <n v="67.194970512299321"/>
    <x v="1"/>
    <n v="11.434990678081599"/>
    <m/>
  </r>
  <r>
    <n v="2024"/>
    <n v="88923"/>
    <n v="3"/>
    <n v="20230300248400"/>
    <n v="1"/>
    <n v="955.04"/>
    <n v="1"/>
    <n v="20230300248401"/>
    <n v="202303002484012"/>
    <n v="955.04"/>
    <n v="42"/>
    <n v="2"/>
    <n v="72380.396296387989"/>
    <n v="14"/>
    <n v="68.236548549875423"/>
    <x v="1"/>
    <n v="11.189690772322253"/>
    <m/>
  </r>
  <r>
    <n v="2024"/>
    <n v="88925"/>
    <n v="3"/>
    <n v="20230200249500"/>
    <n v="1"/>
    <n v="331.17"/>
    <n v="1"/>
    <n v="20230200249501"/>
    <n v="202302002495011"/>
    <n v="331.17"/>
    <n v="31"/>
    <n v="1"/>
    <n v="92622.438471704998"/>
    <n v="16"/>
    <n v="68.458469875027859"/>
    <x v="1"/>
    <n v="11.43628670738959"/>
    <m/>
  </r>
  <r>
    <n v="2024"/>
    <n v="88977"/>
    <n v="3"/>
    <n v="20230300247400"/>
    <n v="1"/>
    <n v="547.66999999999996"/>
    <n v="2"/>
    <n v="20230300247402"/>
    <n v="202303002474021"/>
    <n v="547.66999999999996"/>
    <n v="37"/>
    <n v="1"/>
    <n v="66517.102957533119"/>
    <n v="14"/>
    <n v="67.721903275669334"/>
    <x v="1"/>
    <n v="11.105214380908279"/>
    <m/>
  </r>
  <r>
    <n v="2024"/>
    <n v="89085"/>
    <n v="3"/>
    <n v="20230100243200"/>
    <n v="1"/>
    <n v="437.99"/>
    <n v="1"/>
    <n v="20230100243201"/>
    <n v="202301002432011"/>
    <n v="437.99"/>
    <n v="52"/>
    <n v="2"/>
    <n v="72809.149222045686"/>
    <n v="14"/>
    <n v="69.324425026271271"/>
    <x v="1"/>
    <n v="11.195596902415195"/>
    <m/>
  </r>
  <r>
    <n v="2024"/>
    <n v="89143"/>
    <n v="3"/>
    <n v="0"/>
    <n v="1"/>
    <n v="520.47"/>
    <n v="2"/>
    <n v="0"/>
    <n v="0"/>
    <n v="520.47"/>
    <n v="27"/>
    <n v="1"/>
    <n v="48049.450337121314"/>
    <n v="12"/>
    <n v="72.672852031929423"/>
    <x v="0"/>
    <n v="10.779985974939072"/>
    <m/>
  </r>
  <r>
    <n v="2024"/>
    <n v="89167"/>
    <n v="3"/>
    <n v="0"/>
    <n v="1"/>
    <n v="366.15"/>
    <n v="4"/>
    <n v="0"/>
    <n v="0"/>
    <n v="1193.3699999999999"/>
    <n v="40"/>
    <n v="1"/>
    <n v="116740.46020707808"/>
    <n v="18"/>
    <n v="69.686752548560165"/>
    <x v="2"/>
    <n v="11.667708460904183"/>
    <m/>
  </r>
  <r>
    <n v="2024"/>
    <n v="89170"/>
    <n v="3"/>
    <n v="0"/>
    <n v="1"/>
    <n v="487.21"/>
    <n v="2"/>
    <n v="0"/>
    <n v="0"/>
    <n v="487.21"/>
    <n v="50"/>
    <n v="1"/>
    <n v="76790.251734150239"/>
    <n v="14"/>
    <n v="74.854487984848859"/>
    <x v="1"/>
    <n v="11.248832980534482"/>
    <m/>
  </r>
  <r>
    <n v="2024"/>
    <n v="89171"/>
    <n v="3"/>
    <n v="0"/>
    <n v="1"/>
    <n v="513.71"/>
    <n v="6"/>
    <n v="0"/>
    <n v="0"/>
    <n v="622.04"/>
    <n v="54"/>
    <n v="1"/>
    <n v="48459.739513499568"/>
    <n v="12"/>
    <n v="69.965329325572242"/>
    <x v="0"/>
    <n v="10.788488619067163"/>
    <m/>
  </r>
  <r>
    <n v="2024"/>
    <n v="89234"/>
    <n v="3"/>
    <n v="0"/>
    <n v="1"/>
    <n v="623.34"/>
    <n v="2"/>
    <n v="0"/>
    <n v="0"/>
    <n v="623.34"/>
    <n v="49"/>
    <n v="2"/>
    <n v="49929.852172595929"/>
    <n v="12"/>
    <n v="67.365059719327505"/>
    <x v="0"/>
    <n v="10.81837434279722"/>
    <m/>
  </r>
  <r>
    <n v="2024"/>
    <n v="89263"/>
    <n v="3"/>
    <n v="0"/>
    <n v="1"/>
    <n v="330.94"/>
    <n v="3"/>
    <n v="0"/>
    <n v="0"/>
    <n v="330.94"/>
    <n v="32"/>
    <n v="1"/>
    <n v="73841.704147010649"/>
    <n v="14"/>
    <n v="71.380267777694257"/>
    <x v="1"/>
    <n v="11.209678947824433"/>
    <m/>
  </r>
  <r>
    <n v="2024"/>
    <n v="89314"/>
    <n v="3"/>
    <n v="0"/>
    <n v="1"/>
    <n v="462.87"/>
    <n v="2"/>
    <n v="0"/>
    <n v="0"/>
    <n v="462.87"/>
    <n v="36"/>
    <n v="1"/>
    <n v="91396.205770991088"/>
    <n v="16"/>
    <n v="68.235224604836716"/>
    <x v="1"/>
    <n v="11.422959244228185"/>
    <m/>
  </r>
  <r>
    <n v="2024"/>
    <n v="89365"/>
    <n v="3"/>
    <n v="0"/>
    <n v="1"/>
    <n v="532.83000000000004"/>
    <n v="1"/>
    <n v="0"/>
    <n v="0"/>
    <n v="532.83000000000004"/>
    <n v="40"/>
    <n v="1"/>
    <n v="98508.247630918821"/>
    <n v="16"/>
    <n v="70.198113267309338"/>
    <x v="1"/>
    <n v="11.497895555948419"/>
    <m/>
  </r>
  <r>
    <n v="2024"/>
    <n v="89374"/>
    <n v="3"/>
    <n v="0"/>
    <n v="1"/>
    <n v="398.58"/>
    <n v="2"/>
    <n v="0"/>
    <n v="0"/>
    <n v="398.58"/>
    <n v="54"/>
    <n v="1"/>
    <n v="94988.552197465644"/>
    <n v="16"/>
    <n v="70.962149822563347"/>
    <x v="1"/>
    <n v="11.461511660137013"/>
    <m/>
  </r>
  <r>
    <n v="2024"/>
    <n v="89417"/>
    <n v="3"/>
    <n v="0"/>
    <n v="1"/>
    <n v="597.63"/>
    <n v="1"/>
    <n v="0"/>
    <n v="0"/>
    <n v="597.63"/>
    <n v="51"/>
    <n v="1"/>
    <n v="98448.853018218273"/>
    <n v="16"/>
    <n v="69.113809433390742"/>
    <x v="1"/>
    <n v="11.497292433600403"/>
    <m/>
  </r>
  <r>
    <n v="2024"/>
    <n v="89424"/>
    <n v="3"/>
    <n v="0"/>
    <n v="1"/>
    <n v="407.39"/>
    <n v="1"/>
    <n v="0"/>
    <n v="0"/>
    <n v="407.39"/>
    <n v="57"/>
    <n v="1"/>
    <n v="94224.498308033682"/>
    <n v="16"/>
    <n v="68.750031055767607"/>
    <x v="1"/>
    <n v="11.453435493717167"/>
    <m/>
  </r>
  <r>
    <n v="2024"/>
    <n v="89433"/>
    <n v="3"/>
    <n v="0"/>
    <n v="1"/>
    <n v="509.18"/>
    <n v="2"/>
    <n v="0"/>
    <n v="0"/>
    <n v="509.18"/>
    <n v="46"/>
    <n v="2"/>
    <n v="96870.064215720879"/>
    <n v="16"/>
    <n v="71.694874152786227"/>
    <x v="1"/>
    <n v="11.481125815326383"/>
    <m/>
  </r>
  <r>
    <n v="2024"/>
    <n v="89461"/>
    <n v="3"/>
    <n v="0"/>
    <n v="1"/>
    <n v="323.05"/>
    <n v="1"/>
    <n v="0"/>
    <n v="0"/>
    <n v="323.05"/>
    <n v="52"/>
    <n v="2"/>
    <n v="77843.105446022411"/>
    <n v="14"/>
    <n v="71.758781044053052"/>
    <x v="1"/>
    <n v="11.26245061131104"/>
    <m/>
  </r>
  <r>
    <n v="2024"/>
    <n v="89467"/>
    <n v="3"/>
    <n v="0"/>
    <n v="1"/>
    <n v="532.85"/>
    <n v="1"/>
    <n v="0"/>
    <n v="0"/>
    <n v="532.85"/>
    <n v="47"/>
    <n v="1"/>
    <n v="72000.925453871518"/>
    <n v="14"/>
    <n v="75.863427135057094"/>
    <x v="1"/>
    <n v="11.18443425144158"/>
    <m/>
  </r>
  <r>
    <n v="2024"/>
    <n v="637"/>
    <n v="3"/>
    <n v="20230300365400"/>
    <n v="1"/>
    <n v="1983.15"/>
    <n v="1"/>
    <n v="20230300365401"/>
    <n v="202303003654011"/>
    <n v="1983.15"/>
    <n v="52"/>
    <n v="2"/>
    <n v="100640.08257305519"/>
    <n v="16"/>
    <n v="69.586961771130532"/>
    <x v="1"/>
    <n v="11.519305892413414"/>
    <m/>
  </r>
  <r>
    <n v="2024"/>
    <n v="3919"/>
    <n v="3"/>
    <n v="0"/>
    <n v="1"/>
    <n v="2316.98"/>
    <n v="2"/>
    <n v="0"/>
    <n v="0"/>
    <n v="2096.87"/>
    <n v="32"/>
    <n v="1"/>
    <n v="141282.6171121519"/>
    <n v="20"/>
    <n v="70.434259163092392"/>
    <x v="2"/>
    <n v="11.858517539959475"/>
    <m/>
  </r>
  <r>
    <n v="2024"/>
    <n v="10596"/>
    <n v="3"/>
    <n v="20240300521600"/>
    <n v="1"/>
    <n v="3348.57"/>
    <n v="1"/>
    <n v="20240300521601"/>
    <n v="202403005216011"/>
    <n v="3348.57"/>
    <n v="48"/>
    <n v="1"/>
    <n v="98587.677131362099"/>
    <n v="16"/>
    <n v="74.069645715640135"/>
    <x v="1"/>
    <n v="11.498701554396526"/>
    <m/>
  </r>
  <r>
    <n v="2024"/>
    <n v="18282"/>
    <n v="3"/>
    <n v="20240100274000"/>
    <n v="1"/>
    <n v="2192.8200000000002"/>
    <n v="2"/>
    <n v="20240100274002"/>
    <n v="202401002740021"/>
    <n v="2192.8200000000002"/>
    <n v="53"/>
    <n v="2"/>
    <n v="128799.12164038305"/>
    <n v="18"/>
    <n v="64.568951949310645"/>
    <x v="2"/>
    <n v="11.766009273066894"/>
    <m/>
  </r>
  <r>
    <n v="2024"/>
    <n v="18765"/>
    <n v="3"/>
    <n v="20240200277200"/>
    <n v="1"/>
    <n v="2173.29"/>
    <n v="1"/>
    <n v="20240200277201"/>
    <n v="202402002772011"/>
    <n v="2173.29"/>
    <n v="30"/>
    <n v="1"/>
    <n v="94057.893129194475"/>
    <n v="16"/>
    <n v="70.893180317773528"/>
    <x v="1"/>
    <n v="11.45166575602634"/>
    <m/>
  </r>
  <r>
    <n v="2024"/>
    <n v="19874"/>
    <n v="3"/>
    <n v="0"/>
    <n v="1"/>
    <n v="2226.5500000000002"/>
    <n v="2"/>
    <n v="0"/>
    <n v="0"/>
    <n v="2226.5500000000002"/>
    <n v="52"/>
    <n v="2"/>
    <n v="93822.023404337335"/>
    <n v="16"/>
    <n v="72.098898358535223"/>
    <x v="1"/>
    <n v="11.449154898526217"/>
    <m/>
  </r>
  <r>
    <n v="2024"/>
    <n v="23108"/>
    <n v="3"/>
    <n v="0"/>
    <n v="1"/>
    <n v="2183.21"/>
    <n v="1"/>
    <n v="0"/>
    <n v="0"/>
    <n v="2183.21"/>
    <n v="33"/>
    <n v="2"/>
    <n v="77071.041206597554"/>
    <n v="14"/>
    <n v="71.642173923306487"/>
    <x v="1"/>
    <n v="11.252482888562675"/>
    <m/>
  </r>
  <r>
    <n v="2024"/>
    <n v="25015"/>
    <n v="3"/>
    <n v="0"/>
    <n v="1"/>
    <n v="1869.99"/>
    <n v="1"/>
    <n v="0"/>
    <n v="0"/>
    <n v="1869.99"/>
    <n v="28"/>
    <n v="1"/>
    <n v="97934.330850163911"/>
    <n v="16"/>
    <n v="67.586883150577322"/>
    <x v="1"/>
    <n v="11.492052439674129"/>
    <m/>
  </r>
  <r>
    <n v="2024"/>
    <n v="25217"/>
    <n v="3"/>
    <n v="20221203440300"/>
    <n v="1"/>
    <n v="3255.72"/>
    <n v="1"/>
    <n v="20221203440301"/>
    <n v="202212034403011"/>
    <n v="3255.72"/>
    <n v="60"/>
    <n v="1"/>
    <n v="55882.735061245534"/>
    <n v="12"/>
    <n v="70.943436116638424"/>
    <x v="0"/>
    <n v="10.931010757435207"/>
    <m/>
  </r>
  <r>
    <n v="2024"/>
    <n v="30252"/>
    <n v="3"/>
    <n v="20240100321100"/>
    <n v="1"/>
    <n v="1133.8"/>
    <n v="1"/>
    <n v="20240100321101"/>
    <n v="202401003211011"/>
    <n v="1133.8"/>
    <n v="43"/>
    <n v="1"/>
    <n v="90484.587818073283"/>
    <n v="16"/>
    <n v="71.993160836445583"/>
    <x v="1"/>
    <n v="11.412934814832484"/>
    <m/>
  </r>
  <r>
    <n v="2024"/>
    <n v="30888"/>
    <n v="3"/>
    <n v="20240300146800"/>
    <n v="1"/>
    <n v="995.04"/>
    <n v="2"/>
    <n v="20240300146802"/>
    <n v="202403001468021"/>
    <n v="995.04"/>
    <n v="42"/>
    <n v="1"/>
    <n v="95122.187254966004"/>
    <n v="16"/>
    <n v="68.590588305604285"/>
    <x v="1"/>
    <n v="11.462917525790848"/>
    <m/>
  </r>
  <r>
    <n v="2024"/>
    <n v="32388"/>
    <n v="3"/>
    <n v="20240300378200"/>
    <n v="1"/>
    <n v="2527.6999999999998"/>
    <n v="1"/>
    <n v="20240300378201"/>
    <n v="202403003782011"/>
    <n v="2527.6999999999998"/>
    <n v="61"/>
    <n v="1"/>
    <n v="53897.047340167992"/>
    <n v="12"/>
    <n v="71.451368002643648"/>
    <x v="0"/>
    <n v="10.894830975065757"/>
    <m/>
  </r>
  <r>
    <n v="2024"/>
    <n v="37402"/>
    <n v="3"/>
    <n v="0"/>
    <n v="1"/>
    <n v="871.2"/>
    <n v="2"/>
    <n v="0"/>
    <n v="0"/>
    <n v="871.2"/>
    <n v="27"/>
    <n v="1"/>
    <n v="49114.040093068405"/>
    <n v="12"/>
    <n v="70.883785998138521"/>
    <x v="0"/>
    <n v="10.801900221849335"/>
    <m/>
  </r>
  <r>
    <n v="2024"/>
    <n v="44818"/>
    <n v="3"/>
    <n v="20240300188500"/>
    <n v="1"/>
    <n v="2285.9299999999998"/>
    <n v="2"/>
    <n v="20240300188502"/>
    <n v="202403001885021"/>
    <n v="2285.9299999999998"/>
    <n v="62"/>
    <n v="1"/>
    <n v="114040.8934576287"/>
    <n v="18"/>
    <n v="67.852394721585313"/>
    <x v="2"/>
    <n v="11.644312377594556"/>
    <m/>
  </r>
  <r>
    <n v="2024"/>
    <n v="56308"/>
    <n v="3"/>
    <n v="20240200059900"/>
    <n v="1"/>
    <n v="1501.59"/>
    <n v="2"/>
    <n v="20240200059902"/>
    <n v="202402000599021"/>
    <n v="1501.59"/>
    <n v="34"/>
    <n v="1"/>
    <n v="99107.727212058788"/>
    <n v="16"/>
    <n v="69.180432231152395"/>
    <x v="1"/>
    <n v="11.503962691163832"/>
    <m/>
  </r>
  <r>
    <n v="2024"/>
    <n v="57411"/>
    <n v="3"/>
    <n v="0"/>
    <n v="1"/>
    <n v="1263.51"/>
    <n v="1"/>
    <n v="0"/>
    <n v="0"/>
    <n v="1263.51"/>
    <n v="32"/>
    <n v="2"/>
    <n v="69076.901580639882"/>
    <n v="14"/>
    <n v="68.815594872274986"/>
    <x v="1"/>
    <n v="11.142975678629343"/>
    <m/>
  </r>
  <r>
    <n v="2024"/>
    <n v="67674"/>
    <n v="3"/>
    <n v="20240100256000"/>
    <n v="1"/>
    <n v="994.47"/>
    <n v="2"/>
    <n v="20240100256002"/>
    <n v="202401002560021"/>
    <n v="994.47"/>
    <n v="54"/>
    <n v="1"/>
    <n v="50245.257670872837"/>
    <n v="12"/>
    <n v="68.826209842447454"/>
    <x v="0"/>
    <n v="10.824671446758751"/>
    <m/>
  </r>
  <r>
    <n v="2024"/>
    <n v="74789"/>
    <n v="3"/>
    <n v="20240200809500"/>
    <n v="1"/>
    <n v="1850.5"/>
    <n v="1"/>
    <n v="20240200809501"/>
    <n v="202402008095011"/>
    <n v="1850.5"/>
    <n v="51"/>
    <n v="1"/>
    <n v="100580.3416234078"/>
    <n v="16"/>
    <n v="72.762151541765775"/>
    <x v="1"/>
    <n v="11.518712106254368"/>
    <m/>
  </r>
  <r>
    <n v="2024"/>
    <n v="76218"/>
    <n v="3"/>
    <n v="20240300500000"/>
    <n v="1"/>
    <n v="767.02"/>
    <n v="1"/>
    <n v="20240300500001"/>
    <n v="202403005000011"/>
    <n v="767.02"/>
    <n v="48"/>
    <n v="1"/>
    <n v="68368.758296590924"/>
    <n v="14"/>
    <n v="69.362516208296796"/>
    <x v="1"/>
    <n v="11.132671249218724"/>
    <m/>
  </r>
  <r>
    <n v="2024"/>
    <n v="78851"/>
    <n v="3"/>
    <n v="20240100661400"/>
    <n v="1"/>
    <n v="2365.73"/>
    <n v="2"/>
    <n v="20240100661402"/>
    <n v="202401006614021"/>
    <n v="2365.73"/>
    <n v="55"/>
    <n v="1"/>
    <n v="118994.96081135154"/>
    <n v="18"/>
    <n v="72.452964384727636"/>
    <x v="2"/>
    <n v="11.686836425073947"/>
    <m/>
  </r>
  <r>
    <n v="2024"/>
    <n v="83953"/>
    <n v="3"/>
    <n v="0"/>
    <n v="1"/>
    <n v="1900.97"/>
    <n v="1"/>
    <n v="0"/>
    <n v="0"/>
    <n v="1900.97"/>
    <n v="58"/>
    <n v="1"/>
    <n v="118822.4883417208"/>
    <n v="18"/>
    <n v="71.31918895331242"/>
    <x v="2"/>
    <n v="11.685385963802222"/>
    <m/>
  </r>
  <r>
    <n v="2024"/>
    <n v="87350"/>
    <n v="3"/>
    <n v="20230300026700"/>
    <n v="1"/>
    <n v="278.02"/>
    <n v="1"/>
    <n v="20230300026701"/>
    <n v="202303000267011"/>
    <n v="278.02"/>
    <n v="48"/>
    <n v="1"/>
    <n v="76274.46995248177"/>
    <n v="14"/>
    <n v="68.851163778300887"/>
    <x v="1"/>
    <n v="11.242093560396277"/>
    <m/>
  </r>
  <r>
    <n v="2024"/>
    <n v="30723"/>
    <n v="3"/>
    <n v="20230300322600"/>
    <n v="1"/>
    <n v="1286.72"/>
    <n v="1"/>
    <n v="20230300322602"/>
    <n v="202303003226021"/>
    <n v="1286.72"/>
    <n v="35"/>
    <n v="1"/>
    <n v="97594.361240296261"/>
    <n v="16"/>
    <n v="69.861159936960675"/>
    <x v="1"/>
    <n v="11.488574996554899"/>
    <m/>
  </r>
  <r>
    <n v="2024"/>
    <n v="51975"/>
    <n v="3"/>
    <n v="20240100002700"/>
    <n v="1"/>
    <n v="1203.43"/>
    <n v="4"/>
    <n v="20240100002702"/>
    <n v="202401000027021"/>
    <n v="1203.43"/>
    <n v="29"/>
    <n v="1"/>
    <n v="49141.295401946394"/>
    <n v="12"/>
    <n v="69.249152307176956"/>
    <x v="0"/>
    <n v="10.802455007183683"/>
    <m/>
  </r>
  <r>
    <n v="2024"/>
    <n v="8574"/>
    <n v="3"/>
    <n v="20240100557500"/>
    <n v="1"/>
    <n v="6167.25"/>
    <n v="1"/>
    <n v="20240100557501"/>
    <n v="202401005575011"/>
    <n v="6167.25"/>
    <n v="25"/>
    <n v="1"/>
    <n v="101722.28035269382"/>
    <n v="16"/>
    <n v="70.478330882749475"/>
    <x v="1"/>
    <n v="11.530001637223176"/>
    <m/>
  </r>
  <r>
    <n v="2024"/>
    <n v="10983"/>
    <n v="3"/>
    <n v="20240200519000"/>
    <n v="1"/>
    <n v="3353.98"/>
    <n v="2"/>
    <n v="20240200519002"/>
    <n v="202402005190021"/>
    <n v="3353.98"/>
    <n v="30"/>
    <n v="2"/>
    <n v="98779.560309992041"/>
    <n v="16"/>
    <n v="71.023712477787683"/>
    <x v="1"/>
    <n v="11.500645982879931"/>
    <m/>
  </r>
  <r>
    <n v="2024"/>
    <n v="18725"/>
    <n v="3"/>
    <n v="20230100282700"/>
    <n v="1"/>
    <n v="5043.3100000000004"/>
    <n v="1"/>
    <n v="20230100282701"/>
    <n v="202301002827011"/>
    <n v="5043.3100000000004"/>
    <n v="31"/>
    <n v="2"/>
    <n v="93864.484744535745"/>
    <n v="16"/>
    <n v="65.14292065993169"/>
    <x v="1"/>
    <n v="11.449607369418683"/>
    <m/>
  </r>
  <r>
    <n v="2024"/>
    <n v="13115"/>
    <n v="3"/>
    <n v="0"/>
    <n v="1"/>
    <n v="3205.84"/>
    <n v="2"/>
    <n v="0"/>
    <n v="0"/>
    <n v="3205.84"/>
    <n v="37"/>
    <n v="2"/>
    <n v="95721.716572536607"/>
    <n v="16"/>
    <n v="71.590581471762533"/>
    <x v="1"/>
    <n v="11.469200475130803"/>
    <m/>
  </r>
  <r>
    <n v="2024"/>
    <n v="7198"/>
    <n v="3"/>
    <n v="0"/>
    <n v="1"/>
    <n v="4333.2700000000004"/>
    <n v="1"/>
    <n v="0"/>
    <n v="0"/>
    <n v="4333.2700000000004"/>
    <n v="36"/>
    <n v="1"/>
    <n v="93040.535602040909"/>
    <n v="16"/>
    <n v="68.927826308361119"/>
    <x v="1"/>
    <n v="11.440790543861713"/>
    <m/>
  </r>
  <r>
    <n v="2024"/>
    <n v="2599"/>
    <n v="3"/>
    <n v="0"/>
    <n v="1"/>
    <n v="257.35000000000002"/>
    <n v="1"/>
    <n v="0"/>
    <n v="0"/>
    <n v="257.35000000000002"/>
    <n v="49"/>
    <n v="2"/>
    <n v="75935.265669006025"/>
    <n v="14"/>
    <n v="68.718452863390638"/>
    <x v="1"/>
    <n v="11.237636488795321"/>
    <m/>
  </r>
  <r>
    <n v="2024"/>
    <n v="26316"/>
    <n v="3"/>
    <n v="20240300465300"/>
    <n v="1"/>
    <n v="2185.0500000000002"/>
    <n v="2"/>
    <n v="20240300465302"/>
    <n v="202403004653021"/>
    <n v="6108.49"/>
    <n v="25"/>
    <n v="1"/>
    <n v="115237.49667224077"/>
    <n v="18"/>
    <n v="70.08563888748742"/>
    <x v="2"/>
    <n v="11.654750466229451"/>
    <m/>
  </r>
  <r>
    <n v="2024"/>
    <n v="60977"/>
    <n v="3"/>
    <n v="20240100757400"/>
    <n v="1"/>
    <n v="3664.84"/>
    <n v="1"/>
    <n v="20240100757401"/>
    <n v="202401007574011"/>
    <n v="3664.84"/>
    <n v="27"/>
    <n v="1"/>
    <n v="94376.069512326096"/>
    <n v="16"/>
    <n v="70.896277516869532"/>
    <x v="1"/>
    <n v="11.455042819068051"/>
    <m/>
  </r>
  <r>
    <n v="2024"/>
    <n v="73307"/>
    <n v="3"/>
    <n v="20240100039100"/>
    <n v="1"/>
    <n v="4690.78"/>
    <n v="2"/>
    <n v="20240100039102"/>
    <n v="202401000391021"/>
    <n v="4690.78"/>
    <n v="46"/>
    <n v="1"/>
    <n v="95682.781587387552"/>
    <n v="16"/>
    <n v="72.193412943067116"/>
    <x v="1"/>
    <n v="11.468793640536418"/>
    <m/>
  </r>
  <r>
    <n v="2024"/>
    <n v="71028"/>
    <n v="3"/>
    <n v="20230200131300"/>
    <n v="1"/>
    <n v="3703.96"/>
    <n v="1"/>
    <n v="20230200131301"/>
    <n v="202302001313011"/>
    <n v="3703.96"/>
    <n v="31"/>
    <n v="2"/>
    <n v="78182.589048683483"/>
    <n v="14"/>
    <n v="74.110933460844635"/>
    <x v="1"/>
    <n v="11.266802255307732"/>
    <m/>
  </r>
  <r>
    <n v="2024"/>
    <n v="73434"/>
    <n v="3"/>
    <n v="20240200033700"/>
    <n v="1"/>
    <n v="4600.17"/>
    <n v="1"/>
    <n v="20240200033701"/>
    <n v="202402000337011"/>
    <n v="4600.17"/>
    <n v="50"/>
    <n v="2"/>
    <n v="76219.892755113193"/>
    <n v="14"/>
    <n v="69.561249867985964"/>
    <x v="1"/>
    <n v="11.241377767382952"/>
    <m/>
  </r>
  <r>
    <n v="2024"/>
    <n v="74279"/>
    <n v="3"/>
    <n v="20240300044400"/>
    <n v="1"/>
    <n v="2117.4899999999998"/>
    <n v="1"/>
    <n v="20240300044401"/>
    <n v="202403000444011"/>
    <n v="2117.4899999999998"/>
    <n v="64"/>
    <n v="1"/>
    <n v="74005.554047709054"/>
    <n v="14"/>
    <n v="70.505309901170392"/>
    <x v="1"/>
    <n v="11.211895424068615"/>
    <m/>
  </r>
  <r>
    <n v="2024"/>
    <n v="36263"/>
    <n v="3"/>
    <n v="20231204357000"/>
    <n v="1"/>
    <n v="2458.13"/>
    <n v="1"/>
    <n v="20231204357001"/>
    <n v="202312043570011"/>
    <n v="2458.13"/>
    <n v="53"/>
    <n v="1"/>
    <n v="121986.81372711532"/>
    <n v="18"/>
    <n v="66.111264357855589"/>
    <x v="2"/>
    <n v="11.711668233669903"/>
    <m/>
  </r>
  <r>
    <n v="2024"/>
    <n v="40339"/>
    <n v="3"/>
    <n v="20230101482800"/>
    <n v="1"/>
    <n v="2374.69"/>
    <n v="1"/>
    <n v="20230101482801"/>
    <n v="202301014828012"/>
    <n v="2374.69"/>
    <n v="27"/>
    <n v="1"/>
    <n v="119935.41389852019"/>
    <n v="18"/>
    <n v="68.764805563956415"/>
    <x v="2"/>
    <n v="11.694708659360815"/>
    <m/>
  </r>
  <r>
    <n v="2024"/>
    <n v="86689"/>
    <n v="3"/>
    <n v="20231200123000"/>
    <n v="1"/>
    <n v="3828.61"/>
    <n v="1"/>
    <n v="20231200123001"/>
    <n v="202312001230011"/>
    <n v="3828.61"/>
    <n v="62"/>
    <n v="1"/>
    <n v="99711.927965849056"/>
    <n v="16"/>
    <n v="72.32400932198756"/>
    <x v="1"/>
    <n v="11.510040587368019"/>
    <m/>
  </r>
  <r>
    <n v="2024"/>
    <n v="27453"/>
    <n v="3"/>
    <n v="20221204662700"/>
    <n v="1"/>
    <n v="308.08"/>
    <n v="1"/>
    <n v="20221204662701"/>
    <n v="202212046627011"/>
    <n v="308.08"/>
    <n v="52"/>
    <n v="2"/>
    <n v="92621.383847143428"/>
    <n v="16"/>
    <n v="67.961600595924565"/>
    <x v="1"/>
    <n v="11.436275321049701"/>
    <m/>
  </r>
  <r>
    <n v="2024"/>
    <n v="81432"/>
    <n v="3"/>
    <n v="20240300084500"/>
    <n v="1"/>
    <n v="3661.12"/>
    <n v="2"/>
    <n v="20240300084502"/>
    <n v="202403000845021"/>
    <n v="3661.12"/>
    <n v="63"/>
    <n v="2"/>
    <n v="115236.83133617361"/>
    <n v="18"/>
    <n v="70.829259715318813"/>
    <x v="2"/>
    <n v="11.654744692605352"/>
    <m/>
  </r>
  <r>
    <n v="2024"/>
    <n v="88789"/>
    <n v="3"/>
    <n v="20230200246600"/>
    <n v="1"/>
    <n v="436.24"/>
    <n v="1"/>
    <n v="20230200246601"/>
    <n v="202302002466011"/>
    <n v="436.24"/>
    <n v="63"/>
    <n v="2"/>
    <n v="139176.24343425155"/>
    <n v="20"/>
    <n v="70.479865127347978"/>
    <x v="2"/>
    <n v="11.843496347333705"/>
    <m/>
  </r>
  <r>
    <n v="2024"/>
    <n v="15214"/>
    <n v="3"/>
    <n v="20230300625300"/>
    <n v="1"/>
    <n v="2197.15"/>
    <n v="1"/>
    <n v="20230300625301"/>
    <n v="202303006253011"/>
    <n v="2197.15"/>
    <n v="52"/>
    <n v="2"/>
    <n v="98917.503833925613"/>
    <n v="16"/>
    <n v="71.214743313477754"/>
    <x v="1"/>
    <n v="11.502041487126968"/>
    <m/>
  </r>
  <r>
    <n v="2024"/>
    <n v="1396"/>
    <n v="3"/>
    <n v="20240300513000"/>
    <n v="1"/>
    <n v="1314.76"/>
    <n v="1"/>
    <n v="20240300513001"/>
    <n v="202403005130011"/>
    <n v="1314.76"/>
    <n v="31"/>
    <n v="2"/>
    <n v="96282.422325181542"/>
    <n v="16"/>
    <n v="69.727388539909271"/>
    <x v="1"/>
    <n v="11.475041050753575"/>
    <m/>
  </r>
  <r>
    <n v="2024"/>
    <n v="2039"/>
    <n v="3"/>
    <n v="20230300820800"/>
    <n v="1"/>
    <n v="404.68"/>
    <n v="2"/>
    <n v="20230300820802"/>
    <n v="202303008208021"/>
    <n v="404.68"/>
    <n v="51"/>
    <n v="2"/>
    <n v="98378.473319735072"/>
    <n v="16"/>
    <n v="69.580958326944696"/>
    <x v="1"/>
    <n v="11.496577292031475"/>
    <m/>
  </r>
  <r>
    <n v="2024"/>
    <n v="2468"/>
    <n v="3"/>
    <n v="20240300832400"/>
    <n v="1"/>
    <n v="292.76"/>
    <n v="2"/>
    <n v="20240300832402"/>
    <n v="202403008324021"/>
    <n v="292.76"/>
    <n v="46"/>
    <n v="1"/>
    <n v="86571.56501078642"/>
    <n v="16"/>
    <n v="73.014542420082876"/>
    <x v="1"/>
    <n v="11.368726692027083"/>
    <m/>
  </r>
  <r>
    <n v="2024"/>
    <n v="3362"/>
    <n v="3"/>
    <n v="20230100387100"/>
    <n v="1"/>
    <n v="2862.07"/>
    <n v="2"/>
    <n v="20230100387102"/>
    <n v="202301003871021"/>
    <n v="2862.07"/>
    <n v="56"/>
    <n v="2"/>
    <n v="76475.885232788496"/>
    <n v="14"/>
    <n v="72.437873024767455"/>
    <x v="1"/>
    <n v="11.244730744405375"/>
    <m/>
  </r>
  <r>
    <n v="2024"/>
    <n v="3925"/>
    <n v="3"/>
    <n v="0"/>
    <n v="1"/>
    <n v="1814.68"/>
    <n v="2"/>
    <n v="0"/>
    <n v="0"/>
    <n v="1814.68"/>
    <n v="45"/>
    <n v="1"/>
    <n v="101562.49490249826"/>
    <n v="16"/>
    <n v="71.84472887163605"/>
    <x v="1"/>
    <n v="11.528429601315406"/>
    <m/>
  </r>
  <r>
    <n v="2024"/>
    <n v="4564"/>
    <n v="3"/>
    <n v="20230100395400"/>
    <n v="1"/>
    <n v="2982.94"/>
    <n v="1"/>
    <n v="20230100395401"/>
    <n v="202301003954011"/>
    <n v="2982.94"/>
    <n v="49"/>
    <n v="2"/>
    <n v="93898.720208538245"/>
    <n v="16"/>
    <n v="67.952925036645681"/>
    <x v="1"/>
    <n v="11.449972035801432"/>
    <m/>
  </r>
  <r>
    <n v="2024"/>
    <n v="4992"/>
    <n v="3"/>
    <n v="0"/>
    <n v="1"/>
    <n v="2361.2800000000002"/>
    <n v="1"/>
    <n v="0"/>
    <n v="0"/>
    <n v="2361.2800000000002"/>
    <n v="44"/>
    <n v="1"/>
    <n v="118888.41420564151"/>
    <n v="18"/>
    <n v="72.433176650375003"/>
    <x v="2"/>
    <n v="11.68594063643107"/>
    <m/>
  </r>
  <r>
    <n v="2024"/>
    <n v="6178"/>
    <n v="3"/>
    <n v="20240100141200"/>
    <n v="1"/>
    <n v="1712.94"/>
    <n v="2"/>
    <n v="20240100141202"/>
    <n v="202401001412021"/>
    <n v="1712.94"/>
    <n v="48"/>
    <n v="1"/>
    <n v="96517.760670275835"/>
    <n v="16"/>
    <n v="69.481070882495729"/>
    <x v="1"/>
    <n v="11.477482318788891"/>
    <m/>
  </r>
  <r>
    <n v="2024"/>
    <n v="6720"/>
    <n v="3"/>
    <n v="20240300145800"/>
    <n v="1"/>
    <n v="1460.39"/>
    <n v="1"/>
    <n v="20240300145801"/>
    <n v="202403001458011"/>
    <n v="1460.39"/>
    <n v="35"/>
    <n v="1"/>
    <n v="92986.447850322467"/>
    <n v="16"/>
    <n v="70.368033345129561"/>
    <x v="1"/>
    <n v="11.440209039477361"/>
    <m/>
  </r>
  <r>
    <n v="2024"/>
    <n v="8213"/>
    <n v="3"/>
    <n v="0"/>
    <n v="1"/>
    <n v="4478.66"/>
    <n v="1"/>
    <n v="0"/>
    <n v="0"/>
    <n v="4478.66"/>
    <n v="26"/>
    <n v="2"/>
    <n v="95419.755841039107"/>
    <n v="16"/>
    <n v="71.520550074608394"/>
    <x v="1"/>
    <n v="11.466040920285009"/>
    <m/>
  </r>
  <r>
    <n v="2024"/>
    <n v="8465"/>
    <n v="3"/>
    <n v="0"/>
    <n v="1"/>
    <n v="2731.58"/>
    <n v="2"/>
    <n v="0"/>
    <n v="0"/>
    <n v="2731.58"/>
    <n v="45"/>
    <n v="1"/>
    <n v="96910.878105838274"/>
    <n v="16"/>
    <n v="72.37344741001138"/>
    <x v="1"/>
    <n v="11.481547052732207"/>
    <m/>
  </r>
  <r>
    <n v="2024"/>
    <n v="8633"/>
    <n v="3"/>
    <n v="20240200573500"/>
    <n v="1"/>
    <n v="6757.51"/>
    <n v="1"/>
    <n v="20240200573501"/>
    <n v="202402005735011"/>
    <n v="6757.51"/>
    <n v="34"/>
    <n v="2"/>
    <n v="144182.18025635352"/>
    <n v="20"/>
    <n v="74.07350275284378"/>
    <x v="2"/>
    <n v="11.878832919611149"/>
    <m/>
  </r>
  <r>
    <n v="2024"/>
    <n v="11114"/>
    <n v="3"/>
    <n v="20231200515200"/>
    <n v="1"/>
    <n v="2516.8200000000002"/>
    <n v="1"/>
    <n v="20231200515201"/>
    <n v="202312005152011"/>
    <n v="2516.8200000000002"/>
    <n v="49"/>
    <n v="1"/>
    <n v="94437.013165795317"/>
    <n v="16"/>
    <n v="67.903514722163507"/>
    <x v="1"/>
    <n v="11.455688363907649"/>
    <m/>
  </r>
  <r>
    <n v="2024"/>
    <n v="11475"/>
    <n v="3"/>
    <n v="20231204052800"/>
    <n v="1"/>
    <n v="5574.32"/>
    <n v="1"/>
    <n v="20231204052801"/>
    <n v="202312040528011"/>
    <n v="5574.32"/>
    <n v="31"/>
    <n v="1"/>
    <n v="92619.340035087327"/>
    <n v="16"/>
    <n v="71.939355880124495"/>
    <x v="1"/>
    <n v="11.436253254497451"/>
    <m/>
  </r>
  <r>
    <n v="2024"/>
    <n v="11883"/>
    <n v="3"/>
    <n v="20221203994000"/>
    <n v="1"/>
    <n v="2472.5100000000002"/>
    <n v="1"/>
    <n v="20221203994001"/>
    <n v="202212039940011"/>
    <n v="2472.5100000000002"/>
    <n v="62"/>
    <n v="2"/>
    <n v="89428.051270573764"/>
    <n v="16"/>
    <n v="69.822319657390878"/>
    <x v="1"/>
    <n v="11.401189684546774"/>
    <m/>
  </r>
  <r>
    <n v="2024"/>
    <n v="12796"/>
    <n v="3"/>
    <n v="0"/>
    <n v="1"/>
    <n v="2043.24"/>
    <n v="1"/>
    <n v="0"/>
    <n v="0"/>
    <n v="2043.24"/>
    <n v="47"/>
    <n v="1"/>
    <n v="127359.67609050644"/>
    <n v="18"/>
    <n v="70.719290986402271"/>
    <x v="2"/>
    <n v="11.754770457815761"/>
    <m/>
  </r>
  <r>
    <n v="2024"/>
    <n v="16680"/>
    <n v="3"/>
    <n v="0"/>
    <n v="1"/>
    <n v="2361.69"/>
    <n v="2"/>
    <n v="0"/>
    <n v="0"/>
    <n v="2361.69"/>
    <n v="30"/>
    <n v="1"/>
    <n v="52007.616562830553"/>
    <n v="12"/>
    <n v="69.962319368359701"/>
    <x v="0"/>
    <n v="10.859145459199661"/>
    <m/>
  </r>
  <r>
    <n v="2024"/>
    <n v="18538"/>
    <n v="3"/>
    <n v="20231200283800"/>
    <n v="1"/>
    <n v="2373.7600000000002"/>
    <n v="1"/>
    <n v="20231200283801"/>
    <n v="202312002838011"/>
    <n v="2373.7600000000002"/>
    <n v="34"/>
    <n v="1"/>
    <n v="93081.955166439497"/>
    <n v="16"/>
    <n v="69.303020664126947"/>
    <x v="1"/>
    <n v="11.441235622421658"/>
    <m/>
  </r>
  <r>
    <n v="2024"/>
    <n v="19557"/>
    <n v="3"/>
    <n v="0"/>
    <n v="1"/>
    <n v="3104.21"/>
    <n v="1"/>
    <n v="0"/>
    <n v="0"/>
    <n v="3104.21"/>
    <n v="33"/>
    <n v="1"/>
    <n v="119237.12666582725"/>
    <n v="18"/>
    <n v="70.456671947937821"/>
    <x v="2"/>
    <n v="11.688869450435476"/>
    <m/>
  </r>
  <r>
    <n v="2024"/>
    <n v="19605"/>
    <n v="3"/>
    <n v="20230300279100"/>
    <n v="1"/>
    <n v="3874.39"/>
    <n v="1"/>
    <n v="20230300279101"/>
    <n v="202303002791011"/>
    <n v="3874.39"/>
    <n v="50"/>
    <n v="1"/>
    <n v="137450.41897777727"/>
    <n v="20"/>
    <n v="68.800913294154114"/>
    <x v="2"/>
    <n v="11.831018541808296"/>
    <m/>
  </r>
  <r>
    <n v="2024"/>
    <n v="19975"/>
    <n v="3"/>
    <n v="0"/>
    <n v="1"/>
    <n v="2826.77"/>
    <n v="1"/>
    <n v="0"/>
    <n v="0"/>
    <n v="2826.77"/>
    <n v="33"/>
    <n v="1"/>
    <n v="87979.013641658326"/>
    <n v="16"/>
    <n v="70.57413309947772"/>
    <x v="1"/>
    <n v="11.384853583674355"/>
    <m/>
  </r>
  <r>
    <n v="2024"/>
    <n v="20992"/>
    <n v="3"/>
    <n v="20230200403400"/>
    <n v="1"/>
    <n v="4299.8599999999997"/>
    <n v="1"/>
    <n v="20230200403401"/>
    <n v="202302004034011"/>
    <n v="4299.8599999999997"/>
    <n v="34"/>
    <n v="1"/>
    <n v="77205.077918304087"/>
    <n v="14"/>
    <n v="70.188349414175789"/>
    <x v="1"/>
    <n v="11.254220509993548"/>
    <m/>
  </r>
  <r>
    <n v="2024"/>
    <n v="21194"/>
    <n v="3"/>
    <n v="20230200403800"/>
    <n v="1"/>
    <n v="4694.01"/>
    <n v="1"/>
    <n v="20230200403801"/>
    <n v="202302004038011"/>
    <n v="4694.01"/>
    <n v="29"/>
    <n v="1"/>
    <n v="97557.342656885405"/>
    <n v="16"/>
    <n v="69.144757993747362"/>
    <x v="1"/>
    <n v="11.48819561391959"/>
    <m/>
  </r>
  <r>
    <n v="2024"/>
    <n v="23572"/>
    <n v="3"/>
    <n v="20240200426700"/>
    <n v="1"/>
    <n v="3480.08"/>
    <n v="1"/>
    <n v="20240200426701"/>
    <n v="202402004267011"/>
    <n v="3480.08"/>
    <n v="55"/>
    <n v="2"/>
    <n v="96231.101568799175"/>
    <n v="16"/>
    <n v="72.563213805802405"/>
    <x v="1"/>
    <n v="11.474507885534218"/>
    <m/>
  </r>
  <r>
    <n v="2024"/>
    <n v="25660"/>
    <n v="3"/>
    <n v="20240100454200"/>
    <n v="1"/>
    <n v="5213.38"/>
    <n v="2"/>
    <n v="20240100454202"/>
    <n v="202401004542021"/>
    <n v="5213.38"/>
    <n v="63"/>
    <n v="1"/>
    <n v="77060.255906456747"/>
    <n v="14"/>
    <n v="69.148233213665875"/>
    <x v="1"/>
    <n v="11.252342939047418"/>
    <m/>
  </r>
  <r>
    <n v="2024"/>
    <n v="26438"/>
    <n v="3"/>
    <n v="20240300613000"/>
    <n v="1"/>
    <n v="492.96"/>
    <n v="2"/>
    <n v="20240300613002"/>
    <n v="202403006130021"/>
    <n v="492.96"/>
    <n v="58"/>
    <n v="2"/>
    <n v="94660.839710547472"/>
    <n v="16"/>
    <n v="68.451829440767966"/>
    <x v="1"/>
    <n v="11.458055674227438"/>
    <m/>
  </r>
  <r>
    <n v="2024"/>
    <n v="26869"/>
    <n v="3"/>
    <n v="20240200617500"/>
    <n v="1"/>
    <n v="506.35"/>
    <n v="1"/>
    <n v="20240200617501"/>
    <n v="202402006175011"/>
    <n v="506.35"/>
    <n v="44"/>
    <n v="1"/>
    <n v="93808.231782887713"/>
    <n v="16"/>
    <n v="70.384338468714361"/>
    <x v="1"/>
    <n v="11.449007890023131"/>
    <m/>
  </r>
  <r>
    <n v="2024"/>
    <n v="26911"/>
    <n v="3"/>
    <n v="0"/>
    <n v="1"/>
    <n v="320.32"/>
    <n v="1"/>
    <n v="0"/>
    <n v="0"/>
    <n v="320.32"/>
    <n v="32"/>
    <n v="1"/>
    <n v="79390.622473215451"/>
    <n v="14"/>
    <n v="69.045380890311364"/>
    <x v="1"/>
    <n v="11.282135535388957"/>
    <m/>
  </r>
  <r>
    <n v="2024"/>
    <n v="28465"/>
    <n v="3"/>
    <n v="0"/>
    <n v="1"/>
    <n v="365.68"/>
    <n v="2"/>
    <n v="0"/>
    <n v="0"/>
    <n v="365.68"/>
    <n v="44"/>
    <n v="1"/>
    <n v="97450.693644123108"/>
    <n v="16"/>
    <n v="67.543796656838879"/>
    <x v="1"/>
    <n v="11.487101822859303"/>
    <m/>
  </r>
  <r>
    <n v="2024"/>
    <n v="32892"/>
    <n v="3"/>
    <n v="20230200374900"/>
    <n v="1"/>
    <n v="2448.29"/>
    <n v="2"/>
    <n v="20230200374902"/>
    <n v="202302003749021"/>
    <n v="2448.29"/>
    <n v="42"/>
    <n v="2"/>
    <n v="122379.57302832902"/>
    <n v="18"/>
    <n v="70.318639213815104"/>
    <x v="2"/>
    <n v="11.714882748109718"/>
    <m/>
  </r>
  <r>
    <n v="2024"/>
    <n v="32996"/>
    <n v="3"/>
    <n v="0"/>
    <n v="1"/>
    <n v="3662.92"/>
    <n v="1"/>
    <n v="0"/>
    <n v="0"/>
    <n v="3662.92"/>
    <n v="57"/>
    <n v="1"/>
    <n v="140633.48650324589"/>
    <n v="20"/>
    <n v="69.967284795482115"/>
    <x v="2"/>
    <n v="11.853912398587452"/>
    <m/>
  </r>
  <r>
    <n v="2024"/>
    <n v="33538"/>
    <n v="3"/>
    <n v="20230300158800"/>
    <n v="1"/>
    <n v="268.19"/>
    <n v="1"/>
    <n v="20230300158801"/>
    <n v="202303001588011"/>
    <n v="268.19"/>
    <n v="31"/>
    <n v="1"/>
    <n v="120580.70819667289"/>
    <n v="18"/>
    <n v="69.111097206889852"/>
    <x v="2"/>
    <n v="11.700074585277708"/>
    <m/>
  </r>
  <r>
    <n v="2024"/>
    <n v="35497"/>
    <n v="3"/>
    <n v="20240300847700"/>
    <n v="1"/>
    <n v="1887.12"/>
    <n v="1"/>
    <n v="20240300847701"/>
    <n v="202403008477011"/>
    <n v="1887.12"/>
    <n v="32"/>
    <n v="1"/>
    <n v="72178.919674031931"/>
    <n v="14"/>
    <n v="65.107442624120935"/>
    <x v="1"/>
    <n v="11.186903310975211"/>
    <m/>
  </r>
  <r>
    <n v="2024"/>
    <n v="37367"/>
    <n v="3"/>
    <n v="20240300877400"/>
    <n v="1"/>
    <n v="505.03"/>
    <n v="2"/>
    <n v="20240300877402"/>
    <n v="202403008774021"/>
    <n v="505.03"/>
    <n v="32"/>
    <n v="1"/>
    <n v="80101.35354944905"/>
    <n v="14"/>
    <n v="71.906019720264439"/>
    <x v="1"/>
    <n v="11.291048031158983"/>
    <m/>
  </r>
  <r>
    <n v="2024"/>
    <n v="40924"/>
    <n v="3"/>
    <n v="20230300702800"/>
    <n v="1"/>
    <n v="1506.36"/>
    <n v="1"/>
    <n v="20230300702801"/>
    <n v="202303007028011"/>
    <n v="1506.36"/>
    <n v="36"/>
    <n v="1"/>
    <n v="99501.451450529305"/>
    <n v="16"/>
    <n v="68.718236867024359"/>
    <x v="1"/>
    <n v="11.507927510482794"/>
    <m/>
  </r>
  <r>
    <n v="2024"/>
    <n v="43792"/>
    <n v="3"/>
    <n v="20230200237300"/>
    <n v="1"/>
    <n v="2503.7199999999998"/>
    <n v="1"/>
    <n v="20230200237301"/>
    <n v="202302002373011"/>
    <n v="2503.7199999999998"/>
    <n v="45"/>
    <n v="1"/>
    <n v="113897.62590528898"/>
    <n v="18"/>
    <n v="68.670897875627688"/>
    <x v="2"/>
    <n v="11.643055305541912"/>
    <m/>
  </r>
  <r>
    <n v="2024"/>
    <n v="49160"/>
    <n v="3"/>
    <n v="20221202533300"/>
    <n v="1"/>
    <n v="4495.96"/>
    <n v="2"/>
    <n v="20221202533302"/>
    <n v="202212025333021"/>
    <n v="4495.96"/>
    <n v="53"/>
    <n v="2"/>
    <n v="96941.785102766138"/>
    <n v="16"/>
    <n v="72.06865836776619"/>
    <x v="1"/>
    <n v="11.481865923741543"/>
    <m/>
  </r>
  <r>
    <n v="2024"/>
    <n v="50713"/>
    <n v="3"/>
    <n v="20230200741200"/>
    <n v="1"/>
    <n v="2838.86"/>
    <n v="2"/>
    <n v="20230200741202"/>
    <n v="202302007412021"/>
    <n v="2838.86"/>
    <n v="62"/>
    <n v="2"/>
    <n v="70703.243378379993"/>
    <n v="14"/>
    <n v="68.460446368640007"/>
    <x v="1"/>
    <n v="11.166246726057039"/>
    <m/>
  </r>
  <r>
    <n v="2024"/>
    <n v="55860"/>
    <n v="3"/>
    <n v="20230200057500"/>
    <n v="1"/>
    <n v="722.76"/>
    <n v="1"/>
    <n v="20230200057501"/>
    <n v="202302000575011"/>
    <n v="722.76"/>
    <n v="40"/>
    <n v="2"/>
    <n v="143728.90858958167"/>
    <n v="20"/>
    <n v="71.397401722787677"/>
    <x v="2"/>
    <n v="11.875684225039661"/>
    <m/>
  </r>
  <r>
    <n v="2024"/>
    <n v="57166"/>
    <n v="3"/>
    <n v="20240200347600"/>
    <n v="1"/>
    <n v="1052.77"/>
    <n v="1"/>
    <n v="20240200347601"/>
    <n v="202402003476011"/>
    <n v="1052.77"/>
    <n v="28"/>
    <n v="1"/>
    <n v="74008.001700016874"/>
    <n v="14"/>
    <n v="67.229687314481524"/>
    <x v="1"/>
    <n v="11.211928497421871"/>
    <m/>
  </r>
  <r>
    <n v="2024"/>
    <n v="58886"/>
    <n v="3"/>
    <n v="20240100643800"/>
    <n v="1"/>
    <n v="1145.8499999999999"/>
    <n v="1"/>
    <n v="20240100643801"/>
    <n v="202401006438011"/>
    <n v="1145.8499999999999"/>
    <n v="27"/>
    <n v="1"/>
    <n v="53439.810834725176"/>
    <n v="12"/>
    <n v="71.021587473134502"/>
    <x v="0"/>
    <n v="10.886311268434898"/>
    <m/>
  </r>
  <r>
    <n v="2024"/>
    <n v="59606"/>
    <n v="3"/>
    <n v="20240300657200"/>
    <n v="1"/>
    <n v="3402.59"/>
    <n v="1"/>
    <n v="20240300657201"/>
    <n v="202403006572011"/>
    <n v="3402.59"/>
    <n v="33"/>
    <n v="1"/>
    <n v="94133.453708548273"/>
    <n v="16"/>
    <n v="69.743065377899825"/>
    <x v="1"/>
    <n v="11.452468774705826"/>
    <m/>
  </r>
  <r>
    <n v="2024"/>
    <n v="60825"/>
    <n v="3"/>
    <n v="20231200763600"/>
    <n v="1"/>
    <n v="2886.14"/>
    <n v="1"/>
    <n v="20231200763601"/>
    <n v="202312007636011"/>
    <n v="2886.14"/>
    <n v="25"/>
    <n v="2"/>
    <n v="92659.255995197207"/>
    <n v="16"/>
    <n v="70.746867232244227"/>
    <x v="1"/>
    <n v="11.436684129531942"/>
    <m/>
  </r>
  <r>
    <n v="2024"/>
    <n v="61393"/>
    <n v="3"/>
    <n v="20230100781900"/>
    <n v="1"/>
    <n v="5650.7"/>
    <n v="1"/>
    <n v="20230100781901"/>
    <n v="202301007819011"/>
    <n v="5650.7"/>
    <n v="54"/>
    <n v="1"/>
    <n v="92479.3081428484"/>
    <n v="16"/>
    <n v="70.19308503136017"/>
    <x v="1"/>
    <n v="11.4347402027239"/>
    <m/>
  </r>
  <r>
    <n v="2024"/>
    <n v="61957"/>
    <n v="3"/>
    <n v="20231200774200"/>
    <n v="1"/>
    <n v="2308.35"/>
    <n v="1"/>
    <n v="20231200774201"/>
    <n v="202312007742011"/>
    <n v="2308.35"/>
    <n v="38"/>
    <n v="1"/>
    <n v="94051.317678583029"/>
    <n v="16"/>
    <n v="72.029375790209684"/>
    <x v="1"/>
    <n v="11.451595845035955"/>
    <m/>
  </r>
  <r>
    <n v="2024"/>
    <n v="62175"/>
    <n v="3"/>
    <n v="0"/>
    <n v="1"/>
    <n v="2495.4499999999998"/>
    <n v="1"/>
    <n v="0"/>
    <n v="0"/>
    <n v="2495.4499999999998"/>
    <n v="31"/>
    <n v="1"/>
    <n v="94460.841715410192"/>
    <n v="16"/>
    <n v="71.39504455014864"/>
    <x v="1"/>
    <n v="11.455940654223557"/>
    <m/>
  </r>
  <r>
    <n v="2024"/>
    <n v="63534"/>
    <n v="3"/>
    <n v="0"/>
    <n v="1"/>
    <n v="3281.84"/>
    <n v="2"/>
    <n v="0"/>
    <n v="0"/>
    <n v="3281.84"/>
    <n v="30"/>
    <n v="1"/>
    <n v="80235.389838782037"/>
    <n v="14"/>
    <n v="72.022836038361163"/>
    <x v="1"/>
    <n v="11.292719966333964"/>
    <m/>
  </r>
  <r>
    <n v="2024"/>
    <n v="64234"/>
    <n v="3"/>
    <n v="0"/>
    <n v="1"/>
    <n v="2233.0500000000002"/>
    <n v="1"/>
    <n v="0"/>
    <n v="0"/>
    <n v="2233.0500000000002"/>
    <n v="46"/>
    <n v="1"/>
    <n v="99191.61997597132"/>
    <n v="16"/>
    <n v="69.463815424882355"/>
    <x v="1"/>
    <n v="11.504808813655986"/>
    <m/>
  </r>
  <r>
    <n v="2024"/>
    <n v="66317"/>
    <n v="3"/>
    <n v="20240200470900"/>
    <n v="1"/>
    <n v="651.44000000000005"/>
    <n v="1"/>
    <n v="20240200470901"/>
    <n v="202402004709011"/>
    <n v="651.44000000000005"/>
    <n v="33"/>
    <n v="2"/>
    <n v="123417.49825270927"/>
    <n v="18"/>
    <n v="65.571175001336641"/>
    <x v="2"/>
    <n v="11.723328181476042"/>
    <m/>
  </r>
  <r>
    <n v="2024"/>
    <n v="66605"/>
    <n v="3"/>
    <n v="20230300465500"/>
    <n v="1"/>
    <n v="509.85"/>
    <n v="1"/>
    <n v="20230300465501"/>
    <n v="202303004655011"/>
    <n v="509.85"/>
    <n v="27"/>
    <n v="1"/>
    <n v="54612.601363432041"/>
    <n v="12"/>
    <n v="73.662014367378376"/>
    <x v="0"/>
    <n v="10.908019929306164"/>
    <m/>
  </r>
  <r>
    <n v="2024"/>
    <n v="77817"/>
    <n v="3"/>
    <n v="20231200862400"/>
    <n v="1"/>
    <n v="4941.38"/>
    <n v="1"/>
    <n v="20231200862401"/>
    <n v="202312008624011"/>
    <n v="4941.38"/>
    <n v="29"/>
    <n v="2"/>
    <n v="113058.71583323777"/>
    <n v="18"/>
    <n v="70.15029358684906"/>
    <x v="2"/>
    <n v="11.635662571888089"/>
    <m/>
  </r>
  <r>
    <n v="2024"/>
    <n v="80073"/>
    <n v="3"/>
    <n v="0"/>
    <n v="1"/>
    <n v="2576.48"/>
    <n v="3"/>
    <n v="0"/>
    <n v="0"/>
    <n v="2790.37"/>
    <n v="39"/>
    <n v="2"/>
    <n v="114431.95593782204"/>
    <n v="18"/>
    <n v="69.353949759858637"/>
    <x v="2"/>
    <n v="11.647735654041865"/>
    <m/>
  </r>
  <r>
    <n v="2024"/>
    <n v="80762"/>
    <n v="3"/>
    <n v="20221200781800"/>
    <n v="1"/>
    <n v="2691.77"/>
    <n v="1"/>
    <n v="20221200781801"/>
    <n v="202212007818011"/>
    <n v="2691.77"/>
    <n v="27"/>
    <n v="2"/>
    <n v="115101.29379809849"/>
    <n v="18"/>
    <n v="72.699369338349427"/>
    <x v="2"/>
    <n v="11.653567835290573"/>
    <m/>
  </r>
  <r>
    <n v="2024"/>
    <n v="81171"/>
    <n v="3"/>
    <n v="20240200075500"/>
    <n v="1"/>
    <n v="4541.55"/>
    <n v="1"/>
    <n v="20240200075501"/>
    <n v="202402000755011"/>
    <n v="4541.55"/>
    <n v="28"/>
    <n v="2"/>
    <n v="100339.69302448109"/>
    <n v="16"/>
    <n v="68.352000810651077"/>
    <x v="1"/>
    <n v="11.516316638680177"/>
    <m/>
  </r>
  <r>
    <n v="2024"/>
    <n v="82021"/>
    <n v="3"/>
    <n v="0"/>
    <n v="1"/>
    <n v="2795.47"/>
    <n v="1"/>
    <n v="0"/>
    <n v="0"/>
    <n v="2795.47"/>
    <n v="41"/>
    <n v="2"/>
    <n v="144695.95689428347"/>
    <n v="20"/>
    <n v="69.969582255593423"/>
    <x v="2"/>
    <n v="11.882389970931929"/>
    <m/>
  </r>
  <r>
    <n v="2024"/>
    <n v="82944"/>
    <n v="3"/>
    <n v="0"/>
    <n v="1"/>
    <n v="3310.41"/>
    <n v="4"/>
    <n v="0"/>
    <n v="0"/>
    <n v="3352.26"/>
    <n v="34"/>
    <n v="1"/>
    <n v="75780.34443231023"/>
    <n v="14"/>
    <n v="69.682212694422788"/>
    <x v="1"/>
    <n v="11.23559422972339"/>
    <m/>
  </r>
  <r>
    <n v="2024"/>
    <n v="84116"/>
    <n v="3"/>
    <n v="0"/>
    <n v="1"/>
    <n v="2447.71"/>
    <n v="1"/>
    <n v="0"/>
    <n v="0"/>
    <n v="2447.71"/>
    <n v="46"/>
    <n v="1"/>
    <n v="94332.886031576505"/>
    <n v="16"/>
    <n v="71.645046325545678"/>
    <x v="1"/>
    <n v="11.454585146231286"/>
    <m/>
  </r>
  <r>
    <n v="2024"/>
    <n v="84132"/>
    <n v="3"/>
    <n v="20240100101100"/>
    <n v="1"/>
    <n v="2455.1"/>
    <n v="1"/>
    <n v="20240100101101"/>
    <n v="202401001011011"/>
    <n v="2455.1"/>
    <n v="56"/>
    <n v="1"/>
    <n v="116730.9397051752"/>
    <n v="18"/>
    <n v="71.82600004418218"/>
    <x v="2"/>
    <n v="11.66762690485996"/>
    <m/>
  </r>
  <r>
    <n v="2024"/>
    <n v="84774"/>
    <n v="3"/>
    <n v="20231200106500"/>
    <n v="1"/>
    <n v="2233.5300000000002"/>
    <n v="2"/>
    <n v="20231200106502"/>
    <n v="202312001065021"/>
    <n v="2233.5300000000002"/>
    <n v="53"/>
    <n v="2"/>
    <n v="75692.929972165206"/>
    <n v="14"/>
    <n v="69.400800903521656"/>
    <x v="1"/>
    <n v="11.23444003971604"/>
    <m/>
  </r>
  <r>
    <n v="2024"/>
    <n v="87684"/>
    <n v="3"/>
    <n v="0"/>
    <n v="1"/>
    <n v="307"/>
    <n v="1"/>
    <n v="0"/>
    <n v="0"/>
    <n v="307"/>
    <n v="53"/>
    <n v="1"/>
    <n v="123725.41976932682"/>
    <n v="18"/>
    <n v="71.39763543922021"/>
    <x v="2"/>
    <n v="11.725820032575106"/>
    <m/>
  </r>
  <r>
    <n v="2024"/>
    <n v="87163"/>
    <n v="3"/>
    <n v="20240300025100"/>
    <n v="1"/>
    <n v="323.93"/>
    <n v="1"/>
    <n v="20240300025101"/>
    <n v="202403000251011"/>
    <n v="323.93"/>
    <n v="48"/>
    <n v="1"/>
    <n v="118541.97073916606"/>
    <n v="18"/>
    <n v="71.555589583854257"/>
    <x v="2"/>
    <n v="11.683022360302049"/>
    <m/>
  </r>
  <r>
    <n v="2024"/>
    <n v="49029"/>
    <n v="3"/>
    <n v="20240300336000"/>
    <n v="1"/>
    <n v="1858.84"/>
    <n v="2"/>
    <n v="20240300336002"/>
    <n v="202403003360021"/>
    <n v="1858.84"/>
    <n v="46"/>
    <n v="1"/>
    <n v="72890.076249465361"/>
    <n v="14"/>
    <n v="71.061651796954322"/>
    <x v="1"/>
    <n v="11.196707780465236"/>
    <m/>
  </r>
  <r>
    <n v="2024"/>
    <n v="81230"/>
    <n v="3"/>
    <n v="20240100073500"/>
    <n v="1"/>
    <n v="4291.0200000000004"/>
    <n v="2"/>
    <n v="20240100073502"/>
    <n v="202401000735021"/>
    <n v="4291.0200000000004"/>
    <n v="32"/>
    <n v="2"/>
    <n v="97034.118669563875"/>
    <n v="16"/>
    <n v="71.019605945250134"/>
    <x v="1"/>
    <n v="11.482817934501393"/>
    <m/>
  </r>
  <r>
    <n v="2024"/>
    <n v="84110"/>
    <n v="3"/>
    <n v="0"/>
    <n v="1"/>
    <n v="2827.28"/>
    <n v="2"/>
    <n v="0"/>
    <n v="0"/>
    <n v="2827.28"/>
    <n v="46"/>
    <n v="2"/>
    <n v="100463.60221203866"/>
    <n v="16"/>
    <n v="67.674211522887532"/>
    <x v="1"/>
    <n v="11.517550773838554"/>
    <m/>
  </r>
  <r>
    <n v="2024"/>
    <n v="85845"/>
    <n v="3"/>
    <n v="0"/>
    <n v="1"/>
    <n v="2387.7399999999998"/>
    <n v="2"/>
    <n v="0"/>
    <n v="0"/>
    <n v="2387.7399999999998"/>
    <n v="46"/>
    <n v="2"/>
    <n v="95198.635157768658"/>
    <n v="16"/>
    <n v="68.35879139909143"/>
    <x v="1"/>
    <n v="11.463720884098626"/>
    <m/>
  </r>
  <r>
    <n v="2024"/>
    <n v="18351"/>
    <n v="3"/>
    <n v="20230100272800"/>
    <n v="1"/>
    <n v="4649.63"/>
    <n v="2"/>
    <n v="20230100272802"/>
    <n v="202301002728021"/>
    <n v="4649.63"/>
    <n v="48"/>
    <n v="2"/>
    <n v="94985.199880487606"/>
    <n v="16"/>
    <n v="69.753559627072391"/>
    <x v="1"/>
    <n v="11.461476367714331"/>
    <m/>
  </r>
  <r>
    <n v="2024"/>
    <n v="61628"/>
    <n v="3"/>
    <n v="20240100767200"/>
    <n v="1"/>
    <n v="4154.5600000000004"/>
    <n v="2"/>
    <n v="20240100767202"/>
    <n v="202401007672021"/>
    <n v="4154.5600000000004"/>
    <n v="59"/>
    <n v="2"/>
    <n v="99021.61165842395"/>
    <n v="16"/>
    <n v="73.664403633109117"/>
    <x v="1"/>
    <n v="11.50309340487288"/>
    <m/>
  </r>
  <r>
    <n v="2024"/>
    <n v="84418"/>
    <n v="3"/>
    <n v="20240100102700"/>
    <n v="1"/>
    <n v="1993.09"/>
    <n v="1"/>
    <n v="20240100102701"/>
    <n v="202401001027011"/>
    <n v="1993.09"/>
    <n v="35"/>
    <n v="2"/>
    <n v="143964.18770789655"/>
    <n v="20"/>
    <n v="72.684037426099025"/>
    <x v="2"/>
    <n v="11.8773198511551"/>
    <m/>
  </r>
  <r>
    <n v="2024"/>
    <n v="84876"/>
    <n v="3"/>
    <n v="20231200106000"/>
    <n v="1"/>
    <n v="3702.94"/>
    <n v="1"/>
    <n v="20231200106001"/>
    <n v="202312001060011"/>
    <n v="3702.94"/>
    <n v="43"/>
    <n v="2"/>
    <n v="94512.384727185447"/>
    <n v="16"/>
    <n v="69.711487581218933"/>
    <x v="1"/>
    <n v="11.456486160208968"/>
    <m/>
  </r>
  <r>
    <n v="2024"/>
    <n v="86332"/>
    <n v="3"/>
    <n v="0"/>
    <n v="1"/>
    <n v="2737.32"/>
    <n v="1"/>
    <n v="0"/>
    <n v="0"/>
    <n v="2737.32"/>
    <n v="37"/>
    <n v="2"/>
    <n v="96290.903386199498"/>
    <n v="16"/>
    <n v="72.132022346856019"/>
    <x v="1"/>
    <n v="11.47512913212198"/>
    <m/>
  </r>
  <r>
    <n v="2024"/>
    <n v="29837"/>
    <n v="3"/>
    <n v="0"/>
    <n v="1"/>
    <n v="1582.98"/>
    <n v="2"/>
    <n v="0"/>
    <n v="0"/>
    <n v="1582.98"/>
    <n v="44"/>
    <n v="1"/>
    <n v="57264.490356954455"/>
    <n v="12"/>
    <n v="65.979374243246411"/>
    <x v="0"/>
    <n v="10.955435996062089"/>
    <m/>
  </r>
  <r>
    <n v="2024"/>
    <n v="33139"/>
    <n v="3"/>
    <n v="20240100163000"/>
    <n v="1"/>
    <n v="496.54"/>
    <n v="1"/>
    <n v="20240100163001"/>
    <n v="202401001630011"/>
    <n v="496.54"/>
    <n v="39"/>
    <n v="1"/>
    <n v="90762.426588505507"/>
    <n v="16"/>
    <n v="69.887053672904344"/>
    <x v="1"/>
    <n v="11.416000674857496"/>
    <m/>
  </r>
  <r>
    <n v="2024"/>
    <n v="61764"/>
    <n v="3"/>
    <n v="0"/>
    <n v="1"/>
    <n v="3063.99"/>
    <n v="2"/>
    <n v="0"/>
    <n v="0"/>
    <n v="3063.99"/>
    <n v="41"/>
    <n v="2"/>
    <n v="120712.53827587957"/>
    <n v="18"/>
    <n v="66.737254675621614"/>
    <x v="2"/>
    <n v="11.701167281358106"/>
    <m/>
  </r>
  <r>
    <n v="2024"/>
    <n v="63720"/>
    <n v="3"/>
    <n v="20230100797400"/>
    <n v="1"/>
    <n v="4222.6499999999996"/>
    <n v="3"/>
    <n v="20230100797403"/>
    <n v="202301007974031"/>
    <n v="4921.8"/>
    <n v="38"/>
    <n v="2"/>
    <n v="48277.453411198934"/>
    <n v="12"/>
    <n v="74.797915755078691"/>
    <x v="0"/>
    <n v="10.78471992757342"/>
    <m/>
  </r>
  <r>
    <n v="2024"/>
    <n v="85769"/>
    <n v="3"/>
    <n v="20240100113800"/>
    <n v="1"/>
    <n v="2234.04"/>
    <n v="5"/>
    <n v="20240100113803"/>
    <n v="202401001138031"/>
    <n v="1927.13"/>
    <n v="51"/>
    <n v="2"/>
    <n v="73972.612940434483"/>
    <n v="14"/>
    <n v="69.096246294750159"/>
    <x v="1"/>
    <n v="11.211450208284568"/>
    <m/>
  </r>
  <r>
    <n v="2024"/>
    <n v="89385"/>
    <n v="3"/>
    <n v="0"/>
    <n v="1"/>
    <n v="498.09"/>
    <n v="3"/>
    <n v="0"/>
    <n v="0"/>
    <n v="430.08"/>
    <n v="48"/>
    <n v="2"/>
    <n v="71728.497707923481"/>
    <n v="14"/>
    <n v="70.383754593934896"/>
    <x v="1"/>
    <n v="11.180643405194528"/>
    <m/>
  </r>
  <r>
    <n v="2024"/>
    <n v="3390"/>
    <n v="3"/>
    <n v="20221202983900"/>
    <n v="1"/>
    <n v="3059.64"/>
    <n v="1"/>
    <n v="20221202983901"/>
    <n v="202212029839011"/>
    <n v="3059.64"/>
    <n v="45"/>
    <n v="2"/>
    <n v="116886.13898310541"/>
    <n v="18"/>
    <n v="66.954539605942898"/>
    <x v="2"/>
    <n v="11.668955568856902"/>
    <m/>
  </r>
  <r>
    <n v="2024"/>
    <n v="78921"/>
    <n v="3"/>
    <n v="20240100660300"/>
    <n v="1"/>
    <n v="1300.56"/>
    <n v="2"/>
    <n v="20240100660302"/>
    <n v="202401006603021"/>
    <n v="1300.56"/>
    <n v="36"/>
    <n v="2"/>
    <n v="140592.01005461585"/>
    <n v="20"/>
    <n v="66.722057260264592"/>
    <x v="2"/>
    <n v="11.853617429251894"/>
    <m/>
  </r>
  <r>
    <n v="2024"/>
    <n v="3886"/>
    <n v="3"/>
    <n v="0"/>
    <n v="1"/>
    <n v="1809.87"/>
    <n v="1"/>
    <n v="0"/>
    <n v="0"/>
    <n v="1809.87"/>
    <n v="54"/>
    <n v="2"/>
    <n v="102372.47345102392"/>
    <n v="16"/>
    <n v="70.401641437243697"/>
    <x v="1"/>
    <n v="11.536373141495753"/>
    <m/>
  </r>
  <r>
    <n v="2024"/>
    <n v="3925"/>
    <n v="3"/>
    <n v="0"/>
    <n v="1"/>
    <n v="1814.68"/>
    <n v="1"/>
    <n v="0"/>
    <n v="0"/>
    <n v="1814.68"/>
    <n v="45"/>
    <n v="2"/>
    <n v="113858.95684295015"/>
    <n v="18"/>
    <n v="71.081991126924336"/>
    <x v="2"/>
    <n v="11.642715740711392"/>
    <m/>
  </r>
  <r>
    <n v="2024"/>
    <n v="3928"/>
    <n v="3"/>
    <n v="0"/>
    <n v="1"/>
    <n v="1795.27"/>
    <n v="2"/>
    <n v="0"/>
    <n v="0"/>
    <n v="1795.27"/>
    <n v="53"/>
    <n v="2"/>
    <n v="141452.83369496756"/>
    <n v="20"/>
    <n v="70.352986715880178"/>
    <x v="2"/>
    <n v="11.859721609720763"/>
    <m/>
  </r>
  <r>
    <n v="2024"/>
    <n v="6241"/>
    <n v="3"/>
    <n v="20230200139000"/>
    <n v="1"/>
    <n v="3779.08"/>
    <n v="1"/>
    <n v="20230200139001"/>
    <n v="202302001390011"/>
    <n v="3779.08"/>
    <n v="28"/>
    <n v="1"/>
    <n v="116758.62219969888"/>
    <n v="18"/>
    <n v="72.91223986933673"/>
    <x v="2"/>
    <n v="11.667864024621782"/>
    <m/>
  </r>
  <r>
    <n v="2024"/>
    <n v="8922"/>
    <n v="3"/>
    <n v="0"/>
    <n v="1"/>
    <n v="4360.04"/>
    <n v="1"/>
    <n v="0"/>
    <n v="0"/>
    <n v="4360.04"/>
    <n v="53"/>
    <n v="2"/>
    <n v="92199.576895634309"/>
    <n v="16"/>
    <n v="67.598405435760284"/>
    <x v="1"/>
    <n v="11.431710820549712"/>
    <m/>
  </r>
  <r>
    <n v="2024"/>
    <n v="9526"/>
    <n v="3"/>
    <n v="20230200554900"/>
    <n v="1"/>
    <n v="2719.98"/>
    <n v="1"/>
    <n v="20230200554901"/>
    <n v="202302005549011"/>
    <n v="2719.98"/>
    <n v="50"/>
    <n v="2"/>
    <n v="98059.785676258878"/>
    <n v="16"/>
    <n v="68.872255290828164"/>
    <x v="1"/>
    <n v="11.493332629564032"/>
    <m/>
  </r>
  <r>
    <n v="2024"/>
    <n v="9573"/>
    <n v="3"/>
    <n v="20230200555000"/>
    <n v="1"/>
    <n v="3192.97"/>
    <n v="2"/>
    <n v="20230200555002"/>
    <n v="202302005550022"/>
    <n v="3192.97"/>
    <n v="51"/>
    <n v="2"/>
    <n v="100899.69997457166"/>
    <n v="16"/>
    <n v="68.846753988386482"/>
    <x v="1"/>
    <n v="11.521882232844431"/>
    <m/>
  </r>
  <r>
    <n v="2024"/>
    <n v="9888"/>
    <n v="3"/>
    <n v="20221204297500"/>
    <n v="1"/>
    <n v="2404"/>
    <n v="2"/>
    <n v="20221204297502"/>
    <n v="202212042975021"/>
    <n v="2404"/>
    <n v="46"/>
    <n v="2"/>
    <n v="142956.26092148447"/>
    <n v="20"/>
    <n v="70.600973986277779"/>
    <x v="2"/>
    <n v="11.870293994773057"/>
    <m/>
  </r>
  <r>
    <n v="2024"/>
    <n v="9986"/>
    <n v="3"/>
    <n v="0"/>
    <n v="1"/>
    <n v="2967.27"/>
    <n v="2"/>
    <n v="0"/>
    <n v="0"/>
    <n v="2967.27"/>
    <n v="50"/>
    <n v="2"/>
    <n v="119865.56560000508"/>
    <n v="18"/>
    <n v="74.545101559660651"/>
    <x v="2"/>
    <n v="11.694126107107389"/>
    <m/>
  </r>
  <r>
    <n v="2024"/>
    <n v="10051"/>
    <n v="3"/>
    <n v="20240100582100"/>
    <n v="1"/>
    <n v="2950.09"/>
    <n v="2"/>
    <n v="20240100582102"/>
    <n v="202401005821021"/>
    <n v="2950.09"/>
    <n v="48"/>
    <n v="2"/>
    <n v="111878.09461767369"/>
    <n v="18"/>
    <n v="70.60623062565908"/>
    <x v="2"/>
    <n v="11.625165116581615"/>
    <m/>
  </r>
  <r>
    <n v="2024"/>
    <n v="11078"/>
    <n v="3"/>
    <n v="0"/>
    <n v="1"/>
    <n v="2867.52"/>
    <n v="1"/>
    <n v="0"/>
    <n v="0"/>
    <n v="2867.52"/>
    <n v="59"/>
    <n v="1"/>
    <n v="124255.57749625108"/>
    <n v="18"/>
    <n v="70.914597305904763"/>
    <x v="2"/>
    <n v="11.730095832257224"/>
    <m/>
  </r>
  <r>
    <n v="2024"/>
    <n v="11389"/>
    <n v="3"/>
    <n v="20240300525500"/>
    <n v="1"/>
    <n v="5201.66"/>
    <n v="2"/>
    <n v="20240300525502"/>
    <n v="202403005255021"/>
    <n v="5201.66"/>
    <n v="29"/>
    <n v="1"/>
    <n v="101566.58712543643"/>
    <n v="16"/>
    <n v="69.742100091403998"/>
    <x v="1"/>
    <n v="11.528469893162322"/>
    <m/>
  </r>
  <r>
    <n v="2024"/>
    <n v="11483"/>
    <n v="3"/>
    <n v="20230100528400"/>
    <n v="1"/>
    <n v="4858.92"/>
    <n v="2"/>
    <n v="20230100528402"/>
    <n v="202301005284021"/>
    <n v="4858.92"/>
    <n v="46"/>
    <n v="2"/>
    <n v="116362.81882860976"/>
    <n v="18"/>
    <n v="73.230681042646381"/>
    <x v="2"/>
    <n v="11.664468337381114"/>
    <m/>
  </r>
  <r>
    <n v="2024"/>
    <n v="11901"/>
    <n v="3"/>
    <n v="20240200533700"/>
    <n v="1"/>
    <n v="2697.98"/>
    <n v="1"/>
    <n v="20240200533701"/>
    <n v="202402005337011"/>
    <n v="2697.98"/>
    <n v="45"/>
    <n v="2"/>
    <n v="95766.377667525114"/>
    <n v="16"/>
    <n v="68.77780408429129"/>
    <x v="1"/>
    <n v="11.469666938552203"/>
    <m/>
  </r>
  <r>
    <n v="2024"/>
    <n v="12704"/>
    <n v="3"/>
    <n v="20240300682500"/>
    <n v="1"/>
    <n v="5683.83"/>
    <n v="1"/>
    <n v="20240300682501"/>
    <n v="202403006825011"/>
    <n v="5683.83"/>
    <n v="61"/>
    <n v="1"/>
    <n v="51476.218527197445"/>
    <n v="12"/>
    <n v="69.924976478246506"/>
    <x v="0"/>
    <n v="10.848875203829454"/>
    <m/>
  </r>
  <r>
    <n v="2024"/>
    <n v="12714"/>
    <n v="3"/>
    <n v="20221205243200"/>
    <n v="1"/>
    <n v="5298.15"/>
    <n v="1"/>
    <n v="20221205243201"/>
    <n v="202212052432011"/>
    <n v="5298.15"/>
    <n v="34"/>
    <n v="1"/>
    <n v="134433.30861233684"/>
    <n v="20"/>
    <n v="68.510427326878826"/>
    <x v="2"/>
    <n v="11.808823508302956"/>
    <m/>
  </r>
  <r>
    <n v="2024"/>
    <n v="14521"/>
    <n v="3"/>
    <n v="20240300629800"/>
    <n v="1"/>
    <n v="4087.42"/>
    <n v="2"/>
    <n v="20240300629802"/>
    <n v="202403006298021"/>
    <n v="4087.42"/>
    <n v="60"/>
    <n v="1"/>
    <n v="85417.286188498576"/>
    <n v="14"/>
    <n v="71.053558608386709"/>
    <x v="1"/>
    <n v="11.355303773678862"/>
    <m/>
  </r>
  <r>
    <n v="2024"/>
    <n v="15414"/>
    <n v="3"/>
    <n v="0"/>
    <n v="1"/>
    <n v="2701.41"/>
    <n v="1"/>
    <n v="0"/>
    <n v="0"/>
    <n v="2701.41"/>
    <n v="52"/>
    <n v="2"/>
    <n v="117243.82165581986"/>
    <n v="18"/>
    <n v="73.519995191576925"/>
    <x v="2"/>
    <n v="11.672010991153165"/>
    <m/>
  </r>
  <r>
    <n v="2024"/>
    <n v="15966"/>
    <n v="3"/>
    <n v="20221204792800"/>
    <n v="1"/>
    <n v="4899.53"/>
    <n v="1"/>
    <n v="20221204792801"/>
    <n v="202212047928011"/>
    <n v="4899.53"/>
    <n v="33"/>
    <n v="1"/>
    <n v="102386.62075568066"/>
    <n v="16"/>
    <n v="70.605489666731756"/>
    <x v="1"/>
    <n v="11.53651132636841"/>
    <m/>
  </r>
  <r>
    <n v="2024"/>
    <n v="16081"/>
    <n v="3"/>
    <n v="20231200643800"/>
    <n v="1"/>
    <n v="2112.6999999999998"/>
    <n v="2"/>
    <n v="20231200643802"/>
    <n v="202312006438021"/>
    <n v="2112.6999999999998"/>
    <n v="58"/>
    <n v="1"/>
    <n v="48391.862441629026"/>
    <n v="12"/>
    <n v="67.466978239190482"/>
    <x v="0"/>
    <n v="10.787086947197759"/>
    <m/>
  </r>
  <r>
    <n v="2024"/>
    <n v="16846"/>
    <n v="3"/>
    <n v="0"/>
    <n v="1"/>
    <n v="2330.29"/>
    <n v="1"/>
    <n v="0"/>
    <n v="0"/>
    <n v="2330.29"/>
    <n v="44"/>
    <n v="1"/>
    <n v="121168.76522259784"/>
    <n v="18"/>
    <n v="70.033429920155641"/>
    <x v="2"/>
    <n v="11.704939606718895"/>
    <m/>
  </r>
  <r>
    <n v="2024"/>
    <n v="17256"/>
    <n v="3"/>
    <n v="20240100300800"/>
    <n v="1"/>
    <n v="1720.08"/>
    <n v="2"/>
    <n v="20240100300802"/>
    <n v="202401003008021"/>
    <n v="1720.08"/>
    <n v="38"/>
    <n v="2"/>
    <n v="96793.114240616604"/>
    <n v="16"/>
    <n v="72.288225224106768"/>
    <x v="1"/>
    <n v="11.480331136856606"/>
    <m/>
  </r>
  <r>
    <n v="2024"/>
    <n v="17771"/>
    <n v="3"/>
    <n v="0"/>
    <n v="1"/>
    <n v="2388.1999999999998"/>
    <n v="2"/>
    <n v="0"/>
    <n v="0"/>
    <n v="2388.1999999999998"/>
    <n v="33"/>
    <n v="2"/>
    <n v="116452.76481477074"/>
    <n v="18"/>
    <n v="70.559270796291372"/>
    <x v="2"/>
    <n v="11.665241017536184"/>
    <m/>
  </r>
  <r>
    <n v="2024"/>
    <n v="19490"/>
    <n v="3"/>
    <n v="20240200279600"/>
    <n v="1"/>
    <n v="4634.3100000000004"/>
    <n v="2"/>
    <n v="20240200279602"/>
    <n v="202402002796021"/>
    <n v="4634.3100000000004"/>
    <n v="54"/>
    <n v="1"/>
    <n v="97407.842978739645"/>
    <n v="16"/>
    <n v="67.363838544991708"/>
    <x v="1"/>
    <n v="11.486662009784476"/>
    <m/>
  </r>
  <r>
    <n v="2024"/>
    <n v="19741"/>
    <n v="3"/>
    <n v="20231200280000"/>
    <n v="1"/>
    <n v="4770.4799999999996"/>
    <n v="1"/>
    <n v="20231200280001"/>
    <n v="202312002800011"/>
    <n v="4770.4799999999996"/>
    <n v="29"/>
    <n v="1"/>
    <n v="88403.084734912496"/>
    <n v="16"/>
    <n v="72.283162295775895"/>
    <x v="1"/>
    <n v="11.389662143208229"/>
    <m/>
  </r>
  <r>
    <n v="2024"/>
    <n v="22707"/>
    <n v="3"/>
    <n v="20240200892200"/>
    <n v="1"/>
    <n v="2162.61"/>
    <n v="2"/>
    <n v="20240200892202"/>
    <n v="202402008922021"/>
    <n v="2162.61"/>
    <n v="46"/>
    <n v="2"/>
    <n v="116246.87302045936"/>
    <n v="18"/>
    <n v="69.462733668586907"/>
    <x v="2"/>
    <n v="11.663471424339088"/>
    <m/>
  </r>
  <r>
    <n v="2024"/>
    <n v="23552"/>
    <n v="3"/>
    <n v="20230100421800"/>
    <n v="1"/>
    <n v="2289.0300000000002"/>
    <n v="1"/>
    <n v="20230100421801"/>
    <n v="202301004218011"/>
    <n v="2289.0300000000002"/>
    <n v="36"/>
    <n v="2"/>
    <n v="95934.002172645865"/>
    <n v="16"/>
    <n v="72.338089279386821"/>
    <x v="1"/>
    <n v="11.471415756660774"/>
    <m/>
  </r>
  <r>
    <n v="2024"/>
    <n v="24075"/>
    <n v="3"/>
    <n v="0"/>
    <n v="1"/>
    <n v="2196.37"/>
    <n v="1"/>
    <n v="0"/>
    <n v="0"/>
    <n v="2196.37"/>
    <n v="50"/>
    <n v="2"/>
    <n v="93030.845430945483"/>
    <n v="16"/>
    <n v="73.444044536781334"/>
    <x v="1"/>
    <n v="11.440686388445116"/>
    <m/>
  </r>
  <r>
    <n v="2024"/>
    <n v="25483"/>
    <n v="3"/>
    <n v="20231200448300"/>
    <n v="1"/>
    <n v="4391.07"/>
    <n v="2"/>
    <n v="20231200448302"/>
    <n v="202312004483021"/>
    <n v="4391.07"/>
    <n v="60"/>
    <n v="2"/>
    <n v="82271.301241410518"/>
    <n v="14"/>
    <n v="68.583498464287814"/>
    <x v="1"/>
    <n v="11.317777616756144"/>
    <m/>
  </r>
  <r>
    <n v="2024"/>
    <n v="26005"/>
    <n v="3"/>
    <n v="20221203396400"/>
    <n v="1"/>
    <n v="2964.92"/>
    <n v="2"/>
    <n v="20221203396402"/>
    <n v="202212033964021"/>
    <n v="2964.92"/>
    <n v="40"/>
    <n v="2"/>
    <n v="120113.7459321449"/>
    <n v="18"/>
    <n v="71.551220057523722"/>
    <x v="2"/>
    <n v="11.69619445557487"/>
    <m/>
  </r>
  <r>
    <n v="2024"/>
    <n v="27635"/>
    <n v="3"/>
    <n v="0"/>
    <n v="1"/>
    <n v="329.8"/>
    <n v="2"/>
    <n v="0"/>
    <n v="0"/>
    <n v="329.8"/>
    <n v="33"/>
    <n v="2"/>
    <n v="95758.064967238708"/>
    <n v="16"/>
    <n v="69.660994154197439"/>
    <x v="1"/>
    <n v="11.469580132918653"/>
    <m/>
  </r>
  <r>
    <n v="2024"/>
    <n v="29683"/>
    <n v="3"/>
    <n v="20221203624500"/>
    <n v="1"/>
    <n v="798.87"/>
    <n v="1"/>
    <n v="20221203624501"/>
    <n v="202212036245011"/>
    <n v="798.87"/>
    <n v="60"/>
    <n v="1"/>
    <n v="119233.30987786969"/>
    <n v="18"/>
    <n v="70.088522541901753"/>
    <x v="2"/>
    <n v="11.688837439859967"/>
    <m/>
  </r>
  <r>
    <n v="2024"/>
    <n v="30049"/>
    <n v="3"/>
    <n v="20240300321500"/>
    <n v="1"/>
    <n v="2164.33"/>
    <n v="2"/>
    <n v="20240300321502"/>
    <n v="202403003215021"/>
    <n v="2164.33"/>
    <n v="53"/>
    <n v="2"/>
    <n v="94851.611000722856"/>
    <n v="16"/>
    <n v="71.767083534896742"/>
    <x v="1"/>
    <n v="11.460068959939246"/>
    <m/>
  </r>
  <r>
    <n v="2024"/>
    <n v="30145"/>
    <n v="3"/>
    <n v="20221202446100"/>
    <n v="1"/>
    <n v="2338.29"/>
    <n v="1"/>
    <n v="20221202446101"/>
    <n v="202212024461011"/>
    <n v="2338.29"/>
    <n v="51"/>
    <n v="1"/>
    <n v="74184.114762182464"/>
    <n v="14"/>
    <n v="70.922056211475748"/>
    <x v="1"/>
    <n v="11.21430531947259"/>
    <m/>
  </r>
  <r>
    <n v="2024"/>
    <n v="30305"/>
    <n v="3"/>
    <n v="20240100323100"/>
    <n v="1"/>
    <n v="2848.87"/>
    <n v="1"/>
    <n v="20240100323101"/>
    <n v="202401003231011"/>
    <n v="2848.87"/>
    <n v="28"/>
    <n v="1"/>
    <n v="89526.308563584113"/>
    <n v="16"/>
    <n v="69.585550334913634"/>
    <x v="1"/>
    <n v="11.402287811499091"/>
    <m/>
  </r>
  <r>
    <n v="2024"/>
    <n v="30733"/>
    <n v="3"/>
    <n v="20240200330200"/>
    <n v="1"/>
    <n v="2029.24"/>
    <n v="1"/>
    <n v="20240200330201"/>
    <n v="202402003302011"/>
    <n v="2029.24"/>
    <n v="47"/>
    <n v="2"/>
    <n v="103597.50859879606"/>
    <n v="16"/>
    <n v="71.114850538276002"/>
    <x v="1"/>
    <n v="11.548268560244185"/>
    <m/>
  </r>
  <r>
    <n v="2024"/>
    <n v="31613"/>
    <n v="3"/>
    <n v="20230100155400"/>
    <n v="1"/>
    <n v="322.98"/>
    <n v="1"/>
    <n v="20230100155401"/>
    <n v="202301001554011"/>
    <n v="322.98"/>
    <n v="63"/>
    <n v="1"/>
    <n v="76763.197307803654"/>
    <n v="14"/>
    <n v="74.159379888332282"/>
    <x v="1"/>
    <n v="11.248480602560619"/>
    <m/>
  </r>
  <r>
    <n v="2024"/>
    <n v="31788"/>
    <n v="3"/>
    <n v="20230300154300"/>
    <n v="1"/>
    <n v="900.86"/>
    <n v="1"/>
    <n v="20230300154301"/>
    <n v="202303001543011"/>
    <n v="900.86"/>
    <n v="60"/>
    <n v="1"/>
    <n v="143156.87073583592"/>
    <n v="20"/>
    <n v="70.849253766581043"/>
    <x v="2"/>
    <n v="11.871696306131952"/>
    <m/>
  </r>
  <r>
    <n v="2024"/>
    <n v="32345"/>
    <n v="3"/>
    <n v="20230300371600"/>
    <n v="1"/>
    <n v="2961.08"/>
    <n v="1"/>
    <n v="20230300371601"/>
    <n v="202303003716011"/>
    <n v="2961.08"/>
    <n v="63"/>
    <n v="2"/>
    <n v="100566.95031265495"/>
    <n v="16"/>
    <n v="70.76730959161813"/>
    <x v="1"/>
    <n v="11.518578956952243"/>
    <m/>
  </r>
  <r>
    <n v="2024"/>
    <n v="32387"/>
    <n v="3"/>
    <n v="20230300373100"/>
    <n v="1"/>
    <n v="5945.97"/>
    <n v="1"/>
    <n v="20230300373101"/>
    <n v="202303003731011"/>
    <n v="5945.97"/>
    <n v="36"/>
    <n v="1"/>
    <n v="72720.546556229747"/>
    <n v="14"/>
    <n v="72.13190554561325"/>
    <x v="1"/>
    <n v="11.194379244722866"/>
    <m/>
  </r>
  <r>
    <n v="2024"/>
    <n v="33496"/>
    <n v="3"/>
    <n v="20231200160300"/>
    <n v="1"/>
    <n v="211.75"/>
    <n v="1"/>
    <n v="20231200160301"/>
    <n v="202312001603012"/>
    <n v="211.75"/>
    <n v="62"/>
    <n v="1"/>
    <n v="73478.660318142545"/>
    <n v="14"/>
    <n v="73.770532693804"/>
    <x v="1"/>
    <n v="11.204750307237743"/>
    <m/>
  </r>
  <r>
    <n v="2024"/>
    <n v="34305"/>
    <n v="3"/>
    <n v="20230100159100"/>
    <n v="1"/>
    <n v="279.61"/>
    <n v="1"/>
    <n v="20230100159101"/>
    <n v="202301001591011"/>
    <n v="279.61"/>
    <n v="28"/>
    <n v="2"/>
    <n v="96367.227932148555"/>
    <n v="16"/>
    <n v="72.831464132768858"/>
    <x v="1"/>
    <n v="11.475921463589328"/>
    <m/>
  </r>
  <r>
    <n v="2024"/>
    <n v="34726"/>
    <n v="3"/>
    <n v="0"/>
    <n v="1"/>
    <n v="285.83999999999997"/>
    <n v="1"/>
    <n v="0"/>
    <n v="0"/>
    <n v="285.83999999999997"/>
    <n v="27"/>
    <n v="2"/>
    <n v="94663.944710021358"/>
    <n v="16"/>
    <n v="68.379890299559776"/>
    <x v="1"/>
    <n v="11.458088474998702"/>
    <m/>
  </r>
  <r>
    <n v="2024"/>
    <n v="34871"/>
    <n v="3"/>
    <n v="0"/>
    <n v="1"/>
    <n v="254.63"/>
    <n v="1"/>
    <n v="0"/>
    <n v="0"/>
    <n v="254.63"/>
    <n v="41"/>
    <n v="2"/>
    <n v="113420.76823559674"/>
    <n v="18"/>
    <n v="66.733450319203001"/>
    <x v="2"/>
    <n v="11.638859794914827"/>
    <m/>
  </r>
  <r>
    <n v="2024"/>
    <n v="35002"/>
    <n v="3"/>
    <n v="0"/>
    <n v="1"/>
    <n v="201.12"/>
    <n v="1"/>
    <n v="0"/>
    <n v="0"/>
    <n v="201.12"/>
    <n v="38"/>
    <n v="2"/>
    <n v="92899.963799644509"/>
    <n v="16"/>
    <n v="71.168528847237823"/>
    <x v="1"/>
    <n v="11.43927853513172"/>
    <m/>
  </r>
  <r>
    <n v="2024"/>
    <n v="35078"/>
    <n v="3"/>
    <n v="20240300843000"/>
    <n v="1"/>
    <n v="5033.62"/>
    <n v="1"/>
    <n v="20240300843001"/>
    <n v="202403008430011"/>
    <n v="5033.62"/>
    <n v="54"/>
    <n v="2"/>
    <n v="55840.156842532255"/>
    <n v="12"/>
    <n v="73.086692054959144"/>
    <x v="0"/>
    <n v="10.930248546216912"/>
    <m/>
  </r>
  <r>
    <n v="2024"/>
    <n v="35078"/>
    <n v="3"/>
    <n v="20240300843000"/>
    <n v="1"/>
    <n v="5033.62"/>
    <n v="2"/>
    <n v="20240300843002"/>
    <n v="202403008430021"/>
    <n v="5033.62"/>
    <n v="47"/>
    <n v="1"/>
    <n v="77064.11460770019"/>
    <n v="14"/>
    <n v="69.065853654853626"/>
    <x v="1"/>
    <n v="11.25239301161195"/>
    <m/>
  </r>
  <r>
    <n v="2024"/>
    <n v="35450"/>
    <n v="3"/>
    <n v="20240100837900"/>
    <n v="1"/>
    <n v="4029.53"/>
    <n v="2"/>
    <n v="20240100837902"/>
    <n v="202401008379021"/>
    <n v="4029.53"/>
    <n v="59"/>
    <n v="1"/>
    <n v="118482.80732057847"/>
    <n v="18"/>
    <n v="71.939610646955131"/>
    <x v="2"/>
    <n v="11.682523143129053"/>
    <m/>
  </r>
  <r>
    <n v="2024"/>
    <n v="35633"/>
    <n v="3"/>
    <n v="0"/>
    <n v="1"/>
    <n v="1971.52"/>
    <n v="1"/>
    <n v="0"/>
    <n v="0"/>
    <n v="1971.52"/>
    <n v="39"/>
    <n v="1"/>
    <n v="72691.839597716666"/>
    <n v="14"/>
    <n v="67.516860818880915"/>
    <x v="1"/>
    <n v="11.193984409597119"/>
    <m/>
  </r>
  <r>
    <n v="2024"/>
    <n v="36519"/>
    <n v="3"/>
    <n v="0"/>
    <n v="1"/>
    <n v="2699.36"/>
    <n v="1"/>
    <n v="0"/>
    <n v="0"/>
    <n v="2699.36"/>
    <n v="57"/>
    <n v="1"/>
    <n v="94634.069130281889"/>
    <n v="16"/>
    <n v="68.568368277009668"/>
    <x v="1"/>
    <n v="11.457772829003463"/>
    <m/>
  </r>
  <r>
    <n v="2024"/>
    <n v="37461"/>
    <n v="3"/>
    <n v="20240300884400"/>
    <n v="1"/>
    <n v="910.73"/>
    <n v="1"/>
    <n v="20240300884401"/>
    <n v="202403008844011"/>
    <n v="910.73"/>
    <n v="29"/>
    <n v="1"/>
    <n v="98623.596531164862"/>
    <n v="16"/>
    <n v="70.264983747754869"/>
    <x v="1"/>
    <n v="11.499065827691179"/>
    <m/>
  </r>
  <r>
    <n v="2024"/>
    <n v="39385"/>
    <n v="3"/>
    <n v="20231200598100"/>
    <n v="1"/>
    <n v="1713.65"/>
    <n v="1"/>
    <n v="20231200598101"/>
    <n v="202312005981011"/>
    <n v="1713.65"/>
    <n v="62"/>
    <n v="2"/>
    <n v="75061.671305533062"/>
    <n v="14"/>
    <n v="69.835410956956807"/>
    <x v="1"/>
    <n v="11.226065338701888"/>
    <m/>
  </r>
  <r>
    <n v="2024"/>
    <n v="39928"/>
    <n v="3"/>
    <n v="0"/>
    <n v="1"/>
    <n v="3047.99"/>
    <n v="1"/>
    <n v="0"/>
    <n v="0"/>
    <n v="3047.99"/>
    <n v="64"/>
    <n v="1"/>
    <n v="79144.332181745194"/>
    <n v="14"/>
    <n v="68.476324499646708"/>
    <x v="1"/>
    <n v="11.27902845417591"/>
    <m/>
  </r>
  <r>
    <n v="2024"/>
    <n v="40374"/>
    <n v="3"/>
    <n v="20240300609800"/>
    <n v="1"/>
    <n v="2316.3000000000002"/>
    <n v="2"/>
    <n v="20240300609802"/>
    <n v="202403006098021"/>
    <n v="2316.3000000000002"/>
    <n v="42"/>
    <n v="1"/>
    <n v="54049.860394767995"/>
    <n v="12"/>
    <n v="67.549703799773155"/>
    <x v="0"/>
    <n v="10.89766224017351"/>
    <m/>
  </r>
  <r>
    <n v="2024"/>
    <n v="40901"/>
    <n v="3"/>
    <n v="0"/>
    <n v="1"/>
    <n v="1696.31"/>
    <n v="2"/>
    <n v="0"/>
    <n v="0"/>
    <n v="1696.31"/>
    <n v="60"/>
    <n v="1"/>
    <n v="75513.680808523131"/>
    <n v="14"/>
    <n v="75.410646427897518"/>
    <x v="1"/>
    <n v="11.232069121583775"/>
    <m/>
  </r>
  <r>
    <n v="2024"/>
    <n v="41235"/>
    <n v="3"/>
    <n v="20230300706100"/>
    <n v="1"/>
    <n v="1499.58"/>
    <n v="1"/>
    <n v="20230300706101"/>
    <n v="202303007061011"/>
    <n v="1499.58"/>
    <n v="43"/>
    <n v="1"/>
    <n v="53644.429494159471"/>
    <n v="12"/>
    <n v="71.170753274978637"/>
    <x v="0"/>
    <n v="10.890132912177116"/>
    <m/>
  </r>
  <r>
    <n v="2024"/>
    <n v="41250"/>
    <n v="3"/>
    <n v="20230100716500"/>
    <n v="1"/>
    <n v="1553.53"/>
    <n v="1"/>
    <n v="20230100716501"/>
    <n v="202301007165011"/>
    <n v="1553.53"/>
    <n v="44"/>
    <n v="1"/>
    <n v="77252.02068145806"/>
    <n v="14"/>
    <n v="69.676548889643115"/>
    <x v="1"/>
    <n v="11.254828352106664"/>
    <m/>
  </r>
  <r>
    <n v="2024"/>
    <n v="41731"/>
    <n v="3"/>
    <n v="20221205378900"/>
    <n v="1"/>
    <n v="1856.41"/>
    <n v="1"/>
    <n v="20221205378901"/>
    <n v="202212053789011"/>
    <n v="1856.41"/>
    <n v="59"/>
    <n v="1"/>
    <n v="118206.51887009892"/>
    <n v="18"/>
    <n v="71.97389366294162"/>
    <x v="2"/>
    <n v="11.680188533618635"/>
    <m/>
  </r>
  <r>
    <n v="2024"/>
    <n v="42507"/>
    <n v="3"/>
    <n v="20231200224700"/>
    <n v="1"/>
    <n v="2393.7800000000002"/>
    <n v="1"/>
    <n v="20231200224701"/>
    <n v="202312002247011"/>
    <n v="2393.7800000000002"/>
    <n v="55"/>
    <n v="1"/>
    <n v="92132.981929157031"/>
    <n v="16"/>
    <n v="70.460730260141901"/>
    <x v="1"/>
    <n v="11.430988268117313"/>
    <m/>
  </r>
  <r>
    <n v="2024"/>
    <n v="42663"/>
    <n v="3"/>
    <n v="20240202012800"/>
    <n v="1"/>
    <n v="3722.38"/>
    <n v="1"/>
    <n v="20240202012801"/>
    <n v="202402020128011"/>
    <n v="3722.38"/>
    <n v="35"/>
    <n v="1"/>
    <n v="68854.10386568855"/>
    <n v="14"/>
    <n v="69.732749659312574"/>
    <x v="1"/>
    <n v="11.139745108272795"/>
    <m/>
  </r>
  <r>
    <n v="2024"/>
    <n v="44589"/>
    <n v="3"/>
    <n v="20240300185700"/>
    <n v="1"/>
    <n v="2503.4"/>
    <n v="1"/>
    <n v="20240300185701"/>
    <n v="202403001857011"/>
    <n v="2503.4"/>
    <n v="47"/>
    <n v="1"/>
    <n v="53897.150447458858"/>
    <n v="12"/>
    <n v="71.300187581721971"/>
    <x v="0"/>
    <n v="10.894832888105475"/>
    <m/>
  </r>
  <r>
    <n v="2024"/>
    <n v="46389"/>
    <n v="3"/>
    <n v="20231200193900"/>
    <n v="1"/>
    <n v="3884.25"/>
    <n v="1"/>
    <n v="20231200193901"/>
    <n v="202312001939011"/>
    <n v="3884.25"/>
    <n v="49"/>
    <n v="2"/>
    <n v="117016.08499199843"/>
    <n v="18"/>
    <n v="68.751861630117503"/>
    <x v="2"/>
    <n v="11.670066682894671"/>
    <m/>
  </r>
  <r>
    <n v="2024"/>
    <n v="47002"/>
    <n v="3"/>
    <n v="0"/>
    <n v="1"/>
    <n v="2451.89"/>
    <n v="1"/>
    <n v="0"/>
    <n v="0"/>
    <n v="2451.89"/>
    <n v="33"/>
    <n v="1"/>
    <n v="90532.018476297453"/>
    <n v="16"/>
    <n v="71.221153411988567"/>
    <x v="1"/>
    <n v="11.413458862435416"/>
    <m/>
  </r>
  <r>
    <n v="2024"/>
    <n v="47136"/>
    <n v="3"/>
    <n v="20230300206800"/>
    <n v="1"/>
    <n v="2978.3"/>
    <n v="1"/>
    <n v="20230300206801"/>
    <n v="202303002068011"/>
    <n v="2978.3"/>
    <n v="38"/>
    <n v="1"/>
    <n v="72677.157829820149"/>
    <n v="14"/>
    <n v="69.59201193392613"/>
    <x v="1"/>
    <n v="11.193782416487085"/>
    <m/>
  </r>
  <r>
    <n v="2024"/>
    <n v="50676"/>
    <n v="3"/>
    <n v="20231200745600"/>
    <n v="1"/>
    <n v="2510.36"/>
    <n v="1"/>
    <n v="20231200745601"/>
    <n v="202312007456011"/>
    <n v="2510.36"/>
    <n v="30"/>
    <n v="1"/>
    <n v="102535.01288505492"/>
    <n v="16"/>
    <n v="68.080560090169428"/>
    <x v="1"/>
    <n v="11.537959608354805"/>
    <m/>
  </r>
  <r>
    <n v="2024"/>
    <n v="50835"/>
    <n v="3"/>
    <n v="20230300740900"/>
    <n v="1"/>
    <n v="4789.5200000000004"/>
    <n v="1"/>
    <n v="20230300740901"/>
    <n v="202303007409011"/>
    <n v="4789.5200000000004"/>
    <n v="45"/>
    <n v="1"/>
    <n v="49439.515870883544"/>
    <n v="12"/>
    <n v="70.844277506130922"/>
    <x v="0"/>
    <n v="10.808505299828036"/>
    <m/>
  </r>
  <r>
    <n v="2024"/>
    <n v="51243"/>
    <n v="3"/>
    <n v="20230200743000"/>
    <n v="1"/>
    <n v="5300.34"/>
    <n v="1"/>
    <n v="20230200743001"/>
    <n v="202302007430011"/>
    <n v="5300.34"/>
    <n v="55"/>
    <n v="1"/>
    <n v="92484.915419400568"/>
    <n v="16"/>
    <n v="69.585013024591746"/>
    <x v="1"/>
    <n v="11.434800833655069"/>
    <m/>
  </r>
  <r>
    <n v="2024"/>
    <n v="52878"/>
    <n v="3"/>
    <n v="20240200015000"/>
    <n v="1"/>
    <n v="2525.23"/>
    <n v="1"/>
    <n v="20240200015001"/>
    <n v="202402000150011"/>
    <n v="2525.23"/>
    <n v="42"/>
    <n v="1"/>
    <n v="77880.223691342602"/>
    <n v="14"/>
    <n v="72.944698820509615"/>
    <x v="1"/>
    <n v="11.262927331738593"/>
    <m/>
  </r>
  <r>
    <n v="2024"/>
    <n v="52926"/>
    <n v="3"/>
    <n v="0"/>
    <n v="1"/>
    <n v="1587.5"/>
    <n v="1"/>
    <n v="0"/>
    <n v="0"/>
    <n v="1587.5"/>
    <n v="37"/>
    <n v="1"/>
    <n v="54910.822740862903"/>
    <n v="12"/>
    <n v="67.253162071676769"/>
    <x v="0"/>
    <n v="10.91346574360381"/>
    <m/>
  </r>
  <r>
    <n v="2024"/>
    <n v="53021"/>
    <n v="3"/>
    <n v="0"/>
    <n v="1"/>
    <n v="1425.34"/>
    <n v="1"/>
    <n v="0"/>
    <n v="0"/>
    <n v="1425.34"/>
    <n v="46"/>
    <n v="2"/>
    <n v="55255.453759389304"/>
    <n v="12"/>
    <n v="67.997279983136721"/>
    <x v="0"/>
    <n v="10.919722325085612"/>
    <m/>
  </r>
  <r>
    <n v="2024"/>
    <n v="53608"/>
    <n v="3"/>
    <n v="0"/>
    <n v="1"/>
    <n v="1044.1600000000001"/>
    <n v="2"/>
    <n v="0"/>
    <n v="0"/>
    <n v="1044.1600000000001"/>
    <n v="30"/>
    <n v="1"/>
    <n v="89481.654168118737"/>
    <n v="16"/>
    <n v="71.868119649268067"/>
    <x v="1"/>
    <n v="11.401788901889594"/>
    <m/>
  </r>
  <r>
    <n v="2024"/>
    <n v="55990"/>
    <n v="3"/>
    <n v="20230300056800"/>
    <n v="1"/>
    <n v="1352.03"/>
    <n v="1"/>
    <n v="20230300056801"/>
    <n v="202303000568011"/>
    <n v="1352.03"/>
    <n v="58"/>
    <n v="1"/>
    <n v="74908.772922522316"/>
    <n v="14"/>
    <n v="70.642564343617266"/>
    <x v="1"/>
    <n v="11.2240262911179"/>
    <m/>
  </r>
  <r>
    <n v="2024"/>
    <n v="56430"/>
    <n v="3"/>
    <n v="20230300059500"/>
    <n v="1"/>
    <n v="724.37"/>
    <n v="1"/>
    <n v="20230300059501"/>
    <n v="202303000595011"/>
    <n v="724.37"/>
    <n v="49"/>
    <n v="1"/>
    <n v="121346.08713948181"/>
    <n v="18"/>
    <n v="67.839012173951701"/>
    <x v="2"/>
    <n v="11.706401966213638"/>
    <m/>
  </r>
  <r>
    <n v="2024"/>
    <n v="61172"/>
    <n v="3"/>
    <n v="0"/>
    <n v="1"/>
    <n v="2984.57"/>
    <n v="1"/>
    <n v="0"/>
    <n v="0"/>
    <n v="2984.57"/>
    <n v="47"/>
    <n v="2"/>
    <n v="49162.41811188963"/>
    <n v="12"/>
    <n v="70.177487323875127"/>
    <x v="0"/>
    <n v="10.802884751076631"/>
    <m/>
  </r>
  <r>
    <n v="2024"/>
    <n v="61755"/>
    <n v="3"/>
    <n v="0"/>
    <n v="1"/>
    <n v="2785.13"/>
    <n v="2"/>
    <n v="0"/>
    <n v="0"/>
    <n v="2785.13"/>
    <n v="30"/>
    <n v="2"/>
    <n v="95625.24988788554"/>
    <n v="16"/>
    <n v="73.733167418887717"/>
    <x v="1"/>
    <n v="11.468192184332068"/>
    <m/>
  </r>
  <r>
    <n v="2024"/>
    <n v="63530"/>
    <n v="3"/>
    <n v="0"/>
    <n v="1"/>
    <n v="2781.68"/>
    <n v="1"/>
    <n v="0"/>
    <n v="0"/>
    <n v="2781.68"/>
    <n v="55"/>
    <n v="1"/>
    <n v="98011.095642781162"/>
    <n v="16"/>
    <n v="64.184119480450875"/>
    <x v="1"/>
    <n v="11.492835972088418"/>
    <m/>
  </r>
  <r>
    <n v="2024"/>
    <n v="64275"/>
    <n v="3"/>
    <n v="0"/>
    <n v="1"/>
    <n v="2441.98"/>
    <n v="2"/>
    <n v="0"/>
    <n v="0"/>
    <n v="3678.8"/>
    <n v="38"/>
    <n v="1"/>
    <n v="74937.153251994969"/>
    <n v="14"/>
    <n v="69.888333829153794"/>
    <x v="1"/>
    <n v="11.224405084596462"/>
    <m/>
  </r>
  <r>
    <n v="2024"/>
    <n v="64446"/>
    <n v="3"/>
    <n v="0"/>
    <n v="1"/>
    <n v="2401.02"/>
    <n v="1"/>
    <n v="0"/>
    <n v="0"/>
    <n v="2401.02"/>
    <n v="38"/>
    <n v="2"/>
    <n v="57903.54148559965"/>
    <n v="12"/>
    <n v="71.10937674803472"/>
    <x v="0"/>
    <n v="10.966533827244948"/>
    <m/>
  </r>
  <r>
    <n v="2024"/>
    <n v="64755"/>
    <n v="3"/>
    <n v="20240100793000"/>
    <n v="1"/>
    <n v="3664.24"/>
    <n v="2"/>
    <n v="20240100793002"/>
    <n v="202401007930021"/>
    <n v="3664.24"/>
    <n v="62"/>
    <n v="1"/>
    <n v="76686.399063790319"/>
    <n v="14"/>
    <n v="67.821074782556977"/>
    <x v="1"/>
    <n v="11.247479645213824"/>
    <m/>
  </r>
  <r>
    <n v="2024"/>
    <n v="66237"/>
    <n v="3"/>
    <n v="20231200458800"/>
    <n v="1"/>
    <n v="699.51"/>
    <n v="2"/>
    <n v="20231200458802"/>
    <n v="202312004588021"/>
    <n v="699.51"/>
    <n v="37"/>
    <n v="1"/>
    <n v="136138.13203445502"/>
    <n v="20"/>
    <n v="68.468678900718331"/>
    <x v="2"/>
    <n v="11.821425325991511"/>
    <m/>
  </r>
  <r>
    <n v="2024"/>
    <n v="67123"/>
    <n v="3"/>
    <n v="0"/>
    <n v="1"/>
    <n v="274.98"/>
    <n v="1"/>
    <n v="0"/>
    <n v="0"/>
    <n v="274.98"/>
    <n v="47"/>
    <n v="2"/>
    <n v="97607.807395608237"/>
    <n v="16"/>
    <n v="72.476764158069315"/>
    <x v="1"/>
    <n v="11.48871276300931"/>
    <m/>
  </r>
  <r>
    <n v="2024"/>
    <n v="67291"/>
    <n v="3"/>
    <n v="0"/>
    <n v="1"/>
    <n v="484.53"/>
    <n v="2"/>
    <n v="0"/>
    <n v="0"/>
    <n v="484.53"/>
    <n v="31"/>
    <n v="1"/>
    <n v="75658.751731753247"/>
    <n v="14"/>
    <n v="72.263841425812089"/>
    <x v="1"/>
    <n v="11.233988399660136"/>
    <m/>
  </r>
  <r>
    <n v="2024"/>
    <n v="67582"/>
    <n v="3"/>
    <n v="20240300261700"/>
    <n v="1"/>
    <n v="489.14"/>
    <n v="2"/>
    <n v="20240300261702"/>
    <n v="202403002617021"/>
    <n v="489.14"/>
    <n v="41"/>
    <n v="2"/>
    <n v="46322.302700149878"/>
    <n v="12"/>
    <n v="70.671771697122907"/>
    <x v="0"/>
    <n v="10.74337882388148"/>
    <m/>
  </r>
  <r>
    <n v="2024"/>
    <n v="69344"/>
    <n v="3"/>
    <n v="20240100908200"/>
    <n v="1"/>
    <n v="520.74"/>
    <n v="1"/>
    <n v="20240100908201"/>
    <n v="202401009082011"/>
    <n v="520.74"/>
    <n v="52"/>
    <n v="1"/>
    <n v="94006.369009580958"/>
    <n v="16"/>
    <n v="71.711841403882772"/>
    <x v="1"/>
    <n v="11.45111781437792"/>
    <m/>
  </r>
  <r>
    <n v="2024"/>
    <n v="69385"/>
    <n v="3"/>
    <n v="20240200904900"/>
    <n v="1"/>
    <n v="345.4"/>
    <n v="1"/>
    <n v="20240200904901"/>
    <n v="202402009049011"/>
    <n v="345.4"/>
    <n v="48"/>
    <n v="2"/>
    <n v="119840.46810836022"/>
    <n v="18"/>
    <n v="67.729181125238938"/>
    <x v="2"/>
    <n v="11.693916704854567"/>
    <m/>
  </r>
  <r>
    <n v="2024"/>
    <n v="70306"/>
    <n v="3"/>
    <n v="20240200126500"/>
    <n v="1"/>
    <n v="2472.3000000000002"/>
    <n v="1"/>
    <n v="20240200126501"/>
    <n v="202402001265011"/>
    <n v="2472.3000000000002"/>
    <n v="42"/>
    <n v="1"/>
    <n v="71334.436034434955"/>
    <n v="14"/>
    <n v="70.100503113091492"/>
    <x v="1"/>
    <n v="11.175134463643056"/>
    <m/>
  </r>
  <r>
    <n v="2024"/>
    <n v="73503"/>
    <n v="3"/>
    <n v="20231200032600"/>
    <n v="1"/>
    <n v="4328.92"/>
    <n v="1"/>
    <n v="20231200032601"/>
    <n v="202312000326011"/>
    <n v="4328.92"/>
    <n v="54"/>
    <n v="1"/>
    <n v="76702.813251683488"/>
    <n v="14"/>
    <n v="71.510084172902182"/>
    <x v="1"/>
    <n v="11.247693665322643"/>
    <m/>
  </r>
  <r>
    <n v="2024"/>
    <n v="74206"/>
    <n v="3"/>
    <n v="20240104473100"/>
    <n v="1"/>
    <n v="3027.81"/>
    <n v="2"/>
    <n v="20240104473102"/>
    <n v="202401044731021"/>
    <n v="3027.81"/>
    <n v="54"/>
    <n v="2"/>
    <n v="97884.122273115398"/>
    <n v="16"/>
    <n v="69.923187620214449"/>
    <x v="1"/>
    <n v="11.491539632251254"/>
    <m/>
  </r>
  <r>
    <n v="2024"/>
    <n v="74261"/>
    <n v="3"/>
    <n v="20230100044700"/>
    <n v="1"/>
    <n v="4453.82"/>
    <n v="1"/>
    <n v="20230100044701"/>
    <n v="202301000447011"/>
    <n v="4453.82"/>
    <n v="36"/>
    <n v="2"/>
    <n v="142450.21400793715"/>
    <n v="20"/>
    <n v="70.675225229556006"/>
    <x v="2"/>
    <n v="11.866747842262146"/>
    <m/>
  </r>
  <r>
    <n v="2024"/>
    <n v="74805"/>
    <n v="3"/>
    <n v="20230100809200"/>
    <n v="1"/>
    <n v="2329.71"/>
    <n v="1"/>
    <n v="20230100809201"/>
    <n v="202301008092011"/>
    <n v="2329.71"/>
    <n v="59"/>
    <n v="1"/>
    <n v="96597.280951647786"/>
    <n v="16"/>
    <n v="65.389553497643973"/>
    <x v="1"/>
    <n v="11.478305872305992"/>
    <m/>
  </r>
  <r>
    <n v="2024"/>
    <n v="74861"/>
    <n v="3"/>
    <n v="0"/>
    <n v="1"/>
    <n v="1367.34"/>
    <n v="2"/>
    <n v="0"/>
    <n v="0"/>
    <n v="1367.34"/>
    <n v="29"/>
    <n v="1"/>
    <n v="99026.869117182665"/>
    <n v="16"/>
    <n v="68.056251106636736"/>
    <x v="1"/>
    <n v="11.50314649751706"/>
    <m/>
  </r>
  <r>
    <n v="2024"/>
    <n v="74964"/>
    <n v="3"/>
    <n v="0"/>
    <n v="1"/>
    <n v="1366.4"/>
    <n v="1"/>
    <n v="0"/>
    <n v="0"/>
    <n v="1366.4"/>
    <n v="31"/>
    <n v="1"/>
    <n v="94681.999964997405"/>
    <n v="16"/>
    <n v="72.298034177671198"/>
    <x v="1"/>
    <n v="11.458279186820512"/>
    <m/>
  </r>
  <r>
    <n v="2024"/>
    <n v="77688"/>
    <n v="3"/>
    <n v="20230100849000"/>
    <n v="1"/>
    <n v="2650.19"/>
    <n v="1"/>
    <n v="20230100849001"/>
    <n v="202301008490011"/>
    <n v="2650.19"/>
    <n v="35"/>
    <n v="2"/>
    <n v="96392.408667549447"/>
    <n v="16"/>
    <n v="70.953324317889937"/>
    <x v="1"/>
    <n v="11.476182729235894"/>
    <m/>
  </r>
  <r>
    <n v="2024"/>
    <n v="78320"/>
    <n v="3"/>
    <n v="20240200856400"/>
    <n v="1"/>
    <n v="4494.24"/>
    <n v="2"/>
    <n v="20240200856402"/>
    <n v="202402008564021"/>
    <n v="4494.24"/>
    <n v="43"/>
    <n v="2"/>
    <n v="89249.631916601647"/>
    <n v="16"/>
    <n v="68.788048208444309"/>
    <x v="1"/>
    <n v="11.399192575449646"/>
    <m/>
  </r>
  <r>
    <n v="2024"/>
    <n v="79619"/>
    <n v="3"/>
    <n v="20230300663900"/>
    <n v="1"/>
    <n v="2809.13"/>
    <n v="1"/>
    <n v="20230300663901"/>
    <n v="202303006639011"/>
    <n v="2809.13"/>
    <n v="47"/>
    <n v="1"/>
    <n v="75655.362767303057"/>
    <n v="14"/>
    <n v="71.203383514765264"/>
    <x v="1"/>
    <n v="11.233943605895034"/>
    <m/>
  </r>
  <r>
    <n v="2024"/>
    <n v="80360"/>
    <n v="3"/>
    <n v="20221200766000"/>
    <n v="1"/>
    <n v="1890.56"/>
    <n v="2"/>
    <n v="20221200766002"/>
    <n v="202212007660021"/>
    <n v="1890.56"/>
    <n v="40"/>
    <n v="2"/>
    <n v="120975.41059493301"/>
    <n v="18"/>
    <n v="67.91497034998882"/>
    <x v="2"/>
    <n v="11.703342585703563"/>
    <m/>
  </r>
  <r>
    <n v="2024"/>
    <n v="81253"/>
    <n v="3"/>
    <n v="20230300078200"/>
    <n v="1"/>
    <n v="1582.2"/>
    <n v="1"/>
    <n v="20230300078201"/>
    <n v="202303000782011"/>
    <n v="1582.2"/>
    <n v="50"/>
    <n v="1"/>
    <n v="73502.73018884359"/>
    <n v="14"/>
    <n v="73.341522358067266"/>
    <x v="1"/>
    <n v="11.205077829937498"/>
    <m/>
  </r>
  <r>
    <n v="2024"/>
    <n v="81786"/>
    <n v="3"/>
    <n v="0"/>
    <n v="1"/>
    <n v="2016.99"/>
    <n v="1"/>
    <n v="0"/>
    <n v="0"/>
    <n v="2016.99"/>
    <n v="35"/>
    <n v="1"/>
    <n v="73594.668416938875"/>
    <n v="14"/>
    <n v="68.670126541451069"/>
    <x v="1"/>
    <n v="11.206327862105821"/>
    <m/>
  </r>
  <r>
    <n v="2024"/>
    <n v="83320"/>
    <n v="3"/>
    <n v="20230300099400"/>
    <n v="1"/>
    <n v="1831.11"/>
    <n v="2"/>
    <n v="20230300099402"/>
    <n v="202303000994021"/>
    <n v="1831.11"/>
    <n v="51"/>
    <n v="1"/>
    <n v="78142.143763107422"/>
    <n v="14"/>
    <n v="67.475754976426558"/>
    <x v="1"/>
    <n v="11.266284803133006"/>
    <m/>
  </r>
  <r>
    <n v="2024"/>
    <n v="83518"/>
    <n v="3"/>
    <n v="0"/>
    <n v="1"/>
    <n v="2477.4299999999998"/>
    <n v="1"/>
    <n v="0"/>
    <n v="0"/>
    <n v="2477.4299999999998"/>
    <n v="42"/>
    <n v="2"/>
    <n v="53734.739728675908"/>
    <n v="12"/>
    <n v="69.343301053952601"/>
    <x v="0"/>
    <n v="10.891814993654625"/>
    <m/>
  </r>
  <r>
    <n v="2024"/>
    <n v="87747"/>
    <n v="3"/>
    <n v="20231200020300"/>
    <n v="1"/>
    <n v="665.11"/>
    <n v="1"/>
    <n v="20231200020301"/>
    <n v="202312000203011"/>
    <n v="665.11"/>
    <n v="35"/>
    <n v="1"/>
    <n v="79672.234670092701"/>
    <n v="14"/>
    <n v="74.172042367930899"/>
    <x v="1"/>
    <n v="11.285676431059652"/>
    <m/>
  </r>
  <r>
    <n v="2024"/>
    <n v="36080"/>
    <n v="3"/>
    <n v="0"/>
    <n v="1"/>
    <n v="3835.58"/>
    <n v="1"/>
    <n v="0"/>
    <n v="0"/>
    <n v="3835.58"/>
    <n v="35"/>
    <n v="2"/>
    <n v="120630.68195784335"/>
    <n v="18"/>
    <n v="70.136983787329257"/>
    <x v="2"/>
    <n v="11.700488941845641"/>
    <m/>
  </r>
  <r>
    <n v="2024"/>
    <n v="40745"/>
    <n v="3"/>
    <n v="20230100714000"/>
    <n v="1"/>
    <n v="1712.4"/>
    <n v="1"/>
    <n v="20230100714001"/>
    <n v="202301007140011"/>
    <n v="1712.4"/>
    <n v="37"/>
    <n v="1"/>
    <n v="120455.34749007538"/>
    <n v="18"/>
    <n v="70.001377104658204"/>
    <x v="2"/>
    <n v="11.699034402990096"/>
    <m/>
  </r>
  <r>
    <n v="2024"/>
    <n v="70602"/>
    <n v="3"/>
    <n v="0"/>
    <n v="1"/>
    <n v="2542.1799999999998"/>
    <n v="1"/>
    <n v="0"/>
    <n v="0"/>
    <n v="2542.1799999999998"/>
    <n v="29"/>
    <n v="1"/>
    <n v="103168.82190811305"/>
    <n v="16"/>
    <n v="67.56378219693913"/>
    <x v="1"/>
    <n v="11.544121973090707"/>
    <m/>
  </r>
  <r>
    <n v="2024"/>
    <n v="77992"/>
    <n v="3"/>
    <n v="0"/>
    <n v="1"/>
    <n v="2369.67"/>
    <n v="1"/>
    <n v="0"/>
    <n v="0"/>
    <n v="2369.67"/>
    <n v="32"/>
    <n v="1"/>
    <n v="93586.015096790215"/>
    <n v="16"/>
    <n v="67.783328233322351"/>
    <x v="1"/>
    <n v="11.446636239943615"/>
    <m/>
  </r>
  <r>
    <n v="2024"/>
    <n v="86000"/>
    <n v="3"/>
    <n v="0"/>
    <n v="1"/>
    <n v="2192.09"/>
    <n v="1"/>
    <n v="0"/>
    <n v="0"/>
    <n v="2192.09"/>
    <n v="52"/>
    <n v="2"/>
    <n v="100292.92446252279"/>
    <n v="16"/>
    <n v="71.608121050127409"/>
    <x v="1"/>
    <n v="11.515850427718158"/>
    <m/>
  </r>
  <r>
    <n v="2024"/>
    <n v="86121"/>
    <n v="3"/>
    <n v="20240204541200"/>
    <n v="1"/>
    <n v="4781.53"/>
    <n v="1"/>
    <n v="20240204541201"/>
    <n v="202402045412011"/>
    <n v="4781.53"/>
    <n v="35"/>
    <n v="1"/>
    <n v="94213.723015875992"/>
    <n v="16"/>
    <n v="68.96951431403761"/>
    <x v="1"/>
    <n v="11.453321129528272"/>
    <m/>
  </r>
  <r>
    <n v="2024"/>
    <n v="19622"/>
    <n v="3"/>
    <n v="20240200278700"/>
    <n v="1"/>
    <n v="4634.3100000000004"/>
    <n v="1"/>
    <n v="20240200278701"/>
    <n v="202402002787011"/>
    <n v="4634.3100000000004"/>
    <n v="56"/>
    <n v="1"/>
    <n v="97997.409316813428"/>
    <n v="16"/>
    <n v="72.322270721758244"/>
    <x v="1"/>
    <n v="11.492696321760564"/>
    <m/>
  </r>
  <r>
    <n v="2024"/>
    <n v="57993"/>
    <n v="3"/>
    <n v="20240100354700"/>
    <n v="1"/>
    <n v="1528.92"/>
    <n v="2"/>
    <n v="20240100354703"/>
    <n v="202401003547031"/>
    <n v="1528.92"/>
    <n v="56"/>
    <n v="1"/>
    <n v="95763.062491585559"/>
    <n v="16"/>
    <n v="72.761833528994771"/>
    <x v="1"/>
    <n v="11.469632320626758"/>
    <m/>
  </r>
  <r>
    <n v="2024"/>
    <n v="61692"/>
    <n v="3"/>
    <n v="20240200777600"/>
    <n v="1"/>
    <n v="2230.29"/>
    <n v="2"/>
    <n v="20240200777602"/>
    <n v="202402007776021"/>
    <n v="2230.29"/>
    <n v="57"/>
    <n v="1"/>
    <n v="95918.252587159426"/>
    <n v="16"/>
    <n v="70.913757037668091"/>
    <x v="1"/>
    <n v="11.471251572137202"/>
    <m/>
  </r>
  <r>
    <n v="2024"/>
    <n v="34111"/>
    <n v="3"/>
    <n v="20230100169000"/>
    <n v="1"/>
    <n v="513.91999999999996"/>
    <n v="1"/>
    <n v="20230100169001"/>
    <n v="202301001690011"/>
    <n v="513.91999999999996"/>
    <n v="32"/>
    <n v="2"/>
    <n v="120667.43655791032"/>
    <n v="18"/>
    <n v="73.159677873857689"/>
    <x v="2"/>
    <n v="11.700793582433619"/>
    <m/>
  </r>
  <r>
    <n v="2024"/>
    <n v="5133"/>
    <n v="3"/>
    <n v="20240100700000"/>
    <n v="1"/>
    <n v="1000.42"/>
    <n v="1"/>
    <n v="20240100700001"/>
    <n v="202401007000011"/>
    <n v="1000.42"/>
    <n v="60"/>
    <n v="1"/>
    <n v="96057.454591863847"/>
    <n v="16"/>
    <n v="68.288898519476618"/>
    <x v="1"/>
    <n v="11.472701776760966"/>
    <m/>
  </r>
  <r>
    <n v="2024"/>
    <n v="58008"/>
    <n v="3"/>
    <n v="20230100355300"/>
    <n v="1"/>
    <n v="1799.88"/>
    <n v="1"/>
    <n v="20230100355301"/>
    <n v="202301003553011"/>
    <n v="1799.88"/>
    <n v="61"/>
    <n v="1"/>
    <n v="93033.597971834082"/>
    <n v="16"/>
    <n v="71.589557387306471"/>
    <x v="1"/>
    <n v="11.440715975407981"/>
    <m/>
  </r>
  <r>
    <n v="2024"/>
    <n v="30629"/>
    <n v="3"/>
    <n v="20221202394100"/>
    <n v="1"/>
    <n v="2254.21"/>
    <n v="1"/>
    <n v="20221202394101"/>
    <n v="202212023941011"/>
    <n v="2254.21"/>
    <n v="59"/>
    <n v="2"/>
    <n v="91810.943177070192"/>
    <n v="16"/>
    <n v="65.659049010194252"/>
    <x v="1"/>
    <n v="11.427486776225923"/>
    <m/>
  </r>
  <r>
    <n v="2024"/>
    <n v="80769"/>
    <n v="3"/>
    <n v="20230200089100"/>
    <n v="1"/>
    <n v="4179.6099999999997"/>
    <n v="1"/>
    <n v="20230200089101"/>
    <n v="202302000891011"/>
    <n v="4179.6099999999997"/>
    <n v="62"/>
    <n v="2"/>
    <n v="100948.16385083627"/>
    <n v="16"/>
    <n v="70.232343641351662"/>
    <x v="1"/>
    <n v="11.52236243487657"/>
    <m/>
  </r>
  <r>
    <n v="2024"/>
    <n v="2918"/>
    <n v="3"/>
    <n v="20231200834600"/>
    <n v="1"/>
    <n v="207.64"/>
    <n v="2"/>
    <n v="20231200834603"/>
    <n v="202312008346031"/>
    <n v="255.11"/>
    <n v="41"/>
    <n v="2"/>
    <n v="90410.788058288337"/>
    <n v="16"/>
    <n v="66.492626797420527"/>
    <x v="1"/>
    <n v="11.412118876188151"/>
    <m/>
  </r>
  <r>
    <n v="2024"/>
    <n v="3560"/>
    <n v="3"/>
    <n v="0"/>
    <n v="1"/>
    <n v="1635.31"/>
    <n v="2"/>
    <n v="0"/>
    <n v="0"/>
    <n v="1635.31"/>
    <n v="41"/>
    <n v="1"/>
    <n v="76082.824632248114"/>
    <n v="14"/>
    <n v="71.327318351305792"/>
    <x v="1"/>
    <n v="11.239577823662676"/>
    <m/>
  </r>
  <r>
    <n v="2024"/>
    <n v="3676"/>
    <n v="3"/>
    <n v="20240300389500"/>
    <n v="1"/>
    <n v="1642.73"/>
    <n v="1"/>
    <n v="20240300389501"/>
    <n v="202403003895011"/>
    <n v="1642.73"/>
    <n v="40"/>
    <n v="1"/>
    <n v="119971.17240300418"/>
    <n v="18"/>
    <n v="67.786265467090217"/>
    <x v="2"/>
    <n v="11.695006762929376"/>
    <m/>
  </r>
  <r>
    <n v="2024"/>
    <n v="3700"/>
    <n v="3"/>
    <n v="20240200392500"/>
    <n v="1"/>
    <n v="2150.48"/>
    <n v="1"/>
    <n v="20240200392501"/>
    <n v="202402003925011"/>
    <n v="2150.48"/>
    <n v="47"/>
    <n v="1"/>
    <n v="71396.463638934452"/>
    <n v="14"/>
    <n v="67.186805958550934"/>
    <x v="1"/>
    <n v="11.176003618234617"/>
    <m/>
  </r>
  <r>
    <n v="2024"/>
    <n v="4290"/>
    <n v="3"/>
    <n v="20240200395800"/>
    <n v="1"/>
    <n v="3732.49"/>
    <n v="1"/>
    <n v="20240200395801"/>
    <n v="202402003958011"/>
    <n v="3732.49"/>
    <n v="35"/>
    <n v="2"/>
    <n v="97459.444876986163"/>
    <n v="16"/>
    <n v="72.426702781981788"/>
    <x v="1"/>
    <n v="11.487191620475121"/>
    <m/>
  </r>
  <r>
    <n v="2024"/>
    <n v="4627"/>
    <n v="3"/>
    <n v="0"/>
    <n v="1"/>
    <n v="1958.53"/>
    <n v="1"/>
    <n v="0"/>
    <n v="0"/>
    <n v="1958.53"/>
    <n v="39"/>
    <n v="1"/>
    <n v="124147.98891044891"/>
    <n v="18"/>
    <n v="70.933718507255236"/>
    <x v="2"/>
    <n v="11.729229591936393"/>
    <m/>
  </r>
  <r>
    <n v="2024"/>
    <n v="4786"/>
    <n v="3"/>
    <n v="20240100396700"/>
    <n v="1"/>
    <n v="1601.51"/>
    <n v="1"/>
    <n v="20240100396701"/>
    <n v="202401003967011"/>
    <n v="1601.51"/>
    <n v="36"/>
    <n v="1"/>
    <n v="92369.078501118565"/>
    <n v="16"/>
    <n v="72.061335089068891"/>
    <x v="1"/>
    <n v="11.43354755336626"/>
    <m/>
  </r>
  <r>
    <n v="2024"/>
    <n v="5844"/>
    <n v="3"/>
    <n v="20230100705300"/>
    <n v="1"/>
    <n v="1027.24"/>
    <n v="1"/>
    <n v="20230100705301"/>
    <n v="202301007053011"/>
    <n v="1027.24"/>
    <n v="56"/>
    <n v="1"/>
    <n v="74183.250831699741"/>
    <n v="14"/>
    <n v="75.978450006172196"/>
    <x v="1"/>
    <n v="11.214293673643613"/>
    <m/>
  </r>
  <r>
    <n v="2024"/>
    <n v="6423"/>
    <n v="3"/>
    <n v="20230100141500"/>
    <n v="1"/>
    <n v="2252.4"/>
    <n v="1"/>
    <n v="20230100141501"/>
    <n v="202301001415011"/>
    <n v="2252.4"/>
    <n v="40"/>
    <n v="2"/>
    <n v="99802.743922312482"/>
    <n v="16"/>
    <n v="68.374121625769376"/>
    <x v="1"/>
    <n v="11.510950956133144"/>
    <m/>
  </r>
  <r>
    <n v="2024"/>
    <n v="8671"/>
    <n v="3"/>
    <n v="20230100569700"/>
    <n v="1"/>
    <n v="2750.18"/>
    <n v="1"/>
    <n v="20230100569701"/>
    <n v="202301005697011"/>
    <n v="2750.18"/>
    <n v="45"/>
    <n v="2"/>
    <n v="116459.3065141148"/>
    <n v="18"/>
    <n v="70.420513411859289"/>
    <x v="2"/>
    <n v="11.665297190660302"/>
    <m/>
  </r>
  <r>
    <n v="2024"/>
    <n v="10044"/>
    <n v="3"/>
    <n v="20240200586400"/>
    <n v="1"/>
    <n v="2616.64"/>
    <n v="2"/>
    <n v="20240200586402"/>
    <n v="202402005864021"/>
    <n v="2616.64"/>
    <n v="60"/>
    <n v="2"/>
    <n v="98091.272029151165"/>
    <n v="16"/>
    <n v="70.069274661870864"/>
    <x v="1"/>
    <n v="11.493653671454206"/>
    <m/>
  </r>
  <r>
    <n v="2024"/>
    <n v="10964"/>
    <n v="3"/>
    <n v="20230200515000"/>
    <n v="1"/>
    <n v="2868.28"/>
    <n v="1"/>
    <n v="20230200515001"/>
    <n v="202302005150011"/>
    <n v="2868.28"/>
    <n v="51"/>
    <n v="1"/>
    <n v="118192.32406671642"/>
    <n v="18"/>
    <n v="72.987804818247952"/>
    <x v="2"/>
    <n v="11.680068441631523"/>
    <m/>
  </r>
  <r>
    <n v="2024"/>
    <n v="11109"/>
    <n v="3"/>
    <n v="20221203956000"/>
    <n v="1"/>
    <n v="2391.9299999999998"/>
    <n v="1"/>
    <n v="20221203956001"/>
    <n v="202212039560011"/>
    <n v="2391.9299999999998"/>
    <n v="56"/>
    <n v="1"/>
    <n v="95435.419029193799"/>
    <n v="16"/>
    <n v="69.308857821440114"/>
    <x v="1"/>
    <n v="11.466205057183057"/>
    <m/>
  </r>
  <r>
    <n v="2024"/>
    <n v="11157"/>
    <n v="3"/>
    <n v="20231200515300"/>
    <n v="1"/>
    <n v="5473.98"/>
    <n v="1"/>
    <n v="20231200515301"/>
    <n v="202312005153011"/>
    <n v="5473.98"/>
    <n v="47"/>
    <n v="1"/>
    <n v="123304.41272495393"/>
    <n v="18"/>
    <n v="69.516684354634023"/>
    <x v="2"/>
    <n v="11.722411477035594"/>
    <m/>
  </r>
  <r>
    <n v="2024"/>
    <n v="13588"/>
    <n v="3"/>
    <n v="0"/>
    <n v="1"/>
    <n v="3449.36"/>
    <n v="1"/>
    <n v="0"/>
    <n v="0"/>
    <n v="3449.36"/>
    <n v="63"/>
    <n v="2"/>
    <n v="116349.03970154756"/>
    <n v="18"/>
    <n v="72.445550115821021"/>
    <x v="2"/>
    <n v="11.66434991516434"/>
    <m/>
  </r>
  <r>
    <n v="2024"/>
    <n v="13922"/>
    <n v="3"/>
    <n v="0"/>
    <n v="1"/>
    <n v="2384.9899999999998"/>
    <n v="1"/>
    <n v="0"/>
    <n v="0"/>
    <n v="2384.9899999999998"/>
    <n v="37"/>
    <n v="2"/>
    <n v="118571.57163519524"/>
    <n v="18"/>
    <n v="71.269477247167316"/>
    <x v="2"/>
    <n v="11.683272037278627"/>
    <m/>
  </r>
  <r>
    <n v="2024"/>
    <n v="15474"/>
    <n v="3"/>
    <n v="0"/>
    <n v="1"/>
    <n v="3014.68"/>
    <n v="1"/>
    <n v="0"/>
    <n v="0"/>
    <n v="3014.68"/>
    <n v="57"/>
    <n v="2"/>
    <n v="100187.74162736459"/>
    <n v="16"/>
    <n v="70.813971197768083"/>
    <x v="1"/>
    <n v="11.514801121100612"/>
    <m/>
  </r>
  <r>
    <n v="2024"/>
    <n v="17920"/>
    <n v="3"/>
    <n v="20240100306100"/>
    <n v="1"/>
    <n v="1812.61"/>
    <n v="2"/>
    <n v="20240100306102"/>
    <n v="202401003061021"/>
    <n v="1812.61"/>
    <n v="41"/>
    <n v="1"/>
    <n v="75660.714235363572"/>
    <n v="14"/>
    <n v="70.655421504220698"/>
    <x v="1"/>
    <n v="11.234014338208066"/>
    <m/>
  </r>
  <r>
    <n v="2024"/>
    <n v="18427"/>
    <n v="3"/>
    <n v="20230200283900"/>
    <n v="1"/>
    <n v="2585.73"/>
    <n v="1"/>
    <n v="20230200283901"/>
    <n v="202302002839011"/>
    <n v="2585.73"/>
    <n v="42"/>
    <n v="2"/>
    <n v="92558.236436727559"/>
    <n v="16"/>
    <n v="68.934033486703555"/>
    <x v="1"/>
    <n v="11.435593308495978"/>
    <m/>
  </r>
  <r>
    <n v="2024"/>
    <n v="18658"/>
    <n v="3"/>
    <n v="20240100282600"/>
    <n v="1"/>
    <n v="4604.84"/>
    <n v="1"/>
    <n v="20240100282601"/>
    <n v="202401002826011"/>
    <n v="4604.84"/>
    <n v="33"/>
    <n v="1"/>
    <n v="96886.078867459888"/>
    <n v="16"/>
    <n v="69.106114926981533"/>
    <x v="1"/>
    <n v="11.481291122619567"/>
    <m/>
  </r>
  <r>
    <n v="2024"/>
    <n v="19178"/>
    <n v="3"/>
    <n v="0"/>
    <n v="1"/>
    <n v="2313.5300000000002"/>
    <n v="1"/>
    <n v="0"/>
    <n v="0"/>
    <n v="2313.5300000000002"/>
    <n v="43"/>
    <n v="1"/>
    <n v="94357.057304995193"/>
    <n v="16"/>
    <n v="70.324734971823716"/>
    <x v="1"/>
    <n v="11.454841347204411"/>
    <m/>
  </r>
  <r>
    <n v="2024"/>
    <n v="20606"/>
    <n v="3"/>
    <n v="20231200400700"/>
    <n v="1"/>
    <n v="3253.83"/>
    <n v="2"/>
    <n v="20231200400702"/>
    <n v="202312004007021"/>
    <n v="3253.83"/>
    <n v="53"/>
    <n v="1"/>
    <n v="53480.405095573769"/>
    <n v="12"/>
    <n v="67.957652078172217"/>
    <x v="0"/>
    <n v="10.887070605898742"/>
    <m/>
  </r>
  <r>
    <n v="2024"/>
    <n v="20620"/>
    <n v="3"/>
    <n v="0"/>
    <n v="1"/>
    <n v="3027.24"/>
    <n v="1"/>
    <n v="0"/>
    <n v="0"/>
    <n v="3027.24"/>
    <n v="43"/>
    <n v="1"/>
    <n v="140685.98495757737"/>
    <n v="20"/>
    <n v="73.185660725590267"/>
    <x v="2"/>
    <n v="11.854285628742254"/>
    <m/>
  </r>
  <r>
    <n v="2024"/>
    <n v="21620"/>
    <n v="3"/>
    <n v="20240300418400"/>
    <n v="1"/>
    <n v="2516.08"/>
    <n v="1"/>
    <n v="20240300418401"/>
    <n v="202403004184011"/>
    <n v="2516.08"/>
    <n v="40"/>
    <n v="1"/>
    <n v="92049.831054932554"/>
    <n v="16"/>
    <n v="70.947827077237932"/>
    <x v="1"/>
    <n v="11.43008535129759"/>
    <m/>
  </r>
  <r>
    <n v="2024"/>
    <n v="21896"/>
    <n v="3"/>
    <n v="20240300421000"/>
    <n v="1"/>
    <n v="2127.6"/>
    <n v="1"/>
    <n v="20240300421001"/>
    <n v="202403004210011"/>
    <n v="2127.6"/>
    <n v="46"/>
    <n v="2"/>
    <n v="59125.774576115502"/>
    <n v="12"/>
    <n v="71.127594484918035"/>
    <x v="0"/>
    <n v="10.987422226361538"/>
    <m/>
  </r>
  <r>
    <n v="2024"/>
    <n v="22742"/>
    <n v="3"/>
    <n v="20240300901700"/>
    <n v="1"/>
    <n v="3565.51"/>
    <n v="2"/>
    <n v="20240300901702"/>
    <n v="202403009017021"/>
    <n v="3565.51"/>
    <n v="40"/>
    <n v="2"/>
    <n v="94932.928347286375"/>
    <n v="16"/>
    <n v="69.433271730457022"/>
    <x v="1"/>
    <n v="11.46092590383804"/>
    <m/>
  </r>
  <r>
    <n v="2024"/>
    <n v="24246"/>
    <n v="3"/>
    <n v="20230200425200"/>
    <n v="1"/>
    <n v="4398.1000000000004"/>
    <n v="1"/>
    <n v="20230200425201"/>
    <n v="202302004252011"/>
    <n v="4398.1000000000004"/>
    <n v="51"/>
    <n v="2"/>
    <n v="78380.923699926614"/>
    <n v="14"/>
    <n v="70.942432885792201"/>
    <x v="1"/>
    <n v="11.269335856577351"/>
    <m/>
  </r>
  <r>
    <n v="2024"/>
    <n v="29462"/>
    <n v="3"/>
    <n v="20230200483700"/>
    <n v="1"/>
    <n v="1673.37"/>
    <n v="2"/>
    <n v="20230200483702"/>
    <n v="202302004837021"/>
    <n v="1673.37"/>
    <n v="62"/>
    <n v="1"/>
    <n v="93934.247375823383"/>
    <n v="16"/>
    <n v="70.206529488422731"/>
    <x v="1"/>
    <n v="11.450350320488788"/>
    <m/>
  </r>
  <r>
    <n v="2024"/>
    <n v="29804"/>
    <n v="3"/>
    <n v="0"/>
    <n v="1"/>
    <n v="1453.25"/>
    <n v="2"/>
    <n v="0"/>
    <n v="0"/>
    <n v="1453.25"/>
    <n v="43"/>
    <n v="1"/>
    <n v="67190.698445438495"/>
    <n v="14"/>
    <n v="68.170430316602406"/>
    <x v="1"/>
    <n v="11.115290100940365"/>
    <m/>
  </r>
  <r>
    <n v="2024"/>
    <n v="32862"/>
    <n v="3"/>
    <n v="0"/>
    <n v="1"/>
    <n v="2969.23"/>
    <n v="5"/>
    <n v="0"/>
    <n v="0"/>
    <n v="2407.54"/>
    <n v="54"/>
    <n v="1"/>
    <n v="70241.012231853238"/>
    <n v="14"/>
    <n v="70.191961973632687"/>
    <x v="1"/>
    <n v="11.159687639250906"/>
    <m/>
  </r>
  <r>
    <n v="2024"/>
    <n v="33993"/>
    <n v="3"/>
    <n v="20240200168700"/>
    <n v="1"/>
    <n v="398.06"/>
    <n v="3"/>
    <n v="20240200168702"/>
    <n v="202402001687021"/>
    <n v="379.34"/>
    <n v="28"/>
    <n v="2"/>
    <n v="116709.7476349639"/>
    <n v="18"/>
    <n v="70.107772233680777"/>
    <x v="2"/>
    <n v="11.667445342078331"/>
    <m/>
  </r>
  <r>
    <n v="2024"/>
    <n v="34841"/>
    <n v="3"/>
    <n v="0"/>
    <n v="1"/>
    <n v="273.20999999999998"/>
    <n v="1"/>
    <n v="0"/>
    <n v="0"/>
    <n v="273.20999999999998"/>
    <n v="38"/>
    <n v="2"/>
    <n v="96384.387932308033"/>
    <n v="16"/>
    <n v="69.600939892099959"/>
    <x v="1"/>
    <n v="11.476099516573505"/>
    <m/>
  </r>
  <r>
    <n v="2024"/>
    <n v="35818"/>
    <n v="3"/>
    <n v="0"/>
    <n v="1"/>
    <n v="2241.8000000000002"/>
    <n v="1"/>
    <n v="0"/>
    <n v="0"/>
    <n v="2241.8000000000002"/>
    <n v="63"/>
    <n v="2"/>
    <n v="112268.41337299881"/>
    <n v="18"/>
    <n v="70.933337512540533"/>
    <x v="2"/>
    <n v="11.628647831109255"/>
    <m/>
  </r>
  <r>
    <n v="2024"/>
    <n v="36533"/>
    <n v="3"/>
    <n v="20231200848800"/>
    <n v="1"/>
    <n v="2629.78"/>
    <n v="2"/>
    <n v="20231200848802"/>
    <n v="202312008488021"/>
    <n v="2629.78"/>
    <n v="35"/>
    <n v="1"/>
    <n v="92609.349022225797"/>
    <n v="16"/>
    <n v="67.201319441156173"/>
    <x v="1"/>
    <n v="11.436145376901145"/>
    <m/>
  </r>
  <r>
    <n v="2024"/>
    <n v="39262"/>
    <n v="3"/>
    <n v="20240100592200"/>
    <n v="1"/>
    <n v="4670.43"/>
    <n v="1"/>
    <n v="20240100592201"/>
    <n v="202401005922011"/>
    <n v="4670.43"/>
    <n v="31"/>
    <n v="2"/>
    <n v="115444.03991122513"/>
    <n v="18"/>
    <n v="65.360868892901834"/>
    <x v="2"/>
    <n v="11.656541188601398"/>
    <m/>
  </r>
  <r>
    <n v="2024"/>
    <n v="41312"/>
    <n v="3"/>
    <n v="20240200715000"/>
    <n v="1"/>
    <n v="2173.2399999999998"/>
    <n v="1"/>
    <n v="20240200715001"/>
    <n v="202402007150011"/>
    <n v="2173.2399999999998"/>
    <n v="58"/>
    <n v="1"/>
    <n v="103207.83449723113"/>
    <n v="16"/>
    <n v="71.472592953131667"/>
    <x v="1"/>
    <n v="11.544500044818996"/>
    <m/>
  </r>
  <r>
    <n v="2024"/>
    <n v="42986"/>
    <n v="3"/>
    <n v="20240101141200"/>
    <n v="1"/>
    <n v="5760.69"/>
    <n v="1"/>
    <n v="20240101141201"/>
    <n v="202401011412011"/>
    <n v="5760.69"/>
    <n v="63"/>
    <n v="1"/>
    <n v="98461.802853922141"/>
    <n v="16"/>
    <n v="72.308491041971109"/>
    <x v="1"/>
    <n v="11.497423963665804"/>
    <m/>
  </r>
  <r>
    <n v="2024"/>
    <n v="43214"/>
    <n v="3"/>
    <n v="0"/>
    <n v="1"/>
    <n v="3285.59"/>
    <n v="2"/>
    <n v="0"/>
    <n v="0"/>
    <n v="3285.59"/>
    <n v="63"/>
    <n v="1"/>
    <n v="97193.612418664037"/>
    <n v="16"/>
    <n v="70.85160189700548"/>
    <x v="1"/>
    <n v="11.484460272431782"/>
    <m/>
  </r>
  <r>
    <n v="2024"/>
    <n v="43263"/>
    <n v="3"/>
    <n v="20240100229800"/>
    <n v="1"/>
    <n v="2526.41"/>
    <n v="1"/>
    <n v="20240100229801"/>
    <n v="202401002298011"/>
    <n v="2526.41"/>
    <n v="39"/>
    <n v="1"/>
    <n v="137677.31830326849"/>
    <n v="20"/>
    <n v="68.767217463176337"/>
    <x v="2"/>
    <n v="11.832667952944917"/>
    <m/>
  </r>
  <r>
    <n v="2024"/>
    <n v="43441"/>
    <n v="3"/>
    <n v="20230100234900"/>
    <n v="1"/>
    <n v="2922.93"/>
    <n v="2"/>
    <n v="20230100234902"/>
    <n v="202301002349021"/>
    <n v="2922.93"/>
    <n v="47"/>
    <n v="1"/>
    <n v="114488.81287292788"/>
    <n v="18"/>
    <n v="71.737522180240376"/>
    <x v="2"/>
    <n v="11.648232393036499"/>
    <m/>
  </r>
  <r>
    <n v="2024"/>
    <n v="47267"/>
    <n v="3"/>
    <n v="0"/>
    <n v="1"/>
    <n v="3066.41"/>
    <n v="1"/>
    <n v="0"/>
    <n v="0"/>
    <n v="3066.41"/>
    <n v="46"/>
    <n v="1"/>
    <n v="94841.042917166909"/>
    <n v="16"/>
    <n v="70.433015185684908"/>
    <x v="1"/>
    <n v="11.459957536714903"/>
    <m/>
  </r>
  <r>
    <n v="2024"/>
    <n v="49013"/>
    <n v="3"/>
    <n v="20230300330300"/>
    <n v="1"/>
    <n v="1754.02"/>
    <n v="1"/>
    <n v="20230300330301"/>
    <n v="202303003303011"/>
    <n v="1754.02"/>
    <n v="52"/>
    <n v="1"/>
    <n v="74764.323071712832"/>
    <n v="14"/>
    <n v="68.142529965722247"/>
    <x v="1"/>
    <n v="11.222096085897009"/>
    <m/>
  </r>
  <r>
    <n v="2024"/>
    <n v="49481"/>
    <n v="3"/>
    <n v="20230200335000"/>
    <n v="1"/>
    <n v="5263.31"/>
    <n v="1"/>
    <n v="20230200335001"/>
    <n v="202302003350011"/>
    <n v="5263.31"/>
    <n v="38"/>
    <n v="1"/>
    <n v="114852.08640146273"/>
    <n v="18"/>
    <n v="71.853991988828994"/>
    <x v="2"/>
    <n v="11.651400374268849"/>
    <m/>
  </r>
  <r>
    <n v="2024"/>
    <n v="53134"/>
    <n v="3"/>
    <n v="20240100019200"/>
    <n v="1"/>
    <n v="1218.74"/>
    <n v="1"/>
    <n v="20240100019201"/>
    <n v="202401000192011"/>
    <n v="1218.74"/>
    <n v="31"/>
    <n v="1"/>
    <n v="101585.08840983135"/>
    <n v="16"/>
    <n v="73.014482265590686"/>
    <x v="1"/>
    <n v="11.528652035735327"/>
    <m/>
  </r>
  <r>
    <n v="2024"/>
    <n v="55307"/>
    <n v="3"/>
    <n v="20240200050000"/>
    <n v="1"/>
    <n v="736.03"/>
    <n v="1"/>
    <n v="20240200050001"/>
    <n v="202402000500011"/>
    <n v="736.03"/>
    <n v="35"/>
    <n v="2"/>
    <n v="90565.690715164048"/>
    <n v="16"/>
    <n v="69.308931281536616"/>
    <x v="1"/>
    <n v="11.413830730631926"/>
    <m/>
  </r>
  <r>
    <n v="2024"/>
    <n v="57033"/>
    <n v="3"/>
    <n v="0"/>
    <n v="1"/>
    <n v="663.2"/>
    <n v="1"/>
    <n v="0"/>
    <n v="0"/>
    <n v="663.2"/>
    <n v="54"/>
    <n v="2"/>
    <n v="91452.479457515525"/>
    <n v="16"/>
    <n v="69.487222777728462"/>
    <x v="1"/>
    <n v="11.423574766163503"/>
    <m/>
  </r>
  <r>
    <n v="2024"/>
    <n v="57961"/>
    <n v="3"/>
    <n v="0"/>
    <n v="1"/>
    <n v="1218.78"/>
    <n v="2"/>
    <n v="0"/>
    <n v="0"/>
    <n v="1218.78"/>
    <n v="49"/>
    <n v="1"/>
    <n v="71408.357503446343"/>
    <n v="14"/>
    <n v="70.355755857501848"/>
    <x v="1"/>
    <n v="11.176170193346637"/>
    <m/>
  </r>
  <r>
    <n v="2024"/>
    <n v="59605"/>
    <n v="3"/>
    <n v="20240100650400"/>
    <n v="1"/>
    <n v="2295.27"/>
    <n v="2"/>
    <n v="20240100650402"/>
    <n v="202401006504021"/>
    <n v="2295.27"/>
    <n v="33"/>
    <n v="2"/>
    <n v="94936.412640859562"/>
    <n v="16"/>
    <n v="70.330226866985356"/>
    <x v="1"/>
    <n v="11.460962605851703"/>
    <m/>
  </r>
  <r>
    <n v="2024"/>
    <n v="59611"/>
    <n v="3"/>
    <n v="20240100650500"/>
    <n v="1"/>
    <n v="1313.6"/>
    <n v="1"/>
    <n v="20240100650501"/>
    <n v="202401006505011"/>
    <n v="1313.6"/>
    <n v="30"/>
    <n v="1"/>
    <n v="76957.243103432993"/>
    <n v="14"/>
    <n v="65.807281541937385"/>
    <x v="1"/>
    <n v="11.251005262237358"/>
    <m/>
  </r>
  <r>
    <n v="2024"/>
    <n v="61103"/>
    <n v="3"/>
    <n v="20240300767000"/>
    <n v="1"/>
    <n v="5993.54"/>
    <n v="1"/>
    <n v="20240300767001"/>
    <n v="202403007670011"/>
    <n v="5993.54"/>
    <n v="34"/>
    <n v="2"/>
    <n v="96791.870529973996"/>
    <n v="16"/>
    <n v="69.431367619475537"/>
    <x v="1"/>
    <n v="11.480318287609604"/>
    <m/>
  </r>
  <r>
    <n v="2024"/>
    <n v="62714"/>
    <n v="3"/>
    <n v="20231200771900"/>
    <n v="1"/>
    <n v="2534.58"/>
    <n v="1"/>
    <n v="20231200771901"/>
    <n v="202312007719011"/>
    <n v="2534.58"/>
    <n v="36"/>
    <n v="1"/>
    <n v="46314.579135541135"/>
    <n v="12"/>
    <n v="71.281212264306461"/>
    <x v="0"/>
    <n v="10.743212074645678"/>
    <m/>
  </r>
  <r>
    <n v="2024"/>
    <n v="64193"/>
    <n v="3"/>
    <n v="0"/>
    <n v="1"/>
    <n v="2469.8000000000002"/>
    <n v="2"/>
    <n v="0"/>
    <n v="0"/>
    <n v="2469.8000000000002"/>
    <n v="39"/>
    <n v="1"/>
    <n v="89656.417417085759"/>
    <n v="16"/>
    <n v="73.801438204714245"/>
    <x v="1"/>
    <n v="11.403740059484006"/>
    <m/>
  </r>
  <r>
    <n v="2024"/>
    <n v="66989"/>
    <n v="3"/>
    <n v="20240100462800"/>
    <n v="1"/>
    <n v="341.44"/>
    <n v="2"/>
    <n v="20240100462802"/>
    <n v="202401004628021"/>
    <n v="341.44"/>
    <n v="49"/>
    <n v="2"/>
    <n v="94791.904027432873"/>
    <n v="16"/>
    <n v="72.092013424079099"/>
    <x v="1"/>
    <n v="11.459439284041773"/>
    <m/>
  </r>
  <r>
    <n v="2024"/>
    <n v="67581"/>
    <n v="3"/>
    <n v="20240100257700"/>
    <n v="1"/>
    <n v="505.25"/>
    <n v="1"/>
    <n v="20240100257701"/>
    <n v="202401002577011"/>
    <n v="505.25"/>
    <n v="44"/>
    <n v="1"/>
    <n v="94790.269123260703"/>
    <n v="16"/>
    <n v="67.715049139309798"/>
    <x v="1"/>
    <n v="11.459422036595507"/>
    <m/>
  </r>
  <r>
    <n v="2024"/>
    <n v="67645"/>
    <n v="3"/>
    <n v="0"/>
    <n v="1"/>
    <n v="1449.13"/>
    <n v="1"/>
    <n v="0"/>
    <n v="0"/>
    <n v="1449.13"/>
    <n v="54"/>
    <n v="2"/>
    <n v="144418.9169356316"/>
    <n v="20"/>
    <n v="67.778530966154889"/>
    <x v="2"/>
    <n v="11.880473500569986"/>
    <m/>
  </r>
  <r>
    <n v="2024"/>
    <n v="68114"/>
    <n v="3"/>
    <n v="20240100261400"/>
    <n v="1"/>
    <n v="555.5"/>
    <n v="1"/>
    <n v="20240100261401"/>
    <n v="202401002614011"/>
    <n v="555.5"/>
    <n v="43"/>
    <n v="1"/>
    <n v="74493.434309995093"/>
    <n v="14"/>
    <n v="71.639243200156358"/>
    <x v="1"/>
    <n v="11.218466270416789"/>
    <m/>
  </r>
  <r>
    <n v="2024"/>
    <n v="68633"/>
    <n v="3"/>
    <n v="20240100267600"/>
    <n v="1"/>
    <n v="982.78"/>
    <n v="2"/>
    <n v="20240100267602"/>
    <n v="202401002676021"/>
    <n v="982.78"/>
    <n v="45"/>
    <n v="2"/>
    <n v="95664.36200955711"/>
    <n v="16"/>
    <n v="69.927143681704607"/>
    <x v="1"/>
    <n v="11.468601115291033"/>
    <m/>
  </r>
  <r>
    <n v="2024"/>
    <n v="74764"/>
    <n v="3"/>
    <n v="20221206092000"/>
    <n v="1"/>
    <n v="910.87"/>
    <n v="1"/>
    <n v="20221206092001"/>
    <n v="202212060920011"/>
    <n v="910.87"/>
    <n v="44"/>
    <n v="2"/>
    <n v="97470.381168095482"/>
    <n v="16"/>
    <n v="71.927127508013726"/>
    <x v="1"/>
    <n v="11.48730382794324"/>
    <m/>
  </r>
  <r>
    <n v="2024"/>
    <n v="78507"/>
    <n v="3"/>
    <n v="20240100865000"/>
    <n v="1"/>
    <n v="2172.1999999999998"/>
    <n v="1"/>
    <n v="20240100865001"/>
    <n v="202401008650011"/>
    <n v="2172.1999999999998"/>
    <n v="41"/>
    <n v="1"/>
    <n v="72955.3436253127"/>
    <n v="14"/>
    <n v="67.919195911860612"/>
    <x v="1"/>
    <n v="11.19760280178658"/>
    <m/>
  </r>
  <r>
    <n v="2024"/>
    <n v="80790"/>
    <n v="3"/>
    <n v="20231200083200"/>
    <n v="1"/>
    <n v="1785.96"/>
    <n v="2"/>
    <n v="20231200083202"/>
    <n v="202312000832021"/>
    <n v="1785.96"/>
    <n v="47"/>
    <n v="2"/>
    <n v="69021.608411642723"/>
    <n v="14"/>
    <n v="69.832868107714987"/>
    <x v="1"/>
    <n v="11.142174899939478"/>
    <m/>
  </r>
  <r>
    <n v="2024"/>
    <n v="83634"/>
    <n v="3"/>
    <n v="20231200095800"/>
    <n v="1"/>
    <n v="4060.66"/>
    <n v="1"/>
    <n v="20231200095801"/>
    <n v="202312000958011"/>
    <n v="4060.66"/>
    <n v="55"/>
    <n v="1"/>
    <n v="69548.296775149094"/>
    <n v="14"/>
    <n v="68.36377511148828"/>
    <x v="1"/>
    <n v="11.149776707837477"/>
    <m/>
  </r>
  <r>
    <n v="2024"/>
    <n v="85489"/>
    <n v="3"/>
    <n v="20240100111400"/>
    <n v="1"/>
    <n v="2604.4699999999998"/>
    <n v="2"/>
    <n v="20240100111402"/>
    <n v="202401001114021"/>
    <n v="5161.93"/>
    <n v="39"/>
    <n v="1"/>
    <n v="77000.863894040245"/>
    <n v="14"/>
    <n v="68.572038446999258"/>
    <x v="1"/>
    <n v="11.251571920176003"/>
    <m/>
  </r>
  <r>
    <n v="2024"/>
    <n v="86083"/>
    <n v="3"/>
    <n v="20221200496600"/>
    <n v="1"/>
    <n v="2447.64"/>
    <n v="1"/>
    <n v="20221200496601"/>
    <n v="202212004966011"/>
    <n v="2447.64"/>
    <n v="53"/>
    <n v="2"/>
    <n v="70834.206159207606"/>
    <n v="14"/>
    <n v="70.006125634998838"/>
    <x v="1"/>
    <n v="11.168097300850217"/>
    <m/>
  </r>
  <r>
    <n v="2024"/>
    <n v="87672"/>
    <n v="3"/>
    <n v="0"/>
    <n v="1"/>
    <n v="378.53"/>
    <n v="2"/>
    <n v="0"/>
    <n v="0"/>
    <n v="378.53"/>
    <n v="48"/>
    <n v="2"/>
    <n v="96480.996688461542"/>
    <n v="16"/>
    <n v="70.651584144128492"/>
    <x v="1"/>
    <n v="11.477101342426533"/>
    <m/>
  </r>
  <r>
    <n v="2024"/>
    <n v="87733"/>
    <n v="3"/>
    <n v="20230300026300"/>
    <n v="1"/>
    <n v="348.27"/>
    <n v="1"/>
    <n v="20230300026301"/>
    <n v="202303000263011"/>
    <n v="348.27"/>
    <n v="57"/>
    <n v="1"/>
    <n v="73460.003566471438"/>
    <n v="14"/>
    <n v="70.541670180458041"/>
    <x v="1"/>
    <n v="11.2044963679235"/>
    <m/>
  </r>
  <r>
    <n v="2024"/>
    <n v="88915"/>
    <n v="3"/>
    <n v="20240100248600"/>
    <n v="1"/>
    <n v="577.72"/>
    <n v="1"/>
    <n v="20240100248601"/>
    <n v="202401002486011"/>
    <n v="577.72"/>
    <n v="33"/>
    <n v="1"/>
    <n v="77125.655729999125"/>
    <n v="14"/>
    <n v="67.153543932935378"/>
    <x v="1"/>
    <n v="11.253191263343334"/>
    <m/>
  </r>
  <r>
    <n v="2024"/>
    <n v="51524"/>
    <n v="3"/>
    <n v="20230100011800"/>
    <n v="1"/>
    <n v="1067.93"/>
    <n v="2"/>
    <n v="20230100011802"/>
    <n v="202301000118021"/>
    <n v="1067.93"/>
    <n v="40"/>
    <n v="1"/>
    <n v="89543.30538426117"/>
    <n v="16"/>
    <n v="68.72415630671432"/>
    <x v="1"/>
    <n v="11.40247764628293"/>
    <m/>
  </r>
  <r>
    <n v="2024"/>
    <n v="66950"/>
    <n v="3"/>
    <n v="0"/>
    <n v="1"/>
    <n v="454.79"/>
    <n v="1"/>
    <n v="0"/>
    <n v="0"/>
    <n v="454.79"/>
    <n v="43"/>
    <n v="1"/>
    <n v="96952.760677875587"/>
    <n v="16"/>
    <n v="73.45073848816736"/>
    <x v="1"/>
    <n v="11.481979135540017"/>
    <m/>
  </r>
  <r>
    <n v="2024"/>
    <n v="85938"/>
    <n v="3"/>
    <n v="20240300115700"/>
    <n v="1"/>
    <n v="2558.39"/>
    <n v="1"/>
    <n v="20240300115701"/>
    <n v="202403001157011"/>
    <n v="2558.39"/>
    <n v="32"/>
    <n v="1"/>
    <n v="96977.434289427096"/>
    <n v="16"/>
    <n v="69.763158853877258"/>
    <x v="1"/>
    <n v="11.482233594230051"/>
    <m/>
  </r>
  <r>
    <n v="2024"/>
    <n v="60066"/>
    <n v="3"/>
    <n v="0"/>
    <n v="1"/>
    <n v="1461.59"/>
    <n v="1"/>
    <n v="0"/>
    <n v="0"/>
    <n v="1461.59"/>
    <n v="46"/>
    <n v="1"/>
    <n v="76160.263978600895"/>
    <n v="14"/>
    <n v="70.170001157721913"/>
    <x v="1"/>
    <n v="11.240595135564819"/>
    <m/>
  </r>
  <r>
    <n v="2024"/>
    <n v="33253"/>
    <n v="3"/>
    <n v="20240100166300"/>
    <n v="1"/>
    <n v="434.82"/>
    <n v="1"/>
    <n v="20240100166301"/>
    <n v="202401001663011"/>
    <n v="434.82"/>
    <n v="36"/>
    <n v="2"/>
    <n v="111590.62704747771"/>
    <n v="18"/>
    <n v="72.059902628073047"/>
    <x v="2"/>
    <n v="11.622592338372471"/>
    <m/>
  </r>
  <r>
    <n v="2024"/>
    <n v="22657"/>
    <n v="3"/>
    <n v="20240200890900"/>
    <n v="1"/>
    <n v="3131.7"/>
    <n v="1"/>
    <n v="20240200890901"/>
    <n v="202402008909011"/>
    <n v="3131.7"/>
    <n v="55"/>
    <n v="1"/>
    <n v="97302.602567599461"/>
    <n v="16"/>
    <n v="69.875051661744934"/>
    <x v="1"/>
    <n v="11.48558101568482"/>
    <m/>
  </r>
  <r>
    <n v="2024"/>
    <n v="23740"/>
    <n v="3"/>
    <n v="20221203189600"/>
    <n v="1"/>
    <n v="2510.34"/>
    <n v="2"/>
    <n v="20221203189602"/>
    <n v="202212031896021"/>
    <n v="2510.34"/>
    <n v="36"/>
    <n v="1"/>
    <n v="68333.062631491339"/>
    <n v="14"/>
    <n v="74.555445368026653"/>
    <x v="1"/>
    <n v="11.132149007954219"/>
    <m/>
  </r>
  <r>
    <n v="2024"/>
    <n v="78139"/>
    <n v="3"/>
    <n v="20231200863800"/>
    <n v="1"/>
    <n v="4408.8999999999996"/>
    <n v="1"/>
    <n v="20231200863801"/>
    <n v="202312008638011"/>
    <n v="4408.8999999999996"/>
    <n v="62"/>
    <n v="1"/>
    <n v="54646.880803107248"/>
    <n v="12"/>
    <n v="69.574566266053381"/>
    <x v="0"/>
    <n v="10.908647416094865"/>
    <m/>
  </r>
  <r>
    <n v="2024"/>
    <n v="68843"/>
    <n v="3"/>
    <n v="20231200907200"/>
    <n v="1"/>
    <n v="453.85"/>
    <n v="1"/>
    <n v="20231200907201"/>
    <n v="202312009072011"/>
    <n v="453.85"/>
    <n v="38"/>
    <n v="2"/>
    <n v="143883.90130315264"/>
    <n v="20"/>
    <n v="71.947322570752377"/>
    <x v="2"/>
    <n v="11.876762012420777"/>
    <m/>
  </r>
  <r>
    <n v="2024"/>
    <n v="83119"/>
    <n v="3"/>
    <n v="20230200093400"/>
    <n v="1"/>
    <n v="4072.86"/>
    <n v="1"/>
    <n v="20230200093401"/>
    <n v="202302000934011"/>
    <n v="4072.86"/>
    <n v="52"/>
    <n v="2"/>
    <n v="125423.30209187961"/>
    <n v="18"/>
    <n v="70.823338939993263"/>
    <x v="2"/>
    <n v="11.739449712022472"/>
    <m/>
  </r>
  <r>
    <n v="2024"/>
    <n v="83175"/>
    <n v="3"/>
    <n v="20230100101300"/>
    <n v="1"/>
    <n v="4120.12"/>
    <n v="1"/>
    <n v="20230100101301"/>
    <n v="202301001013011"/>
    <n v="4120.12"/>
    <n v="57"/>
    <n v="1"/>
    <n v="94899.875849573116"/>
    <n v="16"/>
    <n v="70.859686183786991"/>
    <x v="1"/>
    <n v="11.460577676373488"/>
    <m/>
  </r>
  <r>
    <n v="2024"/>
    <n v="67259"/>
    <n v="3"/>
    <n v="20231200477100"/>
    <n v="1"/>
    <n v="813.32"/>
    <n v="1"/>
    <n v="20231200477101"/>
    <n v="202312004771011"/>
    <n v="813.32"/>
    <n v="31"/>
    <n v="1"/>
    <n v="72427.881457236348"/>
    <n v="14"/>
    <n v="68.979435968156608"/>
    <x v="1"/>
    <n v="11.190346607241182"/>
    <m/>
  </r>
  <r>
    <n v="2024"/>
    <n v="74761"/>
    <n v="3"/>
    <n v="20240100804500"/>
    <n v="1"/>
    <n v="2096.6999999999998"/>
    <n v="1"/>
    <n v="20240100804501"/>
    <n v="202401008045011"/>
    <n v="2096.6999999999998"/>
    <n v="34"/>
    <n v="1"/>
    <n v="61072.692265684789"/>
    <n v="12"/>
    <n v="68.270628367909353"/>
    <x v="0"/>
    <n v="11.019820110159253"/>
    <m/>
  </r>
  <r>
    <n v="2024"/>
    <n v="773"/>
    <n v="3"/>
    <n v="20240200370400"/>
    <n v="1"/>
    <n v="1501.04"/>
    <n v="2"/>
    <n v="20240200370402"/>
    <n v="202402003704021"/>
    <n v="1501.04"/>
    <n v="51"/>
    <n v="1"/>
    <n v="73711.468977356999"/>
    <n v="14"/>
    <n v="69.397379834388431"/>
    <x v="1"/>
    <n v="11.207913683130824"/>
    <m/>
  </r>
  <r>
    <n v="2024"/>
    <n v="2563"/>
    <n v="3"/>
    <n v="20221206208000"/>
    <n v="1"/>
    <n v="612.78"/>
    <n v="1"/>
    <n v="20221206208001"/>
    <n v="202212062080011"/>
    <n v="612.78"/>
    <n v="35"/>
    <n v="1"/>
    <n v="96713.430764454359"/>
    <n v="16"/>
    <n v="67.792028299177417"/>
    <x v="1"/>
    <n v="11.479507562846083"/>
    <m/>
  </r>
  <r>
    <n v="2024"/>
    <n v="5463"/>
    <n v="3"/>
    <n v="20240100696200"/>
    <n v="1"/>
    <n v="568.35"/>
    <n v="1"/>
    <n v="20240100696201"/>
    <n v="202401006962011"/>
    <n v="568.35"/>
    <n v="50"/>
    <n v="2"/>
    <n v="103171.81201716569"/>
    <n v="16"/>
    <n v="71.40701527288563"/>
    <x v="1"/>
    <n v="11.544150955351698"/>
    <m/>
  </r>
  <r>
    <n v="2024"/>
    <n v="5492"/>
    <n v="3"/>
    <n v="20231200708500"/>
    <n v="1"/>
    <n v="691.47"/>
    <n v="1"/>
    <n v="20231200708501"/>
    <n v="202312007085011"/>
    <n v="691.47"/>
    <n v="32"/>
    <n v="2"/>
    <n v="141007.28313208508"/>
    <n v="20"/>
    <n v="68.946438666980598"/>
    <x v="2"/>
    <n v="11.856566821445357"/>
    <m/>
  </r>
  <r>
    <n v="2024"/>
    <n v="6529"/>
    <n v="3"/>
    <n v="20230300143900"/>
    <n v="1"/>
    <n v="4296.3999999999996"/>
    <n v="5"/>
    <n v="20230300143903"/>
    <n v="202303001439032"/>
    <n v="3878.93"/>
    <n v="29"/>
    <n v="1"/>
    <n v="119138.05609881767"/>
    <n v="18"/>
    <n v="69.93869379076574"/>
    <x v="2"/>
    <n v="11.688038234940938"/>
    <m/>
  </r>
  <r>
    <n v="2024"/>
    <n v="8008"/>
    <n v="3"/>
    <n v="20221204178400"/>
    <n v="1"/>
    <n v="5467.21"/>
    <n v="1"/>
    <n v="20221204178401"/>
    <n v="202212041784011"/>
    <n v="5467.21"/>
    <n v="37"/>
    <n v="1"/>
    <n v="118301.1050998556"/>
    <n v="18"/>
    <n v="70.624247421955573"/>
    <x v="2"/>
    <n v="11.680988391426276"/>
    <m/>
  </r>
  <r>
    <n v="2024"/>
    <n v="9652"/>
    <n v="3"/>
    <n v="0"/>
    <n v="1"/>
    <n v="3056.08"/>
    <n v="1"/>
    <n v="0"/>
    <n v="0"/>
    <n v="3056.08"/>
    <n v="55"/>
    <n v="1"/>
    <n v="50612.96286334336"/>
    <n v="12"/>
    <n v="69.551668481382507"/>
    <x v="0"/>
    <n v="10.831963005536304"/>
    <m/>
  </r>
  <r>
    <n v="2024"/>
    <n v="10299"/>
    <n v="3"/>
    <n v="0"/>
    <n v="1"/>
    <n v="2150.14"/>
    <n v="2"/>
    <n v="0"/>
    <n v="0"/>
    <n v="2150.14"/>
    <n v="45"/>
    <n v="2"/>
    <n v="89966.743683209454"/>
    <n v="16"/>
    <n v="71.443263048452977"/>
    <x v="1"/>
    <n v="11.407195366394042"/>
    <m/>
  </r>
  <r>
    <n v="2024"/>
    <n v="12236"/>
    <n v="3"/>
    <n v="20240100670000"/>
    <n v="1"/>
    <n v="2187.25"/>
    <n v="1"/>
    <n v="20240100670001"/>
    <n v="202401006700011"/>
    <n v="2187.25"/>
    <n v="41"/>
    <n v="1"/>
    <n v="78594.4518490146"/>
    <n v="14"/>
    <n v="69.142596459487109"/>
    <x v="1"/>
    <n v="11.272056388763243"/>
    <m/>
  </r>
  <r>
    <n v="2024"/>
    <n v="12388"/>
    <n v="3"/>
    <n v="20240300678500"/>
    <n v="1"/>
    <n v="5683.83"/>
    <n v="1"/>
    <n v="20240300678501"/>
    <n v="202403006785011"/>
    <n v="5683.83"/>
    <n v="63"/>
    <n v="1"/>
    <n v="117413.98033918395"/>
    <n v="18"/>
    <n v="72.392759446842391"/>
    <x v="2"/>
    <n v="11.673461262243595"/>
    <m/>
  </r>
  <r>
    <n v="2024"/>
    <n v="13815"/>
    <n v="3"/>
    <n v="20231200693500"/>
    <n v="1"/>
    <n v="2290.06"/>
    <n v="1"/>
    <n v="20231200693501"/>
    <n v="202312006935011"/>
    <n v="2290.06"/>
    <n v="42"/>
    <n v="1"/>
    <n v="95837.274707919525"/>
    <n v="16"/>
    <n v="70.598525479980495"/>
    <x v="1"/>
    <n v="11.470406977092711"/>
    <m/>
  </r>
  <r>
    <n v="2024"/>
    <n v="14013"/>
    <n v="3"/>
    <n v="20240200690500"/>
    <n v="1"/>
    <n v="2086.86"/>
    <n v="1"/>
    <n v="20240200690501"/>
    <n v="202402006905011"/>
    <n v="2086.86"/>
    <n v="34"/>
    <n v="2"/>
    <n v="92576.529514732421"/>
    <n v="16"/>
    <n v="70.205913892543151"/>
    <x v="1"/>
    <n v="11.4357909275436"/>
    <m/>
  </r>
  <r>
    <n v="2024"/>
    <n v="14856"/>
    <n v="3"/>
    <n v="0"/>
    <n v="1"/>
    <n v="2620.06"/>
    <n v="1"/>
    <n v="0"/>
    <n v="0"/>
    <n v="2620.06"/>
    <n v="38"/>
    <n v="1"/>
    <n v="71190.301101524718"/>
    <n v="14"/>
    <n v="71.063533248353892"/>
    <x v="1"/>
    <n v="11.173111867637012"/>
    <m/>
  </r>
  <r>
    <n v="2024"/>
    <n v="16387"/>
    <n v="3"/>
    <n v="0"/>
    <n v="1"/>
    <n v="1934.64"/>
    <n v="1"/>
    <n v="0"/>
    <n v="0"/>
    <n v="1934.64"/>
    <n v="51"/>
    <n v="2"/>
    <n v="145844.69909680096"/>
    <n v="20"/>
    <n v="67.349399144405567"/>
    <x v="2"/>
    <n v="11.890297629738571"/>
    <m/>
  </r>
  <r>
    <n v="2024"/>
    <n v="16623"/>
    <n v="3"/>
    <n v="20230300291100"/>
    <n v="1"/>
    <n v="3830.49"/>
    <n v="1"/>
    <n v="20230300291101"/>
    <n v="202303002911011"/>
    <n v="3830.49"/>
    <n v="52"/>
    <n v="1"/>
    <n v="68797.055036400765"/>
    <n v="14"/>
    <n v="68.08351422201936"/>
    <x v="1"/>
    <n v="11.13891621830181"/>
    <m/>
  </r>
  <r>
    <n v="2024"/>
    <n v="17048"/>
    <n v="3"/>
    <n v="20231203840300"/>
    <n v="1"/>
    <n v="2868.73"/>
    <n v="2"/>
    <n v="20231203840302"/>
    <n v="202312038403021"/>
    <n v="2868.73"/>
    <n v="41"/>
    <n v="2"/>
    <n v="119816.22228817691"/>
    <n v="18"/>
    <n v="70.089726786193864"/>
    <x v="2"/>
    <n v="11.693714366916696"/>
    <m/>
  </r>
  <r>
    <n v="2024"/>
    <n v="17431"/>
    <n v="3"/>
    <n v="20240200304000"/>
    <n v="1"/>
    <n v="3072.9"/>
    <n v="1"/>
    <n v="20240200304001"/>
    <n v="202402003040011"/>
    <n v="3072.9"/>
    <n v="37"/>
    <n v="1"/>
    <n v="74940.658248213018"/>
    <n v="14"/>
    <n v="71.447487520670748"/>
    <x v="1"/>
    <n v="11.224451855978879"/>
    <m/>
  </r>
  <r>
    <n v="2024"/>
    <n v="18616"/>
    <n v="3"/>
    <n v="20240205546700"/>
    <n v="1"/>
    <n v="5979.07"/>
    <n v="1"/>
    <n v="20240205546701"/>
    <n v="202402055467011"/>
    <n v="5979.07"/>
    <n v="26"/>
    <n v="2"/>
    <n v="94793.655141205381"/>
    <n v="16"/>
    <n v="69.536722445146111"/>
    <x v="1"/>
    <n v="11.459457757113036"/>
    <m/>
  </r>
  <r>
    <n v="2024"/>
    <n v="19697"/>
    <n v="3"/>
    <n v="0"/>
    <n v="1"/>
    <n v="2338.9499999999998"/>
    <n v="1"/>
    <n v="0"/>
    <n v="0"/>
    <n v="2338.9499999999998"/>
    <n v="36"/>
    <n v="2"/>
    <n v="118591.96686524416"/>
    <n v="18"/>
    <n v="69.617448513611038"/>
    <x v="2"/>
    <n v="11.683444030243718"/>
    <m/>
  </r>
  <r>
    <n v="2024"/>
    <n v="19868"/>
    <n v="3"/>
    <n v="0"/>
    <n v="1"/>
    <n v="2618.29"/>
    <n v="1"/>
    <n v="0"/>
    <n v="0"/>
    <n v="2618.29"/>
    <n v="31"/>
    <n v="1"/>
    <n v="73293.064786367439"/>
    <n v="14"/>
    <n v="72.239618251114052"/>
    <x v="1"/>
    <n v="11.202221269297148"/>
    <m/>
  </r>
  <r>
    <n v="2024"/>
    <n v="20006"/>
    <n v="3"/>
    <n v="20240100289800"/>
    <n v="1"/>
    <n v="4269.93"/>
    <n v="1"/>
    <n v="20240100289801"/>
    <n v="202401002898011"/>
    <n v="4269.93"/>
    <n v="40"/>
    <n v="1"/>
    <n v="112312.87365562232"/>
    <n v="18"/>
    <n v="71.731592517343017"/>
    <x v="2"/>
    <n v="11.62904377044857"/>
    <m/>
  </r>
  <r>
    <n v="2024"/>
    <n v="20893"/>
    <n v="3"/>
    <n v="20221203006700"/>
    <n v="1"/>
    <n v="1905.05"/>
    <n v="1"/>
    <n v="20221203006701"/>
    <n v="202212030067011"/>
    <n v="1905.05"/>
    <n v="37"/>
    <n v="1"/>
    <n v="109507.70455618543"/>
    <n v="18"/>
    <n v="71.094883192449345"/>
    <x v="2"/>
    <n v="11.60375018700716"/>
    <m/>
  </r>
  <r>
    <n v="2024"/>
    <n v="21755"/>
    <n v="3"/>
    <n v="20230300410400"/>
    <n v="1"/>
    <n v="2053.16"/>
    <n v="1"/>
    <n v="20230300410401"/>
    <n v="202303004104011"/>
    <n v="2053.16"/>
    <n v="48"/>
    <n v="1"/>
    <n v="117067.6710046534"/>
    <n v="18"/>
    <n v="69.625568332609745"/>
    <x v="2"/>
    <n v="11.670507431235114"/>
    <m/>
  </r>
  <r>
    <n v="2024"/>
    <n v="23448"/>
    <n v="3"/>
    <n v="20230300416100"/>
    <n v="1"/>
    <n v="1797.22"/>
    <n v="1"/>
    <n v="20230300416101"/>
    <n v="202303004161011"/>
    <n v="1797.22"/>
    <n v="38"/>
    <n v="1"/>
    <n v="79681.547367553794"/>
    <n v="14"/>
    <n v="66.908956984720561"/>
    <x v="1"/>
    <n v="11.285793311843435"/>
    <m/>
  </r>
  <r>
    <n v="2024"/>
    <n v="24429"/>
    <n v="3"/>
    <n v="20231200306500"/>
    <n v="1"/>
    <n v="1675.45"/>
    <n v="1"/>
    <n v="20231200306501"/>
    <n v="202312003065011"/>
    <n v="1675.45"/>
    <n v="41"/>
    <n v="2"/>
    <n v="99273.645128538265"/>
    <n v="16"/>
    <n v="66.989269411630545"/>
    <x v="1"/>
    <n v="11.505635408246169"/>
    <m/>
  </r>
  <r>
    <n v="2024"/>
    <n v="25481"/>
    <n v="3"/>
    <n v="20221203459600"/>
    <n v="1"/>
    <n v="2896.42"/>
    <n v="1"/>
    <n v="20221203459601"/>
    <n v="202212034596011"/>
    <n v="2896.42"/>
    <n v="39"/>
    <n v="1"/>
    <n v="72700.655432047439"/>
    <n v="14"/>
    <n v="69.359242689839419"/>
    <x v="1"/>
    <n v="11.194105679052463"/>
    <m/>
  </r>
  <r>
    <n v="2024"/>
    <n v="25583"/>
    <n v="3"/>
    <n v="0"/>
    <n v="1"/>
    <n v="1903.33"/>
    <n v="1"/>
    <n v="0"/>
    <n v="0"/>
    <n v="1903.33"/>
    <n v="44"/>
    <n v="1"/>
    <n v="75989.328099054197"/>
    <n v="14"/>
    <n v="71.612963427247735"/>
    <x v="1"/>
    <n v="11.238348189659405"/>
    <m/>
  </r>
  <r>
    <n v="2024"/>
    <n v="26949"/>
    <n v="3"/>
    <n v="20240300614200"/>
    <n v="1"/>
    <n v="240.17"/>
    <n v="1"/>
    <n v="20240300614201"/>
    <n v="202403006142011"/>
    <n v="240.17"/>
    <n v="44"/>
    <n v="1"/>
    <n v="66510.979774224877"/>
    <n v="14"/>
    <n v="69.818898267807498"/>
    <x v="1"/>
    <n v="11.105122322401732"/>
    <m/>
  </r>
  <r>
    <n v="2024"/>
    <n v="28752"/>
    <n v="3"/>
    <n v="20230202223500"/>
    <n v="1"/>
    <n v="1492.26"/>
    <n v="1"/>
    <n v="20230202223501"/>
    <n v="202302022235011"/>
    <n v="1492.26"/>
    <n v="61"/>
    <n v="2"/>
    <n v="78975.144683923703"/>
    <n v="14"/>
    <n v="70.49593555515608"/>
    <x v="1"/>
    <n v="11.276888457690434"/>
    <m/>
  </r>
  <r>
    <n v="2024"/>
    <n v="29312"/>
    <n v="3"/>
    <n v="20231200483900"/>
    <n v="1"/>
    <n v="942.74"/>
    <n v="1"/>
    <n v="20231200483901"/>
    <n v="202312004839011"/>
    <n v="942.74"/>
    <n v="37"/>
    <n v="1"/>
    <n v="73755.493639593042"/>
    <n v="14"/>
    <n v="70.012624457789343"/>
    <x v="1"/>
    <n v="11.208510761456202"/>
    <m/>
  </r>
  <r>
    <n v="2024"/>
    <n v="30236"/>
    <n v="3"/>
    <n v="20230100320700"/>
    <n v="1"/>
    <n v="2227.59"/>
    <n v="1"/>
    <n v="20230100320701"/>
    <n v="202301003207011"/>
    <n v="2227.59"/>
    <n v="62"/>
    <n v="2"/>
    <n v="102890.76823050228"/>
    <n v="16"/>
    <n v="71.255807196699379"/>
    <x v="1"/>
    <n v="11.541423201864504"/>
    <m/>
  </r>
  <r>
    <n v="2024"/>
    <n v="32262"/>
    <n v="3"/>
    <n v="20240200377200"/>
    <n v="1"/>
    <n v="2385.91"/>
    <n v="1"/>
    <n v="20240200377201"/>
    <n v="202402003772011"/>
    <n v="2385.91"/>
    <n v="37"/>
    <n v="1"/>
    <n v="78441.708738680769"/>
    <n v="14"/>
    <n v="71.974806183636062"/>
    <x v="1"/>
    <n v="11.270111064094952"/>
    <m/>
  </r>
  <r>
    <n v="2024"/>
    <n v="32545"/>
    <n v="3"/>
    <n v="20240300381200"/>
    <n v="1"/>
    <n v="1927.5"/>
    <n v="1"/>
    <n v="20240300381201"/>
    <n v="202403003812011"/>
    <n v="1927.5"/>
    <n v="45"/>
    <n v="1"/>
    <n v="76521.772552851457"/>
    <n v="14"/>
    <n v="71.191800387353311"/>
    <x v="1"/>
    <n v="11.245330587855307"/>
    <m/>
  </r>
  <r>
    <n v="2024"/>
    <n v="32658"/>
    <n v="3"/>
    <n v="0"/>
    <n v="1"/>
    <n v="2880.73"/>
    <n v="1"/>
    <n v="0"/>
    <n v="0"/>
    <n v="2880.73"/>
    <n v="60"/>
    <n v="2"/>
    <n v="121292.86348811199"/>
    <n v="18"/>
    <n v="70.938990110584129"/>
    <x v="2"/>
    <n v="11.705963259632641"/>
    <m/>
  </r>
  <r>
    <n v="2024"/>
    <n v="32852"/>
    <n v="3"/>
    <n v="0"/>
    <n v="1"/>
    <n v="2991.7"/>
    <n v="2"/>
    <n v="0"/>
    <n v="0"/>
    <n v="2991.7"/>
    <n v="34"/>
    <n v="1"/>
    <n v="94186.47993472738"/>
    <n v="16"/>
    <n v="69.562375631017801"/>
    <x v="1"/>
    <n v="11.45303192515469"/>
    <m/>
  </r>
  <r>
    <n v="2024"/>
    <n v="32907"/>
    <n v="3"/>
    <n v="20230100372300"/>
    <n v="1"/>
    <n v="2482.91"/>
    <n v="2"/>
    <n v="20230100372302"/>
    <n v="202301003723021"/>
    <n v="2482.91"/>
    <n v="36"/>
    <n v="1"/>
    <n v="75660.397823606429"/>
    <n v="14"/>
    <n v="68.61838086369147"/>
    <x v="1"/>
    <n v="11.234010156217161"/>
    <m/>
  </r>
  <r>
    <n v="2024"/>
    <n v="34183"/>
    <n v="3"/>
    <n v="20221201293100"/>
    <n v="1"/>
    <n v="459.23"/>
    <n v="1"/>
    <n v="20221201293101"/>
    <n v="202212012931011"/>
    <n v="459.23"/>
    <n v="29"/>
    <n v="1"/>
    <n v="98309.634163109382"/>
    <n v="16"/>
    <n v="66.399879822487307"/>
    <x v="1"/>
    <n v="11.495877309095876"/>
    <m/>
  </r>
  <r>
    <n v="2024"/>
    <n v="38656"/>
    <n v="3"/>
    <n v="20240300594200"/>
    <n v="1"/>
    <n v="4059.97"/>
    <n v="1"/>
    <n v="20240300594201"/>
    <n v="202403005942011"/>
    <n v="4059.97"/>
    <n v="60"/>
    <n v="1"/>
    <n v="49072.448467790477"/>
    <n v="12"/>
    <n v="69.998149632561649"/>
    <x v="0"/>
    <n v="10.801053025287462"/>
    <m/>
  </r>
  <r>
    <n v="2024"/>
    <n v="39114"/>
    <n v="3"/>
    <n v="20221204417500"/>
    <n v="1"/>
    <n v="4070.87"/>
    <n v="1"/>
    <n v="20221204417501"/>
    <n v="202212044175011"/>
    <n v="4070.87"/>
    <n v="52"/>
    <n v="2"/>
    <n v="102192.1083009711"/>
    <n v="16"/>
    <n v="69.673413379757093"/>
    <x v="1"/>
    <n v="11.534609735580156"/>
    <m/>
  </r>
  <r>
    <n v="2024"/>
    <n v="39238"/>
    <n v="3"/>
    <n v="20231200597400"/>
    <n v="1"/>
    <n v="2652.23"/>
    <n v="1"/>
    <n v="20231200597401"/>
    <n v="202312005974011"/>
    <n v="2652.23"/>
    <n v="28"/>
    <n v="2"/>
    <n v="94762.853799261982"/>
    <n v="16"/>
    <n v="72.425957922661141"/>
    <x v="1"/>
    <n v="11.459132773894188"/>
    <m/>
  </r>
  <r>
    <n v="2024"/>
    <n v="39882"/>
    <n v="3"/>
    <n v="20240100598600"/>
    <n v="1"/>
    <n v="3287.39"/>
    <n v="1"/>
    <n v="20240100598601"/>
    <n v="202401005986011"/>
    <n v="3287.39"/>
    <n v="34"/>
    <n v="2"/>
    <n v="139409.48810756864"/>
    <n v="20"/>
    <n v="66.787876700951514"/>
    <x v="2"/>
    <n v="11.845170838891663"/>
    <m/>
  </r>
  <r>
    <n v="2024"/>
    <n v="40294"/>
    <n v="3"/>
    <n v="20230200597900"/>
    <n v="1"/>
    <n v="4774.43"/>
    <n v="2"/>
    <n v="20230200597902"/>
    <n v="202302005979021"/>
    <n v="4774.43"/>
    <n v="29"/>
    <n v="2"/>
    <n v="99957.064816911879"/>
    <n v="16"/>
    <n v="71.948211517588703"/>
    <x v="1"/>
    <n v="11.512496020941459"/>
    <m/>
  </r>
  <r>
    <n v="2024"/>
    <n v="40527"/>
    <n v="3"/>
    <n v="20221204471000"/>
    <n v="1"/>
    <n v="2125.44"/>
    <n v="1"/>
    <n v="20221204471001"/>
    <n v="202212044710011"/>
    <n v="2125.44"/>
    <n v="47"/>
    <n v="1"/>
    <n v="101014.61977886868"/>
    <n v="16"/>
    <n v="66.305010849813215"/>
    <x v="1"/>
    <n v="11.523020535633913"/>
    <m/>
  </r>
  <r>
    <n v="2024"/>
    <n v="41761"/>
    <n v="3"/>
    <n v="20230300711700"/>
    <n v="1"/>
    <n v="1573.37"/>
    <n v="1"/>
    <n v="20230300711701"/>
    <n v="202303007117011"/>
    <n v="1573.37"/>
    <n v="39"/>
    <n v="1"/>
    <n v="75688.081747820936"/>
    <n v="14"/>
    <n v="71.533101011756003"/>
    <x v="1"/>
    <n v="11.234375986446864"/>
    <m/>
  </r>
  <r>
    <n v="2024"/>
    <n v="44319"/>
    <n v="3"/>
    <n v="20221201636800"/>
    <n v="1"/>
    <n v="3192.07"/>
    <n v="1"/>
    <n v="20221201636801"/>
    <n v="202212016368011"/>
    <n v="3192.07"/>
    <n v="43"/>
    <n v="1"/>
    <n v="49622.28426702592"/>
    <n v="12"/>
    <n v="70.261481082112553"/>
    <x v="0"/>
    <n v="10.812195291394305"/>
    <m/>
  </r>
  <r>
    <n v="2024"/>
    <n v="46715"/>
    <n v="3"/>
    <n v="20221201360700"/>
    <n v="1"/>
    <n v="4962.8"/>
    <n v="1"/>
    <n v="20221201360701"/>
    <n v="202212013607011"/>
    <n v="4962.8"/>
    <n v="52"/>
    <n v="1"/>
    <n v="72401.019273967206"/>
    <n v="14"/>
    <n v="64.413916345613728"/>
    <x v="1"/>
    <n v="11.189975656644421"/>
    <m/>
  </r>
  <r>
    <n v="2024"/>
    <n v="48390"/>
    <n v="3"/>
    <n v="20240300222800"/>
    <n v="1"/>
    <n v="2566.1"/>
    <n v="2"/>
    <n v="20240300222802"/>
    <n v="202403002228021"/>
    <n v="2566.1"/>
    <n v="35"/>
    <n v="1"/>
    <n v="71534.633730101908"/>
    <n v="14"/>
    <n v="70.494698923065769"/>
    <x v="1"/>
    <n v="11.177936999237776"/>
    <m/>
  </r>
  <r>
    <n v="2024"/>
    <n v="50709"/>
    <n v="3"/>
    <n v="20230300740300"/>
    <n v="1"/>
    <n v="3530.99"/>
    <n v="1"/>
    <n v="20230300740301"/>
    <n v="202303007403011"/>
    <n v="3530.99"/>
    <n v="56"/>
    <n v="2"/>
    <n v="97994.280736009125"/>
    <n v="16"/>
    <n v="70.100809973146255"/>
    <x v="1"/>
    <n v="11.492664396113065"/>
    <m/>
  </r>
  <r>
    <n v="2024"/>
    <n v="51690"/>
    <n v="3"/>
    <n v="20240200000200"/>
    <n v="1"/>
    <n v="1794.61"/>
    <n v="1"/>
    <n v="20240200000201"/>
    <n v="202402000002011"/>
    <n v="1794.61"/>
    <n v="45"/>
    <n v="1"/>
    <n v="39285.754784687619"/>
    <n v="11"/>
    <n v="68.629047109156218"/>
    <x v="0"/>
    <n v="10.578617258475822"/>
    <m/>
  </r>
  <r>
    <n v="2024"/>
    <n v="52740"/>
    <n v="3"/>
    <n v="20231200014800"/>
    <n v="1"/>
    <n v="1892.36"/>
    <n v="1"/>
    <n v="20231200014801"/>
    <n v="202312000148011"/>
    <n v="1892.36"/>
    <n v="51"/>
    <n v="2"/>
    <n v="95710.098546687062"/>
    <n v="16"/>
    <n v="71.826951413894449"/>
    <x v="1"/>
    <n v="11.469079094827778"/>
    <m/>
  </r>
  <r>
    <n v="2024"/>
    <n v="53052"/>
    <n v="3"/>
    <n v="20230300017200"/>
    <n v="1"/>
    <n v="1191.5999999999999"/>
    <n v="2"/>
    <n v="20230300017202"/>
    <n v="202303000172021"/>
    <n v="1191.5999999999999"/>
    <n v="46"/>
    <n v="1"/>
    <n v="50460.762834499095"/>
    <n v="12"/>
    <n v="64.656120432131047"/>
    <x v="0"/>
    <n v="10.828951339688768"/>
    <m/>
  </r>
  <r>
    <n v="2024"/>
    <n v="53226"/>
    <n v="3"/>
    <n v="20231200018900"/>
    <n v="1"/>
    <n v="2438.73"/>
    <n v="2"/>
    <n v="20231200018902"/>
    <n v="202312000189021"/>
    <n v="2438.73"/>
    <n v="33"/>
    <n v="2"/>
    <n v="97490.171154094278"/>
    <n v="16"/>
    <n v="74.577715371278074"/>
    <x v="1"/>
    <n v="11.487506843228447"/>
    <m/>
  </r>
  <r>
    <n v="2024"/>
    <n v="54416"/>
    <n v="3"/>
    <n v="20230100438600"/>
    <n v="1"/>
    <n v="1664.94"/>
    <n v="1"/>
    <n v="20230100438601"/>
    <n v="202301004386011"/>
    <n v="1664.94"/>
    <n v="63"/>
    <n v="1"/>
    <n v="74019.063030930774"/>
    <n v="14"/>
    <n v="67.480807218351259"/>
    <x v="1"/>
    <n v="11.21207794753702"/>
    <m/>
  </r>
  <r>
    <n v="2024"/>
    <n v="55853"/>
    <n v="3"/>
    <n v="20221200373100"/>
    <n v="1"/>
    <n v="1455.79"/>
    <n v="1"/>
    <n v="20221200373101"/>
    <n v="202212003731011"/>
    <n v="1455.79"/>
    <n v="55"/>
    <n v="1"/>
    <n v="52257.69250282256"/>
    <n v="12"/>
    <n v="71.573614135813003"/>
    <x v="0"/>
    <n v="10.863942383924934"/>
    <m/>
  </r>
  <r>
    <n v="2024"/>
    <n v="56021"/>
    <n v="3"/>
    <n v="20230100057900"/>
    <n v="1"/>
    <n v="1028.23"/>
    <n v="1"/>
    <n v="20230100057901"/>
    <n v="202301000579011"/>
    <n v="1028.23"/>
    <n v="34"/>
    <n v="1"/>
    <n v="95422.357355681306"/>
    <n v="16"/>
    <n v="70.25621403615736"/>
    <x v="1"/>
    <n v="11.466068183812945"/>
    <m/>
  </r>
  <r>
    <n v="2024"/>
    <n v="56540"/>
    <n v="3"/>
    <n v="20230200064800"/>
    <n v="1"/>
    <n v="1017.59"/>
    <n v="2"/>
    <n v="20230200064802"/>
    <n v="202302000648021"/>
    <n v="1017.59"/>
    <n v="53"/>
    <n v="1"/>
    <n v="70446.242860537022"/>
    <n v="14"/>
    <n v="71.11274385361726"/>
    <x v="1"/>
    <n v="11.162605185323253"/>
    <m/>
  </r>
  <r>
    <n v="2024"/>
    <n v="57637"/>
    <n v="3"/>
    <n v="20240200352100"/>
    <n v="1"/>
    <n v="1340.96"/>
    <n v="1"/>
    <n v="20240200352101"/>
    <n v="202402003521011"/>
    <n v="1340.96"/>
    <n v="32"/>
    <n v="2"/>
    <n v="122986.68669571595"/>
    <n v="18"/>
    <n v="68.877641179890333"/>
    <x v="2"/>
    <n v="11.71983139025016"/>
    <m/>
  </r>
  <r>
    <n v="2024"/>
    <n v="62736"/>
    <n v="3"/>
    <n v="20230300770000"/>
    <n v="1"/>
    <n v="2551.83"/>
    <n v="1"/>
    <n v="20230300770001"/>
    <n v="202303007700012"/>
    <n v="2551.83"/>
    <n v="48"/>
    <n v="1"/>
    <n v="67001.884837607242"/>
    <n v="14"/>
    <n v="70.222141912369437"/>
    <x v="1"/>
    <n v="11.112476029881995"/>
    <m/>
  </r>
  <r>
    <n v="2024"/>
    <n v="62940"/>
    <n v="3"/>
    <n v="0"/>
    <n v="1"/>
    <n v="2511.2399999999998"/>
    <n v="1"/>
    <n v="0"/>
    <n v="0"/>
    <n v="2511.2399999999998"/>
    <n v="40"/>
    <n v="1"/>
    <n v="72338.221364686673"/>
    <n v="14"/>
    <n v="72.300217090215796"/>
    <x v="1"/>
    <n v="11.189107918041623"/>
    <m/>
  </r>
  <r>
    <n v="2024"/>
    <n v="68102"/>
    <n v="3"/>
    <n v="20240200265400"/>
    <n v="1"/>
    <n v="529.92999999999995"/>
    <n v="1"/>
    <n v="20240200265401"/>
    <n v="202402002654011"/>
    <n v="529.92999999999995"/>
    <n v="44"/>
    <n v="1"/>
    <n v="91661.555564803217"/>
    <n v="16"/>
    <n v="71.91306407711312"/>
    <x v="1"/>
    <n v="11.425858328951218"/>
    <m/>
  </r>
  <r>
    <n v="2024"/>
    <n v="69179"/>
    <n v="3"/>
    <n v="20231200914500"/>
    <n v="1"/>
    <n v="354.86"/>
    <n v="2"/>
    <n v="20231200914502"/>
    <n v="202312009145021"/>
    <n v="354.86"/>
    <n v="39"/>
    <n v="2"/>
    <n v="121144.7026013883"/>
    <n v="18"/>
    <n v="67.815552509854669"/>
    <x v="2"/>
    <n v="11.70474099934057"/>
    <m/>
  </r>
  <r>
    <n v="2024"/>
    <n v="71107"/>
    <n v="3"/>
    <n v="20240300136200"/>
    <n v="1"/>
    <n v="5207.1099999999997"/>
    <n v="2"/>
    <n v="20240300136202"/>
    <n v="202403001362021"/>
    <n v="5207.1099999999997"/>
    <n v="53"/>
    <n v="1"/>
    <n v="95923.820035868936"/>
    <n v="16"/>
    <n v="70.398829201046468"/>
    <x v="1"/>
    <n v="11.471309614136384"/>
    <m/>
  </r>
  <r>
    <n v="2024"/>
    <n v="71513"/>
    <n v="3"/>
    <n v="20231200532300"/>
    <n v="1"/>
    <n v="1014.91"/>
    <n v="2"/>
    <n v="20231200532303"/>
    <n v="202312005323031"/>
    <n v="1014.26"/>
    <n v="32"/>
    <n v="1"/>
    <n v="121035.21690982804"/>
    <n v="18"/>
    <n v="70.964687755920821"/>
    <x v="2"/>
    <n v="11.703836831073934"/>
    <m/>
  </r>
  <r>
    <n v="2024"/>
    <n v="74711"/>
    <n v="3"/>
    <n v="0"/>
    <n v="1"/>
    <n v="1142.67"/>
    <n v="2"/>
    <n v="0"/>
    <n v="0"/>
    <n v="1142.67"/>
    <n v="54"/>
    <n v="1"/>
    <n v="48977.893303275479"/>
    <n v="12"/>
    <n v="72.790861169092267"/>
    <x v="0"/>
    <n v="10.79912431821478"/>
    <m/>
  </r>
  <r>
    <n v="2024"/>
    <n v="75062"/>
    <n v="3"/>
    <n v="20240300819100"/>
    <n v="1"/>
    <n v="954.38"/>
    <n v="1"/>
    <n v="20240300819101"/>
    <n v="202403008191011"/>
    <n v="954.38"/>
    <n v="48"/>
    <n v="1"/>
    <n v="75125.844730596567"/>
    <n v="14"/>
    <n v="67.302786009253296"/>
    <x v="1"/>
    <n v="11.226919916108356"/>
    <m/>
  </r>
  <r>
    <n v="2024"/>
    <n v="75177"/>
    <n v="3"/>
    <n v="0"/>
    <n v="1"/>
    <n v="1059.9100000000001"/>
    <n v="1"/>
    <n v="0"/>
    <n v="0"/>
    <n v="1059.9100000000001"/>
    <n v="32"/>
    <n v="2"/>
    <n v="141166.15924547447"/>
    <n v="20"/>
    <n v="69.168715072140316"/>
    <x v="2"/>
    <n v="11.857692909916615"/>
    <m/>
  </r>
  <r>
    <n v="2024"/>
    <n v="77167"/>
    <n v="3"/>
    <n v="20230100851600"/>
    <n v="1"/>
    <n v="2276.5100000000002"/>
    <n v="1"/>
    <n v="20230100851601"/>
    <n v="202301008516011"/>
    <n v="2276.5100000000002"/>
    <n v="45"/>
    <n v="2"/>
    <n v="95911.761618870412"/>
    <n v="16"/>
    <n v="69.707701591922614"/>
    <x v="1"/>
    <n v="11.471183897969338"/>
    <m/>
  </r>
  <r>
    <n v="2024"/>
    <n v="78851"/>
    <n v="3"/>
    <n v="20240100661400"/>
    <n v="1"/>
    <n v="2365.73"/>
    <n v="1"/>
    <n v="20240100661401"/>
    <n v="202401006614011"/>
    <n v="2365.73"/>
    <n v="54"/>
    <n v="2"/>
    <n v="113828.07463141845"/>
    <n v="18"/>
    <n v="73.339376355844394"/>
    <x v="2"/>
    <n v="11.642444471754867"/>
    <m/>
  </r>
  <r>
    <n v="2024"/>
    <n v="79083"/>
    <n v="3"/>
    <n v="20221205038100"/>
    <n v="1"/>
    <n v="2643.86"/>
    <n v="2"/>
    <n v="20221205038102"/>
    <n v="202212050381021"/>
    <n v="2643.86"/>
    <n v="56"/>
    <n v="1"/>
    <n v="68346.928094229501"/>
    <n v="14"/>
    <n v="71.176770298642694"/>
    <x v="1"/>
    <n v="11.132351897385394"/>
    <m/>
  </r>
  <r>
    <n v="2024"/>
    <n v="79762"/>
    <n v="3"/>
    <n v="20240300675600"/>
    <n v="1"/>
    <n v="2007.99"/>
    <n v="1"/>
    <n v="20240300675601"/>
    <n v="202403006756011"/>
    <n v="2007.99"/>
    <n v="52"/>
    <n v="1"/>
    <n v="71279.760196238451"/>
    <n v="14"/>
    <n v="70.335020181466803"/>
    <x v="1"/>
    <n v="11.17436769788873"/>
    <m/>
  </r>
  <r>
    <n v="2024"/>
    <n v="81888"/>
    <n v="3"/>
    <n v="0"/>
    <n v="1"/>
    <n v="1940.39"/>
    <n v="2"/>
    <n v="0"/>
    <n v="0"/>
    <n v="1940.39"/>
    <n v="27"/>
    <n v="1"/>
    <n v="69006.551387868574"/>
    <n v="14"/>
    <n v="74.751066160774045"/>
    <x v="1"/>
    <n v="11.141956726722423"/>
    <m/>
  </r>
  <r>
    <n v="2024"/>
    <n v="82651"/>
    <n v="3"/>
    <n v="0"/>
    <n v="1"/>
    <n v="1912.71"/>
    <n v="2"/>
    <n v="0"/>
    <n v="0"/>
    <n v="1912.71"/>
    <n v="47"/>
    <n v="2"/>
    <n v="121885.05878505555"/>
    <n v="18"/>
    <n v="66.346705043204608"/>
    <x v="2"/>
    <n v="11.710833738515404"/>
    <m/>
  </r>
  <r>
    <n v="2024"/>
    <n v="82833"/>
    <n v="3"/>
    <n v="0"/>
    <n v="1"/>
    <n v="2476.0100000000002"/>
    <n v="1"/>
    <n v="0"/>
    <n v="0"/>
    <n v="2476.0100000000002"/>
    <n v="47"/>
    <n v="1"/>
    <n v="93756.348022203601"/>
    <n v="16"/>
    <n v="71.08122941694495"/>
    <x v="1"/>
    <n v="11.448454653777125"/>
    <m/>
  </r>
  <r>
    <n v="2024"/>
    <n v="83845"/>
    <n v="3"/>
    <n v="0"/>
    <n v="1"/>
    <n v="2078.7199999999998"/>
    <n v="1"/>
    <n v="0"/>
    <n v="0"/>
    <n v="2078.7199999999998"/>
    <n v="53"/>
    <n v="1"/>
    <n v="48794.982536592426"/>
    <n v="12"/>
    <n v="68.932967129004012"/>
    <x v="0"/>
    <n v="10.795382769682115"/>
    <m/>
  </r>
  <r>
    <n v="2024"/>
    <n v="84069"/>
    <n v="3"/>
    <n v="20240300101700"/>
    <n v="1"/>
    <n v="4941.55"/>
    <n v="1"/>
    <n v="20240300101701"/>
    <n v="202403001017011"/>
    <n v="4941.55"/>
    <n v="59"/>
    <n v="2"/>
    <n v="102444.99450927452"/>
    <n v="16"/>
    <n v="71.053064963571813"/>
    <x v="1"/>
    <n v="11.537081294584485"/>
    <m/>
  </r>
  <r>
    <n v="2024"/>
    <n v="84566"/>
    <n v="3"/>
    <n v="20230300104600"/>
    <n v="1"/>
    <n v="1859.81"/>
    <n v="2"/>
    <n v="20230300104602"/>
    <n v="202303001046021"/>
    <n v="1859.81"/>
    <n v="36"/>
    <n v="2"/>
    <n v="116665.1563558723"/>
    <n v="18"/>
    <n v="69.807309063698341"/>
    <x v="2"/>
    <n v="11.667063199192599"/>
    <m/>
  </r>
  <r>
    <n v="2024"/>
    <n v="84783"/>
    <n v="3"/>
    <n v="20230300108800"/>
    <n v="1"/>
    <n v="4251.5"/>
    <n v="1"/>
    <n v="20230300108801"/>
    <n v="202303001088011"/>
    <n v="4251.5"/>
    <n v="46"/>
    <n v="1"/>
    <n v="75277.786754703004"/>
    <n v="14"/>
    <n v="67.095850317431612"/>
    <x v="1"/>
    <n v="11.228940373650433"/>
    <m/>
  </r>
  <r>
    <n v="2024"/>
    <n v="85359"/>
    <n v="3"/>
    <n v="0"/>
    <n v="1"/>
    <n v="3612.64"/>
    <n v="1"/>
    <n v="0"/>
    <n v="0"/>
    <n v="3612.64"/>
    <n v="27"/>
    <n v="1"/>
    <n v="94899.860472423126"/>
    <n v="16"/>
    <n v="70.965613427237102"/>
    <x v="1"/>
    <n v="11.460577514337961"/>
    <m/>
  </r>
  <r>
    <n v="2024"/>
    <n v="86306"/>
    <n v="3"/>
    <n v="0"/>
    <n v="1"/>
    <n v="2844.26"/>
    <n v="1"/>
    <n v="0"/>
    <n v="0"/>
    <n v="2844.26"/>
    <n v="58"/>
    <n v="2"/>
    <n v="137739.03794695673"/>
    <n v="20"/>
    <n v="67.995887579342238"/>
    <x v="2"/>
    <n v="11.83311614451612"/>
    <m/>
  </r>
  <r>
    <n v="2024"/>
    <n v="86672"/>
    <n v="3"/>
    <n v="20230100121900"/>
    <n v="1"/>
    <n v="2161.83"/>
    <n v="1"/>
    <n v="20230100121901"/>
    <n v="202301001219011"/>
    <n v="2161.83"/>
    <n v="50"/>
    <n v="1"/>
    <n v="69759.960263663219"/>
    <n v="14"/>
    <n v="70.627095805841293"/>
    <x v="1"/>
    <n v="11.15281548896778"/>
    <m/>
  </r>
  <r>
    <n v="2024"/>
    <n v="87743"/>
    <n v="3"/>
    <n v="20230300031400"/>
    <n v="1"/>
    <n v="714.54"/>
    <n v="1"/>
    <n v="20230300031401"/>
    <n v="202303000314011"/>
    <n v="714.54"/>
    <n v="64"/>
    <n v="1"/>
    <n v="55278.894051705502"/>
    <n v="12"/>
    <n v="67.127224542648236"/>
    <x v="0"/>
    <n v="10.920146451940871"/>
    <m/>
  </r>
  <r>
    <n v="2024"/>
    <n v="71105"/>
    <n v="3"/>
    <n v="20231200134200"/>
    <n v="1"/>
    <n v="2136.3200000000002"/>
    <n v="1"/>
    <n v="20231200134201"/>
    <n v="202312001342011"/>
    <n v="2136.3200000000002"/>
    <n v="49"/>
    <n v="2"/>
    <n v="113051.84243813955"/>
    <n v="18"/>
    <n v="70.261250039653831"/>
    <x v="2"/>
    <n v="11.635601775124304"/>
    <m/>
  </r>
  <r>
    <n v="2024"/>
    <n v="47952"/>
    <n v="3"/>
    <n v="0"/>
    <n v="1"/>
    <n v="1882.82"/>
    <n v="1"/>
    <n v="0"/>
    <n v="0"/>
    <n v="1882.82"/>
    <n v="57"/>
    <n v="1"/>
    <n v="76749.716769298117"/>
    <n v="14"/>
    <n v="67.672944755988453"/>
    <x v="1"/>
    <n v="11.24830497514033"/>
    <m/>
  </r>
  <r>
    <n v="2024"/>
    <n v="32922"/>
    <n v="3"/>
    <n v="20231200374800"/>
    <n v="1"/>
    <n v="2834.27"/>
    <n v="1"/>
    <n v="20231200374801"/>
    <n v="202312003748011"/>
    <n v="2834.27"/>
    <n v="43"/>
    <n v="2"/>
    <n v="112301.18690770262"/>
    <n v="18"/>
    <n v="69.385222682548928"/>
    <x v="2"/>
    <n v="11.628939709750847"/>
    <m/>
  </r>
  <r>
    <n v="2024"/>
    <n v="218"/>
    <n v="3"/>
    <n v="20230100360500"/>
    <n v="1"/>
    <n v="809.64"/>
    <n v="3"/>
    <n v="20230100360502"/>
    <n v="202301003605021"/>
    <n v="809.64"/>
    <n v="37"/>
    <n v="2"/>
    <n v="49835.776182318608"/>
    <n v="12"/>
    <n v="69.690046365115322"/>
    <x v="0"/>
    <n v="10.816488402324284"/>
    <m/>
  </r>
  <r>
    <n v="2024"/>
    <n v="306"/>
    <n v="3"/>
    <n v="0"/>
    <n v="1"/>
    <n v="1113.3900000000001"/>
    <n v="1"/>
    <n v="0"/>
    <n v="0"/>
    <n v="1113.3900000000001"/>
    <n v="44"/>
    <n v="1"/>
    <n v="140509.3796782016"/>
    <n v="20"/>
    <n v="71.141830424005548"/>
    <x v="2"/>
    <n v="11.853029524803093"/>
    <m/>
  </r>
  <r>
    <n v="2024"/>
    <n v="317"/>
    <n v="3"/>
    <n v="20231200360400"/>
    <n v="1"/>
    <n v="1734.78"/>
    <n v="1"/>
    <n v="20231200360401"/>
    <n v="202312003604011"/>
    <n v="1734.78"/>
    <n v="56"/>
    <n v="1"/>
    <n v="71049.697537045402"/>
    <n v="14"/>
    <n v="66.932282555268046"/>
    <x v="1"/>
    <n v="11.17113487647249"/>
    <m/>
  </r>
  <r>
    <n v="2024"/>
    <n v="632"/>
    <n v="3"/>
    <n v="20230300365000"/>
    <n v="1"/>
    <n v="1983.15"/>
    <n v="2"/>
    <n v="20230300365002"/>
    <n v="202303003650021"/>
    <n v="1983.15"/>
    <n v="54"/>
    <n v="2"/>
    <n v="98690.424691605338"/>
    <n v="16"/>
    <n v="68.325125787123582"/>
    <x v="1"/>
    <n v="11.499743206445935"/>
    <m/>
  </r>
  <r>
    <n v="2024"/>
    <n v="796"/>
    <n v="3"/>
    <n v="20221202709600"/>
    <n v="1"/>
    <n v="2856.15"/>
    <n v="1"/>
    <n v="20221202709601"/>
    <n v="202212027096011"/>
    <n v="2856.15"/>
    <n v="35"/>
    <n v="2"/>
    <n v="139613.182911518"/>
    <n v="20"/>
    <n v="71.043693794042696"/>
    <x v="2"/>
    <n v="11.846630898315446"/>
    <m/>
  </r>
  <r>
    <n v="2024"/>
    <n v="1186"/>
    <n v="3"/>
    <n v="20230300496900"/>
    <n v="1"/>
    <n v="876.07"/>
    <n v="2"/>
    <n v="20230300496902"/>
    <n v="202303004969021"/>
    <n v="876.07"/>
    <n v="53"/>
    <n v="1"/>
    <n v="66698.697306830421"/>
    <n v="14"/>
    <n v="69.420812509894247"/>
    <x v="1"/>
    <n v="11.107940701080762"/>
    <m/>
  </r>
  <r>
    <n v="2024"/>
    <n v="1189"/>
    <n v="3"/>
    <n v="20230100510300"/>
    <n v="1"/>
    <n v="548.37"/>
    <n v="2"/>
    <n v="20230100510302"/>
    <n v="202301005103021"/>
    <n v="548.37"/>
    <n v="38"/>
    <n v="1"/>
    <n v="52779.74971718662"/>
    <n v="12"/>
    <n v="71.303263304001348"/>
    <x v="0"/>
    <n v="10.87388286804506"/>
    <m/>
  </r>
  <r>
    <n v="2024"/>
    <n v="1926"/>
    <n v="3"/>
    <n v="0"/>
    <n v="1"/>
    <n v="956.88"/>
    <n v="1"/>
    <n v="0"/>
    <n v="0"/>
    <n v="956.88"/>
    <n v="53"/>
    <n v="2"/>
    <n v="146906.6672380149"/>
    <n v="20"/>
    <n v="70.14716270839709"/>
    <x v="2"/>
    <n v="11.89755274736768"/>
    <m/>
  </r>
  <r>
    <n v="2024"/>
    <n v="2133"/>
    <n v="3"/>
    <n v="20240300834500"/>
    <n v="1"/>
    <n v="273.56"/>
    <n v="1"/>
    <n v="20240300834501"/>
    <n v="202403008345011"/>
    <n v="273.56"/>
    <n v="41"/>
    <n v="2"/>
    <n v="95856.720826737859"/>
    <n v="16"/>
    <n v="68.543074389645369"/>
    <x v="1"/>
    <n v="11.470609864187121"/>
    <m/>
  </r>
  <r>
    <n v="2024"/>
    <n v="2295"/>
    <n v="3"/>
    <n v="20230300815200"/>
    <n v="1"/>
    <n v="396.43"/>
    <n v="1"/>
    <n v="20230300815201"/>
    <n v="202303008152011"/>
    <n v="396.43"/>
    <n v="49"/>
    <n v="2"/>
    <n v="72899.676172895401"/>
    <n v="14"/>
    <n v="71.581378024992659"/>
    <x v="1"/>
    <n v="11.196839475914118"/>
    <m/>
  </r>
  <r>
    <n v="2024"/>
    <n v="2319"/>
    <n v="3"/>
    <n v="20230100826400"/>
    <n v="1"/>
    <n v="400.82"/>
    <n v="2"/>
    <n v="20230100826402"/>
    <n v="202301008264021"/>
    <n v="400.82"/>
    <n v="56"/>
    <n v="1"/>
    <n v="52161.710633955685"/>
    <n v="12"/>
    <n v="70.498733614362393"/>
    <x v="0"/>
    <n v="10.862103991959151"/>
    <m/>
  </r>
  <r>
    <n v="2024"/>
    <n v="2428"/>
    <n v="3"/>
    <n v="20240100824600"/>
    <n v="1"/>
    <n v="351.83"/>
    <n v="2"/>
    <n v="20240100824602"/>
    <n v="202401008246021"/>
    <n v="351.83"/>
    <n v="60"/>
    <n v="1"/>
    <n v="54226.193385381164"/>
    <n v="12"/>
    <n v="68.255256486515492"/>
    <x v="0"/>
    <n v="10.900919343482061"/>
    <m/>
  </r>
  <r>
    <n v="2024"/>
    <n v="2713"/>
    <n v="3"/>
    <n v="20221206184900"/>
    <n v="1"/>
    <n v="281.74"/>
    <n v="2"/>
    <n v="20221206184902"/>
    <n v="202212061849021"/>
    <n v="281.74"/>
    <n v="36"/>
    <n v="1"/>
    <n v="72274.307947564899"/>
    <n v="14"/>
    <n v="71.649365718255098"/>
    <x v="1"/>
    <n v="11.188223991571528"/>
    <m/>
  </r>
  <r>
    <n v="2024"/>
    <n v="2897"/>
    <n v="3"/>
    <n v="20240300837400"/>
    <n v="1"/>
    <n v="501.05"/>
    <n v="1"/>
    <n v="20240300837401"/>
    <n v="202403008374011"/>
    <n v="501.05"/>
    <n v="39"/>
    <n v="1"/>
    <n v="117260.35996451105"/>
    <n v="18"/>
    <n v="69.249232159298259"/>
    <x v="2"/>
    <n v="11.672152040311474"/>
    <m/>
  </r>
  <r>
    <n v="2024"/>
    <n v="3445"/>
    <n v="3"/>
    <n v="20231200381700"/>
    <n v="1"/>
    <n v="1486.79"/>
    <n v="2"/>
    <n v="20231200381702"/>
    <n v="202312003817021"/>
    <n v="1486.79"/>
    <n v="36"/>
    <n v="1"/>
    <n v="73533.390340043014"/>
    <n v="14"/>
    <n v="72.5476525135862"/>
    <x v="1"/>
    <n v="11.205494872383033"/>
    <m/>
  </r>
  <r>
    <n v="2024"/>
    <n v="3753"/>
    <n v="3"/>
    <n v="20230200386500"/>
    <n v="1"/>
    <n v="1346.32"/>
    <n v="2"/>
    <n v="20230200386502"/>
    <n v="202302003865021"/>
    <n v="1346.32"/>
    <n v="53"/>
    <n v="2"/>
    <n v="143230.43523870746"/>
    <n v="20"/>
    <n v="69.117674833910229"/>
    <x v="2"/>
    <n v="11.872210047509135"/>
    <m/>
  </r>
  <r>
    <n v="2024"/>
    <n v="4029"/>
    <n v="3"/>
    <n v="20230100391900"/>
    <n v="1"/>
    <n v="2886.29"/>
    <n v="2"/>
    <n v="20230100391902"/>
    <n v="202301003919021"/>
    <n v="2886.29"/>
    <n v="57"/>
    <n v="2"/>
    <n v="91802.520454793223"/>
    <n v="16"/>
    <n v="69.96674354541274"/>
    <x v="1"/>
    <n v="11.427395032166242"/>
    <m/>
  </r>
  <r>
    <n v="2024"/>
    <n v="4168"/>
    <n v="3"/>
    <n v="20230300389600"/>
    <n v="1"/>
    <n v="1643.23"/>
    <n v="1"/>
    <n v="20230300389601"/>
    <n v="202303003896011"/>
    <n v="1643.23"/>
    <n v="40"/>
    <n v="1"/>
    <n v="53519.752093105009"/>
    <n v="12"/>
    <n v="71.063142450620475"/>
    <x v="0"/>
    <n v="10.887806062749249"/>
    <m/>
  </r>
  <r>
    <n v="2024"/>
    <n v="4238"/>
    <n v="3"/>
    <n v="0"/>
    <n v="1"/>
    <n v="2049.7199999999998"/>
    <n v="1"/>
    <n v="0"/>
    <n v="0"/>
    <n v="2049.7199999999998"/>
    <n v="51"/>
    <n v="2"/>
    <n v="122923.60633701029"/>
    <n v="18"/>
    <n v="71.906698307207861"/>
    <x v="2"/>
    <n v="11.719318354709344"/>
    <m/>
  </r>
  <r>
    <n v="2024"/>
    <n v="4276"/>
    <n v="3"/>
    <n v="20221202871400"/>
    <n v="1"/>
    <n v="2426.58"/>
    <n v="1"/>
    <n v="20221202871401"/>
    <n v="202212028714012"/>
    <n v="2426.58"/>
    <n v="61"/>
    <n v="2"/>
    <n v="111812.00983146881"/>
    <n v="18"/>
    <n v="71.541230845236029"/>
    <x v="2"/>
    <n v="11.624574256397699"/>
    <m/>
  </r>
  <r>
    <n v="2024"/>
    <n v="4347"/>
    <n v="3"/>
    <n v="20231200389100"/>
    <n v="1"/>
    <n v="1266.24"/>
    <n v="1"/>
    <n v="20231200389101"/>
    <n v="202312003891011"/>
    <n v="1266.24"/>
    <n v="35"/>
    <n v="1"/>
    <n v="71450.418767016716"/>
    <n v="14"/>
    <n v="68.231053625402595"/>
    <x v="1"/>
    <n v="11.176759044320779"/>
    <m/>
  </r>
  <r>
    <n v="2024"/>
    <n v="4387"/>
    <n v="3"/>
    <n v="20221202865100"/>
    <n v="1"/>
    <n v="2747.94"/>
    <n v="1"/>
    <n v="20221202865101"/>
    <n v="202212028651011"/>
    <n v="2747.94"/>
    <n v="64"/>
    <n v="2"/>
    <n v="114563.7041378966"/>
    <n v="18"/>
    <n v="73.137403318138524"/>
    <x v="2"/>
    <n v="11.648886315277693"/>
    <m/>
  </r>
  <r>
    <n v="2024"/>
    <n v="4439"/>
    <n v="3"/>
    <n v="0"/>
    <n v="1"/>
    <n v="1588.27"/>
    <n v="1"/>
    <n v="0"/>
    <n v="0"/>
    <n v="1588.27"/>
    <n v="34"/>
    <n v="2"/>
    <n v="95800.047762062211"/>
    <n v="16"/>
    <n v="68.551292367171456"/>
    <x v="1"/>
    <n v="11.470018462518976"/>
    <m/>
  </r>
  <r>
    <n v="2024"/>
    <n v="4568"/>
    <n v="3"/>
    <n v="20230200391600"/>
    <n v="1"/>
    <n v="2799.99"/>
    <n v="2"/>
    <n v="20230200391602"/>
    <n v="202302003916021"/>
    <n v="2799.99"/>
    <n v="57"/>
    <n v="2"/>
    <n v="96886.540457339186"/>
    <n v="16"/>
    <n v="66.194677212043345"/>
    <x v="1"/>
    <n v="11.481295886862121"/>
    <m/>
  </r>
  <r>
    <n v="2024"/>
    <n v="4986"/>
    <n v="3"/>
    <n v="0"/>
    <n v="1"/>
    <n v="2314.65"/>
    <n v="2"/>
    <n v="0"/>
    <n v="0"/>
    <n v="2314.65"/>
    <n v="35"/>
    <n v="1"/>
    <n v="99351.508951793163"/>
    <n v="16"/>
    <n v="72.520097821338368"/>
    <x v="1"/>
    <n v="11.506419436106125"/>
    <m/>
  </r>
  <r>
    <n v="2024"/>
    <n v="5521"/>
    <n v="3"/>
    <n v="20240200708000"/>
    <n v="1"/>
    <n v="1173.25"/>
    <n v="1"/>
    <n v="20240200708001"/>
    <n v="202402007080011"/>
    <n v="1173.25"/>
    <n v="32"/>
    <n v="2"/>
    <n v="115808.15887468906"/>
    <n v="18"/>
    <n v="72.519691165977761"/>
    <x v="2"/>
    <n v="11.659690298242614"/>
    <m/>
  </r>
  <r>
    <n v="2024"/>
    <n v="6623"/>
    <n v="3"/>
    <n v="0"/>
    <n v="1"/>
    <n v="1972.08"/>
    <n v="1"/>
    <n v="0"/>
    <n v="0"/>
    <n v="1972.08"/>
    <n v="34"/>
    <n v="1"/>
    <n v="95838.457773971575"/>
    <n v="16"/>
    <n v="72.275357483935068"/>
    <x v="1"/>
    <n v="11.470419321545885"/>
    <m/>
  </r>
  <r>
    <n v="2024"/>
    <n v="7856"/>
    <n v="3"/>
    <n v="20230300556300"/>
    <n v="1"/>
    <n v="3304.11"/>
    <n v="2"/>
    <n v="20230300556302"/>
    <n v="202303005563021"/>
    <n v="3304.11"/>
    <n v="27"/>
    <n v="2"/>
    <n v="116651.40706307555"/>
    <n v="18"/>
    <n v="70.050632714677732"/>
    <x v="2"/>
    <n v="11.666945339640655"/>
    <m/>
  </r>
  <r>
    <n v="2024"/>
    <n v="8242"/>
    <n v="3"/>
    <n v="0"/>
    <n v="1"/>
    <n v="3802.44"/>
    <n v="1"/>
    <n v="0"/>
    <n v="0"/>
    <n v="3802.44"/>
    <n v="47"/>
    <n v="2"/>
    <n v="122484.51680258597"/>
    <n v="18"/>
    <n v="69.491767169891418"/>
    <x v="2"/>
    <n v="11.715739907530317"/>
    <m/>
  </r>
  <r>
    <n v="2024"/>
    <n v="8285"/>
    <n v="3"/>
    <n v="20240100559000"/>
    <n v="1"/>
    <n v="5032.09"/>
    <n v="1"/>
    <n v="20240100559001"/>
    <n v="202401005590011"/>
    <n v="5032.09"/>
    <n v="61"/>
    <n v="1"/>
    <n v="97363.341393197086"/>
    <n v="16"/>
    <n v="69.448593060550749"/>
    <x v="1"/>
    <n v="11.48620504705192"/>
    <m/>
  </r>
  <r>
    <n v="2024"/>
    <n v="8301"/>
    <n v="3"/>
    <n v="20230300571200"/>
    <n v="1"/>
    <n v="2159.4"/>
    <n v="1"/>
    <n v="20230300571201"/>
    <n v="202303005712011"/>
    <n v="2159.4"/>
    <n v="29"/>
    <n v="1"/>
    <n v="56495.074431595684"/>
    <n v="12"/>
    <n v="65.910489014582893"/>
    <x v="0"/>
    <n v="10.941908735132445"/>
    <m/>
  </r>
  <r>
    <n v="2024"/>
    <n v="8925"/>
    <n v="3"/>
    <n v="0"/>
    <n v="1"/>
    <n v="2347.8000000000002"/>
    <n v="2"/>
    <n v="0"/>
    <n v="0"/>
    <n v="2347.8000000000002"/>
    <n v="49"/>
    <n v="1"/>
    <n v="95057.260351094883"/>
    <n v="16"/>
    <n v="69.948191195638799"/>
    <x v="1"/>
    <n v="11.462234729545399"/>
    <m/>
  </r>
  <r>
    <n v="2024"/>
    <n v="9334"/>
    <n v="3"/>
    <n v="20240100562700"/>
    <n v="1"/>
    <n v="2698.17"/>
    <n v="1"/>
    <n v="20240100562701"/>
    <n v="202401005627011"/>
    <n v="2698.17"/>
    <n v="39"/>
    <n v="1"/>
    <n v="72726.47549615505"/>
    <n v="14"/>
    <n v="69.001405504741015"/>
    <x v="1"/>
    <n v="11.194460771863744"/>
    <m/>
  </r>
  <r>
    <n v="2024"/>
    <n v="9408"/>
    <n v="3"/>
    <n v="20230100572900"/>
    <n v="1"/>
    <n v="2909.08"/>
    <n v="1"/>
    <n v="20230100572901"/>
    <n v="202301005729011"/>
    <n v="2909.08"/>
    <n v="50"/>
    <n v="2"/>
    <n v="117662.63444680421"/>
    <n v="18"/>
    <n v="65.594836846613049"/>
    <x v="2"/>
    <n v="11.675576778502686"/>
    <m/>
  </r>
  <r>
    <n v="2024"/>
    <n v="9921"/>
    <n v="3"/>
    <n v="20230300577400"/>
    <n v="1"/>
    <n v="4685.9399999999996"/>
    <n v="2"/>
    <n v="20230300577402"/>
    <n v="202303005774021"/>
    <n v="4685.9399999999996"/>
    <n v="48"/>
    <n v="2"/>
    <n v="119560.51665625258"/>
    <n v="18"/>
    <n v="69.406404907096103"/>
    <x v="2"/>
    <n v="11.691577937702125"/>
    <m/>
  </r>
  <r>
    <n v="2024"/>
    <n v="10440"/>
    <n v="3"/>
    <n v="20240100522100"/>
    <n v="1"/>
    <n v="2600.86"/>
    <n v="2"/>
    <n v="20240100522102"/>
    <n v="202401005221021"/>
    <n v="2600.86"/>
    <n v="53"/>
    <n v="1"/>
    <n v="95641.53240716178"/>
    <n v="16"/>
    <n v="70.620589859671497"/>
    <x v="1"/>
    <n v="11.468362444103475"/>
    <m/>
  </r>
  <r>
    <n v="2024"/>
    <n v="10724"/>
    <n v="3"/>
    <n v="0"/>
    <n v="1"/>
    <n v="4083.06"/>
    <n v="1"/>
    <n v="0"/>
    <n v="0"/>
    <n v="4083.06"/>
    <n v="55"/>
    <n v="1"/>
    <n v="64921.947655066208"/>
    <n v="14"/>
    <n v="71.837731921010104"/>
    <x v="1"/>
    <n v="11.080941022026728"/>
    <m/>
  </r>
  <r>
    <n v="2024"/>
    <n v="11149"/>
    <n v="3"/>
    <n v="20240200521200"/>
    <n v="1"/>
    <n v="4971.3599999999997"/>
    <n v="2"/>
    <n v="20240200521202"/>
    <n v="202402005212021"/>
    <n v="4971.3599999999997"/>
    <n v="61"/>
    <n v="2"/>
    <n v="88764.857662234557"/>
    <n v="16"/>
    <n v="65.475721948559283"/>
    <x v="1"/>
    <n v="11.393746103604824"/>
    <m/>
  </r>
  <r>
    <n v="2024"/>
    <n v="11337"/>
    <n v="3"/>
    <n v="20230300522400"/>
    <n v="1"/>
    <n v="5435.1"/>
    <n v="1"/>
    <n v="20230300522401"/>
    <n v="202303005224011"/>
    <n v="5435.1"/>
    <n v="58"/>
    <n v="2"/>
    <n v="76667.64935087107"/>
    <n v="14"/>
    <n v="71.92011725375869"/>
    <x v="1"/>
    <n v="11.247235116775135"/>
    <m/>
  </r>
  <r>
    <n v="2024"/>
    <n v="11619"/>
    <n v="3"/>
    <n v="0"/>
    <n v="1"/>
    <n v="1907.42"/>
    <n v="2"/>
    <n v="0"/>
    <n v="0"/>
    <n v="5444.94"/>
    <n v="56"/>
    <n v="1"/>
    <n v="74682.681892779598"/>
    <n v="14"/>
    <n v="67.648876894492531"/>
    <x v="1"/>
    <n v="11.221003508804895"/>
    <m/>
  </r>
  <r>
    <n v="2024"/>
    <n v="11777"/>
    <n v="3"/>
    <n v="20230100531200"/>
    <n v="1"/>
    <n v="2367.48"/>
    <n v="2"/>
    <n v="20230100531202"/>
    <n v="202301005312021"/>
    <n v="2367.48"/>
    <n v="40"/>
    <n v="1"/>
    <n v="95087.701098617705"/>
    <n v="16"/>
    <n v="70.000589569557363"/>
    <x v="1"/>
    <n v="11.462554914182959"/>
    <m/>
  </r>
  <r>
    <n v="2024"/>
    <n v="12088"/>
    <n v="3"/>
    <n v="0"/>
    <n v="1"/>
    <n v="2571.11"/>
    <n v="2"/>
    <n v="0"/>
    <n v="0"/>
    <n v="2571.11"/>
    <n v="47"/>
    <n v="2"/>
    <n v="117689.29010561298"/>
    <n v="18"/>
    <n v="70.15804251459771"/>
    <x v="2"/>
    <n v="11.675803295952869"/>
    <m/>
  </r>
  <r>
    <n v="2024"/>
    <n v="12296"/>
    <n v="3"/>
    <n v="0"/>
    <n v="1"/>
    <n v="1972.29"/>
    <n v="1"/>
    <n v="0"/>
    <n v="0"/>
    <n v="1972.29"/>
    <n v="45"/>
    <n v="1"/>
    <n v="132811.60935146734"/>
    <n v="20"/>
    <n v="72.683455969612368"/>
    <x v="2"/>
    <n v="11.796686932018847"/>
    <m/>
  </r>
  <r>
    <n v="2024"/>
    <n v="12388"/>
    <n v="3"/>
    <n v="20240300678500"/>
    <n v="1"/>
    <n v="5683.83"/>
    <n v="2"/>
    <n v="20240300678502"/>
    <n v="202403006785021"/>
    <n v="5683.83"/>
    <n v="62"/>
    <n v="2"/>
    <n v="96359.737795012625"/>
    <n v="16"/>
    <n v="68.154584841025724"/>
    <x v="1"/>
    <n v="11.47584373562727"/>
    <m/>
  </r>
  <r>
    <n v="2024"/>
    <n v="12495"/>
    <n v="3"/>
    <n v="20221205175900"/>
    <n v="1"/>
    <n v="3687.65"/>
    <n v="1"/>
    <n v="20221205175901"/>
    <n v="202212051759011"/>
    <n v="3687.65"/>
    <n v="56"/>
    <n v="1"/>
    <n v="93768.587900535538"/>
    <n v="16"/>
    <n v="68.811410924746752"/>
    <x v="1"/>
    <n v="11.448585195118618"/>
    <m/>
  </r>
  <r>
    <n v="2024"/>
    <n v="12498"/>
    <n v="3"/>
    <n v="20240100672900"/>
    <n v="1"/>
    <n v="4259.83"/>
    <n v="1"/>
    <n v="20240100672901"/>
    <n v="202401006729011"/>
    <n v="4259.83"/>
    <n v="49"/>
    <n v="1"/>
    <n v="97389.318570036237"/>
    <n v="16"/>
    <n v="70.828251338317273"/>
    <x v="1"/>
    <n v="11.486471818011537"/>
    <m/>
  </r>
  <r>
    <n v="2024"/>
    <n v="12523"/>
    <n v="3"/>
    <n v="20230100684900"/>
    <n v="1"/>
    <n v="1954.56"/>
    <n v="2"/>
    <n v="20230100684902"/>
    <n v="202301006849021"/>
    <n v="1954.56"/>
    <n v="39"/>
    <n v="1"/>
    <n v="98627.925887475838"/>
    <n v="16"/>
    <n v="72.552900374068372"/>
    <x v="1"/>
    <n v="11.49910972450129"/>
    <m/>
  </r>
  <r>
    <n v="2024"/>
    <n v="12543"/>
    <n v="3"/>
    <n v="20230200671200"/>
    <n v="1"/>
    <n v="1632.63"/>
    <n v="2"/>
    <n v="20230200671202"/>
    <n v="202302006712021"/>
    <n v="1632.63"/>
    <n v="34"/>
    <n v="1"/>
    <n v="135513.84569952238"/>
    <n v="20"/>
    <n v="76.999747989134278"/>
    <x v="2"/>
    <n v="11.816829096365936"/>
    <m/>
  </r>
  <r>
    <n v="2024"/>
    <n v="12897"/>
    <n v="3"/>
    <n v="20240300685500"/>
    <n v="1"/>
    <n v="4721.47"/>
    <n v="1"/>
    <n v="20240300685501"/>
    <n v="202403006855011"/>
    <n v="4721.47"/>
    <n v="64"/>
    <n v="2"/>
    <n v="94182.766708257899"/>
    <n v="16"/>
    <n v="72.080531045112679"/>
    <x v="1"/>
    <n v="11.452992500179157"/>
    <m/>
  </r>
  <r>
    <n v="2024"/>
    <n v="12935"/>
    <n v="3"/>
    <n v="20240300686100"/>
    <n v="1"/>
    <n v="6092.31"/>
    <n v="2"/>
    <n v="20240300686102"/>
    <n v="202403006861021"/>
    <n v="6092.31"/>
    <n v="57"/>
    <n v="1"/>
    <n v="77881.706021050733"/>
    <n v="14"/>
    <n v="68.891700532685803"/>
    <x v="1"/>
    <n v="11.262946365012139"/>
    <m/>
  </r>
  <r>
    <n v="2024"/>
    <n v="13063"/>
    <n v="3"/>
    <n v="20231200691000"/>
    <n v="1"/>
    <n v="6243.1"/>
    <n v="2"/>
    <n v="20231200691002"/>
    <n v="202312006910021"/>
    <n v="6243.1"/>
    <n v="29"/>
    <n v="1"/>
    <n v="118633.57893407228"/>
    <n v="18"/>
    <n v="69.471857979650181"/>
    <x v="2"/>
    <n v="11.683794853078711"/>
    <m/>
  </r>
  <r>
    <n v="2024"/>
    <n v="13120"/>
    <n v="3"/>
    <n v="0"/>
    <n v="1"/>
    <n v="2468.87"/>
    <n v="1"/>
    <n v="0"/>
    <n v="0"/>
    <n v="2468.87"/>
    <n v="36"/>
    <n v="1"/>
    <n v="96469.688754529881"/>
    <n v="16"/>
    <n v="72.752500894305513"/>
    <x v="1"/>
    <n v="11.476984131814726"/>
    <m/>
  </r>
  <r>
    <n v="2024"/>
    <n v="13275"/>
    <n v="3"/>
    <n v="20230100691300"/>
    <n v="1"/>
    <n v="3485.5"/>
    <n v="1"/>
    <n v="20230100691301"/>
    <n v="202301006913011"/>
    <n v="3485.5"/>
    <n v="34"/>
    <n v="1"/>
    <n v="75934.485213934502"/>
    <n v="14"/>
    <n v="72.340582278231693"/>
    <x v="1"/>
    <n v="11.237626210842445"/>
    <m/>
  </r>
  <r>
    <n v="2024"/>
    <n v="13621"/>
    <n v="3"/>
    <n v="0"/>
    <n v="1"/>
    <n v="3997.6"/>
    <n v="2"/>
    <n v="0"/>
    <n v="0"/>
    <n v="3997.6"/>
    <n v="33"/>
    <n v="2"/>
    <n v="140443.06206177842"/>
    <n v="20"/>
    <n v="70.239053308806291"/>
    <x v="2"/>
    <n v="11.852557433389727"/>
    <m/>
  </r>
  <r>
    <n v="2024"/>
    <n v="13738"/>
    <n v="3"/>
    <n v="20230100695900"/>
    <n v="1"/>
    <n v="2005.25"/>
    <n v="1"/>
    <n v="20230100695901"/>
    <n v="202301006959011"/>
    <n v="2005.25"/>
    <n v="35"/>
    <n v="1"/>
    <n v="93566.077226145659"/>
    <n v="16"/>
    <n v="69.014472611242937"/>
    <x v="1"/>
    <n v="11.446423173977079"/>
    <m/>
  </r>
  <r>
    <n v="2024"/>
    <n v="13883"/>
    <n v="3"/>
    <n v="0"/>
    <n v="1"/>
    <n v="3026.96"/>
    <n v="1"/>
    <n v="0"/>
    <n v="0"/>
    <n v="3026.96"/>
    <n v="48"/>
    <n v="1"/>
    <n v="71397.349878355424"/>
    <n v="14"/>
    <n v="69.009041844807371"/>
    <x v="1"/>
    <n v="11.176016031089196"/>
    <m/>
  </r>
  <r>
    <n v="2024"/>
    <n v="14542"/>
    <n v="3"/>
    <n v="20240300627300"/>
    <n v="1"/>
    <n v="2161.7199999999998"/>
    <n v="1"/>
    <n v="20240300627301"/>
    <n v="202403006273011"/>
    <n v="2161.7199999999998"/>
    <n v="49"/>
    <n v="1"/>
    <n v="93972.358988065302"/>
    <n v="16"/>
    <n v="70.230148857501987"/>
    <x v="1"/>
    <n v="11.450755964691533"/>
    <m/>
  </r>
  <r>
    <n v="2024"/>
    <n v="14598"/>
    <n v="3"/>
    <n v="0"/>
    <n v="1"/>
    <n v="2396.75"/>
    <n v="1"/>
    <n v="0"/>
    <n v="0"/>
    <n v="2396.75"/>
    <n v="45"/>
    <n v="1"/>
    <n v="75176.211894879729"/>
    <n v="14"/>
    <n v="70.036269151402308"/>
    <x v="1"/>
    <n v="11.227590128709558"/>
    <m/>
  </r>
  <r>
    <n v="2024"/>
    <n v="14699"/>
    <n v="3"/>
    <n v="0"/>
    <n v="1"/>
    <n v="2570.8000000000002"/>
    <n v="2"/>
    <n v="0"/>
    <n v="0"/>
    <n v="2570.8000000000002"/>
    <n v="54"/>
    <n v="1"/>
    <n v="91210.997337024673"/>
    <n v="16"/>
    <n v="67.825372058596685"/>
    <x v="1"/>
    <n v="11.420930753628452"/>
    <m/>
  </r>
  <r>
    <n v="2024"/>
    <n v="14825"/>
    <n v="3"/>
    <n v="20240100624700"/>
    <n v="1"/>
    <n v="2305.94"/>
    <n v="1"/>
    <n v="20240100624701"/>
    <n v="202401006247011"/>
    <n v="2305.94"/>
    <n v="31"/>
    <n v="1"/>
    <n v="72829.493538750961"/>
    <n v="14"/>
    <n v="70.347844692680681"/>
    <x v="1"/>
    <n v="11.195876283168159"/>
    <m/>
  </r>
  <r>
    <n v="2024"/>
    <n v="14988"/>
    <n v="3"/>
    <n v="20230200625300"/>
    <n v="1"/>
    <n v="2453.58"/>
    <n v="2"/>
    <n v="20230200625302"/>
    <n v="202302006253021"/>
    <n v="2453.58"/>
    <n v="53"/>
    <n v="2"/>
    <n v="136710.10052916428"/>
    <n v="20"/>
    <n v="66.814024030863393"/>
    <x v="2"/>
    <n v="11.825617908271861"/>
    <m/>
  </r>
  <r>
    <n v="2024"/>
    <n v="15602"/>
    <n v="3"/>
    <n v="20240202410900"/>
    <n v="1"/>
    <n v="3640.19"/>
    <n v="2"/>
    <n v="20240202410902"/>
    <n v="202402024109021"/>
    <n v="3640.19"/>
    <n v="55"/>
    <n v="1"/>
    <n v="94917.85325727149"/>
    <n v="16"/>
    <n v="67.685592240883508"/>
    <x v="1"/>
    <n v="11.460767093956731"/>
    <m/>
  </r>
  <r>
    <n v="2024"/>
    <n v="15825"/>
    <n v="3"/>
    <n v="20240200636400"/>
    <n v="1"/>
    <n v="5378.37"/>
    <n v="1"/>
    <n v="20240200636401"/>
    <n v="202402006364011"/>
    <n v="5378.37"/>
    <n v="25"/>
    <n v="1"/>
    <n v="50117.562499079744"/>
    <n v="12"/>
    <n v="71.117653988500109"/>
    <x v="0"/>
    <n v="10.822126774528879"/>
    <m/>
  </r>
  <r>
    <n v="2024"/>
    <n v="15874"/>
    <n v="3"/>
    <n v="0"/>
    <n v="1"/>
    <n v="2290.94"/>
    <n v="2"/>
    <n v="0"/>
    <n v="0"/>
    <n v="2290.94"/>
    <n v="48"/>
    <n v="2"/>
    <n v="68257.868910743433"/>
    <n v="14"/>
    <n v="70.466518219861953"/>
    <x v="1"/>
    <n v="11.131048001796712"/>
    <m/>
  </r>
  <r>
    <n v="2024"/>
    <n v="15879"/>
    <n v="3"/>
    <n v="20231200638600"/>
    <n v="1"/>
    <n v="2862.6"/>
    <n v="2"/>
    <n v="20231200638602"/>
    <n v="202312006386021"/>
    <n v="2862.6"/>
    <n v="34"/>
    <n v="2"/>
    <n v="95982.859536305201"/>
    <n v="16"/>
    <n v="72.129269008500259"/>
    <x v="1"/>
    <n v="11.471924908011829"/>
    <m/>
  </r>
  <r>
    <n v="2024"/>
    <n v="16119"/>
    <n v="3"/>
    <n v="20230100640100"/>
    <n v="1"/>
    <n v="2045.95"/>
    <n v="1"/>
    <n v="20230100640101"/>
    <n v="202301006401011"/>
    <n v="2045.95"/>
    <n v="50"/>
    <n v="1"/>
    <n v="96988.913479854964"/>
    <n v="16"/>
    <n v="69.607039108473984"/>
    <x v="1"/>
    <n v="11.482351956931346"/>
    <m/>
  </r>
  <r>
    <n v="2024"/>
    <n v="16631"/>
    <n v="3"/>
    <n v="0"/>
    <n v="1"/>
    <n v="2100.37"/>
    <n v="2"/>
    <n v="0"/>
    <n v="0"/>
    <n v="2100.37"/>
    <n v="54"/>
    <n v="2"/>
    <n v="93598.609822050305"/>
    <n v="16"/>
    <n v="70.414630993165545"/>
    <x v="1"/>
    <n v="11.446770810026864"/>
    <m/>
  </r>
  <r>
    <n v="2024"/>
    <n v="16849"/>
    <n v="3"/>
    <n v="0"/>
    <n v="1"/>
    <n v="2221.08"/>
    <n v="1"/>
    <n v="0"/>
    <n v="0"/>
    <n v="2221.08"/>
    <n v="58"/>
    <n v="1"/>
    <n v="45014.433983915995"/>
    <n v="12"/>
    <n v="68.159763452455906"/>
    <x v="0"/>
    <n v="10.714738472519638"/>
    <m/>
  </r>
  <r>
    <n v="2024"/>
    <n v="17232"/>
    <n v="3"/>
    <n v="20230200296200"/>
    <n v="1"/>
    <n v="2487.27"/>
    <n v="2"/>
    <n v="20230200296202"/>
    <n v="202302002962021"/>
    <n v="2487.27"/>
    <n v="45"/>
    <n v="1"/>
    <n v="51224.384593237672"/>
    <n v="12"/>
    <n v="71.959320270756038"/>
    <x v="0"/>
    <n v="10.843970959237719"/>
    <m/>
  </r>
  <r>
    <n v="2024"/>
    <n v="17357"/>
    <n v="3"/>
    <n v="20240100301900"/>
    <n v="1"/>
    <n v="4903.5200000000004"/>
    <n v="1"/>
    <n v="20240100301901"/>
    <n v="202401003019011"/>
    <n v="4903.5200000000004"/>
    <n v="34"/>
    <n v="1"/>
    <n v="95437.983951295188"/>
    <n v="16"/>
    <n v="73.63368730704272"/>
    <x v="1"/>
    <n v="11.466231932819595"/>
    <m/>
  </r>
  <r>
    <n v="2024"/>
    <n v="17360"/>
    <n v="3"/>
    <n v="20231200299100"/>
    <n v="1"/>
    <n v="3069.23"/>
    <n v="1"/>
    <n v="20231200299101"/>
    <n v="202312002991011"/>
    <n v="3069.23"/>
    <n v="46"/>
    <n v="1"/>
    <n v="121502.96302046397"/>
    <n v="18"/>
    <n v="73.068513966649846"/>
    <x v="2"/>
    <n v="11.707693928465085"/>
    <m/>
  </r>
  <r>
    <n v="2024"/>
    <n v="18392"/>
    <n v="3"/>
    <n v="20240100277600"/>
    <n v="1"/>
    <n v="4300.17"/>
    <n v="1"/>
    <n v="20240100277601"/>
    <n v="202401002776011"/>
    <n v="4300.17"/>
    <n v="35"/>
    <n v="2"/>
    <n v="118849.87766248119"/>
    <n v="18"/>
    <n v="70.222772220263721"/>
    <x v="2"/>
    <n v="11.685616443443941"/>
    <m/>
  </r>
  <r>
    <n v="2024"/>
    <n v="18499"/>
    <n v="3"/>
    <n v="20240100283000"/>
    <n v="1"/>
    <n v="4593.3"/>
    <n v="1"/>
    <n v="20240100283001"/>
    <n v="202401002830011"/>
    <n v="4593.3"/>
    <n v="38"/>
    <n v="1"/>
    <n v="99699.246574003599"/>
    <n v="16"/>
    <n v="71.410642742589673"/>
    <x v="1"/>
    <n v="11.509913398990619"/>
    <m/>
  </r>
  <r>
    <n v="2024"/>
    <n v="19174"/>
    <n v="3"/>
    <n v="0"/>
    <n v="1"/>
    <n v="3507.94"/>
    <n v="2"/>
    <n v="0"/>
    <n v="0"/>
    <n v="3507.94"/>
    <n v="50"/>
    <n v="2"/>
    <n v="138088.89205049508"/>
    <n v="20"/>
    <n v="69.320729278398233"/>
    <x v="2"/>
    <n v="11.835652902060252"/>
    <m/>
  </r>
  <r>
    <n v="2024"/>
    <n v="19350"/>
    <n v="3"/>
    <n v="20240300278800"/>
    <n v="1"/>
    <n v="4301.96"/>
    <n v="2"/>
    <n v="20240300278802"/>
    <n v="202403002788021"/>
    <n v="4301.96"/>
    <n v="63"/>
    <n v="1"/>
    <n v="90913.897296220181"/>
    <n v="16"/>
    <n v="70.27071275958312"/>
    <x v="1"/>
    <n v="11.417668154026742"/>
    <m/>
  </r>
  <r>
    <n v="2024"/>
    <n v="19686"/>
    <n v="3"/>
    <n v="0"/>
    <n v="1"/>
    <n v="2564.0100000000002"/>
    <n v="2"/>
    <n v="0"/>
    <n v="0"/>
    <n v="2739.71"/>
    <n v="29"/>
    <n v="1"/>
    <n v="97464.083804865513"/>
    <n v="16"/>
    <n v="73.88756356085328"/>
    <x v="1"/>
    <n v="11.48723921788844"/>
    <m/>
  </r>
  <r>
    <n v="2024"/>
    <n v="21033"/>
    <n v="3"/>
    <n v="20240100409200"/>
    <n v="1"/>
    <n v="4677.75"/>
    <n v="1"/>
    <n v="20240100409201"/>
    <n v="202401004092011"/>
    <n v="4677.75"/>
    <n v="25"/>
    <n v="1"/>
    <n v="97095.844007783351"/>
    <n v="16"/>
    <n v="68.279594333714996"/>
    <x v="1"/>
    <n v="11.48345385220774"/>
    <m/>
  </r>
  <r>
    <n v="2024"/>
    <n v="21332"/>
    <n v="3"/>
    <n v="20230200404000"/>
    <n v="1"/>
    <n v="3177.8"/>
    <n v="2"/>
    <n v="20230200404002"/>
    <n v="202302004040021"/>
    <n v="3177.8"/>
    <n v="57"/>
    <n v="1"/>
    <n v="44056.834741524748"/>
    <n v="12"/>
    <n v="69.110368447129147"/>
    <x v="0"/>
    <n v="10.693235778046384"/>
    <m/>
  </r>
  <r>
    <n v="2024"/>
    <n v="22341"/>
    <n v="3"/>
    <n v="20230100884500"/>
    <n v="1"/>
    <n v="3021.89"/>
    <n v="2"/>
    <n v="20230100884502"/>
    <n v="202301008845021"/>
    <n v="3021.89"/>
    <n v="34"/>
    <n v="1"/>
    <n v="93286.79169298154"/>
    <n v="16"/>
    <n v="70.745110072778417"/>
    <x v="1"/>
    <n v="11.443433808678474"/>
    <m/>
  </r>
  <r>
    <n v="2024"/>
    <n v="23249"/>
    <n v="3"/>
    <n v="0"/>
    <n v="1"/>
    <n v="1890.64"/>
    <n v="2"/>
    <n v="0"/>
    <n v="0"/>
    <n v="1890.64"/>
    <n v="45"/>
    <n v="2"/>
    <n v="98870.951824900316"/>
    <n v="16"/>
    <n v="71.556074540921173"/>
    <x v="1"/>
    <n v="11.501570761879332"/>
    <m/>
  </r>
  <r>
    <n v="2024"/>
    <n v="23738"/>
    <n v="3"/>
    <n v="20230100425300"/>
    <n v="1"/>
    <n v="2289.0300000000002"/>
    <n v="1"/>
    <n v="20230100425301"/>
    <n v="202301004253011"/>
    <n v="2289.0300000000002"/>
    <n v="33"/>
    <n v="1"/>
    <n v="92070.458688547442"/>
    <n v="16"/>
    <n v="70.939574627132927"/>
    <x v="1"/>
    <n v="11.430309418223946"/>
    <m/>
  </r>
  <r>
    <n v="2024"/>
    <n v="24676"/>
    <n v="3"/>
    <n v="20221202356700"/>
    <n v="1"/>
    <n v="2398.81"/>
    <n v="1"/>
    <n v="20221202356701"/>
    <n v="202212023567011"/>
    <n v="2398.81"/>
    <n v="61"/>
    <n v="2"/>
    <n v="73624.537264032726"/>
    <n v="14"/>
    <n v="71.70707233663255"/>
    <x v="1"/>
    <n v="11.206733635895532"/>
    <m/>
  </r>
  <r>
    <n v="2024"/>
    <n v="24800"/>
    <n v="3"/>
    <n v="20240100311700"/>
    <n v="1"/>
    <n v="1639.01"/>
    <n v="2"/>
    <n v="20240100311702"/>
    <n v="202401003117021"/>
    <n v="1639.01"/>
    <n v="43"/>
    <n v="2"/>
    <n v="113511.69685116716"/>
    <n v="18"/>
    <n v="69.834022728466863"/>
    <x v="2"/>
    <n v="11.639661166551114"/>
    <m/>
  </r>
  <r>
    <n v="2024"/>
    <n v="25023"/>
    <n v="3"/>
    <n v="20230200312300"/>
    <n v="1"/>
    <n v="2401.64"/>
    <n v="1"/>
    <n v="20230200312301"/>
    <n v="202302003123011"/>
    <n v="2401.64"/>
    <n v="58"/>
    <n v="1"/>
    <n v="99789.755691538739"/>
    <n v="16"/>
    <n v="70.263696825057124"/>
    <x v="1"/>
    <n v="11.510820808649475"/>
    <m/>
  </r>
  <r>
    <n v="2024"/>
    <n v="25915"/>
    <n v="3"/>
    <n v="20240300460700"/>
    <n v="1"/>
    <n v="2070.27"/>
    <n v="2"/>
    <n v="20240300460702"/>
    <n v="202403004607021"/>
    <n v="2070.27"/>
    <n v="38"/>
    <n v="2"/>
    <n v="100600.6473266113"/>
    <n v="16"/>
    <n v="74.290039640780023"/>
    <x v="1"/>
    <n v="11.518913971285238"/>
    <m/>
  </r>
  <r>
    <n v="2024"/>
    <n v="26375"/>
    <n v="3"/>
    <n v="20240200462400"/>
    <n v="1"/>
    <n v="4175.79"/>
    <n v="1"/>
    <n v="20240200462401"/>
    <n v="202402004624011"/>
    <n v="4175.79"/>
    <n v="54"/>
    <n v="2"/>
    <n v="96411.173866539903"/>
    <n v="16"/>
    <n v="67.252305585315412"/>
    <x v="1"/>
    <n v="11.476377385360051"/>
    <m/>
  </r>
  <r>
    <n v="2024"/>
    <n v="26649"/>
    <n v="3"/>
    <n v="0"/>
    <n v="1"/>
    <n v="367.2"/>
    <n v="2"/>
    <n v="0"/>
    <n v="0"/>
    <n v="367.2"/>
    <n v="39"/>
    <n v="1"/>
    <n v="98991.512082606903"/>
    <n v="16"/>
    <n v="71.305221362000196"/>
    <x v="1"/>
    <n v="11.502789388901816"/>
    <m/>
  </r>
  <r>
    <n v="2024"/>
    <n v="27669"/>
    <n v="3"/>
    <n v="0"/>
    <n v="1"/>
    <n v="280.58"/>
    <n v="1"/>
    <n v="0"/>
    <n v="0"/>
    <n v="280.58"/>
    <n v="34"/>
    <n v="1"/>
    <n v="72845.301384322142"/>
    <n v="14"/>
    <n v="69.891712419119358"/>
    <x v="1"/>
    <n v="11.196093312416652"/>
    <m/>
  </r>
  <r>
    <n v="2024"/>
    <n v="27670"/>
    <n v="3"/>
    <n v="0"/>
    <n v="1"/>
    <n v="574.30999999999995"/>
    <n v="1"/>
    <n v="0"/>
    <n v="0"/>
    <n v="574.30999999999995"/>
    <n v="33"/>
    <n v="2"/>
    <n v="119973.41676754586"/>
    <n v="18"/>
    <n v="71.980501624280535"/>
    <x v="2"/>
    <n v="11.69502547028635"/>
    <m/>
  </r>
  <r>
    <n v="2024"/>
    <n v="29310"/>
    <n v="3"/>
    <n v="20240100487800"/>
    <n v="1"/>
    <n v="1925.78"/>
    <n v="2"/>
    <n v="20240100487802"/>
    <n v="202401004878021"/>
    <n v="1925.78"/>
    <n v="40"/>
    <n v="2"/>
    <n v="80660.251190382507"/>
    <n v="14"/>
    <n v="71.424000270436338"/>
    <x v="1"/>
    <n v="11.298001182610243"/>
    <m/>
  </r>
  <r>
    <n v="2024"/>
    <n v="29919"/>
    <n v="3"/>
    <n v="20230200314100"/>
    <n v="1"/>
    <n v="1218.74"/>
    <n v="2"/>
    <n v="20230200314102"/>
    <n v="202302003141021"/>
    <n v="1218.74"/>
    <n v="63"/>
    <n v="1"/>
    <n v="97609.692625762458"/>
    <n v="16"/>
    <n v="64.405089315525501"/>
    <x v="1"/>
    <n v="11.488732077160492"/>
    <m/>
  </r>
  <r>
    <n v="2024"/>
    <n v="30101"/>
    <n v="3"/>
    <n v="20221202446000"/>
    <n v="1"/>
    <n v="2978.67"/>
    <n v="2"/>
    <n v="20221202446002"/>
    <n v="202212024460021"/>
    <n v="2978.67"/>
    <n v="30"/>
    <n v="2"/>
    <n v="135466.66692833655"/>
    <n v="20"/>
    <n v="68.095873877414093"/>
    <x v="2"/>
    <n v="11.816480888509918"/>
    <m/>
  </r>
  <r>
    <n v="2024"/>
    <n v="31074"/>
    <n v="3"/>
    <n v="20240100152100"/>
    <n v="1"/>
    <n v="539.29"/>
    <n v="1"/>
    <n v="20240100152101"/>
    <n v="202401001521011"/>
    <n v="539.29"/>
    <n v="37"/>
    <n v="2"/>
    <n v="121618.61305053516"/>
    <n v="18"/>
    <n v="69.455055390970571"/>
    <x v="2"/>
    <n v="11.708645304650311"/>
    <m/>
  </r>
  <r>
    <n v="2024"/>
    <n v="31322"/>
    <n v="3"/>
    <n v="20230200149600"/>
    <n v="1"/>
    <n v="964.14"/>
    <n v="2"/>
    <n v="20230200149602"/>
    <n v="202302001496021"/>
    <n v="964.14"/>
    <n v="30"/>
    <n v="1"/>
    <n v="108838.29107262848"/>
    <n v="16"/>
    <n v="70.51817117324525"/>
    <x v="1"/>
    <n v="11.5976184914934"/>
    <m/>
  </r>
  <r>
    <n v="2024"/>
    <n v="31938"/>
    <n v="3"/>
    <n v="0"/>
    <n v="1"/>
    <n v="366.09"/>
    <n v="1"/>
    <n v="0"/>
    <n v="0"/>
    <n v="366.09"/>
    <n v="47"/>
    <n v="1"/>
    <n v="40054.388172026076"/>
    <n v="11"/>
    <n v="68.155279945657114"/>
    <x v="0"/>
    <n v="10.597993513835918"/>
    <m/>
  </r>
  <r>
    <n v="2024"/>
    <n v="33141"/>
    <n v="3"/>
    <n v="20240200177600"/>
    <n v="1"/>
    <n v="269.58"/>
    <n v="1"/>
    <n v="20240200177601"/>
    <n v="202402001776011"/>
    <n v="269.58"/>
    <n v="52"/>
    <n v="1"/>
    <n v="140410.80027863025"/>
    <n v="20"/>
    <n v="71.805907330520412"/>
    <x v="2"/>
    <n v="11.852327692676736"/>
    <m/>
  </r>
  <r>
    <n v="2024"/>
    <n v="33301"/>
    <n v="3"/>
    <n v="20230200173600"/>
    <n v="1"/>
    <n v="162.36000000000001"/>
    <n v="2"/>
    <n v="20230200173602"/>
    <n v="202302001736021"/>
    <n v="230.31"/>
    <n v="37"/>
    <n v="1"/>
    <n v="119441.64299178032"/>
    <n v="18"/>
    <n v="67.626909010486557"/>
    <x v="2"/>
    <n v="11.690583187910327"/>
    <m/>
  </r>
  <r>
    <n v="2024"/>
    <n v="33878"/>
    <n v="3"/>
    <n v="20240200157100"/>
    <n v="1"/>
    <n v="186.46"/>
    <n v="2"/>
    <n v="20240200157102"/>
    <n v="202402001571021"/>
    <n v="186.46"/>
    <n v="41"/>
    <n v="2"/>
    <n v="120594.88787285218"/>
    <n v="18"/>
    <n v="70.314333065314372"/>
    <x v="2"/>
    <n v="11.700192173262783"/>
    <m/>
  </r>
  <r>
    <n v="2024"/>
    <n v="34006"/>
    <n v="3"/>
    <n v="20230200167000"/>
    <n v="1"/>
    <n v="276.12"/>
    <n v="1"/>
    <n v="20230200167001"/>
    <n v="202302001670011"/>
    <n v="276.12"/>
    <n v="52"/>
    <n v="1"/>
    <n v="121886.64037366875"/>
    <n v="18"/>
    <n v="68.287430287046305"/>
    <x v="2"/>
    <n v="11.710846714497594"/>
    <m/>
  </r>
  <r>
    <n v="2024"/>
    <n v="34790"/>
    <n v="3"/>
    <n v="0"/>
    <n v="1"/>
    <n v="262.61"/>
    <n v="2"/>
    <n v="0"/>
    <n v="0"/>
    <n v="262.61"/>
    <n v="62"/>
    <n v="1"/>
    <n v="134427.73419406102"/>
    <n v="20"/>
    <n v="69.209802016829471"/>
    <x v="2"/>
    <n v="11.80878204139337"/>
    <m/>
  </r>
  <r>
    <n v="2024"/>
    <n v="34967"/>
    <n v="3"/>
    <n v="0"/>
    <n v="1"/>
    <n v="255.78"/>
    <n v="2"/>
    <n v="0"/>
    <n v="0"/>
    <n v="255.78"/>
    <n v="36"/>
    <n v="2"/>
    <n v="114130.15125756193"/>
    <n v="18"/>
    <n v="67.364907857137837"/>
    <x v="2"/>
    <n v="11.645094753856169"/>
    <m/>
  </r>
  <r>
    <n v="2024"/>
    <n v="35245"/>
    <n v="3"/>
    <n v="20240200835300"/>
    <n v="1"/>
    <n v="2888.11"/>
    <n v="1"/>
    <n v="20240200835301"/>
    <n v="202402008353011"/>
    <n v="2888.11"/>
    <n v="38"/>
    <n v="1"/>
    <n v="68995.406309206141"/>
    <n v="14"/>
    <n v="68.933849855545049"/>
    <x v="1"/>
    <n v="11.141795206134271"/>
    <m/>
  </r>
  <r>
    <n v="2024"/>
    <n v="35428"/>
    <n v="3"/>
    <n v="20221206380900"/>
    <n v="1"/>
    <n v="2730.35"/>
    <n v="1"/>
    <n v="20221206380901"/>
    <n v="202212063809011"/>
    <n v="2730.35"/>
    <n v="37"/>
    <n v="2"/>
    <n v="100251.3198650128"/>
    <n v="16"/>
    <n v="62.539271783892048"/>
    <x v="1"/>
    <n v="11.515435510817937"/>
    <m/>
  </r>
  <r>
    <n v="2024"/>
    <n v="35653"/>
    <n v="3"/>
    <n v="20240300846700"/>
    <n v="1"/>
    <n v="3305.22"/>
    <n v="1"/>
    <n v="20240300846701"/>
    <n v="202403008467011"/>
    <n v="3305.22"/>
    <n v="43"/>
    <n v="1"/>
    <n v="101848.24934896802"/>
    <n v="16"/>
    <n v="73.172938877779956"/>
    <x v="1"/>
    <n v="11.531239232984577"/>
    <m/>
  </r>
  <r>
    <n v="2024"/>
    <n v="35717"/>
    <n v="3"/>
    <n v="20230100840400"/>
    <n v="1"/>
    <n v="1775.25"/>
    <n v="1"/>
    <n v="20230100840401"/>
    <n v="202301008404011"/>
    <n v="1775.25"/>
    <n v="44"/>
    <n v="1"/>
    <n v="77392.317383347952"/>
    <n v="14"/>
    <n v="70.113741350956744"/>
    <x v="1"/>
    <n v="11.25664279603828"/>
    <m/>
  </r>
  <r>
    <n v="2024"/>
    <n v="35803"/>
    <n v="3"/>
    <n v="0"/>
    <n v="1"/>
    <n v="3256.73"/>
    <n v="1"/>
    <n v="0"/>
    <n v="0"/>
    <n v="3256.73"/>
    <n v="41"/>
    <n v="1"/>
    <n v="75693.481602004089"/>
    <n v="14"/>
    <n v="68.742884966108591"/>
    <x v="1"/>
    <n v="11.234447327422156"/>
    <m/>
  </r>
  <r>
    <n v="2024"/>
    <n v="35834"/>
    <n v="3"/>
    <n v="20231200846000"/>
    <n v="1"/>
    <n v="2244.48"/>
    <n v="2"/>
    <n v="20231200846002"/>
    <n v="202312008460021"/>
    <n v="2244.48"/>
    <n v="49"/>
    <n v="1"/>
    <n v="96665.376155106147"/>
    <n v="16"/>
    <n v="65.11815043792167"/>
    <x v="1"/>
    <n v="11.479010563085842"/>
    <m/>
  </r>
  <r>
    <n v="2024"/>
    <n v="36124"/>
    <n v="3"/>
    <n v="20240300853800"/>
    <n v="1"/>
    <n v="2227.39"/>
    <n v="2"/>
    <n v="20240300853802"/>
    <n v="202403008538021"/>
    <n v="2227.39"/>
    <n v="37"/>
    <n v="2"/>
    <n v="137733.50811970924"/>
    <n v="20"/>
    <n v="71.259856336363583"/>
    <x v="2"/>
    <n v="11.833075996578859"/>
    <m/>
  </r>
  <r>
    <n v="2024"/>
    <n v="36151"/>
    <n v="3"/>
    <n v="20240300854000"/>
    <n v="1"/>
    <n v="4710.26"/>
    <n v="1"/>
    <n v="20240300854001"/>
    <n v="202403008540011"/>
    <n v="4710.26"/>
    <n v="25"/>
    <n v="1"/>
    <n v="92208.451235542409"/>
    <n v="16"/>
    <n v="70.730520946030566"/>
    <x v="1"/>
    <n v="11.431807067334681"/>
    <m/>
  </r>
  <r>
    <n v="2024"/>
    <n v="36157"/>
    <n v="3"/>
    <n v="20221206276100"/>
    <n v="1"/>
    <n v="4429.47"/>
    <n v="1"/>
    <n v="20221206276101"/>
    <n v="202212062761011"/>
    <n v="4429.47"/>
    <n v="61"/>
    <n v="1"/>
    <n v="94989.483781843635"/>
    <n v="16"/>
    <n v="69.20277976882295"/>
    <x v="1"/>
    <n v="11.461521467422084"/>
    <m/>
  </r>
  <r>
    <n v="2024"/>
    <n v="36185"/>
    <n v="3"/>
    <n v="20240200845400"/>
    <n v="1"/>
    <n v="2303.86"/>
    <n v="1"/>
    <n v="20240200845401"/>
    <n v="202402008454011"/>
    <n v="2303.86"/>
    <n v="37"/>
    <n v="1"/>
    <n v="96581.783844164849"/>
    <n v="16"/>
    <n v="70.314116523201804"/>
    <x v="1"/>
    <n v="11.478145429376706"/>
    <m/>
  </r>
  <r>
    <n v="2024"/>
    <n v="36615"/>
    <n v="3"/>
    <n v="20230100846000"/>
    <n v="1"/>
    <n v="3231.46"/>
    <n v="2"/>
    <n v="20230100846002"/>
    <n v="202301008460021"/>
    <n v="3231.46"/>
    <n v="59"/>
    <n v="2"/>
    <n v="97081.114208977626"/>
    <n v="16"/>
    <n v="71.473511045346712"/>
    <x v="1"/>
    <n v="11.483302136999413"/>
    <m/>
  </r>
  <r>
    <n v="2024"/>
    <n v="36630"/>
    <n v="3"/>
    <n v="0"/>
    <n v="1"/>
    <n v="2511.67"/>
    <n v="2"/>
    <n v="0"/>
    <n v="0"/>
    <n v="2511.67"/>
    <n v="48"/>
    <n v="1"/>
    <n v="99241.646381005587"/>
    <n v="16"/>
    <n v="70.01085263306237"/>
    <x v="1"/>
    <n v="11.505313027561371"/>
    <m/>
  </r>
  <r>
    <n v="2024"/>
    <n v="36764"/>
    <n v="3"/>
    <n v="20230100877800"/>
    <n v="1"/>
    <n v="809.33"/>
    <n v="2"/>
    <n v="20230100877802"/>
    <n v="202301008778021"/>
    <n v="809.33"/>
    <n v="61"/>
    <n v="2"/>
    <n v="143803.91768416879"/>
    <n v="20"/>
    <n v="68.106161892115324"/>
    <x v="2"/>
    <n v="11.876205967876894"/>
    <m/>
  </r>
  <r>
    <n v="2024"/>
    <n v="36951"/>
    <n v="3"/>
    <n v="20230200861500"/>
    <n v="1"/>
    <n v="507.56"/>
    <n v="1"/>
    <n v="20230200861501"/>
    <n v="202302008615011"/>
    <n v="507.56"/>
    <n v="34"/>
    <n v="1"/>
    <n v="67684.605119297325"/>
    <n v="14"/>
    <n v="70.429965934380917"/>
    <x v="1"/>
    <n v="11.122614034508125"/>
    <m/>
  </r>
  <r>
    <n v="2024"/>
    <n v="37127"/>
    <n v="3"/>
    <n v="20230100877500"/>
    <n v="1"/>
    <n v="423.99"/>
    <n v="2"/>
    <n v="20230100877502"/>
    <n v="202301008775021"/>
    <n v="423.99"/>
    <n v="52"/>
    <n v="1"/>
    <n v="46035.792117034842"/>
    <n v="12"/>
    <n v="72.681795082203365"/>
    <x v="0"/>
    <n v="10.737174462417286"/>
    <m/>
  </r>
  <r>
    <n v="2024"/>
    <n v="38480"/>
    <n v="3"/>
    <n v="20240300593800"/>
    <n v="1"/>
    <n v="3930.59"/>
    <n v="2"/>
    <n v="20240300593802"/>
    <n v="202403005938021"/>
    <n v="3930.59"/>
    <n v="46"/>
    <n v="2"/>
    <n v="114464.22271729581"/>
    <n v="18"/>
    <n v="68.381926264217597"/>
    <x v="2"/>
    <n v="11.648017587797833"/>
    <m/>
  </r>
  <r>
    <n v="2024"/>
    <n v="39308"/>
    <n v="3"/>
    <n v="20231200595300"/>
    <n v="1"/>
    <n v="2147.36"/>
    <n v="1"/>
    <n v="20231200595301"/>
    <n v="202312005953011"/>
    <n v="2147.36"/>
    <n v="46"/>
    <n v="2"/>
    <n v="94691.047603587111"/>
    <n v="16"/>
    <n v="70.488307904930522"/>
    <x v="1"/>
    <n v="11.4583747404245"/>
    <m/>
  </r>
  <r>
    <n v="2024"/>
    <n v="39318"/>
    <n v="3"/>
    <n v="20240200597200"/>
    <n v="1"/>
    <n v="2039.35"/>
    <n v="2"/>
    <n v="20240200597202"/>
    <n v="202402005972021"/>
    <n v="2039.35"/>
    <n v="37"/>
    <n v="2"/>
    <n v="117594.61764024447"/>
    <n v="18"/>
    <n v="70.923297314033888"/>
    <x v="2"/>
    <n v="11.674998545033992"/>
    <m/>
  </r>
  <r>
    <n v="2024"/>
    <n v="39995"/>
    <n v="3"/>
    <n v="0"/>
    <n v="1"/>
    <n v="2838.82"/>
    <n v="1"/>
    <n v="0"/>
    <n v="0"/>
    <n v="2838.82"/>
    <n v="46"/>
    <n v="1"/>
    <n v="91283.752196818794"/>
    <n v="16"/>
    <n v="72.37199494202082"/>
    <x v="1"/>
    <n v="11.421728090141798"/>
    <m/>
  </r>
  <r>
    <n v="2024"/>
    <n v="40258"/>
    <n v="3"/>
    <n v="20240100602900"/>
    <n v="1"/>
    <n v="3097.37"/>
    <n v="1"/>
    <n v="20240100602901"/>
    <n v="202401006029011"/>
    <n v="3097.37"/>
    <n v="30"/>
    <n v="1"/>
    <n v="47956.67955275283"/>
    <n v="12"/>
    <n v="71.7574235139585"/>
    <x v="0"/>
    <n v="10.77805337306564"/>
    <m/>
  </r>
  <r>
    <n v="2024"/>
    <n v="40430"/>
    <n v="3"/>
    <n v="0"/>
    <n v="1"/>
    <n v="1989.76"/>
    <n v="1"/>
    <n v="0"/>
    <n v="0"/>
    <n v="1989.76"/>
    <n v="42"/>
    <n v="1"/>
    <n v="115723.11752765313"/>
    <n v="18"/>
    <n v="67.981154676995729"/>
    <x v="2"/>
    <n v="11.658955698993807"/>
    <m/>
  </r>
  <r>
    <n v="2024"/>
    <n v="41295"/>
    <n v="3"/>
    <n v="0"/>
    <n v="1"/>
    <n v="1685.15"/>
    <n v="1"/>
    <n v="0"/>
    <n v="0"/>
    <n v="1685.15"/>
    <n v="44"/>
    <n v="1"/>
    <n v="72070.958624276886"/>
    <n v="14"/>
    <n v="69.256095921708351"/>
    <x v="1"/>
    <n v="11.18540644912428"/>
    <m/>
  </r>
  <r>
    <n v="2024"/>
    <n v="42864"/>
    <n v="3"/>
    <n v="20240200230800"/>
    <n v="1"/>
    <n v="2210.8000000000002"/>
    <n v="1"/>
    <n v="20240200230801"/>
    <n v="202402002308011"/>
    <n v="2210.8000000000002"/>
    <n v="46"/>
    <n v="1"/>
    <n v="103567.49134547451"/>
    <n v="16"/>
    <n v="69.282008727469233"/>
    <x v="1"/>
    <n v="11.547978769463507"/>
    <m/>
  </r>
  <r>
    <n v="2024"/>
    <n v="43009"/>
    <n v="3"/>
    <n v="20230200226700"/>
    <n v="1"/>
    <n v="6606.42"/>
    <n v="1"/>
    <n v="20230200226701"/>
    <n v="202302002267011"/>
    <n v="6606.42"/>
    <n v="26"/>
    <n v="1"/>
    <n v="39212.045501410175"/>
    <n v="11"/>
    <n v="72.363699196148588"/>
    <x v="0"/>
    <n v="10.57673926177598"/>
    <m/>
  </r>
  <r>
    <n v="2024"/>
    <n v="43438"/>
    <n v="3"/>
    <n v="20231200227100"/>
    <n v="1"/>
    <n v="4280.78"/>
    <n v="1"/>
    <n v="20231200227101"/>
    <n v="202312002271011"/>
    <n v="4280.78"/>
    <n v="56"/>
    <n v="1"/>
    <n v="95776.595442292484"/>
    <n v="16"/>
    <n v="66.265198843062038"/>
    <x v="1"/>
    <n v="11.469773627663384"/>
    <m/>
  </r>
  <r>
    <n v="2024"/>
    <n v="43593"/>
    <n v="3"/>
    <n v="0"/>
    <n v="1"/>
    <n v="3374.66"/>
    <n v="6"/>
    <n v="0"/>
    <n v="0"/>
    <n v="3264.7"/>
    <n v="33"/>
    <n v="1"/>
    <n v="95198.529973396289"/>
    <n v="16"/>
    <n v="73.301575385067238"/>
    <x v="1"/>
    <n v="11.463719779204315"/>
    <m/>
  </r>
  <r>
    <n v="2024"/>
    <n v="43642"/>
    <n v="3"/>
    <n v="0"/>
    <n v="1"/>
    <n v="2493.27"/>
    <n v="1"/>
    <n v="0"/>
    <n v="0"/>
    <n v="2493.27"/>
    <n v="57"/>
    <n v="1"/>
    <n v="98524.676526479016"/>
    <n v="16"/>
    <n v="71.844278826444096"/>
    <x v="1"/>
    <n v="11.498062318895968"/>
    <m/>
  </r>
  <r>
    <n v="2024"/>
    <n v="44252"/>
    <n v="3"/>
    <n v="20240100181500"/>
    <n v="1"/>
    <n v="3105.91"/>
    <n v="1"/>
    <n v="20240100181501"/>
    <n v="202401001815011"/>
    <n v="3105.91"/>
    <n v="43"/>
    <n v="2"/>
    <n v="94236.913043803914"/>
    <n v="16"/>
    <n v="69.076862626854478"/>
    <x v="1"/>
    <n v="11.453567242022554"/>
    <m/>
  </r>
  <r>
    <n v="2024"/>
    <n v="44757"/>
    <n v="3"/>
    <n v="20221201380800"/>
    <n v="1"/>
    <n v="4630.17"/>
    <n v="2"/>
    <n v="20221201380802"/>
    <n v="202212013808021"/>
    <n v="4630.17"/>
    <n v="57"/>
    <n v="1"/>
    <n v="95322.345184369478"/>
    <n v="16"/>
    <n v="70.742471785517836"/>
    <x v="1"/>
    <n v="11.465019534187084"/>
    <m/>
  </r>
  <r>
    <n v="2024"/>
    <n v="44935"/>
    <n v="3"/>
    <n v="20230300186500"/>
    <n v="1"/>
    <n v="2861.04"/>
    <n v="1"/>
    <n v="20230300186501"/>
    <n v="202303001865011"/>
    <n v="2861.04"/>
    <n v="50"/>
    <n v="1"/>
    <n v="122136.8331072373"/>
    <n v="18"/>
    <n v="65.923130451548928"/>
    <x v="2"/>
    <n v="11.712897278057463"/>
    <m/>
  </r>
  <r>
    <n v="2024"/>
    <n v="44979"/>
    <n v="3"/>
    <n v="20240300190500"/>
    <n v="1"/>
    <n v="2972.98"/>
    <n v="1"/>
    <n v="20240300190501"/>
    <n v="202403001905011"/>
    <n v="2972.98"/>
    <n v="32"/>
    <n v="1"/>
    <n v="93009.576935550198"/>
    <n v="16"/>
    <n v="72.340688715306868"/>
    <x v="1"/>
    <n v="11.440457744635157"/>
    <m/>
  </r>
  <r>
    <n v="2024"/>
    <n v="45503"/>
    <n v="3"/>
    <n v="20240300198800"/>
    <n v="1"/>
    <n v="3244.48"/>
    <n v="2"/>
    <n v="20240300198802"/>
    <n v="202403001988021"/>
    <n v="3244.48"/>
    <n v="64"/>
    <n v="1"/>
    <n v="94038.119692201406"/>
    <n v="16"/>
    <n v="72.81351031389579"/>
    <x v="1"/>
    <n v="11.451455507688065"/>
    <m/>
  </r>
  <r>
    <n v="2024"/>
    <n v="45696"/>
    <n v="3"/>
    <n v="0"/>
    <n v="1"/>
    <n v="2638.77"/>
    <n v="1"/>
    <n v="0"/>
    <n v="0"/>
    <n v="2638.77"/>
    <n v="52"/>
    <n v="1"/>
    <n v="123578.1369759199"/>
    <n v="18"/>
    <n v="73.798366672647646"/>
    <x v="2"/>
    <n v="11.724628923051585"/>
    <m/>
  </r>
  <r>
    <n v="2024"/>
    <n v="45880"/>
    <n v="3"/>
    <n v="20230300194200"/>
    <n v="1"/>
    <n v="2486.3000000000002"/>
    <n v="2"/>
    <n v="20230300194202"/>
    <n v="202303001942021"/>
    <n v="2486.3000000000002"/>
    <n v="51"/>
    <n v="1"/>
    <n v="89257.003119006607"/>
    <n v="16"/>
    <n v="73.249281640200508"/>
    <x v="1"/>
    <n v="11.399275162882967"/>
    <m/>
  </r>
  <r>
    <n v="2024"/>
    <n v="46912"/>
    <n v="3"/>
    <n v="20240100206400"/>
    <n v="1"/>
    <n v="2950.75"/>
    <n v="1"/>
    <n v="20240100206401"/>
    <n v="202401002064011"/>
    <n v="2950.75"/>
    <n v="27"/>
    <n v="2"/>
    <n v="69662.076069928153"/>
    <n v="14"/>
    <n v="64.784246337169563"/>
    <x v="1"/>
    <n v="11.151411346374662"/>
    <m/>
  </r>
  <r>
    <n v="2024"/>
    <n v="47535"/>
    <n v="3"/>
    <n v="20240200215300"/>
    <n v="1"/>
    <n v="5065.76"/>
    <n v="1"/>
    <n v="20240200215301"/>
    <n v="202402002153011"/>
    <n v="5065.76"/>
    <n v="26"/>
    <n v="1"/>
    <n v="76689.371398906398"/>
    <n v="14"/>
    <n v="74.278409303820524"/>
    <x v="1"/>
    <n v="11.247518404075246"/>
    <m/>
  </r>
  <r>
    <n v="2024"/>
    <n v="49032"/>
    <n v="3"/>
    <n v="20240300334800"/>
    <n v="1"/>
    <n v="4703.1499999999996"/>
    <n v="1"/>
    <n v="20240300334801"/>
    <n v="202403003348011"/>
    <n v="4703.1499999999996"/>
    <n v="58"/>
    <n v="1"/>
    <n v="94166.603304229939"/>
    <n v="16"/>
    <n v="71.636747906998266"/>
    <x v="1"/>
    <n v="11.452820868024862"/>
    <m/>
  </r>
  <r>
    <n v="2024"/>
    <n v="50687"/>
    <n v="3"/>
    <n v="20231204263200"/>
    <n v="1"/>
    <n v="2509.02"/>
    <n v="2"/>
    <n v="20231204263202"/>
    <n v="202312042632021"/>
    <n v="2509.02"/>
    <n v="48"/>
    <n v="1"/>
    <n v="99105.687078010495"/>
    <n v="16"/>
    <n v="70.516037730943182"/>
    <x v="1"/>
    <n v="11.503942105936988"/>
    <m/>
  </r>
  <r>
    <n v="2024"/>
    <n v="51394"/>
    <n v="3"/>
    <n v="20230200745800"/>
    <n v="1"/>
    <n v="2636.33"/>
    <n v="1"/>
    <n v="20230200745801"/>
    <n v="202302007458011"/>
    <n v="2636.33"/>
    <n v="43"/>
    <n v="1"/>
    <n v="113384.52479583467"/>
    <n v="18"/>
    <n v="70.355766912338765"/>
    <x v="2"/>
    <n v="11.638540195318308"/>
    <m/>
  </r>
  <r>
    <n v="2024"/>
    <n v="52343"/>
    <n v="3"/>
    <n v="20240100009500"/>
    <n v="1"/>
    <n v="1369.57"/>
    <n v="1"/>
    <n v="20240100009501"/>
    <n v="202401000095011"/>
    <n v="1369.57"/>
    <n v="58"/>
    <n v="1"/>
    <n v="53447.58603341243"/>
    <n v="12"/>
    <n v="71.229433464825476"/>
    <x v="0"/>
    <n v="10.886456752354027"/>
    <m/>
  </r>
  <r>
    <n v="2024"/>
    <n v="53264"/>
    <n v="3"/>
    <n v="20221200051200"/>
    <n v="1"/>
    <n v="1983.9"/>
    <n v="1"/>
    <n v="20221200051201"/>
    <n v="202212000512011"/>
    <n v="1983.9"/>
    <n v="41"/>
    <n v="1"/>
    <n v="51341.464361085971"/>
    <n v="12"/>
    <n v="69.341219965236334"/>
    <x v="0"/>
    <n v="10.846253976828764"/>
    <m/>
  </r>
  <r>
    <n v="2024"/>
    <n v="54495"/>
    <n v="3"/>
    <n v="20240200440100"/>
    <n v="1"/>
    <n v="958.25"/>
    <n v="1"/>
    <n v="20240200440101"/>
    <n v="202402004401011"/>
    <n v="958.25"/>
    <n v="50"/>
    <n v="1"/>
    <n v="32030.617492133497"/>
    <n v="11"/>
    <n v="69.199332959235861"/>
    <x v="0"/>
    <n v="10.3744475209729"/>
    <m/>
  </r>
  <r>
    <n v="2024"/>
    <n v="54704"/>
    <n v="3"/>
    <n v="0"/>
    <n v="1"/>
    <n v="950.49"/>
    <n v="2"/>
    <n v="0"/>
    <n v="0"/>
    <n v="950.49"/>
    <n v="49"/>
    <n v="1"/>
    <n v="51542.961859912706"/>
    <n v="12"/>
    <n v="69.169326635661648"/>
    <x v="0"/>
    <n v="10.85017094976342"/>
    <m/>
  </r>
  <r>
    <n v="2024"/>
    <n v="55656"/>
    <n v="3"/>
    <n v="20240100052700"/>
    <n v="1"/>
    <n v="871.62"/>
    <n v="2"/>
    <n v="20240100052702"/>
    <n v="202401000527021"/>
    <n v="871.62"/>
    <n v="52"/>
    <n v="2"/>
    <n v="97776.496848633949"/>
    <n v="16"/>
    <n v="71.550700612402181"/>
    <x v="1"/>
    <n v="11.490439508620661"/>
    <m/>
  </r>
  <r>
    <n v="2024"/>
    <n v="56149"/>
    <n v="3"/>
    <n v="0"/>
    <n v="1"/>
    <n v="786.67"/>
    <n v="2"/>
    <n v="0"/>
    <n v="0"/>
    <n v="786.67"/>
    <n v="43"/>
    <n v="1"/>
    <n v="97310.323950148129"/>
    <n v="16"/>
    <n v="70.282267872563992"/>
    <x v="1"/>
    <n v="11.485660366863501"/>
    <m/>
  </r>
  <r>
    <n v="2024"/>
    <n v="57490"/>
    <n v="3"/>
    <n v="0"/>
    <n v="1"/>
    <n v="888.79"/>
    <n v="2"/>
    <n v="0"/>
    <n v="0"/>
    <n v="888.79"/>
    <n v="37"/>
    <n v="1"/>
    <n v="114772.27923283602"/>
    <n v="18"/>
    <n v="71.104582514707857"/>
    <x v="2"/>
    <n v="11.650705263611759"/>
    <m/>
  </r>
  <r>
    <n v="2024"/>
    <n v="58009"/>
    <n v="3"/>
    <n v="20240300356500"/>
    <n v="1"/>
    <n v="1298.44"/>
    <n v="2"/>
    <n v="20240300356502"/>
    <n v="202403003565021"/>
    <n v="1298.44"/>
    <n v="61"/>
    <n v="2"/>
    <n v="100874.27689514289"/>
    <n v="16"/>
    <n v="68.630437608882133"/>
    <x v="1"/>
    <n v="11.521630237220837"/>
    <m/>
  </r>
  <r>
    <n v="2024"/>
    <n v="58582"/>
    <n v="3"/>
    <n v="20221202559600"/>
    <n v="1"/>
    <n v="1838.92"/>
    <n v="2"/>
    <n v="20221202559602"/>
    <n v="202212025596021"/>
    <n v="1838.92"/>
    <n v="29"/>
    <n v="1"/>
    <n v="95257.290719403783"/>
    <n v="16"/>
    <n v="67.776084615956179"/>
    <x v="1"/>
    <n v="11.464336833045548"/>
    <m/>
  </r>
  <r>
    <n v="2024"/>
    <n v="58811"/>
    <n v="3"/>
    <n v="20221204949700"/>
    <n v="1"/>
    <n v="1186.3699999999999"/>
    <n v="1"/>
    <n v="20221204949701"/>
    <n v="202212049497011"/>
    <n v="1186.3699999999999"/>
    <n v="55"/>
    <n v="1"/>
    <n v="95392.591039718187"/>
    <n v="16"/>
    <n v="72.183899585795857"/>
    <x v="1"/>
    <n v="11.465756192363063"/>
    <m/>
  </r>
  <r>
    <n v="2024"/>
    <n v="59237"/>
    <n v="3"/>
    <n v="20240200654100"/>
    <n v="1"/>
    <n v="1360.69"/>
    <n v="1"/>
    <n v="20240200654101"/>
    <n v="202402006541011"/>
    <n v="1360.69"/>
    <n v="34"/>
    <n v="1"/>
    <n v="82537.663951313094"/>
    <n v="14"/>
    <n v="69.088727262255475"/>
    <x v="1"/>
    <n v="11.321010000886595"/>
    <m/>
  </r>
  <r>
    <n v="2024"/>
    <n v="59411"/>
    <n v="3"/>
    <n v="0"/>
    <n v="1"/>
    <n v="1411.32"/>
    <n v="1"/>
    <n v="0"/>
    <n v="0"/>
    <n v="1411.32"/>
    <n v="29"/>
    <n v="2"/>
    <n v="71209.396335538084"/>
    <n v="14"/>
    <n v="70.741023492647628"/>
    <x v="1"/>
    <n v="11.173380059697408"/>
    <m/>
  </r>
  <r>
    <n v="2024"/>
    <n v="59837"/>
    <n v="3"/>
    <n v="20231200658600"/>
    <n v="1"/>
    <n v="2775.07"/>
    <n v="1"/>
    <n v="20231200658601"/>
    <n v="202312006586011"/>
    <n v="2775.07"/>
    <n v="27"/>
    <n v="2"/>
    <n v="91053.082426738474"/>
    <n v="16"/>
    <n v="72.375681009300919"/>
    <x v="1"/>
    <n v="11.419197938802794"/>
    <m/>
  </r>
  <r>
    <n v="2024"/>
    <n v="60390"/>
    <n v="3"/>
    <n v="0"/>
    <n v="1"/>
    <n v="1889.57"/>
    <n v="2"/>
    <n v="0"/>
    <n v="0"/>
    <n v="1889.57"/>
    <n v="41"/>
    <n v="1"/>
    <n v="125564.18723842659"/>
    <n v="18"/>
    <n v="69.302722991130238"/>
    <x v="2"/>
    <n v="11.740572358905947"/>
    <m/>
  </r>
  <r>
    <n v="2024"/>
    <n v="60670"/>
    <n v="3"/>
    <n v="20240300764900"/>
    <n v="1"/>
    <n v="2474.1999999999998"/>
    <n v="1"/>
    <n v="20240300764901"/>
    <n v="202403007649011"/>
    <n v="2474.1999999999998"/>
    <n v="43"/>
    <n v="1"/>
    <n v="142696.28834359819"/>
    <n v="20"/>
    <n v="71.158596728917431"/>
    <x v="2"/>
    <n v="11.868473792920618"/>
    <m/>
  </r>
  <r>
    <n v="2024"/>
    <n v="60776"/>
    <n v="3"/>
    <n v="20240200762200"/>
    <n v="1"/>
    <n v="5087.7700000000004"/>
    <n v="1"/>
    <n v="20240200762201"/>
    <n v="202402007622011"/>
    <n v="5087.7700000000004"/>
    <n v="57"/>
    <n v="1"/>
    <n v="90295.256680669598"/>
    <n v="16"/>
    <n v="66.942838053751927"/>
    <x v="1"/>
    <n v="11.410840209572138"/>
    <m/>
  </r>
  <r>
    <n v="2024"/>
    <n v="61180"/>
    <n v="3"/>
    <n v="0"/>
    <n v="1"/>
    <n v="2866.71"/>
    <n v="2"/>
    <n v="0"/>
    <n v="0"/>
    <n v="2866.71"/>
    <n v="38"/>
    <n v="1"/>
    <n v="50541.73044366618"/>
    <n v="12"/>
    <n v="66.563919649389945"/>
    <x v="0"/>
    <n v="10.830554619447181"/>
    <m/>
  </r>
  <r>
    <n v="2024"/>
    <n v="61439"/>
    <n v="3"/>
    <n v="20230100769900"/>
    <n v="1"/>
    <n v="5668.74"/>
    <n v="1"/>
    <n v="20230100769901"/>
    <n v="202301007699011"/>
    <n v="5668.74"/>
    <n v="28"/>
    <n v="1"/>
    <n v="99392.055283742753"/>
    <n v="16"/>
    <n v="70.440374168910921"/>
    <x v="1"/>
    <n v="11.506827462727445"/>
    <m/>
  </r>
  <r>
    <n v="2024"/>
    <n v="61611"/>
    <n v="3"/>
    <n v="20240100770600"/>
    <n v="1"/>
    <n v="2582.64"/>
    <n v="1"/>
    <n v="20240100770601"/>
    <n v="202401007706011"/>
    <n v="2582.64"/>
    <n v="41"/>
    <n v="1"/>
    <n v="120604.41561273225"/>
    <n v="18"/>
    <n v="67.136529378800532"/>
    <x v="2"/>
    <n v="11.700271176309204"/>
    <m/>
  </r>
  <r>
    <n v="2024"/>
    <n v="61777"/>
    <n v="3"/>
    <n v="0"/>
    <n v="1"/>
    <n v="2950.09"/>
    <n v="1"/>
    <n v="0"/>
    <n v="0"/>
    <n v="2950.09"/>
    <n v="49"/>
    <n v="1"/>
    <n v="92025.452281475533"/>
    <n v="16"/>
    <n v="74.600409453048528"/>
    <x v="1"/>
    <n v="11.429820473002605"/>
    <m/>
  </r>
  <r>
    <n v="2024"/>
    <n v="61967"/>
    <n v="3"/>
    <n v="20230300771100"/>
    <n v="1"/>
    <n v="2583.63"/>
    <n v="2"/>
    <n v="20230300771102"/>
    <n v="202303007711021"/>
    <n v="2583.63"/>
    <n v="28"/>
    <n v="2"/>
    <n v="123077.5285656686"/>
    <n v="18"/>
    <n v="71.230824003666953"/>
    <x v="2"/>
    <n v="11.720569749332428"/>
    <m/>
  </r>
  <r>
    <n v="2024"/>
    <n v="62152"/>
    <n v="3"/>
    <n v="0"/>
    <n v="1"/>
    <n v="2389.4699999999998"/>
    <n v="1"/>
    <n v="0"/>
    <n v="0"/>
    <n v="2389.4699999999998"/>
    <n v="61"/>
    <n v="1"/>
    <n v="95641.580933226898"/>
    <n v="16"/>
    <n v="72.822461142150047"/>
    <x v="1"/>
    <n v="11.468362951477745"/>
    <m/>
  </r>
  <r>
    <n v="2024"/>
    <n v="62322"/>
    <n v="3"/>
    <n v="20230200761400"/>
    <n v="1"/>
    <n v="4682.6899999999996"/>
    <n v="1"/>
    <n v="20230200761401"/>
    <n v="202302007614011"/>
    <n v="4682.6899999999996"/>
    <n v="33"/>
    <n v="1"/>
    <n v="98913.917340250409"/>
    <n v="16"/>
    <n v="70.691871285426245"/>
    <x v="1"/>
    <n v="11.502005229047699"/>
    <m/>
  </r>
  <r>
    <n v="2024"/>
    <n v="62334"/>
    <n v="3"/>
    <n v="20240100767800"/>
    <n v="1"/>
    <n v="4330.0200000000004"/>
    <n v="1"/>
    <n v="20240100767801"/>
    <n v="202401007678011"/>
    <n v="4330.0200000000004"/>
    <n v="49"/>
    <n v="1"/>
    <n v="48264.266624407443"/>
    <n v="12"/>
    <n v="69.688987037338052"/>
    <x v="0"/>
    <n v="10.78444674439689"/>
    <m/>
  </r>
  <r>
    <n v="2024"/>
    <n v="62754"/>
    <n v="3"/>
    <n v="20240300776400"/>
    <n v="1"/>
    <n v="2595.16"/>
    <n v="1"/>
    <n v="20240300776401"/>
    <n v="202403007764011"/>
    <n v="2595.16"/>
    <n v="47"/>
    <n v="1"/>
    <n v="120101.07718403023"/>
    <n v="18"/>
    <n v="66.612621169305939"/>
    <x v="2"/>
    <n v="11.696088977087221"/>
    <m/>
  </r>
  <r>
    <n v="2024"/>
    <n v="63171"/>
    <n v="3"/>
    <n v="0"/>
    <n v="1"/>
    <n v="3592.37"/>
    <n v="1"/>
    <n v="0"/>
    <n v="0"/>
    <n v="3592.37"/>
    <n v="62"/>
    <n v="1"/>
    <n v="91103.113531758776"/>
    <n v="16"/>
    <n v="66.922296147879251"/>
    <x v="1"/>
    <n v="11.419747259741511"/>
    <m/>
  </r>
  <r>
    <n v="2024"/>
    <n v="63462"/>
    <n v="3"/>
    <n v="0"/>
    <n v="1"/>
    <n v="2959.45"/>
    <n v="1"/>
    <n v="0"/>
    <n v="0"/>
    <n v="2959.45"/>
    <n v="35"/>
    <n v="1"/>
    <n v="90557.706272722469"/>
    <n v="16"/>
    <n v="69.263855297861042"/>
    <x v="1"/>
    <n v="11.413742564855671"/>
    <m/>
  </r>
  <r>
    <n v="2024"/>
    <n v="63504"/>
    <n v="3"/>
    <n v="20231200791300"/>
    <n v="1"/>
    <n v="2816.44"/>
    <n v="1"/>
    <n v="20231200791301"/>
    <n v="202312007913011"/>
    <n v="2816.44"/>
    <n v="49"/>
    <n v="2"/>
    <n v="114202.73841252718"/>
    <n v="18"/>
    <n v="72.398394935009151"/>
    <x v="2"/>
    <n v="11.645730555010486"/>
    <m/>
  </r>
  <r>
    <n v="2024"/>
    <n v="63780"/>
    <n v="3"/>
    <n v="20230200780400"/>
    <n v="1"/>
    <n v="1976.7"/>
    <n v="1"/>
    <n v="20230200780401"/>
    <n v="202302007804011"/>
    <n v="1976.7"/>
    <n v="47"/>
    <n v="1"/>
    <n v="120119.26566126353"/>
    <n v="18"/>
    <n v="73.644175752050813"/>
    <x v="2"/>
    <n v="11.696240408702485"/>
    <m/>
  </r>
  <r>
    <n v="2024"/>
    <n v="64506"/>
    <n v="3"/>
    <n v="20240200792000"/>
    <n v="1"/>
    <n v="5362.35"/>
    <n v="1"/>
    <n v="20240200792001"/>
    <n v="202402007920011"/>
    <n v="5362.35"/>
    <n v="31"/>
    <n v="1"/>
    <n v="76933.834434927106"/>
    <n v="14"/>
    <n v="71.85911121814668"/>
    <x v="1"/>
    <n v="11.250701038379018"/>
    <m/>
  </r>
  <r>
    <n v="2024"/>
    <n v="64977"/>
    <n v="3"/>
    <n v="20240200799100"/>
    <n v="1"/>
    <n v="2094.27"/>
    <n v="1"/>
    <n v="20240200799101"/>
    <n v="202402007991011"/>
    <n v="2094.27"/>
    <n v="28"/>
    <n v="2"/>
    <n v="124299.11500054703"/>
    <n v="18"/>
    <n v="64.746649434568326"/>
    <x v="2"/>
    <n v="11.730446157606577"/>
    <m/>
  </r>
  <r>
    <n v="2024"/>
    <n v="65551"/>
    <n v="3"/>
    <n v="20230100802300"/>
    <n v="1"/>
    <n v="2470.44"/>
    <n v="1"/>
    <n v="20230100802301"/>
    <n v="202301008023011"/>
    <n v="2470.44"/>
    <n v="34"/>
    <n v="1"/>
    <n v="73780.656346584699"/>
    <n v="14"/>
    <n v="70.754089767825391"/>
    <x v="1"/>
    <n v="11.208851867107095"/>
    <m/>
  </r>
  <r>
    <n v="2024"/>
    <n v="66237"/>
    <n v="3"/>
    <n v="20231200458800"/>
    <n v="1"/>
    <n v="699.51"/>
    <n v="1"/>
    <n v="20231200458801"/>
    <n v="202312004588011"/>
    <n v="699.51"/>
    <n v="37"/>
    <n v="2"/>
    <n v="114373.40936093872"/>
    <n v="18"/>
    <n v="70.739907211175336"/>
    <x v="2"/>
    <n v="11.647223895254351"/>
    <m/>
  </r>
  <r>
    <n v="2024"/>
    <n v="66487"/>
    <n v="3"/>
    <n v="0"/>
    <n v="1"/>
    <n v="583.79"/>
    <n v="2"/>
    <n v="0"/>
    <n v="0"/>
    <n v="583.79"/>
    <n v="39"/>
    <n v="1"/>
    <n v="100890.38449882242"/>
    <n v="16"/>
    <n v="66.889972215832827"/>
    <x v="1"/>
    <n v="11.521789904464868"/>
    <m/>
  </r>
  <r>
    <n v="2024"/>
    <n v="66491"/>
    <n v="3"/>
    <n v="0"/>
    <n v="1"/>
    <n v="460.21"/>
    <n v="1"/>
    <n v="0"/>
    <n v="0"/>
    <n v="460.21"/>
    <n v="44"/>
    <n v="2"/>
    <n v="101784.11169962007"/>
    <n v="16"/>
    <n v="70.655290518478679"/>
    <x v="1"/>
    <n v="11.530609297240193"/>
    <m/>
  </r>
  <r>
    <n v="2024"/>
    <n v="67244"/>
    <n v="3"/>
    <n v="20231200476400"/>
    <n v="1"/>
    <n v="750.54"/>
    <n v="2"/>
    <n v="20231200476402"/>
    <n v="202312004764021"/>
    <n v="750.54"/>
    <n v="31"/>
    <n v="1"/>
    <n v="99681.099394631368"/>
    <n v="16"/>
    <n v="69.707345799388307"/>
    <x v="1"/>
    <n v="11.50973136320034"/>
    <m/>
  </r>
  <r>
    <n v="2024"/>
    <n v="67650"/>
    <n v="3"/>
    <n v="0"/>
    <n v="1"/>
    <n v="535.94000000000005"/>
    <n v="1"/>
    <n v="0"/>
    <n v="0"/>
    <n v="535.94000000000005"/>
    <n v="64"/>
    <n v="1"/>
    <n v="72413.928062257735"/>
    <n v="14"/>
    <n v="70.49832758361579"/>
    <x v="1"/>
    <n v="11.190153936422334"/>
    <m/>
  </r>
  <r>
    <n v="2024"/>
    <n v="67770"/>
    <n v="3"/>
    <n v="20240100257100"/>
    <n v="1"/>
    <n v="1395.23"/>
    <n v="2"/>
    <n v="20240100257102"/>
    <n v="202401002571021"/>
    <n v="1395.23"/>
    <n v="25"/>
    <n v="1"/>
    <n v="77931.81061339016"/>
    <n v="14"/>
    <n v="68.706102801726715"/>
    <x v="1"/>
    <n v="11.263589500410772"/>
    <m/>
  </r>
  <r>
    <n v="2024"/>
    <n v="68001"/>
    <n v="3"/>
    <n v="20231200262600"/>
    <n v="1"/>
    <n v="585.25"/>
    <n v="2"/>
    <n v="20231200262602"/>
    <n v="202312002626021"/>
    <n v="585.25"/>
    <n v="44"/>
    <n v="1"/>
    <n v="81062.850828770621"/>
    <n v="14"/>
    <n v="72.423567017704073"/>
    <x v="1"/>
    <n v="11.302980068929411"/>
    <m/>
  </r>
  <r>
    <n v="2024"/>
    <n v="68047"/>
    <n v="3"/>
    <n v="20230300260400"/>
    <n v="1"/>
    <n v="951.57"/>
    <n v="1"/>
    <n v="20230300260401"/>
    <n v="202303002604011"/>
    <n v="951.57"/>
    <n v="43"/>
    <n v="2"/>
    <n v="68023.031922519789"/>
    <n v="14"/>
    <n v="69.008898173500896"/>
    <x v="1"/>
    <n v="11.127601631553679"/>
    <m/>
  </r>
  <r>
    <n v="2024"/>
    <n v="68051"/>
    <n v="3"/>
    <n v="20230100253100"/>
    <n v="1"/>
    <n v="521.5"/>
    <n v="1"/>
    <n v="20230100253101"/>
    <n v="202301002531011"/>
    <n v="521.5"/>
    <n v="43"/>
    <n v="1"/>
    <n v="97847.22767036187"/>
    <n v="16"/>
    <n v="69.629905997003974"/>
    <x v="1"/>
    <n v="11.491162639978926"/>
    <m/>
  </r>
  <r>
    <n v="2024"/>
    <n v="68128"/>
    <n v="3"/>
    <n v="20240100261800"/>
    <n v="1"/>
    <n v="611.29999999999995"/>
    <n v="2"/>
    <n v="20240100261802"/>
    <n v="202401002618021"/>
    <n v="611.29999999999995"/>
    <n v="44"/>
    <n v="1"/>
    <n v="74713.011697162539"/>
    <n v="14"/>
    <n v="67.891756503395442"/>
    <x v="1"/>
    <n v="11.221409541991941"/>
    <m/>
  </r>
  <r>
    <n v="2024"/>
    <n v="68483"/>
    <n v="3"/>
    <n v="0"/>
    <n v="1"/>
    <n v="571.32000000000005"/>
    <n v="2"/>
    <n v="0"/>
    <n v="0"/>
    <n v="571.32000000000005"/>
    <n v="38"/>
    <n v="1"/>
    <n v="54829.117504142028"/>
    <n v="12"/>
    <n v="72.239342863313155"/>
    <x v="0"/>
    <n v="10.911976673140753"/>
    <m/>
  </r>
  <r>
    <n v="2024"/>
    <n v="69506"/>
    <n v="3"/>
    <n v="20240300907000"/>
    <n v="1"/>
    <n v="247.16"/>
    <n v="2"/>
    <n v="20240300907002"/>
    <n v="202403009070021"/>
    <n v="247.16"/>
    <n v="43"/>
    <n v="1"/>
    <n v="39613.832765500505"/>
    <n v="11"/>
    <n v="68.68827460106786"/>
    <x v="0"/>
    <n v="10.586933648507362"/>
    <m/>
  </r>
  <r>
    <n v="2024"/>
    <n v="69987"/>
    <n v="3"/>
    <n v="0"/>
    <n v="1"/>
    <n v="181.65"/>
    <n v="1"/>
    <n v="0"/>
    <n v="0"/>
    <n v="181.65"/>
    <n v="43"/>
    <n v="1"/>
    <n v="30758.069360771267"/>
    <n v="10"/>
    <n v="71.542316152904732"/>
    <x v="0"/>
    <n v="10.333907657045485"/>
    <m/>
  </r>
  <r>
    <n v="2024"/>
    <n v="70351"/>
    <n v="3"/>
    <n v="20240100129200"/>
    <n v="1"/>
    <n v="3192.86"/>
    <n v="1"/>
    <n v="20240100129201"/>
    <n v="202401001292011"/>
    <n v="3192.86"/>
    <n v="34"/>
    <n v="1"/>
    <n v="76713.821067469369"/>
    <n v="14"/>
    <n v="71.358496835025576"/>
    <x v="1"/>
    <n v="11.247837167568715"/>
    <m/>
  </r>
  <r>
    <n v="2024"/>
    <n v="70795"/>
    <n v="3"/>
    <n v="20240200130600"/>
    <n v="1"/>
    <n v="1827.49"/>
    <n v="2"/>
    <n v="20240200130602"/>
    <n v="202402001306021"/>
    <n v="1827.49"/>
    <n v="31"/>
    <n v="2"/>
    <n v="97794.833993222841"/>
    <n v="16"/>
    <n v="66.685556412602509"/>
    <x v="1"/>
    <n v="11.490627032472585"/>
    <m/>
  </r>
  <r>
    <n v="2024"/>
    <n v="71851"/>
    <n v="3"/>
    <n v="20221204055600"/>
    <n v="1"/>
    <n v="685.95"/>
    <n v="2"/>
    <n v="20221204055602"/>
    <n v="202212040556021"/>
    <n v="685.95"/>
    <n v="47"/>
    <n v="1"/>
    <n v="72225.80484453433"/>
    <n v="14"/>
    <n v="70.599177584113448"/>
    <x v="1"/>
    <n v="11.187552668844992"/>
    <m/>
  </r>
  <r>
    <n v="2024"/>
    <n v="72184"/>
    <n v="3"/>
    <n v="0"/>
    <n v="1"/>
    <n v="655.16"/>
    <n v="1"/>
    <n v="0"/>
    <n v="0"/>
    <n v="655.16"/>
    <n v="60"/>
    <n v="1"/>
    <n v="95422.307414898591"/>
    <n v="16"/>
    <n v="75.466418607523366"/>
    <x v="1"/>
    <n v="11.466067660447173"/>
    <m/>
  </r>
  <r>
    <n v="2024"/>
    <n v="72208"/>
    <n v="3"/>
    <n v="0"/>
    <n v="1"/>
    <n v="912.43"/>
    <n v="1"/>
    <n v="0"/>
    <n v="0"/>
    <n v="912.43"/>
    <n v="45"/>
    <n v="2"/>
    <n v="122456.55808716634"/>
    <n v="18"/>
    <n v="70.360397780565066"/>
    <x v="2"/>
    <n v="11.715511618211723"/>
    <m/>
  </r>
  <r>
    <n v="2024"/>
    <n v="72505"/>
    <n v="3"/>
    <n v="0"/>
    <n v="1"/>
    <n v="568.86"/>
    <n v="2"/>
    <n v="0"/>
    <n v="0"/>
    <n v="568.86"/>
    <n v="53"/>
    <n v="2"/>
    <n v="115531.26964337305"/>
    <n v="18"/>
    <n v="69.317353302947652"/>
    <x v="2"/>
    <n v="11.657296505145519"/>
    <m/>
  </r>
  <r>
    <n v="2024"/>
    <n v="72630"/>
    <n v="3"/>
    <n v="0"/>
    <n v="1"/>
    <n v="779.98"/>
    <n v="2"/>
    <n v="0"/>
    <n v="0"/>
    <n v="779.98"/>
    <n v="42"/>
    <n v="1"/>
    <n v="55531.677970181525"/>
    <n v="12"/>
    <n v="68.493935763807869"/>
    <x v="0"/>
    <n v="10.924708911142373"/>
    <m/>
  </r>
  <r>
    <n v="2024"/>
    <n v="72634"/>
    <n v="3"/>
    <n v="0"/>
    <n v="1"/>
    <n v="551.1"/>
    <n v="2"/>
    <n v="0"/>
    <n v="0"/>
    <n v="551.1"/>
    <n v="48"/>
    <n v="1"/>
    <n v="52816.956734444699"/>
    <n v="12"/>
    <n v="67.136861581187901"/>
    <x v="0"/>
    <n v="10.874587568410217"/>
    <m/>
  </r>
  <r>
    <n v="2024"/>
    <n v="73590"/>
    <n v="3"/>
    <n v="20240300038600"/>
    <n v="1"/>
    <n v="4046.73"/>
    <n v="1"/>
    <n v="20240300038601"/>
    <n v="202403000386011"/>
    <n v="4046.73"/>
    <n v="52"/>
    <n v="2"/>
    <n v="118225.82828606271"/>
    <n v="18"/>
    <n v="72.199599817296047"/>
    <x v="2"/>
    <n v="11.680351873502021"/>
    <m/>
  </r>
  <r>
    <n v="2024"/>
    <n v="74689"/>
    <n v="3"/>
    <n v="0"/>
    <n v="1"/>
    <n v="991.78"/>
    <n v="2"/>
    <n v="0"/>
    <n v="0"/>
    <n v="991.78"/>
    <n v="43"/>
    <n v="1"/>
    <n v="53007.596240405328"/>
    <n v="12"/>
    <n v="64.870329279878803"/>
    <x v="0"/>
    <n v="10.878190507554837"/>
    <m/>
  </r>
  <r>
    <n v="2024"/>
    <n v="74981"/>
    <n v="3"/>
    <n v="20230200803000"/>
    <n v="1"/>
    <n v="1134.1500000000001"/>
    <n v="1"/>
    <n v="20230200803001"/>
    <n v="202302008030011"/>
    <n v="1134.1500000000001"/>
    <n v="44"/>
    <n v="1"/>
    <n v="100093.8216912764"/>
    <n v="16"/>
    <n v="68.190896139782637"/>
    <x v="1"/>
    <n v="11.513863242032601"/>
    <m/>
  </r>
  <r>
    <n v="2024"/>
    <n v="75041"/>
    <n v="3"/>
    <n v="20231200811900"/>
    <n v="1"/>
    <n v="1200.3699999999999"/>
    <n v="1"/>
    <n v="20231200811901"/>
    <n v="202312008119011"/>
    <n v="1200.3699999999999"/>
    <n v="35"/>
    <n v="1"/>
    <n v="75293.377878701838"/>
    <n v="14"/>
    <n v="72.544246345689245"/>
    <x v="1"/>
    <n v="11.229147466742827"/>
    <m/>
  </r>
  <r>
    <n v="2024"/>
    <n v="75093"/>
    <n v="3"/>
    <n v="20231200812700"/>
    <n v="1"/>
    <n v="1200.3699999999999"/>
    <n v="1"/>
    <n v="20231200812701"/>
    <n v="202312008127011"/>
    <n v="1200.3699999999999"/>
    <n v="37"/>
    <n v="1"/>
    <n v="119576.89783539494"/>
    <n v="18"/>
    <n v="68.765500259174146"/>
    <x v="2"/>
    <n v="11.69171493992909"/>
    <m/>
  </r>
  <r>
    <n v="2024"/>
    <n v="75109"/>
    <n v="3"/>
    <n v="20240100806200"/>
    <n v="1"/>
    <n v="849.04"/>
    <n v="2"/>
    <n v="20240100806202"/>
    <n v="202401008062021"/>
    <n v="849.04"/>
    <n v="37"/>
    <n v="1"/>
    <n v="50041.139449271112"/>
    <n v="12"/>
    <n v="72.852193724340736"/>
    <x v="0"/>
    <n v="10.820600735090405"/>
    <m/>
  </r>
  <r>
    <n v="2024"/>
    <n v="75610"/>
    <n v="3"/>
    <n v="20240300824000"/>
    <n v="1"/>
    <n v="1785.11"/>
    <n v="2"/>
    <n v="20240300824002"/>
    <n v="202403008240021"/>
    <n v="1785.11"/>
    <n v="63"/>
    <n v="2"/>
    <n v="65739.917594405255"/>
    <n v="14"/>
    <n v="69.782360676828276"/>
    <x v="1"/>
    <n v="11.093461593709748"/>
    <m/>
  </r>
  <r>
    <n v="2024"/>
    <n v="75641"/>
    <n v="3"/>
    <n v="20230300809700"/>
    <n v="1"/>
    <n v="970.2"/>
    <n v="2"/>
    <n v="20230300809702"/>
    <n v="202303008097021"/>
    <n v="970.2"/>
    <n v="44"/>
    <n v="1"/>
    <n v="72075.602991875072"/>
    <n v="14"/>
    <n v="69.530217986966406"/>
    <x v="1"/>
    <n v="11.185470888643998"/>
    <m/>
  </r>
  <r>
    <n v="2024"/>
    <n v="75955"/>
    <n v="3"/>
    <n v="20240100489500"/>
    <n v="1"/>
    <n v="2249.17"/>
    <n v="1"/>
    <n v="20240100489501"/>
    <n v="202401004895011"/>
    <n v="2249.17"/>
    <n v="59"/>
    <n v="1"/>
    <n v="125961.67042543601"/>
    <n v="18"/>
    <n v="67.159115069698373"/>
    <x v="2"/>
    <n v="11.743732936681775"/>
    <m/>
  </r>
  <r>
    <n v="2024"/>
    <n v="76129"/>
    <n v="3"/>
    <n v="0"/>
    <n v="1"/>
    <n v="1677.79"/>
    <n v="2"/>
    <n v="0"/>
    <n v="0"/>
    <n v="1047.93"/>
    <n v="30"/>
    <n v="2"/>
    <n v="118537.19772705223"/>
    <n v="18"/>
    <n v="70.508605219167535"/>
    <x v="2"/>
    <n v="11.682982095169136"/>
    <m/>
  </r>
  <r>
    <n v="2024"/>
    <n v="76511"/>
    <n v="3"/>
    <n v="20221203719400"/>
    <n v="1"/>
    <n v="1603.18"/>
    <n v="1"/>
    <n v="20221203719401"/>
    <n v="202212037194012"/>
    <n v="1603.18"/>
    <n v="50"/>
    <n v="1"/>
    <n v="81055.28344734307"/>
    <n v="14"/>
    <n v="71.726476375702873"/>
    <x v="1"/>
    <n v="11.302886712544984"/>
    <m/>
  </r>
  <r>
    <n v="2024"/>
    <n v="76983"/>
    <n v="3"/>
    <n v="0"/>
    <n v="1"/>
    <n v="2187.5100000000002"/>
    <n v="1"/>
    <n v="0"/>
    <n v="0"/>
    <n v="2187.5100000000002"/>
    <n v="25"/>
    <n v="2"/>
    <n v="49715.567454630531"/>
    <n v="12"/>
    <n v="70.32803043786646"/>
    <x v="0"/>
    <n v="10.814073391502317"/>
    <m/>
  </r>
  <r>
    <n v="2024"/>
    <n v="78035"/>
    <n v="3"/>
    <n v="0"/>
    <n v="1"/>
    <n v="2340.41"/>
    <n v="1"/>
    <n v="0"/>
    <n v="0"/>
    <n v="2340.41"/>
    <n v="51"/>
    <n v="2"/>
    <n v="100618.52421964331"/>
    <n v="16"/>
    <n v="67.164825451672371"/>
    <x v="1"/>
    <n v="11.51909165706877"/>
    <m/>
  </r>
  <r>
    <n v="2024"/>
    <n v="78080"/>
    <n v="3"/>
    <n v="0"/>
    <n v="1"/>
    <n v="2107.89"/>
    <n v="1"/>
    <n v="0"/>
    <n v="0"/>
    <n v="2107.89"/>
    <n v="47"/>
    <n v="1"/>
    <n v="95480.038146242339"/>
    <n v="16"/>
    <n v="70.654310930938564"/>
    <x v="1"/>
    <n v="11.466672479973449"/>
    <m/>
  </r>
  <r>
    <n v="2024"/>
    <n v="78099"/>
    <n v="3"/>
    <n v="0"/>
    <n v="1"/>
    <n v="3183.78"/>
    <n v="2"/>
    <n v="0"/>
    <n v="0"/>
    <n v="3183.78"/>
    <n v="34"/>
    <n v="1"/>
    <n v="118545.40170020772"/>
    <n v="18"/>
    <n v="71.694434335576418"/>
    <x v="2"/>
    <n v="11.683051302889808"/>
    <m/>
  </r>
  <r>
    <n v="2024"/>
    <n v="78448"/>
    <n v="3"/>
    <n v="20230200856200"/>
    <n v="1"/>
    <n v="2643.64"/>
    <n v="1"/>
    <n v="20230200856201"/>
    <n v="202302008562011"/>
    <n v="2643.64"/>
    <n v="33"/>
    <n v="1"/>
    <n v="144164.32167661353"/>
    <n v="20"/>
    <n v="70.404884835239145"/>
    <x v="2"/>
    <n v="11.878709050726712"/>
    <m/>
  </r>
  <r>
    <n v="2024"/>
    <n v="78548"/>
    <n v="3"/>
    <n v="0"/>
    <n v="1"/>
    <n v="2267.91"/>
    <n v="1"/>
    <n v="0"/>
    <n v="0"/>
    <n v="2267.91"/>
    <n v="40"/>
    <n v="1"/>
    <n v="96775.734551486428"/>
    <n v="16"/>
    <n v="70.943588904609669"/>
    <x v="1"/>
    <n v="11.480151565719149"/>
    <m/>
  </r>
  <r>
    <n v="2024"/>
    <n v="78837"/>
    <n v="3"/>
    <n v="0"/>
    <n v="1"/>
    <n v="1465.48"/>
    <n v="1"/>
    <n v="0"/>
    <n v="0"/>
    <n v="1465.48"/>
    <n v="35"/>
    <n v="1"/>
    <n v="116432.44072089954"/>
    <n v="18"/>
    <n v="69.42465905373804"/>
    <x v="2"/>
    <n v="11.665066475801117"/>
    <m/>
  </r>
  <r>
    <n v="2024"/>
    <n v="79364"/>
    <n v="3"/>
    <n v="20230100666100"/>
    <n v="1"/>
    <n v="2517.56"/>
    <n v="2"/>
    <n v="20230100666102"/>
    <n v="202301006661021"/>
    <n v="2517.56"/>
    <n v="61"/>
    <n v="2"/>
    <n v="75900.118038693836"/>
    <n v="14"/>
    <n v="69.590370861754081"/>
    <x v="1"/>
    <n v="11.237173518569518"/>
    <m/>
  </r>
  <r>
    <n v="2024"/>
    <n v="79683"/>
    <n v="3"/>
    <n v="0"/>
    <n v="1"/>
    <n v="1548.82"/>
    <n v="1"/>
    <n v="0"/>
    <n v="0"/>
    <n v="1548.82"/>
    <n v="40"/>
    <n v="1"/>
    <n v="97262.591734020098"/>
    <n v="16"/>
    <n v="69.504185806648977"/>
    <x v="1"/>
    <n v="11.485169731083925"/>
    <m/>
  </r>
  <r>
    <n v="2024"/>
    <n v="80430"/>
    <n v="3"/>
    <n v="0"/>
    <n v="1"/>
    <n v="2329.9"/>
    <n v="2"/>
    <n v="0"/>
    <n v="0"/>
    <n v="2329.9"/>
    <n v="48"/>
    <n v="2"/>
    <n v="96079.874264016195"/>
    <n v="16"/>
    <n v="72.560900976122241"/>
    <x v="1"/>
    <n v="11.472935148093727"/>
    <m/>
  </r>
  <r>
    <n v="2024"/>
    <n v="80559"/>
    <n v="3"/>
    <n v="20230300082500"/>
    <n v="1"/>
    <n v="1914.72"/>
    <n v="1"/>
    <n v="20230300082501"/>
    <n v="202303000825011"/>
    <n v="1914.72"/>
    <n v="42"/>
    <n v="1"/>
    <n v="92615.699672812014"/>
    <n v="16"/>
    <n v="71.288995154527655"/>
    <x v="1"/>
    <n v="11.436213949166435"/>
    <m/>
  </r>
  <r>
    <n v="2024"/>
    <n v="80933"/>
    <n v="3"/>
    <n v="20240200071800"/>
    <n v="1"/>
    <n v="1758.99"/>
    <n v="1"/>
    <n v="20240200071801"/>
    <n v="202402000718011"/>
    <n v="1758.99"/>
    <n v="31"/>
    <n v="1"/>
    <n v="101391.74690416652"/>
    <n v="16"/>
    <n v="69.457827660992507"/>
    <x v="1"/>
    <n v="11.526746975349106"/>
    <m/>
  </r>
  <r>
    <n v="2024"/>
    <n v="81422"/>
    <n v="3"/>
    <n v="20230200077200"/>
    <n v="1"/>
    <n v="3393.19"/>
    <n v="1"/>
    <n v="20230200077201"/>
    <n v="202302000772011"/>
    <n v="3393.19"/>
    <n v="58"/>
    <n v="2"/>
    <n v="74577.881354427576"/>
    <n v="14"/>
    <n v="71.217398847556126"/>
    <x v="1"/>
    <n v="11.219599245638605"/>
    <m/>
  </r>
  <r>
    <n v="2024"/>
    <n v="82203"/>
    <n v="3"/>
    <n v="0"/>
    <n v="1"/>
    <n v="1682.66"/>
    <n v="2"/>
    <n v="0"/>
    <n v="0"/>
    <n v="1682.66"/>
    <n v="51"/>
    <n v="1"/>
    <n v="75802.25233353884"/>
    <n v="14"/>
    <n v="71.559344551780725"/>
    <x v="1"/>
    <n v="11.235883285351788"/>
    <m/>
  </r>
  <r>
    <n v="2024"/>
    <n v="82802"/>
    <n v="3"/>
    <n v="20240200082100"/>
    <n v="1"/>
    <n v="1692.16"/>
    <n v="1"/>
    <n v="20240200082101"/>
    <n v="202402000821011"/>
    <n v="1692.16"/>
    <n v="56"/>
    <n v="1"/>
    <n v="80698.539242042491"/>
    <n v="14"/>
    <n v="68.291619930119666"/>
    <x v="1"/>
    <n v="11.298475753004281"/>
    <m/>
  </r>
  <r>
    <n v="2024"/>
    <n v="84526"/>
    <n v="3"/>
    <n v="20240300105000"/>
    <n v="1"/>
    <n v="2272.4"/>
    <n v="1"/>
    <n v="20240300105001"/>
    <n v="202403001050011"/>
    <n v="2272.4"/>
    <n v="36"/>
    <n v="1"/>
    <n v="73712.144105354688"/>
    <n v="14"/>
    <n v="71.513831619891576"/>
    <x v="1"/>
    <n v="11.207922842152009"/>
    <m/>
  </r>
  <r>
    <n v="2024"/>
    <n v="85108"/>
    <n v="3"/>
    <n v="0"/>
    <n v="1"/>
    <n v="2849.05"/>
    <n v="2"/>
    <n v="0"/>
    <n v="0"/>
    <n v="2075.64"/>
    <n v="35"/>
    <n v="2"/>
    <n v="124996.81268450808"/>
    <n v="18"/>
    <n v="69.730455025790079"/>
    <x v="2"/>
    <n v="11.736043517435411"/>
    <m/>
  </r>
  <r>
    <n v="2024"/>
    <n v="85269"/>
    <n v="3"/>
    <n v="20221200694900"/>
    <n v="1"/>
    <n v="4173.83"/>
    <n v="2"/>
    <n v="20221200694902"/>
    <n v="202212006949021"/>
    <n v="4173.83"/>
    <n v="57"/>
    <n v="1"/>
    <n v="117034.20484759485"/>
    <n v="18"/>
    <n v="70.244765156898325"/>
    <x v="2"/>
    <n v="11.670221520178957"/>
    <m/>
  </r>
  <r>
    <n v="2024"/>
    <n v="85440"/>
    <n v="3"/>
    <n v="0"/>
    <n v="1"/>
    <n v="2121.73"/>
    <n v="1"/>
    <n v="0"/>
    <n v="0"/>
    <n v="2121.73"/>
    <n v="54"/>
    <n v="2"/>
    <n v="97918.419240153715"/>
    <n v="16"/>
    <n v="68.521619582183177"/>
    <x v="1"/>
    <n v="11.491889954235065"/>
    <m/>
  </r>
  <r>
    <n v="2024"/>
    <n v="85450"/>
    <n v="3"/>
    <n v="0"/>
    <n v="1"/>
    <n v="1860.5"/>
    <n v="1"/>
    <n v="0"/>
    <n v="0"/>
    <n v="1860.5"/>
    <n v="52"/>
    <n v="2"/>
    <n v="93208.677281926517"/>
    <n v="16"/>
    <n v="70.273265570121012"/>
    <x v="1"/>
    <n v="11.442596100223117"/>
    <m/>
  </r>
  <r>
    <n v="2024"/>
    <n v="86014"/>
    <n v="3"/>
    <n v="20240200120200"/>
    <n v="1"/>
    <n v="2776.23"/>
    <n v="2"/>
    <n v="20240200120202"/>
    <n v="202402001202021"/>
    <n v="2776.23"/>
    <n v="61"/>
    <n v="2"/>
    <n v="95555.939416951325"/>
    <n v="16"/>
    <n v="70.577368834167501"/>
    <x v="1"/>
    <n v="11.467467108039544"/>
    <m/>
  </r>
  <r>
    <n v="2024"/>
    <n v="86832"/>
    <n v="3"/>
    <n v="20240100125800"/>
    <n v="1"/>
    <n v="5109.09"/>
    <n v="2"/>
    <n v="20240100125802"/>
    <n v="202401001258021"/>
    <n v="4785.1499999999996"/>
    <n v="28"/>
    <n v="1"/>
    <n v="95221.067703773297"/>
    <n v="16"/>
    <n v="67.781278521237169"/>
    <x v="1"/>
    <n v="11.463956495705737"/>
    <m/>
  </r>
  <r>
    <n v="2024"/>
    <n v="87417"/>
    <n v="3"/>
    <n v="20231200029600"/>
    <n v="1"/>
    <n v="697.75"/>
    <n v="1"/>
    <n v="20231200029601"/>
    <n v="202312000296011"/>
    <n v="697.75"/>
    <n v="31"/>
    <n v="1"/>
    <n v="95203.930203608863"/>
    <n v="16"/>
    <n v="74.21065599372875"/>
    <x v="1"/>
    <n v="11.463776503578664"/>
    <m/>
  </r>
  <r>
    <n v="2024"/>
    <n v="87510"/>
    <n v="3"/>
    <n v="20231200026400"/>
    <n v="1"/>
    <n v="288.55"/>
    <n v="1"/>
    <n v="20231200026401"/>
    <n v="202312000264011"/>
    <n v="288.55"/>
    <n v="54"/>
    <n v="1"/>
    <n v="74335.148630587806"/>
    <n v="14"/>
    <n v="74.522231777098398"/>
    <x v="1"/>
    <n v="11.216339182515256"/>
    <m/>
  </r>
  <r>
    <n v="2024"/>
    <n v="87816"/>
    <n v="3"/>
    <n v="0"/>
    <n v="1"/>
    <n v="248.46"/>
    <n v="1"/>
    <n v="0"/>
    <n v="0"/>
    <n v="248.46"/>
    <n v="42"/>
    <n v="1"/>
    <n v="50349.124174821241"/>
    <n v="12"/>
    <n v="69.291878781178852"/>
    <x v="0"/>
    <n v="10.826736503255026"/>
    <m/>
  </r>
  <r>
    <n v="2024"/>
    <n v="88121"/>
    <n v="3"/>
    <n v="20230200244000"/>
    <n v="1"/>
    <n v="785.4"/>
    <n v="1"/>
    <n v="20230200244001"/>
    <n v="202302002440011"/>
    <n v="785.4"/>
    <n v="31"/>
    <n v="2"/>
    <n v="101088.72319076606"/>
    <n v="16"/>
    <n v="72.440141353087697"/>
    <x v="1"/>
    <n v="11.523753857647586"/>
    <m/>
  </r>
  <r>
    <n v="2024"/>
    <n v="88391"/>
    <n v="3"/>
    <n v="20230300244800"/>
    <n v="1"/>
    <n v="476.74"/>
    <n v="1"/>
    <n v="20230300244801"/>
    <n v="202303002448011"/>
    <n v="476.74"/>
    <n v="53"/>
    <n v="1"/>
    <n v="76728.851342422189"/>
    <n v="14"/>
    <n v="69.569703659165086"/>
    <x v="1"/>
    <n v="11.248033074936137"/>
    <m/>
  </r>
  <r>
    <n v="2024"/>
    <n v="88459"/>
    <n v="3"/>
    <n v="0"/>
    <n v="1"/>
    <n v="456.7"/>
    <n v="2"/>
    <n v="0"/>
    <n v="0"/>
    <n v="456.7"/>
    <n v="55"/>
    <n v="1"/>
    <n v="96242.651591574904"/>
    <n v="16"/>
    <n v="65.72411075340564"/>
    <x v="1"/>
    <n v="11.474627902134921"/>
    <m/>
  </r>
  <r>
    <n v="2024"/>
    <n v="88925"/>
    <n v="3"/>
    <n v="20230200249500"/>
    <n v="1"/>
    <n v="331.17"/>
    <n v="2"/>
    <n v="20230200249502"/>
    <n v="202302002495021"/>
    <n v="331.17"/>
    <n v="31"/>
    <n v="2"/>
    <n v="118072.46707229057"/>
    <n v="18"/>
    <n v="66.803775286328104"/>
    <x v="2"/>
    <n v="11.679053842679814"/>
    <m/>
  </r>
  <r>
    <n v="2024"/>
    <n v="89011"/>
    <n v="3"/>
    <n v="20240300254700"/>
    <n v="1"/>
    <n v="577.51"/>
    <n v="2"/>
    <n v="20240300254702"/>
    <n v="202403002547021"/>
    <n v="1219.97"/>
    <n v="60"/>
    <n v="1"/>
    <n v="46235.982474363125"/>
    <n v="12"/>
    <n v="68.346941668863337"/>
    <x v="0"/>
    <n v="10.741513615366658"/>
    <m/>
  </r>
  <r>
    <n v="2024"/>
    <n v="89174"/>
    <n v="3"/>
    <n v="0"/>
    <n v="1"/>
    <n v="408.42"/>
    <n v="1"/>
    <n v="0"/>
    <n v="0"/>
    <n v="408.42"/>
    <n v="26"/>
    <n v="1"/>
    <n v="93708.536181016127"/>
    <n v="16"/>
    <n v="71.108242063209687"/>
    <x v="1"/>
    <n v="11.447944565261857"/>
    <m/>
  </r>
  <r>
    <n v="2024"/>
    <n v="35537"/>
    <n v="3"/>
    <n v="20221206342600"/>
    <n v="1"/>
    <n v="2683.99"/>
    <n v="1"/>
    <n v="20221206342601"/>
    <n v="202212063426011"/>
    <n v="2683.99"/>
    <n v="37"/>
    <n v="1"/>
    <n v="101335.47476042433"/>
    <n v="16"/>
    <n v="70.676478787673005"/>
    <x v="1"/>
    <n v="11.526191824001149"/>
    <m/>
  </r>
  <r>
    <n v="2024"/>
    <n v="62210"/>
    <n v="3"/>
    <n v="0"/>
    <n v="1"/>
    <n v="2054.39"/>
    <n v="1"/>
    <n v="0"/>
    <n v="0"/>
    <n v="2054.39"/>
    <n v="45"/>
    <n v="2"/>
    <n v="143836.93330248608"/>
    <n v="20"/>
    <n v="70.049060468691465"/>
    <x v="2"/>
    <n v="11.876435529278545"/>
    <m/>
  </r>
  <r>
    <n v="2024"/>
    <n v="23290"/>
    <n v="3"/>
    <n v="20231200419300"/>
    <n v="1"/>
    <n v="3929.59"/>
    <n v="2"/>
    <n v="20231200419302"/>
    <n v="202312004193021"/>
    <n v="3929.59"/>
    <n v="56"/>
    <n v="1"/>
    <n v="97071.338313438275"/>
    <n v="16"/>
    <n v="69.600197818454262"/>
    <x v="1"/>
    <n v="11.483201433707535"/>
    <m/>
  </r>
  <r>
    <n v="2024"/>
    <n v="55643"/>
    <n v="3"/>
    <n v="20230200052100"/>
    <n v="1"/>
    <n v="1506.05"/>
    <n v="2"/>
    <n v="20230200052102"/>
    <n v="202302000521021"/>
    <n v="1506.05"/>
    <n v="61"/>
    <n v="1"/>
    <n v="94684.537270438799"/>
    <n v="16"/>
    <n v="70.265851889648587"/>
    <x v="1"/>
    <n v="11.458305984643175"/>
    <m/>
  </r>
  <r>
    <n v="2024"/>
    <n v="24381"/>
    <n v="3"/>
    <n v="0"/>
    <n v="1"/>
    <n v="1467.12"/>
    <n v="1"/>
    <n v="0"/>
    <n v="0"/>
    <n v="1467.12"/>
    <n v="49"/>
    <n v="2"/>
    <n v="73111.570997357718"/>
    <n v="14"/>
    <n v="69.902737355768366"/>
    <x v="1"/>
    <n v="11.199741923188867"/>
    <m/>
  </r>
  <r>
    <n v="2024"/>
    <n v="25419"/>
    <n v="3"/>
    <n v="0"/>
    <n v="1"/>
    <n v="3651.89"/>
    <n v="1"/>
    <n v="0"/>
    <n v="0"/>
    <n v="3651.89"/>
    <n v="42"/>
    <n v="2"/>
    <n v="70131.842681929222"/>
    <n v="14"/>
    <n v="70.299660624768549"/>
    <x v="1"/>
    <n v="11.158132216416472"/>
    <m/>
  </r>
  <r>
    <n v="2024"/>
    <n v="29976"/>
    <n v="3"/>
    <n v="0"/>
    <n v="1"/>
    <n v="2299.9"/>
    <n v="1"/>
    <n v="0"/>
    <n v="0"/>
    <n v="2299.9"/>
    <n v="38"/>
    <n v="2"/>
    <n v="71919.738127902805"/>
    <n v="14"/>
    <n v="67.866421376893499"/>
    <x v="1"/>
    <n v="11.183306027980681"/>
    <m/>
  </r>
  <r>
    <n v="2024"/>
    <n v="13052"/>
    <n v="3"/>
    <n v="20240100677000"/>
    <n v="1"/>
    <n v="3953.13"/>
    <n v="1"/>
    <n v="20240100677001"/>
    <n v="202401006770011"/>
    <n v="3953.13"/>
    <n v="25"/>
    <n v="2"/>
    <n v="93832.794259154936"/>
    <n v="16"/>
    <n v="66.873034626885257"/>
    <x v="1"/>
    <n v="11.449269692859383"/>
    <m/>
  </r>
  <r>
    <n v="2024"/>
    <n v="79338"/>
    <n v="3"/>
    <n v="20240200671200"/>
    <n v="1"/>
    <n v="1314.67"/>
    <n v="2"/>
    <n v="20240200671202"/>
    <n v="202402006712021"/>
    <n v="1314.67"/>
    <n v="43"/>
    <n v="2"/>
    <n v="100180.24340762693"/>
    <n v="16"/>
    <n v="71.735083749401539"/>
    <x v="1"/>
    <n v="11.51472627661146"/>
    <m/>
  </r>
  <r>
    <n v="2024"/>
    <n v="68380"/>
    <n v="3"/>
    <n v="20221201933600"/>
    <n v="1"/>
    <n v="597.45000000000005"/>
    <n v="1"/>
    <n v="20221201933601"/>
    <n v="202212019336011"/>
    <n v="597.45000000000005"/>
    <n v="40"/>
    <n v="2"/>
    <n v="121023.21709207846"/>
    <n v="18"/>
    <n v="74.207092856785906"/>
    <x v="2"/>
    <n v="11.703737682966917"/>
    <m/>
  </r>
  <r>
    <n v="2024"/>
    <n v="45698"/>
    <n v="3"/>
    <n v="0"/>
    <n v="1"/>
    <n v="2177.13"/>
    <n v="2"/>
    <n v="0"/>
    <n v="0"/>
    <n v="2177.13"/>
    <n v="59"/>
    <n v="1"/>
    <n v="114869.09128367831"/>
    <n v="18"/>
    <n v="70.659085369729738"/>
    <x v="2"/>
    <n v="11.651548422284431"/>
    <m/>
  </r>
  <r>
    <n v="2024"/>
    <n v="77955"/>
    <n v="3"/>
    <n v="20231200866500"/>
    <n v="1"/>
    <n v="3763.03"/>
    <n v="1"/>
    <n v="20231200866501"/>
    <n v="202312008665011"/>
    <n v="3763.03"/>
    <n v="60"/>
    <n v="1"/>
    <n v="121617.79867946629"/>
    <n v="18"/>
    <n v="68.430339484186675"/>
    <x v="2"/>
    <n v="11.70863860852235"/>
    <m/>
  </r>
  <r>
    <n v="2024"/>
    <n v="940"/>
    <n v="3"/>
    <n v="20240200505200"/>
    <n v="1"/>
    <n v="985.86"/>
    <n v="1"/>
    <n v="20240200505201"/>
    <n v="202402005052011"/>
    <n v="985.86"/>
    <n v="60"/>
    <n v="2"/>
    <n v="93501.287816723052"/>
    <n v="16"/>
    <n v="72.92756531779348"/>
    <x v="1"/>
    <n v="11.445730488622814"/>
    <m/>
  </r>
  <r>
    <n v="2024"/>
    <n v="5838"/>
    <n v="3"/>
    <n v="20240200703800"/>
    <n v="1"/>
    <n v="648.87"/>
    <n v="1"/>
    <n v="20240200703801"/>
    <n v="202402007038011"/>
    <n v="648.87"/>
    <n v="45"/>
    <n v="1"/>
    <n v="142264.68282884429"/>
    <n v="20"/>
    <n v="68.609429799594579"/>
    <x v="2"/>
    <n v="11.865444565142369"/>
    <m/>
  </r>
  <r>
    <n v="2024"/>
    <n v="6421"/>
    <n v="3"/>
    <n v="0"/>
    <n v="1"/>
    <n v="1260.79"/>
    <n v="2"/>
    <n v="0"/>
    <n v="0"/>
    <n v="1260.79"/>
    <n v="32"/>
    <n v="1"/>
    <n v="70676.28011010398"/>
    <n v="14"/>
    <n v="70.045220725505729"/>
    <x v="1"/>
    <n v="11.165865295027459"/>
    <m/>
  </r>
  <r>
    <n v="2024"/>
    <n v="6893"/>
    <n v="3"/>
    <n v="20240300555000"/>
    <n v="1"/>
    <n v="5070.6000000000004"/>
    <n v="2"/>
    <n v="20240300555002"/>
    <n v="202403005550021"/>
    <n v="5070.6000000000004"/>
    <n v="62"/>
    <n v="1"/>
    <n v="56382.542553014675"/>
    <n v="12"/>
    <n v="67.565862344550311"/>
    <x v="0"/>
    <n v="10.939914860370232"/>
    <m/>
  </r>
  <r>
    <n v="2024"/>
    <n v="9090"/>
    <n v="3"/>
    <n v="20230200574700"/>
    <n v="1"/>
    <n v="3229.43"/>
    <n v="2"/>
    <n v="20230200574702"/>
    <n v="202302005747021"/>
    <n v="3229.43"/>
    <n v="50"/>
    <n v="2"/>
    <n v="117378.35191819123"/>
    <n v="18"/>
    <n v="65.832098457699999"/>
    <x v="2"/>
    <n v="11.673157773446293"/>
    <m/>
  </r>
  <r>
    <n v="2024"/>
    <n v="9986"/>
    <n v="3"/>
    <n v="0"/>
    <n v="1"/>
    <n v="2967.27"/>
    <n v="1"/>
    <n v="0"/>
    <n v="0"/>
    <n v="2967.27"/>
    <n v="54"/>
    <n v="1"/>
    <n v="113101.62935293296"/>
    <n v="18"/>
    <n v="68.354114498876854"/>
    <x v="2"/>
    <n v="11.636042068304004"/>
    <m/>
  </r>
  <r>
    <n v="2024"/>
    <n v="10051"/>
    <n v="3"/>
    <n v="20240100582100"/>
    <n v="1"/>
    <n v="2950.09"/>
    <n v="1"/>
    <n v="20240100582101"/>
    <n v="202401005821011"/>
    <n v="2950.09"/>
    <n v="47"/>
    <n v="1"/>
    <n v="118901.70179079633"/>
    <n v="18"/>
    <n v="70.055382010675501"/>
    <x v="2"/>
    <n v="11.686052395366996"/>
    <m/>
  </r>
  <r>
    <n v="2024"/>
    <n v="11080"/>
    <n v="3"/>
    <n v="0"/>
    <n v="1"/>
    <n v="4019.75"/>
    <n v="1"/>
    <n v="0"/>
    <n v="0"/>
    <n v="4019.75"/>
    <n v="61"/>
    <n v="1"/>
    <n v="98562.849099397747"/>
    <n v="16"/>
    <n v="73.268494661592499"/>
    <x v="1"/>
    <n v="11.49844968560804"/>
    <m/>
  </r>
  <r>
    <n v="2024"/>
    <n v="11944"/>
    <n v="3"/>
    <n v="0"/>
    <n v="1"/>
    <n v="3469.99"/>
    <n v="2"/>
    <n v="0"/>
    <n v="0"/>
    <n v="3469.99"/>
    <n v="38"/>
    <n v="1"/>
    <n v="94860.243655483835"/>
    <n v="16"/>
    <n v="71.581727989324762"/>
    <x v="1"/>
    <n v="11.460159968008115"/>
    <m/>
  </r>
  <r>
    <n v="2024"/>
    <n v="12689"/>
    <n v="3"/>
    <n v="0"/>
    <n v="1"/>
    <n v="2588.36"/>
    <n v="1"/>
    <n v="0"/>
    <n v="0"/>
    <n v="2588.36"/>
    <n v="40"/>
    <n v="1"/>
    <n v="98701.08903512884"/>
    <n v="16"/>
    <n v="69.467715143757005"/>
    <x v="1"/>
    <n v="11.499851259151267"/>
    <m/>
  </r>
  <r>
    <n v="2024"/>
    <n v="15783"/>
    <n v="3"/>
    <n v="20240300639800"/>
    <n v="1"/>
    <n v="4053.23"/>
    <n v="1"/>
    <n v="20240300639801"/>
    <n v="202403006398011"/>
    <n v="4053.23"/>
    <n v="53"/>
    <n v="1"/>
    <n v="115824.88276575514"/>
    <n v="18"/>
    <n v="70.520389707368096"/>
    <x v="2"/>
    <n v="11.659834698117319"/>
    <m/>
  </r>
  <r>
    <n v="2024"/>
    <n v="16223"/>
    <n v="3"/>
    <n v="0"/>
    <n v="1"/>
    <n v="2919.53"/>
    <n v="1"/>
    <n v="0"/>
    <n v="0"/>
    <n v="2919.53"/>
    <n v="38"/>
    <n v="1"/>
    <n v="121593.47001216779"/>
    <n v="18"/>
    <n v="71.060442238412804"/>
    <x v="2"/>
    <n v="11.708438546514447"/>
    <m/>
  </r>
  <r>
    <n v="2024"/>
    <n v="16312"/>
    <n v="3"/>
    <n v="20231200644500"/>
    <n v="1"/>
    <n v="4540.1400000000003"/>
    <n v="1"/>
    <n v="20231200644501"/>
    <n v="202312006445011"/>
    <n v="4540.1400000000003"/>
    <n v="49"/>
    <n v="2"/>
    <n v="120468.65196311935"/>
    <n v="18"/>
    <n v="68.439330281006193"/>
    <x v="2"/>
    <n v="11.699144848384391"/>
    <m/>
  </r>
  <r>
    <n v="2024"/>
    <n v="17146"/>
    <n v="3"/>
    <n v="20230300295300"/>
    <n v="1"/>
    <n v="5612.83"/>
    <n v="1"/>
    <n v="20230300295301"/>
    <n v="202303002953011"/>
    <n v="5612.83"/>
    <n v="33"/>
    <n v="2"/>
    <n v="58616.167226163365"/>
    <n v="12"/>
    <n v="70.561636027473696"/>
    <x v="0"/>
    <n v="10.978765828745573"/>
    <m/>
  </r>
  <r>
    <n v="2024"/>
    <n v="18588"/>
    <n v="3"/>
    <n v="20231200281200"/>
    <n v="1"/>
    <n v="5200.57"/>
    <n v="1"/>
    <n v="20231200281201"/>
    <n v="202312002812011"/>
    <n v="5200.57"/>
    <n v="56"/>
    <n v="2"/>
    <n v="98506.019645842855"/>
    <n v="16"/>
    <n v="73.307608528987899"/>
    <x v="1"/>
    <n v="11.497872938448612"/>
    <m/>
  </r>
  <r>
    <n v="2024"/>
    <n v="19040"/>
    <n v="3"/>
    <n v="20231200279000"/>
    <n v="1"/>
    <n v="3981.56"/>
    <n v="1"/>
    <n v="20231200279001"/>
    <n v="202312002790011"/>
    <n v="3981.56"/>
    <n v="42"/>
    <n v="2"/>
    <n v="91476.762370926997"/>
    <n v="16"/>
    <n v="72.411435108648419"/>
    <x v="1"/>
    <n v="11.423840255850241"/>
    <m/>
  </r>
  <r>
    <n v="2024"/>
    <n v="19359"/>
    <n v="3"/>
    <n v="20230100277900"/>
    <n v="1"/>
    <n v="1776.39"/>
    <n v="1"/>
    <n v="20230100277901"/>
    <n v="202301002779011"/>
    <n v="1776.39"/>
    <n v="52"/>
    <n v="2"/>
    <n v="76005.281782920807"/>
    <n v="14"/>
    <n v="68.543059034333794"/>
    <x v="1"/>
    <n v="11.238558113997348"/>
    <m/>
  </r>
  <r>
    <n v="2024"/>
    <n v="21637"/>
    <n v="3"/>
    <n v="20240306518300"/>
    <n v="1"/>
    <n v="4124.55"/>
    <n v="1"/>
    <n v="20240306518301"/>
    <n v="202403065183011"/>
    <n v="4124.55"/>
    <n v="37"/>
    <n v="1"/>
    <n v="96155.958316695935"/>
    <n v="16"/>
    <n v="70.808624312460879"/>
    <x v="1"/>
    <n v="11.473726718069324"/>
    <m/>
  </r>
  <r>
    <n v="2024"/>
    <n v="21798"/>
    <n v="3"/>
    <n v="20240200418600"/>
    <n v="1"/>
    <n v="4038.19"/>
    <n v="1"/>
    <n v="20240200418601"/>
    <n v="202402004186011"/>
    <n v="4038.19"/>
    <n v="62"/>
    <n v="2"/>
    <n v="79119.188532081898"/>
    <n v="14"/>
    <n v="71.071751725001036"/>
    <x v="1"/>
    <n v="11.278710710077188"/>
    <m/>
  </r>
  <r>
    <n v="2024"/>
    <n v="22251"/>
    <n v="3"/>
    <n v="20240300897300"/>
    <n v="1"/>
    <n v="1364.83"/>
    <n v="2"/>
    <n v="20240300897305"/>
    <n v="202403008973051"/>
    <n v="1364.83"/>
    <n v="60"/>
    <n v="1"/>
    <n v="54633.437018701181"/>
    <n v="12"/>
    <n v="71.490571633235263"/>
    <x v="0"/>
    <n v="10.908401373902789"/>
    <m/>
  </r>
  <r>
    <n v="2024"/>
    <n v="23233"/>
    <n v="3"/>
    <n v="20231200900000"/>
    <n v="1"/>
    <n v="1994.31"/>
    <n v="2"/>
    <n v="20231200900002"/>
    <n v="202312009000021"/>
    <n v="1994.31"/>
    <n v="38"/>
    <n v="2"/>
    <n v="105381.14074707117"/>
    <n v="16"/>
    <n v="68.673139397333941"/>
    <x v="1"/>
    <n v="11.565338968786023"/>
    <m/>
  </r>
  <r>
    <n v="2024"/>
    <n v="23306"/>
    <n v="3"/>
    <n v="20230300417200"/>
    <n v="1"/>
    <n v="1764.4"/>
    <n v="1"/>
    <n v="20230300417201"/>
    <n v="202303004172011"/>
    <n v="1764.4"/>
    <n v="47"/>
    <n v="1"/>
    <n v="97873.326667216694"/>
    <n v="16"/>
    <n v="71.71545225340968"/>
    <x v="1"/>
    <n v="11.491429336515708"/>
    <m/>
  </r>
  <r>
    <n v="2024"/>
    <n v="23544"/>
    <n v="3"/>
    <n v="20240100420800"/>
    <n v="1"/>
    <n v="4263.47"/>
    <n v="1"/>
    <n v="20240100420801"/>
    <n v="202401004208011"/>
    <n v="4263.47"/>
    <n v="51"/>
    <n v="1"/>
    <n v="74841.156499684046"/>
    <n v="14"/>
    <n v="71.595884814272253"/>
    <x v="1"/>
    <n v="11.223123233230737"/>
    <m/>
  </r>
  <r>
    <n v="2024"/>
    <n v="23775"/>
    <n v="3"/>
    <n v="0"/>
    <n v="1"/>
    <n v="1895.03"/>
    <n v="6"/>
    <n v="0"/>
    <n v="0"/>
    <n v="1895.03"/>
    <n v="34"/>
    <n v="1"/>
    <n v="69742.454240132603"/>
    <n v="14"/>
    <n v="68.423783838598567"/>
    <x v="1"/>
    <n v="11.152564510894249"/>
    <m/>
  </r>
  <r>
    <n v="2024"/>
    <n v="24943"/>
    <n v="3"/>
    <n v="20221202315800"/>
    <n v="1"/>
    <n v="2835.17"/>
    <n v="1"/>
    <n v="20221202315801"/>
    <n v="202212023158011"/>
    <n v="2835.17"/>
    <n v="26"/>
    <n v="1"/>
    <n v="70429.297161487673"/>
    <n v="14"/>
    <n v="70.614221424593921"/>
    <x v="1"/>
    <n v="11.162364608440589"/>
    <m/>
  </r>
  <r>
    <n v="2024"/>
    <n v="25355"/>
    <n v="3"/>
    <n v="20240203994200"/>
    <n v="1"/>
    <n v="4387.79"/>
    <n v="1"/>
    <n v="20240203994202"/>
    <n v="202402039942021"/>
    <n v="4387.79"/>
    <n v="31"/>
    <n v="1"/>
    <n v="71639.289849982437"/>
    <n v="14"/>
    <n v="70.424731067990521"/>
    <x v="1"/>
    <n v="11.179398943367035"/>
    <m/>
  </r>
  <r>
    <n v="2024"/>
    <n v="25856"/>
    <n v="3"/>
    <n v="0"/>
    <n v="1"/>
    <n v="2841.94"/>
    <n v="1"/>
    <n v="0"/>
    <n v="0"/>
    <n v="2841.94"/>
    <n v="47"/>
    <n v="1"/>
    <n v="97991.590857185773"/>
    <n v="16"/>
    <n v="68.460383653733373"/>
    <x v="1"/>
    <n v="11.492636946391292"/>
    <m/>
  </r>
  <r>
    <n v="2024"/>
    <n v="25913"/>
    <n v="3"/>
    <n v="20240300460500"/>
    <n v="1"/>
    <n v="5080.54"/>
    <n v="2"/>
    <n v="20240300460502"/>
    <n v="202403004605021"/>
    <n v="5080.54"/>
    <n v="64"/>
    <n v="1"/>
    <n v="53155.5920512761"/>
    <n v="12"/>
    <n v="67.26467782442819"/>
    <x v="0"/>
    <n v="10.880978590865475"/>
    <m/>
  </r>
  <r>
    <n v="2024"/>
    <n v="26385"/>
    <n v="3"/>
    <n v="0"/>
    <n v="1"/>
    <n v="2783.41"/>
    <n v="1"/>
    <n v="0"/>
    <n v="0"/>
    <n v="2783.41"/>
    <n v="31"/>
    <n v="1"/>
    <n v="79936.72182065752"/>
    <n v="14"/>
    <n v="70.201958277192119"/>
    <x v="1"/>
    <n v="11.288990623426685"/>
    <m/>
  </r>
  <r>
    <n v="2024"/>
    <n v="26411"/>
    <n v="3"/>
    <n v="20230300611600"/>
    <n v="1"/>
    <n v="364.6"/>
    <n v="1"/>
    <n v="20230300611601"/>
    <n v="202303006116011"/>
    <n v="364.6"/>
    <n v="33"/>
    <n v="1"/>
    <n v="72460.690191795584"/>
    <n v="14"/>
    <n v="70.863771357492411"/>
    <x v="1"/>
    <n v="11.190799489545791"/>
    <m/>
  </r>
  <r>
    <n v="2024"/>
    <n v="26784"/>
    <n v="3"/>
    <n v="20240200620100"/>
    <n v="1"/>
    <n v="673.42"/>
    <n v="1"/>
    <n v="20240200620101"/>
    <n v="202402006201011"/>
    <n v="673.42"/>
    <n v="35"/>
    <n v="1"/>
    <n v="92095.440973176985"/>
    <n v="16"/>
    <n v="70.653971555461737"/>
    <x v="1"/>
    <n v="11.430580720184066"/>
    <m/>
  </r>
  <r>
    <n v="2024"/>
    <n v="26835"/>
    <n v="3"/>
    <n v="20230200604500"/>
    <n v="1"/>
    <n v="604.96"/>
    <n v="1"/>
    <n v="20230200604501"/>
    <n v="202302006045011"/>
    <n v="604.96"/>
    <n v="63"/>
    <n v="2"/>
    <n v="112895.78268782487"/>
    <n v="18"/>
    <n v="71.20134527936186"/>
    <x v="2"/>
    <n v="11.634220395036383"/>
    <m/>
  </r>
  <r>
    <n v="2024"/>
    <n v="27655"/>
    <n v="3"/>
    <n v="0"/>
    <n v="1"/>
    <n v="377.85"/>
    <n v="2"/>
    <n v="0"/>
    <n v="0"/>
    <n v="377.85"/>
    <n v="33"/>
    <n v="1"/>
    <n v="97756.644998424643"/>
    <n v="16"/>
    <n v="70.97337213141796"/>
    <x v="1"/>
    <n v="11.490236455060636"/>
    <m/>
  </r>
  <r>
    <n v="2024"/>
    <n v="27890"/>
    <n v="3"/>
    <n v="20231200731400"/>
    <n v="1"/>
    <n v="1033.26"/>
    <n v="1"/>
    <n v="20231200731401"/>
    <n v="202312007314011"/>
    <n v="1033.26"/>
    <n v="59"/>
    <n v="1"/>
    <n v="76380.91003119669"/>
    <n v="14"/>
    <n v="68.323392141676237"/>
    <x v="1"/>
    <n v="11.243488075230612"/>
    <m/>
  </r>
  <r>
    <n v="2024"/>
    <n v="28116"/>
    <n v="3"/>
    <n v="20240300730000"/>
    <n v="1"/>
    <n v="938.35"/>
    <n v="2"/>
    <n v="20240300730003"/>
    <n v="202403007300031"/>
    <n v="545.78"/>
    <n v="48"/>
    <n v="1"/>
    <n v="92945.055758226517"/>
    <n v="16"/>
    <n v="70.795765875658319"/>
    <x v="1"/>
    <n v="11.43976379924667"/>
    <m/>
  </r>
  <r>
    <n v="2024"/>
    <n v="31549"/>
    <n v="3"/>
    <n v="0"/>
    <n v="1"/>
    <n v="718.96"/>
    <n v="2"/>
    <n v="0"/>
    <n v="0"/>
    <n v="718.96"/>
    <n v="62"/>
    <n v="1"/>
    <n v="118159.19551106346"/>
    <n v="18"/>
    <n v="72.510244910699711"/>
    <x v="2"/>
    <n v="11.679788108711056"/>
    <m/>
  </r>
  <r>
    <n v="2024"/>
    <n v="33759"/>
    <n v="3"/>
    <n v="20240200162900"/>
    <n v="1"/>
    <n v="379.34"/>
    <n v="2"/>
    <n v="20240200162902"/>
    <n v="202402001629021"/>
    <n v="379.34"/>
    <n v="29"/>
    <n v="2"/>
    <n v="118957.15879624466"/>
    <n v="18"/>
    <n v="68.95315414477956"/>
    <x v="2"/>
    <n v="11.686518697158876"/>
    <m/>
  </r>
  <r>
    <n v="2024"/>
    <n v="33965"/>
    <n v="3"/>
    <n v="20240300167800"/>
    <n v="1"/>
    <n v="414.22"/>
    <n v="1"/>
    <n v="20240300167801"/>
    <n v="202403001678011"/>
    <n v="414.22"/>
    <n v="44"/>
    <n v="1"/>
    <n v="44662.035077914064"/>
    <n v="12"/>
    <n v="71.48996951604741"/>
    <x v="0"/>
    <n v="10.706879092603016"/>
    <m/>
  </r>
  <r>
    <n v="2024"/>
    <n v="35548"/>
    <n v="3"/>
    <n v="0"/>
    <n v="1"/>
    <n v="2953.8"/>
    <n v="2"/>
    <n v="0"/>
    <n v="0"/>
    <n v="2953.8"/>
    <n v="53"/>
    <n v="2"/>
    <n v="118456.97831248728"/>
    <n v="18"/>
    <n v="68.428848749377238"/>
    <x v="2"/>
    <n v="11.682305121422615"/>
    <m/>
  </r>
  <r>
    <n v="2024"/>
    <n v="35710"/>
    <n v="3"/>
    <n v="0"/>
    <n v="1"/>
    <n v="5620.21"/>
    <n v="1"/>
    <n v="0"/>
    <n v="0"/>
    <n v="5620.21"/>
    <n v="30"/>
    <n v="1"/>
    <n v="97186.077558705001"/>
    <n v="16"/>
    <n v="70.349173654851839"/>
    <x v="1"/>
    <n v="11.484382745196672"/>
    <m/>
  </r>
  <r>
    <n v="2024"/>
    <n v="36144"/>
    <n v="3"/>
    <n v="20221206292400"/>
    <n v="1"/>
    <n v="4125.45"/>
    <n v="1"/>
    <n v="20221206292401"/>
    <n v="202212062924011"/>
    <n v="4125.45"/>
    <n v="61"/>
    <n v="2"/>
    <n v="139005.27611384046"/>
    <n v="20"/>
    <n v="69.51391052023564"/>
    <x v="2"/>
    <n v="11.842267169045984"/>
    <m/>
  </r>
  <r>
    <n v="2024"/>
    <n v="36337"/>
    <n v="3"/>
    <n v="0"/>
    <n v="1"/>
    <n v="1920.12"/>
    <n v="1"/>
    <n v="0"/>
    <n v="0"/>
    <n v="1920.12"/>
    <n v="54"/>
    <n v="1"/>
    <n v="119029.4544813354"/>
    <n v="18"/>
    <n v="71.369988808360461"/>
    <x v="2"/>
    <n v="11.687126258116351"/>
    <m/>
  </r>
  <r>
    <n v="2024"/>
    <n v="36501"/>
    <n v="3"/>
    <n v="0"/>
    <n v="1"/>
    <n v="5289.85"/>
    <n v="1"/>
    <n v="0"/>
    <n v="0"/>
    <n v="5289.85"/>
    <n v="37"/>
    <n v="1"/>
    <n v="117588.12681003798"/>
    <n v="18"/>
    <n v="65.419070575093102"/>
    <x v="2"/>
    <n v="11.674943346849931"/>
    <m/>
  </r>
  <r>
    <n v="2024"/>
    <n v="36645"/>
    <n v="3"/>
    <n v="20240100849500"/>
    <n v="1"/>
    <n v="4304.3500000000004"/>
    <n v="1"/>
    <n v="20240100849501"/>
    <n v="202401008495011"/>
    <n v="4304.3500000000004"/>
    <n v="36"/>
    <n v="1"/>
    <n v="92852.341876674676"/>
    <n v="16"/>
    <n v="68.189682301952544"/>
    <x v="1"/>
    <n v="11.438765788613287"/>
    <m/>
  </r>
  <r>
    <n v="2024"/>
    <n v="39528"/>
    <n v="3"/>
    <n v="0"/>
    <n v="1"/>
    <n v="2123.5500000000002"/>
    <n v="3"/>
    <n v="0"/>
    <n v="0"/>
    <n v="1830.58"/>
    <n v="26"/>
    <n v="1"/>
    <n v="121144.11590495417"/>
    <n v="18"/>
    <n v="71.91794874018909"/>
    <x v="2"/>
    <n v="11.7047361563896"/>
    <m/>
  </r>
  <r>
    <n v="2024"/>
    <n v="39798"/>
    <n v="3"/>
    <n v="0"/>
    <n v="1"/>
    <n v="3032.91"/>
    <n v="1"/>
    <n v="0"/>
    <n v="0"/>
    <n v="3032.91"/>
    <n v="46"/>
    <n v="1"/>
    <n v="52765.298730410403"/>
    <n v="12"/>
    <n v="69.409229161621752"/>
    <x v="0"/>
    <n v="10.873609032614993"/>
    <m/>
  </r>
  <r>
    <n v="2024"/>
    <n v="41855"/>
    <n v="3"/>
    <n v="20230200713600"/>
    <n v="1"/>
    <n v="3049.73"/>
    <n v="1"/>
    <n v="20230200713601"/>
    <n v="202302007136011"/>
    <n v="3049.73"/>
    <n v="54"/>
    <n v="1"/>
    <n v="73820.875973432907"/>
    <n v="14"/>
    <n v="72.782412909529853"/>
    <x v="1"/>
    <n v="11.209396842856485"/>
    <m/>
  </r>
  <r>
    <n v="2024"/>
    <n v="47227"/>
    <n v="3"/>
    <n v="0"/>
    <n v="1"/>
    <n v="2439.3200000000002"/>
    <n v="2"/>
    <n v="0"/>
    <n v="0"/>
    <n v="2042.52"/>
    <n v="31"/>
    <n v="1"/>
    <n v="96915.106287032657"/>
    <n v="16"/>
    <n v="72.066920424828382"/>
    <x v="1"/>
    <n v="11.481590681363407"/>
    <m/>
  </r>
  <r>
    <n v="2024"/>
    <n v="49275"/>
    <n v="3"/>
    <n v="20240100334500"/>
    <n v="1"/>
    <n v="2919.29"/>
    <n v="2"/>
    <n v="20240100334502"/>
    <n v="202401003345021"/>
    <n v="2919.29"/>
    <n v="35"/>
    <n v="1"/>
    <n v="99774.993936465515"/>
    <n v="16"/>
    <n v="69.602458483237456"/>
    <x v="1"/>
    <n v="11.51067286914485"/>
    <m/>
  </r>
  <r>
    <n v="2024"/>
    <n v="52933"/>
    <n v="3"/>
    <n v="0"/>
    <n v="1"/>
    <n v="1442.34"/>
    <n v="6"/>
    <n v="0"/>
    <n v="0"/>
    <n v="2210.25"/>
    <n v="40"/>
    <n v="1"/>
    <n v="97820.963500926475"/>
    <n v="16"/>
    <n v="72.676602805636847"/>
    <x v="1"/>
    <n v="11.490894183778295"/>
    <m/>
  </r>
  <r>
    <n v="2024"/>
    <n v="54713"/>
    <n v="3"/>
    <n v="0"/>
    <n v="1"/>
    <n v="1630.81"/>
    <n v="1"/>
    <n v="0"/>
    <n v="0"/>
    <n v="1630.81"/>
    <n v="54"/>
    <n v="1"/>
    <n v="53772.161690360015"/>
    <n v="12"/>
    <n v="67.364211348781254"/>
    <x v="0"/>
    <n v="10.892511171531611"/>
    <m/>
  </r>
  <r>
    <n v="2024"/>
    <n v="55252"/>
    <n v="3"/>
    <n v="20240200048800"/>
    <n v="1"/>
    <n v="1502.07"/>
    <n v="1"/>
    <n v="20240200048801"/>
    <n v="202402000488011"/>
    <n v="1502.07"/>
    <n v="42"/>
    <n v="1"/>
    <n v="53253.822114945913"/>
    <n v="12"/>
    <n v="71.278220022625177"/>
    <x v="0"/>
    <n v="10.882824857802335"/>
    <m/>
  </r>
  <r>
    <n v="2024"/>
    <n v="60490"/>
    <n v="3"/>
    <n v="20240100753100"/>
    <n v="1"/>
    <n v="3961.89"/>
    <n v="1"/>
    <n v="20240100753101"/>
    <n v="202401007531011"/>
    <n v="3961.89"/>
    <n v="46"/>
    <n v="1"/>
    <n v="62578.585362709571"/>
    <n v="12"/>
    <n v="72.61599463464276"/>
    <x v="0"/>
    <n v="11.04417841170546"/>
    <m/>
  </r>
  <r>
    <n v="2024"/>
    <n v="61755"/>
    <n v="3"/>
    <n v="0"/>
    <n v="1"/>
    <n v="2785.13"/>
    <n v="1"/>
    <n v="0"/>
    <n v="0"/>
    <n v="2785.13"/>
    <n v="32"/>
    <n v="1"/>
    <n v="76512.689543269662"/>
    <n v="14"/>
    <n v="70.56368630052512"/>
    <x v="1"/>
    <n v="11.245211882441271"/>
    <m/>
  </r>
  <r>
    <n v="2024"/>
    <n v="64390"/>
    <n v="3"/>
    <n v="0"/>
    <n v="1"/>
    <n v="3028.37"/>
    <n v="2"/>
    <n v="0"/>
    <n v="0"/>
    <n v="3028.37"/>
    <n v="37"/>
    <n v="2"/>
    <n v="73201.882993437364"/>
    <n v="14"/>
    <n v="72.435140801281932"/>
    <x v="1"/>
    <n v="11.200976423572611"/>
    <m/>
  </r>
  <r>
    <n v="2024"/>
    <n v="65278"/>
    <n v="3"/>
    <n v="20240300809700"/>
    <n v="1"/>
    <n v="5663.34"/>
    <n v="2"/>
    <n v="20240300809702"/>
    <n v="202403008097021"/>
    <n v="5663.34"/>
    <n v="27"/>
    <n v="2"/>
    <n v="99688.974494529786"/>
    <n v="16"/>
    <n v="72.355495243175866"/>
    <x v="1"/>
    <n v="11.509810363019609"/>
    <m/>
  </r>
  <r>
    <n v="2024"/>
    <n v="65460"/>
    <n v="3"/>
    <n v="0"/>
    <n v="1"/>
    <n v="2587.58"/>
    <n v="2"/>
    <n v="0"/>
    <n v="0"/>
    <n v="2587.58"/>
    <n v="35"/>
    <n v="1"/>
    <n v="139746.67045664592"/>
    <n v="20"/>
    <n v="70.626472184622443"/>
    <x v="2"/>
    <n v="11.847586565736359"/>
    <m/>
  </r>
  <r>
    <n v="2024"/>
    <n v="66449"/>
    <n v="3"/>
    <n v="20231200472900"/>
    <n v="1"/>
    <n v="714.61"/>
    <n v="1"/>
    <n v="20231200472901"/>
    <n v="202312004729011"/>
    <n v="714.61"/>
    <n v="42"/>
    <n v="1"/>
    <n v="71614.789865135463"/>
    <n v="14"/>
    <n v="72.38255846223673"/>
    <x v="1"/>
    <n v="11.179056893979897"/>
    <m/>
  </r>
  <r>
    <n v="2024"/>
    <n v="66497"/>
    <n v="3"/>
    <n v="0"/>
    <n v="1"/>
    <n v="533.34"/>
    <n v="1"/>
    <n v="0"/>
    <n v="0"/>
    <n v="533.34"/>
    <n v="44"/>
    <n v="2"/>
    <n v="95590.212763066578"/>
    <n v="16"/>
    <n v="70.10639910610773"/>
    <x v="1"/>
    <n v="11.467825716843244"/>
    <m/>
  </r>
  <r>
    <n v="2024"/>
    <n v="68568"/>
    <n v="3"/>
    <n v="20240200271500"/>
    <n v="1"/>
    <n v="997.6"/>
    <n v="2"/>
    <n v="20240200271502"/>
    <n v="202402002715021"/>
    <n v="925.14"/>
    <n v="29"/>
    <n v="1"/>
    <n v="97764.335349849658"/>
    <n v="16"/>
    <n v="71.544203388015617"/>
    <x v="1"/>
    <n v="11.490315120290477"/>
    <m/>
  </r>
  <r>
    <n v="2024"/>
    <n v="70187"/>
    <n v="3"/>
    <n v="20240300126400"/>
    <n v="1"/>
    <n v="3288.83"/>
    <n v="2"/>
    <n v="20240300126402"/>
    <n v="202403001264021"/>
    <n v="3288.83"/>
    <n v="58"/>
    <n v="1"/>
    <n v="50701.728689204319"/>
    <n v="12"/>
    <n v="72.319070548791103"/>
    <x v="0"/>
    <n v="10.833715285432014"/>
    <m/>
  </r>
  <r>
    <n v="2024"/>
    <n v="72842"/>
    <n v="3"/>
    <n v="20230100547100"/>
    <n v="1"/>
    <n v="1186.48"/>
    <n v="1"/>
    <n v="20230100547101"/>
    <n v="202301005471011"/>
    <n v="1186.48"/>
    <n v="57"/>
    <n v="2"/>
    <n v="92468.262184610852"/>
    <n v="16"/>
    <n v="71.342659085254198"/>
    <x v="1"/>
    <n v="11.434620753106572"/>
    <m/>
  </r>
  <r>
    <n v="2024"/>
    <n v="73616"/>
    <n v="3"/>
    <n v="20231200037400"/>
    <n v="1"/>
    <n v="1984.98"/>
    <n v="1"/>
    <n v="20231200037401"/>
    <n v="202312000374011"/>
    <n v="1984.98"/>
    <n v="44"/>
    <n v="1"/>
    <n v="76617.316632515271"/>
    <n v="14"/>
    <n v="70.516353042510943"/>
    <x v="1"/>
    <n v="11.246578395878316"/>
    <m/>
  </r>
  <r>
    <n v="2024"/>
    <n v="74296"/>
    <n v="3"/>
    <n v="20240200043100"/>
    <n v="1"/>
    <n v="4373.04"/>
    <n v="2"/>
    <n v="20240200043102"/>
    <n v="202402000431021"/>
    <n v="4373.04"/>
    <n v="56"/>
    <n v="2"/>
    <n v="93770.987495628142"/>
    <n v="16"/>
    <n v="68.498957604203909"/>
    <x v="1"/>
    <n v="11.448610785398298"/>
    <m/>
  </r>
  <r>
    <n v="2024"/>
    <n v="74805"/>
    <n v="3"/>
    <n v="20230100809200"/>
    <n v="1"/>
    <n v="2329.71"/>
    <n v="2"/>
    <n v="20230100809202"/>
    <n v="202301008092021"/>
    <n v="2329.71"/>
    <n v="50"/>
    <n v="2"/>
    <n v="96456.775816278037"/>
    <n v="16"/>
    <n v="68.01187783858208"/>
    <x v="1"/>
    <n v="11.476850267979096"/>
    <m/>
  </r>
  <r>
    <n v="2024"/>
    <n v="77829"/>
    <n v="3"/>
    <n v="20221206427800"/>
    <n v="1"/>
    <n v="4043.56"/>
    <n v="1"/>
    <n v="20221206427801"/>
    <n v="202212064278011"/>
    <n v="4043.56"/>
    <n v="28"/>
    <n v="1"/>
    <n v="95642.610648646267"/>
    <n v="16"/>
    <n v="70.639229474965589"/>
    <x v="1"/>
    <n v="11.468373717818768"/>
    <m/>
  </r>
  <r>
    <n v="2024"/>
    <n v="78164"/>
    <n v="3"/>
    <n v="20221206461700"/>
    <n v="1"/>
    <n v="4991.6400000000003"/>
    <n v="2"/>
    <n v="20221206461702"/>
    <n v="202212064617021"/>
    <n v="4991.6400000000003"/>
    <n v="38"/>
    <n v="2"/>
    <n v="95687.939097642506"/>
    <n v="16"/>
    <n v="69.219921879943854"/>
    <x v="1"/>
    <n v="11.46884754126102"/>
    <m/>
  </r>
  <r>
    <n v="2024"/>
    <n v="80887"/>
    <n v="3"/>
    <n v="20230300074800"/>
    <n v="1"/>
    <n v="4299.78"/>
    <n v="1"/>
    <n v="20230300074801"/>
    <n v="202303000748011"/>
    <n v="4299.78"/>
    <n v="42"/>
    <n v="1"/>
    <n v="96820.224347243449"/>
    <n v="16"/>
    <n v="69.389677164594147"/>
    <x v="1"/>
    <n v="11.480611180649062"/>
    <m/>
  </r>
  <r>
    <n v="2024"/>
    <n v="82872"/>
    <n v="3"/>
    <n v="20240300081300"/>
    <n v="1"/>
    <n v="2228.87"/>
    <n v="1"/>
    <n v="20240300081301"/>
    <n v="202403000813011"/>
    <n v="2228.87"/>
    <n v="27"/>
    <n v="1"/>
    <n v="54397.498330330505"/>
    <n v="12"/>
    <n v="70.676605738776644"/>
    <x v="0"/>
    <n v="10.904073445211813"/>
    <m/>
  </r>
  <r>
    <n v="2024"/>
    <n v="84756"/>
    <n v="3"/>
    <n v="20230100111300"/>
    <n v="1"/>
    <n v="2831.66"/>
    <n v="1"/>
    <n v="20230100111301"/>
    <n v="202301001113011"/>
    <n v="2831.66"/>
    <n v="45"/>
    <n v="2"/>
    <n v="117336.78701349879"/>
    <n v="18"/>
    <n v="72.140982920906183"/>
    <x v="2"/>
    <n v="11.672803600253067"/>
    <m/>
  </r>
  <r>
    <n v="2024"/>
    <n v="84975"/>
    <n v="3"/>
    <n v="0"/>
    <n v="1"/>
    <n v="3840.3"/>
    <n v="1"/>
    <n v="0"/>
    <n v="0"/>
    <n v="3840.3"/>
    <n v="34"/>
    <n v="1"/>
    <n v="71270.682464103476"/>
    <n v="14"/>
    <n v="71.962879140426224"/>
    <x v="1"/>
    <n v="11.174240336205695"/>
    <m/>
  </r>
  <r>
    <n v="2024"/>
    <n v="85390"/>
    <n v="3"/>
    <n v="0"/>
    <n v="1"/>
    <n v="2492.56"/>
    <n v="1"/>
    <n v="0"/>
    <n v="0"/>
    <n v="2492.56"/>
    <n v="61"/>
    <n v="2"/>
    <n v="143746.29490608614"/>
    <n v="20"/>
    <n v="72.246233218617206"/>
    <x v="2"/>
    <n v="11.87580518376107"/>
    <m/>
  </r>
  <r>
    <n v="2024"/>
    <n v="85675"/>
    <n v="3"/>
    <n v="20240200112100"/>
    <n v="1"/>
    <n v="3787.85"/>
    <n v="1"/>
    <n v="20240200112101"/>
    <n v="202402001121011"/>
    <n v="3787.85"/>
    <n v="25"/>
    <n v="2"/>
    <n v="94446.855581586293"/>
    <n v="16"/>
    <n v="69.583670499180542"/>
    <x v="1"/>
    <n v="11.455792580491787"/>
    <m/>
  </r>
  <r>
    <n v="2024"/>
    <n v="87154"/>
    <n v="3"/>
    <n v="20230300025300"/>
    <n v="1"/>
    <n v="349.13"/>
    <n v="2"/>
    <n v="20230300025302"/>
    <n v="202303000253021"/>
    <n v="349.13"/>
    <n v="34"/>
    <n v="2"/>
    <n v="116429.16719542937"/>
    <n v="18"/>
    <n v="70.07282663496953"/>
    <x v="2"/>
    <n v="11.665038360170552"/>
    <m/>
  </r>
  <r>
    <n v="2024"/>
    <n v="87393"/>
    <n v="3"/>
    <n v="20231200023700"/>
    <n v="1"/>
    <n v="837.55"/>
    <n v="1"/>
    <n v="20231200023701"/>
    <n v="202312000237011"/>
    <n v="837.55"/>
    <n v="31"/>
    <n v="1"/>
    <n v="77169.269347425929"/>
    <n v="14"/>
    <n v="69.155316290866793"/>
    <x v="1"/>
    <n v="11.253756591315934"/>
    <m/>
  </r>
  <r>
    <n v="2024"/>
    <n v="30228"/>
    <n v="3"/>
    <n v="20230100317000"/>
    <n v="1"/>
    <n v="1123.8399999999999"/>
    <n v="1"/>
    <n v="20230100317001"/>
    <n v="202301003170011"/>
    <n v="1123.8399999999999"/>
    <n v="33"/>
    <n v="1"/>
    <n v="92579.781841991688"/>
    <n v="16"/>
    <n v="68.487148485718478"/>
    <x v="1"/>
    <n v="11.435826058155522"/>
    <m/>
  </r>
  <r>
    <n v="2024"/>
    <n v="32521"/>
    <n v="3"/>
    <n v="20230300373500"/>
    <n v="1"/>
    <n v="5185.22"/>
    <n v="1"/>
    <n v="20230300373501"/>
    <n v="202303003735011"/>
    <n v="5185.22"/>
    <n v="46"/>
    <n v="2"/>
    <n v="93854.180923238018"/>
    <n v="16"/>
    <n v="65.558910387999049"/>
    <x v="1"/>
    <n v="11.449497590017987"/>
    <m/>
  </r>
  <r>
    <n v="2024"/>
    <n v="62598"/>
    <n v="3"/>
    <n v="20231200771400"/>
    <n v="1"/>
    <n v="5280.82"/>
    <n v="1"/>
    <n v="20231200771401"/>
    <n v="202312007714011"/>
    <n v="5280.82"/>
    <n v="49"/>
    <n v="2"/>
    <n v="95895.49808209097"/>
    <n v="16"/>
    <n v="69.877726097515691"/>
    <x v="1"/>
    <n v="11.471014315891539"/>
    <m/>
  </r>
  <r>
    <n v="2024"/>
    <n v="28968"/>
    <n v="3"/>
    <n v="20240200487300"/>
    <n v="1"/>
    <n v="843.19"/>
    <n v="2"/>
    <n v="20240200487302"/>
    <n v="202402004873021"/>
    <n v="843.19"/>
    <n v="28"/>
    <n v="2"/>
    <n v="124610.71953586781"/>
    <n v="18"/>
    <n v="67.243206069475505"/>
    <x v="2"/>
    <n v="11.73294991322301"/>
    <m/>
  </r>
  <r>
    <n v="2024"/>
    <n v="77748"/>
    <n v="3"/>
    <n v="20240100857800"/>
    <n v="1"/>
    <n v="2173.5700000000002"/>
    <n v="2"/>
    <n v="20240100857802"/>
    <n v="202401008578021"/>
    <n v="2173.5700000000002"/>
    <n v="33"/>
    <n v="2"/>
    <n v="117746.01360478585"/>
    <n v="18"/>
    <n v="70.009141310266969"/>
    <x v="2"/>
    <n v="11.676285156569154"/>
    <m/>
  </r>
  <r>
    <n v="2024"/>
    <n v="82558"/>
    <n v="3"/>
    <n v="20240100082400"/>
    <n v="1"/>
    <n v="2786.41"/>
    <n v="1"/>
    <n v="20240100082401"/>
    <n v="202401000824011"/>
    <n v="2786.41"/>
    <n v="31"/>
    <n v="2"/>
    <n v="97688.912105627154"/>
    <n v="16"/>
    <n v="70.267082509856451"/>
    <x v="1"/>
    <n v="11.489543342395269"/>
    <m/>
  </r>
  <r>
    <n v="2024"/>
    <n v="22270"/>
    <n v="3"/>
    <n v="20221206716600"/>
    <n v="1"/>
    <n v="3091.5"/>
    <n v="1"/>
    <n v="20221206716602"/>
    <n v="202212067166021"/>
    <n v="3091.5"/>
    <n v="61"/>
    <n v="2"/>
    <n v="46239.93284579918"/>
    <n v="12"/>
    <n v="67.868528443253197"/>
    <x v="0"/>
    <n v="10.741599051048475"/>
    <m/>
  </r>
  <r>
    <n v="2024"/>
    <n v="32679"/>
    <n v="3"/>
    <n v="20231200376100"/>
    <n v="1"/>
    <n v="3094.33"/>
    <n v="1"/>
    <n v="20231200376101"/>
    <n v="202312003761011"/>
    <n v="3094.33"/>
    <n v="50"/>
    <n v="2"/>
    <n v="91653.459997543876"/>
    <n v="16"/>
    <n v="69.87149652828171"/>
    <x v="1"/>
    <n v="11.425770004847056"/>
    <m/>
  </r>
  <r>
    <n v="2024"/>
    <n v="15280"/>
    <n v="3"/>
    <n v="20230300625200"/>
    <n v="1"/>
    <n v="4119.66"/>
    <n v="1"/>
    <n v="20230300625201"/>
    <n v="202303006252011"/>
    <n v="4119.66"/>
    <n v="50"/>
    <n v="1"/>
    <n v="95851.539400525784"/>
    <n v="16"/>
    <n v="68.596319599685259"/>
    <x v="1"/>
    <n v="11.470555808861523"/>
    <m/>
  </r>
  <r>
    <n v="2024"/>
    <n v="64494"/>
    <n v="3"/>
    <n v="20240300792500"/>
    <n v="1"/>
    <n v="4843.84"/>
    <n v="1"/>
    <n v="20240300792501"/>
    <n v="202403007925011"/>
    <n v="4843.84"/>
    <n v="60"/>
    <n v="1"/>
    <n v="96639.602874812306"/>
    <n v="16"/>
    <n v="71.467801460003841"/>
    <x v="1"/>
    <n v="11.478743903834994"/>
    <m/>
  </r>
  <r>
    <n v="2024"/>
    <n v="67188"/>
    <n v="3"/>
    <n v="20231200474900"/>
    <n v="1"/>
    <n v="668.31"/>
    <n v="1"/>
    <n v="20231200474901"/>
    <n v="202312004749011"/>
    <n v="668.31"/>
    <n v="36"/>
    <n v="2"/>
    <n v="75770.795967538041"/>
    <n v="14"/>
    <n v="71.46439703252112"/>
    <x v="1"/>
    <n v="11.235468219918916"/>
    <m/>
  </r>
  <r>
    <n v="2024"/>
    <n v="71040"/>
    <n v="3"/>
    <n v="0"/>
    <n v="1"/>
    <n v="2607.2600000000002"/>
    <n v="2"/>
    <n v="0"/>
    <n v="0"/>
    <n v="2607.2600000000002"/>
    <n v="27"/>
    <n v="2"/>
    <n v="120848.75718180732"/>
    <n v="18"/>
    <n v="70.870646930313072"/>
    <x v="2"/>
    <n v="11.702295102105289"/>
    <m/>
  </r>
  <r>
    <n v="2024"/>
    <n v="4009"/>
    <n v="3"/>
    <n v="20240100389500"/>
    <n v="1"/>
    <n v="2526.9299999999998"/>
    <n v="2"/>
    <n v="20240100389502"/>
    <n v="202401003895021"/>
    <n v="2526.9299999999998"/>
    <n v="62"/>
    <n v="1"/>
    <n v="57663.119046333901"/>
    <n v="12"/>
    <n v="69.44042378900393"/>
    <x v="0"/>
    <n v="10.962373063491674"/>
    <m/>
  </r>
  <r>
    <n v="2024"/>
    <n v="49851"/>
    <n v="3"/>
    <n v="20240100732200"/>
    <n v="1"/>
    <n v="1415.65"/>
    <n v="2"/>
    <n v="20240100732202"/>
    <n v="202401007322021"/>
    <n v="1415.65"/>
    <n v="63"/>
    <n v="1"/>
    <n v="51913.789865120896"/>
    <n v="12"/>
    <n v="69.265424006194564"/>
    <x v="0"/>
    <n v="10.85733973453851"/>
    <m/>
  </r>
  <r>
    <n v="2024"/>
    <n v="1525"/>
    <n v="3"/>
    <n v="0"/>
    <n v="1"/>
    <n v="579.04999999999995"/>
    <n v="2"/>
    <n v="0"/>
    <n v="0"/>
    <n v="579.04999999999995"/>
    <n v="58"/>
    <n v="1"/>
    <n v="113625.79448220455"/>
    <n v="18"/>
    <n v="73.115809049210739"/>
    <x v="2"/>
    <n v="11.640665823597949"/>
    <m/>
  </r>
  <r>
    <n v="2024"/>
    <n v="2343"/>
    <n v="3"/>
    <n v="0"/>
    <n v="1"/>
    <n v="415.7"/>
    <n v="2"/>
    <n v="0"/>
    <n v="0"/>
    <n v="415.7"/>
    <n v="43"/>
    <n v="2"/>
    <n v="139083.78959572298"/>
    <n v="20"/>
    <n v="71.080548990929856"/>
    <x v="2"/>
    <n v="11.842831833347102"/>
    <m/>
  </r>
  <r>
    <n v="2024"/>
    <n v="3558"/>
    <n v="3"/>
    <n v="0"/>
    <n v="1"/>
    <n v="1918.26"/>
    <n v="3"/>
    <n v="0"/>
    <n v="0"/>
    <n v="1918.26"/>
    <n v="58"/>
    <n v="2"/>
    <n v="76462.639001753312"/>
    <n v="14"/>
    <n v="66.362200995313486"/>
    <x v="1"/>
    <n v="11.244557521456683"/>
    <m/>
  </r>
  <r>
    <n v="2024"/>
    <n v="3989"/>
    <n v="3"/>
    <n v="20231200390400"/>
    <n v="1"/>
    <n v="2437.9899999999998"/>
    <n v="1"/>
    <n v="20231200390401"/>
    <n v="202312003904011"/>
    <n v="2437.9899999999998"/>
    <n v="40"/>
    <n v="1"/>
    <n v="125302.13076586774"/>
    <n v="18"/>
    <n v="69.400287602473981"/>
    <x v="2"/>
    <n v="11.738483146053758"/>
    <m/>
  </r>
  <r>
    <n v="2024"/>
    <n v="7921"/>
    <n v="3"/>
    <n v="20221204247900"/>
    <n v="1"/>
    <n v="6933.88"/>
    <n v="1"/>
    <n v="20221204247901"/>
    <n v="202212042479012"/>
    <n v="6933.88"/>
    <n v="29"/>
    <n v="2"/>
    <n v="92813.894208214202"/>
    <n v="16"/>
    <n v="70.6017945903791"/>
    <x v="1"/>
    <n v="11.438351629638335"/>
    <m/>
  </r>
  <r>
    <n v="2024"/>
    <n v="9020"/>
    <n v="3"/>
    <n v="20221204161000"/>
    <n v="1"/>
    <n v="3310.61"/>
    <n v="1"/>
    <n v="20221204161001"/>
    <n v="202212041610011"/>
    <n v="3310.61"/>
    <n v="42"/>
    <n v="2"/>
    <n v="95937.829645339705"/>
    <n v="16"/>
    <n v="69.48675063702953"/>
    <x v="1"/>
    <n v="11.47145565280038"/>
    <m/>
  </r>
  <r>
    <n v="2024"/>
    <n v="9260"/>
    <n v="3"/>
    <n v="0"/>
    <n v="1"/>
    <n v="5012.3999999999996"/>
    <n v="1"/>
    <n v="0"/>
    <n v="0"/>
    <n v="5012.3999999999996"/>
    <n v="33"/>
    <n v="1"/>
    <n v="50067.386701720483"/>
    <n v="12"/>
    <n v="67.36102163452928"/>
    <x v="0"/>
    <n v="10.821125111066356"/>
    <m/>
  </r>
  <r>
    <n v="2024"/>
    <n v="9937"/>
    <n v="3"/>
    <n v="20221204286700"/>
    <n v="1"/>
    <n v="3472.92"/>
    <n v="2"/>
    <n v="20221204286702"/>
    <n v="202212042867021"/>
    <n v="3472.92"/>
    <n v="42"/>
    <n v="2"/>
    <n v="117717.07368777652"/>
    <n v="18"/>
    <n v="68.833759239724728"/>
    <x v="2"/>
    <n v="11.676039343796647"/>
    <m/>
  </r>
  <r>
    <n v="2024"/>
    <n v="10186"/>
    <n v="3"/>
    <n v="20240100583600"/>
    <n v="1"/>
    <n v="2827.18"/>
    <n v="1"/>
    <n v="20240100583601"/>
    <n v="202401005836011"/>
    <n v="2827.18"/>
    <n v="49"/>
    <n v="1"/>
    <n v="53692.459827760584"/>
    <n v="12"/>
    <n v="70.780994618974631"/>
    <x v="0"/>
    <n v="10.891027857747279"/>
    <m/>
  </r>
  <r>
    <n v="2024"/>
    <n v="11281"/>
    <n v="3"/>
    <n v="20231204053900"/>
    <n v="1"/>
    <n v="2514.8200000000002"/>
    <n v="1"/>
    <n v="20231204053901"/>
    <n v="202312040539011"/>
    <n v="2514.8200000000002"/>
    <n v="46"/>
    <n v="2"/>
    <n v="49997.008591653132"/>
    <n v="12"/>
    <n v="67.975093339972943"/>
    <x v="0"/>
    <n v="10.81971845445357"/>
    <m/>
  </r>
  <r>
    <n v="2024"/>
    <n v="12580"/>
    <n v="3"/>
    <n v="0"/>
    <n v="1"/>
    <n v="2747.51"/>
    <n v="1"/>
    <n v="0"/>
    <n v="0"/>
    <n v="2747.51"/>
    <n v="49"/>
    <n v="1"/>
    <n v="58620.290830305741"/>
    <n v="12"/>
    <n v="71.277725700487537"/>
    <x v="0"/>
    <n v="10.978836175533807"/>
    <m/>
  </r>
  <r>
    <n v="2024"/>
    <n v="14237"/>
    <n v="3"/>
    <n v="0"/>
    <n v="1"/>
    <n v="2085.2399999999998"/>
    <n v="2"/>
    <n v="0"/>
    <n v="0"/>
    <n v="2085.2399999999998"/>
    <n v="56"/>
    <n v="1"/>
    <n v="111403.67835268886"/>
    <n v="18"/>
    <n v="66.833960512427808"/>
    <x v="2"/>
    <n v="11.620915625254153"/>
    <m/>
  </r>
  <r>
    <n v="2024"/>
    <n v="16790"/>
    <n v="3"/>
    <n v="20230100296000"/>
    <n v="1"/>
    <n v="1781.05"/>
    <n v="2"/>
    <n v="20230100296002"/>
    <n v="202301002960021"/>
    <n v="1781.05"/>
    <n v="25"/>
    <n v="1"/>
    <n v="95185.644143124489"/>
    <n v="16"/>
    <n v="68.816516139758733"/>
    <x v="1"/>
    <n v="11.463584412592555"/>
    <m/>
  </r>
  <r>
    <n v="2024"/>
    <n v="19070"/>
    <n v="3"/>
    <n v="0"/>
    <n v="1"/>
    <n v="2252.9699999999998"/>
    <n v="1"/>
    <n v="0"/>
    <n v="0"/>
    <n v="2252.9699999999998"/>
    <n v="39"/>
    <n v="1"/>
    <n v="142134.71302612333"/>
    <n v="20"/>
    <n v="69.224751863235937"/>
    <x v="2"/>
    <n v="11.864530570150373"/>
    <m/>
  </r>
  <r>
    <n v="2024"/>
    <n v="20833"/>
    <n v="3"/>
    <n v="20231200409900"/>
    <n v="1"/>
    <n v="3280.23"/>
    <n v="3"/>
    <n v="20231200409902"/>
    <n v="202312004099021"/>
    <n v="3280.23"/>
    <n v="41"/>
    <n v="1"/>
    <n v="34236.404306219636"/>
    <n v="10"/>
    <n v="70.058070917142288"/>
    <x v="0"/>
    <n v="10.441044810320122"/>
    <m/>
  </r>
  <r>
    <n v="2024"/>
    <n v="23770"/>
    <n v="3"/>
    <n v="0"/>
    <n v="1"/>
    <n v="2649.36"/>
    <n v="2"/>
    <n v="0"/>
    <n v="0"/>
    <n v="2649.36"/>
    <n v="41"/>
    <n v="1"/>
    <n v="119285.28516703147"/>
    <n v="18"/>
    <n v="71.908220191952168"/>
    <x v="2"/>
    <n v="11.689273257369077"/>
    <m/>
  </r>
  <r>
    <n v="2024"/>
    <n v="23862"/>
    <n v="3"/>
    <n v="20230100427000"/>
    <n v="1"/>
    <n v="2963.45"/>
    <n v="1"/>
    <n v="20230100427001"/>
    <n v="202301004270011"/>
    <n v="2963.45"/>
    <n v="40"/>
    <n v="1"/>
    <n v="51357.414534090785"/>
    <n v="12"/>
    <n v="72.271501971495923"/>
    <x v="0"/>
    <n v="10.846564597028413"/>
    <m/>
  </r>
  <r>
    <n v="2024"/>
    <n v="24977"/>
    <n v="3"/>
    <n v="0"/>
    <n v="1"/>
    <n v="1314.17"/>
    <n v="1"/>
    <n v="0"/>
    <n v="0"/>
    <n v="1314.17"/>
    <n v="30"/>
    <n v="1"/>
    <n v="53553.275559260604"/>
    <n v="12"/>
    <n v="68.757932383386787"/>
    <x v="0"/>
    <n v="10.888432242245354"/>
    <m/>
  </r>
  <r>
    <n v="2024"/>
    <n v="25645"/>
    <n v="3"/>
    <n v="20231200451900"/>
    <n v="1"/>
    <n v="2787.18"/>
    <n v="1"/>
    <n v="20231200451901"/>
    <n v="202312004519011"/>
    <n v="2787.18"/>
    <n v="53"/>
    <n v="1"/>
    <n v="74320.254349930532"/>
    <n v="14"/>
    <n v="72.831553169572544"/>
    <x v="1"/>
    <n v="11.216138795843685"/>
    <m/>
  </r>
  <r>
    <n v="2024"/>
    <n v="27383"/>
    <n v="3"/>
    <n v="0"/>
    <n v="1"/>
    <n v="664.85"/>
    <n v="2"/>
    <n v="0"/>
    <n v="0"/>
    <n v="664.85"/>
    <n v="43"/>
    <n v="1"/>
    <n v="49833.840803588522"/>
    <n v="12"/>
    <n v="70.486472722718474"/>
    <x v="0"/>
    <n v="10.816449566442522"/>
    <m/>
  </r>
  <r>
    <n v="2024"/>
    <n v="27656"/>
    <n v="3"/>
    <n v="0"/>
    <n v="1"/>
    <n v="483.19"/>
    <n v="1"/>
    <n v="0"/>
    <n v="0"/>
    <n v="483.19"/>
    <n v="27"/>
    <n v="2"/>
    <n v="76943.278333030757"/>
    <n v="14"/>
    <n v="70.01016279646214"/>
    <x v="1"/>
    <n v="11.25082378435398"/>
    <m/>
  </r>
  <r>
    <n v="2024"/>
    <n v="28727"/>
    <n v="3"/>
    <n v="0"/>
    <n v="1"/>
    <n v="961.19"/>
    <n v="1"/>
    <n v="0"/>
    <n v="0"/>
    <n v="961.19"/>
    <n v="46"/>
    <n v="1"/>
    <n v="121754.09631837247"/>
    <n v="18"/>
    <n v="71.078079145390191"/>
    <x v="2"/>
    <n v="11.709758685704287"/>
    <m/>
  </r>
  <r>
    <n v="2024"/>
    <n v="30268"/>
    <n v="3"/>
    <n v="20230100321200"/>
    <n v="1"/>
    <n v="1187.21"/>
    <n v="1"/>
    <n v="20230100321201"/>
    <n v="202301003212012"/>
    <n v="1187.21"/>
    <n v="35"/>
    <n v="1"/>
    <n v="114473.50078764089"/>
    <n v="18"/>
    <n v="72.945997379958257"/>
    <x v="2"/>
    <n v="11.648098641022337"/>
    <m/>
  </r>
  <r>
    <n v="2024"/>
    <n v="31485"/>
    <n v="3"/>
    <n v="0"/>
    <n v="1"/>
    <n v="691.11"/>
    <n v="1"/>
    <n v="0"/>
    <n v="0"/>
    <n v="691.11"/>
    <n v="37"/>
    <n v="2"/>
    <n v="96842.727975322414"/>
    <n v="16"/>
    <n v="72.46488201886379"/>
    <x v="1"/>
    <n v="11.480843580578014"/>
    <m/>
  </r>
  <r>
    <n v="2024"/>
    <n v="32068"/>
    <n v="3"/>
    <n v="0"/>
    <n v="1"/>
    <n v="3379.73"/>
    <n v="1"/>
    <n v="0"/>
    <n v="0"/>
    <n v="3379.73"/>
    <n v="34"/>
    <n v="2"/>
    <n v="96755.026452288817"/>
    <n v="16"/>
    <n v="67.019476403604898"/>
    <x v="1"/>
    <n v="11.479937562537751"/>
    <m/>
  </r>
  <r>
    <n v="2024"/>
    <n v="32305"/>
    <n v="3"/>
    <n v="20240200376400"/>
    <n v="1"/>
    <n v="4396.34"/>
    <n v="2"/>
    <n v="20240200376402"/>
    <n v="202402003764021"/>
    <n v="4396.34"/>
    <n v="62"/>
    <n v="2"/>
    <n v="54249.544274105669"/>
    <n v="12"/>
    <n v="71.034848442898607"/>
    <x v="0"/>
    <n v="10.901349870890106"/>
    <m/>
  </r>
  <r>
    <n v="2024"/>
    <n v="33161"/>
    <n v="3"/>
    <n v="20230100158200"/>
    <n v="1"/>
    <n v="431.25"/>
    <n v="1"/>
    <n v="20230100158201"/>
    <n v="202301001582011"/>
    <n v="431.25"/>
    <n v="30"/>
    <n v="2"/>
    <n v="145069.36407387577"/>
    <n v="20"/>
    <n v="71.09317583211417"/>
    <x v="2"/>
    <n v="11.884967279942144"/>
    <m/>
  </r>
  <r>
    <n v="2024"/>
    <n v="34210"/>
    <n v="3"/>
    <n v="20240300170900"/>
    <n v="1"/>
    <n v="229.31"/>
    <n v="2"/>
    <n v="20240300170902"/>
    <n v="202403001709021"/>
    <n v="229.31"/>
    <n v="27"/>
    <n v="2"/>
    <n v="95214.442732392374"/>
    <n v="16"/>
    <n v="68.408941420240311"/>
    <x v="1"/>
    <n v="11.463886918646622"/>
    <m/>
  </r>
  <r>
    <n v="2024"/>
    <n v="34415"/>
    <n v="3"/>
    <n v="20231200176800"/>
    <n v="1"/>
    <n v="372.11"/>
    <n v="1"/>
    <n v="20231200176801"/>
    <n v="202312001768011"/>
    <n v="372.11"/>
    <n v="48"/>
    <n v="1"/>
    <n v="46079.813639094973"/>
    <n v="12"/>
    <n v="71.54044660351245"/>
    <x v="0"/>
    <n v="10.738130251071121"/>
    <m/>
  </r>
  <r>
    <n v="2024"/>
    <n v="36109"/>
    <n v="3"/>
    <n v="0"/>
    <n v="1"/>
    <n v="2154.8200000000002"/>
    <n v="1"/>
    <n v="0"/>
    <n v="0"/>
    <n v="2154.8200000000002"/>
    <n v="37"/>
    <n v="2"/>
    <n v="68636.706761546142"/>
    <n v="14"/>
    <n v="72.721327173409819"/>
    <x v="1"/>
    <n v="11.136582754595139"/>
    <m/>
  </r>
  <r>
    <n v="2024"/>
    <n v="36936"/>
    <n v="3"/>
    <n v="20230300868300"/>
    <n v="1"/>
    <n v="440.35"/>
    <n v="2"/>
    <n v="20230300868302"/>
    <n v="202303008683021"/>
    <n v="440.35"/>
    <n v="44"/>
    <n v="1"/>
    <n v="50995.340417712738"/>
    <n v="12"/>
    <n v="72.000042400858931"/>
    <x v="0"/>
    <n v="10.839489543173912"/>
    <m/>
  </r>
  <r>
    <n v="2024"/>
    <n v="37128"/>
    <n v="3"/>
    <n v="20230200861800"/>
    <n v="1"/>
    <n v="622.21"/>
    <n v="2"/>
    <n v="20230200861802"/>
    <n v="202302008618021"/>
    <n v="622.21"/>
    <n v="34"/>
    <n v="1"/>
    <n v="53216.879194052497"/>
    <n v="12"/>
    <n v="70.716864047115479"/>
    <x v="0"/>
    <n v="10.882130903091381"/>
    <m/>
  </r>
  <r>
    <n v="2024"/>
    <n v="37348"/>
    <n v="3"/>
    <n v="20230200868800"/>
    <n v="1"/>
    <n v="646.94000000000005"/>
    <n v="1"/>
    <n v="20230200868801"/>
    <n v="202302008688011"/>
    <n v="646.94000000000005"/>
    <n v="32"/>
    <n v="1"/>
    <n v="52846.783700836975"/>
    <n v="12"/>
    <n v="74.395269133942648"/>
    <x v="0"/>
    <n v="10.875152132319494"/>
    <m/>
  </r>
  <r>
    <n v="2024"/>
    <n v="42146"/>
    <n v="3"/>
    <n v="20230300716100"/>
    <n v="1"/>
    <n v="1662.53"/>
    <n v="2"/>
    <n v="20230300716102"/>
    <n v="202303007161021"/>
    <n v="1662.53"/>
    <n v="53"/>
    <n v="1"/>
    <n v="138521.27743448055"/>
    <n v="20"/>
    <n v="70.222096736477198"/>
    <x v="2"/>
    <n v="11.838779220495786"/>
    <m/>
  </r>
  <r>
    <n v="2024"/>
    <n v="44635"/>
    <n v="3"/>
    <n v="20240100184600"/>
    <n v="1"/>
    <n v="2382.4499999999998"/>
    <n v="1"/>
    <n v="20240100184601"/>
    <n v="202401001846011"/>
    <n v="2382.4499999999998"/>
    <n v="51"/>
    <n v="1"/>
    <n v="118953.16511116021"/>
    <n v="18"/>
    <n v="70.223138567367926"/>
    <x v="2"/>
    <n v="11.686485124130021"/>
    <m/>
  </r>
  <r>
    <n v="2024"/>
    <n v="45943"/>
    <n v="3"/>
    <n v="20221201508700"/>
    <n v="1"/>
    <n v="2379.2600000000002"/>
    <n v="1"/>
    <n v="20221201508701"/>
    <n v="202212015087011"/>
    <n v="2379.2600000000002"/>
    <n v="36"/>
    <n v="2"/>
    <n v="50992.864634815953"/>
    <n v="12"/>
    <n v="75.470708265589366"/>
    <x v="0"/>
    <n v="10.839440992797012"/>
    <m/>
  </r>
  <r>
    <n v="2024"/>
    <n v="47100"/>
    <n v="3"/>
    <n v="20240100208300"/>
    <n v="1"/>
    <n v="2650.72"/>
    <n v="1"/>
    <n v="20240100208301"/>
    <n v="202401002083011"/>
    <n v="2650.72"/>
    <n v="38"/>
    <n v="1"/>
    <n v="102821.15707108009"/>
    <n v="16"/>
    <n v="69.930479574088238"/>
    <x v="1"/>
    <n v="11.540746418912059"/>
    <m/>
  </r>
  <r>
    <n v="2024"/>
    <n v="47268"/>
    <n v="3"/>
    <n v="0"/>
    <n v="1"/>
    <n v="3428.8"/>
    <n v="1"/>
    <n v="0"/>
    <n v="0"/>
    <n v="3428.8"/>
    <n v="54"/>
    <n v="2"/>
    <n v="49751.026311236245"/>
    <n v="12"/>
    <n v="66.999552292929664"/>
    <x v="0"/>
    <n v="10.814786371745539"/>
    <m/>
  </r>
  <r>
    <n v="2024"/>
    <n v="47519"/>
    <n v="3"/>
    <n v="20240200214300"/>
    <n v="1"/>
    <n v="4575.09"/>
    <n v="2"/>
    <n v="20240200214302"/>
    <n v="202402002143021"/>
    <n v="4575.09"/>
    <n v="29"/>
    <n v="2"/>
    <n v="97940.49869037031"/>
    <n v="16"/>
    <n v="72.089298063872633"/>
    <x v="1"/>
    <n v="11.492115417038018"/>
    <m/>
  </r>
  <r>
    <n v="2024"/>
    <n v="47754"/>
    <n v="3"/>
    <n v="0"/>
    <n v="1"/>
    <n v="2948.39"/>
    <n v="4"/>
    <n v="0"/>
    <n v="0"/>
    <n v="2948.39"/>
    <n v="26"/>
    <n v="2"/>
    <n v="98970.238518539074"/>
    <n v="16"/>
    <n v="69.170528641363759"/>
    <x v="1"/>
    <n v="11.502574462896311"/>
    <m/>
  </r>
  <r>
    <n v="2024"/>
    <n v="48565"/>
    <n v="3"/>
    <n v="20231200214700"/>
    <n v="1"/>
    <n v="4295.9799999999996"/>
    <n v="1"/>
    <n v="20231200214701"/>
    <n v="202312002147011"/>
    <n v="4295.9799999999996"/>
    <n v="37"/>
    <n v="2"/>
    <n v="67430.791167609714"/>
    <n v="14"/>
    <n v="69.585604166984481"/>
    <x v="1"/>
    <n v="11.118857034829151"/>
    <m/>
  </r>
  <r>
    <n v="2024"/>
    <n v="49266"/>
    <n v="3"/>
    <n v="20231200331600"/>
    <n v="1"/>
    <n v="2105.96"/>
    <n v="1"/>
    <n v="20231200331601"/>
    <n v="202312003316011"/>
    <n v="2105.96"/>
    <n v="45"/>
    <n v="1"/>
    <n v="47310.273546520446"/>
    <n v="12"/>
    <n v="69.845484676623826"/>
    <x v="0"/>
    <n v="10.7644827506106"/>
    <m/>
  </r>
  <r>
    <n v="2024"/>
    <n v="50341"/>
    <n v="3"/>
    <n v="20231200742500"/>
    <n v="1"/>
    <n v="1258.57"/>
    <n v="1"/>
    <n v="20231200742501"/>
    <n v="202312007425011"/>
    <n v="1258.57"/>
    <n v="41"/>
    <n v="1"/>
    <n v="99376.764769985908"/>
    <n v="16"/>
    <n v="65.86969451650711"/>
    <x v="1"/>
    <n v="11.506673610490632"/>
    <m/>
  </r>
  <r>
    <n v="2024"/>
    <n v="51275"/>
    <n v="3"/>
    <n v="20221205525200"/>
    <n v="1"/>
    <n v="4424.18"/>
    <n v="1"/>
    <n v="20221205525201"/>
    <n v="202212055252011"/>
    <n v="4424.18"/>
    <n v="28"/>
    <n v="1"/>
    <n v="103841.40212173344"/>
    <n v="16"/>
    <n v="68.531799440669857"/>
    <x v="1"/>
    <n v="11.550620034559905"/>
    <m/>
  </r>
  <r>
    <n v="2024"/>
    <n v="51917"/>
    <n v="3"/>
    <n v="20240300005800"/>
    <n v="1"/>
    <n v="1239.73"/>
    <n v="2"/>
    <n v="20240300005802"/>
    <n v="202403000058021"/>
    <n v="1239.73"/>
    <n v="41"/>
    <n v="1"/>
    <n v="120477.35671767706"/>
    <n v="18"/>
    <n v="70.920027701395128"/>
    <x v="2"/>
    <n v="11.69921710319873"/>
    <m/>
  </r>
  <r>
    <n v="2024"/>
    <n v="54794"/>
    <n v="3"/>
    <n v="20240300449100"/>
    <n v="1"/>
    <n v="758.01"/>
    <n v="1"/>
    <n v="20240300449101"/>
    <n v="202403004491011"/>
    <n v="758.01"/>
    <n v="62"/>
    <n v="1"/>
    <n v="72399.611842366852"/>
    <n v="14"/>
    <n v="67.435816445067303"/>
    <x v="1"/>
    <n v="11.189956217066161"/>
    <m/>
  </r>
  <r>
    <n v="2024"/>
    <n v="57708"/>
    <n v="3"/>
    <n v="20230300345100"/>
    <n v="1"/>
    <n v="1491.89"/>
    <n v="1"/>
    <n v="20230300345101"/>
    <n v="202303003451011"/>
    <n v="1491.89"/>
    <n v="39"/>
    <n v="2"/>
    <n v="68814.051521531088"/>
    <n v="14"/>
    <n v="70.934683998361876"/>
    <x v="1"/>
    <n v="11.139163240299407"/>
    <m/>
  </r>
  <r>
    <n v="2024"/>
    <n v="57830"/>
    <n v="3"/>
    <n v="0"/>
    <n v="1"/>
    <n v="1215.25"/>
    <n v="1"/>
    <n v="0"/>
    <n v="0"/>
    <n v="1215.25"/>
    <n v="36"/>
    <n v="1"/>
    <n v="51954.284296120604"/>
    <n v="12"/>
    <n v="70.032990157644164"/>
    <x v="0"/>
    <n v="10.858119462734654"/>
    <m/>
  </r>
  <r>
    <n v="2024"/>
    <n v="62259"/>
    <n v="3"/>
    <n v="0"/>
    <n v="1"/>
    <n v="3109.99"/>
    <n v="1"/>
    <n v="0"/>
    <n v="0"/>
    <n v="3109.99"/>
    <n v="43"/>
    <n v="1"/>
    <n v="119395.93227836442"/>
    <n v="18"/>
    <n v="70.590308607091558"/>
    <x v="2"/>
    <n v="11.690200411339912"/>
    <m/>
  </r>
  <r>
    <n v="2024"/>
    <n v="66621"/>
    <n v="3"/>
    <n v="20240304876000"/>
    <n v="1"/>
    <n v="355.6"/>
    <n v="2"/>
    <n v="20240304876002"/>
    <n v="202403048760021"/>
    <n v="355.6"/>
    <n v="37"/>
    <n v="1"/>
    <n v="72083.956912245485"/>
    <n v="14"/>
    <n v="71.252309789369392"/>
    <x v="1"/>
    <n v="11.185586786894316"/>
    <m/>
  </r>
  <r>
    <n v="2024"/>
    <n v="67343"/>
    <n v="3"/>
    <n v="20230100478400"/>
    <n v="1"/>
    <n v="658.27"/>
    <n v="1"/>
    <n v="20230100478401"/>
    <n v="202301004784011"/>
    <n v="658.27"/>
    <n v="57"/>
    <n v="2"/>
    <n v="71425.594051721113"/>
    <n v="14"/>
    <n v="70.452062062389174"/>
    <x v="1"/>
    <n v="11.176411544204338"/>
    <m/>
  </r>
  <r>
    <n v="2024"/>
    <n v="67462"/>
    <n v="3"/>
    <n v="20231200256000"/>
    <n v="1"/>
    <n v="620.89"/>
    <n v="1"/>
    <n v="20231200256001"/>
    <n v="202312002560011"/>
    <n v="620.89"/>
    <n v="29"/>
    <n v="1"/>
    <n v="78789.177224995467"/>
    <n v="14"/>
    <n v="72.755086525235612"/>
    <x v="1"/>
    <n v="11.274530921552838"/>
    <m/>
  </r>
  <r>
    <n v="2024"/>
    <n v="67798"/>
    <n v="3"/>
    <n v="0"/>
    <n v="1"/>
    <n v="612.61"/>
    <n v="2"/>
    <n v="0"/>
    <n v="0"/>
    <n v="612.61"/>
    <n v="47"/>
    <n v="1"/>
    <n v="141708.82544477386"/>
    <n v="20"/>
    <n v="64.786923489714951"/>
    <x v="2"/>
    <n v="11.861529706341788"/>
    <m/>
  </r>
  <r>
    <n v="2024"/>
    <n v="70908"/>
    <n v="3"/>
    <n v="20221201000300"/>
    <n v="1"/>
    <n v="4830.1400000000003"/>
    <n v="2"/>
    <n v="20221201000302"/>
    <n v="202212010003021"/>
    <n v="4830.1400000000003"/>
    <n v="30"/>
    <n v="1"/>
    <n v="95454.411075914046"/>
    <n v="16"/>
    <n v="68.336038389209193"/>
    <x v="1"/>
    <n v="11.466404041558206"/>
    <m/>
  </r>
  <r>
    <n v="2024"/>
    <n v="74248"/>
    <n v="3"/>
    <n v="20230100044900"/>
    <n v="1"/>
    <n v="2605.4499999999998"/>
    <n v="2"/>
    <n v="20230100044902"/>
    <n v="202301000449021"/>
    <n v="2605.4499999999998"/>
    <n v="55"/>
    <n v="2"/>
    <n v="49485.968377527999"/>
    <n v="12"/>
    <n v="72.212322585661752"/>
    <x v="0"/>
    <n v="10.809444441251737"/>
    <m/>
  </r>
  <r>
    <n v="2024"/>
    <n v="75590"/>
    <n v="3"/>
    <n v="20240300823900"/>
    <n v="1"/>
    <n v="1938.2"/>
    <n v="1"/>
    <n v="20240300823901"/>
    <n v="202403008239011"/>
    <n v="1938.2"/>
    <n v="56"/>
    <n v="2"/>
    <n v="98497.184470906577"/>
    <n v="16"/>
    <n v="71.381706713742986"/>
    <x v="1"/>
    <n v="11.497783242699938"/>
    <m/>
  </r>
  <r>
    <n v="2024"/>
    <n v="75900"/>
    <n v="3"/>
    <n v="20230100495100"/>
    <n v="1"/>
    <n v="889.29"/>
    <n v="2"/>
    <n v="20230100495102"/>
    <n v="202301004951021"/>
    <n v="889.29"/>
    <n v="34"/>
    <n v="1"/>
    <n v="51354.236938883303"/>
    <n v="12"/>
    <n v="71.869719825531618"/>
    <x v="0"/>
    <n v="10.846502722934035"/>
    <m/>
  </r>
  <r>
    <n v="2024"/>
    <n v="75961"/>
    <n v="3"/>
    <n v="20231200490000"/>
    <n v="1"/>
    <n v="2129.4"/>
    <n v="1"/>
    <n v="20231200490001"/>
    <n v="202312004900011"/>
    <n v="2129.4"/>
    <n v="60"/>
    <n v="2"/>
    <n v="52246.313175093004"/>
    <n v="12"/>
    <n v="71.808377812295078"/>
    <x v="0"/>
    <n v="10.863724606095257"/>
    <m/>
  </r>
  <r>
    <n v="2024"/>
    <n v="79243"/>
    <n v="3"/>
    <n v="20240100667600"/>
    <n v="1"/>
    <n v="2505.15"/>
    <n v="1"/>
    <n v="20240100667601"/>
    <n v="202401006676011"/>
    <n v="2505.15"/>
    <n v="45"/>
    <n v="1"/>
    <n v="91920.286725077778"/>
    <n v="16"/>
    <n v="70.633442384712694"/>
    <x v="1"/>
    <n v="11.42867703180713"/>
    <m/>
  </r>
  <r>
    <n v="2024"/>
    <n v="85990"/>
    <n v="3"/>
    <n v="20230100117900"/>
    <n v="1"/>
    <n v="3001.48"/>
    <n v="1"/>
    <n v="20230100117901"/>
    <n v="202301001179011"/>
    <n v="3001.48"/>
    <n v="35"/>
    <n v="1"/>
    <n v="135083.02526849936"/>
    <n v="20"/>
    <n v="75.24754457031294"/>
    <x v="2"/>
    <n v="11.813644870373228"/>
    <m/>
  </r>
  <r>
    <n v="2024"/>
    <n v="4565"/>
    <n v="3"/>
    <n v="20230100379100"/>
    <n v="1"/>
    <n v="3448.28"/>
    <n v="2"/>
    <n v="20230100379102"/>
    <n v="202301003791021"/>
    <n v="3448.28"/>
    <n v="31"/>
    <n v="1"/>
    <n v="119448.72085022822"/>
    <n v="18"/>
    <n v="68.403814825344512"/>
    <x v="2"/>
    <n v="11.690642444033815"/>
    <m/>
  </r>
  <r>
    <n v="2024"/>
    <n v="80525"/>
    <n v="3"/>
    <n v="20221200896900"/>
    <n v="1"/>
    <n v="2168.69"/>
    <n v="1"/>
    <n v="20221200896901"/>
    <n v="202212008969011"/>
    <n v="2168.69"/>
    <n v="50"/>
    <n v="1"/>
    <n v="115908.23948019718"/>
    <n v="18"/>
    <n v="70.307726575843802"/>
    <x v="2"/>
    <n v="11.660554118088269"/>
    <m/>
  </r>
  <r>
    <n v="2024"/>
    <n v="16344"/>
    <n v="3"/>
    <n v="20240200643000"/>
    <n v="1"/>
    <n v="2413.06"/>
    <n v="1"/>
    <n v="20240200643001"/>
    <n v="202402006430011"/>
    <n v="2413.06"/>
    <n v="43"/>
    <n v="1"/>
    <n v="95598.273343342487"/>
    <n v="16"/>
    <n v="69.455361205895542"/>
    <x v="1"/>
    <n v="11.467910037614278"/>
    <m/>
  </r>
  <r>
    <n v="2024"/>
    <n v="78701"/>
    <n v="3"/>
    <n v="20240100657400"/>
    <n v="1"/>
    <n v="2327.87"/>
    <n v="2"/>
    <n v="20240100657402"/>
    <n v="202401006574021"/>
    <n v="2327.87"/>
    <n v="51"/>
    <n v="2"/>
    <n v="98580.565248772924"/>
    <n v="16"/>
    <n v="69.787223806275918"/>
    <x v="1"/>
    <n v="11.49862941415217"/>
    <m/>
  </r>
  <r>
    <n v="2024"/>
    <n v="78953"/>
    <n v="3"/>
    <n v="20230200659800"/>
    <n v="1"/>
    <n v="2382.84"/>
    <n v="1"/>
    <n v="20230200659801"/>
    <n v="202302006598011"/>
    <n v="2382.84"/>
    <n v="54"/>
    <n v="2"/>
    <n v="95536.124923145588"/>
    <n v="16"/>
    <n v="70.594651419898824"/>
    <x v="1"/>
    <n v="11.467259726388766"/>
    <m/>
  </r>
  <r>
    <n v="2024"/>
    <n v="52803"/>
    <n v="3"/>
    <n v="20230300015500"/>
    <n v="1"/>
    <n v="1520.65"/>
    <n v="1"/>
    <n v="20230300015501"/>
    <n v="202303000155011"/>
    <n v="1520.65"/>
    <n v="42"/>
    <n v="1"/>
    <n v="103991.26099620508"/>
    <n v="16"/>
    <n v="73.501432448489552"/>
    <x v="1"/>
    <n v="11.552062145710241"/>
    <m/>
  </r>
  <r>
    <n v="2024"/>
    <n v="46436"/>
    <n v="3"/>
    <n v="20240300199000"/>
    <n v="1"/>
    <n v="2525.4299999999998"/>
    <n v="2"/>
    <n v="20240300199002"/>
    <n v="202403001990021"/>
    <n v="2358.42"/>
    <n v="33"/>
    <n v="1"/>
    <n v="76946.216567702868"/>
    <n v="14"/>
    <n v="71.655050547644663"/>
    <x v="1"/>
    <n v="11.250861970647"/>
    <m/>
  </r>
  <r>
    <n v="2024"/>
    <n v="34093"/>
    <n v="3"/>
    <n v="20240100163500"/>
    <n v="1"/>
    <n v="356.16"/>
    <n v="1"/>
    <n v="20240100163501"/>
    <n v="202401001635011"/>
    <n v="356.16"/>
    <n v="40"/>
    <n v="2"/>
    <n v="118830.1855736252"/>
    <n v="18"/>
    <n v="69.546723105251786"/>
    <x v="2"/>
    <n v="11.685450740956043"/>
    <m/>
  </r>
  <r>
    <n v="2024"/>
    <n v="4059"/>
    <n v="3"/>
    <n v="20231200383300"/>
    <n v="1"/>
    <n v="1724.65"/>
    <n v="1"/>
    <n v="20231200383301"/>
    <n v="202312003833011"/>
    <n v="1724.65"/>
    <n v="42"/>
    <n v="1"/>
    <n v="59960.633216346709"/>
    <n v="12"/>
    <n v="69.715264761629228"/>
    <x v="0"/>
    <n v="11.001443512806979"/>
    <m/>
  </r>
  <r>
    <n v="2024"/>
    <n v="1246"/>
    <n v="3"/>
    <n v="20230200498300"/>
    <n v="1"/>
    <n v="1060.58"/>
    <n v="1"/>
    <n v="20230200498301"/>
    <n v="202302004983011"/>
    <n v="1060.58"/>
    <n v="58"/>
    <n v="2"/>
    <n v="120661.66201367625"/>
    <n v="18"/>
    <n v="69.685665888037562"/>
    <x v="2"/>
    <n v="11.700745726254903"/>
    <m/>
  </r>
  <r>
    <n v="2024"/>
    <n v="1320"/>
    <n v="3"/>
    <n v="20240100508900"/>
    <n v="1"/>
    <n v="836"/>
    <n v="1"/>
    <n v="20240100508901"/>
    <n v="202401005089011"/>
    <n v="836"/>
    <n v="40"/>
    <n v="2"/>
    <n v="91636.285275962102"/>
    <n v="16"/>
    <n v="70.55901351734235"/>
    <x v="1"/>
    <n v="11.425582599691285"/>
    <m/>
  </r>
  <r>
    <n v="2024"/>
    <n v="1783"/>
    <n v="3"/>
    <n v="20240104053300"/>
    <n v="1"/>
    <n v="1067.24"/>
    <n v="2"/>
    <n v="20240104053302"/>
    <n v="202401040533021"/>
    <n v="1067.24"/>
    <n v="58"/>
    <n v="1"/>
    <n v="91417.529079333865"/>
    <n v="16"/>
    <n v="71.757640069031069"/>
    <x v="1"/>
    <n v="11.423192523291783"/>
    <m/>
  </r>
  <r>
    <n v="2024"/>
    <n v="3280"/>
    <n v="3"/>
    <n v="20240300386400"/>
    <n v="1"/>
    <n v="3385.73"/>
    <n v="1"/>
    <n v="20240300386401"/>
    <n v="202403003864011"/>
    <n v="3385.73"/>
    <n v="48"/>
    <n v="1"/>
    <n v="97679.923695424659"/>
    <n v="16"/>
    <n v="69.108358149432064"/>
    <x v="1"/>
    <n v="11.489451327615409"/>
    <m/>
  </r>
  <r>
    <n v="2024"/>
    <n v="3394"/>
    <n v="3"/>
    <n v="20230300388700"/>
    <n v="1"/>
    <n v="1988.31"/>
    <n v="1"/>
    <n v="20230300388701"/>
    <n v="202303003887011"/>
    <n v="1988.31"/>
    <n v="62"/>
    <n v="2"/>
    <n v="136180.83359625726"/>
    <n v="20"/>
    <n v="69.478504697894621"/>
    <x v="2"/>
    <n v="11.82173894030077"/>
    <m/>
  </r>
  <r>
    <n v="2024"/>
    <n v="3686"/>
    <n v="3"/>
    <n v="20221202939900"/>
    <n v="1"/>
    <n v="1573.73"/>
    <n v="1"/>
    <n v="20221202939901"/>
    <n v="202212029399011"/>
    <n v="1573.73"/>
    <n v="60"/>
    <n v="1"/>
    <n v="52618.193081207406"/>
    <n v="12"/>
    <n v="72.956828992479245"/>
    <x v="0"/>
    <n v="10.870817214993044"/>
    <m/>
  </r>
  <r>
    <n v="2024"/>
    <n v="4393"/>
    <n v="3"/>
    <n v="20221202884700"/>
    <n v="1"/>
    <n v="2627.93"/>
    <n v="1"/>
    <n v="20221202884701"/>
    <n v="202212028847011"/>
    <n v="2627.93"/>
    <n v="41"/>
    <n v="2"/>
    <n v="119337.19576570429"/>
    <n v="18"/>
    <n v="71.714073146941885"/>
    <x v="2"/>
    <n v="11.689708342942648"/>
    <m/>
  </r>
  <r>
    <n v="2024"/>
    <n v="4847"/>
    <n v="3"/>
    <n v="20231200395600"/>
    <n v="1"/>
    <n v="2246.58"/>
    <n v="1"/>
    <n v="20231200395601"/>
    <n v="202312003956011"/>
    <n v="2246.58"/>
    <n v="29"/>
    <n v="1"/>
    <n v="54166.399520755374"/>
    <n v="12"/>
    <n v="67.342589445760012"/>
    <x v="0"/>
    <n v="10.899816060147142"/>
    <m/>
  </r>
  <r>
    <n v="2024"/>
    <n v="6256"/>
    <n v="3"/>
    <n v="20230200140800"/>
    <n v="1"/>
    <n v="2801.52"/>
    <n v="1"/>
    <n v="20230200140801"/>
    <n v="202302001408011"/>
    <n v="2801.52"/>
    <n v="64"/>
    <n v="2"/>
    <n v="69611.676740164461"/>
    <n v="14"/>
    <n v="71.51841829845425"/>
    <x v="1"/>
    <n v="11.150687601506061"/>
    <m/>
  </r>
  <r>
    <n v="2024"/>
    <n v="7868"/>
    <n v="3"/>
    <n v="20230100574200"/>
    <n v="1"/>
    <n v="2582.77"/>
    <n v="1"/>
    <n v="20230100574201"/>
    <n v="202301005742011"/>
    <n v="2582.77"/>
    <n v="39"/>
    <n v="1"/>
    <n v="126078.13853415074"/>
    <n v="18"/>
    <n v="72.806778919940385"/>
    <x v="2"/>
    <n v="11.744657140818301"/>
    <m/>
  </r>
  <r>
    <n v="2024"/>
    <n v="8524"/>
    <n v="3"/>
    <n v="20240100578000"/>
    <n v="1"/>
    <n v="5705.1"/>
    <n v="1"/>
    <n v="20240100578001"/>
    <n v="202401005780011"/>
    <n v="5705.1"/>
    <n v="51"/>
    <n v="2"/>
    <n v="132662.87546624249"/>
    <n v="20"/>
    <n v="71.76979540625527"/>
    <x v="2"/>
    <n v="11.795566418302519"/>
    <m/>
  </r>
  <r>
    <n v="2024"/>
    <n v="9357"/>
    <n v="3"/>
    <n v="20240100564900"/>
    <n v="1"/>
    <n v="4987.84"/>
    <n v="2"/>
    <n v="20240100564902"/>
    <n v="202401005649021"/>
    <n v="4987.84"/>
    <n v="47"/>
    <n v="1"/>
    <n v="47664.932275066662"/>
    <n v="12"/>
    <n v="69.514388792221254"/>
    <x v="0"/>
    <n v="10.771951234074193"/>
    <m/>
  </r>
  <r>
    <n v="2024"/>
    <n v="9470"/>
    <n v="3"/>
    <n v="20230200563700"/>
    <n v="1"/>
    <n v="4252.3500000000004"/>
    <n v="1"/>
    <n v="20230200563701"/>
    <n v="202302005637011"/>
    <n v="4252.3500000000004"/>
    <n v="59"/>
    <n v="2"/>
    <n v="111229.82912738454"/>
    <n v="18"/>
    <n v="71.555041671470946"/>
    <x v="2"/>
    <n v="11.6193538723751"/>
    <m/>
  </r>
  <r>
    <n v="2024"/>
    <n v="12436"/>
    <n v="3"/>
    <n v="20240100673100"/>
    <n v="1"/>
    <n v="2132.84"/>
    <n v="1"/>
    <n v="20240100673101"/>
    <n v="202401006731011"/>
    <n v="2132.84"/>
    <n v="61"/>
    <n v="1"/>
    <n v="96853.707405095614"/>
    <n v="16"/>
    <n v="69.709049104987685"/>
    <x v="1"/>
    <n v="11.480956947969245"/>
    <m/>
  </r>
  <r>
    <n v="2024"/>
    <n v="12444"/>
    <n v="3"/>
    <n v="20231200680700"/>
    <n v="1"/>
    <n v="2310.08"/>
    <n v="2"/>
    <n v="20231200680702"/>
    <n v="202312006807021"/>
    <n v="2310.08"/>
    <n v="44"/>
    <n v="1"/>
    <n v="119910.80468337447"/>
    <n v="18"/>
    <n v="72.04649704286544"/>
    <x v="2"/>
    <n v="11.694503451078795"/>
    <m/>
  </r>
  <r>
    <n v="2024"/>
    <n v="13234"/>
    <n v="3"/>
    <n v="20221205164400"/>
    <n v="1"/>
    <n v="3373.35"/>
    <n v="3"/>
    <n v="20221205164402"/>
    <n v="202212051644021"/>
    <n v="3373.35"/>
    <n v="49"/>
    <n v="1"/>
    <n v="100947.32283861811"/>
    <n v="16"/>
    <n v="73.257621446180238"/>
    <x v="1"/>
    <n v="11.522354103712443"/>
    <m/>
  </r>
  <r>
    <n v="2024"/>
    <n v="13286"/>
    <n v="3"/>
    <n v="20221205102000"/>
    <n v="1"/>
    <n v="3392.24"/>
    <n v="1"/>
    <n v="20221205102001"/>
    <n v="202212051020011"/>
    <n v="3392.24"/>
    <n v="43"/>
    <n v="2"/>
    <n v="93013.449320867832"/>
    <n v="16"/>
    <n v="70.757870142517007"/>
    <x v="1"/>
    <n v="11.440499378032873"/>
    <m/>
  </r>
  <r>
    <n v="2024"/>
    <n v="13404"/>
    <n v="3"/>
    <n v="20240100678800"/>
    <n v="1"/>
    <n v="2996.86"/>
    <n v="1"/>
    <n v="20240100678801"/>
    <n v="202401006788011"/>
    <n v="2996.86"/>
    <n v="42"/>
    <n v="2"/>
    <n v="93954.907393636589"/>
    <n v="16"/>
    <n v="74.783547658573823"/>
    <x v="1"/>
    <n v="11.450570237576837"/>
    <m/>
  </r>
  <r>
    <n v="2024"/>
    <n v="13459"/>
    <n v="3"/>
    <n v="20240100681800"/>
    <n v="1"/>
    <n v="2866.67"/>
    <n v="5"/>
    <n v="20240100681803"/>
    <n v="202401006818031"/>
    <n v="2866.67"/>
    <n v="36"/>
    <n v="2"/>
    <n v="91061.219654475441"/>
    <n v="16"/>
    <n v="66.653531287889336"/>
    <x v="1"/>
    <n v="11.419287302764323"/>
    <m/>
  </r>
  <r>
    <n v="2024"/>
    <n v="13739"/>
    <n v="3"/>
    <n v="20230100691600"/>
    <n v="1"/>
    <n v="3774.85"/>
    <n v="1"/>
    <n v="20230100691601"/>
    <n v="202301006916011"/>
    <n v="3774.85"/>
    <n v="36"/>
    <n v="1"/>
    <n v="121474.66208158981"/>
    <n v="18"/>
    <n v="69.940688887245628"/>
    <x v="2"/>
    <n v="11.707460977476366"/>
    <m/>
  </r>
  <r>
    <n v="2024"/>
    <n v="14147"/>
    <n v="3"/>
    <n v="20231200697700"/>
    <n v="1"/>
    <n v="3554.52"/>
    <n v="2"/>
    <n v="20231200697702"/>
    <n v="202312006977021"/>
    <n v="3554.52"/>
    <n v="54"/>
    <n v="1"/>
    <n v="93628.172092776571"/>
    <n v="16"/>
    <n v="71.405779112896496"/>
    <x v="1"/>
    <n v="11.447086601076302"/>
    <m/>
  </r>
  <r>
    <n v="2024"/>
    <n v="14431"/>
    <n v="3"/>
    <n v="20230200692100"/>
    <n v="1"/>
    <n v="4373.53"/>
    <n v="1"/>
    <n v="20230200692101"/>
    <n v="202302006921011"/>
    <n v="4373.53"/>
    <n v="57"/>
    <n v="1"/>
    <n v="48554.066298416867"/>
    <n v="12"/>
    <n v="70.862000277534548"/>
    <x v="0"/>
    <n v="10.790433225071485"/>
    <m/>
  </r>
  <r>
    <n v="2024"/>
    <n v="14446"/>
    <n v="3"/>
    <n v="0"/>
    <n v="1"/>
    <n v="2822.86"/>
    <n v="2"/>
    <n v="0"/>
    <n v="0"/>
    <n v="2822.86"/>
    <n v="41"/>
    <n v="1"/>
    <n v="95698.657124839301"/>
    <n v="16"/>
    <n v="70.496982409601671"/>
    <x v="1"/>
    <n v="11.468959545209254"/>
    <m/>
  </r>
  <r>
    <n v="2024"/>
    <n v="15512"/>
    <n v="3"/>
    <n v="20230100638500"/>
    <n v="1"/>
    <n v="3836.16"/>
    <n v="1"/>
    <n v="20230100638501"/>
    <n v="202301006385011"/>
    <n v="3836.16"/>
    <n v="53"/>
    <n v="2"/>
    <n v="118218.75688294593"/>
    <n v="18"/>
    <n v="69.301570955923097"/>
    <x v="2"/>
    <n v="11.680292059037555"/>
    <m/>
  </r>
  <r>
    <n v="2024"/>
    <n v="16245"/>
    <n v="3"/>
    <n v="20230200634300"/>
    <n v="1"/>
    <n v="2425.91"/>
    <n v="2"/>
    <n v="20230200634302"/>
    <n v="202302006343021"/>
    <n v="2425.91"/>
    <n v="30"/>
    <n v="1"/>
    <n v="123904.53908862897"/>
    <n v="18"/>
    <n v="71.72627697554573"/>
    <x v="2"/>
    <n v="11.727266702044078"/>
    <m/>
  </r>
  <r>
    <n v="2024"/>
    <n v="17057"/>
    <n v="3"/>
    <n v="20231203841300"/>
    <n v="1"/>
    <n v="3202.65"/>
    <n v="1"/>
    <n v="20231203841301"/>
    <n v="202312038413011"/>
    <n v="3202.65"/>
    <n v="35"/>
    <n v="1"/>
    <n v="95656.98833683967"/>
    <n v="16"/>
    <n v="67.567178664950404"/>
    <x v="1"/>
    <n v="11.468524033745165"/>
    <m/>
  </r>
  <r>
    <n v="2024"/>
    <n v="18322"/>
    <n v="3"/>
    <n v="20230100277000"/>
    <n v="1"/>
    <n v="2232.21"/>
    <n v="1"/>
    <n v="20230100277001"/>
    <n v="202301002770011"/>
    <n v="2232.21"/>
    <n v="45"/>
    <n v="1"/>
    <n v="121995.94672653194"/>
    <n v="18"/>
    <n v="70.551751862197179"/>
    <x v="2"/>
    <n v="11.711743099610462"/>
    <m/>
  </r>
  <r>
    <n v="2024"/>
    <n v="20832"/>
    <n v="3"/>
    <n v="20231200402100"/>
    <n v="1"/>
    <n v="2533.38"/>
    <n v="2"/>
    <n v="20231200402102"/>
    <n v="202312004021021"/>
    <n v="2533.38"/>
    <n v="38"/>
    <n v="1"/>
    <n v="103163.57140656482"/>
    <n v="16"/>
    <n v="75.097469076814889"/>
    <x v="1"/>
    <n v="11.544071079467413"/>
    <m/>
  </r>
  <r>
    <n v="2024"/>
    <n v="20875"/>
    <n v="3"/>
    <n v="0"/>
    <n v="1"/>
    <n v="3209.32"/>
    <n v="1"/>
    <n v="0"/>
    <n v="0"/>
    <n v="3209.32"/>
    <n v="32"/>
    <n v="2"/>
    <n v="94461.274062889002"/>
    <n v="16"/>
    <n v="69.442424167588968"/>
    <x v="1"/>
    <n v="11.455945231215267"/>
    <m/>
  </r>
  <r>
    <n v="2024"/>
    <n v="22215"/>
    <n v="3"/>
    <n v="20230100889100"/>
    <n v="1"/>
    <n v="2140.71"/>
    <n v="1"/>
    <n v="20230100889101"/>
    <n v="202301008891011"/>
    <n v="2140.71"/>
    <n v="46"/>
    <n v="1"/>
    <n v="73579.539493512391"/>
    <n v="14"/>
    <n v="70.284739345381922"/>
    <x v="1"/>
    <n v="11.206122270056854"/>
    <m/>
  </r>
  <r>
    <n v="2024"/>
    <n v="23873"/>
    <n v="3"/>
    <n v="0"/>
    <n v="1"/>
    <n v="3056.12"/>
    <n v="1"/>
    <n v="0"/>
    <n v="0"/>
    <n v="3056.12"/>
    <n v="33"/>
    <n v="2"/>
    <n v="97148.416069595594"/>
    <n v="16"/>
    <n v="67.740343470913302"/>
    <x v="1"/>
    <n v="11.483995150705569"/>
    <m/>
  </r>
  <r>
    <n v="2024"/>
    <n v="26082"/>
    <n v="3"/>
    <n v="20240200459800"/>
    <n v="1"/>
    <n v="5313.09"/>
    <n v="1"/>
    <n v="20240200459801"/>
    <n v="202402004598011"/>
    <n v="5313.09"/>
    <n v="35"/>
    <n v="2"/>
    <n v="95674.442582420685"/>
    <n v="16"/>
    <n v="70.794363771643532"/>
    <x v="1"/>
    <n v="11.468706484119844"/>
    <m/>
  </r>
  <r>
    <n v="2024"/>
    <n v="26706"/>
    <n v="3"/>
    <n v="0"/>
    <n v="1"/>
    <n v="371.48"/>
    <n v="1"/>
    <n v="0"/>
    <n v="0"/>
    <n v="371.48"/>
    <n v="39"/>
    <n v="1"/>
    <n v="37147.441081786936"/>
    <n v="11"/>
    <n v="67.302724927254658"/>
    <x v="0"/>
    <n v="10.522650167067919"/>
    <m/>
  </r>
  <r>
    <n v="2024"/>
    <n v="26707"/>
    <n v="3"/>
    <n v="0"/>
    <n v="1"/>
    <n v="336.37"/>
    <n v="2"/>
    <n v="0"/>
    <n v="0"/>
    <n v="336.37"/>
    <n v="47"/>
    <n v="1"/>
    <n v="97430.455444770414"/>
    <n v="16"/>
    <n v="70.677973853172489"/>
    <x v="1"/>
    <n v="11.486894124992988"/>
    <m/>
  </r>
  <r>
    <n v="2024"/>
    <n v="28355"/>
    <n v="3"/>
    <n v="0"/>
    <n v="1"/>
    <n v="389.28"/>
    <n v="1"/>
    <n v="0"/>
    <n v="0"/>
    <n v="389.28"/>
    <n v="54"/>
    <n v="1"/>
    <n v="73646.276961012933"/>
    <n v="14"/>
    <n v="68.810696068471927"/>
    <x v="1"/>
    <n v="11.207028870185537"/>
    <m/>
  </r>
  <r>
    <n v="2024"/>
    <n v="28396"/>
    <n v="3"/>
    <n v="20230200726300"/>
    <n v="1"/>
    <n v="596.36"/>
    <n v="1"/>
    <n v="20230200726301"/>
    <n v="202302007263011"/>
    <n v="596.36"/>
    <n v="52"/>
    <n v="1"/>
    <n v="68690.449635903162"/>
    <n v="14"/>
    <n v="70.675932533708377"/>
    <x v="1"/>
    <n v="11.137365453057855"/>
    <m/>
  </r>
  <r>
    <n v="2024"/>
    <n v="28543"/>
    <n v="3"/>
    <n v="20240100729900"/>
    <n v="1"/>
    <n v="397.7"/>
    <n v="1"/>
    <n v="20240100729901"/>
    <n v="202401007299011"/>
    <n v="397.7"/>
    <n v="53"/>
    <n v="2"/>
    <n v="93840.876205082022"/>
    <n v="16"/>
    <n v="67.519784515599724"/>
    <x v="1"/>
    <n v="11.449355820507572"/>
    <m/>
  </r>
  <r>
    <n v="2024"/>
    <n v="29312"/>
    <n v="3"/>
    <n v="20231200483900"/>
    <n v="1"/>
    <n v="942.74"/>
    <n v="2"/>
    <n v="20231200483902"/>
    <n v="202312004839021"/>
    <n v="942.74"/>
    <n v="34"/>
    <n v="2"/>
    <n v="93244.284505427655"/>
    <n v="16"/>
    <n v="70.235053011453402"/>
    <x v="1"/>
    <n v="11.442978043460625"/>
    <m/>
  </r>
  <r>
    <n v="2024"/>
    <n v="29471"/>
    <n v="3"/>
    <n v="20231200484200"/>
    <n v="1"/>
    <n v="898.56"/>
    <n v="1"/>
    <n v="20231200484201"/>
    <n v="202312004842011"/>
    <n v="898.56"/>
    <n v="48"/>
    <n v="1"/>
    <n v="118993.94733347569"/>
    <n v="18"/>
    <n v="68.92516654039315"/>
    <x v="2"/>
    <n v="11.686827908056211"/>
    <m/>
  </r>
  <r>
    <n v="2024"/>
    <n v="30386"/>
    <n v="3"/>
    <n v="0"/>
    <n v="1"/>
    <n v="1442.04"/>
    <n v="1"/>
    <n v="0"/>
    <n v="0"/>
    <n v="1442.04"/>
    <n v="52"/>
    <n v="1"/>
    <n v="116889.94435410319"/>
    <n v="18"/>
    <n v="70.579822111201921"/>
    <x v="2"/>
    <n v="11.668988124548175"/>
    <m/>
  </r>
  <r>
    <n v="2024"/>
    <n v="30394"/>
    <n v="3"/>
    <n v="0"/>
    <n v="1"/>
    <n v="1470.77"/>
    <n v="1"/>
    <n v="0"/>
    <n v="0"/>
    <n v="1470.77"/>
    <n v="44"/>
    <n v="1"/>
    <n v="117491.18979244313"/>
    <n v="18"/>
    <n v="67.392668624357583"/>
    <x v="2"/>
    <n v="11.674118629265328"/>
    <m/>
  </r>
  <r>
    <n v="2024"/>
    <n v="30419"/>
    <n v="3"/>
    <n v="20221202393800"/>
    <n v="1"/>
    <n v="2254.21"/>
    <n v="1"/>
    <n v="20221202393801"/>
    <n v="202212023938011"/>
    <n v="2254.21"/>
    <n v="59"/>
    <n v="2"/>
    <n v="69098.32857775045"/>
    <n v="14"/>
    <n v="67.568495831661522"/>
    <x v="1"/>
    <n v="11.143285821008085"/>
    <m/>
  </r>
  <r>
    <n v="2024"/>
    <n v="30560"/>
    <n v="3"/>
    <n v="20240300328500"/>
    <n v="1"/>
    <n v="1254.47"/>
    <n v="1"/>
    <n v="20240300328501"/>
    <n v="202403003285011"/>
    <n v="1254.47"/>
    <n v="40"/>
    <n v="1"/>
    <n v="100013.37201349338"/>
    <n v="16"/>
    <n v="71.943828814093905"/>
    <x v="1"/>
    <n v="11.513059176165422"/>
    <m/>
  </r>
  <r>
    <n v="2024"/>
    <n v="30759"/>
    <n v="3"/>
    <n v="20230200322400"/>
    <n v="1"/>
    <n v="1626.89"/>
    <n v="2"/>
    <n v="20230200322402"/>
    <n v="202302003224021"/>
    <n v="1626.89"/>
    <n v="39"/>
    <n v="1"/>
    <n v="53437.498766451747"/>
    <n v="12"/>
    <n v="68.710574029577003"/>
    <x v="0"/>
    <n v="10.886268002595171"/>
    <m/>
  </r>
  <r>
    <n v="2024"/>
    <n v="31976"/>
    <n v="3"/>
    <n v="0"/>
    <n v="1"/>
    <n v="1584.59"/>
    <n v="1"/>
    <n v="0"/>
    <n v="0"/>
    <n v="1584.59"/>
    <n v="43"/>
    <n v="1"/>
    <n v="75443.026895622927"/>
    <n v="14"/>
    <n v="76.45440393127376"/>
    <x v="1"/>
    <n v="11.231133039721181"/>
    <m/>
  </r>
  <r>
    <n v="2024"/>
    <n v="32865"/>
    <n v="3"/>
    <n v="0"/>
    <n v="1"/>
    <n v="2477.25"/>
    <n v="1"/>
    <n v="0"/>
    <n v="0"/>
    <n v="2477.25"/>
    <n v="47"/>
    <n v="2"/>
    <n v="95177.703681139043"/>
    <n v="16"/>
    <n v="68.410744097282816"/>
    <x v="1"/>
    <n v="11.463500988319124"/>
    <m/>
  </r>
  <r>
    <n v="2024"/>
    <n v="36195"/>
    <n v="3"/>
    <n v="20230300839300"/>
    <n v="1"/>
    <n v="2151.5500000000002"/>
    <n v="1"/>
    <n v="20230300839301"/>
    <n v="202303008393011"/>
    <n v="2151.5500000000002"/>
    <n v="64"/>
    <n v="1"/>
    <n v="72433.971202741232"/>
    <n v="14"/>
    <n v="68.526344608265134"/>
    <x v="1"/>
    <n v="11.19043068383411"/>
    <m/>
  </r>
  <r>
    <n v="2024"/>
    <n v="36438"/>
    <n v="3"/>
    <n v="0"/>
    <n v="1"/>
    <n v="3135.64"/>
    <n v="2"/>
    <n v="0"/>
    <n v="0"/>
    <n v="3135.64"/>
    <n v="30"/>
    <n v="2"/>
    <n v="99568.154762939579"/>
    <n v="16"/>
    <n v="67.667624468970288"/>
    <x v="1"/>
    <n v="11.508597661151954"/>
    <m/>
  </r>
  <r>
    <n v="2024"/>
    <n v="37720"/>
    <n v="3"/>
    <n v="20240300880900"/>
    <n v="1"/>
    <n v="474.3"/>
    <n v="2"/>
    <n v="20240300880902"/>
    <n v="202403008809021"/>
    <n v="474.3"/>
    <n v="31"/>
    <n v="1"/>
    <n v="120588.97707660236"/>
    <n v="18"/>
    <n v="67.873093646230146"/>
    <x v="2"/>
    <n v="11.700143158406402"/>
    <m/>
  </r>
  <r>
    <n v="2024"/>
    <n v="38215"/>
    <n v="3"/>
    <n v="0"/>
    <n v="1"/>
    <n v="643.35"/>
    <n v="1"/>
    <n v="0"/>
    <n v="0"/>
    <n v="643.35"/>
    <n v="43"/>
    <n v="1"/>
    <n v="115870.48622984291"/>
    <n v="18"/>
    <n v="68.180896301272398"/>
    <x v="2"/>
    <n v="11.660228348321674"/>
    <m/>
  </r>
  <r>
    <n v="2024"/>
    <n v="38698"/>
    <n v="3"/>
    <n v="20230300584900"/>
    <n v="1"/>
    <n v="4733.04"/>
    <n v="1"/>
    <n v="20230300584901"/>
    <n v="202303005849011"/>
    <n v="4733.04"/>
    <n v="54"/>
    <n v="1"/>
    <n v="47800.381342444918"/>
    <n v="12"/>
    <n v="69.5664928080149"/>
    <x v="0"/>
    <n v="10.774788896323141"/>
    <m/>
  </r>
  <r>
    <n v="2024"/>
    <n v="39324"/>
    <n v="3"/>
    <n v="20231200597500"/>
    <n v="1"/>
    <n v="3129.65"/>
    <n v="1"/>
    <n v="20231200597501"/>
    <n v="202312005975011"/>
    <n v="3129.65"/>
    <n v="32"/>
    <n v="2"/>
    <n v="97234.707507363884"/>
    <n v="16"/>
    <n v="71.348775190719607"/>
    <x v="1"/>
    <n v="11.484882999834124"/>
    <m/>
  </r>
  <r>
    <n v="2024"/>
    <n v="39697"/>
    <n v="3"/>
    <n v="0"/>
    <n v="1"/>
    <n v="2512.09"/>
    <n v="2"/>
    <n v="0"/>
    <n v="0"/>
    <n v="2512.09"/>
    <n v="57"/>
    <n v="2"/>
    <n v="100445.24673675089"/>
    <n v="16"/>
    <n v="71.717874235350735"/>
    <x v="1"/>
    <n v="11.517368049429599"/>
    <m/>
  </r>
  <r>
    <n v="2024"/>
    <n v="40218"/>
    <n v="3"/>
    <n v="20240100602400"/>
    <n v="1"/>
    <n v="4244.96"/>
    <n v="2"/>
    <n v="20240100602402"/>
    <n v="202401006024021"/>
    <n v="4244.96"/>
    <n v="32"/>
    <n v="1"/>
    <n v="47968.688527425627"/>
    <n v="12"/>
    <n v="69.028498281834757"/>
    <x v="0"/>
    <n v="10.778303754689937"/>
    <m/>
  </r>
  <r>
    <n v="2024"/>
    <n v="41743"/>
    <n v="3"/>
    <n v="20240100716100"/>
    <n v="1"/>
    <n v="1866.46"/>
    <n v="1"/>
    <n v="20240100716101"/>
    <n v="202401007161011"/>
    <n v="1866.46"/>
    <n v="33"/>
    <n v="1"/>
    <n v="115193.94612162063"/>
    <n v="18"/>
    <n v="72.507830211541375"/>
    <x v="2"/>
    <n v="11.654372474835476"/>
    <m/>
  </r>
  <r>
    <n v="2024"/>
    <n v="42148"/>
    <n v="3"/>
    <n v="20230200718400"/>
    <n v="1"/>
    <n v="1428.13"/>
    <n v="2"/>
    <n v="20230200718402"/>
    <n v="202302007184021"/>
    <n v="1428.13"/>
    <n v="37"/>
    <n v="1"/>
    <n v="30252.353165275643"/>
    <n v="10"/>
    <n v="70.789890091616883"/>
    <x v="0"/>
    <n v="10.31732925102108"/>
    <m/>
  </r>
  <r>
    <n v="2024"/>
    <n v="45435"/>
    <n v="3"/>
    <n v="20231200199500"/>
    <n v="1"/>
    <n v="4529.3100000000004"/>
    <n v="1"/>
    <n v="20231200199501"/>
    <n v="202312001995011"/>
    <n v="4529.3100000000004"/>
    <n v="48"/>
    <n v="1"/>
    <n v="92829.512211175999"/>
    <n v="16"/>
    <n v="68.998066266954808"/>
    <x v="1"/>
    <n v="11.438519887733786"/>
    <m/>
  </r>
  <r>
    <n v="2024"/>
    <n v="45511"/>
    <n v="3"/>
    <n v="20240200199500"/>
    <n v="1"/>
    <n v="2084.4299999999998"/>
    <n v="2"/>
    <n v="20240200199503"/>
    <n v="202402001995031"/>
    <n v="2084.4299999999998"/>
    <n v="58"/>
    <n v="1"/>
    <n v="71079.843244205767"/>
    <n v="14"/>
    <n v="65.308699490404621"/>
    <x v="1"/>
    <n v="11.171559076922962"/>
    <m/>
  </r>
  <r>
    <n v="2024"/>
    <n v="45850"/>
    <n v="3"/>
    <n v="20221201444400"/>
    <n v="1"/>
    <n v="5177.09"/>
    <n v="1"/>
    <n v="20221201444404"/>
    <n v="202212014444041"/>
    <n v="5177.09"/>
    <n v="48"/>
    <n v="1"/>
    <n v="74489.561103401051"/>
    <n v="14"/>
    <n v="71.72612578233398"/>
    <x v="1"/>
    <n v="11.218414275132572"/>
    <m/>
  </r>
  <r>
    <n v="2024"/>
    <n v="47649"/>
    <n v="3"/>
    <n v="20240200215500"/>
    <n v="1"/>
    <n v="2590.85"/>
    <n v="1"/>
    <n v="20240200215501"/>
    <n v="202402002155011"/>
    <n v="2590.85"/>
    <n v="38"/>
    <n v="1"/>
    <n v="135981.16042820597"/>
    <n v="20"/>
    <n v="70.183994884137462"/>
    <x v="2"/>
    <n v="11.820271628859349"/>
    <m/>
  </r>
  <r>
    <n v="2024"/>
    <n v="49303"/>
    <n v="3"/>
    <n v="0"/>
    <n v="1"/>
    <n v="2356.3200000000002"/>
    <n v="4"/>
    <n v="0"/>
    <n v="0"/>
    <n v="4432.84"/>
    <n v="50"/>
    <n v="1"/>
    <n v="51959.600533986588"/>
    <n v="12"/>
    <n v="66.434353709260222"/>
    <x v="0"/>
    <n v="10.858221782802454"/>
    <m/>
  </r>
  <r>
    <n v="2024"/>
    <n v="49448"/>
    <n v="3"/>
    <n v="20240100335400"/>
    <n v="1"/>
    <n v="3765.89"/>
    <n v="1"/>
    <n v="20240100335401"/>
    <n v="202401003354011"/>
    <n v="3765.89"/>
    <n v="62"/>
    <n v="1"/>
    <n v="101910.01156873784"/>
    <n v="16"/>
    <n v="68.105580035103102"/>
    <x v="1"/>
    <n v="11.531845463341895"/>
    <m/>
  </r>
  <r>
    <n v="2024"/>
    <n v="50023"/>
    <n v="3"/>
    <n v="20230200731100"/>
    <n v="1"/>
    <n v="1570.09"/>
    <n v="2"/>
    <n v="20230200731102"/>
    <n v="202302007311021"/>
    <n v="1570.09"/>
    <n v="35"/>
    <n v="1"/>
    <n v="124568.46240351019"/>
    <n v="18"/>
    <n v="69.871843435340111"/>
    <x v="2"/>
    <n v="11.732610742571321"/>
    <m/>
  </r>
  <r>
    <n v="2024"/>
    <n v="50039"/>
    <n v="3"/>
    <n v="0"/>
    <n v="1"/>
    <n v="2038.33"/>
    <n v="2"/>
    <n v="0"/>
    <n v="0"/>
    <n v="2038.33"/>
    <n v="60"/>
    <n v="1"/>
    <n v="52466.781064656381"/>
    <n v="12"/>
    <n v="70.419864314058458"/>
    <x v="0"/>
    <n v="10.867935506688658"/>
    <m/>
  </r>
  <r>
    <n v="2024"/>
    <n v="53054"/>
    <n v="3"/>
    <n v="0"/>
    <n v="1"/>
    <n v="2012.73"/>
    <n v="1"/>
    <n v="0"/>
    <n v="0"/>
    <n v="2012.73"/>
    <n v="43"/>
    <n v="2"/>
    <n v="117227.71854111714"/>
    <n v="18"/>
    <n v="71.632036596822331"/>
    <x v="2"/>
    <n v="11.671873634485364"/>
    <m/>
  </r>
  <r>
    <n v="2024"/>
    <n v="53222"/>
    <n v="3"/>
    <n v="20230300018700"/>
    <n v="1"/>
    <n v="1548.93"/>
    <n v="1"/>
    <n v="20230300018701"/>
    <n v="202303000187011"/>
    <n v="1548.93"/>
    <n v="39"/>
    <n v="1"/>
    <n v="116725.84948235878"/>
    <n v="18"/>
    <n v="72.975799909764191"/>
    <x v="2"/>
    <n v="11.667583297451198"/>
    <m/>
  </r>
  <r>
    <n v="2024"/>
    <n v="54291"/>
    <n v="3"/>
    <n v="20240100433300"/>
    <n v="1"/>
    <n v="793.78"/>
    <n v="4"/>
    <n v="20240100433302"/>
    <n v="202401004333021"/>
    <n v="793.78"/>
    <n v="39"/>
    <n v="1"/>
    <n v="52350.312374022222"/>
    <n v="12"/>
    <n v="70.304474984511003"/>
    <x v="0"/>
    <n v="10.865713183310913"/>
    <m/>
  </r>
  <r>
    <n v="2024"/>
    <n v="56618"/>
    <n v="3"/>
    <n v="20240300062900"/>
    <n v="1"/>
    <n v="1694.89"/>
    <n v="1"/>
    <n v="20240300062901"/>
    <n v="202403000629011"/>
    <n v="1694.89"/>
    <n v="45"/>
    <n v="1"/>
    <n v="92019.764433219592"/>
    <n v="16"/>
    <n v="72.887052456783977"/>
    <x v="1"/>
    <n v="11.429758663754212"/>
    <m/>
  </r>
  <r>
    <n v="2024"/>
    <n v="58534"/>
    <n v="3"/>
    <n v="20240300363600"/>
    <n v="1"/>
    <n v="1703.89"/>
    <n v="1"/>
    <n v="20240300363601"/>
    <n v="202403003636011"/>
    <n v="1703.89"/>
    <n v="63"/>
    <n v="1"/>
    <n v="63873.119976020047"/>
    <n v="14"/>
    <n v="70.420894931275214"/>
    <x v="1"/>
    <n v="11.064653894212107"/>
    <m/>
  </r>
  <r>
    <n v="2024"/>
    <n v="61570"/>
    <n v="3"/>
    <n v="20240100766000"/>
    <n v="1"/>
    <n v="4242.8100000000004"/>
    <n v="1"/>
    <n v="20240100766001"/>
    <n v="202401007660011"/>
    <n v="4242.8100000000004"/>
    <n v="54"/>
    <n v="1"/>
    <n v="58016.127925612469"/>
    <n v="12"/>
    <n v="69.510745034938665"/>
    <x v="0"/>
    <n v="10.968476318557878"/>
    <m/>
  </r>
  <r>
    <n v="2024"/>
    <n v="62354"/>
    <n v="3"/>
    <n v="20240200772200"/>
    <n v="1"/>
    <n v="4267.46"/>
    <n v="1"/>
    <n v="20240200772201"/>
    <n v="202402007722011"/>
    <n v="4267.46"/>
    <n v="46"/>
    <n v="1"/>
    <n v="76775.695454351968"/>
    <n v="14"/>
    <n v="70.469388513224914"/>
    <x v="1"/>
    <n v="11.248643403611885"/>
    <m/>
  </r>
  <r>
    <n v="2024"/>
    <n v="63956"/>
    <n v="3"/>
    <n v="20221205891200"/>
    <n v="1"/>
    <n v="2825.32"/>
    <n v="1"/>
    <n v="20221205891201"/>
    <n v="202212058912011"/>
    <n v="2825.32"/>
    <n v="60"/>
    <n v="1"/>
    <n v="111421.91857950464"/>
    <n v="18"/>
    <n v="70.88136942396676"/>
    <x v="2"/>
    <n v="11.621079342772315"/>
    <m/>
  </r>
  <r>
    <n v="2024"/>
    <n v="64280"/>
    <n v="3"/>
    <n v="0"/>
    <n v="1"/>
    <n v="2263.59"/>
    <n v="1"/>
    <n v="0"/>
    <n v="0"/>
    <n v="2263.59"/>
    <n v="30"/>
    <n v="1"/>
    <n v="66798.573967924502"/>
    <n v="14"/>
    <n v="67.083153596535809"/>
    <x v="1"/>
    <n v="11.109437011511309"/>
    <m/>
  </r>
  <r>
    <n v="2024"/>
    <n v="64559"/>
    <n v="3"/>
    <n v="0"/>
    <n v="1"/>
    <n v="2312.4299999999998"/>
    <n v="1"/>
    <n v="0"/>
    <n v="0"/>
    <n v="2312.4299999999998"/>
    <n v="36"/>
    <n v="1"/>
    <n v="73177.344379815127"/>
    <n v="14"/>
    <n v="72.784404205898198"/>
    <x v="1"/>
    <n v="11.200641149035471"/>
    <m/>
  </r>
  <r>
    <n v="2024"/>
    <n v="64718"/>
    <n v="3"/>
    <n v="20240100792200"/>
    <n v="1"/>
    <n v="4239.6400000000003"/>
    <n v="1"/>
    <n v="20240100792201"/>
    <n v="202401007922011"/>
    <n v="4239.6400000000003"/>
    <n v="60"/>
    <n v="2"/>
    <n v="67506.971610063309"/>
    <n v="14"/>
    <n v="69.363600317643176"/>
    <x v="1"/>
    <n v="11.119986154639337"/>
    <m/>
  </r>
  <r>
    <n v="2024"/>
    <n v="65321"/>
    <n v="3"/>
    <n v="20240300811100"/>
    <n v="1"/>
    <n v="2196.4"/>
    <n v="1"/>
    <n v="20240300811101"/>
    <n v="202403008111011"/>
    <n v="2196.4"/>
    <n v="50"/>
    <n v="1"/>
    <n v="72473.325055468595"/>
    <n v="14"/>
    <n v="70.94651721958914"/>
    <x v="1"/>
    <n v="11.190973842870418"/>
    <m/>
  </r>
  <r>
    <n v="2024"/>
    <n v="66495"/>
    <n v="3"/>
    <n v="0"/>
    <n v="1"/>
    <n v="459.94"/>
    <n v="1"/>
    <n v="0"/>
    <n v="0"/>
    <n v="459.94"/>
    <n v="49"/>
    <n v="1"/>
    <n v="75964.175107411895"/>
    <n v="14"/>
    <n v="70.311758180399906"/>
    <x v="1"/>
    <n v="11.238017127968279"/>
    <m/>
  </r>
  <r>
    <n v="2024"/>
    <n v="67329"/>
    <n v="3"/>
    <n v="0"/>
    <n v="1"/>
    <n v="302.57"/>
    <n v="1"/>
    <n v="0"/>
    <n v="0"/>
    <n v="302.57"/>
    <n v="49"/>
    <n v="2"/>
    <n v="140201.86405805359"/>
    <n v="20"/>
    <n v="68.476728621864538"/>
    <x v="2"/>
    <n v="11.850838549200756"/>
    <m/>
  </r>
  <r>
    <n v="2024"/>
    <n v="67652"/>
    <n v="3"/>
    <n v="0"/>
    <n v="1"/>
    <n v="676.54"/>
    <n v="2"/>
    <n v="0"/>
    <n v="0"/>
    <n v="676.54"/>
    <n v="45"/>
    <n v="2"/>
    <n v="141545.19619093215"/>
    <n v="20"/>
    <n v="67.426570057123627"/>
    <x v="2"/>
    <n v="11.860374352775414"/>
    <m/>
  </r>
  <r>
    <n v="2024"/>
    <n v="68666"/>
    <n v="3"/>
    <n v="20240100268300"/>
    <n v="1"/>
    <n v="574.20000000000005"/>
    <n v="1"/>
    <n v="20240100268301"/>
    <n v="202401002683011"/>
    <n v="574.20000000000005"/>
    <n v="41"/>
    <n v="1"/>
    <n v="92185.411074321732"/>
    <n v="16"/>
    <n v="68.728933752077822"/>
    <x v="1"/>
    <n v="11.431557165726764"/>
    <m/>
  </r>
  <r>
    <n v="2024"/>
    <n v="69241"/>
    <n v="3"/>
    <n v="0"/>
    <n v="1"/>
    <n v="142.30000000000001"/>
    <n v="2"/>
    <n v="0"/>
    <n v="0"/>
    <n v="142.30000000000001"/>
    <n v="38"/>
    <n v="1"/>
    <n v="71680.025331714045"/>
    <n v="14"/>
    <n v="68.352623720801205"/>
    <x v="1"/>
    <n v="11.179967401048778"/>
    <m/>
  </r>
  <r>
    <n v="2024"/>
    <n v="69242"/>
    <n v="3"/>
    <n v="0"/>
    <n v="1"/>
    <n v="236.37"/>
    <n v="2"/>
    <n v="0"/>
    <n v="0"/>
    <n v="236.37"/>
    <n v="28"/>
    <n v="1"/>
    <n v="94245.172605602915"/>
    <n v="16"/>
    <n v="72.477485927614069"/>
    <x v="1"/>
    <n v="11.453654884959821"/>
    <m/>
  </r>
  <r>
    <n v="2024"/>
    <n v="70724"/>
    <n v="3"/>
    <n v="0"/>
    <n v="1"/>
    <n v="2768.13"/>
    <n v="1"/>
    <n v="0"/>
    <n v="0"/>
    <n v="2768.13"/>
    <n v="58"/>
    <n v="1"/>
    <n v="117127.09557388903"/>
    <n v="18"/>
    <n v="67.234503596615056"/>
    <x v="2"/>
    <n v="11.671014911153467"/>
    <m/>
  </r>
  <r>
    <n v="2024"/>
    <n v="71092"/>
    <n v="3"/>
    <n v="20231200134400"/>
    <n v="1"/>
    <n v="4366.2299999999996"/>
    <n v="1"/>
    <n v="20231200134401"/>
    <n v="202312001344011"/>
    <n v="4366.2299999999996"/>
    <n v="47"/>
    <n v="2"/>
    <n v="94859.687070078522"/>
    <n v="16"/>
    <n v="68.196794856596327"/>
    <x v="1"/>
    <n v="11.460154100565479"/>
    <m/>
  </r>
  <r>
    <n v="2024"/>
    <n v="71915"/>
    <n v="3"/>
    <n v="20230200539200"/>
    <n v="1"/>
    <n v="539.76"/>
    <n v="1"/>
    <n v="20230200539201"/>
    <n v="202302005392011"/>
    <n v="539.76"/>
    <n v="48"/>
    <n v="1"/>
    <n v="34010.537549852153"/>
    <n v="10"/>
    <n v="68.585356801527254"/>
    <x v="0"/>
    <n v="10.434425683517384"/>
    <m/>
  </r>
  <r>
    <n v="2024"/>
    <n v="77900"/>
    <n v="3"/>
    <n v="20230200847800"/>
    <n v="1"/>
    <n v="5147.6499999999996"/>
    <n v="1"/>
    <n v="20230200847801"/>
    <n v="202302008478011"/>
    <n v="5147.6499999999996"/>
    <n v="31"/>
    <n v="2"/>
    <n v="99589.323025904203"/>
    <n v="16"/>
    <n v="69.851433805064218"/>
    <x v="1"/>
    <n v="11.508810239291417"/>
    <m/>
  </r>
  <r>
    <n v="2024"/>
    <n v="78470"/>
    <n v="3"/>
    <n v="20230300856500"/>
    <n v="1"/>
    <n v="3462.22"/>
    <n v="1"/>
    <n v="20230300856501"/>
    <n v="202303008565011"/>
    <n v="3462.22"/>
    <n v="50"/>
    <n v="2"/>
    <n v="142981.45796788234"/>
    <n v="20"/>
    <n v="70.924828141103859"/>
    <x v="2"/>
    <n v="11.870470236274604"/>
    <m/>
  </r>
  <r>
    <n v="2024"/>
    <n v="79213"/>
    <n v="3"/>
    <n v="20230200661600"/>
    <n v="1"/>
    <n v="1688.97"/>
    <n v="1"/>
    <n v="20230200661601"/>
    <n v="202302006616011"/>
    <n v="1688.97"/>
    <n v="38"/>
    <n v="1"/>
    <n v="94307.973074418245"/>
    <n v="16"/>
    <n v="68.359276770936489"/>
    <x v="1"/>
    <n v="11.454321015147267"/>
    <m/>
  </r>
  <r>
    <n v="2024"/>
    <n v="79285"/>
    <n v="3"/>
    <n v="0"/>
    <n v="1"/>
    <n v="1979.08"/>
    <n v="2"/>
    <n v="0"/>
    <n v="0"/>
    <n v="1979.08"/>
    <n v="51"/>
    <n v="1"/>
    <n v="103375.97773432409"/>
    <n v="16"/>
    <n v="67.710699812833155"/>
    <x v="1"/>
    <n v="11.546127890412574"/>
    <m/>
  </r>
  <r>
    <n v="2024"/>
    <n v="79347"/>
    <n v="3"/>
    <n v="20240200667400"/>
    <n v="1"/>
    <n v="2690.22"/>
    <n v="1"/>
    <n v="20240200667401"/>
    <n v="202402006674011"/>
    <n v="2690.22"/>
    <n v="48"/>
    <n v="2"/>
    <n v="117506.21626372427"/>
    <n v="18"/>
    <n v="71.886677122248855"/>
    <x v="2"/>
    <n v="11.674246515539085"/>
    <m/>
  </r>
  <r>
    <n v="2024"/>
    <n v="79795"/>
    <n v="3"/>
    <n v="20240100669600"/>
    <n v="1"/>
    <n v="2527.8200000000002"/>
    <n v="1"/>
    <n v="20240100669601"/>
    <n v="202401006696011"/>
    <n v="2527.8200000000002"/>
    <n v="41"/>
    <n v="2"/>
    <n v="100288.0282254812"/>
    <n v="16"/>
    <n v="66.458193982828007"/>
    <x v="1"/>
    <n v="11.515801607159906"/>
    <m/>
  </r>
  <r>
    <n v="2024"/>
    <n v="81261"/>
    <n v="3"/>
    <n v="20240100078600"/>
    <n v="1"/>
    <n v="1668.24"/>
    <n v="2"/>
    <n v="20240100078602"/>
    <n v="202401000786021"/>
    <n v="3366.76"/>
    <n v="38"/>
    <n v="1"/>
    <n v="99280.473516041864"/>
    <n v="16"/>
    <n v="67.537306554548024"/>
    <x v="1"/>
    <n v="11.50570418936794"/>
    <m/>
  </r>
  <r>
    <n v="2024"/>
    <n v="81977"/>
    <n v="3"/>
    <n v="0"/>
    <n v="1"/>
    <n v="2016.86"/>
    <n v="2"/>
    <n v="0"/>
    <n v="0"/>
    <n v="1868.92"/>
    <n v="30"/>
    <n v="1"/>
    <n v="76341.733568942102"/>
    <n v="14"/>
    <n v="66.859613269210712"/>
    <x v="1"/>
    <n v="11.242975034568268"/>
    <m/>
  </r>
  <r>
    <n v="2024"/>
    <n v="82440"/>
    <n v="3"/>
    <n v="20221200770700"/>
    <n v="1"/>
    <n v="2245.71"/>
    <n v="1"/>
    <n v="20221200770701"/>
    <n v="202212007707011"/>
    <n v="2245.71"/>
    <n v="56"/>
    <n v="1"/>
    <n v="89980.01310050652"/>
    <n v="16"/>
    <n v="67.837176737805805"/>
    <x v="1"/>
    <n v="11.407342847988691"/>
    <m/>
  </r>
  <r>
    <n v="2024"/>
    <n v="83242"/>
    <n v="3"/>
    <n v="20230100103000"/>
    <n v="1"/>
    <n v="1959.21"/>
    <n v="1"/>
    <n v="20230100103001"/>
    <n v="202301001030011"/>
    <n v="1959.21"/>
    <n v="37"/>
    <n v="1"/>
    <n v="99846.798141223073"/>
    <n v="16"/>
    <n v="70.764058227915328"/>
    <x v="1"/>
    <n v="11.511392271642013"/>
    <m/>
  </r>
  <r>
    <n v="2024"/>
    <n v="83372"/>
    <n v="3"/>
    <n v="20240300097900"/>
    <n v="1"/>
    <n v="2481.21"/>
    <n v="2"/>
    <n v="20240300097902"/>
    <n v="202403000979021"/>
    <n v="2481.21"/>
    <n v="35"/>
    <n v="1"/>
    <n v="77117.500113156711"/>
    <n v="14"/>
    <n v="69.049100095543224"/>
    <x v="1"/>
    <n v="11.253085513213865"/>
    <m/>
  </r>
  <r>
    <n v="2024"/>
    <n v="83554"/>
    <n v="3"/>
    <n v="0"/>
    <n v="1"/>
    <n v="2860.96"/>
    <n v="1"/>
    <n v="0"/>
    <n v="0"/>
    <n v="2860.96"/>
    <n v="34"/>
    <n v="1"/>
    <n v="125514.96979555419"/>
    <n v="18"/>
    <n v="73.673564000077235"/>
    <x v="2"/>
    <n v="11.74018031168001"/>
    <m/>
  </r>
  <r>
    <n v="2024"/>
    <n v="83776"/>
    <n v="3"/>
    <n v="20221200693900"/>
    <n v="1"/>
    <n v="2078.02"/>
    <n v="2"/>
    <n v="20221200693905"/>
    <n v="202212006939051"/>
    <n v="2078.02"/>
    <n v="32"/>
    <n v="1"/>
    <n v="75613.137569121522"/>
    <n v="14"/>
    <n v="69.960273244333152"/>
    <x v="1"/>
    <n v="11.23338532443942"/>
    <m/>
  </r>
  <r>
    <n v="2024"/>
    <n v="84605"/>
    <n v="3"/>
    <n v="20240200106500"/>
    <n v="1"/>
    <n v="1573.2"/>
    <n v="1"/>
    <n v="20240200106501"/>
    <n v="202402001065011"/>
    <n v="1573.2"/>
    <n v="50"/>
    <n v="2"/>
    <n v="94017.956291999988"/>
    <n v="16"/>
    <n v="70.338989804997937"/>
    <x v="1"/>
    <n v="11.451241067392285"/>
    <m/>
  </r>
  <r>
    <n v="2024"/>
    <n v="84617"/>
    <n v="3"/>
    <n v="20230200107400"/>
    <n v="1"/>
    <n v="2072.63"/>
    <n v="1"/>
    <n v="20230200107401"/>
    <n v="202302001074011"/>
    <n v="2072.63"/>
    <n v="27"/>
    <n v="1"/>
    <n v="97105.026911890745"/>
    <n v="16"/>
    <n v="72.920825850101494"/>
    <x v="1"/>
    <n v="11.483548423401686"/>
    <m/>
  </r>
  <r>
    <n v="2024"/>
    <n v="84817"/>
    <n v="3"/>
    <n v="20240300108500"/>
    <n v="1"/>
    <n v="4043.7"/>
    <n v="1"/>
    <n v="20240300108501"/>
    <n v="202403001085011"/>
    <n v="4043.7"/>
    <n v="63"/>
    <n v="2"/>
    <n v="91000.605071584432"/>
    <n v="16"/>
    <n v="68.495775402988244"/>
    <x v="1"/>
    <n v="11.418621434615172"/>
    <m/>
  </r>
  <r>
    <n v="2024"/>
    <n v="85127"/>
    <n v="3"/>
    <n v="20230200114000"/>
    <n v="1"/>
    <n v="2199.1799999999998"/>
    <n v="1"/>
    <n v="20230200114001"/>
    <n v="202302001140011"/>
    <n v="2199.1799999999998"/>
    <n v="54"/>
    <n v="1"/>
    <n v="97234.041442170463"/>
    <n v="16"/>
    <n v="69.677846324848531"/>
    <x v="1"/>
    <n v="11.484876149734074"/>
    <m/>
  </r>
  <r>
    <n v="2024"/>
    <n v="86468"/>
    <n v="3"/>
    <n v="20221200852400"/>
    <n v="1"/>
    <n v="4237.68"/>
    <n v="1"/>
    <n v="20221200852401"/>
    <n v="202212008524011"/>
    <n v="4237.68"/>
    <n v="56"/>
    <n v="1"/>
    <n v="73506.496343347128"/>
    <n v="14"/>
    <n v="68.285864975455439"/>
    <x v="1"/>
    <n v="11.20512906691892"/>
    <m/>
  </r>
  <r>
    <n v="2024"/>
    <n v="87479"/>
    <n v="3"/>
    <n v="20240100028200"/>
    <n v="1"/>
    <n v="681.36"/>
    <n v="1"/>
    <n v="20240100028201"/>
    <n v="202401000282011"/>
    <n v="681.36"/>
    <n v="57"/>
    <n v="1"/>
    <n v="77259.956506499846"/>
    <n v="14"/>
    <n v="65.790101301263505"/>
    <x v="1"/>
    <n v="11.254931073270331"/>
    <m/>
  </r>
  <r>
    <n v="2024"/>
    <n v="88018"/>
    <n v="3"/>
    <n v="0"/>
    <n v="1"/>
    <n v="360.14"/>
    <n v="2"/>
    <n v="0"/>
    <n v="0"/>
    <n v="360.14"/>
    <n v="39"/>
    <n v="1"/>
    <n v="140166.13098554671"/>
    <n v="20"/>
    <n v="66.234233179898268"/>
    <x v="2"/>
    <n v="11.850583647975709"/>
    <m/>
  </r>
  <r>
    <n v="2024"/>
    <n v="88618"/>
    <n v="3"/>
    <n v="20230300252600"/>
    <n v="1"/>
    <n v="564.05999999999995"/>
    <n v="2"/>
    <n v="20230300252602"/>
    <n v="202303002526021"/>
    <n v="564.05999999999995"/>
    <n v="56"/>
    <n v="1"/>
    <n v="78431.141134340447"/>
    <n v="14"/>
    <n v="67.252652587705427"/>
    <x v="1"/>
    <n v="11.269976335818328"/>
    <m/>
  </r>
  <r>
    <n v="2024"/>
    <n v="11327"/>
    <n v="3"/>
    <n v="0"/>
    <n v="1"/>
    <n v="2708.09"/>
    <n v="1"/>
    <n v="0"/>
    <n v="0"/>
    <n v="2708.09"/>
    <n v="39"/>
    <n v="1"/>
    <n v="119122.05563847345"/>
    <n v="18"/>
    <n v="68.940124248442146"/>
    <x v="2"/>
    <n v="11.687903924079992"/>
    <m/>
  </r>
  <r>
    <n v="2024"/>
    <n v="18639"/>
    <n v="3"/>
    <n v="20231200272300"/>
    <n v="1"/>
    <n v="2416.6"/>
    <n v="2"/>
    <n v="20231200272302"/>
    <n v="202312002723021"/>
    <n v="2416.6"/>
    <n v="34"/>
    <n v="2"/>
    <n v="139445.19137083864"/>
    <n v="20"/>
    <n v="68.196288859139031"/>
    <x v="2"/>
    <n v="11.845426909641718"/>
    <m/>
  </r>
  <r>
    <n v="2024"/>
    <n v="56229"/>
    <n v="3"/>
    <n v="20231203617900"/>
    <n v="1"/>
    <n v="2252.4299999999998"/>
    <n v="1"/>
    <n v="20231203617901"/>
    <n v="202312036179011"/>
    <n v="2252.4299999999998"/>
    <n v="29"/>
    <n v="2"/>
    <n v="118750.43249911543"/>
    <n v="18"/>
    <n v="71.247802789528308"/>
    <x v="2"/>
    <n v="11.684779363988069"/>
    <m/>
  </r>
  <r>
    <n v="2024"/>
    <n v="960"/>
    <n v="3"/>
    <n v="20230200500900"/>
    <n v="1"/>
    <n v="957.2"/>
    <n v="2"/>
    <n v="20230200500902"/>
    <n v="202302005009021"/>
    <n v="957.2"/>
    <n v="60"/>
    <n v="1"/>
    <n v="142699.25931165362"/>
    <n v="20"/>
    <n v="69.553467576317715"/>
    <x v="2"/>
    <n v="11.868494612923451"/>
    <m/>
  </r>
  <r>
    <n v="2024"/>
    <n v="3086"/>
    <n v="3"/>
    <n v="0"/>
    <n v="1"/>
    <n v="466.21"/>
    <n v="1"/>
    <n v="0"/>
    <n v="0"/>
    <n v="466.21"/>
    <n v="35"/>
    <n v="2"/>
    <n v="120863.91196779438"/>
    <n v="18"/>
    <n v="70.689519421160995"/>
    <x v="2"/>
    <n v="11.702420497154378"/>
    <m/>
  </r>
  <r>
    <n v="2024"/>
    <n v="35317"/>
    <n v="3"/>
    <n v="20230300829400"/>
    <n v="1"/>
    <n v="5011.75"/>
    <n v="1"/>
    <n v="20230300829401"/>
    <n v="202303008294011"/>
    <n v="5011.75"/>
    <n v="50"/>
    <n v="1"/>
    <n v="104325.07193662428"/>
    <n v="16"/>
    <n v="72.617464204002715"/>
    <x v="1"/>
    <n v="11.555266995003002"/>
    <m/>
  </r>
  <r>
    <n v="2024"/>
    <n v="35440"/>
    <n v="3"/>
    <n v="20231200840600"/>
    <n v="1"/>
    <n v="4682.78"/>
    <n v="2"/>
    <n v="20231200840602"/>
    <n v="202312008406021"/>
    <n v="4682.78"/>
    <n v="58"/>
    <n v="1"/>
    <n v="97498.564954583766"/>
    <n v="16"/>
    <n v="71.789759002083926"/>
    <x v="1"/>
    <n v="11.487592938463097"/>
    <m/>
  </r>
  <r>
    <n v="2024"/>
    <n v="62448"/>
    <n v="3"/>
    <n v="0"/>
    <n v="1"/>
    <n v="2575.66"/>
    <n v="1"/>
    <n v="0"/>
    <n v="0"/>
    <n v="2575.66"/>
    <n v="54"/>
    <n v="1"/>
    <n v="95242.08460532529"/>
    <n v="16"/>
    <n v="68.207125025514586"/>
    <x v="1"/>
    <n v="11.46417718827942"/>
    <m/>
  </r>
  <r>
    <n v="2024"/>
    <n v="70639"/>
    <n v="3"/>
    <n v="20240200133100"/>
    <n v="1"/>
    <n v="3656.83"/>
    <n v="2"/>
    <n v="20240200133102"/>
    <n v="202402001331021"/>
    <n v="3656.83"/>
    <n v="61"/>
    <n v="1"/>
    <n v="96806.77636846494"/>
    <n v="16"/>
    <n v="71.736018615701596"/>
    <x v="1"/>
    <n v="11.480472274620972"/>
    <m/>
  </r>
  <r>
    <n v="2024"/>
    <n v="82784"/>
    <n v="3"/>
    <n v="0"/>
    <n v="1"/>
    <n v="2811.94"/>
    <n v="2"/>
    <n v="0"/>
    <n v="0"/>
    <n v="2811.94"/>
    <n v="52"/>
    <n v="1"/>
    <n v="96141.178792909021"/>
    <n v="16"/>
    <n v="69.819829658180709"/>
    <x v="1"/>
    <n v="11.473573002584653"/>
    <m/>
  </r>
  <r>
    <n v="2024"/>
    <n v="34149"/>
    <n v="3"/>
    <n v="20240200162200"/>
    <n v="1"/>
    <n v="186.46"/>
    <n v="1"/>
    <n v="20240200162201"/>
    <n v="202402001622011"/>
    <n v="186.46"/>
    <n v="42"/>
    <n v="2"/>
    <n v="118563.03863392833"/>
    <n v="18"/>
    <n v="71.061445357105924"/>
    <x v="2"/>
    <n v="11.683200069704927"/>
    <m/>
  </r>
  <r>
    <n v="2024"/>
    <n v="13053"/>
    <n v="3"/>
    <n v="20240100678400"/>
    <n v="1"/>
    <n v="4870.58"/>
    <n v="1"/>
    <n v="20240100678401"/>
    <n v="202401006784011"/>
    <n v="4870.58"/>
    <n v="41"/>
    <n v="2"/>
    <n v="100616.26608955341"/>
    <n v="16"/>
    <n v="71.761871246398741"/>
    <x v="1"/>
    <n v="11.519069214328264"/>
    <m/>
  </r>
  <r>
    <n v="2024"/>
    <n v="1933"/>
    <n v="3"/>
    <n v="0"/>
    <n v="1"/>
    <n v="550.72"/>
    <n v="1"/>
    <n v="0"/>
    <n v="0"/>
    <n v="550.72"/>
    <n v="29"/>
    <n v="1"/>
    <n v="99911.876863870915"/>
    <n v="16"/>
    <n v="71.819118885846649"/>
    <x v="1"/>
    <n v="11.512043845096319"/>
    <m/>
  </r>
  <r>
    <n v="2024"/>
    <n v="10378"/>
    <n v="3"/>
    <n v="20221203987500"/>
    <n v="1"/>
    <n v="4856.49"/>
    <n v="1"/>
    <n v="20221203987501"/>
    <n v="202212039875011"/>
    <n v="4856.49"/>
    <n v="57"/>
    <n v="2"/>
    <n v="49982.909732835957"/>
    <n v="12"/>
    <n v="69.66782400622246"/>
    <x v="0"/>
    <n v="10.819436420638242"/>
    <m/>
  </r>
  <r>
    <n v="2024"/>
    <n v="10461"/>
    <n v="3"/>
    <n v="20240100523900"/>
    <n v="1"/>
    <n v="4093.25"/>
    <n v="1"/>
    <n v="20240100523901"/>
    <n v="202401005239011"/>
    <n v="4093.25"/>
    <n v="64"/>
    <n v="2"/>
    <n v="114224.49347181554"/>
    <n v="18"/>
    <n v="72.414004938182217"/>
    <x v="2"/>
    <n v="11.64592103194421"/>
    <m/>
  </r>
  <r>
    <n v="2024"/>
    <n v="11678"/>
    <n v="3"/>
    <n v="20240300527700"/>
    <n v="1"/>
    <n v="2412.5300000000002"/>
    <n v="1"/>
    <n v="20240300527701"/>
    <n v="202403005277011"/>
    <n v="2412.5300000000002"/>
    <n v="42"/>
    <n v="2"/>
    <n v="101012.64906596576"/>
    <n v="16"/>
    <n v="69.26292199382155"/>
    <x v="1"/>
    <n v="11.523001026258626"/>
    <m/>
  </r>
  <r>
    <n v="2024"/>
    <n v="12021"/>
    <n v="3"/>
    <n v="20230200525700"/>
    <n v="1"/>
    <n v="5048.04"/>
    <n v="1"/>
    <n v="20230200525701"/>
    <n v="202302005257011"/>
    <n v="5048.04"/>
    <n v="57"/>
    <n v="2"/>
    <n v="115854.56152435357"/>
    <n v="18"/>
    <n v="71.083897289632276"/>
    <x v="2"/>
    <n v="11.660090903486351"/>
    <m/>
  </r>
  <r>
    <n v="2024"/>
    <n v="13742"/>
    <n v="3"/>
    <n v="20221205069000"/>
    <n v="1"/>
    <n v="2499.84"/>
    <n v="1"/>
    <n v="20221205069001"/>
    <n v="202212050690011"/>
    <n v="2499.84"/>
    <n v="41"/>
    <n v="1"/>
    <n v="117013.48359328786"/>
    <n v="18"/>
    <n v="69.667554269660386"/>
    <x v="2"/>
    <n v="11.670044451526845"/>
    <m/>
  </r>
  <r>
    <n v="2024"/>
    <n v="14522"/>
    <n v="3"/>
    <n v="20230300619700"/>
    <n v="1"/>
    <n v="4765.1499999999996"/>
    <n v="1"/>
    <n v="20230300619701"/>
    <n v="202303006197011"/>
    <n v="4765.1499999999996"/>
    <n v="37"/>
    <n v="1"/>
    <n v="77574.503361724477"/>
    <n v="14"/>
    <n v="73.377694546130527"/>
    <x v="1"/>
    <n v="11.258994087255797"/>
    <m/>
  </r>
  <r>
    <n v="2024"/>
    <n v="15031"/>
    <n v="3"/>
    <n v="20240100626600"/>
    <n v="1"/>
    <n v="2450.8000000000002"/>
    <n v="1"/>
    <n v="20240100626601"/>
    <n v="202401006266011"/>
    <n v="2450.8000000000002"/>
    <n v="44"/>
    <n v="1"/>
    <n v="92691.030117204165"/>
    <n v="16"/>
    <n v="69.892552633346867"/>
    <x v="1"/>
    <n v="11.437026984382447"/>
    <m/>
  </r>
  <r>
    <n v="2024"/>
    <n v="15139"/>
    <n v="3"/>
    <n v="20230200625900"/>
    <n v="1"/>
    <n v="4598.6400000000003"/>
    <n v="1"/>
    <n v="20230200625901"/>
    <n v="202302006259011"/>
    <n v="4598.6400000000003"/>
    <n v="41"/>
    <n v="1"/>
    <n v="72800.681264728031"/>
    <n v="14"/>
    <n v="70.097388958934431"/>
    <x v="1"/>
    <n v="11.19548059217297"/>
    <m/>
  </r>
  <r>
    <n v="2024"/>
    <n v="15208"/>
    <n v="3"/>
    <n v="20240305020400"/>
    <n v="1"/>
    <n v="4224.3599999999997"/>
    <n v="1"/>
    <n v="20240305020401"/>
    <n v="202403050204011"/>
    <n v="4224.3599999999997"/>
    <n v="32"/>
    <n v="1"/>
    <n v="99048.486483723638"/>
    <n v="16"/>
    <n v="67.633275614715473"/>
    <x v="1"/>
    <n v="11.503364771684092"/>
    <m/>
  </r>
  <r>
    <n v="2024"/>
    <n v="17049"/>
    <n v="3"/>
    <n v="20240100298700"/>
    <n v="1"/>
    <n v="2033.76"/>
    <n v="1"/>
    <n v="20240100298701"/>
    <n v="202401002987011"/>
    <n v="2033.76"/>
    <n v="41"/>
    <n v="1"/>
    <n v="54711.800328500067"/>
    <n v="12"/>
    <n v="65.938563817311703"/>
    <x v="0"/>
    <n v="10.90983469327025"/>
    <m/>
  </r>
  <r>
    <n v="2024"/>
    <n v="21538"/>
    <n v="3"/>
    <n v="20240200416700"/>
    <n v="1"/>
    <n v="2457.36"/>
    <n v="1"/>
    <n v="20240200416701"/>
    <n v="202402004167011"/>
    <n v="2457.36"/>
    <n v="38"/>
    <n v="1"/>
    <n v="115560.42940685953"/>
    <n v="18"/>
    <n v="72.277667561795269"/>
    <x v="2"/>
    <n v="11.657548870451249"/>
    <m/>
  </r>
  <r>
    <n v="2024"/>
    <n v="23791"/>
    <n v="3"/>
    <n v="20230300423600"/>
    <n v="1"/>
    <n v="5832.1"/>
    <n v="2"/>
    <n v="20230300423602"/>
    <n v="202303004236021"/>
    <n v="5832.1"/>
    <n v="64"/>
    <n v="1"/>
    <n v="58978.926392918554"/>
    <n v="12"/>
    <n v="72.387182966536287"/>
    <x v="0"/>
    <n v="10.984935479302923"/>
    <m/>
  </r>
  <r>
    <n v="2024"/>
    <n v="25480"/>
    <n v="3"/>
    <n v="20230100452300"/>
    <n v="1"/>
    <n v="4300.2"/>
    <n v="1"/>
    <n v="20230100452301"/>
    <n v="202301004523011"/>
    <n v="4300.2"/>
    <n v="53"/>
    <n v="1"/>
    <n v="100697.54271755213"/>
    <n v="16"/>
    <n v="68.755953250814443"/>
    <x v="1"/>
    <n v="11.519876676398514"/>
    <m/>
  </r>
  <r>
    <n v="2024"/>
    <n v="27651"/>
    <n v="3"/>
    <n v="0"/>
    <n v="1"/>
    <n v="386.34"/>
    <n v="1"/>
    <n v="0"/>
    <n v="0"/>
    <n v="386.34"/>
    <n v="43"/>
    <n v="2"/>
    <n v="117064.39353868764"/>
    <n v="18"/>
    <n v="67.475962487172907"/>
    <x v="2"/>
    <n v="11.670479434506237"/>
    <m/>
  </r>
  <r>
    <n v="2024"/>
    <n v="27798"/>
    <n v="3"/>
    <n v="20230100728900"/>
    <n v="1"/>
    <n v="658.23"/>
    <n v="1"/>
    <n v="20230100728901"/>
    <n v="202301007289011"/>
    <n v="658.23"/>
    <n v="63"/>
    <n v="1"/>
    <n v="100592.34659581537"/>
    <n v="16"/>
    <n v="66.677072730951991"/>
    <x v="1"/>
    <n v="11.518831456177342"/>
    <m/>
  </r>
  <r>
    <n v="2024"/>
    <n v="29264"/>
    <n v="3"/>
    <n v="20230200475600"/>
    <n v="1"/>
    <n v="895.53"/>
    <n v="1"/>
    <n v="20230200475601"/>
    <n v="202302004756011"/>
    <n v="895.53"/>
    <n v="50"/>
    <n v="2"/>
    <n v="70527.42325498577"/>
    <n v="14"/>
    <n v="70.204483799342356"/>
    <x v="1"/>
    <n v="11.163756895506566"/>
    <m/>
  </r>
  <r>
    <n v="2024"/>
    <n v="29282"/>
    <n v="3"/>
    <n v="20240200484700"/>
    <n v="1"/>
    <n v="761.58"/>
    <n v="1"/>
    <n v="20240200484701"/>
    <n v="202402004847011"/>
    <n v="761.58"/>
    <n v="58"/>
    <n v="2"/>
    <n v="91155.507263187465"/>
    <n v="16"/>
    <n v="67.726318032691836"/>
    <x v="1"/>
    <n v="11.420322198064246"/>
    <m/>
  </r>
  <r>
    <n v="2024"/>
    <n v="29356"/>
    <n v="3"/>
    <n v="0"/>
    <n v="1"/>
    <n v="1619.56"/>
    <n v="2"/>
    <n v="0"/>
    <n v="0"/>
    <n v="1619.56"/>
    <n v="33"/>
    <n v="1"/>
    <n v="76071.39960136154"/>
    <n v="14"/>
    <n v="71.306371195401852"/>
    <x v="1"/>
    <n v="11.23942764668316"/>
    <m/>
  </r>
  <r>
    <n v="2024"/>
    <n v="29840"/>
    <n v="3"/>
    <n v="20231200314500"/>
    <n v="1"/>
    <n v="2035.06"/>
    <n v="1"/>
    <n v="20231200314501"/>
    <n v="202312003145011"/>
    <n v="2035.06"/>
    <n v="56"/>
    <n v="1"/>
    <n v="76203.769827082593"/>
    <n v="14"/>
    <n v="66.872490875319741"/>
    <x v="1"/>
    <n v="11.241166213247359"/>
    <m/>
  </r>
  <r>
    <n v="2024"/>
    <n v="30647"/>
    <n v="3"/>
    <n v="20230300322200"/>
    <n v="1"/>
    <n v="2404.61"/>
    <n v="1"/>
    <n v="20230300322201"/>
    <n v="202303003222011"/>
    <n v="2404.61"/>
    <n v="36"/>
    <n v="2"/>
    <n v="102964.0392267276"/>
    <n v="16"/>
    <n v="68.708674611194112"/>
    <x v="1"/>
    <n v="11.542135072529314"/>
    <m/>
  </r>
  <r>
    <n v="2024"/>
    <n v="32738"/>
    <n v="3"/>
    <n v="20240100378600"/>
    <n v="1"/>
    <n v="5404.73"/>
    <n v="1"/>
    <n v="20240100378601"/>
    <n v="202401003786011"/>
    <n v="5404.73"/>
    <n v="31"/>
    <n v="2"/>
    <n v="139419.9298038226"/>
    <n v="20"/>
    <n v="71.986640341390412"/>
    <x v="2"/>
    <n v="11.845245735553121"/>
    <m/>
  </r>
  <r>
    <n v="2024"/>
    <n v="33734"/>
    <n v="3"/>
    <n v="20230402804500"/>
    <n v="1"/>
    <n v="512.16"/>
    <n v="1"/>
    <n v="20230402804501"/>
    <n v="202304028045011"/>
    <n v="512.16"/>
    <n v="33"/>
    <n v="1"/>
    <n v="133900.21818491971"/>
    <n v="20"/>
    <n v="70.600526560470101"/>
    <x v="2"/>
    <n v="11.804850161139623"/>
    <m/>
  </r>
  <r>
    <n v="2024"/>
    <n v="34830"/>
    <n v="3"/>
    <n v="0"/>
    <n v="1"/>
    <n v="304.32"/>
    <n v="2"/>
    <n v="0"/>
    <n v="0"/>
    <n v="304.32"/>
    <n v="55"/>
    <n v="2"/>
    <n v="117944.05322410139"/>
    <n v="18"/>
    <n v="68.252223282534473"/>
    <x v="2"/>
    <n v="11.677965665795421"/>
    <m/>
  </r>
  <r>
    <n v="2024"/>
    <n v="39352"/>
    <n v="3"/>
    <n v="20240300601100"/>
    <n v="1"/>
    <n v="2858.96"/>
    <n v="1"/>
    <n v="20240300601101"/>
    <n v="202403006011011"/>
    <n v="2858.96"/>
    <n v="30"/>
    <n v="1"/>
    <n v="70118.884952810622"/>
    <n v="14"/>
    <n v="71.121015597261504"/>
    <x v="1"/>
    <n v="11.157947436923717"/>
    <m/>
  </r>
  <r>
    <n v="2024"/>
    <n v="39713"/>
    <n v="3"/>
    <n v="20230200593100"/>
    <n v="1"/>
    <n v="4408.47"/>
    <n v="1"/>
    <n v="20230200593101"/>
    <n v="202302005931011"/>
    <n v="4408.47"/>
    <n v="44"/>
    <n v="2"/>
    <n v="112586.01295717432"/>
    <n v="18"/>
    <n v="68.293717222754054"/>
    <x v="2"/>
    <n v="11.631472768119123"/>
    <m/>
  </r>
  <r>
    <n v="2024"/>
    <n v="41419"/>
    <n v="3"/>
    <n v="20240200716700"/>
    <n v="1"/>
    <n v="1760.35"/>
    <n v="2"/>
    <n v="20240200716702"/>
    <n v="202402007167021"/>
    <n v="1760.35"/>
    <n v="38"/>
    <n v="1"/>
    <n v="47765.597386693"/>
    <n v="12"/>
    <n v="72.434298000777147"/>
    <x v="0"/>
    <n v="10.77406093941315"/>
    <m/>
  </r>
  <r>
    <n v="2024"/>
    <n v="43611"/>
    <n v="3"/>
    <n v="20240300231000"/>
    <n v="1"/>
    <n v="3549.82"/>
    <n v="1"/>
    <n v="20240300231001"/>
    <n v="202403002310011"/>
    <n v="3549.82"/>
    <n v="51"/>
    <n v="2"/>
    <n v="117091.26461320018"/>
    <n v="18"/>
    <n v="68.994717528775752"/>
    <x v="2"/>
    <n v="11.670708949136314"/>
    <m/>
  </r>
  <r>
    <n v="2024"/>
    <n v="47629"/>
    <n v="3"/>
    <n v="20230200211700"/>
    <n v="1"/>
    <n v="2444.13"/>
    <n v="1"/>
    <n v="20230200211701"/>
    <n v="202302002117011"/>
    <n v="2444.13"/>
    <n v="53"/>
    <n v="1"/>
    <n v="77001.396672083007"/>
    <n v="14"/>
    <n v="68.269575701988273"/>
    <x v="1"/>
    <n v="11.251578839269799"/>
    <m/>
  </r>
  <r>
    <n v="2024"/>
    <n v="48236"/>
    <n v="3"/>
    <n v="0"/>
    <n v="1"/>
    <n v="2251.44"/>
    <n v="2"/>
    <n v="0"/>
    <n v="0"/>
    <n v="2251.44"/>
    <n v="37"/>
    <n v="1"/>
    <n v="104193.10419529204"/>
    <n v="16"/>
    <n v="70.183421903346201"/>
    <x v="1"/>
    <n v="11.554001227563445"/>
    <m/>
  </r>
  <r>
    <n v="2024"/>
    <n v="70251"/>
    <n v="3"/>
    <n v="20240300126600"/>
    <n v="1"/>
    <n v="7078.44"/>
    <n v="2"/>
    <n v="20240300126602"/>
    <n v="202403001266021"/>
    <n v="7078.44"/>
    <n v="61"/>
    <n v="1"/>
    <n v="50889.186342653396"/>
    <n v="12"/>
    <n v="69.79094011023048"/>
    <x v="0"/>
    <n v="10.837405730904331"/>
    <m/>
  </r>
  <r>
    <n v="2024"/>
    <n v="72654"/>
    <n v="3"/>
    <n v="0"/>
    <n v="1"/>
    <n v="629.03"/>
    <n v="2"/>
    <n v="0"/>
    <n v="0"/>
    <n v="629.03"/>
    <n v="43"/>
    <n v="2"/>
    <n v="90443.267893017808"/>
    <n v="16"/>
    <n v="71.275127567745329"/>
    <x v="1"/>
    <n v="11.412478059009988"/>
    <m/>
  </r>
  <r>
    <n v="2024"/>
    <n v="73404"/>
    <n v="3"/>
    <n v="20230200039000"/>
    <n v="1"/>
    <n v="1795.46"/>
    <n v="1"/>
    <n v="20230200039001"/>
    <n v="202302000390011"/>
    <n v="1795.46"/>
    <n v="36"/>
    <n v="2"/>
    <n v="102399.75728728164"/>
    <n v="16"/>
    <n v="73.79537943720706"/>
    <x v="1"/>
    <n v="11.536639621343346"/>
    <m/>
  </r>
  <r>
    <n v="2024"/>
    <n v="76282"/>
    <n v="3"/>
    <n v="20231200492500"/>
    <n v="1"/>
    <n v="2076.56"/>
    <n v="1"/>
    <n v="20231200492501"/>
    <n v="202312004925011"/>
    <n v="2076.56"/>
    <n v="60"/>
    <n v="2"/>
    <n v="93335.216078456768"/>
    <n v="16"/>
    <n v="65.012587369973772"/>
    <x v="1"/>
    <n v="11.443952765549"/>
    <m/>
  </r>
  <r>
    <n v="2024"/>
    <n v="76770"/>
    <n v="3"/>
    <n v="0"/>
    <n v="1"/>
    <n v="1345.15"/>
    <n v="1"/>
    <n v="0"/>
    <n v="0"/>
    <n v="1345.15"/>
    <n v="52"/>
    <n v="1"/>
    <n v="68786.397929336075"/>
    <n v="14"/>
    <n v="68.576097936247734"/>
    <x v="1"/>
    <n v="11.138761299859857"/>
    <m/>
  </r>
  <r>
    <n v="2024"/>
    <n v="78322"/>
    <n v="3"/>
    <n v="20240100858200"/>
    <n v="1"/>
    <n v="2604.19"/>
    <n v="1"/>
    <n v="20240100858201"/>
    <n v="202401008582011"/>
    <n v="2604.19"/>
    <n v="38"/>
    <n v="1"/>
    <n v="50752.702067702958"/>
    <n v="12"/>
    <n v="70.665760953978804"/>
    <x v="0"/>
    <n v="10.83472013820005"/>
    <m/>
  </r>
  <r>
    <n v="2024"/>
    <n v="79259"/>
    <n v="3"/>
    <n v="0"/>
    <n v="1"/>
    <n v="1393.34"/>
    <n v="2"/>
    <n v="0"/>
    <n v="0"/>
    <n v="1393.34"/>
    <n v="50"/>
    <n v="1"/>
    <n v="96619.894142740843"/>
    <n v="16"/>
    <n v="71.876492980709031"/>
    <x v="1"/>
    <n v="11.47853994250379"/>
    <m/>
  </r>
  <r>
    <n v="2024"/>
    <n v="82805"/>
    <n v="3"/>
    <n v="20240300072000"/>
    <n v="1"/>
    <n v="4064.49"/>
    <n v="1"/>
    <n v="20240300072001"/>
    <n v="202403000720011"/>
    <n v="4064.49"/>
    <n v="43"/>
    <n v="2"/>
    <n v="72337.578214477806"/>
    <n v="14"/>
    <n v="75.050420905338456"/>
    <x v="1"/>
    <n v="11.189099027125371"/>
    <m/>
  </r>
  <r>
    <n v="2024"/>
    <n v="82999"/>
    <n v="3"/>
    <n v="20240100091100"/>
    <n v="1"/>
    <n v="2144.5500000000002"/>
    <n v="1"/>
    <n v="20240100091101"/>
    <n v="202401000911011"/>
    <n v="2144.5500000000002"/>
    <n v="34"/>
    <n v="1"/>
    <n v="116545.09347155775"/>
    <n v="18"/>
    <n v="72.62640167975789"/>
    <x v="2"/>
    <n v="11.666033545521623"/>
    <m/>
  </r>
  <r>
    <n v="2024"/>
    <n v="84343"/>
    <n v="3"/>
    <n v="0"/>
    <n v="1"/>
    <n v="2687.33"/>
    <n v="1"/>
    <n v="0"/>
    <n v="0"/>
    <n v="2687.33"/>
    <n v="56"/>
    <n v="2"/>
    <n v="98632.163262890957"/>
    <n v="16"/>
    <n v="67.063378045067196"/>
    <x v="1"/>
    <n v="11.499152686820064"/>
    <m/>
  </r>
  <r>
    <n v="2024"/>
    <n v="84509"/>
    <n v="3"/>
    <n v="20230300105000"/>
    <n v="1"/>
    <n v="2065.58"/>
    <n v="1"/>
    <n v="20230300105001"/>
    <n v="202303001050011"/>
    <n v="2065.58"/>
    <n v="33"/>
    <n v="1"/>
    <n v="71931.987231814768"/>
    <n v="14"/>
    <n v="70.235569666145935"/>
    <x v="1"/>
    <n v="11.183476329781524"/>
    <m/>
  </r>
  <r>
    <n v="2024"/>
    <n v="87684"/>
    <n v="3"/>
    <n v="0"/>
    <n v="1"/>
    <n v="307"/>
    <n v="2"/>
    <n v="0"/>
    <n v="0"/>
    <n v="307"/>
    <n v="45"/>
    <n v="2"/>
    <n v="115958.58996714847"/>
    <n v="18"/>
    <n v="69.97373385961555"/>
    <x v="2"/>
    <n v="11.660988423313064"/>
    <m/>
  </r>
  <r>
    <n v="2024"/>
    <n v="87969"/>
    <n v="3"/>
    <n v="0"/>
    <n v="1"/>
    <n v="304.18"/>
    <n v="2"/>
    <n v="0"/>
    <n v="0"/>
    <n v="304.18"/>
    <n v="42"/>
    <n v="1"/>
    <n v="55341.893012132925"/>
    <n v="12"/>
    <n v="70.291878093545705"/>
    <x v="0"/>
    <n v="10.921285459697199"/>
    <m/>
  </r>
  <r>
    <n v="2024"/>
    <n v="8914"/>
    <n v="3"/>
    <n v="20240300578500"/>
    <n v="1"/>
    <n v="7586.61"/>
    <n v="1"/>
    <n v="20240300578501"/>
    <n v="202403005785011"/>
    <n v="7586.61"/>
    <n v="36"/>
    <n v="2"/>
    <n v="96197.132542853156"/>
    <n v="16"/>
    <n v="72.798797415505817"/>
    <x v="1"/>
    <n v="11.474154828962705"/>
    <m/>
  </r>
  <r>
    <n v="2024"/>
    <n v="11217"/>
    <n v="3"/>
    <n v="0"/>
    <n v="1"/>
    <n v="5289.52"/>
    <n v="1"/>
    <n v="0"/>
    <n v="0"/>
    <n v="5289.52"/>
    <n v="42"/>
    <n v="2"/>
    <n v="91068.47673871374"/>
    <n v="16"/>
    <n v="70.134081922386684"/>
    <x v="1"/>
    <n v="11.419366994153325"/>
    <m/>
  </r>
  <r>
    <n v="2024"/>
    <n v="59262"/>
    <n v="3"/>
    <n v="20230300648100"/>
    <n v="1"/>
    <n v="4677.2700000000004"/>
    <n v="1"/>
    <n v="20230300648101"/>
    <n v="202303006481012"/>
    <n v="4677.2700000000004"/>
    <n v="50"/>
    <n v="2"/>
    <n v="96207.140220434565"/>
    <n v="16"/>
    <n v="67.668604761781253"/>
    <x v="1"/>
    <n v="11.474258856565072"/>
    <m/>
  </r>
  <r>
    <n v="2024"/>
    <n v="77783"/>
    <n v="3"/>
    <n v="20240100859400"/>
    <n v="1"/>
    <n v="3701.73"/>
    <n v="3"/>
    <n v="20240100859402"/>
    <n v="202401008594021"/>
    <n v="4701.2700000000004"/>
    <n v="56"/>
    <n v="1"/>
    <n v="70684.012001046605"/>
    <n v="14"/>
    <n v="72.792922333451344"/>
    <x v="1"/>
    <n v="11.165974687712417"/>
    <m/>
  </r>
  <r>
    <n v="2024"/>
    <n v="7982"/>
    <n v="3"/>
    <n v="20230200569800"/>
    <n v="1"/>
    <n v="2507.1"/>
    <n v="1"/>
    <n v="20230200569801"/>
    <n v="202302005698011"/>
    <n v="2507.1"/>
    <n v="32"/>
    <n v="1"/>
    <n v="97973.028237848019"/>
    <n v="16"/>
    <n v="70.64978659664672"/>
    <x v="1"/>
    <n v="11.49244749770939"/>
    <m/>
  </r>
  <r>
    <n v="2024"/>
    <n v="6090"/>
    <n v="3"/>
    <n v="0"/>
    <n v="1"/>
    <n v="1650.33"/>
    <n v="2"/>
    <n v="0"/>
    <n v="0"/>
    <n v="1650.33"/>
    <n v="64"/>
    <n v="1"/>
    <n v="55578.39979563246"/>
    <n v="12"/>
    <n v="68.203885621901748"/>
    <x v="0"/>
    <n v="10.925549911871455"/>
    <m/>
  </r>
  <r>
    <n v="2024"/>
    <n v="25446"/>
    <n v="3"/>
    <n v="20221203442800"/>
    <n v="1"/>
    <n v="1825.6"/>
    <n v="1"/>
    <n v="20221203442801"/>
    <n v="202212034428011"/>
    <n v="1825.6"/>
    <n v="46"/>
    <n v="1"/>
    <n v="142635.73037542959"/>
    <n v="20"/>
    <n v="69.512290653323547"/>
    <x v="2"/>
    <n v="11.86804931921907"/>
    <m/>
  </r>
  <r>
    <n v="2024"/>
    <n v="70073"/>
    <n v="3"/>
    <n v="20221206798700"/>
    <n v="1"/>
    <n v="403.41"/>
    <n v="2"/>
    <n v="20221206798702"/>
    <n v="202212067987021"/>
    <n v="403.41"/>
    <n v="60"/>
    <n v="1"/>
    <n v="52310.896845088377"/>
    <n v="12"/>
    <n v="69.122244174294764"/>
    <x v="0"/>
    <n v="10.864959981029163"/>
    <m/>
  </r>
  <r>
    <n v="2024"/>
    <n v="73072"/>
    <n v="3"/>
    <n v="0"/>
    <n v="1"/>
    <n v="1614.23"/>
    <n v="1"/>
    <n v="0"/>
    <n v="0"/>
    <n v="1614.23"/>
    <n v="51"/>
    <n v="1"/>
    <n v="142347.70118752791"/>
    <n v="20"/>
    <n v="69.342079000784906"/>
    <x v="2"/>
    <n v="11.866027943559475"/>
    <m/>
  </r>
  <r>
    <n v="2024"/>
    <n v="52420"/>
    <n v="3"/>
    <n v="0"/>
    <n v="1"/>
    <n v="1754.99"/>
    <n v="1"/>
    <n v="0"/>
    <n v="0"/>
    <n v="1754.99"/>
    <n v="40"/>
    <n v="1"/>
    <n v="95487.951486855178"/>
    <n v="16"/>
    <n v="68.669129688372806"/>
    <x v="1"/>
    <n v="11.466755356068365"/>
    <m/>
  </r>
  <r>
    <n v="2024"/>
    <n v="34211"/>
    <n v="3"/>
    <n v="20240200167300"/>
    <n v="1"/>
    <n v="364.3"/>
    <n v="1"/>
    <n v="20240200167301"/>
    <n v="202402001673011"/>
    <n v="364.3"/>
    <n v="35"/>
    <n v="2"/>
    <n v="99302.30618639641"/>
    <n v="16"/>
    <n v="70.108329913537688"/>
    <x v="1"/>
    <n v="11.505924074198591"/>
    <m/>
  </r>
  <r>
    <n v="2024"/>
    <n v="41159"/>
    <n v="3"/>
    <n v="20240300717000"/>
    <n v="1"/>
    <n v="2887.79"/>
    <n v="3"/>
    <n v="20240300717003"/>
    <n v="202403007170031"/>
    <n v="2714.31"/>
    <n v="42"/>
    <n v="2"/>
    <n v="59268.150903914211"/>
    <n v="12"/>
    <n v="69.270942582897888"/>
    <x v="0"/>
    <n v="10.989827356453382"/>
    <m/>
  </r>
  <r>
    <n v="2024"/>
    <n v="16789"/>
    <n v="3"/>
    <n v="20240200298000"/>
    <n v="1"/>
    <n v="1656.22"/>
    <n v="1"/>
    <n v="20240200298001"/>
    <n v="202402002980011"/>
    <n v="1656.22"/>
    <n v="61"/>
    <n v="1"/>
    <n v="92404.440590909784"/>
    <n v="16"/>
    <n v="68.675261087976466"/>
    <x v="1"/>
    <n v="11.433930314818189"/>
    <m/>
  </r>
  <r>
    <n v="2024"/>
    <n v="19340"/>
    <n v="3"/>
    <n v="20230100283700"/>
    <n v="1"/>
    <n v="3752.23"/>
    <n v="1"/>
    <n v="20230100283701"/>
    <n v="202301002837011"/>
    <n v="3752.23"/>
    <n v="60"/>
    <n v="1"/>
    <n v="102990.83566583188"/>
    <n v="16"/>
    <n v="73.438497068455746"/>
    <x v="1"/>
    <n v="11.542395289135204"/>
    <m/>
  </r>
  <r>
    <n v="2024"/>
    <n v="19654"/>
    <n v="3"/>
    <n v="20240300284900"/>
    <n v="1"/>
    <n v="2261.69"/>
    <n v="2"/>
    <n v="20240300284902"/>
    <n v="202403002849021"/>
    <n v="2261.69"/>
    <n v="45"/>
    <n v="1"/>
    <n v="72807.270376787666"/>
    <n v="14"/>
    <n v="66.410576106476981"/>
    <x v="1"/>
    <n v="11.195571097011337"/>
    <m/>
  </r>
  <r>
    <n v="2024"/>
    <n v="42996"/>
    <n v="3"/>
    <n v="20240200232100"/>
    <n v="1"/>
    <n v="3286.31"/>
    <n v="2"/>
    <n v="20240200232103"/>
    <n v="202402002321031"/>
    <n v="3385.73"/>
    <n v="44"/>
    <n v="1"/>
    <n v="55289.636210793564"/>
    <n v="12"/>
    <n v="70.113935338530183"/>
    <x v="0"/>
    <n v="10.920340759653859"/>
    <m/>
  </r>
  <r>
    <n v="2024"/>
    <n v="52217"/>
    <n v="3"/>
    <n v="20230300013200"/>
    <n v="1"/>
    <n v="1191.5999999999999"/>
    <n v="2"/>
    <n v="20230300013202"/>
    <n v="202303000132021"/>
    <n v="1191.5999999999999"/>
    <n v="46"/>
    <n v="1"/>
    <n v="73556.385894248961"/>
    <n v="14"/>
    <n v="69.105844298004342"/>
    <x v="1"/>
    <n v="11.205807546111719"/>
    <m/>
  </r>
  <r>
    <n v="2024"/>
    <n v="35908"/>
    <n v="3"/>
    <n v="0"/>
    <n v="1"/>
    <n v="4400.62"/>
    <n v="1"/>
    <n v="0"/>
    <n v="0"/>
    <n v="4400.62"/>
    <n v="50"/>
    <n v="1"/>
    <n v="120130.38894652466"/>
    <n v="18"/>
    <n v="66.395819822736073"/>
    <x v="2"/>
    <n v="11.696333006423695"/>
    <m/>
  </r>
  <r>
    <n v="2024"/>
    <n v="75391"/>
    <n v="3"/>
    <n v="20230300808100"/>
    <n v="1"/>
    <n v="2016.18"/>
    <n v="1"/>
    <n v="20230300808101"/>
    <n v="202303008081011"/>
    <n v="2016.18"/>
    <n v="36"/>
    <n v="2"/>
    <n v="117617.63677462416"/>
    <n v="18"/>
    <n v="68.398031130221966"/>
    <x v="2"/>
    <n v="11.675194275775237"/>
    <m/>
  </r>
  <r>
    <n v="2024"/>
    <n v="13246"/>
    <n v="3"/>
    <n v="20240100676800"/>
    <n v="1"/>
    <n v="2863.29"/>
    <n v="2"/>
    <n v="20240100676802"/>
    <n v="202401006768021"/>
    <n v="2863.29"/>
    <n v="33"/>
    <n v="2"/>
    <n v="114605.76275018569"/>
    <n v="18"/>
    <n v="72.061780125053744"/>
    <x v="2"/>
    <n v="11.649253367776723"/>
    <m/>
  </r>
  <r>
    <n v="2024"/>
    <n v="109"/>
    <n v="3"/>
    <n v="20221202749500"/>
    <n v="1"/>
    <n v="809.46"/>
    <n v="2"/>
    <n v="20221202749502"/>
    <n v="202212027495021"/>
    <n v="809.46"/>
    <n v="64"/>
    <n v="1"/>
    <n v="144767.21670334513"/>
    <n v="20"/>
    <n v="71.054373646218394"/>
    <x v="2"/>
    <n v="11.882882329318079"/>
    <m/>
  </r>
  <r>
    <n v="2024"/>
    <n v="295"/>
    <n v="3"/>
    <n v="20231200359700"/>
    <n v="1"/>
    <n v="847.06"/>
    <n v="1"/>
    <n v="20231200359701"/>
    <n v="202312003597011"/>
    <n v="847.06"/>
    <n v="52"/>
    <n v="1"/>
    <n v="118215.73772272951"/>
    <n v="18"/>
    <n v="68.323737244517432"/>
    <x v="2"/>
    <n v="11.680266519953491"/>
    <m/>
  </r>
  <r>
    <n v="2024"/>
    <n v="544"/>
    <n v="3"/>
    <n v="20240100369500"/>
    <n v="1"/>
    <n v="1522.3"/>
    <n v="1"/>
    <n v="20240100369501"/>
    <n v="202401003695012"/>
    <n v="1522.3"/>
    <n v="60"/>
    <n v="2"/>
    <n v="139586.02117651244"/>
    <n v="20"/>
    <n v="68.501124690016141"/>
    <x v="2"/>
    <n v="11.846436329457845"/>
    <m/>
  </r>
  <r>
    <n v="2024"/>
    <n v="576"/>
    <n v="3"/>
    <n v="20231200366500"/>
    <n v="1"/>
    <n v="972.75"/>
    <n v="2"/>
    <n v="20231200366502"/>
    <n v="202312003665021"/>
    <n v="972.75"/>
    <n v="47"/>
    <n v="2"/>
    <n v="120033.48054228412"/>
    <n v="18"/>
    <n v="69.779564847965204"/>
    <x v="2"/>
    <n v="11.695525987368695"/>
    <m/>
  </r>
  <r>
    <n v="2024"/>
    <n v="623"/>
    <n v="3"/>
    <n v="20231200367000"/>
    <n v="1"/>
    <n v="2914.83"/>
    <n v="1"/>
    <n v="20231200367001"/>
    <n v="202312003670011"/>
    <n v="2914.83"/>
    <n v="40"/>
    <n v="2"/>
    <n v="51809.864905032679"/>
    <n v="12"/>
    <n v="72.184398984696486"/>
    <x v="0"/>
    <n v="10.855335852297863"/>
    <m/>
  </r>
  <r>
    <n v="2024"/>
    <n v="773"/>
    <n v="3"/>
    <n v="20240200370400"/>
    <n v="1"/>
    <n v="1501.04"/>
    <n v="1"/>
    <n v="20240200370401"/>
    <n v="202402003704011"/>
    <n v="1501.04"/>
    <n v="49"/>
    <n v="2"/>
    <n v="54303.404842678428"/>
    <n v="12"/>
    <n v="68.680519636645172"/>
    <x v="0"/>
    <n v="10.902342208241249"/>
    <m/>
  </r>
  <r>
    <n v="2024"/>
    <n v="1211"/>
    <n v="3"/>
    <n v="20230300497100"/>
    <n v="1"/>
    <n v="639.41"/>
    <n v="1"/>
    <n v="20230300497101"/>
    <n v="202303004971011"/>
    <n v="639.41"/>
    <n v="29"/>
    <n v="2"/>
    <n v="100086.32193386478"/>
    <n v="16"/>
    <n v="72.146094259535275"/>
    <x v="1"/>
    <n v="11.513788311949332"/>
    <m/>
  </r>
  <r>
    <n v="2024"/>
    <n v="1486"/>
    <n v="3"/>
    <n v="20240300515500"/>
    <n v="1"/>
    <n v="625.61"/>
    <n v="2"/>
    <n v="20240300515502"/>
    <n v="202403005155021"/>
    <n v="625.61"/>
    <n v="38"/>
    <n v="2"/>
    <n v="97975.767842797257"/>
    <n v="16"/>
    <n v="70.132739261325383"/>
    <x v="1"/>
    <n v="11.492475460166974"/>
    <m/>
  </r>
  <r>
    <n v="2024"/>
    <n v="1513"/>
    <n v="3"/>
    <n v="0"/>
    <n v="1"/>
    <n v="755.92"/>
    <n v="2"/>
    <n v="0"/>
    <n v="0"/>
    <n v="755.92"/>
    <n v="45"/>
    <n v="1"/>
    <n v="56352.227502366804"/>
    <n v="12"/>
    <n v="68.923196236308456"/>
    <x v="0"/>
    <n v="10.939377048453578"/>
    <m/>
  </r>
  <r>
    <n v="2024"/>
    <n v="1586"/>
    <n v="3"/>
    <n v="20240300513200"/>
    <n v="1"/>
    <n v="660.38"/>
    <n v="1"/>
    <n v="20240300513201"/>
    <n v="202403005132011"/>
    <n v="660.38"/>
    <n v="35"/>
    <n v="2"/>
    <n v="112873.48871472206"/>
    <n v="18"/>
    <n v="72.333587683723991"/>
    <x v="2"/>
    <n v="11.634022901612793"/>
    <m/>
  </r>
  <r>
    <n v="2024"/>
    <n v="1629"/>
    <n v="3"/>
    <n v="0"/>
    <n v="1"/>
    <n v="562.73"/>
    <n v="2"/>
    <n v="0"/>
    <n v="0"/>
    <n v="562.73"/>
    <n v="42"/>
    <n v="1"/>
    <n v="119911.45678076369"/>
    <n v="18"/>
    <n v="73.626158568359529"/>
    <x v="2"/>
    <n v="11.694508889251091"/>
    <m/>
  </r>
  <r>
    <n v="2024"/>
    <n v="1677"/>
    <n v="3"/>
    <n v="20231200508900"/>
    <n v="1"/>
    <n v="552.97"/>
    <n v="2"/>
    <n v="20231200508902"/>
    <n v="202312005089021"/>
    <n v="552.97"/>
    <n v="43"/>
    <n v="2"/>
    <n v="56503.877797768539"/>
    <n v="12"/>
    <n v="72.47869382874039"/>
    <x v="0"/>
    <n v="10.94206454836818"/>
    <m/>
  </r>
  <r>
    <n v="2024"/>
    <n v="1742"/>
    <n v="3"/>
    <n v="20221203825000"/>
    <n v="1"/>
    <n v="629.03"/>
    <n v="2"/>
    <n v="20221203825002"/>
    <n v="202212038250021"/>
    <n v="629.03"/>
    <n v="37"/>
    <n v="2"/>
    <n v="100083.79325095513"/>
    <n v="16"/>
    <n v="68.212277719475182"/>
    <x v="1"/>
    <n v="11.513763046610324"/>
    <m/>
  </r>
  <r>
    <n v="2024"/>
    <n v="1963"/>
    <n v="3"/>
    <n v="20240200826000"/>
    <n v="1"/>
    <n v="243.65"/>
    <n v="2"/>
    <n v="20240200826002"/>
    <n v="202402008260021"/>
    <n v="243.65"/>
    <n v="53"/>
    <n v="1"/>
    <n v="119267.73422185722"/>
    <n v="18"/>
    <n v="69.192257481099404"/>
    <x v="2"/>
    <n v="11.689126112342358"/>
    <m/>
  </r>
  <r>
    <n v="2024"/>
    <n v="2017"/>
    <n v="3"/>
    <n v="20240100822500"/>
    <n v="1"/>
    <n v="383.49"/>
    <n v="2"/>
    <n v="20240100822502"/>
    <n v="202401008225021"/>
    <n v="383.49"/>
    <n v="62"/>
    <n v="1"/>
    <n v="125027.41081526027"/>
    <n v="18"/>
    <n v="71.468800494145697"/>
    <x v="2"/>
    <n v="11.736288278766745"/>
    <m/>
  </r>
  <r>
    <n v="2024"/>
    <n v="2069"/>
    <n v="3"/>
    <n v="20221206180400"/>
    <n v="1"/>
    <n v="431.4"/>
    <n v="2"/>
    <n v="20221206180402"/>
    <n v="202212061804021"/>
    <n v="431.4"/>
    <n v="48"/>
    <n v="1"/>
    <n v="54788.885097165745"/>
    <n v="12"/>
    <n v="68.266799585828764"/>
    <x v="0"/>
    <n v="10.911242625669935"/>
    <m/>
  </r>
  <r>
    <n v="2024"/>
    <n v="2536"/>
    <n v="3"/>
    <n v="0"/>
    <n v="1"/>
    <n v="446.94"/>
    <n v="1"/>
    <n v="0"/>
    <n v="0"/>
    <n v="446.94"/>
    <n v="36"/>
    <n v="2"/>
    <n v="50078.621358384749"/>
    <n v="12"/>
    <n v="72.702361131051731"/>
    <x v="0"/>
    <n v="10.821349476608809"/>
    <m/>
  </r>
  <r>
    <n v="2024"/>
    <n v="2646"/>
    <n v="3"/>
    <n v="20221206217900"/>
    <n v="1"/>
    <n v="292.74"/>
    <n v="2"/>
    <n v="20221206217902"/>
    <n v="202212062179021"/>
    <n v="292.74"/>
    <n v="44"/>
    <n v="2"/>
    <n v="138624.17556986521"/>
    <n v="20"/>
    <n v="69.49011683200969"/>
    <x v="2"/>
    <n v="11.839521777438339"/>
    <m/>
  </r>
  <r>
    <n v="2024"/>
    <n v="2841"/>
    <n v="3"/>
    <n v="20230300826500"/>
    <n v="1"/>
    <n v="215.83"/>
    <n v="1"/>
    <n v="20230300826501"/>
    <n v="202303008265011"/>
    <n v="215.83"/>
    <n v="53"/>
    <n v="2"/>
    <n v="94110.262907885714"/>
    <n v="16"/>
    <n v="66.205691209813111"/>
    <x v="1"/>
    <n v="11.452222383472199"/>
    <m/>
  </r>
  <r>
    <n v="2024"/>
    <n v="2878"/>
    <n v="3"/>
    <n v="0"/>
    <n v="1"/>
    <n v="212.85"/>
    <n v="1"/>
    <n v="0"/>
    <n v="0"/>
    <n v="212.85"/>
    <n v="53"/>
    <n v="1"/>
    <n v="90458.279751150025"/>
    <n v="16"/>
    <n v="72.070244650546286"/>
    <x v="1"/>
    <n v="11.412644026171266"/>
    <m/>
  </r>
  <r>
    <n v="2024"/>
    <n v="3081"/>
    <n v="3"/>
    <n v="0"/>
    <n v="1"/>
    <n v="418.87"/>
    <n v="2"/>
    <n v="0"/>
    <n v="0"/>
    <n v="418.87"/>
    <n v="32"/>
    <n v="2"/>
    <n v="94587.817183418214"/>
    <n v="16"/>
    <n v="70.965233029679396"/>
    <x v="1"/>
    <n v="11.457283964330504"/>
    <m/>
  </r>
  <r>
    <n v="2024"/>
    <n v="3091"/>
    <n v="3"/>
    <n v="0"/>
    <n v="1"/>
    <n v="369.92"/>
    <n v="1"/>
    <n v="0"/>
    <n v="0"/>
    <n v="369.92"/>
    <n v="39"/>
    <n v="2"/>
    <n v="77633.940914010847"/>
    <n v="14"/>
    <n v="69.419562310656445"/>
    <x v="1"/>
    <n v="11.259759993459797"/>
    <m/>
  </r>
  <r>
    <n v="2024"/>
    <n v="3102"/>
    <n v="3"/>
    <n v="0"/>
    <n v="1"/>
    <n v="267.61"/>
    <n v="1"/>
    <n v="0"/>
    <n v="0"/>
    <n v="267.61"/>
    <n v="42"/>
    <n v="2"/>
    <n v="98880.130965219651"/>
    <n v="16"/>
    <n v="71.441570248092887"/>
    <x v="1"/>
    <n v="11.501663597177085"/>
    <m/>
  </r>
  <r>
    <n v="2024"/>
    <n v="3400"/>
    <n v="3"/>
    <n v="20231200381500"/>
    <n v="1"/>
    <n v="1486.79"/>
    <n v="2"/>
    <n v="20231200381502"/>
    <n v="202312003815021"/>
    <n v="1486.79"/>
    <n v="36"/>
    <n v="2"/>
    <n v="116285.31004614722"/>
    <n v="18"/>
    <n v="72.279589165277287"/>
    <x v="2"/>
    <n v="11.663802019661688"/>
    <m/>
  </r>
  <r>
    <n v="2024"/>
    <n v="3564"/>
    <n v="3"/>
    <n v="0"/>
    <n v="1"/>
    <n v="1946.06"/>
    <n v="1"/>
    <n v="0"/>
    <n v="0"/>
    <n v="1946.06"/>
    <n v="33"/>
    <n v="1"/>
    <n v="101216.32081830945"/>
    <n v="16"/>
    <n v="70.595288477610922"/>
    <x v="1"/>
    <n v="11.525015295740621"/>
    <m/>
  </r>
  <r>
    <n v="2024"/>
    <n v="3696"/>
    <n v="3"/>
    <n v="20231200379700"/>
    <n v="1"/>
    <n v="1409.17"/>
    <n v="1"/>
    <n v="20231200379701"/>
    <n v="202312003797011"/>
    <n v="1409.17"/>
    <n v="56"/>
    <n v="1"/>
    <n v="117960.44398752075"/>
    <n v="18"/>
    <n v="68.653968474527687"/>
    <x v="2"/>
    <n v="11.67810462680413"/>
    <m/>
  </r>
  <r>
    <n v="2024"/>
    <n v="3781"/>
    <n v="3"/>
    <n v="20231200387800"/>
    <n v="1"/>
    <n v="2918.22"/>
    <n v="1"/>
    <n v="20231200387801"/>
    <n v="202312003878011"/>
    <n v="2918.22"/>
    <n v="58"/>
    <n v="1"/>
    <n v="118226.26155650606"/>
    <n v="18"/>
    <n v="73.265604934875981"/>
    <x v="2"/>
    <n v="11.680355538265092"/>
    <m/>
  </r>
  <r>
    <n v="2024"/>
    <n v="3815"/>
    <n v="3"/>
    <n v="20240200392900"/>
    <n v="1"/>
    <n v="1718.08"/>
    <n v="2"/>
    <n v="20240200392902"/>
    <n v="202402003929021"/>
    <n v="1718.08"/>
    <n v="53"/>
    <n v="2"/>
    <n v="118922.25254625674"/>
    <n v="18"/>
    <n v="69.326123206868729"/>
    <x v="2"/>
    <n v="11.686225218626696"/>
    <m/>
  </r>
  <r>
    <n v="2024"/>
    <n v="3900"/>
    <n v="3"/>
    <n v="0"/>
    <n v="1"/>
    <n v="1870.86"/>
    <n v="1"/>
    <n v="0"/>
    <n v="0"/>
    <n v="1870.86"/>
    <n v="52"/>
    <n v="1"/>
    <n v="143602.78412348698"/>
    <n v="20"/>
    <n v="68.682899101659302"/>
    <x v="2"/>
    <n v="11.874806323454882"/>
    <m/>
  </r>
  <r>
    <n v="2024"/>
    <n v="3905"/>
    <n v="3"/>
    <n v="0"/>
    <n v="1"/>
    <n v="2560.9699999999998"/>
    <n v="2"/>
    <n v="0"/>
    <n v="0"/>
    <n v="2560.9699999999998"/>
    <n v="41"/>
    <n v="2"/>
    <n v="100876.62381023519"/>
    <n v="16"/>
    <n v="71.960228464814008"/>
    <x v="1"/>
    <n v="11.521653502694093"/>
    <m/>
  </r>
  <r>
    <n v="2024"/>
    <n v="3935"/>
    <n v="3"/>
    <n v="0"/>
    <n v="1"/>
    <n v="1814.68"/>
    <n v="1"/>
    <n v="0"/>
    <n v="0"/>
    <n v="1814.68"/>
    <n v="48"/>
    <n v="2"/>
    <n v="120438.95789637495"/>
    <n v="18"/>
    <n v="72.259226623717424"/>
    <x v="2"/>
    <n v="11.69889833008709"/>
    <m/>
  </r>
  <r>
    <n v="2024"/>
    <n v="4172"/>
    <n v="3"/>
    <n v="20240300391200"/>
    <n v="1"/>
    <n v="1837.03"/>
    <n v="2"/>
    <n v="20240300391202"/>
    <n v="202403003912021"/>
    <n v="1837.03"/>
    <n v="35"/>
    <n v="1"/>
    <n v="38841.343471237589"/>
    <n v="11"/>
    <n v="69.692837057325846"/>
    <x v="0"/>
    <n v="10.567240511694727"/>
    <m/>
  </r>
  <r>
    <n v="2024"/>
    <n v="4197"/>
    <n v="3"/>
    <n v="20231200384400"/>
    <n v="1"/>
    <n v="3000.43"/>
    <n v="1"/>
    <n v="20231200384401"/>
    <n v="202312003844011"/>
    <n v="3000.43"/>
    <n v="52"/>
    <n v="1"/>
    <n v="51910.46527593075"/>
    <n v="12"/>
    <n v="68.613162811961857"/>
    <x v="0"/>
    <n v="10.857275691908264"/>
    <m/>
  </r>
  <r>
    <n v="2024"/>
    <n v="4287"/>
    <n v="3"/>
    <n v="20231200388600"/>
    <n v="1"/>
    <n v="2262.56"/>
    <n v="3"/>
    <n v="20231200388603"/>
    <n v="202312003886031"/>
    <n v="5455.99"/>
    <n v="64"/>
    <n v="1"/>
    <n v="94796.337207191638"/>
    <n v="16"/>
    <n v="70.515619800299802"/>
    <x v="1"/>
    <n v="11.459486050441743"/>
    <m/>
  </r>
  <r>
    <n v="2024"/>
    <n v="4288"/>
    <n v="3"/>
    <n v="20240200387400"/>
    <n v="1"/>
    <n v="3449.52"/>
    <n v="1"/>
    <n v="20240200387401"/>
    <n v="202402003874011"/>
    <n v="3449.52"/>
    <n v="27"/>
    <n v="1"/>
    <n v="97191.130552632865"/>
    <n v="16"/>
    <n v="69.505436228740024"/>
    <x v="1"/>
    <n v="11.484434736826536"/>
    <m/>
  </r>
  <r>
    <n v="2024"/>
    <n v="4300"/>
    <n v="3"/>
    <n v="20240200393000"/>
    <n v="1"/>
    <n v="1336.89"/>
    <n v="2"/>
    <n v="20240200393002"/>
    <n v="202402003930021"/>
    <n v="1336.89"/>
    <n v="49"/>
    <n v="1"/>
    <n v="76310.327124947056"/>
    <n v="14"/>
    <n v="70.062377968747512"/>
    <x v="1"/>
    <n v="11.242563557064519"/>
    <m/>
  </r>
  <r>
    <n v="2024"/>
    <n v="4306"/>
    <n v="3"/>
    <n v="20231200391500"/>
    <n v="1"/>
    <n v="2262.56"/>
    <n v="3"/>
    <n v="20231200391505"/>
    <n v="202312003915051"/>
    <n v="2741.3"/>
    <n v="55"/>
    <n v="2"/>
    <n v="150069.52185054234"/>
    <n v="20"/>
    <n v="72.833294829403954"/>
    <x v="2"/>
    <n v="11.91885394470879"/>
    <m/>
  </r>
  <r>
    <n v="2024"/>
    <n v="4306"/>
    <n v="3"/>
    <n v="20231200391500"/>
    <n v="1"/>
    <n v="2262.56"/>
    <n v="9"/>
    <n v="20231200391509"/>
    <n v="202312003915091"/>
    <n v="2531.54"/>
    <n v="54"/>
    <n v="2"/>
    <n v="140420.01060173984"/>
    <n v="20"/>
    <n v="65.490697881662385"/>
    <x v="2"/>
    <n v="11.85239328607145"/>
    <m/>
  </r>
  <r>
    <n v="2024"/>
    <n v="4466"/>
    <n v="3"/>
    <n v="0"/>
    <n v="1"/>
    <n v="2501.96"/>
    <n v="1"/>
    <n v="0"/>
    <n v="0"/>
    <n v="2501.96"/>
    <n v="30"/>
    <n v="1"/>
    <n v="120283.11407222116"/>
    <n v="18"/>
    <n v="69.473461987729635"/>
    <x v="2"/>
    <n v="11.697603526958716"/>
    <m/>
  </r>
  <r>
    <n v="2024"/>
    <n v="4784"/>
    <n v="3"/>
    <n v="20240200400600"/>
    <n v="1"/>
    <n v="2749.59"/>
    <n v="1"/>
    <n v="20240200400601"/>
    <n v="202402004006011"/>
    <n v="2749.59"/>
    <n v="60"/>
    <n v="1"/>
    <n v="120577.12271751321"/>
    <n v="18"/>
    <n v="67.666535080555121"/>
    <x v="2"/>
    <n v="11.700044849737738"/>
    <m/>
  </r>
  <r>
    <n v="2024"/>
    <n v="5158"/>
    <n v="3"/>
    <n v="0"/>
    <n v="1"/>
    <n v="714.66"/>
    <n v="1"/>
    <n v="0"/>
    <n v="0"/>
    <n v="714.66"/>
    <n v="58"/>
    <n v="1"/>
    <n v="117740.04619773636"/>
    <n v="18"/>
    <n v="68.582436620615766"/>
    <x v="2"/>
    <n v="11.676234474952961"/>
    <m/>
  </r>
  <r>
    <n v="2024"/>
    <n v="5163"/>
    <n v="3"/>
    <n v="0"/>
    <n v="1"/>
    <n v="558.75"/>
    <n v="1"/>
    <n v="0"/>
    <n v="0"/>
    <n v="558.75"/>
    <n v="34"/>
    <n v="1"/>
    <n v="94870.653279787235"/>
    <n v="16"/>
    <n v="66.381515831934692"/>
    <x v="1"/>
    <n v="11.460269698415573"/>
    <m/>
  </r>
  <r>
    <n v="2024"/>
    <n v="5292"/>
    <n v="3"/>
    <n v="20221205296200"/>
    <n v="1"/>
    <n v="651.58000000000004"/>
    <n v="2"/>
    <n v="20221205296202"/>
    <n v="202212052962021"/>
    <n v="651.58000000000004"/>
    <n v="43"/>
    <n v="2"/>
    <n v="68645.277672090786"/>
    <n v="14"/>
    <n v="72.245742482993137"/>
    <x v="1"/>
    <n v="11.136707620368185"/>
    <m/>
  </r>
  <r>
    <n v="2024"/>
    <n v="5432"/>
    <n v="3"/>
    <n v="20240100699300"/>
    <n v="1"/>
    <n v="681.73"/>
    <n v="2"/>
    <n v="20240100699302"/>
    <n v="202401006993021"/>
    <n v="681.73"/>
    <n v="42"/>
    <n v="2"/>
    <n v="96149.567998241342"/>
    <n v="16"/>
    <n v="71.065763575254522"/>
    <x v="1"/>
    <n v="11.473660258008822"/>
    <m/>
  </r>
  <r>
    <n v="2024"/>
    <n v="5450"/>
    <n v="3"/>
    <n v="20230300695800"/>
    <n v="1"/>
    <n v="1943.36"/>
    <n v="2"/>
    <n v="20230300695802"/>
    <n v="202303006958021"/>
    <n v="1943.36"/>
    <n v="38"/>
    <n v="1"/>
    <n v="93852.572527976503"/>
    <n v="16"/>
    <n v="69.849231011063964"/>
    <x v="1"/>
    <n v="11.44948045269893"/>
    <m/>
  </r>
  <r>
    <n v="2024"/>
    <n v="5568"/>
    <n v="3"/>
    <n v="20240100700300"/>
    <n v="1"/>
    <n v="1519.78"/>
    <n v="2"/>
    <n v="20240100700302"/>
    <n v="202401007003021"/>
    <n v="1519.78"/>
    <n v="33"/>
    <n v="1"/>
    <n v="116173.58712645319"/>
    <n v="18"/>
    <n v="71.250702567763824"/>
    <x v="2"/>
    <n v="11.662840792282093"/>
    <m/>
  </r>
  <r>
    <n v="2024"/>
    <n v="5724"/>
    <n v="3"/>
    <n v="0"/>
    <n v="1"/>
    <n v="803.2"/>
    <n v="1"/>
    <n v="0"/>
    <n v="0"/>
    <n v="803.2"/>
    <n v="27"/>
    <n v="1"/>
    <n v="93060.622190867914"/>
    <n v="16"/>
    <n v="70.430094268189933"/>
    <x v="1"/>
    <n v="11.441006411287184"/>
    <m/>
  </r>
  <r>
    <n v="2024"/>
    <n v="6110"/>
    <n v="3"/>
    <n v="0"/>
    <n v="1"/>
    <n v="2921.7"/>
    <n v="1"/>
    <n v="0"/>
    <n v="0"/>
    <n v="2921.7"/>
    <n v="33"/>
    <n v="2"/>
    <n v="122538.05888226854"/>
    <n v="18"/>
    <n v="69.453087693012193"/>
    <x v="2"/>
    <n v="11.716176945467618"/>
    <m/>
  </r>
  <r>
    <n v="2024"/>
    <n v="6199"/>
    <n v="3"/>
    <n v="20230300141300"/>
    <n v="1"/>
    <n v="1565.07"/>
    <n v="1"/>
    <n v="20230300141301"/>
    <n v="202303001413011"/>
    <n v="1565.07"/>
    <n v="30"/>
    <n v="1"/>
    <n v="95161.213814283677"/>
    <n v="16"/>
    <n v="67.609701557485252"/>
    <x v="1"/>
    <n v="11.46332771984504"/>
    <m/>
  </r>
  <r>
    <n v="2024"/>
    <n v="6245"/>
    <n v="3"/>
    <n v="20240200140500"/>
    <n v="1"/>
    <n v="2890.55"/>
    <n v="1"/>
    <n v="20240200140501"/>
    <n v="202402001405011"/>
    <n v="2890.55"/>
    <n v="57"/>
    <n v="1"/>
    <n v="71348.260508415653"/>
    <n v="14"/>
    <n v="69.937311202120469"/>
    <x v="1"/>
    <n v="11.175328242907941"/>
    <m/>
  </r>
  <r>
    <n v="2024"/>
    <n v="6256"/>
    <n v="3"/>
    <n v="20230200140800"/>
    <n v="1"/>
    <n v="2801.52"/>
    <n v="2"/>
    <n v="20230200140802"/>
    <n v="202302001408021"/>
    <n v="2801.52"/>
    <n v="63"/>
    <n v="1"/>
    <n v="97410.147375062719"/>
    <n v="16"/>
    <n v="70.542966028654362"/>
    <x v="1"/>
    <n v="11.486685666699518"/>
    <m/>
  </r>
  <r>
    <n v="2024"/>
    <n v="6324"/>
    <n v="3"/>
    <n v="0"/>
    <n v="1"/>
    <n v="1962.5"/>
    <n v="1"/>
    <n v="0"/>
    <n v="0"/>
    <n v="1962.5"/>
    <n v="48"/>
    <n v="2"/>
    <n v="79258.196473322721"/>
    <n v="14"/>
    <n v="69.905965846770229"/>
    <x v="1"/>
    <n v="11.280466111922362"/>
    <m/>
  </r>
  <r>
    <n v="2024"/>
    <n v="6338"/>
    <n v="3"/>
    <n v="0"/>
    <n v="1"/>
    <n v="1842.6"/>
    <n v="2"/>
    <n v="0"/>
    <n v="0"/>
    <n v="1842.6"/>
    <n v="52"/>
    <n v="2"/>
    <n v="100831.95266665162"/>
    <n v="16"/>
    <n v="67.180881796936262"/>
    <x v="1"/>
    <n v="11.521210575129047"/>
    <m/>
  </r>
  <r>
    <n v="2024"/>
    <n v="6432"/>
    <n v="3"/>
    <n v="20231200139100"/>
    <n v="1"/>
    <n v="1662.32"/>
    <n v="2"/>
    <n v="20231200139102"/>
    <n v="202312001391021"/>
    <n v="1662.32"/>
    <n v="37"/>
    <n v="1"/>
    <n v="119605.24332167712"/>
    <n v="18"/>
    <n v="69.864120948945583"/>
    <x v="2"/>
    <n v="11.691951960019953"/>
    <m/>
  </r>
  <r>
    <n v="2024"/>
    <n v="7888"/>
    <n v="3"/>
    <n v="20240100567300"/>
    <n v="1"/>
    <n v="5510.08"/>
    <n v="1"/>
    <n v="20240100567301"/>
    <n v="202401005673011"/>
    <n v="5510.08"/>
    <n v="44"/>
    <n v="1"/>
    <n v="96001.721770375458"/>
    <n v="16"/>
    <n v="70.085407637644934"/>
    <x v="1"/>
    <n v="11.472121405397219"/>
    <m/>
  </r>
  <r>
    <n v="2024"/>
    <n v="7921"/>
    <n v="3"/>
    <n v="20221204247900"/>
    <n v="1"/>
    <n v="6933.88"/>
    <n v="2"/>
    <n v="20221204247902"/>
    <n v="202212042479021"/>
    <n v="6933.88"/>
    <n v="34"/>
    <n v="1"/>
    <n v="116655.05331111794"/>
    <n v="18"/>
    <n v="68.350333473880227"/>
    <x v="2"/>
    <n v="11.666976596795188"/>
    <m/>
  </r>
  <r>
    <n v="2024"/>
    <n v="7943"/>
    <n v="3"/>
    <n v="20240100560500"/>
    <n v="1"/>
    <n v="7076.47"/>
    <n v="1"/>
    <n v="20240100560501"/>
    <n v="202401005605011"/>
    <n v="7076.47"/>
    <n v="49"/>
    <n v="1"/>
    <n v="50306.789103639814"/>
    <n v="12"/>
    <n v="66.645278640995912"/>
    <x v="0"/>
    <n v="10.825895319219258"/>
    <m/>
  </r>
  <r>
    <n v="2024"/>
    <n v="8255"/>
    <n v="3"/>
    <n v="0"/>
    <n v="1"/>
    <n v="2806.12"/>
    <n v="1"/>
    <n v="0"/>
    <n v="0"/>
    <n v="2806.12"/>
    <n v="34"/>
    <n v="2"/>
    <n v="99614.502828135126"/>
    <n v="16"/>
    <n v="68.563952382281542"/>
    <x v="1"/>
    <n v="11.509063043696726"/>
    <m/>
  </r>
  <r>
    <n v="2024"/>
    <n v="8352"/>
    <n v="3"/>
    <n v="20240200574600"/>
    <n v="1"/>
    <n v="2273.33"/>
    <n v="1"/>
    <n v="20240200574601"/>
    <n v="202402005746011"/>
    <n v="2273.33"/>
    <n v="51"/>
    <n v="1"/>
    <n v="131653.66114682565"/>
    <n v="20"/>
    <n v="68.584731218926549"/>
    <x v="2"/>
    <n v="11.787929974236411"/>
    <m/>
  </r>
  <r>
    <n v="2024"/>
    <n v="8460"/>
    <n v="3"/>
    <n v="0"/>
    <n v="1"/>
    <n v="3455.06"/>
    <n v="2"/>
    <n v="0"/>
    <n v="0"/>
    <n v="3455.06"/>
    <n v="38"/>
    <n v="2"/>
    <n v="93486.531824865582"/>
    <n v="16"/>
    <n v="71.876384273461696"/>
    <x v="1"/>
    <n v="11.445572660247507"/>
    <m/>
  </r>
  <r>
    <n v="2024"/>
    <n v="8663"/>
    <n v="3"/>
    <n v="20231200566600"/>
    <n v="1"/>
    <n v="7050.03"/>
    <n v="2"/>
    <n v="20231200566602"/>
    <n v="202312005666021"/>
    <n v="6822.08"/>
    <n v="25"/>
    <n v="2"/>
    <n v="102341.33869399688"/>
    <n v="16"/>
    <n v="68.600277618829523"/>
    <x v="1"/>
    <n v="11.536068963121652"/>
    <m/>
  </r>
  <r>
    <n v="2024"/>
    <n v="8845"/>
    <n v="3"/>
    <n v="0"/>
    <n v="1"/>
    <n v="4038.57"/>
    <n v="2"/>
    <n v="0"/>
    <n v="0"/>
    <n v="4038.57"/>
    <n v="36"/>
    <n v="2"/>
    <n v="96493.686270895414"/>
    <n v="16"/>
    <n v="72.831365575956738"/>
    <x v="1"/>
    <n v="11.477232857942015"/>
    <m/>
  </r>
  <r>
    <n v="2024"/>
    <n v="8871"/>
    <n v="3"/>
    <n v="0"/>
    <n v="1"/>
    <n v="2588.87"/>
    <n v="2"/>
    <n v="0"/>
    <n v="0"/>
    <n v="2588.87"/>
    <n v="47"/>
    <n v="1"/>
    <n v="68732.215832478018"/>
    <n v="14"/>
    <n v="68.098495567606506"/>
    <x v="1"/>
    <n v="11.137973303265365"/>
    <m/>
  </r>
  <r>
    <n v="2024"/>
    <n v="8929"/>
    <n v="3"/>
    <n v="0"/>
    <n v="1"/>
    <n v="3438.94"/>
    <n v="2"/>
    <n v="0"/>
    <n v="0"/>
    <n v="3438.94"/>
    <n v="56"/>
    <n v="1"/>
    <n v="120115.43593100617"/>
    <n v="18"/>
    <n v="73.009731240476867"/>
    <x v="2"/>
    <n v="11.696208525463033"/>
    <m/>
  </r>
  <r>
    <n v="2024"/>
    <n v="9217"/>
    <n v="3"/>
    <n v="20240300586000"/>
    <n v="1"/>
    <n v="2895.52"/>
    <n v="3"/>
    <n v="20240300586004"/>
    <n v="202403005860041"/>
    <n v="4627.1899999999996"/>
    <n v="38"/>
    <n v="2"/>
    <n v="90913.630284693485"/>
    <n v="16"/>
    <n v="71.332232730205874"/>
    <x v="1"/>
    <n v="11.417665217050915"/>
    <m/>
  </r>
  <r>
    <n v="2024"/>
    <n v="9231"/>
    <n v="3"/>
    <n v="0"/>
    <n v="1"/>
    <n v="5085.92"/>
    <n v="1"/>
    <n v="0"/>
    <n v="0"/>
    <n v="5085.92"/>
    <n v="60"/>
    <n v="2"/>
    <n v="73268.991545980971"/>
    <n v="14"/>
    <n v="73.20883293731265"/>
    <x v="1"/>
    <n v="11.201892763526891"/>
    <m/>
  </r>
  <r>
    <n v="2024"/>
    <n v="9438"/>
    <n v="3"/>
    <n v="0"/>
    <n v="1"/>
    <n v="2258.1"/>
    <n v="3"/>
    <n v="0"/>
    <n v="0"/>
    <n v="4905.4799999999996"/>
    <n v="26"/>
    <n v="2"/>
    <n v="99606.067858451468"/>
    <n v="16"/>
    <n v="68.389330320914837"/>
    <x v="1"/>
    <n v="11.508978363990613"/>
    <m/>
  </r>
  <r>
    <n v="2024"/>
    <n v="9562"/>
    <n v="3"/>
    <n v="20240200563600"/>
    <n v="1"/>
    <n v="4966.13"/>
    <n v="1"/>
    <n v="20240200563601"/>
    <n v="202402005636011"/>
    <n v="4966.13"/>
    <n v="35"/>
    <n v="2"/>
    <n v="98604.802556390277"/>
    <n v="16"/>
    <n v="68.188555881863664"/>
    <x v="1"/>
    <n v="11.498875246873018"/>
    <m/>
  </r>
  <r>
    <n v="2024"/>
    <n v="9681"/>
    <n v="3"/>
    <n v="20231200575300"/>
    <n v="1"/>
    <n v="3845.11"/>
    <n v="1"/>
    <n v="20231200575301"/>
    <n v="202312005753011"/>
    <n v="3845.11"/>
    <n v="37"/>
    <n v="2"/>
    <n v="119077.31300353546"/>
    <n v="18"/>
    <n v="70.39789894048495"/>
    <x v="2"/>
    <n v="11.687528250242405"/>
    <m/>
  </r>
  <r>
    <n v="2024"/>
    <n v="9736"/>
    <n v="3"/>
    <n v="20230200569400"/>
    <n v="1"/>
    <n v="2314.38"/>
    <n v="2"/>
    <n v="20230200569402"/>
    <n v="202302005694022"/>
    <n v="2314.38"/>
    <n v="47"/>
    <n v="2"/>
    <n v="135223.91040837619"/>
    <n v="20"/>
    <n v="71.36180825670516"/>
    <x v="2"/>
    <n v="11.814687279087465"/>
    <m/>
  </r>
  <r>
    <n v="2024"/>
    <n v="9948"/>
    <n v="3"/>
    <n v="20231200582600"/>
    <n v="1"/>
    <n v="4434.82"/>
    <n v="2"/>
    <n v="20231200582602"/>
    <n v="202312005826021"/>
    <n v="4434.82"/>
    <n v="52"/>
    <n v="1"/>
    <n v="123128.28936962053"/>
    <n v="18"/>
    <n v="70.946771344206709"/>
    <x v="2"/>
    <n v="11.720982093809882"/>
    <m/>
  </r>
  <r>
    <n v="2024"/>
    <n v="10213"/>
    <n v="3"/>
    <n v="20240300590300"/>
    <n v="1"/>
    <n v="4379.84"/>
    <n v="1"/>
    <n v="20240300590301"/>
    <n v="202403005903011"/>
    <n v="4379.84"/>
    <n v="45"/>
    <n v="2"/>
    <n v="113357.88986861537"/>
    <n v="18"/>
    <n v="72.028787884005197"/>
    <x v="2"/>
    <n v="11.638305259764842"/>
    <m/>
  </r>
  <r>
    <n v="2024"/>
    <n v="10293"/>
    <n v="3"/>
    <n v="20230200509900"/>
    <n v="1"/>
    <n v="1993.86"/>
    <n v="3"/>
    <n v="20230200509906"/>
    <n v="202302005099061"/>
    <n v="1993.86"/>
    <n v="28"/>
    <n v="2"/>
    <n v="122549.56439337491"/>
    <n v="18"/>
    <n v="74.26878505212639"/>
    <x v="2"/>
    <n v="11.716270834428316"/>
    <m/>
  </r>
  <r>
    <n v="2024"/>
    <n v="10375"/>
    <n v="3"/>
    <n v="20230300509900"/>
    <n v="1"/>
    <n v="2732"/>
    <n v="2"/>
    <n v="20230300509902"/>
    <n v="202303005099021"/>
    <n v="2732"/>
    <n v="49"/>
    <n v="1"/>
    <n v="69734.537015419803"/>
    <n v="14"/>
    <n v="71.828581641175774"/>
    <x v="1"/>
    <n v="11.152450983571212"/>
    <m/>
  </r>
  <r>
    <n v="2024"/>
    <n v="10918"/>
    <n v="3"/>
    <n v="20230200518900"/>
    <n v="1"/>
    <n v="5062.49"/>
    <n v="1"/>
    <n v="20230200518901"/>
    <n v="202302005189012"/>
    <n v="5062.49"/>
    <n v="61"/>
    <n v="2"/>
    <n v="113202.97929200617"/>
    <n v="18"/>
    <n v="67.795063629213502"/>
    <x v="2"/>
    <n v="11.636937763238862"/>
    <m/>
  </r>
  <r>
    <n v="2024"/>
    <n v="10942"/>
    <n v="3"/>
    <n v="0"/>
    <n v="1"/>
    <n v="3005.87"/>
    <n v="1"/>
    <n v="0"/>
    <n v="0"/>
    <n v="3005.87"/>
    <n v="39"/>
    <n v="1"/>
    <n v="77186.383755136136"/>
    <n v="14"/>
    <n v="67.994733216612431"/>
    <x v="1"/>
    <n v="11.253978344227944"/>
    <m/>
  </r>
  <r>
    <n v="2024"/>
    <n v="10992"/>
    <n v="3"/>
    <n v="20230100524000"/>
    <n v="1"/>
    <n v="2591.42"/>
    <n v="2"/>
    <n v="20230100524002"/>
    <n v="202301005240021"/>
    <n v="2591.42"/>
    <n v="45"/>
    <n v="2"/>
    <n v="113698.41414502797"/>
    <n v="18"/>
    <n v="68.534489498621681"/>
    <x v="2"/>
    <n v="11.641304731928322"/>
    <m/>
  </r>
  <r>
    <n v="2024"/>
    <n v="11162"/>
    <n v="3"/>
    <n v="20240300527200"/>
    <n v="1"/>
    <n v="5201.66"/>
    <n v="2"/>
    <n v="20240300527202"/>
    <n v="202403005272021"/>
    <n v="5201.66"/>
    <n v="28"/>
    <n v="2"/>
    <n v="121603.73150549651"/>
    <n v="18"/>
    <n v="73.606553895679994"/>
    <x v="2"/>
    <n v="11.70852293476621"/>
    <m/>
  </r>
  <r>
    <n v="2024"/>
    <n v="11389"/>
    <n v="3"/>
    <n v="20240300525500"/>
    <n v="1"/>
    <n v="5201.66"/>
    <n v="1"/>
    <n v="20240300525501"/>
    <n v="202403005255011"/>
    <n v="5201.66"/>
    <n v="27"/>
    <n v="2"/>
    <n v="94003.536068741509"/>
    <n v="16"/>
    <n v="67.393535630157885"/>
    <x v="1"/>
    <n v="11.45108767829718"/>
    <m/>
  </r>
  <r>
    <n v="2024"/>
    <n v="11447"/>
    <n v="3"/>
    <n v="0"/>
    <n v="1"/>
    <n v="3125.61"/>
    <n v="2"/>
    <n v="0"/>
    <n v="0"/>
    <n v="3125.61"/>
    <n v="52"/>
    <n v="1"/>
    <n v="51074.094371564526"/>
    <n v="12"/>
    <n v="68.076052294912103"/>
    <x v="0"/>
    <n v="10.841032688183825"/>
    <m/>
  </r>
  <r>
    <n v="2024"/>
    <n v="11483"/>
    <n v="3"/>
    <n v="20230100528400"/>
    <n v="1"/>
    <n v="4858.92"/>
    <n v="1"/>
    <n v="20230100528401"/>
    <n v="202301005284011"/>
    <n v="4858.92"/>
    <n v="45"/>
    <n v="1"/>
    <n v="91117.774142402006"/>
    <n v="16"/>
    <n v="70.147960083739562"/>
    <x v="1"/>
    <n v="11.419908170061529"/>
    <m/>
  </r>
  <r>
    <n v="2024"/>
    <n v="11515"/>
    <n v="3"/>
    <n v="20240300530000"/>
    <n v="1"/>
    <n v="2682.82"/>
    <n v="1"/>
    <n v="20240300530001"/>
    <n v="202403005300011"/>
    <n v="2682.82"/>
    <n v="50"/>
    <n v="2"/>
    <n v="73961.025853657484"/>
    <n v="14"/>
    <n v="70.356871581412733"/>
    <x v="1"/>
    <n v="11.211293555789636"/>
    <m/>
  </r>
  <r>
    <n v="2024"/>
    <n v="11681"/>
    <n v="3"/>
    <n v="20230200520200"/>
    <n v="1"/>
    <n v="3031.9"/>
    <n v="3"/>
    <n v="20230200520202"/>
    <n v="202302005202021"/>
    <n v="5893.29"/>
    <n v="25"/>
    <n v="1"/>
    <n v="51096.122886031953"/>
    <n v="12"/>
    <n v="69.934806813368468"/>
    <x v="0"/>
    <n v="10.841463900241507"/>
    <m/>
  </r>
  <r>
    <n v="2024"/>
    <n v="11794"/>
    <n v="3"/>
    <n v="20240304070200"/>
    <n v="1"/>
    <n v="2745.25"/>
    <n v="2"/>
    <n v="20240304070202"/>
    <n v="202403040702021"/>
    <n v="2745.25"/>
    <n v="30"/>
    <n v="2"/>
    <n v="115883.71969047179"/>
    <n v="18"/>
    <n v="65.966634537255558"/>
    <x v="2"/>
    <n v="11.660342550871663"/>
    <m/>
  </r>
  <r>
    <n v="2024"/>
    <n v="12007"/>
    <n v="3"/>
    <n v="20230100523400"/>
    <n v="1"/>
    <n v="5225.34"/>
    <n v="1"/>
    <n v="20230100523401"/>
    <n v="202301005234011"/>
    <n v="5225.34"/>
    <n v="29"/>
    <n v="2"/>
    <n v="98851.892219098168"/>
    <n v="16"/>
    <n v="66.188746264149998"/>
    <x v="1"/>
    <n v="11.501377970743302"/>
    <m/>
  </r>
  <r>
    <n v="2024"/>
    <n v="12242"/>
    <n v="3"/>
    <n v="20230300668600"/>
    <n v="1"/>
    <n v="4568.66"/>
    <n v="1"/>
    <n v="20230300668601"/>
    <n v="202303006686011"/>
    <n v="4568.66"/>
    <n v="25"/>
    <n v="1"/>
    <n v="49065.906015999928"/>
    <n v="12"/>
    <n v="69.947381348736045"/>
    <x v="0"/>
    <n v="10.800919694097335"/>
    <m/>
  </r>
  <r>
    <n v="2024"/>
    <n v="12286"/>
    <n v="3"/>
    <n v="20221205181900"/>
    <n v="1"/>
    <n v="2206.41"/>
    <n v="2"/>
    <n v="20221205181902"/>
    <n v="202212051819021"/>
    <n v="2206.41"/>
    <n v="38"/>
    <n v="1"/>
    <n v="93457.494981970507"/>
    <n v="16"/>
    <n v="70.040426170871569"/>
    <x v="1"/>
    <n v="11.445262012791961"/>
    <m/>
  </r>
  <r>
    <n v="2024"/>
    <n v="12481"/>
    <n v="3"/>
    <n v="0"/>
    <n v="1"/>
    <n v="2198.04"/>
    <n v="2"/>
    <n v="0"/>
    <n v="0"/>
    <n v="2198.04"/>
    <n v="37"/>
    <n v="1"/>
    <n v="48860.134467651478"/>
    <n v="12"/>
    <n v="68.411850985502326"/>
    <x v="0"/>
    <n v="10.796717096908875"/>
    <m/>
  </r>
  <r>
    <n v="2024"/>
    <n v="12520"/>
    <n v="3"/>
    <n v="20240200678000"/>
    <n v="1"/>
    <n v="1544.29"/>
    <n v="2"/>
    <n v="20240200678002"/>
    <n v="202402006780021"/>
    <n v="1544.29"/>
    <n v="33"/>
    <n v="2"/>
    <n v="119066.16474250646"/>
    <n v="18"/>
    <n v="66.781362594846399"/>
    <x v="2"/>
    <n v="11.687434623819019"/>
    <m/>
  </r>
  <r>
    <n v="2024"/>
    <n v="12593"/>
    <n v="3"/>
    <n v="0"/>
    <n v="1"/>
    <n v="2575.8200000000002"/>
    <n v="1"/>
    <n v="0"/>
    <n v="0"/>
    <n v="2575.8200000000002"/>
    <n v="33"/>
    <n v="2"/>
    <n v="95432.174984837591"/>
    <n v="16"/>
    <n v="69.80995557941371"/>
    <x v="1"/>
    <n v="11.46617106456767"/>
    <m/>
  </r>
  <r>
    <n v="2024"/>
    <n v="12977"/>
    <n v="3"/>
    <n v="20221205105100"/>
    <n v="1"/>
    <n v="2639.46"/>
    <n v="2"/>
    <n v="20221205105102"/>
    <n v="202212051051021"/>
    <n v="2639.46"/>
    <n v="56"/>
    <n v="2"/>
    <n v="120377.29958306739"/>
    <n v="18"/>
    <n v="72.158597721120373"/>
    <x v="2"/>
    <n v="11.698386252411767"/>
    <m/>
  </r>
  <r>
    <n v="2024"/>
    <n v="13122"/>
    <n v="3"/>
    <n v="0"/>
    <n v="1"/>
    <n v="2593.65"/>
    <n v="1"/>
    <n v="0"/>
    <n v="0"/>
    <n v="2593.65"/>
    <n v="34"/>
    <n v="1"/>
    <n v="99654.610134210656"/>
    <n v="16"/>
    <n v="69.148938879007318"/>
    <x v="1"/>
    <n v="11.509465587834358"/>
    <m/>
  </r>
  <r>
    <n v="2024"/>
    <n v="13271"/>
    <n v="3"/>
    <n v="20240300688800"/>
    <n v="1"/>
    <n v="2734.48"/>
    <n v="2"/>
    <n v="20240300688802"/>
    <n v="202403006888021"/>
    <n v="2734.48"/>
    <n v="45"/>
    <n v="1"/>
    <n v="119918.23339703544"/>
    <n v="18"/>
    <n v="68.892233134111081"/>
    <x v="2"/>
    <n v="11.69456540115559"/>
    <m/>
  </r>
  <r>
    <n v="2024"/>
    <n v="13288"/>
    <n v="3"/>
    <n v="20240204211000"/>
    <n v="1"/>
    <n v="4246.26"/>
    <n v="2"/>
    <n v="20240204211001"/>
    <n v="202402042110011"/>
    <n v="4246.26"/>
    <n v="34"/>
    <n v="1"/>
    <n v="94037.898543332354"/>
    <n v="16"/>
    <n v="70.808785362247903"/>
    <x v="1"/>
    <n v="11.451453155991437"/>
    <m/>
  </r>
  <r>
    <n v="2024"/>
    <n v="13310"/>
    <n v="3"/>
    <n v="20240100682600"/>
    <n v="1"/>
    <n v="5496.64"/>
    <n v="1"/>
    <n v="20240100682601"/>
    <n v="202401006826011"/>
    <n v="5496.64"/>
    <n v="53"/>
    <n v="1"/>
    <n v="120143.73697638094"/>
    <n v="18"/>
    <n v="71.656367455136262"/>
    <x v="2"/>
    <n v="11.69644411310086"/>
    <m/>
  </r>
  <r>
    <n v="2024"/>
    <n v="13343"/>
    <n v="3"/>
    <n v="0"/>
    <n v="1"/>
    <n v="2945.89"/>
    <n v="1"/>
    <n v="0"/>
    <n v="0"/>
    <n v="2945.89"/>
    <n v="54"/>
    <n v="1"/>
    <n v="79293.635236209913"/>
    <n v="14"/>
    <n v="68.043476845870117"/>
    <x v="1"/>
    <n v="11.280913142563323"/>
    <m/>
  </r>
  <r>
    <n v="2024"/>
    <n v="13812"/>
    <n v="3"/>
    <n v="20240300696100"/>
    <n v="1"/>
    <n v="4587.3599999999997"/>
    <n v="2"/>
    <n v="20240300696102"/>
    <n v="202403006961021"/>
    <n v="4587.3599999999997"/>
    <n v="34"/>
    <n v="1"/>
    <n v="95190.110510019498"/>
    <n v="16"/>
    <n v="67.128287611442076"/>
    <x v="1"/>
    <n v="11.463631334186157"/>
    <m/>
  </r>
  <r>
    <n v="2024"/>
    <n v="13813"/>
    <n v="3"/>
    <n v="20231200695400"/>
    <n v="1"/>
    <n v="4951.42"/>
    <n v="1"/>
    <n v="20231200695401"/>
    <n v="202312006954011"/>
    <n v="4951.42"/>
    <n v="28"/>
    <n v="1"/>
    <n v="100411.90582230015"/>
    <n v="16"/>
    <n v="69.015483298992152"/>
    <x v="1"/>
    <n v="11.517036063096704"/>
    <m/>
  </r>
  <r>
    <n v="2024"/>
    <n v="13979"/>
    <n v="3"/>
    <n v="0"/>
    <n v="1"/>
    <n v="2484.96"/>
    <n v="5"/>
    <n v="0"/>
    <n v="0"/>
    <n v="2484.96"/>
    <n v="37"/>
    <n v="1"/>
    <n v="54375.42825410331"/>
    <n v="12"/>
    <n v="68.790925194451304"/>
    <x v="0"/>
    <n v="10.903667644297503"/>
    <m/>
  </r>
  <r>
    <n v="2024"/>
    <n v="14185"/>
    <n v="3"/>
    <n v="0"/>
    <n v="1"/>
    <n v="2705.39"/>
    <n v="1"/>
    <n v="0"/>
    <n v="0"/>
    <n v="2705.39"/>
    <n v="45"/>
    <n v="2"/>
    <n v="72212.488720224093"/>
    <n v="14"/>
    <n v="70.521971922645818"/>
    <x v="1"/>
    <n v="11.187368283886968"/>
    <m/>
  </r>
  <r>
    <n v="2024"/>
    <n v="14191"/>
    <n v="3"/>
    <n v="0"/>
    <n v="1"/>
    <n v="2728.71"/>
    <n v="1"/>
    <n v="0"/>
    <n v="0"/>
    <n v="2728.71"/>
    <n v="45"/>
    <n v="1"/>
    <n v="69207.859412084072"/>
    <n v="14"/>
    <n v="69.840470526669847"/>
    <x v="1"/>
    <n v="11.144869710475707"/>
    <m/>
  </r>
  <r>
    <n v="2024"/>
    <n v="14277"/>
    <n v="3"/>
    <n v="20221205082300"/>
    <n v="1"/>
    <n v="2129.02"/>
    <n v="1"/>
    <n v="20221205082301"/>
    <n v="202212050823011"/>
    <n v="2129.02"/>
    <n v="57"/>
    <n v="1"/>
    <n v="96108.538255580148"/>
    <n v="16"/>
    <n v="70.342434434609757"/>
    <x v="1"/>
    <n v="11.473233438624366"/>
    <m/>
  </r>
  <r>
    <n v="2024"/>
    <n v="14307"/>
    <n v="3"/>
    <n v="20230200690900"/>
    <n v="1"/>
    <n v="2133.39"/>
    <n v="1"/>
    <n v="20230200690901"/>
    <n v="202302006909011"/>
    <n v="2133.39"/>
    <n v="43"/>
    <n v="1"/>
    <n v="69491.202201448992"/>
    <n v="14"/>
    <n v="71.039719399463863"/>
    <x v="1"/>
    <n v="11.148955436510558"/>
    <m/>
  </r>
  <r>
    <n v="2024"/>
    <n v="14344"/>
    <n v="3"/>
    <n v="20240200697700"/>
    <n v="1"/>
    <n v="2187.1"/>
    <n v="2"/>
    <n v="20240200697702"/>
    <n v="202402006977021"/>
    <n v="2187.1"/>
    <n v="39"/>
    <n v="1"/>
    <n v="78873.896405249965"/>
    <n v="14"/>
    <n v="68.446184316581054"/>
    <x v="1"/>
    <n v="11.275605608053077"/>
    <m/>
  </r>
  <r>
    <n v="2024"/>
    <n v="14393"/>
    <n v="3"/>
    <n v="20230100679500"/>
    <n v="1"/>
    <n v="4186.66"/>
    <n v="1"/>
    <n v="20230100679501"/>
    <n v="202301006795011"/>
    <n v="4186.66"/>
    <n v="59"/>
    <n v="2"/>
    <n v="93004.503767880276"/>
    <n v="16"/>
    <n v="72.70396898775104"/>
    <x v="1"/>
    <n v="11.44040319857443"/>
    <m/>
  </r>
  <r>
    <n v="2024"/>
    <n v="14549"/>
    <n v="3"/>
    <n v="20230200619800"/>
    <n v="1"/>
    <n v="2379.0700000000002"/>
    <n v="2"/>
    <n v="20230200619802"/>
    <n v="202302006198021"/>
    <n v="2379.0700000000002"/>
    <n v="26"/>
    <n v="1"/>
    <n v="73237.287330740757"/>
    <n v="14"/>
    <n v="69.4278092978236"/>
    <x v="1"/>
    <n v="11.201459960018697"/>
    <m/>
  </r>
  <r>
    <n v="2024"/>
    <n v="14616"/>
    <n v="3"/>
    <n v="20231200628000"/>
    <n v="1"/>
    <n v="3991.52"/>
    <n v="1"/>
    <n v="20231200628001"/>
    <n v="202312006280011"/>
    <n v="3991.52"/>
    <n v="56"/>
    <n v="1"/>
    <n v="113146.11820489357"/>
    <n v="18"/>
    <n v="68.675914097778644"/>
    <x v="2"/>
    <n v="11.636435343843887"/>
    <m/>
  </r>
  <r>
    <n v="2024"/>
    <n v="14650"/>
    <n v="3"/>
    <n v="0"/>
    <n v="1"/>
    <n v="2868.09"/>
    <n v="1"/>
    <n v="0"/>
    <n v="0"/>
    <n v="2868.09"/>
    <n v="40"/>
    <n v="1"/>
    <n v="116281.57149431859"/>
    <n v="18"/>
    <n v="67.822500293732716"/>
    <x v="2"/>
    <n v="11.663769869324511"/>
    <m/>
  </r>
  <r>
    <n v="2024"/>
    <n v="14903"/>
    <n v="3"/>
    <n v="20230200621700"/>
    <n v="1"/>
    <n v="4593.9799999999996"/>
    <n v="1"/>
    <n v="20230200621701"/>
    <n v="202302006217011"/>
    <n v="4593.9799999999996"/>
    <n v="54"/>
    <n v="2"/>
    <n v="97198.226246705482"/>
    <n v="16"/>
    <n v="69.358635451407778"/>
    <x v="1"/>
    <n v="11.48450774179134"/>
    <m/>
  </r>
  <r>
    <n v="2024"/>
    <n v="15147"/>
    <n v="3"/>
    <n v="20240100628600"/>
    <n v="1"/>
    <n v="2104.11"/>
    <n v="1"/>
    <n v="20240100628601"/>
    <n v="202401006286011"/>
    <n v="2104.11"/>
    <n v="60"/>
    <n v="1"/>
    <n v="55951.615857166551"/>
    <n v="12"/>
    <n v="68.995430984070367"/>
    <x v="0"/>
    <n v="10.932242593701353"/>
    <m/>
  </r>
  <r>
    <n v="2024"/>
    <n v="15164"/>
    <n v="3"/>
    <n v="0"/>
    <n v="1"/>
    <n v="2021.18"/>
    <n v="1"/>
    <n v="0"/>
    <n v="0"/>
    <n v="2021.18"/>
    <n v="49"/>
    <n v="2"/>
    <n v="143509.86153286634"/>
    <n v="20"/>
    <n v="69.786434654326627"/>
    <x v="2"/>
    <n v="11.874159033303989"/>
    <m/>
  </r>
  <r>
    <n v="2024"/>
    <n v="15164"/>
    <n v="3"/>
    <n v="0"/>
    <n v="1"/>
    <n v="2021.18"/>
    <n v="2"/>
    <n v="0"/>
    <n v="0"/>
    <n v="2021.18"/>
    <n v="51"/>
    <n v="1"/>
    <n v="119812.58923514481"/>
    <n v="18"/>
    <n v="71.869304912476935"/>
    <x v="2"/>
    <n v="11.693684044577664"/>
    <m/>
  </r>
  <r>
    <n v="2024"/>
    <n v="15344"/>
    <n v="3"/>
    <n v="20231200633900"/>
    <n v="1"/>
    <n v="2302.9"/>
    <n v="1"/>
    <n v="20231200633901"/>
    <n v="202312006339011"/>
    <n v="2302.9"/>
    <n v="46"/>
    <n v="1"/>
    <n v="94499.473944308789"/>
    <n v="16"/>
    <n v="68.562528868434228"/>
    <x v="1"/>
    <n v="11.45634954673945"/>
    <m/>
  </r>
  <r>
    <n v="2024"/>
    <n v="15428"/>
    <n v="3"/>
    <n v="20240300635600"/>
    <n v="1"/>
    <n v="2229.1"/>
    <n v="1"/>
    <n v="20240300635601"/>
    <n v="202403006356011"/>
    <n v="2229.1"/>
    <n v="52"/>
    <n v="1"/>
    <n v="116859.30441114175"/>
    <n v="18"/>
    <n v="68.712603714558639"/>
    <x v="2"/>
    <n v="11.668725963764354"/>
    <m/>
  </r>
  <r>
    <n v="2024"/>
    <n v="15456"/>
    <n v="3"/>
    <n v="20230300625700"/>
    <n v="1"/>
    <n v="2152.34"/>
    <n v="1"/>
    <n v="20230300625701"/>
    <n v="202303006257011"/>
    <n v="2152.34"/>
    <n v="45"/>
    <n v="1"/>
    <n v="101077.9196898685"/>
    <n v="16"/>
    <n v="69.925774394946217"/>
    <x v="1"/>
    <n v="11.523646980461974"/>
    <m/>
  </r>
  <r>
    <n v="2024"/>
    <n v="15456"/>
    <n v="3"/>
    <n v="20230300625700"/>
    <n v="1"/>
    <n v="2152.34"/>
    <n v="2"/>
    <n v="20230300625702"/>
    <n v="202303006257021"/>
    <n v="2152.34"/>
    <n v="45"/>
    <n v="2"/>
    <n v="92568.370586014702"/>
    <n v="16"/>
    <n v="70.867579130356276"/>
    <x v="1"/>
    <n v="11.43570279194042"/>
    <m/>
  </r>
  <r>
    <n v="2024"/>
    <n v="15628"/>
    <n v="3"/>
    <n v="20230300628300"/>
    <n v="1"/>
    <n v="4025.8"/>
    <n v="2"/>
    <n v="20230300628302"/>
    <n v="202303006283021"/>
    <n v="4025.8"/>
    <n v="60"/>
    <n v="1"/>
    <n v="75074.410929848949"/>
    <n v="14"/>
    <n v="68.817737350903101"/>
    <x v="1"/>
    <n v="11.226235046398489"/>
    <m/>
  </r>
  <r>
    <n v="2024"/>
    <n v="15644"/>
    <n v="3"/>
    <n v="20240200636700"/>
    <n v="1"/>
    <n v="4410.26"/>
    <n v="1"/>
    <n v="20240200636701"/>
    <n v="202402006367011"/>
    <n v="4410.26"/>
    <n v="54"/>
    <n v="1"/>
    <n v="117500.65697161862"/>
    <n v="18"/>
    <n v="70.106826392348452"/>
    <x v="2"/>
    <n v="11.674199203798537"/>
    <m/>
  </r>
  <r>
    <n v="2024"/>
    <n v="15735"/>
    <n v="3"/>
    <n v="0"/>
    <n v="1"/>
    <n v="2504.48"/>
    <n v="1"/>
    <n v="0"/>
    <n v="0"/>
    <n v="2504.48"/>
    <n v="37"/>
    <n v="1"/>
    <n v="137538.83599379665"/>
    <n v="20"/>
    <n v="72.064176920901843"/>
    <x v="2"/>
    <n v="11.831661599800329"/>
    <m/>
  </r>
  <r>
    <n v="2024"/>
    <n v="15764"/>
    <n v="3"/>
    <n v="20240200637000"/>
    <n v="1"/>
    <n v="2457.4699999999998"/>
    <n v="1"/>
    <n v="20240200637001"/>
    <n v="202402006370011"/>
    <n v="2457.4699999999998"/>
    <n v="38"/>
    <n v="1"/>
    <n v="52837.698101735565"/>
    <n v="12"/>
    <n v="65.232265048208461"/>
    <x v="0"/>
    <n v="10.874980194131997"/>
    <m/>
  </r>
  <r>
    <n v="2024"/>
    <n v="15818"/>
    <n v="3"/>
    <n v="20240100634700"/>
    <n v="1"/>
    <n v="3168.01"/>
    <n v="2"/>
    <n v="20240100634702"/>
    <n v="202401006347021"/>
    <n v="3168.01"/>
    <n v="64"/>
    <n v="2"/>
    <n v="121658.73920212501"/>
    <n v="18"/>
    <n v="70.644005532475319"/>
    <x v="2"/>
    <n v="11.708975184530885"/>
    <m/>
  </r>
  <r>
    <n v="2024"/>
    <n v="15935"/>
    <n v="3"/>
    <n v="0"/>
    <n v="1"/>
    <n v="2226.31"/>
    <n v="1"/>
    <n v="0"/>
    <n v="0"/>
    <n v="2226.31"/>
    <n v="53"/>
    <n v="1"/>
    <n v="96119.659237235712"/>
    <n v="16"/>
    <n v="68.771558728719555"/>
    <x v="1"/>
    <n v="11.473349144663469"/>
    <m/>
  </r>
  <r>
    <n v="2024"/>
    <n v="15989"/>
    <n v="3"/>
    <n v="20221204692500"/>
    <n v="1"/>
    <n v="5888.28"/>
    <n v="1"/>
    <n v="20221204692501"/>
    <n v="202212046925011"/>
    <n v="5888.28"/>
    <n v="33"/>
    <n v="2"/>
    <n v="97642.273838234702"/>
    <n v="16"/>
    <n v="71.298992503571313"/>
    <x v="1"/>
    <n v="11.489065812214379"/>
    <m/>
  </r>
  <r>
    <n v="2024"/>
    <n v="16176"/>
    <n v="3"/>
    <n v="0"/>
    <n v="1"/>
    <n v="2838.31"/>
    <n v="2"/>
    <n v="0"/>
    <n v="0"/>
    <n v="2838.31"/>
    <n v="27"/>
    <n v="1"/>
    <n v="95703.595529391649"/>
    <n v="16"/>
    <n v="68.941360268772101"/>
    <x v="1"/>
    <n v="11.469011147575317"/>
    <m/>
  </r>
  <r>
    <n v="2024"/>
    <n v="16247"/>
    <n v="3"/>
    <n v="20240300644600"/>
    <n v="1"/>
    <n v="1890.06"/>
    <n v="1"/>
    <n v="20240300644601"/>
    <n v="202403006446011"/>
    <n v="1890.06"/>
    <n v="39"/>
    <n v="2"/>
    <n v="94384.735608741845"/>
    <n v="16"/>
    <n v="70.211608775647193"/>
    <x v="1"/>
    <n v="11.455134639998951"/>
    <m/>
  </r>
  <r>
    <n v="2024"/>
    <n v="16247"/>
    <n v="3"/>
    <n v="20240300644600"/>
    <n v="1"/>
    <n v="1890.06"/>
    <n v="2"/>
    <n v="20240300644602"/>
    <n v="202403006446021"/>
    <n v="1890.06"/>
    <n v="41"/>
    <n v="1"/>
    <n v="94089.339768618767"/>
    <n v="16"/>
    <n v="69.236366855904649"/>
    <x v="1"/>
    <n v="11.452000032956517"/>
    <m/>
  </r>
  <r>
    <n v="2024"/>
    <n v="16261"/>
    <n v="3"/>
    <n v="0"/>
    <n v="1"/>
    <n v="2224.9"/>
    <n v="1"/>
    <n v="0"/>
    <n v="0"/>
    <n v="2224.9"/>
    <n v="49"/>
    <n v="1"/>
    <n v="92840.535862691162"/>
    <n v="16"/>
    <n v="71.661568035530706"/>
    <x v="1"/>
    <n v="11.438638632266278"/>
    <m/>
  </r>
  <r>
    <n v="2024"/>
    <n v="16497"/>
    <n v="3"/>
    <n v="0"/>
    <n v="1"/>
    <n v="2516.69"/>
    <n v="1"/>
    <n v="0"/>
    <n v="0"/>
    <n v="2516.69"/>
    <n v="52"/>
    <n v="1"/>
    <n v="91116.837962070073"/>
    <n v="16"/>
    <n v="71.420403928960212"/>
    <x v="1"/>
    <n v="11.419897895610138"/>
    <m/>
  </r>
  <r>
    <n v="2024"/>
    <n v="16756"/>
    <n v="3"/>
    <n v="20230200291100"/>
    <n v="1"/>
    <n v="2337.4499999999998"/>
    <n v="2"/>
    <n v="20230200291102"/>
    <n v="202302002911021"/>
    <n v="2337.4499999999998"/>
    <n v="33"/>
    <n v="1"/>
    <n v="54123.059448630425"/>
    <n v="12"/>
    <n v="73.021361774393071"/>
    <x v="0"/>
    <n v="10.899015611518966"/>
    <m/>
  </r>
  <r>
    <n v="2024"/>
    <n v="16777"/>
    <n v="3"/>
    <n v="0"/>
    <n v="1"/>
    <n v="3481.91"/>
    <n v="1"/>
    <n v="0"/>
    <n v="0"/>
    <n v="3481.91"/>
    <n v="42"/>
    <n v="1"/>
    <n v="93450.308443086571"/>
    <n v="16"/>
    <n v="70.816359770383983"/>
    <x v="1"/>
    <n v="11.445185113499841"/>
    <m/>
  </r>
  <r>
    <n v="2024"/>
    <n v="16892"/>
    <n v="3"/>
    <n v="20221202257900"/>
    <n v="1"/>
    <n v="2198.42"/>
    <n v="2"/>
    <n v="20221202257902"/>
    <n v="202212022579021"/>
    <n v="2198.42"/>
    <n v="40"/>
    <n v="1"/>
    <n v="72353.070049335001"/>
    <n v="14"/>
    <n v="72.315101004572369"/>
    <x v="1"/>
    <n v="11.189313164460469"/>
    <m/>
  </r>
  <r>
    <n v="2024"/>
    <n v="16975"/>
    <n v="3"/>
    <n v="20240200300400"/>
    <n v="1"/>
    <n v="2342.0300000000002"/>
    <n v="1"/>
    <n v="20240200300401"/>
    <n v="202402003004011"/>
    <n v="2342.0300000000002"/>
    <n v="37"/>
    <n v="2"/>
    <n v="76703.880781052125"/>
    <n v="14"/>
    <n v="71.211047602370954"/>
    <x v="1"/>
    <n v="11.247707582960011"/>
    <m/>
  </r>
  <r>
    <n v="2024"/>
    <n v="17041"/>
    <n v="3"/>
    <n v="0"/>
    <n v="1"/>
    <n v="3058.44"/>
    <n v="2"/>
    <n v="0"/>
    <n v="0"/>
    <n v="3058.44"/>
    <n v="30"/>
    <n v="1"/>
    <n v="55393.049429855615"/>
    <n v="12"/>
    <n v="70.316101356914004"/>
    <x v="0"/>
    <n v="10.922209403309463"/>
    <m/>
  </r>
  <r>
    <n v="2024"/>
    <n v="17146"/>
    <n v="3"/>
    <n v="20230300295300"/>
    <n v="1"/>
    <n v="5612.83"/>
    <n v="2"/>
    <n v="20230300295302"/>
    <n v="202303002953021"/>
    <n v="5612.83"/>
    <n v="34"/>
    <n v="1"/>
    <n v="56299.878855121395"/>
    <n v="12"/>
    <n v="70.166043329238121"/>
    <x v="0"/>
    <n v="10.938447662351424"/>
    <m/>
  </r>
  <r>
    <n v="2024"/>
    <n v="17447"/>
    <n v="3"/>
    <n v="20230200298300"/>
    <n v="1"/>
    <n v="3788.38"/>
    <n v="1"/>
    <n v="20230200298301"/>
    <n v="202302002983011"/>
    <n v="3788.38"/>
    <n v="63"/>
    <n v="1"/>
    <n v="74596.330403234475"/>
    <n v="14"/>
    <n v="71.269486433162101"/>
    <x v="1"/>
    <n v="11.219846594676802"/>
    <m/>
  </r>
  <r>
    <n v="2024"/>
    <n v="17519"/>
    <n v="3"/>
    <n v="20240300304900"/>
    <n v="1"/>
    <n v="5254.04"/>
    <n v="2"/>
    <n v="20240300304902"/>
    <n v="202403003049021"/>
    <n v="5254.04"/>
    <n v="51"/>
    <n v="2"/>
    <n v="138435.8110284881"/>
    <n v="20"/>
    <n v="73.045197031594668"/>
    <x v="2"/>
    <n v="11.838162038901483"/>
    <m/>
  </r>
  <r>
    <n v="2024"/>
    <n v="17683"/>
    <n v="3"/>
    <n v="0"/>
    <n v="1"/>
    <n v="3803.84"/>
    <n v="1"/>
    <n v="0"/>
    <n v="0"/>
    <n v="3803.84"/>
    <n v="32"/>
    <n v="2"/>
    <n v="97733.961792472197"/>
    <n v="16"/>
    <n v="71.860988497343286"/>
    <x v="1"/>
    <n v="11.490004390651745"/>
    <m/>
  </r>
  <r>
    <n v="2024"/>
    <n v="17815"/>
    <n v="3"/>
    <n v="20240200308100"/>
    <n v="1"/>
    <n v="3779.55"/>
    <n v="1"/>
    <n v="20240200308101"/>
    <n v="202402003081011"/>
    <n v="3779.55"/>
    <n v="58"/>
    <n v="1"/>
    <n v="70439.020772077114"/>
    <n v="14"/>
    <n v="70.735092870166014"/>
    <x v="1"/>
    <n v="11.162502660924604"/>
    <m/>
  </r>
  <r>
    <n v="2024"/>
    <n v="17885"/>
    <n v="3"/>
    <n v="0"/>
    <n v="1"/>
    <n v="3454.92"/>
    <n v="1"/>
    <n v="0"/>
    <n v="0"/>
    <n v="3454.92"/>
    <n v="48"/>
    <n v="1"/>
    <n v="140921.09095501126"/>
    <n v="20"/>
    <n v="68.347589330475188"/>
    <x v="2"/>
    <n v="11.855955374087223"/>
    <m/>
  </r>
  <r>
    <n v="2024"/>
    <n v="17891"/>
    <n v="3"/>
    <n v="20231200304100"/>
    <n v="1"/>
    <n v="2256.75"/>
    <n v="1"/>
    <n v="20231200304101"/>
    <n v="202312003041011"/>
    <n v="2256.75"/>
    <n v="40"/>
    <n v="1"/>
    <n v="52048.190788536711"/>
    <n v="12"/>
    <n v="66.858335276044528"/>
    <x v="0"/>
    <n v="10.859925314333081"/>
    <m/>
  </r>
  <r>
    <n v="2024"/>
    <n v="17892"/>
    <n v="3"/>
    <n v="20230200303800"/>
    <n v="1"/>
    <n v="3013.41"/>
    <n v="1"/>
    <n v="20230200303806"/>
    <n v="202302003038061"/>
    <n v="3013.41"/>
    <n v="63"/>
    <n v="2"/>
    <n v="100630.84095813944"/>
    <n v="16"/>
    <n v="70.555657613378088"/>
    <x v="1"/>
    <n v="11.519214059825178"/>
    <m/>
  </r>
  <r>
    <n v="2024"/>
    <n v="18317"/>
    <n v="3"/>
    <n v="20230100280000"/>
    <n v="1"/>
    <n v="2228.75"/>
    <n v="1"/>
    <n v="20230100280001"/>
    <n v="202301002800011"/>
    <n v="2228.75"/>
    <n v="50"/>
    <n v="1"/>
    <n v="99723.064332209004"/>
    <n v="16"/>
    <n v="68.114091861117117"/>
    <x v="1"/>
    <n v="11.510152266529667"/>
    <m/>
  </r>
  <r>
    <n v="2024"/>
    <n v="18391"/>
    <n v="3"/>
    <n v="20231200273300"/>
    <n v="1"/>
    <n v="2867.18"/>
    <n v="1"/>
    <n v="20231200273301"/>
    <n v="202312002733011"/>
    <n v="2867.18"/>
    <n v="55"/>
    <n v="1"/>
    <n v="92224.734499617247"/>
    <n v="16"/>
    <n v="70.217096632760814"/>
    <x v="1"/>
    <n v="11.431983643627632"/>
    <m/>
  </r>
  <r>
    <n v="2024"/>
    <n v="18537"/>
    <n v="3"/>
    <n v="20240300278100"/>
    <n v="1"/>
    <n v="2089.9699999999998"/>
    <n v="2"/>
    <n v="20240300278102"/>
    <n v="202403002781021"/>
    <n v="2089.9699999999998"/>
    <n v="38"/>
    <n v="2"/>
    <n v="93511.827988685312"/>
    <n v="16"/>
    <n v="70.024810797671876"/>
    <x v="1"/>
    <n v="11.445843209828789"/>
    <m/>
  </r>
  <r>
    <n v="2024"/>
    <n v="18832"/>
    <n v="3"/>
    <n v="20231200280200"/>
    <n v="1"/>
    <n v="2265.0100000000002"/>
    <n v="1"/>
    <n v="20231200280201"/>
    <n v="202312002802011"/>
    <n v="2265.0100000000002"/>
    <n v="46"/>
    <n v="2"/>
    <n v="98035.632622504461"/>
    <n v="16"/>
    <n v="70.629144692692236"/>
    <x v="1"/>
    <n v="11.493086289755727"/>
    <m/>
  </r>
  <r>
    <n v="2024"/>
    <n v="19174"/>
    <n v="3"/>
    <n v="0"/>
    <n v="1"/>
    <n v="3507.94"/>
    <n v="1"/>
    <n v="0"/>
    <n v="0"/>
    <n v="3507.94"/>
    <n v="49"/>
    <n v="1"/>
    <n v="121598.59420218227"/>
    <n v="18"/>
    <n v="68.505435529644785"/>
    <x v="2"/>
    <n v="11.708480687610059"/>
    <m/>
  </r>
  <r>
    <n v="2024"/>
    <n v="19188"/>
    <n v="3"/>
    <n v="0"/>
    <n v="1"/>
    <n v="3383.16"/>
    <n v="1"/>
    <n v="0"/>
    <n v="0"/>
    <n v="3383.16"/>
    <n v="40"/>
    <n v="1"/>
    <n v="111840.13442497866"/>
    <n v="18"/>
    <n v="72.210026366884989"/>
    <x v="2"/>
    <n v="11.624825759406995"/>
    <m/>
  </r>
  <r>
    <n v="2024"/>
    <n v="19291"/>
    <n v="3"/>
    <n v="0"/>
    <n v="1"/>
    <n v="3529.15"/>
    <n v="2"/>
    <n v="0"/>
    <n v="0"/>
    <n v="3529.15"/>
    <n v="31"/>
    <n v="2"/>
    <n v="96623.147212018055"/>
    <n v="16"/>
    <n v="70.69135512358406"/>
    <x v="1"/>
    <n v="11.478573610668551"/>
    <m/>
  </r>
  <r>
    <n v="2024"/>
    <n v="19450"/>
    <n v="3"/>
    <n v="0"/>
    <n v="1"/>
    <n v="3070.59"/>
    <n v="1"/>
    <n v="0"/>
    <n v="0"/>
    <n v="3070.59"/>
    <n v="49"/>
    <n v="1"/>
    <n v="95134.30669013373"/>
    <n v="16"/>
    <n v="70.692170605936909"/>
    <x v="1"/>
    <n v="11.463044926805477"/>
    <m/>
  </r>
  <r>
    <n v="2024"/>
    <n v="19644"/>
    <n v="3"/>
    <n v="20230100265800"/>
    <n v="1"/>
    <n v="4327.22"/>
    <n v="2"/>
    <n v="20230100265802"/>
    <n v="202301002658021"/>
    <n v="4327.22"/>
    <n v="27"/>
    <n v="1"/>
    <n v="98182.81415004778"/>
    <n v="16"/>
    <n v="67.350210570349361"/>
    <x v="1"/>
    <n v="11.494586470371438"/>
    <m/>
  </r>
  <r>
    <n v="2024"/>
    <n v="19751"/>
    <n v="3"/>
    <n v="20230100284800"/>
    <n v="1"/>
    <n v="3354.84"/>
    <n v="1"/>
    <n v="20230100284801"/>
    <n v="202301002848011"/>
    <n v="3354.84"/>
    <n v="63"/>
    <n v="1"/>
    <n v="73069.93023296383"/>
    <n v="14"/>
    <n v="70.573998709409096"/>
    <x v="1"/>
    <n v="11.199172209987543"/>
    <m/>
  </r>
  <r>
    <n v="2024"/>
    <n v="19903"/>
    <n v="3"/>
    <n v="0"/>
    <n v="1"/>
    <n v="2836.54"/>
    <n v="2"/>
    <n v="0"/>
    <n v="0"/>
    <n v="2667.45"/>
    <n v="39"/>
    <n v="2"/>
    <n v="102265.04895430393"/>
    <n v="16"/>
    <n v="69.651370069048724"/>
    <x v="1"/>
    <n v="11.535323241112625"/>
    <m/>
  </r>
  <r>
    <n v="2024"/>
    <n v="20142"/>
    <n v="3"/>
    <n v="20231200287500"/>
    <n v="1"/>
    <n v="2273.59"/>
    <n v="2"/>
    <n v="20231200287502"/>
    <n v="202312002875021"/>
    <n v="2273.59"/>
    <n v="38"/>
    <n v="2"/>
    <n v="116769.80729318316"/>
    <n v="18"/>
    <n v="72.979279202417388"/>
    <x v="2"/>
    <n v="11.667959816757387"/>
    <m/>
  </r>
  <r>
    <n v="2024"/>
    <n v="20149"/>
    <n v="3"/>
    <n v="20240100291300"/>
    <n v="1"/>
    <n v="3932.45"/>
    <n v="2"/>
    <n v="20240100291302"/>
    <n v="202401002913021"/>
    <n v="3932.45"/>
    <n v="56"/>
    <n v="1"/>
    <n v="95609.262808556188"/>
    <n v="16"/>
    <n v="70.88868126510117"/>
    <x v="1"/>
    <n v="11.468024985648723"/>
    <m/>
  </r>
  <r>
    <n v="2024"/>
    <n v="20687"/>
    <n v="3"/>
    <n v="20240200408100"/>
    <n v="1"/>
    <n v="3624.03"/>
    <n v="1"/>
    <n v="20240200408101"/>
    <n v="202402004081012"/>
    <n v="3624.03"/>
    <n v="50"/>
    <n v="2"/>
    <n v="135131.77722513035"/>
    <n v="20"/>
    <n v="71.327708050514403"/>
    <x v="2"/>
    <n v="11.814005708911385"/>
    <m/>
  </r>
  <r>
    <n v="2024"/>
    <n v="21049"/>
    <n v="3"/>
    <n v="20231200406300"/>
    <n v="1"/>
    <n v="4478.68"/>
    <n v="1"/>
    <n v="20231200406301"/>
    <n v="202312004063011"/>
    <n v="4478.68"/>
    <n v="31"/>
    <n v="1"/>
    <n v="99368.876242831349"/>
    <n v="16"/>
    <n v="72.159600784531435"/>
    <x v="1"/>
    <n v="11.506594227344229"/>
    <m/>
  </r>
  <r>
    <n v="2024"/>
    <n v="21086"/>
    <n v="3"/>
    <n v="0"/>
    <n v="1"/>
    <n v="2021.67"/>
    <n v="1"/>
    <n v="0"/>
    <n v="0"/>
    <n v="2021.67"/>
    <n v="55"/>
    <n v="1"/>
    <n v="71906.709129156778"/>
    <n v="14"/>
    <n v="68.284059316112959"/>
    <x v="1"/>
    <n v="11.183124851305179"/>
    <m/>
  </r>
  <r>
    <n v="2024"/>
    <n v="21473"/>
    <n v="3"/>
    <n v="0"/>
    <n v="1"/>
    <n v="2568.5700000000002"/>
    <n v="2"/>
    <n v="0"/>
    <n v="0"/>
    <n v="2568.5700000000002"/>
    <n v="53"/>
    <n v="1"/>
    <n v="100998.63623204771"/>
    <n v="16"/>
    <n v="72.635898232834066"/>
    <x v="1"/>
    <n v="11.522862293079243"/>
    <m/>
  </r>
  <r>
    <n v="2024"/>
    <n v="21728"/>
    <n v="3"/>
    <n v="0"/>
    <n v="1"/>
    <n v="2252.46"/>
    <n v="2"/>
    <n v="0"/>
    <n v="0"/>
    <n v="2252.46"/>
    <n v="52"/>
    <n v="1"/>
    <n v="50978.597177420554"/>
    <n v="12"/>
    <n v="65.325783754928608"/>
    <x v="0"/>
    <n v="10.83916116043539"/>
    <m/>
  </r>
  <r>
    <n v="2024"/>
    <n v="21799"/>
    <n v="3"/>
    <n v="0"/>
    <n v="1"/>
    <n v="2337.33"/>
    <n v="1"/>
    <n v="0"/>
    <n v="0"/>
    <n v="2337.33"/>
    <n v="50"/>
    <n v="1"/>
    <n v="50805.749488479363"/>
    <n v="12"/>
    <n v="73.372134977926052"/>
    <x v="0"/>
    <n v="10.835764806069397"/>
    <m/>
  </r>
  <r>
    <n v="2024"/>
    <n v="22041"/>
    <n v="3"/>
    <n v="20230300414100"/>
    <n v="1"/>
    <n v="4281.4399999999996"/>
    <n v="1"/>
    <n v="20230300414101"/>
    <n v="202303004141011"/>
    <n v="4281.4399999999996"/>
    <n v="57"/>
    <n v="2"/>
    <n v="78917.5517119625"/>
    <n v="14"/>
    <n v="67.684284353195665"/>
    <x v="1"/>
    <n v="11.27615893725244"/>
    <m/>
  </r>
  <r>
    <n v="2024"/>
    <n v="22337"/>
    <n v="3"/>
    <n v="20231200892500"/>
    <n v="1"/>
    <n v="1775.29"/>
    <n v="1"/>
    <n v="20231200892501"/>
    <n v="202312008925011"/>
    <n v="1775.29"/>
    <n v="35"/>
    <n v="2"/>
    <n v="77703.356345301479"/>
    <n v="14"/>
    <n v="66.557241462128374"/>
    <x v="1"/>
    <n v="11.260653731630036"/>
    <m/>
  </r>
  <r>
    <n v="2024"/>
    <n v="22402"/>
    <n v="3"/>
    <n v="0"/>
    <n v="1"/>
    <n v="2376.8200000000002"/>
    <n v="1"/>
    <n v="0"/>
    <n v="0"/>
    <n v="2376.8200000000002"/>
    <n v="48"/>
    <n v="2"/>
    <n v="94657.774445535775"/>
    <n v="16"/>
    <n v="66.900824497733979"/>
    <x v="1"/>
    <n v="11.458023292150001"/>
    <m/>
  </r>
  <r>
    <n v="2024"/>
    <n v="22416"/>
    <n v="3"/>
    <n v="20240100890600"/>
    <n v="1"/>
    <n v="5067.37"/>
    <n v="2"/>
    <n v="20240100890602"/>
    <n v="202401008906021"/>
    <n v="5067.37"/>
    <n v="31"/>
    <n v="2"/>
    <n v="114320.79824422066"/>
    <n v="18"/>
    <n v="68.794151859893219"/>
    <x v="2"/>
    <n v="11.64676379512154"/>
    <m/>
  </r>
  <r>
    <n v="2024"/>
    <n v="22544"/>
    <n v="3"/>
    <n v="20240300899500"/>
    <n v="1"/>
    <n v="3613.99"/>
    <n v="2"/>
    <n v="20240300899502"/>
    <n v="202403008995021"/>
    <n v="3613.99"/>
    <n v="55"/>
    <n v="1"/>
    <n v="97987.488949597391"/>
    <n v="16"/>
    <n v="68.569162971847248"/>
    <x v="1"/>
    <n v="11.492595085723377"/>
    <m/>
  </r>
  <r>
    <n v="2024"/>
    <n v="22576"/>
    <n v="3"/>
    <n v="0"/>
    <n v="1"/>
    <n v="2153.7800000000002"/>
    <n v="2"/>
    <n v="0"/>
    <n v="0"/>
    <n v="2153.7800000000002"/>
    <n v="39"/>
    <n v="2"/>
    <n v="93511.632697373789"/>
    <n v="16"/>
    <n v="69.895361552161276"/>
    <x v="1"/>
    <n v="11.44584112141367"/>
    <m/>
  </r>
  <r>
    <n v="2024"/>
    <n v="22795"/>
    <n v="3"/>
    <n v="0"/>
    <n v="1"/>
    <n v="2431.17"/>
    <n v="2"/>
    <n v="0"/>
    <n v="0"/>
    <n v="2431.17"/>
    <n v="45"/>
    <n v="1"/>
    <n v="69611.674808262789"/>
    <n v="14"/>
    <n v="67.505256038640965"/>
    <x v="1"/>
    <n v="11.150687573753508"/>
    <m/>
  </r>
  <r>
    <n v="2024"/>
    <n v="23068"/>
    <n v="3"/>
    <n v="20240300903900"/>
    <n v="1"/>
    <n v="4611.91"/>
    <n v="2"/>
    <n v="20240300903902"/>
    <n v="202403009039021"/>
    <n v="4611.91"/>
    <n v="57"/>
    <n v="1"/>
    <n v="99608.157256740044"/>
    <n v="16"/>
    <n v="73.693437942584922"/>
    <x v="1"/>
    <n v="11.508999340387126"/>
    <m/>
  </r>
  <r>
    <n v="2024"/>
    <n v="23146"/>
    <n v="3"/>
    <n v="20230200890200"/>
    <n v="1"/>
    <n v="2198.2800000000002"/>
    <n v="1"/>
    <n v="20230200890201"/>
    <n v="202302008902011"/>
    <n v="2198.2800000000002"/>
    <n v="44"/>
    <n v="1"/>
    <n v="120345.6024758007"/>
    <n v="18"/>
    <n v="69.087072819171823"/>
    <x v="2"/>
    <n v="11.698122903082071"/>
    <m/>
  </r>
  <r>
    <n v="2024"/>
    <n v="23250"/>
    <n v="3"/>
    <n v="0"/>
    <n v="1"/>
    <n v="2182.69"/>
    <n v="2"/>
    <n v="0"/>
    <n v="0"/>
    <n v="2182.69"/>
    <n v="42"/>
    <n v="2"/>
    <n v="98814.649563717772"/>
    <n v="16"/>
    <n v="72.169720209420774"/>
    <x v="1"/>
    <n v="11.501001147680732"/>
    <m/>
  </r>
  <r>
    <n v="2024"/>
    <n v="23404"/>
    <n v="3"/>
    <n v="0"/>
    <n v="1"/>
    <n v="2607.12"/>
    <n v="1"/>
    <n v="0"/>
    <n v="0"/>
    <n v="2607.12"/>
    <n v="58"/>
    <n v="1"/>
    <n v="135806.19491393011"/>
    <n v="20"/>
    <n v="69.779978282529228"/>
    <x v="2"/>
    <n v="11.818984110989168"/>
    <m/>
  </r>
  <r>
    <n v="2024"/>
    <n v="23486"/>
    <n v="3"/>
    <n v="0"/>
    <n v="1"/>
    <n v="2680.16"/>
    <n v="2"/>
    <n v="0"/>
    <n v="0"/>
    <n v="2680.16"/>
    <n v="55"/>
    <n v="1"/>
    <n v="116980.22879666333"/>
    <n v="18"/>
    <n v="72.706277042366452"/>
    <x v="2"/>
    <n v="11.669760214856476"/>
    <m/>
  </r>
  <r>
    <n v="2024"/>
    <n v="23538"/>
    <n v="3"/>
    <n v="20240200426900"/>
    <n v="1"/>
    <n v="1684.33"/>
    <n v="2"/>
    <n v="20240200426902"/>
    <n v="202402004269021"/>
    <n v="1684.33"/>
    <n v="49"/>
    <n v="2"/>
    <n v="97240.605385574745"/>
    <n v="16"/>
    <n v="69.222178158911802"/>
    <x v="1"/>
    <n v="11.484943654095323"/>
    <m/>
  </r>
  <r>
    <n v="2024"/>
    <n v="23634"/>
    <n v="3"/>
    <n v="0"/>
    <n v="1"/>
    <n v="2147.41"/>
    <n v="1"/>
    <n v="0"/>
    <n v="0"/>
    <n v="2147.41"/>
    <n v="42"/>
    <n v="1"/>
    <n v="76911.980106037416"/>
    <n v="14"/>
    <n v="73.56692436433795"/>
    <x v="1"/>
    <n v="11.250416931474948"/>
    <m/>
  </r>
  <r>
    <n v="2024"/>
    <n v="23953"/>
    <n v="3"/>
    <n v="20230200423200"/>
    <n v="1"/>
    <n v="3798.72"/>
    <n v="1"/>
    <n v="20230200423201"/>
    <n v="202302004232011"/>
    <n v="3798.72"/>
    <n v="55"/>
    <n v="1"/>
    <n v="124321.42703785902"/>
    <n v="18"/>
    <n v="71.101882583236531"/>
    <x v="2"/>
    <n v="11.730625644282851"/>
    <m/>
  </r>
  <r>
    <n v="2024"/>
    <n v="24244"/>
    <n v="3"/>
    <n v="20221203201300"/>
    <n v="1"/>
    <n v="4706.88"/>
    <n v="1"/>
    <n v="20221203201301"/>
    <n v="202212032013011"/>
    <n v="4706.88"/>
    <n v="34"/>
    <n v="1"/>
    <n v="56530.233843216432"/>
    <n v="12"/>
    <n v="71.289646638657445"/>
    <x v="0"/>
    <n v="10.942530886282334"/>
    <m/>
  </r>
  <r>
    <n v="2024"/>
    <n v="24254"/>
    <n v="3"/>
    <n v="0"/>
    <n v="1"/>
    <n v="2366.1999999999998"/>
    <n v="2"/>
    <n v="0"/>
    <n v="0"/>
    <n v="2366.1999999999998"/>
    <n v="45"/>
    <n v="1"/>
    <n v="75104.085761569222"/>
    <n v="14"/>
    <n v="68.02889202892122"/>
    <x v="1"/>
    <n v="11.226630240554247"/>
    <m/>
  </r>
  <r>
    <n v="2024"/>
    <n v="24386"/>
    <n v="3"/>
    <n v="0"/>
    <n v="1"/>
    <n v="1851.03"/>
    <n v="2"/>
    <n v="0"/>
    <n v="0"/>
    <n v="1851.03"/>
    <n v="33"/>
    <n v="1"/>
    <n v="77506.472284092873"/>
    <n v="14"/>
    <n v="69.703471316516556"/>
    <x v="1"/>
    <n v="11.258116725197526"/>
    <m/>
  </r>
  <r>
    <n v="2024"/>
    <n v="24437"/>
    <n v="3"/>
    <n v="0"/>
    <n v="1"/>
    <n v="1921.11"/>
    <n v="1"/>
    <n v="0"/>
    <n v="0"/>
    <n v="1921.11"/>
    <n v="33"/>
    <n v="2"/>
    <n v="119129.87402042378"/>
    <n v="18"/>
    <n v="68.807191935025003"/>
    <x v="2"/>
    <n v="11.687969555296196"/>
    <m/>
  </r>
  <r>
    <n v="2024"/>
    <n v="24632"/>
    <n v="3"/>
    <n v="20230300303800"/>
    <n v="1"/>
    <n v="2841.45"/>
    <n v="1"/>
    <n v="20230300303801"/>
    <n v="202303003038011"/>
    <n v="2841.45"/>
    <n v="28"/>
    <n v="1"/>
    <n v="96689.06360840227"/>
    <n v="16"/>
    <n v="68.081296288485916"/>
    <x v="1"/>
    <n v="11.479255578958698"/>
    <m/>
  </r>
  <r>
    <n v="2024"/>
    <n v="24750"/>
    <n v="3"/>
    <n v="20231200309400"/>
    <n v="1"/>
    <n v="3279.56"/>
    <n v="2"/>
    <n v="20231200309402"/>
    <n v="202312003094021"/>
    <n v="3279.56"/>
    <n v="29"/>
    <n v="1"/>
    <n v="94807.512021509392"/>
    <n v="16"/>
    <n v="72.374530003297266"/>
    <x v="1"/>
    <n v="11.459603925836953"/>
    <m/>
  </r>
  <r>
    <n v="2024"/>
    <n v="24808"/>
    <n v="3"/>
    <n v="0"/>
    <n v="1"/>
    <n v="1842.92"/>
    <n v="2"/>
    <n v="0"/>
    <n v="0"/>
    <n v="2610.0500000000002"/>
    <n v="37"/>
    <n v="1"/>
    <n v="62030.486204735695"/>
    <n v="12"/>
    <n v="71.180200377964169"/>
    <x v="0"/>
    <n v="11.035381256155624"/>
    <m/>
  </r>
  <r>
    <n v="2024"/>
    <n v="25062"/>
    <n v="3"/>
    <n v="0"/>
    <n v="1"/>
    <n v="2040.02"/>
    <n v="1"/>
    <n v="0"/>
    <n v="0"/>
    <n v="2040.02"/>
    <n v="39"/>
    <n v="2"/>
    <n v="115496.29355931355"/>
    <n v="18"/>
    <n v="70.154402289044"/>
    <x v="2"/>
    <n v="11.656993718033524"/>
    <m/>
  </r>
  <r>
    <n v="2024"/>
    <n v="25107"/>
    <n v="3"/>
    <n v="20230100312100"/>
    <n v="1"/>
    <n v="2771.7"/>
    <n v="2"/>
    <n v="20230100312102"/>
    <n v="202301003121021"/>
    <n v="2771.7"/>
    <n v="49"/>
    <n v="2"/>
    <n v="94200.208605264546"/>
    <n v="16"/>
    <n v="67.440549855744621"/>
    <x v="1"/>
    <n v="11.453177675055256"/>
    <m/>
  </r>
  <r>
    <n v="2024"/>
    <n v="25177"/>
    <n v="3"/>
    <n v="0"/>
    <n v="1"/>
    <n v="1329.87"/>
    <n v="1"/>
    <n v="0"/>
    <n v="0"/>
    <n v="1329.87"/>
    <n v="43"/>
    <n v="1"/>
    <n v="51358.708063283484"/>
    <n v="12"/>
    <n v="70.710313541968702"/>
    <x v="0"/>
    <n v="10.846589783516377"/>
    <m/>
  </r>
  <r>
    <n v="2024"/>
    <n v="25200"/>
    <n v="3"/>
    <n v="20230100453700"/>
    <n v="1"/>
    <n v="3712.13"/>
    <n v="1"/>
    <n v="20230100453701"/>
    <n v="202301004537011"/>
    <n v="3712.13"/>
    <n v="61"/>
    <n v="1"/>
    <n v="67098.195711119813"/>
    <n v="14"/>
    <n v="68.228490481434932"/>
    <x v="1"/>
    <n v="11.113912433047123"/>
    <m/>
  </r>
  <r>
    <n v="2024"/>
    <n v="25554"/>
    <n v="3"/>
    <n v="20240300455400"/>
    <n v="1"/>
    <n v="2276.39"/>
    <n v="2"/>
    <n v="20240300455402"/>
    <n v="202403004554021"/>
    <n v="2276.39"/>
    <n v="33"/>
    <n v="2"/>
    <n v="144237.27298163134"/>
    <n v="20"/>
    <n v="69.248692272961222"/>
    <x v="2"/>
    <n v="11.879214951581112"/>
    <m/>
  </r>
  <r>
    <n v="2024"/>
    <n v="25730"/>
    <n v="3"/>
    <n v="20240300458100"/>
    <n v="1"/>
    <n v="2320.4299999999998"/>
    <n v="2"/>
    <n v="20240300458102"/>
    <n v="202403004581021"/>
    <n v="2320.4299999999998"/>
    <n v="32"/>
    <n v="1"/>
    <n v="96879.332013977822"/>
    <n v="16"/>
    <n v="70.584703928921996"/>
    <x v="1"/>
    <n v="11.481221483219489"/>
    <m/>
  </r>
  <r>
    <n v="2024"/>
    <n v="25736"/>
    <n v="3"/>
    <n v="20240100453100"/>
    <n v="1"/>
    <n v="5372.31"/>
    <n v="1"/>
    <n v="20240100453101"/>
    <n v="202401004531011"/>
    <n v="5372.31"/>
    <n v="32"/>
    <n v="1"/>
    <n v="97880.29861816256"/>
    <n v="16"/>
    <n v="70.764519521131902"/>
    <x v="1"/>
    <n v="11.491500568411809"/>
    <m/>
  </r>
  <r>
    <n v="2024"/>
    <n v="25737"/>
    <n v="3"/>
    <n v="20240300458400"/>
    <n v="1"/>
    <n v="5198.99"/>
    <n v="2"/>
    <n v="20240300458402"/>
    <n v="202403004584021"/>
    <n v="5198.99"/>
    <n v="55"/>
    <n v="1"/>
    <n v="48613.325719237"/>
    <n v="12"/>
    <n v="72.369804699515015"/>
    <x v="0"/>
    <n v="10.791652964058743"/>
    <m/>
  </r>
  <r>
    <n v="2024"/>
    <n v="26034"/>
    <n v="3"/>
    <n v="20231200453500"/>
    <n v="1"/>
    <n v="1764.44"/>
    <n v="1"/>
    <n v="20231200453501"/>
    <n v="202312004535011"/>
    <n v="1764.44"/>
    <n v="56"/>
    <n v="2"/>
    <n v="114270.05392908069"/>
    <n v="18"/>
    <n v="67.381645158958761"/>
    <x v="2"/>
    <n v="11.646319820084997"/>
    <m/>
  </r>
  <r>
    <n v="2024"/>
    <n v="26072"/>
    <n v="3"/>
    <n v="20230100458500"/>
    <n v="1"/>
    <n v="2287.4"/>
    <n v="1"/>
    <n v="20230100458501"/>
    <n v="202301004585011"/>
    <n v="2287.4"/>
    <n v="49"/>
    <n v="1"/>
    <n v="95787.257521072883"/>
    <n v="16"/>
    <n v="63.836317139298565"/>
    <x v="1"/>
    <n v="11.469884943849882"/>
    <m/>
  </r>
  <r>
    <n v="2024"/>
    <n v="26082"/>
    <n v="3"/>
    <n v="20240200459800"/>
    <n v="1"/>
    <n v="5313.09"/>
    <n v="2"/>
    <n v="20240200459802"/>
    <n v="202402004598021"/>
    <n v="5313.09"/>
    <n v="39"/>
    <n v="1"/>
    <n v="80977.061970478826"/>
    <n v="14"/>
    <n v="71.128208741543588"/>
    <x v="1"/>
    <n v="11.301921208000332"/>
    <m/>
  </r>
  <r>
    <n v="2024"/>
    <n v="26281"/>
    <n v="3"/>
    <n v="0"/>
    <n v="1"/>
    <n v="3051.79"/>
    <n v="1"/>
    <n v="0"/>
    <n v="0"/>
    <n v="3051.79"/>
    <n v="52"/>
    <n v="2"/>
    <n v="93013.606028129157"/>
    <n v="16"/>
    <n v="69.563864290314058"/>
    <x v="1"/>
    <n v="11.440501062812123"/>
    <m/>
  </r>
  <r>
    <n v="2024"/>
    <n v="26601"/>
    <n v="3"/>
    <n v="20230100614200"/>
    <n v="1"/>
    <n v="475.81"/>
    <n v="2"/>
    <n v="20230100614202"/>
    <n v="202301006142021"/>
    <n v="475.81"/>
    <n v="42"/>
    <n v="1"/>
    <n v="50544.975727903104"/>
    <n v="12"/>
    <n v="68.871628391619367"/>
    <x v="0"/>
    <n v="10.830618827380368"/>
    <m/>
  </r>
  <r>
    <n v="2024"/>
    <n v="26612"/>
    <n v="3"/>
    <n v="20221204670000"/>
    <n v="1"/>
    <n v="267.26"/>
    <n v="2"/>
    <n v="20221204670002"/>
    <n v="202212046700021"/>
    <n v="267.26"/>
    <n v="40"/>
    <n v="2"/>
    <n v="139605.13365484265"/>
    <n v="20"/>
    <n v="69.616016716031496"/>
    <x v="2"/>
    <n v="11.846573242666086"/>
    <m/>
  </r>
  <r>
    <n v="2024"/>
    <n v="26653"/>
    <n v="3"/>
    <n v="0"/>
    <n v="1"/>
    <n v="319.36"/>
    <n v="2"/>
    <n v="0"/>
    <n v="0"/>
    <n v="319.36"/>
    <n v="45"/>
    <n v="1"/>
    <n v="92246.498882709275"/>
    <n v="16"/>
    <n v="70.325213853250204"/>
    <x v="1"/>
    <n v="11.432219608691604"/>
    <m/>
  </r>
  <r>
    <n v="2024"/>
    <n v="26658"/>
    <n v="3"/>
    <n v="0"/>
    <n v="1"/>
    <n v="326.7"/>
    <n v="2"/>
    <n v="0"/>
    <n v="0"/>
    <n v="326.7"/>
    <n v="33"/>
    <n v="2"/>
    <n v="118097.1880508867"/>
    <n v="18"/>
    <n v="71.92913264594047"/>
    <x v="2"/>
    <n v="11.679263192002644"/>
    <m/>
  </r>
  <r>
    <n v="2024"/>
    <n v="26763"/>
    <n v="3"/>
    <n v="20240200618300"/>
    <n v="1"/>
    <n v="349.17"/>
    <n v="1"/>
    <n v="20240200618301"/>
    <n v="202402006183011"/>
    <n v="349.17"/>
    <n v="31"/>
    <n v="1"/>
    <n v="48380.375713306566"/>
    <n v="12"/>
    <n v="69.10134914104944"/>
    <x v="0"/>
    <n v="10.786849550014528"/>
    <m/>
  </r>
  <r>
    <n v="2024"/>
    <n v="26988"/>
    <n v="3"/>
    <n v="20230200606100"/>
    <n v="1"/>
    <n v="377.11"/>
    <n v="2"/>
    <n v="20230200606102"/>
    <n v="202302006061021"/>
    <n v="377.11"/>
    <n v="37"/>
    <n v="2"/>
    <n v="143061.23302204654"/>
    <n v="20"/>
    <n v="68.143334268659871"/>
    <x v="2"/>
    <n v="11.871028020540699"/>
    <m/>
  </r>
  <r>
    <n v="2024"/>
    <n v="27061"/>
    <n v="3"/>
    <n v="20231204135800"/>
    <n v="1"/>
    <n v="297.41000000000003"/>
    <n v="4"/>
    <n v="20231204135802"/>
    <n v="202312041358021"/>
    <n v="297.41000000000003"/>
    <n v="45"/>
    <n v="1"/>
    <n v="46744.302982677022"/>
    <n v="12"/>
    <n v="70.815093328616285"/>
    <x v="0"/>
    <n v="10.752447665958025"/>
    <m/>
  </r>
  <r>
    <n v="2024"/>
    <n v="27282"/>
    <n v="3"/>
    <n v="0"/>
    <n v="1"/>
    <n v="230.13"/>
    <n v="1"/>
    <n v="0"/>
    <n v="0"/>
    <n v="230.13"/>
    <n v="40"/>
    <n v="1"/>
    <n v="95067.208802728885"/>
    <n v="16"/>
    <n v="67.585119776506644"/>
    <x v="1"/>
    <n v="11.462339381531409"/>
    <m/>
  </r>
  <r>
    <n v="2024"/>
    <n v="27301"/>
    <n v="3"/>
    <n v="20231200610600"/>
    <n v="1"/>
    <n v="551.88"/>
    <n v="1"/>
    <n v="20231200610601"/>
    <n v="202312006106011"/>
    <n v="551.88"/>
    <n v="31"/>
    <n v="1"/>
    <n v="56343.661892566714"/>
    <n v="12"/>
    <n v="68.901601163781066"/>
    <x v="0"/>
    <n v="10.939225035636383"/>
    <m/>
  </r>
  <r>
    <n v="2024"/>
    <n v="27506"/>
    <n v="3"/>
    <n v="20231200621600"/>
    <n v="1"/>
    <n v="471.66"/>
    <n v="1"/>
    <n v="20231200621601"/>
    <n v="202312006216011"/>
    <n v="471.66"/>
    <n v="35"/>
    <n v="2"/>
    <n v="95329.469133840539"/>
    <n v="16"/>
    <n v="70.423296268057868"/>
    <x v="1"/>
    <n v="11.46509426675126"/>
    <m/>
  </r>
  <r>
    <n v="2024"/>
    <n v="27582"/>
    <n v="3"/>
    <n v="20221204638600"/>
    <n v="1"/>
    <n v="234.12"/>
    <n v="1"/>
    <n v="20221204638601"/>
    <n v="202212046386011"/>
    <n v="234.12"/>
    <n v="38"/>
    <n v="1"/>
    <n v="116057.48771597918"/>
    <n v="18"/>
    <n v="68.844193828326652"/>
    <x v="2"/>
    <n v="11.661840931085869"/>
    <m/>
  </r>
  <r>
    <n v="2024"/>
    <n v="27670"/>
    <n v="3"/>
    <n v="0"/>
    <n v="1"/>
    <n v="574.30999999999995"/>
    <n v="2"/>
    <n v="0"/>
    <n v="0"/>
    <n v="574.30999999999995"/>
    <n v="35"/>
    <n v="1"/>
    <n v="91207.775507594983"/>
    <n v="16"/>
    <n v="67.219329822023866"/>
    <x v="1"/>
    <n v="11.420895430186903"/>
    <m/>
  </r>
  <r>
    <n v="2024"/>
    <n v="27712"/>
    <n v="3"/>
    <n v="20240200621600"/>
    <n v="1"/>
    <n v="669.41"/>
    <n v="1"/>
    <n v="20240200621601"/>
    <n v="202402006216011"/>
    <n v="669.41"/>
    <n v="43"/>
    <n v="1"/>
    <n v="92455.185199337386"/>
    <n v="16"/>
    <n v="66.922075048313289"/>
    <x v="1"/>
    <n v="11.434479321768574"/>
    <m/>
  </r>
  <r>
    <n v="2024"/>
    <n v="27750"/>
    <n v="3"/>
    <n v="20240300731400"/>
    <n v="1"/>
    <n v="1168.76"/>
    <n v="1"/>
    <n v="20240300731401"/>
    <n v="202403007314011"/>
    <n v="1168.76"/>
    <n v="30"/>
    <n v="1"/>
    <n v="58222.135949964577"/>
    <n v="12"/>
    <n v="73.589104350424819"/>
    <x v="0"/>
    <n v="10.972020904190444"/>
    <m/>
  </r>
  <r>
    <n v="2024"/>
    <n v="28337"/>
    <n v="3"/>
    <n v="20230300725200"/>
    <n v="1"/>
    <n v="824.95"/>
    <n v="2"/>
    <n v="20230300725202"/>
    <n v="202303007252021"/>
    <n v="824.95"/>
    <n v="64"/>
    <n v="1"/>
    <n v="74221.735233533458"/>
    <n v="14"/>
    <n v="70.949541107013829"/>
    <x v="1"/>
    <n v="11.214812313936189"/>
    <m/>
  </r>
  <r>
    <n v="2024"/>
    <n v="28567"/>
    <n v="3"/>
    <n v="20230300724300"/>
    <n v="1"/>
    <n v="408.3"/>
    <n v="1"/>
    <n v="20230300724301"/>
    <n v="202303007243011"/>
    <n v="408.3"/>
    <n v="35"/>
    <n v="1"/>
    <n v="144693.34721102452"/>
    <n v="20"/>
    <n v="68.73435025691461"/>
    <x v="2"/>
    <n v="11.882371935135707"/>
    <m/>
  </r>
  <r>
    <n v="2024"/>
    <n v="28594"/>
    <n v="3"/>
    <n v="0"/>
    <n v="1"/>
    <n v="418.78"/>
    <n v="1"/>
    <n v="0"/>
    <n v="0"/>
    <n v="418.78"/>
    <n v="46"/>
    <n v="1"/>
    <n v="121788.4221680606"/>
    <n v="18"/>
    <n v="72.268873376421055"/>
    <x v="2"/>
    <n v="11.71004057364836"/>
    <m/>
  </r>
  <r>
    <n v="2024"/>
    <n v="28962"/>
    <n v="3"/>
    <n v="20230100480800"/>
    <n v="1"/>
    <n v="1403.41"/>
    <n v="1"/>
    <n v="20230100480801"/>
    <n v="202301004808011"/>
    <n v="1403.41"/>
    <n v="58"/>
    <n v="2"/>
    <n v="96363.421931504796"/>
    <n v="16"/>
    <n v="67.789526002305934"/>
    <x v="1"/>
    <n v="11.475881968048302"/>
    <m/>
  </r>
  <r>
    <n v="2024"/>
    <n v="29328"/>
    <n v="3"/>
    <n v="20240200488500"/>
    <n v="1"/>
    <n v="890.7"/>
    <n v="2"/>
    <n v="20240200488502"/>
    <n v="202402004885021"/>
    <n v="890.7"/>
    <n v="58"/>
    <n v="1"/>
    <n v="79327.134898343662"/>
    <n v="14"/>
    <n v="71.154705297515676"/>
    <x v="1"/>
    <n v="11.281335529399591"/>
    <m/>
  </r>
  <r>
    <n v="2024"/>
    <n v="29620"/>
    <n v="3"/>
    <n v="0"/>
    <n v="1"/>
    <n v="1356.85"/>
    <n v="2"/>
    <n v="0"/>
    <n v="0"/>
    <n v="1356.85"/>
    <n v="37"/>
    <n v="2"/>
    <n v="124095.03972568495"/>
    <n v="18"/>
    <n v="73.279261396696938"/>
    <x v="2"/>
    <n v="11.728803000415514"/>
    <m/>
  </r>
  <r>
    <n v="2024"/>
    <n v="29649"/>
    <n v="3"/>
    <n v="0"/>
    <n v="1"/>
    <n v="810.54"/>
    <n v="1"/>
    <n v="0"/>
    <n v="0"/>
    <n v="810.54"/>
    <n v="34"/>
    <n v="1"/>
    <n v="93769.889962638234"/>
    <n v="16"/>
    <n v="64.98592353174692"/>
    <x v="1"/>
    <n v="11.448599080931466"/>
    <m/>
  </r>
  <r>
    <n v="2024"/>
    <n v="29672"/>
    <n v="3"/>
    <n v="20240200491800"/>
    <n v="1"/>
    <n v="877.88"/>
    <n v="1"/>
    <n v="20240200491801"/>
    <n v="202402004918011"/>
    <n v="877.88"/>
    <n v="48"/>
    <n v="1"/>
    <n v="71085.139228689455"/>
    <n v="14"/>
    <n v="72.765086792516911"/>
    <x v="1"/>
    <n v="11.171633581690507"/>
    <m/>
  </r>
  <r>
    <n v="2024"/>
    <n v="30188"/>
    <n v="3"/>
    <n v="20240200323600"/>
    <n v="1"/>
    <n v="1852.75"/>
    <n v="1"/>
    <n v="20240200323601"/>
    <n v="202402003236011"/>
    <n v="1852.75"/>
    <n v="55"/>
    <n v="2"/>
    <n v="121683.8374984582"/>
    <n v="18"/>
    <n v="71.363261247863989"/>
    <x v="2"/>
    <n v="11.709181464062913"/>
    <m/>
  </r>
  <r>
    <n v="2024"/>
    <n v="30208"/>
    <n v="3"/>
    <n v="20230200318700"/>
    <n v="1"/>
    <n v="1010.18"/>
    <n v="1"/>
    <n v="20230200318701"/>
    <n v="202302003187011"/>
    <n v="1010.18"/>
    <n v="59"/>
    <n v="2"/>
    <n v="123755.04679488133"/>
    <n v="18"/>
    <n v="70.054433969685704"/>
    <x v="2"/>
    <n v="11.726059461780226"/>
    <m/>
  </r>
  <r>
    <n v="2024"/>
    <n v="30233"/>
    <n v="3"/>
    <n v="20221202412100"/>
    <n v="1"/>
    <n v="1167.29"/>
    <n v="1"/>
    <n v="20221202412101"/>
    <n v="202212024121011"/>
    <n v="1167.29"/>
    <n v="49"/>
    <n v="1"/>
    <n v="141078.7562644245"/>
    <n v="20"/>
    <n v="69.780809482932455"/>
    <x v="2"/>
    <n v="11.857073568493327"/>
    <m/>
  </r>
  <r>
    <n v="2024"/>
    <n v="30301"/>
    <n v="3"/>
    <n v="20231200320700"/>
    <n v="1"/>
    <n v="2036.28"/>
    <n v="1"/>
    <n v="20231200320701"/>
    <n v="202312003207011"/>
    <n v="2036.28"/>
    <n v="54"/>
    <n v="2"/>
    <n v="100077.59777359325"/>
    <n v="16"/>
    <n v="68.872969600010236"/>
    <x v="1"/>
    <n v="11.513701141791097"/>
    <m/>
  </r>
  <r>
    <n v="2024"/>
    <n v="30390"/>
    <n v="3"/>
    <n v="0"/>
    <n v="1"/>
    <n v="1442.04"/>
    <n v="1"/>
    <n v="0"/>
    <n v="0"/>
    <n v="1442.04"/>
    <n v="47"/>
    <n v="2"/>
    <n v="105823.01308511299"/>
    <n v="18"/>
    <n v="69.12011024551559"/>
    <x v="2"/>
    <n v="11.569523289735546"/>
    <m/>
  </r>
  <r>
    <n v="2024"/>
    <n v="30390"/>
    <n v="3"/>
    <n v="0"/>
    <n v="1"/>
    <n v="1442.04"/>
    <n v="2"/>
    <n v="0"/>
    <n v="0"/>
    <n v="1442.04"/>
    <n v="55"/>
    <n v="1"/>
    <n v="93533.167818767863"/>
    <n v="16"/>
    <n v="70.486758439534043"/>
    <x v="1"/>
    <n v="11.446071388402432"/>
    <m/>
  </r>
  <r>
    <n v="2024"/>
    <n v="30422"/>
    <n v="3"/>
    <n v="20230200318800"/>
    <n v="1"/>
    <n v="1906.03"/>
    <n v="1"/>
    <n v="20230200318801"/>
    <n v="202302003188011"/>
    <n v="1906.03"/>
    <n v="58"/>
    <n v="1"/>
    <n v="46791.401328120417"/>
    <n v="12"/>
    <n v="68.327769561942731"/>
    <x v="0"/>
    <n v="10.753454732719771"/>
    <m/>
  </r>
  <r>
    <n v="2024"/>
    <n v="30661"/>
    <n v="3"/>
    <n v="20230200324500"/>
    <n v="1"/>
    <n v="992.06"/>
    <n v="1"/>
    <n v="20230200324501"/>
    <n v="202302003245011"/>
    <n v="992.06"/>
    <n v="45"/>
    <n v="1"/>
    <n v="97485.256010530764"/>
    <n v="16"/>
    <n v="67.735280766595622"/>
    <x v="1"/>
    <n v="11.487456425146167"/>
    <m/>
  </r>
  <r>
    <n v="2024"/>
    <n v="30671"/>
    <n v="3"/>
    <n v="20240200329400"/>
    <n v="1"/>
    <n v="1686.04"/>
    <n v="1"/>
    <n v="20240200329401"/>
    <n v="202402003294011"/>
    <n v="1686.04"/>
    <n v="29"/>
    <n v="1"/>
    <n v="96389.208217604013"/>
    <n v="16"/>
    <n v="70.190074544015047"/>
    <x v="1"/>
    <n v="11.476149526381832"/>
    <m/>
  </r>
  <r>
    <n v="2024"/>
    <n v="30675"/>
    <n v="3"/>
    <n v="20230300322100"/>
    <n v="1"/>
    <n v="2344.63"/>
    <n v="1"/>
    <n v="20230300322101"/>
    <n v="202303003221011"/>
    <n v="2344.63"/>
    <n v="62"/>
    <n v="1"/>
    <n v="50853.53420430288"/>
    <n v="12"/>
    <n v="69.501394553107033"/>
    <x v="0"/>
    <n v="10.836704901604346"/>
    <m/>
  </r>
  <r>
    <n v="2024"/>
    <n v="30699"/>
    <n v="3"/>
    <n v="20231200324100"/>
    <n v="1"/>
    <n v="2601.85"/>
    <n v="1"/>
    <n v="20231200324101"/>
    <n v="202312003241011"/>
    <n v="2601.85"/>
    <n v="48"/>
    <n v="1"/>
    <n v="47386.789019008473"/>
    <n v="12"/>
    <n v="67.557652884004284"/>
    <x v="0"/>
    <n v="10.766098756156424"/>
    <m/>
  </r>
  <r>
    <n v="2024"/>
    <n v="30829"/>
    <n v="3"/>
    <n v="0"/>
    <n v="1"/>
    <n v="1019.87"/>
    <n v="1"/>
    <n v="0"/>
    <n v="0"/>
    <n v="1019.87"/>
    <n v="59"/>
    <n v="1"/>
    <n v="89648.98184408831"/>
    <n v="16"/>
    <n v="70.144369827625297"/>
    <x v="1"/>
    <n v="11.403657121959176"/>
    <m/>
  </r>
  <r>
    <n v="2024"/>
    <n v="31027"/>
    <n v="3"/>
    <n v="0"/>
    <n v="1"/>
    <n v="432.05"/>
    <n v="2"/>
    <n v="0"/>
    <n v="0"/>
    <n v="432.05"/>
    <n v="41"/>
    <n v="1"/>
    <n v="42865.282669439846"/>
    <n v="12"/>
    <n v="71.673607325273636"/>
    <x v="0"/>
    <n v="10.6658175155024"/>
    <m/>
  </r>
  <r>
    <n v="2024"/>
    <n v="31050"/>
    <n v="3"/>
    <n v="20230200148200"/>
    <n v="1"/>
    <n v="392.16"/>
    <n v="2"/>
    <n v="20230200148202"/>
    <n v="202302001482021"/>
    <n v="392.16"/>
    <n v="49"/>
    <n v="2"/>
    <n v="73672.677779421268"/>
    <n v="14"/>
    <n v="71.637999332905409"/>
    <x v="1"/>
    <n v="11.207387287318451"/>
    <m/>
  </r>
  <r>
    <n v="2024"/>
    <n v="31374"/>
    <n v="3"/>
    <n v="20230300147300"/>
    <n v="1"/>
    <n v="498.52"/>
    <n v="2"/>
    <n v="20230300147303"/>
    <n v="202303001473031"/>
    <n v="498.52"/>
    <n v="38"/>
    <n v="2"/>
    <n v="60789.351594891086"/>
    <n v="12"/>
    <n v="67.803076718277524"/>
    <x v="0"/>
    <n v="11.015169914373843"/>
    <m/>
  </r>
  <r>
    <n v="2024"/>
    <n v="31598"/>
    <n v="3"/>
    <n v="0"/>
    <n v="1"/>
    <n v="589.01"/>
    <n v="1"/>
    <n v="0"/>
    <n v="0"/>
    <n v="589.01"/>
    <n v="35"/>
    <n v="1"/>
    <n v="94816.469874274524"/>
    <n v="16"/>
    <n v="69.338556015673504"/>
    <x v="1"/>
    <n v="11.459698406004307"/>
    <m/>
  </r>
  <r>
    <n v="2024"/>
    <n v="31623"/>
    <n v="3"/>
    <n v="20240200154000"/>
    <n v="1"/>
    <n v="707.24"/>
    <n v="1"/>
    <n v="20240200154001"/>
    <n v="202402001540011"/>
    <n v="707.24"/>
    <n v="63"/>
    <n v="1"/>
    <n v="139634.70072009091"/>
    <n v="20"/>
    <n v="69.256311005971526"/>
    <x v="2"/>
    <n v="11.846785010914873"/>
    <m/>
  </r>
  <r>
    <n v="2024"/>
    <n v="31634"/>
    <n v="3"/>
    <n v="20231200154100"/>
    <n v="1"/>
    <n v="401.87"/>
    <n v="2"/>
    <n v="20231200154102"/>
    <n v="202312001541021"/>
    <n v="401.87"/>
    <n v="44"/>
    <n v="1"/>
    <n v="53825.371165737219"/>
    <n v="12"/>
    <n v="68.820334559275253"/>
    <x v="0"/>
    <n v="10.893500217995824"/>
    <m/>
  </r>
  <r>
    <n v="2024"/>
    <n v="32038"/>
    <n v="3"/>
    <n v="20230300370100"/>
    <n v="1"/>
    <n v="2921.46"/>
    <n v="1"/>
    <n v="20230300370101"/>
    <n v="202303003701011"/>
    <n v="2921.46"/>
    <n v="61"/>
    <n v="1"/>
    <n v="47043.421900307148"/>
    <n v="12"/>
    <n v="69.542331704588449"/>
    <x v="0"/>
    <n v="10.758826324406076"/>
    <m/>
  </r>
  <r>
    <n v="2024"/>
    <n v="32076"/>
    <n v="3"/>
    <n v="0"/>
    <n v="1"/>
    <n v="2819.14"/>
    <n v="1"/>
    <n v="0"/>
    <n v="0"/>
    <n v="2819.14"/>
    <n v="31"/>
    <n v="1"/>
    <n v="101313.34795609314"/>
    <n v="16"/>
    <n v="72.771476549612032"/>
    <x v="1"/>
    <n v="11.525973448151513"/>
    <m/>
  </r>
  <r>
    <n v="2024"/>
    <n v="32241"/>
    <n v="3"/>
    <n v="20240300376400"/>
    <n v="1"/>
    <n v="5101.09"/>
    <n v="1"/>
    <n v="20240300376401"/>
    <n v="202403003764011"/>
    <n v="5101.09"/>
    <n v="44"/>
    <n v="1"/>
    <n v="70592.246363194528"/>
    <n v="14"/>
    <n v="69.649304360315796"/>
    <x v="1"/>
    <n v="11.164675592566208"/>
    <m/>
  </r>
  <r>
    <n v="2024"/>
    <n v="32255"/>
    <n v="3"/>
    <n v="20240200377000"/>
    <n v="1"/>
    <n v="2385.91"/>
    <n v="1"/>
    <n v="20240200377001"/>
    <n v="202402003770011"/>
    <n v="2385.91"/>
    <n v="55"/>
    <n v="1"/>
    <n v="104421.95085956345"/>
    <n v="16"/>
    <n v="73.501341478813757"/>
    <x v="1"/>
    <n v="11.556195189605225"/>
    <m/>
  </r>
  <r>
    <n v="2024"/>
    <n v="32293"/>
    <n v="3"/>
    <n v="20230200372500"/>
    <n v="1"/>
    <n v="2425.2600000000002"/>
    <n v="2"/>
    <n v="20230200372502"/>
    <n v="202302003725021"/>
    <n v="2425.2600000000002"/>
    <n v="45"/>
    <n v="2"/>
    <n v="77694.173711892043"/>
    <n v="14"/>
    <n v="67.753620206044602"/>
    <x v="1"/>
    <n v="11.260535549141334"/>
    <m/>
  </r>
  <r>
    <n v="2024"/>
    <n v="32506"/>
    <n v="3"/>
    <n v="20230200373100"/>
    <n v="1"/>
    <n v="4456.09"/>
    <n v="1"/>
    <n v="20230200373101"/>
    <n v="202302003731011"/>
    <n v="4456.09"/>
    <n v="61"/>
    <n v="1"/>
    <n v="98892.95570065605"/>
    <n v="16"/>
    <n v="69.147312073762464"/>
    <x v="1"/>
    <n v="11.501793288589305"/>
    <m/>
  </r>
  <r>
    <n v="2024"/>
    <n v="32537"/>
    <n v="3"/>
    <n v="0"/>
    <n v="1"/>
    <n v="2188.2199999999998"/>
    <n v="1"/>
    <n v="0"/>
    <n v="0"/>
    <n v="2188.2199999999998"/>
    <n v="36"/>
    <n v="1"/>
    <n v="99443.511312085364"/>
    <n v="16"/>
    <n v="71.833774162151045"/>
    <x v="1"/>
    <n v="11.507345036422858"/>
    <m/>
  </r>
  <r>
    <n v="2024"/>
    <n v="32559"/>
    <n v="3"/>
    <n v="20230100369300"/>
    <n v="1"/>
    <n v="2658.23"/>
    <n v="2"/>
    <n v="20230100369302"/>
    <n v="202301003693021"/>
    <n v="2658.23"/>
    <n v="48"/>
    <n v="1"/>
    <n v="44609.355129640317"/>
    <n v="12"/>
    <n v="69.584995761162517"/>
    <x v="0"/>
    <n v="10.705698872282348"/>
    <m/>
  </r>
  <r>
    <n v="2024"/>
    <n v="32623"/>
    <n v="3"/>
    <n v="20230200375000"/>
    <n v="1"/>
    <n v="4545.01"/>
    <n v="1"/>
    <n v="20230200375001"/>
    <n v="202302003750011"/>
    <n v="4545.01"/>
    <n v="54"/>
    <n v="1"/>
    <n v="80161.373288516945"/>
    <n v="14"/>
    <n v="67.091176032340684"/>
    <x v="1"/>
    <n v="11.29179704801472"/>
    <m/>
  </r>
  <r>
    <n v="2024"/>
    <n v="32640"/>
    <n v="3"/>
    <n v="20230200378000"/>
    <n v="1"/>
    <n v="4468.84"/>
    <n v="2"/>
    <n v="20230200378002"/>
    <n v="202302003780021"/>
    <n v="4468.84"/>
    <n v="58"/>
    <n v="1"/>
    <n v="48046.663769381878"/>
    <n v="12"/>
    <n v="65.808940448950352"/>
    <x v="0"/>
    <n v="10.779927979508848"/>
    <m/>
  </r>
  <r>
    <n v="2024"/>
    <n v="33020"/>
    <n v="3"/>
    <n v="0"/>
    <n v="1"/>
    <n v="1549.2"/>
    <n v="1"/>
    <n v="0"/>
    <n v="0"/>
    <n v="1549.2"/>
    <n v="48"/>
    <n v="1"/>
    <n v="68720.587356178032"/>
    <n v="14"/>
    <n v="69.896767187178781"/>
    <x v="1"/>
    <n v="11.13780410371384"/>
    <m/>
  </r>
  <r>
    <n v="2024"/>
    <n v="33027"/>
    <n v="3"/>
    <n v="0"/>
    <n v="1"/>
    <n v="3293.62"/>
    <n v="2"/>
    <n v="0"/>
    <n v="0"/>
    <n v="3293.62"/>
    <n v="64"/>
    <n v="1"/>
    <n v="79716.282688643041"/>
    <n v="14"/>
    <n v="67.140182931333911"/>
    <x v="1"/>
    <n v="11.286229143643991"/>
    <m/>
  </r>
  <r>
    <n v="2024"/>
    <n v="33130"/>
    <n v="3"/>
    <n v="20240100164100"/>
    <n v="1"/>
    <n v="434.82"/>
    <n v="1"/>
    <n v="20240100164101"/>
    <n v="202401001641011"/>
    <n v="434.82"/>
    <n v="45"/>
    <n v="1"/>
    <n v="143952.16362396139"/>
    <n v="20"/>
    <n v="67.984773586005986"/>
    <x v="2"/>
    <n v="11.87723632631265"/>
    <m/>
  </r>
  <r>
    <n v="2024"/>
    <n v="33212"/>
    <n v="3"/>
    <n v="20221201299000"/>
    <n v="1"/>
    <n v="479.75"/>
    <n v="1"/>
    <n v="20221201299001"/>
    <n v="202212012990011"/>
    <n v="479.75"/>
    <n v="34"/>
    <n v="1"/>
    <n v="120399.82908665692"/>
    <n v="18"/>
    <n v="69.943286516293782"/>
    <x v="2"/>
    <n v="11.698573392309811"/>
    <m/>
  </r>
  <r>
    <n v="2024"/>
    <n v="33236"/>
    <n v="3"/>
    <n v="20240100172900"/>
    <n v="1"/>
    <n v="434.82"/>
    <n v="2"/>
    <n v="20240100172902"/>
    <n v="202401001729021"/>
    <n v="434.82"/>
    <n v="37"/>
    <n v="2"/>
    <n v="115702.09021523222"/>
    <n v="18"/>
    <n v="72.113717370109242"/>
    <x v="2"/>
    <n v="11.658773978837358"/>
    <m/>
  </r>
  <r>
    <n v="2024"/>
    <n v="33577"/>
    <n v="3"/>
    <n v="20231200167000"/>
    <n v="1"/>
    <n v="215.35"/>
    <n v="2"/>
    <n v="20231200167002"/>
    <n v="202312001670021"/>
    <n v="215.35"/>
    <n v="37"/>
    <n v="1"/>
    <n v="116043.8017255748"/>
    <n v="18"/>
    <n v="73.537789840616554"/>
    <x v="2"/>
    <n v="11.661722999897696"/>
    <m/>
  </r>
  <r>
    <n v="2024"/>
    <n v="33586"/>
    <n v="3"/>
    <n v="20230100172400"/>
    <n v="1"/>
    <n v="274.08999999999997"/>
    <n v="2"/>
    <n v="20230100172402"/>
    <n v="202301001724021"/>
    <n v="274.08999999999997"/>
    <n v="33"/>
    <n v="2"/>
    <n v="140275.66109738371"/>
    <n v="20"/>
    <n v="71.147249458255743"/>
    <x v="2"/>
    <n v="11.85136477347482"/>
    <m/>
  </r>
  <r>
    <n v="2024"/>
    <n v="33723"/>
    <n v="3"/>
    <n v="20221201237000"/>
    <n v="1"/>
    <n v="479.5"/>
    <n v="1"/>
    <n v="20221201237001"/>
    <n v="202212012370011"/>
    <n v="479.5"/>
    <n v="29"/>
    <n v="2"/>
    <n v="120190.15133216744"/>
    <n v="18"/>
    <n v="68.96552681441274"/>
    <x v="2"/>
    <n v="11.69683036205385"/>
    <m/>
  </r>
  <r>
    <n v="2024"/>
    <n v="33843"/>
    <n v="3"/>
    <n v="20230300159200"/>
    <n v="1"/>
    <n v="426.04"/>
    <n v="1"/>
    <n v="20230300159201"/>
    <n v="202303001592011"/>
    <n v="426.04"/>
    <n v="35"/>
    <n v="1"/>
    <n v="116301.42623659868"/>
    <n v="18"/>
    <n v="71.874797729397287"/>
    <x v="2"/>
    <n v="11.663940601858892"/>
    <m/>
  </r>
  <r>
    <n v="2024"/>
    <n v="33864"/>
    <n v="3"/>
    <n v="20221201264100"/>
    <n v="1"/>
    <n v="479.75"/>
    <n v="1"/>
    <n v="20221201264101"/>
    <n v="202212012641011"/>
    <n v="479.75"/>
    <n v="30"/>
    <n v="2"/>
    <n v="120274.99655180996"/>
    <n v="18"/>
    <n v="70.296373107391361"/>
    <x v="2"/>
    <n v="11.697536037898438"/>
    <m/>
  </r>
  <r>
    <n v="2024"/>
    <n v="33924"/>
    <n v="3"/>
    <n v="20240100174800"/>
    <n v="1"/>
    <n v="421.03"/>
    <n v="1"/>
    <n v="20240100174801"/>
    <n v="202401001748011"/>
    <n v="421.03"/>
    <n v="31"/>
    <n v="2"/>
    <n v="96822.27593961118"/>
    <n v="16"/>
    <n v="70.118683555946319"/>
    <x v="1"/>
    <n v="11.480632370133444"/>
    <m/>
  </r>
  <r>
    <n v="2024"/>
    <n v="33996"/>
    <n v="3"/>
    <n v="20221201315200"/>
    <n v="1"/>
    <n v="498.09"/>
    <n v="1"/>
    <n v="20221201315201"/>
    <n v="202212013152011"/>
    <n v="498.09"/>
    <n v="60"/>
    <n v="1"/>
    <n v="119056.35561576682"/>
    <n v="18"/>
    <n v="70.535942446341096"/>
    <x v="2"/>
    <n v="11.687352236594741"/>
    <m/>
  </r>
  <r>
    <n v="2024"/>
    <n v="34113"/>
    <n v="3"/>
    <n v="20230100161200"/>
    <n v="1"/>
    <n v="300.45999999999998"/>
    <n v="1"/>
    <n v="20230100161201"/>
    <n v="202301001612011"/>
    <n v="300.45999999999998"/>
    <n v="49"/>
    <n v="1"/>
    <n v="94801.852913963361"/>
    <n v="16"/>
    <n v="68.821580126395673"/>
    <x v="1"/>
    <n v="11.459544233558045"/>
    <m/>
  </r>
  <r>
    <n v="2024"/>
    <n v="34793"/>
    <n v="3"/>
    <n v="0"/>
    <n v="1"/>
    <n v="191.89"/>
    <n v="2"/>
    <n v="0"/>
    <n v="0"/>
    <n v="191.89"/>
    <n v="32"/>
    <n v="2"/>
    <n v="94372.245658682965"/>
    <n v="16"/>
    <n v="69.709223895716832"/>
    <x v="1"/>
    <n v="11.455002301051875"/>
    <m/>
  </r>
  <r>
    <n v="2024"/>
    <n v="34902"/>
    <n v="3"/>
    <n v="0"/>
    <n v="1"/>
    <n v="532.11"/>
    <n v="1"/>
    <n v="0"/>
    <n v="0"/>
    <n v="532.11"/>
    <n v="31"/>
    <n v="2"/>
    <n v="115201.19073241507"/>
    <n v="18"/>
    <n v="69.797315033331088"/>
    <x v="2"/>
    <n v="11.654435363409391"/>
    <m/>
  </r>
  <r>
    <n v="2024"/>
    <n v="34986"/>
    <n v="3"/>
    <n v="0"/>
    <n v="1"/>
    <n v="366.94"/>
    <n v="1"/>
    <n v="0"/>
    <n v="0"/>
    <n v="366.94"/>
    <n v="38"/>
    <n v="1"/>
    <n v="71014.150830836326"/>
    <n v="14"/>
    <n v="70.915725992485449"/>
    <x v="1"/>
    <n v="11.170634443640925"/>
    <m/>
  </r>
  <r>
    <n v="2024"/>
    <n v="35441"/>
    <n v="3"/>
    <n v="20230100839000"/>
    <n v="1"/>
    <n v="4181.8500000000004"/>
    <n v="1"/>
    <n v="20230100839001"/>
    <n v="202301008390011"/>
    <n v="4181.8500000000004"/>
    <n v="46"/>
    <n v="1"/>
    <n v="90973.543058971234"/>
    <n v="16"/>
    <n v="69.706779863950871"/>
    <x v="1"/>
    <n v="11.418324007611494"/>
    <m/>
  </r>
  <r>
    <n v="2024"/>
    <n v="35454"/>
    <n v="3"/>
    <n v="0"/>
    <n v="1"/>
    <n v="3028.27"/>
    <n v="1"/>
    <n v="0"/>
    <n v="0"/>
    <n v="3028.27"/>
    <n v="35"/>
    <n v="2"/>
    <n v="97083.841947021705"/>
    <n v="16"/>
    <n v="69.061213706699235"/>
    <x v="1"/>
    <n v="11.483330234119494"/>
    <m/>
  </r>
  <r>
    <n v="2024"/>
    <n v="35578"/>
    <n v="3"/>
    <n v="20230300832800"/>
    <n v="1"/>
    <n v="4021.26"/>
    <n v="2"/>
    <n v="20230300832802"/>
    <n v="202303008328021"/>
    <n v="4021.26"/>
    <n v="31"/>
    <n v="1"/>
    <n v="99837.83930461097"/>
    <n v="16"/>
    <n v="65.148952695222363"/>
    <x v="1"/>
    <n v="11.511302541788654"/>
    <m/>
  </r>
  <r>
    <n v="2024"/>
    <n v="36048"/>
    <n v="3"/>
    <n v="20240300850900"/>
    <n v="1"/>
    <n v="3015.28"/>
    <n v="1"/>
    <n v="20240300850901"/>
    <n v="202403008509011"/>
    <n v="3015.28"/>
    <n v="58"/>
    <n v="2"/>
    <n v="94401.929764041182"/>
    <n v="16"/>
    <n v="70.181899238568946"/>
    <x v="1"/>
    <n v="11.455316794340339"/>
    <m/>
  </r>
  <r>
    <n v="2024"/>
    <n v="36188"/>
    <n v="3"/>
    <n v="20240300852700"/>
    <n v="1"/>
    <n v="5013.49"/>
    <n v="2"/>
    <n v="20240300852702"/>
    <n v="202403008527021"/>
    <n v="5013.49"/>
    <n v="48"/>
    <n v="1"/>
    <n v="116821.71589335246"/>
    <n v="18"/>
    <n v="72.993703463833839"/>
    <x v="2"/>
    <n v="11.668404255839043"/>
    <m/>
  </r>
  <r>
    <n v="2024"/>
    <n v="36338"/>
    <n v="3"/>
    <n v="0"/>
    <n v="1"/>
    <n v="2033.44"/>
    <n v="1"/>
    <n v="0"/>
    <n v="0"/>
    <n v="2033.44"/>
    <n v="54"/>
    <n v="1"/>
    <n v="99649.300156129626"/>
    <n v="16"/>
    <n v="67.913446713016512"/>
    <x v="1"/>
    <n v="11.509412302597008"/>
    <m/>
  </r>
  <r>
    <n v="2024"/>
    <n v="36351"/>
    <n v="3"/>
    <n v="0"/>
    <n v="1"/>
    <n v="2699.36"/>
    <n v="2"/>
    <n v="0"/>
    <n v="0"/>
    <n v="2699.36"/>
    <n v="46"/>
    <n v="2"/>
    <n v="92088.079271505499"/>
    <n v="16"/>
    <n v="67.262468646937819"/>
    <x v="1"/>
    <n v="11.43050078141793"/>
    <m/>
  </r>
  <r>
    <n v="2024"/>
    <n v="36418"/>
    <n v="3"/>
    <n v="20231200851200"/>
    <n v="1"/>
    <n v="2497.84"/>
    <n v="2"/>
    <n v="20231200851202"/>
    <n v="202312008512021"/>
    <n v="2497.84"/>
    <n v="54"/>
    <n v="1"/>
    <n v="117476.58416257254"/>
    <n v="18"/>
    <n v="72.522457832604999"/>
    <x v="2"/>
    <n v="11.673994308983925"/>
    <m/>
  </r>
  <r>
    <n v="2024"/>
    <n v="37295"/>
    <n v="3"/>
    <n v="20230300863400"/>
    <n v="1"/>
    <n v="805.56"/>
    <n v="2"/>
    <n v="20230300863402"/>
    <n v="202303008634021"/>
    <n v="805.56"/>
    <n v="64"/>
    <n v="1"/>
    <n v="73811.199845979078"/>
    <n v="14"/>
    <n v="68.764841125207852"/>
    <x v="1"/>
    <n v="11.209265758504877"/>
    <m/>
  </r>
  <r>
    <n v="2024"/>
    <n v="37370"/>
    <n v="3"/>
    <n v="20230100876100"/>
    <n v="1"/>
    <n v="775.99"/>
    <n v="2"/>
    <n v="20230100876102"/>
    <n v="202301008761021"/>
    <n v="775.99"/>
    <n v="58"/>
    <n v="1"/>
    <n v="72198.850948073843"/>
    <n v="14"/>
    <n v="71.450061649745521"/>
    <x v="1"/>
    <n v="11.187179409907653"/>
    <m/>
  </r>
  <r>
    <n v="2024"/>
    <n v="37418"/>
    <n v="3"/>
    <n v="20240204394600"/>
    <n v="1"/>
    <n v="411.09"/>
    <n v="1"/>
    <n v="20240204394601"/>
    <n v="202402043946011"/>
    <n v="411.09"/>
    <n v="30"/>
    <n v="1"/>
    <n v="119628.20780948758"/>
    <n v="18"/>
    <n v="68.722345834680226"/>
    <x v="2"/>
    <n v="11.692143943940032"/>
    <m/>
  </r>
  <r>
    <n v="2024"/>
    <n v="37544"/>
    <n v="3"/>
    <n v="0"/>
    <n v="1"/>
    <n v="641.94000000000005"/>
    <n v="1"/>
    <n v="0"/>
    <n v="0"/>
    <n v="641.94000000000005"/>
    <n v="45"/>
    <n v="1"/>
    <n v="77270.986210334158"/>
    <n v="14"/>
    <n v="69.415274779874892"/>
    <x v="1"/>
    <n v="11.255073824018618"/>
    <m/>
  </r>
  <r>
    <n v="2024"/>
    <n v="37922"/>
    <n v="3"/>
    <n v="0"/>
    <n v="1"/>
    <n v="667.85"/>
    <n v="1"/>
    <n v="0"/>
    <n v="0"/>
    <n v="667.85"/>
    <n v="53"/>
    <n v="1"/>
    <n v="100677.48383873804"/>
    <n v="16"/>
    <n v="68.973413854631858"/>
    <x v="1"/>
    <n v="11.519677457267687"/>
    <m/>
  </r>
  <r>
    <n v="2024"/>
    <n v="38064"/>
    <n v="3"/>
    <n v="0"/>
    <n v="1"/>
    <n v="723.02"/>
    <n v="2"/>
    <n v="0"/>
    <n v="0"/>
    <n v="723.02"/>
    <n v="40"/>
    <n v="1"/>
    <n v="118643.77850970141"/>
    <n v="18"/>
    <n v="65.560969348218492"/>
    <x v="2"/>
    <n v="11.683880824835521"/>
    <m/>
  </r>
  <r>
    <n v="2024"/>
    <n v="38122"/>
    <n v="3"/>
    <n v="20230200875300"/>
    <n v="1"/>
    <n v="636.19000000000005"/>
    <n v="2"/>
    <n v="20230200875302"/>
    <n v="202302008753021"/>
    <n v="636.19000000000005"/>
    <n v="42"/>
    <n v="1"/>
    <n v="52061.438736074277"/>
    <n v="12"/>
    <n v="67.281736373916402"/>
    <x v="0"/>
    <n v="10.860179814280292"/>
    <m/>
  </r>
  <r>
    <n v="2024"/>
    <n v="38503"/>
    <n v="3"/>
    <n v="0"/>
    <n v="1"/>
    <n v="1983.06"/>
    <n v="1"/>
    <n v="0"/>
    <n v="0"/>
    <n v="1983.06"/>
    <n v="46"/>
    <n v="2"/>
    <n v="93545.343562099413"/>
    <n v="16"/>
    <n v="68.331823600664592"/>
    <x v="1"/>
    <n v="11.446201555606125"/>
    <m/>
  </r>
  <r>
    <n v="2024"/>
    <n v="38633"/>
    <n v="3"/>
    <n v="20230200580700"/>
    <n v="1"/>
    <n v="4507.97"/>
    <n v="2"/>
    <n v="20230200580702"/>
    <n v="202302005807021"/>
    <n v="4507.97"/>
    <n v="39"/>
    <n v="2"/>
    <n v="120614.12630234817"/>
    <n v="18"/>
    <n v="71.016681152676114"/>
    <x v="2"/>
    <n v="11.700351689934269"/>
    <m/>
  </r>
  <r>
    <n v="2024"/>
    <n v="39288"/>
    <n v="3"/>
    <n v="20240200597900"/>
    <n v="1"/>
    <n v="2207.7399999999998"/>
    <n v="5"/>
    <n v="20240200597902"/>
    <n v="202402005979021"/>
    <n v="2207.7399999999998"/>
    <n v="44"/>
    <n v="2"/>
    <n v="77732.956195410647"/>
    <n v="14"/>
    <n v="67.91531825455462"/>
    <x v="1"/>
    <n v="11.261034593090052"/>
    <m/>
  </r>
  <r>
    <n v="2024"/>
    <n v="39291"/>
    <n v="3"/>
    <n v="20240100594600"/>
    <n v="1"/>
    <n v="2259.8000000000002"/>
    <n v="2"/>
    <n v="20240100594602"/>
    <n v="202401005946021"/>
    <n v="2259.8000000000002"/>
    <n v="44"/>
    <n v="1"/>
    <n v="102146.12413194808"/>
    <n v="16"/>
    <n v="70.346792803512088"/>
    <x v="1"/>
    <n v="11.53415965661792"/>
    <m/>
  </r>
  <r>
    <n v="2024"/>
    <n v="39327"/>
    <n v="3"/>
    <n v="20240100593100"/>
    <n v="1"/>
    <n v="2607.4299999999998"/>
    <n v="2"/>
    <n v="20240100593102"/>
    <n v="202401005931021"/>
    <n v="2607.4299999999998"/>
    <n v="52"/>
    <n v="1"/>
    <n v="79983.300543797028"/>
    <n v="14"/>
    <n v="70.891891366711036"/>
    <x v="1"/>
    <n v="11.289573148663587"/>
    <m/>
  </r>
  <r>
    <n v="2024"/>
    <n v="39502"/>
    <n v="3"/>
    <n v="20230200588200"/>
    <n v="1"/>
    <n v="2840.65"/>
    <n v="2"/>
    <n v="20230200588202"/>
    <n v="202302005882021"/>
    <n v="2840.65"/>
    <n v="57"/>
    <n v="1"/>
    <n v="98848.975058312819"/>
    <n v="16"/>
    <n v="70.81430796712273"/>
    <x v="1"/>
    <n v="11.501348459888588"/>
    <m/>
  </r>
  <r>
    <n v="2024"/>
    <n v="39518"/>
    <n v="3"/>
    <n v="20240300601400"/>
    <n v="1"/>
    <n v="2024.38"/>
    <n v="1"/>
    <n v="20240300601401"/>
    <n v="202403006014011"/>
    <n v="2024.38"/>
    <n v="45"/>
    <n v="2"/>
    <n v="72665.100881616352"/>
    <n v="14"/>
    <n v="70.764086828034522"/>
    <x v="1"/>
    <n v="11.193616505370274"/>
    <m/>
  </r>
  <r>
    <n v="2024"/>
    <n v="39886"/>
    <n v="3"/>
    <n v="20240100598700"/>
    <n v="1"/>
    <n v="4399.75"/>
    <n v="1"/>
    <n v="20240100598701"/>
    <n v="202401005987011"/>
    <n v="4399.75"/>
    <n v="61"/>
    <n v="1"/>
    <n v="98567.208049915498"/>
    <n v="16"/>
    <n v="71.618731176485838"/>
    <x v="1"/>
    <n v="11.498493909716544"/>
    <m/>
  </r>
  <r>
    <n v="2024"/>
    <n v="40012"/>
    <n v="3"/>
    <n v="20221204555200"/>
    <n v="1"/>
    <n v="1936.74"/>
    <n v="1"/>
    <n v="20221204555201"/>
    <n v="202212045552011"/>
    <n v="1936.74"/>
    <n v="46"/>
    <n v="2"/>
    <n v="54026.497225538646"/>
    <n v="12"/>
    <n v="72.11056925150568"/>
    <x v="0"/>
    <n v="10.897229894559581"/>
    <m/>
  </r>
  <r>
    <n v="2024"/>
    <n v="40328"/>
    <n v="3"/>
    <n v="20231200607500"/>
    <n v="1"/>
    <n v="4125.96"/>
    <n v="2"/>
    <n v="20231200607502"/>
    <n v="202312006075021"/>
    <n v="4125.96"/>
    <n v="33"/>
    <n v="1"/>
    <n v="102378.8913965988"/>
    <n v="16"/>
    <n v="71.943824576776365"/>
    <x v="1"/>
    <n v="11.536435831632952"/>
    <m/>
  </r>
  <r>
    <n v="2024"/>
    <n v="40403"/>
    <n v="3"/>
    <n v="20230300598500"/>
    <n v="1"/>
    <n v="2057.56"/>
    <n v="1"/>
    <n v="20230300598501"/>
    <n v="202303005985011"/>
    <n v="2057.56"/>
    <n v="47"/>
    <n v="1"/>
    <n v="93248.884320405909"/>
    <n v="16"/>
    <n v="70.973203880975703"/>
    <x v="1"/>
    <n v="11.443027373042058"/>
    <m/>
  </r>
  <r>
    <n v="2024"/>
    <n v="40979"/>
    <n v="3"/>
    <n v="20240304237900"/>
    <n v="1"/>
    <n v="3272.33"/>
    <n v="2"/>
    <n v="20240304237901"/>
    <n v="202403042379011"/>
    <n v="3272.33"/>
    <n v="27"/>
    <n v="2"/>
    <n v="79077.72033087461"/>
    <n v="14"/>
    <n v="70.511295198437722"/>
    <x v="1"/>
    <n v="11.278186449490111"/>
    <m/>
  </r>
  <r>
    <n v="2024"/>
    <n v="41066"/>
    <n v="3"/>
    <n v="20240300715900"/>
    <n v="1"/>
    <n v="1447.63"/>
    <n v="1"/>
    <n v="20240300715901"/>
    <n v="202403007159011"/>
    <n v="1447.63"/>
    <n v="50"/>
    <n v="1"/>
    <n v="96572.186548751968"/>
    <n v="16"/>
    <n v="70.141224307439245"/>
    <x v="1"/>
    <n v="11.478046054816595"/>
    <m/>
  </r>
  <r>
    <n v="2024"/>
    <n v="41228"/>
    <n v="3"/>
    <n v="20230100716300"/>
    <n v="1"/>
    <n v="1712.4"/>
    <n v="2"/>
    <n v="20230100716302"/>
    <n v="202301007163021"/>
    <n v="1712.4"/>
    <n v="33"/>
    <n v="2"/>
    <n v="101920.98836551819"/>
    <n v="16"/>
    <n v="69.063524859592661"/>
    <x v="1"/>
    <n v="11.531953168222845"/>
    <m/>
  </r>
  <r>
    <n v="2024"/>
    <n v="41479"/>
    <n v="3"/>
    <n v="20240200716200"/>
    <n v="1"/>
    <n v="2925.42"/>
    <n v="1"/>
    <n v="20240200716201"/>
    <n v="202402007162011"/>
    <n v="2925.42"/>
    <n v="55"/>
    <n v="2"/>
    <n v="96304.878195834724"/>
    <n v="16"/>
    <n v="71.153017539629801"/>
    <x v="1"/>
    <n v="11.47527425274243"/>
    <m/>
  </r>
  <r>
    <n v="2024"/>
    <n v="41606"/>
    <n v="3"/>
    <n v="0"/>
    <n v="1"/>
    <n v="2076.2399999999998"/>
    <n v="1"/>
    <n v="0"/>
    <n v="0"/>
    <n v="2076.2399999999998"/>
    <n v="37"/>
    <n v="1"/>
    <n v="73501.459160140861"/>
    <n v="14"/>
    <n v="69.847195270928452"/>
    <x v="1"/>
    <n v="11.205060537522792"/>
    <m/>
  </r>
  <r>
    <n v="2024"/>
    <n v="41681"/>
    <n v="3"/>
    <n v="20230200713100"/>
    <n v="1"/>
    <n v="1758.79"/>
    <n v="2"/>
    <n v="20230200713102"/>
    <n v="202302007131021"/>
    <n v="1758.79"/>
    <n v="31"/>
    <n v="2"/>
    <n v="116696.14640538926"/>
    <n v="18"/>
    <n v="70.554611710333447"/>
    <x v="2"/>
    <n v="11.667328796353159"/>
    <m/>
  </r>
  <r>
    <n v="2024"/>
    <n v="42544"/>
    <n v="3"/>
    <n v="0"/>
    <n v="1"/>
    <n v="2732.22"/>
    <n v="2"/>
    <n v="0"/>
    <n v="0"/>
    <n v="2732.22"/>
    <n v="49"/>
    <n v="1"/>
    <n v="99249.312312694397"/>
    <n v="16"/>
    <n v="73.633901340404407"/>
    <x v="1"/>
    <n v="11.505390269686082"/>
    <m/>
  </r>
  <r>
    <n v="2024"/>
    <n v="42721"/>
    <n v="3"/>
    <n v="20240200235200"/>
    <n v="1"/>
    <n v="2652.97"/>
    <n v="2"/>
    <n v="20240200235202"/>
    <n v="202402002352021"/>
    <n v="2652.97"/>
    <n v="49"/>
    <n v="1"/>
    <n v="136649.95904692292"/>
    <n v="20"/>
    <n v="72.34782175312715"/>
    <x v="2"/>
    <n v="11.82517789166296"/>
    <m/>
  </r>
  <r>
    <n v="2024"/>
    <n v="42789"/>
    <n v="3"/>
    <n v="0"/>
    <n v="1"/>
    <n v="3406.77"/>
    <n v="1"/>
    <n v="0"/>
    <n v="0"/>
    <n v="3406.77"/>
    <n v="46"/>
    <n v="2"/>
    <n v="115365.65383235735"/>
    <n v="18"/>
    <n v="70.661292486916281"/>
    <x v="2"/>
    <n v="11.655861961653777"/>
    <m/>
  </r>
  <r>
    <n v="2024"/>
    <n v="42956"/>
    <n v="3"/>
    <n v="0"/>
    <n v="1"/>
    <n v="3634.63"/>
    <n v="1"/>
    <n v="0"/>
    <n v="0"/>
    <n v="3634.63"/>
    <n v="32"/>
    <n v="2"/>
    <n v="71882.261630268113"/>
    <n v="14"/>
    <n v="68.578213306398851"/>
    <x v="1"/>
    <n v="11.182784804373968"/>
    <m/>
  </r>
  <r>
    <n v="2024"/>
    <n v="43055"/>
    <n v="3"/>
    <n v="20240100230500"/>
    <n v="1"/>
    <n v="5487.91"/>
    <n v="2"/>
    <n v="20240100230502"/>
    <n v="202401002305021"/>
    <n v="5487.91"/>
    <n v="33"/>
    <n v="2"/>
    <n v="69187.760481667807"/>
    <n v="14"/>
    <n v="71.046274601635972"/>
    <x v="1"/>
    <n v="11.144579254309926"/>
    <m/>
  </r>
  <r>
    <n v="2024"/>
    <n v="43077"/>
    <n v="3"/>
    <n v="20240200236300"/>
    <n v="1"/>
    <n v="3457.73"/>
    <n v="1"/>
    <n v="20240200236301"/>
    <n v="202402002363011"/>
    <n v="3457.73"/>
    <n v="33"/>
    <n v="2"/>
    <n v="113819.15874176577"/>
    <n v="18"/>
    <n v="70.324084465064772"/>
    <x v="2"/>
    <n v="11.642366141001403"/>
    <m/>
  </r>
  <r>
    <n v="2024"/>
    <n v="43212"/>
    <n v="3"/>
    <n v="20221201744800"/>
    <n v="1"/>
    <n v="2464.79"/>
    <n v="1"/>
    <n v="20221201744801"/>
    <n v="202212017448011"/>
    <n v="2464.79"/>
    <n v="39"/>
    <n v="1"/>
    <n v="99177.372240482"/>
    <n v="16"/>
    <n v="70.60931008757403"/>
    <x v="1"/>
    <n v="11.504665164839155"/>
    <m/>
  </r>
  <r>
    <n v="2024"/>
    <n v="43220"/>
    <n v="3"/>
    <n v="0"/>
    <n v="1"/>
    <n v="4101.71"/>
    <n v="1"/>
    <n v="0"/>
    <n v="0"/>
    <n v="4101.71"/>
    <n v="55"/>
    <n v="1"/>
    <n v="120746.38788328492"/>
    <n v="18"/>
    <n v="66.118823310114678"/>
    <x v="2"/>
    <n v="11.701447657057324"/>
    <m/>
  </r>
  <r>
    <n v="2024"/>
    <n v="43263"/>
    <n v="3"/>
    <n v="20240100229800"/>
    <n v="1"/>
    <n v="2526.41"/>
    <n v="2"/>
    <n v="20240100229802"/>
    <n v="202401002298021"/>
    <n v="2526.41"/>
    <n v="36"/>
    <n v="2"/>
    <n v="116530.90214832198"/>
    <n v="18"/>
    <n v="71.384998655518515"/>
    <x v="2"/>
    <n v="11.665911771306174"/>
    <m/>
  </r>
  <r>
    <n v="2024"/>
    <n v="44013"/>
    <n v="3"/>
    <n v="0"/>
    <n v="1"/>
    <n v="4284.07"/>
    <n v="2"/>
    <n v="0"/>
    <n v="0"/>
    <n v="4284.07"/>
    <n v="33"/>
    <n v="1"/>
    <n v="71591.067647395146"/>
    <n v="14"/>
    <n v="70.491007959485856"/>
    <x v="1"/>
    <n v="11.178725591638367"/>
    <m/>
  </r>
  <r>
    <n v="2024"/>
    <n v="44425"/>
    <n v="3"/>
    <n v="0"/>
    <n v="1"/>
    <n v="2852.22"/>
    <n v="1"/>
    <n v="0"/>
    <n v="0"/>
    <n v="2852.22"/>
    <n v="50"/>
    <n v="1"/>
    <n v="124035.4739721751"/>
    <n v="18"/>
    <n v="69.965464852931945"/>
    <x v="2"/>
    <n v="11.728322884094741"/>
    <m/>
  </r>
  <r>
    <n v="2024"/>
    <n v="44572"/>
    <n v="3"/>
    <n v="0"/>
    <n v="1"/>
    <n v="2338.11"/>
    <n v="2"/>
    <n v="0"/>
    <n v="0"/>
    <n v="2338.11"/>
    <n v="62"/>
    <n v="1"/>
    <n v="71593.065442482693"/>
    <n v="14"/>
    <n v="71.683656456142003"/>
    <x v="1"/>
    <n v="11.178753496896368"/>
    <m/>
  </r>
  <r>
    <n v="2024"/>
    <n v="44953"/>
    <n v="3"/>
    <n v="20230200187800"/>
    <n v="1"/>
    <n v="5561.76"/>
    <n v="1"/>
    <n v="20230200187801"/>
    <n v="202302001878011"/>
    <n v="5561.76"/>
    <n v="54"/>
    <n v="1"/>
    <n v="135467.95855473264"/>
    <n v="20"/>
    <n v="69.94987841599324"/>
    <x v="2"/>
    <n v="11.816490423108117"/>
    <m/>
  </r>
  <r>
    <n v="2024"/>
    <n v="44976"/>
    <n v="3"/>
    <n v="20240200192400"/>
    <n v="1"/>
    <n v="2145.6"/>
    <n v="2"/>
    <n v="20240200192403"/>
    <n v="202402001924031"/>
    <n v="2145.6"/>
    <n v="52"/>
    <n v="1"/>
    <n v="91207.714491813094"/>
    <n v="16"/>
    <n v="70.556291995511003"/>
    <x v="1"/>
    <n v="11.420894761211018"/>
    <m/>
  </r>
  <r>
    <n v="2024"/>
    <n v="45216"/>
    <n v="3"/>
    <n v="20231200188700"/>
    <n v="1"/>
    <n v="3129.68"/>
    <n v="2"/>
    <n v="20231200188702"/>
    <n v="202312001887021"/>
    <n v="3129.68"/>
    <n v="44"/>
    <n v="1"/>
    <n v="70075.228983230336"/>
    <n v="14"/>
    <n v="69.772711385382649"/>
    <x v="1"/>
    <n v="11.15732464371556"/>
    <m/>
  </r>
  <r>
    <n v="2024"/>
    <n v="45223"/>
    <n v="3"/>
    <n v="20230100200900"/>
    <n v="1"/>
    <n v="2342.8000000000002"/>
    <n v="1"/>
    <n v="20230100200901"/>
    <n v="202301002009011"/>
    <n v="2342.8000000000002"/>
    <n v="48"/>
    <n v="2"/>
    <n v="79179.85862608481"/>
    <n v="14"/>
    <n v="71.454406398906329"/>
    <x v="1"/>
    <n v="11.279477235183469"/>
    <m/>
  </r>
  <r>
    <n v="2024"/>
    <n v="46128"/>
    <n v="3"/>
    <n v="0"/>
    <n v="1"/>
    <n v="2286.88"/>
    <n v="1"/>
    <n v="0"/>
    <n v="0"/>
    <n v="2286.88"/>
    <n v="38"/>
    <n v="1"/>
    <n v="96041.352209273449"/>
    <n v="16"/>
    <n v="69.528762472895764"/>
    <x v="1"/>
    <n v="11.472534129882819"/>
    <m/>
  </r>
  <r>
    <n v="2024"/>
    <n v="46694"/>
    <n v="3"/>
    <n v="20230100208900"/>
    <n v="1"/>
    <n v="4540.3"/>
    <n v="2"/>
    <n v="20230100208902"/>
    <n v="202301002089021"/>
    <n v="4540.3"/>
    <n v="42"/>
    <n v="1"/>
    <n v="96579.370018936577"/>
    <n v="16"/>
    <n v="71.053295916750784"/>
    <x v="1"/>
    <n v="11.478120436512663"/>
    <m/>
  </r>
  <r>
    <n v="2024"/>
    <n v="46966"/>
    <n v="3"/>
    <n v="20231200204000"/>
    <n v="1"/>
    <n v="4973.42"/>
    <n v="2"/>
    <n v="20231200204002"/>
    <n v="202312002040022"/>
    <n v="4973.42"/>
    <n v="51"/>
    <n v="1"/>
    <n v="62471.925785824496"/>
    <n v="12"/>
    <n v="68.404755119638097"/>
    <x v="0"/>
    <n v="11.042472547382792"/>
    <m/>
  </r>
  <r>
    <n v="2024"/>
    <n v="47044"/>
    <n v="3"/>
    <n v="20240100209400"/>
    <n v="1"/>
    <n v="5793.4"/>
    <n v="1"/>
    <n v="20240100209401"/>
    <n v="202401002094011"/>
    <n v="5793.4"/>
    <n v="32"/>
    <n v="1"/>
    <n v="90597.836390901211"/>
    <n v="16"/>
    <n v="68.845688344939106"/>
    <x v="1"/>
    <n v="11.414185610850787"/>
    <m/>
  </r>
  <r>
    <n v="2024"/>
    <n v="47096"/>
    <n v="3"/>
    <n v="20240200210500"/>
    <n v="1"/>
    <n v="2171.59"/>
    <n v="1"/>
    <n v="20240200210501"/>
    <n v="202402002105011"/>
    <n v="2171.59"/>
    <n v="43"/>
    <n v="2"/>
    <n v="97515.998031218347"/>
    <n v="16"/>
    <n v="71.59379740804566"/>
    <x v="1"/>
    <n v="11.487771725897369"/>
    <m/>
  </r>
  <r>
    <n v="2024"/>
    <n v="47343"/>
    <n v="3"/>
    <n v="0"/>
    <n v="1"/>
    <n v="2256.88"/>
    <n v="2"/>
    <n v="0"/>
    <n v="0"/>
    <n v="2256.88"/>
    <n v="44"/>
    <n v="2"/>
    <n v="94287.242364426871"/>
    <n v="16"/>
    <n v="69.355096132917282"/>
    <x v="1"/>
    <n v="11.4541011717114"/>
    <m/>
  </r>
  <r>
    <n v="2024"/>
    <n v="47577"/>
    <n v="3"/>
    <n v="20240200214100"/>
    <n v="1"/>
    <n v="4559.67"/>
    <n v="1"/>
    <n v="20240200214101"/>
    <n v="202402002141011"/>
    <n v="4559.67"/>
    <n v="32"/>
    <n v="1"/>
    <n v="110103.21305943333"/>
    <n v="18"/>
    <n v="69.870182306561347"/>
    <x v="2"/>
    <n v="11.609173505386073"/>
    <m/>
  </r>
  <r>
    <n v="2024"/>
    <n v="47848"/>
    <n v="3"/>
    <n v="20230300213400"/>
    <n v="1"/>
    <n v="4765.17"/>
    <n v="1"/>
    <n v="20230300213401"/>
    <n v="202303002134011"/>
    <n v="4765.17"/>
    <n v="54"/>
    <n v="1"/>
    <n v="142156.46081154625"/>
    <n v="20"/>
    <n v="68.474063817075788"/>
    <x v="2"/>
    <n v="11.864683566707894"/>
    <m/>
  </r>
  <r>
    <n v="2024"/>
    <n v="47994"/>
    <n v="3"/>
    <n v="20230100217300"/>
    <n v="1"/>
    <n v="5219.1400000000003"/>
    <n v="1"/>
    <n v="20230100217301"/>
    <n v="202301002173011"/>
    <n v="5219.1400000000003"/>
    <n v="56"/>
    <n v="1"/>
    <n v="96316.435068259598"/>
    <n v="16"/>
    <n v="72.135528017589323"/>
    <x v="1"/>
    <n v="11.475394248523198"/>
    <m/>
  </r>
  <r>
    <n v="2024"/>
    <n v="48078"/>
    <n v="3"/>
    <n v="20230100215400"/>
    <n v="1"/>
    <n v="2429.7199999999998"/>
    <n v="2"/>
    <n v="20230100215402"/>
    <n v="202301002154021"/>
    <n v="2429.7199999999998"/>
    <n v="42"/>
    <n v="2"/>
    <n v="89066.262576857756"/>
    <n v="16"/>
    <n v="70.757151870179797"/>
    <x v="1"/>
    <n v="11.397135895029749"/>
    <m/>
  </r>
  <r>
    <n v="2024"/>
    <n v="48106"/>
    <n v="3"/>
    <n v="20230100218700"/>
    <n v="1"/>
    <n v="2121.58"/>
    <n v="2"/>
    <n v="20230100218702"/>
    <n v="202301002187021"/>
    <n v="2121.58"/>
    <n v="33"/>
    <n v="1"/>
    <n v="45448.985254708219"/>
    <n v="12"/>
    <n v="69.910622792089185"/>
    <x v="0"/>
    <n v="10.7243457727273"/>
    <m/>
  </r>
  <r>
    <n v="2024"/>
    <n v="48266"/>
    <n v="3"/>
    <n v="0"/>
    <n v="1"/>
    <n v="2562.81"/>
    <n v="1"/>
    <n v="0"/>
    <n v="0"/>
    <n v="2562.81"/>
    <n v="39"/>
    <n v="1"/>
    <n v="97520.698817050681"/>
    <n v="16"/>
    <n v="68.759816228481924"/>
    <x v="1"/>
    <n v="11.48781993001392"/>
    <m/>
  </r>
  <r>
    <n v="2024"/>
    <n v="48371"/>
    <n v="3"/>
    <n v="20230100216300"/>
    <n v="1"/>
    <n v="4410.79"/>
    <n v="2"/>
    <n v="20230100216302"/>
    <n v="202301002163021"/>
    <n v="4410.79"/>
    <n v="49"/>
    <n v="1"/>
    <n v="103906.95569146483"/>
    <n v="16"/>
    <n v="72.032740869436637"/>
    <x v="1"/>
    <n v="11.551251120866407"/>
    <m/>
  </r>
  <r>
    <n v="2024"/>
    <n v="48617"/>
    <n v="3"/>
    <n v="0"/>
    <n v="1"/>
    <n v="2247.5100000000002"/>
    <n v="1"/>
    <n v="0"/>
    <n v="0"/>
    <n v="2247.5100000000002"/>
    <n v="37"/>
    <n v="2"/>
    <n v="94698.517469927625"/>
    <n v="16"/>
    <n v="70.304913293139407"/>
    <x v="1"/>
    <n v="11.458453624035025"/>
    <m/>
  </r>
  <r>
    <n v="2024"/>
    <n v="49672"/>
    <n v="3"/>
    <n v="0"/>
    <n v="1"/>
    <n v="2969"/>
    <n v="2"/>
    <n v="0"/>
    <n v="0"/>
    <n v="2969"/>
    <n v="36"/>
    <n v="1"/>
    <n v="118791.15216842611"/>
    <n v="18"/>
    <n v="69.688560869651781"/>
    <x v="2"/>
    <n v="11.685122206440404"/>
    <m/>
  </r>
  <r>
    <n v="2024"/>
    <n v="50023"/>
    <n v="3"/>
    <n v="20230200731100"/>
    <n v="1"/>
    <n v="1570.09"/>
    <n v="1"/>
    <n v="20230200731101"/>
    <n v="202302007311011"/>
    <n v="1570.09"/>
    <n v="34"/>
    <n v="2"/>
    <n v="116422.7380122989"/>
    <n v="18"/>
    <n v="67.577819642362513"/>
    <x v="2"/>
    <n v="11.664983138950641"/>
    <m/>
  </r>
  <r>
    <n v="2024"/>
    <n v="50411"/>
    <n v="3"/>
    <n v="20240200743100"/>
    <n v="1"/>
    <n v="1764.35"/>
    <n v="1"/>
    <n v="20240200743101"/>
    <n v="202402007431011"/>
    <n v="1764.35"/>
    <n v="38"/>
    <n v="2"/>
    <n v="78657.738039646749"/>
    <n v="14"/>
    <n v="67.898983615839725"/>
    <x v="1"/>
    <n v="11.272861289402066"/>
    <m/>
  </r>
  <r>
    <n v="2024"/>
    <n v="50623"/>
    <n v="3"/>
    <n v="0"/>
    <n v="1"/>
    <n v="2608.2800000000002"/>
    <n v="2"/>
    <n v="0"/>
    <n v="0"/>
    <n v="2608.2800000000002"/>
    <n v="34"/>
    <n v="1"/>
    <n v="93916.164195032528"/>
    <n v="16"/>
    <n v="68.872353942912014"/>
    <x v="1"/>
    <n v="11.450157793033611"/>
    <m/>
  </r>
  <r>
    <n v="2024"/>
    <n v="50824"/>
    <n v="3"/>
    <n v="20240300751900"/>
    <n v="1"/>
    <n v="2853.63"/>
    <n v="1"/>
    <n v="20240300751901"/>
    <n v="202403007519011"/>
    <n v="2853.63"/>
    <n v="51"/>
    <n v="2"/>
    <n v="120077.42978956562"/>
    <n v="18"/>
    <n v="70.727170919487236"/>
    <x v="2"/>
    <n v="11.695892061927418"/>
    <m/>
  </r>
  <r>
    <n v="2024"/>
    <n v="50833"/>
    <n v="3"/>
    <n v="20231200747800"/>
    <n v="1"/>
    <n v="2235.61"/>
    <n v="2"/>
    <n v="20231200747802"/>
    <n v="202312007478021"/>
    <n v="2461.1999999999998"/>
    <n v="41"/>
    <n v="2"/>
    <n v="93640.439535573314"/>
    <n v="16"/>
    <n v="69.710655035222018"/>
    <x v="1"/>
    <n v="11.447217615480774"/>
    <m/>
  </r>
  <r>
    <n v="2024"/>
    <n v="50843"/>
    <n v="3"/>
    <n v="20240200748000"/>
    <n v="1"/>
    <n v="4902.66"/>
    <n v="4"/>
    <n v="20240200748003"/>
    <n v="202402007480031"/>
    <n v="4812.01"/>
    <n v="52"/>
    <n v="1"/>
    <n v="118216.42536889778"/>
    <n v="18"/>
    <n v="70.044274149829292"/>
    <x v="2"/>
    <n v="11.680272336811566"/>
    <m/>
  </r>
  <r>
    <n v="2024"/>
    <n v="51278"/>
    <n v="3"/>
    <n v="20240100744500"/>
    <n v="1"/>
    <n v="1955.06"/>
    <n v="1"/>
    <n v="20240100744501"/>
    <n v="202401007445011"/>
    <n v="1955.06"/>
    <n v="51"/>
    <n v="1"/>
    <n v="68946.388125608792"/>
    <n v="14"/>
    <n v="70.553492925957144"/>
    <x v="1"/>
    <n v="11.141084497884295"/>
    <m/>
  </r>
  <r>
    <n v="2024"/>
    <n v="51398"/>
    <n v="3"/>
    <n v="20230100742900"/>
    <n v="1"/>
    <n v="6143.42"/>
    <n v="1"/>
    <n v="20230100742901"/>
    <n v="202301007429011"/>
    <n v="6143.42"/>
    <n v="28"/>
    <n v="1"/>
    <n v="97561.749062359973"/>
    <n v="16"/>
    <n v="70.721290876585954"/>
    <x v="1"/>
    <n v="11.488240780237621"/>
    <m/>
  </r>
  <r>
    <n v="2024"/>
    <n v="51653"/>
    <n v="3"/>
    <n v="0"/>
    <n v="1"/>
    <n v="1196.77"/>
    <n v="1"/>
    <n v="0"/>
    <n v="0"/>
    <n v="1196.77"/>
    <n v="48"/>
    <n v="1"/>
    <n v="118843.51251361474"/>
    <n v="18"/>
    <n v="68.232340090421943"/>
    <x v="2"/>
    <n v="11.685562885800936"/>
    <m/>
  </r>
  <r>
    <n v="2024"/>
    <n v="52326"/>
    <n v="3"/>
    <n v="20240100011200"/>
    <n v="1"/>
    <n v="3340.93"/>
    <n v="1"/>
    <n v="20240100011201"/>
    <n v="202401000112011"/>
    <n v="3340.93"/>
    <n v="30"/>
    <n v="2"/>
    <n v="96048.915205817029"/>
    <n v="16"/>
    <n v="68.376858133608025"/>
    <x v="1"/>
    <n v="11.472612874075839"/>
    <m/>
  </r>
  <r>
    <n v="2024"/>
    <n v="52355"/>
    <n v="3"/>
    <n v="20230100006000"/>
    <n v="1"/>
    <n v="1868.78"/>
    <n v="1"/>
    <n v="20230100006001"/>
    <n v="202301000060012"/>
    <n v="1868.78"/>
    <n v="32"/>
    <n v="2"/>
    <n v="94576.138891446491"/>
    <n v="16"/>
    <n v="72.929859032617543"/>
    <x v="1"/>
    <n v="11.457160491632758"/>
    <m/>
  </r>
  <r>
    <n v="2024"/>
    <n v="52968"/>
    <n v="3"/>
    <n v="20240100015400"/>
    <n v="1"/>
    <n v="1536.87"/>
    <n v="1"/>
    <n v="20240100015401"/>
    <n v="202401000154011"/>
    <n v="1536.87"/>
    <n v="41"/>
    <n v="1"/>
    <n v="118971.06942690919"/>
    <n v="18"/>
    <n v="72.958295425991338"/>
    <x v="2"/>
    <n v="11.686635628477067"/>
    <m/>
  </r>
  <r>
    <n v="2024"/>
    <n v="53051"/>
    <n v="3"/>
    <n v="0"/>
    <n v="1"/>
    <n v="1196.81"/>
    <n v="1"/>
    <n v="0"/>
    <n v="0"/>
    <n v="1196.81"/>
    <n v="46"/>
    <n v="1"/>
    <n v="72449.184692532101"/>
    <n v="14"/>
    <n v="71.826264105771145"/>
    <x v="1"/>
    <n v="11.190640694304308"/>
    <m/>
  </r>
  <r>
    <n v="2024"/>
    <n v="53094"/>
    <n v="3"/>
    <n v="20240300018300"/>
    <n v="1"/>
    <n v="1114.43"/>
    <n v="2"/>
    <n v="20240300018302"/>
    <n v="202403000183021"/>
    <n v="1114.43"/>
    <n v="45"/>
    <n v="1"/>
    <n v="98300.74134222763"/>
    <n v="16"/>
    <n v="69.813461105078446"/>
    <x v="1"/>
    <n v="11.495786847736806"/>
    <m/>
  </r>
  <r>
    <n v="2024"/>
    <n v="53151"/>
    <n v="3"/>
    <n v="20231200018400"/>
    <n v="1"/>
    <n v="2030.43"/>
    <n v="2"/>
    <n v="20231200018402"/>
    <n v="202312000184021"/>
    <n v="2030.43"/>
    <n v="37"/>
    <n v="1"/>
    <n v="110793.95824253019"/>
    <n v="18"/>
    <n v="69.324184211879171"/>
    <x v="2"/>
    <n v="11.615427523311569"/>
    <m/>
  </r>
  <r>
    <n v="2024"/>
    <n v="54007"/>
    <n v="3"/>
    <n v="0"/>
    <n v="1"/>
    <n v="1240.72"/>
    <n v="2"/>
    <n v="0"/>
    <n v="0"/>
    <n v="1240.72"/>
    <n v="35"/>
    <n v="2"/>
    <n v="121422.97452083555"/>
    <n v="18"/>
    <n v="70.827163100407816"/>
    <x v="2"/>
    <n v="11.707035386167554"/>
    <m/>
  </r>
  <r>
    <n v="2024"/>
    <n v="54059"/>
    <n v="3"/>
    <n v="20240300443500"/>
    <n v="1"/>
    <n v="667.9"/>
    <n v="2"/>
    <n v="20240300443502"/>
    <n v="202403004435021"/>
    <n v="667.9"/>
    <n v="52"/>
    <n v="1"/>
    <n v="95451.953008789045"/>
    <n v="16"/>
    <n v="72.980143231672059"/>
    <x v="1"/>
    <n v="11.466378290010981"/>
    <m/>
  </r>
  <r>
    <n v="2024"/>
    <n v="54373"/>
    <n v="3"/>
    <n v="20240200446400"/>
    <n v="1"/>
    <n v="1218.02"/>
    <n v="1"/>
    <n v="20240200446401"/>
    <n v="202402004464011"/>
    <n v="1218.02"/>
    <n v="53"/>
    <n v="1"/>
    <n v="28526.420000976679"/>
    <n v="10"/>
    <n v="72.62108842534721"/>
    <x v="0"/>
    <n v="10.25858595441944"/>
    <m/>
  </r>
  <r>
    <n v="2024"/>
    <n v="54709"/>
    <n v="3"/>
    <n v="0"/>
    <n v="1"/>
    <n v="1305.54"/>
    <n v="1"/>
    <n v="0"/>
    <n v="0"/>
    <n v="1305.54"/>
    <n v="42"/>
    <n v="2"/>
    <n v="134505.04119126778"/>
    <n v="20"/>
    <n v="70.574600717071107"/>
    <x v="2"/>
    <n v="11.809356958297606"/>
    <m/>
  </r>
  <r>
    <n v="2024"/>
    <n v="54946"/>
    <n v="3"/>
    <n v="20231200444700"/>
    <n v="1"/>
    <n v="1101.3499999999999"/>
    <n v="1"/>
    <n v="20231200444701"/>
    <n v="202312004447011"/>
    <n v="1101.3499999999999"/>
    <n v="44"/>
    <n v="1"/>
    <n v="53231.535829184351"/>
    <n v="12"/>
    <n v="71.029439694053238"/>
    <x v="0"/>
    <n v="10.882406278449883"/>
    <m/>
  </r>
  <r>
    <n v="2024"/>
    <n v="55325"/>
    <n v="3"/>
    <n v="20230100054900"/>
    <n v="1"/>
    <n v="1539.06"/>
    <n v="2"/>
    <n v="20230100054902"/>
    <n v="202301000549021"/>
    <n v="1539.06"/>
    <n v="57"/>
    <n v="2"/>
    <n v="91706.039583649399"/>
    <n v="16"/>
    <n v="68.634655653006988"/>
    <x v="1"/>
    <n v="11.426343518492837"/>
    <m/>
  </r>
  <r>
    <n v="2024"/>
    <n v="55410"/>
    <n v="3"/>
    <n v="0"/>
    <n v="1"/>
    <n v="936.07"/>
    <n v="1"/>
    <n v="0"/>
    <n v="0"/>
    <n v="936.07"/>
    <n v="53"/>
    <n v="1"/>
    <n v="69250.284124473823"/>
    <n v="14"/>
    <n v="73.183913672640131"/>
    <x v="1"/>
    <n v="11.145482526921656"/>
    <m/>
  </r>
  <r>
    <n v="2024"/>
    <n v="55617"/>
    <n v="3"/>
    <n v="20240300047700"/>
    <n v="1"/>
    <n v="1413.9"/>
    <n v="1"/>
    <n v="20240300047701"/>
    <n v="202403000477011"/>
    <n v="1413.9"/>
    <n v="61"/>
    <n v="1"/>
    <n v="55247.86819165184"/>
    <n v="12"/>
    <n v="70.019687165312774"/>
    <x v="0"/>
    <n v="10.919585033869106"/>
    <m/>
  </r>
  <r>
    <n v="2024"/>
    <n v="55920"/>
    <n v="3"/>
    <n v="0"/>
    <n v="1"/>
    <n v="1400.1"/>
    <n v="1"/>
    <n v="0"/>
    <n v="0"/>
    <n v="1400.1"/>
    <n v="32"/>
    <n v="1"/>
    <n v="97358.676426505743"/>
    <n v="16"/>
    <n v="69.575393663565933"/>
    <x v="1"/>
    <n v="11.486157132935741"/>
    <m/>
  </r>
  <r>
    <n v="2024"/>
    <n v="55960"/>
    <n v="3"/>
    <n v="0"/>
    <n v="1"/>
    <n v="732.52"/>
    <n v="1"/>
    <n v="0"/>
    <n v="0"/>
    <n v="732.52"/>
    <n v="58"/>
    <n v="1"/>
    <n v="118289.55004911897"/>
    <n v="18"/>
    <n v="70.197588707258362"/>
    <x v="2"/>
    <n v="11.680890711737797"/>
    <m/>
  </r>
  <r>
    <n v="2024"/>
    <n v="56300"/>
    <n v="3"/>
    <n v="20240300059800"/>
    <n v="1"/>
    <n v="2215.16"/>
    <n v="2"/>
    <n v="20240300059802"/>
    <n v="202403000598021"/>
    <n v="2215.16"/>
    <n v="29"/>
    <n v="2"/>
    <n v="35339.18108523995"/>
    <n v="10"/>
    <n v="69.135177760419467"/>
    <x v="0"/>
    <n v="10.472747573144533"/>
    <m/>
  </r>
  <r>
    <n v="2024"/>
    <n v="56476"/>
    <n v="3"/>
    <n v="20240300062700"/>
    <n v="1"/>
    <n v="2166"/>
    <n v="2"/>
    <n v="20240300062703"/>
    <n v="202403000627031"/>
    <n v="2166"/>
    <n v="26"/>
    <n v="2"/>
    <n v="117976.82371206267"/>
    <n v="18"/>
    <n v="67.276413895025414"/>
    <x v="2"/>
    <n v="11.678243474937178"/>
    <m/>
  </r>
  <r>
    <n v="2024"/>
    <n v="56559"/>
    <n v="3"/>
    <n v="20240100063200"/>
    <n v="1"/>
    <n v="1470.87"/>
    <n v="1"/>
    <n v="20240100063201"/>
    <n v="202401000632011"/>
    <n v="1470.87"/>
    <n v="55"/>
    <n v="1"/>
    <n v="95780.84256436034"/>
    <n v="16"/>
    <n v="69.233959765973253"/>
    <x v="1"/>
    <n v="11.469817970729492"/>
    <m/>
  </r>
  <r>
    <n v="2024"/>
    <n v="56695"/>
    <n v="3"/>
    <n v="0"/>
    <n v="1"/>
    <n v="956.79"/>
    <n v="2"/>
    <n v="0"/>
    <n v="0"/>
    <n v="956.79"/>
    <n v="32"/>
    <n v="2"/>
    <n v="92913.314458488268"/>
    <n v="16"/>
    <n v="69.088966727688288"/>
    <x v="1"/>
    <n v="11.439422234860736"/>
    <m/>
  </r>
  <r>
    <n v="2024"/>
    <n v="57287"/>
    <n v="3"/>
    <n v="20231200344400"/>
    <n v="1"/>
    <n v="1511.23"/>
    <n v="1"/>
    <n v="20231200344401"/>
    <n v="202312003444011"/>
    <n v="1511.23"/>
    <n v="30"/>
    <n v="2"/>
    <n v="94658.786844601083"/>
    <n v="16"/>
    <n v="71.254635356624561"/>
    <x v="1"/>
    <n v="11.458033987453765"/>
    <m/>
  </r>
  <r>
    <n v="2024"/>
    <n v="57434"/>
    <n v="3"/>
    <n v="20240100344100"/>
    <n v="1"/>
    <n v="735.7"/>
    <n v="2"/>
    <n v="20240100344102"/>
    <n v="202401003441021"/>
    <n v="735.7"/>
    <n v="62"/>
    <n v="1"/>
    <n v="75375.803495548476"/>
    <n v="14"/>
    <n v="72.566824664340132"/>
    <x v="1"/>
    <n v="11.230241593946779"/>
    <m/>
  </r>
  <r>
    <n v="2024"/>
    <n v="57544"/>
    <n v="3"/>
    <n v="20230300344200"/>
    <n v="1"/>
    <n v="2006.24"/>
    <n v="1"/>
    <n v="20230300344201"/>
    <n v="202303003442011"/>
    <n v="2006.24"/>
    <n v="53"/>
    <n v="1"/>
    <n v="76945.910559530734"/>
    <n v="14"/>
    <n v="71.713016404555901"/>
    <x v="1"/>
    <n v="11.25085799372917"/>
    <m/>
  </r>
  <r>
    <n v="2024"/>
    <n v="57625"/>
    <n v="3"/>
    <n v="20240100348200"/>
    <n v="1"/>
    <n v="1203.99"/>
    <n v="1"/>
    <n v="20240100348201"/>
    <n v="202401003482011"/>
    <n v="1203.99"/>
    <n v="42"/>
    <n v="1"/>
    <n v="96380.953434446652"/>
    <n v="16"/>
    <n v="67.690119228247909"/>
    <x v="1"/>
    <n v="11.476063882596593"/>
    <m/>
  </r>
  <r>
    <n v="2024"/>
    <n v="57871"/>
    <n v="3"/>
    <n v="0"/>
    <n v="1"/>
    <n v="702.05"/>
    <n v="2"/>
    <n v="0"/>
    <n v="0"/>
    <n v="702.05"/>
    <n v="52"/>
    <n v="1"/>
    <n v="71884.345670753901"/>
    <n v="14"/>
    <n v="68.045993124303322"/>
    <x v="1"/>
    <n v="11.182813796370443"/>
    <m/>
  </r>
  <r>
    <n v="2024"/>
    <n v="58299"/>
    <n v="3"/>
    <n v="20240300359800"/>
    <n v="1"/>
    <n v="1200.08"/>
    <n v="1"/>
    <n v="20240300359801"/>
    <n v="202403003598011"/>
    <n v="1200.08"/>
    <n v="31"/>
    <n v="2"/>
    <n v="95316.058854069575"/>
    <n v="16"/>
    <n v="72.049299211358019"/>
    <x v="1"/>
    <n v="11.464953583883588"/>
    <m/>
  </r>
  <r>
    <n v="2024"/>
    <n v="58299"/>
    <n v="3"/>
    <n v="20240300359800"/>
    <n v="1"/>
    <n v="1200.08"/>
    <n v="2"/>
    <n v="20240300359802"/>
    <n v="202403003598021"/>
    <n v="1200.08"/>
    <n v="32"/>
    <n v="1"/>
    <n v="112962.42796281762"/>
    <n v="18"/>
    <n v="73.090863897634264"/>
    <x v="2"/>
    <n v="11.634810546501189"/>
    <m/>
  </r>
  <r>
    <n v="2024"/>
    <n v="58446"/>
    <n v="3"/>
    <n v="20221202591200"/>
    <n v="1"/>
    <n v="1862.25"/>
    <n v="2"/>
    <n v="20221202591202"/>
    <n v="202212025912021"/>
    <n v="1862.25"/>
    <n v="38"/>
    <n v="2"/>
    <n v="118641.31484450656"/>
    <n v="18"/>
    <n v="69.249949469740244"/>
    <x v="2"/>
    <n v="11.683860059391218"/>
    <m/>
  </r>
  <r>
    <n v="2024"/>
    <n v="59041"/>
    <n v="3"/>
    <n v="20230100652100"/>
    <n v="1"/>
    <n v="1176.19"/>
    <n v="2"/>
    <n v="20230100652102"/>
    <n v="202301006521021"/>
    <n v="1176.19"/>
    <n v="35"/>
    <n v="1"/>
    <n v="138875.12729843429"/>
    <n v="20"/>
    <n v="68.633494726495371"/>
    <x v="2"/>
    <n v="11.841330443581901"/>
    <m/>
  </r>
  <r>
    <n v="2024"/>
    <n v="59151"/>
    <n v="3"/>
    <n v="20231200652100"/>
    <n v="1"/>
    <n v="1792.52"/>
    <n v="2"/>
    <n v="20231200652102"/>
    <n v="202312006521021"/>
    <n v="1792.52"/>
    <n v="55"/>
    <n v="1"/>
    <n v="122502.79983628515"/>
    <n v="18"/>
    <n v="70.907654560949652"/>
    <x v="2"/>
    <n v="11.715889164512138"/>
    <m/>
  </r>
  <r>
    <n v="2024"/>
    <n v="59182"/>
    <n v="3"/>
    <n v="20221204938800"/>
    <n v="1"/>
    <n v="1992.43"/>
    <n v="1"/>
    <n v="20221204938801"/>
    <n v="202212049388011"/>
    <n v="1992.43"/>
    <n v="59"/>
    <n v="1"/>
    <n v="115435.51017628872"/>
    <n v="18"/>
    <n v="73.350265653762023"/>
    <x v="2"/>
    <n v="11.656467299554603"/>
    <m/>
  </r>
  <r>
    <n v="2024"/>
    <n v="59358"/>
    <n v="3"/>
    <n v="20221204869800"/>
    <n v="1"/>
    <n v="1308.95"/>
    <n v="2"/>
    <n v="20221204869802"/>
    <n v="202212048698021"/>
    <n v="1308.95"/>
    <n v="41"/>
    <n v="1"/>
    <n v="95013.181231006252"/>
    <n v="16"/>
    <n v="71.807502318317901"/>
    <x v="1"/>
    <n v="11.461770910757881"/>
    <m/>
  </r>
  <r>
    <n v="2024"/>
    <n v="59433"/>
    <n v="3"/>
    <n v="20231200654800"/>
    <n v="1"/>
    <n v="1073.8"/>
    <n v="2"/>
    <n v="20231200654802"/>
    <n v="202312006548021"/>
    <n v="1073.8"/>
    <n v="47"/>
    <n v="1"/>
    <n v="96571.201824202697"/>
    <n v="16"/>
    <n v="69.703784875144592"/>
    <x v="1"/>
    <n v="11.478035857992799"/>
    <m/>
  </r>
  <r>
    <n v="2024"/>
    <n v="59787"/>
    <n v="3"/>
    <n v="20240100656000"/>
    <n v="1"/>
    <n v="2298.63"/>
    <n v="2"/>
    <n v="20240100656002"/>
    <n v="202401006560021"/>
    <n v="2298.63"/>
    <n v="45"/>
    <n v="2"/>
    <n v="78774.206624545594"/>
    <n v="14"/>
    <n v="70.615280951599132"/>
    <x v="1"/>
    <n v="11.274340895163087"/>
    <m/>
  </r>
  <r>
    <n v="2024"/>
    <n v="59903"/>
    <n v="3"/>
    <n v="20240100654500"/>
    <n v="1"/>
    <n v="2366.65"/>
    <n v="1"/>
    <n v="20240100654501"/>
    <n v="202401006545011"/>
    <n v="2366.65"/>
    <n v="59"/>
    <n v="2"/>
    <n v="91737.912626661666"/>
    <n v="16"/>
    <n v="70.364638037902637"/>
    <x v="1"/>
    <n v="11.426691014749311"/>
    <m/>
  </r>
  <r>
    <n v="2024"/>
    <n v="60052"/>
    <n v="3"/>
    <n v="0"/>
    <n v="1"/>
    <n v="1705.13"/>
    <n v="1"/>
    <n v="0"/>
    <n v="0"/>
    <n v="1705.13"/>
    <n v="51"/>
    <n v="1"/>
    <n v="78299.424440920979"/>
    <n v="14"/>
    <n v="68.157804779661674"/>
    <x v="1"/>
    <n v="11.268295531261213"/>
    <m/>
  </r>
  <r>
    <n v="2024"/>
    <n v="60241"/>
    <n v="3"/>
    <n v="0"/>
    <n v="1"/>
    <n v="2264.8200000000002"/>
    <n v="1"/>
    <n v="0"/>
    <n v="0"/>
    <n v="2264.8200000000002"/>
    <n v="40"/>
    <n v="1"/>
    <n v="54757.591709373388"/>
    <n v="12"/>
    <n v="69.275441715914468"/>
    <x v="0"/>
    <n v="10.910671299424568"/>
    <m/>
  </r>
  <r>
    <n v="2024"/>
    <n v="60960"/>
    <n v="3"/>
    <n v="20240200764100"/>
    <n v="1"/>
    <n v="4892.28"/>
    <n v="1"/>
    <n v="20240200764101"/>
    <n v="202402007641011"/>
    <n v="4892.28"/>
    <n v="30"/>
    <n v="1"/>
    <n v="99139.33054634642"/>
    <n v="16"/>
    <n v="67.452577777861606"/>
    <x v="1"/>
    <n v="11.504281518942793"/>
    <m/>
  </r>
  <r>
    <n v="2024"/>
    <n v="61106"/>
    <n v="3"/>
    <n v="20231200766100"/>
    <n v="1"/>
    <n v="5219.87"/>
    <n v="2"/>
    <n v="20231200766102"/>
    <n v="202312007661021"/>
    <n v="5219.87"/>
    <n v="59"/>
    <n v="1"/>
    <n v="65979.420187609096"/>
    <n v="14"/>
    <n v="68.532692684212009"/>
    <x v="1"/>
    <n v="11.097098157044796"/>
    <m/>
  </r>
  <r>
    <n v="2024"/>
    <n v="61109"/>
    <n v="3"/>
    <n v="20231200762600"/>
    <n v="1"/>
    <n v="3445.65"/>
    <n v="2"/>
    <n v="20231200762602"/>
    <n v="202312007626021"/>
    <n v="3445.65"/>
    <n v="46"/>
    <n v="2"/>
    <n v="93412.138677595663"/>
    <n v="16"/>
    <n v="71.099370499910563"/>
    <x v="1"/>
    <n v="11.444776580200509"/>
    <m/>
  </r>
  <r>
    <n v="2024"/>
    <n v="61190"/>
    <n v="3"/>
    <n v="20230100778300"/>
    <n v="1"/>
    <n v="4631.03"/>
    <n v="3"/>
    <n v="20230100778303"/>
    <n v="202301007783031"/>
    <n v="5215.1899999999996"/>
    <n v="30"/>
    <n v="1"/>
    <n v="94010.538594590558"/>
    <n v="16"/>
    <n v="71.118379456435491"/>
    <x v="1"/>
    <n v="11.451162167676392"/>
    <m/>
  </r>
  <r>
    <n v="2024"/>
    <n v="61340"/>
    <n v="3"/>
    <n v="20221205966600"/>
    <n v="1"/>
    <n v="3317.74"/>
    <n v="1"/>
    <n v="20221205966601"/>
    <n v="202212059666011"/>
    <n v="3317.74"/>
    <n v="55"/>
    <n v="1"/>
    <n v="97486.441388804989"/>
    <n v="16"/>
    <n v="73.940376690562175"/>
    <x v="1"/>
    <n v="11.487468584636904"/>
    <m/>
  </r>
  <r>
    <n v="2024"/>
    <n v="61456"/>
    <n v="3"/>
    <n v="20230100782300"/>
    <n v="1"/>
    <n v="2539.9299999999998"/>
    <n v="2"/>
    <n v="20230100782302"/>
    <n v="202301007823021"/>
    <n v="2371.96"/>
    <n v="30"/>
    <n v="1"/>
    <n v="72592.537826486354"/>
    <n v="14"/>
    <n v="72.385365604620574"/>
    <x v="1"/>
    <n v="11.192617410771032"/>
    <m/>
  </r>
  <r>
    <n v="2024"/>
    <n v="61496"/>
    <n v="3"/>
    <n v="20240100761900"/>
    <n v="1"/>
    <n v="2741.56"/>
    <n v="4"/>
    <n v="20240100761903"/>
    <n v="202401007619031"/>
    <n v="1745.75"/>
    <n v="49"/>
    <n v="2"/>
    <n v="52881.33439674948"/>
    <n v="12"/>
    <n v="70.013803550635643"/>
    <x v="0"/>
    <n v="10.875805708638907"/>
    <m/>
  </r>
  <r>
    <n v="2024"/>
    <n v="61714"/>
    <n v="3"/>
    <n v="20240200767800"/>
    <n v="1"/>
    <n v="2235.56"/>
    <n v="2"/>
    <n v="20240200767802"/>
    <n v="202402007678021"/>
    <n v="2235.56"/>
    <n v="41"/>
    <n v="2"/>
    <n v="120488.77247178258"/>
    <n v="18"/>
    <n v="69.901875406259236"/>
    <x v="2"/>
    <n v="11.699311853063804"/>
    <m/>
  </r>
  <r>
    <n v="2024"/>
    <n v="61717"/>
    <n v="3"/>
    <n v="20240100768700"/>
    <n v="1"/>
    <n v="2703.64"/>
    <n v="2"/>
    <n v="20240100768702"/>
    <n v="202401007687021"/>
    <n v="2703.64"/>
    <n v="43"/>
    <n v="2"/>
    <n v="117132.00470668729"/>
    <n v="18"/>
    <n v="68.760658031783308"/>
    <x v="2"/>
    <n v="11.671056823145726"/>
    <m/>
  </r>
  <r>
    <n v="2024"/>
    <n v="61758"/>
    <n v="3"/>
    <n v="0"/>
    <n v="1"/>
    <n v="2370.4899999999998"/>
    <n v="2"/>
    <n v="0"/>
    <n v="0"/>
    <n v="2370.4899999999998"/>
    <n v="47"/>
    <n v="2"/>
    <n v="69764.541126732773"/>
    <n v="14"/>
    <n v="70.227769334295004"/>
    <x v="1"/>
    <n v="11.15288115289097"/>
    <m/>
  </r>
  <r>
    <n v="2024"/>
    <n v="62021"/>
    <n v="3"/>
    <n v="20230200769900"/>
    <n v="1"/>
    <n v="5194.92"/>
    <n v="1"/>
    <n v="20230200769901"/>
    <n v="202302007699011"/>
    <n v="5194.92"/>
    <n v="25"/>
    <n v="2"/>
    <n v="97064.756469966596"/>
    <n v="16"/>
    <n v="68.347876600914404"/>
    <x v="1"/>
    <n v="11.483133627218674"/>
    <m/>
  </r>
  <r>
    <n v="2024"/>
    <n v="62197"/>
    <n v="3"/>
    <n v="0"/>
    <n v="1"/>
    <n v="2625.01"/>
    <n v="1"/>
    <n v="0"/>
    <n v="0"/>
    <n v="2625.01"/>
    <n v="51"/>
    <n v="1"/>
    <n v="119025.10466122367"/>
    <n v="18"/>
    <n v="70.06611959100529"/>
    <x v="2"/>
    <n v="11.687089713383683"/>
    <m/>
  </r>
  <r>
    <n v="2024"/>
    <n v="62345"/>
    <n v="3"/>
    <n v="20230200761200"/>
    <n v="1"/>
    <n v="2497.44"/>
    <n v="2"/>
    <n v="20230200761202"/>
    <n v="202302007612021"/>
    <n v="2497.44"/>
    <n v="31"/>
    <n v="2"/>
    <n v="91701.188099857638"/>
    <n v="16"/>
    <n v="69.369004925269124"/>
    <x v="1"/>
    <n v="11.426290614538569"/>
    <m/>
  </r>
  <r>
    <n v="2024"/>
    <n v="62390"/>
    <n v="3"/>
    <n v="20231200775100"/>
    <n v="1"/>
    <n v="2297.41"/>
    <n v="1"/>
    <n v="20231200775101"/>
    <n v="202312007751011"/>
    <n v="2297.41"/>
    <n v="47"/>
    <n v="1"/>
    <n v="72504.991497786454"/>
    <n v="14"/>
    <n v="71.399874519712384"/>
    <x v="1"/>
    <n v="11.191410686718164"/>
    <m/>
  </r>
  <r>
    <n v="2024"/>
    <n v="62390"/>
    <n v="3"/>
    <n v="20231200775100"/>
    <n v="1"/>
    <n v="2297.41"/>
    <n v="3"/>
    <n v="20231200775102"/>
    <n v="202312007751021"/>
    <n v="2297.41"/>
    <n v="44"/>
    <n v="2"/>
    <n v="92630.097900426103"/>
    <n v="16"/>
    <n v="69.455185392468508"/>
    <x v="1"/>
    <n v="11.43636939914513"/>
    <m/>
  </r>
  <r>
    <n v="2024"/>
    <n v="62457"/>
    <n v="3"/>
    <n v="0"/>
    <n v="1"/>
    <n v="3096.4"/>
    <n v="1"/>
    <n v="0"/>
    <n v="0"/>
    <n v="3096.4"/>
    <n v="50"/>
    <n v="2"/>
    <n v="94821.347420783452"/>
    <n v="16"/>
    <n v="70.08344572530379"/>
    <x v="1"/>
    <n v="11.459749846656594"/>
    <m/>
  </r>
  <r>
    <n v="2024"/>
    <n v="62462"/>
    <n v="3"/>
    <n v="0"/>
    <n v="1"/>
    <n v="2935.85"/>
    <n v="1"/>
    <n v="0"/>
    <n v="0"/>
    <n v="2935.85"/>
    <n v="39"/>
    <n v="2"/>
    <n v="93736.489299840352"/>
    <n v="16"/>
    <n v="68.317106158685277"/>
    <x v="1"/>
    <n v="11.448242819312181"/>
    <m/>
  </r>
  <r>
    <n v="2024"/>
    <n v="62479"/>
    <n v="3"/>
    <n v="0"/>
    <n v="1"/>
    <n v="2699.57"/>
    <n v="1"/>
    <n v="0"/>
    <n v="0"/>
    <n v="2699.57"/>
    <n v="46"/>
    <n v="1"/>
    <n v="116768.30729215243"/>
    <n v="18"/>
    <n v="73.619111003800441"/>
    <x v="2"/>
    <n v="11.667946970879672"/>
    <m/>
  </r>
  <r>
    <n v="2024"/>
    <n v="62806"/>
    <n v="3"/>
    <n v="20240300778600"/>
    <n v="1"/>
    <n v="2764.07"/>
    <n v="1"/>
    <n v="20240300778601"/>
    <n v="202403007786011"/>
    <n v="2764.07"/>
    <n v="30"/>
    <n v="1"/>
    <n v="94732.666608617932"/>
    <n v="16"/>
    <n v="70.18325029491541"/>
    <x v="1"/>
    <n v="11.458814168041824"/>
    <m/>
  </r>
  <r>
    <n v="2024"/>
    <n v="63023"/>
    <n v="3"/>
    <n v="20240200777300"/>
    <n v="1"/>
    <n v="4193.76"/>
    <n v="2"/>
    <n v="20240200777303"/>
    <n v="202402007773031"/>
    <n v="4193.76"/>
    <n v="54"/>
    <n v="1"/>
    <n v="74444.312568803143"/>
    <n v="14"/>
    <n v="71.894524873920702"/>
    <x v="1"/>
    <n v="11.217806642565522"/>
    <m/>
  </r>
  <r>
    <n v="2024"/>
    <n v="63032"/>
    <n v="3"/>
    <n v="20240100766800"/>
    <n v="1"/>
    <n v="1998.5"/>
    <n v="2"/>
    <n v="20240100766802"/>
    <n v="202401007668021"/>
    <n v="1998.5"/>
    <n v="48"/>
    <n v="1"/>
    <n v="134829.08873770304"/>
    <n v="20"/>
    <n v="72.441195743085984"/>
    <x v="2"/>
    <n v="11.811763246003361"/>
    <m/>
  </r>
  <r>
    <n v="2024"/>
    <n v="63377"/>
    <n v="3"/>
    <n v="20221205858400"/>
    <n v="1"/>
    <n v="2825.32"/>
    <n v="1"/>
    <n v="20221205858401"/>
    <n v="202212058584011"/>
    <n v="2825.32"/>
    <n v="62"/>
    <n v="2"/>
    <n v="92172.599606154457"/>
    <n v="16"/>
    <n v="67.025862791810312"/>
    <x v="1"/>
    <n v="11.431418181061648"/>
    <m/>
  </r>
  <r>
    <n v="2024"/>
    <n v="63433"/>
    <n v="3"/>
    <n v="0"/>
    <n v="1"/>
    <n v="2684.44"/>
    <n v="2"/>
    <n v="0"/>
    <n v="0"/>
    <n v="2684.44"/>
    <n v="46"/>
    <n v="1"/>
    <n v="99451.520121694019"/>
    <n v="16"/>
    <n v="70.081673833701728"/>
    <x v="1"/>
    <n v="11.507425569451312"/>
    <m/>
  </r>
  <r>
    <n v="2024"/>
    <n v="63481"/>
    <n v="3"/>
    <n v="20240200782800"/>
    <n v="1"/>
    <n v="2275.98"/>
    <n v="4"/>
    <n v="20240200782802"/>
    <n v="202402007828021"/>
    <n v="2275.98"/>
    <n v="27"/>
    <n v="1"/>
    <n v="73565.249530695684"/>
    <n v="14"/>
    <n v="66.615058276583596"/>
    <x v="1"/>
    <n v="11.205928040102039"/>
    <m/>
  </r>
  <r>
    <n v="2024"/>
    <n v="63498"/>
    <n v="3"/>
    <n v="20240200786300"/>
    <n v="1"/>
    <n v="4208.18"/>
    <n v="1"/>
    <n v="20240200786301"/>
    <n v="202402007863011"/>
    <n v="4208.18"/>
    <n v="54"/>
    <n v="2"/>
    <n v="92486.089418914271"/>
    <n v="16"/>
    <n v="70.336514321893091"/>
    <x v="1"/>
    <n v="11.434813527531224"/>
    <m/>
  </r>
  <r>
    <n v="2024"/>
    <n v="63591"/>
    <n v="3"/>
    <n v="20240300788500"/>
    <n v="1"/>
    <n v="4212.33"/>
    <n v="1"/>
    <n v="20240300788501"/>
    <n v="202403007885011"/>
    <n v="4212.33"/>
    <n v="60"/>
    <n v="1"/>
    <n v="78546.23516260543"/>
    <n v="14"/>
    <n v="72.122683088970192"/>
    <x v="1"/>
    <n v="11.271442713351236"/>
    <m/>
  </r>
  <r>
    <n v="2024"/>
    <n v="63635"/>
    <n v="3"/>
    <n v="20230300781000"/>
    <n v="1"/>
    <n v="2495.3200000000002"/>
    <n v="1"/>
    <n v="20230300781001"/>
    <n v="202303007810011"/>
    <n v="2495.3200000000002"/>
    <n v="38"/>
    <n v="1"/>
    <n v="90571.882939413699"/>
    <n v="16"/>
    <n v="67.651364325906883"/>
    <x v="1"/>
    <n v="11.41389910103269"/>
    <m/>
  </r>
  <r>
    <n v="2024"/>
    <n v="63684"/>
    <n v="3"/>
    <n v="20231200790100"/>
    <n v="1"/>
    <n v="3220.51"/>
    <n v="1"/>
    <n v="20231200790101"/>
    <n v="202312007901011"/>
    <n v="3220.51"/>
    <n v="48"/>
    <n v="1"/>
    <n v="47994.010292631501"/>
    <n v="12"/>
    <n v="73.155253362947775"/>
    <x v="0"/>
    <n v="10.778831496533483"/>
    <m/>
  </r>
  <r>
    <n v="2024"/>
    <n v="64431"/>
    <n v="3"/>
    <n v="20230200785100"/>
    <n v="1"/>
    <n v="2791.52"/>
    <n v="2"/>
    <n v="20230200785102"/>
    <n v="202302007851021"/>
    <n v="2791.52"/>
    <n v="37"/>
    <n v="2"/>
    <n v="52648.780481808513"/>
    <n v="12"/>
    <n v="68.692217983263845"/>
    <x v="0"/>
    <n v="10.871398354555181"/>
    <m/>
  </r>
  <r>
    <n v="2024"/>
    <n v="64452"/>
    <n v="3"/>
    <n v="20221205854500"/>
    <n v="1"/>
    <n v="3162.97"/>
    <n v="2"/>
    <n v="20221205854502"/>
    <n v="202212058545021"/>
    <n v="3162.97"/>
    <n v="46"/>
    <n v="2"/>
    <n v="102299.33900765961"/>
    <n v="16"/>
    <n v="70.494953728807133"/>
    <x v="1"/>
    <n v="11.535658490605643"/>
    <m/>
  </r>
  <r>
    <n v="2024"/>
    <n v="64471"/>
    <n v="3"/>
    <n v="20221205832100"/>
    <n v="1"/>
    <n v="5528.09"/>
    <n v="1"/>
    <n v="20221205832101"/>
    <n v="202212058321011"/>
    <n v="5528.09"/>
    <n v="59"/>
    <n v="2"/>
    <n v="97089.564084693615"/>
    <n v="16"/>
    <n v="70.326896428647402"/>
    <x v="1"/>
    <n v="11.48338917254768"/>
    <m/>
  </r>
  <r>
    <n v="2024"/>
    <n v="64550"/>
    <n v="3"/>
    <n v="0"/>
    <n v="1"/>
    <n v="2946.27"/>
    <n v="1"/>
    <n v="0"/>
    <n v="0"/>
    <n v="2946.27"/>
    <n v="41"/>
    <n v="1"/>
    <n v="76544.01207513937"/>
    <n v="14"/>
    <n v="71.508586659919786"/>
    <x v="1"/>
    <n v="11.245621175624461"/>
    <m/>
  </r>
  <r>
    <n v="2024"/>
    <n v="64627"/>
    <n v="3"/>
    <n v="0"/>
    <n v="1"/>
    <n v="1875.11"/>
    <n v="1"/>
    <n v="0"/>
    <n v="0"/>
    <n v="1875.11"/>
    <n v="57"/>
    <n v="1"/>
    <n v="70290.695298144143"/>
    <n v="14"/>
    <n v="71.90360307413755"/>
    <x v="1"/>
    <n v="11.160394711971136"/>
    <m/>
  </r>
  <r>
    <n v="2024"/>
    <n v="64788"/>
    <n v="3"/>
    <n v="20231200797700"/>
    <n v="1"/>
    <n v="3224.4"/>
    <n v="2"/>
    <n v="20231200797702"/>
    <n v="202312007977021"/>
    <n v="3224.4"/>
    <n v="35"/>
    <n v="1"/>
    <n v="72744.763478903842"/>
    <n v="14"/>
    <n v="71.051587260520904"/>
    <x v="1"/>
    <n v="11.194712202771653"/>
    <m/>
  </r>
  <r>
    <n v="2024"/>
    <n v="64820"/>
    <n v="3"/>
    <n v="20240100793900"/>
    <n v="1"/>
    <n v="3379.94"/>
    <n v="1"/>
    <n v="20240100793901"/>
    <n v="202401007939011"/>
    <n v="3379.94"/>
    <n v="45"/>
    <n v="1"/>
    <n v="25601.796150377926"/>
    <n v="10"/>
    <n v="69.529999787609697"/>
    <x v="0"/>
    <n v="10.150417790130545"/>
    <m/>
  </r>
  <r>
    <n v="2024"/>
    <n v="65481"/>
    <n v="3"/>
    <n v="0"/>
    <n v="1"/>
    <n v="2461.02"/>
    <n v="1"/>
    <n v="0"/>
    <n v="0"/>
    <n v="2461.02"/>
    <n v="46"/>
    <n v="1"/>
    <n v="103230.85108037526"/>
    <n v="16"/>
    <n v="70.859637835344145"/>
    <x v="1"/>
    <n v="11.544723031931852"/>
    <m/>
  </r>
  <r>
    <n v="2024"/>
    <n v="65512"/>
    <n v="3"/>
    <n v="20240200804100"/>
    <n v="1"/>
    <n v="2271.6"/>
    <n v="1"/>
    <n v="20240200804101"/>
    <n v="202402008041011"/>
    <n v="2271.6"/>
    <n v="53"/>
    <n v="1"/>
    <n v="47884.599961832995"/>
    <n v="12"/>
    <n v="71.463492310762035"/>
    <x v="0"/>
    <n v="10.776549227777208"/>
    <m/>
  </r>
  <r>
    <n v="2024"/>
    <n v="65521"/>
    <n v="3"/>
    <n v="20230200797000"/>
    <n v="1"/>
    <n v="2225.41"/>
    <n v="2"/>
    <n v="20230200797002"/>
    <n v="202302007970021"/>
    <n v="2225.41"/>
    <n v="42"/>
    <n v="1"/>
    <n v="73626.619476919077"/>
    <n v="14"/>
    <n v="71.460403447359525"/>
    <x v="1"/>
    <n v="11.206761917002893"/>
    <m/>
  </r>
  <r>
    <n v="2024"/>
    <n v="65532"/>
    <n v="3"/>
    <n v="0"/>
    <n v="1"/>
    <n v="3574.96"/>
    <n v="1"/>
    <n v="0"/>
    <n v="0"/>
    <n v="3574.96"/>
    <n v="53"/>
    <n v="1"/>
    <n v="117593.37969304482"/>
    <n v="18"/>
    <n v="68.031036903081912"/>
    <x v="2"/>
    <n v="11.674988017734863"/>
    <m/>
  </r>
  <r>
    <n v="2024"/>
    <n v="65533"/>
    <n v="3"/>
    <n v="0"/>
    <n v="1"/>
    <n v="3248.59"/>
    <n v="1"/>
    <n v="0"/>
    <n v="0"/>
    <n v="3248.59"/>
    <n v="42"/>
    <n v="1"/>
    <n v="74174.434012620637"/>
    <n v="14"/>
    <n v="71.687085168751395"/>
    <x v="1"/>
    <n v="11.214174814696754"/>
    <m/>
  </r>
  <r>
    <n v="2024"/>
    <n v="65844"/>
    <n v="3"/>
    <n v="20240204014900"/>
    <n v="1"/>
    <n v="322.98"/>
    <n v="1"/>
    <n v="20240204014902"/>
    <n v="202402040149021"/>
    <n v="322.98"/>
    <n v="29"/>
    <n v="1"/>
    <n v="92721.608025093854"/>
    <n v="16"/>
    <n v="70.151020661272014"/>
    <x v="1"/>
    <n v="11.437356820670558"/>
    <m/>
  </r>
  <r>
    <n v="2024"/>
    <n v="66479"/>
    <n v="3"/>
    <n v="0"/>
    <n v="1"/>
    <n v="448.75"/>
    <n v="2"/>
    <n v="0"/>
    <n v="0"/>
    <n v="448.75"/>
    <n v="41"/>
    <n v="2"/>
    <n v="94488.038898383835"/>
    <n v="16"/>
    <n v="71.352297010764673"/>
    <x v="1"/>
    <n v="11.456228532966984"/>
    <m/>
  </r>
  <r>
    <n v="2024"/>
    <n v="66583"/>
    <n v="3"/>
    <n v="20240100472300"/>
    <n v="1"/>
    <n v="640.20000000000005"/>
    <n v="1"/>
    <n v="20240100472301"/>
    <n v="202401004723011"/>
    <n v="640.20000000000005"/>
    <n v="48"/>
    <n v="2"/>
    <n v="28756.289146012783"/>
    <n v="10"/>
    <n v="69.731105334159977"/>
    <x v="0"/>
    <n v="10.266611775207361"/>
    <m/>
  </r>
  <r>
    <n v="2024"/>
    <n v="66600"/>
    <n v="3"/>
    <n v="20230300458800"/>
    <n v="1"/>
    <n v="542.38"/>
    <n v="2"/>
    <n v="20230300458802"/>
    <n v="202303004588021"/>
    <n v="542.38"/>
    <n v="60"/>
    <n v="1"/>
    <n v="49333.957199770746"/>
    <n v="12"/>
    <n v="69.840148441941153"/>
    <x v="0"/>
    <n v="10.806367909939482"/>
    <m/>
  </r>
  <r>
    <n v="2024"/>
    <n v="66681"/>
    <n v="3"/>
    <n v="20240104018700"/>
    <n v="1"/>
    <n v="658.27"/>
    <n v="2"/>
    <n v="20240104018701"/>
    <n v="202401040187011"/>
    <n v="658.27"/>
    <n v="60"/>
    <n v="1"/>
    <n v="96225.164471209151"/>
    <n v="16"/>
    <n v="72.248666789747631"/>
    <x v="1"/>
    <n v="11.474446187386226"/>
    <m/>
  </r>
  <r>
    <n v="2024"/>
    <n v="66978"/>
    <n v="3"/>
    <n v="20240200464400"/>
    <n v="1"/>
    <n v="493.85"/>
    <n v="1"/>
    <n v="20240200464401"/>
    <n v="202402004644011"/>
    <n v="493.85"/>
    <n v="63"/>
    <n v="2"/>
    <n v="101297.82000103848"/>
    <n v="16"/>
    <n v="72.728705847054925"/>
    <x v="1"/>
    <n v="11.525820169778543"/>
    <m/>
  </r>
  <r>
    <n v="2024"/>
    <n v="67073"/>
    <n v="3"/>
    <n v="20230200462300"/>
    <n v="1"/>
    <n v="363.72"/>
    <n v="1"/>
    <n v="20230200462301"/>
    <n v="202302004623011"/>
    <n v="363.72"/>
    <n v="43"/>
    <n v="2"/>
    <n v="146234.22415642589"/>
    <n v="20"/>
    <n v="69.139366231711435"/>
    <x v="2"/>
    <n v="11.892964890259931"/>
    <m/>
  </r>
  <r>
    <n v="2024"/>
    <n v="67078"/>
    <n v="3"/>
    <n v="20240300478500"/>
    <n v="1"/>
    <n v="421.96"/>
    <n v="2"/>
    <n v="20240300478502"/>
    <n v="202403004785021"/>
    <n v="421.96"/>
    <n v="44"/>
    <n v="1"/>
    <n v="146026.71532878946"/>
    <n v="20"/>
    <n v="66.863938607933306"/>
    <x v="2"/>
    <n v="11.891544865655401"/>
    <m/>
  </r>
  <r>
    <n v="2024"/>
    <n v="67101"/>
    <n v="3"/>
    <n v="0"/>
    <n v="1"/>
    <n v="482.73"/>
    <n v="2"/>
    <n v="0"/>
    <n v="0"/>
    <n v="482.73"/>
    <n v="54"/>
    <n v="1"/>
    <n v="75303.984587167375"/>
    <n v="14"/>
    <n v="70.988478482480843"/>
    <x v="1"/>
    <n v="11.229288328552215"/>
    <m/>
  </r>
  <r>
    <n v="2024"/>
    <n v="67209"/>
    <n v="3"/>
    <n v="20221203580900"/>
    <n v="1"/>
    <n v="564.42999999999995"/>
    <n v="1"/>
    <n v="20221203580901"/>
    <n v="202212035809011"/>
    <n v="564.42999999999995"/>
    <n v="52"/>
    <n v="1"/>
    <n v="93343.803263540234"/>
    <n v="16"/>
    <n v="68.566614227311817"/>
    <x v="1"/>
    <n v="11.444044765015461"/>
    <m/>
  </r>
  <r>
    <n v="2024"/>
    <n v="67844"/>
    <n v="3"/>
    <n v="0"/>
    <n v="1"/>
    <n v="767.05"/>
    <n v="3"/>
    <n v="0"/>
    <n v="0"/>
    <n v="635.57000000000005"/>
    <n v="26"/>
    <n v="1"/>
    <n v="53111.813323474402"/>
    <n v="12"/>
    <n v="71.332287644338905"/>
    <x v="0"/>
    <n v="10.880154655621663"/>
    <m/>
  </r>
  <r>
    <n v="2024"/>
    <n v="68534"/>
    <n v="3"/>
    <n v="0"/>
    <n v="1"/>
    <n v="550.58000000000004"/>
    <n v="1"/>
    <n v="0"/>
    <n v="0"/>
    <n v="550.58000000000004"/>
    <n v="41"/>
    <n v="1"/>
    <n v="98990.553149915882"/>
    <n v="16"/>
    <n v="68.83791026450416"/>
    <x v="1"/>
    <n v="11.502779701835566"/>
    <m/>
  </r>
  <r>
    <n v="2024"/>
    <n v="68644"/>
    <n v="3"/>
    <n v="0"/>
    <n v="1"/>
    <n v="546.21"/>
    <n v="1"/>
    <n v="0"/>
    <n v="0"/>
    <n v="546.21"/>
    <n v="42"/>
    <n v="1"/>
    <n v="112518.71362742729"/>
    <n v="18"/>
    <n v="66.915766222084997"/>
    <x v="2"/>
    <n v="11.630874830147999"/>
    <m/>
  </r>
  <r>
    <n v="2024"/>
    <n v="68684"/>
    <n v="3"/>
    <n v="0"/>
    <n v="1"/>
    <n v="621.28"/>
    <n v="2"/>
    <n v="0"/>
    <n v="0"/>
    <n v="621.28"/>
    <n v="37"/>
    <n v="2"/>
    <n v="139246.44060958212"/>
    <n v="20"/>
    <n v="71.000524043648497"/>
    <x v="2"/>
    <n v="11.844000596310826"/>
    <m/>
  </r>
  <r>
    <n v="2024"/>
    <n v="68688"/>
    <n v="3"/>
    <n v="20240100269300"/>
    <n v="1"/>
    <n v="408.46"/>
    <n v="1"/>
    <n v="20240100269301"/>
    <n v="202401002693011"/>
    <n v="408.46"/>
    <n v="57"/>
    <n v="1"/>
    <n v="52555.544572542349"/>
    <n v="12"/>
    <n v="72.376890127035509"/>
    <x v="0"/>
    <n v="10.869625881158719"/>
    <m/>
  </r>
  <r>
    <n v="2024"/>
    <n v="69048"/>
    <n v="3"/>
    <n v="0"/>
    <n v="1"/>
    <n v="219.03"/>
    <n v="2"/>
    <n v="0"/>
    <n v="0"/>
    <n v="219.03"/>
    <n v="36"/>
    <n v="1"/>
    <n v="67815.489506805505"/>
    <n v="14"/>
    <n v="69.778397771138899"/>
    <x v="1"/>
    <n v="11.12454590663819"/>
    <m/>
  </r>
  <r>
    <n v="2024"/>
    <n v="69304"/>
    <n v="3"/>
    <n v="20240100910100"/>
    <n v="1"/>
    <n v="225.84"/>
    <n v="1"/>
    <n v="20240100910101"/>
    <n v="202401009101011"/>
    <n v="225.84"/>
    <n v="40"/>
    <n v="1"/>
    <n v="57334.913040726824"/>
    <n v="12"/>
    <n v="69.881149518183591"/>
    <x v="0"/>
    <n v="10.956665019783836"/>
    <m/>
  </r>
  <r>
    <n v="2024"/>
    <n v="69340"/>
    <n v="3"/>
    <n v="20230200892300"/>
    <n v="1"/>
    <n v="382.55"/>
    <n v="1"/>
    <n v="20230200892301"/>
    <n v="202302008923011"/>
    <n v="382.55"/>
    <n v="54"/>
    <n v="1"/>
    <n v="142366.16925980427"/>
    <n v="20"/>
    <n v="69.637978564292652"/>
    <x v="2"/>
    <n v="11.866157674311779"/>
    <m/>
  </r>
  <r>
    <n v="2024"/>
    <n v="69390"/>
    <n v="3"/>
    <n v="20231200904100"/>
    <n v="1"/>
    <n v="438.7"/>
    <n v="2"/>
    <n v="20231200904102"/>
    <n v="202312009041021"/>
    <n v="438.7"/>
    <n v="30"/>
    <n v="2"/>
    <n v="98239.784170809653"/>
    <n v="16"/>
    <n v="68.007949557418144"/>
    <x v="1"/>
    <n v="11.495166546420185"/>
    <m/>
  </r>
  <r>
    <n v="2024"/>
    <n v="70314"/>
    <n v="3"/>
    <n v="20231200125800"/>
    <n v="1"/>
    <n v="2557.73"/>
    <n v="1"/>
    <n v="20231200125801"/>
    <n v="202312001258011"/>
    <n v="2557.73"/>
    <n v="39"/>
    <n v="1"/>
    <n v="76640.802068524674"/>
    <n v="14"/>
    <n v="69.728877854332453"/>
    <x v="1"/>
    <n v="11.246884877993486"/>
    <m/>
  </r>
  <r>
    <n v="2024"/>
    <n v="70750"/>
    <n v="3"/>
    <n v="20240200132500"/>
    <n v="1"/>
    <n v="4003.79"/>
    <n v="2"/>
    <n v="20240200132503"/>
    <n v="202402001325031"/>
    <n v="4003.79"/>
    <n v="40"/>
    <n v="2"/>
    <n v="98187.065136002682"/>
    <n v="16"/>
    <n v="67.6477900745315"/>
    <x v="1"/>
    <n v="11.494629766074128"/>
    <m/>
  </r>
  <r>
    <n v="2024"/>
    <n v="71404"/>
    <n v="3"/>
    <n v="20240200536700"/>
    <n v="1"/>
    <n v="701.42"/>
    <n v="1"/>
    <n v="20240200536701"/>
    <n v="202402005367011"/>
    <n v="701.42"/>
    <n v="47"/>
    <n v="1"/>
    <n v="44903.591244459472"/>
    <n v="11"/>
    <n v="67.284188404899822"/>
    <x v="0"/>
    <n v="10.71227305370468"/>
    <m/>
  </r>
  <r>
    <n v="2024"/>
    <n v="71643"/>
    <n v="3"/>
    <n v="0"/>
    <n v="1"/>
    <n v="714"/>
    <n v="2"/>
    <n v="0"/>
    <n v="0"/>
    <n v="714"/>
    <n v="51"/>
    <n v="1"/>
    <n v="46994.438652256911"/>
    <n v="11"/>
    <n v="69.997643578608617"/>
    <x v="0"/>
    <n v="10.757784547143332"/>
    <m/>
  </r>
  <r>
    <n v="2024"/>
    <n v="71681"/>
    <n v="3"/>
    <n v="20230200531300"/>
    <n v="1"/>
    <n v="616.51"/>
    <n v="2"/>
    <n v="20230200531302"/>
    <n v="202302005313021"/>
    <n v="616.51"/>
    <n v="58"/>
    <n v="1"/>
    <n v="102093.01703144076"/>
    <n v="16"/>
    <n v="68.593234763216401"/>
    <x v="1"/>
    <n v="11.533639608390125"/>
    <m/>
  </r>
  <r>
    <n v="2024"/>
    <n v="71861"/>
    <n v="3"/>
    <n v="20240200541600"/>
    <n v="1"/>
    <n v="493.51"/>
    <n v="2"/>
    <n v="20240200541602"/>
    <n v="202402005416021"/>
    <n v="493.51"/>
    <n v="47"/>
    <n v="1"/>
    <n v="51577.302268667525"/>
    <n v="12"/>
    <n v="67.419806596297079"/>
    <x v="0"/>
    <n v="10.850836976180524"/>
    <m/>
  </r>
  <r>
    <n v="2024"/>
    <n v="72163"/>
    <n v="3"/>
    <n v="0"/>
    <n v="1"/>
    <n v="630.79"/>
    <n v="1"/>
    <n v="0"/>
    <n v="0"/>
    <n v="630.79"/>
    <n v="56"/>
    <n v="2"/>
    <n v="121116.48586364604"/>
    <n v="18"/>
    <n v="67.975246894062508"/>
    <x v="2"/>
    <n v="11.704508054575058"/>
    <m/>
  </r>
  <r>
    <n v="2024"/>
    <n v="72273"/>
    <n v="3"/>
    <n v="0"/>
    <n v="1"/>
    <n v="630.62"/>
    <n v="1"/>
    <n v="0"/>
    <n v="0"/>
    <n v="630.62"/>
    <n v="29"/>
    <n v="1"/>
    <n v="57256.797714647582"/>
    <n v="12"/>
    <n v="67.045466332547491"/>
    <x v="0"/>
    <n v="10.95530165174152"/>
    <m/>
  </r>
  <r>
    <n v="2024"/>
    <n v="72288"/>
    <n v="3"/>
    <n v="0"/>
    <n v="1"/>
    <n v="1680.46"/>
    <n v="1"/>
    <n v="0"/>
    <n v="0"/>
    <n v="1680.46"/>
    <n v="32"/>
    <n v="1"/>
    <n v="111678.78763241136"/>
    <n v="18"/>
    <n v="70.829298407785046"/>
    <x v="2"/>
    <n v="11.6233820622103"/>
    <m/>
  </r>
  <r>
    <n v="2024"/>
    <n v="72314"/>
    <n v="3"/>
    <n v="0"/>
    <n v="1"/>
    <n v="893.2"/>
    <n v="2"/>
    <n v="0"/>
    <n v="0"/>
    <n v="709.19"/>
    <n v="41"/>
    <n v="1"/>
    <n v="51723.362176733041"/>
    <n v="12"/>
    <n v="72.555397390942147"/>
    <x v="0"/>
    <n v="10.853664838057"/>
    <m/>
  </r>
  <r>
    <n v="2024"/>
    <n v="72459"/>
    <n v="3"/>
    <n v="20231204071300"/>
    <n v="1"/>
    <n v="1048.4000000000001"/>
    <n v="1"/>
    <n v="20231204071301"/>
    <n v="202312040713011"/>
    <n v="1048.4000000000001"/>
    <n v="31"/>
    <n v="1"/>
    <n v="98594.380460079308"/>
    <n v="16"/>
    <n v="70.637232776346792"/>
    <x v="1"/>
    <n v="11.498769545661062"/>
    <m/>
  </r>
  <r>
    <n v="2024"/>
    <n v="72622"/>
    <n v="3"/>
    <n v="0"/>
    <n v="1"/>
    <n v="581.36"/>
    <n v="1"/>
    <n v="0"/>
    <n v="0"/>
    <n v="581.36"/>
    <n v="43"/>
    <n v="1"/>
    <n v="75825.89489245438"/>
    <n v="14"/>
    <n v="68.748689235734773"/>
    <x v="1"/>
    <n v="11.236195134563687"/>
    <m/>
  </r>
  <r>
    <n v="2024"/>
    <n v="72640"/>
    <n v="3"/>
    <n v="20240100543000"/>
    <n v="1"/>
    <n v="595.80999999999995"/>
    <n v="2"/>
    <n v="20240100543002"/>
    <n v="202401005430021"/>
    <n v="595.80999999999995"/>
    <n v="45"/>
    <n v="1"/>
    <n v="51376.449579467109"/>
    <n v="12"/>
    <n v="70.509080613623553"/>
    <x v="0"/>
    <n v="10.846935167059209"/>
    <m/>
  </r>
  <r>
    <n v="2024"/>
    <n v="72755"/>
    <n v="3"/>
    <n v="20240200549000"/>
    <n v="1"/>
    <n v="622.29999999999995"/>
    <n v="1"/>
    <n v="20240200549001"/>
    <n v="202402005490011"/>
    <n v="622.29999999999995"/>
    <n v="58"/>
    <n v="1"/>
    <n v="118083.73087912542"/>
    <n v="18"/>
    <n v="68.527483571244844"/>
    <x v="2"/>
    <n v="11.679149235533705"/>
    <m/>
  </r>
  <r>
    <n v="2024"/>
    <n v="72766"/>
    <n v="3"/>
    <n v="0"/>
    <n v="1"/>
    <n v="720.06"/>
    <n v="1"/>
    <n v="0"/>
    <n v="0"/>
    <n v="720.06"/>
    <n v="38"/>
    <n v="1"/>
    <n v="107084.04964943914"/>
    <n v="16"/>
    <n v="71.667178400591965"/>
    <x v="1"/>
    <n v="11.581369315834367"/>
    <m/>
  </r>
  <r>
    <n v="2024"/>
    <n v="72831"/>
    <n v="3"/>
    <n v="20230200543700"/>
    <n v="1"/>
    <n v="566.39"/>
    <n v="1"/>
    <n v="20230200543701"/>
    <n v="202302005437011"/>
    <n v="566.39"/>
    <n v="40"/>
    <n v="2"/>
    <n v="117869.73590792876"/>
    <n v="18"/>
    <n v="68.850415119063115"/>
    <x v="2"/>
    <n v="11.677335360681317"/>
    <m/>
  </r>
  <r>
    <n v="2024"/>
    <n v="73022"/>
    <n v="3"/>
    <n v="20240200031300"/>
    <n v="1"/>
    <n v="1114.32"/>
    <n v="1"/>
    <n v="20240200031301"/>
    <n v="202402000313011"/>
    <n v="1114.32"/>
    <n v="43"/>
    <n v="1"/>
    <n v="94474.689844797875"/>
    <n v="16"/>
    <n v="68.908621931580655"/>
    <x v="1"/>
    <n v="11.456087245278169"/>
    <m/>
  </r>
  <r>
    <n v="2024"/>
    <n v="73461"/>
    <n v="3"/>
    <n v="20230300038500"/>
    <n v="1"/>
    <n v="4120.79"/>
    <n v="1"/>
    <n v="20230300038501"/>
    <n v="202303000385011"/>
    <n v="4120.79"/>
    <n v="54"/>
    <n v="2"/>
    <n v="118567.23834461204"/>
    <n v="18"/>
    <n v="65.790687885511289"/>
    <x v="2"/>
    <n v="11.683235490830713"/>
    <m/>
  </r>
  <r>
    <n v="2024"/>
    <n v="73582"/>
    <n v="3"/>
    <n v="20230200042900"/>
    <n v="1"/>
    <n v="2787.7"/>
    <n v="1"/>
    <n v="20230200042901"/>
    <n v="202302000429011"/>
    <n v="2787.7"/>
    <n v="37"/>
    <n v="1"/>
    <n v="98391.379763292498"/>
    <n v="16"/>
    <n v="72.904498984854385"/>
    <x v="1"/>
    <n v="11.496708475171307"/>
    <m/>
  </r>
  <r>
    <n v="2024"/>
    <n v="73761"/>
    <n v="3"/>
    <n v="20230200035200"/>
    <n v="1"/>
    <n v="2068.88"/>
    <n v="1"/>
    <n v="20230200035201"/>
    <n v="202302000352011"/>
    <n v="2068.88"/>
    <n v="62"/>
    <n v="1"/>
    <n v="99930.629770278028"/>
    <n v="16"/>
    <n v="71.369329747319085"/>
    <x v="1"/>
    <n v="11.512231521950238"/>
    <m/>
  </r>
  <r>
    <n v="2024"/>
    <n v="73786"/>
    <n v="3"/>
    <n v="20240100035200"/>
    <n v="1"/>
    <n v="5088.58"/>
    <n v="1"/>
    <n v="20240100035201"/>
    <n v="202401000352011"/>
    <n v="5088.58"/>
    <n v="31"/>
    <n v="1"/>
    <n v="93963.713398206004"/>
    <n v="16"/>
    <n v="68.003861639666724"/>
    <x v="1"/>
    <n v="11.450663959045617"/>
    <m/>
  </r>
  <r>
    <n v="2024"/>
    <n v="73816"/>
    <n v="3"/>
    <n v="0"/>
    <n v="1"/>
    <n v="2291.5700000000002"/>
    <n v="2"/>
    <n v="0"/>
    <n v="0"/>
    <n v="2291.5700000000002"/>
    <n v="39"/>
    <n v="2"/>
    <n v="99493.518791665731"/>
    <n v="16"/>
    <n v="69.327511059614096"/>
    <x v="1"/>
    <n v="11.507847783252924"/>
    <m/>
  </r>
  <r>
    <n v="2024"/>
    <n v="73938"/>
    <n v="3"/>
    <n v="0"/>
    <n v="1"/>
    <n v="4123.84"/>
    <n v="1"/>
    <n v="0"/>
    <n v="0"/>
    <n v="4123.84"/>
    <n v="42"/>
    <n v="2"/>
    <n v="69027.557880241817"/>
    <n v="14"/>
    <n v="72.007613211819702"/>
    <x v="1"/>
    <n v="11.142261093413333"/>
    <m/>
  </r>
  <r>
    <n v="2024"/>
    <n v="74103"/>
    <n v="3"/>
    <n v="0"/>
    <n v="1"/>
    <n v="2222.06"/>
    <n v="3"/>
    <n v="0"/>
    <n v="0"/>
    <n v="2010.16"/>
    <n v="58"/>
    <n v="1"/>
    <n v="92194.423419548286"/>
    <n v="16"/>
    <n v="70.708462470545797"/>
    <x v="1"/>
    <n v="11.431654924196485"/>
    <m/>
  </r>
  <r>
    <n v="2024"/>
    <n v="74405"/>
    <n v="3"/>
    <n v="0"/>
    <n v="1"/>
    <n v="3430.61"/>
    <n v="2"/>
    <n v="0"/>
    <n v="0"/>
    <n v="3430.61"/>
    <n v="39"/>
    <n v="1"/>
    <n v="83061.384021433856"/>
    <n v="14"/>
    <n v="69.781039014936923"/>
    <x v="1"/>
    <n v="11.327335179957476"/>
    <m/>
  </r>
  <r>
    <n v="2024"/>
    <n v="74570"/>
    <n v="3"/>
    <n v="0"/>
    <n v="1"/>
    <n v="1380.11"/>
    <n v="2"/>
    <n v="0"/>
    <n v="0"/>
    <n v="1380.11"/>
    <n v="49"/>
    <n v="2"/>
    <n v="93541.623829961522"/>
    <n v="16"/>
    <n v="70.205980636919037"/>
    <x v="1"/>
    <n v="11.446161790867937"/>
    <m/>
  </r>
  <r>
    <n v="2024"/>
    <n v="74652"/>
    <n v="3"/>
    <n v="20230200799600"/>
    <n v="1"/>
    <n v="1104.6600000000001"/>
    <n v="1"/>
    <n v="20230200799601"/>
    <n v="202302007996011"/>
    <n v="1104.6600000000001"/>
    <n v="32"/>
    <n v="1"/>
    <n v="96244.124816415904"/>
    <n v="16"/>
    <n v="71.623716583141899"/>
    <x v="1"/>
    <n v="11.474643209418554"/>
    <m/>
  </r>
  <r>
    <n v="2024"/>
    <n v="74688"/>
    <n v="3"/>
    <n v="0"/>
    <n v="1"/>
    <n v="797.27"/>
    <n v="2"/>
    <n v="0"/>
    <n v="0"/>
    <n v="797.27"/>
    <n v="26"/>
    <n v="1"/>
    <n v="101866.48227921641"/>
    <n v="16"/>
    <n v="72.21141483296779"/>
    <x v="1"/>
    <n v="11.531418237518528"/>
    <m/>
  </r>
  <r>
    <n v="2024"/>
    <n v="74771"/>
    <n v="3"/>
    <n v="20240200809600"/>
    <n v="1"/>
    <n v="1824.8"/>
    <n v="2"/>
    <n v="20240200809602"/>
    <n v="202402008096021"/>
    <n v="1824.8"/>
    <n v="57"/>
    <n v="1"/>
    <n v="73073.596335714043"/>
    <n v="14"/>
    <n v="72.399484363066378"/>
    <x v="1"/>
    <n v="11.199222381251875"/>
    <m/>
  </r>
  <r>
    <n v="2024"/>
    <n v="74780"/>
    <n v="3"/>
    <n v="20240104336900"/>
    <n v="1"/>
    <n v="2241.1999999999998"/>
    <n v="1"/>
    <n v="20240104336901"/>
    <n v="202401043369011"/>
    <n v="2241.1999999999998"/>
    <n v="25"/>
    <n v="1"/>
    <n v="90475.461816002222"/>
    <n v="16"/>
    <n v="67.767700269614778"/>
    <x v="1"/>
    <n v="11.412833952768208"/>
    <m/>
  </r>
  <r>
    <n v="2024"/>
    <n v="74851"/>
    <n v="3"/>
    <n v="0"/>
    <n v="1"/>
    <n v="1146.0999999999999"/>
    <n v="2"/>
    <n v="0"/>
    <n v="0"/>
    <n v="1146.0999999999999"/>
    <n v="45"/>
    <n v="2"/>
    <n v="73661.901787159295"/>
    <n v="14"/>
    <n v="67.054620456709614"/>
    <x v="1"/>
    <n v="11.207241008117562"/>
    <m/>
  </r>
  <r>
    <n v="2024"/>
    <n v="74879"/>
    <n v="3"/>
    <n v="20230200804100"/>
    <n v="1"/>
    <n v="2058.0700000000002"/>
    <n v="1"/>
    <n v="20230200804101"/>
    <n v="202302008041011"/>
    <n v="2058.0700000000002"/>
    <n v="53"/>
    <n v="1"/>
    <n v="72282.75039284183"/>
    <n v="14"/>
    <n v="73.62411743505703"/>
    <x v="1"/>
    <n v="11.188340795903098"/>
    <m/>
  </r>
  <r>
    <n v="2024"/>
    <n v="74963"/>
    <n v="3"/>
    <n v="0"/>
    <n v="1"/>
    <n v="1183.25"/>
    <n v="1"/>
    <n v="0"/>
    <n v="0"/>
    <n v="1183.25"/>
    <n v="47"/>
    <n v="1"/>
    <n v="96421.26340324241"/>
    <n v="16"/>
    <n v="72.663341530450893"/>
    <x v="1"/>
    <n v="11.47648203099804"/>
    <m/>
  </r>
  <r>
    <n v="2024"/>
    <n v="75067"/>
    <n v="3"/>
    <n v="20240100808100"/>
    <n v="1"/>
    <n v="2204.66"/>
    <n v="2"/>
    <n v="20240100808102"/>
    <n v="202401008081021"/>
    <n v="2204.66"/>
    <n v="26"/>
    <n v="2"/>
    <n v="70686.383602915361"/>
    <n v="14"/>
    <n v="72.514551833188733"/>
    <x v="1"/>
    <n v="11.166008239317884"/>
    <m/>
  </r>
  <r>
    <n v="2024"/>
    <n v="75265"/>
    <n v="3"/>
    <n v="20230100806200"/>
    <n v="1"/>
    <n v="2196.12"/>
    <n v="1"/>
    <n v="20230100806201"/>
    <n v="202301008062011"/>
    <n v="2196.12"/>
    <n v="59"/>
    <n v="2"/>
    <n v="77476.075053313078"/>
    <n v="14"/>
    <n v="74.086694517014067"/>
    <x v="1"/>
    <n v="11.2577244586915"/>
    <m/>
  </r>
  <r>
    <n v="2024"/>
    <n v="75492"/>
    <n v="3"/>
    <n v="20230300810400"/>
    <n v="1"/>
    <n v="2007.89"/>
    <n v="2"/>
    <n v="20230300810402"/>
    <n v="202303008104021"/>
    <n v="2007.89"/>
    <n v="36"/>
    <n v="2"/>
    <n v="99116.868124578017"/>
    <n v="16"/>
    <n v="66.357866637130513"/>
    <x v="1"/>
    <n v="11.504054918997721"/>
    <m/>
  </r>
  <r>
    <n v="2024"/>
    <n v="75517"/>
    <n v="3"/>
    <n v="20230300808800"/>
    <n v="1"/>
    <n v="2007.89"/>
    <n v="2"/>
    <n v="20230300808802"/>
    <n v="202303008088021"/>
    <n v="2007.89"/>
    <n v="39"/>
    <n v="1"/>
    <n v="94996.967260149482"/>
    <n v="16"/>
    <n v="68.335254003791775"/>
    <x v="1"/>
    <n v="11.461600246495736"/>
    <m/>
  </r>
  <r>
    <n v="2024"/>
    <n v="75752"/>
    <n v="3"/>
    <n v="0"/>
    <n v="1"/>
    <n v="1174.56"/>
    <n v="2"/>
    <n v="0"/>
    <n v="0"/>
    <n v="1174.56"/>
    <n v="43"/>
    <n v="2"/>
    <n v="113683.13534301831"/>
    <n v="18"/>
    <n v="68.754766879281291"/>
    <x v="2"/>
    <n v="11.641170342818326"/>
    <m/>
  </r>
  <r>
    <n v="2024"/>
    <n v="75761"/>
    <n v="3"/>
    <n v="0"/>
    <n v="1"/>
    <n v="1301.46"/>
    <n v="1"/>
    <n v="0"/>
    <n v="0"/>
    <n v="1301.46"/>
    <n v="55"/>
    <n v="2"/>
    <n v="129324.21285349464"/>
    <n v="18"/>
    <n v="69.549127143860474"/>
    <x v="2"/>
    <n v="11.770077808276696"/>
    <m/>
  </r>
  <r>
    <n v="2024"/>
    <n v="75828"/>
    <n v="3"/>
    <n v="0"/>
    <n v="1"/>
    <n v="1338.88"/>
    <n v="1"/>
    <n v="0"/>
    <n v="0"/>
    <n v="1338.88"/>
    <n v="48"/>
    <n v="1"/>
    <n v="114601.22180379709"/>
    <n v="18"/>
    <n v="66.456653460991291"/>
    <x v="2"/>
    <n v="11.649213744670142"/>
    <m/>
  </r>
  <r>
    <n v="2024"/>
    <n v="76199"/>
    <n v="3"/>
    <n v="20230100497300"/>
    <n v="1"/>
    <n v="993.32"/>
    <n v="2"/>
    <n v="20230100497302"/>
    <n v="202301004973021"/>
    <n v="993.32"/>
    <n v="55"/>
    <n v="2"/>
    <n v="120115.83241805983"/>
    <n v="18"/>
    <n v="67.789851064820908"/>
    <x v="2"/>
    <n v="11.696211826341029"/>
    <m/>
  </r>
  <r>
    <n v="2024"/>
    <n v="76215"/>
    <n v="3"/>
    <n v="20240200499200"/>
    <n v="1"/>
    <n v="2144.75"/>
    <n v="1"/>
    <n v="20240200499201"/>
    <n v="202402004992011"/>
    <n v="2144.75"/>
    <n v="28"/>
    <n v="1"/>
    <n v="114238.07848821272"/>
    <n v="18"/>
    <n v="70.669019004878649"/>
    <x v="2"/>
    <n v="11.646039957475834"/>
    <m/>
  </r>
  <r>
    <n v="2024"/>
    <n v="76793"/>
    <n v="3"/>
    <n v="0"/>
    <n v="1"/>
    <n v="1291.6500000000001"/>
    <n v="2"/>
    <n v="0"/>
    <n v="0"/>
    <n v="1291.6500000000001"/>
    <n v="64"/>
    <n v="1"/>
    <n v="51917.898507501945"/>
    <n v="12"/>
    <n v="71.631782183295783"/>
    <x v="0"/>
    <n v="10.857418874971408"/>
    <m/>
  </r>
  <r>
    <n v="2024"/>
    <n v="76935"/>
    <n v="3"/>
    <n v="0"/>
    <n v="1"/>
    <n v="1158.1400000000001"/>
    <n v="1"/>
    <n v="0"/>
    <n v="0"/>
    <n v="1158.1400000000001"/>
    <n v="46"/>
    <n v="1"/>
    <n v="71112.949582918111"/>
    <n v="14"/>
    <n v="72.158683440564644"/>
    <x v="1"/>
    <n v="11.172024731175226"/>
    <m/>
  </r>
  <r>
    <n v="2024"/>
    <n v="77174"/>
    <n v="3"/>
    <n v="20230200844000"/>
    <n v="1"/>
    <n v="4505.54"/>
    <n v="2"/>
    <n v="20230200844002"/>
    <n v="202302008440021"/>
    <n v="4505.54"/>
    <n v="42"/>
    <n v="2"/>
    <n v="118290.96541744984"/>
    <n v="18"/>
    <n v="72.559447075230807"/>
    <x v="2"/>
    <n v="11.680902676952499"/>
    <m/>
  </r>
  <r>
    <n v="2024"/>
    <n v="77349"/>
    <n v="3"/>
    <n v="20230100853500"/>
    <n v="1"/>
    <n v="4350.58"/>
    <n v="2"/>
    <n v="20230100853502"/>
    <n v="202301008535021"/>
    <n v="4350.58"/>
    <n v="47"/>
    <n v="1"/>
    <n v="140949.40196596997"/>
    <n v="20"/>
    <n v="71.835890512125815"/>
    <x v="2"/>
    <n v="11.856156253652591"/>
    <m/>
  </r>
  <r>
    <n v="2024"/>
    <n v="77389"/>
    <n v="3"/>
    <n v="20231200856400"/>
    <n v="1"/>
    <n v="2246.4699999999998"/>
    <n v="1"/>
    <n v="20231200856401"/>
    <n v="202312008564011"/>
    <n v="2246.4699999999998"/>
    <n v="45"/>
    <n v="1"/>
    <n v="144232.59176178818"/>
    <n v="20"/>
    <n v="70.318229003675938"/>
    <x v="2"/>
    <n v="11.87918249606034"/>
    <m/>
  </r>
  <r>
    <n v="2024"/>
    <n v="77544"/>
    <n v="3"/>
    <n v="20240200855400"/>
    <n v="1"/>
    <n v="1418.62"/>
    <n v="2"/>
    <n v="20240200855402"/>
    <n v="202402008554021"/>
    <n v="1418.62"/>
    <n v="49"/>
    <n v="1"/>
    <n v="76651.740916940835"/>
    <n v="14"/>
    <n v="73.346973891648418"/>
    <x v="1"/>
    <n v="11.247027596591817"/>
    <m/>
  </r>
  <r>
    <n v="2024"/>
    <n v="77616"/>
    <n v="3"/>
    <n v="0"/>
    <n v="1"/>
    <n v="2523.94"/>
    <n v="2"/>
    <n v="0"/>
    <n v="0"/>
    <n v="2523.94"/>
    <n v="37"/>
    <n v="2"/>
    <n v="143738.46692320888"/>
    <n v="20"/>
    <n v="69.617355844257673"/>
    <x v="2"/>
    <n v="11.875750725341573"/>
    <m/>
  </r>
  <r>
    <n v="2024"/>
    <n v="77662"/>
    <n v="3"/>
    <n v="20221206468500"/>
    <n v="1"/>
    <n v="2234.0100000000002"/>
    <n v="2"/>
    <n v="20221206468502"/>
    <n v="202212064685021"/>
    <n v="2123.34"/>
    <n v="56"/>
    <n v="2"/>
    <n v="56024.569526823107"/>
    <n v="12"/>
    <n v="75.665722442842551"/>
    <x v="0"/>
    <n v="10.933545615048768"/>
    <m/>
  </r>
  <r>
    <n v="2024"/>
    <n v="77726"/>
    <n v="3"/>
    <n v="20240100859300"/>
    <n v="1"/>
    <n v="2664.86"/>
    <n v="1"/>
    <n v="20240100859301"/>
    <n v="202401008593011"/>
    <n v="2664.86"/>
    <n v="38"/>
    <n v="1"/>
    <n v="113641.72483059304"/>
    <n v="18"/>
    <n v="67.223667255299802"/>
    <x v="2"/>
    <n v="11.64080601387646"/>
    <m/>
  </r>
  <r>
    <n v="2024"/>
    <n v="77727"/>
    <n v="3"/>
    <n v="20240100862200"/>
    <n v="1"/>
    <n v="1879.99"/>
    <n v="1"/>
    <n v="20240100862201"/>
    <n v="202401008622011"/>
    <n v="1879.99"/>
    <n v="31"/>
    <n v="1"/>
    <n v="50052.964130036264"/>
    <n v="12"/>
    <n v="67.123579910069751"/>
    <x v="0"/>
    <n v="10.82083700636708"/>
    <m/>
  </r>
  <r>
    <n v="2024"/>
    <n v="77728"/>
    <n v="3"/>
    <n v="20240200861600"/>
    <n v="1"/>
    <n v="2339.48"/>
    <n v="1"/>
    <n v="20240200861601"/>
    <n v="202402008616011"/>
    <n v="2339.48"/>
    <n v="43"/>
    <n v="2"/>
    <n v="119719.41839363295"/>
    <n v="18"/>
    <n v="69.639830041191345"/>
    <x v="2"/>
    <n v="11.692906103899647"/>
    <m/>
  </r>
  <r>
    <n v="2024"/>
    <n v="77733"/>
    <n v="3"/>
    <n v="20221206399900"/>
    <n v="1"/>
    <n v="2058.1999999999998"/>
    <n v="1"/>
    <n v="20221206399901"/>
    <n v="202212063999011"/>
    <n v="2058.1999999999998"/>
    <n v="27"/>
    <n v="1"/>
    <n v="116141.65513874187"/>
    <n v="18"/>
    <n v="68.450091692019953"/>
    <x v="2"/>
    <n v="11.662565890062153"/>
    <m/>
  </r>
  <r>
    <n v="2024"/>
    <n v="77744"/>
    <n v="3"/>
    <n v="20240306932200"/>
    <n v="1"/>
    <n v="4664.5600000000004"/>
    <n v="1"/>
    <n v="20240306932201"/>
    <n v="202403069322011"/>
    <n v="4664.5600000000004"/>
    <n v="25"/>
    <n v="1"/>
    <n v="118161.68481862075"/>
    <n v="18"/>
    <n v="70.73141377259175"/>
    <x v="2"/>
    <n v="11.679809175893558"/>
    <m/>
  </r>
  <r>
    <n v="2024"/>
    <n v="77812"/>
    <n v="3"/>
    <n v="20240300867500"/>
    <n v="1"/>
    <n v="2340.98"/>
    <n v="2"/>
    <n v="20240300867502"/>
    <n v="202403008675021"/>
    <n v="2340.98"/>
    <n v="32"/>
    <n v="2"/>
    <n v="101348.05129840504"/>
    <n v="16"/>
    <n v="69.84432273331646"/>
    <x v="1"/>
    <n v="11.526315924249861"/>
    <m/>
  </r>
  <r>
    <n v="2024"/>
    <n v="77849"/>
    <n v="3"/>
    <n v="20231200858800"/>
    <n v="1"/>
    <n v="2110.06"/>
    <n v="2"/>
    <n v="20231200858802"/>
    <n v="202312008588021"/>
    <n v="2110.06"/>
    <n v="45"/>
    <n v="2"/>
    <n v="95376.022014994072"/>
    <n v="16"/>
    <n v="70.572804810297683"/>
    <x v="1"/>
    <n v="11.465582484282887"/>
    <m/>
  </r>
  <r>
    <n v="2024"/>
    <n v="77870"/>
    <n v="3"/>
    <n v="20230100858300"/>
    <n v="1"/>
    <n v="4715.58"/>
    <n v="1"/>
    <n v="20230100858301"/>
    <n v="202301008583011"/>
    <n v="4715.58"/>
    <n v="43"/>
    <n v="1"/>
    <n v="124308.98462889895"/>
    <n v="18"/>
    <n v="71.597137619095761"/>
    <x v="2"/>
    <n v="11.730525556695921"/>
    <m/>
  </r>
  <r>
    <n v="2024"/>
    <n v="78033"/>
    <n v="3"/>
    <n v="0"/>
    <n v="1"/>
    <n v="3351.24"/>
    <n v="2"/>
    <n v="0"/>
    <n v="0"/>
    <n v="3351.24"/>
    <n v="36"/>
    <n v="2"/>
    <n v="100816.85417029298"/>
    <n v="16"/>
    <n v="72.549235485324559"/>
    <x v="1"/>
    <n v="11.52106082471273"/>
    <m/>
  </r>
  <r>
    <n v="2024"/>
    <n v="78096"/>
    <n v="3"/>
    <n v="0"/>
    <n v="1"/>
    <n v="2225.21"/>
    <n v="1"/>
    <n v="0"/>
    <n v="0"/>
    <n v="2225.21"/>
    <n v="52"/>
    <n v="2"/>
    <n v="123021.23709733278"/>
    <n v="18"/>
    <n v="72.062949976134661"/>
    <x v="2"/>
    <n v="11.720112278778558"/>
    <m/>
  </r>
  <r>
    <n v="2024"/>
    <n v="78114"/>
    <n v="3"/>
    <n v="20231200864700"/>
    <n v="1"/>
    <n v="2430.9899999999998"/>
    <n v="1"/>
    <n v="20231200864701"/>
    <n v="202312008647011"/>
    <n v="2430.9899999999998"/>
    <n v="50"/>
    <n v="1"/>
    <n v="52150.890177328918"/>
    <n v="12"/>
    <n v="70.481552407117505"/>
    <x v="0"/>
    <n v="10.861896529838919"/>
    <m/>
  </r>
  <r>
    <n v="2024"/>
    <n v="78315"/>
    <n v="3"/>
    <n v="20230300849900"/>
    <n v="1"/>
    <n v="2118.71"/>
    <n v="1"/>
    <n v="20230300849901"/>
    <n v="202303008499011"/>
    <n v="2118.71"/>
    <n v="44"/>
    <n v="1"/>
    <n v="70172.926744416312"/>
    <n v="14"/>
    <n v="68.674960814319476"/>
    <x v="1"/>
    <n v="11.15871785671693"/>
    <m/>
  </r>
  <r>
    <n v="2024"/>
    <n v="78417"/>
    <n v="3"/>
    <n v="0"/>
    <n v="1"/>
    <n v="2502.27"/>
    <n v="1"/>
    <n v="0"/>
    <n v="0"/>
    <n v="2502.27"/>
    <n v="45"/>
    <n v="1"/>
    <n v="54608.520904352641"/>
    <n v="12"/>
    <n v="71.344363916940623"/>
    <x v="0"/>
    <n v="10.9079452100761"/>
    <m/>
  </r>
  <r>
    <n v="2024"/>
    <n v="78512"/>
    <n v="3"/>
    <n v="20240100865700"/>
    <n v="1"/>
    <n v="4275.4399999999996"/>
    <n v="1"/>
    <n v="20240100865701"/>
    <n v="202401008657011"/>
    <n v="4275.4399999999996"/>
    <n v="52"/>
    <n v="2"/>
    <n v="99560.545190600154"/>
    <n v="16"/>
    <n v="69.199627397786827"/>
    <x v="1"/>
    <n v="11.508521232466938"/>
    <m/>
  </r>
  <r>
    <n v="2024"/>
    <n v="78526"/>
    <n v="3"/>
    <n v="0"/>
    <n v="1"/>
    <n v="2958.1"/>
    <n v="2"/>
    <n v="0"/>
    <n v="0"/>
    <n v="2958.1"/>
    <n v="34"/>
    <n v="1"/>
    <n v="97440.11251565069"/>
    <n v="16"/>
    <n v="73.253894436565275"/>
    <x v="1"/>
    <n v="11.486993237660327"/>
    <m/>
  </r>
  <r>
    <n v="2024"/>
    <n v="78527"/>
    <n v="3"/>
    <n v="0"/>
    <n v="1"/>
    <n v="2805.81"/>
    <n v="2"/>
    <n v="0"/>
    <n v="0"/>
    <n v="2805.81"/>
    <n v="43"/>
    <n v="1"/>
    <n v="89887.349474249088"/>
    <n v="16"/>
    <n v="70.593363264560693"/>
    <x v="1"/>
    <n v="11.406312492807752"/>
    <m/>
  </r>
  <r>
    <n v="2024"/>
    <n v="78550"/>
    <n v="3"/>
    <n v="0"/>
    <n v="1"/>
    <n v="1813.09"/>
    <n v="2"/>
    <n v="0"/>
    <n v="0"/>
    <n v="1813.09"/>
    <n v="47"/>
    <n v="2"/>
    <n v="142439.8160815287"/>
    <n v="20"/>
    <n v="70.236141600057664"/>
    <x v="2"/>
    <n v="11.866674846191279"/>
    <m/>
  </r>
  <r>
    <n v="2024"/>
    <n v="78651"/>
    <n v="3"/>
    <n v="20240300663700"/>
    <n v="1"/>
    <n v="3256.5"/>
    <n v="1"/>
    <n v="20240300663701"/>
    <n v="202403006637011"/>
    <n v="3256.5"/>
    <n v="33"/>
    <n v="1"/>
    <n v="92794.694893096166"/>
    <n v="16"/>
    <n v="70.039444222353865"/>
    <x v="1"/>
    <n v="11.438144750039934"/>
    <m/>
  </r>
  <r>
    <n v="2024"/>
    <n v="78686"/>
    <n v="3"/>
    <n v="0"/>
    <n v="1"/>
    <n v="1615.79"/>
    <n v="1"/>
    <n v="0"/>
    <n v="0"/>
    <n v="1615.79"/>
    <n v="30"/>
    <n v="1"/>
    <n v="90192.034070246373"/>
    <n v="16"/>
    <n v="71.292089448256689"/>
    <x v="1"/>
    <n v="11.409696388073707"/>
    <m/>
  </r>
  <r>
    <n v="2024"/>
    <n v="78690"/>
    <n v="3"/>
    <n v="0"/>
    <n v="1"/>
    <n v="1701.89"/>
    <n v="2"/>
    <n v="0"/>
    <n v="0"/>
    <n v="1701.89"/>
    <n v="46"/>
    <n v="2"/>
    <n v="138441.28728192227"/>
    <n v="20"/>
    <n v="67.684591961926799"/>
    <x v="2"/>
    <n v="11.838201596188586"/>
    <m/>
  </r>
  <r>
    <n v="2024"/>
    <n v="78874"/>
    <n v="3"/>
    <n v="20231200665900"/>
    <n v="1"/>
    <n v="2604.4"/>
    <n v="1"/>
    <n v="20231200665901"/>
    <n v="202312006659011"/>
    <n v="2604.4"/>
    <n v="54"/>
    <n v="1"/>
    <n v="67242.402494934999"/>
    <n v="14"/>
    <n v="68.003727138877025"/>
    <x v="1"/>
    <n v="11.116059317029025"/>
    <m/>
  </r>
  <r>
    <n v="2024"/>
    <n v="78992"/>
    <n v="3"/>
    <n v="20240300667000"/>
    <n v="1"/>
    <n v="3312.31"/>
    <n v="1"/>
    <n v="20240300667001"/>
    <n v="202403006670011"/>
    <n v="3312.31"/>
    <n v="36"/>
    <n v="1"/>
    <n v="50131.744413524204"/>
    <n v="12"/>
    <n v="66.840389181616388"/>
    <x v="0"/>
    <n v="10.822409707448333"/>
    <m/>
  </r>
  <r>
    <n v="2024"/>
    <n v="79266"/>
    <n v="3"/>
    <n v="0"/>
    <n v="1"/>
    <n v="1672.01"/>
    <n v="1"/>
    <n v="0"/>
    <n v="0"/>
    <n v="1672.01"/>
    <n v="52"/>
    <n v="2"/>
    <n v="98027.538250720288"/>
    <n v="16"/>
    <n v="67.250948300770602"/>
    <x v="1"/>
    <n v="11.493003720737255"/>
    <m/>
  </r>
  <r>
    <n v="2024"/>
    <n v="79271"/>
    <n v="3"/>
    <n v="0"/>
    <n v="1"/>
    <n v="1456.61"/>
    <n v="1"/>
    <n v="0"/>
    <n v="0"/>
    <n v="1456.61"/>
    <n v="62"/>
    <n v="1"/>
    <n v="80830.324789961014"/>
    <n v="14"/>
    <n v="72.671619546759175"/>
    <x v="1"/>
    <n v="11.300107480905652"/>
    <m/>
  </r>
  <r>
    <n v="2024"/>
    <n v="79373"/>
    <n v="3"/>
    <n v="20230100668900"/>
    <n v="1"/>
    <n v="1028.23"/>
    <n v="1"/>
    <n v="20230100668901"/>
    <n v="202301006689011"/>
    <n v="1028.23"/>
    <n v="45"/>
    <n v="2"/>
    <n v="67594.874676725027"/>
    <n v="14"/>
    <n v="71.942771136451711"/>
    <x v="1"/>
    <n v="11.121287440765053"/>
    <m/>
  </r>
  <r>
    <n v="2024"/>
    <n v="79425"/>
    <n v="3"/>
    <n v="20230200664400"/>
    <n v="1"/>
    <n v="1649.97"/>
    <n v="2"/>
    <n v="20230200664402"/>
    <n v="202302006644021"/>
    <n v="1649.97"/>
    <n v="43"/>
    <n v="1"/>
    <n v="74981.476011525694"/>
    <n v="14"/>
    <n v="70.038190808217848"/>
    <x v="1"/>
    <n v="11.224996375499265"/>
    <m/>
  </r>
  <r>
    <n v="2024"/>
    <n v="79789"/>
    <n v="3"/>
    <n v="20230300666200"/>
    <n v="1"/>
    <n v="1464.07"/>
    <n v="1"/>
    <n v="20230300666201"/>
    <n v="202303006662011"/>
    <n v="1464.07"/>
    <n v="37"/>
    <n v="1"/>
    <n v="93455.148847373188"/>
    <n v="16"/>
    <n v="69.778867957747437"/>
    <x v="1"/>
    <n v="11.445236908716074"/>
    <m/>
  </r>
  <r>
    <n v="2024"/>
    <n v="79949"/>
    <n v="3"/>
    <n v="0"/>
    <n v="1"/>
    <n v="2103.41"/>
    <n v="1"/>
    <n v="0"/>
    <n v="0"/>
    <n v="2103.41"/>
    <n v="55"/>
    <n v="1"/>
    <n v="122720.905729793"/>
    <n v="18"/>
    <n v="70.63230208962085"/>
    <x v="2"/>
    <n v="11.717667997031743"/>
    <m/>
  </r>
  <r>
    <n v="2024"/>
    <n v="80204"/>
    <n v="3"/>
    <n v="0"/>
    <n v="1"/>
    <n v="2555.41"/>
    <n v="2"/>
    <n v="0"/>
    <n v="0"/>
    <n v="2555.41"/>
    <n v="55"/>
    <n v="1"/>
    <n v="146308.72773747231"/>
    <n v="20"/>
    <n v="71.139060521942312"/>
    <x v="2"/>
    <n v="11.893474241670894"/>
    <m/>
  </r>
  <r>
    <n v="2024"/>
    <n v="80260"/>
    <n v="3"/>
    <n v="20240100066900"/>
    <n v="1"/>
    <n v="2439.29"/>
    <n v="1"/>
    <n v="20240100066901"/>
    <n v="202401000669011"/>
    <n v="2439.29"/>
    <n v="45"/>
    <n v="1"/>
    <n v="98734.622663507311"/>
    <n v="16"/>
    <n v="68.998701559720601"/>
    <x v="1"/>
    <n v="11.500190950774554"/>
    <m/>
  </r>
  <r>
    <n v="2024"/>
    <n v="80274"/>
    <n v="3"/>
    <n v="20240200067400"/>
    <n v="1"/>
    <n v="2117.56"/>
    <n v="1"/>
    <n v="20240200067401"/>
    <n v="202402000674011"/>
    <n v="2117.56"/>
    <n v="44"/>
    <n v="2"/>
    <n v="47169.881745137762"/>
    <n v="12"/>
    <n v="69.265866805674321"/>
    <x v="0"/>
    <n v="10.761510869282114"/>
    <m/>
  </r>
  <r>
    <n v="2024"/>
    <n v="80304"/>
    <n v="3"/>
    <n v="20231200067400"/>
    <n v="1"/>
    <n v="2031.38"/>
    <n v="2"/>
    <n v="20231200067402"/>
    <n v="202312000674021"/>
    <n v="2031.38"/>
    <n v="43"/>
    <n v="1"/>
    <n v="59643.470868672492"/>
    <n v="12"/>
    <n v="70.671455857575324"/>
    <x v="0"/>
    <n v="10.996139964178463"/>
    <m/>
  </r>
  <r>
    <n v="2024"/>
    <n v="80413"/>
    <n v="3"/>
    <n v="0"/>
    <n v="1"/>
    <n v="2392.4499999999998"/>
    <n v="1"/>
    <n v="0"/>
    <n v="0"/>
    <n v="2392.4499999999998"/>
    <n v="39"/>
    <n v="1"/>
    <n v="95313.190743811589"/>
    <n v="16"/>
    <n v="70.301981829627053"/>
    <x v="1"/>
    <n v="11.464923492905795"/>
    <m/>
  </r>
  <r>
    <n v="2024"/>
    <n v="80425"/>
    <n v="3"/>
    <n v="0"/>
    <n v="1"/>
    <n v="3117.09"/>
    <n v="2"/>
    <n v="0"/>
    <n v="0"/>
    <n v="3117.09"/>
    <n v="45"/>
    <n v="1"/>
    <n v="68425.855220508791"/>
    <n v="14"/>
    <n v="69.210755283703705"/>
    <x v="1"/>
    <n v="11.133506032486363"/>
    <m/>
  </r>
  <r>
    <n v="2024"/>
    <n v="80601"/>
    <n v="3"/>
    <n v="20230100086000"/>
    <n v="1"/>
    <n v="1666.41"/>
    <n v="2"/>
    <n v="20230100086002"/>
    <n v="202301000860021"/>
    <n v="1666.41"/>
    <n v="34"/>
    <n v="2"/>
    <n v="93253.176670036963"/>
    <n v="16"/>
    <n v="70.214532805860301"/>
    <x v="1"/>
    <n v="11.443073403092439"/>
    <m/>
  </r>
  <r>
    <n v="2024"/>
    <n v="80701"/>
    <n v="3"/>
    <n v="20230100091700"/>
    <n v="1"/>
    <n v="2180.48"/>
    <n v="3"/>
    <n v="20230100091703"/>
    <n v="202301000917031"/>
    <n v="2195.46"/>
    <n v="36"/>
    <n v="1"/>
    <n v="122643.30658457546"/>
    <n v="18"/>
    <n v="71.400717193242386"/>
    <x v="2"/>
    <n v="11.717035474895996"/>
    <m/>
  </r>
  <r>
    <n v="2024"/>
    <n v="80716"/>
    <n v="3"/>
    <n v="20221200641600"/>
    <n v="1"/>
    <n v="2032.69"/>
    <n v="1"/>
    <n v="20221200641601"/>
    <n v="202212006416011"/>
    <n v="2032.69"/>
    <n v="59"/>
    <n v="1"/>
    <n v="99375.410878153707"/>
    <n v="16"/>
    <n v="67.579563208426777"/>
    <x v="1"/>
    <n v="11.506659986571016"/>
    <m/>
  </r>
  <r>
    <n v="2024"/>
    <n v="80886"/>
    <n v="3"/>
    <n v="20230200075300"/>
    <n v="1"/>
    <n v="2268.98"/>
    <n v="2"/>
    <n v="20230200075302"/>
    <n v="202302000753021"/>
    <n v="2268.98"/>
    <n v="40"/>
    <n v="2"/>
    <n v="114085.72820814254"/>
    <n v="18"/>
    <n v="68.469943296989413"/>
    <x v="2"/>
    <n v="11.644705446590745"/>
    <m/>
  </r>
  <r>
    <n v="2024"/>
    <n v="80925"/>
    <n v="3"/>
    <n v="20230300087500"/>
    <n v="1"/>
    <n v="4414.66"/>
    <n v="2"/>
    <n v="20230300087502"/>
    <n v="202303000875021"/>
    <n v="4414.66"/>
    <n v="39"/>
    <n v="2"/>
    <n v="92020.787248533321"/>
    <n v="16"/>
    <n v="69.831372284797027"/>
    <x v="1"/>
    <n v="11.429769778862315"/>
    <m/>
  </r>
  <r>
    <n v="2024"/>
    <n v="80945"/>
    <n v="3"/>
    <n v="20240200081200"/>
    <n v="1"/>
    <n v="1893.38"/>
    <n v="1"/>
    <n v="20240200081201"/>
    <n v="202402000812011"/>
    <n v="1893.38"/>
    <n v="42"/>
    <n v="2"/>
    <n v="99002.193146002901"/>
    <n v="16"/>
    <n v="71.945215853365411"/>
    <x v="1"/>
    <n v="11.502897281861282"/>
    <m/>
  </r>
  <r>
    <n v="2024"/>
    <n v="81065"/>
    <n v="3"/>
    <n v="20231200078400"/>
    <n v="1"/>
    <n v="2445.89"/>
    <n v="2"/>
    <n v="20231200078402"/>
    <n v="202312000784021"/>
    <n v="2445.89"/>
    <n v="44"/>
    <n v="2"/>
    <n v="70697.108027570983"/>
    <n v="14"/>
    <n v="70.726873442361807"/>
    <x v="1"/>
    <n v="11.16615994620463"/>
    <m/>
  </r>
  <r>
    <n v="2024"/>
    <n v="81253"/>
    <n v="3"/>
    <n v="20230300078200"/>
    <n v="1"/>
    <n v="1582.2"/>
    <n v="2"/>
    <n v="20230300078202"/>
    <n v="202303000782021"/>
    <n v="1582.2"/>
    <n v="52"/>
    <n v="2"/>
    <n v="122228.14894653311"/>
    <n v="18"/>
    <n v="72.774637367449515"/>
    <x v="2"/>
    <n v="11.713644650637436"/>
    <m/>
  </r>
  <r>
    <n v="2024"/>
    <n v="81337"/>
    <n v="3"/>
    <n v="20230100092000"/>
    <n v="1"/>
    <n v="2810.22"/>
    <n v="1"/>
    <n v="20230100092001"/>
    <n v="202301000920011"/>
    <n v="2810.22"/>
    <n v="34"/>
    <n v="2"/>
    <n v="103011.21567420216"/>
    <n v="16"/>
    <n v="69.681334170549988"/>
    <x v="1"/>
    <n v="11.54259315132448"/>
    <m/>
  </r>
  <r>
    <n v="2024"/>
    <n v="81403"/>
    <n v="3"/>
    <n v="20221200525100"/>
    <n v="1"/>
    <n v="1592.32"/>
    <n v="2"/>
    <n v="20221200525102"/>
    <n v="202212005251021"/>
    <n v="2266.5300000000002"/>
    <n v="34"/>
    <n v="1"/>
    <n v="70640.593646707712"/>
    <n v="14"/>
    <n v="69.651581343708415"/>
    <x v="1"/>
    <n v="11.165360239074746"/>
    <m/>
  </r>
  <r>
    <n v="2024"/>
    <n v="81544"/>
    <n v="3"/>
    <n v="20240100086800"/>
    <n v="1"/>
    <n v="4342.84"/>
    <n v="2"/>
    <n v="20240100086802"/>
    <n v="202401000868021"/>
    <n v="4342.84"/>
    <n v="27"/>
    <n v="2"/>
    <n v="95888.523323319387"/>
    <n v="16"/>
    <n v="67.822257666820121"/>
    <x v="1"/>
    <n v="11.470941580334911"/>
    <m/>
  </r>
  <r>
    <n v="2024"/>
    <n v="81593"/>
    <n v="3"/>
    <n v="20240200069000"/>
    <n v="1"/>
    <n v="1861.2"/>
    <n v="3"/>
    <n v="20240200069004"/>
    <n v="202402000690041"/>
    <n v="6193.91"/>
    <n v="53"/>
    <n v="1"/>
    <n v="96458.359263045102"/>
    <n v="16"/>
    <n v="70.671203196510589"/>
    <x v="1"/>
    <n v="11.476866683972236"/>
    <m/>
  </r>
  <r>
    <n v="2024"/>
    <n v="81755"/>
    <n v="3"/>
    <n v="0"/>
    <n v="1"/>
    <n v="1839.91"/>
    <n v="1"/>
    <n v="0"/>
    <n v="0"/>
    <n v="1839.91"/>
    <n v="52"/>
    <n v="2"/>
    <n v="72053.614591641192"/>
    <n v="14"/>
    <n v="70.067891681754247"/>
    <x v="1"/>
    <n v="11.185165767992222"/>
    <m/>
  </r>
  <r>
    <n v="2024"/>
    <n v="81997"/>
    <n v="3"/>
    <n v="0"/>
    <n v="1"/>
    <n v="2444.9299999999998"/>
    <n v="1"/>
    <n v="0"/>
    <n v="0"/>
    <n v="2444.9299999999998"/>
    <n v="57"/>
    <n v="2"/>
    <n v="74015.392329043068"/>
    <n v="14"/>
    <n v="68.721364864259613"/>
    <x v="1"/>
    <n v="11.212028355002909"/>
    <m/>
  </r>
  <r>
    <n v="2024"/>
    <n v="82133"/>
    <n v="3"/>
    <n v="0"/>
    <n v="1"/>
    <n v="2657.69"/>
    <n v="1"/>
    <n v="0"/>
    <n v="0"/>
    <n v="2657.69"/>
    <n v="35"/>
    <n v="1"/>
    <n v="93809.601770339243"/>
    <n v="16"/>
    <n v="71.180810355530355"/>
    <x v="1"/>
    <n v="11.449022494044781"/>
    <m/>
  </r>
  <r>
    <n v="2024"/>
    <n v="82232"/>
    <n v="3"/>
    <n v="0"/>
    <n v="1"/>
    <n v="1818.31"/>
    <n v="1"/>
    <n v="0"/>
    <n v="0"/>
    <n v="1818.31"/>
    <n v="45"/>
    <n v="1"/>
    <n v="53265.025522714961"/>
    <n v="12"/>
    <n v="71.380402810060502"/>
    <x v="0"/>
    <n v="10.883035213210018"/>
    <m/>
  </r>
  <r>
    <n v="2024"/>
    <n v="82277"/>
    <n v="3"/>
    <n v="0"/>
    <n v="1"/>
    <n v="2290.88"/>
    <n v="1"/>
    <n v="0"/>
    <n v="0"/>
    <n v="2290.88"/>
    <n v="57"/>
    <n v="1"/>
    <n v="54222.986277789372"/>
    <n v="12"/>
    <n v="72.561212719689806"/>
    <x v="0"/>
    <n v="10.900860198588523"/>
    <m/>
  </r>
  <r>
    <n v="2024"/>
    <n v="82708"/>
    <n v="3"/>
    <n v="0"/>
    <n v="1"/>
    <n v="2567.3200000000002"/>
    <n v="1"/>
    <n v="0"/>
    <n v="0"/>
    <n v="2567.3200000000002"/>
    <n v="35"/>
    <n v="2"/>
    <n v="52873.02179544307"/>
    <n v="12"/>
    <n v="71.665403538829096"/>
    <x v="0"/>
    <n v="10.87564850279656"/>
    <m/>
  </r>
  <r>
    <n v="2024"/>
    <n v="82753"/>
    <n v="3"/>
    <n v="0"/>
    <n v="1"/>
    <n v="2665.93"/>
    <n v="3"/>
    <n v="0"/>
    <n v="0"/>
    <n v="2665.93"/>
    <n v="35"/>
    <n v="2"/>
    <n v="96155.148831458311"/>
    <n v="16"/>
    <n v="68.604302640354362"/>
    <x v="1"/>
    <n v="11.473718299572342"/>
    <m/>
  </r>
  <r>
    <n v="2024"/>
    <n v="82884"/>
    <n v="3"/>
    <n v="20230200091700"/>
    <n v="1"/>
    <n v="1951.08"/>
    <n v="2"/>
    <n v="20230200091706"/>
    <n v="202302000917061"/>
    <n v="1951.08"/>
    <n v="43"/>
    <n v="2"/>
    <n v="119250.57388215759"/>
    <n v="18"/>
    <n v="66.504821190184416"/>
    <x v="2"/>
    <n v="11.688982221168002"/>
    <m/>
  </r>
  <r>
    <n v="2024"/>
    <n v="82960"/>
    <n v="3"/>
    <n v="20240300090300"/>
    <n v="1"/>
    <n v="1855.91"/>
    <n v="1"/>
    <n v="20240300090301"/>
    <n v="202403000903011"/>
    <n v="1855.91"/>
    <n v="58"/>
    <n v="2"/>
    <n v="74520.949767127415"/>
    <n v="14"/>
    <n v="66.994318857746364"/>
    <x v="1"/>
    <n v="11.21883556976484"/>
    <m/>
  </r>
  <r>
    <n v="2024"/>
    <n v="82971"/>
    <n v="3"/>
    <n v="20230100100000"/>
    <n v="1"/>
    <n v="2254.91"/>
    <n v="2"/>
    <n v="20230100100002"/>
    <n v="202301001000021"/>
    <n v="2254.91"/>
    <n v="49"/>
    <n v="1"/>
    <n v="114673.31470659425"/>
    <n v="18"/>
    <n v="72.034024589033322"/>
    <x v="2"/>
    <n v="11.649842623099211"/>
    <m/>
  </r>
  <r>
    <n v="2024"/>
    <n v="82990"/>
    <n v="3"/>
    <n v="20221200625900"/>
    <n v="1"/>
    <n v="2050.23"/>
    <n v="3"/>
    <n v="20221200625903"/>
    <n v="202212006259031"/>
    <n v="2464.5300000000002"/>
    <n v="29"/>
    <n v="1"/>
    <n v="121404.58898471655"/>
    <n v="18"/>
    <n v="68.988519195856725"/>
    <x v="2"/>
    <n v="11.706883957426198"/>
    <m/>
  </r>
  <r>
    <n v="2024"/>
    <n v="83112"/>
    <n v="3"/>
    <n v="20230200092100"/>
    <n v="1"/>
    <n v="2563.59"/>
    <n v="1"/>
    <n v="20230200092101"/>
    <n v="202302000921011"/>
    <n v="2563.59"/>
    <n v="46"/>
    <n v="1"/>
    <n v="98974.865327769745"/>
    <n v="16"/>
    <n v="65.483253382022468"/>
    <x v="1"/>
    <n v="11.502621211304245"/>
    <m/>
  </r>
  <r>
    <n v="2024"/>
    <n v="83438"/>
    <n v="3"/>
    <n v="20230100103200"/>
    <n v="1"/>
    <n v="2647.15"/>
    <n v="2"/>
    <n v="20230100103202"/>
    <n v="202301001032021"/>
    <n v="2647.15"/>
    <n v="60"/>
    <n v="1"/>
    <n v="101705.498137741"/>
    <n v="16"/>
    <n v="68.531994943551496"/>
    <x v="1"/>
    <n v="11.529836642893342"/>
    <m/>
  </r>
  <r>
    <n v="2024"/>
    <n v="83528"/>
    <n v="3"/>
    <n v="0"/>
    <n v="1"/>
    <n v="2182.12"/>
    <n v="2"/>
    <n v="0"/>
    <n v="0"/>
    <n v="2182.12"/>
    <n v="35"/>
    <n v="1"/>
    <n v="76062.060420487469"/>
    <n v="14"/>
    <n v="70.002078134570482"/>
    <x v="1"/>
    <n v="11.239304870524851"/>
    <m/>
  </r>
  <r>
    <n v="2024"/>
    <n v="83606"/>
    <n v="3"/>
    <n v="20230100068800"/>
    <n v="1"/>
    <n v="1843.23"/>
    <n v="1"/>
    <n v="20230100068801"/>
    <n v="202301000688011"/>
    <n v="1843.23"/>
    <n v="61"/>
    <n v="1"/>
    <n v="73313.384101374948"/>
    <n v="14"/>
    <n v="69.138434874311841"/>
    <x v="1"/>
    <n v="11.202498464676911"/>
    <m/>
  </r>
  <r>
    <n v="2024"/>
    <n v="83629"/>
    <n v="3"/>
    <n v="20240300094300"/>
    <n v="1"/>
    <n v="2248.02"/>
    <n v="2"/>
    <n v="20240300094302"/>
    <n v="202403000943021"/>
    <n v="2248.02"/>
    <n v="48"/>
    <n v="1"/>
    <n v="77418.484225807755"/>
    <n v="14"/>
    <n v="70.887578693858856"/>
    <x v="1"/>
    <n v="11.256980845353148"/>
    <m/>
  </r>
  <r>
    <n v="2024"/>
    <n v="83651"/>
    <n v="3"/>
    <n v="20221200884600"/>
    <n v="1"/>
    <n v="1801.1"/>
    <n v="2"/>
    <n v="20221200884602"/>
    <n v="202212008846021"/>
    <n v="1801.1"/>
    <n v="54"/>
    <n v="1"/>
    <n v="98994.79967821436"/>
    <n v="16"/>
    <n v="69.080174351690474"/>
    <x v="1"/>
    <n v="11.502822599234172"/>
    <m/>
  </r>
  <r>
    <n v="2024"/>
    <n v="83704"/>
    <n v="3"/>
    <n v="20230300096700"/>
    <n v="1"/>
    <n v="4347.1899999999996"/>
    <n v="1"/>
    <n v="20230300096701"/>
    <n v="202303000967011"/>
    <n v="4347.1899999999996"/>
    <n v="60"/>
    <n v="1"/>
    <n v="91439.136954785863"/>
    <n v="16"/>
    <n v="70.248383006542866"/>
    <x v="1"/>
    <n v="11.423428860046918"/>
    <m/>
  </r>
  <r>
    <n v="2024"/>
    <n v="83860"/>
    <n v="3"/>
    <n v="0"/>
    <n v="1"/>
    <n v="2036.7"/>
    <n v="1"/>
    <n v="0"/>
    <n v="0"/>
    <n v="2036.7"/>
    <n v="48"/>
    <n v="1"/>
    <n v="119580.98568118578"/>
    <n v="18"/>
    <n v="72.751280344841064"/>
    <x v="2"/>
    <n v="11.691749125260815"/>
    <m/>
  </r>
  <r>
    <n v="2024"/>
    <n v="83862"/>
    <n v="3"/>
    <n v="0"/>
    <n v="1"/>
    <n v="2437"/>
    <n v="2"/>
    <n v="0"/>
    <n v="0"/>
    <n v="2437"/>
    <n v="41"/>
    <n v="2"/>
    <n v="124636.44570779396"/>
    <n v="18"/>
    <n v="71.474458754652147"/>
    <x v="2"/>
    <n v="11.733156344232905"/>
    <m/>
  </r>
  <r>
    <n v="2024"/>
    <n v="84034"/>
    <n v="3"/>
    <n v="20240300102500"/>
    <n v="1"/>
    <n v="4941.55"/>
    <n v="1"/>
    <n v="20240300102501"/>
    <n v="202403001025011"/>
    <n v="4941.55"/>
    <n v="58"/>
    <n v="2"/>
    <n v="98631.155847192393"/>
    <n v="16"/>
    <n v="66.585358560178832"/>
    <x v="1"/>
    <n v="11.499142472901905"/>
    <m/>
  </r>
  <r>
    <n v="2024"/>
    <n v="84734"/>
    <n v="3"/>
    <n v="20230401887500"/>
    <n v="1"/>
    <n v="2179.3000000000002"/>
    <n v="2"/>
    <n v="20230401887502"/>
    <n v="202304018875021"/>
    <n v="2179.3000000000002"/>
    <n v="38"/>
    <n v="2"/>
    <n v="98141.76432070884"/>
    <n v="16"/>
    <n v="71.190439231574871"/>
    <x v="1"/>
    <n v="11.494168287072567"/>
    <m/>
  </r>
  <r>
    <n v="2024"/>
    <n v="84939"/>
    <n v="3"/>
    <n v="0"/>
    <n v="1"/>
    <n v="2079.85"/>
    <n v="1"/>
    <n v="0"/>
    <n v="0"/>
    <n v="2079.85"/>
    <n v="46"/>
    <n v="2"/>
    <n v="74103.076579683315"/>
    <n v="14"/>
    <n v="69.536096713124721"/>
    <x v="1"/>
    <n v="11.213212329716248"/>
    <m/>
  </r>
  <r>
    <n v="2024"/>
    <n v="85034"/>
    <n v="3"/>
    <n v="0"/>
    <n v="1"/>
    <n v="2594.66"/>
    <n v="1"/>
    <n v="0"/>
    <n v="0"/>
    <n v="2594.66"/>
    <n v="36"/>
    <n v="1"/>
    <n v="98554.410751320698"/>
    <n v="16"/>
    <n v="70.62165694589558"/>
    <x v="1"/>
    <n v="11.498364068061523"/>
    <m/>
  </r>
  <r>
    <n v="2024"/>
    <n v="85037"/>
    <n v="3"/>
    <n v="0"/>
    <n v="1"/>
    <n v="2497.91"/>
    <n v="1"/>
    <n v="0"/>
    <n v="0"/>
    <n v="2497.91"/>
    <n v="50"/>
    <n v="2"/>
    <n v="99632.968414808623"/>
    <n v="16"/>
    <n v="71.47049897352322"/>
    <x v="1"/>
    <n v="11.509248396982377"/>
    <m/>
  </r>
  <r>
    <n v="2024"/>
    <n v="85063"/>
    <n v="3"/>
    <n v="0"/>
    <n v="1"/>
    <n v="1752.38"/>
    <n v="2"/>
    <n v="0"/>
    <n v="0"/>
    <n v="1752.38"/>
    <n v="54"/>
    <n v="1"/>
    <n v="93094.315447628716"/>
    <n v="16"/>
    <n v="68.911506723913192"/>
    <x v="1"/>
    <n v="11.441368402836334"/>
    <m/>
  </r>
  <r>
    <n v="2024"/>
    <n v="85107"/>
    <n v="3"/>
    <n v="0"/>
    <n v="1"/>
    <n v="2855.87"/>
    <n v="1"/>
    <n v="0"/>
    <n v="0"/>
    <n v="2855.87"/>
    <n v="25"/>
    <n v="2"/>
    <n v="99093.836426944981"/>
    <n v="16"/>
    <n v="72.393337311496254"/>
    <x v="1"/>
    <n v="11.5038225228939"/>
    <m/>
  </r>
  <r>
    <n v="2024"/>
    <n v="85190"/>
    <n v="3"/>
    <n v="20221200597900"/>
    <n v="1"/>
    <n v="2211.91"/>
    <n v="1"/>
    <n v="20221200597901"/>
    <n v="202212005979011"/>
    <n v="2211.91"/>
    <n v="57"/>
    <n v="2"/>
    <n v="98726.592623474455"/>
    <n v="16"/>
    <n v="65.182032744753357"/>
    <x v="1"/>
    <n v="11.500109617941414"/>
    <m/>
  </r>
  <r>
    <n v="2024"/>
    <n v="85344"/>
    <n v="3"/>
    <n v="20230100115900"/>
    <n v="1"/>
    <n v="3757.71"/>
    <n v="2"/>
    <n v="20230100115903"/>
    <n v="202301001159031"/>
    <n v="4135.92"/>
    <n v="35"/>
    <n v="1"/>
    <n v="144476.74529329909"/>
    <n v="20"/>
    <n v="71.021211453162792"/>
    <x v="2"/>
    <n v="11.88087384135734"/>
    <m/>
  </r>
  <r>
    <n v="2024"/>
    <n v="85399"/>
    <n v="3"/>
    <n v="0"/>
    <n v="1"/>
    <n v="3006.83"/>
    <n v="1"/>
    <n v="0"/>
    <n v="0"/>
    <n v="3006.83"/>
    <n v="29"/>
    <n v="2"/>
    <n v="118729.10201308595"/>
    <n v="18"/>
    <n v="68.683089733411606"/>
    <x v="2"/>
    <n v="11.684599723362357"/>
    <m/>
  </r>
  <r>
    <n v="2024"/>
    <n v="85422"/>
    <n v="3"/>
    <n v="0"/>
    <n v="1"/>
    <n v="4024.02"/>
    <n v="1"/>
    <n v="0"/>
    <n v="0"/>
    <n v="4024.02"/>
    <n v="47"/>
    <n v="1"/>
    <n v="72312.793468308591"/>
    <n v="14"/>
    <n v="69.955378284034595"/>
    <x v="1"/>
    <n v="11.188756342262229"/>
    <m/>
  </r>
  <r>
    <n v="2024"/>
    <n v="85472"/>
    <n v="3"/>
    <n v="20231200112500"/>
    <n v="1"/>
    <n v="3559.45"/>
    <n v="1"/>
    <n v="20231200112501"/>
    <n v="202312001125011"/>
    <n v="3559.45"/>
    <n v="60"/>
    <n v="2"/>
    <n v="91655.73953374174"/>
    <n v="16"/>
    <n v="69.829142914100146"/>
    <x v="1"/>
    <n v="11.425794875788654"/>
    <m/>
  </r>
  <r>
    <n v="2024"/>
    <n v="85480"/>
    <n v="3"/>
    <n v="20230100113000"/>
    <n v="1"/>
    <n v="1763.73"/>
    <n v="2"/>
    <n v="20230100113002"/>
    <n v="202301001130021"/>
    <n v="1763.73"/>
    <n v="46"/>
    <n v="2"/>
    <n v="96474.664695956162"/>
    <n v="16"/>
    <n v="71.236440791941533"/>
    <x v="1"/>
    <n v="11.477035710846073"/>
    <m/>
  </r>
  <r>
    <n v="2024"/>
    <n v="85562"/>
    <n v="3"/>
    <n v="20231200112300"/>
    <n v="1"/>
    <n v="3792.29"/>
    <n v="1"/>
    <n v="20231200112301"/>
    <n v="202312001123011"/>
    <n v="3792.29"/>
    <n v="50"/>
    <n v="1"/>
    <n v="96012.273955317709"/>
    <n v="16"/>
    <n v="71.305445066864692"/>
    <x v="1"/>
    <n v="11.472231315978611"/>
    <m/>
  </r>
  <r>
    <n v="2024"/>
    <n v="85562"/>
    <n v="3"/>
    <n v="20231200112300"/>
    <n v="1"/>
    <n v="3792.29"/>
    <n v="2"/>
    <n v="20231200112302"/>
    <n v="202312001123021"/>
    <n v="3792.29"/>
    <n v="50"/>
    <n v="2"/>
    <n v="138287.82770329787"/>
    <n v="20"/>
    <n v="67.915516263227829"/>
    <x v="2"/>
    <n v="11.83709250006501"/>
    <m/>
  </r>
  <r>
    <n v="2024"/>
    <n v="85958"/>
    <n v="3"/>
    <n v="0"/>
    <n v="1"/>
    <n v="2447.16"/>
    <n v="3"/>
    <n v="0"/>
    <n v="0"/>
    <n v="2102.4899999999998"/>
    <n v="61"/>
    <n v="2"/>
    <n v="122645.0612868657"/>
    <n v="18"/>
    <n v="70.932166072719255"/>
    <x v="2"/>
    <n v="11.71704978215651"/>
    <m/>
  </r>
  <r>
    <n v="2024"/>
    <n v="86218"/>
    <n v="3"/>
    <n v="20240100118900"/>
    <n v="1"/>
    <n v="2348.81"/>
    <n v="4"/>
    <n v="20240100118904"/>
    <n v="202401001189042"/>
    <n v="2199.88"/>
    <n v="25"/>
    <n v="1"/>
    <n v="123614.69789954367"/>
    <n v="18"/>
    <n v="72.030332748332341"/>
    <x v="2"/>
    <n v="11.724924731980746"/>
    <m/>
  </r>
  <r>
    <n v="2024"/>
    <n v="86305"/>
    <n v="3"/>
    <n v="0"/>
    <n v="1"/>
    <n v="2748.26"/>
    <n v="1"/>
    <n v="0"/>
    <n v="0"/>
    <n v="2748.26"/>
    <n v="43"/>
    <n v="2"/>
    <n v="93981.769847868592"/>
    <n v="16"/>
    <n v="70.636737585377915"/>
    <x v="1"/>
    <n v="11.450856104655145"/>
    <m/>
  </r>
  <r>
    <n v="2024"/>
    <n v="86351"/>
    <n v="3"/>
    <n v="0"/>
    <n v="1"/>
    <n v="3253.01"/>
    <n v="2"/>
    <n v="0"/>
    <n v="0"/>
    <n v="3253.01"/>
    <n v="33"/>
    <n v="2"/>
    <n v="89717.746501225643"/>
    <n v="16"/>
    <n v="69.475712002610365"/>
    <x v="1"/>
    <n v="11.404423871301605"/>
    <m/>
  </r>
  <r>
    <n v="2024"/>
    <n v="86357"/>
    <n v="3"/>
    <n v="0"/>
    <n v="1"/>
    <n v="2330.88"/>
    <n v="1"/>
    <n v="0"/>
    <n v="0"/>
    <n v="2330.88"/>
    <n v="54"/>
    <n v="2"/>
    <n v="98013.029139675331"/>
    <n v="16"/>
    <n v="70.259147517467284"/>
    <x v="1"/>
    <n v="11.492855699220437"/>
    <m/>
  </r>
  <r>
    <n v="2024"/>
    <n v="86432"/>
    <n v="3"/>
    <n v="0"/>
    <n v="1"/>
    <n v="3393.24"/>
    <n v="1"/>
    <n v="0"/>
    <n v="0"/>
    <n v="3393.24"/>
    <n v="43"/>
    <n v="1"/>
    <n v="68900.569184736261"/>
    <n v="14"/>
    <n v="73.697349890953561"/>
    <x v="1"/>
    <n v="11.140419717994279"/>
    <m/>
  </r>
  <r>
    <n v="2024"/>
    <n v="86515"/>
    <n v="3"/>
    <n v="20240100121900"/>
    <n v="1"/>
    <n v="1709.11"/>
    <n v="2"/>
    <n v="20240100121902"/>
    <n v="202401001219021"/>
    <n v="1709.11"/>
    <n v="57"/>
    <n v="2"/>
    <n v="69473.964856881154"/>
    <n v="14"/>
    <n v="70.933779416526079"/>
    <x v="1"/>
    <n v="11.148707354994576"/>
    <m/>
  </r>
  <r>
    <n v="2024"/>
    <n v="86718"/>
    <n v="3"/>
    <n v="20231200122500"/>
    <n v="1"/>
    <n v="2474.9"/>
    <n v="1"/>
    <n v="20231200122501"/>
    <n v="202312001225011"/>
    <n v="2474.9"/>
    <n v="51"/>
    <n v="2"/>
    <n v="51098.30648001856"/>
    <n v="12"/>
    <n v="69.392811018589782"/>
    <x v="0"/>
    <n v="10.84150663435139"/>
    <m/>
  </r>
  <r>
    <n v="2024"/>
    <n v="86847"/>
    <n v="3"/>
    <n v="20240300124800"/>
    <n v="1"/>
    <n v="3169.04"/>
    <n v="1"/>
    <n v="20240300124801"/>
    <n v="202403001248011"/>
    <n v="3169.04"/>
    <n v="34"/>
    <n v="1"/>
    <n v="96845.166490442411"/>
    <n v="16"/>
    <n v="69.172116194729014"/>
    <x v="1"/>
    <n v="11.480868760418261"/>
    <m/>
  </r>
  <r>
    <n v="2024"/>
    <n v="86865"/>
    <n v="3"/>
    <n v="0"/>
    <n v="1"/>
    <n v="2621.53"/>
    <n v="1"/>
    <n v="0"/>
    <n v="0"/>
    <n v="2621.53"/>
    <n v="33"/>
    <n v="2"/>
    <n v="94922.639789982524"/>
    <n v="16"/>
    <n v="69.045903042078663"/>
    <x v="1"/>
    <n v="11.460817520845486"/>
    <m/>
  </r>
  <r>
    <n v="2024"/>
    <n v="86903"/>
    <n v="3"/>
    <n v="20240100126500"/>
    <n v="1"/>
    <n v="1664.13"/>
    <n v="1"/>
    <n v="20240100126501"/>
    <n v="202401001265011"/>
    <n v="1664.13"/>
    <n v="46"/>
    <n v="1"/>
    <n v="52242.44002678914"/>
    <n v="12"/>
    <n v="67.260455752438247"/>
    <x v="0"/>
    <n v="10.863650470876165"/>
    <m/>
  </r>
  <r>
    <n v="2024"/>
    <n v="87307"/>
    <n v="3"/>
    <n v="20240100024200"/>
    <n v="1"/>
    <n v="586.76"/>
    <n v="1"/>
    <n v="20240100024201"/>
    <n v="202401000242011"/>
    <n v="586.76"/>
    <n v="39"/>
    <n v="2"/>
    <n v="95855.468186515558"/>
    <n v="16"/>
    <n v="72.591873480753051"/>
    <x v="1"/>
    <n v="11.47059679626245"/>
    <m/>
  </r>
  <r>
    <n v="2024"/>
    <n v="87343"/>
    <n v="3"/>
    <n v="20221200155600"/>
    <n v="1"/>
    <n v="637.14"/>
    <n v="2"/>
    <n v="20221200155602"/>
    <n v="202212001556021"/>
    <n v="637.14"/>
    <n v="48"/>
    <n v="1"/>
    <n v="72537.991595982588"/>
    <n v="14"/>
    <n v="69.885573400657591"/>
    <x v="1"/>
    <n v="11.19186572560473"/>
    <m/>
  </r>
  <r>
    <n v="2024"/>
    <n v="87400"/>
    <n v="3"/>
    <n v="20230200024500"/>
    <n v="1"/>
    <n v="360.97"/>
    <n v="1"/>
    <n v="20230200024501"/>
    <n v="202302000245012"/>
    <n v="360.97"/>
    <n v="40"/>
    <n v="1"/>
    <n v="98293.381763959071"/>
    <n v="16"/>
    <n v="69.902866541132695"/>
    <x v="1"/>
    <n v="11.495711976950684"/>
    <m/>
  </r>
  <r>
    <n v="2024"/>
    <n v="87424"/>
    <n v="3"/>
    <n v="20230100030500"/>
    <n v="1"/>
    <n v="334.15"/>
    <n v="1"/>
    <n v="20230100030501"/>
    <n v="202301000305011"/>
    <n v="334.15"/>
    <n v="45"/>
    <n v="1"/>
    <n v="90424.105896298948"/>
    <n v="16"/>
    <n v="71.295947558560869"/>
    <x v="1"/>
    <n v="11.412266168978205"/>
    <m/>
  </r>
  <r>
    <n v="2024"/>
    <n v="87501"/>
    <n v="3"/>
    <n v="20230200030500"/>
    <n v="1"/>
    <n v="292.7"/>
    <n v="1"/>
    <n v="20230200030501"/>
    <n v="202302000305011"/>
    <n v="292.7"/>
    <n v="52"/>
    <n v="1"/>
    <n v="42668.999084532566"/>
    <n v="11"/>
    <n v="68.826101013582871"/>
    <x v="0"/>
    <n v="10.661227918783243"/>
    <m/>
  </r>
  <r>
    <n v="2024"/>
    <n v="87510"/>
    <n v="3"/>
    <n v="20231200026400"/>
    <n v="1"/>
    <n v="288.55"/>
    <n v="2"/>
    <n v="20231200026402"/>
    <n v="202312000264021"/>
    <n v="288.55"/>
    <n v="48"/>
    <n v="2"/>
    <n v="118490.58027228095"/>
    <n v="18"/>
    <n v="70.782319664337649"/>
    <x v="2"/>
    <n v="11.68258874502456"/>
    <m/>
  </r>
  <r>
    <n v="2024"/>
    <n v="87608"/>
    <n v="3"/>
    <n v="0"/>
    <n v="1"/>
    <n v="333.28"/>
    <n v="1"/>
    <n v="0"/>
    <n v="0"/>
    <n v="333.28"/>
    <n v="36"/>
    <n v="1"/>
    <n v="88486.878680470094"/>
    <n v="16"/>
    <n v="70.973310489012334"/>
    <x v="1"/>
    <n v="11.390609556506389"/>
    <m/>
  </r>
  <r>
    <n v="2024"/>
    <n v="87656"/>
    <n v="3"/>
    <n v="0"/>
    <n v="1"/>
    <n v="340.89"/>
    <n v="1"/>
    <n v="0"/>
    <n v="0"/>
    <n v="340.89"/>
    <n v="30"/>
    <n v="1"/>
    <n v="73296.391041711686"/>
    <n v="14"/>
    <n v="70.206013084501691"/>
    <x v="1"/>
    <n v="11.202266651215322"/>
    <m/>
  </r>
  <r>
    <n v="2024"/>
    <n v="87779"/>
    <n v="3"/>
    <n v="20240300027900"/>
    <n v="1"/>
    <n v="359.33"/>
    <n v="2"/>
    <n v="20240300027902"/>
    <n v="202403000279021"/>
    <n v="359.33"/>
    <n v="41"/>
    <n v="2"/>
    <n v="72269.344157163563"/>
    <n v="14"/>
    <n v="71.837087170078291"/>
    <x v="1"/>
    <n v="11.18815530933843"/>
    <m/>
  </r>
  <r>
    <n v="2024"/>
    <n v="87815"/>
    <n v="3"/>
    <n v="0"/>
    <n v="1"/>
    <n v="272.92"/>
    <n v="1"/>
    <n v="0"/>
    <n v="0"/>
    <n v="272.92"/>
    <n v="56"/>
    <n v="1"/>
    <n v="115396.39301875592"/>
    <n v="18"/>
    <n v="69.173733671185133"/>
    <x v="2"/>
    <n v="11.656128376231043"/>
    <m/>
  </r>
  <r>
    <n v="2024"/>
    <n v="88004"/>
    <n v="3"/>
    <n v="20230100029100"/>
    <n v="1"/>
    <n v="652.19000000000005"/>
    <n v="2"/>
    <n v="20230100029102"/>
    <n v="202301000291021"/>
    <n v="907.93"/>
    <n v="58"/>
    <n v="1"/>
    <n v="96325.346142636583"/>
    <n v="16"/>
    <n v="70.410544280639456"/>
    <x v="1"/>
    <n v="11.475486762974915"/>
    <m/>
  </r>
  <r>
    <n v="2024"/>
    <n v="88293"/>
    <n v="3"/>
    <n v="0"/>
    <n v="1"/>
    <n v="446.66"/>
    <n v="4"/>
    <n v="0"/>
    <n v="0"/>
    <n v="487.76"/>
    <n v="37"/>
    <n v="1"/>
    <n v="141424.37908565454"/>
    <n v="20"/>
    <n v="69.693130058079475"/>
    <x v="2"/>
    <n v="11.859520429787397"/>
    <m/>
  </r>
  <r>
    <n v="2024"/>
    <n v="88775"/>
    <n v="3"/>
    <n v="20230300251000"/>
    <n v="1"/>
    <n v="1127.08"/>
    <n v="1"/>
    <n v="20230300251001"/>
    <n v="202303002510011"/>
    <n v="1127.08"/>
    <n v="29"/>
    <n v="1"/>
    <n v="98829.821608780228"/>
    <n v="16"/>
    <n v="68.223233147547674"/>
    <x v="1"/>
    <n v="11.501154676337539"/>
    <m/>
  </r>
  <r>
    <n v="2024"/>
    <n v="89170"/>
    <n v="3"/>
    <n v="0"/>
    <n v="1"/>
    <n v="487.21"/>
    <n v="1"/>
    <n v="0"/>
    <n v="0"/>
    <n v="487.21"/>
    <n v="47"/>
    <n v="2"/>
    <n v="98522.285101788279"/>
    <n v="16"/>
    <n v="70.7762462302872"/>
    <x v="1"/>
    <n v="11.498038046258916"/>
    <m/>
  </r>
  <r>
    <n v="2024"/>
    <n v="89188"/>
    <n v="3"/>
    <n v="0"/>
    <n v="1"/>
    <n v="370.69"/>
    <n v="2"/>
    <n v="0"/>
    <n v="0"/>
    <n v="370.69"/>
    <n v="51"/>
    <n v="1"/>
    <n v="73750.886975317553"/>
    <n v="14"/>
    <n v="69.625822827915272"/>
    <x v="1"/>
    <n v="11.208448300913712"/>
    <m/>
  </r>
  <r>
    <n v="2024"/>
    <n v="89228"/>
    <n v="3"/>
    <n v="0"/>
    <n v="1"/>
    <n v="651.33000000000004"/>
    <n v="1"/>
    <n v="0"/>
    <n v="0"/>
    <n v="651.33000000000004"/>
    <n v="61"/>
    <n v="1"/>
    <n v="120806.54206132104"/>
    <n v="18"/>
    <n v="71.981867121624134"/>
    <x v="2"/>
    <n v="11.701945719153224"/>
    <m/>
  </r>
  <r>
    <n v="2024"/>
    <n v="89425"/>
    <n v="3"/>
    <n v="0"/>
    <n v="1"/>
    <n v="411.9"/>
    <n v="2"/>
    <n v="0"/>
    <n v="0"/>
    <n v="411.9"/>
    <n v="41"/>
    <n v="1"/>
    <n v="98225.558486344758"/>
    <n v="16"/>
    <n v="71.176332248690358"/>
    <x v="1"/>
    <n v="11.495021730196648"/>
    <m/>
  </r>
  <r>
    <n v="2024"/>
    <n v="89463"/>
    <n v="3"/>
    <n v="0"/>
    <n v="1"/>
    <n v="567.62"/>
    <n v="2"/>
    <n v="0"/>
    <n v="0"/>
    <n v="567.62"/>
    <n v="61"/>
    <n v="2"/>
    <n v="133668.8511151087"/>
    <n v="20"/>
    <n v="70.715772348674008"/>
    <x v="2"/>
    <n v="11.803120759994107"/>
    <m/>
  </r>
  <r>
    <n v="2024"/>
    <n v="18059"/>
    <n v="3"/>
    <n v="20240300272900"/>
    <n v="1"/>
    <n v="2205.46"/>
    <n v="1"/>
    <n v="20240300272901"/>
    <n v="202403002729011"/>
    <n v="2205.46"/>
    <n v="36"/>
    <n v="2"/>
    <n v="69757.324674558244"/>
    <n v="14"/>
    <n v="73.619469037760098"/>
    <x v="1"/>
    <n v="11.152777707425422"/>
    <m/>
  </r>
  <r>
    <n v="2024"/>
    <n v="33927"/>
    <n v="3"/>
    <n v="20240200165500"/>
    <n v="1"/>
    <n v="356.66"/>
    <n v="2"/>
    <n v="20240200165502"/>
    <n v="202402001655021"/>
    <n v="356.66"/>
    <n v="42"/>
    <n v="1"/>
    <n v="96164.885341176909"/>
    <n v="16"/>
    <n v="73.449451936051133"/>
    <x v="1"/>
    <n v="11.473819552775305"/>
    <m/>
  </r>
  <r>
    <n v="2024"/>
    <n v="41226"/>
    <n v="3"/>
    <n v="20230100716700"/>
    <n v="1"/>
    <n v="1484"/>
    <n v="2"/>
    <n v="20230100716702"/>
    <n v="202301007167021"/>
    <n v="1484"/>
    <n v="35"/>
    <n v="1"/>
    <n v="65505.527567587895"/>
    <n v="14"/>
    <n v="68.687156919840604"/>
    <x v="1"/>
    <n v="11.089889808407532"/>
    <m/>
  </r>
  <r>
    <n v="2024"/>
    <n v="43124"/>
    <n v="3"/>
    <n v="0"/>
    <n v="1"/>
    <n v="3680.69"/>
    <n v="2"/>
    <n v="0"/>
    <n v="0"/>
    <n v="3680.69"/>
    <n v="36"/>
    <n v="2"/>
    <n v="120331.79657505361"/>
    <n v="18"/>
    <n v="69.210269747992982"/>
    <x v="2"/>
    <n v="11.698008177720931"/>
    <m/>
  </r>
  <r>
    <n v="2024"/>
    <n v="48109"/>
    <n v="3"/>
    <n v="20240100221900"/>
    <n v="1"/>
    <n v="4482.28"/>
    <n v="2"/>
    <n v="20240100221902"/>
    <n v="202401002219021"/>
    <n v="4482.28"/>
    <n v="39"/>
    <n v="1"/>
    <n v="75550.690530621199"/>
    <n v="14"/>
    <n v="72.003152098627311"/>
    <x v="1"/>
    <n v="11.232559107707047"/>
    <m/>
  </r>
  <r>
    <n v="2024"/>
    <n v="51337"/>
    <n v="3"/>
    <n v="20240300753100"/>
    <n v="1"/>
    <n v="4791.04"/>
    <n v="1"/>
    <n v="20240300753101"/>
    <n v="202403007531011"/>
    <n v="4791.04"/>
    <n v="51"/>
    <n v="2"/>
    <n v="71413.886169991893"/>
    <n v="14"/>
    <n v="69.432533239304703"/>
    <x v="1"/>
    <n v="11.176247613591636"/>
    <m/>
  </r>
  <r>
    <n v="2024"/>
    <n v="77703"/>
    <n v="3"/>
    <n v="20240205233800"/>
    <n v="1"/>
    <n v="4263.29"/>
    <n v="1"/>
    <n v="20240205233801"/>
    <n v="202402052338011"/>
    <n v="4263.29"/>
    <n v="33"/>
    <n v="1"/>
    <n v="116165.91845515478"/>
    <n v="18"/>
    <n v="69.23141092883148"/>
    <x v="2"/>
    <n v="11.662774779648711"/>
    <m/>
  </r>
  <r>
    <n v="2024"/>
    <n v="2497"/>
    <n v="3"/>
    <n v="0"/>
    <n v="1"/>
    <n v="406.97"/>
    <n v="1"/>
    <n v="0"/>
    <n v="0"/>
    <n v="406.97"/>
    <n v="31"/>
    <n v="1"/>
    <n v="118980.05902129755"/>
    <n v="18"/>
    <n v="70.609805572978814"/>
    <x v="2"/>
    <n v="11.686711186802436"/>
    <m/>
  </r>
  <r>
    <n v="2024"/>
    <n v="15745"/>
    <n v="3"/>
    <n v="0"/>
    <n v="1"/>
    <n v="2373.84"/>
    <n v="2"/>
    <n v="0"/>
    <n v="0"/>
    <n v="2373.84"/>
    <n v="32"/>
    <n v="1"/>
    <n v="118945.56692507018"/>
    <n v="18"/>
    <n v="68.386180700480821"/>
    <x v="2"/>
    <n v="11.68642124664713"/>
    <m/>
  </r>
  <r>
    <n v="2024"/>
    <n v="931"/>
    <n v="3"/>
    <n v="20221203860300"/>
    <n v="1"/>
    <n v="846.65"/>
    <n v="1"/>
    <n v="20221203860301"/>
    <n v="202212038603011"/>
    <n v="846.65"/>
    <n v="50"/>
    <n v="2"/>
    <n v="104700.06765612311"/>
    <n v="16"/>
    <n v="67.14951392741041"/>
    <x v="1"/>
    <n v="11.558855043048707"/>
    <m/>
  </r>
  <r>
    <n v="2024"/>
    <n v="21421"/>
    <n v="3"/>
    <n v="20240100409700"/>
    <n v="1"/>
    <n v="2932.68"/>
    <n v="1"/>
    <n v="20240100409701"/>
    <n v="202401004097011"/>
    <n v="2932.68"/>
    <n v="45"/>
    <n v="2"/>
    <n v="118115.03450103114"/>
    <n v="18"/>
    <n v="70.561993094681085"/>
    <x v="2"/>
    <n v="11.679414297224765"/>
    <m/>
  </r>
  <r>
    <n v="2024"/>
    <n v="27780"/>
    <n v="3"/>
    <n v="20221205465700"/>
    <n v="1"/>
    <n v="572.91"/>
    <n v="3"/>
    <n v="20221205465702"/>
    <n v="202212054657022"/>
    <n v="572.91"/>
    <n v="56"/>
    <n v="2"/>
    <n v="95324.084795008297"/>
    <n v="16"/>
    <n v="75.35199931920161"/>
    <x v="1"/>
    <n v="11.465037783788077"/>
    <m/>
  </r>
  <r>
    <n v="2024"/>
    <n v="34924"/>
    <n v="3"/>
    <n v="0"/>
    <n v="1"/>
    <n v="459.5"/>
    <n v="1"/>
    <n v="0"/>
    <n v="0"/>
    <n v="459.5"/>
    <n v="36"/>
    <n v="2"/>
    <n v="120113.74502997453"/>
    <n v="18"/>
    <n v="70.54603716689553"/>
    <x v="2"/>
    <n v="11.696194448063903"/>
    <m/>
  </r>
  <r>
    <n v="2024"/>
    <n v="28640"/>
    <n v="3"/>
    <n v="20240100727300"/>
    <n v="1"/>
    <n v="345.39"/>
    <n v="1"/>
    <n v="20240100727301"/>
    <n v="202401007273011"/>
    <n v="345.39"/>
    <n v="37"/>
    <n v="1"/>
    <n v="74762.941914623691"/>
    <n v="14"/>
    <n v="67.317786304955632"/>
    <x v="1"/>
    <n v="11.222077612248217"/>
    <m/>
  </r>
  <r>
    <n v="2024"/>
    <n v="29607"/>
    <n v="3"/>
    <n v="0"/>
    <n v="1"/>
    <n v="746.66"/>
    <n v="1"/>
    <n v="0"/>
    <n v="0"/>
    <n v="746.66"/>
    <n v="37"/>
    <n v="1"/>
    <n v="71154.764897293018"/>
    <n v="14"/>
    <n v="74.931149262310569"/>
    <x v="1"/>
    <n v="11.17261257101973"/>
    <m/>
  </r>
  <r>
    <n v="2024"/>
    <n v="30355"/>
    <n v="3"/>
    <n v="20230200319200"/>
    <n v="1"/>
    <n v="1016.55"/>
    <n v="2"/>
    <n v="20230200319202"/>
    <n v="202302003192021"/>
    <n v="1016.55"/>
    <n v="48"/>
    <n v="1"/>
    <n v="51975.917330293873"/>
    <n v="12"/>
    <n v="69.923877821790924"/>
    <x v="0"/>
    <n v="10.858535762022967"/>
    <m/>
  </r>
  <r>
    <n v="2024"/>
    <n v="25984"/>
    <n v="3"/>
    <n v="0"/>
    <n v="1"/>
    <n v="2436.02"/>
    <n v="2"/>
    <n v="0"/>
    <n v="0"/>
    <n v="2436.02"/>
    <n v="59"/>
    <n v="2"/>
    <n v="114470.86335572027"/>
    <n v="18"/>
    <n v="69.964302100937473"/>
    <x v="2"/>
    <n v="11.648075601084834"/>
    <m/>
  </r>
  <r>
    <n v="2024"/>
    <n v="47211"/>
    <n v="3"/>
    <n v="0"/>
    <n v="1"/>
    <n v="3221.59"/>
    <n v="1"/>
    <n v="0"/>
    <n v="0"/>
    <n v="3221.59"/>
    <n v="58"/>
    <n v="2"/>
    <n v="96089.110611688739"/>
    <n v="16"/>
    <n v="69.220750470542811"/>
    <x v="1"/>
    <n v="11.473031275444201"/>
    <m/>
  </r>
  <r>
    <n v="2024"/>
    <n v="27153"/>
    <n v="3"/>
    <n v="0"/>
    <n v="1"/>
    <n v="386.59"/>
    <n v="2"/>
    <n v="0"/>
    <n v="0"/>
    <n v="386.59"/>
    <n v="62"/>
    <n v="1"/>
    <n v="97949.080520609758"/>
    <n v="16"/>
    <n v="70.546079735482152"/>
    <x v="1"/>
    <n v="11.492203036096464"/>
    <m/>
  </r>
  <r>
    <n v="2024"/>
    <n v="77550"/>
    <n v="3"/>
    <n v="20240300863700"/>
    <n v="1"/>
    <n v="5355.34"/>
    <n v="1"/>
    <n v="20240300863701"/>
    <n v="202403008637011"/>
    <n v="5355.34"/>
    <n v="29"/>
    <n v="1"/>
    <n v="122026.20506710465"/>
    <n v="18"/>
    <n v="73.032861044462493"/>
    <x v="2"/>
    <n v="11.711991096282119"/>
    <m/>
  </r>
  <r>
    <n v="2024"/>
    <n v="4274"/>
    <n v="3"/>
    <n v="20221202878800"/>
    <n v="1"/>
    <n v="2586.7600000000002"/>
    <n v="1"/>
    <n v="20221202878801"/>
    <n v="202212028788011"/>
    <n v="2586.7600000000002"/>
    <n v="63"/>
    <n v="1"/>
    <n v="114713.32569441925"/>
    <n v="18"/>
    <n v="67.244510634255462"/>
    <x v="2"/>
    <n v="11.6501914750477"/>
    <m/>
  </r>
  <r>
    <n v="2024"/>
    <n v="3676"/>
    <n v="3"/>
    <n v="20240300389500"/>
    <n v="1"/>
    <n v="1642.73"/>
    <n v="2"/>
    <n v="20240300389502"/>
    <n v="202403003895021"/>
    <n v="1642.73"/>
    <n v="46"/>
    <n v="2"/>
    <n v="139305.43871536819"/>
    <n v="20"/>
    <n v="73.135607283308985"/>
    <x v="2"/>
    <n v="11.844424202188561"/>
    <m/>
  </r>
  <r>
    <n v="2024"/>
    <n v="17754"/>
    <n v="3"/>
    <n v="20230100302200"/>
    <n v="1"/>
    <n v="2117.2199999999998"/>
    <n v="1"/>
    <n v="20230100302201"/>
    <n v="202301003022011"/>
    <n v="2117.2199999999998"/>
    <n v="46"/>
    <n v="2"/>
    <n v="142912.24040306083"/>
    <n v="20"/>
    <n v="64.965505195178366"/>
    <x v="2"/>
    <n v="11.869986017373884"/>
    <m/>
  </r>
  <r>
    <n v="2024"/>
    <n v="19231"/>
    <n v="3"/>
    <n v="0"/>
    <n v="1"/>
    <n v="3258.56"/>
    <n v="1"/>
    <n v="0"/>
    <n v="0"/>
    <n v="3258.56"/>
    <n v="53"/>
    <n v="2"/>
    <n v="144990.91660850536"/>
    <n v="20"/>
    <n v="71.627954173062264"/>
    <x v="2"/>
    <n v="11.884426375361215"/>
    <m/>
  </r>
  <r>
    <n v="2024"/>
    <n v="72069"/>
    <n v="3"/>
    <n v="20240200544900"/>
    <n v="1"/>
    <n v="1994.11"/>
    <n v="1"/>
    <n v="20240200544901"/>
    <n v="202402005449011"/>
    <n v="1994.11"/>
    <n v="39"/>
    <n v="2"/>
    <n v="120421.68860545123"/>
    <n v="18"/>
    <n v="70.546067838318891"/>
    <x v="2"/>
    <n v="11.698754933553001"/>
    <m/>
  </r>
  <r>
    <n v="2024"/>
    <n v="34092"/>
    <n v="3"/>
    <n v="20240100159900"/>
    <n v="1"/>
    <n v="501.74"/>
    <n v="1"/>
    <n v="20240100159901"/>
    <n v="202401001599011"/>
    <n v="501.74"/>
    <n v="31"/>
    <n v="2"/>
    <n v="92965.180872993049"/>
    <n v="16"/>
    <n v="68.818566370634002"/>
    <x v="1"/>
    <n v="11.43998030281538"/>
    <m/>
  </r>
  <r>
    <n v="2024"/>
    <n v="47093"/>
    <n v="3"/>
    <n v="20240303764100"/>
    <n v="1"/>
    <n v="5927.49"/>
    <n v="2"/>
    <n v="20240303764101"/>
    <n v="202403037641011"/>
    <n v="5927.49"/>
    <n v="27"/>
    <n v="2"/>
    <n v="101126.49981551648"/>
    <n v="16"/>
    <n v="70.368554830918953"/>
    <x v="1"/>
    <n v="11.524127485553816"/>
    <m/>
  </r>
  <r>
    <n v="2024"/>
    <n v="63434"/>
    <n v="3"/>
    <n v="0"/>
    <n v="1"/>
    <n v="3061.27"/>
    <n v="2"/>
    <n v="0"/>
    <n v="0"/>
    <n v="3061.27"/>
    <n v="40"/>
    <n v="2"/>
    <n v="94250.06235534724"/>
    <n v="16"/>
    <n v="68.595052982053559"/>
    <x v="1"/>
    <n v="11.453706766905235"/>
    <m/>
  </r>
  <r>
    <n v="2024"/>
    <n v="1555"/>
    <n v="3"/>
    <n v="20240100505900"/>
    <n v="1"/>
    <n v="569.30999999999995"/>
    <n v="1"/>
    <n v="20240100505901"/>
    <n v="202401005059011"/>
    <n v="569.30999999999995"/>
    <n v="50"/>
    <n v="2"/>
    <n v="96372.929738351493"/>
    <n v="16"/>
    <n v="72.083499586823905"/>
    <x v="1"/>
    <n v="11.475980629320782"/>
    <m/>
  </r>
  <r>
    <n v="2024"/>
    <n v="3525"/>
    <n v="3"/>
    <n v="20240300398400"/>
    <n v="1"/>
    <n v="1642.73"/>
    <n v="1"/>
    <n v="20240300398401"/>
    <n v="202403003984011"/>
    <n v="1642.73"/>
    <n v="47"/>
    <n v="1"/>
    <n v="97399.096476574035"/>
    <n v="16"/>
    <n v="71.991126175644041"/>
    <x v="1"/>
    <n v="11.486572213166388"/>
    <m/>
  </r>
  <r>
    <n v="2024"/>
    <n v="3801"/>
    <n v="3"/>
    <n v="20230300381600"/>
    <n v="1"/>
    <n v="1673.8"/>
    <n v="2"/>
    <n v="20230300381602"/>
    <n v="202303003816021"/>
    <n v="1673.8"/>
    <n v="38"/>
    <n v="1"/>
    <n v="124301.57238978977"/>
    <n v="18"/>
    <n v="70.226845461908923"/>
    <x v="2"/>
    <n v="11.730465927376876"/>
    <m/>
  </r>
  <r>
    <n v="2024"/>
    <n v="4456"/>
    <n v="3"/>
    <n v="0"/>
    <n v="1"/>
    <n v="2005.78"/>
    <n v="1"/>
    <n v="0"/>
    <n v="0"/>
    <n v="2005.78"/>
    <n v="30"/>
    <n v="2"/>
    <n v="111266.74158058422"/>
    <n v="18"/>
    <n v="72.108994176066943"/>
    <x v="2"/>
    <n v="11.619685674824197"/>
    <m/>
  </r>
  <r>
    <n v="2024"/>
    <n v="5754"/>
    <n v="3"/>
    <n v="0"/>
    <n v="1"/>
    <n v="1130.74"/>
    <n v="1"/>
    <n v="0"/>
    <n v="0"/>
    <n v="1130.74"/>
    <n v="57"/>
    <n v="1"/>
    <n v="96238.56827609388"/>
    <n v="16"/>
    <n v="67.389572546148486"/>
    <x v="1"/>
    <n v="11.474585473938712"/>
    <m/>
  </r>
  <r>
    <n v="2024"/>
    <n v="9976"/>
    <n v="3"/>
    <n v="0"/>
    <n v="1"/>
    <n v="3192.6"/>
    <n v="1"/>
    <n v="0"/>
    <n v="0"/>
    <n v="3192.6"/>
    <n v="48"/>
    <n v="2"/>
    <n v="98926.426689807631"/>
    <n v="16"/>
    <n v="71.273145666679781"/>
    <x v="1"/>
    <n v="11.502131688083495"/>
    <m/>
  </r>
  <r>
    <n v="2024"/>
    <n v="9977"/>
    <n v="3"/>
    <n v="0"/>
    <n v="1"/>
    <n v="2434.58"/>
    <n v="1"/>
    <n v="0"/>
    <n v="0"/>
    <n v="2434.58"/>
    <n v="52"/>
    <n v="2"/>
    <n v="97906.185848833644"/>
    <n v="16"/>
    <n v="72.925553154294548"/>
    <x v="1"/>
    <n v="11.491765011903833"/>
    <m/>
  </r>
  <r>
    <n v="2024"/>
    <n v="12689"/>
    <n v="3"/>
    <n v="0"/>
    <n v="1"/>
    <n v="2588.36"/>
    <n v="2"/>
    <n v="0"/>
    <n v="0"/>
    <n v="2588.36"/>
    <n v="37"/>
    <n v="2"/>
    <n v="91355.318352268587"/>
    <n v="16"/>
    <n v="69.62964770192761"/>
    <x v="1"/>
    <n v="11.422511779621793"/>
    <m/>
  </r>
  <r>
    <n v="2024"/>
    <n v="14190"/>
    <n v="3"/>
    <n v="0"/>
    <n v="1"/>
    <n v="2240.35"/>
    <n v="1"/>
    <n v="0"/>
    <n v="0"/>
    <n v="2240.35"/>
    <n v="42"/>
    <n v="2"/>
    <n v="94273.634276928802"/>
    <n v="16"/>
    <n v="70.677059147415733"/>
    <x v="1"/>
    <n v="11.453956835433759"/>
    <m/>
  </r>
  <r>
    <n v="2024"/>
    <n v="15436"/>
    <n v="3"/>
    <n v="20230200629300"/>
    <n v="1"/>
    <n v="2235.85"/>
    <n v="2"/>
    <n v="20230200629302"/>
    <n v="202302006293021"/>
    <n v="2235.85"/>
    <n v="50"/>
    <n v="1"/>
    <n v="94149.185791516094"/>
    <n v="16"/>
    <n v="73.146334456237625"/>
    <x v="1"/>
    <n v="11.452635886055511"/>
    <m/>
  </r>
  <r>
    <n v="2024"/>
    <n v="17724"/>
    <n v="3"/>
    <n v="20240200303400"/>
    <n v="1"/>
    <n v="1440.11"/>
    <n v="1"/>
    <n v="20240200303401"/>
    <n v="202402003034011"/>
    <n v="1440.11"/>
    <n v="46"/>
    <n v="2"/>
    <n v="73917.364382223153"/>
    <n v="14"/>
    <n v="69.024076271622235"/>
    <x v="1"/>
    <n v="11.210703050677518"/>
    <m/>
  </r>
  <r>
    <n v="2024"/>
    <n v="18383"/>
    <n v="3"/>
    <n v="20240300276500"/>
    <n v="1"/>
    <n v="2261.69"/>
    <n v="1"/>
    <n v="20240300276501"/>
    <n v="202403002765011"/>
    <n v="2261.69"/>
    <n v="47"/>
    <n v="2"/>
    <n v="122054.25759844753"/>
    <n v="18"/>
    <n v="69.080656607401906"/>
    <x v="2"/>
    <n v="11.71222095926386"/>
    <m/>
  </r>
  <r>
    <n v="2024"/>
    <n v="18650"/>
    <n v="3"/>
    <n v="20240100284300"/>
    <n v="1"/>
    <n v="2134.65"/>
    <n v="2"/>
    <n v="20240100284302"/>
    <n v="202401002843021"/>
    <n v="2134.65"/>
    <n v="44"/>
    <n v="2"/>
    <n v="118206.03562715049"/>
    <n v="18"/>
    <n v="68.851287067563732"/>
    <x v="2"/>
    <n v="11.680184445485926"/>
    <m/>
  </r>
  <r>
    <n v="2024"/>
    <n v="19432"/>
    <n v="3"/>
    <n v="0"/>
    <n v="1"/>
    <n v="3065.18"/>
    <n v="1"/>
    <n v="0"/>
    <n v="0"/>
    <n v="3065.18"/>
    <n v="62"/>
    <n v="1"/>
    <n v="98863.504809484351"/>
    <n v="16"/>
    <n v="67.567487332834418"/>
    <x v="1"/>
    <n v="11.501495438483033"/>
    <m/>
  </r>
  <r>
    <n v="2024"/>
    <n v="28339"/>
    <n v="3"/>
    <n v="0"/>
    <n v="1"/>
    <n v="361.92"/>
    <n v="1"/>
    <n v="0"/>
    <n v="0"/>
    <n v="361.92"/>
    <n v="43"/>
    <n v="1"/>
    <n v="53319.237110167371"/>
    <n v="12"/>
    <n v="69.220520058505357"/>
    <x v="0"/>
    <n v="10.884052466428987"/>
    <m/>
  </r>
  <r>
    <n v="2024"/>
    <n v="33667"/>
    <n v="3"/>
    <n v="20221201333900"/>
    <n v="1"/>
    <n v="232.68"/>
    <n v="2"/>
    <n v="20221201333902"/>
    <n v="202212013339021"/>
    <n v="232.68"/>
    <n v="52"/>
    <n v="1"/>
    <n v="96412.476110810225"/>
    <n v="16"/>
    <n v="71.359882395399296"/>
    <x v="1"/>
    <n v="11.476390892461181"/>
    <m/>
  </r>
  <r>
    <n v="2024"/>
    <n v="34020"/>
    <n v="3"/>
    <n v="20240100160700"/>
    <n v="1"/>
    <n v="434.82"/>
    <n v="1"/>
    <n v="20240100160701"/>
    <n v="202401001607011"/>
    <n v="434.82"/>
    <n v="36"/>
    <n v="2"/>
    <n v="98042.11566854261"/>
    <n v="16"/>
    <n v="67.394073322275247"/>
    <x v="1"/>
    <n v="11.493152417055709"/>
    <m/>
  </r>
  <r>
    <n v="2024"/>
    <n v="34892"/>
    <n v="3"/>
    <n v="0"/>
    <n v="1"/>
    <n v="238.98"/>
    <n v="1"/>
    <n v="0"/>
    <n v="0"/>
    <n v="238.98"/>
    <n v="35"/>
    <n v="1"/>
    <n v="120670.55404936259"/>
    <n v="18"/>
    <n v="68.936507686567438"/>
    <x v="2"/>
    <n v="11.700819417499574"/>
    <m/>
  </r>
  <r>
    <n v="2024"/>
    <n v="36991"/>
    <n v="3"/>
    <n v="20230100872900"/>
    <n v="1"/>
    <n v="775.99"/>
    <n v="2"/>
    <n v="20230100872902"/>
    <n v="202301008729021"/>
    <n v="775.99"/>
    <n v="59"/>
    <n v="1"/>
    <n v="50549.007638208001"/>
    <n v="12"/>
    <n v="69.909450371167608"/>
    <x v="0"/>
    <n v="10.830698592964289"/>
    <m/>
  </r>
  <r>
    <n v="2024"/>
    <n v="38438"/>
    <n v="3"/>
    <n v="20231200888100"/>
    <n v="1"/>
    <n v="796.23"/>
    <n v="2"/>
    <n v="20231200888102"/>
    <n v="202312008881021"/>
    <n v="796.23"/>
    <n v="61"/>
    <n v="1"/>
    <n v="53697.654803679558"/>
    <n v="12"/>
    <n v="68.827735517967866"/>
    <x v="0"/>
    <n v="10.891124607358559"/>
    <m/>
  </r>
  <r>
    <n v="2024"/>
    <n v="40675"/>
    <n v="3"/>
    <n v="20240100704200"/>
    <n v="1"/>
    <n v="1396.2"/>
    <n v="1"/>
    <n v="20240100704201"/>
    <n v="202401007042011"/>
    <n v="1396.2"/>
    <n v="49"/>
    <n v="1"/>
    <n v="47646.63824114763"/>
    <n v="12"/>
    <n v="66.284295658355106"/>
    <x v="0"/>
    <n v="10.771567355515804"/>
    <m/>
  </r>
  <r>
    <n v="2024"/>
    <n v="43640"/>
    <n v="3"/>
    <n v="0"/>
    <n v="1"/>
    <n v="5714.96"/>
    <n v="1"/>
    <n v="0"/>
    <n v="0"/>
    <n v="5714.96"/>
    <n v="32"/>
    <n v="1"/>
    <n v="54517.28132069423"/>
    <n v="12"/>
    <n v="70.681614556867885"/>
    <x v="0"/>
    <n v="10.906273018842521"/>
    <m/>
  </r>
  <r>
    <n v="2024"/>
    <n v="50769"/>
    <n v="3"/>
    <n v="20240300750800"/>
    <n v="1"/>
    <n v="1921.59"/>
    <n v="2"/>
    <n v="20240300750802"/>
    <n v="202403007508021"/>
    <n v="3103.46"/>
    <n v="44"/>
    <n v="2"/>
    <n v="52697.025971206349"/>
    <n v="12"/>
    <n v="72.307440335815414"/>
    <x v="0"/>
    <n v="10.872314299753102"/>
    <m/>
  </r>
  <r>
    <n v="2024"/>
    <n v="51511"/>
    <n v="3"/>
    <n v="20221200084600"/>
    <n v="1"/>
    <n v="1795.72"/>
    <n v="2"/>
    <n v="20221200084602"/>
    <n v="202212000846021"/>
    <n v="1795.72"/>
    <n v="57"/>
    <n v="1"/>
    <n v="50751.050916381842"/>
    <n v="12"/>
    <n v="69.761604136910208"/>
    <x v="0"/>
    <n v="10.834687604401589"/>
    <m/>
  </r>
  <r>
    <n v="2024"/>
    <n v="54318"/>
    <n v="3"/>
    <n v="0"/>
    <n v="1"/>
    <n v="1042.21"/>
    <n v="1"/>
    <n v="0"/>
    <n v="0"/>
    <n v="1042.21"/>
    <n v="43"/>
    <n v="1"/>
    <n v="51248.172962557437"/>
    <n v="12"/>
    <n v="71.960251831891952"/>
    <x v="0"/>
    <n v="10.844435246854122"/>
    <m/>
  </r>
  <r>
    <n v="2024"/>
    <n v="62168"/>
    <n v="3"/>
    <n v="0"/>
    <n v="1"/>
    <n v="3445.98"/>
    <n v="2"/>
    <n v="0"/>
    <n v="0"/>
    <n v="3570.92"/>
    <n v="36"/>
    <n v="2"/>
    <n v="69709.431806278881"/>
    <n v="14"/>
    <n v="70.93958779662303"/>
    <x v="1"/>
    <n v="11.152090907626381"/>
    <m/>
  </r>
  <r>
    <n v="2024"/>
    <n v="62228"/>
    <n v="3"/>
    <n v="0"/>
    <n v="1"/>
    <n v="2621.92"/>
    <n v="1"/>
    <n v="0"/>
    <n v="0"/>
    <n v="2621.92"/>
    <n v="55"/>
    <n v="2"/>
    <n v="100715.39925446309"/>
    <n v="16"/>
    <n v="70.489410943608135"/>
    <x v="1"/>
    <n v="11.520053989105264"/>
    <m/>
  </r>
  <r>
    <n v="2024"/>
    <n v="64469"/>
    <n v="3"/>
    <n v="20240100782000"/>
    <n v="1"/>
    <n v="2703.64"/>
    <n v="1"/>
    <n v="20240100782001"/>
    <n v="202401007820011"/>
    <n v="2703.64"/>
    <n v="40"/>
    <n v="2"/>
    <n v="120239.68760189465"/>
    <n v="18"/>
    <n v="71.932166693277736"/>
    <x v="2"/>
    <n v="11.697242426302179"/>
    <m/>
  </r>
  <r>
    <n v="2024"/>
    <n v="71676"/>
    <n v="3"/>
    <n v="20240300539300"/>
    <n v="1"/>
    <n v="510.16"/>
    <n v="1"/>
    <n v="20240300539301"/>
    <n v="202403005393011"/>
    <n v="510.16"/>
    <n v="27"/>
    <n v="1"/>
    <n v="100194.46085553482"/>
    <n v="16"/>
    <n v="70.185617537173101"/>
    <x v="1"/>
    <n v="11.514868185221971"/>
    <m/>
  </r>
  <r>
    <n v="2024"/>
    <n v="72377"/>
    <n v="3"/>
    <n v="20240200545000"/>
    <n v="1"/>
    <n v="618.49"/>
    <n v="1"/>
    <n v="20240200545001"/>
    <n v="202402005450011"/>
    <n v="618.49"/>
    <n v="34"/>
    <n v="1"/>
    <n v="74110.301616811412"/>
    <n v="14"/>
    <n v="65.805822933893538"/>
    <x v="1"/>
    <n v="11.213309824790198"/>
    <m/>
  </r>
  <r>
    <n v="2024"/>
    <n v="74221"/>
    <n v="3"/>
    <n v="20221200319900"/>
    <n v="1"/>
    <n v="1502.91"/>
    <n v="2"/>
    <n v="20221200319902"/>
    <n v="202212003199021"/>
    <n v="1502.91"/>
    <n v="60"/>
    <n v="2"/>
    <n v="71865.874732347991"/>
    <n v="14"/>
    <n v="68.955141877867817"/>
    <x v="1"/>
    <n v="11.182556809793924"/>
    <m/>
  </r>
  <r>
    <n v="2024"/>
    <n v="74345"/>
    <n v="3"/>
    <n v="20240300045300"/>
    <n v="1"/>
    <n v="4427.05"/>
    <n v="2"/>
    <n v="20240300045302"/>
    <n v="202403000453021"/>
    <n v="4427.05"/>
    <n v="37"/>
    <n v="2"/>
    <n v="78743.219121126109"/>
    <n v="14"/>
    <n v="75.020505376320216"/>
    <x v="1"/>
    <n v="11.273947446582111"/>
    <m/>
  </r>
  <r>
    <n v="2024"/>
    <n v="74776"/>
    <n v="3"/>
    <n v="20221206088100"/>
    <n v="1"/>
    <n v="1051.98"/>
    <n v="1"/>
    <n v="20221206088101"/>
    <n v="202212060881011"/>
    <n v="1051.98"/>
    <n v="42"/>
    <n v="1"/>
    <n v="97276.487122215301"/>
    <n v="16"/>
    <n v="69.180860518229395"/>
    <x v="1"/>
    <n v="11.485312585551013"/>
    <m/>
  </r>
  <r>
    <n v="2024"/>
    <n v="75103"/>
    <n v="3"/>
    <n v="20240100806700"/>
    <n v="1"/>
    <n v="1045.68"/>
    <n v="1"/>
    <n v="20240100806701"/>
    <n v="202401008067011"/>
    <n v="1045.68"/>
    <n v="43"/>
    <n v="1"/>
    <n v="96439.759862127248"/>
    <n v="16"/>
    <n v="73.898559563643403"/>
    <x v="1"/>
    <n v="11.476673842268442"/>
    <m/>
  </r>
  <r>
    <n v="2024"/>
    <n v="75784"/>
    <n v="3"/>
    <n v="0"/>
    <n v="1"/>
    <n v="1060.17"/>
    <n v="1"/>
    <n v="0"/>
    <n v="0"/>
    <n v="1060.17"/>
    <n v="39"/>
    <n v="1"/>
    <n v="97040.060407372803"/>
    <n v="16"/>
    <n v="65.660613976422894"/>
    <x v="1"/>
    <n v="11.482879166117458"/>
    <m/>
  </r>
  <r>
    <n v="2024"/>
    <n v="76222"/>
    <n v="3"/>
    <n v="20240100494100"/>
    <n v="1"/>
    <n v="1141.99"/>
    <n v="1"/>
    <n v="20240100494101"/>
    <n v="202401004941011"/>
    <n v="1141.99"/>
    <n v="45"/>
    <n v="1"/>
    <n v="97696.992914505536"/>
    <n v="16"/>
    <n v="64.777598220400819"/>
    <x v="1"/>
    <n v="11.489626058790622"/>
    <m/>
  </r>
  <r>
    <n v="2024"/>
    <n v="77128"/>
    <n v="3"/>
    <n v="0"/>
    <n v="1"/>
    <n v="2167.58"/>
    <n v="2"/>
    <n v="0"/>
    <n v="0"/>
    <n v="2167.58"/>
    <n v="37"/>
    <n v="1"/>
    <n v="56406.171226848404"/>
    <n v="12"/>
    <n v="67.995140485142485"/>
    <x v="0"/>
    <n v="10.940333850416089"/>
    <m/>
  </r>
  <r>
    <n v="2024"/>
    <n v="77663"/>
    <n v="3"/>
    <n v="20221206442300"/>
    <n v="1"/>
    <n v="4991.6400000000003"/>
    <n v="1"/>
    <n v="20221206442301"/>
    <n v="202212064423011"/>
    <n v="4991.6400000000003"/>
    <n v="35"/>
    <n v="2"/>
    <n v="92757.086984863519"/>
    <n v="16"/>
    <n v="71.619699152214395"/>
    <x v="1"/>
    <n v="11.437739387090929"/>
    <m/>
  </r>
  <r>
    <n v="2024"/>
    <n v="78427"/>
    <n v="3"/>
    <n v="20231200859800"/>
    <n v="1"/>
    <n v="3843.68"/>
    <n v="1"/>
    <n v="20231200859801"/>
    <n v="202312008598011"/>
    <n v="3843.68"/>
    <n v="61"/>
    <n v="1"/>
    <n v="124418.64763504424"/>
    <n v="18"/>
    <n v="69.68615798962081"/>
    <x v="2"/>
    <n v="11.731407348656493"/>
    <m/>
  </r>
  <r>
    <n v="2024"/>
    <n v="79552"/>
    <n v="3"/>
    <n v="0"/>
    <n v="1"/>
    <n v="1413.52"/>
    <n v="2"/>
    <n v="0"/>
    <n v="0"/>
    <n v="1413.52"/>
    <n v="41"/>
    <n v="1"/>
    <n v="143796.35256148144"/>
    <n v="20"/>
    <n v="70.128046952242386"/>
    <x v="2"/>
    <n v="11.87615335928454"/>
    <m/>
  </r>
  <r>
    <n v="2024"/>
    <n v="80324"/>
    <n v="3"/>
    <n v="20240100068700"/>
    <n v="1"/>
    <n v="3375.1"/>
    <n v="2"/>
    <n v="20240100068702"/>
    <n v="202401000687021"/>
    <n v="3375.1"/>
    <n v="63"/>
    <n v="2"/>
    <n v="45523.989834105298"/>
    <n v="12"/>
    <n v="70.559096842044028"/>
    <x v="0"/>
    <n v="10.725994715093288"/>
    <m/>
  </r>
  <r>
    <n v="2024"/>
    <n v="80689"/>
    <n v="3"/>
    <n v="20240100079900"/>
    <n v="1"/>
    <n v="2338.1799999999998"/>
    <n v="1"/>
    <n v="20240100079901"/>
    <n v="202401000799012"/>
    <n v="2338.1799999999998"/>
    <n v="31"/>
    <n v="2"/>
    <n v="142958.98121830876"/>
    <n v="20"/>
    <n v="71.678797682513945"/>
    <x v="2"/>
    <n v="11.870313023467045"/>
    <m/>
  </r>
  <r>
    <n v="2024"/>
    <n v="82478"/>
    <n v="3"/>
    <n v="20230300089100"/>
    <n v="1"/>
    <n v="1672.77"/>
    <n v="3"/>
    <n v="20230300089103"/>
    <n v="202303000891031"/>
    <n v="3018.1"/>
    <n v="43"/>
    <n v="1"/>
    <n v="140505.96463696976"/>
    <n v="20"/>
    <n v="69.999585239654522"/>
    <x v="2"/>
    <n v="11.853005219787006"/>
    <m/>
  </r>
  <r>
    <n v="2024"/>
    <n v="83198"/>
    <n v="3"/>
    <n v="20230300094100"/>
    <n v="1"/>
    <n v="2329.61"/>
    <n v="1"/>
    <n v="20230300094101"/>
    <n v="202303000941012"/>
    <n v="2329.61"/>
    <n v="30"/>
    <n v="1"/>
    <n v="116009.37736381136"/>
    <n v="18"/>
    <n v="70.860527435394843"/>
    <x v="2"/>
    <n v="11.66142630616438"/>
    <m/>
  </r>
  <r>
    <n v="2024"/>
    <n v="83980"/>
    <n v="3"/>
    <n v="20230100102900"/>
    <n v="1"/>
    <n v="2145.4"/>
    <n v="1"/>
    <n v="20230100102901"/>
    <n v="202301001029011"/>
    <n v="2145.4"/>
    <n v="44"/>
    <n v="2"/>
    <n v="87667.382008340166"/>
    <n v="16"/>
    <n v="72.501667614967161"/>
    <x v="1"/>
    <n v="11.381305182249454"/>
    <m/>
  </r>
  <r>
    <n v="2024"/>
    <n v="84528"/>
    <n v="3"/>
    <n v="20240200103500"/>
    <n v="1"/>
    <n v="4248.67"/>
    <n v="1"/>
    <n v="20240200103501"/>
    <n v="202402001035011"/>
    <n v="4248.67"/>
    <n v="53"/>
    <n v="1"/>
    <n v="51899.55447310704"/>
    <n v="12"/>
    <n v="68.401441117852329"/>
    <x v="0"/>
    <n v="10.857065484783936"/>
    <m/>
  </r>
  <r>
    <n v="2024"/>
    <n v="86093"/>
    <n v="3"/>
    <n v="20240200120400"/>
    <n v="1"/>
    <n v="4318.25"/>
    <n v="2"/>
    <n v="20240200120402"/>
    <n v="202402001204021"/>
    <n v="4318.25"/>
    <n v="59"/>
    <n v="2"/>
    <n v="51613.153353657151"/>
    <n v="12"/>
    <n v="70.576449630107987"/>
    <x v="0"/>
    <n v="10.851531828940228"/>
    <m/>
  </r>
  <r>
    <n v="2024"/>
    <n v="87447"/>
    <n v="3"/>
    <n v="20240100024000"/>
    <n v="1"/>
    <n v="327.60000000000002"/>
    <n v="2"/>
    <n v="20240100024002"/>
    <n v="202401000240021"/>
    <n v="327.60000000000002"/>
    <n v="40"/>
    <n v="1"/>
    <n v="99606.57221551385"/>
    <n v="16"/>
    <n v="70.180467639986404"/>
    <x v="1"/>
    <n v="11.50898342749524"/>
    <m/>
  </r>
  <r>
    <n v="2024"/>
    <n v="35439"/>
    <n v="3"/>
    <n v="20240200838500"/>
    <n v="1"/>
    <n v="5505.86"/>
    <n v="1"/>
    <n v="20240200838501"/>
    <n v="202402008385011"/>
    <n v="5505.86"/>
    <n v="38"/>
    <n v="1"/>
    <n v="94688.246227799464"/>
    <n v="16"/>
    <n v="70.658575506405725"/>
    <x v="1"/>
    <n v="11.458345155608429"/>
    <m/>
  </r>
  <r>
    <n v="2024"/>
    <n v="47020"/>
    <n v="3"/>
    <n v="20221201411500"/>
    <n v="1"/>
    <n v="5358.82"/>
    <n v="1"/>
    <n v="20221201411501"/>
    <n v="202212014115011"/>
    <n v="5358.82"/>
    <n v="44"/>
    <n v="1"/>
    <n v="90480.234047942664"/>
    <n v="16"/>
    <n v="72.172543276358184"/>
    <x v="1"/>
    <n v="11.412886697523422"/>
    <m/>
  </r>
  <r>
    <n v="2024"/>
    <n v="13910"/>
    <n v="3"/>
    <n v="0"/>
    <n v="1"/>
    <n v="3004.42"/>
    <n v="1"/>
    <n v="0"/>
    <n v="0"/>
    <n v="3004.42"/>
    <n v="35"/>
    <n v="1"/>
    <n v="95758.588418756422"/>
    <n v="16"/>
    <n v="64.731074329818412"/>
    <x v="1"/>
    <n v="11.469585599299862"/>
    <m/>
  </r>
  <r>
    <n v="2024"/>
    <n v="65502"/>
    <n v="3"/>
    <n v="20230200796800"/>
    <n v="1"/>
    <n v="2711.57"/>
    <n v="2"/>
    <n v="20230200796802"/>
    <n v="202302007968021"/>
    <n v="2711.57"/>
    <n v="42"/>
    <n v="2"/>
    <n v="116431.53224667071"/>
    <n v="18"/>
    <n v="69.453773931103598"/>
    <x v="2"/>
    <n v="11.665058673183843"/>
    <m/>
  </r>
  <r>
    <n v="2024"/>
    <n v="2907"/>
    <n v="3"/>
    <n v="20230100830200"/>
    <n v="1"/>
    <n v="223.84"/>
    <n v="1"/>
    <n v="20230100830201"/>
    <n v="202301008302011"/>
    <n v="223.84"/>
    <n v="47"/>
    <n v="2"/>
    <n v="113010.02634429651"/>
    <n v="18"/>
    <n v="71.440707775012044"/>
    <x v="2"/>
    <n v="11.635231822468906"/>
    <m/>
  </r>
  <r>
    <n v="2024"/>
    <n v="88507"/>
    <n v="3"/>
    <n v="20221201851100"/>
    <n v="1"/>
    <n v="834.77"/>
    <n v="1"/>
    <n v="20221201851101"/>
    <n v="202212018511011"/>
    <n v="834.77"/>
    <n v="48"/>
    <n v="2"/>
    <n v="101732.68186752268"/>
    <n v="16"/>
    <n v="67.48050680003206"/>
    <x v="1"/>
    <n v="11.530103886042514"/>
    <m/>
  </r>
  <r>
    <n v="2024"/>
    <n v="24526"/>
    <n v="3"/>
    <n v="20240300311200"/>
    <n v="1"/>
    <n v="1273.8399999999999"/>
    <n v="2"/>
    <n v="20240300311202"/>
    <n v="202403003112021"/>
    <n v="1273.8399999999999"/>
    <n v="42"/>
    <n v="2"/>
    <n v="111137.31645883691"/>
    <n v="18"/>
    <n v="70.560607083570375"/>
    <x v="2"/>
    <n v="11.618521800949789"/>
    <m/>
  </r>
  <r>
    <n v="2024"/>
    <n v="1303"/>
    <n v="3"/>
    <n v="20231200507000"/>
    <n v="1"/>
    <n v="1339.83"/>
    <n v="2"/>
    <n v="20231200507002"/>
    <n v="202312005070021"/>
    <n v="1339.83"/>
    <n v="30"/>
    <n v="2"/>
    <n v="114694.81817767253"/>
    <n v="18"/>
    <n v="67.923465952993723"/>
    <x v="2"/>
    <n v="11.650030124918848"/>
    <m/>
  </r>
  <r>
    <n v="2024"/>
    <n v="1569"/>
    <n v="3"/>
    <n v="20230200502800"/>
    <n v="1"/>
    <n v="1161.92"/>
    <n v="1"/>
    <n v="20230200502801"/>
    <n v="202302005028011"/>
    <n v="1161.92"/>
    <n v="58"/>
    <n v="1"/>
    <n v="119547.92728581697"/>
    <n v="18"/>
    <n v="67.975879464920709"/>
    <x v="2"/>
    <n v="11.691472635101851"/>
    <m/>
  </r>
  <r>
    <n v="2024"/>
    <n v="2849"/>
    <n v="3"/>
    <n v="20240100831500"/>
    <n v="1"/>
    <n v="492.79"/>
    <n v="1"/>
    <n v="20240100831501"/>
    <n v="202401008315011"/>
    <n v="492.79"/>
    <n v="28"/>
    <n v="1"/>
    <n v="100510.001889405"/>
    <n v="16"/>
    <n v="69.619923718656821"/>
    <x v="1"/>
    <n v="11.518012522816965"/>
    <m/>
  </r>
  <r>
    <n v="2024"/>
    <n v="4618"/>
    <n v="3"/>
    <n v="0"/>
    <n v="1"/>
    <n v="2064.8200000000002"/>
    <n v="2"/>
    <n v="0"/>
    <n v="0"/>
    <n v="2064.8200000000002"/>
    <n v="47"/>
    <n v="2"/>
    <n v="118389.57878592442"/>
    <n v="18"/>
    <n v="69.90915959730961"/>
    <x v="2"/>
    <n v="11.681735980547545"/>
    <m/>
  </r>
  <r>
    <n v="2024"/>
    <n v="6034"/>
    <n v="3"/>
    <n v="20230100138700"/>
    <n v="1"/>
    <n v="2419.9299999999998"/>
    <n v="1"/>
    <n v="20230100138701"/>
    <n v="202301001387011"/>
    <n v="2419.9299999999998"/>
    <n v="41"/>
    <n v="1"/>
    <n v="112445.76520870498"/>
    <n v="18"/>
    <n v="66.950786102932298"/>
    <x v="2"/>
    <n v="11.630226297351564"/>
    <m/>
  </r>
  <r>
    <n v="2024"/>
    <n v="6487"/>
    <n v="3"/>
    <n v="20240200143300"/>
    <n v="1"/>
    <n v="1712.99"/>
    <n v="2"/>
    <n v="20240200143302"/>
    <n v="202402001433021"/>
    <n v="1712.99"/>
    <n v="54"/>
    <n v="1"/>
    <n v="38660.729810226505"/>
    <n v="11"/>
    <n v="71.93678431568722"/>
    <x v="0"/>
    <n v="10.56257963024132"/>
    <m/>
  </r>
  <r>
    <n v="2024"/>
    <n v="9220"/>
    <n v="3"/>
    <n v="0"/>
    <n v="1"/>
    <n v="3247.91"/>
    <n v="2"/>
    <n v="0"/>
    <n v="0"/>
    <n v="3247.91"/>
    <n v="57"/>
    <n v="1"/>
    <n v="32167.628253534633"/>
    <n v="10"/>
    <n v="68.027560182643086"/>
    <x v="0"/>
    <n v="10.378715892104422"/>
    <m/>
  </r>
  <r>
    <n v="2024"/>
    <n v="11977"/>
    <n v="3"/>
    <n v="20240200531900"/>
    <n v="1"/>
    <n v="4971.3599999999997"/>
    <n v="1"/>
    <n v="20240200531901"/>
    <n v="202402005319011"/>
    <n v="4971.3599999999997"/>
    <n v="61"/>
    <n v="2"/>
    <n v="72133.532588979288"/>
    <n v="14"/>
    <n v="72.156146420600948"/>
    <x v="1"/>
    <n v="11.186274299606652"/>
    <m/>
  </r>
  <r>
    <n v="2024"/>
    <n v="15123"/>
    <n v="3"/>
    <n v="20221204780900"/>
    <n v="1"/>
    <n v="2606.16"/>
    <n v="2"/>
    <n v="20221204780902"/>
    <n v="202212047809021"/>
    <n v="2606.16"/>
    <n v="48"/>
    <n v="1"/>
    <n v="97773.495936439751"/>
    <n v="16"/>
    <n v="69.775135864024833"/>
    <x v="1"/>
    <n v="11.490408816600153"/>
    <m/>
  </r>
  <r>
    <n v="2024"/>
    <n v="16687"/>
    <n v="3"/>
    <n v="20230100293800"/>
    <n v="1"/>
    <n v="2033.49"/>
    <n v="1"/>
    <n v="20230100293801"/>
    <n v="202301002938011"/>
    <n v="2033.49"/>
    <n v="33"/>
    <n v="1"/>
    <n v="118332.17484822155"/>
    <n v="18"/>
    <n v="68.585257271766622"/>
    <x v="2"/>
    <n v="11.681250989726491"/>
    <m/>
  </r>
  <r>
    <n v="2024"/>
    <n v="17665"/>
    <n v="3"/>
    <n v="0"/>
    <n v="1"/>
    <n v="5401.19"/>
    <n v="1"/>
    <n v="0"/>
    <n v="0"/>
    <n v="5401.19"/>
    <n v="44"/>
    <n v="1"/>
    <n v="113998.42511827582"/>
    <n v="18"/>
    <n v="71.174821737136881"/>
    <x v="2"/>
    <n v="11.643939912529241"/>
    <m/>
  </r>
  <r>
    <n v="2024"/>
    <n v="17924"/>
    <n v="3"/>
    <n v="0"/>
    <n v="1"/>
    <n v="1845.88"/>
    <n v="2"/>
    <n v="0"/>
    <n v="0"/>
    <n v="1845.88"/>
    <n v="38"/>
    <n v="2"/>
    <n v="100418.44017149176"/>
    <n v="16"/>
    <n v="67.99468382300428"/>
    <x v="1"/>
    <n v="11.51710113642177"/>
    <m/>
  </r>
  <r>
    <n v="2024"/>
    <n v="19948"/>
    <n v="3"/>
    <n v="20221202149300"/>
    <n v="1"/>
    <n v="5145.1499999999996"/>
    <n v="2"/>
    <n v="20221202149302"/>
    <n v="202212021493021"/>
    <n v="5145.1499999999996"/>
    <n v="27"/>
    <n v="2"/>
    <n v="95948.314999324793"/>
    <n v="16"/>
    <n v="71.121813728616729"/>
    <x v="1"/>
    <n v="11.471564940044802"/>
    <m/>
  </r>
  <r>
    <n v="2024"/>
    <n v="21539"/>
    <n v="3"/>
    <n v="20230100401100"/>
    <n v="1"/>
    <n v="3505.18"/>
    <n v="1"/>
    <n v="20230100401101"/>
    <n v="202301004011011"/>
    <n v="3505.18"/>
    <n v="32"/>
    <n v="1"/>
    <n v="93443.35865194806"/>
    <n v="16"/>
    <n v="68.58174979979843"/>
    <x v="1"/>
    <n v="11.445110741893251"/>
    <m/>
  </r>
  <r>
    <n v="2024"/>
    <n v="22812"/>
    <n v="3"/>
    <n v="0"/>
    <n v="1"/>
    <n v="2370.2800000000002"/>
    <n v="1"/>
    <n v="0"/>
    <n v="0"/>
    <n v="2370.2800000000002"/>
    <n v="41"/>
    <n v="2"/>
    <n v="74051.530366325635"/>
    <n v="14"/>
    <n v="70.67795282821848"/>
    <x v="1"/>
    <n v="11.212516486144454"/>
    <m/>
  </r>
  <r>
    <n v="2024"/>
    <n v="23062"/>
    <n v="3"/>
    <n v="20230200887400"/>
    <n v="1"/>
    <n v="2167.7399999999998"/>
    <n v="1"/>
    <n v="20230200887401"/>
    <n v="202302008874011"/>
    <n v="2167.7399999999998"/>
    <n v="51"/>
    <n v="2"/>
    <n v="98984.846216807127"/>
    <n v="16"/>
    <n v="70.598356824147359"/>
    <x v="1"/>
    <n v="11.502722048883447"/>
    <m/>
  </r>
  <r>
    <n v="2024"/>
    <n v="23300"/>
    <n v="3"/>
    <n v="20230100422300"/>
    <n v="1"/>
    <n v="3779.33"/>
    <n v="1"/>
    <n v="20230100422301"/>
    <n v="202301004223011"/>
    <n v="3779.33"/>
    <n v="43"/>
    <n v="1"/>
    <n v="95112.190610837992"/>
    <n v="16"/>
    <n v="65.669695850749576"/>
    <x v="1"/>
    <n v="11.462812427603556"/>
    <m/>
  </r>
  <r>
    <n v="2024"/>
    <n v="23715"/>
    <n v="3"/>
    <n v="20230200421000"/>
    <n v="1"/>
    <n v="3573.14"/>
    <n v="2"/>
    <n v="20230200421002"/>
    <n v="202302004210021"/>
    <n v="3573.14"/>
    <n v="64"/>
    <n v="2"/>
    <n v="95561.395800617596"/>
    <n v="16"/>
    <n v="70.834698554807474"/>
    <x v="1"/>
    <n v="11.467524207869463"/>
    <m/>
  </r>
  <r>
    <n v="2024"/>
    <n v="24308"/>
    <n v="3"/>
    <n v="20240200430000"/>
    <n v="1"/>
    <n v="3761.83"/>
    <n v="1"/>
    <n v="20240200430001"/>
    <n v="202402004300011"/>
    <n v="3761.83"/>
    <n v="48"/>
    <n v="2"/>
    <n v="71639.562953138709"/>
    <n v="14"/>
    <n v="68.310039782168857"/>
    <x v="1"/>
    <n v="11.179402755557753"/>
    <m/>
  </r>
  <r>
    <n v="2024"/>
    <n v="24583"/>
    <n v="3"/>
    <n v="20240100309400"/>
    <n v="1"/>
    <n v="1420.68"/>
    <n v="1"/>
    <n v="20240100309401"/>
    <n v="202401003094011"/>
    <n v="1420.68"/>
    <n v="44"/>
    <n v="2"/>
    <n v="96607.242594371419"/>
    <n v="16"/>
    <n v="69.64220310960097"/>
    <x v="1"/>
    <n v="11.478408992487131"/>
    <m/>
  </r>
  <r>
    <n v="2024"/>
    <n v="25658"/>
    <n v="3"/>
    <n v="20230300450000"/>
    <n v="1"/>
    <n v="5896.11"/>
    <n v="1"/>
    <n v="20230300450001"/>
    <n v="202303004500011"/>
    <n v="5896.11"/>
    <n v="27"/>
    <n v="2"/>
    <n v="99521.859749296156"/>
    <n v="16"/>
    <n v="68.952723307835399"/>
    <x v="1"/>
    <n v="11.508132594989883"/>
    <m/>
  </r>
  <r>
    <n v="2024"/>
    <n v="26929"/>
    <n v="3"/>
    <n v="20230300609500"/>
    <n v="1"/>
    <n v="460.18"/>
    <n v="1"/>
    <n v="20230300609501"/>
    <n v="202303006095011"/>
    <n v="460.18"/>
    <n v="42"/>
    <n v="1"/>
    <n v="92518.69043232697"/>
    <n v="16"/>
    <n v="70.091459917539709"/>
    <x v="1"/>
    <n v="11.43516596181726"/>
    <m/>
  </r>
  <r>
    <n v="2024"/>
    <n v="28921"/>
    <n v="3"/>
    <n v="20240100480500"/>
    <n v="1"/>
    <n v="981.11"/>
    <n v="1"/>
    <n v="20240100480501"/>
    <n v="202401004805011"/>
    <n v="981.11"/>
    <n v="39"/>
    <n v="2"/>
    <n v="78756.224038913424"/>
    <n v="14"/>
    <n v="71.813051523283477"/>
    <x v="1"/>
    <n v="11.27411258897952"/>
    <m/>
  </r>
  <r>
    <n v="2024"/>
    <n v="28921"/>
    <n v="3"/>
    <n v="20240100480500"/>
    <n v="1"/>
    <n v="981.11"/>
    <n v="2"/>
    <n v="20240100480502"/>
    <n v="202401004805021"/>
    <n v="981.11"/>
    <n v="46"/>
    <n v="1"/>
    <n v="94734.406803163612"/>
    <n v="16"/>
    <n v="73.413382643670218"/>
    <x v="1"/>
    <n v="11.458832537402943"/>
    <m/>
  </r>
  <r>
    <n v="2024"/>
    <n v="29149"/>
    <n v="3"/>
    <n v="20240204024000"/>
    <n v="1"/>
    <n v="847.76"/>
    <n v="2"/>
    <n v="20240204024002"/>
    <n v="202402040240021"/>
    <n v="847.76"/>
    <n v="32"/>
    <n v="1"/>
    <n v="51084.267982296064"/>
    <n v="12"/>
    <n v="68.142911693129918"/>
    <x v="0"/>
    <n v="10.841231861516889"/>
    <m/>
  </r>
  <r>
    <n v="2024"/>
    <n v="29691"/>
    <n v="3"/>
    <n v="20231200485800"/>
    <n v="1"/>
    <n v="1664.97"/>
    <n v="1"/>
    <n v="20231200485801"/>
    <n v="202312004858011"/>
    <n v="1664.97"/>
    <n v="47"/>
    <n v="2"/>
    <n v="140367.37960224328"/>
    <n v="20"/>
    <n v="73.051943921492622"/>
    <x v="2"/>
    <n v="11.852018404563596"/>
    <m/>
  </r>
  <r>
    <n v="2024"/>
    <n v="29729"/>
    <n v="3"/>
    <n v="0"/>
    <n v="1"/>
    <n v="835.03"/>
    <n v="1"/>
    <n v="0"/>
    <n v="0"/>
    <n v="835.03"/>
    <n v="41"/>
    <n v="1"/>
    <n v="94651.175741231375"/>
    <n v="16"/>
    <n v="72.293069146221725"/>
    <x v="1"/>
    <n v="11.457953578549027"/>
    <m/>
  </r>
  <r>
    <n v="2024"/>
    <n v="30043"/>
    <n v="3"/>
    <n v="20240100319700"/>
    <n v="1"/>
    <n v="1352.96"/>
    <n v="2"/>
    <n v="20240100319702"/>
    <n v="202401003197021"/>
    <n v="1352.96"/>
    <n v="44"/>
    <n v="2"/>
    <n v="113404.23593699731"/>
    <n v="18"/>
    <n v="72.37996731041099"/>
    <x v="2"/>
    <n v="11.638714023519922"/>
    <m/>
  </r>
  <r>
    <n v="2024"/>
    <n v="30804"/>
    <n v="3"/>
    <n v="0"/>
    <n v="1"/>
    <n v="1491.76"/>
    <n v="1"/>
    <n v="0"/>
    <n v="0"/>
    <n v="1491.76"/>
    <n v="34"/>
    <n v="1"/>
    <n v="50842.074066843787"/>
    <n v="12"/>
    <n v="71.578646447524633"/>
    <x v="0"/>
    <n v="10.836479520435926"/>
    <m/>
  </r>
  <r>
    <n v="2024"/>
    <n v="31898"/>
    <n v="3"/>
    <n v="20230300153600"/>
    <n v="1"/>
    <n v="377.99"/>
    <n v="1"/>
    <n v="20230300153601"/>
    <n v="202303001536011"/>
    <n v="377.99"/>
    <n v="34"/>
    <n v="1"/>
    <n v="70894.266658770823"/>
    <n v="14"/>
    <n v="70.494890758905555"/>
    <x v="1"/>
    <n v="11.168944844070916"/>
    <m/>
  </r>
  <r>
    <n v="2024"/>
    <n v="33132"/>
    <n v="3"/>
    <n v="20231200158700"/>
    <n v="1"/>
    <n v="397.03"/>
    <n v="1"/>
    <n v="20231200158701"/>
    <n v="202312001587011"/>
    <n v="397.03"/>
    <n v="59"/>
    <n v="2"/>
    <n v="116998.50864075331"/>
    <n v="18"/>
    <n v="70.244932613078532"/>
    <x v="2"/>
    <n v="11.669916467038426"/>
    <m/>
  </r>
  <r>
    <n v="2024"/>
    <n v="33309"/>
    <n v="3"/>
    <n v="20230100174000"/>
    <n v="1"/>
    <n v="242.66"/>
    <n v="1"/>
    <n v="20230100174001"/>
    <n v="202301001740011"/>
    <n v="242.66"/>
    <n v="36"/>
    <n v="1"/>
    <n v="115454.18502640662"/>
    <n v="18"/>
    <n v="68.827001374123711"/>
    <x v="2"/>
    <n v="11.656629063813005"/>
    <m/>
  </r>
  <r>
    <n v="2024"/>
    <n v="36148"/>
    <n v="3"/>
    <n v="20221206279500"/>
    <n v="1"/>
    <n v="5643.56"/>
    <n v="1"/>
    <n v="20221206279501"/>
    <n v="202212062795011"/>
    <n v="5643.56"/>
    <n v="34"/>
    <n v="2"/>
    <n v="126608.9225848011"/>
    <n v="18"/>
    <n v="71.669384377403233"/>
    <x v="2"/>
    <n v="11.748858264761648"/>
    <m/>
  </r>
  <r>
    <n v="2024"/>
    <n v="36481"/>
    <n v="3"/>
    <n v="20230100833300"/>
    <n v="1"/>
    <n v="2027.22"/>
    <n v="5"/>
    <n v="20230100833307"/>
    <n v="202301008333071"/>
    <n v="1939.03"/>
    <n v="32"/>
    <n v="1"/>
    <n v="48945.730474570657"/>
    <n v="12"/>
    <n v="70.728948898321462"/>
    <x v="0"/>
    <n v="10.798467421980336"/>
    <m/>
  </r>
  <r>
    <n v="2024"/>
    <n v="36799"/>
    <n v="3"/>
    <n v="20230200868000"/>
    <n v="1"/>
    <n v="758.48"/>
    <n v="1"/>
    <n v="20230200868001"/>
    <n v="202302008680011"/>
    <n v="758.48"/>
    <n v="47"/>
    <n v="1"/>
    <n v="93454.235448356034"/>
    <n v="16"/>
    <n v="72.121316141962069"/>
    <x v="1"/>
    <n v="11.445227135006522"/>
    <m/>
  </r>
  <r>
    <n v="2024"/>
    <n v="37040"/>
    <n v="3"/>
    <n v="20240200868800"/>
    <n v="1"/>
    <n v="699.6"/>
    <n v="2"/>
    <n v="20240200868802"/>
    <n v="202402008688021"/>
    <n v="699.6"/>
    <n v="44"/>
    <n v="1"/>
    <n v="95442.727989150473"/>
    <n v="16"/>
    <n v="69.85095718037492"/>
    <x v="1"/>
    <n v="11.466281639652809"/>
    <m/>
  </r>
  <r>
    <n v="2024"/>
    <n v="39580"/>
    <n v="3"/>
    <n v="20230200592100"/>
    <n v="1"/>
    <n v="2381.9899999999998"/>
    <n v="1"/>
    <n v="20230200592101"/>
    <n v="202302005921011"/>
    <n v="2381.9899999999998"/>
    <n v="51"/>
    <n v="1"/>
    <n v="78430.745391755598"/>
    <n v="14"/>
    <n v="68.471082008662151"/>
    <x v="1"/>
    <n v="11.269971290072753"/>
    <m/>
  </r>
  <r>
    <n v="2024"/>
    <n v="39595"/>
    <n v="3"/>
    <n v="20240300603400"/>
    <n v="1"/>
    <n v="4081.09"/>
    <n v="1"/>
    <n v="20240300603401"/>
    <n v="202403006034011"/>
    <n v="4081.09"/>
    <n v="64"/>
    <n v="2"/>
    <n v="72403.585330297312"/>
    <n v="14"/>
    <n v="73.08831032084926"/>
    <x v="1"/>
    <n v="11.19001109828438"/>
    <m/>
  </r>
  <r>
    <n v="2024"/>
    <n v="40890"/>
    <n v="3"/>
    <n v="20240100706200"/>
    <n v="1"/>
    <n v="1352.1"/>
    <n v="1"/>
    <n v="20240100706201"/>
    <n v="202401007062011"/>
    <n v="1352.1"/>
    <n v="44"/>
    <n v="1"/>
    <n v="97106.779782578204"/>
    <n v="16"/>
    <n v="71.036520807990627"/>
    <x v="1"/>
    <n v="11.483566474525533"/>
    <m/>
  </r>
  <r>
    <n v="2024"/>
    <n v="43606"/>
    <n v="3"/>
    <n v="20240300239600"/>
    <n v="1"/>
    <n v="2390.1999999999998"/>
    <n v="1"/>
    <n v="20240300239601"/>
    <n v="202403002396011"/>
    <n v="2390.1999999999998"/>
    <n v="48"/>
    <n v="2"/>
    <n v="124152.28077153637"/>
    <n v="18"/>
    <n v="72.950809834367249"/>
    <x v="2"/>
    <n v="11.729264161863307"/>
    <m/>
  </r>
  <r>
    <n v="2024"/>
    <n v="46190"/>
    <n v="3"/>
    <n v="0"/>
    <n v="1"/>
    <n v="2626.82"/>
    <n v="2"/>
    <n v="0"/>
    <n v="0"/>
    <n v="2626.82"/>
    <n v="56"/>
    <n v="2"/>
    <n v="98311.582111805707"/>
    <n v="16"/>
    <n v="70.707061029526258"/>
    <x v="1"/>
    <n v="11.495897123322777"/>
    <m/>
  </r>
  <r>
    <n v="2024"/>
    <n v="47602"/>
    <n v="3"/>
    <n v="20230100213000"/>
    <n v="1"/>
    <n v="5014.43"/>
    <n v="2"/>
    <n v="20230100213002"/>
    <n v="202301002130022"/>
    <n v="5014.43"/>
    <n v="62"/>
    <n v="1"/>
    <n v="51001.248897098616"/>
    <n v="12"/>
    <n v="70.903728900714398"/>
    <x v="0"/>
    <n v="10.839605399585036"/>
    <m/>
  </r>
  <r>
    <n v="2024"/>
    <n v="47983"/>
    <n v="3"/>
    <n v="20240305486300"/>
    <n v="1"/>
    <n v="2849.09"/>
    <n v="2"/>
    <n v="20240305486302"/>
    <n v="202403054863021"/>
    <n v="2849.09"/>
    <n v="38"/>
    <n v="1"/>
    <n v="97116.064470114899"/>
    <n v="16"/>
    <n v="74.489970105252297"/>
    <x v="1"/>
    <n v="11.483662083129964"/>
    <m/>
  </r>
  <r>
    <n v="2024"/>
    <n v="48874"/>
    <n v="3"/>
    <n v="20240100327200"/>
    <n v="1"/>
    <n v="1645.55"/>
    <n v="2"/>
    <n v="20240100327202"/>
    <n v="202401003272021"/>
    <n v="1645.55"/>
    <n v="42"/>
    <n v="2"/>
    <n v="79978.384264116117"/>
    <n v="14"/>
    <n v="69.00092813176407"/>
    <x v="1"/>
    <n v="11.289511680447765"/>
    <m/>
  </r>
  <r>
    <n v="2024"/>
    <n v="50207"/>
    <n v="3"/>
    <n v="0"/>
    <n v="1"/>
    <n v="2075.5700000000002"/>
    <n v="1"/>
    <n v="0"/>
    <n v="0"/>
    <n v="2075.5700000000002"/>
    <n v="41"/>
    <n v="2"/>
    <n v="99098.230690512297"/>
    <n v="16"/>
    <n v="68.56028326794069"/>
    <x v="1"/>
    <n v="11.503866866379811"/>
    <m/>
  </r>
  <r>
    <n v="2024"/>
    <n v="50800"/>
    <n v="3"/>
    <n v="20240100740800"/>
    <n v="1"/>
    <n v="2727.53"/>
    <n v="1"/>
    <n v="20240100740801"/>
    <n v="202401007408011"/>
    <n v="2727.53"/>
    <n v="41"/>
    <n v="1"/>
    <n v="73444.908975988918"/>
    <n v="14"/>
    <n v="70.685553873077353"/>
    <x v="1"/>
    <n v="11.204290866415423"/>
    <m/>
  </r>
  <r>
    <n v="2024"/>
    <n v="52850"/>
    <n v="3"/>
    <n v="20230200014400"/>
    <n v="1"/>
    <n v="2069.84"/>
    <n v="1"/>
    <n v="20230200014401"/>
    <n v="202302000144011"/>
    <n v="2069.84"/>
    <n v="42"/>
    <n v="1"/>
    <n v="99189.364719671808"/>
    <n v="16"/>
    <n v="65.820588140254443"/>
    <x v="1"/>
    <n v="11.504786077038331"/>
    <m/>
  </r>
  <r>
    <n v="2024"/>
    <n v="53132"/>
    <n v="3"/>
    <n v="20231200017800"/>
    <n v="1"/>
    <n v="2566.9"/>
    <n v="2"/>
    <n v="20231200017802"/>
    <n v="202312000178021"/>
    <n v="2566.9"/>
    <n v="37"/>
    <n v="2"/>
    <n v="96134.265712833003"/>
    <n v="16"/>
    <n v="71.524916618262097"/>
    <x v="1"/>
    <n v="11.473501094493665"/>
    <m/>
  </r>
  <r>
    <n v="2024"/>
    <n v="55841"/>
    <n v="3"/>
    <n v="20230200057700"/>
    <n v="1"/>
    <n v="779.58"/>
    <n v="2"/>
    <n v="20230200057702"/>
    <n v="202302000577021"/>
    <n v="779.58"/>
    <n v="43"/>
    <n v="1"/>
    <n v="97796.421683660825"/>
    <n v="16"/>
    <n v="71.911376174332219"/>
    <x v="1"/>
    <n v="11.490643267251921"/>
    <m/>
  </r>
  <r>
    <n v="2024"/>
    <n v="56492"/>
    <n v="3"/>
    <n v="20240100061800"/>
    <n v="1"/>
    <n v="701.38"/>
    <n v="1"/>
    <n v="20240100061801"/>
    <n v="202401000618011"/>
    <n v="701.38"/>
    <n v="61"/>
    <n v="1"/>
    <n v="70887.741128299676"/>
    <n v="14"/>
    <n v="71.852693890351077"/>
    <x v="1"/>
    <n v="11.168852793879534"/>
    <m/>
  </r>
  <r>
    <n v="2024"/>
    <n v="58463"/>
    <n v="3"/>
    <n v="20221202613800"/>
    <n v="1"/>
    <n v="992.56"/>
    <n v="2"/>
    <n v="20221202613802"/>
    <n v="202212026138021"/>
    <n v="992.56"/>
    <n v="58"/>
    <n v="1"/>
    <n v="102103.02378253196"/>
    <n v="16"/>
    <n v="70.888095239584032"/>
    <x v="1"/>
    <n v="11.533737619605811"/>
    <m/>
  </r>
  <r>
    <n v="2024"/>
    <n v="60083"/>
    <n v="3"/>
    <n v="0"/>
    <n v="1"/>
    <n v="1504.12"/>
    <n v="1"/>
    <n v="0"/>
    <n v="0"/>
    <n v="1504.12"/>
    <n v="29"/>
    <n v="1"/>
    <n v="55955.996185066695"/>
    <n v="12"/>
    <n v="70.579212817954541"/>
    <x v="0"/>
    <n v="10.932320878418942"/>
    <m/>
  </r>
  <r>
    <n v="2024"/>
    <n v="61217"/>
    <n v="3"/>
    <n v="0"/>
    <n v="1"/>
    <n v="2169.92"/>
    <n v="1"/>
    <n v="0"/>
    <n v="0"/>
    <n v="2169.92"/>
    <n v="44"/>
    <n v="1"/>
    <n v="76182.805492852305"/>
    <n v="14"/>
    <n v="68.749396268396438"/>
    <x v="1"/>
    <n v="11.240891066511912"/>
    <m/>
  </r>
  <r>
    <n v="2024"/>
    <n v="61733"/>
    <n v="3"/>
    <n v="20240300780800"/>
    <n v="1"/>
    <n v="2575.75"/>
    <n v="2"/>
    <n v="20240300780802"/>
    <n v="202403007808021"/>
    <n v="2575.75"/>
    <n v="37"/>
    <n v="1"/>
    <n v="95991.164124101109"/>
    <n v="16"/>
    <n v="66.736857834995078"/>
    <x v="1"/>
    <n v="11.472011425840051"/>
    <m/>
  </r>
  <r>
    <n v="2024"/>
    <n v="62013"/>
    <n v="3"/>
    <n v="20240100773900"/>
    <n v="1"/>
    <n v="1996.35"/>
    <n v="2"/>
    <n v="20240100773902"/>
    <n v="202401007739021"/>
    <n v="1996.35"/>
    <n v="56"/>
    <n v="1"/>
    <n v="88766.665148153421"/>
    <n v="16"/>
    <n v="70.239735330656075"/>
    <x v="1"/>
    <n v="11.393766466027119"/>
    <m/>
  </r>
  <r>
    <n v="2024"/>
    <n v="62619"/>
    <n v="3"/>
    <n v="20230300768500"/>
    <n v="1"/>
    <n v="2596.3200000000002"/>
    <n v="1"/>
    <n v="20230300768501"/>
    <n v="202303007685011"/>
    <n v="2596.3200000000002"/>
    <n v="51"/>
    <n v="1"/>
    <n v="79544.544737870368"/>
    <n v="14"/>
    <n v="72.663793063374698"/>
    <x v="1"/>
    <n v="11.284072454894913"/>
    <m/>
  </r>
  <r>
    <n v="2024"/>
    <n v="63566"/>
    <n v="3"/>
    <n v="20230300783200"/>
    <n v="1"/>
    <n v="2102.3000000000002"/>
    <n v="2"/>
    <n v="20230300783202"/>
    <n v="202303007832021"/>
    <n v="2102.3000000000002"/>
    <n v="55"/>
    <n v="1"/>
    <n v="40016.171146163426"/>
    <n v="11"/>
    <n v="66.038446567330823"/>
    <x v="0"/>
    <n v="10.597038930051562"/>
    <m/>
  </r>
  <r>
    <n v="2024"/>
    <n v="63867"/>
    <n v="3"/>
    <n v="20240200787300"/>
    <n v="1"/>
    <n v="2746.51"/>
    <n v="2"/>
    <n v="20240200787302"/>
    <n v="202402007873021"/>
    <n v="2746.51"/>
    <n v="40"/>
    <n v="1"/>
    <n v="92051.519053625176"/>
    <n v="16"/>
    <n v="69.976908810137445"/>
    <x v="1"/>
    <n v="11.430103689008765"/>
    <m/>
  </r>
  <r>
    <n v="2024"/>
    <n v="64817"/>
    <n v="3"/>
    <n v="0"/>
    <n v="1"/>
    <n v="2451.4"/>
    <n v="1"/>
    <n v="0"/>
    <n v="0"/>
    <n v="2451.4"/>
    <n v="48"/>
    <n v="2"/>
    <n v="102702.8950001558"/>
    <n v="16"/>
    <n v="71.156794484435366"/>
    <x v="1"/>
    <n v="11.539595584420574"/>
    <m/>
  </r>
  <r>
    <n v="2024"/>
    <n v="65993"/>
    <n v="3"/>
    <n v="20240300472700"/>
    <n v="1"/>
    <n v="887.11"/>
    <n v="2"/>
    <n v="20240300472702"/>
    <n v="202403004727021"/>
    <n v="887.11"/>
    <n v="31"/>
    <n v="2"/>
    <n v="96545.550866067075"/>
    <n v="16"/>
    <n v="69.383664012302248"/>
    <x v="1"/>
    <n v="11.477770205656281"/>
    <m/>
  </r>
  <r>
    <n v="2024"/>
    <n v="66245"/>
    <n v="3"/>
    <n v="20240300479000"/>
    <n v="1"/>
    <n v="414.41"/>
    <n v="2"/>
    <n v="20240300479002"/>
    <n v="202403004790021"/>
    <n v="414.41"/>
    <n v="39"/>
    <n v="1"/>
    <n v="99184.078272752784"/>
    <n v="16"/>
    <n v="75.188932632815167"/>
    <x v="1"/>
    <n v="11.504732779108521"/>
    <m/>
  </r>
  <r>
    <n v="2024"/>
    <n v="66332"/>
    <n v="3"/>
    <n v="0"/>
    <n v="1"/>
    <n v="475.22"/>
    <n v="2"/>
    <n v="0"/>
    <n v="0"/>
    <n v="729.44"/>
    <n v="31"/>
    <n v="1"/>
    <n v="75718.794270262108"/>
    <n v="14"/>
    <n v="68.111604387595349"/>
    <x v="1"/>
    <n v="11.234781681665867"/>
    <m/>
  </r>
  <r>
    <n v="2024"/>
    <n v="67534"/>
    <n v="3"/>
    <n v="20230100257400"/>
    <n v="1"/>
    <n v="1015.69"/>
    <n v="1"/>
    <n v="20230100257401"/>
    <n v="202301002574011"/>
    <n v="1015.69"/>
    <n v="38"/>
    <n v="1"/>
    <n v="95934.585757154622"/>
    <n v="16"/>
    <n v="69.254913298869312"/>
    <x v="1"/>
    <n v="11.471421839829624"/>
    <m/>
  </r>
  <r>
    <n v="2024"/>
    <n v="68318"/>
    <n v="3"/>
    <n v="20221201938200"/>
    <n v="1"/>
    <n v="666.99"/>
    <n v="1"/>
    <n v="20221201938201"/>
    <n v="202212019382011"/>
    <n v="666.99"/>
    <n v="35"/>
    <n v="1"/>
    <n v="93783.231430527536"/>
    <n v="16"/>
    <n v="67.958875525887606"/>
    <x v="1"/>
    <n v="11.448741349615801"/>
    <m/>
  </r>
  <r>
    <n v="2024"/>
    <n v="68598"/>
    <n v="3"/>
    <n v="20231200266800"/>
    <n v="1"/>
    <n v="1051.57"/>
    <n v="1"/>
    <n v="20231200266801"/>
    <n v="202312002668011"/>
    <n v="1051.57"/>
    <n v="53"/>
    <n v="1"/>
    <n v="50690.915752525354"/>
    <n v="12"/>
    <n v="69.618858456328368"/>
    <x v="0"/>
    <n v="10.833501997046461"/>
    <m/>
  </r>
  <r>
    <n v="2024"/>
    <n v="71168"/>
    <n v="3"/>
    <n v="20231200135600"/>
    <n v="1"/>
    <n v="2455.54"/>
    <n v="1"/>
    <n v="20231200135601"/>
    <n v="202312001356011"/>
    <n v="2455.54"/>
    <n v="36"/>
    <n v="1"/>
    <n v="95212.155766334268"/>
    <n v="16"/>
    <n v="67.995075342537007"/>
    <x v="1"/>
    <n v="11.463862899249373"/>
    <m/>
  </r>
  <r>
    <n v="2024"/>
    <n v="72441"/>
    <n v="3"/>
    <n v="0"/>
    <n v="1"/>
    <n v="1095.0999999999999"/>
    <n v="2"/>
    <n v="0"/>
    <n v="0"/>
    <n v="1095.0999999999999"/>
    <n v="55"/>
    <n v="2"/>
    <n v="94875.826076302794"/>
    <n v="16"/>
    <n v="72.47630463415625"/>
    <x v="1"/>
    <n v="11.460324221656629"/>
    <m/>
  </r>
  <r>
    <n v="2024"/>
    <n v="73573"/>
    <n v="3"/>
    <n v="20230300038400"/>
    <n v="1"/>
    <n v="2941.54"/>
    <n v="1"/>
    <n v="20230300038401"/>
    <n v="202303000384011"/>
    <n v="2941.54"/>
    <n v="31"/>
    <n v="1"/>
    <n v="97501.974591839127"/>
    <n v="16"/>
    <n v="72.515039919999424"/>
    <x v="1"/>
    <n v="11.487627909004855"/>
    <m/>
  </r>
  <r>
    <n v="2024"/>
    <n v="75063"/>
    <n v="3"/>
    <n v="20231200812000"/>
    <n v="1"/>
    <n v="876.9"/>
    <n v="2"/>
    <n v="20231200812002"/>
    <n v="202312008120021"/>
    <n v="876.9"/>
    <n v="55"/>
    <n v="1"/>
    <n v="32153.655241866138"/>
    <n v="10"/>
    <n v="70.117523014448409"/>
    <x v="0"/>
    <n v="10.378281416573806"/>
    <m/>
  </r>
  <r>
    <n v="2024"/>
    <n v="75972"/>
    <n v="3"/>
    <n v="0"/>
    <n v="1"/>
    <n v="1299.31"/>
    <n v="2"/>
    <n v="0"/>
    <n v="0"/>
    <n v="1299.31"/>
    <n v="37"/>
    <n v="2"/>
    <n v="142672.41317888274"/>
    <n v="20"/>
    <n v="64.27901641078077"/>
    <x v="2"/>
    <n v="11.86830646437587"/>
    <m/>
  </r>
  <r>
    <n v="2024"/>
    <n v="78264"/>
    <n v="3"/>
    <n v="20230200848900"/>
    <n v="1"/>
    <n v="2364.9499999999998"/>
    <n v="2"/>
    <n v="20230200848902"/>
    <n v="202302008489021"/>
    <n v="2364.9499999999998"/>
    <n v="53"/>
    <n v="2"/>
    <n v="99450.405145012264"/>
    <n v="16"/>
    <n v="69.711038451564676"/>
    <x v="1"/>
    <n v="11.507414358130152"/>
    <m/>
  </r>
  <r>
    <n v="2024"/>
    <n v="82038"/>
    <n v="3"/>
    <n v="0"/>
    <n v="1"/>
    <n v="2702.76"/>
    <n v="2"/>
    <n v="0"/>
    <n v="0"/>
    <n v="2702.76"/>
    <n v="42"/>
    <n v="2"/>
    <n v="122227.69686692265"/>
    <n v="18"/>
    <n v="69.248017537586733"/>
    <x v="2"/>
    <n v="11.713640951976773"/>
    <m/>
  </r>
  <r>
    <n v="2024"/>
    <n v="83174"/>
    <n v="3"/>
    <n v="20230100101200"/>
    <n v="1"/>
    <n v="2398.36"/>
    <n v="1"/>
    <n v="20230100101201"/>
    <n v="202301001012011"/>
    <n v="2398.36"/>
    <n v="30"/>
    <n v="1"/>
    <n v="94200.727928436754"/>
    <n v="16"/>
    <n v="69.909142842533186"/>
    <x v="1"/>
    <n v="11.453183188012694"/>
    <m/>
  </r>
  <r>
    <n v="2024"/>
    <n v="83874"/>
    <n v="3"/>
    <n v="0"/>
    <n v="1"/>
    <n v="3200.84"/>
    <n v="1"/>
    <n v="0"/>
    <n v="0"/>
    <n v="3200.84"/>
    <n v="39"/>
    <n v="1"/>
    <n v="99989.102568470727"/>
    <n v="16"/>
    <n v="71.383315734332385"/>
    <x v="1"/>
    <n v="11.512816484716804"/>
    <m/>
  </r>
  <r>
    <n v="2024"/>
    <n v="84559"/>
    <n v="3"/>
    <n v="20221200796000"/>
    <n v="1"/>
    <n v="4127.21"/>
    <n v="1"/>
    <n v="20221200796001"/>
    <n v="202212007960011"/>
    <n v="4127.21"/>
    <n v="57"/>
    <n v="1"/>
    <n v="53582.992480974397"/>
    <n v="12"/>
    <n v="69.47811320936718"/>
    <x v="0"/>
    <n v="10.88898699224775"/>
    <m/>
  </r>
  <r>
    <n v="2024"/>
    <n v="85279"/>
    <n v="3"/>
    <n v="20230200111800"/>
    <n v="1"/>
    <n v="4609.28"/>
    <n v="1"/>
    <n v="20230200111801"/>
    <n v="202302001118011"/>
    <n v="4609.28"/>
    <n v="38"/>
    <n v="2"/>
    <n v="92984.766787142158"/>
    <n v="16"/>
    <n v="65.719723987783937"/>
    <x v="1"/>
    <n v="11.440190960731318"/>
    <m/>
  </r>
  <r>
    <n v="2024"/>
    <n v="86206"/>
    <n v="3"/>
    <n v="20240100119700"/>
    <n v="1"/>
    <n v="3570.26"/>
    <n v="1"/>
    <n v="20240100119701"/>
    <n v="202401001197011"/>
    <n v="3570.26"/>
    <n v="29"/>
    <n v="2"/>
    <n v="114769.67263021294"/>
    <n v="18"/>
    <n v="70.038013730383597"/>
    <x v="2"/>
    <n v="11.650682552272048"/>
    <m/>
  </r>
  <r>
    <n v="2024"/>
    <n v="87227"/>
    <n v="3"/>
    <n v="0"/>
    <n v="1"/>
    <n v="629.62"/>
    <n v="4"/>
    <n v="0"/>
    <n v="0"/>
    <n v="724.13"/>
    <n v="28"/>
    <n v="1"/>
    <n v="53073.056848238499"/>
    <n v="12"/>
    <n v="69.641678280187406"/>
    <x v="0"/>
    <n v="10.879424674469089"/>
    <m/>
  </r>
  <r>
    <n v="2024"/>
    <n v="87822"/>
    <n v="3"/>
    <n v="0"/>
    <n v="1"/>
    <n v="290.57"/>
    <n v="2"/>
    <n v="0"/>
    <n v="0"/>
    <n v="290.57"/>
    <n v="46"/>
    <n v="1"/>
    <n v="46344.332909389988"/>
    <n v="12"/>
    <n v="70.700883984670114"/>
    <x v="0"/>
    <n v="10.743854296191666"/>
    <m/>
  </r>
  <r>
    <n v="2024"/>
    <n v="10149"/>
    <n v="3"/>
    <n v="0"/>
    <n v="1"/>
    <n v="4189.25"/>
    <n v="1"/>
    <n v="0"/>
    <n v="0"/>
    <n v="4189.25"/>
    <n v="41"/>
    <n v="1"/>
    <n v="48552.319391778787"/>
    <n v="12"/>
    <n v="69.014100672817861"/>
    <x v="0"/>
    <n v="10.790397245838484"/>
    <m/>
  </r>
  <r>
    <n v="2024"/>
    <n v="1660"/>
    <n v="3"/>
    <n v="20240200515500"/>
    <n v="1"/>
    <n v="983.05"/>
    <n v="1"/>
    <n v="20240200515501"/>
    <n v="202402005155011"/>
    <n v="983.05"/>
    <n v="58"/>
    <n v="2"/>
    <n v="96880.845557404187"/>
    <n v="16"/>
    <n v="76.498859926152434"/>
    <x v="1"/>
    <n v="11.481237106072909"/>
    <m/>
  </r>
  <r>
    <n v="2024"/>
    <n v="14860"/>
    <n v="3"/>
    <n v="0"/>
    <n v="1"/>
    <n v="2641.63"/>
    <n v="3"/>
    <n v="0"/>
    <n v="0"/>
    <n v="2641.63"/>
    <n v="41"/>
    <n v="1"/>
    <n v="101775.08662757832"/>
    <n v="16"/>
    <n v="73.044608646888662"/>
    <x v="1"/>
    <n v="11.530520624538376"/>
    <m/>
  </r>
  <r>
    <n v="2024"/>
    <n v="6855"/>
    <n v="3"/>
    <n v="0"/>
    <n v="1"/>
    <n v="2218.9299999999998"/>
    <n v="1"/>
    <n v="0"/>
    <n v="0"/>
    <n v="2218.9299999999998"/>
    <n v="62"/>
    <n v="1"/>
    <n v="120831.1148845219"/>
    <n v="18"/>
    <n v="69.995371280077435"/>
    <x v="2"/>
    <n v="11.702149104863848"/>
    <m/>
  </r>
  <r>
    <n v="2024"/>
    <n v="13378"/>
    <n v="3"/>
    <n v="20240305066700"/>
    <n v="1"/>
    <n v="5478.82"/>
    <n v="1"/>
    <n v="20240305066701"/>
    <n v="202403050667011"/>
    <n v="5478.82"/>
    <n v="57"/>
    <n v="1"/>
    <n v="119986.79233639478"/>
    <n v="18"/>
    <n v="71.081088128035148"/>
    <x v="2"/>
    <n v="11.695136951843335"/>
    <m/>
  </r>
  <r>
    <n v="2024"/>
    <n v="33128"/>
    <n v="3"/>
    <n v="20230100174400"/>
    <n v="1"/>
    <n v="418.63"/>
    <n v="1"/>
    <n v="20230100174401"/>
    <n v="202301001744011"/>
    <n v="418.63"/>
    <n v="55"/>
    <n v="1"/>
    <n v="118702.02145654407"/>
    <n v="18"/>
    <n v="72.593922576080004"/>
    <x v="2"/>
    <n v="11.684371610415212"/>
    <m/>
  </r>
  <r>
    <n v="2024"/>
    <n v="42508"/>
    <n v="3"/>
    <n v="20240200227200"/>
    <n v="1"/>
    <n v="4264.43"/>
    <n v="1"/>
    <n v="20240200227201"/>
    <n v="202402002272011"/>
    <n v="4264.43"/>
    <n v="62"/>
    <n v="1"/>
    <n v="114610.16529120703"/>
    <n v="18"/>
    <n v="67.665339705240399"/>
    <x v="2"/>
    <n v="11.649291781695508"/>
    <m/>
  </r>
  <r>
    <n v="2024"/>
    <n v="82952"/>
    <n v="3"/>
    <n v="0"/>
    <n v="1"/>
    <n v="3299.36"/>
    <n v="1"/>
    <n v="0"/>
    <n v="0"/>
    <n v="3299.36"/>
    <n v="36"/>
    <n v="2"/>
    <n v="92040.601567772857"/>
    <n v="16"/>
    <n v="72.0066380675771"/>
    <x v="1"/>
    <n v="11.42998508006637"/>
    <m/>
  </r>
  <r>
    <n v="2024"/>
    <n v="12394"/>
    <n v="3"/>
    <n v="20240200675100"/>
    <n v="1"/>
    <n v="4232.91"/>
    <n v="1"/>
    <n v="20240200675101"/>
    <n v="202402006751011"/>
    <n v="4232.91"/>
    <n v="55"/>
    <n v="1"/>
    <n v="74308.227744083051"/>
    <n v="14"/>
    <n v="72.205575907483109"/>
    <x v="1"/>
    <n v="11.215976961372872"/>
    <m/>
  </r>
  <r>
    <n v="2024"/>
    <n v="43668"/>
    <n v="3"/>
    <n v="20240200240800"/>
    <n v="1"/>
    <n v="4251.6400000000003"/>
    <n v="3"/>
    <n v="20240200240804"/>
    <n v="202402002408041"/>
    <n v="3388.31"/>
    <n v="61"/>
    <n v="1"/>
    <n v="96410.969937342408"/>
    <n v="16"/>
    <n v="65.207389143044011"/>
    <x v="1"/>
    <n v="11.476375270154882"/>
    <m/>
  </r>
  <r>
    <n v="2024"/>
    <n v="19284"/>
    <n v="3"/>
    <n v="0"/>
    <n v="1"/>
    <n v="2237.14"/>
    <n v="1"/>
    <n v="0"/>
    <n v="0"/>
    <n v="2237.14"/>
    <n v="46"/>
    <n v="1"/>
    <n v="80438.856673904855"/>
    <n v="14"/>
    <n v="67.127903186662607"/>
    <x v="1"/>
    <n v="11.295252630383102"/>
    <m/>
  </r>
  <r>
    <n v="2024"/>
    <n v="1709"/>
    <n v="3"/>
    <n v="20221203783500"/>
    <n v="1"/>
    <n v="940.5"/>
    <n v="1"/>
    <n v="20221203783501"/>
    <n v="202212037835011"/>
    <n v="940.5"/>
    <n v="48"/>
    <n v="2"/>
    <n v="136293.07080970888"/>
    <n v="20"/>
    <n v="72.088959668032146"/>
    <x v="2"/>
    <n v="11.822562778605905"/>
    <m/>
  </r>
  <r>
    <n v="2024"/>
    <n v="3091"/>
    <n v="3"/>
    <n v="0"/>
    <n v="1"/>
    <n v="369.92"/>
    <n v="2"/>
    <n v="0"/>
    <n v="0"/>
    <n v="369.92"/>
    <n v="37"/>
    <n v="1"/>
    <n v="79367.123307610949"/>
    <n v="14"/>
    <n v="69.665399285141888"/>
    <x v="1"/>
    <n v="11.28183949735112"/>
    <m/>
  </r>
  <r>
    <n v="2024"/>
    <n v="4051"/>
    <n v="3"/>
    <n v="20230300382000"/>
    <n v="1"/>
    <n v="1733.03"/>
    <n v="1"/>
    <n v="20230300382001"/>
    <n v="202303003820011"/>
    <n v="1733.03"/>
    <n v="25"/>
    <n v="2"/>
    <n v="91994.868387588125"/>
    <n v="16"/>
    <n v="70.624121811248443"/>
    <x v="1"/>
    <n v="11.429488076079723"/>
    <m/>
  </r>
  <r>
    <n v="2024"/>
    <n v="5488"/>
    <n v="3"/>
    <n v="20230300697700"/>
    <n v="1"/>
    <n v="1373.51"/>
    <n v="1"/>
    <n v="20230300697701"/>
    <n v="202303006977011"/>
    <n v="1373.51"/>
    <n v="30"/>
    <n v="1"/>
    <n v="48778.579789035619"/>
    <n v="12"/>
    <n v="72.408291059729876"/>
    <x v="0"/>
    <n v="10.795046556730156"/>
    <m/>
  </r>
  <r>
    <n v="2024"/>
    <n v="9202"/>
    <n v="3"/>
    <n v="20240200569900"/>
    <n v="1"/>
    <n v="6041.49"/>
    <n v="1"/>
    <n v="20240200569901"/>
    <n v="202402005699011"/>
    <n v="6041.49"/>
    <n v="46"/>
    <n v="1"/>
    <n v="97829.718647141039"/>
    <n v="16"/>
    <n v="68.689419349668853"/>
    <x v="1"/>
    <n v="11.490983681510929"/>
    <m/>
  </r>
  <r>
    <n v="2024"/>
    <n v="13296"/>
    <n v="3"/>
    <n v="20221205177100"/>
    <n v="1"/>
    <n v="6341.79"/>
    <n v="1"/>
    <n v="20221205177101"/>
    <n v="202212051771011"/>
    <n v="6341.79"/>
    <n v="30"/>
    <n v="2"/>
    <n v="96776.94723147183"/>
    <n v="16"/>
    <n v="66.134293633331708"/>
    <x v="1"/>
    <n v="11.480164096467618"/>
    <m/>
  </r>
  <r>
    <n v="2024"/>
    <n v="14813"/>
    <n v="3"/>
    <n v="0"/>
    <n v="1"/>
    <n v="2120.89"/>
    <n v="1"/>
    <n v="0"/>
    <n v="0"/>
    <n v="2120.89"/>
    <n v="48"/>
    <n v="1"/>
    <n v="95048.659009167532"/>
    <n v="16"/>
    <n v="67.277141090156618"/>
    <x v="1"/>
    <n v="11.462144239549483"/>
    <m/>
  </r>
  <r>
    <n v="2024"/>
    <n v="15122"/>
    <n v="3"/>
    <n v="20221204787000"/>
    <n v="1"/>
    <n v="2911.17"/>
    <n v="1"/>
    <n v="20221204787001"/>
    <n v="202212047870011"/>
    <n v="2911.17"/>
    <n v="38"/>
    <n v="1"/>
    <n v="120659.27475117745"/>
    <n v="18"/>
    <n v="69.01988240047946"/>
    <x v="2"/>
    <n v="11.700725941295248"/>
    <m/>
  </r>
  <r>
    <n v="2024"/>
    <n v="17709"/>
    <n v="3"/>
    <n v="0"/>
    <n v="1"/>
    <n v="3655.9"/>
    <n v="1"/>
    <n v="0"/>
    <n v="0"/>
    <n v="3655.9"/>
    <n v="49"/>
    <n v="1"/>
    <n v="74043.836998829327"/>
    <n v="14"/>
    <n v="66.759386969310015"/>
    <x v="1"/>
    <n v="11.212412588667576"/>
    <m/>
  </r>
  <r>
    <n v="2024"/>
    <n v="18023"/>
    <n v="3"/>
    <n v="0"/>
    <n v="1"/>
    <n v="3423.38"/>
    <n v="1"/>
    <n v="0"/>
    <n v="0"/>
    <n v="3423.38"/>
    <n v="48"/>
    <n v="1"/>
    <n v="98502.455947652066"/>
    <n v="16"/>
    <n v="71.551845313679763"/>
    <x v="1"/>
    <n v="11.497836760328047"/>
    <m/>
  </r>
  <r>
    <n v="2024"/>
    <n v="20881"/>
    <n v="3"/>
    <n v="0"/>
    <n v="1"/>
    <n v="2641.67"/>
    <n v="1"/>
    <n v="0"/>
    <n v="0"/>
    <n v="2641.67"/>
    <n v="49"/>
    <n v="1"/>
    <n v="72561.102487223048"/>
    <n v="14"/>
    <n v="70.964956264114306"/>
    <x v="1"/>
    <n v="11.192184278819441"/>
    <m/>
  </r>
  <r>
    <n v="2024"/>
    <n v="26627"/>
    <n v="3"/>
    <n v="20221204633200"/>
    <n v="1"/>
    <n v="257.22000000000003"/>
    <n v="2"/>
    <n v="20221204633202"/>
    <n v="202212046332021"/>
    <n v="257.22000000000003"/>
    <n v="46"/>
    <n v="1"/>
    <n v="53851.75291080241"/>
    <n v="12"/>
    <n v="68.728611290334783"/>
    <x v="0"/>
    <n v="10.893990233787374"/>
    <m/>
  </r>
  <r>
    <n v="2024"/>
    <n v="26908"/>
    <n v="3"/>
    <n v="0"/>
    <n v="1"/>
    <n v="347.45"/>
    <n v="2"/>
    <n v="0"/>
    <n v="0"/>
    <n v="347.45"/>
    <n v="37"/>
    <n v="2"/>
    <n v="116786.280856222"/>
    <n v="18"/>
    <n v="72.257698827482727"/>
    <x v="2"/>
    <n v="11.668100884054725"/>
    <m/>
  </r>
  <r>
    <n v="2024"/>
    <n v="30500"/>
    <n v="3"/>
    <n v="0"/>
    <n v="1"/>
    <n v="974.73"/>
    <n v="1"/>
    <n v="0"/>
    <n v="0"/>
    <n v="974.73"/>
    <n v="31"/>
    <n v="1"/>
    <n v="96353.132101550436"/>
    <n v="16"/>
    <n v="66.804017047354463"/>
    <x v="1"/>
    <n v="11.475775180854896"/>
    <m/>
  </r>
  <r>
    <n v="2024"/>
    <n v="31252"/>
    <n v="3"/>
    <n v="20240200151700"/>
    <n v="1"/>
    <n v="863.09"/>
    <n v="1"/>
    <n v="20240200151701"/>
    <n v="202402001517011"/>
    <n v="863.09"/>
    <n v="50"/>
    <n v="1"/>
    <n v="96412.644084754938"/>
    <n v="16"/>
    <n v="69.924853420842311"/>
    <x v="1"/>
    <n v="11.476392634702488"/>
    <m/>
  </r>
  <r>
    <n v="2024"/>
    <n v="32691"/>
    <n v="3"/>
    <n v="20240200382900"/>
    <n v="1"/>
    <n v="4383.79"/>
    <n v="2"/>
    <n v="20240200382902"/>
    <n v="202402003829021"/>
    <n v="4383.79"/>
    <n v="53"/>
    <n v="1"/>
    <n v="58573.723863007377"/>
    <n v="12"/>
    <n v="72.228435862268725"/>
    <x v="0"/>
    <n v="10.978041476762355"/>
    <m/>
  </r>
  <r>
    <n v="2024"/>
    <n v="33023"/>
    <n v="3"/>
    <n v="0"/>
    <n v="1"/>
    <n v="3326.34"/>
    <n v="1"/>
    <n v="0"/>
    <n v="0"/>
    <n v="3326.34"/>
    <n v="58"/>
    <n v="1"/>
    <n v="71854.871668249529"/>
    <n v="14"/>
    <n v="70.56629851243828"/>
    <x v="1"/>
    <n v="11.182403692524559"/>
    <m/>
  </r>
  <r>
    <n v="2024"/>
    <n v="33436"/>
    <n v="3"/>
    <n v="20231200168000"/>
    <n v="1"/>
    <n v="448.35"/>
    <n v="1"/>
    <n v="20231200168001"/>
    <n v="202312001680011"/>
    <n v="448.35"/>
    <n v="28"/>
    <n v="1"/>
    <n v="96929.357301717144"/>
    <n v="16"/>
    <n v="70.721384395134777"/>
    <x v="1"/>
    <n v="11.481737716924252"/>
    <m/>
  </r>
  <r>
    <n v="2024"/>
    <n v="36206"/>
    <n v="3"/>
    <n v="20240200845000"/>
    <n v="1"/>
    <n v="2419.85"/>
    <n v="1"/>
    <n v="20240200845001"/>
    <n v="202402008450011"/>
    <n v="2419.85"/>
    <n v="28"/>
    <n v="2"/>
    <n v="75979.044013508726"/>
    <n v="14"/>
    <n v="71.220952855908962"/>
    <x v="1"/>
    <n v="11.238212844581765"/>
    <m/>
  </r>
  <r>
    <n v="2024"/>
    <n v="36641"/>
    <n v="3"/>
    <n v="20230100832300"/>
    <n v="1"/>
    <n v="2466.6"/>
    <n v="1"/>
    <n v="20230100832301"/>
    <n v="202301008323011"/>
    <n v="2466.6"/>
    <n v="26"/>
    <n v="2"/>
    <n v="96095.455385226538"/>
    <n v="16"/>
    <n v="72.187577481450759"/>
    <x v="1"/>
    <n v="11.473097303363843"/>
    <m/>
  </r>
  <r>
    <n v="2024"/>
    <n v="40192"/>
    <n v="3"/>
    <n v="0"/>
    <n v="1"/>
    <n v="2760.84"/>
    <n v="1"/>
    <n v="0"/>
    <n v="0"/>
    <n v="2760.84"/>
    <n v="53"/>
    <n v="1"/>
    <n v="90570.127870648299"/>
    <n v="16"/>
    <n v="69.815539551268458"/>
    <x v="1"/>
    <n v="11.413879723211304"/>
    <m/>
  </r>
  <r>
    <n v="2024"/>
    <n v="50446"/>
    <n v="3"/>
    <n v="20231200745800"/>
    <n v="1"/>
    <n v="3065"/>
    <n v="2"/>
    <n v="20231200745802"/>
    <n v="202312007458021"/>
    <n v="3065"/>
    <n v="33"/>
    <n v="2"/>
    <n v="95914.5872478112"/>
    <n v="16"/>
    <n v="70.788100227259875"/>
    <x v="1"/>
    <n v="11.471213358248988"/>
    <m/>
  </r>
  <r>
    <n v="2024"/>
    <n v="51592"/>
    <n v="3"/>
    <n v="20230200005100"/>
    <n v="1"/>
    <n v="1208.82"/>
    <n v="1"/>
    <n v="20230200005101"/>
    <n v="202302000051011"/>
    <n v="1208.82"/>
    <n v="38"/>
    <n v="2"/>
    <n v="79670.184300911147"/>
    <n v="14"/>
    <n v="72.48796318032845"/>
    <x v="1"/>
    <n v="11.285650695675503"/>
    <m/>
  </r>
  <r>
    <n v="2024"/>
    <n v="53810"/>
    <n v="3"/>
    <n v="20231200433200"/>
    <n v="1"/>
    <n v="841.54"/>
    <n v="1"/>
    <n v="20231200433201"/>
    <n v="202312004332011"/>
    <n v="841.54"/>
    <n v="52"/>
    <n v="2"/>
    <n v="113534.72247299418"/>
    <n v="18"/>
    <n v="70.301696680704694"/>
    <x v="2"/>
    <n v="11.639863993990318"/>
    <m/>
  </r>
  <r>
    <n v="2024"/>
    <n v="59554"/>
    <n v="3"/>
    <n v="20240200655400"/>
    <n v="1"/>
    <n v="2718.13"/>
    <n v="1"/>
    <n v="20240200655401"/>
    <n v="202402006554011"/>
    <n v="2718.13"/>
    <n v="36"/>
    <n v="2"/>
    <n v="137559.91027743771"/>
    <n v="20"/>
    <n v="72.263996695613884"/>
    <x v="2"/>
    <n v="11.831814812302879"/>
    <m/>
  </r>
  <r>
    <n v="2024"/>
    <n v="62482"/>
    <n v="3"/>
    <n v="0"/>
    <n v="1"/>
    <n v="2837.66"/>
    <n v="1"/>
    <n v="0"/>
    <n v="0"/>
    <n v="2837.66"/>
    <n v="30"/>
    <n v="1"/>
    <n v="93483.435710477133"/>
    <n v="16"/>
    <n v="70.097877601068177"/>
    <x v="1"/>
    <n v="11.445539541405699"/>
    <m/>
  </r>
  <r>
    <n v="2024"/>
    <n v="66489"/>
    <n v="3"/>
    <n v="0"/>
    <n v="1"/>
    <n v="546.19000000000005"/>
    <n v="1"/>
    <n v="0"/>
    <n v="0"/>
    <n v="546.19000000000005"/>
    <n v="43"/>
    <n v="2"/>
    <n v="52491.161582202571"/>
    <n v="12"/>
    <n v="72.573684310115141"/>
    <x v="0"/>
    <n v="10.868400083591936"/>
    <m/>
  </r>
  <r>
    <n v="2024"/>
    <n v="67257"/>
    <n v="3"/>
    <n v="20230200473800"/>
    <n v="1"/>
    <n v="710.6"/>
    <n v="1"/>
    <n v="20230200473801"/>
    <n v="202302004738011"/>
    <n v="710.6"/>
    <n v="38"/>
    <n v="2"/>
    <n v="76507.346878084776"/>
    <n v="14"/>
    <n v="70.816941965694241"/>
    <x v="1"/>
    <n v="11.245142052825333"/>
    <m/>
  </r>
  <r>
    <n v="2024"/>
    <n v="67498"/>
    <n v="3"/>
    <n v="20240200263200"/>
    <n v="1"/>
    <n v="913.08"/>
    <n v="1"/>
    <n v="20240200263201"/>
    <n v="202402002632011"/>
    <n v="913.08"/>
    <n v="52"/>
    <n v="2"/>
    <n v="120484.72297596684"/>
    <n v="18"/>
    <n v="72.077136949141988"/>
    <x v="2"/>
    <n v="11.699278243593115"/>
    <m/>
  </r>
  <r>
    <n v="2024"/>
    <n v="70558"/>
    <n v="3"/>
    <n v="20240100135600"/>
    <n v="1"/>
    <n v="2528.13"/>
    <n v="1"/>
    <n v="20240100135601"/>
    <n v="202401001356011"/>
    <n v="2528.13"/>
    <n v="27"/>
    <n v="2"/>
    <n v="73532.224030523881"/>
    <n v="14"/>
    <n v="72.242125622180566"/>
    <x v="1"/>
    <n v="11.205479011306002"/>
    <m/>
  </r>
  <r>
    <n v="2024"/>
    <n v="71407"/>
    <n v="3"/>
    <n v="20240200536900"/>
    <n v="1"/>
    <n v="502.7"/>
    <n v="2"/>
    <n v="20240200536902"/>
    <n v="202402005369021"/>
    <n v="502.7"/>
    <n v="43"/>
    <n v="1"/>
    <n v="46802.35613296894"/>
    <n v="12"/>
    <n v="72.607445811986935"/>
    <x v="0"/>
    <n v="10.753688825360044"/>
    <m/>
  </r>
  <r>
    <n v="2024"/>
    <n v="73801"/>
    <n v="3"/>
    <n v="0"/>
    <n v="1"/>
    <n v="2201.04"/>
    <n v="2"/>
    <n v="0"/>
    <n v="0"/>
    <n v="2201.04"/>
    <n v="54"/>
    <n v="1"/>
    <n v="51302.959828074003"/>
    <n v="12"/>
    <n v="70.266325126136067"/>
    <x v="0"/>
    <n v="10.845503725948168"/>
    <m/>
  </r>
  <r>
    <n v="2024"/>
    <n v="73944"/>
    <n v="3"/>
    <n v="0"/>
    <n v="1"/>
    <n v="4214.95"/>
    <n v="2"/>
    <n v="0"/>
    <n v="0"/>
    <n v="4214.95"/>
    <n v="54"/>
    <n v="2"/>
    <n v="51579.860475851463"/>
    <n v="12"/>
    <n v="67.510382468760525"/>
    <x v="0"/>
    <n v="10.850886574426859"/>
    <m/>
  </r>
  <r>
    <n v="2024"/>
    <n v="74793"/>
    <n v="3"/>
    <n v="20240300817000"/>
    <n v="1"/>
    <n v="974.26"/>
    <n v="2"/>
    <n v="20240300817002"/>
    <n v="202403008170021"/>
    <n v="974.26"/>
    <n v="50"/>
    <n v="2"/>
    <n v="52112.559148625638"/>
    <n v="12"/>
    <n v="68.852958899681411"/>
    <x v="0"/>
    <n v="10.86116125720641"/>
    <m/>
  </r>
  <r>
    <n v="2024"/>
    <n v="76806"/>
    <n v="3"/>
    <n v="0"/>
    <n v="1"/>
    <n v="1302.08"/>
    <n v="2"/>
    <n v="0"/>
    <n v="0"/>
    <n v="1302.08"/>
    <n v="55"/>
    <n v="2"/>
    <n v="140495.90656926521"/>
    <n v="20"/>
    <n v="71.572480546365398"/>
    <x v="2"/>
    <n v="11.852933632593187"/>
    <m/>
  </r>
  <r>
    <n v="2024"/>
    <n v="78001"/>
    <n v="3"/>
    <n v="0"/>
    <n v="1"/>
    <n v="2607.66"/>
    <n v="1"/>
    <n v="0"/>
    <n v="0"/>
    <n v="2607.66"/>
    <n v="32"/>
    <n v="2"/>
    <n v="97751.501602950171"/>
    <n v="16"/>
    <n v="73.962603954515174"/>
    <x v="1"/>
    <n v="11.490183839396632"/>
    <m/>
  </r>
  <r>
    <n v="2024"/>
    <n v="82242"/>
    <n v="3"/>
    <n v="0"/>
    <n v="1"/>
    <n v="1607.42"/>
    <n v="1"/>
    <n v="0"/>
    <n v="0"/>
    <n v="1607.42"/>
    <n v="48"/>
    <n v="2"/>
    <n v="71639.218709416076"/>
    <n v="14"/>
    <n v="73.282219983963145"/>
    <x v="1"/>
    <n v="11.179397950328134"/>
    <m/>
  </r>
  <r>
    <n v="2024"/>
    <n v="82712"/>
    <n v="3"/>
    <n v="0"/>
    <n v="1"/>
    <n v="2726.24"/>
    <n v="8"/>
    <n v="0"/>
    <n v="0"/>
    <n v="2431.9299999999998"/>
    <n v="29"/>
    <n v="1"/>
    <n v="50631.850920239289"/>
    <n v="12"/>
    <n v="65.506949176953654"/>
    <x v="0"/>
    <n v="10.832336122072533"/>
    <m/>
  </r>
  <r>
    <n v="2024"/>
    <n v="83598"/>
    <n v="3"/>
    <n v="0"/>
    <n v="1"/>
    <n v="2726.12"/>
    <n v="1"/>
    <n v="0"/>
    <n v="0"/>
    <n v="2726.12"/>
    <n v="28"/>
    <n v="1"/>
    <n v="47010.87725031763"/>
    <n v="12"/>
    <n v="70.595564135175479"/>
    <x v="0"/>
    <n v="10.758134284774028"/>
    <m/>
  </r>
  <r>
    <n v="2024"/>
    <n v="83823"/>
    <n v="3"/>
    <n v="0"/>
    <n v="1"/>
    <n v="2334.92"/>
    <n v="1"/>
    <n v="0"/>
    <n v="0"/>
    <n v="2334.92"/>
    <n v="35"/>
    <n v="1"/>
    <n v="79518.247286894126"/>
    <n v="14"/>
    <n v="68.91823772954065"/>
    <x v="1"/>
    <n v="11.283741799926757"/>
    <m/>
  </r>
  <r>
    <n v="2024"/>
    <n v="85270"/>
    <n v="3"/>
    <n v="20230100070600"/>
    <n v="1"/>
    <n v="4436.3999999999996"/>
    <n v="1"/>
    <n v="20230100070601"/>
    <n v="202301000706011"/>
    <n v="4436.3999999999996"/>
    <n v="35"/>
    <n v="2"/>
    <n v="96671.70879883517"/>
    <n v="16"/>
    <n v="70.655657008042326"/>
    <x v="1"/>
    <n v="11.479076071922211"/>
    <m/>
  </r>
  <r>
    <n v="2024"/>
    <n v="86714"/>
    <n v="3"/>
    <n v="20240200124700"/>
    <n v="1"/>
    <n v="3269.37"/>
    <n v="1"/>
    <n v="20240200124701"/>
    <n v="202402001247011"/>
    <n v="3269.37"/>
    <n v="35"/>
    <n v="1"/>
    <n v="92102.764933776154"/>
    <n v="16"/>
    <n v="69.938186821812934"/>
    <x v="1"/>
    <n v="11.43066024278926"/>
    <m/>
  </r>
  <r>
    <n v="2024"/>
    <n v="87389"/>
    <n v="3"/>
    <n v="20240100026000"/>
    <n v="1"/>
    <n v="725.79"/>
    <n v="1"/>
    <n v="20240100026001"/>
    <n v="202401000260011"/>
    <n v="725.79"/>
    <n v="53"/>
    <n v="2"/>
    <n v="74066.660553318099"/>
    <n v="14"/>
    <n v="64.815158489261435"/>
    <x v="1"/>
    <n v="11.212720784981094"/>
    <m/>
  </r>
  <r>
    <n v="2024"/>
    <n v="31975"/>
    <n v="3"/>
    <n v="0"/>
    <n v="1"/>
    <n v="2674.54"/>
    <n v="1"/>
    <n v="0"/>
    <n v="0"/>
    <n v="2674.54"/>
    <n v="47"/>
    <n v="2"/>
    <n v="118162.80038166733"/>
    <n v="18"/>
    <n v="72.913134588339886"/>
    <x v="2"/>
    <n v="11.679818616836977"/>
    <m/>
  </r>
  <r>
    <n v="2024"/>
    <n v="9550"/>
    <n v="3"/>
    <n v="20240100570300"/>
    <n v="1"/>
    <n v="4208.8900000000003"/>
    <n v="2"/>
    <n v="20240100570303"/>
    <n v="202401005703031"/>
    <n v="3115.33"/>
    <n v="51"/>
    <n v="2"/>
    <n v="99686.186612784135"/>
    <n v="16"/>
    <n v="69.430543265197812"/>
    <x v="1"/>
    <n v="11.509782396830337"/>
    <m/>
  </r>
  <r>
    <n v="2024"/>
    <n v="68065"/>
    <n v="3"/>
    <n v="20240200267700"/>
    <n v="1"/>
    <n v="971.78"/>
    <n v="2"/>
    <n v="20240200267702"/>
    <n v="202402002677021"/>
    <n v="971.78"/>
    <n v="32"/>
    <n v="2"/>
    <n v="95473.364812035739"/>
    <n v="16"/>
    <n v="73.732409839829657"/>
    <x v="1"/>
    <n v="11.466602585076517"/>
    <m/>
  </r>
  <r>
    <n v="2024"/>
    <n v="36832"/>
    <n v="3"/>
    <n v="20231200873200"/>
    <n v="1"/>
    <n v="827.88"/>
    <n v="1"/>
    <n v="20231200873201"/>
    <n v="202312008732011"/>
    <n v="827.88"/>
    <n v="56"/>
    <n v="1"/>
    <n v="48279.428064033091"/>
    <n v="12"/>
    <n v="72.462530903633095"/>
    <x v="0"/>
    <n v="10.784760828911663"/>
    <m/>
  </r>
  <r>
    <n v="2024"/>
    <n v="88624"/>
    <n v="3"/>
    <n v="20230100240900"/>
    <n v="1"/>
    <n v="618.16"/>
    <n v="2"/>
    <n v="20230100240904"/>
    <n v="202301002409041"/>
    <n v="618.16"/>
    <n v="29"/>
    <n v="1"/>
    <n v="49898.722465245788"/>
    <n v="12"/>
    <n v="69.524252827433102"/>
    <x v="0"/>
    <n v="10.817750679512994"/>
    <m/>
  </r>
  <r>
    <n v="2024"/>
    <n v="15230"/>
    <n v="3"/>
    <n v="20221204733300"/>
    <n v="1"/>
    <n v="3941.88"/>
    <n v="2"/>
    <n v="20221204733302"/>
    <n v="202212047333021"/>
    <n v="3941.88"/>
    <n v="52"/>
    <n v="1"/>
    <n v="110875.39195020639"/>
    <n v="18"/>
    <n v="71.303228855344543"/>
    <x v="2"/>
    <n v="11.616162254669501"/>
    <m/>
  </r>
  <r>
    <n v="2024"/>
    <n v="29679"/>
    <n v="3"/>
    <n v="20221203634900"/>
    <n v="1"/>
    <n v="905.84"/>
    <n v="1"/>
    <n v="20221203634901"/>
    <n v="202212036349011"/>
    <n v="905.84"/>
    <n v="48"/>
    <n v="1"/>
    <n v="119178.63290159157"/>
    <n v="18"/>
    <n v="70.530756118086259"/>
    <x v="2"/>
    <n v="11.688378763364156"/>
    <m/>
  </r>
  <r>
    <n v="2024"/>
    <n v="2340"/>
    <n v="3"/>
    <n v="0"/>
    <n v="1"/>
    <n v="351.02"/>
    <n v="2"/>
    <n v="0"/>
    <n v="0"/>
    <n v="351.02"/>
    <n v="53"/>
    <n v="1"/>
    <n v="94982.927075702974"/>
    <n v="16"/>
    <n v="72.367077468758907"/>
    <x v="1"/>
    <n v="11.461452439439404"/>
    <m/>
  </r>
  <r>
    <n v="2024"/>
    <n v="29047"/>
    <n v="3"/>
    <n v="20230200476900"/>
    <n v="1"/>
    <n v="727.27"/>
    <n v="1"/>
    <n v="20230200476901"/>
    <n v="202302004769011"/>
    <n v="727.27"/>
    <n v="41"/>
    <n v="1"/>
    <n v="53769.662020207623"/>
    <n v="12"/>
    <n v="71.506842843978191"/>
    <x v="0"/>
    <n v="10.892464684126681"/>
    <m/>
  </r>
  <r>
    <n v="2024"/>
    <n v="18278"/>
    <n v="3"/>
    <n v="20221202190100"/>
    <n v="1"/>
    <n v="2870.45"/>
    <n v="1"/>
    <n v="20221202190101"/>
    <n v="202212021901011"/>
    <n v="2870.45"/>
    <n v="30"/>
    <n v="1"/>
    <n v="120212.54317127302"/>
    <n v="18"/>
    <n v="70.400002491433426"/>
    <x v="2"/>
    <n v="11.697016648145331"/>
    <m/>
  </r>
  <r>
    <n v="2024"/>
    <n v="61027"/>
    <n v="3"/>
    <n v="0"/>
    <n v="1"/>
    <n v="3296.98"/>
    <n v="1"/>
    <n v="0"/>
    <n v="0"/>
    <n v="3296.98"/>
    <n v="43"/>
    <n v="1"/>
    <n v="77406.537386314987"/>
    <n v="14"/>
    <n v="71.763514946201155"/>
    <x v="1"/>
    <n v="11.256826518366566"/>
    <m/>
  </r>
  <r>
    <n v="2024"/>
    <n v="27457"/>
    <n v="3"/>
    <n v="20231200622500"/>
    <n v="1"/>
    <n v="316.77"/>
    <n v="1"/>
    <n v="20231200622501"/>
    <n v="202312006225011"/>
    <n v="316.77"/>
    <n v="46"/>
    <n v="1"/>
    <n v="141562.53708585099"/>
    <n v="20"/>
    <n v="70.852708472907636"/>
    <x v="2"/>
    <n v="11.860496856634562"/>
    <m/>
  </r>
  <r>
    <n v="2024"/>
    <n v="803"/>
    <n v="3"/>
    <n v="20231200366300"/>
    <n v="1"/>
    <n v="983.41"/>
    <n v="3"/>
    <n v="20231200366306"/>
    <n v="202312003663061"/>
    <n v="2375.27"/>
    <n v="41"/>
    <n v="1"/>
    <n v="54003.825271380316"/>
    <n v="12"/>
    <n v="72.77896893189353"/>
    <x v="0"/>
    <n v="10.896810161396388"/>
    <m/>
  </r>
  <r>
    <n v="2024"/>
    <n v="1095"/>
    <n v="3"/>
    <n v="20240100504200"/>
    <n v="1"/>
    <n v="1237.58"/>
    <n v="1"/>
    <n v="20240100504201"/>
    <n v="202401005042011"/>
    <n v="1237.58"/>
    <n v="27"/>
    <n v="1"/>
    <n v="98161.864391395357"/>
    <n v="16"/>
    <n v="72.086770652414145"/>
    <x v="1"/>
    <n v="11.494373072596794"/>
    <m/>
  </r>
  <r>
    <n v="2024"/>
    <n v="2519"/>
    <n v="3"/>
    <n v="20231200823100"/>
    <n v="1"/>
    <n v="552.44000000000005"/>
    <n v="2"/>
    <n v="20231200823102"/>
    <n v="202312008231021"/>
    <n v="552.44000000000005"/>
    <n v="37"/>
    <n v="1"/>
    <n v="69383.496752403589"/>
    <n v="14"/>
    <n v="70.747473585417652"/>
    <x v="1"/>
    <n v="11.14740431925952"/>
    <m/>
  </r>
  <r>
    <n v="2024"/>
    <n v="5720"/>
    <n v="3"/>
    <n v="0"/>
    <n v="1"/>
    <n v="710.73"/>
    <n v="2"/>
    <n v="0"/>
    <n v="0"/>
    <n v="710.73"/>
    <n v="45"/>
    <n v="1"/>
    <n v="142105.79085464613"/>
    <n v="20"/>
    <n v="68.868331544900911"/>
    <x v="2"/>
    <n v="11.864327065222806"/>
    <m/>
  </r>
  <r>
    <n v="2024"/>
    <n v="7031"/>
    <n v="3"/>
    <n v="0"/>
    <n v="1"/>
    <n v="3214.35"/>
    <n v="1"/>
    <n v="0"/>
    <n v="0"/>
    <n v="3214.35"/>
    <n v="60"/>
    <n v="1"/>
    <n v="98106.801232475336"/>
    <n v="16"/>
    <n v="67.170767124723255"/>
    <x v="1"/>
    <n v="11.493811972737173"/>
    <m/>
  </r>
  <r>
    <n v="2024"/>
    <n v="8404"/>
    <n v="3"/>
    <n v="20230200559500"/>
    <n v="1"/>
    <n v="1977.64"/>
    <n v="1"/>
    <n v="20230200559501"/>
    <n v="202302005595011"/>
    <n v="1977.64"/>
    <n v="54"/>
    <n v="1"/>
    <n v="98038.158699793436"/>
    <n v="16"/>
    <n v="69.53254469360057"/>
    <x v="1"/>
    <n v="11.493112056353823"/>
    <m/>
  </r>
  <r>
    <n v="2024"/>
    <n v="10384"/>
    <n v="3"/>
    <n v="20230300510100"/>
    <n v="1"/>
    <n v="2674.34"/>
    <n v="1"/>
    <n v="20230300510101"/>
    <n v="202303005101011"/>
    <n v="2674.34"/>
    <n v="53"/>
    <n v="1"/>
    <n v="141456.84141593651"/>
    <n v="20"/>
    <n v="70.333195676588815"/>
    <x v="2"/>
    <n v="11.859749941879906"/>
    <m/>
  </r>
  <r>
    <n v="2024"/>
    <n v="11214"/>
    <n v="3"/>
    <n v="0"/>
    <n v="1"/>
    <n v="3777.41"/>
    <n v="1"/>
    <n v="0"/>
    <n v="0"/>
    <n v="3777.41"/>
    <n v="51"/>
    <n v="1"/>
    <n v="121943.7821900936"/>
    <n v="18"/>
    <n v="69.308967599333187"/>
    <x v="2"/>
    <n v="11.711315415793109"/>
    <m/>
  </r>
  <r>
    <n v="2024"/>
    <n v="13855"/>
    <n v="3"/>
    <n v="20240200692500"/>
    <n v="1"/>
    <n v="4000.79"/>
    <n v="1"/>
    <n v="20240200692501"/>
    <n v="202402006925011"/>
    <n v="4000.79"/>
    <n v="46"/>
    <n v="1"/>
    <n v="74047.262429854309"/>
    <n v="14"/>
    <n v="70.916535935309625"/>
    <x v="1"/>
    <n v="11.212458849800607"/>
    <m/>
  </r>
  <r>
    <n v="2024"/>
    <n v="15426"/>
    <n v="3"/>
    <n v="0"/>
    <n v="1"/>
    <n v="2568.04"/>
    <n v="2"/>
    <n v="0"/>
    <n v="0"/>
    <n v="2568.04"/>
    <n v="29"/>
    <n v="1"/>
    <n v="119616.67602344092"/>
    <n v="18"/>
    <n v="70.660216132804379"/>
    <x v="2"/>
    <n v="11.692047542413103"/>
    <m/>
  </r>
  <r>
    <n v="2024"/>
    <n v="15637"/>
    <n v="3"/>
    <n v="20230300628100"/>
    <n v="1"/>
    <n v="4025.8"/>
    <n v="1"/>
    <n v="20230300628101"/>
    <n v="202303006281011"/>
    <n v="4025.8"/>
    <n v="63"/>
    <n v="2"/>
    <n v="90968.344365674915"/>
    <n v="16"/>
    <n v="67.434442802446839"/>
    <x v="1"/>
    <n v="11.418266860866769"/>
    <m/>
  </r>
  <r>
    <n v="2024"/>
    <n v="17375"/>
    <n v="3"/>
    <n v="20230300298600"/>
    <n v="1"/>
    <n v="2559.42"/>
    <n v="2"/>
    <n v="20230300298604"/>
    <n v="202303002986041"/>
    <n v="2559.42"/>
    <n v="62"/>
    <n v="1"/>
    <n v="72512.19289783822"/>
    <n v="14"/>
    <n v="70.413773481464631"/>
    <x v="1"/>
    <n v="11.191510004603666"/>
    <m/>
  </r>
  <r>
    <n v="2024"/>
    <n v="18205"/>
    <n v="3"/>
    <n v="20230100270000"/>
    <n v="1"/>
    <n v="4091.65"/>
    <n v="1"/>
    <n v="20230100270001"/>
    <n v="202301002700011"/>
    <n v="4091.65"/>
    <n v="61"/>
    <n v="2"/>
    <n v="123077.03012991689"/>
    <n v="18"/>
    <n v="72.805103491205799"/>
    <x v="2"/>
    <n v="11.720565699553669"/>
    <m/>
  </r>
  <r>
    <n v="2024"/>
    <n v="19473"/>
    <n v="3"/>
    <n v="20221202086000"/>
    <n v="1"/>
    <n v="4187.12"/>
    <n v="2"/>
    <n v="20221202086002"/>
    <n v="202212020860021"/>
    <n v="4187.12"/>
    <n v="55"/>
    <n v="1"/>
    <n v="70095.303153690809"/>
    <n v="14"/>
    <n v="67.545197450560522"/>
    <x v="1"/>
    <n v="11.157611068690791"/>
    <m/>
  </r>
  <r>
    <n v="2024"/>
    <n v="19522"/>
    <n v="3"/>
    <n v="20240200282000"/>
    <n v="1"/>
    <n v="2549.88"/>
    <n v="2"/>
    <n v="20240200282002"/>
    <n v="202402002820021"/>
    <n v="2549.88"/>
    <n v="34"/>
    <n v="2"/>
    <n v="98210.988777537845"/>
    <n v="16"/>
    <n v="67.860247340940091"/>
    <x v="1"/>
    <n v="11.494873390093581"/>
    <m/>
  </r>
  <r>
    <n v="2024"/>
    <n v="22650"/>
    <n v="3"/>
    <n v="20230100890400"/>
    <n v="1"/>
    <n v="2297.19"/>
    <n v="1"/>
    <n v="20230100890401"/>
    <n v="202301008904011"/>
    <n v="2297.19"/>
    <n v="39"/>
    <n v="1"/>
    <n v="71835.572686135711"/>
    <n v="14"/>
    <n v="65.616265490842565"/>
    <x v="1"/>
    <n v="11.182135073656873"/>
    <m/>
  </r>
  <r>
    <n v="2024"/>
    <n v="22744"/>
    <n v="3"/>
    <n v="20240200892800"/>
    <n v="1"/>
    <n v="3661.84"/>
    <n v="1"/>
    <n v="20240200892801"/>
    <n v="202402008928011"/>
    <n v="3661.84"/>
    <n v="48"/>
    <n v="1"/>
    <n v="71194.286393326416"/>
    <n v="14"/>
    <n v="70.778216846567503"/>
    <x v="1"/>
    <n v="11.173167846895341"/>
    <m/>
  </r>
  <r>
    <n v="2024"/>
    <n v="23082"/>
    <n v="3"/>
    <n v="20230300889100"/>
    <n v="1"/>
    <n v="5471.56"/>
    <n v="1"/>
    <n v="20230300889101"/>
    <n v="202303008891011"/>
    <n v="5471.56"/>
    <n v="57"/>
    <n v="1"/>
    <n v="76891.369226708091"/>
    <n v="14"/>
    <n v="68.733314109419211"/>
    <x v="1"/>
    <n v="11.250148915472147"/>
    <m/>
  </r>
  <r>
    <n v="2024"/>
    <n v="24894"/>
    <n v="3"/>
    <n v="20221202309800"/>
    <n v="1"/>
    <n v="1425.02"/>
    <n v="2"/>
    <n v="20221202309802"/>
    <n v="202212023098021"/>
    <n v="1425.02"/>
    <n v="46"/>
    <n v="1"/>
    <n v="68192.52210620702"/>
    <n v="14"/>
    <n v="72.222330179273243"/>
    <x v="1"/>
    <n v="11.130090191283379"/>
    <m/>
  </r>
  <r>
    <n v="2024"/>
    <n v="25998"/>
    <n v="3"/>
    <n v="0"/>
    <n v="1"/>
    <n v="2149.77"/>
    <n v="2"/>
    <n v="0"/>
    <n v="0"/>
    <n v="2149.77"/>
    <n v="50"/>
    <n v="1"/>
    <n v="73374.937822324064"/>
    <n v="14"/>
    <n v="73.301428418619182"/>
    <x v="1"/>
    <n v="11.203337709734114"/>
    <m/>
  </r>
  <r>
    <n v="2024"/>
    <n v="27662"/>
    <n v="3"/>
    <n v="0"/>
    <n v="1"/>
    <n v="280.2"/>
    <n v="2"/>
    <n v="0"/>
    <n v="0"/>
    <n v="280.2"/>
    <n v="46"/>
    <n v="1"/>
    <n v="115828.37705141255"/>
    <n v="18"/>
    <n v="72.189365907204291"/>
    <x v="2"/>
    <n v="11.659864866358081"/>
    <m/>
  </r>
  <r>
    <n v="2024"/>
    <n v="30256"/>
    <n v="3"/>
    <n v="20230300319300"/>
    <n v="1"/>
    <n v="2217.0300000000002"/>
    <n v="1"/>
    <n v="20230300319301"/>
    <n v="202303003193011"/>
    <n v="2217.0300000000002"/>
    <n v="62"/>
    <n v="1"/>
    <n v="79840.401129625126"/>
    <n v="14"/>
    <n v="72.33288002663808"/>
    <x v="1"/>
    <n v="11.287784935141376"/>
    <m/>
  </r>
  <r>
    <n v="2024"/>
    <n v="31361"/>
    <n v="3"/>
    <n v="20240100150700"/>
    <n v="1"/>
    <n v="463.66"/>
    <n v="1"/>
    <n v="20240100150701"/>
    <n v="202401001507011"/>
    <n v="463.66"/>
    <n v="60"/>
    <n v="1"/>
    <n v="110679.96743360013"/>
    <n v="18"/>
    <n v="69.695209819562407"/>
    <x v="2"/>
    <n v="11.614398139661573"/>
    <m/>
  </r>
  <r>
    <n v="2024"/>
    <n v="33616"/>
    <n v="3"/>
    <n v="20240300163600"/>
    <n v="1"/>
    <n v="159.37"/>
    <n v="2"/>
    <n v="20240300163602"/>
    <n v="202403001636021"/>
    <n v="159.37"/>
    <n v="37"/>
    <n v="1"/>
    <n v="117420.97975072909"/>
    <n v="18"/>
    <n v="72.29641330547058"/>
    <x v="2"/>
    <n v="11.673520873568455"/>
    <m/>
  </r>
  <r>
    <n v="2024"/>
    <n v="34871"/>
    <n v="3"/>
    <n v="0"/>
    <n v="1"/>
    <n v="254.63"/>
    <n v="2"/>
    <n v="0"/>
    <n v="0"/>
    <n v="254.63"/>
    <n v="42"/>
    <n v="1"/>
    <n v="117003.95244780656"/>
    <n v="18"/>
    <n v="71.516711905915301"/>
    <x v="2"/>
    <n v="11.669962994814492"/>
    <m/>
  </r>
  <r>
    <n v="2024"/>
    <n v="35613"/>
    <n v="3"/>
    <n v="0"/>
    <n v="1"/>
    <n v="3660.65"/>
    <n v="1"/>
    <n v="0"/>
    <n v="0"/>
    <n v="3660.65"/>
    <n v="55"/>
    <n v="1"/>
    <n v="72400.730814312454"/>
    <n v="14"/>
    <n v="69.656108782239627"/>
    <x v="1"/>
    <n v="11.1899716724432"/>
    <m/>
  </r>
  <r>
    <n v="2024"/>
    <n v="44118"/>
    <n v="3"/>
    <n v="0"/>
    <n v="1"/>
    <n v="3190.97"/>
    <n v="2"/>
    <n v="0"/>
    <n v="0"/>
    <n v="3190.97"/>
    <n v="28"/>
    <n v="2"/>
    <n v="123595.98946490732"/>
    <n v="18"/>
    <n v="69.733304155711423"/>
    <x v="2"/>
    <n v="11.724773375784364"/>
    <m/>
  </r>
  <r>
    <n v="2024"/>
    <n v="47244"/>
    <n v="3"/>
    <n v="0"/>
    <n v="1"/>
    <n v="2315.98"/>
    <n v="1"/>
    <n v="0"/>
    <n v="0"/>
    <n v="2315.98"/>
    <n v="43"/>
    <n v="1"/>
    <n v="55358.138020179926"/>
    <n v="12"/>
    <n v="67.736959594871919"/>
    <x v="0"/>
    <n v="10.921578955697372"/>
    <m/>
  </r>
  <r>
    <n v="2024"/>
    <n v="52740"/>
    <n v="3"/>
    <n v="20231200014800"/>
    <n v="1"/>
    <n v="1892.36"/>
    <n v="2"/>
    <n v="20231200014802"/>
    <n v="202312000148021"/>
    <n v="1892.36"/>
    <n v="58"/>
    <n v="1"/>
    <n v="50564.875368672117"/>
    <n v="12"/>
    <n v="70.599163998024579"/>
    <x v="0"/>
    <n v="10.831012451558628"/>
    <m/>
  </r>
  <r>
    <n v="2024"/>
    <n v="53645"/>
    <n v="3"/>
    <n v="20240300437800"/>
    <n v="1"/>
    <n v="1498.38"/>
    <n v="2"/>
    <n v="20240300437803"/>
    <n v="202403004378031"/>
    <n v="1784.7"/>
    <n v="33"/>
    <n v="2"/>
    <n v="104335.62072093213"/>
    <n v="16"/>
    <n v="70.573471313599896"/>
    <x v="1"/>
    <n v="11.555368104456656"/>
    <m/>
  </r>
  <r>
    <n v="2024"/>
    <n v="71851"/>
    <n v="3"/>
    <n v="20221204055600"/>
    <n v="1"/>
    <n v="685.95"/>
    <n v="1"/>
    <n v="20221204055601"/>
    <n v="202212040556012"/>
    <n v="685.95"/>
    <n v="38"/>
    <n v="2"/>
    <n v="87948.717000428369"/>
    <n v="16"/>
    <n v="69.424614290164186"/>
    <x v="1"/>
    <n v="11.384509162230176"/>
    <m/>
  </r>
  <r>
    <n v="2024"/>
    <n v="72176"/>
    <n v="3"/>
    <n v="0"/>
    <n v="1"/>
    <n v="578.57000000000005"/>
    <n v="2"/>
    <n v="0"/>
    <n v="0"/>
    <n v="578.57000000000005"/>
    <n v="62"/>
    <n v="2"/>
    <n v="120863.0177040967"/>
    <n v="18"/>
    <n v="72.895335394015092"/>
    <x v="2"/>
    <n v="11.702413098196399"/>
    <m/>
  </r>
  <r>
    <n v="2024"/>
    <n v="73416"/>
    <n v="3"/>
    <n v="20230100039200"/>
    <n v="1"/>
    <n v="5181.71"/>
    <n v="2"/>
    <n v="20230100039202"/>
    <n v="202301000392021"/>
    <n v="5181.71"/>
    <n v="37"/>
    <n v="1"/>
    <n v="80579.048998309474"/>
    <n v="14"/>
    <n v="69.600353157813359"/>
    <x v="1"/>
    <n v="11.296993956718751"/>
    <m/>
  </r>
  <r>
    <n v="2024"/>
    <n v="74853"/>
    <n v="3"/>
    <n v="0"/>
    <n v="1"/>
    <n v="1296.1300000000001"/>
    <n v="1"/>
    <n v="0"/>
    <n v="0"/>
    <n v="1296.1300000000001"/>
    <n v="42"/>
    <n v="1"/>
    <n v="90759.122941888592"/>
    <n v="16"/>
    <n v="70.051979075645846"/>
    <x v="1"/>
    <n v="11.415964275359741"/>
    <m/>
  </r>
  <r>
    <n v="2024"/>
    <n v="75017"/>
    <n v="3"/>
    <n v="20230200804500"/>
    <n v="1"/>
    <n v="1003.29"/>
    <n v="2"/>
    <n v="20230200804502"/>
    <n v="202302008045021"/>
    <n v="1003.29"/>
    <n v="50"/>
    <n v="1"/>
    <n v="95049.47481579399"/>
    <n v="16"/>
    <n v="71.013996211388474"/>
    <x v="1"/>
    <n v="11.462152822554588"/>
    <m/>
  </r>
  <r>
    <n v="2024"/>
    <n v="77106"/>
    <n v="3"/>
    <n v="20231200854100"/>
    <n v="1"/>
    <n v="2405.9"/>
    <n v="1"/>
    <n v="20231200854101"/>
    <n v="202312008541011"/>
    <n v="2405.9"/>
    <n v="61"/>
    <n v="1"/>
    <n v="97849.793780825392"/>
    <n v="16"/>
    <n v="68.168103890448961"/>
    <x v="1"/>
    <n v="11.491188865318939"/>
    <m/>
  </r>
  <r>
    <n v="2024"/>
    <n v="77893"/>
    <n v="3"/>
    <n v="20230300852700"/>
    <n v="1"/>
    <n v="2955.09"/>
    <n v="4"/>
    <n v="20230300852702"/>
    <n v="202303008527021"/>
    <n v="3397.85"/>
    <n v="53"/>
    <n v="1"/>
    <n v="97001.586215198506"/>
    <n v="16"/>
    <n v="68.421156765490281"/>
    <x v="1"/>
    <n v="11.482482610085821"/>
    <m/>
  </r>
  <r>
    <n v="2024"/>
    <n v="78680"/>
    <n v="3"/>
    <n v="20240200661900"/>
    <n v="1"/>
    <n v="1553.97"/>
    <n v="2"/>
    <n v="20240200661902"/>
    <n v="202402006619021"/>
    <n v="1553.97"/>
    <n v="41"/>
    <n v="1"/>
    <n v="98656.533018504095"/>
    <n v="16"/>
    <n v="71.010950437130774"/>
    <x v="1"/>
    <n v="11.499399733469936"/>
    <m/>
  </r>
  <r>
    <n v="2024"/>
    <n v="80082"/>
    <n v="3"/>
    <n v="20221200483700"/>
    <n v="1"/>
    <n v="4358.92"/>
    <n v="1"/>
    <n v="20221200483701"/>
    <n v="202212004837011"/>
    <n v="4358.92"/>
    <n v="47"/>
    <n v="2"/>
    <n v="109001.66162349173"/>
    <n v="18"/>
    <n v="71.896385345433345"/>
    <x v="2"/>
    <n v="11.599118405347307"/>
    <m/>
  </r>
  <r>
    <n v="2024"/>
    <n v="84619"/>
    <n v="3"/>
    <n v="20230200106100"/>
    <n v="1"/>
    <n v="4215.59"/>
    <n v="2"/>
    <n v="20230200106102"/>
    <n v="202302001061021"/>
    <n v="4215.59"/>
    <n v="39"/>
    <n v="2"/>
    <n v="135364.12033620308"/>
    <n v="20"/>
    <n v="72.743285642902066"/>
    <x v="2"/>
    <n v="11.815723614212784"/>
    <m/>
  </r>
  <r>
    <n v="2024"/>
    <n v="77955"/>
    <n v="3"/>
    <n v="20231200866500"/>
    <n v="1"/>
    <n v="3763.03"/>
    <n v="2"/>
    <n v="20231200866502"/>
    <n v="202312008665021"/>
    <n v="3763.03"/>
    <n v="50"/>
    <n v="2"/>
    <n v="116068.32896432653"/>
    <n v="18"/>
    <n v="66.764322903977032"/>
    <x v="2"/>
    <n v="11.661934339466809"/>
    <m/>
  </r>
  <r>
    <n v="2024"/>
    <n v="2697"/>
    <n v="3"/>
    <n v="0"/>
    <n v="1"/>
    <n v="322.52999999999997"/>
    <n v="1"/>
    <n v="0"/>
    <n v="0"/>
    <n v="322.52999999999997"/>
    <n v="46"/>
    <n v="1"/>
    <n v="71371.760120120933"/>
    <n v="14"/>
    <n v="69.996635133725505"/>
    <x v="1"/>
    <n v="11.175657553565468"/>
    <m/>
  </r>
  <r>
    <n v="2024"/>
    <n v="23599"/>
    <n v="3"/>
    <n v="20230300419800"/>
    <n v="1"/>
    <n v="3504.3"/>
    <n v="1"/>
    <n v="20230300419801"/>
    <n v="202303004198011"/>
    <n v="3504.3"/>
    <n v="39"/>
    <n v="1"/>
    <n v="72857.807388272282"/>
    <n v="14"/>
    <n v="69.594860802066989"/>
    <x v="1"/>
    <n v="11.196264976619101"/>
    <m/>
  </r>
  <r>
    <n v="2024"/>
    <n v="48199"/>
    <n v="3"/>
    <n v="20240200223900"/>
    <n v="1"/>
    <n v="1864.12"/>
    <n v="2"/>
    <n v="20240200223902"/>
    <n v="202402002239021"/>
    <n v="1864.12"/>
    <n v="48"/>
    <n v="1"/>
    <n v="67760.200542604653"/>
    <n v="14"/>
    <n v="71.960993616175116"/>
    <x v="1"/>
    <n v="11.123730288923159"/>
    <m/>
  </r>
  <r>
    <n v="2024"/>
    <n v="25442"/>
    <n v="3"/>
    <n v="20240100450700"/>
    <n v="1"/>
    <n v="1666.44"/>
    <n v="2"/>
    <n v="20240100450702"/>
    <n v="202401004507021"/>
    <n v="1666.44"/>
    <n v="39"/>
    <n v="2"/>
    <n v="140015.73275204675"/>
    <n v="20"/>
    <n v="74.401335850782161"/>
    <x v="2"/>
    <n v="11.849510072077976"/>
    <m/>
  </r>
  <r>
    <n v="2024"/>
    <n v="55192"/>
    <n v="3"/>
    <n v="0"/>
    <n v="1"/>
    <n v="909.25"/>
    <n v="2"/>
    <n v="0"/>
    <n v="0"/>
    <n v="909.25"/>
    <n v="48"/>
    <n v="2"/>
    <n v="140788.4855649432"/>
    <n v="20"/>
    <n v="69.29107561731675"/>
    <x v="2"/>
    <n v="11.855013940703948"/>
    <m/>
  </r>
  <r>
    <n v="2024"/>
    <n v="87521"/>
    <n v="3"/>
    <n v="20231200029500"/>
    <n v="1"/>
    <n v="697.35"/>
    <n v="2"/>
    <n v="20231200029502"/>
    <n v="202312000295021"/>
    <n v="697.35"/>
    <n v="32"/>
    <n v="1"/>
    <n v="90626.712039019098"/>
    <n v="16"/>
    <n v="73.679624991003195"/>
    <x v="1"/>
    <n v="11.414504283443573"/>
    <m/>
  </r>
  <r>
    <n v="2024"/>
    <n v="16163"/>
    <n v="3"/>
    <n v="0"/>
    <n v="1"/>
    <n v="6630.3"/>
    <n v="1"/>
    <n v="0"/>
    <n v="0"/>
    <n v="6630.3"/>
    <n v="63"/>
    <n v="1"/>
    <n v="92552.883612297563"/>
    <n v="16"/>
    <n v="71.418307747894332"/>
    <x v="1"/>
    <n v="11.435535474861457"/>
    <m/>
  </r>
  <r>
    <n v="2024"/>
    <n v="619"/>
    <n v="3"/>
    <n v="20240200373600"/>
    <n v="1"/>
    <n v="786.73"/>
    <n v="1"/>
    <n v="20240200373601"/>
    <n v="202402003736011"/>
    <n v="786.73"/>
    <n v="63"/>
    <n v="1"/>
    <n v="44704.845748022191"/>
    <n v="12"/>
    <n v="69.162853514261698"/>
    <x v="0"/>
    <n v="10.707837180722176"/>
    <m/>
  </r>
  <r>
    <n v="2024"/>
    <n v="2951"/>
    <n v="3"/>
    <n v="20221206249500"/>
    <n v="1"/>
    <n v="655.79"/>
    <n v="2"/>
    <n v="20221206249502"/>
    <n v="202212062495021"/>
    <n v="655.79"/>
    <n v="30"/>
    <n v="2"/>
    <n v="120805.9462586704"/>
    <n v="18"/>
    <n v="69.66454992122722"/>
    <x v="2"/>
    <n v="11.701940787267006"/>
    <m/>
  </r>
  <r>
    <n v="2024"/>
    <n v="2984"/>
    <n v="3"/>
    <n v="20230100819700"/>
    <n v="1"/>
    <n v="228.78"/>
    <n v="1"/>
    <n v="20230100819701"/>
    <n v="202301008197011"/>
    <n v="228.78"/>
    <n v="55"/>
    <n v="1"/>
    <n v="120799.02989949161"/>
    <n v="18"/>
    <n v="67.749405196066405"/>
    <x v="2"/>
    <n v="11.701883533817258"/>
    <m/>
  </r>
  <r>
    <n v="2024"/>
    <n v="3023"/>
    <n v="3"/>
    <n v="20240200832400"/>
    <n v="1"/>
    <n v="443.47"/>
    <n v="2"/>
    <n v="20240200832402"/>
    <n v="202402008324021"/>
    <n v="443.47"/>
    <n v="61"/>
    <n v="1"/>
    <n v="70727.837397461975"/>
    <n v="14"/>
    <n v="71.75800175825205"/>
    <x v="1"/>
    <n v="11.16659451409903"/>
    <m/>
  </r>
  <r>
    <n v="2024"/>
    <n v="3144"/>
    <n v="3"/>
    <n v="20240300839700"/>
    <n v="1"/>
    <n v="449.03"/>
    <n v="2"/>
    <n v="20240300839702"/>
    <n v="202403008397021"/>
    <n v="449.03"/>
    <n v="57"/>
    <n v="1"/>
    <n v="117960.63339341737"/>
    <n v="18"/>
    <n v="69.936313405485123"/>
    <x v="2"/>
    <n v="11.678106232475812"/>
    <m/>
  </r>
  <r>
    <n v="2024"/>
    <n v="3351"/>
    <n v="3"/>
    <n v="0"/>
    <n v="1"/>
    <n v="1937.59"/>
    <n v="1"/>
    <n v="0"/>
    <n v="0"/>
    <n v="1937.59"/>
    <n v="49"/>
    <n v="2"/>
    <n v="114568.85916168716"/>
    <n v="18"/>
    <n v="70.237205374006095"/>
    <x v="2"/>
    <n v="11.648931311272301"/>
    <m/>
  </r>
  <r>
    <n v="2024"/>
    <n v="3623"/>
    <n v="3"/>
    <n v="20230300391000"/>
    <n v="1"/>
    <n v="1712.56"/>
    <n v="1"/>
    <n v="20230300391001"/>
    <n v="202303003910012"/>
    <n v="1712.56"/>
    <n v="52"/>
    <n v="2"/>
    <n v="138476.56136656136"/>
    <n v="20"/>
    <n v="68.346680981489513"/>
    <x v="2"/>
    <n v="11.83845635827779"/>
    <m/>
  </r>
  <r>
    <n v="2024"/>
    <n v="3818"/>
    <n v="3"/>
    <n v="20230200389200"/>
    <n v="1"/>
    <n v="4467.8500000000004"/>
    <n v="2"/>
    <n v="20230200389202"/>
    <n v="202302003892021"/>
    <n v="4467.8500000000004"/>
    <n v="28"/>
    <n v="2"/>
    <n v="121835.59909317235"/>
    <n v="18"/>
    <n v="73.272860638601372"/>
    <x v="2"/>
    <n v="11.710427866538916"/>
    <m/>
  </r>
  <r>
    <n v="2024"/>
    <n v="4457"/>
    <n v="3"/>
    <n v="0"/>
    <n v="1"/>
    <n v="2277.66"/>
    <n v="1"/>
    <n v="0"/>
    <n v="0"/>
    <n v="2277.66"/>
    <n v="35"/>
    <n v="2"/>
    <n v="133872.71957341468"/>
    <n v="20"/>
    <n v="71.143741976309514"/>
    <x v="2"/>
    <n v="11.804644773606199"/>
    <m/>
  </r>
  <r>
    <n v="2024"/>
    <n v="4629"/>
    <n v="3"/>
    <n v="0"/>
    <n v="1"/>
    <n v="1871.76"/>
    <n v="2"/>
    <n v="0"/>
    <n v="0"/>
    <n v="1871.76"/>
    <n v="30"/>
    <n v="1"/>
    <n v="117994.524295019"/>
    <n v="18"/>
    <n v="69.360685553144066"/>
    <x v="2"/>
    <n v="11.678393498091589"/>
    <m/>
  </r>
  <r>
    <n v="2024"/>
    <n v="4903"/>
    <n v="3"/>
    <n v="20240200401300"/>
    <n v="1"/>
    <n v="1969.79"/>
    <n v="2"/>
    <n v="20240200401302"/>
    <n v="202402004013021"/>
    <n v="1969.79"/>
    <n v="39"/>
    <n v="2"/>
    <n v="134815.8093152387"/>
    <n v="20"/>
    <n v="70.80746785538733"/>
    <x v="2"/>
    <n v="11.811664750370245"/>
    <m/>
  </r>
  <r>
    <n v="2024"/>
    <n v="5171"/>
    <n v="3"/>
    <n v="20240200707100"/>
    <n v="1"/>
    <n v="577.54"/>
    <n v="1"/>
    <n v="20240200707101"/>
    <n v="202402007071011"/>
    <n v="577.54"/>
    <n v="40"/>
    <n v="1"/>
    <n v="139401.35530740942"/>
    <n v="20"/>
    <n v="71.055442449789169"/>
    <x v="2"/>
    <n v="11.845112499696086"/>
    <m/>
  </r>
  <r>
    <n v="2024"/>
    <n v="5199"/>
    <n v="3"/>
    <n v="20240300704900"/>
    <n v="1"/>
    <n v="613.41999999999996"/>
    <n v="1"/>
    <n v="20240300704901"/>
    <n v="202403007049011"/>
    <n v="613.41999999999996"/>
    <n v="53"/>
    <n v="2"/>
    <n v="139338.38798820661"/>
    <n v="20"/>
    <n v="71.260301425377705"/>
    <x v="2"/>
    <n v="11.844660699608093"/>
    <m/>
  </r>
  <r>
    <n v="2024"/>
    <n v="5456"/>
    <n v="3"/>
    <n v="20230300695300"/>
    <n v="1"/>
    <n v="1120.81"/>
    <n v="1"/>
    <n v="20230300695301"/>
    <n v="202303006953011"/>
    <n v="1120.81"/>
    <n v="52"/>
    <n v="1"/>
    <n v="91907.779967514754"/>
    <n v="16"/>
    <n v="71.939408228051818"/>
    <x v="1"/>
    <n v="11.428540961643229"/>
    <m/>
  </r>
  <r>
    <n v="2024"/>
    <n v="5664"/>
    <n v="3"/>
    <n v="0"/>
    <n v="1"/>
    <n v="627.61"/>
    <n v="2"/>
    <n v="0"/>
    <n v="0"/>
    <n v="627.61"/>
    <n v="43"/>
    <n v="1"/>
    <n v="95673.822141991011"/>
    <n v="16"/>
    <n v="69.582132300015857"/>
    <x v="1"/>
    <n v="11.468699999185887"/>
    <m/>
  </r>
  <r>
    <n v="2024"/>
    <n v="6013"/>
    <n v="3"/>
    <n v="20240200138300"/>
    <n v="1"/>
    <n v="2898.83"/>
    <n v="1"/>
    <n v="20240200138301"/>
    <n v="202402001383011"/>
    <n v="2898.83"/>
    <n v="60"/>
    <n v="2"/>
    <n v="115910.50640945836"/>
    <n v="18"/>
    <n v="70.904129361229536"/>
    <x v="2"/>
    <n v="11.660573675861759"/>
    <m/>
  </r>
  <r>
    <n v="2024"/>
    <n v="6119"/>
    <n v="3"/>
    <n v="0"/>
    <n v="1"/>
    <n v="2404.0100000000002"/>
    <n v="1"/>
    <n v="0"/>
    <n v="0"/>
    <n v="2404.0100000000002"/>
    <n v="42"/>
    <n v="2"/>
    <n v="124292.9217671822"/>
    <n v="18"/>
    <n v="71.843144881600267"/>
    <x v="2"/>
    <n v="11.730396331124229"/>
    <m/>
  </r>
  <r>
    <n v="2024"/>
    <n v="6215"/>
    <n v="3"/>
    <n v="20240300140400"/>
    <n v="1"/>
    <n v="1969.09"/>
    <n v="1"/>
    <n v="20240300140401"/>
    <n v="202403001404011"/>
    <n v="1969.09"/>
    <n v="33"/>
    <n v="1"/>
    <n v="73625.104984326113"/>
    <n v="14"/>
    <n v="68.952108571389999"/>
    <x v="1"/>
    <n v="11.206741346885993"/>
    <m/>
  </r>
  <r>
    <n v="2024"/>
    <n v="6470"/>
    <n v="3"/>
    <n v="20231200142600"/>
    <n v="1"/>
    <n v="2280.85"/>
    <n v="1"/>
    <n v="20231200142601"/>
    <n v="202312001426011"/>
    <n v="2280.85"/>
    <n v="58"/>
    <n v="1"/>
    <n v="41071.993568651123"/>
    <n v="12"/>
    <n v="70.101597777830321"/>
    <x v="0"/>
    <n v="10.623081746523724"/>
    <m/>
  </r>
  <r>
    <n v="2024"/>
    <n v="6635"/>
    <n v="3"/>
    <n v="0"/>
    <n v="1"/>
    <n v="2074.5300000000002"/>
    <n v="1"/>
    <n v="0"/>
    <n v="0"/>
    <n v="2074.5300000000002"/>
    <n v="47"/>
    <n v="1"/>
    <n v="97855.973689246675"/>
    <n v="16"/>
    <n v="71.140762701808328"/>
    <x v="1"/>
    <n v="11.491252020416546"/>
    <m/>
  </r>
  <r>
    <n v="2024"/>
    <n v="6969"/>
    <n v="3"/>
    <n v="0"/>
    <n v="1"/>
    <n v="2736.81"/>
    <n v="2"/>
    <n v="0"/>
    <n v="0"/>
    <n v="2736.81"/>
    <n v="51"/>
    <n v="1"/>
    <n v="50526.41061324373"/>
    <n v="12"/>
    <n v="71.273837059369967"/>
    <x v="0"/>
    <n v="10.830251460996266"/>
    <m/>
  </r>
  <r>
    <n v="2024"/>
    <n v="7615"/>
    <n v="3"/>
    <n v="20240100563500"/>
    <n v="1"/>
    <n v="3881.28"/>
    <n v="3"/>
    <n v="20240100563502"/>
    <n v="202401005635021"/>
    <n v="3881.28"/>
    <n v="26"/>
    <n v="1"/>
    <n v="30449.063602289065"/>
    <n v="10"/>
    <n v="70.334984363235165"/>
    <x v="0"/>
    <n v="10.32381052068782"/>
    <m/>
  </r>
  <r>
    <n v="2024"/>
    <n v="8254"/>
    <n v="3"/>
    <n v="0"/>
    <n v="1"/>
    <n v="2052.8200000000002"/>
    <n v="1"/>
    <n v="0"/>
    <n v="0"/>
    <n v="2052.8200000000002"/>
    <n v="41"/>
    <n v="2"/>
    <n v="117893.10768443876"/>
    <n v="18"/>
    <n v="70.188666196318422"/>
    <x v="2"/>
    <n v="11.677533625821239"/>
    <m/>
  </r>
  <r>
    <n v="2024"/>
    <n v="8657"/>
    <n v="3"/>
    <n v="20230300559100"/>
    <n v="1"/>
    <n v="2645.64"/>
    <n v="1"/>
    <n v="20230300559101"/>
    <n v="202303005591011"/>
    <n v="2645.64"/>
    <n v="27"/>
    <n v="2"/>
    <n v="91540.039241630337"/>
    <n v="16"/>
    <n v="67.399852415810258"/>
    <x v="1"/>
    <n v="11.424531742890416"/>
    <m/>
  </r>
  <r>
    <n v="2024"/>
    <n v="9252"/>
    <n v="3"/>
    <n v="0"/>
    <n v="1"/>
    <n v="4164.05"/>
    <n v="2"/>
    <n v="0"/>
    <n v="0"/>
    <n v="4164.05"/>
    <n v="29"/>
    <n v="2"/>
    <n v="88096.333235723316"/>
    <n v="16"/>
    <n v="71.787096341898859"/>
    <x v="1"/>
    <n v="11.386186190578243"/>
    <m/>
  </r>
  <r>
    <n v="2024"/>
    <n v="9531"/>
    <n v="3"/>
    <n v="20240200568000"/>
    <n v="1"/>
    <n v="5171.1899999999996"/>
    <n v="3"/>
    <n v="20240200568002"/>
    <n v="202402005680021"/>
    <n v="5171.1899999999996"/>
    <n v="56"/>
    <n v="1"/>
    <n v="71061.677888056933"/>
    <n v="14"/>
    <n v="68.722918182022653"/>
    <x v="1"/>
    <n v="11.171303481568374"/>
    <m/>
  </r>
  <r>
    <n v="2024"/>
    <n v="9681"/>
    <n v="3"/>
    <n v="20231200575300"/>
    <n v="1"/>
    <n v="3845.11"/>
    <n v="2"/>
    <n v="20231200575302"/>
    <n v="202312005753021"/>
    <n v="3845.11"/>
    <n v="42"/>
    <n v="1"/>
    <n v="115505.97612623134"/>
    <n v="18"/>
    <n v="70.262761185214529"/>
    <x v="2"/>
    <n v="11.6570775489581"/>
    <m/>
  </r>
  <r>
    <n v="2024"/>
    <n v="9871"/>
    <n v="3"/>
    <n v="20230100581500"/>
    <n v="1"/>
    <n v="5394.26"/>
    <n v="1"/>
    <n v="20230100581501"/>
    <n v="202301005815011"/>
    <n v="5394.26"/>
    <n v="58"/>
    <n v="2"/>
    <n v="94045.381280153888"/>
    <n v="16"/>
    <n v="67.430871456326074"/>
    <x v="1"/>
    <n v="11.451532724327681"/>
    <m/>
  </r>
  <r>
    <n v="2024"/>
    <n v="10633"/>
    <n v="3"/>
    <n v="20230100520300"/>
    <n v="1"/>
    <n v="2734.65"/>
    <n v="1"/>
    <n v="20230100520301"/>
    <n v="202301005203011"/>
    <n v="2734.65"/>
    <n v="35"/>
    <n v="2"/>
    <n v="117690.45098482199"/>
    <n v="18"/>
    <n v="66.994765736692798"/>
    <x v="2"/>
    <n v="11.675813159836682"/>
    <m/>
  </r>
  <r>
    <n v="2024"/>
    <n v="10927"/>
    <n v="3"/>
    <n v="20221203902200"/>
    <n v="1"/>
    <n v="5574.32"/>
    <n v="4"/>
    <n v="20221203902203"/>
    <n v="202212039022032"/>
    <n v="7164.98"/>
    <n v="43"/>
    <n v="1"/>
    <n v="119101.20164149661"/>
    <n v="18"/>
    <n v="68.266254800579375"/>
    <x v="2"/>
    <n v="11.687728844641752"/>
    <m/>
  </r>
  <r>
    <n v="2024"/>
    <n v="11105"/>
    <n v="3"/>
    <n v="20221203933100"/>
    <n v="1"/>
    <n v="2972.97"/>
    <n v="1"/>
    <n v="20221203933101"/>
    <n v="202212039331011"/>
    <n v="2972.97"/>
    <n v="36"/>
    <n v="1"/>
    <n v="114750.56608082607"/>
    <n v="18"/>
    <n v="66.356938166214732"/>
    <x v="2"/>
    <n v="11.650516061076864"/>
    <m/>
  </r>
  <r>
    <n v="2024"/>
    <n v="11130"/>
    <n v="3"/>
    <n v="20240300523100"/>
    <n v="1"/>
    <n v="4927.7"/>
    <n v="1"/>
    <n v="20240300523101"/>
    <n v="202403005231011"/>
    <n v="4927.7"/>
    <n v="45"/>
    <n v="2"/>
    <n v="54317.975862436309"/>
    <n v="12"/>
    <n v="68.611682962590265"/>
    <x v="0"/>
    <n v="10.902610498328352"/>
    <m/>
  </r>
  <r>
    <n v="2024"/>
    <n v="11281"/>
    <n v="3"/>
    <n v="20231204053900"/>
    <n v="1"/>
    <n v="2514.8200000000002"/>
    <n v="2"/>
    <n v="20231204053902"/>
    <n v="202312040539021"/>
    <n v="2514.8200000000002"/>
    <n v="52"/>
    <n v="1"/>
    <n v="75134.247865479818"/>
    <n v="14"/>
    <n v="70.372031635677629"/>
    <x v="1"/>
    <n v="11.227031763968247"/>
    <m/>
  </r>
  <r>
    <n v="2024"/>
    <n v="11492"/>
    <n v="3"/>
    <n v="20240200530500"/>
    <n v="1"/>
    <n v="2086.5300000000002"/>
    <n v="2"/>
    <n v="20240200530502"/>
    <n v="202402005305021"/>
    <n v="2086.5300000000002"/>
    <n v="54"/>
    <n v="1"/>
    <n v="50163.105197089593"/>
    <n v="12"/>
    <n v="71.753225009159408"/>
    <x v="0"/>
    <n v="10.823035079233808"/>
    <m/>
  </r>
  <r>
    <n v="2024"/>
    <n v="12029"/>
    <n v="3"/>
    <n v="20240100529500"/>
    <n v="1"/>
    <n v="2682.67"/>
    <n v="2"/>
    <n v="20240100529502"/>
    <n v="202401005295021"/>
    <n v="2682.67"/>
    <n v="35"/>
    <n v="1"/>
    <n v="146838.77126283676"/>
    <n v="20"/>
    <n v="69.579878770515307"/>
    <x v="2"/>
    <n v="11.897090469711667"/>
    <m/>
  </r>
  <r>
    <n v="2024"/>
    <n v="12253"/>
    <n v="3"/>
    <n v="0"/>
    <n v="1"/>
    <n v="2195.39"/>
    <n v="2"/>
    <n v="0"/>
    <n v="0"/>
    <n v="2195.39"/>
    <n v="39"/>
    <n v="1"/>
    <n v="119968.52743301338"/>
    <n v="18"/>
    <n v="70.559122400473754"/>
    <x v="2"/>
    <n v="11.694984715973472"/>
    <m/>
  </r>
  <r>
    <n v="2024"/>
    <n v="13677"/>
    <n v="3"/>
    <n v="20230100694700"/>
    <n v="1"/>
    <n v="2327.19"/>
    <n v="2"/>
    <n v="20230100694702"/>
    <n v="202301006947021"/>
    <n v="2327.19"/>
    <n v="54"/>
    <n v="1"/>
    <n v="95189.771791605803"/>
    <n v="16"/>
    <n v="75.161986398323691"/>
    <x v="1"/>
    <n v="11.463627775843651"/>
    <m/>
  </r>
  <r>
    <n v="2024"/>
    <n v="14094"/>
    <n v="3"/>
    <n v="20240200690700"/>
    <n v="1"/>
    <n v="2223.33"/>
    <n v="1"/>
    <n v="20240200690701"/>
    <n v="202402006907011"/>
    <n v="2223.33"/>
    <n v="40"/>
    <n v="1"/>
    <n v="117303.79697852983"/>
    <n v="18"/>
    <n v="69.304157950198245"/>
    <x v="2"/>
    <n v="11.672522403926115"/>
    <m/>
  </r>
  <r>
    <n v="2024"/>
    <n v="14209"/>
    <n v="3"/>
    <n v="0"/>
    <n v="1"/>
    <n v="2463.41"/>
    <n v="1"/>
    <n v="0"/>
    <n v="0"/>
    <n v="2463.41"/>
    <n v="36"/>
    <n v="1"/>
    <n v="93519.762037350025"/>
    <n v="16"/>
    <n v="67.753988337427018"/>
    <x v="1"/>
    <n v="11.445928051631913"/>
    <m/>
  </r>
  <r>
    <n v="2024"/>
    <n v="14494"/>
    <n v="3"/>
    <n v="0"/>
    <n v="1"/>
    <n v="2682.18"/>
    <n v="1"/>
    <n v="0"/>
    <n v="0"/>
    <n v="2682.18"/>
    <n v="46"/>
    <n v="1"/>
    <n v="98129.496272646298"/>
    <n v="16"/>
    <n v="69.532055348096023"/>
    <x v="1"/>
    <n v="11.49404327592176"/>
    <m/>
  </r>
  <r>
    <n v="2024"/>
    <n v="14649"/>
    <n v="3"/>
    <n v="0"/>
    <n v="1"/>
    <n v="2860.22"/>
    <n v="2"/>
    <n v="0"/>
    <n v="0"/>
    <n v="2860.22"/>
    <n v="39"/>
    <n v="1"/>
    <n v="70315.736140446024"/>
    <n v="14"/>
    <n v="67.748344925939548"/>
    <x v="1"/>
    <n v="11.160750895430319"/>
    <m/>
  </r>
  <r>
    <n v="2024"/>
    <n v="14952"/>
    <n v="3"/>
    <n v="20231200624500"/>
    <n v="1"/>
    <n v="2106.52"/>
    <n v="1"/>
    <n v="20231200624501"/>
    <n v="202312006245011"/>
    <n v="2106.52"/>
    <n v="37"/>
    <n v="1"/>
    <n v="52096.680765610472"/>
    <n v="12"/>
    <n v="71.379376188919494"/>
    <x v="0"/>
    <n v="10.860856516798533"/>
    <m/>
  </r>
  <r>
    <n v="2024"/>
    <n v="15038"/>
    <n v="3"/>
    <n v="20230100630000"/>
    <n v="1"/>
    <n v="4373.1499999999996"/>
    <n v="1"/>
    <n v="20230100630001"/>
    <n v="202301006300011"/>
    <n v="4373.1499999999996"/>
    <n v="54"/>
    <n v="1"/>
    <n v="118953.93199833568"/>
    <n v="18"/>
    <n v="72.33519770734199"/>
    <x v="2"/>
    <n v="11.686491571076621"/>
    <m/>
  </r>
  <r>
    <n v="2024"/>
    <n v="15084"/>
    <n v="3"/>
    <n v="20231200629000"/>
    <n v="1"/>
    <n v="2421.41"/>
    <n v="1"/>
    <n v="20231200629001"/>
    <n v="202312006290011"/>
    <n v="2421.41"/>
    <n v="46"/>
    <n v="1"/>
    <n v="74752.650043788439"/>
    <n v="14"/>
    <n v="69.803049144820491"/>
    <x v="1"/>
    <n v="11.221939942715338"/>
    <m/>
  </r>
  <r>
    <n v="2024"/>
    <n v="15331"/>
    <n v="3"/>
    <n v="20230300625500"/>
    <n v="1"/>
    <n v="2673.95"/>
    <n v="2"/>
    <n v="20230300625502"/>
    <n v="202303006255021"/>
    <n v="2673.95"/>
    <n v="31"/>
    <n v="1"/>
    <n v="54200.613086310608"/>
    <n v="12"/>
    <n v="69.49518049650149"/>
    <x v="0"/>
    <n v="10.900447498919309"/>
    <m/>
  </r>
  <r>
    <n v="2024"/>
    <n v="16173"/>
    <n v="3"/>
    <n v="0"/>
    <n v="1"/>
    <n v="2811.21"/>
    <n v="2"/>
    <n v="0"/>
    <n v="0"/>
    <n v="2811.21"/>
    <n v="41"/>
    <n v="2"/>
    <n v="116422.9589017642"/>
    <n v="18"/>
    <n v="71.650223729545232"/>
    <x v="2"/>
    <n v="11.664985036254034"/>
    <m/>
  </r>
  <r>
    <n v="2024"/>
    <n v="16242"/>
    <n v="3"/>
    <n v="20221204745100"/>
    <n v="1"/>
    <n v="2340.64"/>
    <n v="1"/>
    <n v="20221204745101"/>
    <n v="202212047451011"/>
    <n v="2340.64"/>
    <n v="44"/>
    <n v="1"/>
    <n v="116681.54677026937"/>
    <n v="18"/>
    <n v="69.316994224990538"/>
    <x v="2"/>
    <n v="11.66720368040964"/>
    <m/>
  </r>
  <r>
    <n v="2024"/>
    <n v="16534"/>
    <n v="3"/>
    <n v="20230300639200"/>
    <n v="1"/>
    <n v="2396.5"/>
    <n v="1"/>
    <n v="20230300639201"/>
    <n v="202303006392011"/>
    <n v="2396.5"/>
    <n v="49"/>
    <n v="1"/>
    <n v="98030.239034132581"/>
    <n v="16"/>
    <n v="72.497098456420829"/>
    <x v="1"/>
    <n v="11.493031271630159"/>
    <m/>
  </r>
  <r>
    <n v="2024"/>
    <n v="16827"/>
    <n v="3"/>
    <n v="20221202290500"/>
    <n v="1"/>
    <n v="2296.86"/>
    <n v="2"/>
    <n v="20221202290502"/>
    <n v="202212022905021"/>
    <n v="2296.86"/>
    <n v="39"/>
    <n v="2"/>
    <n v="120917.01753710267"/>
    <n v="18"/>
    <n v="71.193122485671637"/>
    <x v="2"/>
    <n v="11.702859783828238"/>
    <m/>
  </r>
  <r>
    <n v="2024"/>
    <n v="17319"/>
    <n v="3"/>
    <n v="0"/>
    <n v="1"/>
    <n v="3381.67"/>
    <n v="2"/>
    <n v="0"/>
    <n v="0"/>
    <n v="2635.96"/>
    <n v="49"/>
    <n v="2"/>
    <n v="115048.59672653355"/>
    <n v="18"/>
    <n v="68.126622982713769"/>
    <x v="2"/>
    <n v="11.653109898314234"/>
    <m/>
  </r>
  <r>
    <n v="2024"/>
    <n v="17378"/>
    <n v="3"/>
    <n v="20230100290600"/>
    <n v="1"/>
    <n v="2651.8"/>
    <n v="2"/>
    <n v="20230100290602"/>
    <n v="202301002906021"/>
    <n v="2651.8"/>
    <n v="64"/>
    <n v="1"/>
    <n v="93102.869176580367"/>
    <n v="16"/>
    <n v="71.173658221559833"/>
    <x v="1"/>
    <n v="11.441460281013491"/>
    <m/>
  </r>
  <r>
    <n v="2024"/>
    <n v="17588"/>
    <n v="3"/>
    <n v="20240100302900"/>
    <n v="1"/>
    <n v="3966"/>
    <n v="2"/>
    <n v="20240100302902"/>
    <n v="202401003029021"/>
    <n v="3966"/>
    <n v="40"/>
    <n v="2"/>
    <n v="93683.26962230909"/>
    <n v="16"/>
    <n v="71.656298441436647"/>
    <x v="1"/>
    <n v="11.447674899694018"/>
    <m/>
  </r>
  <r>
    <n v="2024"/>
    <n v="17849"/>
    <n v="3"/>
    <n v="0"/>
    <n v="1"/>
    <n v="1956.89"/>
    <n v="1"/>
    <n v="0"/>
    <n v="0"/>
    <n v="1956.89"/>
    <n v="63"/>
    <n v="1"/>
    <n v="77731.842283421822"/>
    <n v="14"/>
    <n v="69.220849462121308"/>
    <x v="1"/>
    <n v="11.261020263003759"/>
    <m/>
  </r>
  <r>
    <n v="2024"/>
    <n v="17964"/>
    <n v="3"/>
    <n v="20221202158200"/>
    <n v="1"/>
    <n v="3671.37"/>
    <n v="2"/>
    <n v="20221202158202"/>
    <n v="202212021582021"/>
    <n v="3671.37"/>
    <n v="50"/>
    <n v="1"/>
    <n v="70659.870811525921"/>
    <n v="14"/>
    <n v="71.629341536749976"/>
    <x v="1"/>
    <n v="11.165633092600199"/>
    <m/>
  </r>
  <r>
    <n v="2024"/>
    <n v="18388"/>
    <n v="3"/>
    <n v="20230100272900"/>
    <n v="1"/>
    <n v="4652.8900000000003"/>
    <n v="1"/>
    <n v="20230100272901"/>
    <n v="202301002729011"/>
    <n v="4652.8900000000003"/>
    <n v="62"/>
    <n v="2"/>
    <n v="142622.63042542516"/>
    <n v="20"/>
    <n v="72.138923179352517"/>
    <x v="2"/>
    <n v="11.867957473006557"/>
    <m/>
  </r>
  <r>
    <n v="2024"/>
    <n v="18538"/>
    <n v="3"/>
    <n v="20231200283800"/>
    <n v="1"/>
    <n v="2373.7600000000002"/>
    <n v="2"/>
    <n v="20231200283802"/>
    <n v="202312002838021"/>
    <n v="2373.7600000000002"/>
    <n v="32"/>
    <n v="2"/>
    <n v="117159.1803024976"/>
    <n v="18"/>
    <n v="71.21574336359771"/>
    <x v="2"/>
    <n v="11.671288804523353"/>
    <m/>
  </r>
  <r>
    <n v="2024"/>
    <n v="19623"/>
    <n v="3"/>
    <n v="20240300279100"/>
    <n v="1"/>
    <n v="2308.7800000000002"/>
    <n v="1"/>
    <n v="20240300279101"/>
    <n v="202403002791011"/>
    <n v="2308.7800000000002"/>
    <n v="54"/>
    <n v="2"/>
    <n v="121179.43482932667"/>
    <n v="18"/>
    <n v="70.69038240683679"/>
    <x v="2"/>
    <n v="11.705027658594117"/>
    <m/>
  </r>
  <r>
    <n v="2024"/>
    <n v="19696"/>
    <n v="3"/>
    <n v="0"/>
    <n v="1"/>
    <n v="2880.51"/>
    <n v="2"/>
    <n v="0"/>
    <n v="0"/>
    <n v="2880.51"/>
    <n v="45"/>
    <n v="2"/>
    <n v="139574.52841092477"/>
    <n v="20"/>
    <n v="68.189590600998784"/>
    <x v="2"/>
    <n v="11.846353991422538"/>
    <m/>
  </r>
  <r>
    <n v="2024"/>
    <n v="19698"/>
    <n v="3"/>
    <n v="0"/>
    <n v="1"/>
    <n v="3046.76"/>
    <n v="1"/>
    <n v="0"/>
    <n v="0"/>
    <n v="3046.76"/>
    <n v="48"/>
    <n v="1"/>
    <n v="117692.08071781293"/>
    <n v="18"/>
    <n v="70.951228207450711"/>
    <x v="2"/>
    <n v="11.675827007363763"/>
    <m/>
  </r>
  <r>
    <n v="2024"/>
    <n v="19710"/>
    <n v="3"/>
    <n v="0"/>
    <n v="1"/>
    <n v="2201.44"/>
    <n v="1"/>
    <n v="0"/>
    <n v="0"/>
    <n v="2201.44"/>
    <n v="46"/>
    <n v="1"/>
    <n v="95632.424991773718"/>
    <n v="16"/>
    <n v="70.411546133320613"/>
    <x v="1"/>
    <n v="11.468267215087264"/>
    <m/>
  </r>
  <r>
    <n v="2024"/>
    <n v="19982"/>
    <n v="3"/>
    <n v="20230200288000"/>
    <n v="1"/>
    <n v="4819.18"/>
    <n v="1"/>
    <n v="20230200288001"/>
    <n v="202302002880011"/>
    <n v="4819.18"/>
    <n v="58"/>
    <n v="2"/>
    <n v="98731.724560286166"/>
    <n v="16"/>
    <n v="68.388339704349733"/>
    <x v="1"/>
    <n v="11.500161597892284"/>
    <m/>
  </r>
  <r>
    <n v="2024"/>
    <n v="19983"/>
    <n v="3"/>
    <n v="20230200288700"/>
    <n v="1"/>
    <n v="2209.66"/>
    <n v="1"/>
    <n v="20230200288701"/>
    <n v="202302002887011"/>
    <n v="2209.66"/>
    <n v="36"/>
    <n v="1"/>
    <n v="69150.824754749206"/>
    <n v="14"/>
    <n v="67.956847316515706"/>
    <x v="1"/>
    <n v="11.144045264060813"/>
    <m/>
  </r>
  <r>
    <n v="2024"/>
    <n v="20428"/>
    <n v="3"/>
    <n v="20240200404100"/>
    <n v="1"/>
    <n v="5012.71"/>
    <n v="2"/>
    <n v="20240200404102"/>
    <n v="202402004041021"/>
    <n v="6467.12"/>
    <n v="57"/>
    <n v="1"/>
    <n v="74703.129634262034"/>
    <n v="14"/>
    <n v="71.393375286408386"/>
    <x v="1"/>
    <n v="11.221277266284286"/>
    <m/>
  </r>
  <r>
    <n v="2024"/>
    <n v="20530"/>
    <n v="3"/>
    <n v="20230100404600"/>
    <n v="1"/>
    <n v="2195.4699999999998"/>
    <n v="1"/>
    <n v="20230100404601"/>
    <n v="202301004046011"/>
    <n v="2195.4699999999998"/>
    <n v="54"/>
    <n v="1"/>
    <n v="73814.787751408934"/>
    <n v="14"/>
    <n v="68.245014793966007"/>
    <x v="1"/>
    <n v="11.209314366551318"/>
    <m/>
  </r>
  <r>
    <n v="2024"/>
    <n v="20635"/>
    <n v="3"/>
    <n v="20240300408100"/>
    <n v="1"/>
    <n v="3286.9"/>
    <n v="1"/>
    <n v="20240300408101"/>
    <n v="202403004081011"/>
    <n v="3286.9"/>
    <n v="54"/>
    <n v="1"/>
    <n v="115293.076874645"/>
    <n v="18"/>
    <n v="70.005005977188773"/>
    <x v="2"/>
    <n v="11.655232660002069"/>
    <m/>
  </r>
  <r>
    <n v="2024"/>
    <n v="20724"/>
    <n v="3"/>
    <n v="20240100409900"/>
    <n v="1"/>
    <n v="4998.74"/>
    <n v="1"/>
    <n v="20240100409901"/>
    <n v="202401004099011"/>
    <n v="4998.74"/>
    <n v="30"/>
    <n v="1"/>
    <n v="98281.716651139592"/>
    <n v="16"/>
    <n v="70.139927800156528"/>
    <x v="1"/>
    <n v="11.495593293425383"/>
    <m/>
  </r>
  <r>
    <n v="2024"/>
    <n v="20984"/>
    <n v="3"/>
    <n v="20230300405800"/>
    <n v="1"/>
    <n v="2662.15"/>
    <n v="1"/>
    <n v="20230300405801"/>
    <n v="202303004058011"/>
    <n v="2662.15"/>
    <n v="41"/>
    <n v="1"/>
    <n v="112756.32730795776"/>
    <n v="18"/>
    <n v="74.788604798880058"/>
    <x v="2"/>
    <n v="11.632984373821035"/>
    <m/>
  </r>
  <r>
    <n v="2024"/>
    <n v="21195"/>
    <n v="3"/>
    <n v="20230200403100"/>
    <n v="1"/>
    <n v="4249.7700000000004"/>
    <n v="1"/>
    <n v="20230200403101"/>
    <n v="202302004031011"/>
    <n v="4249.7700000000004"/>
    <n v="50"/>
    <n v="1"/>
    <n v="74250.236718252519"/>
    <n v="14"/>
    <n v="70.459567515837037"/>
    <x v="1"/>
    <n v="11.215196244784478"/>
    <m/>
  </r>
  <r>
    <n v="2024"/>
    <n v="22320"/>
    <n v="3"/>
    <n v="20221206707900"/>
    <n v="1"/>
    <n v="4471.55"/>
    <n v="1"/>
    <n v="20221206707901"/>
    <n v="202212067079011"/>
    <n v="4471.55"/>
    <n v="37"/>
    <n v="1"/>
    <n v="68881.957726347202"/>
    <n v="14"/>
    <n v="72.438715732938192"/>
    <x v="1"/>
    <n v="11.140149560973363"/>
    <m/>
  </r>
  <r>
    <n v="2024"/>
    <n v="22588"/>
    <n v="3"/>
    <n v="20230200884200"/>
    <n v="1"/>
    <n v="2537.6799999999998"/>
    <n v="2"/>
    <n v="20230200884202"/>
    <n v="202302008842021"/>
    <n v="2537.6799999999998"/>
    <n v="39"/>
    <n v="1"/>
    <n v="97628.526846545326"/>
    <n v="16"/>
    <n v="67.980315502410463"/>
    <x v="1"/>
    <n v="11.488925012958536"/>
    <m/>
  </r>
  <r>
    <n v="2024"/>
    <n v="22755"/>
    <n v="3"/>
    <n v="20240300902000"/>
    <n v="1"/>
    <n v="4618.3"/>
    <n v="1"/>
    <n v="20240300902001"/>
    <n v="202403009020011"/>
    <n v="4618.3"/>
    <n v="25"/>
    <n v="1"/>
    <n v="73288.637728573085"/>
    <n v="14"/>
    <n v="70.707876511260906"/>
    <x v="1"/>
    <n v="11.202160865335129"/>
    <m/>
  </r>
  <r>
    <n v="2024"/>
    <n v="22756"/>
    <n v="3"/>
    <n v="20231200895100"/>
    <n v="1"/>
    <n v="3894.02"/>
    <n v="2"/>
    <n v="20231200895102"/>
    <n v="202312008951021"/>
    <n v="3894.02"/>
    <n v="44"/>
    <n v="2"/>
    <n v="140798.36412561819"/>
    <n v="20"/>
    <n v="66.094076013616274"/>
    <x v="2"/>
    <n v="11.855084104212578"/>
    <m/>
  </r>
  <r>
    <n v="2024"/>
    <n v="23197"/>
    <n v="3"/>
    <n v="20221206740900"/>
    <n v="1"/>
    <n v="3949.39"/>
    <n v="2"/>
    <n v="20221206740902"/>
    <n v="202212067409021"/>
    <n v="3949.39"/>
    <n v="42"/>
    <n v="2"/>
    <n v="100271.91290809907"/>
    <n v="16"/>
    <n v="71.554289375412267"/>
    <x v="1"/>
    <n v="11.515640903907544"/>
    <m/>
  </r>
  <r>
    <n v="2024"/>
    <n v="23805"/>
    <n v="3"/>
    <n v="0"/>
    <n v="1"/>
    <n v="2582.42"/>
    <n v="2"/>
    <n v="0"/>
    <n v="0"/>
    <n v="2582.42"/>
    <n v="41"/>
    <n v="1"/>
    <n v="76929.184416935343"/>
    <n v="14"/>
    <n v="69.371859173084829"/>
    <x v="1"/>
    <n v="11.250640594771088"/>
    <m/>
  </r>
  <r>
    <n v="2024"/>
    <n v="23894"/>
    <n v="3"/>
    <n v="20240100425600"/>
    <n v="1"/>
    <n v="1964.5"/>
    <n v="1"/>
    <n v="20240100425601"/>
    <n v="202401004256011"/>
    <n v="1964.5"/>
    <n v="64"/>
    <n v="1"/>
    <n v="99598.758367972754"/>
    <n v="16"/>
    <n v="70.025683198329716"/>
    <x v="1"/>
    <n v="11.508904977309973"/>
    <m/>
  </r>
  <r>
    <n v="2024"/>
    <n v="23974"/>
    <n v="3"/>
    <n v="20230100429000"/>
    <n v="1"/>
    <n v="2163.8000000000002"/>
    <n v="1"/>
    <n v="20230100429001"/>
    <n v="202301004290011"/>
    <n v="2163.8000000000002"/>
    <n v="51"/>
    <n v="1"/>
    <n v="148512.60489401899"/>
    <n v="20"/>
    <n v="67.489036617027651"/>
    <x v="2"/>
    <n v="11.908425115063871"/>
    <m/>
  </r>
  <r>
    <n v="2024"/>
    <n v="24035"/>
    <n v="3"/>
    <n v="20240200428700"/>
    <n v="1"/>
    <n v="2966.09"/>
    <n v="1"/>
    <n v="20240200428701"/>
    <n v="202402004287011"/>
    <n v="2966.09"/>
    <n v="37"/>
    <n v="1"/>
    <n v="100521.98026955029"/>
    <n v="16"/>
    <n v="66.443155191143276"/>
    <x v="1"/>
    <n v="11.518131691717661"/>
    <m/>
  </r>
  <r>
    <n v="2024"/>
    <n v="24177"/>
    <n v="3"/>
    <n v="20240200433200"/>
    <n v="1"/>
    <n v="4086.16"/>
    <n v="1"/>
    <n v="20240200433201"/>
    <n v="202402004332011"/>
    <n v="4086.16"/>
    <n v="30"/>
    <n v="2"/>
    <n v="123490.28406983991"/>
    <n v="18"/>
    <n v="68.305447343398811"/>
    <x v="2"/>
    <n v="11.723917760456132"/>
    <m/>
  </r>
  <r>
    <n v="2024"/>
    <n v="24351"/>
    <n v="3"/>
    <n v="20230300307500"/>
    <n v="1"/>
    <n v="2651.56"/>
    <n v="2"/>
    <n v="20230300307502"/>
    <n v="202303003075021"/>
    <n v="2651.56"/>
    <n v="33"/>
    <n v="1"/>
    <n v="121225.59951247089"/>
    <n v="18"/>
    <n v="65.39239601200002"/>
    <x v="2"/>
    <n v="11.705408547413755"/>
    <m/>
  </r>
  <r>
    <n v="2024"/>
    <n v="24405"/>
    <n v="3"/>
    <n v="20230200305800"/>
    <n v="1"/>
    <n v="1821.39"/>
    <n v="2"/>
    <n v="20230200305802"/>
    <n v="202302003058021"/>
    <n v="1821.39"/>
    <n v="44"/>
    <n v="1"/>
    <n v="100542.27804945064"/>
    <n v="16"/>
    <n v="70.908320706521621"/>
    <x v="1"/>
    <n v="11.518333595130422"/>
    <m/>
  </r>
  <r>
    <n v="2024"/>
    <n v="25000"/>
    <n v="3"/>
    <n v="0"/>
    <n v="1"/>
    <n v="1766.52"/>
    <n v="1"/>
    <n v="0"/>
    <n v="0"/>
    <n v="1766.52"/>
    <n v="39"/>
    <n v="1"/>
    <n v="73669.869195126652"/>
    <n v="14"/>
    <n v="70.369526401715149"/>
    <x v="1"/>
    <n v="11.20734916412386"/>
    <m/>
  </r>
  <r>
    <n v="2024"/>
    <n v="25019"/>
    <n v="3"/>
    <n v="0"/>
    <n v="1"/>
    <n v="1565.52"/>
    <n v="2"/>
    <n v="0"/>
    <n v="0"/>
    <n v="1565.52"/>
    <n v="46"/>
    <n v="1"/>
    <n v="95211.700832164555"/>
    <n v="16"/>
    <n v="66.472245395968329"/>
    <x v="1"/>
    <n v="11.463858121127787"/>
    <m/>
  </r>
  <r>
    <n v="2024"/>
    <n v="25167"/>
    <n v="3"/>
    <n v="20230100312000"/>
    <n v="1"/>
    <n v="2652.36"/>
    <n v="2"/>
    <n v="20230100312002"/>
    <n v="202301003120021"/>
    <n v="2642.28"/>
    <n v="27"/>
    <n v="1"/>
    <n v="98083.868883257455"/>
    <n v="16"/>
    <n v="68.107522466306023"/>
    <x v="1"/>
    <n v="11.493578196591665"/>
    <m/>
  </r>
  <r>
    <n v="2024"/>
    <n v="25736"/>
    <n v="3"/>
    <n v="20240100453100"/>
    <n v="1"/>
    <n v="5372.31"/>
    <n v="2"/>
    <n v="20240100453102"/>
    <n v="202401004531021"/>
    <n v="5372.31"/>
    <n v="30"/>
    <n v="2"/>
    <n v="112474.81869017449"/>
    <n v="18"/>
    <n v="69.327641953870796"/>
    <x v="2"/>
    <n v="11.630484641706959"/>
    <m/>
  </r>
  <r>
    <n v="2024"/>
    <n v="25882"/>
    <n v="3"/>
    <n v="0"/>
    <n v="1"/>
    <n v="2763.18"/>
    <n v="1"/>
    <n v="0"/>
    <n v="0"/>
    <n v="2763.18"/>
    <n v="34"/>
    <n v="1"/>
    <n v="102552.0915339465"/>
    <n v="16"/>
    <n v="73.932484479853883"/>
    <x v="1"/>
    <n v="11.538126158552872"/>
    <m/>
  </r>
  <r>
    <n v="2024"/>
    <n v="26041"/>
    <n v="3"/>
    <n v="20221203398900"/>
    <n v="1"/>
    <n v="2316.1"/>
    <n v="2"/>
    <n v="20221203398902"/>
    <n v="202212033989021"/>
    <n v="2316.1"/>
    <n v="42"/>
    <n v="1"/>
    <n v="73748.746148194943"/>
    <n v="14"/>
    <n v="70.8117692088978"/>
    <x v="1"/>
    <n v="11.208419272677133"/>
    <m/>
  </r>
  <r>
    <n v="2024"/>
    <n v="26601"/>
    <n v="3"/>
    <n v="20230100614200"/>
    <n v="1"/>
    <n v="475.81"/>
    <n v="1"/>
    <n v="20230100614201"/>
    <n v="202301006142011"/>
    <n v="475.81"/>
    <n v="43"/>
    <n v="2"/>
    <n v="141665.60153561019"/>
    <n v="20"/>
    <n v="68.002907748667738"/>
    <x v="2"/>
    <n v="11.861224640638016"/>
    <m/>
  </r>
  <r>
    <n v="2024"/>
    <n v="26912"/>
    <n v="3"/>
    <n v="0"/>
    <n v="1"/>
    <n v="324.69"/>
    <n v="2"/>
    <n v="0"/>
    <n v="0"/>
    <n v="324.69"/>
    <n v="46"/>
    <n v="2"/>
    <n v="118630.96883885298"/>
    <n v="18"/>
    <n v="69.066824043689934"/>
    <x v="2"/>
    <n v="11.683772851517636"/>
    <m/>
  </r>
  <r>
    <n v="2024"/>
    <n v="27393"/>
    <n v="3"/>
    <n v="0"/>
    <n v="1"/>
    <n v="477.44"/>
    <n v="2"/>
    <n v="0"/>
    <n v="0"/>
    <n v="477.44"/>
    <n v="41"/>
    <n v="1"/>
    <n v="71365.378037990653"/>
    <n v="14"/>
    <n v="70.863383361673002"/>
    <x v="1"/>
    <n v="11.175568129296257"/>
    <m/>
  </r>
  <r>
    <n v="2024"/>
    <n v="28537"/>
    <n v="3"/>
    <n v="20240100729800"/>
    <n v="1"/>
    <n v="398.93"/>
    <n v="1"/>
    <n v="20240100729801"/>
    <n v="202401007298011"/>
    <n v="398.93"/>
    <n v="35"/>
    <n v="1"/>
    <n v="96303.250430527478"/>
    <n v="16"/>
    <n v="69.721525499780427"/>
    <x v="1"/>
    <n v="11.475257350389255"/>
    <m/>
  </r>
  <r>
    <n v="2024"/>
    <n v="29013"/>
    <n v="3"/>
    <n v="20240100483900"/>
    <n v="1"/>
    <n v="1551.84"/>
    <n v="2"/>
    <n v="20240100483902"/>
    <n v="202401004839021"/>
    <n v="1551.84"/>
    <n v="42"/>
    <n v="1"/>
    <n v="51527.458081086683"/>
    <n v="12"/>
    <n v="70.599586569584289"/>
    <x v="0"/>
    <n v="10.849870111192047"/>
    <m/>
  </r>
  <r>
    <n v="2024"/>
    <n v="29388"/>
    <n v="3"/>
    <n v="20230200483100"/>
    <n v="1"/>
    <n v="1734.26"/>
    <n v="1"/>
    <n v="20230200483101"/>
    <n v="202302004831011"/>
    <n v="1734.26"/>
    <n v="37"/>
    <n v="2"/>
    <n v="92177.162117423009"/>
    <n v="16"/>
    <n v="69.12619798225299"/>
    <x v="1"/>
    <n v="11.431467679484937"/>
    <m/>
  </r>
  <r>
    <n v="2024"/>
    <n v="29441"/>
    <n v="3"/>
    <n v="20230100481800"/>
    <n v="1"/>
    <n v="1012.9"/>
    <n v="1"/>
    <n v="20230100481801"/>
    <n v="202301004818011"/>
    <n v="1012.9"/>
    <n v="35"/>
    <n v="1"/>
    <n v="97852.959077666339"/>
    <n v="16"/>
    <n v="68.909304748043269"/>
    <x v="1"/>
    <n v="11.491221213324218"/>
    <m/>
  </r>
  <r>
    <n v="2024"/>
    <n v="29542"/>
    <n v="3"/>
    <n v="20230300483900"/>
    <n v="1"/>
    <n v="1641.33"/>
    <n v="1"/>
    <n v="20230300483901"/>
    <n v="202303004839011"/>
    <n v="1641.33"/>
    <n v="62"/>
    <n v="1"/>
    <n v="115484.36520253513"/>
    <n v="18"/>
    <n v="74.114337404506045"/>
    <x v="2"/>
    <n v="11.656890433569336"/>
    <m/>
  </r>
  <r>
    <n v="2024"/>
    <n v="29648"/>
    <n v="3"/>
    <n v="0"/>
    <n v="1"/>
    <n v="1092.99"/>
    <n v="2"/>
    <n v="0"/>
    <n v="0"/>
    <n v="1092.99"/>
    <n v="51"/>
    <n v="1"/>
    <n v="119691.55070004534"/>
    <n v="18"/>
    <n v="68.82876390223521"/>
    <x v="2"/>
    <n v="11.692673301753455"/>
    <m/>
  </r>
  <r>
    <n v="2024"/>
    <n v="29678"/>
    <n v="3"/>
    <n v="20240200492100"/>
    <n v="1"/>
    <n v="661.62"/>
    <n v="2"/>
    <n v="20240200492102"/>
    <n v="202402004921021"/>
    <n v="661.62"/>
    <n v="44"/>
    <n v="1"/>
    <n v="73679.116332287565"/>
    <n v="14"/>
    <n v="70.666030070168731"/>
    <x v="1"/>
    <n v="11.207474677538695"/>
    <m/>
  </r>
  <r>
    <n v="2024"/>
    <n v="29726"/>
    <n v="3"/>
    <n v="0"/>
    <n v="1"/>
    <n v="864.18"/>
    <n v="1"/>
    <n v="0"/>
    <n v="0"/>
    <n v="864.18"/>
    <n v="48"/>
    <n v="1"/>
    <n v="118579.58927764226"/>
    <n v="18"/>
    <n v="69.896526887864326"/>
    <x v="2"/>
    <n v="11.683339653582246"/>
    <m/>
  </r>
  <r>
    <n v="2024"/>
    <n v="30075"/>
    <n v="3"/>
    <n v="20230100315600"/>
    <n v="1"/>
    <n v="1420.51"/>
    <n v="1"/>
    <n v="20230100315601"/>
    <n v="202301003156011"/>
    <n v="1420.51"/>
    <n v="33"/>
    <n v="1"/>
    <n v="91063.018554031252"/>
    <n v="16"/>
    <n v="73.017915413885063"/>
    <x v="1"/>
    <n v="11.419307057406249"/>
    <m/>
  </r>
  <r>
    <n v="2024"/>
    <n v="30806"/>
    <n v="3"/>
    <n v="0"/>
    <n v="1"/>
    <n v="1642.07"/>
    <n v="1"/>
    <n v="0"/>
    <n v="0"/>
    <n v="1642.07"/>
    <n v="35"/>
    <n v="1"/>
    <n v="95156.783153152472"/>
    <n v="16"/>
    <n v="72.424645868797228"/>
    <x v="1"/>
    <n v="11.463281159233825"/>
    <m/>
  </r>
  <r>
    <n v="2024"/>
    <n v="31032"/>
    <n v="3"/>
    <n v="20230100152200"/>
    <n v="1"/>
    <n v="374.58"/>
    <n v="1"/>
    <n v="20230100152201"/>
    <n v="202301001522011"/>
    <n v="374.58"/>
    <n v="33"/>
    <n v="1"/>
    <n v="95692.098778373344"/>
    <n v="16"/>
    <n v="67.473956825532014"/>
    <x v="1"/>
    <n v="11.46889101163314"/>
    <m/>
  </r>
  <r>
    <n v="2024"/>
    <n v="31524"/>
    <n v="3"/>
    <n v="0"/>
    <n v="1"/>
    <n v="703.28"/>
    <n v="2"/>
    <n v="0"/>
    <n v="0"/>
    <n v="703.28"/>
    <n v="58"/>
    <n v="1"/>
    <n v="101214.23903092115"/>
    <n v="16"/>
    <n v="70.278835891927031"/>
    <x v="1"/>
    <n v="11.524994727824494"/>
    <m/>
  </r>
  <r>
    <n v="2024"/>
    <n v="31884"/>
    <n v="3"/>
    <n v="20230200154900"/>
    <n v="1"/>
    <n v="392.16"/>
    <n v="2"/>
    <n v="20230200154902"/>
    <n v="202302001549021"/>
    <n v="392.16"/>
    <n v="55"/>
    <n v="1"/>
    <n v="92972.879890169512"/>
    <n v="16"/>
    <n v="69.206292251722758"/>
    <x v="1"/>
    <n v="11.440063115523539"/>
    <m/>
  </r>
  <r>
    <n v="2024"/>
    <n v="32019"/>
    <n v="3"/>
    <n v="20240200375700"/>
    <n v="1"/>
    <n v="2870.24"/>
    <n v="2"/>
    <n v="20240200375702"/>
    <n v="202402003757021"/>
    <n v="2870.24"/>
    <n v="31"/>
    <n v="1"/>
    <n v="97121.899764255431"/>
    <n v="16"/>
    <n v="67.08407171442478"/>
    <x v="1"/>
    <n v="11.483722167101346"/>
    <m/>
  </r>
  <r>
    <n v="2024"/>
    <n v="32284"/>
    <n v="3"/>
    <n v="20230200371400"/>
    <n v="1"/>
    <n v="2383.38"/>
    <n v="1"/>
    <n v="20230200371401"/>
    <n v="202302003714011"/>
    <n v="2383.38"/>
    <n v="61"/>
    <n v="2"/>
    <n v="94799.186911862314"/>
    <n v="16"/>
    <n v="72.583308878552614"/>
    <x v="1"/>
    <n v="11.459516111327241"/>
    <m/>
  </r>
  <r>
    <n v="2024"/>
    <n v="32726"/>
    <n v="3"/>
    <n v="20230200374100"/>
    <n v="1"/>
    <n v="4360.67"/>
    <n v="1"/>
    <n v="20230200374101"/>
    <n v="202302003741011"/>
    <n v="4360.67"/>
    <n v="58"/>
    <n v="1"/>
    <n v="115277.14966321124"/>
    <n v="18"/>
    <n v="74.542468715025919"/>
    <x v="2"/>
    <n v="11.655094505031252"/>
    <m/>
  </r>
  <r>
    <n v="2024"/>
    <n v="32894"/>
    <n v="3"/>
    <n v="20221202847800"/>
    <n v="1"/>
    <n v="3423.21"/>
    <n v="1"/>
    <n v="20221202847801"/>
    <n v="202212028478011"/>
    <n v="3423.21"/>
    <n v="51"/>
    <n v="2"/>
    <n v="136264.32221050997"/>
    <n v="20"/>
    <n v="72.997553169434099"/>
    <x v="2"/>
    <n v="11.822351824142428"/>
    <m/>
  </r>
  <r>
    <n v="2024"/>
    <n v="32964"/>
    <n v="3"/>
    <n v="20231200376400"/>
    <n v="1"/>
    <n v="2945.49"/>
    <n v="2"/>
    <n v="20231200376402"/>
    <n v="202312003764021"/>
    <n v="4391.8"/>
    <n v="32"/>
    <n v="1"/>
    <n v="74777.635817708491"/>
    <n v="14"/>
    <n v="65.626799634558509"/>
    <x v="1"/>
    <n v="11.222274132862953"/>
    <m/>
  </r>
  <r>
    <n v="2024"/>
    <n v="33143"/>
    <n v="3"/>
    <n v="20240300158900"/>
    <n v="1"/>
    <n v="364.32"/>
    <n v="1"/>
    <n v="20240300158901"/>
    <n v="202403001589011"/>
    <n v="364.32"/>
    <n v="40"/>
    <n v="2"/>
    <n v="118068.33992144934"/>
    <n v="18"/>
    <n v="71.624376179898931"/>
    <x v="2"/>
    <n v="11.679018887680767"/>
    <m/>
  </r>
  <r>
    <n v="2024"/>
    <n v="33154"/>
    <n v="3"/>
    <n v="20240100159800"/>
    <n v="1"/>
    <n v="620.48"/>
    <n v="1"/>
    <n v="20240100159801"/>
    <n v="202401001598011"/>
    <n v="620.48"/>
    <n v="30"/>
    <n v="1"/>
    <n v="94371.753728461321"/>
    <n v="16"/>
    <n v="70.152999601575004"/>
    <x v="1"/>
    <n v="11.454997088380498"/>
    <m/>
  </r>
  <r>
    <n v="2024"/>
    <n v="33497"/>
    <n v="3"/>
    <n v="20231200162200"/>
    <n v="1"/>
    <n v="249.8"/>
    <n v="1"/>
    <n v="20231200162201"/>
    <n v="202312001622011"/>
    <n v="249.8"/>
    <n v="36"/>
    <n v="1"/>
    <n v="96697.826716010488"/>
    <n v="16"/>
    <n v="67.282605772501853"/>
    <x v="1"/>
    <n v="11.47934620669049"/>
    <m/>
  </r>
  <r>
    <n v="2024"/>
    <n v="33758"/>
    <n v="3"/>
    <n v="20240300165400"/>
    <n v="1"/>
    <n v="492.17"/>
    <n v="1"/>
    <n v="20240300165401"/>
    <n v="202403001654011"/>
    <n v="492.17"/>
    <n v="27"/>
    <n v="2"/>
    <n v="108708.47737773909"/>
    <n v="18"/>
    <n v="69.087193057142017"/>
    <x v="2"/>
    <n v="11.596425058823986"/>
    <m/>
  </r>
  <r>
    <n v="2024"/>
    <n v="33842"/>
    <n v="3"/>
    <n v="20230100159000"/>
    <n v="1"/>
    <n v="276.69"/>
    <n v="1"/>
    <n v="20230100159001"/>
    <n v="202301001590011"/>
    <n v="276.69"/>
    <n v="29"/>
    <n v="2"/>
    <n v="118117.00683145334"/>
    <n v="18"/>
    <n v="70.84354320769053"/>
    <x v="2"/>
    <n v="11.679430995471211"/>
    <m/>
  </r>
  <r>
    <n v="2024"/>
    <n v="33914"/>
    <n v="3"/>
    <n v="20240304592800"/>
    <n v="1"/>
    <n v="373.65"/>
    <n v="1"/>
    <n v="20240304592801"/>
    <n v="202403045928011"/>
    <n v="373.65"/>
    <n v="33"/>
    <n v="1"/>
    <n v="121500.25772151936"/>
    <n v="18"/>
    <n v="71.462121000108979"/>
    <x v="2"/>
    <n v="11.707671662925259"/>
    <m/>
  </r>
  <r>
    <n v="2024"/>
    <n v="33933"/>
    <n v="3"/>
    <n v="20240300167300"/>
    <n v="1"/>
    <n v="371.1"/>
    <n v="2"/>
    <n v="20240300167302"/>
    <n v="202403001673021"/>
    <n v="371.1"/>
    <n v="39"/>
    <n v="2"/>
    <n v="109763.47928551919"/>
    <n v="18"/>
    <n v="72.740726157826515"/>
    <x v="2"/>
    <n v="11.606083141487185"/>
    <m/>
  </r>
  <r>
    <n v="2024"/>
    <n v="34114"/>
    <n v="3"/>
    <n v="20230100161300"/>
    <n v="1"/>
    <n v="357.51"/>
    <n v="1"/>
    <n v="20230100161301"/>
    <n v="202301001613011"/>
    <n v="357.51"/>
    <n v="38"/>
    <n v="2"/>
    <n v="141946.37336534777"/>
    <n v="20"/>
    <n v="73.565175440620621"/>
    <x v="2"/>
    <n v="11.863204612898082"/>
    <m/>
  </r>
  <r>
    <n v="2024"/>
    <n v="34119"/>
    <n v="3"/>
    <n v="20221201314900"/>
    <n v="1"/>
    <n v="480.02"/>
    <n v="1"/>
    <n v="20221201314901"/>
    <n v="202212013149011"/>
    <n v="480.02"/>
    <n v="27"/>
    <n v="1"/>
    <n v="114242.36551372545"/>
    <n v="18"/>
    <n v="68.483661357790126"/>
    <x v="2"/>
    <n v="11.646077483886742"/>
    <m/>
  </r>
  <r>
    <n v="2024"/>
    <n v="34766"/>
    <n v="3"/>
    <n v="0"/>
    <n v="1"/>
    <n v="352.07"/>
    <n v="1"/>
    <n v="0"/>
    <n v="0"/>
    <n v="352.07"/>
    <n v="55"/>
    <n v="2"/>
    <n v="93768.556400187066"/>
    <n v="16"/>
    <n v="72.880236503035064"/>
    <x v="1"/>
    <n v="11.448584859181452"/>
    <m/>
  </r>
  <r>
    <n v="2024"/>
    <n v="35053"/>
    <n v="3"/>
    <n v="0"/>
    <n v="1"/>
    <n v="471.4"/>
    <n v="1"/>
    <n v="0"/>
    <n v="0"/>
    <n v="471.4"/>
    <n v="43"/>
    <n v="1"/>
    <n v="117999.96189514206"/>
    <n v="18"/>
    <n v="70.112768234810787"/>
    <x v="2"/>
    <n v="11.678439580525225"/>
    <m/>
  </r>
  <r>
    <n v="2024"/>
    <n v="36372"/>
    <n v="3"/>
    <n v="20240100846400"/>
    <n v="1"/>
    <n v="2545.59"/>
    <n v="1"/>
    <n v="20240100846401"/>
    <n v="202401008464011"/>
    <n v="2545.59"/>
    <n v="33"/>
    <n v="1"/>
    <n v="113922.58368284322"/>
    <n v="18"/>
    <n v="67.227350476263595"/>
    <x v="2"/>
    <n v="11.643274406188858"/>
    <m/>
  </r>
  <r>
    <n v="2024"/>
    <n v="36879"/>
    <n v="3"/>
    <n v="20240300883300"/>
    <n v="1"/>
    <n v="505.03"/>
    <n v="1"/>
    <n v="20240300883301"/>
    <n v="202403008833011"/>
    <n v="505.03"/>
    <n v="29"/>
    <n v="1"/>
    <n v="99040.202693569197"/>
    <n v="16"/>
    <n v="68.348521760486292"/>
    <x v="1"/>
    <n v="11.503281134499217"/>
    <m/>
  </r>
  <r>
    <n v="2024"/>
    <n v="37248"/>
    <n v="3"/>
    <n v="0"/>
    <n v="1"/>
    <n v="492.41"/>
    <n v="1"/>
    <n v="0"/>
    <n v="0"/>
    <n v="492.41"/>
    <n v="45"/>
    <n v="2"/>
    <n v="120307.0458561471"/>
    <n v="18"/>
    <n v="68.638992305992986"/>
    <x v="2"/>
    <n v="11.697802469292951"/>
    <m/>
  </r>
  <r>
    <n v="2024"/>
    <n v="37406"/>
    <n v="3"/>
    <n v="0"/>
    <n v="1"/>
    <n v="931.18"/>
    <n v="1"/>
    <n v="0"/>
    <n v="0"/>
    <n v="931.18"/>
    <n v="31"/>
    <n v="1"/>
    <n v="52434.558141676651"/>
    <n v="12"/>
    <n v="69.276074697664001"/>
    <x v="0"/>
    <n v="10.867321159450825"/>
    <m/>
  </r>
  <r>
    <n v="2024"/>
    <n v="38294"/>
    <n v="3"/>
    <n v="20240300892700"/>
    <n v="1"/>
    <n v="837.98"/>
    <n v="2"/>
    <n v="20240300892702"/>
    <n v="202403008927021"/>
    <n v="837.98"/>
    <n v="58"/>
    <n v="2"/>
    <n v="137423.19503149635"/>
    <n v="20"/>
    <n v="71.126338714426055"/>
    <x v="2"/>
    <n v="11.830820458434831"/>
    <m/>
  </r>
  <r>
    <n v="2024"/>
    <n v="38340"/>
    <n v="3"/>
    <n v="20240200885200"/>
    <n v="1"/>
    <n v="388"/>
    <n v="2"/>
    <n v="20240200885202"/>
    <n v="202402008852021"/>
    <n v="388"/>
    <n v="49"/>
    <n v="1"/>
    <n v="92704.494503347392"/>
    <n v="16"/>
    <n v="71.153870620758539"/>
    <x v="1"/>
    <n v="11.43717223477287"/>
    <m/>
  </r>
  <r>
    <n v="2024"/>
    <n v="38678"/>
    <n v="3"/>
    <n v="20240100587200"/>
    <n v="1"/>
    <n v="2137.31"/>
    <n v="1"/>
    <n v="20240100587201"/>
    <n v="202401005872011"/>
    <n v="2137.31"/>
    <n v="40"/>
    <n v="1"/>
    <n v="115891.8326947941"/>
    <n v="18"/>
    <n v="71.821085350122132"/>
    <x v="2"/>
    <n v="11.660412558292567"/>
    <m/>
  </r>
  <r>
    <n v="2024"/>
    <n v="39297"/>
    <n v="3"/>
    <n v="20221204480800"/>
    <n v="1"/>
    <n v="1927.02"/>
    <n v="2"/>
    <n v="20221204480802"/>
    <n v="202212044808021"/>
    <n v="1927.02"/>
    <n v="48"/>
    <n v="1"/>
    <n v="49572.430421603698"/>
    <n v="12"/>
    <n v="67.761647293652402"/>
    <x v="0"/>
    <n v="10.811190119903539"/>
    <m/>
  </r>
  <r>
    <n v="2024"/>
    <n v="39347"/>
    <n v="3"/>
    <n v="20240200597600"/>
    <n v="1"/>
    <n v="2930.68"/>
    <n v="1"/>
    <n v="20240200597601"/>
    <n v="202402005976011"/>
    <n v="2930.68"/>
    <n v="44"/>
    <n v="2"/>
    <n v="42310.236207975257"/>
    <n v="11"/>
    <n v="68.637948228860324"/>
    <x v="0"/>
    <n v="10.652784326491611"/>
    <m/>
  </r>
  <r>
    <n v="2024"/>
    <n v="40151"/>
    <n v="3"/>
    <n v="20240100601000"/>
    <n v="1"/>
    <n v="4374.8599999999997"/>
    <n v="2"/>
    <n v="20240100601002"/>
    <n v="202401006010021"/>
    <n v="4374.8599999999997"/>
    <n v="44"/>
    <n v="1"/>
    <n v="73130.189460455193"/>
    <n v="14"/>
    <n v="73.861254024166456"/>
    <x v="1"/>
    <n v="11.199996548996705"/>
    <m/>
  </r>
  <r>
    <n v="2024"/>
    <n v="40312"/>
    <n v="3"/>
    <n v="20221204487300"/>
    <n v="1"/>
    <n v="2075.89"/>
    <n v="4"/>
    <n v="20221204487302"/>
    <n v="202212044873021"/>
    <n v="2075.89"/>
    <n v="50"/>
    <n v="2"/>
    <n v="126370.16470599597"/>
    <n v="18"/>
    <n v="68.616783030872043"/>
    <x v="2"/>
    <n v="11.746970694114985"/>
    <m/>
  </r>
  <r>
    <n v="2024"/>
    <n v="40389"/>
    <n v="3"/>
    <n v="20240300609900"/>
    <n v="1"/>
    <n v="5185.8900000000003"/>
    <n v="1"/>
    <n v="20240300609901"/>
    <n v="202403006099011"/>
    <n v="5185.8900000000003"/>
    <n v="31"/>
    <n v="2"/>
    <n v="100872.76597260297"/>
    <n v="16"/>
    <n v="65.207513859876968"/>
    <x v="1"/>
    <n v="11.521615258834849"/>
    <m/>
  </r>
  <r>
    <n v="2024"/>
    <n v="40793"/>
    <n v="3"/>
    <n v="20240200709400"/>
    <n v="1"/>
    <n v="2925.42"/>
    <n v="1"/>
    <n v="20240200709401"/>
    <n v="202402007094011"/>
    <n v="2925.42"/>
    <n v="58"/>
    <n v="2"/>
    <n v="96496.184442853206"/>
    <n v="16"/>
    <n v="69.575438221518041"/>
    <x v="1"/>
    <n v="11.477258747093074"/>
    <m/>
  </r>
  <r>
    <n v="2024"/>
    <n v="41840"/>
    <n v="3"/>
    <n v="0"/>
    <n v="1"/>
    <n v="1478.42"/>
    <n v="1"/>
    <n v="0"/>
    <n v="0"/>
    <n v="1478.42"/>
    <n v="36"/>
    <n v="1"/>
    <n v="118602.81465694723"/>
    <n v="18"/>
    <n v="69.598692801086898"/>
    <x v="2"/>
    <n v="11.683535497616155"/>
    <m/>
  </r>
  <r>
    <n v="2024"/>
    <n v="41901"/>
    <n v="3"/>
    <n v="20230100721500"/>
    <n v="1"/>
    <n v="1749.54"/>
    <n v="2"/>
    <n v="20230100721502"/>
    <n v="202301007215021"/>
    <n v="1749.54"/>
    <n v="32"/>
    <n v="1"/>
    <n v="96065.249361740454"/>
    <n v="16"/>
    <n v="69.073935052091471"/>
    <x v="1"/>
    <n v="11.472782920423017"/>
    <m/>
  </r>
  <r>
    <n v="2024"/>
    <n v="42623"/>
    <n v="3"/>
    <n v="20221201807100"/>
    <n v="1"/>
    <n v="4037.16"/>
    <n v="2"/>
    <n v="20221201807103"/>
    <n v="202212018071031"/>
    <n v="5003.3"/>
    <n v="35"/>
    <n v="1"/>
    <n v="52060.031150595838"/>
    <n v="12"/>
    <n v="68.776351312710233"/>
    <x v="0"/>
    <n v="10.860152776907883"/>
    <m/>
  </r>
  <r>
    <n v="2024"/>
    <n v="42715"/>
    <n v="3"/>
    <n v="20221201716100"/>
    <n v="1"/>
    <n v="5363.87"/>
    <n v="1"/>
    <n v="20221201716101"/>
    <n v="202212017161011"/>
    <n v="5363.87"/>
    <n v="29"/>
    <n v="1"/>
    <n v="140434.44767758835"/>
    <n v="20"/>
    <n v="68.556059103552059"/>
    <x v="2"/>
    <n v="11.852496094308496"/>
    <m/>
  </r>
  <r>
    <n v="2024"/>
    <n v="42978"/>
    <n v="3"/>
    <n v="0"/>
    <n v="1"/>
    <n v="3005.31"/>
    <n v="2"/>
    <n v="0"/>
    <n v="0"/>
    <n v="3005.31"/>
    <n v="51"/>
    <n v="1"/>
    <n v="137855.07153515323"/>
    <n v="20"/>
    <n v="68.942125288143103"/>
    <x v="2"/>
    <n v="11.833958206019327"/>
    <m/>
  </r>
  <r>
    <n v="2024"/>
    <n v="43209"/>
    <n v="3"/>
    <n v="20230200236100"/>
    <n v="1"/>
    <n v="3443.84"/>
    <n v="1"/>
    <n v="20230200236101"/>
    <n v="202302002361011"/>
    <n v="3443.84"/>
    <n v="51"/>
    <n v="2"/>
    <n v="145767.82655272621"/>
    <n v="20"/>
    <n v="68.039067514740168"/>
    <x v="2"/>
    <n v="11.889770405843203"/>
    <m/>
  </r>
  <r>
    <n v="2024"/>
    <n v="43312"/>
    <n v="3"/>
    <n v="20230300234600"/>
    <n v="1"/>
    <n v="6422.59"/>
    <n v="1"/>
    <n v="20230300234601"/>
    <n v="202303002346011"/>
    <n v="6422.59"/>
    <n v="33"/>
    <n v="1"/>
    <n v="96012.580255690511"/>
    <n v="16"/>
    <n v="70.533004135879693"/>
    <x v="1"/>
    <n v="11.472234506194525"/>
    <m/>
  </r>
  <r>
    <n v="2024"/>
    <n v="43618"/>
    <n v="3"/>
    <n v="20230200236500"/>
    <n v="1"/>
    <n v="3277.71"/>
    <n v="1"/>
    <n v="20230200236501"/>
    <n v="202302002365011"/>
    <n v="3277.71"/>
    <n v="42"/>
    <n v="2"/>
    <n v="90025.260472399867"/>
    <n v="16"/>
    <n v="70.624439534557737"/>
    <x v="1"/>
    <n v="11.407845581846964"/>
    <m/>
  </r>
  <r>
    <n v="2024"/>
    <n v="44685"/>
    <n v="3"/>
    <n v="20240300186300"/>
    <n v="1"/>
    <n v="5050.72"/>
    <n v="2"/>
    <n v="20240300186302"/>
    <n v="202403001863021"/>
    <n v="5050.72"/>
    <n v="61"/>
    <n v="2"/>
    <n v="137765.44033713097"/>
    <n v="20"/>
    <n v="69.719604650002083"/>
    <x v="2"/>
    <n v="11.833307810295345"/>
    <m/>
  </r>
  <r>
    <n v="2024"/>
    <n v="45221"/>
    <n v="3"/>
    <n v="20230200189300"/>
    <n v="1"/>
    <n v="1807.61"/>
    <n v="1"/>
    <n v="20230200189301"/>
    <n v="202302001893011"/>
    <n v="1807.61"/>
    <n v="57"/>
    <n v="1"/>
    <n v="92756.984176596714"/>
    <n v="16"/>
    <n v="71.374677887820567"/>
    <x v="1"/>
    <n v="11.437738278730079"/>
    <m/>
  </r>
  <r>
    <n v="2024"/>
    <n v="47052"/>
    <n v="3"/>
    <n v="20230100211800"/>
    <n v="1"/>
    <n v="4959.0200000000004"/>
    <n v="1"/>
    <n v="20230100211801"/>
    <n v="202301002118011"/>
    <n v="4959.0200000000004"/>
    <n v="59"/>
    <n v="1"/>
    <n v="90956.119018894562"/>
    <n v="16"/>
    <n v="69.122054730753575"/>
    <x v="1"/>
    <n v="11.418132460615464"/>
    <m/>
  </r>
  <r>
    <n v="2024"/>
    <n v="47133"/>
    <n v="3"/>
    <n v="20230100210600"/>
    <n v="1"/>
    <n v="2805.72"/>
    <n v="1"/>
    <n v="20230100210602"/>
    <n v="202301002106021"/>
    <n v="2805.72"/>
    <n v="54"/>
    <n v="1"/>
    <n v="96337.818842923225"/>
    <n v="16"/>
    <n v="72.029233045285253"/>
    <x v="1"/>
    <n v="11.475616239725751"/>
    <m/>
  </r>
  <r>
    <n v="2024"/>
    <n v="47312"/>
    <n v="3"/>
    <n v="20231203758400"/>
    <n v="1"/>
    <n v="5257.65"/>
    <n v="1"/>
    <n v="20231203758401"/>
    <n v="202312037584011"/>
    <n v="5257.65"/>
    <n v="35"/>
    <n v="2"/>
    <n v="69203.50016808779"/>
    <n v="14"/>
    <n v="70.362680743714094"/>
    <x v="1"/>
    <n v="11.144806720790308"/>
    <m/>
  </r>
  <r>
    <n v="2024"/>
    <n v="47574"/>
    <n v="3"/>
    <n v="20230200210200"/>
    <n v="1"/>
    <n v="4595.8599999999997"/>
    <n v="1"/>
    <n v="20230200210201"/>
    <n v="202302002102011"/>
    <n v="4595.8599999999997"/>
    <n v="60"/>
    <n v="1"/>
    <n v="115090.22775062679"/>
    <n v="18"/>
    <n v="72.238434760455206"/>
    <x v="2"/>
    <n v="11.653471688852115"/>
    <m/>
  </r>
  <r>
    <n v="2024"/>
    <n v="47608"/>
    <n v="3"/>
    <n v="20240100214300"/>
    <n v="1"/>
    <n v="4685.8900000000003"/>
    <n v="2"/>
    <n v="20240100214302"/>
    <n v="202401002143021"/>
    <n v="4685.8900000000003"/>
    <n v="58"/>
    <n v="1"/>
    <n v="72949.234227434223"/>
    <n v="14"/>
    <n v="70.864573366170504"/>
    <x v="1"/>
    <n v="11.197519056670808"/>
    <m/>
  </r>
  <r>
    <n v="2024"/>
    <n v="47729"/>
    <n v="3"/>
    <n v="0"/>
    <n v="1"/>
    <n v="3404.23"/>
    <n v="1"/>
    <n v="0"/>
    <n v="0"/>
    <n v="3404.23"/>
    <n v="36"/>
    <n v="1"/>
    <n v="93199.333729777543"/>
    <n v="16"/>
    <n v="69.501428987983246"/>
    <x v="1"/>
    <n v="11.442495851826001"/>
    <m/>
  </r>
  <r>
    <n v="2024"/>
    <n v="47800"/>
    <n v="3"/>
    <n v="20240100216900"/>
    <n v="1"/>
    <n v="2506.71"/>
    <n v="2"/>
    <n v="20240100216902"/>
    <n v="202401002169021"/>
    <n v="2506.71"/>
    <n v="33"/>
    <n v="1"/>
    <n v="51547.994470842132"/>
    <n v="12"/>
    <n v="67.652867339912845"/>
    <x v="0"/>
    <n v="10.85026858414596"/>
    <m/>
  </r>
  <r>
    <n v="2024"/>
    <n v="48586"/>
    <n v="3"/>
    <n v="20231200216000"/>
    <n v="1"/>
    <n v="3916.82"/>
    <n v="2"/>
    <n v="20231200216002"/>
    <n v="202312002160021"/>
    <n v="3916.82"/>
    <n v="53"/>
    <n v="1"/>
    <n v="93666.526014528747"/>
    <n v="16"/>
    <n v="67.138231921877988"/>
    <x v="1"/>
    <n v="11.447496158022398"/>
    <m/>
  </r>
  <r>
    <n v="2024"/>
    <n v="49110"/>
    <n v="3"/>
    <n v="20230100331900"/>
    <n v="1"/>
    <n v="1679.05"/>
    <n v="1"/>
    <n v="20230100331901"/>
    <n v="202301003319011"/>
    <n v="1679.05"/>
    <n v="42"/>
    <n v="1"/>
    <n v="70676.423524738202"/>
    <n v="14"/>
    <n v="71.628355426562351"/>
    <x v="1"/>
    <n v="11.165867324201724"/>
    <m/>
  </r>
  <r>
    <n v="2024"/>
    <n v="50968"/>
    <n v="3"/>
    <n v="0"/>
    <n v="1"/>
    <n v="1477.82"/>
    <n v="1"/>
    <n v="0"/>
    <n v="0"/>
    <n v="1477.82"/>
    <n v="38"/>
    <n v="1"/>
    <n v="96191.567517672913"/>
    <n v="16"/>
    <n v="75.683318173932989"/>
    <x v="1"/>
    <n v="11.474096977070364"/>
    <m/>
  </r>
  <r>
    <n v="2024"/>
    <n v="51052"/>
    <n v="3"/>
    <n v="20240100748400"/>
    <n v="1"/>
    <n v="4155.63"/>
    <n v="1"/>
    <n v="20240100748401"/>
    <n v="202401007484011"/>
    <n v="4155.63"/>
    <n v="49"/>
    <n v="1"/>
    <n v="118753.24523822658"/>
    <n v="18"/>
    <n v="71.398500051111796"/>
    <x v="2"/>
    <n v="11.684803049845383"/>
    <m/>
  </r>
  <r>
    <n v="2024"/>
    <n v="52722"/>
    <n v="3"/>
    <n v="20221200122200"/>
    <n v="1"/>
    <n v="2497.9"/>
    <n v="1"/>
    <n v="20221200122201"/>
    <n v="202212001222011"/>
    <n v="2497.9"/>
    <n v="49"/>
    <n v="1"/>
    <n v="94518.514984936992"/>
    <n v="16"/>
    <n v="71.18939845931763"/>
    <x v="1"/>
    <n v="11.456551020057416"/>
    <m/>
  </r>
  <r>
    <n v="2024"/>
    <n v="53853"/>
    <n v="3"/>
    <n v="20240300439400"/>
    <n v="1"/>
    <n v="985.45"/>
    <n v="1"/>
    <n v="20240300439401"/>
    <n v="202403004394011"/>
    <n v="985.45"/>
    <n v="59"/>
    <n v="1"/>
    <n v="93477.933333794324"/>
    <n v="16"/>
    <n v="73.761270235206652"/>
    <x v="1"/>
    <n v="11.44548068029752"/>
    <m/>
  </r>
  <r>
    <n v="2024"/>
    <n v="54046"/>
    <n v="3"/>
    <n v="20240200439700"/>
    <n v="1"/>
    <n v="1511.73"/>
    <n v="1"/>
    <n v="20240200439701"/>
    <n v="202402004397011"/>
    <n v="1511.73"/>
    <n v="57"/>
    <n v="1"/>
    <n v="76534.720340261963"/>
    <n v="14"/>
    <n v="70.113245408992242"/>
    <x v="1"/>
    <n v="11.245499777508051"/>
    <m/>
  </r>
  <r>
    <n v="2024"/>
    <n v="55108"/>
    <n v="3"/>
    <n v="20240300050500"/>
    <n v="1"/>
    <n v="663.67"/>
    <n v="1"/>
    <n v="20240300050501"/>
    <n v="202403000505011"/>
    <n v="663.67"/>
    <n v="46"/>
    <n v="2"/>
    <n v="119634.71382729587"/>
    <n v="18"/>
    <n v="71.238340320749046"/>
    <x v="2"/>
    <n v="11.692198327776568"/>
    <m/>
  </r>
  <r>
    <n v="2024"/>
    <n v="56159"/>
    <n v="3"/>
    <n v="20240300058200"/>
    <n v="1"/>
    <n v="1324.18"/>
    <n v="1"/>
    <n v="20240300058201"/>
    <n v="202403000582011"/>
    <n v="1324.18"/>
    <n v="57"/>
    <n v="1"/>
    <n v="140719.98918661586"/>
    <n v="20"/>
    <n v="70.822801186617681"/>
    <x v="2"/>
    <n v="11.854527302568172"/>
    <m/>
  </r>
  <r>
    <n v="2024"/>
    <n v="56325"/>
    <n v="3"/>
    <n v="20240200060100"/>
    <n v="1"/>
    <n v="1676.22"/>
    <n v="1"/>
    <n v="20240200060101"/>
    <n v="202402000601011"/>
    <n v="1676.22"/>
    <n v="33"/>
    <n v="1"/>
    <n v="92880.333718284106"/>
    <n v="16"/>
    <n v="73.539114433198023"/>
    <x v="1"/>
    <n v="11.4390672093701"/>
    <m/>
  </r>
  <r>
    <n v="2024"/>
    <n v="56359"/>
    <n v="3"/>
    <n v="0"/>
    <n v="1"/>
    <n v="745.49"/>
    <n v="5"/>
    <n v="0"/>
    <n v="0"/>
    <n v="1225.06"/>
    <n v="44"/>
    <n v="1"/>
    <n v="74174.283959398948"/>
    <n v="14"/>
    <n v="69.393497486783431"/>
    <x v="1"/>
    <n v="11.214172791717065"/>
    <m/>
  </r>
  <r>
    <n v="2024"/>
    <n v="56386"/>
    <n v="3"/>
    <n v="0"/>
    <n v="1"/>
    <n v="1032.33"/>
    <n v="2"/>
    <n v="0"/>
    <n v="0"/>
    <n v="1032.33"/>
    <n v="48"/>
    <n v="1"/>
    <n v="57469.365928505169"/>
    <n v="12"/>
    <n v="71.016209148955966"/>
    <x v="0"/>
    <n v="10.959007318354184"/>
    <m/>
  </r>
  <r>
    <n v="2024"/>
    <n v="56558"/>
    <n v="3"/>
    <n v="20221200458500"/>
    <n v="1"/>
    <n v="1294.33"/>
    <n v="1"/>
    <n v="20221200458501"/>
    <n v="202212004585011"/>
    <n v="1294.33"/>
    <n v="37"/>
    <n v="2"/>
    <n v="117443.52199080796"/>
    <n v="18"/>
    <n v="67.861187707286476"/>
    <x v="2"/>
    <n v="11.673712833102407"/>
    <m/>
  </r>
  <r>
    <n v="2024"/>
    <n v="57641"/>
    <n v="3"/>
    <n v="0"/>
    <n v="1"/>
    <n v="1917.83"/>
    <n v="1"/>
    <n v="0"/>
    <n v="0"/>
    <n v="1917.83"/>
    <n v="28"/>
    <n v="2"/>
    <n v="110912.14067444515"/>
    <n v="18"/>
    <n v="67.507695027388877"/>
    <x v="2"/>
    <n v="11.61649364141735"/>
    <m/>
  </r>
  <r>
    <n v="2024"/>
    <n v="58572"/>
    <n v="3"/>
    <n v="0"/>
    <n v="1"/>
    <n v="837.62"/>
    <n v="1"/>
    <n v="0"/>
    <n v="0"/>
    <n v="837.62"/>
    <n v="57"/>
    <n v="1"/>
    <n v="149476.98423919312"/>
    <n v="20"/>
    <n v="68.260205821681154"/>
    <x v="2"/>
    <n v="11.914897708383814"/>
    <m/>
  </r>
  <r>
    <n v="2024"/>
    <n v="59345"/>
    <n v="3"/>
    <n v="20240200652500"/>
    <n v="1"/>
    <n v="2450.2600000000002"/>
    <n v="1"/>
    <n v="20240200652501"/>
    <n v="202402006525011"/>
    <n v="2450.2600000000002"/>
    <n v="62"/>
    <n v="1"/>
    <n v="99437.522460996028"/>
    <n v="16"/>
    <n v="70.278051508523305"/>
    <x v="1"/>
    <n v="11.507284810960655"/>
    <m/>
  </r>
  <r>
    <n v="2024"/>
    <n v="59898"/>
    <n v="3"/>
    <n v="20221204917600"/>
    <n v="1"/>
    <n v="1844.99"/>
    <n v="2"/>
    <n v="20221204917602"/>
    <n v="202212049176021"/>
    <n v="1844.99"/>
    <n v="60"/>
    <n v="2"/>
    <n v="77823.957548435108"/>
    <n v="14"/>
    <n v="70.551163840407952"/>
    <x v="1"/>
    <n v="11.262204600403972"/>
    <m/>
  </r>
  <r>
    <n v="2024"/>
    <n v="60892"/>
    <n v="3"/>
    <n v="20230100766000"/>
    <n v="1"/>
    <n v="2258.27"/>
    <n v="2"/>
    <n v="20230100766002"/>
    <n v="202301007660021"/>
    <n v="2258.27"/>
    <n v="38"/>
    <n v="1"/>
    <n v="116720.56847405831"/>
    <n v="18"/>
    <n v="69.706879304377637"/>
    <x v="2"/>
    <n v="11.66753805359312"/>
    <m/>
  </r>
  <r>
    <n v="2024"/>
    <n v="62166"/>
    <n v="3"/>
    <n v="0"/>
    <n v="1"/>
    <n v="2341.19"/>
    <n v="2"/>
    <n v="0"/>
    <n v="0"/>
    <n v="2341.19"/>
    <n v="38"/>
    <n v="1"/>
    <n v="55154.251413650592"/>
    <n v="12"/>
    <n v="75.47112134883298"/>
    <x v="0"/>
    <n v="10.917889109900001"/>
    <m/>
  </r>
  <r>
    <n v="2024"/>
    <n v="62446"/>
    <n v="3"/>
    <n v="0"/>
    <n v="1"/>
    <n v="3820.7"/>
    <n v="1"/>
    <n v="0"/>
    <n v="0"/>
    <n v="3820.7"/>
    <n v="44"/>
    <n v="2"/>
    <n v="112230.19665421362"/>
    <n v="18"/>
    <n v="69.021557585756142"/>
    <x v="2"/>
    <n v="11.628307368251603"/>
    <m/>
  </r>
  <r>
    <n v="2024"/>
    <n v="62987"/>
    <n v="3"/>
    <n v="0"/>
    <n v="1"/>
    <n v="2683.05"/>
    <n v="1"/>
    <n v="0"/>
    <n v="0"/>
    <n v="2683.05"/>
    <n v="61"/>
    <n v="1"/>
    <n v="78306.803113336704"/>
    <n v="14"/>
    <n v="75.882855728470375"/>
    <x v="1"/>
    <n v="11.268389763432392"/>
    <m/>
  </r>
  <r>
    <n v="2024"/>
    <n v="63356"/>
    <n v="3"/>
    <n v="20240100785100"/>
    <n v="1"/>
    <n v="1769.73"/>
    <n v="1"/>
    <n v="20240100785101"/>
    <n v="202401007851011"/>
    <n v="1769.73"/>
    <n v="44"/>
    <n v="1"/>
    <n v="120822.16261821862"/>
    <n v="18"/>
    <n v="72.575176921548788"/>
    <x v="2"/>
    <n v="11.70207501303774"/>
    <m/>
  </r>
  <r>
    <n v="2024"/>
    <n v="63688"/>
    <n v="3"/>
    <n v="20240100778900"/>
    <n v="1"/>
    <n v="3714.56"/>
    <n v="3"/>
    <n v="20240100778903"/>
    <n v="202401007789031"/>
    <n v="5241.99"/>
    <n v="36"/>
    <n v="1"/>
    <n v="76081.658067718105"/>
    <n v="14"/>
    <n v="69.232322078850331"/>
    <x v="1"/>
    <n v="11.239562490721514"/>
    <m/>
  </r>
  <r>
    <n v="2024"/>
    <n v="64633"/>
    <n v="3"/>
    <n v="20240200794600"/>
    <n v="1"/>
    <n v="4117.45"/>
    <n v="2"/>
    <n v="20240200794602"/>
    <n v="202402007946021"/>
    <n v="4117.45"/>
    <n v="55"/>
    <n v="1"/>
    <n v="143462.50829203986"/>
    <n v="20"/>
    <n v="71.866687188850435"/>
    <x v="2"/>
    <n v="11.873829013788276"/>
    <m/>
  </r>
  <r>
    <n v="2024"/>
    <n v="64761"/>
    <n v="3"/>
    <n v="20221206026000"/>
    <n v="1"/>
    <n v="4726.71"/>
    <n v="2"/>
    <n v="20221206026002"/>
    <n v="202212060260021"/>
    <n v="4726.71"/>
    <n v="62"/>
    <n v="1"/>
    <n v="94993.042728202287"/>
    <n v="16"/>
    <n v="66.183615794186963"/>
    <x v="1"/>
    <n v="11.46155893346093"/>
    <m/>
  </r>
  <r>
    <n v="2024"/>
    <n v="64854"/>
    <n v="3"/>
    <n v="20230300792900"/>
    <n v="1"/>
    <n v="2182.81"/>
    <n v="2"/>
    <n v="20230300792902"/>
    <n v="202303007929021"/>
    <n v="2182.81"/>
    <n v="32"/>
    <n v="1"/>
    <n v="72951.402865616503"/>
    <n v="14"/>
    <n v="71.310151917382584"/>
    <x v="1"/>
    <n v="11.197548784274822"/>
    <m/>
  </r>
  <r>
    <n v="2024"/>
    <n v="65116"/>
    <n v="3"/>
    <n v="20231200802700"/>
    <n v="1"/>
    <n v="2543.7600000000002"/>
    <n v="2"/>
    <n v="20231200802702"/>
    <n v="202312008027021"/>
    <n v="2543.7600000000002"/>
    <n v="42"/>
    <n v="2"/>
    <n v="141168.15653065953"/>
    <n v="20"/>
    <n v="67.935989087758756"/>
    <x v="2"/>
    <n v="11.857707058286639"/>
    <m/>
  </r>
  <r>
    <n v="2024"/>
    <n v="65167"/>
    <n v="3"/>
    <n v="20230200796400"/>
    <n v="1"/>
    <n v="2651.97"/>
    <n v="1"/>
    <n v="20230200796401"/>
    <n v="202302007964011"/>
    <n v="2651.97"/>
    <n v="34"/>
    <n v="2"/>
    <n v="96195.665701261707"/>
    <n v="16"/>
    <n v="71.529535856630901"/>
    <x v="1"/>
    <n v="11.474139580558347"/>
    <m/>
  </r>
  <r>
    <n v="2024"/>
    <n v="68294"/>
    <n v="3"/>
    <n v="0"/>
    <n v="1"/>
    <n v="754.27"/>
    <n v="2"/>
    <n v="0"/>
    <n v="0"/>
    <n v="754.27"/>
    <n v="35"/>
    <n v="1"/>
    <n v="108275.04434908596"/>
    <n v="18"/>
    <n v="69.768345582614117"/>
    <x v="2"/>
    <n v="11.592429975679474"/>
    <m/>
  </r>
  <r>
    <n v="2024"/>
    <n v="68395"/>
    <n v="3"/>
    <n v="20240200266400"/>
    <n v="1"/>
    <n v="518.28"/>
    <n v="1"/>
    <n v="20240200266401"/>
    <n v="202402002664011"/>
    <n v="518.28"/>
    <n v="34"/>
    <n v="2"/>
    <n v="111721.82055027375"/>
    <n v="18"/>
    <n v="68.980998582504199"/>
    <x v="2"/>
    <n v="11.623767315578629"/>
    <m/>
  </r>
  <r>
    <n v="2024"/>
    <n v="68683"/>
    <n v="3"/>
    <n v="0"/>
    <n v="1"/>
    <n v="630.02"/>
    <n v="1"/>
    <n v="0"/>
    <n v="0"/>
    <n v="630.02"/>
    <n v="40"/>
    <n v="2"/>
    <n v="145792.4939441272"/>
    <n v="20"/>
    <n v="66.715527111577501"/>
    <x v="2"/>
    <n v="11.889939615366762"/>
    <m/>
  </r>
  <r>
    <n v="2024"/>
    <n v="69642"/>
    <n v="3"/>
    <n v="20230300897500"/>
    <n v="1"/>
    <n v="206.85"/>
    <n v="1"/>
    <n v="20230300897501"/>
    <n v="202303008975011"/>
    <n v="206.85"/>
    <n v="42"/>
    <n v="1"/>
    <n v="50996.287049555969"/>
    <n v="12"/>
    <n v="71.109272992168528"/>
    <x v="0"/>
    <n v="10.839508106106317"/>
    <m/>
  </r>
  <r>
    <n v="2024"/>
    <n v="69943"/>
    <n v="3"/>
    <n v="20230300899400"/>
    <n v="1"/>
    <n v="257.07"/>
    <n v="1"/>
    <n v="20230300899401"/>
    <n v="202303008994011"/>
    <n v="257.07"/>
    <n v="41"/>
    <n v="1"/>
    <n v="70008.839922000538"/>
    <n v="14"/>
    <n v="69.823355734477133"/>
    <x v="1"/>
    <n v="11.156376797658275"/>
    <m/>
  </r>
  <r>
    <n v="2024"/>
    <n v="70846"/>
    <n v="3"/>
    <n v="20230200133200"/>
    <n v="1"/>
    <n v="4421.46"/>
    <n v="1"/>
    <n v="20230200133201"/>
    <n v="202302001332011"/>
    <n v="4421.46"/>
    <n v="30"/>
    <n v="1"/>
    <n v="117293.20387647425"/>
    <n v="18"/>
    <n v="70.656276047799182"/>
    <x v="2"/>
    <n v="11.672432094996127"/>
    <m/>
  </r>
  <r>
    <n v="2024"/>
    <n v="70903"/>
    <n v="3"/>
    <n v="0"/>
    <n v="1"/>
    <n v="2158.1999999999998"/>
    <n v="2"/>
    <n v="0"/>
    <n v="0"/>
    <n v="2158.1999999999998"/>
    <n v="48"/>
    <n v="1"/>
    <n v="95324.280896091397"/>
    <n v="16"/>
    <n v="69.48888026360757"/>
    <x v="1"/>
    <n v="11.465039840989903"/>
    <m/>
  </r>
  <r>
    <n v="2024"/>
    <n v="70935"/>
    <n v="3"/>
    <n v="20240100131400"/>
    <n v="1"/>
    <n v="2363.25"/>
    <n v="2"/>
    <n v="20240100131402"/>
    <n v="202401001314021"/>
    <n v="2363.25"/>
    <n v="53"/>
    <n v="2"/>
    <n v="139934.63618321926"/>
    <n v="20"/>
    <n v="69.561479076260483"/>
    <x v="2"/>
    <n v="11.848930708161404"/>
    <m/>
  </r>
  <r>
    <n v="2024"/>
    <n v="70993"/>
    <n v="3"/>
    <n v="20231200130000"/>
    <n v="1"/>
    <n v="1917.43"/>
    <n v="2"/>
    <n v="20231200130002"/>
    <n v="202312001300021"/>
    <n v="1917.43"/>
    <n v="32"/>
    <n v="1"/>
    <n v="121493.9347063903"/>
    <n v="18"/>
    <n v="68.501461903794137"/>
    <x v="2"/>
    <n v="11.707619620404676"/>
    <m/>
  </r>
  <r>
    <n v="2024"/>
    <n v="71116"/>
    <n v="3"/>
    <n v="20230200134900"/>
    <n v="1"/>
    <n v="1963.25"/>
    <n v="2"/>
    <n v="20230200134902"/>
    <n v="202302001349021"/>
    <n v="1963.25"/>
    <n v="55"/>
    <n v="1"/>
    <n v="113985.4670744858"/>
    <n v="18"/>
    <n v="70.06199735910981"/>
    <x v="2"/>
    <n v="11.643826237447382"/>
    <m/>
  </r>
  <r>
    <n v="2024"/>
    <n v="71174"/>
    <n v="3"/>
    <n v="20230200135700"/>
    <n v="1"/>
    <n v="4127.2700000000004"/>
    <n v="1"/>
    <n v="20230200135701"/>
    <n v="202302001357011"/>
    <n v="4127.2700000000004"/>
    <n v="35"/>
    <n v="1"/>
    <n v="74275.276783462061"/>
    <n v="14"/>
    <n v="73.528196550776116"/>
    <x v="1"/>
    <n v="11.215533426792557"/>
    <m/>
  </r>
  <r>
    <n v="2024"/>
    <n v="71205"/>
    <n v="3"/>
    <n v="0"/>
    <n v="1"/>
    <n v="2170.2399999999998"/>
    <n v="1"/>
    <n v="0"/>
    <n v="0"/>
    <n v="2170.2399999999998"/>
    <n v="35"/>
    <n v="1"/>
    <n v="74212.451656642632"/>
    <n v="14"/>
    <n v="73.011767954941291"/>
    <x v="1"/>
    <n v="11.214687227160731"/>
    <m/>
  </r>
  <r>
    <n v="2024"/>
    <n v="71432"/>
    <n v="3"/>
    <n v="0"/>
    <n v="1"/>
    <n v="1015.95"/>
    <n v="1"/>
    <n v="0"/>
    <n v="0"/>
    <n v="1015.95"/>
    <n v="41"/>
    <n v="1"/>
    <n v="59471.616565893724"/>
    <n v="12"/>
    <n v="73.602850678167201"/>
    <x v="0"/>
    <n v="10.99325444521153"/>
    <m/>
  </r>
  <r>
    <n v="2024"/>
    <n v="72222"/>
    <n v="3"/>
    <n v="0"/>
    <n v="1"/>
    <n v="612.94000000000005"/>
    <n v="1"/>
    <n v="0"/>
    <n v="0"/>
    <n v="612.94000000000005"/>
    <n v="43"/>
    <n v="1"/>
    <n v="73138.335665559527"/>
    <n v="14"/>
    <n v="69.037487799970179"/>
    <x v="1"/>
    <n v="11.20010793598315"/>
    <m/>
  </r>
  <r>
    <n v="2024"/>
    <n v="72839"/>
    <n v="3"/>
    <n v="20240200551300"/>
    <n v="1"/>
    <n v="577.39"/>
    <n v="4"/>
    <n v="20240200551302"/>
    <n v="202402005513021"/>
    <n v="577.39"/>
    <n v="40"/>
    <n v="1"/>
    <n v="100318.8897286124"/>
    <n v="16"/>
    <n v="69.294187044693345"/>
    <x v="1"/>
    <n v="11.516109288506984"/>
    <m/>
  </r>
  <r>
    <n v="2024"/>
    <n v="73406"/>
    <n v="3"/>
    <n v="20230200039300"/>
    <n v="1"/>
    <n v="2011.16"/>
    <n v="3"/>
    <n v="20230200039303"/>
    <n v="202302000393032"/>
    <n v="2276.3000000000002"/>
    <n v="26"/>
    <n v="1"/>
    <n v="99847.86468741404"/>
    <n v="16"/>
    <n v="71.798399523424095"/>
    <x v="1"/>
    <n v="11.511402953411629"/>
    <m/>
  </r>
  <r>
    <n v="2024"/>
    <n v="73840"/>
    <n v="3"/>
    <n v="0"/>
    <n v="1"/>
    <n v="2100.23"/>
    <n v="1"/>
    <n v="0"/>
    <n v="0"/>
    <n v="2100.23"/>
    <n v="30"/>
    <n v="1"/>
    <n v="94346.55305246418"/>
    <n v="16"/>
    <n v="65.841525990733416"/>
    <x v="1"/>
    <n v="11.454730016504147"/>
    <m/>
  </r>
  <r>
    <n v="2024"/>
    <n v="74637"/>
    <n v="3"/>
    <n v="20230200800700"/>
    <n v="1"/>
    <n v="1855.04"/>
    <n v="1"/>
    <n v="20230200800701"/>
    <n v="202302008007011"/>
    <n v="1855.04"/>
    <n v="53"/>
    <n v="1"/>
    <n v="48111.7649749798"/>
    <n v="12"/>
    <n v="70.206168411541313"/>
    <x v="0"/>
    <n v="10.781282020260022"/>
    <m/>
  </r>
  <r>
    <n v="2024"/>
    <n v="74801"/>
    <n v="3"/>
    <n v="20230100810900"/>
    <n v="1"/>
    <n v="2279.46"/>
    <n v="1"/>
    <n v="20230100810901"/>
    <n v="202301008109012"/>
    <n v="2279.46"/>
    <n v="50"/>
    <n v="1"/>
    <n v="119425.88209676632"/>
    <n v="18"/>
    <n v="69.803805876312936"/>
    <x v="2"/>
    <n v="11.690451224429472"/>
    <m/>
  </r>
  <r>
    <n v="2024"/>
    <n v="76659"/>
    <n v="3"/>
    <n v="20230300490800"/>
    <n v="1"/>
    <n v="2102.0300000000002"/>
    <n v="1"/>
    <n v="20230300490801"/>
    <n v="202303004908011"/>
    <n v="2102.0300000000002"/>
    <n v="45"/>
    <n v="2"/>
    <n v="125738.24486421695"/>
    <n v="18"/>
    <n v="71.938312854334498"/>
    <x v="2"/>
    <n v="11.741957603387405"/>
    <m/>
  </r>
  <r>
    <n v="2024"/>
    <n v="76863"/>
    <n v="3"/>
    <n v="0"/>
    <n v="1"/>
    <n v="1725.12"/>
    <n v="4"/>
    <n v="0"/>
    <n v="0"/>
    <n v="1044.0899999999999"/>
    <n v="39"/>
    <n v="1"/>
    <n v="96079.621452205916"/>
    <n v="16"/>
    <n v="68.86556442355581"/>
    <x v="1"/>
    <n v="11.472932516823183"/>
    <m/>
  </r>
  <r>
    <n v="2024"/>
    <n v="76936"/>
    <n v="3"/>
    <n v="0"/>
    <n v="1"/>
    <n v="1541.15"/>
    <n v="2"/>
    <n v="0"/>
    <n v="0"/>
    <n v="1541.15"/>
    <n v="51"/>
    <n v="2"/>
    <n v="73848.754341515349"/>
    <n v="14"/>
    <n v="70.109117935403816"/>
    <x v="1"/>
    <n v="11.2097744204038"/>
    <m/>
  </r>
  <r>
    <n v="2024"/>
    <n v="77168"/>
    <n v="3"/>
    <n v="20230300844200"/>
    <n v="1"/>
    <n v="3937.72"/>
    <n v="1"/>
    <n v="20230300844201"/>
    <n v="202303008442011"/>
    <n v="3937.72"/>
    <n v="60"/>
    <n v="2"/>
    <n v="123463.29183745271"/>
    <n v="18"/>
    <n v="66.820611429624691"/>
    <x v="2"/>
    <n v="11.723699158782555"/>
    <m/>
  </r>
  <r>
    <n v="2024"/>
    <n v="77523"/>
    <n v="3"/>
    <n v="0"/>
    <n v="1"/>
    <n v="2613.04"/>
    <n v="2"/>
    <n v="0"/>
    <n v="0"/>
    <n v="2613.04"/>
    <n v="28"/>
    <n v="1"/>
    <n v="105609.79361166507"/>
    <n v="16"/>
    <n v="69.558957628435778"/>
    <x v="1"/>
    <n v="11.567506388488683"/>
    <m/>
  </r>
  <r>
    <n v="2024"/>
    <n v="77631"/>
    <n v="3"/>
    <n v="20240300867300"/>
    <n v="1"/>
    <n v="2370.85"/>
    <n v="1"/>
    <n v="20240300867301"/>
    <n v="202403008673011"/>
    <n v="2370.85"/>
    <n v="50"/>
    <n v="1"/>
    <n v="70925.458233740836"/>
    <n v="14"/>
    <n v="69.429828836610724"/>
    <x v="1"/>
    <n v="11.169384720477343"/>
    <m/>
  </r>
  <r>
    <n v="2024"/>
    <n v="77763"/>
    <n v="3"/>
    <n v="20230100857900"/>
    <n v="1"/>
    <n v="2659.4"/>
    <n v="1"/>
    <n v="20230100857901"/>
    <n v="202301008579011"/>
    <n v="2659.4"/>
    <n v="49"/>
    <n v="1"/>
    <n v="45311.870932584556"/>
    <n v="11"/>
    <n v="69.876507977507188"/>
    <x v="0"/>
    <n v="10.721324328633564"/>
    <m/>
  </r>
  <r>
    <n v="2024"/>
    <n v="77909"/>
    <n v="3"/>
    <n v="20240205233200"/>
    <n v="1"/>
    <n v="2679.59"/>
    <n v="2"/>
    <n v="20240205233202"/>
    <n v="202402052332021"/>
    <n v="2679.59"/>
    <n v="27"/>
    <n v="2"/>
    <n v="120528.47559773411"/>
    <n v="18"/>
    <n v="66.900148459229626"/>
    <x v="2"/>
    <n v="11.699641316009952"/>
    <m/>
  </r>
  <r>
    <n v="2024"/>
    <n v="78114"/>
    <n v="3"/>
    <n v="20231200864700"/>
    <n v="1"/>
    <n v="2430.9899999999998"/>
    <n v="2"/>
    <n v="20231200864702"/>
    <n v="202312008647021"/>
    <n v="2430.9899999999998"/>
    <n v="49"/>
    <n v="2"/>
    <n v="51235.878654214335"/>
    <n v="12"/>
    <n v="66.593385134817396"/>
    <x v="0"/>
    <n v="10.844195320578606"/>
    <m/>
  </r>
  <r>
    <n v="2024"/>
    <n v="78340"/>
    <n v="3"/>
    <n v="20240300868600"/>
    <n v="1"/>
    <n v="6751.14"/>
    <n v="2"/>
    <n v="20240300868602"/>
    <n v="202403008686021"/>
    <n v="2548.06"/>
    <n v="49"/>
    <n v="1"/>
    <n v="74974.063207631305"/>
    <n v="14"/>
    <n v="69.431400773549683"/>
    <x v="1"/>
    <n v="11.224897508809324"/>
    <m/>
  </r>
  <r>
    <n v="2024"/>
    <n v="79379"/>
    <n v="3"/>
    <n v="20231200670500"/>
    <n v="1"/>
    <n v="2609.52"/>
    <n v="2"/>
    <n v="20231200670502"/>
    <n v="202312006705021"/>
    <n v="2609.52"/>
    <n v="35"/>
    <n v="2"/>
    <n v="95305.997494585288"/>
    <n v="16"/>
    <n v="73.979200983786328"/>
    <x v="1"/>
    <n v="11.464848020448942"/>
    <m/>
  </r>
  <r>
    <n v="2024"/>
    <n v="79527"/>
    <n v="3"/>
    <n v="0"/>
    <n v="1"/>
    <n v="1596.79"/>
    <n v="2"/>
    <n v="0"/>
    <n v="0"/>
    <n v="1596.79"/>
    <n v="50"/>
    <n v="1"/>
    <n v="117588.70854250333"/>
    <n v="18"/>
    <n v="66.665268044312583"/>
    <x v="2"/>
    <n v="11.674948294041812"/>
    <m/>
  </r>
  <r>
    <n v="2024"/>
    <n v="79795"/>
    <n v="3"/>
    <n v="20240100669600"/>
    <n v="1"/>
    <n v="2527.8200000000002"/>
    <n v="2"/>
    <n v="20240100669602"/>
    <n v="202401006696021"/>
    <n v="2527.8200000000002"/>
    <n v="42"/>
    <n v="1"/>
    <n v="87975.849087999144"/>
    <n v="16"/>
    <n v="67.225711699276644"/>
    <x v="1"/>
    <n v="11.384817613612368"/>
    <m/>
  </r>
  <r>
    <n v="2024"/>
    <n v="80272"/>
    <n v="3"/>
    <n v="20230200069000"/>
    <n v="1"/>
    <n v="1842.41"/>
    <n v="2"/>
    <n v="20230200069002"/>
    <n v="202302000690021"/>
    <n v="1842.41"/>
    <n v="48"/>
    <n v="2"/>
    <n v="116888.48959329"/>
    <n v="18"/>
    <n v="70.163036111900922"/>
    <x v="2"/>
    <n v="11.668975678910751"/>
    <m/>
  </r>
  <r>
    <n v="2024"/>
    <n v="80633"/>
    <n v="3"/>
    <n v="20240100072800"/>
    <n v="1"/>
    <n v="3663.64"/>
    <n v="1"/>
    <n v="20240100072801"/>
    <n v="202401000728011"/>
    <n v="3663.64"/>
    <n v="59"/>
    <n v="2"/>
    <n v="114535.07672595955"/>
    <n v="18"/>
    <n v="66.205625838290842"/>
    <x v="2"/>
    <n v="11.648636402013397"/>
    <m/>
  </r>
  <r>
    <n v="2024"/>
    <n v="80814"/>
    <n v="3"/>
    <n v="20240300073200"/>
    <n v="1"/>
    <n v="1865.35"/>
    <n v="1"/>
    <n v="20240300073201"/>
    <n v="202403000732011"/>
    <n v="1865.35"/>
    <n v="39"/>
    <n v="2"/>
    <n v="76555.020523850428"/>
    <n v="14"/>
    <n v="68.242710117840431"/>
    <x v="1"/>
    <n v="11.245764983832039"/>
    <m/>
  </r>
  <r>
    <n v="2024"/>
    <n v="80858"/>
    <n v="3"/>
    <n v="20240100077000"/>
    <n v="1"/>
    <n v="3979.51"/>
    <n v="1"/>
    <n v="20240100077001"/>
    <n v="202401000770011"/>
    <n v="3979.51"/>
    <n v="49"/>
    <n v="1"/>
    <n v="92534.96011951135"/>
    <n v="16"/>
    <n v="67.027849287932355"/>
    <x v="1"/>
    <n v="11.435341799334411"/>
    <m/>
  </r>
  <r>
    <n v="2024"/>
    <n v="80937"/>
    <n v="3"/>
    <n v="20240200072400"/>
    <n v="1"/>
    <n v="1725.94"/>
    <n v="1"/>
    <n v="20240200072401"/>
    <n v="202402000724011"/>
    <n v="1725.94"/>
    <n v="53"/>
    <n v="2"/>
    <n v="72439.386536870792"/>
    <n v="14"/>
    <n v="66.048782580688609"/>
    <x v="1"/>
    <n v="11.190505443392617"/>
    <m/>
  </r>
  <r>
    <n v="2024"/>
    <n v="81192"/>
    <n v="3"/>
    <n v="20230100096700"/>
    <n v="1"/>
    <n v="1679.67"/>
    <n v="1"/>
    <n v="20230100096701"/>
    <n v="202301000967012"/>
    <n v="1679.67"/>
    <n v="34"/>
    <n v="2"/>
    <n v="71665.010029411205"/>
    <n v="14"/>
    <n v="72.515812155565825"/>
    <x v="1"/>
    <n v="11.179757902305834"/>
    <m/>
  </r>
  <r>
    <n v="2024"/>
    <n v="81370"/>
    <n v="3"/>
    <n v="20240300083200"/>
    <n v="1"/>
    <n v="1453.01"/>
    <n v="2"/>
    <n v="20240300083202"/>
    <n v="202403000832021"/>
    <n v="2234.7199999999998"/>
    <n v="35"/>
    <n v="1"/>
    <n v="71580.970678928657"/>
    <n v="14"/>
    <n v="71.574321652687459"/>
    <x v="1"/>
    <n v="11.178584544984268"/>
    <m/>
  </r>
  <r>
    <n v="2024"/>
    <n v="82184"/>
    <n v="3"/>
    <n v="0"/>
    <n v="1"/>
    <n v="2310.3200000000002"/>
    <n v="3"/>
    <n v="0"/>
    <n v="0"/>
    <n v="2310.3200000000002"/>
    <n v="31"/>
    <n v="1"/>
    <n v="68366.278885933702"/>
    <n v="14"/>
    <n v="69.814398752382303"/>
    <x v="1"/>
    <n v="11.132634983303147"/>
    <m/>
  </r>
  <r>
    <n v="2024"/>
    <n v="82265"/>
    <n v="3"/>
    <n v="0"/>
    <n v="1"/>
    <n v="1988.93"/>
    <n v="1"/>
    <n v="0"/>
    <n v="0"/>
    <n v="1988.93"/>
    <n v="37"/>
    <n v="2"/>
    <n v="80134.612107685636"/>
    <n v="14"/>
    <n v="69.271793445221064"/>
    <x v="1"/>
    <n v="11.291463150930351"/>
    <m/>
  </r>
  <r>
    <n v="2024"/>
    <n v="83027"/>
    <n v="3"/>
    <n v="20231200089700"/>
    <n v="1"/>
    <n v="3821.34"/>
    <n v="1"/>
    <n v="20231200089701"/>
    <n v="202312000897011"/>
    <n v="3821.34"/>
    <n v="59"/>
    <n v="1"/>
    <n v="71783.172364995087"/>
    <n v="14"/>
    <n v="72.674502820756715"/>
    <x v="1"/>
    <n v="11.181405359392247"/>
    <m/>
  </r>
  <r>
    <n v="2024"/>
    <n v="83345"/>
    <n v="3"/>
    <n v="20240303654200"/>
    <n v="1"/>
    <n v="4361.0200000000004"/>
    <n v="1"/>
    <n v="0"/>
    <n v="0"/>
    <n v="4361.0200000000004"/>
    <n v="55"/>
    <n v="1"/>
    <n v="117730.26476743774"/>
    <n v="18"/>
    <n v="71.215326939106163"/>
    <x v="2"/>
    <n v="11.676151395007434"/>
    <m/>
  </r>
  <r>
    <n v="2024"/>
    <n v="84547"/>
    <n v="3"/>
    <n v="20240200104000"/>
    <n v="1"/>
    <n v="2482.7600000000002"/>
    <n v="1"/>
    <n v="20240200104001"/>
    <n v="202402001040011"/>
    <n v="2482.7600000000002"/>
    <n v="36"/>
    <n v="1"/>
    <n v="138018.76489825791"/>
    <n v="20"/>
    <n v="68.912732397049609"/>
    <x v="2"/>
    <n v="11.835144932418844"/>
    <m/>
  </r>
  <r>
    <n v="2024"/>
    <n v="84547"/>
    <n v="3"/>
    <n v="20240200104000"/>
    <n v="1"/>
    <n v="2482.7600000000002"/>
    <n v="2"/>
    <n v="20240200104002"/>
    <n v="202402001040021"/>
    <n v="2482.7600000000002"/>
    <n v="35"/>
    <n v="2"/>
    <n v="139988.45790428031"/>
    <n v="20"/>
    <n v="70.657809088184607"/>
    <x v="2"/>
    <n v="11.84931525465193"/>
    <m/>
  </r>
  <r>
    <n v="2024"/>
    <n v="84623"/>
    <n v="3"/>
    <n v="20240100106800"/>
    <n v="1"/>
    <n v="5036.6499999999996"/>
    <n v="1"/>
    <n v="20240100106801"/>
    <n v="202401001068011"/>
    <n v="5036.6499999999996"/>
    <n v="33"/>
    <n v="2"/>
    <n v="97181.364495248999"/>
    <n v="16"/>
    <n v="72.813848537121913"/>
    <x v="1"/>
    <n v="11.484334248767361"/>
    <m/>
  </r>
  <r>
    <n v="2024"/>
    <n v="84681"/>
    <n v="3"/>
    <n v="20230300104800"/>
    <n v="1"/>
    <n v="4120"/>
    <n v="2"/>
    <n v="20230300104802"/>
    <n v="202303001048021"/>
    <n v="4120"/>
    <n v="49"/>
    <n v="2"/>
    <n v="111469.3092265637"/>
    <n v="18"/>
    <n v="67.759875494743824"/>
    <x v="2"/>
    <n v="11.621504578419673"/>
    <m/>
  </r>
  <r>
    <n v="2024"/>
    <n v="84809"/>
    <n v="3"/>
    <n v="20240304534000"/>
    <n v="1"/>
    <n v="4441.0600000000004"/>
    <n v="1"/>
    <n v="20240304534001"/>
    <n v="202403045340011"/>
    <n v="4441.0600000000004"/>
    <n v="30"/>
    <n v="2"/>
    <n v="135360.79002531731"/>
    <n v="20"/>
    <n v="70.080389848472166"/>
    <x v="2"/>
    <n v="11.815699011298472"/>
    <m/>
  </r>
  <r>
    <n v="2024"/>
    <n v="84986"/>
    <n v="3"/>
    <n v="0"/>
    <n v="1"/>
    <n v="1716.17"/>
    <n v="1"/>
    <n v="0"/>
    <n v="0"/>
    <n v="1716.17"/>
    <n v="36"/>
    <n v="1"/>
    <n v="103290.47313448742"/>
    <n v="16"/>
    <n v="71.626819046948427"/>
    <x v="1"/>
    <n v="11.545300425631948"/>
    <m/>
  </r>
  <r>
    <n v="2024"/>
    <n v="85403"/>
    <n v="3"/>
    <n v="0"/>
    <n v="1"/>
    <n v="2701.28"/>
    <n v="3"/>
    <n v="0"/>
    <n v="0"/>
    <n v="2229.69"/>
    <n v="26"/>
    <n v="2"/>
    <n v="90639.448232322378"/>
    <n v="16"/>
    <n v="70.590118368765403"/>
    <x v="1"/>
    <n v="11.414644808220014"/>
    <m/>
  </r>
  <r>
    <n v="2024"/>
    <n v="85461"/>
    <n v="3"/>
    <n v="20230200115700"/>
    <n v="1"/>
    <n v="1641.37"/>
    <n v="1"/>
    <n v="20230200115701"/>
    <n v="202302001157011"/>
    <n v="1641.37"/>
    <n v="57"/>
    <n v="1"/>
    <n v="95467.557734154354"/>
    <n v="16"/>
    <n v="70.29767205453949"/>
    <x v="1"/>
    <n v="11.466541759164441"/>
    <m/>
  </r>
  <r>
    <n v="2024"/>
    <n v="85497"/>
    <n v="3"/>
    <n v="20221200879400"/>
    <n v="1"/>
    <n v="2310.0500000000002"/>
    <n v="2"/>
    <n v="20221200879402"/>
    <n v="202212008794021"/>
    <n v="2310.0500000000002"/>
    <n v="42"/>
    <n v="2"/>
    <n v="94499.128965543758"/>
    <n v="16"/>
    <n v="72.698556473940542"/>
    <x v="1"/>
    <n v="11.456345896143521"/>
    <m/>
  </r>
  <r>
    <n v="2024"/>
    <n v="85617"/>
    <n v="3"/>
    <n v="0"/>
    <n v="1"/>
    <n v="2308.9499999999998"/>
    <n v="1"/>
    <n v="0"/>
    <n v="0"/>
    <n v="2308.9499999999998"/>
    <n v="52"/>
    <n v="1"/>
    <n v="113678.93113438715"/>
    <n v="18"/>
    <n v="68.594718121921886"/>
    <x v="2"/>
    <n v="11.641133360319911"/>
    <m/>
  </r>
  <r>
    <n v="2024"/>
    <n v="85690"/>
    <n v="3"/>
    <n v="0"/>
    <n v="1"/>
    <n v="2121.73"/>
    <n v="1"/>
    <n v="0"/>
    <n v="0"/>
    <n v="2121.73"/>
    <n v="52"/>
    <n v="1"/>
    <n v="52924.119859204351"/>
    <n v="12"/>
    <n v="70.649855352847851"/>
    <x v="0"/>
    <n v="10.876614465901714"/>
    <m/>
  </r>
  <r>
    <n v="2024"/>
    <n v="86094"/>
    <n v="3"/>
    <n v="20240200118600"/>
    <n v="1"/>
    <n v="2008.28"/>
    <n v="1"/>
    <n v="20240200118601"/>
    <n v="202402001186011"/>
    <n v="2008.28"/>
    <n v="46"/>
    <n v="2"/>
    <n v="99675.049342959188"/>
    <n v="16"/>
    <n v="67.533856774676622"/>
    <x v="1"/>
    <n v="11.509670667287899"/>
    <m/>
  </r>
  <r>
    <n v="2024"/>
    <n v="86853"/>
    <n v="3"/>
    <n v="20240100126000"/>
    <n v="1"/>
    <n v="2568.92"/>
    <n v="1"/>
    <n v="20240100126001"/>
    <n v="202401001260011"/>
    <n v="2568.92"/>
    <n v="40"/>
    <n v="2"/>
    <n v="77766.888499236491"/>
    <n v="14"/>
    <n v="71.45125132653169"/>
    <x v="1"/>
    <n v="11.26147102187789"/>
    <m/>
  </r>
  <r>
    <n v="2024"/>
    <n v="87471"/>
    <n v="3"/>
    <n v="20230300020100"/>
    <n v="1"/>
    <n v="603.95000000000005"/>
    <n v="2"/>
    <n v="20230300020102"/>
    <n v="202303000201021"/>
    <n v="603.95000000000005"/>
    <n v="29"/>
    <n v="2"/>
    <n v="119224.78745684745"/>
    <n v="18"/>
    <n v="67.491806431473719"/>
    <x v="2"/>
    <n v="11.688765960458587"/>
    <m/>
  </r>
  <r>
    <n v="2024"/>
    <n v="88396"/>
    <n v="3"/>
    <n v="20230300244300"/>
    <n v="1"/>
    <n v="561.38"/>
    <n v="1"/>
    <n v="20230300244301"/>
    <n v="202303002443012"/>
    <n v="561.38"/>
    <n v="46"/>
    <n v="1"/>
    <n v="54226.50571922079"/>
    <n v="12"/>
    <n v="69.778993827934769"/>
    <x v="0"/>
    <n v="10.900925103298871"/>
    <m/>
  </r>
  <r>
    <n v="2024"/>
    <n v="88602"/>
    <n v="3"/>
    <n v="20240200258000"/>
    <n v="1"/>
    <n v="403.19"/>
    <n v="1"/>
    <n v="20240200258001"/>
    <n v="202402002580011"/>
    <n v="403.19"/>
    <n v="60"/>
    <n v="1"/>
    <n v="70896.239683602369"/>
    <n v="14"/>
    <n v="69.241171386594559"/>
    <x v="1"/>
    <n v="11.168972674211066"/>
    <m/>
  </r>
  <r>
    <n v="2024"/>
    <n v="39335"/>
    <n v="3"/>
    <n v="20240300600300"/>
    <n v="1"/>
    <n v="1795.27"/>
    <n v="1"/>
    <n v="20240300600301"/>
    <n v="202403006003011"/>
    <n v="1795.27"/>
    <n v="43"/>
    <n v="2"/>
    <n v="148426.40734750472"/>
    <n v="20"/>
    <n v="70.847487691894628"/>
    <x v="2"/>
    <n v="11.907844540970324"/>
    <m/>
  </r>
  <r>
    <n v="2024"/>
    <n v="87959"/>
    <n v="3"/>
    <n v="0"/>
    <n v="1"/>
    <n v="439.57"/>
    <n v="1"/>
    <n v="0"/>
    <n v="0"/>
    <n v="439.57"/>
    <n v="46"/>
    <n v="1"/>
    <n v="64562.905666805644"/>
    <n v="14"/>
    <n v="68.188004376309934"/>
    <x v="1"/>
    <n v="11.075395309161607"/>
    <m/>
  </r>
  <r>
    <n v="2024"/>
    <n v="40354"/>
    <n v="3"/>
    <n v="20240100601600"/>
    <n v="1"/>
    <n v="2160.67"/>
    <n v="1"/>
    <n v="20240100601601"/>
    <n v="202401006016011"/>
    <n v="2160.67"/>
    <n v="49"/>
    <n v="1"/>
    <n v="94504.400523962351"/>
    <n v="16"/>
    <n v="69.190242629333255"/>
    <x v="1"/>
    <n v="11.45640167878879"/>
    <m/>
  </r>
  <r>
    <n v="2024"/>
    <n v="67958"/>
    <n v="3"/>
    <n v="20230200261100"/>
    <n v="1"/>
    <n v="540.97"/>
    <n v="1"/>
    <n v="20230200261101"/>
    <n v="202302002611011"/>
    <n v="540.97"/>
    <n v="44"/>
    <n v="1"/>
    <n v="97886.500180850591"/>
    <n v="16"/>
    <n v="68.416913983457633"/>
    <x v="1"/>
    <n v="11.4915639250456"/>
    <m/>
  </r>
  <r>
    <n v="2024"/>
    <n v="49451"/>
    <n v="3"/>
    <n v="20230300334200"/>
    <n v="1"/>
    <n v="3454.71"/>
    <n v="1"/>
    <n v="20230300334201"/>
    <n v="202303003342011"/>
    <n v="3454.71"/>
    <n v="60"/>
    <n v="1"/>
    <n v="118741.83437944483"/>
    <n v="18"/>
    <n v="72.922666536473486"/>
    <x v="2"/>
    <n v="11.684706956412132"/>
    <m/>
  </r>
  <r>
    <n v="2024"/>
    <n v="86783"/>
    <n v="3"/>
    <n v="0"/>
    <n v="1"/>
    <n v="3204.11"/>
    <n v="1"/>
    <n v="0"/>
    <n v="0"/>
    <n v="3204.11"/>
    <n v="40"/>
    <n v="1"/>
    <n v="90906.437334210437"/>
    <n v="16"/>
    <n v="67.436551840068503"/>
    <x v="1"/>
    <n v="11.417586095416201"/>
    <m/>
  </r>
  <r>
    <n v="2024"/>
    <n v="86644"/>
    <n v="3"/>
    <n v="20231200122400"/>
    <n v="1"/>
    <n v="1997.45"/>
    <n v="1"/>
    <n v="20231200122401"/>
    <n v="202312001224011"/>
    <n v="1997.45"/>
    <n v="46"/>
    <n v="1"/>
    <n v="71034.235774259811"/>
    <n v="14"/>
    <n v="71.989105276709552"/>
    <x v="1"/>
    <n v="11.170917233808941"/>
    <m/>
  </r>
  <r>
    <n v="2024"/>
    <n v="1635"/>
    <n v="3"/>
    <n v="20230300505500"/>
    <n v="1"/>
    <n v="1132.01"/>
    <n v="1"/>
    <n v="20230300505501"/>
    <n v="202303005055011"/>
    <n v="1132.01"/>
    <n v="40"/>
    <n v="1"/>
    <n v="117826.54152138847"/>
    <n v="18"/>
    <n v="72.995078920928904"/>
    <x v="2"/>
    <n v="11.676968834849895"/>
    <m/>
  </r>
  <r>
    <n v="2024"/>
    <n v="8197"/>
    <n v="3"/>
    <n v="0"/>
    <n v="1"/>
    <n v="3597.64"/>
    <n v="1"/>
    <n v="0"/>
    <n v="0"/>
    <n v="3597.64"/>
    <n v="39"/>
    <n v="2"/>
    <n v="110189.37738520844"/>
    <n v="18"/>
    <n v="69.706382837805322"/>
    <x v="2"/>
    <n v="11.609955777091129"/>
    <m/>
  </r>
  <r>
    <n v="2024"/>
    <n v="10818"/>
    <n v="3"/>
    <n v="20231200524800"/>
    <n v="1"/>
    <n v="2131.96"/>
    <n v="1"/>
    <n v="20231200524801"/>
    <n v="202312005248011"/>
    <n v="2131.96"/>
    <n v="53"/>
    <n v="2"/>
    <n v="96842.529070685909"/>
    <n v="16"/>
    <n v="73.274077758283653"/>
    <x v="1"/>
    <n v="11.480841526682539"/>
    <m/>
  </r>
  <r>
    <n v="2024"/>
    <n v="10946"/>
    <n v="3"/>
    <n v="20230300516000"/>
    <n v="1"/>
    <n v="2745.25"/>
    <n v="1"/>
    <n v="20230300516001"/>
    <n v="202303005160011"/>
    <n v="2745.25"/>
    <n v="36"/>
    <n v="1"/>
    <n v="111562.91177814586"/>
    <n v="18"/>
    <n v="68.514586088792797"/>
    <x v="2"/>
    <n v="11.622343941957874"/>
    <m/>
  </r>
  <r>
    <n v="2024"/>
    <n v="13270"/>
    <n v="3"/>
    <n v="20231200686700"/>
    <n v="1"/>
    <n v="2922.43"/>
    <n v="1"/>
    <n v="20231200686701"/>
    <n v="202312006867011"/>
    <n v="2922.43"/>
    <n v="29"/>
    <n v="1"/>
    <n v="76384.68393650392"/>
    <n v="14"/>
    <n v="73.813887065187373"/>
    <x v="1"/>
    <n v="11.243537483022118"/>
    <m/>
  </r>
  <r>
    <n v="2024"/>
    <n v="17834"/>
    <n v="3"/>
    <n v="20230200302900"/>
    <n v="1"/>
    <n v="3865.98"/>
    <n v="1"/>
    <n v="20230200302901"/>
    <n v="202302003029011"/>
    <n v="3865.98"/>
    <n v="46"/>
    <n v="2"/>
    <n v="112607.37530131501"/>
    <n v="18"/>
    <n v="66.208664963068642"/>
    <x v="2"/>
    <n v="11.631662492554373"/>
    <m/>
  </r>
  <r>
    <n v="2024"/>
    <n v="19810"/>
    <n v="3"/>
    <n v="20240300282900"/>
    <n v="1"/>
    <n v="5026.01"/>
    <n v="1"/>
    <n v="20240300282901"/>
    <n v="202403002829011"/>
    <n v="5026.01"/>
    <n v="63"/>
    <n v="1"/>
    <n v="76080.989292785525"/>
    <n v="14"/>
    <n v="70.783413362466334"/>
    <x v="1"/>
    <n v="11.239553700457357"/>
    <m/>
  </r>
  <r>
    <n v="2024"/>
    <n v="23292"/>
    <n v="3"/>
    <n v="20221203220800"/>
    <n v="1"/>
    <n v="2107.17"/>
    <n v="1"/>
    <n v="20221203220801"/>
    <n v="202212032208011"/>
    <n v="2107.17"/>
    <n v="56"/>
    <n v="1"/>
    <n v="89588.260380899446"/>
    <n v="16"/>
    <n v="71.074971439962809"/>
    <x v="1"/>
    <n v="11.402979567844215"/>
    <m/>
  </r>
  <r>
    <n v="2024"/>
    <n v="28219"/>
    <n v="3"/>
    <n v="20221205441700"/>
    <n v="1"/>
    <n v="428.62"/>
    <n v="1"/>
    <n v="20221205441701"/>
    <n v="202212054417011"/>
    <n v="428.62"/>
    <n v="48"/>
    <n v="1"/>
    <n v="94029.755547531386"/>
    <n v="16"/>
    <n v="71.694439451595429"/>
    <x v="1"/>
    <n v="11.451366559539267"/>
    <m/>
  </r>
  <r>
    <n v="2024"/>
    <n v="32584"/>
    <n v="3"/>
    <n v="20221202857300"/>
    <n v="1"/>
    <n v="6268.54"/>
    <n v="1"/>
    <n v="20221202857301"/>
    <n v="202212028573011"/>
    <n v="6268.54"/>
    <n v="64"/>
    <n v="2"/>
    <n v="73595.525626062052"/>
    <n v="14"/>
    <n v="70.356115903266527"/>
    <x v="1"/>
    <n v="11.206339509744835"/>
    <m/>
  </r>
  <r>
    <n v="2024"/>
    <n v="33185"/>
    <n v="3"/>
    <n v="20230200166500"/>
    <n v="1"/>
    <n v="373.14"/>
    <n v="1"/>
    <n v="20230200166501"/>
    <n v="202302001665011"/>
    <n v="373.14"/>
    <n v="37"/>
    <n v="2"/>
    <n v="131305.18068788564"/>
    <n v="20"/>
    <n v="66.525837174712436"/>
    <x v="2"/>
    <n v="11.785279516388995"/>
    <m/>
  </r>
  <r>
    <n v="2024"/>
    <n v="34227"/>
    <n v="3"/>
    <n v="20240200161100"/>
    <n v="1"/>
    <n v="349.62"/>
    <n v="1"/>
    <n v="20240200161101"/>
    <n v="202402001611011"/>
    <n v="349.62"/>
    <n v="36"/>
    <n v="1"/>
    <n v="97474.959781363039"/>
    <n v="16"/>
    <n v="72.88852443789817"/>
    <x v="1"/>
    <n v="11.487350801246077"/>
    <m/>
  </r>
  <r>
    <n v="2024"/>
    <n v="34846"/>
    <n v="3"/>
    <n v="0"/>
    <n v="1"/>
    <n v="385.4"/>
    <n v="1"/>
    <n v="0"/>
    <n v="0"/>
    <n v="385.4"/>
    <n v="57"/>
    <n v="2"/>
    <n v="118807.23093234144"/>
    <n v="18"/>
    <n v="69.066590309574622"/>
    <x v="2"/>
    <n v="11.685257550492246"/>
    <m/>
  </r>
  <r>
    <n v="2024"/>
    <n v="36546"/>
    <n v="3"/>
    <n v="0"/>
    <n v="1"/>
    <n v="2699.21"/>
    <n v="1"/>
    <n v="0"/>
    <n v="0"/>
    <n v="2699.21"/>
    <n v="51"/>
    <n v="1"/>
    <n v="95290.860587018004"/>
    <n v="16"/>
    <n v="67.130112940176289"/>
    <x v="1"/>
    <n v="11.464689183543115"/>
    <m/>
  </r>
  <r>
    <n v="2024"/>
    <n v="50814"/>
    <n v="3"/>
    <n v="20240300751500"/>
    <n v="1"/>
    <n v="2355"/>
    <n v="1"/>
    <n v="20240300751501"/>
    <n v="202403007515011"/>
    <n v="2355"/>
    <n v="48"/>
    <n v="2"/>
    <n v="136557.6291176269"/>
    <n v="20"/>
    <n v="70.569439710863847"/>
    <x v="2"/>
    <n v="11.824501995847392"/>
    <m/>
  </r>
  <r>
    <n v="2024"/>
    <n v="51628"/>
    <n v="3"/>
    <n v="20230300003100"/>
    <n v="1"/>
    <n v="1869.25"/>
    <n v="3"/>
    <n v="20230300003103"/>
    <n v="202303000031031"/>
    <n v="2702.76"/>
    <n v="25"/>
    <n v="1"/>
    <n v="102771.25695305826"/>
    <n v="16"/>
    <n v="70.139765201064066"/>
    <x v="1"/>
    <n v="11.540260991283434"/>
    <m/>
  </r>
  <r>
    <n v="2024"/>
    <n v="56855"/>
    <n v="3"/>
    <n v="0"/>
    <n v="1"/>
    <n v="770.25"/>
    <n v="2"/>
    <n v="0"/>
    <n v="0"/>
    <n v="761.41"/>
    <n v="50"/>
    <n v="2"/>
    <n v="74387.329502467983"/>
    <n v="14"/>
    <n v="71.537900436313976"/>
    <x v="1"/>
    <n v="11.217040903931903"/>
    <m/>
  </r>
  <r>
    <n v="2024"/>
    <n v="61174"/>
    <n v="3"/>
    <n v="0"/>
    <n v="1"/>
    <n v="3799.84"/>
    <n v="1"/>
    <n v="0"/>
    <n v="0"/>
    <n v="3799.84"/>
    <n v="53"/>
    <n v="1"/>
    <n v="93679.463195693432"/>
    <n v="16"/>
    <n v="69.680084380529749"/>
    <x v="1"/>
    <n v="11.447634268064036"/>
    <m/>
  </r>
  <r>
    <n v="2024"/>
    <n v="62617"/>
    <n v="3"/>
    <n v="20240100768000"/>
    <n v="1"/>
    <n v="2151.9899999999998"/>
    <n v="1"/>
    <n v="20240100768001"/>
    <n v="202401007680011"/>
    <n v="2151.9899999999998"/>
    <n v="35"/>
    <n v="1"/>
    <n v="90247.557148834661"/>
    <n v="16"/>
    <n v="71.48397857712915"/>
    <x v="1"/>
    <n v="11.410311808225853"/>
    <m/>
  </r>
  <r>
    <n v="2024"/>
    <n v="62985"/>
    <n v="3"/>
    <n v="0"/>
    <n v="1"/>
    <n v="3421.54"/>
    <n v="1"/>
    <n v="0"/>
    <n v="0"/>
    <n v="3421.54"/>
    <n v="34"/>
    <n v="2"/>
    <n v="92939.202794291909"/>
    <n v="16"/>
    <n v="72.961280171134788"/>
    <x v="1"/>
    <n v="11.439700824963833"/>
    <m/>
  </r>
  <r>
    <n v="2024"/>
    <n v="67300"/>
    <n v="3"/>
    <n v="0"/>
    <n v="1"/>
    <n v="830.33"/>
    <n v="1"/>
    <n v="0"/>
    <n v="0"/>
    <n v="830.33"/>
    <n v="30"/>
    <n v="1"/>
    <n v="51205.771383981453"/>
    <n v="12"/>
    <n v="68.771601189030193"/>
    <x v="0"/>
    <n v="10.843607527018301"/>
    <m/>
  </r>
  <r>
    <n v="2024"/>
    <n v="70251"/>
    <n v="3"/>
    <n v="20240300126600"/>
    <n v="1"/>
    <n v="7078.44"/>
    <n v="1"/>
    <n v="20240300126601"/>
    <n v="202403001266011"/>
    <n v="7078.44"/>
    <n v="62"/>
    <n v="2"/>
    <n v="52879.360537494991"/>
    <n v="12"/>
    <n v="67.272084162759342"/>
    <x v="0"/>
    <n v="10.875768381742446"/>
    <m/>
  </r>
  <r>
    <n v="2024"/>
    <n v="70724"/>
    <n v="3"/>
    <n v="0"/>
    <n v="1"/>
    <n v="2768.13"/>
    <n v="2"/>
    <n v="0"/>
    <n v="0"/>
    <n v="2768.13"/>
    <n v="57"/>
    <n v="2"/>
    <n v="134255.27704998959"/>
    <n v="20"/>
    <n v="68.878024669167303"/>
    <x v="2"/>
    <n v="11.807498319233519"/>
    <m/>
  </r>
  <r>
    <n v="2024"/>
    <n v="71656"/>
    <n v="3"/>
    <n v="0"/>
    <n v="1"/>
    <n v="656.76"/>
    <n v="1"/>
    <n v="0"/>
    <n v="0"/>
    <n v="656.76"/>
    <n v="50"/>
    <n v="1"/>
    <n v="135973.36540348601"/>
    <n v="20"/>
    <n v="72.759863343347064"/>
    <x v="2"/>
    <n v="11.820214302917092"/>
    <m/>
  </r>
  <r>
    <n v="2024"/>
    <n v="75296"/>
    <n v="3"/>
    <n v="20240100808800"/>
    <n v="1"/>
    <n v="2253.13"/>
    <n v="1"/>
    <n v="20240100808801"/>
    <n v="202401008088011"/>
    <n v="2253.13"/>
    <n v="60"/>
    <n v="2"/>
    <n v="74040.473902276892"/>
    <n v="14"/>
    <n v="68.578610690547308"/>
    <x v="1"/>
    <n v="11.212367167291976"/>
    <m/>
  </r>
  <r>
    <n v="2024"/>
    <n v="78399"/>
    <n v="3"/>
    <n v="0"/>
    <n v="1"/>
    <n v="3687.99"/>
    <n v="1"/>
    <n v="0"/>
    <n v="0"/>
    <n v="3687.99"/>
    <n v="34"/>
    <n v="1"/>
    <n v="88100.543718551009"/>
    <n v="16"/>
    <n v="70.666723211106898"/>
    <x v="1"/>
    <n v="11.386233983511936"/>
    <m/>
  </r>
  <r>
    <n v="2024"/>
    <n v="80578"/>
    <n v="3"/>
    <n v="20230200072800"/>
    <n v="1"/>
    <n v="2364.23"/>
    <n v="2"/>
    <n v="20230200072802"/>
    <n v="202302000728021"/>
    <n v="2364.23"/>
    <n v="36"/>
    <n v="1"/>
    <n v="76652.475862312276"/>
    <n v="14"/>
    <n v="70.436437734493126"/>
    <x v="1"/>
    <n v="11.247037184656476"/>
    <m/>
  </r>
  <r>
    <n v="2024"/>
    <n v="81002"/>
    <n v="3"/>
    <n v="20221200660400"/>
    <n v="1"/>
    <n v="4030.04"/>
    <n v="1"/>
    <n v="20221200660401"/>
    <n v="202212006604011"/>
    <n v="4030.04"/>
    <n v="59"/>
    <n v="2"/>
    <n v="95418.416994225845"/>
    <n v="16"/>
    <n v="67.560265077878157"/>
    <x v="1"/>
    <n v="11.466026889058515"/>
    <m/>
  </r>
  <r>
    <n v="2024"/>
    <n v="83709"/>
    <n v="3"/>
    <n v="20230300098000"/>
    <n v="1"/>
    <n v="1811.78"/>
    <n v="1"/>
    <n v="20230300098001"/>
    <n v="202303000980011"/>
    <n v="1811.78"/>
    <n v="36"/>
    <n v="1"/>
    <n v="78086.944273091693"/>
    <n v="14"/>
    <n v="70.82932921054541"/>
    <x v="1"/>
    <n v="11.265578155056049"/>
    <m/>
  </r>
  <r>
    <n v="2024"/>
    <n v="85108"/>
    <n v="3"/>
    <n v="0"/>
    <n v="1"/>
    <n v="2849.05"/>
    <n v="1"/>
    <n v="0"/>
    <n v="0"/>
    <n v="2849.05"/>
    <n v="34"/>
    <n v="1"/>
    <n v="120779.78143112862"/>
    <n v="18"/>
    <n v="70.195169495180494"/>
    <x v="2"/>
    <n v="11.701724178215683"/>
    <m/>
  </r>
  <r>
    <n v="2024"/>
    <n v="87463"/>
    <n v="3"/>
    <n v="20240100025400"/>
    <n v="1"/>
    <n v="371.92"/>
    <n v="1"/>
    <n v="20240100025401"/>
    <n v="202401000254011"/>
    <n v="371.92"/>
    <n v="42"/>
    <n v="1"/>
    <n v="51663.990802822904"/>
    <n v="12"/>
    <n v="72.146424388044309"/>
    <x v="0"/>
    <n v="10.852516314978974"/>
    <m/>
  </r>
  <r>
    <n v="2024"/>
    <n v="60051"/>
    <n v="3"/>
    <n v="0"/>
    <n v="1"/>
    <n v="4055.62"/>
    <n v="1"/>
    <n v="0"/>
    <n v="0"/>
    <n v="4055.62"/>
    <n v="38"/>
    <n v="2"/>
    <n v="115414.11365423069"/>
    <n v="18"/>
    <n v="71.157872410737113"/>
    <x v="2"/>
    <n v="11.656281927607582"/>
    <m/>
  </r>
  <r>
    <n v="2024"/>
    <n v="79284"/>
    <n v="3"/>
    <n v="0"/>
    <n v="1"/>
    <n v="1779.49"/>
    <n v="1"/>
    <n v="0"/>
    <n v="0"/>
    <n v="1779.49"/>
    <n v="42"/>
    <n v="1"/>
    <n v="92161.548625941708"/>
    <n v="16"/>
    <n v="67.961646859695094"/>
    <x v="1"/>
    <n v="11.43129827945544"/>
    <m/>
  </r>
  <r>
    <n v="2024"/>
    <n v="77775"/>
    <n v="3"/>
    <n v="20231200860000"/>
    <n v="1"/>
    <n v="2359.2800000000002"/>
    <n v="1"/>
    <n v="20231200860001"/>
    <n v="202312008600011"/>
    <n v="2359.2800000000002"/>
    <n v="41"/>
    <n v="2"/>
    <n v="139135.21004138276"/>
    <n v="20"/>
    <n v="67.937833398327982"/>
    <x v="2"/>
    <n v="11.843201473424251"/>
    <m/>
  </r>
  <r>
    <n v="2024"/>
    <n v="77999"/>
    <n v="3"/>
    <n v="0"/>
    <n v="1"/>
    <n v="3231.49"/>
    <n v="1"/>
    <n v="0"/>
    <n v="0"/>
    <n v="3231.49"/>
    <n v="27"/>
    <n v="1"/>
    <n v="111353.42967901358"/>
    <n v="18"/>
    <n v="71.803188174420626"/>
    <x v="2"/>
    <n v="11.620464473100386"/>
    <m/>
  </r>
  <r>
    <n v="2024"/>
    <n v="3844"/>
    <n v="3"/>
    <n v="20231200386100"/>
    <n v="1"/>
    <n v="2995.99"/>
    <n v="1"/>
    <n v="20231200386101"/>
    <n v="202312003861011"/>
    <n v="2995.99"/>
    <n v="49"/>
    <n v="2"/>
    <n v="96774.536513361032"/>
    <n v="16"/>
    <n v="69.027144982072556"/>
    <x v="1"/>
    <n v="11.480139186112355"/>
    <m/>
  </r>
  <r>
    <n v="2024"/>
    <n v="8504"/>
    <n v="3"/>
    <n v="20221204200000"/>
    <n v="1"/>
    <n v="3693.1"/>
    <n v="1"/>
    <n v="20221204200001"/>
    <n v="202212042000011"/>
    <n v="3693.1"/>
    <n v="42"/>
    <n v="2"/>
    <n v="135065.38855101014"/>
    <n v="20"/>
    <n v="71.320377426914177"/>
    <x v="2"/>
    <n v="11.813514299793413"/>
    <m/>
  </r>
  <r>
    <n v="2024"/>
    <n v="12622"/>
    <n v="3"/>
    <n v="20240104208700"/>
    <n v="1"/>
    <n v="6042.63"/>
    <n v="1"/>
    <n v="20240104208701"/>
    <n v="202401042087011"/>
    <n v="6042.63"/>
    <n v="43"/>
    <n v="2"/>
    <n v="103595.03281820365"/>
    <n v="16"/>
    <n v="70.709963491579217"/>
    <x v="1"/>
    <n v="11.54824466188785"/>
    <m/>
  </r>
  <r>
    <n v="2024"/>
    <n v="13902"/>
    <n v="3"/>
    <n v="0"/>
    <n v="1"/>
    <n v="2400.5700000000002"/>
    <n v="1"/>
    <n v="0"/>
    <n v="0"/>
    <n v="2400.5700000000002"/>
    <n v="55"/>
    <n v="1"/>
    <n v="117036.44048731391"/>
    <n v="18"/>
    <n v="70.496641539704129"/>
    <x v="2"/>
    <n v="11.670240622443711"/>
    <m/>
  </r>
  <r>
    <n v="2024"/>
    <n v="18364"/>
    <n v="3"/>
    <n v="20231200277200"/>
    <n v="1"/>
    <n v="5879.31"/>
    <n v="2"/>
    <n v="20231200277202"/>
    <n v="202312002772021"/>
    <n v="5879.31"/>
    <n v="30"/>
    <n v="2"/>
    <n v="95084.66216000836"/>
    <n v="16"/>
    <n v="72.152886684493424"/>
    <x v="1"/>
    <n v="11.462522954348655"/>
    <m/>
  </r>
  <r>
    <n v="2024"/>
    <n v="19621"/>
    <n v="3"/>
    <n v="20240200279800"/>
    <n v="1"/>
    <n v="4663.54"/>
    <n v="1"/>
    <n v="20240200279801"/>
    <n v="202402002798011"/>
    <n v="4663.54"/>
    <n v="55"/>
    <n v="1"/>
    <n v="78222.648721087404"/>
    <n v="14"/>
    <n v="70.047458386750108"/>
    <x v="1"/>
    <n v="11.267314510189362"/>
    <m/>
  </r>
  <r>
    <n v="2024"/>
    <n v="22800"/>
    <n v="3"/>
    <n v="0"/>
    <n v="1"/>
    <n v="2329.21"/>
    <n v="1"/>
    <n v="0"/>
    <n v="0"/>
    <n v="2329.21"/>
    <n v="49"/>
    <n v="1"/>
    <n v="94702.729582291169"/>
    <n v="16"/>
    <n v="67.873564310511156"/>
    <x v="1"/>
    <n v="11.458498102225425"/>
    <m/>
  </r>
  <r>
    <n v="2024"/>
    <n v="23144"/>
    <n v="3"/>
    <n v="20240200896000"/>
    <n v="1"/>
    <n v="2052.1799999999998"/>
    <n v="1"/>
    <n v="20240200896001"/>
    <n v="202402008960011"/>
    <n v="2052.1799999999998"/>
    <n v="35"/>
    <n v="1"/>
    <n v="100392.358422598"/>
    <n v="16"/>
    <n v="68.446130306859914"/>
    <x v="1"/>
    <n v="11.516841372014447"/>
    <m/>
  </r>
  <r>
    <n v="2024"/>
    <n v="25570"/>
    <n v="3"/>
    <n v="20240300457200"/>
    <n v="1"/>
    <n v="4411.9799999999996"/>
    <n v="2"/>
    <n v="20240300457202"/>
    <n v="202403004572021"/>
    <n v="4411.9799999999996"/>
    <n v="29"/>
    <n v="2"/>
    <n v="104949.05573351056"/>
    <n v="16"/>
    <n v="67.158318274532647"/>
    <x v="1"/>
    <n v="11.561230327909691"/>
    <m/>
  </r>
  <r>
    <n v="2024"/>
    <n v="25631"/>
    <n v="3"/>
    <n v="20240103997300"/>
    <n v="1"/>
    <n v="2261.62"/>
    <n v="1"/>
    <n v="20240103997305"/>
    <n v="202401039973051"/>
    <n v="2261.62"/>
    <n v="33"/>
    <n v="1"/>
    <n v="53911.540272695682"/>
    <n v="12"/>
    <n v="69.033647945176554"/>
    <x v="0"/>
    <n v="10.895099839224649"/>
    <m/>
  </r>
  <r>
    <n v="2024"/>
    <n v="27414"/>
    <n v="3"/>
    <n v="20240300623800"/>
    <n v="1"/>
    <n v="487.74"/>
    <n v="2"/>
    <n v="20240300623802"/>
    <n v="202403006238021"/>
    <n v="487.74"/>
    <n v="59"/>
    <n v="2"/>
    <n v="97607.868342426984"/>
    <n v="16"/>
    <n v="71.925335326574256"/>
    <x v="1"/>
    <n v="11.488713387414277"/>
    <m/>
  </r>
  <r>
    <n v="2024"/>
    <n v="27773"/>
    <n v="3"/>
    <n v="20230300718900"/>
    <n v="1"/>
    <n v="824.95"/>
    <n v="1"/>
    <n v="20230300718901"/>
    <n v="202303007189011"/>
    <n v="824.95"/>
    <n v="63"/>
    <n v="1"/>
    <n v="81606.258425881781"/>
    <n v="14"/>
    <n v="67.871500402938665"/>
    <x v="1"/>
    <n v="11.309661234406791"/>
    <m/>
  </r>
  <r>
    <n v="2024"/>
    <n v="32496"/>
    <n v="3"/>
    <n v="20231200368400"/>
    <n v="1"/>
    <n v="5519.49"/>
    <n v="2"/>
    <n v="20231200368402"/>
    <n v="202312003684021"/>
    <n v="5519.49"/>
    <n v="60"/>
    <n v="2"/>
    <n v="122333.70984355992"/>
    <n v="18"/>
    <n v="70.746882426521211"/>
    <x v="2"/>
    <n v="11.714507916104132"/>
    <m/>
  </r>
  <r>
    <n v="2024"/>
    <n v="39451"/>
    <n v="3"/>
    <n v="0"/>
    <n v="1"/>
    <n v="2696.58"/>
    <n v="1"/>
    <n v="0"/>
    <n v="0"/>
    <n v="2696.58"/>
    <n v="48"/>
    <n v="1"/>
    <n v="75696.326743166865"/>
    <n v="14"/>
    <n v="69.593624246800317"/>
    <x v="1"/>
    <n v="11.234484914379882"/>
    <m/>
  </r>
  <r>
    <n v="2024"/>
    <n v="40231"/>
    <n v="3"/>
    <n v="0"/>
    <n v="1"/>
    <n v="1740.29"/>
    <n v="2"/>
    <n v="0"/>
    <n v="0"/>
    <n v="1740.29"/>
    <n v="30"/>
    <n v="2"/>
    <n v="113081.00485668227"/>
    <n v="18"/>
    <n v="69.759005187049439"/>
    <x v="2"/>
    <n v="11.635859698013908"/>
    <m/>
  </r>
  <r>
    <n v="2024"/>
    <n v="45930"/>
    <n v="3"/>
    <n v="20240100199700"/>
    <n v="1"/>
    <n v="5363.96"/>
    <n v="2"/>
    <n v="20240100199702"/>
    <n v="202401001997021"/>
    <n v="5363.96"/>
    <n v="47"/>
    <n v="2"/>
    <n v="92418.514896329551"/>
    <n v="16"/>
    <n v="73.445246029093184"/>
    <x v="1"/>
    <n v="11.434082615222756"/>
    <m/>
  </r>
  <r>
    <n v="2024"/>
    <n v="47775"/>
    <n v="3"/>
    <n v="20240100214900"/>
    <n v="1"/>
    <n v="2528.52"/>
    <n v="2"/>
    <n v="20240100214902"/>
    <n v="202401002149021"/>
    <n v="2528.52"/>
    <n v="41"/>
    <n v="2"/>
    <n v="138408.21579990507"/>
    <n v="20"/>
    <n v="67.227581843102428"/>
    <x v="2"/>
    <n v="11.837962683119887"/>
    <m/>
  </r>
  <r>
    <n v="2024"/>
    <n v="48253"/>
    <n v="3"/>
    <n v="0"/>
    <n v="1"/>
    <n v="2488.9499999999998"/>
    <n v="2"/>
    <n v="0"/>
    <n v="0"/>
    <n v="2488.9499999999998"/>
    <n v="54"/>
    <n v="1"/>
    <n v="93556.850609618981"/>
    <n v="16"/>
    <n v="69.551825201743881"/>
    <x v="1"/>
    <n v="11.446324558413068"/>
    <m/>
  </r>
  <r>
    <n v="2024"/>
    <n v="48528"/>
    <n v="3"/>
    <n v="20240100218700"/>
    <n v="1"/>
    <n v="2676.99"/>
    <n v="2"/>
    <n v="20240100218702"/>
    <n v="202401002187021"/>
    <n v="2676.99"/>
    <n v="55"/>
    <n v="2"/>
    <n v="138762.16138153896"/>
    <n v="20"/>
    <n v="68.501076720364225"/>
    <x v="2"/>
    <n v="11.840516677364358"/>
    <m/>
  </r>
  <r>
    <n v="2024"/>
    <n v="48770"/>
    <n v="3"/>
    <n v="20231200329800"/>
    <n v="1"/>
    <n v="1905.25"/>
    <n v="1"/>
    <n v="20231200329801"/>
    <n v="202312003298011"/>
    <n v="1905.25"/>
    <n v="43"/>
    <n v="1"/>
    <n v="71311.75500137794"/>
    <n v="14"/>
    <n v="63.745202624854862"/>
    <x v="1"/>
    <n v="11.174816459592847"/>
    <m/>
  </r>
  <r>
    <n v="2024"/>
    <n v="49238"/>
    <n v="3"/>
    <n v="0"/>
    <n v="1"/>
    <n v="2751.38"/>
    <n v="1"/>
    <n v="0"/>
    <n v="0"/>
    <n v="2751.38"/>
    <n v="37"/>
    <n v="2"/>
    <n v="54039.471378020877"/>
    <n v="12"/>
    <n v="73.538499964201407"/>
    <x v="0"/>
    <n v="10.897470009976344"/>
    <m/>
  </r>
  <r>
    <n v="2024"/>
    <n v="54799"/>
    <n v="3"/>
    <n v="20231200442500"/>
    <n v="1"/>
    <n v="963.91"/>
    <n v="2"/>
    <n v="20231200442502"/>
    <n v="202312004425021"/>
    <n v="963.91"/>
    <n v="36"/>
    <n v="1"/>
    <n v="74341.417208941493"/>
    <n v="14"/>
    <n v="71.716477212415867"/>
    <x v="1"/>
    <n v="11.216423507550905"/>
    <m/>
  </r>
  <r>
    <n v="2024"/>
    <n v="55879"/>
    <n v="3"/>
    <n v="20221200400200"/>
    <n v="1"/>
    <n v="974.93"/>
    <n v="1"/>
    <n v="20221200400201"/>
    <n v="202212004002011"/>
    <n v="974.93"/>
    <n v="44"/>
    <n v="2"/>
    <n v="138958.58967979063"/>
    <n v="20"/>
    <n v="68.794235760586716"/>
    <x v="2"/>
    <n v="11.841931251754321"/>
    <m/>
  </r>
  <r>
    <n v="2024"/>
    <n v="56070"/>
    <n v="3"/>
    <n v="0"/>
    <n v="1"/>
    <n v="1278.98"/>
    <n v="1"/>
    <n v="0"/>
    <n v="0"/>
    <n v="1278.98"/>
    <n v="29"/>
    <n v="1"/>
    <n v="52890.986061148142"/>
    <n v="12"/>
    <n v="68.488950552913721"/>
    <x v="0"/>
    <n v="10.875988207507868"/>
    <m/>
  </r>
  <r>
    <n v="2024"/>
    <n v="61208"/>
    <n v="3"/>
    <n v="20231200763000"/>
    <n v="1"/>
    <n v="2367.5"/>
    <n v="1"/>
    <n v="20231200763001"/>
    <n v="202312007630011"/>
    <n v="2367.5"/>
    <n v="54"/>
    <n v="1"/>
    <n v="119999.19384065084"/>
    <n v="18"/>
    <n v="72.531428410989975"/>
    <x v="2"/>
    <n v="11.69524030374704"/>
    <m/>
  </r>
  <r>
    <n v="2024"/>
    <n v="62436"/>
    <n v="3"/>
    <n v="0"/>
    <n v="1"/>
    <n v="2732.6"/>
    <n v="2"/>
    <n v="0"/>
    <n v="0"/>
    <n v="2732.6"/>
    <n v="41"/>
    <n v="1"/>
    <n v="121732.22638464118"/>
    <n v="18"/>
    <n v="67.718752001716609"/>
    <x v="2"/>
    <n v="11.709579045767658"/>
    <m/>
  </r>
  <r>
    <n v="2024"/>
    <n v="63313"/>
    <n v="3"/>
    <n v="20240206012500"/>
    <n v="1"/>
    <n v="2989.94"/>
    <n v="1"/>
    <n v="20240206012501"/>
    <n v="202402060125011"/>
    <n v="2989.94"/>
    <n v="30"/>
    <n v="1"/>
    <n v="98592.281541501798"/>
    <n v="16"/>
    <n v="71.666752594864292"/>
    <x v="1"/>
    <n v="11.498748257014496"/>
    <m/>
  </r>
  <r>
    <n v="2024"/>
    <n v="66680"/>
    <n v="3"/>
    <n v="20221203472400"/>
    <n v="1"/>
    <n v="531.66"/>
    <n v="2"/>
    <n v="20221203472402"/>
    <n v="202212034724021"/>
    <n v="531.66"/>
    <n v="55"/>
    <n v="1"/>
    <n v="78907.487244465272"/>
    <n v="14"/>
    <n v="70.264586735142728"/>
    <x v="1"/>
    <n v="11.276031397698798"/>
    <m/>
  </r>
  <r>
    <n v="2024"/>
    <n v="67342"/>
    <n v="3"/>
    <n v="0"/>
    <n v="1"/>
    <n v="295.63"/>
    <n v="2"/>
    <n v="0"/>
    <n v="0"/>
    <n v="295.63"/>
    <n v="57"/>
    <n v="1"/>
    <n v="56297.88603591876"/>
    <n v="12"/>
    <n v="72.775341143244717"/>
    <x v="0"/>
    <n v="10.938412265215348"/>
    <m/>
  </r>
  <r>
    <n v="2024"/>
    <n v="67629"/>
    <n v="3"/>
    <n v="20231200258400"/>
    <n v="1"/>
    <n v="1031.74"/>
    <n v="1"/>
    <n v="20231200258401"/>
    <n v="202312002584011"/>
    <n v="1031.74"/>
    <n v="49"/>
    <n v="2"/>
    <n v="99370.15929326824"/>
    <n v="16"/>
    <n v="66.689282199414109"/>
    <x v="1"/>
    <n v="11.506607139255907"/>
    <m/>
  </r>
  <r>
    <n v="2024"/>
    <n v="67643"/>
    <n v="3"/>
    <n v="0"/>
    <n v="1"/>
    <n v="698.51"/>
    <n v="1"/>
    <n v="0"/>
    <n v="0"/>
    <n v="698.51"/>
    <n v="37"/>
    <n v="1"/>
    <n v="96687.622566062768"/>
    <n v="16"/>
    <n v="68.289448929169751"/>
    <x v="1"/>
    <n v="11.479240674966205"/>
    <m/>
  </r>
  <r>
    <n v="2024"/>
    <n v="68571"/>
    <n v="3"/>
    <n v="20230200266400"/>
    <n v="1"/>
    <n v="529.08000000000004"/>
    <n v="1"/>
    <n v="20230200266401"/>
    <n v="202302002664011"/>
    <n v="529.08000000000004"/>
    <n v="35"/>
    <n v="1"/>
    <n v="52627.489389746683"/>
    <n v="12"/>
    <n v="67.912848506559541"/>
    <x v="0"/>
    <n v="10.870993874184096"/>
    <m/>
  </r>
  <r>
    <n v="2024"/>
    <n v="69339"/>
    <n v="3"/>
    <n v="20221206856600"/>
    <n v="1"/>
    <n v="289.08999999999997"/>
    <n v="1"/>
    <n v="20221206856601"/>
    <n v="202212068566011"/>
    <n v="289.08999999999997"/>
    <n v="62"/>
    <n v="1"/>
    <n v="70217.737909350471"/>
    <n v="14"/>
    <n v="68.893214310914175"/>
    <x v="1"/>
    <n v="11.159356234867877"/>
    <m/>
  </r>
  <r>
    <n v="2024"/>
    <n v="74040"/>
    <n v="3"/>
    <n v="20221200295000"/>
    <n v="1"/>
    <n v="4304.74"/>
    <n v="2"/>
    <n v="20221200295002"/>
    <n v="202212002950021"/>
    <n v="4304.74"/>
    <n v="62"/>
    <n v="1"/>
    <n v="76234.377104036539"/>
    <n v="14"/>
    <n v="69.137302016933489"/>
    <x v="1"/>
    <n v="11.24156778303788"/>
    <m/>
  </r>
  <r>
    <n v="2024"/>
    <n v="74904"/>
    <n v="3"/>
    <n v="20240100804600"/>
    <n v="1"/>
    <n v="960.51"/>
    <n v="1"/>
    <n v="20240100804601"/>
    <n v="202401008046011"/>
    <n v="960.51"/>
    <n v="33"/>
    <n v="1"/>
    <n v="94040.565223982077"/>
    <n v="16"/>
    <n v="70.620937825088888"/>
    <x v="1"/>
    <n v="11.451481513099385"/>
    <m/>
  </r>
  <r>
    <n v="2024"/>
    <n v="76808"/>
    <n v="3"/>
    <n v="0"/>
    <n v="1"/>
    <n v="1362.82"/>
    <n v="1"/>
    <n v="0"/>
    <n v="0"/>
    <n v="1362.82"/>
    <n v="47"/>
    <n v="2"/>
    <n v="50442.688117188976"/>
    <n v="12"/>
    <n v="70.401716163857628"/>
    <x v="0"/>
    <n v="10.828593082021007"/>
    <m/>
  </r>
  <r>
    <n v="2024"/>
    <n v="77556"/>
    <n v="3"/>
    <n v="20240300864000"/>
    <n v="1"/>
    <n v="2396.2399999999998"/>
    <n v="2"/>
    <n v="20240300864002"/>
    <n v="202403008640021"/>
    <n v="2396.2399999999998"/>
    <n v="49"/>
    <n v="2"/>
    <n v="114958.13882417521"/>
    <n v="18"/>
    <n v="73.140309415740077"/>
    <x v="2"/>
    <n v="11.652323330853021"/>
    <m/>
  </r>
  <r>
    <n v="2024"/>
    <n v="79526"/>
    <n v="3"/>
    <n v="0"/>
    <n v="1"/>
    <n v="1958.32"/>
    <n v="2"/>
    <n v="0"/>
    <n v="0"/>
    <n v="1958.32"/>
    <n v="49"/>
    <n v="1"/>
    <n v="98821.852132705753"/>
    <n v="16"/>
    <n v="69.155153839570218"/>
    <x v="1"/>
    <n v="11.501074034712524"/>
    <m/>
  </r>
  <r>
    <n v="2024"/>
    <n v="80780"/>
    <n v="3"/>
    <n v="20240200072000"/>
    <n v="1"/>
    <n v="4100.4799999999996"/>
    <n v="2"/>
    <n v="20240200072002"/>
    <n v="202402000720021"/>
    <n v="4100.4799999999996"/>
    <n v="55"/>
    <n v="2"/>
    <n v="74409.379802378506"/>
    <n v="14"/>
    <n v="68.341633438055695"/>
    <x v="1"/>
    <n v="11.217337285487314"/>
    <m/>
  </r>
  <r>
    <n v="2024"/>
    <n v="80868"/>
    <n v="3"/>
    <n v="20221200775200"/>
    <n v="1"/>
    <n v="1604.99"/>
    <n v="2"/>
    <n v="20221200775202"/>
    <n v="202212007752021"/>
    <n v="1604.99"/>
    <n v="62"/>
    <n v="2"/>
    <n v="96819.395007533662"/>
    <n v="16"/>
    <n v="66.714673638942514"/>
    <x v="1"/>
    <n v="11.480602614843029"/>
    <m/>
  </r>
  <r>
    <n v="2024"/>
    <n v="84173"/>
    <n v="3"/>
    <n v="20231200100300"/>
    <n v="1"/>
    <n v="2456.8200000000002"/>
    <n v="1"/>
    <n v="20231200100301"/>
    <n v="202312001003011"/>
    <n v="2456.8200000000002"/>
    <n v="45"/>
    <n v="2"/>
    <n v="98529.641923041025"/>
    <n v="16"/>
    <n v="68.884083518631613"/>
    <x v="1"/>
    <n v="11.498112715117701"/>
    <m/>
  </r>
  <r>
    <n v="2024"/>
    <n v="88337"/>
    <n v="3"/>
    <n v="20230100246300"/>
    <n v="1"/>
    <n v="516.22"/>
    <n v="2"/>
    <n v="20230100246302"/>
    <n v="202301002463021"/>
    <n v="516.22"/>
    <n v="53"/>
    <n v="1"/>
    <n v="52659.631106650224"/>
    <n v="12"/>
    <n v="69.986497879528571"/>
    <x v="0"/>
    <n v="10.871604427834921"/>
    <m/>
  </r>
  <r>
    <n v="2024"/>
    <n v="52488"/>
    <n v="3"/>
    <n v="20230300012100"/>
    <n v="1"/>
    <n v="1586.12"/>
    <n v="2"/>
    <n v="20230300012102"/>
    <n v="202303000121021"/>
    <n v="1586.12"/>
    <n v="57"/>
    <n v="2"/>
    <n v="88293.425493521805"/>
    <n v="16"/>
    <n v="71.663313493354067"/>
    <x v="1"/>
    <n v="11.388420927348024"/>
    <m/>
  </r>
  <r>
    <n v="2024"/>
    <n v="29694"/>
    <n v="3"/>
    <n v="20240200489500"/>
    <n v="1"/>
    <n v="867.66"/>
    <n v="1"/>
    <n v="20240200489501"/>
    <n v="202402004895011"/>
    <n v="867.66"/>
    <n v="35"/>
    <n v="1"/>
    <n v="93510.860764924757"/>
    <n v="16"/>
    <n v="68.035257707841239"/>
    <x v="1"/>
    <n v="11.445832866444604"/>
    <m/>
  </r>
  <r>
    <n v="2024"/>
    <n v="2518"/>
    <n v="3"/>
    <n v="20230100822400"/>
    <n v="1"/>
    <n v="448.95"/>
    <n v="1"/>
    <n v="20230100822401"/>
    <n v="202301008224011"/>
    <n v="448.95"/>
    <n v="54"/>
    <n v="1"/>
    <n v="55913.182753113884"/>
    <n v="12"/>
    <n v="70.251631185758853"/>
    <x v="0"/>
    <n v="10.931555458766283"/>
    <m/>
  </r>
  <r>
    <n v="2024"/>
    <n v="2670"/>
    <n v="3"/>
    <n v="20240200821600"/>
    <n v="1"/>
    <n v="247.08"/>
    <n v="1"/>
    <n v="20240200821601"/>
    <n v="202402008216011"/>
    <n v="247.08"/>
    <n v="45"/>
    <n v="1"/>
    <n v="93138.580800207637"/>
    <n v="16"/>
    <n v="72.633121138534108"/>
    <x v="1"/>
    <n v="11.441843779145293"/>
    <m/>
  </r>
  <r>
    <n v="2024"/>
    <n v="3555"/>
    <n v="3"/>
    <n v="0"/>
    <n v="1"/>
    <n v="1894.08"/>
    <n v="2"/>
    <n v="0"/>
    <n v="0"/>
    <n v="1894.08"/>
    <n v="50"/>
    <n v="2"/>
    <n v="94432.704890273599"/>
    <n v="16"/>
    <n v="70.632164278978365"/>
    <x v="1"/>
    <n v="11.455642742242441"/>
    <m/>
  </r>
  <r>
    <n v="2024"/>
    <n v="4655"/>
    <n v="3"/>
    <n v="0"/>
    <n v="1"/>
    <n v="1671.51"/>
    <n v="1"/>
    <n v="0"/>
    <n v="0"/>
    <n v="1671.51"/>
    <n v="49"/>
    <n v="2"/>
    <n v="92185.13417012908"/>
    <n v="16"/>
    <n v="72.245258104364055"/>
    <x v="1"/>
    <n v="11.431554161947691"/>
    <m/>
  </r>
  <r>
    <n v="2024"/>
    <n v="6005"/>
    <n v="3"/>
    <n v="20240100139400"/>
    <n v="1"/>
    <n v="2054.88"/>
    <n v="1"/>
    <n v="20240100139401"/>
    <n v="202401001394011"/>
    <n v="2054.88"/>
    <n v="25"/>
    <n v="1"/>
    <n v="71522.858002561319"/>
    <n v="14"/>
    <n v="65.615472898990106"/>
    <x v="1"/>
    <n v="11.177772369934905"/>
    <m/>
  </r>
  <r>
    <n v="2024"/>
    <n v="7804"/>
    <n v="3"/>
    <n v="20230300561600"/>
    <n v="1"/>
    <n v="2225.9499999999998"/>
    <n v="1"/>
    <n v="20230300561601"/>
    <n v="202303005616011"/>
    <n v="2225.9499999999998"/>
    <n v="61"/>
    <n v="2"/>
    <n v="91915.176272068173"/>
    <n v="16"/>
    <n v="67.812716729084769"/>
    <x v="1"/>
    <n v="11.428621433687729"/>
    <m/>
  </r>
  <r>
    <n v="2024"/>
    <n v="10901"/>
    <n v="3"/>
    <n v="0"/>
    <n v="1"/>
    <n v="3081.36"/>
    <n v="1"/>
    <n v="0"/>
    <n v="0"/>
    <n v="3081.36"/>
    <n v="40"/>
    <n v="1"/>
    <n v="99783.89437272877"/>
    <n v="16"/>
    <n v="68.276744280241317"/>
    <x v="1"/>
    <n v="11.510762070245784"/>
    <m/>
  </r>
  <r>
    <n v="2024"/>
    <n v="11410"/>
    <n v="3"/>
    <n v="20240100515500"/>
    <n v="1"/>
    <n v="4774.8"/>
    <n v="2"/>
    <n v="20240100515502"/>
    <n v="202401005155021"/>
    <n v="4774.8"/>
    <n v="59"/>
    <n v="1"/>
    <n v="45831.298829121006"/>
    <n v="12"/>
    <n v="65.854168679137544"/>
    <x v="0"/>
    <n v="10.73272251725261"/>
    <m/>
  </r>
  <r>
    <n v="2024"/>
    <n v="13232"/>
    <n v="3"/>
    <n v="20230100688400"/>
    <n v="1"/>
    <n v="2797.19"/>
    <n v="1"/>
    <n v="20230100688401"/>
    <n v="202301006884011"/>
    <n v="2797.19"/>
    <n v="53"/>
    <n v="1"/>
    <n v="96723.769613732002"/>
    <n v="16"/>
    <n v="71.643446027498982"/>
    <x v="1"/>
    <n v="11.47961445903014"/>
    <m/>
  </r>
  <r>
    <n v="2024"/>
    <n v="16245"/>
    <n v="3"/>
    <n v="20230200634300"/>
    <n v="1"/>
    <n v="2425.91"/>
    <n v="1"/>
    <n v="20230200634301"/>
    <n v="202302006343011"/>
    <n v="2425.91"/>
    <n v="29"/>
    <n v="2"/>
    <n v="114165.97282198357"/>
    <n v="18"/>
    <n v="68.476223353699993"/>
    <x v="2"/>
    <n v="11.645408570526163"/>
    <m/>
  </r>
  <r>
    <n v="2024"/>
    <n v="16590"/>
    <n v="3"/>
    <n v="20230100294100"/>
    <n v="1"/>
    <n v="3635.82"/>
    <n v="1"/>
    <n v="20230100294101"/>
    <n v="202301002941011"/>
    <n v="3635.82"/>
    <n v="59"/>
    <n v="1"/>
    <n v="96054.862645290967"/>
    <n v="16"/>
    <n v="68.692439907326758"/>
    <x v="1"/>
    <n v="11.472674793102549"/>
    <m/>
  </r>
  <r>
    <n v="2024"/>
    <n v="17023"/>
    <n v="3"/>
    <n v="0"/>
    <n v="1"/>
    <n v="2442.75"/>
    <n v="1"/>
    <n v="0"/>
    <n v="0"/>
    <n v="2442.75"/>
    <n v="53"/>
    <n v="1"/>
    <n v="50834.858739247364"/>
    <n v="12"/>
    <n v="70.31991188642759"/>
    <x v="0"/>
    <n v="10.836337593896458"/>
    <m/>
  </r>
  <r>
    <n v="2024"/>
    <n v="17577"/>
    <n v="3"/>
    <n v="20230100301700"/>
    <n v="1"/>
    <n v="2661.69"/>
    <n v="1"/>
    <n v="20230100301701"/>
    <n v="202301003017011"/>
    <n v="2661.69"/>
    <n v="36"/>
    <n v="1"/>
    <n v="93023.286557008294"/>
    <n v="16"/>
    <n v="70.718563885703844"/>
    <x v="1"/>
    <n v="11.440605133878387"/>
    <m/>
  </r>
  <r>
    <n v="2024"/>
    <n v="18208"/>
    <n v="3"/>
    <n v="20230200271700"/>
    <n v="1"/>
    <n v="2211.66"/>
    <n v="1"/>
    <n v="20230200271701"/>
    <n v="202302002717011"/>
    <n v="2211.66"/>
    <n v="37"/>
    <n v="1"/>
    <n v="86592.479646003078"/>
    <n v="16"/>
    <n v="69.808465094428684"/>
    <x v="1"/>
    <n v="11.368968250664267"/>
    <m/>
  </r>
  <r>
    <n v="2024"/>
    <n v="19514"/>
    <n v="3"/>
    <n v="20240300280500"/>
    <n v="1"/>
    <n v="4593.13"/>
    <n v="1"/>
    <n v="20240300280501"/>
    <n v="202403002805011"/>
    <n v="4593.13"/>
    <n v="59"/>
    <n v="2"/>
    <n v="76372.626478246122"/>
    <n v="14"/>
    <n v="70.766878220075014"/>
    <x v="1"/>
    <n v="11.243379618783083"/>
    <m/>
  </r>
  <r>
    <n v="2024"/>
    <n v="20889"/>
    <n v="3"/>
    <n v="0"/>
    <n v="1"/>
    <n v="2447.84"/>
    <n v="1"/>
    <n v="0"/>
    <n v="0"/>
    <n v="2447.84"/>
    <n v="54"/>
    <n v="1"/>
    <n v="99915.299454298802"/>
    <n v="16"/>
    <n v="70.655737284472821"/>
    <x v="1"/>
    <n v="11.512078100601412"/>
    <m/>
  </r>
  <r>
    <n v="2024"/>
    <n v="25158"/>
    <n v="3"/>
    <n v="0"/>
    <n v="1"/>
    <n v="1850.77"/>
    <n v="2"/>
    <n v="0"/>
    <n v="0"/>
    <n v="1850.77"/>
    <n v="47"/>
    <n v="1"/>
    <n v="54788.086019582974"/>
    <n v="12"/>
    <n v="71.539683684631669"/>
    <x v="0"/>
    <n v="10.911228040897704"/>
    <m/>
  </r>
  <r>
    <n v="2024"/>
    <n v="25565"/>
    <n v="3"/>
    <n v="20240304854200"/>
    <n v="1"/>
    <n v="2654.28"/>
    <n v="2"/>
    <n v="20240304854202"/>
    <n v="202403048542021"/>
    <n v="2654.28"/>
    <n v="34"/>
    <n v="1"/>
    <n v="93635.602176607106"/>
    <n v="16"/>
    <n v="72.8598384996465"/>
    <x v="1"/>
    <n v="11.447165955279894"/>
    <m/>
  </r>
  <r>
    <n v="2024"/>
    <n v="26303"/>
    <n v="3"/>
    <n v="20240200462200"/>
    <n v="1"/>
    <n v="4096.53"/>
    <n v="1"/>
    <n v="20240200462201"/>
    <n v="202402004622011"/>
    <n v="4096.53"/>
    <n v="51"/>
    <n v="1"/>
    <n v="74654.803274932245"/>
    <n v="14"/>
    <n v="69.616859846338997"/>
    <x v="1"/>
    <n v="11.220630144834825"/>
    <m/>
  </r>
  <r>
    <n v="2024"/>
    <n v="26782"/>
    <n v="3"/>
    <n v="20231200615300"/>
    <n v="1"/>
    <n v="617.04"/>
    <n v="1"/>
    <n v="20231200615301"/>
    <n v="202312006153011"/>
    <n v="617.04"/>
    <n v="57"/>
    <n v="1"/>
    <n v="52988.253204454537"/>
    <n v="12"/>
    <n v="69.396024195575933"/>
    <x v="0"/>
    <n v="10.877825530317203"/>
    <m/>
  </r>
  <r>
    <n v="2024"/>
    <n v="27460"/>
    <n v="3"/>
    <n v="20221204682900"/>
    <n v="1"/>
    <n v="577.64"/>
    <n v="1"/>
    <n v="20221204682901"/>
    <n v="202212046829011"/>
    <n v="577.64"/>
    <n v="50"/>
    <n v="1"/>
    <n v="98677.041396425935"/>
    <n v="16"/>
    <n v="67.005050186881164"/>
    <x v="1"/>
    <n v="11.499607588398389"/>
    <m/>
  </r>
  <r>
    <n v="2024"/>
    <n v="27518"/>
    <n v="3"/>
    <n v="20240100619000"/>
    <n v="1"/>
    <n v="264.62"/>
    <n v="1"/>
    <n v="20240100619001"/>
    <n v="202401006190011"/>
    <n v="264.62"/>
    <n v="51"/>
    <n v="1"/>
    <n v="93986.767379664438"/>
    <n v="16"/>
    <n v="73.891259514710015"/>
    <x v="1"/>
    <n v="11.450909278785993"/>
    <m/>
  </r>
  <r>
    <n v="2024"/>
    <n v="28046"/>
    <n v="3"/>
    <n v="0"/>
    <n v="1"/>
    <n v="522.29999999999995"/>
    <n v="1"/>
    <n v="0"/>
    <n v="0"/>
    <n v="522.29999999999995"/>
    <n v="43"/>
    <n v="2"/>
    <n v="135118.08850214726"/>
    <n v="20"/>
    <n v="68.709206493578108"/>
    <x v="2"/>
    <n v="11.81390440471308"/>
    <m/>
  </r>
  <r>
    <n v="2024"/>
    <n v="29660"/>
    <n v="3"/>
    <n v="0"/>
    <n v="1"/>
    <n v="919.3"/>
    <n v="1"/>
    <n v="0"/>
    <n v="0"/>
    <n v="919.3"/>
    <n v="45"/>
    <n v="2"/>
    <n v="138345.78304568501"/>
    <n v="20"/>
    <n v="71.720473828820488"/>
    <x v="2"/>
    <n v="11.837511504415771"/>
    <m/>
  </r>
  <r>
    <n v="2024"/>
    <n v="29696"/>
    <n v="3"/>
    <n v="20240204030700"/>
    <n v="1"/>
    <n v="1907.46"/>
    <n v="1"/>
    <n v="20240204030704"/>
    <n v="202402040307041"/>
    <n v="1907.46"/>
    <n v="33"/>
    <n v="1"/>
    <n v="53636.463114103324"/>
    <n v="12"/>
    <n v="69.023172676332848"/>
    <x v="0"/>
    <n v="10.889984397751535"/>
    <m/>
  </r>
  <r>
    <n v="2024"/>
    <n v="31230"/>
    <n v="3"/>
    <n v="20221201177300"/>
    <n v="1"/>
    <n v="391.14"/>
    <n v="3"/>
    <n v="20221201177303"/>
    <n v="202212011773031"/>
    <n v="542.25"/>
    <n v="39"/>
    <n v="1"/>
    <n v="68289.912137617488"/>
    <n v="14"/>
    <n v="70.00267245610118"/>
    <x v="1"/>
    <n v="11.131517335347446"/>
    <m/>
  </r>
  <r>
    <n v="2024"/>
    <n v="32890"/>
    <n v="3"/>
    <n v="20230200376600"/>
    <n v="1"/>
    <n v="3557.61"/>
    <n v="2"/>
    <n v="20230200376602"/>
    <n v="202302003766021"/>
    <n v="3557.61"/>
    <n v="52"/>
    <n v="1"/>
    <n v="113687.05324590656"/>
    <n v="18"/>
    <n v="69.426736901623485"/>
    <x v="2"/>
    <n v="11.641204805585085"/>
    <m/>
  </r>
  <r>
    <n v="2024"/>
    <n v="33494"/>
    <n v="3"/>
    <n v="20240300162300"/>
    <n v="1"/>
    <n v="437.87"/>
    <n v="2"/>
    <n v="20240300162302"/>
    <n v="202403001623021"/>
    <n v="437.87"/>
    <n v="61"/>
    <n v="1"/>
    <n v="117450.51286447134"/>
    <n v="18"/>
    <n v="72.492850314642681"/>
    <x v="2"/>
    <n v="11.67377235673969"/>
    <m/>
  </r>
  <r>
    <n v="2024"/>
    <n v="33876"/>
    <n v="3"/>
    <n v="20230300162400"/>
    <n v="1"/>
    <n v="451.26"/>
    <n v="1"/>
    <n v="20230300162401"/>
    <n v="202303001624011"/>
    <n v="451.26"/>
    <n v="34"/>
    <n v="1"/>
    <n v="117574.69744039584"/>
    <n v="18"/>
    <n v="71.531555777962851"/>
    <x v="2"/>
    <n v="11.674829133477136"/>
    <m/>
  </r>
  <r>
    <n v="2024"/>
    <n v="34913"/>
    <n v="3"/>
    <n v="0"/>
    <n v="1"/>
    <n v="336.84"/>
    <n v="1"/>
    <n v="0"/>
    <n v="0"/>
    <n v="336.84"/>
    <n v="33"/>
    <n v="1"/>
    <n v="96521.563938978841"/>
    <n v="16"/>
    <n v="70.472643759143409"/>
    <x v="1"/>
    <n v="11.47752172287105"/>
    <m/>
  </r>
  <r>
    <n v="2024"/>
    <n v="36221"/>
    <n v="3"/>
    <n v="20231200850700"/>
    <n v="1"/>
    <n v="4930.84"/>
    <n v="1"/>
    <n v="20231200850701"/>
    <n v="202312008507011"/>
    <n v="4930.84"/>
    <n v="37"/>
    <n v="2"/>
    <n v="124133.64349697458"/>
    <n v="18"/>
    <n v="70.39228728452332"/>
    <x v="2"/>
    <n v="11.729114034346804"/>
    <m/>
  </r>
  <r>
    <n v="2024"/>
    <n v="36484"/>
    <n v="3"/>
    <n v="20230300842000"/>
    <n v="1"/>
    <n v="3308.86"/>
    <n v="1"/>
    <n v="20230300842001"/>
    <n v="202303008420011"/>
    <n v="3308.86"/>
    <n v="44"/>
    <n v="2"/>
    <n v="116182.80545459605"/>
    <n v="18"/>
    <n v="66.950814469620113"/>
    <x v="2"/>
    <n v="11.66292013873816"/>
    <m/>
  </r>
  <r>
    <n v="2024"/>
    <n v="38076"/>
    <n v="3"/>
    <n v="0"/>
    <n v="1"/>
    <n v="588.66999999999996"/>
    <n v="1"/>
    <n v="0"/>
    <n v="0"/>
    <n v="588.66999999999996"/>
    <n v="28"/>
    <n v="1"/>
    <n v="78259.16348546205"/>
    <n v="14"/>
    <n v="68.46472808494751"/>
    <x v="1"/>
    <n v="11.267781206791637"/>
    <m/>
  </r>
  <r>
    <n v="2024"/>
    <n v="41760"/>
    <n v="3"/>
    <n v="20231200721200"/>
    <n v="1"/>
    <n v="2531.21"/>
    <n v="1"/>
    <n v="20231200721201"/>
    <n v="202312007212011"/>
    <n v="2531.21"/>
    <n v="35"/>
    <n v="2"/>
    <n v="101567.93945812627"/>
    <n v="16"/>
    <n v="72.299823085929702"/>
    <x v="1"/>
    <n v="11.528483207813579"/>
    <m/>
  </r>
  <r>
    <n v="2024"/>
    <n v="42554"/>
    <n v="3"/>
    <n v="20230200225000"/>
    <n v="1"/>
    <n v="6057.85"/>
    <n v="2"/>
    <n v="20230200225002"/>
    <n v="202302002250021"/>
    <n v="6057.85"/>
    <n v="44"/>
    <n v="1"/>
    <n v="50683.337242634734"/>
    <n v="12"/>
    <n v="68.430604741631825"/>
    <x v="0"/>
    <n v="10.833352481569291"/>
    <m/>
  </r>
  <r>
    <n v="2024"/>
    <n v="42665"/>
    <n v="3"/>
    <n v="0"/>
    <n v="1"/>
    <n v="3258.98"/>
    <n v="1"/>
    <n v="0"/>
    <n v="0"/>
    <n v="3258.98"/>
    <n v="34"/>
    <n v="1"/>
    <n v="95830.558369541643"/>
    <n v="16"/>
    <n v="70.197415278300213"/>
    <x v="1"/>
    <n v="11.470336893988282"/>
    <m/>
  </r>
  <r>
    <n v="2024"/>
    <n v="43480"/>
    <n v="3"/>
    <n v="20230200228300"/>
    <n v="1"/>
    <n v="3277.71"/>
    <n v="2"/>
    <n v="20230200228302"/>
    <n v="202302002283021"/>
    <n v="3277.71"/>
    <n v="42"/>
    <n v="2"/>
    <n v="98355.757818394341"/>
    <n v="16"/>
    <n v="70.750142448792744"/>
    <x v="1"/>
    <n v="11.49634636626619"/>
    <m/>
  </r>
  <r>
    <n v="2024"/>
    <n v="44129"/>
    <n v="3"/>
    <n v="0"/>
    <n v="1"/>
    <n v="2405.64"/>
    <n v="1"/>
    <n v="0"/>
    <n v="0"/>
    <n v="2405.64"/>
    <n v="45"/>
    <n v="2"/>
    <n v="114184.84466788519"/>
    <n v="18"/>
    <n v="69.797888125641094"/>
    <x v="2"/>
    <n v="11.64557385870995"/>
    <m/>
  </r>
  <r>
    <n v="2024"/>
    <n v="44828"/>
    <n v="3"/>
    <n v="20221201428400"/>
    <n v="1"/>
    <n v="4668.12"/>
    <n v="1"/>
    <n v="20221201428401"/>
    <n v="202212014284011"/>
    <n v="4668.12"/>
    <n v="57"/>
    <n v="1"/>
    <n v="111974.52673241917"/>
    <n v="18"/>
    <n v="67.678976190015462"/>
    <x v="2"/>
    <n v="11.626026684519744"/>
    <m/>
  </r>
  <r>
    <n v="2024"/>
    <n v="45525"/>
    <n v="3"/>
    <n v="20240300199700"/>
    <n v="1"/>
    <n v="3188.21"/>
    <n v="1"/>
    <n v="20240300199701"/>
    <n v="202403001997011"/>
    <n v="3188.21"/>
    <n v="35"/>
    <n v="1"/>
    <n v="103006.81840967831"/>
    <n v="16"/>
    <n v="71.245251764715505"/>
    <x v="1"/>
    <n v="11.542550463172988"/>
    <m/>
  </r>
  <r>
    <n v="2024"/>
    <n v="48001"/>
    <n v="3"/>
    <n v="0"/>
    <n v="1"/>
    <n v="3330.87"/>
    <n v="2"/>
    <n v="0"/>
    <n v="0"/>
    <n v="2957.19"/>
    <n v="39"/>
    <n v="1"/>
    <n v="75745.324876426006"/>
    <n v="14"/>
    <n v="71.503508580147184"/>
    <x v="1"/>
    <n v="11.235132003664036"/>
    <m/>
  </r>
  <r>
    <n v="2024"/>
    <n v="53939"/>
    <n v="3"/>
    <n v="20240300438200"/>
    <n v="1"/>
    <n v="1934.99"/>
    <n v="2"/>
    <n v="20240300438202"/>
    <n v="202403004382021"/>
    <n v="1934.99"/>
    <n v="36"/>
    <n v="1"/>
    <n v="53405.891958947999"/>
    <n v="12"/>
    <n v="71.516388062530055"/>
    <x v="0"/>
    <n v="10.885676355171571"/>
    <m/>
  </r>
  <r>
    <n v="2024"/>
    <n v="58600"/>
    <n v="3"/>
    <n v="20230100356900"/>
    <n v="1"/>
    <n v="1124.77"/>
    <n v="1"/>
    <n v="20230100356901"/>
    <n v="202301003569011"/>
    <n v="1124.77"/>
    <n v="58"/>
    <n v="1"/>
    <n v="124346.27691558893"/>
    <n v="18"/>
    <n v="72.646990298597075"/>
    <x v="2"/>
    <n v="11.730825508418141"/>
    <m/>
  </r>
  <r>
    <n v="2024"/>
    <n v="63137"/>
    <n v="3"/>
    <n v="20230200774500"/>
    <n v="1"/>
    <n v="2113.36"/>
    <n v="1"/>
    <n v="20230200774501"/>
    <n v="202302007745011"/>
    <n v="2113.36"/>
    <n v="60"/>
    <n v="1"/>
    <n v="141982.33714888719"/>
    <n v="20"/>
    <n v="68.454333627195879"/>
    <x v="2"/>
    <n v="11.86345794257134"/>
    <m/>
  </r>
  <r>
    <n v="2024"/>
    <n v="63189"/>
    <n v="3"/>
    <n v="0"/>
    <n v="1"/>
    <n v="3482.33"/>
    <n v="4"/>
    <n v="0"/>
    <n v="0"/>
    <n v="2077.11"/>
    <n v="50"/>
    <n v="1"/>
    <n v="81248.643024413192"/>
    <n v="14"/>
    <n v="70.465327260750328"/>
    <x v="1"/>
    <n v="11.305269398814525"/>
    <m/>
  </r>
  <r>
    <n v="2024"/>
    <n v="66477"/>
    <n v="3"/>
    <n v="0"/>
    <n v="1"/>
    <n v="455.05"/>
    <n v="1"/>
    <n v="0"/>
    <n v="0"/>
    <n v="455.05"/>
    <n v="40"/>
    <n v="2"/>
    <n v="115374.35349067357"/>
    <n v="18"/>
    <n v="69.58897397546535"/>
    <x v="2"/>
    <n v="11.655937368241663"/>
    <m/>
  </r>
  <r>
    <n v="2024"/>
    <n v="66776"/>
    <n v="3"/>
    <n v="20240200475200"/>
    <n v="1"/>
    <n v="282.8"/>
    <n v="1"/>
    <n v="20240200475201"/>
    <n v="202402004752011"/>
    <n v="282.8"/>
    <n v="47"/>
    <n v="2"/>
    <n v="90949.945038673628"/>
    <n v="16"/>
    <n v="66.777432298380873"/>
    <x v="1"/>
    <n v="11.418064579643431"/>
    <m/>
  </r>
  <r>
    <n v="2024"/>
    <n v="68406"/>
    <n v="3"/>
    <n v="20230502907100"/>
    <n v="1"/>
    <n v="553.33000000000004"/>
    <n v="1"/>
    <n v="20230502907101"/>
    <n v="202305029071011"/>
    <n v="553.33000000000004"/>
    <n v="60"/>
    <n v="1"/>
    <n v="53349.531182431958"/>
    <n v="12"/>
    <n v="71.873757232578541"/>
    <x v="0"/>
    <n v="10.884620469108008"/>
    <m/>
  </r>
  <r>
    <n v="2024"/>
    <n v="69369"/>
    <n v="3"/>
    <n v="20231200901800"/>
    <n v="1"/>
    <n v="182.83"/>
    <n v="1"/>
    <n v="20231200901801"/>
    <n v="202312009018011"/>
    <n v="182.83"/>
    <n v="45"/>
    <n v="1"/>
    <n v="57350.271862440772"/>
    <n v="12"/>
    <n v="68.902895868886944"/>
    <x v="0"/>
    <n v="10.956932862955012"/>
    <m/>
  </r>
  <r>
    <n v="2024"/>
    <n v="71010"/>
    <n v="3"/>
    <n v="20230200133700"/>
    <n v="1"/>
    <n v="2194.35"/>
    <n v="1"/>
    <n v="20230200133701"/>
    <n v="202302001337011"/>
    <n v="2194.35"/>
    <n v="34"/>
    <n v="1"/>
    <n v="77446.942140186628"/>
    <n v="14"/>
    <n v="67.05313657859412"/>
    <x v="1"/>
    <n v="11.257348363337853"/>
    <m/>
  </r>
  <r>
    <n v="2024"/>
    <n v="74302"/>
    <n v="3"/>
    <n v="20221200287000"/>
    <n v="1"/>
    <n v="1835.52"/>
    <n v="1"/>
    <n v="20221200287001"/>
    <n v="202212002870011"/>
    <n v="1835.52"/>
    <n v="33"/>
    <n v="1"/>
    <n v="68567.832073133075"/>
    <n v="14"/>
    <n v="72.977038566508355"/>
    <x v="1"/>
    <n v="11.13557878351979"/>
    <m/>
  </r>
  <r>
    <n v="2024"/>
    <n v="74437"/>
    <n v="3"/>
    <n v="0"/>
    <n v="1"/>
    <n v="3519.16"/>
    <n v="1"/>
    <n v="0"/>
    <n v="0"/>
    <n v="3519.16"/>
    <n v="26"/>
    <n v="1"/>
    <n v="95060.976316539673"/>
    <n v="16"/>
    <n v="70.86087055269725"/>
    <x v="1"/>
    <n v="11.462273820644816"/>
    <m/>
  </r>
  <r>
    <n v="2024"/>
    <n v="76171"/>
    <n v="3"/>
    <n v="20230300491800"/>
    <n v="1"/>
    <n v="891.6"/>
    <n v="1"/>
    <n v="20230300491801"/>
    <n v="202303004918011"/>
    <n v="891.6"/>
    <n v="56"/>
    <n v="1"/>
    <n v="51161.295576769073"/>
    <n v="12"/>
    <n v="70.401852652937819"/>
    <x v="0"/>
    <n v="10.842738579390291"/>
    <m/>
  </r>
  <r>
    <n v="2024"/>
    <n v="76962"/>
    <n v="3"/>
    <n v="0"/>
    <n v="1"/>
    <n v="1321.3"/>
    <n v="1"/>
    <n v="0"/>
    <n v="0"/>
    <n v="1321.3"/>
    <n v="57"/>
    <n v="1"/>
    <n v="98679.614307018855"/>
    <n v="16"/>
    <n v="69.053547738398422"/>
    <x v="1"/>
    <n v="11.499633662113348"/>
    <m/>
  </r>
  <r>
    <n v="2024"/>
    <n v="79341"/>
    <n v="3"/>
    <n v="20240300670400"/>
    <n v="1"/>
    <n v="3384.69"/>
    <n v="1"/>
    <n v="20240300670401"/>
    <n v="202403006704011"/>
    <n v="3384.69"/>
    <n v="31"/>
    <n v="1"/>
    <n v="91522.723670128427"/>
    <n v="16"/>
    <n v="68.252016613558339"/>
    <x v="1"/>
    <n v="11.424342566552442"/>
    <m/>
  </r>
  <r>
    <n v="2024"/>
    <n v="79710"/>
    <n v="3"/>
    <n v="0"/>
    <n v="1"/>
    <n v="1367.99"/>
    <n v="2"/>
    <n v="0"/>
    <n v="0"/>
    <n v="1367.99"/>
    <n v="38"/>
    <n v="2"/>
    <n v="116472.43347566076"/>
    <n v="18"/>
    <n v="67.906139545619155"/>
    <x v="2"/>
    <n v="11.665409901461848"/>
    <m/>
  </r>
  <r>
    <n v="2024"/>
    <n v="80522"/>
    <n v="3"/>
    <n v="20240100073000"/>
    <n v="1"/>
    <n v="1845.99"/>
    <n v="1"/>
    <n v="20240100073001"/>
    <n v="202401000730011"/>
    <n v="1845.99"/>
    <n v="40"/>
    <n v="2"/>
    <n v="100756.56245131226"/>
    <n v="16"/>
    <n v="71.720998539206477"/>
    <x v="1"/>
    <n v="11.520462613680847"/>
    <m/>
  </r>
  <r>
    <n v="2024"/>
    <n v="80686"/>
    <n v="3"/>
    <n v="20221200791400"/>
    <n v="1"/>
    <n v="5919.98"/>
    <n v="1"/>
    <n v="20221200791402"/>
    <n v="202212007914021"/>
    <n v="5919.98"/>
    <n v="30"/>
    <n v="1"/>
    <n v="113650.97967522094"/>
    <n v="18"/>
    <n v="70.917000388159394"/>
    <x v="2"/>
    <n v="11.640887449351068"/>
    <m/>
  </r>
  <r>
    <n v="2024"/>
    <n v="80694"/>
    <n v="3"/>
    <n v="20231200074100"/>
    <n v="1"/>
    <n v="5082.32"/>
    <n v="1"/>
    <n v="20231200074101"/>
    <n v="202312000741011"/>
    <n v="5082.32"/>
    <n v="28"/>
    <n v="2"/>
    <n v="100302.14114933349"/>
    <n v="16"/>
    <n v="68.871404635346437"/>
    <x v="1"/>
    <n v="11.515942321173155"/>
    <m/>
  </r>
  <r>
    <n v="2024"/>
    <n v="82816"/>
    <n v="3"/>
    <n v="20230300080000"/>
    <n v="1"/>
    <n v="1647.6"/>
    <n v="1"/>
    <n v="20230300080001"/>
    <n v="202303000800011"/>
    <n v="1647.6"/>
    <n v="59"/>
    <n v="1"/>
    <n v="57641.774054679547"/>
    <n v="12"/>
    <n v="73.059663250838597"/>
    <x v="0"/>
    <n v="10.962002827826488"/>
    <m/>
  </r>
  <r>
    <n v="2024"/>
    <n v="84716"/>
    <n v="3"/>
    <n v="20240100106300"/>
    <n v="1"/>
    <n v="4089.98"/>
    <n v="1"/>
    <n v="20240100106301"/>
    <n v="202401001063011"/>
    <n v="4089.98"/>
    <n v="55"/>
    <n v="1"/>
    <n v="140358.82341714078"/>
    <n v="20"/>
    <n v="71.657971941926405"/>
    <x v="2"/>
    <n v="11.851957447054014"/>
    <m/>
  </r>
  <r>
    <n v="2024"/>
    <n v="85992"/>
    <n v="3"/>
    <n v="20240100114600"/>
    <n v="1"/>
    <n v="3015.13"/>
    <n v="1"/>
    <n v="20240100114601"/>
    <n v="202401001146011"/>
    <n v="3015.13"/>
    <n v="40"/>
    <n v="1"/>
    <n v="50406.69500204474"/>
    <n v="12"/>
    <n v="71.835351065248716"/>
    <x v="0"/>
    <n v="10.827879282579518"/>
    <m/>
  </r>
  <r>
    <n v="2024"/>
    <n v="86798"/>
    <n v="3"/>
    <n v="0"/>
    <n v="1"/>
    <n v="1835.88"/>
    <n v="2"/>
    <n v="0"/>
    <n v="0"/>
    <n v="1835.88"/>
    <n v="54"/>
    <n v="1"/>
    <n v="67760.326465453531"/>
    <n v="14"/>
    <n v="68.496104197396107"/>
    <x v="1"/>
    <n v="11.123732147281471"/>
    <m/>
  </r>
  <r>
    <n v="2024"/>
    <n v="87757"/>
    <n v="3"/>
    <n v="20230100025900"/>
    <n v="1"/>
    <n v="358.37"/>
    <n v="1"/>
    <n v="20230100025901"/>
    <n v="202301000259011"/>
    <n v="358.37"/>
    <n v="28"/>
    <n v="1"/>
    <n v="57056.564264786655"/>
    <n v="12"/>
    <n v="73.271654766259999"/>
    <x v="0"/>
    <n v="10.951798410280023"/>
    <m/>
  </r>
  <r>
    <n v="2024"/>
    <n v="89348"/>
    <n v="3"/>
    <n v="0"/>
    <n v="1"/>
    <n v="606.24"/>
    <n v="1"/>
    <n v="0"/>
    <n v="0"/>
    <n v="606.24"/>
    <n v="54"/>
    <n v="2"/>
    <n v="94838.57276854229"/>
    <n v="16"/>
    <n v="68.460730378128872"/>
    <x v="1"/>
    <n v="11.459931491231673"/>
    <m/>
  </r>
  <r>
    <n v="2024"/>
    <n v="89450"/>
    <n v="3"/>
    <n v="0"/>
    <n v="1"/>
    <n v="378.91"/>
    <n v="2"/>
    <n v="0"/>
    <n v="0"/>
    <n v="378.91"/>
    <n v="40"/>
    <n v="1"/>
    <n v="118952.78279802045"/>
    <n v="18"/>
    <n v="70.861493487188611"/>
    <x v="2"/>
    <n v="11.686481910144467"/>
    <m/>
  </r>
  <r>
    <n v="2024"/>
    <n v="87744"/>
    <n v="3"/>
    <n v="20221200185200"/>
    <n v="1"/>
    <n v="526.34"/>
    <n v="1"/>
    <n v="20221200185201"/>
    <n v="202212001852011"/>
    <n v="526.34"/>
    <n v="50"/>
    <n v="1"/>
    <n v="122149.13795776122"/>
    <n v="18"/>
    <n v="72.25170486464522"/>
    <x v="2"/>
    <n v="11.712998019417933"/>
    <m/>
  </r>
  <r>
    <n v="2024"/>
    <n v="22804"/>
    <n v="3"/>
    <n v="20230200886100"/>
    <n v="1"/>
    <n v="1938.46"/>
    <n v="1"/>
    <n v="20230200886101"/>
    <n v="202302008861011"/>
    <n v="1938.46"/>
    <n v="50"/>
    <n v="1"/>
    <n v="54483.066985353929"/>
    <n v="12"/>
    <n v="68.63211152851224"/>
    <x v="0"/>
    <n v="10.905645234858421"/>
    <m/>
  </r>
  <r>
    <n v="2024"/>
    <n v="77074"/>
    <n v="3"/>
    <n v="0"/>
    <n v="1"/>
    <n v="2140.56"/>
    <n v="2"/>
    <n v="0"/>
    <n v="0"/>
    <n v="2140.56"/>
    <n v="49"/>
    <n v="1"/>
    <n v="80224.366294279433"/>
    <n v="14"/>
    <n v="70.391546086740675"/>
    <x v="1"/>
    <n v="11.292582566841586"/>
    <m/>
  </r>
  <r>
    <n v="2024"/>
    <n v="784"/>
    <n v="3"/>
    <n v="20230200364000"/>
    <n v="1"/>
    <n v="1940.12"/>
    <n v="1"/>
    <n v="20230200364001"/>
    <n v="202302003640011"/>
    <n v="1940.12"/>
    <n v="35"/>
    <n v="2"/>
    <n v="97967.896356409881"/>
    <n v="16"/>
    <n v="67.717356650371073"/>
    <x v="1"/>
    <n v="11.492395115784074"/>
    <m/>
  </r>
  <r>
    <n v="2024"/>
    <n v="35827"/>
    <n v="3"/>
    <n v="0"/>
    <n v="1"/>
    <n v="3342.85"/>
    <n v="2"/>
    <n v="0"/>
    <n v="0"/>
    <n v="3342.85"/>
    <n v="42"/>
    <n v="2"/>
    <n v="94403.685077745686"/>
    <n v="16"/>
    <n v="67.208383283581995"/>
    <x v="1"/>
    <n v="11.4553353882122"/>
    <m/>
  </r>
  <r>
    <n v="2024"/>
    <n v="4433"/>
    <n v="3"/>
    <n v="0"/>
    <n v="1"/>
    <n v="1590.53"/>
    <n v="1"/>
    <n v="0"/>
    <n v="0"/>
    <n v="1590.53"/>
    <n v="43"/>
    <n v="2"/>
    <n v="114415.66119916001"/>
    <n v="18"/>
    <n v="70.598967578699586"/>
    <x v="2"/>
    <n v="11.647593247152134"/>
    <m/>
  </r>
  <r>
    <n v="2024"/>
    <n v="77375"/>
    <n v="3"/>
    <n v="20231200856700"/>
    <n v="1"/>
    <n v="2187.86"/>
    <n v="1"/>
    <n v="20231200856701"/>
    <n v="202312008567011"/>
    <n v="2187.86"/>
    <n v="39"/>
    <n v="1"/>
    <n v="97605.817706646572"/>
    <n v="16"/>
    <n v="68.248398654791131"/>
    <x v="1"/>
    <n v="11.488692378274786"/>
    <m/>
  </r>
  <r>
    <n v="2024"/>
    <n v="593"/>
    <n v="3"/>
    <n v="0"/>
    <n v="1"/>
    <n v="939.07"/>
    <n v="2"/>
    <n v="0"/>
    <n v="0"/>
    <n v="939.07"/>
    <n v="52"/>
    <n v="2"/>
    <n v="91403.933157508785"/>
    <n v="16"/>
    <n v="73.449207331578378"/>
    <x v="1"/>
    <n v="11.42304378887424"/>
    <m/>
  </r>
  <r>
    <n v="2024"/>
    <n v="10805"/>
    <n v="3"/>
    <n v="20230300511900"/>
    <n v="1"/>
    <n v="5610.77"/>
    <n v="1"/>
    <n v="20230300511901"/>
    <n v="202303005119011"/>
    <n v="5610.77"/>
    <n v="56"/>
    <n v="1"/>
    <n v="113335.7756671586"/>
    <n v="18"/>
    <n v="69.469644016222247"/>
    <x v="2"/>
    <n v="11.638110157696376"/>
    <m/>
  </r>
  <r>
    <n v="2024"/>
    <n v="15320"/>
    <n v="3"/>
    <n v="20230200626700"/>
    <n v="1"/>
    <n v="4100.09"/>
    <n v="1"/>
    <n v="20230200626701"/>
    <n v="202302006267011"/>
    <n v="4100.09"/>
    <n v="32"/>
    <n v="1"/>
    <n v="95920.19927701696"/>
    <n v="16"/>
    <n v="67.176463097410164"/>
    <x v="1"/>
    <n v="11.471271867232776"/>
    <m/>
  </r>
  <r>
    <n v="2024"/>
    <n v="18771"/>
    <n v="3"/>
    <n v="20240200276000"/>
    <n v="1"/>
    <n v="5058.42"/>
    <n v="1"/>
    <n v="20240200276001"/>
    <n v="202402002760011"/>
    <n v="5058.42"/>
    <n v="29"/>
    <n v="1"/>
    <n v="97423.627020572618"/>
    <n v="16"/>
    <n v="70.522926847473315"/>
    <x v="1"/>
    <n v="11.486824037426803"/>
    <m/>
  </r>
  <r>
    <n v="2024"/>
    <n v="20998"/>
    <n v="3"/>
    <n v="20231200404800"/>
    <n v="1"/>
    <n v="4391.83"/>
    <n v="1"/>
    <n v="20231200404801"/>
    <n v="202312004048011"/>
    <n v="4391.83"/>
    <n v="50"/>
    <n v="2"/>
    <n v="47491.445875994745"/>
    <n v="12"/>
    <n v="66.087120111997308"/>
    <x v="0"/>
    <n v="10.768304886983991"/>
    <m/>
  </r>
  <r>
    <n v="2024"/>
    <n v="30234"/>
    <n v="3"/>
    <n v="20230300318800"/>
    <n v="1"/>
    <n v="1062.42"/>
    <n v="1"/>
    <n v="20230300318801"/>
    <n v="202303003188011"/>
    <n v="1062.42"/>
    <n v="61"/>
    <n v="1"/>
    <n v="95905.476355845298"/>
    <n v="16"/>
    <n v="67.927147257409217"/>
    <x v="1"/>
    <n v="11.471118364098725"/>
    <m/>
  </r>
  <r>
    <n v="2024"/>
    <n v="32736"/>
    <n v="3"/>
    <n v="20230300375500"/>
    <n v="1"/>
    <n v="3152.35"/>
    <n v="1"/>
    <n v="20230300375501"/>
    <n v="202303003755011"/>
    <n v="3152.35"/>
    <n v="41"/>
    <n v="2"/>
    <n v="116400.93778473015"/>
    <n v="18"/>
    <n v="72.970534670350077"/>
    <x v="2"/>
    <n v="11.664795870816867"/>
    <m/>
  </r>
  <r>
    <n v="2024"/>
    <n v="33029"/>
    <n v="3"/>
    <n v="0"/>
    <n v="1"/>
    <n v="3096.36"/>
    <n v="1"/>
    <n v="0"/>
    <n v="0"/>
    <n v="3096.36"/>
    <n v="41"/>
    <n v="2"/>
    <n v="122162.63973927937"/>
    <n v="18"/>
    <n v="66.062596121170216"/>
    <x v="2"/>
    <n v="11.713108548526755"/>
    <m/>
  </r>
  <r>
    <n v="2024"/>
    <n v="33090"/>
    <n v="3"/>
    <n v="20231200157200"/>
    <n v="1"/>
    <n v="386.2"/>
    <n v="1"/>
    <n v="20231200157201"/>
    <n v="202312001572011"/>
    <n v="386.2"/>
    <n v="37"/>
    <n v="1"/>
    <n v="119844.52974068343"/>
    <n v="18"/>
    <n v="70.095054409457546"/>
    <x v="2"/>
    <n v="11.693950596273389"/>
    <m/>
  </r>
  <r>
    <n v="2024"/>
    <n v="33790"/>
    <n v="3"/>
    <n v="20221201269900"/>
    <n v="1"/>
    <n v="220.58"/>
    <n v="1"/>
    <n v="20221201269901"/>
    <n v="202212012699011"/>
    <n v="220.58"/>
    <n v="35"/>
    <n v="1"/>
    <n v="93533.779779175791"/>
    <n v="16"/>
    <n v="69.474125036038672"/>
    <x v="1"/>
    <n v="11.446077931091194"/>
    <m/>
  </r>
  <r>
    <n v="2024"/>
    <n v="34877"/>
    <n v="3"/>
    <n v="0"/>
    <n v="1"/>
    <n v="604.30999999999995"/>
    <n v="1"/>
    <n v="0"/>
    <n v="0"/>
    <n v="604.30999999999995"/>
    <n v="51"/>
    <n v="2"/>
    <n v="54568.538689347384"/>
    <n v="12"/>
    <n v="71.255764072805576"/>
    <x v="0"/>
    <n v="10.907212781176815"/>
    <m/>
  </r>
  <r>
    <n v="2024"/>
    <n v="35134"/>
    <n v="3"/>
    <n v="20240304359900"/>
    <n v="1"/>
    <n v="4609.07"/>
    <n v="1"/>
    <n v="20240304359901"/>
    <n v="202403043599011"/>
    <n v="4609.07"/>
    <n v="45"/>
    <n v="1"/>
    <n v="91053.914055409157"/>
    <n v="16"/>
    <n v="69.540287064497704"/>
    <x v="1"/>
    <n v="11.419207072209932"/>
    <m/>
  </r>
  <r>
    <n v="2024"/>
    <n v="36047"/>
    <n v="3"/>
    <n v="20230300837800"/>
    <n v="1"/>
    <n v="3594.08"/>
    <n v="1"/>
    <n v="20230300837801"/>
    <n v="202303008378012"/>
    <n v="3594.08"/>
    <n v="40"/>
    <n v="1"/>
    <n v="94957.081852977848"/>
    <n v="16"/>
    <n v="68.594487904928826"/>
    <x v="1"/>
    <n v="11.461180298535226"/>
    <m/>
  </r>
  <r>
    <n v="2024"/>
    <n v="36078"/>
    <n v="3"/>
    <n v="0"/>
    <n v="1"/>
    <n v="4596.96"/>
    <n v="1"/>
    <n v="0"/>
    <n v="0"/>
    <n v="4596.96"/>
    <n v="62"/>
    <n v="1"/>
    <n v="90709.327608098232"/>
    <n v="16"/>
    <n v="68.033087187631551"/>
    <x v="1"/>
    <n v="11.415415471037125"/>
    <m/>
  </r>
  <r>
    <n v="2024"/>
    <n v="37268"/>
    <n v="3"/>
    <n v="20230100874000"/>
    <n v="1"/>
    <n v="746.32"/>
    <n v="1"/>
    <n v="20230100874001"/>
    <n v="202301008740011"/>
    <n v="746.32"/>
    <n v="56"/>
    <n v="2"/>
    <n v="51727.564601579004"/>
    <n v="12"/>
    <n v="68.900406809542488"/>
    <x v="0"/>
    <n v="10.85374608285546"/>
    <m/>
  </r>
  <r>
    <n v="2024"/>
    <n v="39598"/>
    <n v="3"/>
    <n v="20221204440500"/>
    <n v="1"/>
    <n v="2349.4899999999998"/>
    <n v="1"/>
    <n v="20221204440501"/>
    <n v="202212044405011"/>
    <n v="2349.4899999999998"/>
    <n v="62"/>
    <n v="2"/>
    <n v="71898.900783062432"/>
    <n v="14"/>
    <n v="72.6092499233539"/>
    <x v="1"/>
    <n v="11.183016255456842"/>
    <m/>
  </r>
  <r>
    <n v="2024"/>
    <n v="42286"/>
    <n v="3"/>
    <n v="0"/>
    <n v="1"/>
    <n v="2409.58"/>
    <n v="1"/>
    <n v="0"/>
    <n v="0"/>
    <n v="2409.58"/>
    <n v="36"/>
    <n v="2"/>
    <n v="75517.114037794119"/>
    <n v="14"/>
    <n v="65.760070733784261"/>
    <x v="1"/>
    <n v="11.232114585547267"/>
    <m/>
  </r>
  <r>
    <n v="2024"/>
    <n v="43629"/>
    <n v="3"/>
    <n v="20231200231300"/>
    <n v="1"/>
    <n v="2606.96"/>
    <n v="1"/>
    <n v="20231200231301"/>
    <n v="202312002313011"/>
    <n v="2606.96"/>
    <n v="60"/>
    <n v="2"/>
    <n v="96852.944524719569"/>
    <n v="16"/>
    <n v="70.819535635682527"/>
    <x v="1"/>
    <n v="11.48094907131278"/>
    <m/>
  </r>
  <r>
    <n v="2024"/>
    <n v="43888"/>
    <n v="3"/>
    <n v="0"/>
    <n v="1"/>
    <n v="2351.88"/>
    <n v="2"/>
    <n v="0"/>
    <n v="0"/>
    <n v="2351.88"/>
    <n v="49"/>
    <n v="1"/>
    <n v="103476.85041871764"/>
    <n v="16"/>
    <n v="69.760105603911086"/>
    <x v="1"/>
    <n v="11.547103199218263"/>
    <m/>
  </r>
  <r>
    <n v="2024"/>
    <n v="44018"/>
    <n v="3"/>
    <n v="20230300240100"/>
    <n v="1"/>
    <n v="2870.18"/>
    <n v="1"/>
    <n v="20230300240101"/>
    <n v="202303002401011"/>
    <n v="2870.18"/>
    <n v="46"/>
    <n v="2"/>
    <n v="117467.39916053384"/>
    <n v="18"/>
    <n v="65.958185589880927"/>
    <x v="2"/>
    <n v="11.673916120115978"/>
    <m/>
  </r>
  <r>
    <n v="2024"/>
    <n v="49820"/>
    <n v="3"/>
    <n v="0"/>
    <n v="1"/>
    <n v="1952.08"/>
    <n v="1"/>
    <n v="0"/>
    <n v="0"/>
    <n v="1952.08"/>
    <n v="46"/>
    <n v="2"/>
    <n v="120901.0184460837"/>
    <n v="18"/>
    <n v="69.595769536903845"/>
    <x v="2"/>
    <n v="11.702727460439064"/>
    <m/>
  </r>
  <r>
    <n v="2024"/>
    <n v="55727"/>
    <n v="3"/>
    <n v="20240200054700"/>
    <n v="1"/>
    <n v="746.31"/>
    <n v="1"/>
    <n v="20240200054701"/>
    <n v="202402000547011"/>
    <n v="746.31"/>
    <n v="34"/>
    <n v="1"/>
    <n v="94637.906806312443"/>
    <n v="16"/>
    <n v="71.289793484677944"/>
    <x v="1"/>
    <n v="11.457813380976487"/>
    <m/>
  </r>
  <r>
    <n v="2024"/>
    <n v="61260"/>
    <n v="3"/>
    <n v="20240100760200"/>
    <n v="1"/>
    <n v="2924.01"/>
    <n v="1"/>
    <n v="20240100760201"/>
    <n v="202401007602011"/>
    <n v="2924.01"/>
    <n v="63"/>
    <n v="2"/>
    <n v="58399.007806089503"/>
    <n v="12"/>
    <n v="69.351141788498566"/>
    <x v="0"/>
    <n v="10.975054179050238"/>
    <m/>
  </r>
  <r>
    <n v="2024"/>
    <n v="83663"/>
    <n v="3"/>
    <n v="20230300097000"/>
    <n v="1"/>
    <n v="1504.55"/>
    <n v="1"/>
    <n v="20230300097001"/>
    <n v="202303000970011"/>
    <n v="1504.55"/>
    <n v="37"/>
    <n v="1"/>
    <n v="99379.979696489914"/>
    <n v="16"/>
    <n v="73.18758271611236"/>
    <x v="1"/>
    <n v="11.50670596085452"/>
    <m/>
  </r>
  <r>
    <n v="2024"/>
    <n v="84458"/>
    <n v="3"/>
    <n v="0"/>
    <n v="1"/>
    <n v="2214.46"/>
    <n v="1"/>
    <n v="0"/>
    <n v="0"/>
    <n v="2214.46"/>
    <n v="63"/>
    <n v="1"/>
    <n v="92724.038427682375"/>
    <n v="16"/>
    <n v="69.823766434411397"/>
    <x v="1"/>
    <n v="11.437383032152308"/>
    <m/>
  </r>
  <r>
    <n v="2024"/>
    <n v="87289"/>
    <n v="3"/>
    <n v="20230100027300"/>
    <n v="1"/>
    <n v="319.2"/>
    <n v="1"/>
    <n v="20230100027301"/>
    <n v="202301000273011"/>
    <n v="319.2"/>
    <n v="37"/>
    <n v="1"/>
    <n v="95368.165894740392"/>
    <n v="16"/>
    <n v="68.454035136213747"/>
    <x v="1"/>
    <n v="11.465500110918391"/>
    <m/>
  </r>
  <r>
    <n v="2024"/>
    <n v="15564"/>
    <n v="3"/>
    <n v="20221204759900"/>
    <n v="1"/>
    <n v="3999.08"/>
    <n v="1"/>
    <n v="20221204759901"/>
    <n v="202212047599012"/>
    <n v="3999.08"/>
    <n v="54"/>
    <n v="1"/>
    <n v="77599.122528981912"/>
    <n v="14"/>
    <n v="70.400874273409812"/>
    <x v="1"/>
    <n v="11.259311398491166"/>
    <m/>
  </r>
  <r>
    <n v="2024"/>
    <n v="9989"/>
    <n v="3"/>
    <n v="0"/>
    <n v="1"/>
    <n v="2456.02"/>
    <n v="1"/>
    <n v="0"/>
    <n v="0"/>
    <n v="2456.02"/>
    <n v="56"/>
    <n v="1"/>
    <n v="91848.478897458001"/>
    <n v="16"/>
    <n v="67.525647686138214"/>
    <x v="1"/>
    <n v="11.427895529781678"/>
    <m/>
  </r>
  <r>
    <n v="2024"/>
    <n v="20740"/>
    <n v="3"/>
    <n v="20240300409000"/>
    <n v="1"/>
    <n v="4391.25"/>
    <n v="1"/>
    <n v="20240300409001"/>
    <n v="202403004090011"/>
    <n v="4391.25"/>
    <n v="63"/>
    <n v="1"/>
    <n v="97674.029730861279"/>
    <n v="16"/>
    <n v="66.380861071028761"/>
    <x v="1"/>
    <n v="11.489390986225212"/>
    <m/>
  </r>
  <r>
    <n v="2024"/>
    <n v="44621"/>
    <n v="3"/>
    <n v="0"/>
    <n v="1"/>
    <n v="2607.1999999999998"/>
    <n v="1"/>
    <n v="0"/>
    <n v="0"/>
    <n v="2607.1999999999998"/>
    <n v="56"/>
    <n v="1"/>
    <n v="71519.636878213132"/>
    <n v="14"/>
    <n v="70.267345207755028"/>
    <x v="1"/>
    <n v="11.177727332628315"/>
    <m/>
  </r>
  <r>
    <n v="2024"/>
    <n v="52961"/>
    <n v="3"/>
    <n v="20240200015500"/>
    <n v="1"/>
    <n v="1684.53"/>
    <n v="1"/>
    <n v="20240200015501"/>
    <n v="202402000155011"/>
    <n v="1684.53"/>
    <n v="59"/>
    <n v="1"/>
    <n v="89981.919430570037"/>
    <n v="16"/>
    <n v="71.29124854558728"/>
    <x v="1"/>
    <n v="11.407364033914368"/>
    <m/>
  </r>
  <r>
    <n v="2024"/>
    <n v="56278"/>
    <n v="3"/>
    <n v="20231200057400"/>
    <n v="1"/>
    <n v="837.05"/>
    <n v="2"/>
    <n v="20231200057402"/>
    <n v="202312000574021"/>
    <n v="837.05"/>
    <n v="58"/>
    <n v="1"/>
    <n v="94370.246734049593"/>
    <n v="16"/>
    <n v="69.539684124331686"/>
    <x v="1"/>
    <n v="11.454981119551006"/>
    <m/>
  </r>
  <r>
    <n v="2024"/>
    <n v="16273"/>
    <n v="3"/>
    <n v="20230100641500"/>
    <n v="1"/>
    <n v="4373.1499999999996"/>
    <n v="2"/>
    <n v="20230100641502"/>
    <n v="202301006415021"/>
    <n v="7061.79"/>
    <n v="51"/>
    <n v="1"/>
    <n v="103949.18047705197"/>
    <n v="16"/>
    <n v="70.418787872647613"/>
    <x v="1"/>
    <n v="11.551657409436437"/>
    <m/>
  </r>
  <r>
    <n v="2024"/>
    <n v="71963"/>
    <n v="3"/>
    <n v="20230200536500"/>
    <n v="1"/>
    <n v="1183.3800000000001"/>
    <n v="1"/>
    <n v="20230200536501"/>
    <n v="202302005365011"/>
    <n v="1183.3800000000001"/>
    <n v="26"/>
    <n v="1"/>
    <n v="115939.41320734103"/>
    <n v="18"/>
    <n v="71.868653547616248"/>
    <x v="2"/>
    <n v="11.660823033705661"/>
    <m/>
  </r>
  <r>
    <n v="2024"/>
    <n v="35774"/>
    <n v="3"/>
    <n v="0"/>
    <n v="1"/>
    <n v="3496.85"/>
    <n v="1"/>
    <n v="0"/>
    <n v="0"/>
    <n v="3496.85"/>
    <n v="62"/>
    <n v="1"/>
    <n v="96985.427308318904"/>
    <n v="16"/>
    <n v="68.354405847874446"/>
    <x v="1"/>
    <n v="11.482316012264414"/>
    <m/>
  </r>
  <r>
    <n v="2024"/>
    <n v="47354"/>
    <n v="3"/>
    <n v="0"/>
    <n v="1"/>
    <n v="3822.03"/>
    <n v="1"/>
    <n v="0"/>
    <n v="0"/>
    <n v="3822.03"/>
    <n v="52"/>
    <n v="2"/>
    <n v="116905.87339231273"/>
    <n v="18"/>
    <n v="70.344803315068958"/>
    <x v="2"/>
    <n v="11.669124389074955"/>
    <m/>
  </r>
  <r>
    <n v="2024"/>
    <n v="65531"/>
    <n v="3"/>
    <n v="0"/>
    <n v="1"/>
    <n v="3257.95"/>
    <n v="1"/>
    <n v="0"/>
    <n v="0"/>
    <n v="3257.95"/>
    <n v="49"/>
    <n v="2"/>
    <n v="114141.56531946879"/>
    <n v="18"/>
    <n v="72.042049427357384"/>
    <x v="2"/>
    <n v="11.645194758027404"/>
    <m/>
  </r>
  <r>
    <n v="2024"/>
    <n v="2073"/>
    <n v="3"/>
    <n v="20240300829200"/>
    <n v="1"/>
    <n v="347.78"/>
    <n v="1"/>
    <n v="20240300829201"/>
    <n v="202403008292011"/>
    <n v="347.78"/>
    <n v="61"/>
    <n v="1"/>
    <n v="77125.36480968316"/>
    <n v="14"/>
    <n v="69.088081765610653"/>
    <x v="1"/>
    <n v="11.253187491305846"/>
    <m/>
  </r>
  <r>
    <n v="2024"/>
    <n v="60470"/>
    <n v="3"/>
    <n v="20240300759200"/>
    <n v="1"/>
    <n v="4382.41"/>
    <n v="1"/>
    <n v="20240300759201"/>
    <n v="202403007592011"/>
    <n v="4382.41"/>
    <n v="51"/>
    <n v="1"/>
    <n v="74425.777137245648"/>
    <n v="14"/>
    <n v="74.492527559017446"/>
    <x v="1"/>
    <n v="11.21755762771385"/>
    <m/>
  </r>
  <r>
    <n v="2024"/>
    <n v="69530"/>
    <n v="3"/>
    <n v="20230200906900"/>
    <n v="1"/>
    <n v="417.52"/>
    <n v="2"/>
    <n v="20230200906902"/>
    <n v="202302009069021"/>
    <n v="417.52"/>
    <n v="62"/>
    <n v="1"/>
    <n v="68582.304008581676"/>
    <n v="14"/>
    <n v="68.949138924845201"/>
    <x v="1"/>
    <n v="11.135789821378239"/>
    <m/>
  </r>
  <r>
    <n v="2024"/>
    <n v="73068"/>
    <n v="3"/>
    <n v="0"/>
    <n v="1"/>
    <n v="1860.57"/>
    <n v="1"/>
    <n v="0"/>
    <n v="0"/>
    <n v="1860.57"/>
    <n v="52"/>
    <n v="1"/>
    <n v="73315.550530213673"/>
    <n v="14"/>
    <n v="69.742213692138748"/>
    <x v="1"/>
    <n v="11.202528014490449"/>
    <m/>
  </r>
  <r>
    <n v="2024"/>
    <n v="34436"/>
    <n v="3"/>
    <n v="20230100171100"/>
    <n v="1"/>
    <n v="327.97"/>
    <n v="2"/>
    <n v="20230100171102"/>
    <n v="202301001711021"/>
    <n v="327.97"/>
    <n v="45"/>
    <n v="2"/>
    <n v="117165.91622828753"/>
    <n v="18"/>
    <n v="69.436071953150673"/>
    <x v="2"/>
    <n v="11.671346296664755"/>
    <m/>
  </r>
  <r>
    <n v="2024"/>
    <n v="109"/>
    <n v="3"/>
    <n v="20221202749500"/>
    <n v="1"/>
    <n v="809.46"/>
    <n v="1"/>
    <n v="20221202749501"/>
    <n v="202212027495011"/>
    <n v="809.46"/>
    <n v="60"/>
    <n v="2"/>
    <n v="135680.57317119304"/>
    <n v="20"/>
    <n v="68.152189781715791"/>
    <x v="2"/>
    <n v="11.818058675450718"/>
    <m/>
  </r>
  <r>
    <n v="2024"/>
    <n v="1170"/>
    <n v="3"/>
    <n v="20230300498500"/>
    <n v="1"/>
    <n v="618.57000000000005"/>
    <n v="1"/>
    <n v="20230300498501"/>
    <n v="202303004985011"/>
    <n v="618.57000000000005"/>
    <n v="31"/>
    <n v="1"/>
    <n v="79310.651111525513"/>
    <n v="14"/>
    <n v="68.299584566627615"/>
    <x v="1"/>
    <n v="11.281127712746422"/>
    <m/>
  </r>
  <r>
    <n v="2024"/>
    <n v="1376"/>
    <n v="3"/>
    <n v="20230300503200"/>
    <n v="1"/>
    <n v="529.79999999999995"/>
    <n v="1"/>
    <n v="20230300503201"/>
    <n v="202303005032011"/>
    <n v="529.79999999999995"/>
    <n v="46"/>
    <n v="1"/>
    <n v="119571.52251419322"/>
    <n v="18"/>
    <n v="69.287517778774628"/>
    <x v="2"/>
    <n v="11.691669986078299"/>
    <m/>
  </r>
  <r>
    <n v="2024"/>
    <n v="1441"/>
    <n v="3"/>
    <n v="20240200512900"/>
    <n v="1"/>
    <n v="619.30999999999995"/>
    <n v="1"/>
    <n v="20240200512901"/>
    <n v="202402005129011"/>
    <n v="619.30999999999995"/>
    <n v="50"/>
    <n v="1"/>
    <n v="90855.439454355772"/>
    <n v="16"/>
    <n v="70.698201263781755"/>
    <x v="1"/>
    <n v="11.417024944947315"/>
    <m/>
  </r>
  <r>
    <n v="2024"/>
    <n v="1510"/>
    <n v="3"/>
    <n v="0"/>
    <n v="1"/>
    <n v="588.12"/>
    <n v="1"/>
    <n v="0"/>
    <n v="0"/>
    <n v="588.12"/>
    <n v="43"/>
    <n v="1"/>
    <n v="72979.217009887245"/>
    <n v="14"/>
    <n v="73.766463066683286"/>
    <x v="1"/>
    <n v="11.197929981101522"/>
    <m/>
  </r>
  <r>
    <n v="2024"/>
    <n v="1523"/>
    <n v="3"/>
    <n v="0"/>
    <n v="1"/>
    <n v="746.73"/>
    <n v="1"/>
    <n v="0"/>
    <n v="0"/>
    <n v="746.73"/>
    <n v="38"/>
    <n v="2"/>
    <n v="98910.163389203284"/>
    <n v="16"/>
    <n v="73.065314736580831"/>
    <x v="1"/>
    <n v="11.501967276630239"/>
    <m/>
  </r>
  <r>
    <n v="2024"/>
    <n v="1571"/>
    <n v="3"/>
    <n v="20231200506300"/>
    <n v="1"/>
    <n v="1200.1300000000001"/>
    <n v="2"/>
    <n v="20231200506302"/>
    <n v="202312005063021"/>
    <n v="1200.1300000000001"/>
    <n v="57"/>
    <n v="1"/>
    <n v="79198.904906518408"/>
    <n v="14"/>
    <n v="71.092749271661802"/>
    <x v="1"/>
    <n v="11.279717750769025"/>
    <m/>
  </r>
  <r>
    <n v="2024"/>
    <n v="1575"/>
    <n v="3"/>
    <n v="20231200507900"/>
    <n v="1"/>
    <n v="640.07000000000005"/>
    <n v="1"/>
    <n v="20231200507901"/>
    <n v="202312005079011"/>
    <n v="640.07000000000005"/>
    <n v="47"/>
    <n v="1"/>
    <n v="80550.495195762196"/>
    <n v="14"/>
    <n v="73.028168380168154"/>
    <x v="1"/>
    <n v="11.296639536267939"/>
    <m/>
  </r>
  <r>
    <n v="2024"/>
    <n v="1630"/>
    <n v="3"/>
    <n v="0"/>
    <n v="1"/>
    <n v="465.22"/>
    <n v="2"/>
    <n v="0"/>
    <n v="0"/>
    <n v="465.22"/>
    <n v="50"/>
    <n v="2"/>
    <n v="77958.213732118049"/>
    <n v="14"/>
    <n v="71.863627054164553"/>
    <x v="1"/>
    <n v="11.263928240738656"/>
    <m/>
  </r>
  <r>
    <n v="2024"/>
    <n v="1634"/>
    <n v="3"/>
    <n v="20240100509600"/>
    <n v="1"/>
    <n v="823.41"/>
    <n v="2"/>
    <n v="20240100509602"/>
    <n v="202401005096021"/>
    <n v="823.41"/>
    <n v="64"/>
    <n v="1"/>
    <n v="75062.435320734032"/>
    <n v="14"/>
    <n v="72.878447629068106"/>
    <x v="1"/>
    <n v="11.226075517149816"/>
    <m/>
  </r>
  <r>
    <n v="2024"/>
    <n v="2094"/>
    <n v="3"/>
    <n v="0"/>
    <n v="1"/>
    <n v="337.86"/>
    <n v="2"/>
    <n v="0"/>
    <n v="0"/>
    <n v="337.86"/>
    <n v="43"/>
    <n v="1"/>
    <n v="116220.37835585595"/>
    <n v="18"/>
    <n v="73.020437369901686"/>
    <x v="2"/>
    <n v="11.663243481137959"/>
    <m/>
  </r>
  <r>
    <n v="2024"/>
    <n v="2150"/>
    <n v="3"/>
    <n v="0"/>
    <n v="1"/>
    <n v="421.58"/>
    <n v="1"/>
    <n v="0"/>
    <n v="0"/>
    <n v="421.58"/>
    <n v="48"/>
    <n v="1"/>
    <n v="99129.516458575134"/>
    <n v="16"/>
    <n v="70.228026728396529"/>
    <x v="1"/>
    <n v="11.504182521163489"/>
    <m/>
  </r>
  <r>
    <n v="2024"/>
    <n v="2289"/>
    <n v="3"/>
    <n v="20240200820100"/>
    <n v="1"/>
    <n v="344.53"/>
    <n v="1"/>
    <n v="20240200820101"/>
    <n v="202402008201011"/>
    <n v="344.53"/>
    <n v="39"/>
    <n v="1"/>
    <n v="46800.336972095771"/>
    <n v="12"/>
    <n v="68.135862864199012"/>
    <x v="0"/>
    <n v="10.753645682138274"/>
    <m/>
  </r>
  <r>
    <n v="2024"/>
    <n v="2501"/>
    <n v="3"/>
    <n v="0"/>
    <n v="1"/>
    <n v="350.67"/>
    <n v="1"/>
    <n v="0"/>
    <n v="0"/>
    <n v="350.67"/>
    <n v="39"/>
    <n v="1"/>
    <n v="121357.1796275244"/>
    <n v="18"/>
    <n v="67.880104269122469"/>
    <x v="2"/>
    <n v="11.706493374031902"/>
    <m/>
  </r>
  <r>
    <n v="2024"/>
    <n v="2622"/>
    <n v="3"/>
    <n v="20240100819300"/>
    <n v="1"/>
    <n v="328.75"/>
    <n v="1"/>
    <n v="20240100819301"/>
    <n v="202401008193011"/>
    <n v="328.75"/>
    <n v="63"/>
    <n v="1"/>
    <n v="122383.32084980258"/>
    <n v="18"/>
    <n v="71.226402443289302"/>
    <x v="2"/>
    <n v="11.714913372208121"/>
    <m/>
  </r>
  <r>
    <n v="2024"/>
    <n v="2665"/>
    <n v="3"/>
    <n v="20221206172100"/>
    <n v="1"/>
    <n v="236.97"/>
    <n v="1"/>
    <n v="20221206172101"/>
    <n v="202212061721011"/>
    <n v="236.97"/>
    <n v="56"/>
    <n v="2"/>
    <n v="142640.42014142234"/>
    <n v="20"/>
    <n v="69.900493263681753"/>
    <x v="2"/>
    <n v="11.868082197999751"/>
    <m/>
  </r>
  <r>
    <n v="2024"/>
    <n v="2705"/>
    <n v="3"/>
    <n v="20240200824300"/>
    <n v="1"/>
    <n v="463.28"/>
    <n v="1"/>
    <n v="20240200824301"/>
    <n v="202402008243011"/>
    <n v="463.28"/>
    <n v="49"/>
    <n v="2"/>
    <n v="97054.419722146791"/>
    <n v="16"/>
    <n v="68.903848640946535"/>
    <x v="1"/>
    <n v="11.483027128231482"/>
    <m/>
  </r>
  <r>
    <n v="2024"/>
    <n v="2797"/>
    <n v="3"/>
    <n v="20230300817300"/>
    <n v="1"/>
    <n v="279.95"/>
    <n v="1"/>
    <n v="20230300817301"/>
    <n v="202303008173011"/>
    <n v="279.95"/>
    <n v="45"/>
    <n v="1"/>
    <n v="92897.066657859337"/>
    <n v="16"/>
    <n v="68.851395153341983"/>
    <x v="1"/>
    <n v="11.439247349038181"/>
    <m/>
  </r>
  <r>
    <n v="2024"/>
    <n v="2806"/>
    <n v="3"/>
    <n v="20240200825700"/>
    <n v="1"/>
    <n v="606.34"/>
    <n v="2"/>
    <n v="20240200825702"/>
    <n v="202402008257021"/>
    <n v="606.34"/>
    <n v="33"/>
    <n v="1"/>
    <n v="121871.26815235648"/>
    <n v="18"/>
    <n v="69.505075746886774"/>
    <x v="2"/>
    <n v="11.71072058754298"/>
    <m/>
  </r>
  <r>
    <n v="2024"/>
    <n v="2910"/>
    <n v="3"/>
    <n v="20240304353000"/>
    <n v="1"/>
    <n v="585.4"/>
    <n v="2"/>
    <n v="20240304353002"/>
    <n v="202403043530021"/>
    <n v="605.12"/>
    <n v="33"/>
    <n v="1"/>
    <n v="94237.493166927801"/>
    <n v="16"/>
    <n v="65.154596452609013"/>
    <x v="1"/>
    <n v="11.453573398010898"/>
    <m/>
  </r>
  <r>
    <n v="2024"/>
    <n v="2981"/>
    <n v="3"/>
    <n v="20230300825100"/>
    <n v="1"/>
    <n v="299.60000000000002"/>
    <n v="1"/>
    <n v="20230300825101"/>
    <n v="202303008251011"/>
    <n v="299.60000000000002"/>
    <n v="46"/>
    <n v="1"/>
    <n v="52006.548119039813"/>
    <n v="12"/>
    <n v="68.673006599546255"/>
    <x v="0"/>
    <n v="10.859124915001781"/>
    <m/>
  </r>
  <r>
    <n v="2024"/>
    <n v="3042"/>
    <n v="3"/>
    <n v="20240300840300"/>
    <n v="1"/>
    <n v="292.76"/>
    <n v="2"/>
    <n v="20240300840302"/>
    <n v="202403008403021"/>
    <n v="292.76"/>
    <n v="47"/>
    <n v="1"/>
    <n v="90622.980932178558"/>
    <n v="16"/>
    <n v="73.525395743701736"/>
    <x v="1"/>
    <n v="11.414463112539723"/>
    <m/>
  </r>
  <r>
    <n v="2024"/>
    <n v="3278"/>
    <n v="3"/>
    <n v="0"/>
    <n v="1"/>
    <n v="1940.42"/>
    <n v="2"/>
    <n v="0"/>
    <n v="0"/>
    <n v="1940.42"/>
    <n v="39"/>
    <n v="1"/>
    <n v="94865.712608542715"/>
    <n v="16"/>
    <n v="71.093800670956227"/>
    <x v="1"/>
    <n v="11.460217619087263"/>
    <m/>
  </r>
  <r>
    <n v="2024"/>
    <n v="3437"/>
    <n v="3"/>
    <n v="20240100384700"/>
    <n v="1"/>
    <n v="2892.71"/>
    <n v="1"/>
    <n v="20240100384701"/>
    <n v="202401003847011"/>
    <n v="2892.71"/>
    <n v="36"/>
    <n v="2"/>
    <n v="142789.91620929935"/>
    <n v="20"/>
    <n v="67.057480715719421"/>
    <x v="2"/>
    <n v="11.869129711613462"/>
    <m/>
  </r>
  <r>
    <n v="2024"/>
    <n v="3556"/>
    <n v="3"/>
    <n v="0"/>
    <n v="1"/>
    <n v="1825.45"/>
    <n v="2"/>
    <n v="0"/>
    <n v="0"/>
    <n v="1825.45"/>
    <n v="33"/>
    <n v="2"/>
    <n v="122500.047017875"/>
    <n v="18"/>
    <n v="68.047058381397804"/>
    <x v="2"/>
    <n v="11.715866692786232"/>
    <m/>
  </r>
  <r>
    <n v="2024"/>
    <n v="3657"/>
    <n v="3"/>
    <n v="20240100386900"/>
    <n v="1"/>
    <n v="1203.9000000000001"/>
    <n v="1"/>
    <n v="20240100386901"/>
    <n v="202401003869011"/>
    <n v="1203.9000000000001"/>
    <n v="47"/>
    <n v="2"/>
    <n v="93180.369126136313"/>
    <n v="16"/>
    <n v="70.307139090078138"/>
    <x v="1"/>
    <n v="11.442292346793895"/>
    <m/>
  </r>
  <r>
    <n v="2024"/>
    <n v="3728"/>
    <n v="3"/>
    <n v="20231200382000"/>
    <n v="1"/>
    <n v="1368.49"/>
    <n v="3"/>
    <n v="20231200382003"/>
    <n v="202312003820031"/>
    <n v="1593.03"/>
    <n v="58"/>
    <n v="1"/>
    <n v="139443.67532690454"/>
    <n v="20"/>
    <n v="66.933017777310653"/>
    <x v="2"/>
    <n v="11.84541603761264"/>
    <m/>
  </r>
  <r>
    <n v="2024"/>
    <n v="3813"/>
    <n v="3"/>
    <n v="20240203931600"/>
    <n v="1"/>
    <n v="1637.2"/>
    <n v="1"/>
    <n v="20240203931601"/>
    <n v="202402039316011"/>
    <n v="1637.2"/>
    <n v="34"/>
    <n v="2"/>
    <n v="114928.92287186578"/>
    <n v="18"/>
    <n v="66.743489590329901"/>
    <x v="2"/>
    <n v="11.652069154282566"/>
    <m/>
  </r>
  <r>
    <n v="2024"/>
    <n v="3886"/>
    <n v="3"/>
    <n v="0"/>
    <n v="1"/>
    <n v="1809.87"/>
    <n v="2"/>
    <n v="0"/>
    <n v="0"/>
    <n v="1809.87"/>
    <n v="54"/>
    <n v="1"/>
    <n v="91556.553054489428"/>
    <n v="16"/>
    <n v="69.363646036011986"/>
    <x v="1"/>
    <n v="11.424712126508666"/>
    <m/>
  </r>
  <r>
    <n v="2024"/>
    <n v="3947"/>
    <n v="3"/>
    <n v="0"/>
    <n v="1"/>
    <n v="1223.1600000000001"/>
    <n v="1"/>
    <n v="0"/>
    <n v="0"/>
    <n v="1223.1600000000001"/>
    <n v="55"/>
    <n v="1"/>
    <n v="144000.98562980862"/>
    <n v="20"/>
    <n v="70.430806676970718"/>
    <x v="2"/>
    <n v="11.877575423186162"/>
    <m/>
  </r>
  <r>
    <n v="2024"/>
    <n v="3953"/>
    <n v="3"/>
    <n v="0"/>
    <n v="1"/>
    <n v="1704.56"/>
    <n v="2"/>
    <n v="0"/>
    <n v="0"/>
    <n v="1704.56"/>
    <n v="41"/>
    <n v="1"/>
    <n v="97855.170036003416"/>
    <n v="16"/>
    <n v="70.132029248937513"/>
    <x v="1"/>
    <n v="11.491243807769806"/>
    <m/>
  </r>
  <r>
    <n v="2024"/>
    <n v="4011"/>
    <n v="3"/>
    <n v="20230300381400"/>
    <n v="1"/>
    <n v="1643.23"/>
    <n v="1"/>
    <n v="20230300381401"/>
    <n v="202303003814011"/>
    <n v="1643.23"/>
    <n v="40"/>
    <n v="2"/>
    <n v="133521.71115408218"/>
    <n v="20"/>
    <n v="73.675986566107028"/>
    <x v="2"/>
    <n v="11.802019373967214"/>
    <m/>
  </r>
  <r>
    <n v="2024"/>
    <n v="4235"/>
    <n v="3"/>
    <n v="0"/>
    <n v="1"/>
    <n v="1584.13"/>
    <n v="2"/>
    <n v="0"/>
    <n v="0"/>
    <n v="1584.13"/>
    <n v="33"/>
    <n v="2"/>
    <n v="117135.92368419415"/>
    <n v="18"/>
    <n v="69.209925364471928"/>
    <x v="2"/>
    <n v="11.671090280371683"/>
    <m/>
  </r>
  <r>
    <n v="2024"/>
    <n v="4331"/>
    <n v="3"/>
    <n v="20240100392600"/>
    <n v="1"/>
    <n v="1426.41"/>
    <n v="1"/>
    <n v="20240100392601"/>
    <n v="202401003926011"/>
    <n v="1426.41"/>
    <n v="51"/>
    <n v="1"/>
    <n v="141203.45637049645"/>
    <n v="20"/>
    <n v="69.960362633343195"/>
    <x v="2"/>
    <n v="11.857957082286276"/>
    <m/>
  </r>
  <r>
    <n v="2024"/>
    <n v="4349"/>
    <n v="3"/>
    <n v="20230200380900"/>
    <n v="1"/>
    <n v="1637.2"/>
    <n v="1"/>
    <n v="20230200380901"/>
    <n v="202302003809011"/>
    <n v="1637.2"/>
    <n v="35"/>
    <n v="1"/>
    <n v="96703.363687740406"/>
    <n v="16"/>
    <n v="69.202874017585756"/>
    <x v="1"/>
    <n v="11.479403465611387"/>
    <m/>
  </r>
  <r>
    <n v="2024"/>
    <n v="4390"/>
    <n v="3"/>
    <n v="20240300395000"/>
    <n v="1"/>
    <n v="3059.99"/>
    <n v="2"/>
    <n v="20240300395002"/>
    <n v="202403003950021"/>
    <n v="3059.99"/>
    <n v="32"/>
    <n v="2"/>
    <n v="118343.56401489282"/>
    <n v="18"/>
    <n v="68.901758274152115"/>
    <x v="2"/>
    <n v="11.681347232516181"/>
    <m/>
  </r>
  <r>
    <n v="2024"/>
    <n v="4578"/>
    <n v="3"/>
    <n v="20231200391900"/>
    <n v="1"/>
    <n v="4210.34"/>
    <n v="1"/>
    <n v="20231200391901"/>
    <n v="202312003919011"/>
    <n v="4210.34"/>
    <n v="27"/>
    <n v="2"/>
    <n v="122620.19649637208"/>
    <n v="18"/>
    <n v="73.340687731904666"/>
    <x v="2"/>
    <n v="11.716847023797634"/>
    <m/>
  </r>
  <r>
    <n v="2024"/>
    <n v="4885"/>
    <n v="3"/>
    <n v="20221202980900"/>
    <n v="1"/>
    <n v="1746.5"/>
    <n v="2"/>
    <n v="20221202980902"/>
    <n v="202212029809021"/>
    <n v="1746.5"/>
    <n v="34"/>
    <n v="2"/>
    <n v="98437.43377108025"/>
    <n v="16"/>
    <n v="69.401865116039176"/>
    <x v="1"/>
    <n v="11.497176435200139"/>
    <m/>
  </r>
  <r>
    <n v="2024"/>
    <n v="4896"/>
    <n v="3"/>
    <n v="20230200394300"/>
    <n v="1"/>
    <n v="3993.52"/>
    <n v="1"/>
    <n v="20230200394301"/>
    <n v="202302003943011"/>
    <n v="3993.52"/>
    <n v="30"/>
    <n v="2"/>
    <n v="92832.809290916673"/>
    <n v="16"/>
    <n v="71.628796052272122"/>
    <x v="1"/>
    <n v="11.438555404684283"/>
    <m/>
  </r>
  <r>
    <n v="2024"/>
    <n v="4896"/>
    <n v="3"/>
    <n v="20230200394300"/>
    <n v="1"/>
    <n v="3993.52"/>
    <n v="2"/>
    <n v="20230200394302"/>
    <n v="202302003943021"/>
    <n v="3993.52"/>
    <n v="33"/>
    <n v="1"/>
    <n v="114926.03827937187"/>
    <n v="18"/>
    <n v="72.054394169536209"/>
    <x v="2"/>
    <n v="11.652044055041902"/>
    <m/>
  </r>
  <r>
    <n v="2024"/>
    <n v="4907"/>
    <n v="3"/>
    <n v="20240200402900"/>
    <n v="1"/>
    <n v="1492.22"/>
    <n v="2"/>
    <n v="20240200402902"/>
    <n v="202402004029021"/>
    <n v="1492.22"/>
    <n v="48"/>
    <n v="1"/>
    <n v="75311.460911401999"/>
    <n v="14"/>
    <n v="67.196710360842602"/>
    <x v="1"/>
    <n v="11.229387605544904"/>
    <m/>
  </r>
  <r>
    <n v="2024"/>
    <n v="4917"/>
    <n v="3"/>
    <n v="20230300394400"/>
    <n v="1"/>
    <n v="3184.1"/>
    <n v="1"/>
    <n v="20230300394401"/>
    <n v="202303003944011"/>
    <n v="3184.1"/>
    <n v="58"/>
    <n v="1"/>
    <n v="91932.438401914318"/>
    <n v="16"/>
    <n v="69.282709312255434"/>
    <x v="1"/>
    <n v="11.428809221056389"/>
    <m/>
  </r>
  <r>
    <n v="2024"/>
    <n v="4928"/>
    <n v="3"/>
    <n v="20240200402200"/>
    <n v="1"/>
    <n v="1558.89"/>
    <n v="2"/>
    <n v="20240200402202"/>
    <n v="202402004022021"/>
    <n v="1558.89"/>
    <n v="60"/>
    <n v="2"/>
    <n v="113273.11939793121"/>
    <n v="18"/>
    <n v="72.931818801667021"/>
    <x v="2"/>
    <n v="11.637557167304662"/>
    <m/>
  </r>
  <r>
    <n v="2024"/>
    <n v="4975"/>
    <n v="3"/>
    <n v="0"/>
    <n v="1"/>
    <n v="1632.49"/>
    <n v="1"/>
    <n v="0"/>
    <n v="0"/>
    <n v="1632.49"/>
    <n v="28"/>
    <n v="1"/>
    <n v="71594.36568002736"/>
    <n v="14"/>
    <n v="70.000191841295617"/>
    <x v="1"/>
    <n v="11.178771658232659"/>
    <m/>
  </r>
  <r>
    <n v="2024"/>
    <n v="4987"/>
    <n v="3"/>
    <n v="0"/>
    <n v="1"/>
    <n v="2094.33"/>
    <n v="2"/>
    <n v="0"/>
    <n v="0"/>
    <n v="2094.33"/>
    <n v="55"/>
    <n v="1"/>
    <n v="120335.11355697531"/>
    <n v="18"/>
    <n v="70.097780859830095"/>
    <x v="2"/>
    <n v="11.698035742639764"/>
    <m/>
  </r>
  <r>
    <n v="2024"/>
    <n v="5001"/>
    <n v="3"/>
    <n v="0"/>
    <n v="1"/>
    <n v="1547.78"/>
    <n v="1"/>
    <n v="0"/>
    <n v="0"/>
    <n v="1547.78"/>
    <n v="42"/>
    <n v="1"/>
    <n v="101461.29878994064"/>
    <n v="16"/>
    <n v="71.865835793587109"/>
    <x v="1"/>
    <n v="11.527432712043487"/>
    <m/>
  </r>
  <r>
    <n v="2024"/>
    <n v="5010"/>
    <n v="3"/>
    <n v="20221205280100"/>
    <n v="1"/>
    <n v="520.02"/>
    <n v="1"/>
    <n v="20221205280101"/>
    <n v="202212052801011"/>
    <n v="520.02"/>
    <n v="54"/>
    <n v="1"/>
    <n v="95776.021205091223"/>
    <n v="16"/>
    <n v="70.215650431091035"/>
    <x v="1"/>
    <n v="11.469767632055374"/>
    <m/>
  </r>
  <r>
    <n v="2024"/>
    <n v="5110"/>
    <n v="3"/>
    <n v="20240200703500"/>
    <n v="1"/>
    <n v="1167.67"/>
    <n v="2"/>
    <n v="20240200703502"/>
    <n v="202402007035021"/>
    <n v="1167.67"/>
    <n v="61"/>
    <n v="2"/>
    <n v="114219.59689037899"/>
    <n v="18"/>
    <n v="71.362153380722233"/>
    <x v="2"/>
    <n v="11.64587816297413"/>
    <m/>
  </r>
  <r>
    <n v="2024"/>
    <n v="5120"/>
    <n v="3"/>
    <n v="20230200695300"/>
    <n v="1"/>
    <n v="587.32000000000005"/>
    <n v="1"/>
    <n v="20230200695301"/>
    <n v="202302006953011"/>
    <n v="587.32000000000005"/>
    <n v="40"/>
    <n v="2"/>
    <n v="137531.41742374768"/>
    <n v="20"/>
    <n v="69.673930967722612"/>
    <x v="2"/>
    <n v="11.831607660343346"/>
    <m/>
  </r>
  <r>
    <n v="2024"/>
    <n v="5199"/>
    <n v="3"/>
    <n v="20240300704900"/>
    <n v="1"/>
    <n v="613.41999999999996"/>
    <n v="2"/>
    <n v="20240300704902"/>
    <n v="202403007049021"/>
    <n v="613.41999999999996"/>
    <n v="52"/>
    <n v="1"/>
    <n v="95332.002782864889"/>
    <n v="16"/>
    <n v="70.087885640613877"/>
    <x v="1"/>
    <n v="11.465120844213388"/>
    <m/>
  </r>
  <r>
    <n v="2024"/>
    <n v="5200"/>
    <n v="3"/>
    <n v="20221205295500"/>
    <n v="1"/>
    <n v="1647.79"/>
    <n v="2"/>
    <n v="20221205295503"/>
    <n v="202212052955031"/>
    <n v="1363.91"/>
    <n v="31"/>
    <n v="2"/>
    <n v="97271.053197049972"/>
    <n v="16"/>
    <n v="69.801182999307159"/>
    <x v="1"/>
    <n v="11.485256723367836"/>
    <m/>
  </r>
  <r>
    <n v="2024"/>
    <n v="5464"/>
    <n v="3"/>
    <n v="20231200708000"/>
    <n v="1"/>
    <n v="1201.3599999999999"/>
    <n v="2"/>
    <n v="20231200708002"/>
    <n v="202312007080021"/>
    <n v="1201.3599999999999"/>
    <n v="44"/>
    <n v="2"/>
    <n v="50587.223133611922"/>
    <n v="12"/>
    <n v="66.843889846690672"/>
    <x v="0"/>
    <n v="10.831454316149365"/>
    <m/>
  </r>
  <r>
    <n v="2024"/>
    <n v="5693"/>
    <n v="3"/>
    <n v="0"/>
    <n v="1"/>
    <n v="869.5"/>
    <n v="2"/>
    <n v="0"/>
    <n v="0"/>
    <n v="869.5"/>
    <n v="30"/>
    <n v="1"/>
    <n v="97749.128592922527"/>
    <n v="16"/>
    <n v="73.029055265880118"/>
    <x v="1"/>
    <n v="11.490159563157468"/>
    <m/>
  </r>
  <r>
    <n v="2024"/>
    <n v="5697"/>
    <n v="3"/>
    <n v="0"/>
    <n v="1"/>
    <n v="876.31"/>
    <n v="1"/>
    <n v="0"/>
    <n v="0"/>
    <n v="876.31"/>
    <n v="49"/>
    <n v="1"/>
    <n v="124475.3805899112"/>
    <n v="18"/>
    <n v="67.169796487333684"/>
    <x v="2"/>
    <n v="11.731863229066755"/>
    <m/>
  </r>
  <r>
    <n v="2024"/>
    <n v="5729"/>
    <n v="3"/>
    <n v="0"/>
    <n v="1"/>
    <n v="591.08000000000004"/>
    <n v="2"/>
    <n v="0"/>
    <n v="0"/>
    <n v="591.08000000000004"/>
    <n v="39"/>
    <n v="1"/>
    <n v="113432.96455077108"/>
    <n v="18"/>
    <n v="69.118336520305576"/>
    <x v="2"/>
    <n v="11.638967320720431"/>
    <m/>
  </r>
  <r>
    <n v="2024"/>
    <n v="5807"/>
    <n v="3"/>
    <n v="20230300694600"/>
    <n v="1"/>
    <n v="1262.04"/>
    <n v="1"/>
    <n v="20230300694601"/>
    <n v="202303006946011"/>
    <n v="1262.04"/>
    <n v="43"/>
    <n v="1"/>
    <n v="93288.769061370214"/>
    <n v="16"/>
    <n v="69.0660150223149"/>
    <x v="1"/>
    <n v="11.443455005113643"/>
    <m/>
  </r>
  <r>
    <n v="2024"/>
    <n v="5848"/>
    <n v="3"/>
    <n v="20231200701000"/>
    <n v="1"/>
    <n v="537.63"/>
    <n v="1"/>
    <n v="20231200701001"/>
    <n v="202312007010011"/>
    <n v="537.63"/>
    <n v="49"/>
    <n v="2"/>
    <n v="115132.56393968717"/>
    <n v="18"/>
    <n v="70.895841640825381"/>
    <x v="2"/>
    <n v="11.653839473372724"/>
    <m/>
  </r>
  <r>
    <n v="2024"/>
    <n v="5848"/>
    <n v="3"/>
    <n v="20231200701000"/>
    <n v="1"/>
    <n v="537.63"/>
    <n v="2"/>
    <n v="20231200701002"/>
    <n v="202312007010021"/>
    <n v="537.63"/>
    <n v="48"/>
    <n v="1"/>
    <n v="96608.328894134465"/>
    <n v="16"/>
    <n v="67.648082886306497"/>
    <x v="1"/>
    <n v="11.478420236920016"/>
    <m/>
  </r>
  <r>
    <n v="2024"/>
    <n v="5991"/>
    <n v="3"/>
    <n v="20231200137300"/>
    <n v="1"/>
    <n v="1432.85"/>
    <n v="2"/>
    <n v="20231200137302"/>
    <n v="202312001373021"/>
    <n v="1432.85"/>
    <n v="55"/>
    <n v="1"/>
    <n v="122428.12539955895"/>
    <n v="18"/>
    <n v="72.205302983703277"/>
    <x v="2"/>
    <n v="11.715279405340503"/>
    <m/>
  </r>
  <r>
    <n v="2024"/>
    <n v="6103"/>
    <n v="3"/>
    <n v="0"/>
    <n v="1"/>
    <n v="2680.86"/>
    <n v="2"/>
    <n v="0"/>
    <n v="0"/>
    <n v="2680.86"/>
    <n v="42"/>
    <n v="1"/>
    <n v="124158.69743441162"/>
    <n v="18"/>
    <n v="70.813249535771362"/>
    <x v="2"/>
    <n v="11.729315844337624"/>
    <m/>
  </r>
  <r>
    <n v="2024"/>
    <n v="6151"/>
    <n v="3"/>
    <n v="20240100139000"/>
    <n v="1"/>
    <n v="3282.56"/>
    <n v="1"/>
    <n v="20240100139001"/>
    <n v="202401001390011"/>
    <n v="3282.56"/>
    <n v="54"/>
    <n v="2"/>
    <n v="71431.301926363332"/>
    <n v="14"/>
    <n v="69.707679210448546"/>
    <x v="1"/>
    <n v="11.17649145458747"/>
    <m/>
  </r>
  <r>
    <n v="2024"/>
    <n v="6252"/>
    <n v="3"/>
    <n v="20230100140800"/>
    <n v="1"/>
    <n v="3132.11"/>
    <n v="1"/>
    <n v="20230100140801"/>
    <n v="202301001408011"/>
    <n v="3132.11"/>
    <n v="60"/>
    <n v="1"/>
    <n v="94313.618799053307"/>
    <n v="16"/>
    <n v="70.108653814604736"/>
    <x v="1"/>
    <n v="11.454380878120329"/>
    <m/>
  </r>
  <r>
    <n v="2024"/>
    <n v="6335"/>
    <n v="3"/>
    <n v="0"/>
    <n v="1"/>
    <n v="2008.41"/>
    <n v="1"/>
    <n v="0"/>
    <n v="0"/>
    <n v="2008.41"/>
    <n v="33"/>
    <n v="1"/>
    <n v="92992.764818044132"/>
    <n v="16"/>
    <n v="71.88463418430301"/>
    <x v="1"/>
    <n v="11.440276971453558"/>
    <m/>
  </r>
  <r>
    <n v="2024"/>
    <n v="6344"/>
    <n v="3"/>
    <n v="0"/>
    <n v="1"/>
    <n v="2759.91"/>
    <n v="1"/>
    <n v="0"/>
    <n v="0"/>
    <n v="2759.91"/>
    <n v="53"/>
    <n v="1"/>
    <n v="113504.23505557948"/>
    <n v="18"/>
    <n v="70.829502876689503"/>
    <x v="2"/>
    <n v="11.639595428472489"/>
    <m/>
  </r>
  <r>
    <n v="2024"/>
    <n v="6394"/>
    <n v="3"/>
    <n v="20240100142100"/>
    <n v="1"/>
    <n v="4989.95"/>
    <n v="1"/>
    <n v="20240100142101"/>
    <n v="202401001421011"/>
    <n v="4989.95"/>
    <n v="30"/>
    <n v="2"/>
    <n v="140089.42616036435"/>
    <n v="20"/>
    <n v="70.670128266977116"/>
    <x v="2"/>
    <n v="11.850036255960514"/>
    <m/>
  </r>
  <r>
    <n v="2024"/>
    <n v="6437"/>
    <n v="3"/>
    <n v="20230300142600"/>
    <n v="1"/>
    <n v="2353.52"/>
    <n v="1"/>
    <n v="20230300142601"/>
    <n v="202303001426011"/>
    <n v="2353.52"/>
    <n v="55"/>
    <n v="2"/>
    <n v="95271.055065808134"/>
    <n v="16"/>
    <n v="70.033086135351681"/>
    <x v="1"/>
    <n v="11.464481319120537"/>
    <m/>
  </r>
  <r>
    <n v="2024"/>
    <n v="6499"/>
    <n v="3"/>
    <n v="20240300143300"/>
    <n v="1"/>
    <n v="1969.09"/>
    <n v="2"/>
    <n v="20240300143302"/>
    <n v="202403001433021"/>
    <n v="1969.09"/>
    <n v="31"/>
    <n v="2"/>
    <n v="124502.90661493703"/>
    <n v="18"/>
    <n v="71.084191699649423"/>
    <x v="2"/>
    <n v="11.732084340919094"/>
    <m/>
  </r>
  <r>
    <n v="2024"/>
    <n v="6524"/>
    <n v="3"/>
    <n v="20230300142200"/>
    <n v="1"/>
    <n v="3156.77"/>
    <n v="2"/>
    <n v="20230300142202"/>
    <n v="202303001422021"/>
    <n v="3156.77"/>
    <n v="54"/>
    <n v="1"/>
    <n v="53402.182794721404"/>
    <n v="12"/>
    <n v="69.5899239117403"/>
    <x v="0"/>
    <n v="10.885606900418518"/>
    <m/>
  </r>
  <r>
    <n v="2024"/>
    <n v="6532"/>
    <n v="3"/>
    <n v="20231200141800"/>
    <n v="1"/>
    <n v="3162.78"/>
    <n v="3"/>
    <n v="20231200141802"/>
    <n v="202312001418021"/>
    <n v="3162.78"/>
    <n v="25"/>
    <n v="2"/>
    <n v="93955.909500481925"/>
    <n v="16"/>
    <n v="69.986643160088605"/>
    <x v="1"/>
    <n v="11.450580903347566"/>
    <m/>
  </r>
  <r>
    <n v="2024"/>
    <n v="6711"/>
    <n v="3"/>
    <n v="0"/>
    <n v="1"/>
    <n v="1788.98"/>
    <n v="1"/>
    <n v="0"/>
    <n v="0"/>
    <n v="1788.98"/>
    <n v="32"/>
    <n v="1"/>
    <n v="92976.161685851286"/>
    <n v="16"/>
    <n v="71.092182070326956"/>
    <x v="1"/>
    <n v="11.440098413319692"/>
    <m/>
  </r>
  <r>
    <n v="2024"/>
    <n v="6712"/>
    <n v="3"/>
    <n v="0"/>
    <n v="1"/>
    <n v="2241.3200000000002"/>
    <n v="2"/>
    <n v="0"/>
    <n v="0"/>
    <n v="2241.3200000000002"/>
    <n v="45"/>
    <n v="1"/>
    <n v="139500.96863913347"/>
    <n v="20"/>
    <n v="72.307691742717751"/>
    <x v="2"/>
    <n v="11.845826823869153"/>
    <m/>
  </r>
  <r>
    <n v="2024"/>
    <n v="6856"/>
    <n v="3"/>
    <n v="0"/>
    <n v="1"/>
    <n v="2149.6"/>
    <n v="1"/>
    <n v="0"/>
    <n v="0"/>
    <n v="2149.6"/>
    <n v="45"/>
    <n v="1"/>
    <n v="71335.169076682971"/>
    <n v="14"/>
    <n v="66.913395568323651"/>
    <x v="1"/>
    <n v="11.175144739724601"/>
    <m/>
  </r>
  <r>
    <n v="2024"/>
    <n v="6857"/>
    <n v="3"/>
    <n v="0"/>
    <n v="1"/>
    <n v="2556.86"/>
    <n v="1"/>
    <n v="0"/>
    <n v="0"/>
    <n v="2556.86"/>
    <n v="47"/>
    <n v="2"/>
    <n v="144778.09448087699"/>
    <n v="20"/>
    <n v="71.639537966207698"/>
    <x v="2"/>
    <n v="11.882957466280184"/>
    <m/>
  </r>
  <r>
    <n v="2024"/>
    <n v="6999"/>
    <n v="3"/>
    <n v="20230100554400"/>
    <n v="1"/>
    <n v="5870.5"/>
    <n v="1"/>
    <n v="20230100554401"/>
    <n v="202301005544011"/>
    <n v="5870.5"/>
    <n v="47"/>
    <n v="2"/>
    <n v="115171.14966177008"/>
    <n v="18"/>
    <n v="71.621320879118471"/>
    <x v="2"/>
    <n v="11.654174558915553"/>
    <m/>
  </r>
  <r>
    <n v="2024"/>
    <n v="7031"/>
    <n v="3"/>
    <n v="0"/>
    <n v="1"/>
    <n v="3214.35"/>
    <n v="2"/>
    <n v="0"/>
    <n v="0"/>
    <n v="3214.35"/>
    <n v="52"/>
    <n v="2"/>
    <n v="96733.67548236603"/>
    <n v="16"/>
    <n v="68.313600483523757"/>
    <x v="1"/>
    <n v="11.479716867791279"/>
    <m/>
  </r>
  <r>
    <n v="2024"/>
    <n v="7383"/>
    <n v="3"/>
    <n v="0"/>
    <n v="1"/>
    <n v="2892.81"/>
    <n v="1"/>
    <n v="0"/>
    <n v="0"/>
    <n v="2892.81"/>
    <n v="40"/>
    <n v="2"/>
    <n v="132450.10529335489"/>
    <n v="20"/>
    <n v="68.984967082143683"/>
    <x v="2"/>
    <n v="11.793961289666717"/>
    <m/>
  </r>
  <r>
    <n v="2024"/>
    <n v="7499"/>
    <n v="3"/>
    <n v="20240100556100"/>
    <n v="1"/>
    <n v="3026.43"/>
    <n v="1"/>
    <n v="20240100556101"/>
    <n v="202401005561011"/>
    <n v="3026.43"/>
    <n v="48"/>
    <n v="1"/>
    <n v="76176.665253024315"/>
    <n v="14"/>
    <n v="69.143161747799894"/>
    <x v="1"/>
    <n v="11.240810464501401"/>
    <m/>
  </r>
  <r>
    <n v="2024"/>
    <n v="7760"/>
    <n v="3"/>
    <n v="0"/>
    <n v="1"/>
    <n v="3597.64"/>
    <n v="1"/>
    <n v="0"/>
    <n v="0"/>
    <n v="3597.64"/>
    <n v="39"/>
    <n v="2"/>
    <n v="98753.987560489724"/>
    <n v="16"/>
    <n v="71.905334789974134"/>
    <x v="1"/>
    <n v="11.500387062307492"/>
    <m/>
  </r>
  <r>
    <n v="2024"/>
    <n v="7776"/>
    <n v="3"/>
    <n v="0"/>
    <n v="1"/>
    <n v="2550.84"/>
    <n v="2"/>
    <n v="0"/>
    <n v="0"/>
    <n v="2550.84"/>
    <n v="41"/>
    <n v="2"/>
    <n v="92511.014471363786"/>
    <n v="16"/>
    <n v="70.001737747719247"/>
    <x v="1"/>
    <n v="11.435082991777703"/>
    <m/>
  </r>
  <r>
    <n v="2024"/>
    <n v="8178"/>
    <n v="3"/>
    <n v="0"/>
    <n v="1"/>
    <n v="3055.81"/>
    <n v="2"/>
    <n v="0"/>
    <n v="0"/>
    <n v="3055.81"/>
    <n v="35"/>
    <n v="2"/>
    <n v="97375.500275737766"/>
    <n v="16"/>
    <n v="71.804695990187298"/>
    <x v="1"/>
    <n v="11.486329920779752"/>
    <m/>
  </r>
  <r>
    <n v="2024"/>
    <n v="8195"/>
    <n v="3"/>
    <n v="0"/>
    <n v="1"/>
    <n v="3043.76"/>
    <n v="2"/>
    <n v="0"/>
    <n v="0"/>
    <n v="3043.76"/>
    <n v="34"/>
    <n v="2"/>
    <n v="116898.71225184223"/>
    <n v="18"/>
    <n v="72.361972621959154"/>
    <x v="2"/>
    <n v="11.669063131589752"/>
    <m/>
  </r>
  <r>
    <n v="2024"/>
    <n v="8196"/>
    <n v="3"/>
    <n v="0"/>
    <n v="1"/>
    <n v="3933.15"/>
    <n v="2"/>
    <n v="0"/>
    <n v="0"/>
    <n v="3933.15"/>
    <n v="39"/>
    <n v="2"/>
    <n v="97919.02427767466"/>
    <n v="16"/>
    <n v="66.978809126761789"/>
    <x v="1"/>
    <n v="11.491896133211975"/>
    <m/>
  </r>
  <r>
    <n v="2024"/>
    <n v="8222"/>
    <n v="3"/>
    <n v="0"/>
    <n v="1"/>
    <n v="2632.77"/>
    <n v="1"/>
    <n v="0"/>
    <n v="0"/>
    <n v="2632.77"/>
    <n v="28"/>
    <n v="2"/>
    <n v="96801.066451779348"/>
    <n v="16"/>
    <n v="70.578994037498475"/>
    <x v="1"/>
    <n v="11.480413290267817"/>
    <m/>
  </r>
  <r>
    <n v="2024"/>
    <n v="8477"/>
    <n v="3"/>
    <n v="0"/>
    <n v="1"/>
    <n v="2041.63"/>
    <n v="1"/>
    <n v="0"/>
    <n v="0"/>
    <n v="2041.63"/>
    <n v="59"/>
    <n v="1"/>
    <n v="96890.712665663479"/>
    <n v="16"/>
    <n v="73.969046183619099"/>
    <x v="1"/>
    <n v="11.481338948761881"/>
    <m/>
  </r>
  <r>
    <n v="2024"/>
    <n v="8641"/>
    <n v="3"/>
    <n v="20240300570700"/>
    <n v="1"/>
    <n v="6036.65"/>
    <n v="1"/>
    <n v="20240300570701"/>
    <n v="202403005707011"/>
    <n v="6036.65"/>
    <n v="31"/>
    <n v="1"/>
    <n v="112484.01749144653"/>
    <n v="18"/>
    <n v="67.822603127482608"/>
    <x v="2"/>
    <n v="11.630566423791478"/>
    <m/>
  </r>
  <r>
    <n v="2024"/>
    <n v="8643"/>
    <n v="3"/>
    <n v="20240200571900"/>
    <n v="1"/>
    <n v="5144.55"/>
    <n v="2"/>
    <n v="20240200571902"/>
    <n v="202402005719021"/>
    <n v="5144.55"/>
    <n v="39"/>
    <n v="2"/>
    <n v="114427.96604177319"/>
    <n v="18"/>
    <n v="70.440645993260645"/>
    <x v="2"/>
    <n v="11.647700786459856"/>
    <m/>
  </r>
  <r>
    <n v="2024"/>
    <n v="8826"/>
    <n v="3"/>
    <n v="0"/>
    <n v="1"/>
    <n v="3071.79"/>
    <n v="2"/>
    <n v="0"/>
    <n v="0"/>
    <n v="3071.79"/>
    <n v="28"/>
    <n v="1"/>
    <n v="95797.998881802443"/>
    <n v="16"/>
    <n v="74.906118303431342"/>
    <x v="1"/>
    <n v="11.469997075241853"/>
    <m/>
  </r>
  <r>
    <n v="2024"/>
    <n v="8871"/>
    <n v="3"/>
    <n v="0"/>
    <n v="1"/>
    <n v="2588.87"/>
    <n v="1"/>
    <n v="0"/>
    <n v="0"/>
    <n v="2588.87"/>
    <n v="44"/>
    <n v="2"/>
    <n v="137689.24709096784"/>
    <n v="20"/>
    <n v="73.001917552898405"/>
    <x v="2"/>
    <n v="11.8327545922774"/>
    <m/>
  </r>
  <r>
    <n v="2024"/>
    <n v="8966"/>
    <n v="3"/>
    <n v="20230100570900"/>
    <n v="1"/>
    <n v="3044.91"/>
    <n v="1"/>
    <n v="20230100570901"/>
    <n v="202301005709011"/>
    <n v="3044.91"/>
    <n v="36"/>
    <n v="1"/>
    <n v="90077.569958221924"/>
    <n v="16"/>
    <n v="70.799869889596877"/>
    <x v="1"/>
    <n v="11.408426466524542"/>
    <m/>
  </r>
  <r>
    <n v="2024"/>
    <n v="9100"/>
    <n v="3"/>
    <n v="20240300572700"/>
    <n v="1"/>
    <n v="6664.15"/>
    <n v="1"/>
    <n v="20240300572701"/>
    <n v="202403005727011"/>
    <n v="6664.15"/>
    <n v="37"/>
    <n v="1"/>
    <n v="142303.97325521809"/>
    <n v="20"/>
    <n v="66.129378382349387"/>
    <x v="2"/>
    <n v="11.865720705369224"/>
    <m/>
  </r>
  <r>
    <n v="2024"/>
    <n v="9103"/>
    <n v="3"/>
    <n v="20231200561800"/>
    <n v="1"/>
    <n v="2337.04"/>
    <n v="5"/>
    <n v="20231200561803"/>
    <n v="202312005618031"/>
    <n v="2213.66"/>
    <n v="55"/>
    <n v="2"/>
    <n v="96993.38225351274"/>
    <n v="16"/>
    <n v="66.406797868772799"/>
    <x v="1"/>
    <n v="11.482398030967554"/>
    <m/>
  </r>
  <r>
    <n v="2024"/>
    <n v="9155"/>
    <n v="3"/>
    <n v="20230200558400"/>
    <n v="1"/>
    <n v="3269.56"/>
    <n v="2"/>
    <n v="20230200558402"/>
    <n v="202302005584022"/>
    <n v="3269.56"/>
    <n v="46"/>
    <n v="2"/>
    <n v="99891.002672071205"/>
    <n v="16"/>
    <n v="74.477981483983811"/>
    <x v="1"/>
    <n v="11.511834897238067"/>
    <m/>
  </r>
  <r>
    <n v="2024"/>
    <n v="9293"/>
    <n v="3"/>
    <n v="0"/>
    <n v="1"/>
    <n v="4853.82"/>
    <n v="1"/>
    <n v="0"/>
    <n v="0"/>
    <n v="4853.82"/>
    <n v="54"/>
    <n v="2"/>
    <n v="124291.57007643513"/>
    <n v="18"/>
    <n v="70.132137732800743"/>
    <x v="2"/>
    <n v="11.730385456023074"/>
    <m/>
  </r>
  <r>
    <n v="2024"/>
    <n v="9464"/>
    <n v="3"/>
    <n v="20240200583500"/>
    <n v="1"/>
    <n v="4966.13"/>
    <n v="1"/>
    <n v="20240200583501"/>
    <n v="202402005835011"/>
    <n v="4966.13"/>
    <n v="39"/>
    <n v="2"/>
    <n v="100373.58892870549"/>
    <n v="16"/>
    <n v="74.112432341844467"/>
    <x v="1"/>
    <n v="11.516654393154786"/>
    <m/>
  </r>
  <r>
    <n v="2024"/>
    <n v="9589"/>
    <n v="3"/>
    <n v="20221204322400"/>
    <n v="1"/>
    <n v="4406.9799999999996"/>
    <n v="2"/>
    <n v="20221204322402"/>
    <n v="202212043224021"/>
    <n v="4406.9799999999996"/>
    <n v="61"/>
    <n v="1"/>
    <n v="96023.855202703868"/>
    <n v="16"/>
    <n v="68.320182409196491"/>
    <x v="1"/>
    <n v="11.472351931275858"/>
    <m/>
  </r>
  <r>
    <n v="2024"/>
    <n v="9663"/>
    <n v="3"/>
    <n v="0"/>
    <n v="1"/>
    <n v="3414.51"/>
    <n v="2"/>
    <n v="0"/>
    <n v="0"/>
    <n v="3414.51"/>
    <n v="56"/>
    <n v="1"/>
    <n v="99805.923869566206"/>
    <n v="16"/>
    <n v="67.7595262855058"/>
    <x v="1"/>
    <n v="11.510982817948458"/>
    <m/>
  </r>
  <r>
    <n v="2024"/>
    <n v="9669"/>
    <n v="3"/>
    <n v="0"/>
    <n v="1"/>
    <n v="2201.88"/>
    <n v="2"/>
    <n v="0"/>
    <n v="0"/>
    <n v="2201.88"/>
    <n v="57"/>
    <n v="1"/>
    <n v="54529.274156708496"/>
    <n v="12"/>
    <n v="69.899996374927269"/>
    <x v="0"/>
    <n v="10.906492976933084"/>
    <m/>
  </r>
  <r>
    <n v="2024"/>
    <n v="9671"/>
    <n v="3"/>
    <n v="0"/>
    <n v="1"/>
    <n v="2452.69"/>
    <n v="1"/>
    <n v="0"/>
    <n v="0"/>
    <n v="2452.69"/>
    <n v="57"/>
    <n v="1"/>
    <n v="52531.784368188586"/>
    <n v="12"/>
    <n v="71.350921829711297"/>
    <x v="0"/>
    <n v="10.869173681925982"/>
    <m/>
  </r>
  <r>
    <n v="2024"/>
    <n v="9698"/>
    <n v="3"/>
    <n v="20240100563100"/>
    <n v="1"/>
    <n v="2862.17"/>
    <n v="2"/>
    <n v="20240100563103"/>
    <n v="202401005631031"/>
    <n v="2862.17"/>
    <n v="54"/>
    <n v="2"/>
    <n v="140034.2419711024"/>
    <n v="20"/>
    <n v="70.503902689142578"/>
    <x v="2"/>
    <n v="11.849642257193157"/>
    <m/>
  </r>
  <r>
    <n v="2024"/>
    <n v="9711"/>
    <n v="3"/>
    <n v="20230200556800"/>
    <n v="1"/>
    <n v="3192.97"/>
    <n v="1"/>
    <n v="20230200556801"/>
    <n v="202302005568011"/>
    <n v="3192.97"/>
    <n v="50"/>
    <n v="1"/>
    <n v="74359.233909415401"/>
    <n v="14"/>
    <n v="74.383883110303316"/>
    <x v="1"/>
    <n v="11.216663139326895"/>
    <m/>
  </r>
  <r>
    <n v="2024"/>
    <n v="9841"/>
    <n v="3"/>
    <n v="0"/>
    <n v="1"/>
    <n v="3579.35"/>
    <n v="1"/>
    <n v="0"/>
    <n v="0"/>
    <n v="3579.35"/>
    <n v="44"/>
    <n v="2"/>
    <n v="49350.717988814184"/>
    <n v="12"/>
    <n v="70.22188638323108"/>
    <x v="0"/>
    <n v="10.806707593667936"/>
    <m/>
  </r>
  <r>
    <n v="2024"/>
    <n v="9843"/>
    <n v="3"/>
    <n v="0"/>
    <n v="1"/>
    <n v="2780.31"/>
    <n v="1"/>
    <n v="0"/>
    <n v="0"/>
    <n v="2780.31"/>
    <n v="31"/>
    <n v="1"/>
    <n v="99047.666501230182"/>
    <n v="16"/>
    <n v="69.598633668780266"/>
    <x v="1"/>
    <n v="11.503356493052921"/>
    <m/>
  </r>
  <r>
    <n v="2024"/>
    <n v="9847"/>
    <n v="3"/>
    <n v="0"/>
    <n v="1"/>
    <n v="3785.38"/>
    <n v="1"/>
    <n v="0"/>
    <n v="0"/>
    <n v="3785.38"/>
    <n v="33"/>
    <n v="2"/>
    <n v="118635.03225499661"/>
    <n v="18"/>
    <n v="65.53835675396094"/>
    <x v="2"/>
    <n v="11.683807103505913"/>
    <m/>
  </r>
  <r>
    <n v="2024"/>
    <n v="9906"/>
    <n v="3"/>
    <n v="20240200584400"/>
    <n v="1"/>
    <n v="4407.3500000000004"/>
    <n v="1"/>
    <n v="20240200584401"/>
    <n v="202402005844011"/>
    <n v="4407.3500000000004"/>
    <n v="57"/>
    <n v="2"/>
    <n v="99823.896589601733"/>
    <n v="16"/>
    <n v="69.486676221206892"/>
    <x v="1"/>
    <n v="11.511162878422816"/>
    <m/>
  </r>
  <r>
    <n v="2024"/>
    <n v="9922"/>
    <n v="3"/>
    <n v="20230200576100"/>
    <n v="1"/>
    <n v="4507.84"/>
    <n v="1"/>
    <n v="20230200576101"/>
    <n v="202302005761011"/>
    <n v="4507.84"/>
    <n v="53"/>
    <n v="1"/>
    <n v="93301.456568776077"/>
    <n v="16"/>
    <n v="70.792721395073954"/>
    <x v="1"/>
    <n v="11.4435909983832"/>
    <m/>
  </r>
  <r>
    <n v="2024"/>
    <n v="9926"/>
    <n v="3"/>
    <n v="20240200583900"/>
    <n v="1"/>
    <n v="2365.42"/>
    <n v="1"/>
    <n v="20240200583901"/>
    <n v="202402005839011"/>
    <n v="2365.42"/>
    <n v="52"/>
    <n v="1"/>
    <n v="102907.91968608435"/>
    <n v="16"/>
    <n v="68.610786606912413"/>
    <x v="1"/>
    <n v="11.541589883739839"/>
    <m/>
  </r>
  <r>
    <n v="2024"/>
    <n v="10023"/>
    <n v="3"/>
    <n v="20230200577200"/>
    <n v="1"/>
    <n v="4507.84"/>
    <n v="2"/>
    <n v="20230200577202"/>
    <n v="202302005772021"/>
    <n v="4507.84"/>
    <n v="55"/>
    <n v="1"/>
    <n v="79783.134849218026"/>
    <n v="14"/>
    <n v="71.524795234032382"/>
    <x v="1"/>
    <n v="11.287067418360246"/>
    <m/>
  </r>
  <r>
    <n v="2024"/>
    <n v="10220"/>
    <n v="3"/>
    <n v="0"/>
    <n v="1"/>
    <n v="2614.12"/>
    <n v="2"/>
    <n v="0"/>
    <n v="0"/>
    <n v="2614.12"/>
    <n v="60"/>
    <n v="1"/>
    <n v="93627.296562303731"/>
    <n v="16"/>
    <n v="69.376726536093315"/>
    <x v="1"/>
    <n v="11.44707724988908"/>
    <m/>
  </r>
  <r>
    <n v="2024"/>
    <n v="10328"/>
    <n v="3"/>
    <n v="20240300520100"/>
    <n v="1"/>
    <n v="2350.7600000000002"/>
    <n v="1"/>
    <n v="20240300520101"/>
    <n v="202403005201011"/>
    <n v="2350.7600000000002"/>
    <n v="41"/>
    <n v="2"/>
    <n v="98672.987925113906"/>
    <n v="16"/>
    <n v="71.38185025031602"/>
    <x v="1"/>
    <n v="11.499566509394484"/>
    <m/>
  </r>
  <r>
    <n v="2024"/>
    <n v="10334"/>
    <n v="3"/>
    <n v="0"/>
    <n v="1"/>
    <n v="3255"/>
    <n v="2"/>
    <n v="0"/>
    <n v="0"/>
    <n v="3255"/>
    <n v="38"/>
    <n v="1"/>
    <n v="72837.656851085223"/>
    <n v="14"/>
    <n v="72.118149272763958"/>
    <x v="1"/>
    <n v="11.195988364887627"/>
    <m/>
  </r>
  <r>
    <n v="2024"/>
    <n v="10535"/>
    <n v="3"/>
    <n v="20240300534700"/>
    <n v="1"/>
    <n v="5030.3"/>
    <n v="1"/>
    <n v="20240300534701"/>
    <n v="202403005347011"/>
    <n v="5030.3"/>
    <n v="55"/>
    <n v="1"/>
    <n v="135571.11682915478"/>
    <n v="20"/>
    <n v="74.756551377979449"/>
    <x v="2"/>
    <n v="11.81725162906528"/>
    <m/>
  </r>
  <r>
    <n v="2024"/>
    <n v="10559"/>
    <n v="3"/>
    <n v="0"/>
    <n v="1"/>
    <n v="3631.02"/>
    <n v="1"/>
    <n v="0"/>
    <n v="0"/>
    <n v="3631.02"/>
    <n v="47"/>
    <n v="2"/>
    <n v="97436.621990932894"/>
    <n v="16"/>
    <n v="71.83094897154281"/>
    <x v="1"/>
    <n v="11.486957414762051"/>
    <m/>
  </r>
  <r>
    <n v="2024"/>
    <n v="10636"/>
    <n v="3"/>
    <n v="20230300514000"/>
    <n v="1"/>
    <n v="2817.15"/>
    <n v="1"/>
    <n v="20230300514001"/>
    <n v="202303005140011"/>
    <n v="2817.15"/>
    <n v="48"/>
    <n v="1"/>
    <n v="124648.45339759685"/>
    <n v="18"/>
    <n v="74.514327870156905"/>
    <x v="2"/>
    <n v="11.733252681314335"/>
    <m/>
  </r>
  <r>
    <n v="2024"/>
    <n v="10787"/>
    <n v="3"/>
    <n v="20230100526700"/>
    <n v="1"/>
    <n v="2859.29"/>
    <n v="2"/>
    <n v="20230100526702"/>
    <n v="202301005267021"/>
    <n v="2859.29"/>
    <n v="42"/>
    <n v="1"/>
    <n v="94376.26052612238"/>
    <n v="16"/>
    <n v="67.734968039550125"/>
    <x v="1"/>
    <n v="11.455044843030311"/>
    <m/>
  </r>
  <r>
    <n v="2024"/>
    <n v="10801"/>
    <n v="3"/>
    <n v="20230300511200"/>
    <n v="1"/>
    <n v="2128.44"/>
    <n v="1"/>
    <n v="20230300511201"/>
    <n v="202303005112011"/>
    <n v="2128.44"/>
    <n v="60"/>
    <n v="1"/>
    <n v="91697.46821457411"/>
    <n v="16"/>
    <n v="69.591241871965053"/>
    <x v="1"/>
    <n v="11.42625004842583"/>
    <m/>
  </r>
  <r>
    <n v="2024"/>
    <n v="10803"/>
    <n v="3"/>
    <n v="20221203871500"/>
    <n v="1"/>
    <n v="2386.96"/>
    <n v="1"/>
    <n v="20221203871501"/>
    <n v="202212038715011"/>
    <n v="2386.96"/>
    <n v="43"/>
    <n v="1"/>
    <n v="96498.711489245223"/>
    <n v="16"/>
    <n v="69.367155494083519"/>
    <x v="1"/>
    <n v="11.477284934794877"/>
    <m/>
  </r>
  <r>
    <n v="2024"/>
    <n v="10815"/>
    <n v="3"/>
    <n v="20240100514800"/>
    <n v="1"/>
    <n v="2149.4299999999998"/>
    <n v="1"/>
    <n v="20240100514801"/>
    <n v="202401005148011"/>
    <n v="2149.4299999999998"/>
    <n v="32"/>
    <n v="1"/>
    <n v="120950.29793772136"/>
    <n v="18"/>
    <n v="70.806564950565502"/>
    <x v="2"/>
    <n v="11.703134979348254"/>
    <m/>
  </r>
  <r>
    <n v="2024"/>
    <n v="10905"/>
    <n v="3"/>
    <n v="0"/>
    <n v="1"/>
    <n v="2633.49"/>
    <n v="1"/>
    <n v="0"/>
    <n v="0"/>
    <n v="2633.49"/>
    <n v="26"/>
    <n v="2"/>
    <n v="121830.75073548008"/>
    <n v="18"/>
    <n v="71.872577216985377"/>
    <x v="2"/>
    <n v="11.710388071485587"/>
    <m/>
  </r>
  <r>
    <n v="2024"/>
    <n v="10905"/>
    <n v="3"/>
    <n v="0"/>
    <n v="1"/>
    <n v="2633.49"/>
    <n v="2"/>
    <n v="0"/>
    <n v="0"/>
    <n v="2633.49"/>
    <n v="25"/>
    <n v="2"/>
    <n v="115541.65385225546"/>
    <n v="18"/>
    <n v="71.381345970390811"/>
    <x v="2"/>
    <n v="11.65738638334269"/>
    <m/>
  </r>
  <r>
    <n v="2024"/>
    <n v="10941"/>
    <n v="3"/>
    <n v="0"/>
    <n v="1"/>
    <n v="3518.1"/>
    <n v="1"/>
    <n v="0"/>
    <n v="0"/>
    <n v="3518.1"/>
    <n v="58"/>
    <n v="2"/>
    <n v="96773.091505487493"/>
    <n v="16"/>
    <n v="73.016148943139711"/>
    <x v="1"/>
    <n v="11.480124254305768"/>
    <m/>
  </r>
  <r>
    <n v="2024"/>
    <n v="10994"/>
    <n v="3"/>
    <n v="20240300525200"/>
    <n v="1"/>
    <n v="2527.59"/>
    <n v="1"/>
    <n v="20240300525201"/>
    <n v="202403005252011"/>
    <n v="2527.59"/>
    <n v="33"/>
    <n v="1"/>
    <n v="115678.535171679"/>
    <n v="18"/>
    <n v="71.331820513113357"/>
    <x v="2"/>
    <n v="11.658570374550306"/>
    <m/>
  </r>
  <r>
    <n v="2024"/>
    <n v="10994"/>
    <n v="3"/>
    <n v="20240300525200"/>
    <n v="1"/>
    <n v="2527.59"/>
    <n v="2"/>
    <n v="20240300525202"/>
    <n v="202403005252021"/>
    <n v="2527.59"/>
    <n v="35"/>
    <n v="2"/>
    <n v="114671.45852071472"/>
    <n v="18"/>
    <n v="72.014403935442147"/>
    <x v="2"/>
    <n v="11.64982643623911"/>
    <m/>
  </r>
  <r>
    <n v="2024"/>
    <n v="11065"/>
    <n v="3"/>
    <n v="0"/>
    <n v="1"/>
    <n v="3358.87"/>
    <n v="1"/>
    <n v="0"/>
    <n v="0"/>
    <n v="3358.87"/>
    <n v="44"/>
    <n v="1"/>
    <n v="93906.778935597104"/>
    <n v="16"/>
    <n v="70.846612913435592"/>
    <x v="1"/>
    <n v="11.450057855727904"/>
    <m/>
  </r>
  <r>
    <n v="2024"/>
    <n v="11226"/>
    <n v="3"/>
    <n v="0"/>
    <n v="1"/>
    <n v="3095.89"/>
    <n v="1"/>
    <n v="0"/>
    <n v="0"/>
    <n v="3095.89"/>
    <n v="43"/>
    <n v="1"/>
    <n v="94844.668884041545"/>
    <n v="16"/>
    <n v="68.585190683064468"/>
    <x v="1"/>
    <n v="11.459995768027538"/>
    <m/>
  </r>
  <r>
    <n v="2024"/>
    <n v="11680"/>
    <n v="3"/>
    <n v="20230100522300"/>
    <n v="1"/>
    <n v="2012.33"/>
    <n v="2"/>
    <n v="20230100522302"/>
    <n v="202301005223022"/>
    <n v="2012.33"/>
    <n v="36"/>
    <n v="1"/>
    <n v="98450.214149872918"/>
    <n v="16"/>
    <n v="67.946074222643603"/>
    <x v="1"/>
    <n v="11.49730625927946"/>
    <m/>
  </r>
  <r>
    <n v="2024"/>
    <n v="11888"/>
    <n v="3"/>
    <n v="20230200523300"/>
    <n v="1"/>
    <n v="2546.0700000000002"/>
    <n v="1"/>
    <n v="20230200523301"/>
    <n v="202302005233011"/>
    <n v="2546.0700000000002"/>
    <n v="39"/>
    <n v="1"/>
    <n v="101111.74140597048"/>
    <n v="16"/>
    <n v="68.675141142079724"/>
    <x v="1"/>
    <n v="11.523981534822806"/>
    <m/>
  </r>
  <r>
    <n v="2024"/>
    <n v="11897"/>
    <n v="3"/>
    <n v="20221203998900"/>
    <n v="1"/>
    <n v="2391.9299999999998"/>
    <n v="2"/>
    <n v="20221203998902"/>
    <n v="202212039989021"/>
    <n v="2391.9299999999998"/>
    <n v="50"/>
    <n v="1"/>
    <n v="40520.675113352707"/>
    <n v="11"/>
    <n v="67.090581307104287"/>
    <x v="0"/>
    <n v="10.609567619461551"/>
    <m/>
  </r>
  <r>
    <n v="2024"/>
    <n v="12030"/>
    <n v="3"/>
    <n v="20240100529900"/>
    <n v="1"/>
    <n v="4093.25"/>
    <n v="1"/>
    <n v="20240100529901"/>
    <n v="202401005299011"/>
    <n v="4093.25"/>
    <n v="64"/>
    <n v="2"/>
    <n v="94512.069741068903"/>
    <n v="16"/>
    <n v="69.890246859085224"/>
    <x v="1"/>
    <n v="11.456482827453771"/>
    <m/>
  </r>
  <r>
    <n v="2024"/>
    <n v="12241"/>
    <n v="3"/>
    <n v="20231200678900"/>
    <n v="1"/>
    <n v="3788.4"/>
    <n v="1"/>
    <n v="20231200678901"/>
    <n v="202312006789011"/>
    <n v="3788.4"/>
    <n v="55"/>
    <n v="1"/>
    <n v="46696.502372268522"/>
    <n v="12"/>
    <n v="67.457541345200156"/>
    <x v="0"/>
    <n v="10.751424545183399"/>
    <m/>
  </r>
  <r>
    <n v="2024"/>
    <n v="12459"/>
    <n v="3"/>
    <n v="20240300679900"/>
    <n v="1"/>
    <n v="2385.89"/>
    <n v="2"/>
    <n v="20240300679902"/>
    <n v="202403006799021"/>
    <n v="2385.89"/>
    <n v="34"/>
    <n v="2"/>
    <n v="114566.25175794042"/>
    <n v="18"/>
    <n v="72.043639461293623"/>
    <x v="2"/>
    <n v="11.648908552614877"/>
    <m/>
  </r>
  <r>
    <n v="2024"/>
    <n v="12645"/>
    <n v="3"/>
    <n v="20230100685300"/>
    <n v="1"/>
    <n v="2323.11"/>
    <n v="1"/>
    <n v="20230100685301"/>
    <n v="202301006853011"/>
    <n v="2323.11"/>
    <n v="49"/>
    <n v="1"/>
    <n v="77473.321246841268"/>
    <n v="14"/>
    <n v="68.971112428522474"/>
    <x v="1"/>
    <n v="11.257688914100326"/>
    <m/>
  </r>
  <r>
    <n v="2024"/>
    <n v="12656"/>
    <n v="3"/>
    <n v="20231200682900"/>
    <n v="1"/>
    <n v="4309.3500000000004"/>
    <n v="2"/>
    <n v="20231200682902"/>
    <n v="202312006829021"/>
    <n v="4309.3500000000004"/>
    <n v="53"/>
    <n v="1"/>
    <n v="112026.03058696295"/>
    <n v="18"/>
    <n v="70.751619844678658"/>
    <x v="2"/>
    <n v="11.626486539227853"/>
    <m/>
  </r>
  <r>
    <n v="2024"/>
    <n v="12659"/>
    <n v="3"/>
    <n v="20240300682600"/>
    <n v="1"/>
    <n v="2666"/>
    <n v="1"/>
    <n v="20240300682601"/>
    <n v="202403006826011"/>
    <n v="2666"/>
    <n v="51"/>
    <n v="1"/>
    <n v="119731.3764806906"/>
    <n v="18"/>
    <n v="72.719072827492369"/>
    <x v="2"/>
    <n v="11.69300598318444"/>
    <m/>
  </r>
  <r>
    <n v="2024"/>
    <n v="12873"/>
    <n v="3"/>
    <n v="20221205220200"/>
    <n v="1"/>
    <n v="3943.54"/>
    <n v="1"/>
    <n v="20221205220201"/>
    <n v="202212052202011"/>
    <n v="3943.54"/>
    <n v="57"/>
    <n v="1"/>
    <n v="69054.459723160224"/>
    <n v="14"/>
    <n v="73.012790034921693"/>
    <x v="1"/>
    <n v="11.142650743618708"/>
    <m/>
  </r>
  <r>
    <n v="2024"/>
    <n v="12959"/>
    <n v="3"/>
    <n v="20221205148700"/>
    <n v="1"/>
    <n v="3029.64"/>
    <n v="2"/>
    <n v="20221205148702"/>
    <n v="202212051487021"/>
    <n v="3029.64"/>
    <n v="40"/>
    <n v="2"/>
    <n v="120350.47178853533"/>
    <n v="18"/>
    <n v="74.300458712600317"/>
    <x v="2"/>
    <n v="11.698163363340928"/>
    <m/>
  </r>
  <r>
    <n v="2024"/>
    <n v="13061"/>
    <n v="3"/>
    <n v="20231204209100"/>
    <n v="1"/>
    <n v="4900.82"/>
    <n v="1"/>
    <n v="20231204209101"/>
    <n v="202312042091011"/>
    <n v="4900.82"/>
    <n v="57"/>
    <n v="2"/>
    <n v="99645.623174292108"/>
    <n v="16"/>
    <n v="69.576910642464"/>
    <x v="1"/>
    <n v="11.509375402692319"/>
    <m/>
  </r>
  <r>
    <n v="2024"/>
    <n v="13195"/>
    <n v="3"/>
    <n v="0"/>
    <n v="1"/>
    <n v="3598.48"/>
    <n v="1"/>
    <n v="0"/>
    <n v="0"/>
    <n v="3598.48"/>
    <n v="47"/>
    <n v="2"/>
    <n v="118622.52296570607"/>
    <n v="18"/>
    <n v="68.1658845854937"/>
    <x v="2"/>
    <n v="11.683701654477826"/>
    <m/>
  </r>
  <r>
    <n v="2024"/>
    <n v="13197"/>
    <n v="3"/>
    <n v="0"/>
    <n v="1"/>
    <n v="4335.76"/>
    <n v="1"/>
    <n v="0"/>
    <n v="0"/>
    <n v="4335.76"/>
    <n v="44"/>
    <n v="1"/>
    <n v="92580.755671134131"/>
    <n v="16"/>
    <n v="71.510427881725761"/>
    <x v="1"/>
    <n v="11.43583657691028"/>
    <m/>
  </r>
  <r>
    <n v="2024"/>
    <n v="13204"/>
    <n v="3"/>
    <n v="0"/>
    <n v="1"/>
    <n v="3474.78"/>
    <n v="1"/>
    <n v="0"/>
    <n v="0"/>
    <n v="3474.78"/>
    <n v="32"/>
    <n v="1"/>
    <n v="94852.014162804058"/>
    <n v="16"/>
    <n v="68.064145109313074"/>
    <x v="1"/>
    <n v="11.460073210380754"/>
    <m/>
  </r>
  <r>
    <n v="2024"/>
    <n v="13242"/>
    <n v="3"/>
    <n v="20231200686300"/>
    <n v="1"/>
    <n v="6202.76"/>
    <n v="2"/>
    <n v="20231200686302"/>
    <n v="202312006863021"/>
    <n v="5588.99"/>
    <n v="44"/>
    <n v="2"/>
    <n v="45587.638262193774"/>
    <n v="12"/>
    <n v="68.8241034091307"/>
    <x v="0"/>
    <n v="10.727391868009375"/>
    <m/>
  </r>
  <r>
    <n v="2024"/>
    <n v="13351"/>
    <n v="3"/>
    <n v="20230200677100"/>
    <n v="1"/>
    <n v="5479.24"/>
    <n v="1"/>
    <n v="20230200677101"/>
    <n v="202302006771011"/>
    <n v="5479.24"/>
    <n v="60"/>
    <n v="1"/>
    <n v="95270.360494791443"/>
    <n v="16"/>
    <n v="70.042137564008598"/>
    <x v="1"/>
    <n v="11.46447402862136"/>
    <m/>
  </r>
  <r>
    <n v="2024"/>
    <n v="13432"/>
    <n v="3"/>
    <n v="20230300683200"/>
    <n v="1"/>
    <n v="6312.17"/>
    <n v="1"/>
    <n v="20230300683201"/>
    <n v="202303006832011"/>
    <n v="6312.17"/>
    <n v="51"/>
    <n v="1"/>
    <n v="103148.74645144437"/>
    <n v="16"/>
    <n v="73.379756091193443"/>
    <x v="1"/>
    <n v="11.543927365749299"/>
    <m/>
  </r>
  <r>
    <n v="2024"/>
    <n v="13885"/>
    <n v="3"/>
    <n v="0"/>
    <n v="1"/>
    <n v="2928.78"/>
    <n v="1"/>
    <n v="0"/>
    <n v="0"/>
    <n v="2928.78"/>
    <n v="38"/>
    <n v="1"/>
    <n v="119304.52316171922"/>
    <n v="18"/>
    <n v="70.754544060398686"/>
    <x v="2"/>
    <n v="11.689434521547662"/>
    <m/>
  </r>
  <r>
    <n v="2024"/>
    <n v="13916"/>
    <n v="3"/>
    <n v="0"/>
    <n v="1"/>
    <n v="2180.9299999999998"/>
    <n v="1"/>
    <n v="0"/>
    <n v="0"/>
    <n v="2180.9299999999998"/>
    <n v="36"/>
    <n v="2"/>
    <n v="75934.459858702976"/>
    <n v="14"/>
    <n v="71.19021609285123"/>
    <x v="1"/>
    <n v="11.237625876933079"/>
    <m/>
  </r>
  <r>
    <n v="2024"/>
    <n v="13962"/>
    <n v="3"/>
    <n v="0"/>
    <n v="1"/>
    <n v="2941.89"/>
    <n v="2"/>
    <n v="0"/>
    <n v="0"/>
    <n v="2941.89"/>
    <n v="63"/>
    <n v="1"/>
    <n v="98764.518819217759"/>
    <n v="16"/>
    <n v="69.387130539742628"/>
    <x v="1"/>
    <n v="11.500493697973498"/>
    <m/>
  </r>
  <r>
    <n v="2024"/>
    <n v="14091"/>
    <n v="3"/>
    <n v="20240300695900"/>
    <n v="1"/>
    <n v="2182.83"/>
    <n v="2"/>
    <n v="20240300695902"/>
    <n v="202403006959021"/>
    <n v="2182.83"/>
    <n v="37"/>
    <n v="1"/>
    <n v="97909.322938815574"/>
    <n v="16"/>
    <n v="69.85519427295948"/>
    <x v="1"/>
    <n v="11.491797053185975"/>
    <m/>
  </r>
  <r>
    <n v="2024"/>
    <n v="14133"/>
    <n v="3"/>
    <n v="20240200695200"/>
    <n v="1"/>
    <n v="4168.74"/>
    <n v="1"/>
    <n v="20240200695201"/>
    <n v="202402006952011"/>
    <n v="4168.74"/>
    <n v="30"/>
    <n v="1"/>
    <n v="78290.767965317107"/>
    <n v="14"/>
    <n v="69.931051174337881"/>
    <x v="1"/>
    <n v="11.268184969092795"/>
    <m/>
  </r>
  <r>
    <n v="2024"/>
    <n v="14155"/>
    <n v="3"/>
    <n v="20240100690500"/>
    <n v="1"/>
    <n v="2285.65"/>
    <n v="2"/>
    <n v="20240100690502"/>
    <n v="202401006905021"/>
    <n v="2285.65"/>
    <n v="39"/>
    <n v="1"/>
    <n v="94530.444885659948"/>
    <n v="16"/>
    <n v="69.118155252165195"/>
    <x v="1"/>
    <n v="11.456677229699057"/>
    <m/>
  </r>
  <r>
    <n v="2024"/>
    <n v="14482"/>
    <n v="3"/>
    <n v="20240300629900"/>
    <n v="1"/>
    <n v="3852.33"/>
    <n v="3"/>
    <n v="20240300629902"/>
    <n v="202403006299021"/>
    <n v="7302.49"/>
    <n v="55"/>
    <n v="1"/>
    <n v="57721.180319976585"/>
    <n v="12"/>
    <n v="69.414404193358465"/>
    <x v="0"/>
    <n v="10.963379461742772"/>
    <m/>
  </r>
  <r>
    <n v="2024"/>
    <n v="14700"/>
    <n v="3"/>
    <n v="0"/>
    <n v="1"/>
    <n v="2596.41"/>
    <n v="1"/>
    <n v="0"/>
    <n v="0"/>
    <n v="2596.41"/>
    <n v="56"/>
    <n v="2"/>
    <n v="120747.11385424332"/>
    <n v="18"/>
    <n v="70.345205574333875"/>
    <x v="2"/>
    <n v="11.701453669400953"/>
    <m/>
  </r>
  <r>
    <n v="2024"/>
    <n v="14827"/>
    <n v="3"/>
    <n v="20221204849700"/>
    <n v="1"/>
    <n v="2483.56"/>
    <n v="1"/>
    <n v="20221204849701"/>
    <n v="202212048497011"/>
    <n v="2483.56"/>
    <n v="34"/>
    <n v="1"/>
    <n v="50745.003725151386"/>
    <n v="12"/>
    <n v="71.364202186578822"/>
    <x v="0"/>
    <n v="10.834568443292145"/>
    <m/>
  </r>
  <r>
    <n v="2024"/>
    <n v="15062"/>
    <n v="3"/>
    <n v="0"/>
    <n v="1"/>
    <n v="2704.9"/>
    <n v="2"/>
    <n v="0"/>
    <n v="0"/>
    <n v="2704.9"/>
    <n v="38"/>
    <n v="1"/>
    <n v="76029.642546358111"/>
    <n v="14"/>
    <n v="71.138072474141282"/>
    <x v="1"/>
    <n v="11.238878576729885"/>
    <m/>
  </r>
  <r>
    <n v="2024"/>
    <n v="15225"/>
    <n v="3"/>
    <n v="20221204788300"/>
    <n v="1"/>
    <n v="3542.96"/>
    <n v="1"/>
    <n v="20221204788301"/>
    <n v="202212047883011"/>
    <n v="3542.96"/>
    <n v="37"/>
    <n v="1"/>
    <n v="97508.730033358632"/>
    <n v="16"/>
    <n v="67.367873131340502"/>
    <x v="1"/>
    <n v="11.487697191781258"/>
    <m/>
  </r>
  <r>
    <n v="2024"/>
    <n v="15334"/>
    <n v="3"/>
    <n v="20221204765800"/>
    <n v="1"/>
    <n v="2102.33"/>
    <n v="1"/>
    <n v="20221204765801"/>
    <n v="202212047658011"/>
    <n v="2102.33"/>
    <n v="41"/>
    <n v="1"/>
    <n v="70579.223908136395"/>
    <n v="14"/>
    <n v="70.723401161884667"/>
    <x v="1"/>
    <n v="11.164491101251214"/>
    <m/>
  </r>
  <r>
    <n v="2024"/>
    <n v="15466"/>
    <n v="3"/>
    <n v="0"/>
    <n v="1"/>
    <n v="2633.98"/>
    <n v="1"/>
    <n v="0"/>
    <n v="0"/>
    <n v="2633.98"/>
    <n v="54"/>
    <n v="1"/>
    <n v="136337.63647228369"/>
    <n v="20"/>
    <n v="71.633259103658972"/>
    <x v="2"/>
    <n v="11.8228897092251"/>
    <m/>
  </r>
  <r>
    <n v="2024"/>
    <n v="15596"/>
    <n v="3"/>
    <n v="20230200630600"/>
    <n v="1"/>
    <n v="4130.12"/>
    <n v="2"/>
    <n v="20230200630602"/>
    <n v="202302006306021"/>
    <n v="4130.12"/>
    <n v="46"/>
    <n v="1"/>
    <n v="119800.11486680011"/>
    <n v="18"/>
    <n v="71.46130784738655"/>
    <x v="2"/>
    <n v="11.693579923484396"/>
    <m/>
  </r>
  <r>
    <n v="2024"/>
    <n v="15644"/>
    <n v="3"/>
    <n v="20240200636700"/>
    <n v="1"/>
    <n v="4410.26"/>
    <n v="2"/>
    <n v="20240200636702"/>
    <n v="202402006367021"/>
    <n v="4410.26"/>
    <n v="47"/>
    <n v="2"/>
    <n v="116184.81355999173"/>
    <n v="18"/>
    <n v="70.876479493479678"/>
    <x v="2"/>
    <n v="11.662937422604166"/>
    <m/>
  </r>
  <r>
    <n v="2024"/>
    <n v="15891"/>
    <n v="3"/>
    <n v="20230300632800"/>
    <n v="1"/>
    <n v="2385.67"/>
    <n v="1"/>
    <n v="20230300632801"/>
    <n v="202303006328011"/>
    <n v="2385.67"/>
    <n v="37"/>
    <n v="2"/>
    <n v="116653.43884405952"/>
    <n v="18"/>
    <n v="67.47873529010127"/>
    <x v="2"/>
    <n v="11.666962757032705"/>
    <m/>
  </r>
  <r>
    <n v="2024"/>
    <n v="15892"/>
    <n v="3"/>
    <n v="20231200641600"/>
    <n v="1"/>
    <n v="3934.6"/>
    <n v="1"/>
    <n v="20231200641601"/>
    <n v="202312006416011"/>
    <n v="3934.6"/>
    <n v="50"/>
    <n v="1"/>
    <n v="95367.650380079023"/>
    <n v="16"/>
    <n v="68.724708479992628"/>
    <x v="1"/>
    <n v="11.465494705382383"/>
    <m/>
  </r>
  <r>
    <n v="2024"/>
    <n v="15894"/>
    <n v="3"/>
    <n v="20230100639900"/>
    <n v="1"/>
    <n v="2128.5500000000002"/>
    <n v="1"/>
    <n v="20230100639901"/>
    <n v="202301006399011"/>
    <n v="2128.5500000000002"/>
    <n v="44"/>
    <n v="1"/>
    <n v="121860.79329757787"/>
    <n v="18"/>
    <n v="67.61014924275608"/>
    <x v="2"/>
    <n v="11.710634633690846"/>
    <m/>
  </r>
  <r>
    <n v="2024"/>
    <n v="15927"/>
    <n v="3"/>
    <n v="0"/>
    <n v="1"/>
    <n v="3996.28"/>
    <n v="1"/>
    <n v="0"/>
    <n v="0"/>
    <n v="3996.28"/>
    <n v="43"/>
    <n v="1"/>
    <n v="90161.174661581172"/>
    <n v="16"/>
    <n v="67.094960604927806"/>
    <x v="1"/>
    <n v="11.409354177262118"/>
    <m/>
  </r>
  <r>
    <n v="2024"/>
    <n v="16076"/>
    <n v="3"/>
    <n v="20230200633900"/>
    <n v="1"/>
    <n v="2234.65"/>
    <n v="1"/>
    <n v="20230200633901"/>
    <n v="202302006339011"/>
    <n v="2234.65"/>
    <n v="47"/>
    <n v="1"/>
    <n v="117228.97521323684"/>
    <n v="18"/>
    <n v="69.890397230746871"/>
    <x v="2"/>
    <n v="11.671884354350935"/>
    <m/>
  </r>
  <r>
    <n v="2024"/>
    <n v="16554"/>
    <n v="3"/>
    <n v="0"/>
    <n v="1"/>
    <n v="2157.6999999999998"/>
    <n v="4"/>
    <n v="0"/>
    <n v="0"/>
    <n v="2157.6999999999998"/>
    <n v="36"/>
    <n v="1"/>
    <n v="79330.448428547359"/>
    <n v="14"/>
    <n v="66.607064789706072"/>
    <x v="1"/>
    <n v="11.281377298978262"/>
    <m/>
  </r>
  <r>
    <n v="2024"/>
    <n v="16599"/>
    <n v="3"/>
    <n v="20231200293400"/>
    <n v="1"/>
    <n v="3522.67"/>
    <n v="2"/>
    <n v="20231200293402"/>
    <n v="202312002934021"/>
    <n v="3522.67"/>
    <n v="56"/>
    <n v="1"/>
    <n v="73886.417148997556"/>
    <n v="14"/>
    <n v="69.372456824512923"/>
    <x v="1"/>
    <n v="11.210284289623408"/>
    <m/>
  </r>
  <r>
    <n v="2024"/>
    <n v="17066"/>
    <n v="3"/>
    <n v="0"/>
    <n v="1"/>
    <n v="2707.76"/>
    <n v="1"/>
    <n v="0"/>
    <n v="0"/>
    <n v="2707.76"/>
    <n v="35"/>
    <n v="1"/>
    <n v="95081.65520793655"/>
    <n v="16"/>
    <n v="71.254247262666027"/>
    <x v="1"/>
    <n v="11.462491329904182"/>
    <m/>
  </r>
  <r>
    <n v="2024"/>
    <n v="17353"/>
    <n v="3"/>
    <n v="20240100304600"/>
    <n v="1"/>
    <n v="2257.38"/>
    <n v="1"/>
    <n v="20240100304601"/>
    <n v="202401003046011"/>
    <n v="2257.38"/>
    <n v="37"/>
    <n v="2"/>
    <n v="120625.67813395213"/>
    <n v="18"/>
    <n v="70.544153843691888"/>
    <x v="2"/>
    <n v="11.700447460461357"/>
    <m/>
  </r>
  <r>
    <n v="2024"/>
    <n v="17378"/>
    <n v="3"/>
    <n v="20230100290600"/>
    <n v="1"/>
    <n v="2651.8"/>
    <n v="1"/>
    <n v="20230100290601"/>
    <n v="202301002906011"/>
    <n v="2651.8"/>
    <n v="56"/>
    <n v="2"/>
    <n v="136298.98077376274"/>
    <n v="20"/>
    <n v="67.62226001487582"/>
    <x v="2"/>
    <n v="11.822606139841279"/>
    <m/>
  </r>
  <r>
    <n v="2024"/>
    <n v="17394"/>
    <n v="3"/>
    <n v="20240100301700"/>
    <n v="1"/>
    <n v="4367.91"/>
    <n v="2"/>
    <n v="20240100301702"/>
    <n v="202401003017021"/>
    <n v="4367.91"/>
    <n v="63"/>
    <n v="2"/>
    <n v="122274.39834911458"/>
    <n v="18"/>
    <n v="68.580296370147181"/>
    <x v="2"/>
    <n v="11.714022964922048"/>
    <m/>
  </r>
  <r>
    <n v="2024"/>
    <n v="17404"/>
    <n v="3"/>
    <n v="0"/>
    <n v="1"/>
    <n v="2271.69"/>
    <n v="2"/>
    <n v="0"/>
    <n v="0"/>
    <n v="2271.69"/>
    <n v="51"/>
    <n v="2"/>
    <n v="115071.74003992585"/>
    <n v="18"/>
    <n v="70.886751633966838"/>
    <x v="2"/>
    <n v="11.6533110392807"/>
    <m/>
  </r>
  <r>
    <n v="2024"/>
    <n v="17461"/>
    <n v="3"/>
    <n v="0"/>
    <n v="1"/>
    <n v="2165.46"/>
    <n v="1"/>
    <n v="0"/>
    <n v="0"/>
    <n v="2165.46"/>
    <n v="47"/>
    <n v="2"/>
    <n v="94923.573452109209"/>
    <n v="16"/>
    <n v="71.200704867073782"/>
    <x v="1"/>
    <n v="11.460827356829157"/>
    <m/>
  </r>
  <r>
    <n v="2024"/>
    <n v="17774"/>
    <n v="3"/>
    <n v="0"/>
    <n v="1"/>
    <n v="2653.15"/>
    <n v="1"/>
    <n v="0"/>
    <n v="0"/>
    <n v="2653.15"/>
    <n v="36"/>
    <n v="1"/>
    <n v="95061.040878937507"/>
    <n v="16"/>
    <n v="69.792187545004438"/>
    <x v="1"/>
    <n v="11.462274499812844"/>
    <m/>
  </r>
  <r>
    <n v="2024"/>
    <n v="17813"/>
    <n v="3"/>
    <n v="20230200302500"/>
    <n v="1"/>
    <n v="3788.38"/>
    <n v="1"/>
    <n v="20230200302501"/>
    <n v="202302003025011"/>
    <n v="3788.38"/>
    <n v="57"/>
    <n v="1"/>
    <n v="72388.577669353384"/>
    <n v="14"/>
    <n v="68.463348761764848"/>
    <x v="1"/>
    <n v="11.189803798929404"/>
    <m/>
  </r>
  <r>
    <n v="2024"/>
    <n v="17898"/>
    <n v="3"/>
    <n v="0"/>
    <n v="1"/>
    <n v="2248.29"/>
    <n v="1"/>
    <n v="0"/>
    <n v="0"/>
    <n v="2248.29"/>
    <n v="40"/>
    <n v="2"/>
    <n v="118024.74288727058"/>
    <n v="18"/>
    <n v="71.31983118292473"/>
    <x v="2"/>
    <n v="11.678649566952217"/>
    <m/>
  </r>
  <r>
    <n v="2024"/>
    <n v="17924"/>
    <n v="3"/>
    <n v="0"/>
    <n v="1"/>
    <n v="1845.88"/>
    <n v="1"/>
    <n v="0"/>
    <n v="0"/>
    <n v="1845.88"/>
    <n v="38"/>
    <n v="1"/>
    <n v="49952.633369885574"/>
    <n v="12"/>
    <n v="75.465000252623227"/>
    <x v="0"/>
    <n v="10.818830502804872"/>
    <m/>
  </r>
  <r>
    <n v="2024"/>
    <n v="18004"/>
    <n v="3"/>
    <n v="0"/>
    <n v="1"/>
    <n v="2060.0300000000002"/>
    <n v="1"/>
    <n v="0"/>
    <n v="0"/>
    <n v="2060.0300000000002"/>
    <n v="62"/>
    <n v="1"/>
    <n v="120074.09295562252"/>
    <n v="18"/>
    <n v="68.511293700057166"/>
    <x v="2"/>
    <n v="11.695864272522586"/>
    <m/>
  </r>
  <r>
    <n v="2024"/>
    <n v="18218"/>
    <n v="3"/>
    <n v="0"/>
    <n v="1"/>
    <n v="2743.4"/>
    <n v="1"/>
    <n v="0"/>
    <n v="0"/>
    <n v="2743.4"/>
    <n v="31"/>
    <n v="2"/>
    <n v="91676.370796831747"/>
    <n v="16"/>
    <n v="68.726899744649003"/>
    <x v="1"/>
    <n v="11.426019945615646"/>
    <m/>
  </r>
  <r>
    <n v="2024"/>
    <n v="18252"/>
    <n v="3"/>
    <n v="0"/>
    <n v="1"/>
    <n v="2784.66"/>
    <n v="1"/>
    <n v="0"/>
    <n v="0"/>
    <n v="2784.66"/>
    <n v="37"/>
    <n v="1"/>
    <n v="96952.313244884281"/>
    <n v="16"/>
    <n v="68.266458553236788"/>
    <x v="1"/>
    <n v="11.481974520570617"/>
    <m/>
  </r>
  <r>
    <n v="2024"/>
    <n v="18297"/>
    <n v="3"/>
    <n v="20230200272500"/>
    <n v="1"/>
    <n v="3046.39"/>
    <n v="1"/>
    <n v="20230200272501"/>
    <n v="202302002725011"/>
    <n v="3046.39"/>
    <n v="45"/>
    <n v="1"/>
    <n v="92660.301773314466"/>
    <n v="16"/>
    <n v="68.371757579711726"/>
    <x v="1"/>
    <n v="11.436695415746195"/>
    <m/>
  </r>
  <r>
    <n v="2024"/>
    <n v="18327"/>
    <n v="3"/>
    <n v="20240100281000"/>
    <n v="1"/>
    <n v="2192.8200000000002"/>
    <n v="1"/>
    <n v="20240100281001"/>
    <n v="202401002810011"/>
    <n v="2192.8200000000002"/>
    <n v="50"/>
    <n v="2"/>
    <n v="98087.396517014335"/>
    <n v="16"/>
    <n v="67.109883737378837"/>
    <x v="1"/>
    <n v="11.49361416142831"/>
    <m/>
  </r>
  <r>
    <n v="2024"/>
    <n v="18510"/>
    <n v="3"/>
    <n v="20230300273000"/>
    <n v="1"/>
    <n v="5108.37"/>
    <n v="1"/>
    <n v="20230300273001"/>
    <n v="202303002730011"/>
    <n v="5108.37"/>
    <n v="60"/>
    <n v="2"/>
    <n v="118062.35004936028"/>
    <n v="18"/>
    <n v="68.790120588601326"/>
    <x v="2"/>
    <n v="11.678968154147645"/>
    <m/>
  </r>
  <r>
    <n v="2024"/>
    <n v="18551"/>
    <n v="3"/>
    <n v="20240200282400"/>
    <n v="1"/>
    <n v="6214.05"/>
    <n v="1"/>
    <n v="20240200282401"/>
    <n v="202402002824011"/>
    <n v="6214.05"/>
    <n v="29"/>
    <n v="1"/>
    <n v="90783.166363428187"/>
    <n v="16"/>
    <n v="70.856094753867154"/>
    <x v="1"/>
    <n v="11.416229154928818"/>
    <m/>
  </r>
  <r>
    <n v="2024"/>
    <n v="18560"/>
    <n v="3"/>
    <n v="20230100279200"/>
    <n v="1"/>
    <n v="2440.2199999999998"/>
    <n v="1"/>
    <n v="20230100279201"/>
    <n v="202301002792011"/>
    <n v="2440.2199999999998"/>
    <n v="47"/>
    <n v="1"/>
    <n v="98247.782341835526"/>
    <n v="16"/>
    <n v="68.055597217852849"/>
    <x v="1"/>
    <n v="11.495247957892394"/>
    <m/>
  </r>
  <r>
    <n v="2024"/>
    <n v="18744"/>
    <n v="3"/>
    <n v="20240300284400"/>
    <n v="1"/>
    <n v="3474.36"/>
    <n v="2"/>
    <n v="20240300284402"/>
    <n v="202403002844021"/>
    <n v="3882.9"/>
    <n v="41"/>
    <n v="1"/>
    <n v="108528.18156743619"/>
    <n v="16"/>
    <n v="69.156949234134132"/>
    <x v="1"/>
    <n v="11.594765156185311"/>
    <m/>
  </r>
  <r>
    <n v="2024"/>
    <n v="18762"/>
    <n v="3"/>
    <n v="20230100282900"/>
    <n v="1"/>
    <n v="2169.63"/>
    <n v="1"/>
    <n v="20230100282901"/>
    <n v="202301002829011"/>
    <n v="2169.63"/>
    <n v="42"/>
    <n v="1"/>
    <n v="121705.7326379688"/>
    <n v="18"/>
    <n v="70.646936468403496"/>
    <x v="2"/>
    <n v="11.709361382533187"/>
    <m/>
  </r>
  <r>
    <n v="2024"/>
    <n v="19208"/>
    <n v="3"/>
    <n v="0"/>
    <n v="1"/>
    <n v="2505.61"/>
    <n v="2"/>
    <n v="0"/>
    <n v="0"/>
    <n v="2505.61"/>
    <n v="45"/>
    <n v="1"/>
    <n v="75859.059830061393"/>
    <n v="14"/>
    <n v="67.277480635356611"/>
    <x v="1"/>
    <n v="11.236632421678895"/>
    <m/>
  </r>
  <r>
    <n v="2024"/>
    <n v="19225"/>
    <n v="3"/>
    <n v="0"/>
    <n v="1"/>
    <n v="3361.41"/>
    <n v="2"/>
    <n v="0"/>
    <n v="0"/>
    <n v="3361.41"/>
    <n v="38"/>
    <n v="2"/>
    <n v="96763.39010676957"/>
    <n v="16"/>
    <n v="69.506974624482865"/>
    <x v="1"/>
    <n v="11.480024000352143"/>
    <m/>
  </r>
  <r>
    <n v="2024"/>
    <n v="19332"/>
    <n v="3"/>
    <n v="20240100275800"/>
    <n v="1"/>
    <n v="3932.45"/>
    <n v="1"/>
    <n v="20240100275801"/>
    <n v="202401002758011"/>
    <n v="3932.45"/>
    <n v="54"/>
    <n v="1"/>
    <n v="117137.88433612458"/>
    <n v="18"/>
    <n v="68.100972908730654"/>
    <x v="2"/>
    <n v="11.671107018494881"/>
    <m/>
  </r>
  <r>
    <n v="2024"/>
    <n v="19456"/>
    <n v="3"/>
    <n v="0"/>
    <n v="1"/>
    <n v="2073.5"/>
    <n v="2"/>
    <n v="0"/>
    <n v="0"/>
    <n v="2073.5"/>
    <n v="42"/>
    <n v="2"/>
    <n v="122046.95880199078"/>
    <n v="18"/>
    <n v="67.66377591455182"/>
    <x v="2"/>
    <n v="11.71216115787027"/>
    <m/>
  </r>
  <r>
    <n v="2024"/>
    <n v="19694"/>
    <n v="3"/>
    <n v="0"/>
    <n v="1"/>
    <n v="2443.23"/>
    <n v="1"/>
    <n v="0"/>
    <n v="0"/>
    <n v="2443.23"/>
    <n v="46"/>
    <n v="1"/>
    <n v="93889.456408551516"/>
    <n v="16"/>
    <n v="70.206914571846639"/>
    <x v="1"/>
    <n v="11.449873373572945"/>
    <m/>
  </r>
  <r>
    <n v="2024"/>
    <n v="19826"/>
    <n v="3"/>
    <n v="20230300284200"/>
    <n v="1"/>
    <n v="4399.8999999999996"/>
    <n v="2"/>
    <n v="20230300284202"/>
    <n v="202303002842021"/>
    <n v="4399.8999999999996"/>
    <n v="53"/>
    <n v="2"/>
    <n v="77406.738924886551"/>
    <n v="14"/>
    <n v="75.37407143326233"/>
    <x v="1"/>
    <n v="11.256829122000781"/>
    <m/>
  </r>
  <r>
    <n v="2024"/>
    <n v="19842"/>
    <n v="3"/>
    <n v="0"/>
    <n v="1"/>
    <n v="2344.19"/>
    <n v="1"/>
    <n v="0"/>
    <n v="0"/>
    <n v="2344.19"/>
    <n v="46"/>
    <n v="1"/>
    <n v="70991.22307932713"/>
    <n v="14"/>
    <n v="66.851893224478502"/>
    <x v="1"/>
    <n v="11.170311529781017"/>
    <m/>
  </r>
  <r>
    <n v="2024"/>
    <n v="19854"/>
    <n v="3"/>
    <n v="0"/>
    <n v="1"/>
    <n v="2465.66"/>
    <n v="1"/>
    <n v="0"/>
    <n v="0"/>
    <n v="2465.66"/>
    <n v="48"/>
    <n v="1"/>
    <n v="65427.33550973126"/>
    <n v="14"/>
    <n v="69.355629959920464"/>
    <x v="1"/>
    <n v="11.088695424273338"/>
    <m/>
  </r>
  <r>
    <n v="2024"/>
    <n v="20022"/>
    <n v="3"/>
    <n v="20240100290400"/>
    <n v="1"/>
    <n v="1805.76"/>
    <n v="2"/>
    <n v="20240100290402"/>
    <n v="202401002904021"/>
    <n v="1805.76"/>
    <n v="41"/>
    <n v="1"/>
    <n v="93386.862313145597"/>
    <n v="16"/>
    <n v="73.575202874597906"/>
    <x v="1"/>
    <n v="11.444505953864498"/>
    <m/>
  </r>
  <r>
    <n v="2024"/>
    <n v="20043"/>
    <n v="3"/>
    <n v="20221202025200"/>
    <n v="1"/>
    <n v="4520.66"/>
    <n v="1"/>
    <n v="20221202025201"/>
    <n v="202212020252011"/>
    <n v="4520.66"/>
    <n v="53"/>
    <n v="1"/>
    <n v="89075.281443238782"/>
    <n v="16"/>
    <n v="70.407312309827731"/>
    <x v="1"/>
    <n v="11.397237150090024"/>
    <m/>
  </r>
  <r>
    <n v="2024"/>
    <n v="20216"/>
    <n v="3"/>
    <n v="20231200289400"/>
    <n v="1"/>
    <n v="3960.94"/>
    <n v="2"/>
    <n v="20231200289402"/>
    <n v="202312002894021"/>
    <n v="3960.94"/>
    <n v="47"/>
    <n v="1"/>
    <n v="78791.130787109883"/>
    <n v="14"/>
    <n v="71.023784071721224"/>
    <x v="1"/>
    <n v="11.274555716048281"/>
    <m/>
  </r>
  <r>
    <n v="2024"/>
    <n v="20624"/>
    <n v="3"/>
    <n v="0"/>
    <n v="1"/>
    <n v="2375.34"/>
    <n v="1"/>
    <n v="0"/>
    <n v="0"/>
    <n v="2375.34"/>
    <n v="26"/>
    <n v="1"/>
    <n v="97520.207000188035"/>
    <n v="16"/>
    <n v="67.188190927973423"/>
    <x v="1"/>
    <n v="11.487814886796338"/>
    <m/>
  </r>
  <r>
    <n v="2024"/>
    <n v="20675"/>
    <n v="3"/>
    <n v="0"/>
    <n v="1"/>
    <n v="2280.2399999999998"/>
    <n v="1"/>
    <n v="0"/>
    <n v="0"/>
    <n v="2280.2399999999998"/>
    <n v="56"/>
    <n v="1"/>
    <n v="47414.065019352842"/>
    <n v="12"/>
    <n v="69.956532198231855"/>
    <x v="0"/>
    <n v="10.766674194033513"/>
    <m/>
  </r>
  <r>
    <n v="2024"/>
    <n v="20706"/>
    <n v="3"/>
    <n v="20231200408500"/>
    <n v="1"/>
    <n v="4667.67"/>
    <n v="1"/>
    <n v="20231200408501"/>
    <n v="202312004085011"/>
    <n v="4667.67"/>
    <n v="49"/>
    <n v="1"/>
    <n v="55967.676830391363"/>
    <n v="12"/>
    <n v="71.935291205114098"/>
    <x v="0"/>
    <n v="10.932529603616254"/>
    <m/>
  </r>
  <r>
    <n v="2024"/>
    <n v="20821"/>
    <n v="3"/>
    <n v="20240300413800"/>
    <n v="1"/>
    <n v="2707.44"/>
    <n v="4"/>
    <n v="20240300413802"/>
    <n v="202403004138021"/>
    <n v="2707.44"/>
    <n v="35"/>
    <n v="1"/>
    <n v="51863.40627343885"/>
    <n v="12"/>
    <n v="67.969369326171986"/>
    <x v="0"/>
    <n v="10.856368739030529"/>
    <m/>
  </r>
  <r>
    <n v="2024"/>
    <n v="20899"/>
    <n v="3"/>
    <n v="20240101312200"/>
    <n v="1"/>
    <n v="2199.7800000000002"/>
    <n v="2"/>
    <n v="20240101312202"/>
    <n v="202401013122021"/>
    <n v="2199.7800000000002"/>
    <n v="43"/>
    <n v="2"/>
    <n v="119920.05185049285"/>
    <n v="18"/>
    <n v="71.357594900738718"/>
    <x v="2"/>
    <n v="11.694580565152076"/>
    <m/>
  </r>
  <r>
    <n v="2024"/>
    <n v="20921"/>
    <n v="3"/>
    <n v="20230200399400"/>
    <n v="1"/>
    <n v="4070.13"/>
    <n v="1"/>
    <n v="20230200399401"/>
    <n v="202302003994011"/>
    <n v="4070.13"/>
    <n v="62"/>
    <n v="1"/>
    <n v="120511.60379533911"/>
    <n v="18"/>
    <n v="67.592892851285967"/>
    <x v="2"/>
    <n v="11.699501324333339"/>
    <m/>
  </r>
  <r>
    <n v="2024"/>
    <n v="20954"/>
    <n v="3"/>
    <n v="20230300402000"/>
    <n v="1"/>
    <n v="2008.43"/>
    <n v="1"/>
    <n v="20230300402001"/>
    <n v="202303004020011"/>
    <n v="2008.43"/>
    <n v="47"/>
    <n v="1"/>
    <n v="96099.772581420679"/>
    <n v="16"/>
    <n v="69.662787987314061"/>
    <x v="1"/>
    <n v="11.473142228477132"/>
    <m/>
  </r>
  <r>
    <n v="2024"/>
    <n v="21009"/>
    <n v="3"/>
    <n v="20230300402700"/>
    <n v="1"/>
    <n v="3844.22"/>
    <n v="2"/>
    <n v="20230300402702"/>
    <n v="202303004027021"/>
    <n v="3844.22"/>
    <n v="54"/>
    <n v="1"/>
    <n v="94197.002820729496"/>
    <n v="16"/>
    <n v="71.381547260068885"/>
    <x v="1"/>
    <n v="11.453143642868568"/>
    <m/>
  </r>
  <r>
    <n v="2024"/>
    <n v="21047"/>
    <n v="3"/>
    <n v="20240100410700"/>
    <n v="1"/>
    <n v="3108.89"/>
    <n v="2"/>
    <n v="20240100410701"/>
    <n v="202401004107012"/>
    <n v="3108.89"/>
    <n v="48"/>
    <n v="1"/>
    <n v="117681.53733626769"/>
    <n v="18"/>
    <n v="67.857746075493637"/>
    <x v="2"/>
    <n v="11.67573741889043"/>
    <m/>
  </r>
  <r>
    <n v="2024"/>
    <n v="21061"/>
    <n v="3"/>
    <n v="20221203045600"/>
    <n v="1"/>
    <n v="2235.83"/>
    <n v="2"/>
    <n v="20221203045605"/>
    <n v="202212030456051"/>
    <n v="2235.83"/>
    <n v="44"/>
    <n v="1"/>
    <n v="122306.6973136258"/>
    <n v="18"/>
    <n v="68.667838290706058"/>
    <x v="2"/>
    <n v="11.714287081530173"/>
    <m/>
  </r>
  <r>
    <n v="2024"/>
    <n v="21092"/>
    <n v="3"/>
    <n v="0"/>
    <n v="1"/>
    <n v="3742.26"/>
    <n v="1"/>
    <n v="0"/>
    <n v="0"/>
    <n v="3742.26"/>
    <n v="45"/>
    <n v="2"/>
    <n v="95194.685212978031"/>
    <n v="16"/>
    <n v="66.911818003057249"/>
    <x v="1"/>
    <n v="11.46367939162627"/>
    <m/>
  </r>
  <r>
    <n v="2024"/>
    <n v="21543"/>
    <n v="3"/>
    <n v="20230200408000"/>
    <n v="1"/>
    <n v="4148.8999999999996"/>
    <n v="1"/>
    <n v="20230200408001"/>
    <n v="202302004080011"/>
    <n v="4148.8999999999996"/>
    <n v="54"/>
    <n v="1"/>
    <n v="117025.23517023679"/>
    <n v="18"/>
    <n v="70.807490688174752"/>
    <x v="2"/>
    <n v="11.670144875738879"/>
    <m/>
  </r>
  <r>
    <n v="2024"/>
    <n v="21553"/>
    <n v="3"/>
    <n v="20240200416600"/>
    <n v="1"/>
    <n v="4165.63"/>
    <n v="2"/>
    <n v="20240200416602"/>
    <n v="202402004166021"/>
    <n v="4165.63"/>
    <n v="51"/>
    <n v="1"/>
    <n v="52607.720522493539"/>
    <n v="12"/>
    <n v="69.760812539380353"/>
    <x v="0"/>
    <n v="10.870618165949139"/>
    <m/>
  </r>
  <r>
    <n v="2024"/>
    <n v="21573"/>
    <n v="3"/>
    <n v="0"/>
    <n v="1"/>
    <n v="2883.47"/>
    <n v="1"/>
    <n v="0"/>
    <n v="0"/>
    <n v="2883.47"/>
    <n v="33"/>
    <n v="1"/>
    <n v="97307.393544495179"/>
    <n v="16"/>
    <n v="74.200832683496685"/>
    <x v="1"/>
    <n v="11.485630252383782"/>
    <m/>
  </r>
  <r>
    <n v="2024"/>
    <n v="21682"/>
    <n v="3"/>
    <n v="0"/>
    <n v="1"/>
    <n v="2410.54"/>
    <n v="1"/>
    <n v="0"/>
    <n v="0"/>
    <n v="2410.54"/>
    <n v="56"/>
    <n v="1"/>
    <n v="46377.033399441782"/>
    <n v="12"/>
    <n v="70.76678546246977"/>
    <x v="0"/>
    <n v="10.744559645836722"/>
    <m/>
  </r>
  <r>
    <n v="2024"/>
    <n v="21866"/>
    <n v="3"/>
    <n v="0"/>
    <n v="1"/>
    <n v="2358.25"/>
    <n v="1"/>
    <n v="0"/>
    <n v="0"/>
    <n v="2358.25"/>
    <n v="59"/>
    <n v="1"/>
    <n v="53355.909954928611"/>
    <n v="12"/>
    <n v="71.661215770369694"/>
    <x v="0"/>
    <n v="10.884740027631663"/>
    <m/>
  </r>
  <r>
    <n v="2024"/>
    <n v="22203"/>
    <n v="3"/>
    <n v="20240200886700"/>
    <n v="1"/>
    <n v="1955.28"/>
    <n v="1"/>
    <n v="20240200886701"/>
    <n v="202402008867011"/>
    <n v="1955.28"/>
    <n v="45"/>
    <n v="1"/>
    <n v="97379.097515454545"/>
    <n v="16"/>
    <n v="72.810474069341609"/>
    <x v="1"/>
    <n v="11.48636686203565"/>
    <m/>
  </r>
  <r>
    <n v="2024"/>
    <n v="22483"/>
    <n v="3"/>
    <n v="20230100887800"/>
    <n v="1"/>
    <n v="3644.58"/>
    <n v="2"/>
    <n v="20230100887802"/>
    <n v="202301008878021"/>
    <n v="3644.58"/>
    <n v="63"/>
    <n v="1"/>
    <n v="53394.695145983365"/>
    <n v="12"/>
    <n v="68.421508963473826"/>
    <x v="0"/>
    <n v="10.885466678178041"/>
    <m/>
  </r>
  <r>
    <n v="2024"/>
    <n v="22576"/>
    <n v="3"/>
    <n v="0"/>
    <n v="1"/>
    <n v="2153.7800000000002"/>
    <n v="1"/>
    <n v="0"/>
    <n v="0"/>
    <n v="2153.7800000000002"/>
    <n v="39"/>
    <n v="1"/>
    <n v="97102.16002217785"/>
    <n v="16"/>
    <n v="67.823091328499913"/>
    <x v="1"/>
    <n v="11.48351889936853"/>
    <m/>
  </r>
  <r>
    <n v="2024"/>
    <n v="22597"/>
    <n v="3"/>
    <n v="20221206689400"/>
    <n v="1"/>
    <n v="2074.7800000000002"/>
    <n v="1"/>
    <n v="20221206689401"/>
    <n v="202212066894011"/>
    <n v="2074.7800000000002"/>
    <n v="46"/>
    <n v="2"/>
    <n v="119096.28737303369"/>
    <n v="18"/>
    <n v="71.272548247667331"/>
    <x v="2"/>
    <n v="11.687687582506841"/>
    <m/>
  </r>
  <r>
    <n v="2024"/>
    <n v="22601"/>
    <n v="3"/>
    <n v="20221206680400"/>
    <n v="1"/>
    <n v="3890.21"/>
    <n v="1"/>
    <n v="20221206680401"/>
    <n v="202212066804011"/>
    <n v="3890.21"/>
    <n v="59"/>
    <n v="1"/>
    <n v="96779.941914090101"/>
    <n v="16"/>
    <n v="67.285437909613691"/>
    <x v="1"/>
    <n v="11.480195040162071"/>
    <m/>
  </r>
  <r>
    <n v="2024"/>
    <n v="22908"/>
    <n v="3"/>
    <n v="20221206679400"/>
    <n v="1"/>
    <n v="5011.28"/>
    <n v="1"/>
    <n v="20221206679401"/>
    <n v="202212066794011"/>
    <n v="5011.28"/>
    <n v="33"/>
    <n v="2"/>
    <n v="98455.654420269944"/>
    <n v="16"/>
    <n v="68.419533026454729"/>
    <x v="1"/>
    <n v="11.497361516854442"/>
    <m/>
  </r>
  <r>
    <n v="2024"/>
    <n v="23049"/>
    <n v="3"/>
    <n v="20230300887600"/>
    <n v="1"/>
    <n v="2109.5700000000002"/>
    <n v="2"/>
    <n v="20230300887602"/>
    <n v="202303008876021"/>
    <n v="2109.5700000000002"/>
    <n v="46"/>
    <n v="1"/>
    <n v="97720.394935104923"/>
    <n v="16"/>
    <n v="71.269606731694594"/>
    <x v="1"/>
    <n v="11.489865566860695"/>
    <m/>
  </r>
  <r>
    <n v="2024"/>
    <n v="23089"/>
    <n v="3"/>
    <n v="20231200897300"/>
    <n v="1"/>
    <n v="2255.61"/>
    <n v="1"/>
    <n v="20231200897301"/>
    <n v="202312008973011"/>
    <n v="2255.61"/>
    <n v="45"/>
    <n v="1"/>
    <n v="95430.114832510371"/>
    <n v="16"/>
    <n v="71.700526341791999"/>
    <x v="1"/>
    <n v="11.466149476727251"/>
    <m/>
  </r>
  <r>
    <n v="2024"/>
    <n v="23111"/>
    <n v="3"/>
    <n v="0"/>
    <n v="1"/>
    <n v="2264.1999999999998"/>
    <n v="2"/>
    <n v="0"/>
    <n v="0"/>
    <n v="2264.1999999999998"/>
    <n v="35"/>
    <n v="2"/>
    <n v="111929.8085194639"/>
    <n v="18"/>
    <n v="74.240315954392017"/>
    <x v="2"/>
    <n v="11.625627244165008"/>
    <m/>
  </r>
  <r>
    <n v="2024"/>
    <n v="23263"/>
    <n v="3"/>
    <n v="20221203204900"/>
    <n v="1"/>
    <n v="3994.4"/>
    <n v="1"/>
    <n v="20221203204901"/>
    <n v="202212032049011"/>
    <n v="3994.4"/>
    <n v="52"/>
    <n v="2"/>
    <n v="95177.620726405366"/>
    <n v="16"/>
    <n v="67.753102428510545"/>
    <x v="1"/>
    <n v="11.463500116741363"/>
    <m/>
  </r>
  <r>
    <n v="2024"/>
    <n v="23555"/>
    <n v="3"/>
    <n v="20231200419500"/>
    <n v="1"/>
    <n v="2469.61"/>
    <n v="2"/>
    <n v="20231200419502"/>
    <n v="202312004195021"/>
    <n v="2469.61"/>
    <n v="31"/>
    <n v="1"/>
    <n v="98176.76764111704"/>
    <n v="16"/>
    <n v="66.94379320580822"/>
    <x v="1"/>
    <n v="11.494524884286587"/>
    <m/>
  </r>
  <r>
    <n v="2024"/>
    <n v="23556"/>
    <n v="3"/>
    <n v="20240100421900"/>
    <n v="1"/>
    <n v="2251.89"/>
    <n v="2"/>
    <n v="20240100421902"/>
    <n v="202401004219021"/>
    <n v="2251.89"/>
    <n v="40"/>
    <n v="1"/>
    <n v="140684.54672527849"/>
    <n v="20"/>
    <n v="69.036604929757985"/>
    <x v="2"/>
    <n v="11.854275405693732"/>
    <m/>
  </r>
  <r>
    <n v="2024"/>
    <n v="23611"/>
    <n v="3"/>
    <n v="20230200419600"/>
    <n v="1"/>
    <n v="3757.83"/>
    <n v="2"/>
    <n v="20230200419602"/>
    <n v="202302004196021"/>
    <n v="3757.83"/>
    <n v="62"/>
    <n v="1"/>
    <n v="97875.739546912911"/>
    <n v="16"/>
    <n v="70.893836885867188"/>
    <x v="1"/>
    <n v="11.491453989299428"/>
    <m/>
  </r>
  <r>
    <n v="2024"/>
    <n v="23637"/>
    <n v="3"/>
    <n v="0"/>
    <n v="1"/>
    <n v="1845.5"/>
    <n v="1"/>
    <n v="0"/>
    <n v="0"/>
    <n v="1845.5"/>
    <n v="44"/>
    <n v="1"/>
    <n v="126028.12695585995"/>
    <n v="18"/>
    <n v="68.455907951971668"/>
    <x v="2"/>
    <n v="11.744260390829961"/>
    <m/>
  </r>
  <r>
    <n v="2024"/>
    <n v="23723"/>
    <n v="3"/>
    <n v="20231200423800"/>
    <n v="1"/>
    <n v="2212.12"/>
    <n v="2"/>
    <n v="20231200423802"/>
    <n v="202312004238021"/>
    <n v="2212.12"/>
    <n v="43"/>
    <n v="2"/>
    <n v="96285.086332855746"/>
    <n v="16"/>
    <n v="73.228466133985421"/>
    <x v="1"/>
    <n v="11.47506871905227"/>
    <m/>
  </r>
  <r>
    <n v="2024"/>
    <n v="23738"/>
    <n v="3"/>
    <n v="20230100425300"/>
    <n v="1"/>
    <n v="2289.0300000000002"/>
    <n v="2"/>
    <n v="20230100425302"/>
    <n v="202301004253021"/>
    <n v="2289.0300000000002"/>
    <n v="35"/>
    <n v="2"/>
    <n v="93503.809303613103"/>
    <n v="16"/>
    <n v="69.548099044989655"/>
    <x v="1"/>
    <n v="11.44575745566199"/>
    <m/>
  </r>
  <r>
    <n v="2024"/>
    <n v="23819"/>
    <n v="3"/>
    <n v="20240100429800"/>
    <n v="1"/>
    <n v="4641.22"/>
    <n v="1"/>
    <n v="20240100429801"/>
    <n v="202401004298011"/>
    <n v="4641.22"/>
    <n v="45"/>
    <n v="1"/>
    <n v="118122.99141072007"/>
    <n v="18"/>
    <n v="66.91032180437233"/>
    <x v="2"/>
    <n v="11.679481660721063"/>
    <m/>
  </r>
  <r>
    <n v="2024"/>
    <n v="23846"/>
    <n v="3"/>
    <n v="20221203187400"/>
    <n v="1"/>
    <n v="4184.32"/>
    <n v="1"/>
    <n v="20221203187401"/>
    <n v="202212031874011"/>
    <n v="4184.32"/>
    <n v="38"/>
    <n v="1"/>
    <n v="139679.38668229926"/>
    <n v="20"/>
    <n v="71.61012122358953"/>
    <x v="2"/>
    <n v="11.84710498018678"/>
    <m/>
  </r>
  <r>
    <n v="2024"/>
    <n v="24009"/>
    <n v="3"/>
    <n v="20230200420100"/>
    <n v="1"/>
    <n v="2540.8000000000002"/>
    <n v="2"/>
    <n v="20230200420102"/>
    <n v="202302004201021"/>
    <n v="2540.8000000000002"/>
    <n v="48"/>
    <n v="2"/>
    <n v="124449.16254268507"/>
    <n v="18"/>
    <n v="70.464068272359384"/>
    <x v="2"/>
    <n v="11.7316525785058"/>
    <m/>
  </r>
  <r>
    <n v="2024"/>
    <n v="24013"/>
    <n v="3"/>
    <n v="20240200431300"/>
    <n v="1"/>
    <n v="1581.91"/>
    <n v="1"/>
    <n v="20240200431305"/>
    <n v="202402004313051"/>
    <n v="1581.91"/>
    <n v="37"/>
    <n v="1"/>
    <n v="92735.24174127492"/>
    <n v="16"/>
    <n v="66.867880855512823"/>
    <x v="1"/>
    <n v="11.437503849116506"/>
    <m/>
  </r>
  <r>
    <n v="2024"/>
    <n v="24023"/>
    <n v="3"/>
    <n v="20221203188000"/>
    <n v="1"/>
    <n v="2390.13"/>
    <n v="2"/>
    <n v="20221203188002"/>
    <n v="202212031880021"/>
    <n v="2390.13"/>
    <n v="45"/>
    <n v="2"/>
    <n v="94869.692581129886"/>
    <n v="16"/>
    <n v="69.171711736467131"/>
    <x v="1"/>
    <n v="11.460259571959304"/>
    <m/>
  </r>
  <r>
    <n v="2024"/>
    <n v="24189"/>
    <n v="3"/>
    <n v="20221203160600"/>
    <n v="1"/>
    <n v="2844.69"/>
    <n v="2"/>
    <n v="20221203160602"/>
    <n v="202212031606022"/>
    <n v="2844.69"/>
    <n v="30"/>
    <n v="2"/>
    <n v="138897.8973425588"/>
    <n v="20"/>
    <n v="68.028752616682681"/>
    <x v="2"/>
    <n v="11.841494390705313"/>
    <m/>
  </r>
  <r>
    <n v="2024"/>
    <n v="24315"/>
    <n v="3"/>
    <n v="20230300421500"/>
    <n v="1"/>
    <n v="4707.3100000000004"/>
    <n v="1"/>
    <n v="20230300421501"/>
    <n v="202303004215011"/>
    <n v="4707.3100000000004"/>
    <n v="53"/>
    <n v="1"/>
    <n v="93325.794414527889"/>
    <n v="16"/>
    <n v="68.650729820625301"/>
    <x v="1"/>
    <n v="11.443851816090813"/>
    <m/>
  </r>
  <r>
    <n v="2024"/>
    <n v="24333"/>
    <n v="3"/>
    <n v="20230200307600"/>
    <n v="1"/>
    <n v="2416.79"/>
    <n v="1"/>
    <n v="20230200307601"/>
    <n v="202302003076011"/>
    <n v="2416.79"/>
    <n v="51"/>
    <n v="1"/>
    <n v="92100.657996945956"/>
    <n v="16"/>
    <n v="67.994795071502253"/>
    <x v="1"/>
    <n v="11.430637366592968"/>
    <m/>
  </r>
  <r>
    <n v="2024"/>
    <n v="24766"/>
    <n v="3"/>
    <n v="20230300308500"/>
    <n v="1"/>
    <n v="1311.48"/>
    <n v="1"/>
    <n v="20230300308501"/>
    <n v="202303003085011"/>
    <n v="1311.48"/>
    <n v="39"/>
    <n v="2"/>
    <n v="122931.02692803679"/>
    <n v="18"/>
    <n v="71.910684304993524"/>
    <x v="2"/>
    <n v="11.719378720389097"/>
    <m/>
  </r>
  <r>
    <n v="2024"/>
    <n v="24856"/>
    <n v="3"/>
    <n v="0"/>
    <n v="1"/>
    <n v="1558.53"/>
    <n v="1"/>
    <n v="0"/>
    <n v="0"/>
    <n v="1558.53"/>
    <n v="39"/>
    <n v="1"/>
    <n v="121132.84047675792"/>
    <n v="18"/>
    <n v="71.367032409545317"/>
    <x v="2"/>
    <n v="11.704643077556412"/>
    <m/>
  </r>
  <r>
    <n v="2024"/>
    <n v="25107"/>
    <n v="3"/>
    <n v="20230100312100"/>
    <n v="1"/>
    <n v="2771.7"/>
    <n v="1"/>
    <n v="20230100312101"/>
    <n v="202301003121011"/>
    <n v="2771.7"/>
    <n v="52"/>
    <n v="1"/>
    <n v="89873.603141298343"/>
    <n v="16"/>
    <n v="68.07980662936248"/>
    <x v="1"/>
    <n v="11.406159552663883"/>
    <m/>
  </r>
  <r>
    <n v="2024"/>
    <n v="25162"/>
    <n v="3"/>
    <n v="0"/>
    <n v="1"/>
    <n v="1409.01"/>
    <n v="3"/>
    <n v="0"/>
    <n v="0"/>
    <n v="1409.01"/>
    <n v="30"/>
    <n v="2"/>
    <n v="55558.30510239087"/>
    <n v="12"/>
    <n v="70.391789985993768"/>
    <x v="0"/>
    <n v="10.925188290686464"/>
    <m/>
  </r>
  <r>
    <n v="2024"/>
    <n v="25175"/>
    <n v="3"/>
    <n v="20221202350400"/>
    <n v="1"/>
    <n v="2678.87"/>
    <n v="1"/>
    <n v="20221202350401"/>
    <n v="202212023504011"/>
    <n v="2678.87"/>
    <n v="51"/>
    <n v="1"/>
    <n v="76968.250269513985"/>
    <n v="14"/>
    <n v="69.64723137868971"/>
    <x v="1"/>
    <n v="11.251148281640559"/>
    <m/>
  </r>
  <r>
    <n v="2024"/>
    <n v="25222"/>
    <n v="3"/>
    <n v="20231200450000"/>
    <n v="1"/>
    <n v="3465.67"/>
    <n v="1"/>
    <n v="20231200450001"/>
    <n v="202312004500011"/>
    <n v="3465.67"/>
    <n v="55"/>
    <n v="2"/>
    <n v="98463.687938932562"/>
    <n v="16"/>
    <n v="70.870345580311763"/>
    <x v="1"/>
    <n v="11.497443108825763"/>
    <m/>
  </r>
  <r>
    <n v="2024"/>
    <n v="25234"/>
    <n v="3"/>
    <n v="0"/>
    <n v="1"/>
    <n v="1977.84"/>
    <n v="1"/>
    <n v="0"/>
    <n v="0"/>
    <n v="1977.84"/>
    <n v="37"/>
    <n v="2"/>
    <n v="94758.098223587149"/>
    <n v="16"/>
    <n v="71.696873388802345"/>
    <x v="1"/>
    <n v="11.459082588670602"/>
    <m/>
  </r>
  <r>
    <n v="2024"/>
    <n v="25451"/>
    <n v="3"/>
    <n v="20240200451400"/>
    <n v="1"/>
    <n v="2215.59"/>
    <n v="2"/>
    <n v="20240200451402"/>
    <n v="202402004514021"/>
    <n v="2215.59"/>
    <n v="47"/>
    <n v="1"/>
    <n v="92200.546151109083"/>
    <n v="16"/>
    <n v="69.329512661804969"/>
    <x v="1"/>
    <n v="11.431721333074963"/>
    <m/>
  </r>
  <r>
    <n v="2024"/>
    <n v="25610"/>
    <n v="3"/>
    <n v="20231200446100"/>
    <n v="1"/>
    <n v="2566.3000000000002"/>
    <n v="1"/>
    <n v="20231200446101"/>
    <n v="202312004461011"/>
    <n v="2566.3000000000002"/>
    <n v="41"/>
    <n v="1"/>
    <n v="95564.876605636731"/>
    <n v="16"/>
    <n v="68.726100179316163"/>
    <x v="1"/>
    <n v="11.467560632009125"/>
    <m/>
  </r>
  <r>
    <n v="2024"/>
    <n v="25678"/>
    <n v="3"/>
    <n v="0"/>
    <n v="1"/>
    <n v="3433.63"/>
    <n v="1"/>
    <n v="0"/>
    <n v="0"/>
    <n v="3433.63"/>
    <n v="56"/>
    <n v="2"/>
    <n v="99205.722287773358"/>
    <n v="16"/>
    <n v="67.29198070732231"/>
    <x v="1"/>
    <n v="11.50495097596184"/>
    <m/>
  </r>
  <r>
    <n v="2024"/>
    <n v="25754"/>
    <n v="3"/>
    <n v="20240300458600"/>
    <n v="1"/>
    <n v="2032.47"/>
    <n v="2"/>
    <n v="20240300458602"/>
    <n v="202403004586021"/>
    <n v="2032.47"/>
    <n v="44"/>
    <n v="1"/>
    <n v="70126.655855396151"/>
    <n v="14"/>
    <n v="73.12376232742352"/>
    <x v="1"/>
    <n v="11.158058255457393"/>
    <m/>
  </r>
  <r>
    <n v="2024"/>
    <n v="26005"/>
    <n v="3"/>
    <n v="20221203396400"/>
    <n v="1"/>
    <n v="2964.92"/>
    <n v="1"/>
    <n v="20221203396401"/>
    <n v="202212033964011"/>
    <n v="2964.92"/>
    <n v="42"/>
    <n v="2"/>
    <n v="118314.7775223316"/>
    <n v="18"/>
    <n v="69.927671802264143"/>
    <x v="2"/>
    <n v="11.681103957823083"/>
    <m/>
  </r>
  <r>
    <n v="2024"/>
    <n v="26103"/>
    <n v="3"/>
    <n v="20221203431400"/>
    <n v="1"/>
    <n v="4319.63"/>
    <n v="2"/>
    <n v="20221203431402"/>
    <n v="202212034314022"/>
    <n v="4319.63"/>
    <n v="28"/>
    <n v="1"/>
    <n v="76501.160085331969"/>
    <n v="14"/>
    <n v="70.022383837780112"/>
    <x v="1"/>
    <n v="11.245061184213791"/>
    <m/>
  </r>
  <r>
    <n v="2024"/>
    <n v="26209"/>
    <n v="3"/>
    <n v="0"/>
    <n v="1"/>
    <n v="2282.2800000000002"/>
    <n v="2"/>
    <n v="0"/>
    <n v="0"/>
    <n v="2282.2800000000002"/>
    <n v="37"/>
    <n v="1"/>
    <n v="116517.48571375187"/>
    <n v="18"/>
    <n v="66.164044850868237"/>
    <x v="2"/>
    <n v="11.665796632688755"/>
    <m/>
  </r>
  <r>
    <n v="2024"/>
    <n v="26647"/>
    <n v="3"/>
    <n v="0"/>
    <n v="1"/>
    <n v="391.62"/>
    <n v="2"/>
    <n v="0"/>
    <n v="0"/>
    <n v="391.62"/>
    <n v="39"/>
    <n v="1"/>
    <n v="98291.819898062982"/>
    <n v="16"/>
    <n v="71.26724938746122"/>
    <x v="1"/>
    <n v="11.495696086986609"/>
    <m/>
  </r>
  <r>
    <n v="2024"/>
    <n v="26657"/>
    <n v="3"/>
    <n v="0"/>
    <n v="1"/>
    <n v="296.08999999999997"/>
    <n v="2"/>
    <n v="0"/>
    <n v="0"/>
    <n v="296.08999999999997"/>
    <n v="50"/>
    <n v="1"/>
    <n v="112349.33169947909"/>
    <n v="18"/>
    <n v="70.717039427454452"/>
    <x v="2"/>
    <n v="11.629368329215534"/>
    <m/>
  </r>
  <r>
    <n v="2024"/>
    <n v="26662"/>
    <n v="3"/>
    <n v="0"/>
    <n v="1"/>
    <n v="333.23"/>
    <n v="1"/>
    <n v="0"/>
    <n v="0"/>
    <n v="333.23"/>
    <n v="33"/>
    <n v="1"/>
    <n v="50645.46370207244"/>
    <n v="12"/>
    <n v="65.539715623907668"/>
    <x v="0"/>
    <n v="10.832604944008935"/>
    <m/>
  </r>
  <r>
    <n v="2024"/>
    <n v="26885"/>
    <n v="3"/>
    <n v="20240200610300"/>
    <n v="1"/>
    <n v="691.5"/>
    <n v="1"/>
    <n v="20240200610301"/>
    <n v="202402006103011"/>
    <n v="691.5"/>
    <n v="46"/>
    <n v="1"/>
    <n v="71944.105452490054"/>
    <n v="14"/>
    <n v="68.171628575622165"/>
    <x v="1"/>
    <n v="11.183644783351228"/>
    <m/>
  </r>
  <r>
    <n v="2024"/>
    <n v="26913"/>
    <n v="3"/>
    <n v="0"/>
    <n v="1"/>
    <n v="248.8"/>
    <n v="1"/>
    <n v="0"/>
    <n v="0"/>
    <n v="248.8"/>
    <n v="48"/>
    <n v="1"/>
    <n v="90058.636257024205"/>
    <n v="16"/>
    <n v="71.786635351017082"/>
    <x v="1"/>
    <n v="11.408216251136251"/>
    <m/>
  </r>
  <r>
    <n v="2024"/>
    <n v="26983"/>
    <n v="3"/>
    <n v="20240105009000"/>
    <n v="1"/>
    <n v="267.26"/>
    <n v="1"/>
    <n v="20240105009001"/>
    <n v="202401050090011"/>
    <n v="267.26"/>
    <n v="45"/>
    <n v="1"/>
    <n v="115886.43676363706"/>
    <n v="18"/>
    <n v="70.076369819764494"/>
    <x v="2"/>
    <n v="11.660365997144529"/>
    <m/>
  </r>
  <r>
    <n v="2024"/>
    <n v="27351"/>
    <n v="3"/>
    <n v="20221204626500"/>
    <n v="1"/>
    <n v="682.59"/>
    <n v="1"/>
    <n v="20221204626501"/>
    <n v="202212046265011"/>
    <n v="682.59"/>
    <n v="32"/>
    <n v="1"/>
    <n v="75537.825547392815"/>
    <n v="14"/>
    <n v="69.621224741208891"/>
    <x v="1"/>
    <n v="11.232388810405922"/>
    <m/>
  </r>
  <r>
    <n v="2024"/>
    <n v="27357"/>
    <n v="3"/>
    <n v="20240100609400"/>
    <n v="1"/>
    <n v="674.94"/>
    <n v="1"/>
    <n v="20240100609401"/>
    <n v="202401006094011"/>
    <n v="674.94"/>
    <n v="30"/>
    <n v="1"/>
    <n v="52487.767744761157"/>
    <n v="12"/>
    <n v="70.851881408591936"/>
    <x v="0"/>
    <n v="10.868335426094202"/>
    <m/>
  </r>
  <r>
    <n v="2024"/>
    <n v="27384"/>
    <n v="3"/>
    <n v="0"/>
    <n v="1"/>
    <n v="644.04"/>
    <n v="1"/>
    <n v="0"/>
    <n v="0"/>
    <n v="644.04"/>
    <n v="28"/>
    <n v="1"/>
    <n v="55102.337215109466"/>
    <n v="12"/>
    <n v="69.738558627410441"/>
    <x v="0"/>
    <n v="10.916947411938487"/>
    <m/>
  </r>
  <r>
    <n v="2024"/>
    <n v="27441"/>
    <n v="3"/>
    <n v="20230100620200"/>
    <n v="1"/>
    <n v="500.46"/>
    <n v="2"/>
    <n v="20230100620202"/>
    <n v="202301006202021"/>
    <n v="500.46"/>
    <n v="59"/>
    <n v="1"/>
    <n v="70702.153717898051"/>
    <n v="14"/>
    <n v="71.152180203800739"/>
    <x v="1"/>
    <n v="11.166231314191519"/>
    <m/>
  </r>
  <r>
    <n v="2024"/>
    <n v="27888"/>
    <n v="3"/>
    <n v="20240200725800"/>
    <n v="1"/>
    <n v="856.89"/>
    <n v="1"/>
    <n v="20240200725801"/>
    <n v="202402007258011"/>
    <n v="856.89"/>
    <n v="48"/>
    <n v="2"/>
    <n v="110055.2053157185"/>
    <n v="18"/>
    <n v="70.55402602408293"/>
    <x v="2"/>
    <n v="11.60873738538821"/>
    <m/>
  </r>
  <r>
    <n v="2024"/>
    <n v="28011"/>
    <n v="3"/>
    <n v="20230300717000"/>
    <n v="1"/>
    <n v="408.3"/>
    <n v="2"/>
    <n v="20230300717002"/>
    <n v="202303007170021"/>
    <n v="408.3"/>
    <n v="38"/>
    <n v="1"/>
    <n v="114540.38827978955"/>
    <n v="18"/>
    <n v="69.527910873457273"/>
    <x v="2"/>
    <n v="11.648682775847721"/>
    <m/>
  </r>
  <r>
    <n v="2024"/>
    <n v="28150"/>
    <n v="3"/>
    <n v="0"/>
    <n v="1"/>
    <n v="360.59"/>
    <n v="2"/>
    <n v="0"/>
    <n v="0"/>
    <n v="360.59"/>
    <n v="36"/>
    <n v="1"/>
    <n v="141682.29924118944"/>
    <n v="20"/>
    <n v="69.344438711210259"/>
    <x v="2"/>
    <n v="11.861342500735464"/>
    <m/>
  </r>
  <r>
    <n v="2024"/>
    <n v="28175"/>
    <n v="3"/>
    <n v="0"/>
    <n v="1"/>
    <n v="343.81"/>
    <n v="7"/>
    <n v="0"/>
    <n v="0"/>
    <n v="343.81"/>
    <n v="39"/>
    <n v="2"/>
    <n v="75790.864633436417"/>
    <n v="14"/>
    <n v="71.027368406280488"/>
    <x v="1"/>
    <n v="11.235733045019618"/>
    <m/>
  </r>
  <r>
    <n v="2024"/>
    <n v="28211"/>
    <n v="3"/>
    <n v="20221205464500"/>
    <n v="1"/>
    <n v="567.65"/>
    <n v="2"/>
    <n v="20221205464502"/>
    <n v="202212054645021"/>
    <n v="567.65"/>
    <n v="34"/>
    <n v="2"/>
    <n v="75384.808904880745"/>
    <n v="14"/>
    <n v="70.913477057882517"/>
    <x v="1"/>
    <n v="11.230361060287484"/>
    <m/>
  </r>
  <r>
    <n v="2024"/>
    <n v="28332"/>
    <n v="3"/>
    <n v="0"/>
    <n v="1"/>
    <n v="496.02"/>
    <n v="1"/>
    <n v="0"/>
    <n v="0"/>
    <n v="496.02"/>
    <n v="41"/>
    <n v="1"/>
    <n v="96633.226095053105"/>
    <n v="16"/>
    <n v="66.523836650216737"/>
    <x v="1"/>
    <n v="11.478677916496832"/>
    <m/>
  </r>
  <r>
    <n v="2024"/>
    <n v="28523"/>
    <n v="3"/>
    <n v="20230200727800"/>
    <n v="1"/>
    <n v="686.33"/>
    <n v="1"/>
    <n v="20230200727801"/>
    <n v="202302007278011"/>
    <n v="686.33"/>
    <n v="60"/>
    <n v="2"/>
    <n v="115537.00245111217"/>
    <n v="18"/>
    <n v="69.948295867126888"/>
    <x v="2"/>
    <n v="11.657346125179359"/>
    <m/>
  </r>
  <r>
    <n v="2024"/>
    <n v="28544"/>
    <n v="3"/>
    <n v="20240300737300"/>
    <n v="1"/>
    <n v="473.77"/>
    <n v="1"/>
    <n v="20240300737301"/>
    <n v="202403007373011"/>
    <n v="473.77"/>
    <n v="49"/>
    <n v="1"/>
    <n v="90083.370298214519"/>
    <n v="16"/>
    <n v="71.129827999715886"/>
    <x v="1"/>
    <n v="11.408490857174218"/>
    <m/>
  </r>
  <r>
    <n v="2024"/>
    <n v="28560"/>
    <n v="3"/>
    <n v="20240300737900"/>
    <n v="1"/>
    <n v="389.64"/>
    <n v="1"/>
    <n v="20240300737901"/>
    <n v="202403007379011"/>
    <n v="389.64"/>
    <n v="37"/>
    <n v="1"/>
    <n v="75471.079791297991"/>
    <n v="14"/>
    <n v="73.323602474816241"/>
    <x v="1"/>
    <n v="11.23150481273318"/>
    <m/>
  </r>
  <r>
    <n v="2024"/>
    <n v="28658"/>
    <n v="3"/>
    <n v="20240300736500"/>
    <n v="1"/>
    <n v="739.46"/>
    <n v="2"/>
    <n v="20240300736502"/>
    <n v="202403007365021"/>
    <n v="739.46"/>
    <n v="56"/>
    <n v="2"/>
    <n v="91788.147148413394"/>
    <n v="16"/>
    <n v="69.50805083512131"/>
    <x v="1"/>
    <n v="11.427238452242035"/>
    <m/>
  </r>
  <r>
    <n v="2024"/>
    <n v="28896"/>
    <n v="3"/>
    <n v="20240100481400"/>
    <n v="1"/>
    <n v="1334.47"/>
    <n v="2"/>
    <n v="20240100481402"/>
    <n v="202401004814021"/>
    <n v="1334.47"/>
    <n v="58"/>
    <n v="2"/>
    <n v="95446.685882236168"/>
    <n v="16"/>
    <n v="69.786921620204453"/>
    <x v="1"/>
    <n v="11.466323107568773"/>
    <m/>
  </r>
  <r>
    <n v="2024"/>
    <n v="29294"/>
    <n v="3"/>
    <n v="20230100485800"/>
    <n v="1"/>
    <n v="1383.2"/>
    <n v="1"/>
    <n v="20230100485801"/>
    <n v="202301004858011"/>
    <n v="1383.2"/>
    <n v="55"/>
    <n v="1"/>
    <n v="76487.188252398657"/>
    <n v="14"/>
    <n v="70.394282100578437"/>
    <x v="1"/>
    <n v="11.244878531964465"/>
    <m/>
  </r>
  <r>
    <n v="2024"/>
    <n v="29492"/>
    <n v="3"/>
    <n v="20240100486800"/>
    <n v="1"/>
    <n v="1056.03"/>
    <n v="1"/>
    <n v="20240100486801"/>
    <n v="202401004868011"/>
    <n v="1056.03"/>
    <n v="40"/>
    <n v="2"/>
    <n v="110889.93148823464"/>
    <n v="18"/>
    <n v="66.257118559145866"/>
    <x v="2"/>
    <n v="11.61629338011169"/>
    <m/>
  </r>
  <r>
    <n v="2024"/>
    <n v="29617"/>
    <n v="3"/>
    <n v="0"/>
    <n v="1"/>
    <n v="838.43"/>
    <n v="1"/>
    <n v="0"/>
    <n v="0"/>
    <n v="838.43"/>
    <n v="55"/>
    <n v="2"/>
    <n v="72560.867748164164"/>
    <n v="14"/>
    <n v="70.128889209067125"/>
    <x v="1"/>
    <n v="11.192181043760566"/>
    <m/>
  </r>
  <r>
    <n v="2024"/>
    <n v="29618"/>
    <n v="3"/>
    <n v="0"/>
    <n v="1"/>
    <n v="994.8"/>
    <n v="2"/>
    <n v="0"/>
    <n v="0"/>
    <n v="994.8"/>
    <n v="39"/>
    <n v="1"/>
    <n v="99743.779466137436"/>
    <n v="16"/>
    <n v="70.297890361907221"/>
    <x v="1"/>
    <n v="11.510359971565837"/>
    <m/>
  </r>
  <r>
    <n v="2024"/>
    <n v="29647"/>
    <n v="3"/>
    <n v="0"/>
    <n v="1"/>
    <n v="1040.1099999999999"/>
    <n v="1"/>
    <n v="0"/>
    <n v="0"/>
    <n v="1040.1099999999999"/>
    <n v="37"/>
    <n v="1"/>
    <n v="140091.5441601302"/>
    <n v="20"/>
    <n v="68.687647993324134"/>
    <x v="2"/>
    <n v="11.850051374758651"/>
    <m/>
  </r>
  <r>
    <n v="2024"/>
    <n v="29735"/>
    <n v="3"/>
    <n v="0"/>
    <n v="1"/>
    <n v="1100.8800000000001"/>
    <n v="1"/>
    <n v="0"/>
    <n v="0"/>
    <n v="1100.8800000000001"/>
    <n v="42"/>
    <n v="1"/>
    <n v="96910.105065588796"/>
    <n v="16"/>
    <n v="68.018529736352079"/>
    <x v="1"/>
    <n v="11.481539075884326"/>
    <m/>
  </r>
  <r>
    <n v="2024"/>
    <n v="30056"/>
    <n v="3"/>
    <n v="20231200314000"/>
    <n v="1"/>
    <n v="2386.41"/>
    <n v="1"/>
    <n v="20231200314001"/>
    <n v="202312003140011"/>
    <n v="2386.41"/>
    <n v="36"/>
    <n v="1"/>
    <n v="70346.775398966522"/>
    <n v="14"/>
    <n v="66.678835224412197"/>
    <x v="1"/>
    <n v="11.16119222494569"/>
    <m/>
  </r>
  <r>
    <n v="2024"/>
    <n v="30097"/>
    <n v="3"/>
    <n v="20240200323400"/>
    <n v="1"/>
    <n v="1289.1400000000001"/>
    <n v="1"/>
    <n v="20240200323401"/>
    <n v="202402003234011"/>
    <n v="1289.1400000000001"/>
    <n v="38"/>
    <n v="1"/>
    <n v="93528.216319371626"/>
    <n v="16"/>
    <n v="66.676541124310646"/>
    <x v="1"/>
    <n v="11.44601844856752"/>
    <m/>
  </r>
  <r>
    <n v="2024"/>
    <n v="30211"/>
    <n v="3"/>
    <n v="20221202408300"/>
    <n v="1"/>
    <n v="1274.4000000000001"/>
    <n v="1"/>
    <n v="20221202408301"/>
    <n v="202212024083011"/>
    <n v="1274.4000000000001"/>
    <n v="36"/>
    <n v="2"/>
    <n v="94486.591658705991"/>
    <n v="16"/>
    <n v="72.94144711483203"/>
    <x v="1"/>
    <n v="11.456213216205432"/>
    <m/>
  </r>
  <r>
    <n v="2024"/>
    <n v="30406"/>
    <n v="3"/>
    <n v="0"/>
    <n v="1"/>
    <n v="1465.95"/>
    <n v="1"/>
    <n v="0"/>
    <n v="0"/>
    <n v="1465.95"/>
    <n v="33"/>
    <n v="1"/>
    <n v="88424.402181333164"/>
    <n v="16"/>
    <n v="72.243763143708122"/>
    <x v="1"/>
    <n v="11.3899032533082"/>
    <m/>
  </r>
  <r>
    <n v="2024"/>
    <n v="30582"/>
    <n v="3"/>
    <n v="20240100325300"/>
    <n v="1"/>
    <n v="2053.91"/>
    <n v="1"/>
    <n v="20240100325301"/>
    <n v="202401003253011"/>
    <n v="2053.91"/>
    <n v="51"/>
    <n v="1"/>
    <n v="91718.414393117113"/>
    <n v="16"/>
    <n v="67.100664540441912"/>
    <x v="1"/>
    <n v="11.426478449350945"/>
    <m/>
  </r>
  <r>
    <n v="2024"/>
    <n v="30698"/>
    <n v="3"/>
    <n v="20240200329300"/>
    <n v="1"/>
    <n v="3237.5"/>
    <n v="1"/>
    <n v="20240200329301"/>
    <n v="202402003293011"/>
    <n v="3237.5"/>
    <n v="50"/>
    <n v="1"/>
    <n v="96976.519264372168"/>
    <n v="16"/>
    <n v="66.329296444380972"/>
    <x v="1"/>
    <n v="11.482224158742522"/>
    <m/>
  </r>
  <r>
    <n v="2024"/>
    <n v="30759"/>
    <n v="3"/>
    <n v="20230200322400"/>
    <n v="1"/>
    <n v="1626.89"/>
    <n v="1"/>
    <n v="20230200322401"/>
    <n v="202302003224011"/>
    <n v="1626.89"/>
    <n v="41"/>
    <n v="2"/>
    <n v="73669.187145551361"/>
    <n v="14"/>
    <n v="65.782413703447588"/>
    <x v="1"/>
    <n v="11.207339905891967"/>
    <m/>
  </r>
  <r>
    <n v="2024"/>
    <n v="30871"/>
    <n v="3"/>
    <n v="20231200146100"/>
    <n v="1"/>
    <n v="785.72"/>
    <n v="3"/>
    <n v="20231200146103"/>
    <n v="202312001461031"/>
    <n v="841.22"/>
    <n v="31"/>
    <n v="2"/>
    <n v="79204.704994932952"/>
    <n v="14"/>
    <n v="72.418610585452726"/>
    <x v="1"/>
    <n v="11.2797909825397"/>
    <m/>
  </r>
  <r>
    <n v="2024"/>
    <n v="31314"/>
    <n v="3"/>
    <n v="20231200148200"/>
    <n v="1"/>
    <n v="334.89"/>
    <n v="1"/>
    <n v="20231200148201"/>
    <n v="202312001482011"/>
    <n v="334.89"/>
    <n v="53"/>
    <n v="1"/>
    <n v="101141.01383631909"/>
    <n v="16"/>
    <n v="71.05036222223147"/>
    <x v="1"/>
    <n v="11.524270998672314"/>
    <m/>
  </r>
  <r>
    <n v="2024"/>
    <n v="31496"/>
    <n v="3"/>
    <n v="0"/>
    <n v="1"/>
    <n v="428.73"/>
    <n v="1"/>
    <n v="0"/>
    <n v="0"/>
    <n v="428.73"/>
    <n v="31"/>
    <n v="1"/>
    <n v="111358.39725374589"/>
    <n v="18"/>
    <n v="69.896728388543863"/>
    <x v="2"/>
    <n v="11.620509082987535"/>
    <m/>
  </r>
  <r>
    <n v="2024"/>
    <n v="31606"/>
    <n v="3"/>
    <n v="20231200155300"/>
    <n v="1"/>
    <n v="469.4"/>
    <n v="1"/>
    <n v="20231200155301"/>
    <n v="202312001553011"/>
    <n v="469.4"/>
    <n v="46"/>
    <n v="2"/>
    <n v="121659.73912044665"/>
    <n v="18"/>
    <n v="72.130730192485387"/>
    <x v="2"/>
    <n v="11.708983403539392"/>
    <m/>
  </r>
  <r>
    <n v="2024"/>
    <n v="31672"/>
    <n v="3"/>
    <n v="20240300154600"/>
    <n v="1"/>
    <n v="805.98"/>
    <n v="1"/>
    <n v="20240300154601"/>
    <n v="202403001546011"/>
    <n v="805.98"/>
    <n v="26"/>
    <n v="2"/>
    <n v="99593.332556566485"/>
    <n v="16"/>
    <n v="68.449713265010587"/>
    <x v="1"/>
    <n v="11.508850499128812"/>
    <m/>
  </r>
  <r>
    <n v="2024"/>
    <n v="31821"/>
    <n v="3"/>
    <n v="20240103712800"/>
    <n v="1"/>
    <n v="429.49"/>
    <n v="4"/>
    <n v="20240103712802"/>
    <n v="202401037128021"/>
    <n v="429.49"/>
    <n v="36"/>
    <n v="2"/>
    <n v="71318.443409399057"/>
    <n v="14"/>
    <n v="68.367546813385147"/>
    <x v="1"/>
    <n v="11.174910246295811"/>
    <m/>
  </r>
  <r>
    <n v="2024"/>
    <n v="31888"/>
    <n v="3"/>
    <n v="20240200153500"/>
    <n v="1"/>
    <n v="379.58"/>
    <n v="2"/>
    <n v="20240200153502"/>
    <n v="202402001535021"/>
    <n v="379.58"/>
    <n v="55"/>
    <n v="1"/>
    <n v="53201.980401125846"/>
    <n v="12"/>
    <n v="66.688213767509524"/>
    <x v="0"/>
    <n v="10.881850900221954"/>
    <m/>
  </r>
  <r>
    <n v="2024"/>
    <n v="32015"/>
    <n v="3"/>
    <n v="20240300377800"/>
    <n v="1"/>
    <n v="3235.52"/>
    <n v="2"/>
    <n v="20240300377802"/>
    <n v="202403003778021"/>
    <n v="10526.15"/>
    <n v="64"/>
    <n v="1"/>
    <n v="94613.19813407195"/>
    <n v="16"/>
    <n v="66.139940454639017"/>
    <x v="1"/>
    <n v="11.457552260467958"/>
    <m/>
  </r>
  <r>
    <n v="2024"/>
    <n v="32105"/>
    <n v="3"/>
    <n v="20230300369000"/>
    <n v="1"/>
    <n v="5616.2"/>
    <n v="2"/>
    <n v="20230300369002"/>
    <n v="202303003690021"/>
    <n v="5616.2"/>
    <n v="58"/>
    <n v="2"/>
    <n v="119209.83145035354"/>
    <n v="18"/>
    <n v="72.63106120276187"/>
    <x v="2"/>
    <n v="11.68864050882256"/>
    <m/>
  </r>
  <r>
    <n v="2024"/>
    <n v="32121"/>
    <n v="3"/>
    <n v="20221202805000"/>
    <n v="1"/>
    <n v="3306.97"/>
    <n v="2"/>
    <n v="20221202805002"/>
    <n v="202212028050021"/>
    <n v="3306.97"/>
    <n v="48"/>
    <n v="2"/>
    <n v="118568.29767931938"/>
    <n v="18"/>
    <n v="73.085299938191383"/>
    <x v="2"/>
    <n v="11.683244425254673"/>
    <m/>
  </r>
  <r>
    <n v="2024"/>
    <n v="32184"/>
    <n v="3"/>
    <n v="0"/>
    <n v="1"/>
    <n v="3260.12"/>
    <n v="1"/>
    <n v="0"/>
    <n v="0"/>
    <n v="3260.12"/>
    <n v="37"/>
    <n v="2"/>
    <n v="114187.11377926357"/>
    <n v="18"/>
    <n v="68.408972208406695"/>
    <x v="2"/>
    <n v="11.645593730776502"/>
    <m/>
  </r>
  <r>
    <n v="2024"/>
    <n v="32215"/>
    <n v="3"/>
    <n v="20221202815800"/>
    <n v="1"/>
    <n v="3524.7"/>
    <n v="2"/>
    <n v="20221202815802"/>
    <n v="202212028158021"/>
    <n v="3524.7"/>
    <n v="40"/>
    <n v="2"/>
    <n v="98703.254479353011"/>
    <n v="16"/>
    <n v="69.76926201181135"/>
    <x v="1"/>
    <n v="11.49987319832632"/>
    <m/>
  </r>
  <r>
    <n v="2024"/>
    <n v="32326"/>
    <n v="3"/>
    <n v="0"/>
    <n v="1"/>
    <n v="3246.29"/>
    <n v="1"/>
    <n v="0"/>
    <n v="0"/>
    <n v="3246.29"/>
    <n v="35"/>
    <n v="1"/>
    <n v="139802.2985625696"/>
    <n v="20"/>
    <n v="73.669725654739878"/>
    <x v="2"/>
    <n v="11.847984550439026"/>
    <m/>
  </r>
  <r>
    <n v="2024"/>
    <n v="32326"/>
    <n v="3"/>
    <n v="0"/>
    <n v="1"/>
    <n v="3246.29"/>
    <n v="2"/>
    <n v="0"/>
    <n v="0"/>
    <n v="3246.29"/>
    <n v="37"/>
    <n v="2"/>
    <n v="147654.88167317561"/>
    <n v="20"/>
    <n v="67.809437083181265"/>
    <x v="2"/>
    <n v="11.902632949091997"/>
    <m/>
  </r>
  <r>
    <n v="2024"/>
    <n v="32372"/>
    <n v="3"/>
    <n v="20240200379500"/>
    <n v="1"/>
    <n v="4418.3900000000003"/>
    <n v="1"/>
    <n v="20240200379501"/>
    <n v="202402003795011"/>
    <n v="4418.3900000000003"/>
    <n v="29"/>
    <n v="2"/>
    <n v="97417.203993614661"/>
    <n v="16"/>
    <n v="73.321220572262405"/>
    <x v="1"/>
    <n v="11.486758106410939"/>
    <m/>
  </r>
  <r>
    <n v="2024"/>
    <n v="32501"/>
    <n v="3"/>
    <n v="0"/>
    <n v="1"/>
    <n v="5117.62"/>
    <n v="1"/>
    <n v="0"/>
    <n v="0"/>
    <n v="5117.62"/>
    <n v="37"/>
    <n v="2"/>
    <n v="118337.38280772202"/>
    <n v="18"/>
    <n v="69.199412501422657"/>
    <x v="2"/>
    <n v="11.681295000114249"/>
    <m/>
  </r>
  <r>
    <n v="2024"/>
    <n v="32547"/>
    <n v="3"/>
    <n v="20230300373700"/>
    <n v="1"/>
    <n v="2236.88"/>
    <n v="1"/>
    <n v="20230300373701"/>
    <n v="202303003737011"/>
    <n v="2236.88"/>
    <n v="36"/>
    <n v="1"/>
    <n v="96806.750931669696"/>
    <n v="16"/>
    <n v="68.61450496970518"/>
    <x v="1"/>
    <n v="11.480472011862522"/>
    <m/>
  </r>
  <r>
    <n v="2024"/>
    <n v="32609"/>
    <n v="3"/>
    <n v="20230300377200"/>
    <n v="1"/>
    <n v="2106.67"/>
    <n v="1"/>
    <n v="20230300377201"/>
    <n v="202303003772011"/>
    <n v="2106.67"/>
    <n v="40"/>
    <n v="1"/>
    <n v="117584.24375264125"/>
    <n v="18"/>
    <n v="69.878583977267212"/>
    <x v="2"/>
    <n v="11.674910323775087"/>
    <m/>
  </r>
  <r>
    <n v="2024"/>
    <n v="32696"/>
    <n v="3"/>
    <n v="0"/>
    <n v="1"/>
    <n v="2508.0300000000002"/>
    <n v="1"/>
    <n v="0"/>
    <n v="0"/>
    <n v="2508.0300000000002"/>
    <n v="43"/>
    <n v="1"/>
    <n v="96444.729166208243"/>
    <n v="16"/>
    <n v="76.341387634805784"/>
    <x v="1"/>
    <n v="11.476725368486097"/>
    <m/>
  </r>
  <r>
    <n v="2024"/>
    <n v="32707"/>
    <n v="3"/>
    <n v="20230300376300"/>
    <n v="1"/>
    <n v="3093.76"/>
    <n v="2"/>
    <n v="20230300376302"/>
    <n v="202303003763021"/>
    <n v="3093.76"/>
    <n v="64"/>
    <n v="1"/>
    <n v="76695.067887593046"/>
    <n v="14"/>
    <n v="70.326884266706969"/>
    <x v="1"/>
    <n v="11.247592681345036"/>
    <m/>
  </r>
  <r>
    <n v="2024"/>
    <n v="32711"/>
    <n v="3"/>
    <n v="20231200375500"/>
    <n v="1"/>
    <n v="3786.85"/>
    <n v="1"/>
    <n v="20231200375501"/>
    <n v="202312003755011"/>
    <n v="3786.85"/>
    <n v="44"/>
    <n v="1"/>
    <n v="94652.610506511686"/>
    <n v="16"/>
    <n v="69.375652106487749"/>
    <x v="1"/>
    <n v="11.457968736885885"/>
    <m/>
  </r>
  <r>
    <n v="2024"/>
    <n v="32838"/>
    <n v="3"/>
    <n v="0"/>
    <n v="1"/>
    <n v="4558.22"/>
    <n v="1"/>
    <n v="0"/>
    <n v="0"/>
    <n v="4558.22"/>
    <n v="49"/>
    <n v="1"/>
    <n v="97206.46613505992"/>
    <n v="16"/>
    <n v="66.706735439271284"/>
    <x v="1"/>
    <n v="11.484592512259155"/>
    <m/>
  </r>
  <r>
    <n v="2024"/>
    <n v="32857"/>
    <n v="3"/>
    <n v="0"/>
    <n v="1"/>
    <n v="3181.78"/>
    <n v="1"/>
    <n v="0"/>
    <n v="0"/>
    <n v="3181.78"/>
    <n v="41"/>
    <n v="1"/>
    <n v="138232.00703613451"/>
    <n v="20"/>
    <n v="65.642777016387072"/>
    <x v="2"/>
    <n v="11.836688762893866"/>
    <m/>
  </r>
  <r>
    <n v="2024"/>
    <n v="32913"/>
    <n v="3"/>
    <n v="20231200374900"/>
    <n v="1"/>
    <n v="2869.13"/>
    <n v="1"/>
    <n v="20231200374901"/>
    <n v="202312003749011"/>
    <n v="2869.13"/>
    <n v="53"/>
    <n v="1"/>
    <n v="100026.91607057725"/>
    <n v="16"/>
    <n v="70.786688784816349"/>
    <x v="1"/>
    <n v="11.513194589458758"/>
    <m/>
  </r>
  <r>
    <n v="2024"/>
    <n v="32952"/>
    <n v="3"/>
    <n v="20240100379700"/>
    <n v="1"/>
    <n v="3344.62"/>
    <n v="2"/>
    <n v="20240100379702"/>
    <n v="202401003797021"/>
    <n v="3344.62"/>
    <n v="50"/>
    <n v="1"/>
    <n v="89244.689224763162"/>
    <n v="16"/>
    <n v="65.397927881311219"/>
    <x v="1"/>
    <n v="11.399137193386977"/>
    <m/>
  </r>
  <r>
    <n v="2024"/>
    <n v="32961"/>
    <n v="3"/>
    <n v="20221202818400"/>
    <n v="1"/>
    <n v="2994.07"/>
    <n v="1"/>
    <n v="20221202818401"/>
    <n v="202212028184011"/>
    <n v="2994.07"/>
    <n v="60"/>
    <n v="2"/>
    <n v="91882.633747903659"/>
    <n v="16"/>
    <n v="69.709435346892832"/>
    <x v="1"/>
    <n v="11.428267321476044"/>
    <m/>
  </r>
  <r>
    <n v="2024"/>
    <n v="33016"/>
    <n v="3"/>
    <n v="0"/>
    <n v="1"/>
    <n v="3940.74"/>
    <n v="2"/>
    <n v="0"/>
    <n v="0"/>
    <n v="3940.74"/>
    <n v="34"/>
    <n v="2"/>
    <n v="122586.74174865599"/>
    <n v="18"/>
    <n v="71.16790725448071"/>
    <x v="2"/>
    <n v="11.71657415429269"/>
    <m/>
  </r>
  <r>
    <n v="2024"/>
    <n v="33119"/>
    <n v="3"/>
    <n v="20230300163100"/>
    <n v="1"/>
    <n v="440.39"/>
    <n v="1"/>
    <n v="20230300163101"/>
    <n v="202303001631011"/>
    <n v="440.39"/>
    <n v="29"/>
    <n v="2"/>
    <n v="121577.78888553043"/>
    <n v="18"/>
    <n v="71.8292514727043"/>
    <x v="2"/>
    <n v="11.708309574638985"/>
    <m/>
  </r>
  <r>
    <n v="2024"/>
    <n v="33137"/>
    <n v="3"/>
    <n v="20240300158700"/>
    <n v="1"/>
    <n v="429.95"/>
    <n v="1"/>
    <n v="20240300158701"/>
    <n v="202403001587011"/>
    <n v="429.95"/>
    <n v="29"/>
    <n v="1"/>
    <n v="98306.693872486096"/>
    <n v="16"/>
    <n v="72.721659170267557"/>
    <x v="1"/>
    <n v="11.495847400179839"/>
    <m/>
  </r>
  <r>
    <n v="2024"/>
    <n v="33144"/>
    <n v="3"/>
    <n v="20240100180000"/>
    <n v="1"/>
    <n v="231.9"/>
    <n v="2"/>
    <n v="20240100180002"/>
    <n v="202401001800021"/>
    <n v="231.9"/>
    <n v="35"/>
    <n v="2"/>
    <n v="137878.29645272292"/>
    <n v="20"/>
    <n v="71.574731019260341"/>
    <x v="2"/>
    <n v="11.834126665265259"/>
    <m/>
  </r>
  <r>
    <n v="2024"/>
    <n v="33245"/>
    <n v="3"/>
    <n v="20240300159300"/>
    <n v="1"/>
    <n v="371.1"/>
    <n v="2"/>
    <n v="20240300159302"/>
    <n v="202403001593021"/>
    <n v="371.1"/>
    <n v="35"/>
    <n v="1"/>
    <n v="91591.532305500674"/>
    <n v="16"/>
    <n v="68.670132319568509"/>
    <x v="1"/>
    <n v="11.425094104309503"/>
    <m/>
  </r>
  <r>
    <n v="2024"/>
    <n v="33249"/>
    <n v="3"/>
    <n v="20240200158800"/>
    <n v="1"/>
    <n v="364.3"/>
    <n v="2"/>
    <n v="20240200158802"/>
    <n v="202402001588021"/>
    <n v="364.3"/>
    <n v="35"/>
    <n v="2"/>
    <n v="100770.98133424354"/>
    <n v="16"/>
    <n v="69.715669712050229"/>
    <x v="1"/>
    <n v="11.520605709584116"/>
    <m/>
  </r>
  <r>
    <n v="2024"/>
    <n v="33495"/>
    <n v="3"/>
    <n v="20240300162400"/>
    <n v="1"/>
    <n v="415.94"/>
    <n v="1"/>
    <n v="20240300162401"/>
    <n v="202403001624011"/>
    <n v="415.94"/>
    <n v="30"/>
    <n v="1"/>
    <n v="91796.190607522236"/>
    <n v="16"/>
    <n v="70.713993672163298"/>
    <x v="1"/>
    <n v="11.427326079097487"/>
    <m/>
  </r>
  <r>
    <n v="2024"/>
    <n v="33538"/>
    <n v="3"/>
    <n v="20230300158800"/>
    <n v="1"/>
    <n v="268.19"/>
    <n v="2"/>
    <n v="20230300158802"/>
    <n v="202303001588021"/>
    <n v="268.19"/>
    <n v="30"/>
    <n v="2"/>
    <n v="141081.44517287696"/>
    <n v="20"/>
    <n v="68.171624575892409"/>
    <x v="2"/>
    <n v="11.857092627938556"/>
    <m/>
  </r>
  <r>
    <n v="2024"/>
    <n v="33551"/>
    <n v="3"/>
    <n v="20240100179400"/>
    <n v="1"/>
    <n v="511.84"/>
    <n v="1"/>
    <n v="20240100179401"/>
    <n v="202401001794011"/>
    <n v="511.84"/>
    <n v="27"/>
    <n v="2"/>
    <n v="93793.967509770155"/>
    <n v="16"/>
    <n v="70.004758208796744"/>
    <x v="1"/>
    <n v="11.448855820663615"/>
    <m/>
  </r>
  <r>
    <n v="2024"/>
    <n v="33563"/>
    <n v="3"/>
    <n v="20231200178000"/>
    <n v="1"/>
    <n v="877.76"/>
    <n v="1"/>
    <n v="20231200178001"/>
    <n v="202312001780011"/>
    <n v="877.76"/>
    <n v="34"/>
    <n v="1"/>
    <n v="95375.903012923707"/>
    <n v="16"/>
    <n v="69.015619103563324"/>
    <x v="1"/>
    <n v="11.465581236567349"/>
    <m/>
  </r>
  <r>
    <n v="2024"/>
    <n v="33718"/>
    <n v="3"/>
    <n v="20231200163500"/>
    <n v="1"/>
    <n v="189.11"/>
    <n v="1"/>
    <n v="20231200163501"/>
    <n v="202312001635011"/>
    <n v="189.11"/>
    <n v="30"/>
    <n v="2"/>
    <n v="118344.15092055842"/>
    <n v="18"/>
    <n v="69.126610703771419"/>
    <x v="2"/>
    <n v="11.681352191841306"/>
    <m/>
  </r>
  <r>
    <n v="2024"/>
    <n v="33721"/>
    <n v="3"/>
    <n v="20231200165900"/>
    <n v="1"/>
    <n v="386.2"/>
    <n v="1"/>
    <n v="20231200165901"/>
    <n v="202312001659011"/>
    <n v="386.2"/>
    <n v="37"/>
    <n v="1"/>
    <n v="136259.71139903396"/>
    <n v="20"/>
    <n v="72.688911834575194"/>
    <x v="2"/>
    <n v="11.822317986308638"/>
    <m/>
  </r>
  <r>
    <n v="2024"/>
    <n v="33750"/>
    <n v="3"/>
    <n v="20221201242000"/>
    <n v="1"/>
    <n v="205.78"/>
    <n v="1"/>
    <n v="20221201242001"/>
    <n v="202212012420011"/>
    <n v="205.78"/>
    <n v="32"/>
    <n v="1"/>
    <n v="118165.7205980268"/>
    <n v="18"/>
    <n v="68.005269648211993"/>
    <x v="2"/>
    <n v="11.679843330031538"/>
    <m/>
  </r>
  <r>
    <n v="2024"/>
    <n v="33813"/>
    <n v="3"/>
    <n v="20240300166000"/>
    <n v="1"/>
    <n v="427.05"/>
    <n v="1"/>
    <n v="20240300166001"/>
    <n v="202403001660011"/>
    <n v="427.05"/>
    <n v="35"/>
    <n v="1"/>
    <n v="96216.599502216195"/>
    <n v="16"/>
    <n v="68.787900796914741"/>
    <x v="1"/>
    <n v="11.474357173766503"/>
    <m/>
  </r>
  <r>
    <n v="2024"/>
    <n v="34095"/>
    <n v="3"/>
    <n v="20240200159200"/>
    <n v="1"/>
    <n v="341.93"/>
    <n v="2"/>
    <n v="20240200159202"/>
    <n v="202402001592021"/>
    <n v="341.93"/>
    <n v="34"/>
    <n v="2"/>
    <n v="96166.38203299827"/>
    <n v="16"/>
    <n v="72.033455231146306"/>
    <x v="1"/>
    <n v="11.47383511646229"/>
    <m/>
  </r>
  <r>
    <n v="2024"/>
    <n v="34682"/>
    <n v="3"/>
    <n v="20240200165700"/>
    <n v="1"/>
    <n v="168.59"/>
    <n v="3"/>
    <n v="20240200165702"/>
    <n v="202402001657021"/>
    <n v="174.67"/>
    <n v="25"/>
    <n v="2"/>
    <n v="116788.02391673427"/>
    <n v="18"/>
    <n v="71.926590004792388"/>
    <x v="2"/>
    <n v="11.668115809159728"/>
    <m/>
  </r>
  <r>
    <n v="2024"/>
    <n v="34755"/>
    <n v="3"/>
    <n v="0"/>
    <n v="1"/>
    <n v="254.41"/>
    <n v="1"/>
    <n v="0"/>
    <n v="0"/>
    <n v="254.41"/>
    <n v="39"/>
    <n v="1"/>
    <n v="117072.32957618585"/>
    <n v="18"/>
    <n v="68.797273628937802"/>
    <x v="2"/>
    <n v="11.670547224277922"/>
    <m/>
  </r>
  <r>
    <n v="2024"/>
    <n v="34755"/>
    <n v="3"/>
    <n v="0"/>
    <n v="1"/>
    <n v="254.41"/>
    <n v="2"/>
    <n v="0"/>
    <n v="0"/>
    <n v="254.41"/>
    <n v="39"/>
    <n v="2"/>
    <n v="144231.95119779938"/>
    <n v="20"/>
    <n v="70.798386450476499"/>
    <x v="2"/>
    <n v="11.879178054862942"/>
    <m/>
  </r>
  <r>
    <n v="2024"/>
    <n v="34934"/>
    <n v="3"/>
    <n v="0"/>
    <n v="1"/>
    <n v="293.35000000000002"/>
    <n v="1"/>
    <n v="0"/>
    <n v="0"/>
    <n v="293.35000000000002"/>
    <n v="33"/>
    <n v="1"/>
    <n v="115672.1085790302"/>
    <n v="18"/>
    <n v="70.285364824346061"/>
    <x v="2"/>
    <n v="11.658514817387843"/>
    <m/>
  </r>
  <r>
    <n v="2024"/>
    <n v="35002"/>
    <n v="3"/>
    <n v="0"/>
    <n v="1"/>
    <n v="201.12"/>
    <n v="2"/>
    <n v="0"/>
    <n v="0"/>
    <n v="201.12"/>
    <n v="41"/>
    <n v="1"/>
    <n v="143286.78036067166"/>
    <n v="20"/>
    <n v="70.095901378559859"/>
    <x v="2"/>
    <n v="11.87260335806517"/>
    <m/>
  </r>
  <r>
    <n v="2024"/>
    <n v="35035"/>
    <n v="3"/>
    <n v="0"/>
    <n v="1"/>
    <n v="161.21"/>
    <n v="1"/>
    <n v="0"/>
    <n v="0"/>
    <n v="161.21"/>
    <n v="44"/>
    <n v="1"/>
    <n v="116454.85677615396"/>
    <n v="18"/>
    <n v="68.897922081885369"/>
    <x v="2"/>
    <n v="11.66525898140846"/>
    <m/>
  </r>
  <r>
    <n v="2024"/>
    <n v="35049"/>
    <n v="3"/>
    <n v="0"/>
    <n v="1"/>
    <n v="215.17"/>
    <n v="1"/>
    <n v="0"/>
    <n v="0"/>
    <n v="215.17"/>
    <n v="57"/>
    <n v="1"/>
    <n v="55245.282928743174"/>
    <n v="12"/>
    <n v="72.538430321235808"/>
    <x v="0"/>
    <n v="10.919538238879861"/>
    <m/>
  </r>
  <r>
    <n v="2024"/>
    <n v="35375"/>
    <n v="3"/>
    <n v="0"/>
    <n v="1"/>
    <n v="2743.7"/>
    <n v="2"/>
    <n v="0"/>
    <n v="0"/>
    <n v="2743.7"/>
    <n v="38"/>
    <n v="2"/>
    <n v="138095.6645533478"/>
    <n v="20"/>
    <n v="67.81742876559673"/>
    <x v="2"/>
    <n v="11.835701945373444"/>
    <m/>
  </r>
  <r>
    <n v="2024"/>
    <n v="35548"/>
    <n v="3"/>
    <n v="0"/>
    <n v="1"/>
    <n v="2953.8"/>
    <n v="1"/>
    <n v="0"/>
    <n v="0"/>
    <n v="2953.8"/>
    <n v="54"/>
    <n v="1"/>
    <n v="116057.25110033562"/>
    <n v="18"/>
    <n v="70.88361255125433"/>
    <x v="2"/>
    <n v="11.661838892304146"/>
    <m/>
  </r>
  <r>
    <n v="2024"/>
    <n v="35718"/>
    <n v="3"/>
    <n v="20230200831000"/>
    <n v="1"/>
    <n v="4002"/>
    <n v="1"/>
    <n v="20230200831001"/>
    <n v="202302008310011"/>
    <n v="4002"/>
    <n v="31"/>
    <n v="2"/>
    <n v="116795.88751247642"/>
    <n v="18"/>
    <n v="70.192224518278707"/>
    <x v="2"/>
    <n v="11.668183139102934"/>
    <m/>
  </r>
  <r>
    <n v="2024"/>
    <n v="35852"/>
    <n v="3"/>
    <n v="20230200834200"/>
    <n v="1"/>
    <n v="2904.49"/>
    <n v="1"/>
    <n v="20230200834201"/>
    <n v="202302008342011"/>
    <n v="2904.49"/>
    <n v="39"/>
    <n v="2"/>
    <n v="99860.536150929809"/>
    <n v="16"/>
    <n v="70.607473222601953"/>
    <x v="1"/>
    <n v="11.511529853066122"/>
    <m/>
  </r>
  <r>
    <n v="2024"/>
    <n v="35970"/>
    <n v="3"/>
    <n v="0"/>
    <n v="1"/>
    <n v="3188.21"/>
    <n v="5"/>
    <n v="0"/>
    <n v="0"/>
    <n v="3188.21"/>
    <n v="28"/>
    <n v="1"/>
    <n v="52242.334484860876"/>
    <n v="12"/>
    <n v="68.391813583946075"/>
    <x v="0"/>
    <n v="10.863648450640609"/>
    <m/>
  </r>
  <r>
    <n v="2024"/>
    <n v="35996"/>
    <n v="3"/>
    <n v="20240300850700"/>
    <n v="1"/>
    <n v="2656.29"/>
    <n v="2"/>
    <n v="20240300850702"/>
    <n v="202403008507021"/>
    <n v="2656.29"/>
    <n v="51"/>
    <n v="2"/>
    <n v="95780.512979702122"/>
    <n v="16"/>
    <n v="70.49194575630662"/>
    <x v="1"/>
    <n v="11.469814529694558"/>
    <m/>
  </r>
  <r>
    <n v="2024"/>
    <n v="36206"/>
    <n v="3"/>
    <n v="20240200845000"/>
    <n v="1"/>
    <n v="2419.85"/>
    <n v="3"/>
    <n v="20240200845003"/>
    <n v="202402008450031"/>
    <n v="2890"/>
    <n v="27"/>
    <n v="1"/>
    <n v="89286.610059645187"/>
    <n v="16"/>
    <n v="69.692949977743638"/>
    <x v="1"/>
    <n v="11.399606812280924"/>
    <m/>
  </r>
  <r>
    <n v="2024"/>
    <n v="36367"/>
    <n v="3"/>
    <n v="20240204370000"/>
    <n v="1"/>
    <n v="5410.68"/>
    <n v="2"/>
    <n v="20240204370001"/>
    <n v="202402043700011"/>
    <n v="5410.68"/>
    <n v="33"/>
    <n v="2"/>
    <n v="98596.131801294512"/>
    <n v="16"/>
    <n v="67.529346818962253"/>
    <x v="1"/>
    <n v="11.498787308596969"/>
    <m/>
  </r>
  <r>
    <n v="2024"/>
    <n v="36445"/>
    <n v="3"/>
    <n v="0"/>
    <n v="1"/>
    <n v="2508.4499999999998"/>
    <n v="1"/>
    <n v="0"/>
    <n v="0"/>
    <n v="2508.4499999999998"/>
    <n v="56"/>
    <n v="2"/>
    <n v="121124.70226363836"/>
    <n v="18"/>
    <n v="69.13921669148543"/>
    <x v="2"/>
    <n v="11.70457589109831"/>
    <m/>
  </r>
  <r>
    <n v="2024"/>
    <n v="36472"/>
    <n v="3"/>
    <n v="20230200840800"/>
    <n v="1"/>
    <n v="2203.23"/>
    <n v="1"/>
    <n v="20230200840801"/>
    <n v="202302008408011"/>
    <n v="2203.23"/>
    <n v="48"/>
    <n v="2"/>
    <n v="116552.2009328866"/>
    <n v="18"/>
    <n v="72.304804452290995"/>
    <x v="2"/>
    <n v="11.666094528308653"/>
    <m/>
  </r>
  <r>
    <n v="2024"/>
    <n v="36550"/>
    <n v="3"/>
    <n v="0"/>
    <n v="1"/>
    <n v="4730.21"/>
    <n v="1"/>
    <n v="0"/>
    <n v="0"/>
    <n v="4730.21"/>
    <n v="29"/>
    <n v="2"/>
    <n v="136198.34009287992"/>
    <n v="20"/>
    <n v="71.203507295149123"/>
    <x v="2"/>
    <n v="11.821867485346337"/>
    <m/>
  </r>
  <r>
    <n v="2024"/>
    <n v="36631"/>
    <n v="3"/>
    <n v="20230300843000"/>
    <n v="1"/>
    <n v="2717.33"/>
    <n v="1"/>
    <n v="20230300843001"/>
    <n v="202303008430011"/>
    <n v="2717.33"/>
    <n v="34"/>
    <n v="1"/>
    <n v="76974.405428691316"/>
    <n v="14"/>
    <n v="73.501937159122619"/>
    <x v="1"/>
    <n v="11.251228248549701"/>
    <m/>
  </r>
  <r>
    <n v="2024"/>
    <n v="37118"/>
    <n v="3"/>
    <n v="0"/>
    <n v="1"/>
    <n v="414.17"/>
    <n v="2"/>
    <n v="0"/>
    <n v="0"/>
    <n v="414.17"/>
    <n v="48"/>
    <n v="2"/>
    <n v="77643.523995983545"/>
    <n v="14"/>
    <n v="71.209313443208487"/>
    <x v="1"/>
    <n v="11.259883425175923"/>
    <m/>
  </r>
  <r>
    <n v="2024"/>
    <n v="37206"/>
    <n v="3"/>
    <n v="20231200875100"/>
    <n v="1"/>
    <n v="1041.0999999999999"/>
    <n v="1"/>
    <n v="20231200875101"/>
    <n v="202312008751011"/>
    <n v="1041.0999999999999"/>
    <n v="42"/>
    <n v="1"/>
    <n v="91063.999116795545"/>
    <n v="16"/>
    <n v="68.3083779320704"/>
    <x v="1"/>
    <n v="11.419317825306329"/>
    <m/>
  </r>
  <r>
    <n v="2024"/>
    <n v="37483"/>
    <n v="3"/>
    <n v="0"/>
    <n v="1"/>
    <n v="671.39"/>
    <n v="1"/>
    <n v="0"/>
    <n v="0"/>
    <n v="671.39"/>
    <n v="35"/>
    <n v="2"/>
    <n v="74889.985244475654"/>
    <n v="14"/>
    <n v="69.511775111095133"/>
    <x v="1"/>
    <n v="11.223775452214092"/>
    <m/>
  </r>
  <r>
    <n v="2024"/>
    <n v="37747"/>
    <n v="3"/>
    <n v="20230100870500"/>
    <n v="1"/>
    <n v="802.44"/>
    <n v="2"/>
    <n v="20230100870502"/>
    <n v="202301008705021"/>
    <n v="802.44"/>
    <n v="53"/>
    <n v="1"/>
    <n v="51747.701015357743"/>
    <n v="12"/>
    <n v="68.771087875500953"/>
    <x v="0"/>
    <n v="10.854135285316799"/>
    <m/>
  </r>
  <r>
    <n v="2024"/>
    <n v="38049"/>
    <n v="3"/>
    <n v="0"/>
    <n v="1"/>
    <n v="406.47"/>
    <n v="1"/>
    <n v="0"/>
    <n v="0"/>
    <n v="406.47"/>
    <n v="55"/>
    <n v="1"/>
    <n v="72510.850443208561"/>
    <n v="14"/>
    <n v="69.907821084671667"/>
    <x v="1"/>
    <n v="11.191491490930268"/>
    <m/>
  </r>
  <r>
    <n v="2024"/>
    <n v="38076"/>
    <n v="3"/>
    <n v="0"/>
    <n v="1"/>
    <n v="588.66999999999996"/>
    <n v="2"/>
    <n v="0"/>
    <n v="0"/>
    <n v="588.66999999999996"/>
    <n v="30"/>
    <n v="2"/>
    <n v="111433.53215607544"/>
    <n v="18"/>
    <n v="68.630149765300018"/>
    <x v="2"/>
    <n v="11.621183567968899"/>
    <m/>
  </r>
  <r>
    <n v="2024"/>
    <n v="38079"/>
    <n v="3"/>
    <n v="20240200881700"/>
    <n v="1"/>
    <n v="625.95000000000005"/>
    <n v="2"/>
    <n v="20240200881702"/>
    <n v="202402008817021"/>
    <n v="625.95000000000005"/>
    <n v="45"/>
    <n v="1"/>
    <n v="93494.990645121041"/>
    <n v="16"/>
    <n v="69.326996362198415"/>
    <x v="1"/>
    <n v="11.445663137853524"/>
    <m/>
  </r>
  <r>
    <n v="2024"/>
    <n v="38145"/>
    <n v="3"/>
    <n v="20240300891700"/>
    <n v="1"/>
    <n v="425.26"/>
    <n v="2"/>
    <n v="20240300891702"/>
    <n v="202403008917021"/>
    <n v="425.26"/>
    <n v="45"/>
    <n v="1"/>
    <n v="70915.181157234038"/>
    <n v="14"/>
    <n v="67.878277071392105"/>
    <x v="1"/>
    <n v="11.169239810294069"/>
    <m/>
  </r>
  <r>
    <n v="2024"/>
    <n v="38327"/>
    <n v="3"/>
    <n v="20231200887600"/>
    <n v="1"/>
    <n v="596.52"/>
    <n v="2"/>
    <n v="20231200887602"/>
    <n v="202312008876021"/>
    <n v="596.52"/>
    <n v="28"/>
    <n v="1"/>
    <n v="118995.74621932293"/>
    <n v="18"/>
    <n v="65.33094092235298"/>
    <x v="2"/>
    <n v="11.686843025398652"/>
    <m/>
  </r>
  <r>
    <n v="2024"/>
    <n v="38366"/>
    <n v="3"/>
    <n v="20240200885400"/>
    <n v="1"/>
    <n v="722.94"/>
    <n v="2"/>
    <n v="20240200885402"/>
    <n v="202402008854021"/>
    <n v="722.94"/>
    <n v="60"/>
    <n v="1"/>
    <n v="49849.110898937353"/>
    <n v="12"/>
    <n v="70.489405957572828"/>
    <x v="0"/>
    <n v="10.816755939703093"/>
    <m/>
  </r>
  <r>
    <n v="2024"/>
    <n v="38486"/>
    <n v="3"/>
    <n v="20221204528200"/>
    <n v="1"/>
    <n v="1950.39"/>
    <n v="3"/>
    <n v="20221204528205"/>
    <n v="202212045282051"/>
    <n v="2032.79"/>
    <n v="25"/>
    <n v="2"/>
    <n v="78665.100114888599"/>
    <n v="14"/>
    <n v="69.279748701945238"/>
    <x v="1"/>
    <n v="11.272954881347566"/>
    <m/>
  </r>
  <r>
    <n v="2024"/>
    <n v="38649"/>
    <n v="3"/>
    <n v="20240100586300"/>
    <n v="1"/>
    <n v="2190.96"/>
    <n v="1"/>
    <n v="20240100586301"/>
    <n v="202401005863011"/>
    <n v="2190.96"/>
    <n v="38"/>
    <n v="2"/>
    <n v="86146.735946306784"/>
    <n v="16"/>
    <n v="69.257645846488629"/>
    <x v="1"/>
    <n v="11.363807353209365"/>
    <m/>
  </r>
  <r>
    <n v="2024"/>
    <n v="39513"/>
    <n v="3"/>
    <n v="20230200590900"/>
    <n v="1"/>
    <n v="4351.93"/>
    <n v="1"/>
    <n v="20230200590901"/>
    <n v="202302005909011"/>
    <n v="4351.93"/>
    <n v="55"/>
    <n v="1"/>
    <n v="71404.246884270004"/>
    <n v="14"/>
    <n v="70.948551647748943"/>
    <x v="1"/>
    <n v="11.176112626730649"/>
    <m/>
  </r>
  <r>
    <n v="2024"/>
    <n v="39566"/>
    <n v="3"/>
    <n v="20231200599100"/>
    <n v="1"/>
    <n v="2012.6"/>
    <n v="2"/>
    <n v="20231200599102"/>
    <n v="202312005991021"/>
    <n v="2012.6"/>
    <n v="47"/>
    <n v="1"/>
    <n v="95297.72180393734"/>
    <n v="16"/>
    <n v="72.307653451358732"/>
    <x v="1"/>
    <n v="11.464761183836481"/>
    <m/>
  </r>
  <r>
    <n v="2024"/>
    <n v="39994"/>
    <n v="3"/>
    <n v="0"/>
    <n v="1"/>
    <n v="2000.95"/>
    <n v="2"/>
    <n v="0"/>
    <n v="0"/>
    <n v="2000.95"/>
    <n v="50"/>
    <n v="1"/>
    <n v="116636.29690290584"/>
    <n v="18"/>
    <n v="69.634820492603353"/>
    <x v="2"/>
    <n v="11.666815798649562"/>
    <m/>
  </r>
  <r>
    <n v="2024"/>
    <n v="40123"/>
    <n v="3"/>
    <n v="20231200605300"/>
    <n v="1"/>
    <n v="2039.96"/>
    <n v="1"/>
    <n v="20231200605301"/>
    <n v="202312006053011"/>
    <n v="2039.96"/>
    <n v="40"/>
    <n v="2"/>
    <n v="75629.526884647858"/>
    <n v="14"/>
    <n v="69.007196963728674"/>
    <x v="1"/>
    <n v="11.233602053173334"/>
    <m/>
  </r>
  <r>
    <n v="2024"/>
    <n v="40184"/>
    <n v="3"/>
    <n v="20240200607100"/>
    <n v="1"/>
    <n v="4294.0200000000004"/>
    <n v="1"/>
    <n v="20240200607101"/>
    <n v="202402006071011"/>
    <n v="4294.0200000000004"/>
    <n v="60"/>
    <n v="1"/>
    <n v="117293.10925069606"/>
    <n v="18"/>
    <n v="71.635016520828486"/>
    <x v="2"/>
    <n v="11.672431288250184"/>
    <m/>
  </r>
  <r>
    <n v="2024"/>
    <n v="40225"/>
    <n v="3"/>
    <n v="20240100603100"/>
    <n v="1"/>
    <n v="4465.5600000000004"/>
    <n v="2"/>
    <n v="20240100603102"/>
    <n v="202401006031021"/>
    <n v="4465.5600000000004"/>
    <n v="32"/>
    <n v="1"/>
    <n v="124080.47323868776"/>
    <n v="18"/>
    <n v="69.700652256332788"/>
    <x v="2"/>
    <n v="11.728685611823545"/>
    <m/>
  </r>
  <r>
    <n v="2024"/>
    <n v="40241"/>
    <n v="3"/>
    <n v="0"/>
    <n v="1"/>
    <n v="2616.11"/>
    <n v="1"/>
    <n v="0"/>
    <n v="0"/>
    <n v="2616.11"/>
    <n v="26"/>
    <n v="2"/>
    <n v="54322.557130539913"/>
    <n v="12"/>
    <n v="73.320161222602465"/>
    <x v="0"/>
    <n v="10.902694836429061"/>
    <m/>
  </r>
  <r>
    <n v="2024"/>
    <n v="40250"/>
    <n v="3"/>
    <n v="20240200608200"/>
    <n v="1"/>
    <n v="4082.97"/>
    <n v="1"/>
    <n v="20240200608201"/>
    <n v="202402006082011"/>
    <n v="4082.97"/>
    <n v="64"/>
    <n v="1"/>
    <n v="116458.72522301707"/>
    <n v="18"/>
    <n v="70.844691341903385"/>
    <x v="2"/>
    <n v="11.665292199281204"/>
    <m/>
  </r>
  <r>
    <n v="2024"/>
    <n v="40300"/>
    <n v="3"/>
    <n v="20240200607200"/>
    <n v="1"/>
    <n v="4506.45"/>
    <n v="1"/>
    <n v="20240200607201"/>
    <n v="202402006072011"/>
    <n v="4506.45"/>
    <n v="53"/>
    <n v="2"/>
    <n v="97057.608178443494"/>
    <n v="16"/>
    <n v="69.352645360906621"/>
    <x v="1"/>
    <n v="11.483059979944294"/>
    <m/>
  </r>
  <r>
    <n v="2024"/>
    <n v="40339"/>
    <n v="3"/>
    <n v="20230101482800"/>
    <n v="1"/>
    <n v="2374.69"/>
    <n v="2"/>
    <n v="20230101482802"/>
    <n v="202301014828021"/>
    <n v="2055.15"/>
    <n v="28"/>
    <n v="1"/>
    <n v="94340.134526511887"/>
    <n v="16"/>
    <n v="67.129985105866353"/>
    <x v="1"/>
    <n v="11.454661982812558"/>
    <m/>
  </r>
  <r>
    <n v="2024"/>
    <n v="40438"/>
    <n v="3"/>
    <n v="0"/>
    <n v="1"/>
    <n v="2435.7600000000002"/>
    <n v="2"/>
    <n v="0"/>
    <n v="0"/>
    <n v="2435.7600000000002"/>
    <n v="39"/>
    <n v="1"/>
    <n v="98433.515658465752"/>
    <n v="16"/>
    <n v="69.144017895988483"/>
    <x v="1"/>
    <n v="11.497136631332413"/>
    <m/>
  </r>
  <r>
    <n v="2024"/>
    <n v="40461"/>
    <n v="3"/>
    <n v="0"/>
    <n v="1"/>
    <n v="2551.7399999999998"/>
    <n v="1"/>
    <n v="0"/>
    <n v="0"/>
    <n v="2551.7399999999998"/>
    <n v="54"/>
    <n v="2"/>
    <n v="144268.75916597751"/>
    <n v="20"/>
    <n v="72.986643681632003"/>
    <x v="2"/>
    <n v="11.879433222126353"/>
    <m/>
  </r>
  <r>
    <n v="2024"/>
    <n v="40471"/>
    <n v="3"/>
    <n v="0"/>
    <n v="1"/>
    <n v="2056.23"/>
    <n v="2"/>
    <n v="0"/>
    <n v="0"/>
    <n v="2056.23"/>
    <n v="53"/>
    <n v="1"/>
    <n v="119552.83408536336"/>
    <n v="18"/>
    <n v="72.38234579461411"/>
    <x v="2"/>
    <n v="11.691513678882046"/>
    <m/>
  </r>
  <r>
    <n v="2024"/>
    <n v="40551"/>
    <n v="3"/>
    <n v="20230300601500"/>
    <n v="1"/>
    <n v="5529.93"/>
    <n v="2"/>
    <n v="20230300601502"/>
    <n v="202303006015021"/>
    <n v="5529.93"/>
    <n v="33"/>
    <n v="1"/>
    <n v="98698.298005524834"/>
    <n v="16"/>
    <n v="68.581740239061361"/>
    <x v="1"/>
    <n v="11.499822981154603"/>
    <m/>
  </r>
  <r>
    <n v="2024"/>
    <n v="40746"/>
    <n v="3"/>
    <n v="20231200711400"/>
    <n v="1"/>
    <n v="4368.62"/>
    <n v="1"/>
    <n v="20231200711401"/>
    <n v="202312007114012"/>
    <n v="4368.62"/>
    <n v="47"/>
    <n v="1"/>
    <n v="74935.361629232619"/>
    <n v="14"/>
    <n v="67.019030601735992"/>
    <x v="1"/>
    <n v="11.224381175973004"/>
    <m/>
  </r>
  <r>
    <n v="2024"/>
    <n v="41128"/>
    <n v="3"/>
    <n v="0"/>
    <n v="1"/>
    <n v="2070.0100000000002"/>
    <n v="2"/>
    <n v="0"/>
    <n v="0"/>
    <n v="2070.0100000000002"/>
    <n v="51"/>
    <n v="1"/>
    <n v="97832.711733028598"/>
    <n v="16"/>
    <n v="65.211455607746103"/>
    <x v="1"/>
    <n v="11.491014275896188"/>
    <m/>
  </r>
  <r>
    <n v="2024"/>
    <n v="41215"/>
    <n v="3"/>
    <n v="20231200715700"/>
    <n v="1"/>
    <n v="3021.43"/>
    <n v="2"/>
    <n v="20231200715702"/>
    <n v="202312007157021"/>
    <n v="3021.43"/>
    <n v="30"/>
    <n v="1"/>
    <n v="70390.841826570206"/>
    <n v="14"/>
    <n v="73.144618510553201"/>
    <x v="1"/>
    <n v="11.161818445993232"/>
    <m/>
  </r>
  <r>
    <n v="2024"/>
    <n v="41221"/>
    <n v="3"/>
    <n v="20230100716400"/>
    <n v="1"/>
    <n v="2887.87"/>
    <n v="2"/>
    <n v="20230100716402"/>
    <n v="202301007164021"/>
    <n v="2887.87"/>
    <n v="59"/>
    <n v="2"/>
    <n v="76364.281827208833"/>
    <n v="14"/>
    <n v="71.407059230880606"/>
    <x v="1"/>
    <n v="11.243270350484567"/>
    <m/>
  </r>
  <r>
    <n v="2024"/>
    <n v="41246"/>
    <n v="3"/>
    <n v="0"/>
    <n v="1"/>
    <n v="1424.56"/>
    <n v="1"/>
    <n v="0"/>
    <n v="0"/>
    <n v="1424.56"/>
    <n v="30"/>
    <n v="2"/>
    <n v="116842.40937089897"/>
    <n v="18"/>
    <n v="70.700138480140751"/>
    <x v="2"/>
    <n v="11.668581377402544"/>
    <m/>
  </r>
  <r>
    <n v="2024"/>
    <n v="41246"/>
    <n v="3"/>
    <n v="0"/>
    <n v="1"/>
    <n v="1424.56"/>
    <n v="2"/>
    <n v="0"/>
    <n v="0"/>
    <n v="1424.56"/>
    <n v="32"/>
    <n v="1"/>
    <n v="110627.15219866666"/>
    <n v="18"/>
    <n v="72.535793254392232"/>
    <x v="2"/>
    <n v="11.613920837024187"/>
    <m/>
  </r>
  <r>
    <n v="2024"/>
    <n v="41410"/>
    <n v="3"/>
    <n v="20230100711400"/>
    <n v="1"/>
    <n v="2582.0300000000002"/>
    <n v="1"/>
    <n v="20230100711401"/>
    <n v="202301007114011"/>
    <n v="2582.0300000000002"/>
    <n v="60"/>
    <n v="1"/>
    <n v="117538.66512043483"/>
    <n v="18"/>
    <n v="68.201673811046888"/>
    <x v="2"/>
    <n v="11.67452262329115"/>
    <m/>
  </r>
  <r>
    <n v="2024"/>
    <n v="41469"/>
    <n v="3"/>
    <n v="20231200716400"/>
    <n v="1"/>
    <n v="3930.98"/>
    <n v="2"/>
    <n v="20231200716402"/>
    <n v="202312007164021"/>
    <n v="3930.98"/>
    <n v="60"/>
    <n v="1"/>
    <n v="53486.495278290873"/>
    <n v="12"/>
    <n v="69.561396531760479"/>
    <x v="0"/>
    <n v="10.887184476314776"/>
    <m/>
  </r>
  <r>
    <n v="2024"/>
    <n v="41470"/>
    <n v="3"/>
    <n v="20230200711900"/>
    <n v="1"/>
    <n v="2683.31"/>
    <n v="1"/>
    <n v="20230200711901"/>
    <n v="202302007119011"/>
    <n v="2683.31"/>
    <n v="30"/>
    <n v="2"/>
    <n v="53422.434593634804"/>
    <n v="12"/>
    <n v="70.989084459952764"/>
    <x v="0"/>
    <n v="10.885986060197435"/>
    <m/>
  </r>
  <r>
    <n v="2024"/>
    <n v="42126"/>
    <n v="3"/>
    <n v="20231200724300"/>
    <n v="1"/>
    <n v="2035.57"/>
    <n v="2"/>
    <n v="20231200724302"/>
    <n v="202312007243021"/>
    <n v="2035.57"/>
    <n v="48"/>
    <n v="1"/>
    <n v="140839.28691720046"/>
    <n v="20"/>
    <n v="74.025240923159558"/>
    <x v="2"/>
    <n v="11.855374710186025"/>
    <m/>
  </r>
  <r>
    <n v="2024"/>
    <n v="42887"/>
    <n v="3"/>
    <n v="20240305498300"/>
    <n v="1"/>
    <n v="5754.18"/>
    <n v="7"/>
    <n v="20240305498302"/>
    <n v="202403054983021"/>
    <n v="5754.18"/>
    <n v="35"/>
    <n v="2"/>
    <n v="96034.298518552532"/>
    <n v="16"/>
    <n v="76.301120945089153"/>
    <x v="1"/>
    <n v="11.472460682876939"/>
    <m/>
  </r>
  <r>
    <n v="2024"/>
    <n v="42901"/>
    <n v="3"/>
    <n v="20240300234400"/>
    <n v="1"/>
    <n v="3768.65"/>
    <n v="2"/>
    <n v="20240300234402"/>
    <n v="202403002344021"/>
    <n v="3768.65"/>
    <n v="33"/>
    <n v="2"/>
    <n v="100627.6122477007"/>
    <n v="16"/>
    <n v="69.544543257315496"/>
    <x v="1"/>
    <n v="11.5191819746095"/>
    <m/>
  </r>
  <r>
    <n v="2024"/>
    <n v="42947"/>
    <n v="3"/>
    <n v="0"/>
    <n v="1"/>
    <n v="2718.12"/>
    <n v="1"/>
    <n v="0"/>
    <n v="0"/>
    <n v="2718.12"/>
    <n v="61"/>
    <n v="1"/>
    <n v="102580.61338207129"/>
    <n v="16"/>
    <n v="70.786058919774661"/>
    <x v="1"/>
    <n v="11.538404240473747"/>
    <m/>
  </r>
  <r>
    <n v="2024"/>
    <n v="43054"/>
    <n v="3"/>
    <n v="20231200229400"/>
    <n v="1"/>
    <n v="3260.05"/>
    <n v="1"/>
    <n v="20231200229401"/>
    <n v="202312002294011"/>
    <n v="3260.05"/>
    <n v="32"/>
    <n v="1"/>
    <n v="95255.867396823378"/>
    <n v="16"/>
    <n v="70.63037994113202"/>
    <x v="1"/>
    <n v="11.464321891058397"/>
    <m/>
  </r>
  <r>
    <n v="2024"/>
    <n v="43130"/>
    <n v="3"/>
    <n v="0"/>
    <n v="1"/>
    <n v="4381.08"/>
    <n v="1"/>
    <n v="0"/>
    <n v="0"/>
    <n v="4381.08"/>
    <n v="53"/>
    <n v="1"/>
    <n v="137281.48365732448"/>
    <n v="20"/>
    <n v="74.379305654163133"/>
    <x v="2"/>
    <n v="11.82978872219052"/>
    <m/>
  </r>
  <r>
    <n v="2024"/>
    <n v="43299"/>
    <n v="3"/>
    <n v="20240200236500"/>
    <n v="1"/>
    <n v="3094.67"/>
    <n v="1"/>
    <n v="20240200236501"/>
    <n v="202402002365011"/>
    <n v="3094.67"/>
    <n v="34"/>
    <n v="1"/>
    <n v="97152.889894058229"/>
    <n v="16"/>
    <n v="69.279560275174205"/>
    <x v="1"/>
    <n v="11.484041201085326"/>
    <m/>
  </r>
  <r>
    <n v="2024"/>
    <n v="43400"/>
    <n v="3"/>
    <n v="0"/>
    <n v="1"/>
    <n v="4735.7700000000004"/>
    <n v="1"/>
    <n v="0"/>
    <n v="0"/>
    <n v="4735.7700000000004"/>
    <n v="30"/>
    <n v="1"/>
    <n v="111466.84356959"/>
    <n v="18"/>
    <n v="69.556852946891297"/>
    <x v="2"/>
    <n v="11.621482458571071"/>
    <m/>
  </r>
  <r>
    <n v="2024"/>
    <n v="43409"/>
    <n v="3"/>
    <n v="0"/>
    <n v="1"/>
    <n v="2627.56"/>
    <n v="1"/>
    <n v="0"/>
    <n v="0"/>
    <n v="2627.56"/>
    <n v="27"/>
    <n v="1"/>
    <n v="118188.77342281363"/>
    <n v="18"/>
    <n v="67.515087678661914"/>
    <x v="2"/>
    <n v="11.680038399940873"/>
    <m/>
  </r>
  <r>
    <n v="2024"/>
    <n v="43409"/>
    <n v="3"/>
    <n v="0"/>
    <n v="1"/>
    <n v="2627.56"/>
    <n v="2"/>
    <n v="0"/>
    <n v="0"/>
    <n v="2627.56"/>
    <n v="27"/>
    <n v="2"/>
    <n v="96724.755211095136"/>
    <n v="16"/>
    <n v="69.001903308535546"/>
    <x v="1"/>
    <n v="11.479624648793685"/>
    <m/>
  </r>
  <r>
    <n v="2024"/>
    <n v="43668"/>
    <n v="3"/>
    <n v="20240200240800"/>
    <n v="1"/>
    <n v="4251.6400000000003"/>
    <n v="1"/>
    <n v="20240200240801"/>
    <n v="202402002408011"/>
    <n v="4251.6400000000003"/>
    <n v="32"/>
    <n v="2"/>
    <n v="98881.783772631374"/>
    <n v="16"/>
    <n v="71.871831144975374"/>
    <x v="1"/>
    <n v="11.501680312300561"/>
    <m/>
  </r>
  <r>
    <n v="2024"/>
    <n v="43979"/>
    <n v="3"/>
    <n v="20230200239300"/>
    <n v="1"/>
    <n v="2298.7800000000002"/>
    <n v="1"/>
    <n v="20230200239301"/>
    <n v="202302002393011"/>
    <n v="2298.7800000000002"/>
    <n v="40"/>
    <n v="2"/>
    <n v="92980.051147850216"/>
    <n v="16"/>
    <n v="71.977367242747647"/>
    <x v="1"/>
    <n v="11.440140245339608"/>
    <m/>
  </r>
  <r>
    <n v="2024"/>
    <n v="44464"/>
    <n v="3"/>
    <n v="20230300183700"/>
    <n v="1"/>
    <n v="2531.31"/>
    <n v="1"/>
    <n v="20230300183706"/>
    <n v="202303001837062"/>
    <n v="2531.31"/>
    <n v="37"/>
    <n v="1"/>
    <n v="72633.596880578742"/>
    <n v="14"/>
    <n v="70.790126578630563"/>
    <x v="1"/>
    <n v="11.193182860719405"/>
    <m/>
  </r>
  <r>
    <n v="2024"/>
    <n v="45112"/>
    <n v="3"/>
    <n v="20230300188100"/>
    <n v="1"/>
    <n v="6039.99"/>
    <n v="2"/>
    <n v="20230300188102"/>
    <n v="202303001881021"/>
    <n v="6039.99"/>
    <n v="61"/>
    <n v="2"/>
    <n v="94793.425726160931"/>
    <n v="16"/>
    <n v="70.862996974166776"/>
    <x v="1"/>
    <n v="11.459455336958209"/>
    <m/>
  </r>
  <r>
    <n v="2024"/>
    <n v="45209"/>
    <n v="3"/>
    <n v="20240200193200"/>
    <n v="1"/>
    <n v="4216.6499999999996"/>
    <n v="1"/>
    <n v="20240200193201"/>
    <n v="202402001932011"/>
    <n v="4216.6499999999996"/>
    <n v="41"/>
    <n v="1"/>
    <n v="77843.398920760446"/>
    <n v="14"/>
    <n v="72.173262094553948"/>
    <x v="1"/>
    <n v="11.262454381383973"/>
    <m/>
  </r>
  <r>
    <n v="2024"/>
    <n v="45444"/>
    <n v="3"/>
    <n v="20230100204200"/>
    <n v="1"/>
    <n v="3323.42"/>
    <n v="2"/>
    <n v="20230100204202"/>
    <n v="202301002042021"/>
    <n v="3004.96"/>
    <n v="36"/>
    <n v="2"/>
    <n v="110350.12955313068"/>
    <n v="18"/>
    <n v="68.189778664088706"/>
    <x v="2"/>
    <n v="11.611413585704408"/>
    <m/>
  </r>
  <r>
    <n v="2024"/>
    <n v="45487"/>
    <n v="3"/>
    <n v="20230300191700"/>
    <n v="1"/>
    <n v="2354.7199999999998"/>
    <n v="1"/>
    <n v="20230300191701"/>
    <n v="202303001917011"/>
    <n v="2354.7199999999998"/>
    <n v="39"/>
    <n v="1"/>
    <n v="119823.85364456975"/>
    <n v="18"/>
    <n v="66.786493691814385"/>
    <x v="2"/>
    <n v="11.693778057068402"/>
    <m/>
  </r>
  <r>
    <n v="2024"/>
    <n v="45494"/>
    <n v="3"/>
    <n v="20240200195900"/>
    <n v="1"/>
    <n v="2388.69"/>
    <n v="1"/>
    <n v="20240200195901"/>
    <n v="202402001959011"/>
    <n v="2388.69"/>
    <n v="33"/>
    <n v="1"/>
    <n v="117196.05640962452"/>
    <n v="18"/>
    <n v="67.385146275970484"/>
    <x v="2"/>
    <n v="11.671603507176886"/>
    <m/>
  </r>
  <r>
    <n v="2024"/>
    <n v="45921"/>
    <n v="3"/>
    <n v="20230300201600"/>
    <n v="1"/>
    <n v="4629.6499999999996"/>
    <n v="1"/>
    <n v="20230300201601"/>
    <n v="202303002016011"/>
    <n v="4629.6499999999996"/>
    <n v="27"/>
    <n v="2"/>
    <n v="111858.23975819137"/>
    <n v="18"/>
    <n v="67.159658809986936"/>
    <x v="2"/>
    <n v="11.624987632136902"/>
    <m/>
  </r>
  <r>
    <n v="2024"/>
    <n v="46236"/>
    <n v="3"/>
    <n v="0"/>
    <n v="1"/>
    <n v="2090.66"/>
    <n v="1"/>
    <n v="0"/>
    <n v="0"/>
    <n v="2090.66"/>
    <n v="32"/>
    <n v="2"/>
    <n v="93017.719329637723"/>
    <n v="16"/>
    <n v="68.355726572615296"/>
    <x v="1"/>
    <n v="11.440545284412989"/>
    <m/>
  </r>
  <r>
    <n v="2024"/>
    <n v="46246"/>
    <n v="3"/>
    <n v="0"/>
    <n v="1"/>
    <n v="1878.83"/>
    <n v="1"/>
    <n v="0"/>
    <n v="0"/>
    <n v="1878.83"/>
    <n v="58"/>
    <n v="1"/>
    <n v="73129.601678106133"/>
    <n v="14"/>
    <n v="69.545115239904149"/>
    <x v="1"/>
    <n v="11.199988511485582"/>
    <m/>
  </r>
  <r>
    <n v="2024"/>
    <n v="46267"/>
    <n v="3"/>
    <n v="0"/>
    <n v="1"/>
    <n v="2090.4499999999998"/>
    <n v="2"/>
    <n v="0"/>
    <n v="0"/>
    <n v="2090.4499999999998"/>
    <n v="36"/>
    <n v="2"/>
    <n v="116731.10057802657"/>
    <n v="18"/>
    <n v="70.618837812291773"/>
    <x v="2"/>
    <n v="11.667628283009925"/>
    <m/>
  </r>
  <r>
    <n v="2024"/>
    <n v="46716"/>
    <n v="3"/>
    <n v="20230200203400"/>
    <n v="1"/>
    <n v="4055.53"/>
    <n v="2"/>
    <n v="20230200203402"/>
    <n v="202302002034021"/>
    <n v="4055.53"/>
    <n v="56"/>
    <n v="2"/>
    <n v="123154.9867475768"/>
    <n v="18"/>
    <n v="68.265057825788247"/>
    <x v="2"/>
    <n v="11.721198896010028"/>
    <m/>
  </r>
  <r>
    <n v="2024"/>
    <n v="46955"/>
    <n v="3"/>
    <n v="20230100209700"/>
    <n v="1"/>
    <n v="4959.0200000000004"/>
    <n v="2"/>
    <n v="20230100209702"/>
    <n v="202301002097021"/>
    <n v="4959.0200000000004"/>
    <n v="57"/>
    <n v="2"/>
    <n v="116373.19874108664"/>
    <n v="18"/>
    <n v="72.580263776751309"/>
    <x v="2"/>
    <n v="11.664557536402324"/>
    <m/>
  </r>
  <r>
    <n v="2024"/>
    <n v="47085"/>
    <n v="3"/>
    <n v="20240104629800"/>
    <n v="1"/>
    <n v="2617.58"/>
    <n v="1"/>
    <n v="20240104629801"/>
    <n v="202401046298011"/>
    <n v="2617.58"/>
    <n v="46"/>
    <n v="2"/>
    <n v="121266.56836169898"/>
    <n v="18"/>
    <n v="70.165222590549178"/>
    <x v="2"/>
    <n v="11.705746445746531"/>
    <m/>
  </r>
  <r>
    <n v="2024"/>
    <n v="47140"/>
    <n v="3"/>
    <n v="20231200206000"/>
    <n v="1"/>
    <n v="2575.37"/>
    <n v="1"/>
    <n v="20231200206001"/>
    <n v="202312002060011"/>
    <n v="2575.37"/>
    <n v="50"/>
    <n v="1"/>
    <n v="136353.46346232627"/>
    <n v="20"/>
    <n v="69.44495699104732"/>
    <x v="2"/>
    <n v="11.82300578921498"/>
    <m/>
  </r>
  <r>
    <n v="2024"/>
    <n v="47148"/>
    <n v="3"/>
    <n v="20221201583900"/>
    <n v="1"/>
    <n v="2617.58"/>
    <n v="1"/>
    <n v="20221201583901"/>
    <n v="202212015839011"/>
    <n v="2617.58"/>
    <n v="48"/>
    <n v="2"/>
    <n v="90254.908239174401"/>
    <n v="16"/>
    <n v="70.032299737861621"/>
    <x v="1"/>
    <n v="11.410393259637921"/>
    <m/>
  </r>
  <r>
    <n v="2024"/>
    <n v="47268"/>
    <n v="3"/>
    <n v="0"/>
    <n v="1"/>
    <n v="3428.8"/>
    <n v="2"/>
    <n v="0"/>
    <n v="0"/>
    <n v="3428.8"/>
    <n v="60"/>
    <n v="1"/>
    <n v="47958.354781383299"/>
    <n v="12"/>
    <n v="70.309675012023789"/>
    <x v="0"/>
    <n v="10.778088304578562"/>
    <m/>
  </r>
  <r>
    <n v="2024"/>
    <n v="47445"/>
    <n v="3"/>
    <n v="0"/>
    <n v="1"/>
    <n v="2980.25"/>
    <n v="1"/>
    <n v="0"/>
    <n v="0"/>
    <n v="2980.25"/>
    <n v="52"/>
    <n v="1"/>
    <n v="142456.21526626355"/>
    <n v="20"/>
    <n v="70.332010455092956"/>
    <x v="2"/>
    <n v="11.866789970187043"/>
    <m/>
  </r>
  <r>
    <n v="2024"/>
    <n v="47454"/>
    <n v="3"/>
    <n v="0"/>
    <n v="1"/>
    <n v="2577.5"/>
    <n v="1"/>
    <n v="0"/>
    <n v="0"/>
    <n v="2577.5"/>
    <n v="43"/>
    <n v="1"/>
    <n v="98055.845892329467"/>
    <n v="16"/>
    <n v="72.145973915634627"/>
    <x v="1"/>
    <n v="11.493292451390589"/>
    <m/>
  </r>
  <r>
    <n v="2024"/>
    <n v="47539"/>
    <n v="3"/>
    <n v="20231200210400"/>
    <n v="1"/>
    <n v="3663.87"/>
    <n v="2"/>
    <n v="20231200210402"/>
    <n v="202312002104021"/>
    <n v="3663.87"/>
    <n v="62"/>
    <n v="2"/>
    <n v="124348.60690209511"/>
    <n v="18"/>
    <n v="70.432520258369692"/>
    <x v="2"/>
    <n v="11.730844246129754"/>
    <m/>
  </r>
  <r>
    <n v="2024"/>
    <n v="47800"/>
    <n v="3"/>
    <n v="20240100216900"/>
    <n v="1"/>
    <n v="2506.71"/>
    <n v="1"/>
    <n v="20240100216901"/>
    <n v="202401002169011"/>
    <n v="2506.71"/>
    <n v="38"/>
    <n v="2"/>
    <n v="136389.85596789024"/>
    <n v="20"/>
    <n v="71.715334768319892"/>
    <x v="2"/>
    <n v="11.823272651889058"/>
    <m/>
  </r>
  <r>
    <n v="2024"/>
    <n v="47890"/>
    <n v="3"/>
    <n v="20230100213700"/>
    <n v="1"/>
    <n v="4764.84"/>
    <n v="2"/>
    <n v="20230100213702"/>
    <n v="202301002137021"/>
    <n v="4764.84"/>
    <n v="54"/>
    <n v="2"/>
    <n v="100212.93130431927"/>
    <n v="16"/>
    <n v="71.076990241115695"/>
    <x v="1"/>
    <n v="11.515052514239356"/>
    <m/>
  </r>
  <r>
    <n v="2024"/>
    <n v="48015"/>
    <n v="3"/>
    <n v="20240200221700"/>
    <n v="1"/>
    <n v="4003.7"/>
    <n v="2"/>
    <n v="20240200221702"/>
    <n v="202402002217021"/>
    <n v="4003.7"/>
    <n v="55"/>
    <n v="2"/>
    <n v="75951.097609062825"/>
    <n v="14"/>
    <n v="73.489040072668672"/>
    <x v="1"/>
    <n v="11.237844959651722"/>
    <m/>
  </r>
  <r>
    <n v="2024"/>
    <n v="48069"/>
    <n v="3"/>
    <n v="20240100220200"/>
    <n v="1"/>
    <n v="2726.85"/>
    <n v="3"/>
    <n v="20240100220202"/>
    <n v="202401002202021"/>
    <n v="2726.85"/>
    <n v="32"/>
    <n v="2"/>
    <n v="123501.610401275"/>
    <n v="18"/>
    <n v="70.125322292097977"/>
    <x v="2"/>
    <n v="11.72400947465159"/>
    <m/>
  </r>
  <r>
    <n v="2024"/>
    <n v="48079"/>
    <n v="3"/>
    <n v="20230300219300"/>
    <n v="1"/>
    <n v="2461.27"/>
    <n v="1"/>
    <n v="20230300219301"/>
    <n v="202303002193011"/>
    <n v="2461.27"/>
    <n v="48"/>
    <n v="1"/>
    <n v="96516.749329419908"/>
    <n v="16"/>
    <n v="71.304772107483927"/>
    <x v="1"/>
    <n v="11.47747184044638"/>
    <m/>
  </r>
  <r>
    <n v="2024"/>
    <n v="48096"/>
    <n v="3"/>
    <n v="20231200215700"/>
    <n v="1"/>
    <n v="3676.33"/>
    <n v="2"/>
    <n v="20231200215702"/>
    <n v="202312002157021"/>
    <n v="3676.33"/>
    <n v="61"/>
    <n v="2"/>
    <n v="71390.483522447248"/>
    <n v="14"/>
    <n v="70.095093202580387"/>
    <x v="1"/>
    <n v="11.175919855445237"/>
    <m/>
  </r>
  <r>
    <n v="2024"/>
    <n v="48118"/>
    <n v="3"/>
    <n v="20240100222000"/>
    <n v="1"/>
    <n v="5225.8"/>
    <n v="1"/>
    <n v="20240100222001"/>
    <n v="202401002220011"/>
    <n v="5225.8"/>
    <n v="31"/>
    <n v="2"/>
    <n v="96069.206681112046"/>
    <n v="16"/>
    <n v="70.4367517755081"/>
    <x v="1"/>
    <n v="11.472824113652525"/>
    <m/>
  </r>
  <r>
    <n v="2024"/>
    <n v="48365"/>
    <n v="3"/>
    <n v="20240100222100"/>
    <n v="1"/>
    <n v="2390.5500000000002"/>
    <n v="1"/>
    <n v="20240100222101"/>
    <n v="202401002221012"/>
    <n v="2390.5500000000002"/>
    <n v="44"/>
    <n v="2"/>
    <n v="119515.12129503791"/>
    <n v="18"/>
    <n v="65.825498545575115"/>
    <x v="2"/>
    <n v="11.69119818038223"/>
    <m/>
  </r>
  <r>
    <n v="2024"/>
    <n v="48818"/>
    <n v="3"/>
    <n v="0"/>
    <n v="1"/>
    <n v="2098.81"/>
    <n v="1"/>
    <n v="0"/>
    <n v="0"/>
    <n v="2098.81"/>
    <n v="59"/>
    <n v="1"/>
    <n v="35322.056024572434"/>
    <n v="10"/>
    <n v="66.211423489296862"/>
    <x v="0"/>
    <n v="10.472262864364918"/>
    <m/>
  </r>
  <r>
    <n v="2024"/>
    <n v="48823"/>
    <n v="3"/>
    <n v="20230200331100"/>
    <n v="1"/>
    <n v="4360.87"/>
    <n v="1"/>
    <n v="20230200331101"/>
    <n v="202302003311012"/>
    <n v="4360.87"/>
    <n v="50"/>
    <n v="1"/>
    <n v="76482.2881020676"/>
    <n v="14"/>
    <n v="71.147420543247364"/>
    <x v="1"/>
    <n v="11.244814464930316"/>
    <m/>
  </r>
  <r>
    <n v="2024"/>
    <n v="49255"/>
    <n v="3"/>
    <n v="0"/>
    <n v="1"/>
    <n v="2251.63"/>
    <n v="1"/>
    <n v="0"/>
    <n v="0"/>
    <n v="2251.63"/>
    <n v="41"/>
    <n v="1"/>
    <n v="75643.508909325814"/>
    <n v="14"/>
    <n v="70.721671973953192"/>
    <x v="1"/>
    <n v="11.233786911296189"/>
    <m/>
  </r>
  <r>
    <n v="2024"/>
    <n v="49435"/>
    <n v="3"/>
    <n v="20221202491200"/>
    <n v="1"/>
    <n v="4029.07"/>
    <n v="1"/>
    <n v="20221202491201"/>
    <n v="202212024912011"/>
    <n v="4029.07"/>
    <n v="46"/>
    <n v="1"/>
    <n v="72444.405997959926"/>
    <n v="14"/>
    <n v="66.377418379615264"/>
    <x v="1"/>
    <n v="11.190574732869422"/>
    <m/>
  </r>
  <r>
    <n v="2024"/>
    <n v="49837"/>
    <n v="3"/>
    <n v="20240200736500"/>
    <n v="1"/>
    <n v="1812.91"/>
    <n v="2"/>
    <n v="20240200736502"/>
    <n v="202402007365021"/>
    <n v="1812.91"/>
    <n v="52"/>
    <n v="1"/>
    <n v="49155.767291166201"/>
    <n v="12"/>
    <n v="69.971038041520131"/>
    <x v="0"/>
    <n v="10.802749459305199"/>
    <m/>
  </r>
  <r>
    <n v="2024"/>
    <n v="49840"/>
    <n v="3"/>
    <n v="0"/>
    <n v="1"/>
    <n v="1553.75"/>
    <n v="2"/>
    <n v="0"/>
    <n v="0"/>
    <n v="1553.75"/>
    <n v="40"/>
    <n v="2"/>
    <n v="79483.898672965253"/>
    <n v="14"/>
    <n v="68.999269864554037"/>
    <x v="1"/>
    <n v="11.283309747714432"/>
    <m/>
  </r>
  <r>
    <n v="2024"/>
    <n v="50226"/>
    <n v="3"/>
    <n v="0"/>
    <n v="1"/>
    <n v="2025.92"/>
    <n v="1"/>
    <n v="0"/>
    <n v="0"/>
    <n v="2025.92"/>
    <n v="58"/>
    <n v="1"/>
    <n v="141323.93633969119"/>
    <n v="20"/>
    <n v="68.332319178589074"/>
    <x v="2"/>
    <n v="11.858809955172987"/>
    <m/>
  </r>
  <r>
    <n v="2024"/>
    <n v="50302"/>
    <n v="3"/>
    <n v="20240300746000"/>
    <n v="1"/>
    <n v="1779.93"/>
    <n v="1"/>
    <n v="20240300746001"/>
    <n v="202403007460011"/>
    <n v="1779.93"/>
    <n v="51"/>
    <n v="2"/>
    <n v="95708.048738909623"/>
    <n v="16"/>
    <n v="71.243611243847695"/>
    <x v="1"/>
    <n v="11.46905767775937"/>
    <m/>
  </r>
  <r>
    <n v="2024"/>
    <n v="50573"/>
    <n v="3"/>
    <n v="20230200738500"/>
    <n v="1"/>
    <n v="3422.08"/>
    <n v="1"/>
    <n v="20230200738501"/>
    <n v="202302007385011"/>
    <n v="3422.08"/>
    <n v="61"/>
    <n v="1"/>
    <n v="143949.12001569034"/>
    <n v="20"/>
    <n v="70.296268648244975"/>
    <x v="2"/>
    <n v="11.877215182896874"/>
    <m/>
  </r>
  <r>
    <n v="2024"/>
    <n v="50595"/>
    <n v="3"/>
    <n v="20231200745900"/>
    <n v="1"/>
    <n v="3268.22"/>
    <n v="1"/>
    <n v="20231200745901"/>
    <n v="202312007459011"/>
    <n v="3268.22"/>
    <n v="63"/>
    <n v="2"/>
    <n v="114330.33874761427"/>
    <n v="18"/>
    <n v="72.279689033407692"/>
    <x v="2"/>
    <n v="11.64684724542513"/>
    <m/>
  </r>
  <r>
    <n v="2024"/>
    <n v="50760"/>
    <n v="3"/>
    <n v="20230100737400"/>
    <n v="1"/>
    <n v="2838.78"/>
    <n v="4"/>
    <n v="20230100737402"/>
    <n v="202301007374021"/>
    <n v="2838.78"/>
    <n v="33"/>
    <n v="1"/>
    <n v="49511.129824675787"/>
    <n v="12"/>
    <n v="71.469654092577798"/>
    <x v="0"/>
    <n v="10.809952768225891"/>
    <m/>
  </r>
  <r>
    <n v="2024"/>
    <n v="50765"/>
    <n v="3"/>
    <n v="20240300750600"/>
    <n v="1"/>
    <n v="2478.12"/>
    <n v="2"/>
    <n v="20240300750602"/>
    <n v="202403007506021"/>
    <n v="2478.12"/>
    <n v="37"/>
    <n v="1"/>
    <n v="78648.421249630803"/>
    <n v="14"/>
    <n v="69.355373433495259"/>
    <x v="1"/>
    <n v="11.272742835171552"/>
    <m/>
  </r>
  <r>
    <n v="2024"/>
    <n v="50969"/>
    <n v="3"/>
    <n v="20240100744700"/>
    <n v="1"/>
    <n v="2075.59"/>
    <n v="1"/>
    <n v="20240100744701"/>
    <n v="202401007447011"/>
    <n v="2075.59"/>
    <n v="38"/>
    <n v="1"/>
    <n v="142826.28793987812"/>
    <n v="20"/>
    <n v="71.799013949805811"/>
    <x v="2"/>
    <n v="11.869384401160113"/>
    <m/>
  </r>
  <r>
    <n v="2024"/>
    <n v="51273"/>
    <n v="3"/>
    <n v="20240300754000"/>
    <n v="1"/>
    <n v="2503.1"/>
    <n v="2"/>
    <n v="20240300754002"/>
    <n v="202403007540021"/>
    <n v="2503.1"/>
    <n v="50"/>
    <n v="1"/>
    <n v="54124.368453531359"/>
    <n v="12"/>
    <n v="70.40989372758051"/>
    <x v="0"/>
    <n v="10.899039796941683"/>
    <m/>
  </r>
  <r>
    <n v="2024"/>
    <n v="51293"/>
    <n v="3"/>
    <n v="20240300755100"/>
    <n v="1"/>
    <n v="5083.41"/>
    <n v="1"/>
    <n v="20240300755101"/>
    <n v="202403007551011"/>
    <n v="5083.41"/>
    <n v="55"/>
    <n v="2"/>
    <n v="71611.756823285847"/>
    <n v="14"/>
    <n v="68.78077028611547"/>
    <x v="1"/>
    <n v="11.179014540911695"/>
    <m/>
  </r>
  <r>
    <n v="2024"/>
    <n v="51422"/>
    <n v="3"/>
    <n v="0"/>
    <n v="1"/>
    <n v="2512.8000000000002"/>
    <n v="2"/>
    <n v="0"/>
    <n v="0"/>
    <n v="2512.8000000000002"/>
    <n v="49"/>
    <n v="1"/>
    <n v="118062.98290143767"/>
    <n v="18"/>
    <n v="68.740240835005906"/>
    <x v="2"/>
    <n v="11.678973514454135"/>
    <m/>
  </r>
  <r>
    <n v="2024"/>
    <n v="51423"/>
    <n v="3"/>
    <n v="0"/>
    <n v="1"/>
    <n v="3196.37"/>
    <n v="2"/>
    <n v="0"/>
    <n v="0"/>
    <n v="3196.37"/>
    <n v="33"/>
    <n v="2"/>
    <n v="118119.18649231391"/>
    <n v="18"/>
    <n v="69.977275669917333"/>
    <x v="2"/>
    <n v="11.67944944870507"/>
    <m/>
  </r>
  <r>
    <n v="2024"/>
    <n v="51475"/>
    <n v="3"/>
    <n v="20230300006700"/>
    <n v="1"/>
    <n v="1983.32"/>
    <n v="1"/>
    <n v="20230300006701"/>
    <n v="202303000067011"/>
    <n v="1983.32"/>
    <n v="61"/>
    <n v="1"/>
    <n v="46304.72378773216"/>
    <n v="12"/>
    <n v="69.933299531258129"/>
    <x v="0"/>
    <n v="10.742999260523025"/>
    <m/>
  </r>
  <r>
    <n v="2024"/>
    <n v="51653"/>
    <n v="3"/>
    <n v="0"/>
    <n v="1"/>
    <n v="1196.77"/>
    <n v="2"/>
    <n v="0"/>
    <n v="0"/>
    <n v="1196.77"/>
    <n v="43"/>
    <n v="2"/>
    <n v="75722.233697501521"/>
    <n v="14"/>
    <n v="69.341318377067793"/>
    <x v="1"/>
    <n v="11.2348271043269"/>
    <m/>
  </r>
  <r>
    <n v="2024"/>
    <n v="52000"/>
    <n v="3"/>
    <n v="0"/>
    <n v="1"/>
    <n v="2443.1"/>
    <n v="1"/>
    <n v="0"/>
    <n v="0"/>
    <n v="2443.1"/>
    <n v="52"/>
    <n v="1"/>
    <n v="81912.957836893023"/>
    <n v="14"/>
    <n v="67.235368170006268"/>
    <x v="1"/>
    <n v="11.313412472673113"/>
    <m/>
  </r>
  <r>
    <n v="2024"/>
    <n v="52002"/>
    <n v="3"/>
    <n v="0"/>
    <n v="1"/>
    <n v="1693.04"/>
    <n v="1"/>
    <n v="0"/>
    <n v="0"/>
    <n v="1693.04"/>
    <n v="61"/>
    <n v="1"/>
    <n v="97390.74790276472"/>
    <n v="16"/>
    <n v="67.925711410735872"/>
    <x v="1"/>
    <n v="11.486486494387353"/>
    <m/>
  </r>
  <r>
    <n v="2024"/>
    <n v="52083"/>
    <n v="3"/>
    <n v="0"/>
    <n v="1"/>
    <n v="1358.4"/>
    <n v="2"/>
    <n v="0"/>
    <n v="0"/>
    <n v="1358.4"/>
    <n v="33"/>
    <n v="1"/>
    <n v="51542.331976486028"/>
    <n v="12"/>
    <n v="71.591843887865906"/>
    <x v="0"/>
    <n v="10.850158729137116"/>
    <m/>
  </r>
  <r>
    <n v="2024"/>
    <n v="52284"/>
    <n v="3"/>
    <n v="20230100013900"/>
    <n v="1"/>
    <n v="2385.37"/>
    <n v="1"/>
    <n v="20230100013901"/>
    <n v="202301000139011"/>
    <n v="2385.37"/>
    <n v="37"/>
    <n v="2"/>
    <n v="92093.332081192231"/>
    <n v="16"/>
    <n v="69.768057913297667"/>
    <x v="1"/>
    <n v="11.430557820938363"/>
    <m/>
  </r>
  <r>
    <n v="2024"/>
    <n v="52865"/>
    <n v="3"/>
    <n v="0"/>
    <n v="1"/>
    <n v="1780.33"/>
    <n v="1"/>
    <n v="0"/>
    <n v="0"/>
    <n v="1780.33"/>
    <n v="44"/>
    <n v="1"/>
    <n v="137369.3673891245"/>
    <n v="20"/>
    <n v="71.639506183414241"/>
    <x v="2"/>
    <n v="11.830428689148309"/>
    <m/>
  </r>
  <r>
    <n v="2024"/>
    <n v="53223"/>
    <n v="3"/>
    <n v="20230200018700"/>
    <n v="1"/>
    <n v="1687.24"/>
    <n v="1"/>
    <n v="20230200018701"/>
    <n v="202302000187011"/>
    <n v="1687.24"/>
    <n v="63"/>
    <n v="1"/>
    <n v="49699.677157686965"/>
    <n v="12"/>
    <n v="72.323674379523155"/>
    <x v="0"/>
    <n v="10.813753716242434"/>
    <m/>
  </r>
  <r>
    <n v="2024"/>
    <n v="53964"/>
    <n v="3"/>
    <n v="20230100442300"/>
    <n v="1"/>
    <n v="2215.83"/>
    <n v="1"/>
    <n v="20230100442301"/>
    <n v="202301004423011"/>
    <n v="2215.83"/>
    <n v="38"/>
    <n v="1"/>
    <n v="73516.299430563973"/>
    <n v="14"/>
    <n v="69.897506094957947"/>
    <x v="1"/>
    <n v="11.205262421575656"/>
    <m/>
  </r>
  <r>
    <n v="2024"/>
    <n v="53970"/>
    <n v="3"/>
    <n v="20230100443300"/>
    <n v="1"/>
    <n v="1671.91"/>
    <n v="1"/>
    <n v="20230100443301"/>
    <n v="202301004433011"/>
    <n v="1671.91"/>
    <n v="57"/>
    <n v="1"/>
    <n v="49557.001767163165"/>
    <n v="12"/>
    <n v="71.270364798220569"/>
    <x v="0"/>
    <n v="10.810878836882454"/>
    <m/>
  </r>
  <r>
    <n v="2024"/>
    <n v="53983"/>
    <n v="3"/>
    <n v="20240100440000"/>
    <n v="1"/>
    <n v="1049.32"/>
    <n v="1"/>
    <n v="20240100440001"/>
    <n v="202401004400011"/>
    <n v="1049.32"/>
    <n v="35"/>
    <n v="1"/>
    <n v="54292.940851681262"/>
    <n v="12"/>
    <n v="68.484282080891873"/>
    <x v="0"/>
    <n v="10.90214949473947"/>
    <m/>
  </r>
  <r>
    <n v="2024"/>
    <n v="54008"/>
    <n v="3"/>
    <n v="0"/>
    <n v="1"/>
    <n v="868.16"/>
    <n v="1"/>
    <n v="0"/>
    <n v="0"/>
    <n v="868.16"/>
    <n v="56"/>
    <n v="1"/>
    <n v="49632.122738796053"/>
    <n v="12"/>
    <n v="68.607583072988803"/>
    <x v="0"/>
    <n v="10.812393538950239"/>
    <m/>
  </r>
  <r>
    <n v="2024"/>
    <n v="54014"/>
    <n v="3"/>
    <n v="0"/>
    <n v="1"/>
    <n v="919.39"/>
    <n v="2"/>
    <n v="0"/>
    <n v="0"/>
    <n v="919.39"/>
    <n v="48"/>
    <n v="1"/>
    <n v="48775.930881646906"/>
    <n v="12"/>
    <n v="70.876530956170498"/>
    <x v="0"/>
    <n v="10.79499225053004"/>
    <m/>
  </r>
  <r>
    <n v="2024"/>
    <n v="54097"/>
    <n v="3"/>
    <n v="0"/>
    <n v="1"/>
    <n v="1104.96"/>
    <n v="1"/>
    <n v="0"/>
    <n v="0"/>
    <n v="1104.96"/>
    <n v="51"/>
    <n v="1"/>
    <n v="76374.988191277109"/>
    <n v="14"/>
    <n v="70.436676900187308"/>
    <x v="1"/>
    <n v="11.243410541858855"/>
    <m/>
  </r>
  <r>
    <n v="2024"/>
    <n v="54332"/>
    <n v="3"/>
    <n v="0"/>
    <n v="1"/>
    <n v="743.57"/>
    <n v="4"/>
    <n v="0"/>
    <n v="0"/>
    <n v="743.57"/>
    <n v="39"/>
    <n v="1"/>
    <n v="75817.05092127886"/>
    <n v="14"/>
    <n v="68.698080808252058"/>
    <x v="1"/>
    <n v="11.236078492524877"/>
    <m/>
  </r>
  <r>
    <n v="2024"/>
    <n v="54416"/>
    <n v="3"/>
    <n v="20230100438600"/>
    <n v="1"/>
    <n v="1664.94"/>
    <n v="2"/>
    <n v="20230100438602"/>
    <n v="202301004386021"/>
    <n v="1664.94"/>
    <n v="59"/>
    <n v="2"/>
    <n v="78449.904749130757"/>
    <n v="14"/>
    <n v="72.8004933766818"/>
    <x v="1"/>
    <n v="11.270215544000221"/>
    <m/>
  </r>
  <r>
    <n v="2024"/>
    <n v="54860"/>
    <n v="3"/>
    <n v="0"/>
    <n v="1"/>
    <n v="973.31"/>
    <n v="1"/>
    <n v="0"/>
    <n v="0"/>
    <n v="973.31"/>
    <n v="40"/>
    <n v="2"/>
    <n v="77183.441816703053"/>
    <n v="14"/>
    <n v="66.383998925691003"/>
    <x v="1"/>
    <n v="11.253940228768236"/>
    <m/>
  </r>
  <r>
    <n v="2024"/>
    <n v="54860"/>
    <n v="3"/>
    <n v="0"/>
    <n v="1"/>
    <n v="973.31"/>
    <n v="2"/>
    <n v="0"/>
    <n v="0"/>
    <n v="973.31"/>
    <n v="39"/>
    <n v="1"/>
    <n v="76079.175474937903"/>
    <n v="14"/>
    <n v="70.093030801268284"/>
    <x v="1"/>
    <n v="11.239529859554576"/>
    <m/>
  </r>
  <r>
    <n v="2024"/>
    <n v="55078"/>
    <n v="3"/>
    <n v="20240100048100"/>
    <n v="1"/>
    <n v="2158.2199999999998"/>
    <n v="1"/>
    <n v="20240100048101"/>
    <n v="202401000481011"/>
    <n v="2158.2199999999998"/>
    <n v="28"/>
    <n v="1"/>
    <n v="77603.067479336823"/>
    <n v="14"/>
    <n v="71.845230087583658"/>
    <x v="1"/>
    <n v="11.259362234762943"/>
    <m/>
  </r>
  <r>
    <n v="2024"/>
    <n v="55256"/>
    <n v="3"/>
    <n v="20240300051800"/>
    <n v="1"/>
    <n v="1270.28"/>
    <n v="3"/>
    <n v="20240300051803"/>
    <n v="202403000518031"/>
    <n v="2048.29"/>
    <n v="25"/>
    <n v="2"/>
    <n v="75030.581558102625"/>
    <n v="14"/>
    <n v="67.663390927228903"/>
    <x v="1"/>
    <n v="11.225651063517368"/>
    <m/>
  </r>
  <r>
    <n v="2024"/>
    <n v="55320"/>
    <n v="3"/>
    <n v="0"/>
    <n v="1"/>
    <n v="668.32"/>
    <n v="1"/>
    <n v="0"/>
    <n v="0"/>
    <n v="668.32"/>
    <n v="51"/>
    <n v="1"/>
    <n v="95401.95589286655"/>
    <n v="16"/>
    <n v="65.952949255355804"/>
    <x v="1"/>
    <n v="11.465854359247876"/>
    <m/>
  </r>
  <r>
    <n v="2024"/>
    <n v="55327"/>
    <n v="3"/>
    <n v="20231200046500"/>
    <n v="1"/>
    <n v="1381.43"/>
    <n v="2"/>
    <n v="20231200046502"/>
    <n v="202312000465021"/>
    <n v="1381.43"/>
    <n v="46"/>
    <n v="1"/>
    <n v="46803.103718601036"/>
    <n v="12"/>
    <n v="71.446973930103169"/>
    <x v="0"/>
    <n v="10.753704798480271"/>
    <m/>
  </r>
  <r>
    <n v="2024"/>
    <n v="55817"/>
    <n v="3"/>
    <n v="0"/>
    <n v="1"/>
    <n v="960.41"/>
    <n v="1"/>
    <n v="0"/>
    <n v="0"/>
    <n v="960.41"/>
    <n v="55"/>
    <n v="2"/>
    <n v="92394.554751975229"/>
    <n v="16"/>
    <n v="68.569586360333588"/>
    <x v="1"/>
    <n v="11.433823324637581"/>
    <m/>
  </r>
  <r>
    <n v="2024"/>
    <n v="55817"/>
    <n v="3"/>
    <n v="0"/>
    <n v="1"/>
    <n v="960.41"/>
    <n v="2"/>
    <n v="0"/>
    <n v="0"/>
    <n v="960.41"/>
    <n v="56"/>
    <n v="1"/>
    <n v="95628.653299148005"/>
    <n v="16"/>
    <n v="73.244943645018878"/>
    <x v="1"/>
    <n v="11.468227774834601"/>
    <m/>
  </r>
  <r>
    <n v="2024"/>
    <n v="55946"/>
    <n v="3"/>
    <n v="0"/>
    <n v="1"/>
    <n v="806.17"/>
    <n v="2"/>
    <n v="0"/>
    <n v="0"/>
    <n v="806.17"/>
    <n v="46"/>
    <n v="1"/>
    <n v="50395.955545566387"/>
    <n v="12"/>
    <n v="70.530385055140243"/>
    <x v="0"/>
    <n v="10.827666203727711"/>
    <m/>
  </r>
  <r>
    <n v="2024"/>
    <n v="55971"/>
    <n v="3"/>
    <n v="20240200055900"/>
    <n v="1"/>
    <n v="1269.9100000000001"/>
    <n v="1"/>
    <n v="20240200055901"/>
    <n v="202402000559011"/>
    <n v="1269.9100000000001"/>
    <n v="42"/>
    <n v="1"/>
    <n v="72996.341590300784"/>
    <n v="14"/>
    <n v="68.734200588872298"/>
    <x v="1"/>
    <n v="11.19816460367336"/>
    <m/>
  </r>
  <r>
    <n v="2024"/>
    <n v="56116"/>
    <n v="3"/>
    <n v="20240200060600"/>
    <n v="1"/>
    <n v="1602.31"/>
    <n v="1"/>
    <n v="20240200060601"/>
    <n v="202402000606011"/>
    <n v="1602.31"/>
    <n v="49"/>
    <n v="1"/>
    <n v="71522.95922037214"/>
    <n v="14"/>
    <n v="71.797170580895198"/>
    <x v="1"/>
    <n v="11.1777737851152"/>
    <m/>
  </r>
  <r>
    <n v="2024"/>
    <n v="56321"/>
    <n v="3"/>
    <n v="20240300060200"/>
    <n v="1"/>
    <n v="1573.24"/>
    <n v="2"/>
    <n v="20240300060202"/>
    <n v="202403000602021"/>
    <n v="1573.24"/>
    <n v="62"/>
    <n v="2"/>
    <n v="71851.486898767107"/>
    <n v="14"/>
    <n v="68.038407470359246"/>
    <x v="1"/>
    <n v="11.182356585778319"/>
    <m/>
  </r>
  <r>
    <n v="2024"/>
    <n v="56459"/>
    <n v="3"/>
    <n v="20231200058700"/>
    <n v="1"/>
    <n v="984.1"/>
    <n v="1"/>
    <n v="20231200058701"/>
    <n v="202312000587011"/>
    <n v="984.1"/>
    <n v="47"/>
    <n v="1"/>
    <n v="96762.440175117386"/>
    <n v="16"/>
    <n v="66.963344527252929"/>
    <x v="1"/>
    <n v="11.480014183247617"/>
    <m/>
  </r>
  <r>
    <n v="2024"/>
    <n v="56685"/>
    <n v="3"/>
    <n v="20221202663000"/>
    <n v="1"/>
    <n v="850.12"/>
    <n v="2"/>
    <n v="20221202663002"/>
    <n v="202212026630021"/>
    <n v="850.12"/>
    <n v="42"/>
    <n v="2"/>
    <n v="94965.759001336861"/>
    <n v="16"/>
    <n v="69.213520753118132"/>
    <x v="1"/>
    <n v="11.461271674046735"/>
    <m/>
  </r>
  <r>
    <n v="2024"/>
    <n v="56695"/>
    <n v="3"/>
    <n v="0"/>
    <n v="1"/>
    <n v="956.79"/>
    <n v="1"/>
    <n v="0"/>
    <n v="0"/>
    <n v="956.79"/>
    <n v="34"/>
    <n v="1"/>
    <n v="73134.246354907023"/>
    <n v="14"/>
    <n v="67.179259250760595"/>
    <x v="1"/>
    <n v="11.200052022419621"/>
    <m/>
  </r>
  <r>
    <n v="2024"/>
    <n v="56955"/>
    <n v="3"/>
    <n v="0"/>
    <n v="1"/>
    <n v="1435.46"/>
    <n v="1"/>
    <n v="0"/>
    <n v="0"/>
    <n v="1435.46"/>
    <n v="31"/>
    <n v="1"/>
    <n v="74242.364301191672"/>
    <n v="14"/>
    <n v="69.579423170989642"/>
    <x v="1"/>
    <n v="11.2150902136824"/>
    <m/>
  </r>
  <r>
    <n v="2024"/>
    <n v="56977"/>
    <n v="3"/>
    <n v="20221202684100"/>
    <n v="1"/>
    <n v="1943.04"/>
    <n v="1"/>
    <n v="20221202684101"/>
    <n v="202212026841011"/>
    <n v="1943.04"/>
    <n v="57"/>
    <n v="1"/>
    <n v="52847.48126407963"/>
    <n v="12"/>
    <n v="73.659148065713737"/>
    <x v="0"/>
    <n v="10.875165331961743"/>
    <m/>
  </r>
  <r>
    <n v="2024"/>
    <n v="57176"/>
    <n v="3"/>
    <n v="20240300351200"/>
    <n v="1"/>
    <n v="1771.21"/>
    <n v="1"/>
    <n v="20240300351201"/>
    <n v="202403003512011"/>
    <n v="1771.21"/>
    <n v="59"/>
    <n v="1"/>
    <n v="95749.866843284137"/>
    <n v="16"/>
    <n v="72.028507667903597"/>
    <x v="1"/>
    <n v="11.469494516371263"/>
    <m/>
  </r>
  <r>
    <n v="2024"/>
    <n v="57366"/>
    <n v="3"/>
    <n v="20231200346100"/>
    <n v="1"/>
    <n v="2245.85"/>
    <n v="2"/>
    <n v="20231200346102"/>
    <n v="202312003461021"/>
    <n v="2245.85"/>
    <n v="47"/>
    <n v="1"/>
    <n v="54197.054881354205"/>
    <n v="12"/>
    <n v="69.508639373844616"/>
    <x v="0"/>
    <n v="10.900381847968982"/>
    <m/>
  </r>
  <r>
    <n v="2024"/>
    <n v="57462"/>
    <n v="3"/>
    <n v="20230302096700"/>
    <n v="1"/>
    <n v="1187.33"/>
    <n v="2"/>
    <n v="20230302096702"/>
    <n v="202303020967021"/>
    <n v="1187.33"/>
    <n v="45"/>
    <n v="1"/>
    <n v="71990.126052223364"/>
    <n v="14"/>
    <n v="71.978031297062614"/>
    <x v="1"/>
    <n v="11.184284250430331"/>
    <m/>
  </r>
  <r>
    <n v="2024"/>
    <n v="57956"/>
    <n v="3"/>
    <n v="20240100354800"/>
    <n v="1"/>
    <n v="908.39"/>
    <n v="1"/>
    <n v="20240100354801"/>
    <n v="202401003548011"/>
    <n v="908.39"/>
    <n v="39"/>
    <n v="1"/>
    <n v="75547.504867541895"/>
    <n v="14"/>
    <n v="74.234188475387228"/>
    <x v="1"/>
    <n v="11.232516940915161"/>
    <m/>
  </r>
  <r>
    <n v="2024"/>
    <n v="58289"/>
    <n v="3"/>
    <n v="20230200353700"/>
    <n v="1"/>
    <n v="1291.94"/>
    <n v="1"/>
    <n v="20230200353701"/>
    <n v="202302003537011"/>
    <n v="1291.94"/>
    <n v="43"/>
    <n v="1"/>
    <n v="138396.7719459729"/>
    <n v="20"/>
    <n v="69.052131612079108"/>
    <x v="2"/>
    <n v="11.837879997803904"/>
    <m/>
  </r>
  <r>
    <n v="2024"/>
    <n v="58553"/>
    <n v="3"/>
    <n v="20231200356500"/>
    <n v="1"/>
    <n v="1846.6"/>
    <n v="1"/>
    <n v="20231200356501"/>
    <n v="202312003565011"/>
    <n v="1846.6"/>
    <n v="52"/>
    <n v="1"/>
    <n v="101213.84616930831"/>
    <n v="16"/>
    <n v="72.443678431557885"/>
    <x v="1"/>
    <n v="11.524990846331345"/>
    <m/>
  </r>
  <r>
    <n v="2024"/>
    <n v="58561"/>
    <n v="3"/>
    <n v="20230300357000"/>
    <n v="1"/>
    <n v="1632.67"/>
    <n v="2"/>
    <n v="20230300357002"/>
    <n v="202303003570021"/>
    <n v="1632.67"/>
    <n v="57"/>
    <n v="1"/>
    <n v="52593.404046108772"/>
    <n v="12"/>
    <n v="68.474044971006705"/>
    <x v="0"/>
    <n v="10.870345992499818"/>
    <m/>
  </r>
  <r>
    <n v="2024"/>
    <n v="58719"/>
    <n v="3"/>
    <n v="0"/>
    <n v="1"/>
    <n v="1647.07"/>
    <n v="2"/>
    <n v="0"/>
    <n v="0"/>
    <n v="1647.07"/>
    <n v="37"/>
    <n v="2"/>
    <n v="54573.543336790754"/>
    <n v="12"/>
    <n v="72.627988190238653"/>
    <x v="0"/>
    <n v="10.907304490027407"/>
    <m/>
  </r>
  <r>
    <n v="2024"/>
    <n v="58784"/>
    <n v="3"/>
    <n v="0"/>
    <n v="1"/>
    <n v="1888.19"/>
    <n v="2"/>
    <n v="0"/>
    <n v="0"/>
    <n v="1888.19"/>
    <n v="29"/>
    <n v="1"/>
    <n v="74645.596808221584"/>
    <n v="14"/>
    <n v="67.262152724483897"/>
    <x v="1"/>
    <n v="11.220506816743043"/>
    <m/>
  </r>
  <r>
    <n v="2024"/>
    <n v="59154"/>
    <n v="3"/>
    <n v="20230100651800"/>
    <n v="1"/>
    <n v="2210.12"/>
    <n v="2"/>
    <n v="20230100651802"/>
    <n v="202301006518021"/>
    <n v="2210.12"/>
    <n v="59"/>
    <n v="1"/>
    <n v="75035.675705814574"/>
    <n v="14"/>
    <n v="69.881844057333851"/>
    <x v="1"/>
    <n v="11.225718955497973"/>
    <m/>
  </r>
  <r>
    <n v="2024"/>
    <n v="59210"/>
    <n v="3"/>
    <n v="20230503262500"/>
    <n v="1"/>
    <n v="1277.67"/>
    <n v="1"/>
    <n v="20230503262501"/>
    <n v="202305032625011"/>
    <n v="1277.67"/>
    <n v="48"/>
    <n v="1"/>
    <n v="73142.207263653661"/>
    <n v="14"/>
    <n v="71.317729794204112"/>
    <x v="1"/>
    <n v="11.200160869859625"/>
    <m/>
  </r>
  <r>
    <n v="2024"/>
    <n v="59251"/>
    <n v="3"/>
    <n v="20240300656200"/>
    <n v="1"/>
    <n v="1844.23"/>
    <n v="1"/>
    <n v="20240300656201"/>
    <n v="202403006562011"/>
    <n v="1844.23"/>
    <n v="47"/>
    <n v="1"/>
    <n v="80908.747997785962"/>
    <n v="14"/>
    <n v="68.392483349165616"/>
    <x v="1"/>
    <n v="11.301077230671359"/>
    <m/>
  </r>
  <r>
    <n v="2024"/>
    <n v="59450"/>
    <n v="3"/>
    <n v="0"/>
    <n v="1"/>
    <n v="1747.55"/>
    <n v="1"/>
    <n v="0"/>
    <n v="0"/>
    <n v="1747.55"/>
    <n v="35"/>
    <n v="1"/>
    <n v="80162.316334383766"/>
    <n v="14"/>
    <n v="65.87721202488666"/>
    <x v="1"/>
    <n v="11.291808812288222"/>
    <m/>
  </r>
  <r>
    <n v="2024"/>
    <n v="59483"/>
    <n v="3"/>
    <n v="20221204908000"/>
    <n v="1"/>
    <n v="873.64"/>
    <n v="2"/>
    <n v="20221204908002"/>
    <n v="202212049080021"/>
    <n v="873.64"/>
    <n v="55"/>
    <n v="1"/>
    <n v="79759.821559921969"/>
    <n v="14"/>
    <n v="73.009568545986355"/>
    <x v="1"/>
    <n v="11.286775167420604"/>
    <m/>
  </r>
  <r>
    <n v="2024"/>
    <n v="59509"/>
    <n v="3"/>
    <n v="20230200646200"/>
    <n v="1"/>
    <n v="2790.08"/>
    <n v="2"/>
    <n v="20230200646202"/>
    <n v="202302006462021"/>
    <n v="2790.08"/>
    <n v="35"/>
    <n v="1"/>
    <n v="118326.90974639865"/>
    <n v="18"/>
    <n v="72.458703222418549"/>
    <x v="2"/>
    <n v="11.681206494482772"/>
    <m/>
  </r>
  <r>
    <n v="2024"/>
    <n v="59713"/>
    <n v="3"/>
    <n v="0"/>
    <n v="1"/>
    <n v="1492.39"/>
    <n v="1"/>
    <n v="0"/>
    <n v="0"/>
    <n v="1492.39"/>
    <n v="39"/>
    <n v="1"/>
    <n v="76557.691977641327"/>
    <n v="14"/>
    <n v="73.302647483773697"/>
    <x v="1"/>
    <n v="11.245799879089887"/>
    <m/>
  </r>
  <r>
    <n v="2024"/>
    <n v="59737"/>
    <n v="3"/>
    <n v="0"/>
    <n v="1"/>
    <n v="1076.77"/>
    <n v="1"/>
    <n v="0"/>
    <n v="0"/>
    <n v="1076.77"/>
    <n v="33"/>
    <n v="1"/>
    <n v="49368.094650089275"/>
    <n v="12"/>
    <n v="70.527126231716068"/>
    <x v="0"/>
    <n v="10.807059637234708"/>
    <m/>
  </r>
  <r>
    <n v="2024"/>
    <n v="60338"/>
    <n v="3"/>
    <n v="20240300760900"/>
    <n v="1"/>
    <n v="4748.8599999999997"/>
    <n v="1"/>
    <n v="20240300760901"/>
    <n v="202403007609011"/>
    <n v="4748.8599999999997"/>
    <n v="48"/>
    <n v="2"/>
    <n v="72498.697791748098"/>
    <n v="14"/>
    <n v="66.660004063849101"/>
    <x v="1"/>
    <n v="11.191323879188326"/>
    <m/>
  </r>
  <r>
    <n v="2024"/>
    <n v="60627"/>
    <n v="3"/>
    <n v="20240100748800"/>
    <n v="1"/>
    <n v="2429.89"/>
    <n v="2"/>
    <n v="20240100748802"/>
    <n v="202401007488021"/>
    <n v="2429.89"/>
    <n v="31"/>
    <n v="1"/>
    <n v="53454.666481333697"/>
    <n v="12"/>
    <n v="67.783095160214714"/>
    <x v="0"/>
    <n v="10.886589218186414"/>
    <m/>
  </r>
  <r>
    <n v="2024"/>
    <n v="60638"/>
    <n v="3"/>
    <n v="20240100754700"/>
    <n v="1"/>
    <n v="5246.93"/>
    <n v="1"/>
    <n v="20240100754701"/>
    <n v="202401007547011"/>
    <n v="5246.93"/>
    <n v="25"/>
    <n v="2"/>
    <n v="120664.86685601863"/>
    <n v="18"/>
    <n v="68.059958542455064"/>
    <x v="2"/>
    <n v="11.700772286470704"/>
    <m/>
  </r>
  <r>
    <n v="2024"/>
    <n v="60782"/>
    <n v="3"/>
    <n v="20230100759100"/>
    <n v="1"/>
    <n v="2656.72"/>
    <n v="2"/>
    <n v="20230100759102"/>
    <n v="202301007591021"/>
    <n v="2656.72"/>
    <n v="33"/>
    <n v="1"/>
    <n v="136071.69330726459"/>
    <n v="20"/>
    <n v="70.393885874941759"/>
    <x v="2"/>
    <n v="11.820937182490987"/>
    <m/>
  </r>
  <r>
    <n v="2024"/>
    <n v="60855"/>
    <n v="3"/>
    <n v="20231200763200"/>
    <n v="1"/>
    <n v="4781.32"/>
    <n v="1"/>
    <n v="20231200763201"/>
    <n v="202312007632011"/>
    <n v="4781.32"/>
    <n v="44"/>
    <n v="1"/>
    <n v="69966.756540723683"/>
    <n v="14"/>
    <n v="66.869055530074732"/>
    <x v="1"/>
    <n v="11.15577550166657"/>
    <m/>
  </r>
  <r>
    <n v="2024"/>
    <n v="60872"/>
    <n v="3"/>
    <n v="20240300766100"/>
    <n v="1"/>
    <n v="2425.2600000000002"/>
    <n v="1"/>
    <n v="20240300766101"/>
    <n v="202403007661011"/>
    <n v="2425.2600000000002"/>
    <n v="27"/>
    <n v="1"/>
    <n v="88359.776276520526"/>
    <n v="16"/>
    <n v="73.02652093923065"/>
    <x v="1"/>
    <n v="11.389172125576575"/>
    <m/>
  </r>
  <r>
    <n v="2024"/>
    <n v="60892"/>
    <n v="3"/>
    <n v="20230100766000"/>
    <n v="1"/>
    <n v="2258.27"/>
    <n v="1"/>
    <n v="20230100766001"/>
    <n v="202301007660011"/>
    <n v="2258.27"/>
    <n v="39"/>
    <n v="2"/>
    <n v="120574.31375431642"/>
    <n v="18"/>
    <n v="71.619685179737871"/>
    <x v="2"/>
    <n v="11.700021553478441"/>
    <m/>
  </r>
  <r>
    <n v="2024"/>
    <n v="60934"/>
    <n v="3"/>
    <n v="20240104289700"/>
    <n v="1"/>
    <n v="2343.0300000000002"/>
    <n v="1"/>
    <n v="20240104289701"/>
    <n v="202401042897011"/>
    <n v="2343.0300000000002"/>
    <n v="55"/>
    <n v="1"/>
    <n v="98231.573396045293"/>
    <n v="16"/>
    <n v="69.480229555790203"/>
    <x v="1"/>
    <n v="11.495082964010303"/>
    <m/>
  </r>
  <r>
    <n v="2024"/>
    <n v="61024"/>
    <n v="3"/>
    <n v="0"/>
    <n v="1"/>
    <n v="3595.26"/>
    <n v="1"/>
    <n v="0"/>
    <n v="0"/>
    <n v="3595.26"/>
    <n v="61"/>
    <n v="2"/>
    <n v="120403.60629464901"/>
    <n v="18"/>
    <n v="68.315488200972737"/>
    <x v="2"/>
    <n v="11.698604764021651"/>
    <m/>
  </r>
  <r>
    <n v="2024"/>
    <n v="61031"/>
    <n v="3"/>
    <n v="0"/>
    <n v="1"/>
    <n v="2520.3200000000002"/>
    <n v="1"/>
    <n v="0"/>
    <n v="0"/>
    <n v="2520.3200000000002"/>
    <n v="37"/>
    <n v="1"/>
    <n v="125372.27246003944"/>
    <n v="18"/>
    <n v="72.318364067496859"/>
    <x v="2"/>
    <n v="11.739042769973072"/>
    <m/>
  </r>
  <r>
    <n v="2024"/>
    <n v="61115"/>
    <n v="3"/>
    <n v="20230100777700"/>
    <n v="1"/>
    <n v="3477.07"/>
    <n v="2"/>
    <n v="20230100777702"/>
    <n v="202301007777021"/>
    <n v="3477.07"/>
    <n v="46"/>
    <n v="1"/>
    <n v="98206.121042094615"/>
    <n v="16"/>
    <n v="72.575761547612075"/>
    <x v="1"/>
    <n v="11.494823824804195"/>
    <m/>
  </r>
  <r>
    <n v="2024"/>
    <n v="61131"/>
    <n v="3"/>
    <n v="20240100758300"/>
    <n v="1"/>
    <n v="5361.68"/>
    <n v="1"/>
    <n v="20240100758301"/>
    <n v="202401007583011"/>
    <n v="5361.68"/>
    <n v="33"/>
    <n v="1"/>
    <n v="98357.138595147102"/>
    <n v="16"/>
    <n v="71.798795239070415"/>
    <x v="1"/>
    <n v="11.496360404763694"/>
    <m/>
  </r>
  <r>
    <n v="2024"/>
    <n v="61178"/>
    <n v="3"/>
    <n v="0"/>
    <n v="1"/>
    <n v="3773.97"/>
    <n v="1"/>
    <n v="0"/>
    <n v="0"/>
    <n v="3773.97"/>
    <n v="41"/>
    <n v="2"/>
    <n v="100554.81847590145"/>
    <n v="16"/>
    <n v="70.922180208667655"/>
    <x v="1"/>
    <n v="11.51845831524507"/>
    <m/>
  </r>
  <r>
    <n v="2024"/>
    <n v="61186"/>
    <n v="3"/>
    <n v="0"/>
    <n v="1"/>
    <n v="2149.2600000000002"/>
    <n v="1"/>
    <n v="0"/>
    <n v="0"/>
    <n v="2149.2600000000002"/>
    <n v="32"/>
    <n v="1"/>
    <n v="96565.700348582919"/>
    <n v="16"/>
    <n v="70.698519636774918"/>
    <x v="1"/>
    <n v="11.477978888293489"/>
    <m/>
  </r>
  <r>
    <n v="2024"/>
    <n v="61190"/>
    <n v="3"/>
    <n v="20230100778300"/>
    <n v="1"/>
    <n v="4631.03"/>
    <n v="2"/>
    <n v="20230100778302"/>
    <n v="202301007783021"/>
    <n v="4631.03"/>
    <n v="57"/>
    <n v="1"/>
    <n v="46511.911406801337"/>
    <n v="12"/>
    <n v="69.68080460056423"/>
    <x v="0"/>
    <n v="10.747463718058309"/>
    <m/>
  </r>
  <r>
    <n v="2024"/>
    <n v="61456"/>
    <n v="3"/>
    <n v="20230100782300"/>
    <n v="1"/>
    <n v="2539.9299999999998"/>
    <n v="1"/>
    <n v="20230100782301"/>
    <n v="202301007823011"/>
    <n v="2539.9299999999998"/>
    <n v="30"/>
    <n v="1"/>
    <n v="73519.613998804285"/>
    <n v="14"/>
    <n v="68.540609941545569"/>
    <x v="1"/>
    <n v="11.205307506727488"/>
    <m/>
  </r>
  <r>
    <n v="2024"/>
    <n v="61633"/>
    <n v="3"/>
    <n v="20240100767300"/>
    <n v="1"/>
    <n v="2547.6999999999998"/>
    <n v="2"/>
    <n v="20240100767302"/>
    <n v="202401007673021"/>
    <n v="2547.6999999999998"/>
    <n v="59"/>
    <n v="2"/>
    <n v="75647.575372367559"/>
    <n v="14"/>
    <n v="72.103596775672472"/>
    <x v="1"/>
    <n v="11.233840668106275"/>
    <m/>
  </r>
  <r>
    <n v="2024"/>
    <n v="61648"/>
    <n v="3"/>
    <n v="20240200780500"/>
    <n v="1"/>
    <n v="4942.2299999999996"/>
    <n v="1"/>
    <n v="20240200780501"/>
    <n v="202402007805011"/>
    <n v="4942.2299999999996"/>
    <n v="45"/>
    <n v="1"/>
    <n v="123553.16320274903"/>
    <n v="18"/>
    <n v="68.690408887565823"/>
    <x v="2"/>
    <n v="11.72442681370131"/>
    <m/>
  </r>
  <r>
    <n v="2024"/>
    <n v="61752"/>
    <n v="3"/>
    <n v="0"/>
    <n v="1"/>
    <n v="2446.31"/>
    <n v="2"/>
    <n v="0"/>
    <n v="0"/>
    <n v="2446.31"/>
    <n v="30"/>
    <n v="1"/>
    <n v="71957.070448503553"/>
    <n v="14"/>
    <n v="70.109264029481224"/>
    <x v="1"/>
    <n v="11.183824976403404"/>
    <m/>
  </r>
  <r>
    <n v="2024"/>
    <n v="61772"/>
    <n v="3"/>
    <n v="0"/>
    <n v="1"/>
    <n v="4129.71"/>
    <n v="1"/>
    <n v="0"/>
    <n v="0"/>
    <n v="4129.71"/>
    <n v="50"/>
    <n v="1"/>
    <n v="122592.27821230167"/>
    <n v="18"/>
    <n v="69.869913806534342"/>
    <x v="2"/>
    <n v="11.716619316914253"/>
    <m/>
  </r>
  <r>
    <n v="2024"/>
    <n v="61837"/>
    <n v="3"/>
    <n v="20230200772000"/>
    <n v="1"/>
    <n v="5450.23"/>
    <n v="1"/>
    <n v="20230200772001"/>
    <n v="202302007720012"/>
    <n v="5450.23"/>
    <n v="28"/>
    <n v="1"/>
    <n v="114742.3375763307"/>
    <n v="18"/>
    <n v="66.629567948193298"/>
    <x v="2"/>
    <n v="11.65044435075931"/>
    <m/>
  </r>
  <r>
    <n v="2024"/>
    <n v="61967"/>
    <n v="3"/>
    <n v="20230300771100"/>
    <n v="1"/>
    <n v="2583.63"/>
    <n v="1"/>
    <n v="20230300771101"/>
    <n v="202303007711011"/>
    <n v="2583.63"/>
    <n v="29"/>
    <n v="1"/>
    <n v="121761.79375128943"/>
    <n v="18"/>
    <n v="66.897140562545189"/>
    <x v="2"/>
    <n v="11.70982190484713"/>
    <m/>
  </r>
  <r>
    <n v="2024"/>
    <n v="62276"/>
    <n v="3"/>
    <n v="0"/>
    <n v="1"/>
    <n v="2241.77"/>
    <n v="1"/>
    <n v="0"/>
    <n v="0"/>
    <n v="2241.77"/>
    <n v="36"/>
    <n v="1"/>
    <n v="122152.4767460446"/>
    <n v="18"/>
    <n v="72.151506744669476"/>
    <x v="2"/>
    <n v="11.713025352747575"/>
    <m/>
  </r>
  <r>
    <n v="2024"/>
    <n v="62359"/>
    <n v="3"/>
    <n v="20240100767900"/>
    <n v="1"/>
    <n v="3008.45"/>
    <n v="2"/>
    <n v="20240100767902"/>
    <n v="202401007679021"/>
    <n v="3008.45"/>
    <n v="25"/>
    <n v="2"/>
    <n v="95226.333059042852"/>
    <n v="16"/>
    <n v="72.019677387461982"/>
    <x v="1"/>
    <n v="11.464011790293638"/>
    <m/>
  </r>
  <r>
    <n v="2024"/>
    <n v="62392"/>
    <n v="3"/>
    <n v="20240104307800"/>
    <n v="1"/>
    <n v="3089.94"/>
    <n v="2"/>
    <n v="20240104307801"/>
    <n v="202401043078011"/>
    <n v="3089.94"/>
    <n v="29"/>
    <n v="2"/>
    <n v="123685.36716953386"/>
    <n v="18"/>
    <n v="67.481823925286221"/>
    <x v="2"/>
    <n v="11.72549625849364"/>
    <m/>
  </r>
  <r>
    <n v="2024"/>
    <n v="62449"/>
    <n v="3"/>
    <n v="0"/>
    <n v="1"/>
    <n v="3131.59"/>
    <n v="1"/>
    <n v="0"/>
    <n v="0"/>
    <n v="3131.59"/>
    <n v="38"/>
    <n v="1"/>
    <n v="143446.91858923947"/>
    <n v="20"/>
    <n v="70.316728796108478"/>
    <x v="2"/>
    <n v="11.873720340448504"/>
    <m/>
  </r>
  <r>
    <n v="2024"/>
    <n v="62475"/>
    <n v="3"/>
    <n v="0"/>
    <n v="1"/>
    <n v="2069.66"/>
    <n v="1"/>
    <n v="0"/>
    <n v="0"/>
    <n v="2069.66"/>
    <n v="51"/>
    <n v="1"/>
    <n v="123293.16273299331"/>
    <n v="18"/>
    <n v="65.984948465765299"/>
    <x v="2"/>
    <n v="11.722320235327741"/>
    <m/>
  </r>
  <r>
    <n v="2024"/>
    <n v="62505"/>
    <n v="3"/>
    <n v="0"/>
    <n v="1"/>
    <n v="2284.14"/>
    <n v="2"/>
    <n v="0"/>
    <n v="0"/>
    <n v="2284.14"/>
    <n v="41"/>
    <n v="1"/>
    <n v="94194.191467938974"/>
    <n v="16"/>
    <n v="69.322710058322187"/>
    <x v="1"/>
    <n v="11.453113796964132"/>
    <m/>
  </r>
  <r>
    <n v="2024"/>
    <n v="63053"/>
    <n v="3"/>
    <n v="0"/>
    <n v="1"/>
    <n v="4015.44"/>
    <n v="2"/>
    <n v="0"/>
    <n v="0"/>
    <n v="4015.44"/>
    <n v="61"/>
    <n v="1"/>
    <n v="96077.114285719173"/>
    <n v="16"/>
    <n v="68.046523758517026"/>
    <x v="1"/>
    <n v="11.472906421807808"/>
    <m/>
  </r>
  <r>
    <n v="2024"/>
    <n v="63322"/>
    <n v="3"/>
    <n v="20240300788400"/>
    <n v="1"/>
    <n v="2146.46"/>
    <n v="1"/>
    <n v="20240300788401"/>
    <n v="202403007884011"/>
    <n v="2146.46"/>
    <n v="38"/>
    <n v="1"/>
    <n v="70950.557495976973"/>
    <n v="14"/>
    <n v="74.162959123647738"/>
    <x v="1"/>
    <n v="11.169738540146845"/>
    <m/>
  </r>
  <r>
    <n v="2024"/>
    <n v="63363"/>
    <n v="3"/>
    <n v="20221205830600"/>
    <n v="1"/>
    <n v="2576.12"/>
    <n v="2"/>
    <n v="20221205830602"/>
    <n v="202212058306021"/>
    <n v="2576.12"/>
    <n v="45"/>
    <n v="1"/>
    <n v="94267.767807828859"/>
    <n v="16"/>
    <n v="70.908723162455473"/>
    <x v="1"/>
    <n v="11.453894605397947"/>
    <m/>
  </r>
  <r>
    <n v="2024"/>
    <n v="63385"/>
    <n v="3"/>
    <n v="20230300782500"/>
    <n v="1"/>
    <n v="2551.83"/>
    <n v="1"/>
    <n v="20230300782501"/>
    <n v="202303007825011"/>
    <n v="2551.83"/>
    <n v="55"/>
    <n v="1"/>
    <n v="99831.364308830045"/>
    <n v="16"/>
    <n v="72.140564112480376"/>
    <x v="1"/>
    <n v="11.511237684558134"/>
    <m/>
  </r>
  <r>
    <n v="2024"/>
    <n v="63464"/>
    <n v="3"/>
    <n v="0"/>
    <n v="1"/>
    <n v="2254.13"/>
    <n v="1"/>
    <n v="0"/>
    <n v="0"/>
    <n v="2254.13"/>
    <n v="40"/>
    <n v="1"/>
    <n v="98684.078613664591"/>
    <n v="16"/>
    <n v="68.494465791935696"/>
    <x v="1"/>
    <n v="11.499678901504449"/>
    <m/>
  </r>
  <r>
    <n v="2024"/>
    <n v="63467"/>
    <n v="3"/>
    <n v="0"/>
    <n v="1"/>
    <n v="3673.05"/>
    <n v="1"/>
    <n v="0"/>
    <n v="0"/>
    <n v="3673.05"/>
    <n v="51"/>
    <n v="2"/>
    <n v="98672.550772372299"/>
    <n v="16"/>
    <n v="70.361353641895363"/>
    <x v="1"/>
    <n v="11.499562079066395"/>
    <m/>
  </r>
  <r>
    <n v="2024"/>
    <n v="63655"/>
    <n v="3"/>
    <n v="20230300781200"/>
    <n v="1"/>
    <n v="4819.05"/>
    <n v="1"/>
    <n v="20230300781201"/>
    <n v="202303007812011"/>
    <n v="4819.05"/>
    <n v="41"/>
    <n v="2"/>
    <n v="98721.995669320138"/>
    <n v="16"/>
    <n v="72.809089739487348"/>
    <x v="1"/>
    <n v="11.500063054385858"/>
    <m/>
  </r>
  <r>
    <n v="2024"/>
    <n v="63764"/>
    <n v="3"/>
    <n v="20231200790300"/>
    <n v="1"/>
    <n v="4937.8599999999997"/>
    <n v="2"/>
    <n v="20231200790302"/>
    <n v="202312007903021"/>
    <n v="4937.8599999999997"/>
    <n v="44"/>
    <n v="2"/>
    <n v="79617.592148247699"/>
    <n v="14"/>
    <n v="68.033597921722276"/>
    <x v="1"/>
    <n v="11.284990354301584"/>
    <m/>
  </r>
  <r>
    <n v="2024"/>
    <n v="63797"/>
    <n v="3"/>
    <n v="20230300783700"/>
    <n v="1"/>
    <n v="2543.36"/>
    <n v="1"/>
    <n v="20230300783701"/>
    <n v="202303007837011"/>
    <n v="2543.36"/>
    <n v="48"/>
    <n v="2"/>
    <n v="69571.376767234498"/>
    <n v="14"/>
    <n v="69.739639978792468"/>
    <x v="1"/>
    <n v="11.15010850839033"/>
    <m/>
  </r>
  <r>
    <n v="2024"/>
    <n v="63797"/>
    <n v="3"/>
    <n v="20230300783700"/>
    <n v="1"/>
    <n v="2543.36"/>
    <n v="2"/>
    <n v="20230300783702"/>
    <n v="202303007837021"/>
    <n v="2543.36"/>
    <n v="48"/>
    <n v="1"/>
    <n v="47316.446907021898"/>
    <n v="12"/>
    <n v="65.765725021350434"/>
    <x v="0"/>
    <n v="10.764613228777458"/>
    <m/>
  </r>
  <r>
    <n v="2024"/>
    <n v="63957"/>
    <n v="3"/>
    <n v="20230200781500"/>
    <n v="1"/>
    <n v="3664.89"/>
    <n v="1"/>
    <n v="20230200781501"/>
    <n v="202302007815011"/>
    <n v="3664.89"/>
    <n v="49"/>
    <n v="1"/>
    <n v="53314.455177022508"/>
    <n v="12"/>
    <n v="67.843382072402591"/>
    <x v="0"/>
    <n v="10.883962777456476"/>
    <m/>
  </r>
  <r>
    <n v="2024"/>
    <n v="64016"/>
    <n v="3"/>
    <n v="20230300788900"/>
    <n v="1"/>
    <n v="4868.1099999999997"/>
    <n v="1"/>
    <n v="20230300788901"/>
    <n v="202303007889011"/>
    <n v="4868.1099999999997"/>
    <n v="50"/>
    <n v="1"/>
    <n v="53790.106536612264"/>
    <n v="12"/>
    <n v="70.467292085095934"/>
    <x v="0"/>
    <n v="10.892844835867898"/>
    <m/>
  </r>
  <r>
    <n v="2024"/>
    <n v="64423"/>
    <n v="3"/>
    <n v="0"/>
    <n v="1"/>
    <n v="2268.91"/>
    <n v="1"/>
    <n v="0"/>
    <n v="0"/>
    <n v="2268.91"/>
    <n v="40"/>
    <n v="1"/>
    <n v="140191.02299142309"/>
    <n v="20"/>
    <n v="66.691920682615518"/>
    <x v="2"/>
    <n v="11.850761221514237"/>
    <m/>
  </r>
  <r>
    <n v="2024"/>
    <n v="64998"/>
    <n v="3"/>
    <n v="20221206032400"/>
    <n v="1"/>
    <n v="2923.82"/>
    <n v="1"/>
    <n v="20221206032401"/>
    <n v="202212060324011"/>
    <n v="2923.82"/>
    <n v="32"/>
    <n v="1"/>
    <n v="75249.320205709679"/>
    <n v="14"/>
    <n v="72.98237645513818"/>
    <x v="1"/>
    <n v="11.228562148759149"/>
    <m/>
  </r>
  <r>
    <n v="2024"/>
    <n v="65407"/>
    <n v="3"/>
    <n v="0"/>
    <n v="1"/>
    <n v="3237.74"/>
    <n v="2"/>
    <n v="0"/>
    <n v="0"/>
    <n v="3237.74"/>
    <n v="36"/>
    <n v="1"/>
    <n v="95492.367476362953"/>
    <n v="16"/>
    <n v="70.574149139005627"/>
    <x v="1"/>
    <n v="11.466801601561434"/>
    <m/>
  </r>
  <r>
    <n v="2024"/>
    <n v="65506"/>
    <n v="3"/>
    <n v="20230200796900"/>
    <n v="1"/>
    <n v="2651.97"/>
    <n v="2"/>
    <n v="20230200796902"/>
    <n v="202302007969021"/>
    <n v="2651.97"/>
    <n v="34"/>
    <n v="2"/>
    <n v="96584.619123598546"/>
    <n v="16"/>
    <n v="67.656151195854534"/>
    <x v="1"/>
    <n v="11.478174785200393"/>
    <m/>
  </r>
  <r>
    <n v="2024"/>
    <n v="65679"/>
    <n v="3"/>
    <n v="20240100801600"/>
    <n v="1"/>
    <n v="2781.66"/>
    <n v="1"/>
    <n v="20240100801601"/>
    <n v="202401008016011"/>
    <n v="2781.66"/>
    <n v="26"/>
    <n v="1"/>
    <n v="54151.192641242822"/>
    <n v="12"/>
    <n v="67.370088577922914"/>
    <x v="0"/>
    <n v="10.899535276955623"/>
    <m/>
  </r>
  <r>
    <n v="2024"/>
    <n v="65916"/>
    <n v="3"/>
    <n v="20240200466300"/>
    <n v="1"/>
    <n v="508.63"/>
    <n v="1"/>
    <n v="20240200466301"/>
    <n v="202402004663011"/>
    <n v="508.63"/>
    <n v="63"/>
    <n v="1"/>
    <n v="51039.571642739465"/>
    <n v="12"/>
    <n v="68.536379610875713"/>
    <x v="0"/>
    <n v="10.840356525403898"/>
    <m/>
  </r>
  <r>
    <n v="2024"/>
    <n v="65928"/>
    <n v="3"/>
    <n v="20221203522500"/>
    <n v="1"/>
    <n v="396.88"/>
    <n v="2"/>
    <n v="20221203522502"/>
    <n v="202212035225021"/>
    <n v="396.88"/>
    <n v="42"/>
    <n v="2"/>
    <n v="55406.413662263709"/>
    <n v="12"/>
    <n v="70.001817303889467"/>
    <x v="0"/>
    <n v="10.922450636111499"/>
    <m/>
  </r>
  <r>
    <n v="2024"/>
    <n v="66181"/>
    <n v="3"/>
    <n v="0"/>
    <n v="1"/>
    <n v="371.31"/>
    <n v="1"/>
    <n v="0"/>
    <n v="0"/>
    <n v="371.31"/>
    <n v="41"/>
    <n v="2"/>
    <n v="76327.746542235996"/>
    <n v="14"/>
    <n v="69.051824612713617"/>
    <x v="1"/>
    <n v="11.242791801786771"/>
    <m/>
  </r>
  <r>
    <n v="2024"/>
    <n v="66299"/>
    <n v="3"/>
    <n v="20231200472600"/>
    <n v="1"/>
    <n v="297.8"/>
    <n v="1"/>
    <n v="20231200472601"/>
    <n v="202312004726011"/>
    <n v="297.8"/>
    <n v="46"/>
    <n v="1"/>
    <n v="50480.252177699498"/>
    <n v="11"/>
    <n v="65.330073636434349"/>
    <x v="0"/>
    <n v="10.829337492798883"/>
    <m/>
  </r>
  <r>
    <n v="2024"/>
    <n v="66417"/>
    <n v="3"/>
    <n v="20230100472600"/>
    <n v="1"/>
    <n v="770.2"/>
    <n v="2"/>
    <n v="20230100472602"/>
    <n v="202301004726021"/>
    <n v="770.2"/>
    <n v="29"/>
    <n v="1"/>
    <n v="96840.379852414713"/>
    <n v="16"/>
    <n v="71.554357775343277"/>
    <x v="1"/>
    <n v="11.480819333518639"/>
    <m/>
  </r>
  <r>
    <n v="2024"/>
    <n v="66442"/>
    <n v="3"/>
    <n v="20240200478000"/>
    <n v="1"/>
    <n v="522.88"/>
    <n v="1"/>
    <n v="20240200478001"/>
    <n v="202402004780011"/>
    <n v="522.88"/>
    <n v="53"/>
    <n v="2"/>
    <n v="123772.17482136513"/>
    <n v="18"/>
    <n v="71.93570939818072"/>
    <x v="2"/>
    <n v="11.726197854853918"/>
    <m/>
  </r>
  <r>
    <n v="2024"/>
    <n v="66498"/>
    <n v="3"/>
    <n v="0"/>
    <n v="1"/>
    <n v="449.01"/>
    <n v="1"/>
    <n v="0"/>
    <n v="0"/>
    <n v="449.01"/>
    <n v="35"/>
    <n v="1"/>
    <n v="115174.74487438232"/>
    <n v="18"/>
    <n v="72.944581382136505"/>
    <x v="2"/>
    <n v="11.654205774688856"/>
    <m/>
  </r>
  <r>
    <n v="2024"/>
    <n v="66670"/>
    <n v="3"/>
    <n v="20231200461700"/>
    <n v="1"/>
    <n v="562.29999999999995"/>
    <n v="1"/>
    <n v="20231200461701"/>
    <n v="202312004617011"/>
    <n v="562.29999999999995"/>
    <n v="61"/>
    <n v="1"/>
    <n v="48583.366760209014"/>
    <n v="12"/>
    <n v="69.275508537598697"/>
    <x v="0"/>
    <n v="10.791036503576139"/>
    <m/>
  </r>
  <r>
    <n v="2024"/>
    <n v="66753"/>
    <n v="3"/>
    <n v="20240200469400"/>
    <n v="1"/>
    <n v="522.88"/>
    <n v="1"/>
    <n v="20240200469401"/>
    <n v="202402004694011"/>
    <n v="522.88"/>
    <n v="54"/>
    <n v="2"/>
    <n v="95764.442560375101"/>
    <n v="16"/>
    <n v="72.245344031390005"/>
    <x v="1"/>
    <n v="11.469646731807954"/>
    <m/>
  </r>
  <r>
    <n v="2024"/>
    <n v="66753"/>
    <n v="3"/>
    <n v="20240200469400"/>
    <n v="1"/>
    <n v="522.88"/>
    <n v="2"/>
    <n v="20240200469402"/>
    <n v="202402004694021"/>
    <n v="522.88"/>
    <n v="56"/>
    <n v="1"/>
    <n v="74667.636470185171"/>
    <n v="14"/>
    <n v="70.298037688276224"/>
    <x v="1"/>
    <n v="11.220802030524698"/>
    <m/>
  </r>
  <r>
    <n v="2024"/>
    <n v="66768"/>
    <n v="3"/>
    <n v="20230503093400"/>
    <n v="1"/>
    <n v="535.36"/>
    <n v="1"/>
    <n v="20230503093401"/>
    <n v="202305030934011"/>
    <n v="535.36"/>
    <n v="52"/>
    <n v="2"/>
    <n v="94468.005221256142"/>
    <n v="16"/>
    <n v="65.64972218861277"/>
    <x v="1"/>
    <n v="11.456016487067144"/>
    <m/>
  </r>
  <r>
    <n v="2024"/>
    <n v="66770"/>
    <n v="3"/>
    <n v="20230100470600"/>
    <n v="1"/>
    <n v="701.38"/>
    <n v="2"/>
    <n v="20230100470602"/>
    <n v="202301004706021"/>
    <n v="701.38"/>
    <n v="53"/>
    <n v="1"/>
    <n v="52555.368502786703"/>
    <n v="12"/>
    <n v="67.702851434880813"/>
    <x v="0"/>
    <n v="10.869622530987924"/>
    <m/>
  </r>
  <r>
    <n v="2024"/>
    <n v="66839"/>
    <n v="3"/>
    <n v="20240200470500"/>
    <n v="1"/>
    <n v="282.8"/>
    <n v="2"/>
    <n v="20240200470502"/>
    <n v="202402004705021"/>
    <n v="282.8"/>
    <n v="47"/>
    <n v="2"/>
    <n v="119922.57437309911"/>
    <n v="18"/>
    <n v="70.891492830770076"/>
    <x v="2"/>
    <n v="11.69460159996683"/>
    <m/>
  </r>
  <r>
    <n v="2024"/>
    <n v="66953"/>
    <n v="3"/>
    <n v="0"/>
    <n v="1"/>
    <n v="559.04"/>
    <n v="1"/>
    <n v="0"/>
    <n v="0"/>
    <n v="559.04"/>
    <n v="44"/>
    <n v="1"/>
    <n v="94596.561100704726"/>
    <n v="16"/>
    <n v="72.45673105701448"/>
    <x v="1"/>
    <n v="11.457376402378213"/>
    <m/>
  </r>
  <r>
    <n v="2024"/>
    <n v="67062"/>
    <n v="3"/>
    <n v="20240300476200"/>
    <n v="1"/>
    <n v="944.93"/>
    <n v="1"/>
    <n v="20240300476201"/>
    <n v="202403004762011"/>
    <n v="944.93"/>
    <n v="25"/>
    <n v="1"/>
    <n v="75153.221334980466"/>
    <n v="14"/>
    <n v="69.803679358534509"/>
    <x v="1"/>
    <n v="11.227284259664694"/>
    <m/>
  </r>
  <r>
    <n v="2024"/>
    <n v="67065"/>
    <n v="3"/>
    <n v="20221203594700"/>
    <n v="1"/>
    <n v="404.11"/>
    <n v="2"/>
    <n v="20221203594702"/>
    <n v="202212035947021"/>
    <n v="404.11"/>
    <n v="47"/>
    <n v="1"/>
    <n v="113200.21295092734"/>
    <n v="18"/>
    <n v="69.945020587956009"/>
    <x v="2"/>
    <n v="11.636913325941387"/>
    <m/>
  </r>
  <r>
    <n v="2024"/>
    <n v="67112"/>
    <n v="3"/>
    <n v="0"/>
    <n v="1"/>
    <n v="322.5"/>
    <n v="2"/>
    <n v="0"/>
    <n v="0"/>
    <n v="322.5"/>
    <n v="49"/>
    <n v="2"/>
    <n v="93453.221604106715"/>
    <n v="16"/>
    <n v="68.512903342470196"/>
    <x v="1"/>
    <n v="11.445216286383731"/>
    <m/>
  </r>
  <r>
    <n v="2024"/>
    <n v="67380"/>
    <n v="3"/>
    <n v="20240200481000"/>
    <n v="1"/>
    <n v="521.16"/>
    <n v="1"/>
    <n v="20240200481001"/>
    <n v="202402004810011"/>
    <n v="521.16"/>
    <n v="55"/>
    <n v="1"/>
    <n v="94044.518801684724"/>
    <n v="16"/>
    <n v="72.036445172510852"/>
    <x v="1"/>
    <n v="11.451523553410276"/>
    <m/>
  </r>
  <r>
    <n v="2024"/>
    <n v="67536"/>
    <n v="3"/>
    <n v="20230300254000"/>
    <n v="1"/>
    <n v="540.04"/>
    <n v="2"/>
    <n v="20230300254002"/>
    <n v="202303002540021"/>
    <n v="540.04"/>
    <n v="61"/>
    <n v="1"/>
    <n v="95160.016014534311"/>
    <n v="16"/>
    <n v="68.670239401873175"/>
    <x v="1"/>
    <n v="11.463315132707489"/>
    <m/>
  </r>
  <r>
    <n v="2024"/>
    <n v="67660"/>
    <n v="3"/>
    <n v="20231200256700"/>
    <n v="1"/>
    <n v="1068.02"/>
    <n v="2"/>
    <n v="20231200256702"/>
    <n v="202312002567021"/>
    <n v="1068.02"/>
    <n v="60"/>
    <n v="1"/>
    <n v="124544.25657961334"/>
    <n v="18"/>
    <n v="69.607278129539097"/>
    <x v="2"/>
    <n v="11.732416406255842"/>
    <m/>
  </r>
  <r>
    <n v="2024"/>
    <n v="68035"/>
    <n v="3"/>
    <n v="20230300261600"/>
    <n v="1"/>
    <n v="918.86"/>
    <n v="1"/>
    <n v="20230300261601"/>
    <n v="202303002616011"/>
    <n v="918.86"/>
    <n v="41"/>
    <n v="1"/>
    <n v="93475.923587002864"/>
    <n v="16"/>
    <n v="68.917329854197234"/>
    <x v="1"/>
    <n v="11.445459180374227"/>
    <m/>
  </r>
  <r>
    <n v="2024"/>
    <n v="68045"/>
    <n v="3"/>
    <n v="20240203814800"/>
    <n v="1"/>
    <n v="1024.82"/>
    <n v="1"/>
    <n v="20240203814803"/>
    <n v="202402038148031"/>
    <n v="1024.82"/>
    <n v="50"/>
    <n v="1"/>
    <n v="99136.183274886833"/>
    <n v="16"/>
    <n v="69.981835137049458"/>
    <x v="1"/>
    <n v="11.504249772496657"/>
    <m/>
  </r>
  <r>
    <n v="2024"/>
    <n v="68082"/>
    <n v="3"/>
    <n v="20230200262900"/>
    <n v="1"/>
    <n v="563.67999999999995"/>
    <n v="2"/>
    <n v="20230200262902"/>
    <n v="202302002629021"/>
    <n v="563.67999999999995"/>
    <n v="36"/>
    <n v="1"/>
    <n v="93622.837125690945"/>
    <n v="16"/>
    <n v="72.129761970788934"/>
    <x v="1"/>
    <n v="11.447029619091433"/>
    <m/>
  </r>
  <r>
    <n v="2024"/>
    <n v="68164"/>
    <n v="3"/>
    <n v="20230100254400"/>
    <n v="1"/>
    <n v="418.79"/>
    <n v="1"/>
    <n v="20230100254401"/>
    <n v="202301002544011"/>
    <n v="418.79"/>
    <n v="35"/>
    <n v="2"/>
    <n v="51489.457475447001"/>
    <n v="12"/>
    <n v="67.60347699574956"/>
    <x v="0"/>
    <n v="10.849132356481414"/>
    <m/>
  </r>
  <r>
    <n v="2024"/>
    <n v="68175"/>
    <n v="3"/>
    <n v="20240100264700"/>
    <n v="1"/>
    <n v="957.85"/>
    <n v="1"/>
    <n v="20240100264701"/>
    <n v="202401002647011"/>
    <n v="957.85"/>
    <n v="49"/>
    <n v="1"/>
    <n v="103058.13342166939"/>
    <n v="16"/>
    <n v="68.802419436488108"/>
    <x v="1"/>
    <n v="11.543048510148912"/>
    <m/>
  </r>
  <r>
    <n v="2024"/>
    <n v="68242"/>
    <n v="3"/>
    <n v="20230200261000"/>
    <n v="1"/>
    <n v="903.47"/>
    <n v="1"/>
    <n v="20230200261001"/>
    <n v="202302002610011"/>
    <n v="903.47"/>
    <n v="40"/>
    <n v="1"/>
    <n v="96031.515972916764"/>
    <n v="16"/>
    <n v="74.256568705174004"/>
    <x v="1"/>
    <n v="11.472431707958698"/>
    <m/>
  </r>
  <r>
    <n v="2024"/>
    <n v="68295"/>
    <n v="3"/>
    <n v="0"/>
    <n v="1"/>
    <n v="518.32000000000005"/>
    <n v="1"/>
    <n v="0"/>
    <n v="0"/>
    <n v="518.32000000000005"/>
    <n v="42"/>
    <n v="1"/>
    <n v="98676.763364677972"/>
    <n v="16"/>
    <n v="69.571726619064606"/>
    <x v="1"/>
    <n v="11.499604770801351"/>
    <m/>
  </r>
  <r>
    <n v="2024"/>
    <n v="68301"/>
    <n v="3"/>
    <n v="0"/>
    <n v="1"/>
    <n v="532.78"/>
    <n v="1"/>
    <n v="0"/>
    <n v="0"/>
    <n v="532.78"/>
    <n v="41"/>
    <n v="2"/>
    <n v="70994.989800943193"/>
    <n v="14"/>
    <n v="70.116030072151332"/>
    <x v="1"/>
    <n v="11.170364587349644"/>
    <m/>
  </r>
  <r>
    <n v="2024"/>
    <n v="68315"/>
    <n v="3"/>
    <n v="0"/>
    <n v="1"/>
    <n v="550.33000000000004"/>
    <n v="1"/>
    <n v="0"/>
    <n v="0"/>
    <n v="550.33000000000004"/>
    <n v="48"/>
    <n v="1"/>
    <n v="99855.198934724001"/>
    <n v="16"/>
    <n v="68.423185133534986"/>
    <x v="1"/>
    <n v="11.511476404936911"/>
    <m/>
  </r>
  <r>
    <n v="2024"/>
    <n v="68374"/>
    <n v="3"/>
    <n v="20240100260400"/>
    <n v="1"/>
    <n v="493.9"/>
    <n v="2"/>
    <n v="20240100260402"/>
    <n v="202401002604021"/>
    <n v="493.9"/>
    <n v="40"/>
    <n v="2"/>
    <n v="72703.501254865507"/>
    <n v="14"/>
    <n v="69.402144175953595"/>
    <x v="1"/>
    <n v="11.194144822676458"/>
    <m/>
  </r>
  <r>
    <n v="2024"/>
    <n v="68481"/>
    <n v="3"/>
    <n v="0"/>
    <n v="1"/>
    <n v="596.35"/>
    <n v="2"/>
    <n v="0"/>
    <n v="0"/>
    <n v="596.35"/>
    <n v="48"/>
    <n v="1"/>
    <n v="91741.683851739013"/>
    <n v="16"/>
    <n v="71.392988529005493"/>
    <x v="1"/>
    <n v="11.426732122590732"/>
    <m/>
  </r>
  <r>
    <n v="2024"/>
    <n v="68592"/>
    <n v="3"/>
    <n v="20240300270900"/>
    <n v="1"/>
    <n v="934.19"/>
    <n v="2"/>
    <n v="20240300270902"/>
    <n v="202403002709021"/>
    <n v="934.19"/>
    <n v="36"/>
    <n v="2"/>
    <n v="97616.213578024806"/>
    <n v="16"/>
    <n v="67.686362645662342"/>
    <x v="1"/>
    <n v="11.488798881329997"/>
    <m/>
  </r>
  <r>
    <n v="2024"/>
    <n v="68632"/>
    <n v="3"/>
    <n v="20240100266800"/>
    <n v="1"/>
    <n v="1004.44"/>
    <n v="1"/>
    <n v="20240100266801"/>
    <n v="202401002668011"/>
    <n v="1004.44"/>
    <n v="56"/>
    <n v="1"/>
    <n v="95276.618899471301"/>
    <n v="16"/>
    <n v="67.811684430550656"/>
    <x v="1"/>
    <n v="11.464539717457804"/>
    <m/>
  </r>
  <r>
    <n v="2024"/>
    <n v="68719"/>
    <n v="3"/>
    <n v="0"/>
    <n v="1"/>
    <n v="636.70000000000005"/>
    <n v="1"/>
    <n v="0"/>
    <n v="0"/>
    <n v="636.70000000000005"/>
    <n v="44"/>
    <n v="1"/>
    <n v="140820.95015437054"/>
    <n v="20"/>
    <n v="63.586050968235995"/>
    <x v="2"/>
    <n v="11.855244505347411"/>
    <m/>
  </r>
  <r>
    <n v="2024"/>
    <n v="68783"/>
    <n v="3"/>
    <n v="20240100900000"/>
    <n v="1"/>
    <n v="288.83"/>
    <n v="2"/>
    <n v="20240100900002"/>
    <n v="202401009000021"/>
    <n v="288.83"/>
    <n v="34"/>
    <n v="1"/>
    <n v="78536.147548872148"/>
    <n v="14"/>
    <n v="73.055709555930036"/>
    <x v="1"/>
    <n v="11.27131427611247"/>
    <m/>
  </r>
  <r>
    <n v="2024"/>
    <n v="69133"/>
    <n v="3"/>
    <n v="20221206857500"/>
    <n v="1"/>
    <n v="221.28"/>
    <n v="1"/>
    <n v="20221206857501"/>
    <n v="202212068575011"/>
    <n v="221.28"/>
    <n v="26"/>
    <n v="1"/>
    <n v="72758.651825468769"/>
    <n v="14"/>
    <n v="66.444321457864589"/>
    <x v="1"/>
    <n v="11.194903103398667"/>
    <m/>
  </r>
  <r>
    <n v="2024"/>
    <n v="69152"/>
    <n v="3"/>
    <n v="20230100901500"/>
    <n v="1"/>
    <n v="462.57"/>
    <n v="2"/>
    <n v="20230100901502"/>
    <n v="202301009015021"/>
    <n v="462.57"/>
    <n v="39"/>
    <n v="2"/>
    <n v="98699.20772228112"/>
    <n v="16"/>
    <n v="68.439208008360509"/>
    <x v="1"/>
    <n v="11.499832198259478"/>
    <m/>
  </r>
  <r>
    <n v="2024"/>
    <n v="69255"/>
    <n v="3"/>
    <n v="20240200906800"/>
    <n v="1"/>
    <n v="418.84"/>
    <n v="1"/>
    <n v="20240200906801"/>
    <n v="202402009068011"/>
    <n v="418.84"/>
    <n v="34"/>
    <n v="1"/>
    <n v="139366.06145394337"/>
    <n v="20"/>
    <n v="71.327908255346216"/>
    <x v="2"/>
    <n v="11.84485928607403"/>
    <m/>
  </r>
  <r>
    <n v="2024"/>
    <n v="69487"/>
    <n v="3"/>
    <n v="0"/>
    <n v="1"/>
    <n v="262.27999999999997"/>
    <n v="2"/>
    <n v="0"/>
    <n v="0"/>
    <n v="262.27999999999997"/>
    <n v="29"/>
    <n v="2"/>
    <n v="47828.301259848144"/>
    <n v="12"/>
    <n v="70.666134483637947"/>
    <x v="0"/>
    <n v="10.775372819837232"/>
    <m/>
  </r>
  <r>
    <n v="2024"/>
    <n v="69494"/>
    <n v="3"/>
    <n v="0"/>
    <n v="1"/>
    <n v="190.6"/>
    <n v="2"/>
    <n v="0"/>
    <n v="0"/>
    <n v="190.6"/>
    <n v="34"/>
    <n v="2"/>
    <n v="95911.06683449517"/>
    <n v="16"/>
    <n v="68.610236170462372"/>
    <x v="1"/>
    <n v="11.471176653947539"/>
    <m/>
  </r>
  <r>
    <n v="2024"/>
    <n v="69761"/>
    <n v="3"/>
    <n v="20240104431300"/>
    <n v="1"/>
    <n v="639.86"/>
    <n v="2"/>
    <n v="20240104431301"/>
    <n v="202401044313011"/>
    <n v="639.86"/>
    <n v="28"/>
    <n v="1"/>
    <n v="78729.521187721373"/>
    <n v="14"/>
    <n v="68.927977665187427"/>
    <x v="1"/>
    <n v="11.273773474459542"/>
    <m/>
  </r>
  <r>
    <n v="2024"/>
    <n v="70117"/>
    <n v="3"/>
    <n v="0"/>
    <n v="1"/>
    <n v="316.97000000000003"/>
    <n v="1"/>
    <n v="0"/>
    <n v="0"/>
    <n v="316.97000000000003"/>
    <n v="37"/>
    <n v="1"/>
    <n v="95800.769731673368"/>
    <n v="16"/>
    <n v="68.76794879364266"/>
    <x v="1"/>
    <n v="11.470025998704058"/>
    <m/>
  </r>
  <r>
    <n v="2024"/>
    <n v="70323"/>
    <n v="3"/>
    <n v="0"/>
    <n v="1"/>
    <n v="3266.42"/>
    <n v="1"/>
    <n v="0"/>
    <n v="0"/>
    <n v="3266.42"/>
    <n v="30"/>
    <n v="1"/>
    <n v="95169.502263500122"/>
    <n v="16"/>
    <n v="69.817615873789094"/>
    <x v="1"/>
    <n v="11.463414815080034"/>
    <m/>
  </r>
  <r>
    <n v="2024"/>
    <n v="70324"/>
    <n v="3"/>
    <n v="0"/>
    <n v="1"/>
    <n v="2916.93"/>
    <n v="1"/>
    <n v="0"/>
    <n v="0"/>
    <n v="2916.93"/>
    <n v="41"/>
    <n v="1"/>
    <n v="94521.51986404894"/>
    <n v="16"/>
    <n v="68.498939923898945"/>
    <x v="1"/>
    <n v="11.456582810985878"/>
    <m/>
  </r>
  <r>
    <n v="2024"/>
    <n v="70478"/>
    <n v="3"/>
    <n v="0"/>
    <n v="1"/>
    <n v="2238.0100000000002"/>
    <n v="2"/>
    <n v="0"/>
    <n v="0"/>
    <n v="2238.0100000000002"/>
    <n v="47"/>
    <n v="1"/>
    <n v="80417.394047949725"/>
    <n v="14"/>
    <n v="68.733594562910966"/>
    <x v="1"/>
    <n v="11.294985775648067"/>
    <m/>
  </r>
  <r>
    <n v="2024"/>
    <n v="70715"/>
    <n v="3"/>
    <n v="0"/>
    <n v="1"/>
    <n v="2831.44"/>
    <n v="1"/>
    <n v="0"/>
    <n v="0"/>
    <n v="2831.44"/>
    <n v="41"/>
    <n v="1"/>
    <n v="77595.743121318766"/>
    <n v="14"/>
    <n v="71.7504831401166"/>
    <x v="1"/>
    <n v="11.25926784798259"/>
    <m/>
  </r>
  <r>
    <n v="2024"/>
    <n v="70742"/>
    <n v="3"/>
    <n v="0"/>
    <n v="1"/>
    <n v="2077.89"/>
    <n v="1"/>
    <n v="0"/>
    <n v="0"/>
    <n v="2077.89"/>
    <n v="34"/>
    <n v="1"/>
    <n v="73756.774805828201"/>
    <n v="14"/>
    <n v="69.540037375116782"/>
    <x v="1"/>
    <n v="11.208528131756973"/>
    <m/>
  </r>
  <r>
    <n v="2024"/>
    <n v="70811"/>
    <n v="3"/>
    <n v="20231200128500"/>
    <n v="1"/>
    <n v="2268.21"/>
    <n v="2"/>
    <n v="20231200128502"/>
    <n v="202312001285021"/>
    <n v="2268.21"/>
    <n v="33"/>
    <n v="2"/>
    <n v="115469.85882737511"/>
    <n v="18"/>
    <n v="68.437677071909562"/>
    <x v="2"/>
    <n v="11.656764812353789"/>
    <m/>
  </r>
  <r>
    <n v="2024"/>
    <n v="70836"/>
    <n v="3"/>
    <n v="20230200131200"/>
    <n v="1"/>
    <n v="4415.7700000000004"/>
    <n v="2"/>
    <n v="20230200131202"/>
    <n v="202302001312021"/>
    <n v="4415.7700000000004"/>
    <n v="30"/>
    <n v="1"/>
    <n v="126829.32064641936"/>
    <n v="18"/>
    <n v="69.909303679656574"/>
    <x v="2"/>
    <n v="11.750597529636339"/>
    <m/>
  </r>
  <r>
    <n v="2024"/>
    <n v="71090"/>
    <n v="3"/>
    <n v="20240300131400"/>
    <n v="1"/>
    <n v="4983.29"/>
    <n v="1"/>
    <n v="20240300131401"/>
    <n v="202403001314011"/>
    <n v="4983.29"/>
    <n v="26"/>
    <n v="1"/>
    <n v="52747.775137438635"/>
    <n v="12"/>
    <n v="68.103799211361419"/>
    <x v="0"/>
    <n v="10.873276872959503"/>
    <m/>
  </r>
  <r>
    <n v="2024"/>
    <n v="71091"/>
    <n v="3"/>
    <n v="20231200129800"/>
    <n v="1"/>
    <n v="4496.97"/>
    <n v="1"/>
    <n v="20231200129801"/>
    <n v="202312001298011"/>
    <n v="4496.97"/>
    <n v="59"/>
    <n v="1"/>
    <n v="46532.245769320216"/>
    <n v="12"/>
    <n v="68.090311770640426"/>
    <x v="0"/>
    <n v="10.747900808649696"/>
    <m/>
  </r>
  <r>
    <n v="2024"/>
    <n v="71155"/>
    <n v="3"/>
    <n v="20221201021300"/>
    <n v="1"/>
    <n v="1583.63"/>
    <n v="1"/>
    <n v="20221201021301"/>
    <n v="202212010213011"/>
    <n v="1583.63"/>
    <n v="64"/>
    <n v="1"/>
    <n v="96956.558875888266"/>
    <n v="16"/>
    <n v="70.459120281642726"/>
    <x v="1"/>
    <n v="11.482018310531934"/>
    <m/>
  </r>
  <r>
    <n v="2024"/>
    <n v="71159"/>
    <n v="3"/>
    <n v="20230300136200"/>
    <n v="1"/>
    <n v="2679.75"/>
    <n v="1"/>
    <n v="20230300136201"/>
    <n v="202303001362011"/>
    <n v="2679.75"/>
    <n v="51"/>
    <n v="1"/>
    <n v="94057.871503214847"/>
    <n v="16"/>
    <n v="72.054582337125041"/>
    <x v="1"/>
    <n v="11.451665526104307"/>
    <m/>
  </r>
  <r>
    <n v="2024"/>
    <n v="71174"/>
    <n v="3"/>
    <n v="20230200135700"/>
    <n v="1"/>
    <n v="4127.2700000000004"/>
    <n v="2"/>
    <n v="20230200135702"/>
    <n v="202302001357021"/>
    <n v="4127.2700000000004"/>
    <n v="26"/>
    <n v="2"/>
    <n v="99649.514841083103"/>
    <n v="16"/>
    <n v="73.249926917679716"/>
    <x v="1"/>
    <n v="11.509414456999718"/>
    <m/>
  </r>
  <r>
    <n v="2024"/>
    <n v="71188"/>
    <n v="3"/>
    <n v="20230100127900"/>
    <n v="1"/>
    <n v="5110.45"/>
    <n v="1"/>
    <n v="20230100127901"/>
    <n v="202301001279011"/>
    <n v="5110.45"/>
    <n v="32"/>
    <n v="1"/>
    <n v="121377.9810046613"/>
    <n v="18"/>
    <n v="70.053808849067792"/>
    <x v="2"/>
    <n v="11.706664765577599"/>
    <m/>
  </r>
  <r>
    <n v="2024"/>
    <n v="71217"/>
    <n v="3"/>
    <n v="0"/>
    <n v="1"/>
    <n v="1960.46"/>
    <n v="2"/>
    <n v="0"/>
    <n v="0"/>
    <n v="1960.46"/>
    <n v="30"/>
    <n v="1"/>
    <n v="52714.315690525349"/>
    <n v="12"/>
    <n v="72.182305380436148"/>
    <x v="0"/>
    <n v="10.872642342622141"/>
    <m/>
  </r>
  <r>
    <n v="2024"/>
    <n v="71705"/>
    <n v="3"/>
    <n v="20240100531400"/>
    <n v="1"/>
    <n v="619.09"/>
    <n v="1"/>
    <n v="20240100531401"/>
    <n v="202401005314011"/>
    <n v="619.09"/>
    <n v="53"/>
    <n v="1"/>
    <n v="124347.03542302441"/>
    <n v="18"/>
    <n v="74.924383637679242"/>
    <x v="2"/>
    <n v="11.730831608360504"/>
    <m/>
  </r>
  <r>
    <n v="2024"/>
    <n v="72240"/>
    <n v="3"/>
    <n v="0"/>
    <n v="1"/>
    <n v="736.5"/>
    <n v="1"/>
    <n v="0"/>
    <n v="0"/>
    <n v="736.5"/>
    <n v="50"/>
    <n v="1"/>
    <n v="101627.27794693908"/>
    <n v="16"/>
    <n v="66.490870537269089"/>
    <x v="1"/>
    <n v="11.529067261820927"/>
    <m/>
  </r>
  <r>
    <n v="2024"/>
    <n v="72298"/>
    <n v="3"/>
    <n v="0"/>
    <n v="1"/>
    <n v="763.93"/>
    <n v="2"/>
    <n v="0"/>
    <n v="0"/>
    <n v="763.93"/>
    <n v="55"/>
    <n v="2"/>
    <n v="143239.49601553736"/>
    <n v="20"/>
    <n v="69.656352254869844"/>
    <x v="2"/>
    <n v="11.872273305644418"/>
    <m/>
  </r>
  <r>
    <n v="2024"/>
    <n v="72332"/>
    <n v="3"/>
    <n v="0"/>
    <n v="1"/>
    <n v="532.08000000000004"/>
    <n v="2"/>
    <n v="0"/>
    <n v="0"/>
    <n v="532.08000000000004"/>
    <n v="49"/>
    <n v="1"/>
    <n v="140436.2436628468"/>
    <n v="20"/>
    <n v="73.984073244391496"/>
    <x v="2"/>
    <n v="11.85250888300674"/>
    <m/>
  </r>
  <r>
    <n v="2024"/>
    <n v="72437"/>
    <n v="3"/>
    <n v="0"/>
    <n v="1"/>
    <n v="635.67999999999995"/>
    <n v="1"/>
    <n v="0"/>
    <n v="0"/>
    <n v="635.67999999999995"/>
    <n v="40"/>
    <n v="1"/>
    <n v="105547.51481203653"/>
    <n v="16"/>
    <n v="67.815508096574007"/>
    <x v="1"/>
    <n v="11.566916507874089"/>
    <m/>
  </r>
  <r>
    <n v="2024"/>
    <n v="72531"/>
    <n v="3"/>
    <n v="0"/>
    <n v="1"/>
    <n v="510.41"/>
    <n v="2"/>
    <n v="0"/>
    <n v="0"/>
    <n v="510.41"/>
    <n v="28"/>
    <n v="1"/>
    <n v="74951.273602217101"/>
    <n v="14"/>
    <n v="70.855515890219024"/>
    <x v="1"/>
    <n v="11.224593496077725"/>
    <m/>
  </r>
  <r>
    <n v="2024"/>
    <n v="72552"/>
    <n v="3"/>
    <n v="20240200543600"/>
    <n v="1"/>
    <n v="723.8"/>
    <n v="2"/>
    <n v="20240200543602"/>
    <n v="202402005436021"/>
    <n v="723.8"/>
    <n v="47"/>
    <n v="1"/>
    <n v="46783.900596128493"/>
    <n v="12"/>
    <n v="72.28430405103731"/>
    <x v="0"/>
    <n v="10.753294418366437"/>
    <m/>
  </r>
  <r>
    <n v="2024"/>
    <n v="72560"/>
    <n v="3"/>
    <n v="20240200542400"/>
    <n v="1"/>
    <n v="742.73"/>
    <n v="1"/>
    <n v="20240200542401"/>
    <n v="202402005424011"/>
    <n v="742.73"/>
    <n v="53"/>
    <n v="1"/>
    <n v="93552.874004729296"/>
    <n v="16"/>
    <n v="68.984576391219861"/>
    <x v="1"/>
    <n v="11.446282052820175"/>
    <m/>
  </r>
  <r>
    <n v="2024"/>
    <n v="72904"/>
    <n v="3"/>
    <n v="20231204076900"/>
    <n v="1"/>
    <n v="664.89"/>
    <n v="1"/>
    <n v="20231204076901"/>
    <n v="202312040769011"/>
    <n v="664.89"/>
    <n v="39"/>
    <n v="1"/>
    <n v="93093.790203166718"/>
    <n v="16"/>
    <n v="69.552459783554113"/>
    <x v="1"/>
    <n v="11.441362760752375"/>
    <m/>
  </r>
  <r>
    <n v="2024"/>
    <n v="73283"/>
    <n v="3"/>
    <n v="20231200035500"/>
    <n v="1"/>
    <n v="4026.67"/>
    <n v="2"/>
    <n v="20231200035502"/>
    <n v="202312000355021"/>
    <n v="4026.67"/>
    <n v="52"/>
    <n v="2"/>
    <n v="76194.408284122852"/>
    <n v="14"/>
    <n v="73.97089025602871"/>
    <x v="1"/>
    <n v="11.241043356884015"/>
    <m/>
  </r>
  <r>
    <n v="2024"/>
    <n v="73378"/>
    <n v="3"/>
    <n v="20231200032200"/>
    <n v="1"/>
    <n v="1872.5"/>
    <n v="2"/>
    <n v="20231200032202"/>
    <n v="202312000322021"/>
    <n v="1872.5"/>
    <n v="53"/>
    <n v="2"/>
    <n v="74240.924062163511"/>
    <n v="14"/>
    <n v="73.563626109484488"/>
    <x v="1"/>
    <n v="11.21507081434064"/>
    <m/>
  </r>
  <r>
    <n v="2024"/>
    <n v="73488"/>
    <n v="3"/>
    <n v="20240200036700"/>
    <n v="1"/>
    <n v="1661.11"/>
    <n v="1"/>
    <n v="20240200036701"/>
    <n v="202402000367011"/>
    <n v="1661.11"/>
    <n v="46"/>
    <n v="1"/>
    <n v="92008.63614982662"/>
    <n v="16"/>
    <n v="70.750617567666538"/>
    <x v="1"/>
    <n v="11.42963772281932"/>
    <m/>
  </r>
  <r>
    <n v="2024"/>
    <n v="73547"/>
    <n v="3"/>
    <n v="20240100034800"/>
    <n v="1"/>
    <n v="2055.14"/>
    <n v="2"/>
    <n v="20240100034802"/>
    <n v="202401000348021"/>
    <n v="2055.14"/>
    <n v="51"/>
    <n v="1"/>
    <n v="70270.946697426218"/>
    <n v="14"/>
    <n v="74.864693227029406"/>
    <x v="1"/>
    <n v="11.160113716379913"/>
    <m/>
  </r>
  <r>
    <n v="2024"/>
    <n v="73548"/>
    <n v="3"/>
    <n v="20240300038200"/>
    <n v="1"/>
    <n v="2065.71"/>
    <n v="2"/>
    <n v="20240300038202"/>
    <n v="202403000382021"/>
    <n v="2065.71"/>
    <n v="27"/>
    <n v="2"/>
    <n v="137870.31912810632"/>
    <n v="20"/>
    <n v="69.1963511310759"/>
    <x v="2"/>
    <n v="11.834068805866023"/>
    <m/>
  </r>
  <r>
    <n v="2024"/>
    <n v="73664"/>
    <n v="3"/>
    <n v="20221200225400"/>
    <n v="1"/>
    <n v="1965.88"/>
    <n v="1"/>
    <n v="20221200225401"/>
    <n v="202212002254011"/>
    <n v="1965.88"/>
    <n v="60"/>
    <n v="1"/>
    <n v="119010.93038462296"/>
    <n v="18"/>
    <n v="72.557839969794188"/>
    <x v="2"/>
    <n v="11.686970619847154"/>
    <m/>
  </r>
  <r>
    <n v="2024"/>
    <n v="73673"/>
    <n v="3"/>
    <n v="20230300041400"/>
    <n v="1"/>
    <n v="2576.4899999999998"/>
    <n v="2"/>
    <n v="20230300041402"/>
    <n v="202303000414021"/>
    <n v="2576.4899999999998"/>
    <n v="48"/>
    <n v="1"/>
    <n v="78963.647596004681"/>
    <n v="14"/>
    <n v="70.15672947068488"/>
    <x v="1"/>
    <n v="11.276742868531832"/>
    <m/>
  </r>
  <r>
    <n v="2024"/>
    <n v="73703"/>
    <n v="3"/>
    <n v="20240200035500"/>
    <n v="1"/>
    <n v="1513.76"/>
    <n v="1"/>
    <n v="20240200035501"/>
    <n v="202402000355011"/>
    <n v="1513.76"/>
    <n v="33"/>
    <n v="1"/>
    <n v="115169.45177606749"/>
    <n v="18"/>
    <n v="69.653058430755635"/>
    <x v="2"/>
    <n v="11.654159816523704"/>
    <m/>
  </r>
  <r>
    <n v="2024"/>
    <n v="73740"/>
    <n v="3"/>
    <n v="20240200035300"/>
    <n v="1"/>
    <n v="1596.25"/>
    <n v="1"/>
    <n v="20240200035301"/>
    <n v="202402000353011"/>
    <n v="1596.25"/>
    <n v="34"/>
    <n v="2"/>
    <n v="115976.4105344745"/>
    <n v="18"/>
    <n v="71.079018697100722"/>
    <x v="2"/>
    <n v="11.661142091947143"/>
    <m/>
  </r>
  <r>
    <n v="2024"/>
    <n v="73935"/>
    <n v="3"/>
    <n v="0"/>
    <n v="1"/>
    <n v="3042.22"/>
    <n v="1"/>
    <n v="0"/>
    <n v="0"/>
    <n v="3042.22"/>
    <n v="35"/>
    <n v="1"/>
    <n v="144023.081706575"/>
    <n v="20"/>
    <n v="73.718387680553803"/>
    <x v="2"/>
    <n v="11.87772885534212"/>
    <m/>
  </r>
  <r>
    <n v="2024"/>
    <n v="73935"/>
    <n v="3"/>
    <n v="0"/>
    <n v="1"/>
    <n v="3042.22"/>
    <n v="2"/>
    <n v="0"/>
    <n v="0"/>
    <n v="3042.22"/>
    <n v="35"/>
    <n v="2"/>
    <n v="140585.86882176169"/>
    <n v="20"/>
    <n v="72.792972441758707"/>
    <x v="2"/>
    <n v="11.853573747061249"/>
    <m/>
  </r>
  <r>
    <n v="2024"/>
    <n v="74108"/>
    <n v="3"/>
    <n v="20230100043700"/>
    <n v="1"/>
    <n v="2507.19"/>
    <n v="1"/>
    <n v="20230100043701"/>
    <n v="202301000437011"/>
    <n v="2507.19"/>
    <n v="42"/>
    <n v="2"/>
    <n v="97441.87876352531"/>
    <n v="16"/>
    <n v="70.11879862249593"/>
    <x v="1"/>
    <n v="11.487011363992709"/>
    <m/>
  </r>
  <r>
    <n v="2024"/>
    <n v="74280"/>
    <n v="3"/>
    <n v="20240200044800"/>
    <n v="1"/>
    <n v="2374.09"/>
    <n v="1"/>
    <n v="20240200044801"/>
    <n v="202402000448011"/>
    <n v="2374.09"/>
    <n v="27"/>
    <n v="1"/>
    <n v="71884.281838212803"/>
    <n v="14"/>
    <n v="72.223766635704223"/>
    <x v="1"/>
    <n v="11.18281290838059"/>
    <m/>
  </r>
  <r>
    <n v="2024"/>
    <n v="74338"/>
    <n v="3"/>
    <n v="20240300045000"/>
    <n v="1"/>
    <n v="2361.09"/>
    <n v="1"/>
    <n v="20240300045001"/>
    <n v="202403000450011"/>
    <n v="2361.09"/>
    <n v="38"/>
    <n v="1"/>
    <n v="75792.056950532133"/>
    <n v="14"/>
    <n v="73.615125471073441"/>
    <x v="1"/>
    <n v="11.235748776568837"/>
    <m/>
  </r>
  <r>
    <n v="2024"/>
    <n v="74445"/>
    <n v="3"/>
    <n v="20231200044900"/>
    <n v="1"/>
    <n v="2111.38"/>
    <n v="1"/>
    <n v="20231200044901"/>
    <n v="202312000449011"/>
    <n v="2111.38"/>
    <n v="47"/>
    <n v="2"/>
    <n v="99600.074034729245"/>
    <n v="16"/>
    <n v="73.294769140968484"/>
    <x v="1"/>
    <n v="11.508918186892988"/>
    <m/>
  </r>
  <r>
    <n v="2024"/>
    <n v="74630"/>
    <n v="3"/>
    <n v="0"/>
    <n v="1"/>
    <n v="1101.4000000000001"/>
    <n v="1"/>
    <n v="0"/>
    <n v="0"/>
    <n v="1101.4000000000001"/>
    <n v="46"/>
    <n v="2"/>
    <n v="94743.69555975376"/>
    <n v="16"/>
    <n v="72.431993292130031"/>
    <x v="1"/>
    <n v="11.458930583103019"/>
    <m/>
  </r>
  <r>
    <n v="2024"/>
    <n v="74731"/>
    <n v="3"/>
    <n v="20230100806900"/>
    <n v="1"/>
    <n v="2131.4499999999998"/>
    <n v="1"/>
    <n v="20230100806901"/>
    <n v="202301008069011"/>
    <n v="2131.4499999999998"/>
    <n v="34"/>
    <n v="1"/>
    <n v="110443.22690558483"/>
    <n v="18"/>
    <n v="73.227232400204613"/>
    <x v="2"/>
    <n v="11.612256884248028"/>
    <m/>
  </r>
  <r>
    <n v="2024"/>
    <n v="74774"/>
    <n v="3"/>
    <n v="20221206081700"/>
    <n v="1"/>
    <n v="1093.04"/>
    <n v="2"/>
    <n v="20221206081702"/>
    <n v="202212060817021"/>
    <n v="1093.04"/>
    <n v="45"/>
    <n v="1"/>
    <n v="88260.086393153688"/>
    <n v="16"/>
    <n v="71.231684397165807"/>
    <x v="1"/>
    <n v="11.38804326167139"/>
    <m/>
  </r>
  <r>
    <n v="2024"/>
    <n v="74782"/>
    <n v="3"/>
    <n v="20240300816600"/>
    <n v="1"/>
    <n v="1004.62"/>
    <n v="2"/>
    <n v="20240300816602"/>
    <n v="202403008166021"/>
    <n v="1004.62"/>
    <n v="45"/>
    <n v="2"/>
    <n v="135000.21583317046"/>
    <n v="20"/>
    <n v="66.128081113832422"/>
    <x v="2"/>
    <n v="11.813031656183513"/>
    <m/>
  </r>
  <r>
    <n v="2024"/>
    <n v="74806"/>
    <n v="3"/>
    <n v="20230100809500"/>
    <n v="1"/>
    <n v="1242.51"/>
    <n v="2"/>
    <n v="20230100809502"/>
    <n v="202301008095021"/>
    <n v="1242.51"/>
    <n v="58"/>
    <n v="1"/>
    <n v="91258.972458177916"/>
    <n v="16"/>
    <n v="73.216812055702974"/>
    <x v="1"/>
    <n v="11.421456594919626"/>
    <m/>
  </r>
  <r>
    <n v="2024"/>
    <n v="74865"/>
    <n v="3"/>
    <n v="0"/>
    <n v="1"/>
    <n v="1398.09"/>
    <n v="2"/>
    <n v="0"/>
    <n v="0"/>
    <n v="1398.09"/>
    <n v="46"/>
    <n v="2"/>
    <n v="120436.2901174623"/>
    <n v="18"/>
    <n v="71.218942996939404"/>
    <x v="2"/>
    <n v="11.698876179376837"/>
    <m/>
  </r>
  <r>
    <n v="2024"/>
    <n v="75210"/>
    <n v="3"/>
    <n v="0"/>
    <n v="1"/>
    <n v="966.85"/>
    <n v="2"/>
    <n v="0"/>
    <n v="0"/>
    <n v="966.85"/>
    <n v="43"/>
    <n v="1"/>
    <n v="97134.099790507913"/>
    <n v="16"/>
    <n v="72.174269886555976"/>
    <x v="1"/>
    <n v="11.483847774817932"/>
    <m/>
  </r>
  <r>
    <n v="2024"/>
    <n v="75298"/>
    <n v="3"/>
    <n v="20240300822000"/>
    <n v="1"/>
    <n v="978.28"/>
    <n v="2"/>
    <n v="20240300822002"/>
    <n v="202403008220021"/>
    <n v="978.28"/>
    <n v="51"/>
    <n v="1"/>
    <n v="95500.375209658916"/>
    <n v="16"/>
    <n v="68.643297683518881"/>
    <x v="1"/>
    <n v="11.466885455358055"/>
    <m/>
  </r>
  <r>
    <n v="2024"/>
    <n v="75525"/>
    <n v="3"/>
    <n v="20231200818400"/>
    <n v="1"/>
    <n v="984.55"/>
    <n v="1"/>
    <n v="20231200818401"/>
    <n v="202312008184011"/>
    <n v="984.55"/>
    <n v="44"/>
    <n v="1"/>
    <n v="138853.34034442034"/>
    <n v="20"/>
    <n v="66.962390406906621"/>
    <x v="2"/>
    <n v="11.841173549661422"/>
    <m/>
  </r>
  <r>
    <n v="2024"/>
    <n v="75525"/>
    <n v="3"/>
    <n v="20231200818400"/>
    <n v="1"/>
    <n v="984.55"/>
    <n v="2"/>
    <n v="20231200818402"/>
    <n v="202312008184021"/>
    <n v="984.55"/>
    <n v="44"/>
    <n v="2"/>
    <n v="140978.80318552055"/>
    <n v="20"/>
    <n v="69.932720161652611"/>
    <x v="2"/>
    <n v="11.85636482604173"/>
    <m/>
  </r>
  <r>
    <n v="2024"/>
    <n v="75559"/>
    <n v="3"/>
    <n v="20221206093500"/>
    <n v="1"/>
    <n v="1051.98"/>
    <n v="1"/>
    <n v="20221206093501"/>
    <n v="202212060935011"/>
    <n v="1051.98"/>
    <n v="41"/>
    <n v="1"/>
    <n v="72874.086457707221"/>
    <n v="14"/>
    <n v="70.753728607324163"/>
    <x v="1"/>
    <n v="11.196488387830923"/>
    <m/>
  </r>
  <r>
    <n v="2024"/>
    <n v="75572"/>
    <n v="3"/>
    <n v="20231200814800"/>
    <n v="1"/>
    <n v="1200.3699999999999"/>
    <n v="2"/>
    <n v="20231200814802"/>
    <n v="202312008148021"/>
    <n v="1200.3699999999999"/>
    <n v="36"/>
    <n v="1"/>
    <n v="95947.316889441485"/>
    <n v="16"/>
    <n v="66.708189971920476"/>
    <x v="1"/>
    <n v="11.471554537412146"/>
    <m/>
  </r>
  <r>
    <n v="2024"/>
    <n v="75793"/>
    <n v="3"/>
    <n v="0"/>
    <n v="1"/>
    <n v="1122.22"/>
    <n v="1"/>
    <n v="0"/>
    <n v="0"/>
    <n v="1122.22"/>
    <n v="34"/>
    <n v="1"/>
    <n v="95330.747305344325"/>
    <n v="16"/>
    <n v="67.305890170841366"/>
    <x v="1"/>
    <n v="11.465107674598242"/>
    <m/>
  </r>
  <r>
    <n v="2024"/>
    <n v="75935"/>
    <n v="3"/>
    <n v="20240204033900"/>
    <n v="1"/>
    <n v="1792.9"/>
    <n v="1"/>
    <n v="20240204033902"/>
    <n v="202402040339021"/>
    <n v="1792.9"/>
    <n v="29"/>
    <n v="1"/>
    <n v="91783.765675584873"/>
    <n v="16"/>
    <n v="69.018915550130998"/>
    <x v="1"/>
    <n v="11.427190716477211"/>
    <m/>
  </r>
  <r>
    <n v="2024"/>
    <n v="76135"/>
    <n v="3"/>
    <n v="0"/>
    <n v="1"/>
    <n v="1396.32"/>
    <n v="1"/>
    <n v="0"/>
    <n v="0"/>
    <n v="1396.32"/>
    <n v="32"/>
    <n v="2"/>
    <n v="122141.8491225319"/>
    <n v="18"/>
    <n v="72.344718157161367"/>
    <x v="2"/>
    <n v="11.712938346031544"/>
    <m/>
  </r>
  <r>
    <n v="2024"/>
    <n v="76174"/>
    <n v="3"/>
    <n v="20230200489900"/>
    <n v="1"/>
    <n v="2423.0300000000002"/>
    <n v="1"/>
    <n v="20230200489901"/>
    <n v="202302004899011"/>
    <n v="2423.0300000000002"/>
    <n v="53"/>
    <n v="2"/>
    <n v="116495.81688717387"/>
    <n v="18"/>
    <n v="71.75708715280274"/>
    <x v="2"/>
    <n v="11.665610644795374"/>
    <m/>
  </r>
  <r>
    <n v="2024"/>
    <n v="76214"/>
    <n v="3"/>
    <n v="20240304035800"/>
    <n v="1"/>
    <n v="1063.58"/>
    <n v="2"/>
    <n v="20240304035802"/>
    <n v="202403040358021"/>
    <n v="1063.58"/>
    <n v="30"/>
    <n v="2"/>
    <n v="94901.896513617554"/>
    <n v="16"/>
    <n v="70.37933619359076"/>
    <x v="1"/>
    <n v="11.460598968735717"/>
    <m/>
  </r>
  <r>
    <n v="2024"/>
    <n v="76223"/>
    <n v="3"/>
    <n v="20240100492300"/>
    <n v="1"/>
    <n v="2395.83"/>
    <n v="1"/>
    <n v="20240100492301"/>
    <n v="202401004923011"/>
    <n v="2395.83"/>
    <n v="54"/>
    <n v="1"/>
    <n v="71549.226357550535"/>
    <n v="14"/>
    <n v="68.094972391427035"/>
    <x v="1"/>
    <n v="11.17814097231329"/>
    <m/>
  </r>
  <r>
    <n v="2024"/>
    <n v="76424"/>
    <n v="3"/>
    <n v="20240100496600"/>
    <n v="1"/>
    <n v="1031.1199999999999"/>
    <n v="2"/>
    <n v="20240100496604"/>
    <n v="202401004966041"/>
    <n v="1093.83"/>
    <n v="29"/>
    <n v="1"/>
    <n v="89929.859578319345"/>
    <n v="16"/>
    <n v="69.099790113594935"/>
    <x v="1"/>
    <n v="11.406785307451981"/>
    <m/>
  </r>
  <r>
    <n v="2024"/>
    <n v="76443"/>
    <n v="3"/>
    <n v="20240100494000"/>
    <n v="1"/>
    <n v="2344.16"/>
    <n v="2"/>
    <n v="20240100494002"/>
    <n v="202401004940021"/>
    <n v="2344.16"/>
    <n v="49"/>
    <n v="1"/>
    <n v="117026.74827438573"/>
    <n v="18"/>
    <n v="68.077101915536844"/>
    <x v="2"/>
    <n v="11.670157805380635"/>
    <m/>
  </r>
  <r>
    <n v="2024"/>
    <n v="76452"/>
    <n v="3"/>
    <n v="20230300492500"/>
    <n v="1"/>
    <n v="1410.7"/>
    <n v="2"/>
    <n v="20230300492502"/>
    <n v="202303004925021"/>
    <n v="1410.7"/>
    <n v="52"/>
    <n v="2"/>
    <n v="99904.608336825389"/>
    <n v="16"/>
    <n v="71.663399169422675"/>
    <x v="1"/>
    <n v="11.511971093070464"/>
    <m/>
  </r>
  <r>
    <n v="2024"/>
    <n v="76610"/>
    <n v="3"/>
    <n v="20240300503600"/>
    <n v="1"/>
    <n v="950.69"/>
    <n v="2"/>
    <n v="20240300503602"/>
    <n v="202403005036021"/>
    <n v="950.69"/>
    <n v="38"/>
    <n v="1"/>
    <n v="143828.57549325764"/>
    <n v="20"/>
    <n v="68.429126930310886"/>
    <x v="2"/>
    <n v="11.876377421448616"/>
    <m/>
  </r>
  <r>
    <n v="2024"/>
    <n v="76767"/>
    <n v="3"/>
    <n v="0"/>
    <n v="1"/>
    <n v="1418.93"/>
    <n v="1"/>
    <n v="0"/>
    <n v="0"/>
    <n v="1418.93"/>
    <n v="64"/>
    <n v="1"/>
    <n v="97564.355015535184"/>
    <n v="16"/>
    <n v="73.351058451615415"/>
    <x v="1"/>
    <n v="11.488267490689179"/>
    <m/>
  </r>
  <r>
    <n v="2024"/>
    <n v="76814"/>
    <n v="3"/>
    <n v="0"/>
    <n v="1"/>
    <n v="2410.4699999999998"/>
    <n v="1"/>
    <n v="0"/>
    <n v="0"/>
    <n v="2410.4699999999998"/>
    <n v="46"/>
    <n v="1"/>
    <n v="51389.407637543547"/>
    <n v="12"/>
    <n v="67.9340920474597"/>
    <x v="0"/>
    <n v="10.847187353115864"/>
    <m/>
  </r>
  <r>
    <n v="2024"/>
    <n v="76933"/>
    <n v="3"/>
    <n v="0"/>
    <n v="1"/>
    <n v="1465.64"/>
    <n v="1"/>
    <n v="0"/>
    <n v="0"/>
    <n v="1465.64"/>
    <n v="38"/>
    <n v="1"/>
    <n v="95407.837094485818"/>
    <n v="16"/>
    <n v="70.443440285601994"/>
    <x v="1"/>
    <n v="11.465916003899641"/>
    <m/>
  </r>
  <r>
    <n v="2024"/>
    <n v="77117"/>
    <n v="3"/>
    <n v="20240300860900"/>
    <n v="1"/>
    <n v="2805.53"/>
    <n v="1"/>
    <n v="20240300860901"/>
    <n v="202403008609011"/>
    <n v="2805.53"/>
    <n v="42"/>
    <n v="1"/>
    <n v="117601.18370416081"/>
    <n v="18"/>
    <n v="64.910804887561426"/>
    <x v="2"/>
    <n v="11.675054379907579"/>
    <m/>
  </r>
  <r>
    <n v="2024"/>
    <n v="77251"/>
    <n v="3"/>
    <n v="0"/>
    <n v="1"/>
    <n v="2335.92"/>
    <n v="2"/>
    <n v="0"/>
    <n v="0"/>
    <n v="2335.92"/>
    <n v="32"/>
    <n v="1"/>
    <n v="96321.523632417608"/>
    <n v="16"/>
    <n v="69.837233207744276"/>
    <x v="1"/>
    <n v="11.475447078860412"/>
    <m/>
  </r>
  <r>
    <n v="2024"/>
    <n v="77277"/>
    <n v="3"/>
    <n v="20240200851400"/>
    <n v="1"/>
    <n v="1454.66"/>
    <n v="2"/>
    <n v="20240200851402"/>
    <n v="202402008514021"/>
    <n v="1454.66"/>
    <n v="55"/>
    <n v="1"/>
    <n v="50135.868667250397"/>
    <n v="12"/>
    <n v="71.379130564034384"/>
    <x v="0"/>
    <n v="10.822491972371209"/>
    <m/>
  </r>
  <r>
    <n v="2024"/>
    <n v="77392"/>
    <n v="3"/>
    <n v="20230300847000"/>
    <n v="1"/>
    <n v="2412.73"/>
    <n v="1"/>
    <n v="20230300847001"/>
    <n v="202303008470011"/>
    <n v="2412.73"/>
    <n v="43"/>
    <n v="1"/>
    <n v="70054.471815692814"/>
    <n v="14"/>
    <n v="73.881314208130462"/>
    <x v="1"/>
    <n v="11.157028387210751"/>
    <m/>
  </r>
  <r>
    <n v="2024"/>
    <n v="77612"/>
    <n v="3"/>
    <n v="0"/>
    <n v="1"/>
    <n v="1933.6"/>
    <n v="2"/>
    <n v="0"/>
    <n v="0"/>
    <n v="1933.6"/>
    <n v="54"/>
    <n v="1"/>
    <n v="75140.283292457738"/>
    <n v="14"/>
    <n v="68.685109329760465"/>
    <x v="1"/>
    <n v="11.227112089315925"/>
    <m/>
  </r>
  <r>
    <n v="2024"/>
    <n v="77658"/>
    <n v="3"/>
    <n v="20230100858100"/>
    <n v="1"/>
    <n v="2711.93"/>
    <n v="1"/>
    <n v="20230100858101"/>
    <n v="202301008581011"/>
    <n v="2711.93"/>
    <n v="32"/>
    <n v="1"/>
    <n v="122455.43647388618"/>
    <n v="18"/>
    <n v="70.842168863849068"/>
    <x v="2"/>
    <n v="11.715502458894866"/>
    <m/>
  </r>
  <r>
    <n v="2024"/>
    <n v="77673"/>
    <n v="3"/>
    <n v="20240300865000"/>
    <n v="1"/>
    <n v="2081.9299999999998"/>
    <n v="2"/>
    <n v="20240300865002"/>
    <n v="202403008650021"/>
    <n v="2081.9299999999998"/>
    <n v="47"/>
    <n v="1"/>
    <n v="93333.909962374266"/>
    <n v="16"/>
    <n v="73.905997828008353"/>
    <x v="1"/>
    <n v="11.443938771632489"/>
    <m/>
  </r>
  <r>
    <n v="2024"/>
    <n v="77692"/>
    <n v="3"/>
    <n v="20230100849600"/>
    <n v="1"/>
    <n v="4423.5"/>
    <n v="2"/>
    <n v="20230100849602"/>
    <n v="202301008496021"/>
    <n v="4423.5"/>
    <n v="58"/>
    <n v="1"/>
    <n v="52238.016764043306"/>
    <n v="12"/>
    <n v="69.565615338771792"/>
    <x v="0"/>
    <n v="10.863565799294811"/>
    <m/>
  </r>
  <r>
    <n v="2024"/>
    <n v="77705"/>
    <n v="3"/>
    <n v="20240105241100"/>
    <n v="1"/>
    <n v="2456.1"/>
    <n v="1"/>
    <n v="20240105241101"/>
    <n v="202401052411011"/>
    <n v="2456.1"/>
    <n v="31"/>
    <n v="2"/>
    <n v="93559.858791426275"/>
    <n v="16"/>
    <n v="68.512145703552804"/>
    <x v="1"/>
    <n v="11.446356711413376"/>
    <m/>
  </r>
  <r>
    <n v="2024"/>
    <n v="77813"/>
    <n v="3"/>
    <n v="20240100860000"/>
    <n v="1"/>
    <n v="2633.08"/>
    <n v="2"/>
    <n v="20240100860002"/>
    <n v="202401008600021"/>
    <n v="2633.08"/>
    <n v="28"/>
    <n v="2"/>
    <n v="112156.27938067543"/>
    <n v="18"/>
    <n v="70.614543481324787"/>
    <x v="2"/>
    <n v="11.627648529291982"/>
    <m/>
  </r>
  <r>
    <n v="2024"/>
    <n v="77880"/>
    <n v="3"/>
    <n v="20240300868700"/>
    <n v="1"/>
    <n v="1807.09"/>
    <n v="2"/>
    <n v="20240300868702"/>
    <n v="202403008687021"/>
    <n v="1807.09"/>
    <n v="46"/>
    <n v="1"/>
    <n v="79323.569367336531"/>
    <n v="14"/>
    <n v="71.600227177934826"/>
    <x v="1"/>
    <n v="11.281290581209488"/>
    <m/>
  </r>
  <r>
    <n v="2024"/>
    <n v="78081"/>
    <n v="3"/>
    <n v="0"/>
    <n v="1"/>
    <n v="1877.55"/>
    <n v="2"/>
    <n v="0"/>
    <n v="0"/>
    <n v="1877.55"/>
    <n v="47"/>
    <n v="2"/>
    <n v="95414.313619263063"/>
    <n v="16"/>
    <n v="68.393302950367826"/>
    <x v="1"/>
    <n v="11.465983884119581"/>
    <m/>
  </r>
  <r>
    <n v="2024"/>
    <n v="78088"/>
    <n v="3"/>
    <n v="0"/>
    <n v="1"/>
    <n v="2998.7"/>
    <n v="1"/>
    <n v="0"/>
    <n v="0"/>
    <n v="2998.7"/>
    <n v="33"/>
    <n v="2"/>
    <n v="121512.91935783254"/>
    <n v="18"/>
    <n v="72.927573045182413"/>
    <x v="2"/>
    <n v="11.707775868273107"/>
    <m/>
  </r>
  <r>
    <n v="2024"/>
    <n v="78181"/>
    <n v="3"/>
    <n v="20240200860900"/>
    <n v="1"/>
    <n v="3750.6"/>
    <n v="1"/>
    <n v="20240200860901"/>
    <n v="202402008609011"/>
    <n v="3750.6"/>
    <n v="60"/>
    <n v="1"/>
    <n v="73546.113565869178"/>
    <n v="14"/>
    <n v="68.490913328744597"/>
    <x v="1"/>
    <n v="11.205667883924683"/>
    <m/>
  </r>
  <r>
    <n v="2024"/>
    <n v="78185"/>
    <n v="3"/>
    <n v="20240100863200"/>
    <n v="1"/>
    <n v="3298.43"/>
    <n v="1"/>
    <n v="20240100863201"/>
    <n v="202401008632011"/>
    <n v="3298.43"/>
    <n v="37"/>
    <n v="2"/>
    <n v="73317.324816131091"/>
    <n v="14"/>
    <n v="70.298000897468327"/>
    <x v="1"/>
    <n v="11.202552214874071"/>
    <m/>
  </r>
  <r>
    <n v="2024"/>
    <n v="78299"/>
    <n v="3"/>
    <n v="20240200856500"/>
    <n v="1"/>
    <n v="2032.14"/>
    <n v="3"/>
    <n v="20240200856502"/>
    <n v="202402008565021"/>
    <n v="2032.14"/>
    <n v="48"/>
    <n v="2"/>
    <n v="143485.22288699829"/>
    <n v="20"/>
    <n v="70.983787656057387"/>
    <x v="2"/>
    <n v="11.873987332482155"/>
    <m/>
  </r>
  <r>
    <n v="2024"/>
    <n v="78336"/>
    <n v="3"/>
    <n v="20240204382400"/>
    <n v="1"/>
    <n v="2380.81"/>
    <n v="2"/>
    <n v="20240204382402"/>
    <n v="202402043824021"/>
    <n v="2380.81"/>
    <n v="40"/>
    <n v="1"/>
    <n v="117628.47253228743"/>
    <n v="18"/>
    <n v="70.304447085028372"/>
    <x v="2"/>
    <n v="11.675286398511743"/>
    <m/>
  </r>
  <r>
    <n v="2024"/>
    <n v="78359"/>
    <n v="3"/>
    <n v="20240204385500"/>
    <n v="1"/>
    <n v="2629.56"/>
    <n v="1"/>
    <n v="20240204385501"/>
    <n v="202402043855011"/>
    <n v="2629.56"/>
    <n v="33"/>
    <n v="1"/>
    <n v="70112.328385755405"/>
    <n v="14"/>
    <n v="72.118420683637865"/>
    <x v="1"/>
    <n v="11.157853926115331"/>
    <m/>
  </r>
  <r>
    <n v="2024"/>
    <n v="78380"/>
    <n v="3"/>
    <n v="0"/>
    <n v="1"/>
    <n v="2726.34"/>
    <n v="2"/>
    <n v="0"/>
    <n v="0"/>
    <n v="2726.34"/>
    <n v="38"/>
    <n v="2"/>
    <n v="117340.86207116394"/>
    <n v="18"/>
    <n v="66.226682234815911"/>
    <x v="2"/>
    <n v="11.672838329232853"/>
    <m/>
  </r>
  <r>
    <n v="2024"/>
    <n v="78469"/>
    <n v="3"/>
    <n v="20230100861100"/>
    <n v="1"/>
    <n v="4350.96"/>
    <n v="2"/>
    <n v="20230100861102"/>
    <n v="202301008611021"/>
    <n v="4350.96"/>
    <n v="51"/>
    <n v="1"/>
    <n v="70588.25616409583"/>
    <n v="14"/>
    <n v="70.175707336621372"/>
    <x v="1"/>
    <n v="11.164619066359993"/>
    <m/>
  </r>
  <r>
    <n v="2024"/>
    <n v="78846"/>
    <n v="3"/>
    <n v="20230100664200"/>
    <n v="1"/>
    <n v="2625.81"/>
    <n v="1"/>
    <n v="20230100664201"/>
    <n v="202301006642011"/>
    <n v="2625.81"/>
    <n v="42"/>
    <n v="1"/>
    <n v="68396.267090108129"/>
    <n v="14"/>
    <n v="66.58207907108158"/>
    <x v="1"/>
    <n v="11.133073527415366"/>
    <m/>
  </r>
  <r>
    <n v="2024"/>
    <n v="79029"/>
    <n v="3"/>
    <n v="0"/>
    <n v="1"/>
    <n v="1787.07"/>
    <n v="2"/>
    <n v="0"/>
    <n v="0"/>
    <n v="1787.07"/>
    <n v="40"/>
    <n v="1"/>
    <n v="67709.503786018759"/>
    <n v="14"/>
    <n v="71.515637119642093"/>
    <x v="1"/>
    <n v="11.122981829934432"/>
    <m/>
  </r>
  <r>
    <n v="2024"/>
    <n v="79135"/>
    <n v="3"/>
    <n v="20240100662800"/>
    <n v="1"/>
    <n v="2763.29"/>
    <n v="1"/>
    <n v="20240100662801"/>
    <n v="202401006628011"/>
    <n v="2763.29"/>
    <n v="36"/>
    <n v="1"/>
    <n v="145539.97669364372"/>
    <n v="20"/>
    <n v="67.406927872717574"/>
    <x v="2"/>
    <n v="11.888206081763945"/>
    <m/>
  </r>
  <r>
    <n v="2024"/>
    <n v="79161"/>
    <n v="3"/>
    <n v="20221204997700"/>
    <n v="1"/>
    <n v="1435.91"/>
    <n v="2"/>
    <n v="20221204997702"/>
    <n v="202212049977021"/>
    <n v="1435.91"/>
    <n v="54"/>
    <n v="1"/>
    <n v="97876.04070447768"/>
    <n v="16"/>
    <n v="70.133297474179003"/>
    <x v="1"/>
    <n v="11.491457066232515"/>
    <m/>
  </r>
  <r>
    <n v="2024"/>
    <n v="79175"/>
    <n v="3"/>
    <n v="20230300663300"/>
    <n v="1"/>
    <n v="1653.42"/>
    <n v="1"/>
    <n v="20230300663301"/>
    <n v="202303006633011"/>
    <n v="1653.42"/>
    <n v="41"/>
    <n v="1"/>
    <n v="125567.82028700497"/>
    <n v="18"/>
    <n v="70.350618195329162"/>
    <x v="2"/>
    <n v="11.740601292283371"/>
    <m/>
  </r>
  <r>
    <n v="2024"/>
    <n v="79329"/>
    <n v="3"/>
    <n v="20230300661400"/>
    <n v="1"/>
    <n v="3310.61"/>
    <n v="1"/>
    <n v="20230300661401"/>
    <n v="202303006614011"/>
    <n v="3310.61"/>
    <n v="60"/>
    <n v="1"/>
    <n v="134694.76715865519"/>
    <n v="20"/>
    <n v="69.832991037813684"/>
    <x v="2"/>
    <n v="11.810766513526961"/>
    <m/>
  </r>
  <r>
    <n v="2024"/>
    <n v="79329"/>
    <n v="3"/>
    <n v="20230300661400"/>
    <n v="1"/>
    <n v="3310.61"/>
    <n v="2"/>
    <n v="20230300661402"/>
    <n v="202303006614021"/>
    <n v="3310.61"/>
    <n v="57"/>
    <n v="2"/>
    <n v="122861.896433737"/>
    <n v="18"/>
    <n v="70.174736016996064"/>
    <x v="2"/>
    <n v="11.718816210328376"/>
    <m/>
  </r>
  <r>
    <n v="2024"/>
    <n v="79359"/>
    <n v="3"/>
    <n v="20240300671100"/>
    <n v="1"/>
    <n v="1588.45"/>
    <n v="1"/>
    <n v="20240300671101"/>
    <n v="202403006711011"/>
    <n v="1588.45"/>
    <n v="40"/>
    <n v="2"/>
    <n v="94416.807478640054"/>
    <n v="16"/>
    <n v="70.115689419555594"/>
    <x v="1"/>
    <n v="11.455474381609982"/>
    <m/>
  </r>
  <r>
    <n v="2024"/>
    <n v="79461"/>
    <n v="3"/>
    <n v="20240200667300"/>
    <n v="1"/>
    <n v="1291.73"/>
    <n v="1"/>
    <n v="20240200667301"/>
    <n v="202402006673011"/>
    <n v="1291.73"/>
    <n v="48"/>
    <n v="1"/>
    <n v="72623.375538138105"/>
    <n v="14"/>
    <n v="71.420565193337353"/>
    <x v="1"/>
    <n v="11.193042126098723"/>
    <m/>
  </r>
  <r>
    <n v="2024"/>
    <n v="79502"/>
    <n v="3"/>
    <n v="0"/>
    <n v="1"/>
    <n v="1464.83"/>
    <n v="3"/>
    <n v="0"/>
    <n v="0"/>
    <n v="1464.83"/>
    <n v="50"/>
    <n v="2"/>
    <n v="106509.97498950678"/>
    <n v="18"/>
    <n v="66.618662856392135"/>
    <x v="2"/>
    <n v="11.57599392161892"/>
    <m/>
  </r>
  <r>
    <n v="2024"/>
    <n v="79565"/>
    <n v="3"/>
    <n v="20221204993900"/>
    <n v="1"/>
    <n v="1688.18"/>
    <n v="1"/>
    <n v="20221204993901"/>
    <n v="202212049939011"/>
    <n v="1688.18"/>
    <n v="45"/>
    <n v="1"/>
    <n v="68909.584217603289"/>
    <n v="14"/>
    <n v="71.283688471993301"/>
    <x v="1"/>
    <n v="11.140550550631168"/>
    <m/>
  </r>
  <r>
    <n v="2024"/>
    <n v="79814"/>
    <n v="3"/>
    <n v="0"/>
    <n v="1"/>
    <n v="1542.56"/>
    <n v="2"/>
    <n v="0"/>
    <n v="0"/>
    <n v="1542.56"/>
    <n v="44"/>
    <n v="2"/>
    <n v="47874.313926495095"/>
    <n v="12"/>
    <n v="66.915336216086914"/>
    <x v="0"/>
    <n v="10.776334395863191"/>
    <m/>
  </r>
  <r>
    <n v="2024"/>
    <n v="79993"/>
    <n v="3"/>
    <n v="20230100082400"/>
    <n v="1"/>
    <n v="1900.94"/>
    <n v="1"/>
    <n v="20230100082401"/>
    <n v="202301000824011"/>
    <n v="1900.94"/>
    <n v="58"/>
    <n v="2"/>
    <n v="73279.291483889581"/>
    <n v="14"/>
    <n v="70.585232955049904"/>
    <x v="1"/>
    <n v="11.202033330686227"/>
    <m/>
  </r>
  <r>
    <n v="2024"/>
    <n v="80023"/>
    <n v="3"/>
    <n v="20231200063900"/>
    <n v="1"/>
    <n v="1831.38"/>
    <n v="2"/>
    <n v="20231200063902"/>
    <n v="202312000639021"/>
    <n v="1831.38"/>
    <n v="60"/>
    <n v="1"/>
    <n v="122298.14759224675"/>
    <n v="18"/>
    <n v="70.628616157908851"/>
    <x v="2"/>
    <n v="11.714217175135754"/>
    <m/>
  </r>
  <r>
    <n v="2024"/>
    <n v="80221"/>
    <n v="3"/>
    <n v="0"/>
    <n v="1"/>
    <n v="2998.26"/>
    <n v="2"/>
    <n v="0"/>
    <n v="0"/>
    <n v="2998.26"/>
    <n v="51"/>
    <n v="2"/>
    <n v="116479.56680559412"/>
    <n v="18"/>
    <n v="68.543533300590084"/>
    <x v="2"/>
    <n v="11.665471144378216"/>
    <m/>
  </r>
  <r>
    <n v="2024"/>
    <n v="80241"/>
    <n v="3"/>
    <n v="20221200942900"/>
    <n v="1"/>
    <n v="5486.58"/>
    <n v="1"/>
    <n v="20221200942901"/>
    <n v="202212009429011"/>
    <n v="5486.58"/>
    <n v="40"/>
    <n v="1"/>
    <n v="103251.28678621947"/>
    <n v="16"/>
    <n v="70.996328963388052"/>
    <x v="1"/>
    <n v="11.544920973566146"/>
    <m/>
  </r>
  <r>
    <n v="2024"/>
    <n v="80305"/>
    <n v="3"/>
    <n v="20231200066800"/>
    <n v="1"/>
    <n v="1937.89"/>
    <n v="2"/>
    <n v="20231200066802"/>
    <n v="202312000668021"/>
    <n v="1937.89"/>
    <n v="37"/>
    <n v="2"/>
    <n v="115759.67155905219"/>
    <n v="18"/>
    <n v="68.578097566391179"/>
    <x v="2"/>
    <n v="11.659271524043671"/>
    <m/>
  </r>
  <r>
    <n v="2024"/>
    <n v="80412"/>
    <n v="3"/>
    <n v="0"/>
    <n v="1"/>
    <n v="2296.91"/>
    <n v="1"/>
    <n v="0"/>
    <n v="0"/>
    <n v="2296.91"/>
    <n v="29"/>
    <n v="1"/>
    <n v="83637.634646713079"/>
    <n v="14"/>
    <n v="69.295990453512587"/>
    <x v="1"/>
    <n v="11.334248872974255"/>
    <m/>
  </r>
  <r>
    <n v="2024"/>
    <n v="80486"/>
    <n v="3"/>
    <n v="20230200071400"/>
    <n v="1"/>
    <n v="2159.9299999999998"/>
    <n v="2"/>
    <n v="20230200071402"/>
    <n v="202302000714021"/>
    <n v="2159.9299999999998"/>
    <n v="62"/>
    <n v="2"/>
    <n v="92374.715877568102"/>
    <n v="16"/>
    <n v="71.05675159901601"/>
    <x v="1"/>
    <n v="11.433608582495495"/>
    <m/>
  </r>
  <r>
    <n v="2024"/>
    <n v="80489"/>
    <n v="3"/>
    <n v="20231200067900"/>
    <n v="1"/>
    <n v="2091.91"/>
    <n v="2"/>
    <n v="20231200067902"/>
    <n v="202312000679021"/>
    <n v="2091.91"/>
    <n v="36"/>
    <n v="2"/>
    <n v="96233.323328763596"/>
    <n v="16"/>
    <n v="70.715011049642058"/>
    <x v="1"/>
    <n v="11.474530973021327"/>
    <m/>
  </r>
  <r>
    <n v="2024"/>
    <n v="80506"/>
    <n v="3"/>
    <n v="20240200071100"/>
    <n v="1"/>
    <n v="2568.23"/>
    <n v="4"/>
    <n v="20240200071103"/>
    <n v="202402000711031"/>
    <n v="2245.8000000000002"/>
    <n v="47"/>
    <n v="2"/>
    <n v="120202.14915998153"/>
    <n v="18"/>
    <n v="70.455554917427833"/>
    <x v="2"/>
    <n v="11.696930180790137"/>
    <m/>
  </r>
  <r>
    <n v="2024"/>
    <n v="80667"/>
    <n v="3"/>
    <n v="20240200069400"/>
    <n v="1"/>
    <n v="4361.46"/>
    <n v="1"/>
    <n v="20240200069401"/>
    <n v="202402000694011"/>
    <n v="4361.46"/>
    <n v="36"/>
    <n v="2"/>
    <n v="90573.971096902693"/>
    <n v="16"/>
    <n v="69.253106356551797"/>
    <x v="1"/>
    <n v="11.413922156017859"/>
    <m/>
  </r>
  <r>
    <n v="2024"/>
    <n v="80702"/>
    <n v="3"/>
    <n v="20230100091800"/>
    <n v="1"/>
    <n v="2553.1799999999998"/>
    <n v="2"/>
    <n v="20230100091802"/>
    <n v="202301000918021"/>
    <n v="2553.1799999999998"/>
    <n v="36"/>
    <n v="2"/>
    <n v="99014.941153897104"/>
    <n v="16"/>
    <n v="70.773706979852875"/>
    <x v="1"/>
    <n v="11.503026038475772"/>
    <m/>
  </r>
  <r>
    <n v="2024"/>
    <n v="80793"/>
    <n v="3"/>
    <n v="20240200068600"/>
    <n v="1"/>
    <n v="1739.68"/>
    <n v="1"/>
    <n v="20240200068601"/>
    <n v="202402000686011"/>
    <n v="1739.68"/>
    <n v="53"/>
    <n v="1"/>
    <n v="101296.63541926573"/>
    <n v="16"/>
    <n v="69.976416129049696"/>
    <x v="1"/>
    <n v="11.52580847566016"/>
    <m/>
  </r>
  <r>
    <n v="2024"/>
    <n v="80872"/>
    <n v="3"/>
    <n v="20230300084600"/>
    <n v="1"/>
    <n v="2485.37"/>
    <n v="2"/>
    <n v="20230300084602"/>
    <n v="202303000846021"/>
    <n v="2485.37"/>
    <n v="55"/>
    <n v="1"/>
    <n v="122474.96320542133"/>
    <n v="18"/>
    <n v="72.877072469271098"/>
    <x v="2"/>
    <n v="11.715661906081511"/>
    <m/>
  </r>
  <r>
    <n v="2024"/>
    <n v="81124"/>
    <n v="3"/>
    <n v="20221200830100"/>
    <n v="1"/>
    <n v="3478.27"/>
    <n v="2"/>
    <n v="20221200830102"/>
    <n v="202212008301021"/>
    <n v="3478.27"/>
    <n v="52"/>
    <n v="2"/>
    <n v="95536.680301264583"/>
    <n v="16"/>
    <n v="70.429565744363444"/>
    <x v="1"/>
    <n v="11.467265539650557"/>
    <m/>
  </r>
  <r>
    <n v="2024"/>
    <n v="81246"/>
    <n v="3"/>
    <n v="20230100098000"/>
    <n v="1"/>
    <n v="1738.59"/>
    <n v="1"/>
    <n v="20230100098001"/>
    <n v="202301000980011"/>
    <n v="1738.59"/>
    <n v="47"/>
    <n v="1"/>
    <n v="89263.05770415187"/>
    <n v="16"/>
    <n v="71.31134071645036"/>
    <x v="1"/>
    <n v="11.399342993748805"/>
    <m/>
  </r>
  <r>
    <n v="2024"/>
    <n v="81307"/>
    <n v="3"/>
    <n v="20240300081600"/>
    <n v="1"/>
    <n v="1850.97"/>
    <n v="1"/>
    <n v="20240300081601"/>
    <n v="202403000816011"/>
    <n v="1850.97"/>
    <n v="46"/>
    <n v="1"/>
    <n v="93355.357261929952"/>
    <n v="16"/>
    <n v="73.552823280294689"/>
    <x v="1"/>
    <n v="11.444168536310114"/>
    <m/>
  </r>
  <r>
    <n v="2024"/>
    <n v="81310"/>
    <n v="3"/>
    <n v="20231200083500"/>
    <n v="1"/>
    <n v="2591.79"/>
    <n v="1"/>
    <n v="20231200083501"/>
    <n v="202312000835011"/>
    <n v="2591.79"/>
    <n v="30"/>
    <n v="1"/>
    <n v="100545.34228788881"/>
    <n v="16"/>
    <n v="68.838709058411411"/>
    <x v="1"/>
    <n v="11.518364071779688"/>
    <m/>
  </r>
  <r>
    <n v="2024"/>
    <n v="81348"/>
    <n v="3"/>
    <n v="20221200484400"/>
    <n v="1"/>
    <n v="1654.07"/>
    <n v="2"/>
    <n v="20221200484402"/>
    <n v="202212004844021"/>
    <n v="1654.07"/>
    <n v="54"/>
    <n v="2"/>
    <n v="93591.262425551933"/>
    <n v="16"/>
    <n v="69.541975406615535"/>
    <x v="1"/>
    <n v="11.446692307953926"/>
    <m/>
  </r>
  <r>
    <n v="2024"/>
    <n v="81449"/>
    <n v="3"/>
    <n v="20240100086400"/>
    <n v="1"/>
    <n v="2357.0700000000002"/>
    <n v="2"/>
    <n v="20240100086402"/>
    <n v="202401000864021"/>
    <n v="2357.0700000000002"/>
    <n v="58"/>
    <n v="1"/>
    <n v="98467.783721499698"/>
    <n v="16"/>
    <n v="67.085094585171319"/>
    <x v="1"/>
    <n v="11.497484704844247"/>
    <m/>
  </r>
  <r>
    <n v="2024"/>
    <n v="81450"/>
    <n v="3"/>
    <n v="20240100070400"/>
    <n v="1"/>
    <n v="2097.91"/>
    <n v="2"/>
    <n v="20240100070402"/>
    <n v="202401000704021"/>
    <n v="2097.91"/>
    <n v="49"/>
    <n v="1"/>
    <n v="145491.21728970978"/>
    <n v="20"/>
    <n v="72.89719178936727"/>
    <x v="2"/>
    <n v="11.887871001501773"/>
    <m/>
  </r>
  <r>
    <n v="2024"/>
    <n v="81457"/>
    <n v="3"/>
    <n v="20231200076000"/>
    <n v="1"/>
    <n v="2126.96"/>
    <n v="2"/>
    <n v="20231200076002"/>
    <n v="202312000760021"/>
    <n v="2126.96"/>
    <n v="39"/>
    <n v="2"/>
    <n v="96470.814067302665"/>
    <n v="16"/>
    <n v="67.083260960559301"/>
    <x v="1"/>
    <n v="11.476995796682978"/>
    <m/>
  </r>
  <r>
    <n v="2024"/>
    <n v="81699"/>
    <n v="3"/>
    <n v="0"/>
    <n v="1"/>
    <n v="2032.93"/>
    <n v="2"/>
    <n v="0"/>
    <n v="0"/>
    <n v="2032.93"/>
    <n v="45"/>
    <n v="1"/>
    <n v="31403.854372866259"/>
    <n v="10"/>
    <n v="69.798015446461861"/>
    <x v="0"/>
    <n v="10.354685915091315"/>
    <m/>
  </r>
  <r>
    <n v="2024"/>
    <n v="81842"/>
    <n v="3"/>
    <n v="0"/>
    <n v="1"/>
    <n v="1920.9"/>
    <n v="1"/>
    <n v="0"/>
    <n v="0"/>
    <n v="1920.9"/>
    <n v="44"/>
    <n v="1"/>
    <n v="122163.87853854305"/>
    <n v="18"/>
    <n v="73.899379939021756"/>
    <x v="2"/>
    <n v="11.713118689049137"/>
    <m/>
  </r>
  <r>
    <n v="2024"/>
    <n v="81923"/>
    <n v="3"/>
    <n v="0"/>
    <n v="1"/>
    <n v="1738.44"/>
    <n v="1"/>
    <n v="0"/>
    <n v="0"/>
    <n v="1738.44"/>
    <n v="55"/>
    <n v="1"/>
    <n v="90778.215360371294"/>
    <n v="16"/>
    <n v="70.709745240107395"/>
    <x v="1"/>
    <n v="11.41617461686559"/>
    <m/>
  </r>
  <r>
    <n v="2024"/>
    <n v="81977"/>
    <n v="3"/>
    <n v="0"/>
    <n v="1"/>
    <n v="2016.86"/>
    <n v="1"/>
    <n v="0"/>
    <n v="0"/>
    <n v="2016.86"/>
    <n v="40"/>
    <n v="1"/>
    <n v="72900.80292969427"/>
    <n v="14"/>
    <n v="69.786337467924596"/>
    <x v="1"/>
    <n v="11.196854932060845"/>
    <m/>
  </r>
  <r>
    <n v="2024"/>
    <n v="82012"/>
    <n v="3"/>
    <n v="0"/>
    <n v="1"/>
    <n v="2839.57"/>
    <n v="1"/>
    <n v="0"/>
    <n v="0"/>
    <n v="2839.57"/>
    <n v="41"/>
    <n v="1"/>
    <n v="135868.95890212941"/>
    <n v="20"/>
    <n v="70.659180456765142"/>
    <x v="2"/>
    <n v="11.819446162733204"/>
    <m/>
  </r>
  <r>
    <n v="2024"/>
    <n v="82334"/>
    <n v="3"/>
    <n v="20240300071400"/>
    <n v="1"/>
    <n v="2358.6"/>
    <n v="1"/>
    <n v="20240300071401"/>
    <n v="202403000714011"/>
    <n v="2358.6"/>
    <n v="64"/>
    <n v="1"/>
    <n v="98032.889972866877"/>
    <n v="16"/>
    <n v="70.655920469961814"/>
    <x v="1"/>
    <n v="11.49305831331564"/>
    <m/>
  </r>
  <r>
    <n v="2024"/>
    <n v="82344"/>
    <n v="3"/>
    <n v="20230100094800"/>
    <n v="1"/>
    <n v="2494.92"/>
    <n v="1"/>
    <n v="20230100094801"/>
    <n v="202301000948011"/>
    <n v="2494.92"/>
    <n v="49"/>
    <n v="1"/>
    <n v="141873.08546318844"/>
    <n v="20"/>
    <n v="70.552555498232564"/>
    <x v="2"/>
    <n v="11.86268817259416"/>
    <m/>
  </r>
  <r>
    <n v="2024"/>
    <n v="82403"/>
    <n v="3"/>
    <n v="20230200077600"/>
    <n v="1"/>
    <n v="1764.66"/>
    <n v="1"/>
    <n v="20230200077601"/>
    <n v="202302000776011"/>
    <n v="1764.66"/>
    <n v="60"/>
    <n v="2"/>
    <n v="116676.57944797898"/>
    <n v="18"/>
    <n v="68.552971777651166"/>
    <x v="2"/>
    <n v="11.667161107884985"/>
    <m/>
  </r>
  <r>
    <n v="2024"/>
    <n v="82408"/>
    <n v="3"/>
    <n v="20230100098600"/>
    <n v="1"/>
    <n v="2254.4"/>
    <n v="1"/>
    <n v="20230100098601"/>
    <n v="202301000986011"/>
    <n v="2254.4"/>
    <n v="46"/>
    <n v="1"/>
    <n v="124637.94373712892"/>
    <n v="18"/>
    <n v="72.395497532905537"/>
    <x v="2"/>
    <n v="11.733168363352386"/>
    <m/>
  </r>
  <r>
    <n v="2024"/>
    <n v="82555"/>
    <n v="3"/>
    <n v="20240100079400"/>
    <n v="1"/>
    <n v="2214.65"/>
    <n v="1"/>
    <n v="20240100079401"/>
    <n v="202401000794011"/>
    <n v="2214.65"/>
    <n v="56"/>
    <n v="1"/>
    <n v="96739.901851117669"/>
    <n v="16"/>
    <n v="71.81937007854259"/>
    <x v="1"/>
    <n v="11.479781231812863"/>
    <m/>
  </r>
  <r>
    <n v="2024"/>
    <n v="82600"/>
    <n v="3"/>
    <n v="20240200070600"/>
    <n v="1"/>
    <n v="5036.0200000000004"/>
    <n v="1"/>
    <n v="20240200070601"/>
    <n v="202402000706011"/>
    <n v="5036.0200000000004"/>
    <n v="27"/>
    <n v="1"/>
    <n v="117305.05407964342"/>
    <n v="18"/>
    <n v="69.578155213125285"/>
    <x v="2"/>
    <n v="11.672533120496336"/>
    <m/>
  </r>
  <r>
    <n v="2024"/>
    <n v="82739"/>
    <n v="3"/>
    <n v="0"/>
    <n v="1"/>
    <n v="2718.25"/>
    <n v="1"/>
    <n v="0"/>
    <n v="0"/>
    <n v="2718.25"/>
    <n v="31"/>
    <n v="1"/>
    <n v="64690.114055922881"/>
    <n v="14"/>
    <n v="69.839175625175045"/>
    <x v="1"/>
    <n v="11.077363672151685"/>
    <m/>
  </r>
  <r>
    <n v="2024"/>
    <n v="82754"/>
    <n v="3"/>
    <n v="0"/>
    <n v="1"/>
    <n v="3275.62"/>
    <n v="2"/>
    <n v="0"/>
    <n v="0"/>
    <n v="3275.62"/>
    <n v="43"/>
    <n v="2"/>
    <n v="94360.454952451211"/>
    <n v="16"/>
    <n v="72.339531902614624"/>
    <x v="1"/>
    <n v="11.454877354964538"/>
    <m/>
  </r>
  <r>
    <n v="2024"/>
    <n v="82814"/>
    <n v="3"/>
    <n v="20230200079700"/>
    <n v="1"/>
    <n v="1923.26"/>
    <n v="1"/>
    <n v="20230200079701"/>
    <n v="202302000797011"/>
    <n v="1923.26"/>
    <n v="45"/>
    <n v="1"/>
    <n v="67491.243119282037"/>
    <n v="14"/>
    <n v="70.117747392273827"/>
    <x v="1"/>
    <n v="11.119753136878561"/>
    <m/>
  </r>
  <r>
    <n v="2024"/>
    <n v="82832"/>
    <n v="3"/>
    <n v="20230300071000"/>
    <n v="1"/>
    <n v="2755.52"/>
    <n v="2"/>
    <n v="20230300071002"/>
    <n v="202303000710021"/>
    <n v="2163.66"/>
    <n v="27"/>
    <n v="1"/>
    <n v="96546.843968859524"/>
    <n v="16"/>
    <n v="69.844613288080055"/>
    <x v="1"/>
    <n v="11.477783599273296"/>
    <m/>
  </r>
  <r>
    <n v="2024"/>
    <n v="82832"/>
    <n v="3"/>
    <n v="20230300071000"/>
    <n v="1"/>
    <n v="2755.52"/>
    <n v="3"/>
    <n v="20230300071003"/>
    <n v="202303000710031"/>
    <n v="2958.96"/>
    <n v="58"/>
    <n v="1"/>
    <n v="118359.37718333278"/>
    <n v="18"/>
    <n v="72.87444189812534"/>
    <x v="2"/>
    <n v="11.681480844446675"/>
    <m/>
  </r>
  <r>
    <n v="2024"/>
    <n v="82844"/>
    <n v="3"/>
    <n v="20240300081200"/>
    <n v="1"/>
    <n v="2336.77"/>
    <n v="1"/>
    <n v="20240300081201"/>
    <n v="202403000812011"/>
    <n v="2336.77"/>
    <n v="38"/>
    <n v="2"/>
    <n v="147509.33672155446"/>
    <n v="20"/>
    <n v="71.550935872244096"/>
    <x v="2"/>
    <n v="11.901646752565812"/>
    <m/>
  </r>
  <r>
    <n v="2024"/>
    <n v="82954"/>
    <n v="3"/>
    <n v="0"/>
    <n v="1"/>
    <n v="2011.39"/>
    <n v="3"/>
    <n v="0"/>
    <n v="0"/>
    <n v="2599.64"/>
    <n v="28"/>
    <n v="2"/>
    <n v="79810.116246375444"/>
    <n v="14"/>
    <n v="69.8449011740868"/>
    <x v="1"/>
    <n v="11.287405545407967"/>
    <m/>
  </r>
  <r>
    <n v="2024"/>
    <n v="83064"/>
    <n v="3"/>
    <n v="0"/>
    <n v="1"/>
    <n v="2332.9699999999998"/>
    <n v="1"/>
    <n v="0"/>
    <n v="0"/>
    <n v="2332.9699999999998"/>
    <n v="45"/>
    <n v="2"/>
    <n v="92520.795161061062"/>
    <n v="16"/>
    <n v="70.253307750826153"/>
    <x v="1"/>
    <n v="11.435188710785972"/>
    <m/>
  </r>
  <r>
    <n v="2024"/>
    <n v="83194"/>
    <n v="3"/>
    <n v="20230200095700"/>
    <n v="1"/>
    <n v="2168.5"/>
    <n v="1"/>
    <n v="20230200095701"/>
    <n v="202302000957011"/>
    <n v="2168.5"/>
    <n v="37"/>
    <n v="1"/>
    <n v="93960.901222601373"/>
    <n v="16"/>
    <n v="72.662067695095644"/>
    <x v="1"/>
    <n v="11.450634030282846"/>
    <m/>
  </r>
  <r>
    <n v="2024"/>
    <n v="83244"/>
    <n v="3"/>
    <n v="20230200094400"/>
    <n v="1"/>
    <n v="1768.74"/>
    <n v="2"/>
    <n v="20230200094402"/>
    <n v="202302000944021"/>
    <n v="1768.74"/>
    <n v="59"/>
    <n v="1"/>
    <n v="68403.118923737318"/>
    <n v="14"/>
    <n v="72.619295448453286"/>
    <x v="1"/>
    <n v="11.133173700871325"/>
    <m/>
  </r>
  <r>
    <n v="2024"/>
    <n v="83269"/>
    <n v="3"/>
    <n v="20240100094300"/>
    <n v="1"/>
    <n v="2616.84"/>
    <n v="1"/>
    <n v="20240100094301"/>
    <n v="202401000943012"/>
    <n v="2616.84"/>
    <n v="34"/>
    <n v="1"/>
    <n v="70899.167262943942"/>
    <n v="14"/>
    <n v="68.840095506933295"/>
    <x v="1"/>
    <n v="11.16901396721773"/>
    <m/>
  </r>
  <r>
    <n v="2024"/>
    <n v="83290"/>
    <n v="3"/>
    <n v="20230300099100"/>
    <n v="1"/>
    <n v="2208.91"/>
    <n v="2"/>
    <n v="20230300099102"/>
    <n v="202303000991021"/>
    <n v="2208.91"/>
    <n v="41"/>
    <n v="2"/>
    <n v="114660.64884795465"/>
    <n v="18"/>
    <n v="68.831130922161066"/>
    <x v="2"/>
    <n v="11.649732165333111"/>
    <m/>
  </r>
  <r>
    <n v="2024"/>
    <n v="83306"/>
    <n v="3"/>
    <n v="20231200093100"/>
    <n v="1"/>
    <n v="3358.01"/>
    <n v="2"/>
    <n v="20231200093102"/>
    <n v="202312000931021"/>
    <n v="3358.01"/>
    <n v="36"/>
    <n v="1"/>
    <n v="51817.434961517334"/>
    <n v="12"/>
    <n v="63.20450020474857"/>
    <x v="0"/>
    <n v="10.855481953885144"/>
    <m/>
  </r>
  <r>
    <n v="2024"/>
    <n v="83315"/>
    <n v="3"/>
    <n v="20230100104300"/>
    <n v="1"/>
    <n v="1829.62"/>
    <n v="2"/>
    <n v="20230100104302"/>
    <n v="202301001043022"/>
    <n v="1829.62"/>
    <n v="57"/>
    <n v="1"/>
    <n v="99192.406671024073"/>
    <n v="16"/>
    <n v="68.140581074648154"/>
    <x v="1"/>
    <n v="11.504816744688197"/>
    <m/>
  </r>
  <r>
    <n v="2024"/>
    <n v="83352"/>
    <n v="3"/>
    <n v="20240300097100"/>
    <n v="1"/>
    <n v="3758.41"/>
    <n v="2"/>
    <n v="20240300097102"/>
    <n v="202403000971021"/>
    <n v="3758.41"/>
    <n v="51"/>
    <n v="1"/>
    <n v="146474.50064276307"/>
    <n v="20"/>
    <n v="68.541839231048655"/>
    <x v="2"/>
    <n v="11.894606635243587"/>
    <m/>
  </r>
  <r>
    <n v="2024"/>
    <n v="83376"/>
    <n v="3"/>
    <n v="20240100092500"/>
    <n v="1"/>
    <n v="3746.2"/>
    <n v="2"/>
    <n v="20240100092502"/>
    <n v="202401000925021"/>
    <n v="3746.2"/>
    <n v="56"/>
    <n v="2"/>
    <n v="86397.599231851287"/>
    <n v="16"/>
    <n v="68.630013733085747"/>
    <x v="1"/>
    <n v="11.366715167737702"/>
    <m/>
  </r>
  <r>
    <n v="2024"/>
    <n v="83563"/>
    <n v="3"/>
    <n v="0"/>
    <n v="1"/>
    <n v="2212.1799999999998"/>
    <n v="2"/>
    <n v="0"/>
    <n v="0"/>
    <n v="2212.1799999999998"/>
    <n v="52"/>
    <n v="2"/>
    <n v="123098.76180038125"/>
    <n v="18"/>
    <n v="70.190426584390849"/>
    <x v="2"/>
    <n v="11.720742253636022"/>
    <m/>
  </r>
  <r>
    <n v="2024"/>
    <n v="83674"/>
    <n v="3"/>
    <n v="20231200092100"/>
    <n v="1"/>
    <n v="2700.71"/>
    <n v="1"/>
    <n v="20231200092101"/>
    <n v="202312000921011"/>
    <n v="2700.71"/>
    <n v="33"/>
    <n v="1"/>
    <n v="118271.6653104922"/>
    <n v="18"/>
    <n v="68.210545968084872"/>
    <x v="2"/>
    <n v="11.680739505728532"/>
    <m/>
  </r>
  <r>
    <n v="2024"/>
    <n v="83705"/>
    <n v="3"/>
    <n v="20221200811400"/>
    <n v="1"/>
    <n v="1906.09"/>
    <n v="1"/>
    <n v="20221200811401"/>
    <n v="202212008114011"/>
    <n v="1906.09"/>
    <n v="59"/>
    <n v="1"/>
    <n v="100677.86194016066"/>
    <n v="16"/>
    <n v="68.667383575180708"/>
    <x v="1"/>
    <n v="11.519681212831475"/>
    <m/>
  </r>
  <r>
    <n v="2024"/>
    <n v="83859"/>
    <n v="3"/>
    <n v="0"/>
    <n v="1"/>
    <n v="2121.17"/>
    <n v="3"/>
    <n v="0"/>
    <n v="0"/>
    <n v="2175.7800000000002"/>
    <n v="30"/>
    <n v="1"/>
    <n v="56994.84793575605"/>
    <n v="12"/>
    <n v="71.43100112988121"/>
    <x v="0"/>
    <n v="10.95071615563953"/>
    <m/>
  </r>
  <r>
    <n v="2024"/>
    <n v="83866"/>
    <n v="3"/>
    <n v="0"/>
    <n v="1"/>
    <n v="2017.51"/>
    <n v="1"/>
    <n v="0"/>
    <n v="0"/>
    <n v="2017.51"/>
    <n v="61"/>
    <n v="1"/>
    <n v="54324.553949027162"/>
    <n v="12"/>
    <n v="73.837714482266463"/>
    <x v="0"/>
    <n v="10.902731594304491"/>
    <m/>
  </r>
  <r>
    <n v="2024"/>
    <n v="83928"/>
    <n v="3"/>
    <n v="0"/>
    <n v="1"/>
    <n v="3339.44"/>
    <n v="1"/>
    <n v="0"/>
    <n v="0"/>
    <n v="3339.44"/>
    <n v="53"/>
    <n v="1"/>
    <n v="79653.532931427457"/>
    <n v="14"/>
    <n v="70.160650052652329"/>
    <x v="1"/>
    <n v="11.285441670053537"/>
    <m/>
  </r>
  <r>
    <n v="2024"/>
    <n v="84060"/>
    <n v="3"/>
    <n v="20230100105300"/>
    <n v="1"/>
    <n v="4993.22"/>
    <n v="1"/>
    <n v="20230100105301"/>
    <n v="202301001053011"/>
    <n v="4993.22"/>
    <n v="36"/>
    <n v="1"/>
    <n v="117345.97221087992"/>
    <n v="18"/>
    <n v="70.682069335297001"/>
    <x v="2"/>
    <n v="11.672881877817352"/>
    <m/>
  </r>
  <r>
    <n v="2024"/>
    <n v="84160"/>
    <n v="3"/>
    <n v="20230100105600"/>
    <n v="1"/>
    <n v="2204.5500000000002"/>
    <n v="2"/>
    <n v="20230100105602"/>
    <n v="202301001056021"/>
    <n v="2204.5500000000002"/>
    <n v="53"/>
    <n v="1"/>
    <n v="116439.00046225212"/>
    <n v="18"/>
    <n v="66.181294163241986"/>
    <x v="2"/>
    <n v="11.66512281367854"/>
    <m/>
  </r>
  <r>
    <n v="2024"/>
    <n v="84311"/>
    <n v="3"/>
    <n v="0"/>
    <n v="1"/>
    <n v="2551.2800000000002"/>
    <n v="4"/>
    <n v="0"/>
    <n v="0"/>
    <n v="2551.2800000000002"/>
    <n v="37"/>
    <n v="1"/>
    <n v="70445.650955586272"/>
    <n v="14"/>
    <n v="68.817816396848627"/>
    <x v="1"/>
    <n v="11.162596783066249"/>
    <m/>
  </r>
  <r>
    <n v="2024"/>
    <n v="84380"/>
    <n v="3"/>
    <n v="20240300101400"/>
    <n v="1"/>
    <n v="5127.95"/>
    <n v="1"/>
    <n v="20240300101401"/>
    <n v="202403001014011"/>
    <n v="5127.95"/>
    <n v="35"/>
    <n v="1"/>
    <n v="93865.556237699624"/>
    <n v="16"/>
    <n v="66.19708354016332"/>
    <x v="1"/>
    <n v="11.449618784673889"/>
    <m/>
  </r>
  <r>
    <n v="2024"/>
    <n v="84488"/>
    <n v="3"/>
    <n v="20230100111800"/>
    <n v="1"/>
    <n v="2178.5100000000002"/>
    <n v="1"/>
    <n v="20230100111801"/>
    <n v="202301001118011"/>
    <n v="2178.5100000000002"/>
    <n v="26"/>
    <n v="1"/>
    <n v="97676.455249079503"/>
    <n v="16"/>
    <n v="69.402519221591419"/>
    <x v="1"/>
    <n v="11.489415818702271"/>
    <m/>
  </r>
  <r>
    <n v="2024"/>
    <n v="84531"/>
    <n v="3"/>
    <n v="20240200103600"/>
    <n v="1"/>
    <n v="3915.29"/>
    <n v="2"/>
    <n v="20240200103602"/>
    <n v="202402001036021"/>
    <n v="3915.29"/>
    <n v="46"/>
    <n v="2"/>
    <n v="119293.47701176796"/>
    <n v="18"/>
    <n v="69.684416065709428"/>
    <x v="2"/>
    <n v="11.689341929405639"/>
    <m/>
  </r>
  <r>
    <n v="2024"/>
    <n v="84643"/>
    <n v="3"/>
    <n v="20221200590400"/>
    <n v="1"/>
    <n v="5286.28"/>
    <n v="1"/>
    <n v="20221200590401"/>
    <n v="202212005904011"/>
    <n v="5286.28"/>
    <n v="28"/>
    <n v="2"/>
    <n v="91806.96510832214"/>
    <n v="16"/>
    <n v="72.216178205508825"/>
    <x v="1"/>
    <n v="11.427443446370074"/>
    <m/>
  </r>
  <r>
    <n v="2024"/>
    <n v="84657"/>
    <n v="3"/>
    <n v="20240300107300"/>
    <n v="1"/>
    <n v="1768.42"/>
    <n v="2"/>
    <n v="20240300107302"/>
    <n v="202403001073021"/>
    <n v="1768.42"/>
    <n v="61"/>
    <n v="1"/>
    <n v="69893.872865277866"/>
    <n v="14"/>
    <n v="73.008694232628187"/>
    <x v="1"/>
    <n v="11.154733268661429"/>
    <m/>
  </r>
  <r>
    <n v="2024"/>
    <n v="84804"/>
    <n v="3"/>
    <n v="20230300107600"/>
    <n v="1"/>
    <n v="1863.42"/>
    <n v="1"/>
    <n v="20230300107601"/>
    <n v="202303001076011"/>
    <n v="1863.42"/>
    <n v="39"/>
    <n v="1"/>
    <n v="145458.54820600766"/>
    <n v="20"/>
    <n v="68.37030353281942"/>
    <x v="2"/>
    <n v="11.887646432949303"/>
    <m/>
  </r>
  <r>
    <n v="2024"/>
    <n v="84856"/>
    <n v="3"/>
    <n v="20240300109000"/>
    <n v="1"/>
    <n v="4053.57"/>
    <n v="1"/>
    <n v="20240300109001"/>
    <n v="202403001090011"/>
    <n v="4053.57"/>
    <n v="46"/>
    <n v="2"/>
    <n v="116474.09226881391"/>
    <n v="18"/>
    <n v="66.877605081107617"/>
    <x v="2"/>
    <n v="11.665424143298234"/>
    <m/>
  </r>
  <r>
    <n v="2024"/>
    <n v="84977"/>
    <n v="3"/>
    <n v="0"/>
    <n v="1"/>
    <n v="2008.62"/>
    <n v="1"/>
    <n v="0"/>
    <n v="0"/>
    <n v="2008.62"/>
    <n v="27"/>
    <n v="2"/>
    <n v="96578.573145645409"/>
    <n v="16"/>
    <n v="74.489451683684806"/>
    <x v="1"/>
    <n v="11.478112185510627"/>
    <m/>
  </r>
  <r>
    <n v="2024"/>
    <n v="85035"/>
    <n v="3"/>
    <n v="0"/>
    <n v="1"/>
    <n v="3089.96"/>
    <n v="1"/>
    <n v="0"/>
    <n v="0"/>
    <n v="3089.96"/>
    <n v="32"/>
    <n v="1"/>
    <n v="92315.067222451835"/>
    <n v="16"/>
    <n v="64.298781800482629"/>
    <x v="1"/>
    <n v="11.432962649015158"/>
    <m/>
  </r>
  <r>
    <n v="2024"/>
    <n v="85053"/>
    <n v="3"/>
    <n v="0"/>
    <n v="1"/>
    <n v="2618.79"/>
    <n v="2"/>
    <n v="0"/>
    <n v="0"/>
    <n v="2618.79"/>
    <n v="35"/>
    <n v="2"/>
    <n v="139677.29544205335"/>
    <n v="20"/>
    <n v="72.33589875434356"/>
    <x v="2"/>
    <n v="11.847090008357718"/>
    <m/>
  </r>
  <r>
    <n v="2024"/>
    <n v="85121"/>
    <n v="3"/>
    <n v="20240200104600"/>
    <n v="1"/>
    <n v="3836.69"/>
    <n v="1"/>
    <n v="20240200104601"/>
    <n v="202402001046011"/>
    <n v="3836.69"/>
    <n v="58"/>
    <n v="2"/>
    <n v="94529.346142607537"/>
    <n v="16"/>
    <n v="70.192845136536974"/>
    <x v="1"/>
    <n v="11.456665606465512"/>
    <m/>
  </r>
  <r>
    <n v="2024"/>
    <n v="85148"/>
    <n v="3"/>
    <n v="20240200112600"/>
    <n v="1"/>
    <n v="4020.23"/>
    <n v="2"/>
    <n v="20240200112602"/>
    <n v="202402001126021"/>
    <n v="4020.23"/>
    <n v="58"/>
    <n v="2"/>
    <n v="122081.9197320901"/>
    <n v="18"/>
    <n v="70.264676866936753"/>
    <x v="2"/>
    <n v="11.712447571591975"/>
    <m/>
  </r>
  <r>
    <n v="2024"/>
    <n v="85206"/>
    <n v="3"/>
    <n v="20240200109300"/>
    <n v="1"/>
    <n v="1934.9"/>
    <n v="1"/>
    <n v="20240200109301"/>
    <n v="202402001093011"/>
    <n v="1934.9"/>
    <n v="34"/>
    <n v="1"/>
    <n v="118388.68230619488"/>
    <n v="18"/>
    <n v="72.263024600477891"/>
    <x v="2"/>
    <n v="11.681728408233047"/>
    <m/>
  </r>
  <r>
    <n v="2024"/>
    <n v="85211"/>
    <n v="3"/>
    <n v="20230200111900"/>
    <n v="1"/>
    <n v="2159.9299999999998"/>
    <n v="1"/>
    <n v="20230200111901"/>
    <n v="202302001119011"/>
    <n v="2159.9299999999998"/>
    <n v="52"/>
    <n v="1"/>
    <n v="54069.965857145471"/>
    <n v="12"/>
    <n v="66.219078397306575"/>
    <x v="0"/>
    <n v="10.898034150919322"/>
    <m/>
  </r>
  <r>
    <n v="2024"/>
    <n v="85231"/>
    <n v="3"/>
    <n v="20221200475200"/>
    <n v="1"/>
    <n v="2154.79"/>
    <n v="2"/>
    <n v="20221200475202"/>
    <n v="202212004752021"/>
    <n v="2154.79"/>
    <n v="55"/>
    <n v="2"/>
    <n v="94806.431518415236"/>
    <n v="16"/>
    <n v="71.519500541587362"/>
    <x v="1"/>
    <n v="11.459592528963137"/>
    <m/>
  </r>
  <r>
    <n v="2024"/>
    <n v="85332"/>
    <n v="3"/>
    <n v="20230300112500"/>
    <n v="1"/>
    <n v="2266.9499999999998"/>
    <n v="1"/>
    <n v="20230300112501"/>
    <n v="202303001125011"/>
    <n v="2266.9499999999998"/>
    <n v="45"/>
    <n v="1"/>
    <n v="92659.802477881196"/>
    <n v="16"/>
    <n v="71.394227548173134"/>
    <x v="1"/>
    <n v="11.436690027281353"/>
    <m/>
  </r>
  <r>
    <n v="2024"/>
    <n v="85386"/>
    <n v="3"/>
    <n v="0"/>
    <n v="1"/>
    <n v="2461.31"/>
    <n v="1"/>
    <n v="0"/>
    <n v="0"/>
    <n v="2461.31"/>
    <n v="45"/>
    <n v="1"/>
    <n v="95888.227898886151"/>
    <n v="16"/>
    <n v="71.40245924125982"/>
    <x v="1"/>
    <n v="11.470938499414713"/>
    <m/>
  </r>
  <r>
    <n v="2024"/>
    <n v="85404"/>
    <n v="3"/>
    <n v="0"/>
    <n v="1"/>
    <n v="2602.92"/>
    <n v="1"/>
    <n v="0"/>
    <n v="0"/>
    <n v="2602.92"/>
    <n v="37"/>
    <n v="2"/>
    <n v="122169.83447489268"/>
    <n v="18"/>
    <n v="68.876319504970922"/>
    <x v="2"/>
    <n v="11.713167441521954"/>
    <m/>
  </r>
  <r>
    <n v="2024"/>
    <n v="85521"/>
    <n v="3"/>
    <n v="20231200112400"/>
    <n v="1"/>
    <n v="1643.87"/>
    <n v="1"/>
    <n v="20231200112401"/>
    <n v="202312001124011"/>
    <n v="1643.87"/>
    <n v="64"/>
    <n v="2"/>
    <n v="99522.067618513363"/>
    <n v="16"/>
    <n v="74.036064034066683"/>
    <x v="1"/>
    <n v="11.50813468366669"/>
    <m/>
  </r>
  <r>
    <n v="2024"/>
    <n v="85706"/>
    <n v="3"/>
    <n v="20240100108900"/>
    <n v="1"/>
    <n v="4364.87"/>
    <n v="1"/>
    <n v="20240100108901"/>
    <n v="202401001089011"/>
    <n v="4364.87"/>
    <n v="36"/>
    <n v="2"/>
    <n v="95230.91401409074"/>
    <n v="16"/>
    <n v="73.734591276328558"/>
    <x v="1"/>
    <n v="11.464059895105811"/>
    <m/>
  </r>
  <r>
    <n v="2024"/>
    <n v="85709"/>
    <n v="3"/>
    <n v="20240200113000"/>
    <n v="1"/>
    <n v="2717.65"/>
    <n v="2"/>
    <n v="20240200113002"/>
    <n v="202402001130021"/>
    <n v="2717.65"/>
    <n v="31"/>
    <n v="2"/>
    <n v="119575.49736851628"/>
    <n v="18"/>
    <n v="72.903566436336945"/>
    <x v="2"/>
    <n v="11.691703228008937"/>
    <m/>
  </r>
  <r>
    <n v="2024"/>
    <n v="85839"/>
    <n v="3"/>
    <n v="0"/>
    <n v="1"/>
    <n v="2229.11"/>
    <n v="1"/>
    <n v="0"/>
    <n v="0"/>
    <n v="2229.11"/>
    <n v="34"/>
    <n v="1"/>
    <n v="94327.130610345528"/>
    <n v="16"/>
    <n v="63.894022294621308"/>
    <x v="1"/>
    <n v="11.454524132548205"/>
    <m/>
  </r>
  <r>
    <n v="2024"/>
    <n v="85989"/>
    <n v="3"/>
    <n v="20231200109700"/>
    <n v="1"/>
    <n v="2540.9899999999998"/>
    <n v="1"/>
    <n v="20231200109701"/>
    <n v="202312001097011"/>
    <n v="2540.9899999999998"/>
    <n v="34"/>
    <n v="1"/>
    <n v="91632.617155047337"/>
    <n v="16"/>
    <n v="68.328495160742051"/>
    <x v="1"/>
    <n v="11.425542569758584"/>
    <m/>
  </r>
  <r>
    <n v="2024"/>
    <n v="86045"/>
    <n v="3"/>
    <n v="20230100120000"/>
    <n v="1"/>
    <n v="2263.5700000000002"/>
    <n v="1"/>
    <n v="20230100120001"/>
    <n v="202301001200011"/>
    <n v="2263.5700000000002"/>
    <n v="37"/>
    <n v="2"/>
    <n v="70747.096804477056"/>
    <n v="14"/>
    <n v="68.263487776451029"/>
    <x v="1"/>
    <n v="11.166866780097848"/>
    <m/>
  </r>
  <r>
    <n v="2024"/>
    <n v="86045"/>
    <n v="3"/>
    <n v="20230100120000"/>
    <n v="1"/>
    <n v="2263.5700000000002"/>
    <n v="2"/>
    <n v="20230100120002"/>
    <n v="202301001200021"/>
    <n v="2263.5700000000002"/>
    <n v="39"/>
    <n v="1"/>
    <n v="77877.585386965249"/>
    <n v="14"/>
    <n v="68.825837635292729"/>
    <x v="1"/>
    <n v="11.262893454729239"/>
    <m/>
  </r>
  <r>
    <n v="2024"/>
    <n v="86123"/>
    <n v="3"/>
    <n v="20230300116700"/>
    <n v="1"/>
    <n v="2691.52"/>
    <n v="1"/>
    <n v="20230300116701"/>
    <n v="202303001167011"/>
    <n v="2691.52"/>
    <n v="29"/>
    <n v="1"/>
    <n v="117872.87021032313"/>
    <n v="18"/>
    <n v="66.909163805929566"/>
    <x v="2"/>
    <n v="11.67736195156742"/>
    <m/>
  </r>
  <r>
    <n v="2024"/>
    <n v="86132"/>
    <n v="3"/>
    <n v="20240200118000"/>
    <n v="1"/>
    <n v="2502.7399999999998"/>
    <n v="2"/>
    <n v="20240200118002"/>
    <n v="202402001180021"/>
    <n v="2233.7399999999998"/>
    <n v="29"/>
    <n v="1"/>
    <n v="98261.15572316786"/>
    <n v="16"/>
    <n v="69.030793116886471"/>
    <x v="1"/>
    <n v="11.495384067542007"/>
    <m/>
  </r>
  <r>
    <n v="2024"/>
    <n v="86144"/>
    <n v="3"/>
    <n v="20231200120100"/>
    <n v="1"/>
    <n v="2022"/>
    <n v="1"/>
    <n v="20231200120101"/>
    <n v="202312001201011"/>
    <n v="2022"/>
    <n v="60"/>
    <n v="1"/>
    <n v="121319.68930190854"/>
    <n v="18"/>
    <n v="68.833855651907072"/>
    <x v="2"/>
    <n v="11.706184400819255"/>
    <m/>
  </r>
  <r>
    <n v="2024"/>
    <n v="86144"/>
    <n v="3"/>
    <n v="20231200120100"/>
    <n v="1"/>
    <n v="2022"/>
    <n v="2"/>
    <n v="20231200120102"/>
    <n v="202312001201021"/>
    <n v="2022"/>
    <n v="52"/>
    <n v="2"/>
    <n v="123668.14358162544"/>
    <n v="18"/>
    <n v="70.662147237522973"/>
    <x v="2"/>
    <n v="11.725356995558711"/>
    <m/>
  </r>
  <r>
    <n v="2024"/>
    <n v="86173"/>
    <n v="3"/>
    <n v="20231200119200"/>
    <n v="1"/>
    <n v="2286.2399999999998"/>
    <n v="2"/>
    <n v="20231200119202"/>
    <n v="202312001192021"/>
    <n v="2286.2399999999998"/>
    <n v="39"/>
    <n v="2"/>
    <n v="118259.89287334502"/>
    <n v="18"/>
    <n v="73.865451617895019"/>
    <x v="2"/>
    <n v="11.680639963517358"/>
    <m/>
  </r>
  <r>
    <n v="2024"/>
    <n v="86205"/>
    <n v="3"/>
    <n v="20240200119800"/>
    <n v="1"/>
    <n v="5335.37"/>
    <n v="1"/>
    <n v="20240200119801"/>
    <n v="202402001198011"/>
    <n v="5335.37"/>
    <n v="35"/>
    <n v="1"/>
    <n v="138306.56308575365"/>
    <n v="20"/>
    <n v="69.375513144987622"/>
    <x v="2"/>
    <n v="11.837227971955318"/>
    <m/>
  </r>
  <r>
    <n v="2024"/>
    <n v="86218"/>
    <n v="3"/>
    <n v="20240100118900"/>
    <n v="1"/>
    <n v="2348.81"/>
    <n v="1"/>
    <n v="20240100118901"/>
    <n v="202401001189011"/>
    <n v="2348.81"/>
    <n v="28"/>
    <n v="1"/>
    <n v="116723.06247174562"/>
    <n v="18"/>
    <n v="68.515839512451777"/>
    <x v="2"/>
    <n v="11.667559420615877"/>
    <m/>
  </r>
  <r>
    <n v="2024"/>
    <n v="86275"/>
    <n v="3"/>
    <n v="0"/>
    <n v="1"/>
    <n v="2168.17"/>
    <n v="1"/>
    <n v="0"/>
    <n v="0"/>
    <n v="2168.17"/>
    <n v="55"/>
    <n v="2"/>
    <n v="130245.69592661335"/>
    <n v="18"/>
    <n v="67.77258889069175"/>
    <x v="2"/>
    <n v="11.777177914360323"/>
    <m/>
  </r>
  <r>
    <n v="2024"/>
    <n v="86333"/>
    <n v="3"/>
    <n v="0"/>
    <n v="1"/>
    <n v="3556.72"/>
    <n v="1"/>
    <n v="0"/>
    <n v="0"/>
    <n v="3556.72"/>
    <n v="45"/>
    <n v="1"/>
    <n v="73968.533318313697"/>
    <n v="14"/>
    <n v="68.786689435918419"/>
    <x v="1"/>
    <n v="11.211395056324143"/>
    <m/>
  </r>
  <r>
    <n v="2024"/>
    <n v="86362"/>
    <n v="3"/>
    <n v="0"/>
    <n v="1"/>
    <n v="2669.36"/>
    <n v="2"/>
    <n v="0"/>
    <n v="0"/>
    <n v="2669.36"/>
    <n v="38"/>
    <n v="2"/>
    <n v="112287.99466972344"/>
    <n v="18"/>
    <n v="73.440319617788106"/>
    <x v="2"/>
    <n v="11.628822230913251"/>
    <m/>
  </r>
  <r>
    <n v="2024"/>
    <n v="86364"/>
    <n v="3"/>
    <n v="0"/>
    <n v="1"/>
    <n v="3244.85"/>
    <n v="1"/>
    <n v="0"/>
    <n v="0"/>
    <n v="3244.85"/>
    <n v="33"/>
    <n v="1"/>
    <n v="138371.80376082845"/>
    <n v="20"/>
    <n v="70.303182633057403"/>
    <x v="2"/>
    <n v="11.837699571358103"/>
    <m/>
  </r>
  <r>
    <n v="2024"/>
    <n v="86512"/>
    <n v="3"/>
    <n v="20240203679000"/>
    <n v="1"/>
    <n v="1923.26"/>
    <n v="2"/>
    <n v="20240203679001"/>
    <n v="202402036790011"/>
    <n v="1923.26"/>
    <n v="34"/>
    <n v="1"/>
    <n v="111964.62618292226"/>
    <n v="18"/>
    <n v="70.04761856160421"/>
    <x v="2"/>
    <n v="11.625938262737536"/>
    <m/>
  </r>
  <r>
    <n v="2024"/>
    <n v="86678"/>
    <n v="3"/>
    <n v="20240200124500"/>
    <n v="1"/>
    <n v="2437.17"/>
    <n v="1"/>
    <n v="20240200124501"/>
    <n v="202402001245011"/>
    <n v="2437.17"/>
    <n v="37"/>
    <n v="2"/>
    <n v="122055.0533402967"/>
    <n v="18"/>
    <n v="70.150021699556859"/>
    <x v="2"/>
    <n v="11.712227478817303"/>
    <m/>
  </r>
  <r>
    <n v="2024"/>
    <n v="86737"/>
    <n v="3"/>
    <n v="20230100069800"/>
    <n v="1"/>
    <n v="1974.21"/>
    <n v="2"/>
    <n v="20230100069804"/>
    <n v="202301000698041"/>
    <n v="1974.21"/>
    <n v="39"/>
    <n v="1"/>
    <n v="52395.462111364359"/>
    <n v="12"/>
    <n v="66.186276429243662"/>
    <x v="0"/>
    <n v="10.866575265630896"/>
    <m/>
  </r>
  <r>
    <n v="2024"/>
    <n v="86772"/>
    <n v="3"/>
    <n v="0"/>
    <n v="1"/>
    <n v="2392.4499999999998"/>
    <n v="1"/>
    <n v="0"/>
    <n v="0"/>
    <n v="2392.4499999999998"/>
    <n v="41"/>
    <n v="1"/>
    <n v="47909.910525603205"/>
    <n v="12"/>
    <n v="73.279735410632426"/>
    <x v="0"/>
    <n v="10.777077662323832"/>
    <m/>
  </r>
  <r>
    <n v="2024"/>
    <n v="86814"/>
    <n v="3"/>
    <n v="20240100125900"/>
    <n v="1"/>
    <n v="2429.59"/>
    <n v="2"/>
    <n v="20240100125902"/>
    <n v="202401001259021"/>
    <n v="2429.59"/>
    <n v="39"/>
    <n v="2"/>
    <n v="113423.7564788375"/>
    <n v="18"/>
    <n v="71.579747422304109"/>
    <x v="2"/>
    <n v="11.638886141093954"/>
    <m/>
  </r>
  <r>
    <n v="2024"/>
    <n v="86820"/>
    <n v="3"/>
    <n v="0"/>
    <n v="1"/>
    <n v="1607.95"/>
    <n v="1"/>
    <n v="0"/>
    <n v="0"/>
    <n v="1607.95"/>
    <n v="56"/>
    <n v="1"/>
    <n v="50800.375791642939"/>
    <n v="12"/>
    <n v="68.499244641343751"/>
    <x v="0"/>
    <n v="10.835659031012499"/>
    <m/>
  </r>
  <r>
    <n v="2024"/>
    <n v="86827"/>
    <n v="3"/>
    <n v="0"/>
    <n v="1"/>
    <n v="2706.22"/>
    <n v="1"/>
    <n v="0"/>
    <n v="0"/>
    <n v="2706.22"/>
    <n v="58"/>
    <n v="2"/>
    <n v="120013.22619569662"/>
    <n v="18"/>
    <n v="69.058290791732219"/>
    <x v="2"/>
    <n v="11.695357233988064"/>
    <m/>
  </r>
  <r>
    <n v="2024"/>
    <n v="86829"/>
    <n v="3"/>
    <n v="20230300124300"/>
    <n v="1"/>
    <n v="2764.98"/>
    <n v="1"/>
    <n v="20230300124301"/>
    <n v="202303001243011"/>
    <n v="2764.98"/>
    <n v="56"/>
    <n v="1"/>
    <n v="118979.00568305432"/>
    <n v="18"/>
    <n v="69.852111557127188"/>
    <x v="2"/>
    <n v="11.686702333697852"/>
    <m/>
  </r>
  <r>
    <n v="2024"/>
    <n v="86866"/>
    <n v="3"/>
    <n v="0"/>
    <n v="1"/>
    <n v="2707.08"/>
    <n v="2"/>
    <n v="0"/>
    <n v="0"/>
    <n v="2707.08"/>
    <n v="35"/>
    <n v="1"/>
    <n v="50603.373078532291"/>
    <n v="12"/>
    <n v="70.688583209940532"/>
    <x v="0"/>
    <n v="10.831773514684842"/>
    <m/>
  </r>
  <r>
    <n v="2024"/>
    <n v="86873"/>
    <n v="3"/>
    <n v="0"/>
    <n v="1"/>
    <n v="2679.25"/>
    <n v="1"/>
    <n v="0"/>
    <n v="0"/>
    <n v="2679.25"/>
    <n v="52"/>
    <n v="1"/>
    <n v="97295.076706434615"/>
    <n v="16"/>
    <n v="71.622117012951449"/>
    <x v="1"/>
    <n v="11.485503667782249"/>
    <m/>
  </r>
  <r>
    <n v="2024"/>
    <n v="86891"/>
    <n v="3"/>
    <n v="20231200124200"/>
    <n v="1"/>
    <n v="3954.74"/>
    <n v="2"/>
    <n v="20231200124202"/>
    <n v="202312001242021"/>
    <n v="3954.74"/>
    <n v="51"/>
    <n v="2"/>
    <n v="119083.00288850244"/>
    <n v="18"/>
    <n v="69.007270643856884"/>
    <x v="2"/>
    <n v="11.687576032216047"/>
    <m/>
  </r>
  <r>
    <n v="2024"/>
    <n v="87083"/>
    <n v="3"/>
    <n v="0"/>
    <n v="1"/>
    <n v="336.58"/>
    <n v="2"/>
    <n v="0"/>
    <n v="0"/>
    <n v="336.58"/>
    <n v="37"/>
    <n v="1"/>
    <n v="97176.555264347218"/>
    <n v="16"/>
    <n v="66.420764067813764"/>
    <x v="1"/>
    <n v="11.484284760370812"/>
    <m/>
  </r>
  <r>
    <n v="2024"/>
    <n v="87252"/>
    <n v="3"/>
    <n v="0"/>
    <n v="1"/>
    <n v="302.20999999999998"/>
    <n v="1"/>
    <n v="0"/>
    <n v="0"/>
    <n v="302.20999999999998"/>
    <n v="49"/>
    <n v="1"/>
    <n v="58616.123044940876"/>
    <n v="12"/>
    <n v="71.483527127229877"/>
    <x v="0"/>
    <n v="10.978765075007463"/>
    <m/>
  </r>
  <r>
    <n v="2024"/>
    <n v="87331"/>
    <n v="3"/>
    <n v="20230100030400"/>
    <n v="1"/>
    <n v="598.84"/>
    <n v="2"/>
    <n v="20230100030402"/>
    <n v="202301000304021"/>
    <n v="598.84"/>
    <n v="58"/>
    <n v="1"/>
    <n v="105379.74622844558"/>
    <n v="16"/>
    <n v="68.041155745793475"/>
    <x v="1"/>
    <n v="11.565325735603665"/>
    <m/>
  </r>
  <r>
    <n v="2024"/>
    <n v="87443"/>
    <n v="3"/>
    <n v="20230300931900"/>
    <n v="1"/>
    <n v="263.47000000000003"/>
    <n v="1"/>
    <n v="20230300931901"/>
    <n v="202303009319011"/>
    <n v="263.47000000000003"/>
    <n v="37"/>
    <n v="1"/>
    <n v="115931.81386335552"/>
    <n v="18"/>
    <n v="71.734045917965688"/>
    <x v="2"/>
    <n v="11.660757485736781"/>
    <m/>
  </r>
  <r>
    <n v="2024"/>
    <n v="87566"/>
    <n v="3"/>
    <n v="20240300029600"/>
    <n v="1"/>
    <n v="360.59"/>
    <n v="1"/>
    <n v="20240300029601"/>
    <n v="202403000296011"/>
    <n v="360.59"/>
    <n v="36"/>
    <n v="1"/>
    <n v="55417.104349946421"/>
    <n v="12"/>
    <n v="68.51259264206476"/>
    <x v="0"/>
    <n v="10.922643567862947"/>
    <m/>
  </r>
  <r>
    <n v="2024"/>
    <n v="87591"/>
    <n v="3"/>
    <n v="0"/>
    <n v="1"/>
    <n v="424.9"/>
    <n v="2"/>
    <n v="0"/>
    <n v="0"/>
    <n v="424.9"/>
    <n v="31"/>
    <n v="2"/>
    <n v="71049.84949659204"/>
    <n v="14"/>
    <n v="69.799944180900596"/>
    <x v="1"/>
    <n v="11.171137015248437"/>
    <m/>
  </r>
  <r>
    <n v="2024"/>
    <n v="87611"/>
    <n v="3"/>
    <n v="0"/>
    <n v="1"/>
    <n v="406.97"/>
    <n v="2"/>
    <n v="0"/>
    <n v="0"/>
    <n v="406.97"/>
    <n v="41"/>
    <n v="1"/>
    <n v="142233.53707988339"/>
    <n v="20"/>
    <n v="70.837527302651552"/>
    <x v="2"/>
    <n v="11.865225612987974"/>
    <m/>
  </r>
  <r>
    <n v="2024"/>
    <n v="87648"/>
    <n v="3"/>
    <n v="0"/>
    <n v="1"/>
    <n v="294.64"/>
    <n v="1"/>
    <n v="0"/>
    <n v="0"/>
    <n v="294.64"/>
    <n v="42"/>
    <n v="1"/>
    <n v="43081.10021470736"/>
    <n v="11"/>
    <n v="68.482821854413913"/>
    <x v="0"/>
    <n v="10.670839669818571"/>
    <m/>
  </r>
  <r>
    <n v="2024"/>
    <n v="87655"/>
    <n v="3"/>
    <n v="0"/>
    <n v="1"/>
    <n v="401.49"/>
    <n v="2"/>
    <n v="0"/>
    <n v="0"/>
    <n v="401.49"/>
    <n v="34"/>
    <n v="2"/>
    <n v="116274.12442921945"/>
    <n v="18"/>
    <n v="72.198272504223794"/>
    <x v="2"/>
    <n v="11.663705823891677"/>
    <m/>
  </r>
  <r>
    <n v="2024"/>
    <n v="87677"/>
    <n v="3"/>
    <n v="0"/>
    <n v="1"/>
    <n v="306.11"/>
    <n v="1"/>
    <n v="0"/>
    <n v="0"/>
    <n v="306.11"/>
    <n v="37"/>
    <n v="2"/>
    <n v="94246.907046530687"/>
    <n v="16"/>
    <n v="72.641146275203312"/>
    <x v="1"/>
    <n v="11.453673288289352"/>
    <m/>
  </r>
  <r>
    <n v="2024"/>
    <n v="87761"/>
    <n v="3"/>
    <n v="20240100027900"/>
    <n v="1"/>
    <n v="649.86"/>
    <n v="2"/>
    <n v="20240100027902"/>
    <n v="202401000279021"/>
    <n v="649.86"/>
    <n v="62"/>
    <n v="1"/>
    <n v="56246.506568494675"/>
    <n v="12"/>
    <n v="69.224808274354814"/>
    <x v="0"/>
    <n v="10.93749921268906"/>
    <m/>
  </r>
  <r>
    <n v="2024"/>
    <n v="87934"/>
    <n v="3"/>
    <n v="20240100025000"/>
    <n v="1"/>
    <n v="298.47000000000003"/>
    <n v="1"/>
    <n v="20240100025001"/>
    <n v="202401000250011"/>
    <n v="298.47000000000003"/>
    <n v="35"/>
    <n v="1"/>
    <n v="56060.079867348279"/>
    <n v="12"/>
    <n v="70.640542860707129"/>
    <x v="0"/>
    <n v="10.934179249393974"/>
    <m/>
  </r>
  <r>
    <n v="2024"/>
    <n v="88332"/>
    <n v="3"/>
    <n v="0"/>
    <n v="1"/>
    <n v="433.52"/>
    <n v="1"/>
    <n v="0"/>
    <n v="0"/>
    <n v="433.52"/>
    <n v="52"/>
    <n v="1"/>
    <n v="49836.61462565788"/>
    <n v="12"/>
    <n v="71.109525998855815"/>
    <x v="0"/>
    <n v="10.816505226307987"/>
    <m/>
  </r>
  <r>
    <n v="2024"/>
    <n v="88415"/>
    <n v="3"/>
    <n v="20221201916600"/>
    <n v="1"/>
    <n v="358.42"/>
    <n v="1"/>
    <n v="20221201916601"/>
    <n v="202212019166011"/>
    <n v="358.42"/>
    <n v="39"/>
    <n v="1"/>
    <n v="97128.668960781404"/>
    <n v="16"/>
    <n v="72.171363256297568"/>
    <x v="1"/>
    <n v="11.483791862614448"/>
    <m/>
  </r>
  <r>
    <n v="2024"/>
    <n v="88435"/>
    <n v="3"/>
    <n v="0"/>
    <n v="1"/>
    <n v="467.4"/>
    <n v="2"/>
    <n v="0"/>
    <n v="0"/>
    <n v="467.4"/>
    <n v="63"/>
    <n v="1"/>
    <n v="100009.09523110167"/>
    <n v="16"/>
    <n v="67.648070355817097"/>
    <x v="1"/>
    <n v="11.513016413145335"/>
    <m/>
  </r>
  <r>
    <n v="2024"/>
    <n v="88507"/>
    <n v="3"/>
    <n v="20221201851100"/>
    <n v="1"/>
    <n v="834.77"/>
    <n v="2"/>
    <n v="20221201851102"/>
    <n v="202212018511021"/>
    <n v="834.77"/>
    <n v="47"/>
    <n v="1"/>
    <n v="73080.06779275494"/>
    <n v="14"/>
    <n v="68.737965574964377"/>
    <x v="1"/>
    <n v="11.199310938142785"/>
    <m/>
  </r>
  <r>
    <n v="2024"/>
    <n v="89058"/>
    <n v="3"/>
    <n v="20240300255400"/>
    <n v="1"/>
    <n v="1078.8399999999999"/>
    <n v="2"/>
    <n v="20240300255402"/>
    <n v="202403002554021"/>
    <n v="1078.8399999999999"/>
    <n v="39"/>
    <n v="1"/>
    <n v="100384.79953299537"/>
    <n v="16"/>
    <n v="69.860144718969437"/>
    <x v="1"/>
    <n v="11.516766075704018"/>
    <m/>
  </r>
  <r>
    <n v="2024"/>
    <n v="89189"/>
    <n v="3"/>
    <n v="0"/>
    <n v="1"/>
    <n v="433.95"/>
    <n v="1"/>
    <n v="0"/>
    <n v="0"/>
    <n v="433.95"/>
    <n v="41"/>
    <n v="2"/>
    <n v="116301.89570703266"/>
    <n v="18"/>
    <n v="69.040617420319762"/>
    <x v="2"/>
    <n v="11.663944638520364"/>
    <m/>
  </r>
  <r>
    <n v="2024"/>
    <n v="89206"/>
    <n v="3"/>
    <n v="0"/>
    <n v="1"/>
    <n v="514.80999999999995"/>
    <n v="1"/>
    <n v="0"/>
    <n v="0"/>
    <n v="514.80999999999995"/>
    <n v="54"/>
    <n v="1"/>
    <n v="103309.39617384365"/>
    <n v="16"/>
    <n v="69.142010483050001"/>
    <x v="1"/>
    <n v="11.545483611027684"/>
    <m/>
  </r>
  <r>
    <n v="2024"/>
    <n v="89226"/>
    <n v="3"/>
    <n v="0"/>
    <n v="1"/>
    <n v="352.72"/>
    <n v="2"/>
    <n v="0"/>
    <n v="0"/>
    <n v="352.72"/>
    <n v="63"/>
    <n v="2"/>
    <n v="120709.5065801374"/>
    <n v="18"/>
    <n v="65.533955817100278"/>
    <x v="2"/>
    <n v="11.701142166039874"/>
    <m/>
  </r>
  <r>
    <n v="2024"/>
    <n v="89328"/>
    <n v="3"/>
    <n v="0"/>
    <n v="1"/>
    <n v="573.82000000000005"/>
    <n v="1"/>
    <n v="0"/>
    <n v="0"/>
    <n v="573.82000000000005"/>
    <n v="36"/>
    <n v="1"/>
    <n v="95661.921471909111"/>
    <n v="16"/>
    <n v="67.459091799858669"/>
    <x v="1"/>
    <n v="11.468575603504533"/>
    <m/>
  </r>
  <r>
    <n v="2024"/>
    <n v="89375"/>
    <n v="3"/>
    <n v="0"/>
    <n v="1"/>
    <n v="525.44000000000005"/>
    <n v="1"/>
    <n v="0"/>
    <n v="0"/>
    <n v="525.44000000000005"/>
    <n v="64"/>
    <n v="1"/>
    <n v="94370.221480444961"/>
    <n v="16"/>
    <n v="73.604982010435421"/>
    <x v="1"/>
    <n v="11.454980851949628"/>
    <m/>
  </r>
  <r>
    <n v="2024"/>
    <n v="31071"/>
    <n v="3"/>
    <n v="20230100153300"/>
    <n v="1"/>
    <n v="648.15"/>
    <n v="2"/>
    <n v="20230100153302"/>
    <n v="202301001533021"/>
    <n v="648.15"/>
    <n v="41"/>
    <n v="1"/>
    <n v="139576.90067175074"/>
    <n v="20"/>
    <n v="69.394836192467196"/>
    <x v="2"/>
    <n v="11.846370987651673"/>
    <m/>
  </r>
  <r>
    <n v="2024"/>
    <n v="42778"/>
    <n v="3"/>
    <n v="20231200231800"/>
    <n v="1"/>
    <n v="2813"/>
    <n v="1"/>
    <n v="20231200231801"/>
    <n v="202312002318011"/>
    <n v="2813"/>
    <n v="30"/>
    <n v="1"/>
    <n v="51979.149024420403"/>
    <n v="12"/>
    <n v="67.648494677011072"/>
    <x v="0"/>
    <n v="10.85859793684986"/>
    <m/>
  </r>
  <r>
    <n v="2024"/>
    <n v="87483"/>
    <n v="3"/>
    <n v="20240200021900"/>
    <n v="1"/>
    <n v="719.94"/>
    <n v="1"/>
    <n v="20240200021901"/>
    <n v="202402000219011"/>
    <n v="719.94"/>
    <n v="32"/>
    <n v="1"/>
    <n v="52651.203759318851"/>
    <n v="12"/>
    <n v="70.025810154386306"/>
    <x v="0"/>
    <n v="10.871444380725617"/>
    <m/>
  </r>
  <r>
    <n v="2024"/>
    <n v="33823"/>
    <n v="3"/>
    <n v="20240300166200"/>
    <n v="1"/>
    <n v="412.69"/>
    <n v="1"/>
    <n v="20240300166201"/>
    <n v="202403001662011"/>
    <n v="412.69"/>
    <n v="55"/>
    <n v="1"/>
    <n v="103429.67024786216"/>
    <n v="16"/>
    <n v="67.208295820552593"/>
    <x v="1"/>
    <n v="11.546647146199525"/>
    <m/>
  </r>
  <r>
    <n v="2024"/>
    <n v="60065"/>
    <n v="3"/>
    <n v="0"/>
    <n v="1"/>
    <n v="1545.74"/>
    <n v="1"/>
    <n v="0"/>
    <n v="0"/>
    <n v="1545.74"/>
    <n v="45"/>
    <n v="1"/>
    <n v="92957.603147040121"/>
    <n v="16"/>
    <n v="69.971585164855853"/>
    <x v="1"/>
    <n v="11.439898788051096"/>
    <m/>
  </r>
  <r>
    <n v="2024"/>
    <n v="64563"/>
    <n v="3"/>
    <n v="0"/>
    <n v="1"/>
    <n v="2388.96"/>
    <n v="1"/>
    <n v="0"/>
    <n v="0"/>
    <n v="2388.96"/>
    <n v="39"/>
    <n v="1"/>
    <n v="95498.940771027163"/>
    <n v="16"/>
    <n v="69.157419891555946"/>
    <x v="1"/>
    <n v="11.466870435004454"/>
    <m/>
  </r>
  <r>
    <n v="2024"/>
    <n v="76787"/>
    <n v="3"/>
    <n v="0"/>
    <n v="1"/>
    <n v="1388.07"/>
    <n v="2"/>
    <n v="0"/>
    <n v="0"/>
    <n v="1388.07"/>
    <n v="35"/>
    <n v="2"/>
    <n v="72642.148334154626"/>
    <n v="14"/>
    <n v="69.924890565933993"/>
    <x v="1"/>
    <n v="11.193300587922568"/>
    <m/>
  </r>
  <r>
    <n v="2024"/>
    <n v="85690"/>
    <n v="3"/>
    <n v="0"/>
    <n v="1"/>
    <n v="2121.73"/>
    <n v="2"/>
    <n v="0"/>
    <n v="0"/>
    <n v="2121.73"/>
    <n v="51"/>
    <n v="2"/>
    <n v="72435.940748716748"/>
    <n v="14"/>
    <n v="68.88262699531893"/>
    <x v="1"/>
    <n v="11.190457874379739"/>
    <m/>
  </r>
  <r>
    <n v="2024"/>
    <n v="85938"/>
    <n v="3"/>
    <n v="20240300115700"/>
    <n v="1"/>
    <n v="2558.39"/>
    <n v="2"/>
    <n v="20240300115702"/>
    <n v="202403001157021"/>
    <n v="2558.39"/>
    <n v="31"/>
    <n v="2"/>
    <n v="143530.86421973375"/>
    <n v="20"/>
    <n v="70.368227596454233"/>
    <x v="2"/>
    <n v="11.874305372725685"/>
    <m/>
  </r>
  <r>
    <n v="2024"/>
    <n v="19806"/>
    <n v="3"/>
    <n v="20230200282300"/>
    <n v="1"/>
    <n v="2596.37"/>
    <n v="1"/>
    <n v="20230200282301"/>
    <n v="202302002823011"/>
    <n v="2596.37"/>
    <n v="30"/>
    <n v="1"/>
    <n v="50547.97968923529"/>
    <n v="12"/>
    <n v="68.689574745542103"/>
    <x v="0"/>
    <n v="10.830678257067049"/>
    <m/>
  </r>
  <r>
    <n v="2024"/>
    <n v="15745"/>
    <n v="3"/>
    <n v="0"/>
    <n v="1"/>
    <n v="2373.84"/>
    <n v="1"/>
    <n v="0"/>
    <n v="0"/>
    <n v="2373.84"/>
    <n v="33"/>
    <n v="2"/>
    <n v="92458.0652273054"/>
    <n v="16"/>
    <n v="73.323412032970808"/>
    <x v="1"/>
    <n v="11.434510471812843"/>
    <m/>
  </r>
  <r>
    <n v="2024"/>
    <n v="16381"/>
    <n v="3"/>
    <n v="0"/>
    <n v="1"/>
    <n v="2900.59"/>
    <n v="2"/>
    <n v="0"/>
    <n v="0"/>
    <n v="2900.59"/>
    <n v="26"/>
    <n v="2"/>
    <n v="100205.19937613112"/>
    <n v="16"/>
    <n v="69.146902285004799"/>
    <x v="1"/>
    <n v="11.514975356268012"/>
    <m/>
  </r>
  <r>
    <n v="2024"/>
    <n v="87866"/>
    <n v="3"/>
    <n v="20221200187500"/>
    <n v="1"/>
    <n v="526.34"/>
    <n v="1"/>
    <n v="20221200187501"/>
    <n v="202212001875011"/>
    <n v="526.34"/>
    <n v="43"/>
    <n v="1"/>
    <n v="96239.104567835748"/>
    <n v="16"/>
    <n v="70.187683425270734"/>
    <x v="1"/>
    <n v="11.474591046447294"/>
    <m/>
  </r>
  <r>
    <n v="2024"/>
    <n v="3319"/>
    <n v="3"/>
    <n v="20240100383400"/>
    <n v="1"/>
    <n v="2922.94"/>
    <n v="2"/>
    <n v="20240100383402"/>
    <n v="202401003834021"/>
    <n v="2922.94"/>
    <n v="61"/>
    <n v="2"/>
    <n v="74841.723671276355"/>
    <n v="14"/>
    <n v="68.551463515197625"/>
    <x v="1"/>
    <n v="11.223130811540182"/>
    <m/>
  </r>
  <r>
    <n v="2024"/>
    <n v="51268"/>
    <n v="3"/>
    <n v="20221205545500"/>
    <n v="1"/>
    <n v="2034.15"/>
    <n v="1"/>
    <n v="20221205545501"/>
    <n v="202212055455011"/>
    <n v="2034.15"/>
    <n v="36"/>
    <n v="2"/>
    <n v="90751.769066620443"/>
    <n v="16"/>
    <n v="68.175341065793035"/>
    <x v="1"/>
    <n v="11.415883245784151"/>
    <m/>
  </r>
  <r>
    <n v="2024"/>
    <n v="61745"/>
    <n v="3"/>
    <n v="20240300782000"/>
    <n v="1"/>
    <n v="2146.46"/>
    <n v="2"/>
    <n v="20240300782002"/>
    <n v="202403007820021"/>
    <n v="2146.46"/>
    <n v="38"/>
    <n v="2"/>
    <n v="90418.661773586136"/>
    <n v="16"/>
    <n v="71.783660533049712"/>
    <x v="1"/>
    <n v="11.412205960623901"/>
    <m/>
  </r>
  <r>
    <n v="2024"/>
    <n v="34906"/>
    <n v="3"/>
    <n v="0"/>
    <n v="1"/>
    <n v="392.29"/>
    <n v="2"/>
    <n v="0"/>
    <n v="0"/>
    <n v="392.29"/>
    <n v="47"/>
    <n v="1"/>
    <n v="115216.2997303954"/>
    <n v="18"/>
    <n v="69.182626435976445"/>
    <x v="2"/>
    <n v="11.654566507950298"/>
    <m/>
  </r>
  <r>
    <n v="2024"/>
    <n v="9486"/>
    <n v="3"/>
    <n v="20230300574700"/>
    <n v="1"/>
    <n v="2291.0500000000002"/>
    <n v="1"/>
    <n v="20230300574701"/>
    <n v="202303005747011"/>
    <n v="2291.0500000000002"/>
    <n v="41"/>
    <n v="1"/>
    <n v="96189.549652259724"/>
    <n v="16"/>
    <n v="67.655972444242977"/>
    <x v="1"/>
    <n v="11.474075999279581"/>
    <m/>
  </r>
  <r>
    <n v="2024"/>
    <n v="33786"/>
    <n v="3"/>
    <n v="20230200159800"/>
    <n v="1"/>
    <n v="430.08"/>
    <n v="1"/>
    <n v="20230200159801"/>
    <n v="202302001598011"/>
    <n v="430.08"/>
    <n v="45"/>
    <n v="1"/>
    <n v="118787.53019286496"/>
    <n v="18"/>
    <n v="70.835761636946302"/>
    <x v="2"/>
    <n v="11.685091715694977"/>
    <m/>
  </r>
  <r>
    <n v="2024"/>
    <n v="77926"/>
    <n v="3"/>
    <n v="20230100847700"/>
    <n v="1"/>
    <n v="4093.05"/>
    <n v="1"/>
    <n v="20230100847701"/>
    <n v="202301008477011"/>
    <n v="4093.05"/>
    <n v="44"/>
    <n v="1"/>
    <n v="134841.43658656825"/>
    <n v="20"/>
    <n v="69.992577280296572"/>
    <x v="2"/>
    <n v="11.811854823300203"/>
    <m/>
  </r>
  <r>
    <n v="2024"/>
    <n v="19744"/>
    <n v="3"/>
    <n v="20240202068700"/>
    <n v="1"/>
    <n v="4770.4799999999996"/>
    <n v="4"/>
    <n v="20240202068702"/>
    <n v="202402020687021"/>
    <n v="3791.35"/>
    <n v="61"/>
    <n v="1"/>
    <n v="58816.763850267191"/>
    <n v="12"/>
    <n v="71.484465335384712"/>
    <x v="0"/>
    <n v="10.982182192747921"/>
    <m/>
  </r>
  <r>
    <n v="2024"/>
    <n v="951"/>
    <n v="3"/>
    <n v="20230200497800"/>
    <n v="1"/>
    <n v="546.33000000000004"/>
    <n v="1"/>
    <n v="20230200497801"/>
    <n v="202302004978011"/>
    <n v="546.33000000000004"/>
    <n v="46"/>
    <n v="2"/>
    <n v="68418.857774374905"/>
    <n v="14"/>
    <n v="73.346494405928041"/>
    <x v="1"/>
    <n v="11.13340376406858"/>
    <m/>
  </r>
  <r>
    <n v="2024"/>
    <n v="1942"/>
    <n v="3"/>
    <n v="20240100825300"/>
    <n v="1"/>
    <n v="277.39999999999998"/>
    <n v="1"/>
    <n v="20240100825301"/>
    <n v="202401008253011"/>
    <n v="277.39999999999998"/>
    <n v="34"/>
    <n v="1"/>
    <n v="95975.109177496488"/>
    <n v="16"/>
    <n v="69.17620617190326"/>
    <x v="1"/>
    <n v="11.47184415743018"/>
    <m/>
  </r>
  <r>
    <n v="2024"/>
    <n v="2694"/>
    <n v="3"/>
    <n v="20240100827700"/>
    <n v="1"/>
    <n v="262.82"/>
    <n v="1"/>
    <n v="20240100827701"/>
    <n v="202401008277011"/>
    <n v="262.82"/>
    <n v="36"/>
    <n v="2"/>
    <n v="78414.183462613742"/>
    <n v="14"/>
    <n v="73.543341509225584"/>
    <x v="1"/>
    <n v="11.269760101488915"/>
    <m/>
  </r>
  <r>
    <n v="2024"/>
    <n v="4942"/>
    <n v="3"/>
    <n v="20221202960600"/>
    <n v="1"/>
    <n v="1505.64"/>
    <n v="1"/>
    <n v="20221202960601"/>
    <n v="202212029606011"/>
    <n v="1505.64"/>
    <n v="41"/>
    <n v="1"/>
    <n v="77473.679304568854"/>
    <n v="14"/>
    <n v="68.167678723395127"/>
    <x v="1"/>
    <n v="11.257693535780337"/>
    <m/>
  </r>
  <r>
    <n v="2024"/>
    <n v="6082"/>
    <n v="3"/>
    <n v="0"/>
    <n v="1"/>
    <n v="1473.5"/>
    <n v="1"/>
    <n v="0"/>
    <n v="0"/>
    <n v="1473.5"/>
    <n v="54"/>
    <n v="2"/>
    <n v="123635.72378066617"/>
    <n v="18"/>
    <n v="68.42908935197535"/>
    <x v="2"/>
    <n v="11.725094809597037"/>
    <m/>
  </r>
  <r>
    <n v="2024"/>
    <n v="10624"/>
    <n v="3"/>
    <n v="20240100520400"/>
    <n v="1"/>
    <n v="4359.12"/>
    <n v="1"/>
    <n v="20240100520401"/>
    <n v="202401005204011"/>
    <n v="4359.12"/>
    <n v="37"/>
    <n v="1"/>
    <n v="115855.46917922464"/>
    <n v="18"/>
    <n v="73.02446696450572"/>
    <x v="2"/>
    <n v="11.660098737889276"/>
    <m/>
  </r>
  <r>
    <n v="2024"/>
    <n v="10787"/>
    <n v="3"/>
    <n v="20230100526700"/>
    <n v="1"/>
    <n v="2859.29"/>
    <n v="1"/>
    <n v="20230100526701"/>
    <n v="202301005267011"/>
    <n v="2859.29"/>
    <n v="41"/>
    <n v="2"/>
    <n v="93962.448082293704"/>
    <n v="16"/>
    <n v="68.202096377994792"/>
    <x v="1"/>
    <n v="11.450650492949121"/>
    <m/>
  </r>
  <r>
    <n v="2024"/>
    <n v="11794"/>
    <n v="3"/>
    <n v="20240304070200"/>
    <n v="1"/>
    <n v="2745.25"/>
    <n v="1"/>
    <n v="20240304070201"/>
    <n v="202403040702011"/>
    <n v="2745.25"/>
    <n v="32"/>
    <n v="1"/>
    <n v="117669.46108284277"/>
    <n v="18"/>
    <n v="68.531912441971201"/>
    <x v="2"/>
    <n v="11.675634795544731"/>
    <m/>
  </r>
  <r>
    <n v="2024"/>
    <n v="11974"/>
    <n v="3"/>
    <n v="20240100529000"/>
    <n v="1"/>
    <n v="5257.88"/>
    <n v="1"/>
    <n v="20240100529001"/>
    <n v="202401005290011"/>
    <n v="5257.88"/>
    <n v="28"/>
    <n v="1"/>
    <n v="97554.712747178404"/>
    <n v="16"/>
    <n v="67.52900786932625"/>
    <x v="1"/>
    <n v="11.488168655977891"/>
    <m/>
  </r>
  <r>
    <n v="2024"/>
    <n v="20602"/>
    <n v="3"/>
    <n v="20230100407300"/>
    <n v="1"/>
    <n v="5580.46"/>
    <n v="1"/>
    <n v="20230100407301"/>
    <n v="202301004073011"/>
    <n v="5580.46"/>
    <n v="33"/>
    <n v="1"/>
    <n v="75780.566950749431"/>
    <n v="14"/>
    <n v="68.633155619602661"/>
    <x v="1"/>
    <n v="11.235597166079963"/>
    <m/>
  </r>
  <r>
    <n v="2024"/>
    <n v="27430"/>
    <n v="3"/>
    <n v="0"/>
    <n v="1"/>
    <n v="242.14"/>
    <n v="3"/>
    <n v="0"/>
    <n v="0"/>
    <n v="216.74"/>
    <n v="40"/>
    <n v="2"/>
    <n v="103263.69978854367"/>
    <n v="16"/>
    <n v="69.202853662321161"/>
    <x v="1"/>
    <n v="11.545041187624651"/>
    <m/>
  </r>
  <r>
    <n v="2024"/>
    <n v="30802"/>
    <n v="3"/>
    <n v="0"/>
    <n v="1"/>
    <n v="1332.36"/>
    <n v="1"/>
    <n v="0"/>
    <n v="0"/>
    <n v="1332.36"/>
    <n v="48"/>
    <n v="1"/>
    <n v="68837.152758216005"/>
    <n v="14"/>
    <n v="72.184513791391339"/>
    <x v="1"/>
    <n v="11.139498889188536"/>
    <m/>
  </r>
  <r>
    <n v="2024"/>
    <n v="30976"/>
    <n v="3"/>
    <n v="0"/>
    <n v="1"/>
    <n v="1056.71"/>
    <n v="1"/>
    <n v="0"/>
    <n v="0"/>
    <n v="1056.71"/>
    <n v="27"/>
    <n v="1"/>
    <n v="76952.091610398682"/>
    <n v="14"/>
    <n v="71.876640611681779"/>
    <x v="1"/>
    <n v="11.250938320319303"/>
    <m/>
  </r>
  <r>
    <n v="2024"/>
    <n v="31371"/>
    <n v="3"/>
    <n v="20240300151700"/>
    <n v="1"/>
    <n v="364.24"/>
    <n v="2"/>
    <n v="20240300151702"/>
    <n v="202403001517021"/>
    <n v="364.24"/>
    <n v="44"/>
    <n v="1"/>
    <n v="68495.532830705648"/>
    <n v="14"/>
    <n v="70.924384277416181"/>
    <x v="1"/>
    <n v="11.134523807973499"/>
    <m/>
  </r>
  <r>
    <n v="2024"/>
    <n v="33439"/>
    <n v="3"/>
    <n v="20240100162500"/>
    <n v="1"/>
    <n v="500.02"/>
    <n v="1"/>
    <n v="20240100162501"/>
    <n v="202401001625011"/>
    <n v="500.02"/>
    <n v="30"/>
    <n v="1"/>
    <n v="93287.467971876802"/>
    <n v="16"/>
    <n v="69.115896868811859"/>
    <x v="1"/>
    <n v="11.443441058112523"/>
    <m/>
  </r>
  <r>
    <n v="2024"/>
    <n v="33526"/>
    <n v="3"/>
    <n v="20221201293000"/>
    <n v="1"/>
    <n v="429.73"/>
    <n v="1"/>
    <n v="20221201293001"/>
    <n v="202212012930011"/>
    <n v="429.73"/>
    <n v="44"/>
    <n v="1"/>
    <n v="116311.21505681459"/>
    <n v="18"/>
    <n v="68.993634660562648"/>
    <x v="2"/>
    <n v="11.664024765988298"/>
    <m/>
  </r>
  <r>
    <n v="2024"/>
    <n v="36146"/>
    <n v="3"/>
    <n v="20230200838000"/>
    <n v="1"/>
    <n v="4812.4399999999996"/>
    <n v="2"/>
    <n v="20230200838002"/>
    <n v="202302008380021"/>
    <n v="4812.4399999999996"/>
    <n v="45"/>
    <n v="2"/>
    <n v="116523.553937194"/>
    <n v="18"/>
    <n v="69.914216249993885"/>
    <x v="2"/>
    <n v="11.665848711270732"/>
    <m/>
  </r>
  <r>
    <n v="2024"/>
    <n v="36522"/>
    <n v="3"/>
    <n v="0"/>
    <n v="1"/>
    <n v="2966.29"/>
    <n v="1"/>
    <n v="0"/>
    <n v="0"/>
    <n v="2966.29"/>
    <n v="49"/>
    <n v="1"/>
    <n v="54766.697852381185"/>
    <n v="12"/>
    <n v="69.28379392375129"/>
    <x v="0"/>
    <n v="10.910837584785837"/>
    <m/>
  </r>
  <r>
    <n v="2024"/>
    <n v="40375"/>
    <n v="3"/>
    <n v="20240100602800"/>
    <n v="1"/>
    <n v="3971.86"/>
    <n v="1"/>
    <n v="20240100602801"/>
    <n v="202401006028012"/>
    <n v="3971.86"/>
    <n v="30"/>
    <n v="1"/>
    <n v="103021.38694224849"/>
    <n v="16"/>
    <n v="71.390619694071503"/>
    <x v="1"/>
    <n v="11.542691885873532"/>
    <m/>
  </r>
  <r>
    <n v="2024"/>
    <n v="40896"/>
    <n v="3"/>
    <n v="0"/>
    <n v="1"/>
    <n v="3353.14"/>
    <n v="1"/>
    <n v="0"/>
    <n v="0"/>
    <n v="3353.14"/>
    <n v="31"/>
    <n v="1"/>
    <n v="76494.357495776741"/>
    <n v="14"/>
    <n v="71.135572255618428"/>
    <x v="1"/>
    <n v="11.244972258869215"/>
    <m/>
  </r>
  <r>
    <n v="2024"/>
    <n v="41171"/>
    <n v="3"/>
    <n v="0"/>
    <n v="1"/>
    <n v="1815.8"/>
    <n v="2"/>
    <n v="0"/>
    <n v="0"/>
    <n v="1815.8"/>
    <n v="36"/>
    <n v="1"/>
    <n v="78481.509695600835"/>
    <n v="14"/>
    <n v="67.526352692505384"/>
    <x v="1"/>
    <n v="11.270618330746384"/>
    <m/>
  </r>
  <r>
    <n v="2024"/>
    <n v="43502"/>
    <n v="3"/>
    <n v="20230300228400"/>
    <n v="1"/>
    <n v="2464.4899999999998"/>
    <n v="1"/>
    <n v="20230300228401"/>
    <n v="202303002284012"/>
    <n v="2464.4899999999998"/>
    <n v="41"/>
    <n v="1"/>
    <n v="74443.492663510668"/>
    <n v="14"/>
    <n v="69.484639706954681"/>
    <x v="1"/>
    <n v="11.217795628832178"/>
    <m/>
  </r>
  <r>
    <n v="2024"/>
    <n v="43720"/>
    <n v="3"/>
    <n v="0"/>
    <n v="1"/>
    <n v="3105.78"/>
    <n v="1"/>
    <n v="0"/>
    <n v="0"/>
    <n v="3105.78"/>
    <n v="42"/>
    <n v="2"/>
    <n v="75875.942094111422"/>
    <n v="14"/>
    <n v="67.77982917230652"/>
    <x v="1"/>
    <n v="11.236854944681573"/>
    <m/>
  </r>
  <r>
    <n v="2024"/>
    <n v="48549"/>
    <n v="3"/>
    <n v="20231200218200"/>
    <n v="1"/>
    <n v="3916.82"/>
    <n v="2"/>
    <n v="20231200218202"/>
    <n v="202312002182021"/>
    <n v="3916.82"/>
    <n v="49"/>
    <n v="1"/>
    <n v="75102.068351587703"/>
    <n v="14"/>
    <n v="69.356013009649942"/>
    <x v="1"/>
    <n v="11.226603378672408"/>
    <m/>
  </r>
  <r>
    <n v="2024"/>
    <n v="55182"/>
    <n v="3"/>
    <n v="0"/>
    <n v="1"/>
    <n v="931.66"/>
    <n v="2"/>
    <n v="0"/>
    <n v="0"/>
    <n v="931.66"/>
    <n v="44"/>
    <n v="1"/>
    <n v="114355.3643417689"/>
    <n v="18"/>
    <n v="66.116623705755543"/>
    <x v="2"/>
    <n v="11.647066109953315"/>
    <m/>
  </r>
  <r>
    <n v="2024"/>
    <n v="55750"/>
    <n v="3"/>
    <n v="20230200056100"/>
    <n v="1"/>
    <n v="1470.38"/>
    <n v="1"/>
    <n v="20230200056101"/>
    <n v="202302000561011"/>
    <n v="1470.38"/>
    <n v="30"/>
    <n v="1"/>
    <n v="94890.792147218963"/>
    <n v="16"/>
    <n v="68.748185787629779"/>
    <x v="1"/>
    <n v="11.460481952990911"/>
    <m/>
  </r>
  <r>
    <n v="2024"/>
    <n v="57540"/>
    <n v="3"/>
    <n v="20240200351900"/>
    <n v="1"/>
    <n v="966.66"/>
    <n v="1"/>
    <n v="20240200351901"/>
    <n v="202402003519011"/>
    <n v="966.66"/>
    <n v="43"/>
    <n v="2"/>
    <n v="79152.845414239477"/>
    <n v="14"/>
    <n v="70.940109375819688"/>
    <x v="1"/>
    <n v="11.279136014305935"/>
    <m/>
  </r>
  <r>
    <n v="2024"/>
    <n v="59901"/>
    <n v="3"/>
    <n v="20230300651200"/>
    <n v="1"/>
    <n v="1987.92"/>
    <n v="1"/>
    <n v="20230300651201"/>
    <n v="202303006512011"/>
    <n v="1987.92"/>
    <n v="33"/>
    <n v="1"/>
    <n v="97025.088974311715"/>
    <n v="16"/>
    <n v="67.447728423263641"/>
    <x v="1"/>
    <n v="11.482724873261285"/>
    <m/>
  </r>
  <r>
    <n v="2024"/>
    <n v="79341"/>
    <n v="3"/>
    <n v="20240300670400"/>
    <n v="1"/>
    <n v="3384.69"/>
    <n v="2"/>
    <n v="20240300670402"/>
    <n v="202403006704021"/>
    <n v="3384.69"/>
    <n v="30"/>
    <n v="2"/>
    <n v="93804.970735832336"/>
    <n v="16"/>
    <n v="69.493798694897222"/>
    <x v="1"/>
    <n v="11.448973126509562"/>
    <m/>
  </r>
  <r>
    <n v="2024"/>
    <n v="80859"/>
    <n v="3"/>
    <n v="20240100072900"/>
    <n v="1"/>
    <n v="3848.76"/>
    <n v="1"/>
    <n v="20240100072901"/>
    <n v="202401000729011"/>
    <n v="3848.76"/>
    <n v="40"/>
    <n v="1"/>
    <n v="117276.06664735755"/>
    <n v="18"/>
    <n v="66.217855661871027"/>
    <x v="2"/>
    <n v="11.672285978421616"/>
    <m/>
  </r>
  <r>
    <n v="2024"/>
    <n v="82505"/>
    <n v="3"/>
    <n v="20230300083100"/>
    <n v="1"/>
    <n v="2628.28"/>
    <n v="1"/>
    <n v="20230300083101"/>
    <n v="202303000831011"/>
    <n v="2628.28"/>
    <n v="32"/>
    <n v="1"/>
    <n v="114583.36059227817"/>
    <n v="18"/>
    <n v="69.858792475029617"/>
    <x v="2"/>
    <n v="11.649057877191026"/>
    <m/>
  </r>
  <r>
    <n v="2024"/>
    <n v="82583"/>
    <n v="3"/>
    <n v="20230100098900"/>
    <n v="1"/>
    <n v="3968.25"/>
    <n v="1"/>
    <n v="20230100098901"/>
    <n v="202301000989011"/>
    <n v="3968.25"/>
    <n v="59"/>
    <n v="2"/>
    <n v="114821.60335398502"/>
    <n v="18"/>
    <n v="67.994989383696321"/>
    <x v="2"/>
    <n v="11.651134927689494"/>
    <m/>
  </r>
  <r>
    <n v="2024"/>
    <n v="86352"/>
    <n v="3"/>
    <n v="0"/>
    <n v="1"/>
    <n v="2525.4699999999998"/>
    <n v="2"/>
    <n v="0"/>
    <n v="0"/>
    <n v="2525.4699999999998"/>
    <n v="27"/>
    <n v="2"/>
    <n v="119301.14929122503"/>
    <n v="18"/>
    <n v="70.387495836897656"/>
    <x v="2"/>
    <n v="11.689406241662613"/>
    <m/>
  </r>
  <r>
    <n v="2024"/>
    <n v="87366"/>
    <n v="3"/>
    <n v="20240100021100"/>
    <n v="1"/>
    <n v="329.86"/>
    <n v="3"/>
    <n v="20240100021103"/>
    <n v="202401000211032"/>
    <n v="259.74"/>
    <n v="36"/>
    <n v="2"/>
    <n v="106892.25617792508"/>
    <n v="16"/>
    <n v="69.600743959737741"/>
    <x v="1"/>
    <n v="11.579576654519505"/>
    <m/>
  </r>
  <r>
    <n v="2024"/>
    <n v="87408"/>
    <n v="3"/>
    <n v="20240200020800"/>
    <n v="1"/>
    <n v="504.7"/>
    <n v="1"/>
    <n v="20240200020801"/>
    <n v="202402000208011"/>
    <n v="504.7"/>
    <n v="50"/>
    <n v="1"/>
    <n v="76143.143821761943"/>
    <n v="14"/>
    <n v="68.565927384436236"/>
    <x v="1"/>
    <n v="11.240370319099339"/>
    <m/>
  </r>
  <r>
    <n v="2024"/>
    <n v="87851"/>
    <n v="3"/>
    <n v="20231200023800"/>
    <n v="1"/>
    <n v="290.95"/>
    <n v="1"/>
    <n v="20231200023801"/>
    <n v="202312000238011"/>
    <n v="290.95"/>
    <n v="40"/>
    <n v="2"/>
    <n v="89146.699262895156"/>
    <n v="16"/>
    <n v="70.031677818854931"/>
    <x v="1"/>
    <n v="11.398038598072997"/>
    <m/>
  </r>
  <r>
    <n v="2024"/>
    <n v="23386"/>
    <n v="3"/>
    <n v="20231200420000"/>
    <n v="1"/>
    <n v="2072.98"/>
    <n v="1"/>
    <n v="20231200420001"/>
    <n v="202312004200011"/>
    <n v="2072.98"/>
    <n v="44"/>
    <n v="2"/>
    <n v="74429.453855955988"/>
    <n v="14"/>
    <n v="72.592564903230013"/>
    <x v="1"/>
    <n v="11.217607027640028"/>
    <m/>
  </r>
  <r>
    <n v="2024"/>
    <n v="25253"/>
    <n v="3"/>
    <n v="0"/>
    <n v="1"/>
    <n v="3129.1"/>
    <n v="2"/>
    <n v="0"/>
    <n v="0"/>
    <n v="3129.1"/>
    <n v="32"/>
    <n v="2"/>
    <n v="79371.033719325744"/>
    <n v="14"/>
    <n v="71.041169249460893"/>
    <x v="1"/>
    <n v="11.281888766056122"/>
    <m/>
  </r>
  <r>
    <n v="2024"/>
    <n v="12028"/>
    <n v="3"/>
    <n v="20240100529200"/>
    <n v="1"/>
    <n v="3703.2"/>
    <n v="1"/>
    <n v="20240100529201"/>
    <n v="202401005292011"/>
    <n v="3703.2"/>
    <n v="27"/>
    <n v="2"/>
    <n v="68001.626151711098"/>
    <n v="14"/>
    <n v="67.386243905889785"/>
    <x v="1"/>
    <n v="11.127286897868061"/>
    <m/>
  </r>
  <r>
    <n v="2024"/>
    <n v="78089"/>
    <n v="3"/>
    <n v="0"/>
    <n v="1"/>
    <n v="1896.77"/>
    <n v="1"/>
    <n v="0"/>
    <n v="0"/>
    <n v="1896.77"/>
    <n v="34"/>
    <n v="2"/>
    <n v="94719.330562738352"/>
    <n v="16"/>
    <n v="74.398121296334565"/>
    <x v="1"/>
    <n v="11.458673382554199"/>
    <m/>
  </r>
  <r>
    <n v="2024"/>
    <n v="4368"/>
    <n v="3"/>
    <n v="20221202875700"/>
    <n v="1"/>
    <n v="1114.22"/>
    <n v="1"/>
    <n v="20221202875701"/>
    <n v="202212028757011"/>
    <n v="1114.22"/>
    <n v="37"/>
    <n v="2"/>
    <n v="120789.11918575916"/>
    <n v="18"/>
    <n v="73.313354293355005"/>
    <x v="2"/>
    <n v="11.701801487460468"/>
    <m/>
  </r>
  <r>
    <n v="2024"/>
    <n v="4864"/>
    <n v="3"/>
    <n v="20240200401700"/>
    <n v="1"/>
    <n v="2741.74"/>
    <n v="1"/>
    <n v="20240200401701"/>
    <n v="202402004017011"/>
    <n v="2741.74"/>
    <n v="59"/>
    <n v="2"/>
    <n v="113758.97120436757"/>
    <n v="18"/>
    <n v="67.556309990071739"/>
    <x v="2"/>
    <n v="11.641837201434004"/>
    <m/>
  </r>
  <r>
    <n v="2024"/>
    <n v="6083"/>
    <n v="3"/>
    <n v="0"/>
    <n v="1"/>
    <n v="1555.88"/>
    <n v="1"/>
    <n v="0"/>
    <n v="0"/>
    <n v="1555.88"/>
    <n v="55"/>
    <n v="2"/>
    <n v="114114.98578456283"/>
    <n v="18"/>
    <n v="74.895130382109116"/>
    <x v="2"/>
    <n v="11.644961866266817"/>
    <m/>
  </r>
  <r>
    <n v="2024"/>
    <n v="13159"/>
    <n v="3"/>
    <n v="20231200687100"/>
    <n v="1"/>
    <n v="4821.8"/>
    <n v="2"/>
    <n v="20231200687102"/>
    <n v="202312006871021"/>
    <n v="4821.8"/>
    <n v="58"/>
    <n v="2"/>
    <n v="139702.73003132641"/>
    <n v="20"/>
    <n v="69.104692294690594"/>
    <x v="2"/>
    <n v="11.847272087153797"/>
    <m/>
  </r>
  <r>
    <n v="2024"/>
    <n v="67881"/>
    <n v="3"/>
    <n v="0"/>
    <n v="1"/>
    <n v="1082.0999999999999"/>
    <n v="1"/>
    <n v="0"/>
    <n v="0"/>
    <n v="1082.0999999999999"/>
    <n v="31"/>
    <n v="1"/>
    <n v="68999.290409413763"/>
    <n v="14"/>
    <n v="70.125692949611647"/>
    <x v="1"/>
    <n v="11.141851499604977"/>
    <m/>
  </r>
  <r>
    <n v="2024"/>
    <n v="78834"/>
    <n v="3"/>
    <n v="20240300664600"/>
    <n v="1"/>
    <n v="1506.37"/>
    <n v="1"/>
    <n v="20240300664601"/>
    <n v="202403006646011"/>
    <n v="1506.37"/>
    <n v="44"/>
    <n v="2"/>
    <n v="96337.155375316812"/>
    <n v="16"/>
    <n v="72.805803558776404"/>
    <x v="1"/>
    <n v="11.47560935281572"/>
    <m/>
  </r>
  <r>
    <n v="2024"/>
    <n v="75984"/>
    <n v="3"/>
    <n v="20230200487700"/>
    <n v="1"/>
    <n v="1165.57"/>
    <n v="1"/>
    <n v="20230200487701"/>
    <n v="202302004877011"/>
    <n v="1165.57"/>
    <n v="43"/>
    <n v="1"/>
    <n v="92774.900119851023"/>
    <n v="16"/>
    <n v="71.995420342625494"/>
    <x v="1"/>
    <n v="11.437931409343483"/>
    <m/>
  </r>
  <r>
    <n v="2024"/>
    <n v="5235"/>
    <n v="3"/>
    <n v="20221205308800"/>
    <n v="1"/>
    <n v="975.03"/>
    <n v="1"/>
    <n v="20221205308801"/>
    <n v="202212053088011"/>
    <n v="975.03"/>
    <n v="54"/>
    <n v="2"/>
    <n v="68691.078894842096"/>
    <n v="14"/>
    <n v="71.609165267153756"/>
    <x v="1"/>
    <n v="11.137374613808149"/>
    <m/>
  </r>
  <r>
    <n v="2024"/>
    <n v="17344"/>
    <n v="3"/>
    <n v="20230100299800"/>
    <n v="1"/>
    <n v="2937.71"/>
    <n v="2"/>
    <n v="20230100299802"/>
    <n v="202301002998021"/>
    <n v="2937.71"/>
    <n v="55"/>
    <n v="2"/>
    <n v="110758.78242650724"/>
    <n v="18"/>
    <n v="72.432954224863607"/>
    <x v="2"/>
    <n v="11.61510998432548"/>
    <m/>
  </r>
  <r>
    <n v="2024"/>
    <n v="21701"/>
    <n v="3"/>
    <n v="0"/>
    <n v="1"/>
    <n v="2140.33"/>
    <n v="1"/>
    <n v="0"/>
    <n v="0"/>
    <n v="2140.33"/>
    <n v="50"/>
    <n v="1"/>
    <n v="93734.099738961333"/>
    <n v="16"/>
    <n v="70.83691415551219"/>
    <x v="1"/>
    <n v="11.448217326664066"/>
    <m/>
  </r>
  <r>
    <n v="2024"/>
    <n v="24298"/>
    <n v="3"/>
    <n v="0"/>
    <n v="1"/>
    <n v="2246.92"/>
    <n v="1"/>
    <n v="0"/>
    <n v="0"/>
    <n v="2246.92"/>
    <n v="49"/>
    <n v="1"/>
    <n v="95217.558012009744"/>
    <n v="16"/>
    <n v="67.022537681151334"/>
    <x v="1"/>
    <n v="11.463919636673062"/>
    <m/>
  </r>
  <r>
    <n v="2024"/>
    <n v="26350"/>
    <n v="3"/>
    <n v="20221203429600"/>
    <n v="1"/>
    <n v="3533.08"/>
    <n v="1"/>
    <n v="20221203429601"/>
    <n v="202212034296011"/>
    <n v="3533.08"/>
    <n v="61"/>
    <n v="2"/>
    <n v="76707.375209805512"/>
    <n v="14"/>
    <n v="73.138065120387679"/>
    <x v="1"/>
    <n v="11.247753139314158"/>
    <m/>
  </r>
  <r>
    <n v="2024"/>
    <n v="29699"/>
    <n v="3"/>
    <n v="20230100489800"/>
    <n v="1"/>
    <n v="800.51"/>
    <n v="1"/>
    <n v="20230100489801"/>
    <n v="202301004898011"/>
    <n v="800.51"/>
    <n v="33"/>
    <n v="1"/>
    <n v="103574.2129005866"/>
    <n v="16"/>
    <n v="68.483248530712657"/>
    <x v="1"/>
    <n v="11.548043667598231"/>
    <m/>
  </r>
  <r>
    <n v="2024"/>
    <n v="33158"/>
    <n v="3"/>
    <n v="20231200158400"/>
    <n v="1"/>
    <n v="211.75"/>
    <n v="1"/>
    <n v="20231200158401"/>
    <n v="202312001584011"/>
    <n v="211.75"/>
    <n v="55"/>
    <n v="2"/>
    <n v="117723.11923804428"/>
    <n v="18"/>
    <n v="68.163859490941377"/>
    <x v="2"/>
    <n v="11.676090699091544"/>
    <m/>
  </r>
  <r>
    <n v="2024"/>
    <n v="33675"/>
    <n v="3"/>
    <n v="20230200176900"/>
    <n v="1"/>
    <n v="348.77"/>
    <n v="1"/>
    <n v="20230200176901"/>
    <n v="202302001769011"/>
    <n v="348.77"/>
    <n v="44"/>
    <n v="1"/>
    <n v="142359.02897322411"/>
    <n v="20"/>
    <n v="68.268372726836745"/>
    <x v="2"/>
    <n v="11.866107518676619"/>
    <m/>
  </r>
  <r>
    <n v="2024"/>
    <n v="33741"/>
    <n v="3"/>
    <n v="20221201249300"/>
    <n v="1"/>
    <n v="779.84"/>
    <n v="1"/>
    <n v="20221201249301"/>
    <n v="202212012493011"/>
    <n v="779.84"/>
    <n v="31"/>
    <n v="2"/>
    <n v="132662.84670901744"/>
    <n v="20"/>
    <n v="67.939805625425961"/>
    <x v="2"/>
    <n v="11.795566201533298"/>
    <m/>
  </r>
  <r>
    <n v="2024"/>
    <n v="33893"/>
    <n v="3"/>
    <n v="20230100173900"/>
    <n v="1"/>
    <n v="527.54"/>
    <n v="1"/>
    <n v="20230100173901"/>
    <n v="202301001739011"/>
    <n v="527.54"/>
    <n v="63"/>
    <n v="2"/>
    <n v="126653.99605479484"/>
    <n v="18"/>
    <n v="69.214830892486077"/>
    <x v="2"/>
    <n v="11.749214206884654"/>
    <m/>
  </r>
  <r>
    <n v="2024"/>
    <n v="36369"/>
    <n v="3"/>
    <n v="20230300838200"/>
    <n v="1"/>
    <n v="5295.24"/>
    <n v="1"/>
    <n v="20230300838201"/>
    <n v="202303008382011"/>
    <n v="5295.24"/>
    <n v="51"/>
    <n v="1"/>
    <n v="54655.906269806408"/>
    <n v="12"/>
    <n v="68.144715176324453"/>
    <x v="0"/>
    <n v="10.908812562235441"/>
    <m/>
  </r>
  <r>
    <n v="2024"/>
    <n v="37663"/>
    <n v="3"/>
    <n v="20230200858600"/>
    <n v="1"/>
    <n v="753.32"/>
    <n v="2"/>
    <n v="20230200858602"/>
    <n v="202302008586021"/>
    <n v="753.32"/>
    <n v="51"/>
    <n v="2"/>
    <n v="118572.49156492612"/>
    <n v="18"/>
    <n v="72.400032743208101"/>
    <x v="2"/>
    <n v="11.683279795682683"/>
    <m/>
  </r>
  <r>
    <n v="2024"/>
    <n v="39562"/>
    <n v="3"/>
    <n v="20240200600600"/>
    <n v="1"/>
    <n v="4297.6400000000003"/>
    <n v="1"/>
    <n v="20240200600601"/>
    <n v="202402006006011"/>
    <n v="4297.6400000000003"/>
    <n v="28"/>
    <n v="1"/>
    <n v="97530.336948372904"/>
    <n v="16"/>
    <n v="68.0677053134456"/>
    <x v="1"/>
    <n v="11.48791875677782"/>
    <m/>
  </r>
  <r>
    <n v="2024"/>
    <n v="43121"/>
    <n v="3"/>
    <n v="0"/>
    <n v="1"/>
    <n v="3781.78"/>
    <n v="1"/>
    <n v="0"/>
    <n v="0"/>
    <n v="3781.78"/>
    <n v="32"/>
    <n v="1"/>
    <n v="94666.903093244458"/>
    <n v="16"/>
    <n v="70.701157632965462"/>
    <x v="1"/>
    <n v="11.458119725935966"/>
    <m/>
  </r>
  <r>
    <n v="2024"/>
    <n v="48524"/>
    <n v="3"/>
    <n v="20230300217900"/>
    <n v="1"/>
    <n v="4605.62"/>
    <n v="2"/>
    <n v="20230300217902"/>
    <n v="202303002179022"/>
    <n v="4605.62"/>
    <n v="35"/>
    <n v="2"/>
    <n v="93938.425210086731"/>
    <n v="16"/>
    <n v="68.243308372971597"/>
    <x v="1"/>
    <n v="11.450394795656001"/>
    <m/>
  </r>
  <r>
    <n v="2024"/>
    <n v="50135"/>
    <n v="3"/>
    <n v="20240200740300"/>
    <n v="1"/>
    <n v="1764.35"/>
    <n v="1"/>
    <n v="20240200740301"/>
    <n v="202402007403011"/>
    <n v="1764.35"/>
    <n v="37"/>
    <n v="1"/>
    <n v="89691.860321548011"/>
    <n v="16"/>
    <n v="73.294684474462386"/>
    <x v="1"/>
    <n v="11.40413530057994"/>
    <m/>
  </r>
  <r>
    <n v="2024"/>
    <n v="50286"/>
    <n v="3"/>
    <n v="20240300745800"/>
    <n v="1"/>
    <n v="1719.99"/>
    <n v="1"/>
    <n v="20240300745801"/>
    <n v="202403007458011"/>
    <n v="1719.99"/>
    <n v="38"/>
    <n v="1"/>
    <n v="65790.961663296301"/>
    <n v="14"/>
    <n v="69.363498685323691"/>
    <x v="1"/>
    <n v="11.094237747138381"/>
    <m/>
  </r>
  <r>
    <n v="2024"/>
    <n v="60847"/>
    <n v="3"/>
    <n v="20240200760700"/>
    <n v="1"/>
    <n v="1657.35"/>
    <n v="1"/>
    <n v="20240200760701"/>
    <n v="202402007607011"/>
    <n v="1657.35"/>
    <n v="34"/>
    <n v="2"/>
    <n v="92713.409501516231"/>
    <n v="16"/>
    <n v="68.688125482315897"/>
    <x v="1"/>
    <n v="11.437268395909236"/>
    <m/>
  </r>
  <r>
    <n v="2024"/>
    <n v="61185"/>
    <n v="3"/>
    <n v="0"/>
    <n v="1"/>
    <n v="2114.46"/>
    <n v="2"/>
    <n v="0"/>
    <n v="0"/>
    <n v="2114.46"/>
    <n v="41"/>
    <n v="1"/>
    <n v="101605.50211694303"/>
    <n v="16"/>
    <n v="70.224581675572992"/>
    <x v="1"/>
    <n v="11.528852967354528"/>
    <m/>
  </r>
  <r>
    <n v="2024"/>
    <n v="62586"/>
    <n v="3"/>
    <n v="0"/>
    <n v="1"/>
    <n v="3255.49"/>
    <n v="1"/>
    <n v="0"/>
    <n v="0"/>
    <n v="3255.49"/>
    <n v="46"/>
    <n v="1"/>
    <n v="77740.227141991156"/>
    <n v="14"/>
    <n v="69.061789533356375"/>
    <x v="1"/>
    <n v="11.261128126218143"/>
    <m/>
  </r>
  <r>
    <n v="2024"/>
    <n v="63801"/>
    <n v="3"/>
    <n v="20221205945400"/>
    <n v="1"/>
    <n v="4214.0200000000004"/>
    <n v="1"/>
    <n v="20221205945401"/>
    <n v="202212059454012"/>
    <n v="4214.0200000000004"/>
    <n v="44"/>
    <n v="1"/>
    <n v="119109.58180425179"/>
    <n v="18"/>
    <n v="70.157959538016527"/>
    <x v="2"/>
    <n v="11.687799203864264"/>
    <m/>
  </r>
  <r>
    <n v="2024"/>
    <n v="63890"/>
    <n v="3"/>
    <n v="20221205710000"/>
    <n v="1"/>
    <n v="5200.21"/>
    <n v="1"/>
    <n v="20221205710001"/>
    <n v="202212057100011"/>
    <n v="5200.21"/>
    <n v="29"/>
    <n v="1"/>
    <n v="93293.593920957283"/>
    <n v="16"/>
    <n v="66.861323164865112"/>
    <x v="1"/>
    <n v="11.443506723395167"/>
    <m/>
  </r>
  <r>
    <n v="2024"/>
    <n v="65345"/>
    <n v="3"/>
    <n v="0"/>
    <n v="1"/>
    <n v="3574.96"/>
    <n v="1"/>
    <n v="0"/>
    <n v="0"/>
    <n v="3574.96"/>
    <n v="50"/>
    <n v="1"/>
    <n v="143184.03423995414"/>
    <n v="20"/>
    <n v="74.427072226444125"/>
    <x v="2"/>
    <n v="11.871886034555155"/>
    <m/>
  </r>
  <r>
    <n v="2024"/>
    <n v="66639"/>
    <n v="3"/>
    <n v="0"/>
    <n v="1"/>
    <n v="352.87"/>
    <n v="2"/>
    <n v="0"/>
    <n v="0"/>
    <n v="352.87"/>
    <n v="55"/>
    <n v="1"/>
    <n v="95188.286285178183"/>
    <n v="16"/>
    <n v="66.673863757669139"/>
    <x v="1"/>
    <n v="11.463612169986099"/>
    <m/>
  </r>
  <r>
    <n v="2024"/>
    <n v="68309"/>
    <n v="3"/>
    <n v="0"/>
    <n v="1"/>
    <n v="564.04999999999995"/>
    <n v="2"/>
    <n v="0"/>
    <n v="0"/>
    <n v="564.04999999999995"/>
    <n v="35"/>
    <n v="1"/>
    <n v="92886.829687668956"/>
    <n v="16"/>
    <n v="68.000122129267126"/>
    <x v="1"/>
    <n v="11.43913714605071"/>
    <m/>
  </r>
  <r>
    <n v="2024"/>
    <n v="73561"/>
    <n v="3"/>
    <n v="20240300038400"/>
    <n v="1"/>
    <n v="2079.33"/>
    <n v="2"/>
    <n v="20240300038402"/>
    <n v="202403000384021"/>
    <n v="2079.33"/>
    <n v="48"/>
    <n v="1"/>
    <n v="74098.117051047098"/>
    <n v="14"/>
    <n v="68.871631510857839"/>
    <x v="1"/>
    <n v="11.213145400044272"/>
    <m/>
  </r>
  <r>
    <n v="2024"/>
    <n v="77988"/>
    <n v="3"/>
    <n v="0"/>
    <n v="1"/>
    <n v="2921.21"/>
    <n v="1"/>
    <n v="0"/>
    <n v="0"/>
    <n v="2921.21"/>
    <n v="33"/>
    <n v="2"/>
    <n v="94589.317876524598"/>
    <n v="16"/>
    <n v="69.604530400438378"/>
    <x v="1"/>
    <n v="11.457299829811351"/>
    <m/>
  </r>
  <r>
    <n v="2024"/>
    <n v="78088"/>
    <n v="3"/>
    <n v="0"/>
    <n v="1"/>
    <n v="2998.7"/>
    <n v="2"/>
    <n v="0"/>
    <n v="0"/>
    <n v="2998.7"/>
    <n v="38"/>
    <n v="1"/>
    <n v="91203.029045888223"/>
    <n v="16"/>
    <n v="73.771880583755504"/>
    <x v="1"/>
    <n v="11.420843388733335"/>
    <m/>
  </r>
  <r>
    <n v="2024"/>
    <n v="78185"/>
    <n v="3"/>
    <n v="20240100863200"/>
    <n v="1"/>
    <n v="3298.43"/>
    <n v="2"/>
    <n v="20240100863202"/>
    <n v="202401008632021"/>
    <n v="3298.43"/>
    <n v="39"/>
    <n v="1"/>
    <n v="74153.614399961632"/>
    <n v="14"/>
    <n v="72.096908253415947"/>
    <x v="1"/>
    <n v="11.213894090814541"/>
    <m/>
  </r>
  <r>
    <n v="2024"/>
    <n v="78689"/>
    <n v="3"/>
    <n v="0"/>
    <n v="1"/>
    <n v="1715.02"/>
    <n v="1"/>
    <n v="0"/>
    <n v="0"/>
    <n v="1715.02"/>
    <n v="58"/>
    <n v="2"/>
    <n v="118464.01125490382"/>
    <n v="18"/>
    <n v="72.355049162237336"/>
    <x v="2"/>
    <n v="11.682364490940119"/>
    <m/>
  </r>
  <r>
    <n v="2024"/>
    <n v="79345"/>
    <n v="3"/>
    <n v="20231200672500"/>
    <n v="1"/>
    <n v="1305"/>
    <n v="1"/>
    <n v="20231200672501"/>
    <n v="202312006725011"/>
    <n v="1305"/>
    <n v="27"/>
    <n v="1"/>
    <n v="99345.693668513806"/>
    <n v="16"/>
    <n v="69.750405972385735"/>
    <x v="1"/>
    <n v="11.506360901982802"/>
    <m/>
  </r>
  <r>
    <n v="2024"/>
    <n v="79743"/>
    <n v="3"/>
    <n v="0"/>
    <n v="1"/>
    <n v="1919.7"/>
    <n v="1"/>
    <n v="0"/>
    <n v="0"/>
    <n v="1919.7"/>
    <n v="36"/>
    <n v="1"/>
    <n v="89187.908977798972"/>
    <n v="16"/>
    <n v="67.20782602096304"/>
    <x v="1"/>
    <n v="11.398500759804183"/>
    <m/>
  </r>
  <r>
    <n v="2024"/>
    <n v="81371"/>
    <n v="3"/>
    <n v="20231200080500"/>
    <n v="1"/>
    <n v="2379.0700000000002"/>
    <n v="2"/>
    <n v="20231200080502"/>
    <n v="202312000805021"/>
    <n v="1820.92"/>
    <n v="53"/>
    <n v="2"/>
    <n v="92944.108813959872"/>
    <n v="16"/>
    <n v="70.134301317218203"/>
    <x v="1"/>
    <n v="11.439753610979174"/>
    <m/>
  </r>
  <r>
    <n v="2024"/>
    <n v="82784"/>
    <n v="3"/>
    <n v="0"/>
    <n v="1"/>
    <n v="2811.94"/>
    <n v="1"/>
    <n v="0"/>
    <n v="0"/>
    <n v="2811.94"/>
    <n v="52"/>
    <n v="2"/>
    <n v="96269.843287876909"/>
    <n v="16"/>
    <n v="66.740938519003549"/>
    <x v="1"/>
    <n v="11.474910394931037"/>
    <m/>
  </r>
  <r>
    <n v="2024"/>
    <n v="83938"/>
    <n v="3"/>
    <n v="0"/>
    <n v="1"/>
    <n v="3063.59"/>
    <n v="1"/>
    <n v="0"/>
    <n v="0"/>
    <n v="3063.59"/>
    <n v="64"/>
    <n v="2"/>
    <n v="118516.86574630483"/>
    <n v="18"/>
    <n v="74.253416130458803"/>
    <x v="2"/>
    <n v="11.682810556402837"/>
    <m/>
  </r>
  <r>
    <n v="2024"/>
    <n v="84558"/>
    <n v="3"/>
    <n v="20230200107500"/>
    <n v="1"/>
    <n v="4441.0600000000004"/>
    <n v="1"/>
    <n v="20230200107501"/>
    <n v="202302001075011"/>
    <n v="4441.0600000000004"/>
    <n v="32"/>
    <n v="1"/>
    <n v="92490.025128225374"/>
    <n v="16"/>
    <n v="69.796874572754277"/>
    <x v="1"/>
    <n v="11.43485608123413"/>
    <m/>
  </r>
  <r>
    <n v="2024"/>
    <n v="85168"/>
    <n v="3"/>
    <n v="0"/>
    <n v="1"/>
    <n v="2603.71"/>
    <n v="2"/>
    <n v="0"/>
    <n v="0"/>
    <n v="2603.71"/>
    <n v="44"/>
    <n v="2"/>
    <n v="96469.911042866326"/>
    <n v="16"/>
    <n v="69.126716140063877"/>
    <x v="1"/>
    <n v="11.476986436041923"/>
    <m/>
  </r>
  <r>
    <n v="2024"/>
    <n v="42982"/>
    <n v="3"/>
    <n v="20240200232200"/>
    <n v="1"/>
    <n v="2652.97"/>
    <n v="2"/>
    <n v="20240200232202"/>
    <n v="202402002322021"/>
    <n v="2652.97"/>
    <n v="45"/>
    <n v="1"/>
    <n v="97711.108212265797"/>
    <n v="16"/>
    <n v="68.557620754357288"/>
    <x v="1"/>
    <n v="11.489770528725117"/>
    <m/>
  </r>
  <r>
    <n v="2024"/>
    <n v="33901"/>
    <n v="3"/>
    <n v="20230200165300"/>
    <n v="1"/>
    <n v="190.99"/>
    <n v="1"/>
    <n v="20230200165301"/>
    <n v="202302001653011"/>
    <n v="190.99"/>
    <n v="44"/>
    <n v="2"/>
    <n v="120347.00140805378"/>
    <n v="18"/>
    <n v="71.202453430773744"/>
    <x v="2"/>
    <n v="11.698134527305088"/>
    <m/>
  </r>
  <r>
    <n v="2024"/>
    <n v="70728"/>
    <n v="3"/>
    <n v="0"/>
    <n v="1"/>
    <n v="3074.55"/>
    <n v="2"/>
    <n v="0"/>
    <n v="0"/>
    <n v="3074.55"/>
    <n v="44"/>
    <n v="2"/>
    <n v="118581.22401540376"/>
    <n v="18"/>
    <n v="70.599742550846116"/>
    <x v="2"/>
    <n v="11.683353439483373"/>
    <m/>
  </r>
  <r>
    <n v="2024"/>
    <n v="20094"/>
    <n v="3"/>
    <n v="20240300295200"/>
    <n v="1"/>
    <n v="5254.89"/>
    <n v="1"/>
    <n v="20240300295201"/>
    <n v="202403002952011"/>
    <n v="5254.89"/>
    <n v="61"/>
    <n v="2"/>
    <n v="142444.50050456339"/>
    <n v="20"/>
    <n v="72.360668072629053"/>
    <x v="2"/>
    <n v="11.866707732684233"/>
    <m/>
  </r>
  <r>
    <n v="2024"/>
    <n v="29272"/>
    <n v="3"/>
    <n v="20240100481900"/>
    <n v="1"/>
    <n v="1956.76"/>
    <n v="1"/>
    <n v="20240100481901"/>
    <n v="202401004819011"/>
    <n v="1956.76"/>
    <n v="40"/>
    <n v="2"/>
    <n v="142644.76134977216"/>
    <n v="20"/>
    <n v="71.035847968275277"/>
    <x v="2"/>
    <n v="11.868112632166204"/>
    <m/>
  </r>
  <r>
    <n v="2024"/>
    <n v="34109"/>
    <n v="3"/>
    <n v="20221201339700"/>
    <n v="1"/>
    <n v="229.19"/>
    <n v="1"/>
    <n v="20221201339701"/>
    <n v="202212013397011"/>
    <n v="229.19"/>
    <n v="43"/>
    <n v="2"/>
    <n v="139003.67368845388"/>
    <n v="20"/>
    <n v="70.116312690695963"/>
    <x v="2"/>
    <n v="11.842255641176916"/>
    <m/>
  </r>
  <r>
    <n v="2024"/>
    <n v="4239"/>
    <n v="3"/>
    <n v="0"/>
    <n v="1"/>
    <n v="1534.57"/>
    <n v="3"/>
    <n v="0"/>
    <n v="0"/>
    <n v="1912.1"/>
    <n v="50"/>
    <n v="2"/>
    <n v="122220.71942648008"/>
    <n v="18"/>
    <n v="68.066220452997854"/>
    <x v="2"/>
    <n v="11.713583864755261"/>
    <m/>
  </r>
  <r>
    <n v="2024"/>
    <n v="18591"/>
    <n v="3"/>
    <n v="20231200274100"/>
    <n v="1"/>
    <n v="4009.18"/>
    <n v="1"/>
    <n v="20231200274101"/>
    <n v="202312002741011"/>
    <n v="4009.18"/>
    <n v="38"/>
    <n v="2"/>
    <n v="99922.12801803858"/>
    <n v="16"/>
    <n v="74.124058648406589"/>
    <x v="1"/>
    <n v="11.512146441790836"/>
    <m/>
  </r>
  <r>
    <n v="2024"/>
    <n v="33888"/>
    <n v="3"/>
    <n v="20231200165200"/>
    <n v="1"/>
    <n v="344.11"/>
    <n v="4"/>
    <n v="20231200165204"/>
    <n v="202312001652041"/>
    <n v="344.11"/>
    <n v="29"/>
    <n v="2"/>
    <n v="90554.514658556451"/>
    <n v="16"/>
    <n v="70.063495050842164"/>
    <x v="1"/>
    <n v="11.413707320252628"/>
    <m/>
  </r>
  <r>
    <n v="2024"/>
    <n v="34789"/>
    <n v="3"/>
    <n v="0"/>
    <n v="1"/>
    <n v="379.11"/>
    <n v="1"/>
    <n v="0"/>
    <n v="0"/>
    <n v="379.11"/>
    <n v="47"/>
    <n v="2"/>
    <n v="97865.067002665921"/>
    <n v="16"/>
    <n v="74.040526259140279"/>
    <x v="1"/>
    <n v="11.491344941580195"/>
    <m/>
  </r>
  <r>
    <n v="2024"/>
    <n v="36164"/>
    <n v="3"/>
    <n v="0"/>
    <n v="1"/>
    <n v="2640.76"/>
    <n v="2"/>
    <n v="0"/>
    <n v="0"/>
    <n v="2241.42"/>
    <n v="39"/>
    <n v="2"/>
    <n v="122688.53068312189"/>
    <n v="18"/>
    <n v="72.616677270849266"/>
    <x v="2"/>
    <n v="11.717404151864809"/>
    <m/>
  </r>
  <r>
    <n v="2024"/>
    <n v="57305"/>
    <n v="3"/>
    <n v="20230300344000"/>
    <n v="1"/>
    <n v="1184.8399999999999"/>
    <n v="1"/>
    <n v="20230300344001"/>
    <n v="202303003440011"/>
    <n v="1184.8399999999999"/>
    <n v="45"/>
    <n v="2"/>
    <n v="99953.214685152081"/>
    <n v="16"/>
    <n v="70.319052624825318"/>
    <x v="1"/>
    <n v="11.512457502344317"/>
    <m/>
  </r>
  <r>
    <n v="2024"/>
    <n v="21472"/>
    <n v="3"/>
    <n v="0"/>
    <n v="1"/>
    <n v="3419.88"/>
    <n v="1"/>
    <n v="0"/>
    <n v="0"/>
    <n v="3419.88"/>
    <n v="35"/>
    <n v="1"/>
    <n v="77302.259417446025"/>
    <n v="14"/>
    <n v="71.983738499989826"/>
    <x v="1"/>
    <n v="11.255478463352048"/>
    <m/>
  </r>
  <r>
    <n v="2024"/>
    <n v="22554"/>
    <n v="3"/>
    <n v="20240100893100"/>
    <n v="1"/>
    <n v="2568.5700000000002"/>
    <n v="1"/>
    <n v="20240100893101"/>
    <n v="202401008931011"/>
    <n v="2568.5700000000002"/>
    <n v="41"/>
    <n v="1"/>
    <n v="76002.310917528332"/>
    <n v="14"/>
    <n v="67.600126839164631"/>
    <x v="1"/>
    <n v="11.238519025615775"/>
    <m/>
  </r>
  <r>
    <n v="2024"/>
    <n v="30610"/>
    <n v="3"/>
    <n v="20230300322900"/>
    <n v="1"/>
    <n v="1339.3"/>
    <n v="2"/>
    <n v="20230300322902"/>
    <n v="202303003229021"/>
    <n v="1339.3"/>
    <n v="38"/>
    <n v="1"/>
    <n v="74248.75343352239"/>
    <n v="14"/>
    <n v="69.814828969811458"/>
    <x v="1"/>
    <n v="11.215176267749904"/>
    <m/>
  </r>
  <r>
    <n v="2024"/>
    <n v="26631"/>
    <n v="3"/>
    <n v="20240100613700"/>
    <n v="1"/>
    <n v="656.32"/>
    <n v="1"/>
    <n v="20240100613701"/>
    <n v="202401006137011"/>
    <n v="656.32"/>
    <n v="31"/>
    <n v="1"/>
    <n v="57490.967160712949"/>
    <n v="12"/>
    <n v="70.14595818902535"/>
    <x v="0"/>
    <n v="10.9593831215879"/>
    <m/>
  </r>
  <r>
    <n v="2024"/>
    <n v="62681"/>
    <n v="3"/>
    <n v="20230300771300"/>
    <n v="1"/>
    <n v="2809.37"/>
    <n v="2"/>
    <n v="20230300771302"/>
    <n v="202303007713021"/>
    <n v="2809.37"/>
    <n v="34"/>
    <n v="1"/>
    <n v="68718.522588502048"/>
    <n v="14"/>
    <n v="67.874823934328148"/>
    <x v="1"/>
    <n v="11.137774057423858"/>
    <m/>
  </r>
  <r>
    <n v="2024"/>
    <n v="25124"/>
    <n v="3"/>
    <n v="20240300319200"/>
    <n v="1"/>
    <n v="1585.89"/>
    <n v="2"/>
    <n v="20240300319202"/>
    <n v="202403003192021"/>
    <n v="1698.38"/>
    <n v="62"/>
    <n v="2"/>
    <n v="72900.779553424931"/>
    <n v="14"/>
    <n v="71.542644688370117"/>
    <x v="1"/>
    <n v="11.196854611402195"/>
    <m/>
  </r>
  <r>
    <n v="2024"/>
    <n v="2537"/>
    <n v="3"/>
    <n v="0"/>
    <n v="1"/>
    <n v="356.92"/>
    <n v="2"/>
    <n v="0"/>
    <n v="0"/>
    <n v="356.92"/>
    <n v="44"/>
    <n v="1"/>
    <n v="96392.717209555631"/>
    <n v="16"/>
    <n v="69.624029471889486"/>
    <x v="1"/>
    <n v="11.476185930126054"/>
    <m/>
  </r>
  <r>
    <n v="2024"/>
    <n v="5862"/>
    <n v="3"/>
    <n v="0"/>
    <n v="1"/>
    <n v="730.44"/>
    <n v="1"/>
    <n v="0"/>
    <n v="0"/>
    <n v="730.44"/>
    <n v="48"/>
    <n v="2"/>
    <n v="100019.22786495661"/>
    <n v="16"/>
    <n v="70.030244517177806"/>
    <x v="1"/>
    <n v="11.513117725136624"/>
    <m/>
  </r>
  <r>
    <n v="2024"/>
    <n v="7093"/>
    <n v="3"/>
    <n v="0"/>
    <n v="1"/>
    <n v="3359.56"/>
    <n v="1"/>
    <n v="0"/>
    <n v="0"/>
    <n v="3359.56"/>
    <n v="57"/>
    <n v="1"/>
    <n v="80603.589830136349"/>
    <n v="14"/>
    <n v="69.922105191952781"/>
    <x v="1"/>
    <n v="11.297298466338333"/>
    <m/>
  </r>
  <r>
    <n v="2024"/>
    <n v="9499"/>
    <n v="3"/>
    <n v="20230200555100"/>
    <n v="1"/>
    <n v="4252.3500000000004"/>
    <n v="1"/>
    <n v="20230200555101"/>
    <n v="202302005551011"/>
    <n v="4252.3500000000004"/>
    <n v="59"/>
    <n v="1"/>
    <n v="100495.52348192791"/>
    <n v="16"/>
    <n v="72.191116866450741"/>
    <x v="1"/>
    <n v="11.517868463020843"/>
    <m/>
  </r>
  <r>
    <n v="2024"/>
    <n v="13914"/>
    <n v="3"/>
    <n v="0"/>
    <n v="1"/>
    <n v="2826.63"/>
    <n v="2"/>
    <n v="0"/>
    <n v="0"/>
    <n v="2826.63"/>
    <n v="37"/>
    <n v="2"/>
    <n v="97198.295611961017"/>
    <n v="16"/>
    <n v="72.726842320444064"/>
    <x v="1"/>
    <n v="11.484508455438425"/>
    <m/>
  </r>
  <r>
    <n v="2024"/>
    <n v="15744"/>
    <n v="3"/>
    <n v="0"/>
    <n v="1"/>
    <n v="6077.04"/>
    <n v="1"/>
    <n v="0"/>
    <n v="0"/>
    <n v="6077.04"/>
    <n v="33"/>
    <n v="2"/>
    <n v="100147.46519750408"/>
    <n v="16"/>
    <n v="73.849390786444843"/>
    <x v="1"/>
    <n v="11.51439903071379"/>
    <m/>
  </r>
  <r>
    <n v="2024"/>
    <n v="18353"/>
    <n v="3"/>
    <n v="20230200283800"/>
    <n v="1"/>
    <n v="4332.55"/>
    <n v="1"/>
    <n v="20230200283801"/>
    <n v="202302002838011"/>
    <n v="4332.55"/>
    <n v="49"/>
    <n v="1"/>
    <n v="94187.516543951104"/>
    <n v="16"/>
    <n v="71.843162268076966"/>
    <x v="1"/>
    <n v="11.453042931017952"/>
    <m/>
  </r>
  <r>
    <n v="2024"/>
    <n v="19287"/>
    <n v="3"/>
    <n v="0"/>
    <n v="1"/>
    <n v="7540.78"/>
    <n v="1"/>
    <n v="0"/>
    <n v="0"/>
    <n v="7540.78"/>
    <n v="34"/>
    <n v="2"/>
    <n v="96501.531133703058"/>
    <n v="16"/>
    <n v="69.467143529621396"/>
    <x v="1"/>
    <n v="11.477314153871701"/>
    <m/>
  </r>
  <r>
    <n v="2024"/>
    <n v="24097"/>
    <n v="3"/>
    <n v="0"/>
    <n v="1"/>
    <n v="2199.8000000000002"/>
    <n v="1"/>
    <n v="0"/>
    <n v="0"/>
    <n v="2199.8000000000002"/>
    <n v="40"/>
    <n v="1"/>
    <n v="98464.913037663253"/>
    <n v="16"/>
    <n v="72.549676124692397"/>
    <x v="1"/>
    <n v="11.497455550885723"/>
    <m/>
  </r>
  <r>
    <n v="2024"/>
    <n v="25596"/>
    <n v="3"/>
    <n v="20240300455500"/>
    <n v="1"/>
    <n v="5198.99"/>
    <n v="2"/>
    <n v="20240300455502"/>
    <n v="202403004555021"/>
    <n v="5198.99"/>
    <n v="52"/>
    <n v="1"/>
    <n v="49865.738842936255"/>
    <n v="12"/>
    <n v="73.104040989949311"/>
    <x v="0"/>
    <n v="10.817089449590458"/>
    <m/>
  </r>
  <r>
    <n v="2024"/>
    <n v="30457"/>
    <n v="3"/>
    <n v="20240100323400"/>
    <n v="1"/>
    <n v="1641.26"/>
    <n v="2"/>
    <n v="20240100323402"/>
    <n v="202401003234021"/>
    <n v="1641.26"/>
    <n v="32"/>
    <n v="2"/>
    <n v="49174.781651562167"/>
    <n v="12"/>
    <n v="69.477566499164141"/>
    <x v="0"/>
    <n v="10.803136203014807"/>
    <m/>
  </r>
  <r>
    <n v="2024"/>
    <n v="31918"/>
    <n v="3"/>
    <n v="0"/>
    <n v="1"/>
    <n v="420.82"/>
    <n v="2"/>
    <n v="0"/>
    <n v="0"/>
    <n v="420.82"/>
    <n v="33"/>
    <n v="1"/>
    <n v="70451.749256450377"/>
    <n v="14"/>
    <n v="67.186329598380851"/>
    <x v="1"/>
    <n v="11.162683346776562"/>
    <m/>
  </r>
  <r>
    <n v="2024"/>
    <n v="32204"/>
    <n v="3"/>
    <n v="0"/>
    <n v="1"/>
    <n v="2662.41"/>
    <n v="1"/>
    <n v="0"/>
    <n v="0"/>
    <n v="2662.41"/>
    <n v="32"/>
    <n v="2"/>
    <n v="96486.366768678286"/>
    <n v="16"/>
    <n v="67.472637022388525"/>
    <x v="1"/>
    <n v="11.477157000338025"/>
    <m/>
  </r>
  <r>
    <n v="2024"/>
    <n v="32569"/>
    <n v="3"/>
    <n v="20240200380900"/>
    <n v="1"/>
    <n v="4383.79"/>
    <n v="2"/>
    <n v="20240200380902"/>
    <n v="202402003809021"/>
    <n v="4383.79"/>
    <n v="60"/>
    <n v="1"/>
    <n v="123643.93267382118"/>
    <n v="18"/>
    <n v="69.460456394923867"/>
    <x v="2"/>
    <n v="11.725161203195894"/>
    <m/>
  </r>
  <r>
    <n v="2024"/>
    <n v="32708"/>
    <n v="3"/>
    <n v="20231200376800"/>
    <n v="1"/>
    <n v="5801.87"/>
    <n v="2"/>
    <n v="20231200376802"/>
    <n v="202312003768021"/>
    <n v="5801.87"/>
    <n v="64"/>
    <n v="1"/>
    <n v="115931.51997721769"/>
    <n v="18"/>
    <n v="72.429604600924648"/>
    <x v="2"/>
    <n v="11.660754950742282"/>
    <m/>
  </r>
  <r>
    <n v="2024"/>
    <n v="34737"/>
    <n v="3"/>
    <n v="0"/>
    <n v="1"/>
    <n v="239.86"/>
    <n v="1"/>
    <n v="0"/>
    <n v="0"/>
    <n v="239.86"/>
    <n v="33"/>
    <n v="1"/>
    <n v="122875.12214993761"/>
    <n v="18"/>
    <n v="71.052609534957611"/>
    <x v="2"/>
    <n v="11.71892385154816"/>
    <m/>
  </r>
  <r>
    <n v="2024"/>
    <n v="39074"/>
    <n v="3"/>
    <n v="0"/>
    <n v="1"/>
    <n v="2674.19"/>
    <n v="2"/>
    <n v="0"/>
    <n v="0"/>
    <n v="2674.19"/>
    <n v="37"/>
    <n v="1"/>
    <n v="96128.131854454012"/>
    <n v="16"/>
    <n v="71.785645360475129"/>
    <x v="1"/>
    <n v="11.473437287337834"/>
    <m/>
  </r>
  <r>
    <n v="2024"/>
    <n v="39278"/>
    <n v="3"/>
    <n v="20231204122400"/>
    <n v="1"/>
    <n v="4193.58"/>
    <n v="1"/>
    <n v="20231204122401"/>
    <n v="202312041224011"/>
    <n v="4193.58"/>
    <n v="29"/>
    <n v="2"/>
    <n v="143412.78219613089"/>
    <n v="20"/>
    <n v="67.861637951089492"/>
    <x v="2"/>
    <n v="11.873482339828854"/>
    <m/>
  </r>
  <r>
    <n v="2024"/>
    <n v="41073"/>
    <n v="3"/>
    <n v="20240300716300"/>
    <n v="1"/>
    <n v="1299.5"/>
    <n v="1"/>
    <n v="20240300716301"/>
    <n v="202403007163011"/>
    <n v="1299.5"/>
    <n v="46"/>
    <n v="1"/>
    <n v="116439.17546027583"/>
    <n v="18"/>
    <n v="72.9765945020375"/>
    <x v="2"/>
    <n v="11.665124316593298"/>
    <m/>
  </r>
  <r>
    <n v="2024"/>
    <n v="41155"/>
    <n v="3"/>
    <n v="20230300706000"/>
    <n v="1"/>
    <n v="2483.04"/>
    <n v="2"/>
    <n v="20230300706002"/>
    <n v="202303007060021"/>
    <n v="2483.04"/>
    <n v="62"/>
    <n v="1"/>
    <n v="118070.04219002246"/>
    <n v="18"/>
    <n v="70.09966858848199"/>
    <x v="2"/>
    <n v="11.679033305231679"/>
    <m/>
  </r>
  <r>
    <n v="2024"/>
    <n v="42892"/>
    <n v="3"/>
    <n v="20240200233300"/>
    <n v="1"/>
    <n v="4888.41"/>
    <n v="2"/>
    <n v="20240200233302"/>
    <n v="202402002333021"/>
    <n v="4888.41"/>
    <n v="62"/>
    <n v="2"/>
    <n v="77210.220177782292"/>
    <n v="14"/>
    <n v="68.927066059289274"/>
    <x v="1"/>
    <n v="11.25428711297322"/>
    <m/>
  </r>
  <r>
    <n v="2024"/>
    <n v="43143"/>
    <n v="3"/>
    <n v="0"/>
    <n v="1"/>
    <n v="3930.74"/>
    <n v="1"/>
    <n v="0"/>
    <n v="0"/>
    <n v="3930.74"/>
    <n v="49"/>
    <n v="2"/>
    <n v="100416.31838567182"/>
    <n v="16"/>
    <n v="72.404498544454029"/>
    <x v="1"/>
    <n v="11.517080006754423"/>
    <m/>
  </r>
  <r>
    <n v="2024"/>
    <n v="43498"/>
    <n v="3"/>
    <n v="20240200233600"/>
    <n v="1"/>
    <n v="2358.62"/>
    <n v="1"/>
    <n v="20240200233601"/>
    <n v="202402002336011"/>
    <n v="2358.62"/>
    <n v="35"/>
    <n v="1"/>
    <n v="88585.461772572511"/>
    <n v="16"/>
    <n v="70.431716170684368"/>
    <x v="1"/>
    <n v="11.391723034783524"/>
    <m/>
  </r>
  <r>
    <n v="2024"/>
    <n v="48966"/>
    <n v="3"/>
    <n v="20240200332800"/>
    <n v="1"/>
    <n v="3361.88"/>
    <n v="1"/>
    <n v="20240200332801"/>
    <n v="202402003328011"/>
    <n v="3361.88"/>
    <n v="60"/>
    <n v="1"/>
    <n v="92441.242912399481"/>
    <n v="16"/>
    <n v="69.059283633326373"/>
    <x v="1"/>
    <n v="11.434328509910209"/>
    <m/>
  </r>
  <r>
    <n v="2024"/>
    <n v="49324"/>
    <n v="3"/>
    <n v="20240100333700"/>
    <n v="1"/>
    <n v="3504.63"/>
    <n v="2"/>
    <n v="20240100333702"/>
    <n v="202401003337021"/>
    <n v="3504.63"/>
    <n v="64"/>
    <n v="1"/>
    <n v="113980.61601759776"/>
    <n v="18"/>
    <n v="71.185270533942685"/>
    <x v="2"/>
    <n v="11.6437836779857"/>
    <m/>
  </r>
  <r>
    <n v="2024"/>
    <n v="51232"/>
    <n v="3"/>
    <n v="20240100743800"/>
    <n v="1"/>
    <n v="2168.54"/>
    <n v="1"/>
    <n v="20240100743801"/>
    <n v="202401007438011"/>
    <n v="2168.54"/>
    <n v="47"/>
    <n v="1"/>
    <n v="48500.005985259413"/>
    <n v="12"/>
    <n v="72.02303016908256"/>
    <x v="0"/>
    <n v="10.789319200332978"/>
    <m/>
  </r>
  <r>
    <n v="2024"/>
    <n v="54725"/>
    <n v="3"/>
    <n v="20240200447600"/>
    <n v="1"/>
    <n v="1858.24"/>
    <n v="1"/>
    <n v="20240200447601"/>
    <n v="202402004476011"/>
    <n v="1858.24"/>
    <n v="50"/>
    <n v="1"/>
    <n v="91206.220800838477"/>
    <n v="16"/>
    <n v="68.065002151744039"/>
    <x v="1"/>
    <n v="11.420878384271699"/>
    <m/>
  </r>
  <r>
    <n v="2024"/>
    <n v="54804"/>
    <n v="3"/>
    <n v="20221203282000"/>
    <n v="1"/>
    <n v="1744.56"/>
    <n v="1"/>
    <n v="20221203282001"/>
    <n v="202212032820011"/>
    <n v="1744.56"/>
    <n v="61"/>
    <n v="1"/>
    <n v="93678.629789544066"/>
    <n v="16"/>
    <n v="68.206718242681617"/>
    <x v="1"/>
    <n v="11.447625371665314"/>
    <m/>
  </r>
  <r>
    <n v="2024"/>
    <n v="56297"/>
    <n v="3"/>
    <n v="20230100060300"/>
    <n v="1"/>
    <n v="943.69"/>
    <n v="2"/>
    <n v="20230100060304"/>
    <n v="202301000603041"/>
    <n v="943.69"/>
    <n v="48"/>
    <n v="2"/>
    <n v="101504.96794762627"/>
    <n v="16"/>
    <n v="71.804919762464777"/>
    <x v="1"/>
    <n v="11.527863021563007"/>
    <m/>
  </r>
  <r>
    <n v="2024"/>
    <n v="56492"/>
    <n v="3"/>
    <n v="20240100061800"/>
    <n v="1"/>
    <n v="701.38"/>
    <n v="2"/>
    <n v="20240100061802"/>
    <n v="202401000618021"/>
    <n v="701.38"/>
    <n v="64"/>
    <n v="2"/>
    <n v="69523.630768832983"/>
    <n v="14"/>
    <n v="73.071826374756"/>
    <x v="1"/>
    <n v="11.149421984824567"/>
    <m/>
  </r>
  <r>
    <n v="2024"/>
    <n v="61764"/>
    <n v="3"/>
    <n v="0"/>
    <n v="1"/>
    <n v="3063.99"/>
    <n v="1"/>
    <n v="0"/>
    <n v="0"/>
    <n v="3063.99"/>
    <n v="43"/>
    <n v="1"/>
    <n v="118850.11122323824"/>
    <n v="18"/>
    <n v="71.498633427533306"/>
    <x v="2"/>
    <n v="11.685618408616579"/>
    <m/>
  </r>
  <r>
    <n v="2024"/>
    <n v="61765"/>
    <n v="3"/>
    <n v="0"/>
    <n v="1"/>
    <n v="2684.44"/>
    <n v="2"/>
    <n v="0"/>
    <n v="0"/>
    <n v="2684.44"/>
    <n v="50"/>
    <n v="1"/>
    <n v="124148.07192539486"/>
    <n v="18"/>
    <n v="67.932230171137974"/>
    <x v="2"/>
    <n v="11.729230260613502"/>
    <m/>
  </r>
  <r>
    <n v="2024"/>
    <n v="62519"/>
    <n v="3"/>
    <n v="20230300764800"/>
    <n v="1"/>
    <n v="4868.1099999999997"/>
    <n v="2"/>
    <n v="20230300764802"/>
    <n v="202303007648021"/>
    <n v="4868.1099999999997"/>
    <n v="50"/>
    <n v="2"/>
    <n v="120093.95115396823"/>
    <n v="18"/>
    <n v="68.267324382700338"/>
    <x v="2"/>
    <n v="11.696029641720346"/>
    <m/>
  </r>
  <r>
    <n v="2024"/>
    <n v="67745"/>
    <n v="3"/>
    <n v="0"/>
    <n v="1"/>
    <n v="614.37"/>
    <n v="2"/>
    <n v="0"/>
    <n v="0"/>
    <n v="614.37"/>
    <n v="37"/>
    <n v="1"/>
    <n v="71623.170217448598"/>
    <n v="14"/>
    <n v="71.710573167550223"/>
    <x v="1"/>
    <n v="11.17917390698843"/>
    <m/>
  </r>
  <r>
    <n v="2024"/>
    <n v="73714"/>
    <n v="3"/>
    <n v="20240300040800"/>
    <n v="1"/>
    <n v="1814.99"/>
    <n v="1"/>
    <n v="20240300040801"/>
    <n v="202403000408011"/>
    <n v="1814.99"/>
    <n v="59"/>
    <n v="2"/>
    <n v="75016.125834187202"/>
    <n v="14"/>
    <n v="68.056489029208507"/>
    <x v="1"/>
    <n v="11.225458380529364"/>
    <m/>
  </r>
  <r>
    <n v="2024"/>
    <n v="73863"/>
    <n v="3"/>
    <n v="0"/>
    <n v="1"/>
    <n v="2180.87"/>
    <n v="1"/>
    <n v="0"/>
    <n v="0"/>
    <n v="2180.87"/>
    <n v="50"/>
    <n v="2"/>
    <n v="74791.401795635349"/>
    <n v="14"/>
    <n v="71.045843679734929"/>
    <x v="1"/>
    <n v="11.222458208099185"/>
    <m/>
  </r>
  <r>
    <n v="2024"/>
    <n v="74436"/>
    <n v="3"/>
    <n v="0"/>
    <n v="1"/>
    <n v="2320.17"/>
    <n v="1"/>
    <n v="0"/>
    <n v="0"/>
    <n v="2320.17"/>
    <n v="63"/>
    <n v="1"/>
    <n v="122478.47398038191"/>
    <n v="18"/>
    <n v="69.482846922973224"/>
    <x v="2"/>
    <n v="11.715690570916765"/>
    <m/>
  </r>
  <r>
    <n v="2024"/>
    <n v="75575"/>
    <n v="3"/>
    <n v="20240200817200"/>
    <n v="1"/>
    <n v="1205.51"/>
    <n v="1"/>
    <n v="20240200817201"/>
    <n v="202402008172011"/>
    <n v="1205.51"/>
    <n v="28"/>
    <n v="2"/>
    <n v="89640.594652192987"/>
    <n v="16"/>
    <n v="70.651408123276283"/>
    <x v="1"/>
    <n v="11.403563561674575"/>
    <m/>
  </r>
  <r>
    <n v="2024"/>
    <n v="76029"/>
    <n v="3"/>
    <n v="20230200486200"/>
    <n v="1"/>
    <n v="1222.08"/>
    <n v="1"/>
    <n v="20230200486201"/>
    <n v="202302004862011"/>
    <n v="1222.08"/>
    <n v="41"/>
    <n v="1"/>
    <n v="92107.749244451159"/>
    <n v="16"/>
    <n v="71.711987424739149"/>
    <x v="1"/>
    <n v="11.430714358165883"/>
    <m/>
  </r>
  <r>
    <n v="2024"/>
    <n v="80671"/>
    <n v="3"/>
    <n v="20240100073800"/>
    <n v="1"/>
    <n v="3389.34"/>
    <n v="1"/>
    <n v="20240100073801"/>
    <n v="202401000738011"/>
    <n v="3389.34"/>
    <n v="49"/>
    <n v="1"/>
    <n v="96121.100204364455"/>
    <n v="16"/>
    <n v="66.305734870825106"/>
    <x v="1"/>
    <n v="11.473364135939335"/>
    <m/>
  </r>
  <r>
    <n v="2024"/>
    <n v="84472"/>
    <n v="3"/>
    <n v="0"/>
    <n v="1"/>
    <n v="2550.2800000000002"/>
    <n v="1"/>
    <n v="0"/>
    <n v="0"/>
    <n v="2550.2800000000002"/>
    <n v="45"/>
    <n v="1"/>
    <n v="59016.499224269566"/>
    <n v="12"/>
    <n v="69.492839997932307"/>
    <x v="0"/>
    <n v="10.985572331662656"/>
    <m/>
  </r>
  <r>
    <n v="2024"/>
    <n v="85010"/>
    <n v="3"/>
    <n v="0"/>
    <n v="1"/>
    <n v="2791.21"/>
    <n v="1"/>
    <n v="0"/>
    <n v="0"/>
    <n v="2791.21"/>
    <n v="46"/>
    <n v="1"/>
    <n v="70029.374626916586"/>
    <n v="14"/>
    <n v="70.121805844098887"/>
    <x v="1"/>
    <n v="11.156670070535673"/>
    <m/>
  </r>
  <r>
    <n v="2024"/>
    <n v="35557"/>
    <n v="3"/>
    <n v="20230100839900"/>
    <n v="1"/>
    <n v="1972.73"/>
    <n v="1"/>
    <n v="20230100839901"/>
    <n v="202301008399011"/>
    <n v="1972.73"/>
    <n v="57"/>
    <n v="1"/>
    <n v="86407.232948945064"/>
    <n v="16"/>
    <n v="71.76335696763455"/>
    <x v="1"/>
    <n v="11.366826665975132"/>
    <m/>
  </r>
  <r>
    <n v="2024"/>
    <n v="12082"/>
    <n v="3"/>
    <n v="0"/>
    <n v="1"/>
    <n v="3565.65"/>
    <n v="2"/>
    <n v="0"/>
    <n v="0"/>
    <n v="3565.65"/>
    <n v="25"/>
    <n v="2"/>
    <n v="96290.434593278318"/>
    <n v="16"/>
    <n v="68.493522322313794"/>
    <x v="1"/>
    <n v="11.475124263603295"/>
    <m/>
  </r>
  <r>
    <n v="2024"/>
    <n v="29526"/>
    <n v="3"/>
    <n v="20240100485200"/>
    <n v="1"/>
    <n v="2074.73"/>
    <n v="2"/>
    <n v="20240100485202"/>
    <n v="202401004852021"/>
    <n v="2203.3000000000002"/>
    <n v="25"/>
    <n v="2"/>
    <n v="98975.531662443667"/>
    <n v="16"/>
    <n v="68.251589568297419"/>
    <x v="1"/>
    <n v="11.502627943644104"/>
    <m/>
  </r>
  <r>
    <n v="2024"/>
    <n v="75115"/>
    <n v="3"/>
    <n v="20230300805200"/>
    <n v="1"/>
    <n v="1070.8800000000001"/>
    <n v="2"/>
    <n v="20230300805202"/>
    <n v="202303008052021"/>
    <n v="1070.8800000000001"/>
    <n v="38"/>
    <n v="1"/>
    <n v="45790.655728301848"/>
    <n v="12"/>
    <n v="73.575406236015382"/>
    <x v="0"/>
    <n v="10.731835325887149"/>
    <m/>
  </r>
  <r>
    <n v="2024"/>
    <n v="1264"/>
    <n v="3"/>
    <n v="20230200500000"/>
    <n v="1"/>
    <n v="1161.92"/>
    <n v="2"/>
    <n v="20230200500002"/>
    <n v="202302005000021"/>
    <n v="1161.92"/>
    <n v="62"/>
    <n v="1"/>
    <n v="93408.26121726475"/>
    <n v="16"/>
    <n v="68.375378424912043"/>
    <x v="1"/>
    <n v="11.444735070169124"/>
    <m/>
  </r>
  <r>
    <n v="2024"/>
    <n v="12866"/>
    <n v="3"/>
    <n v="20230100686900"/>
    <n v="1"/>
    <n v="4329.6400000000003"/>
    <n v="2"/>
    <n v="20230100686902"/>
    <n v="202301006869021"/>
    <n v="4329.6400000000003"/>
    <n v="59"/>
    <n v="1"/>
    <n v="47099.243719786769"/>
    <n v="12"/>
    <n v="71.664754238281745"/>
    <x v="0"/>
    <n v="10.760012222970856"/>
    <m/>
  </r>
  <r>
    <n v="2024"/>
    <n v="1082"/>
    <n v="3"/>
    <n v="20221203857800"/>
    <n v="1"/>
    <n v="452.86"/>
    <n v="2"/>
    <n v="20221203857802"/>
    <n v="202212038578021"/>
    <n v="452.86"/>
    <n v="36"/>
    <n v="2"/>
    <n v="113046.81043753622"/>
    <n v="18"/>
    <n v="68.729823351529348"/>
    <x v="2"/>
    <n v="11.63555726357556"/>
    <m/>
  </r>
  <r>
    <n v="2024"/>
    <n v="3358"/>
    <n v="3"/>
    <n v="20240300386800"/>
    <n v="1"/>
    <n v="3117.86"/>
    <n v="1"/>
    <n v="20240300386801"/>
    <n v="202403003868011"/>
    <n v="3117.86"/>
    <n v="54"/>
    <n v="1"/>
    <n v="72269.534099709883"/>
    <n v="14"/>
    <n v="67.209602112249769"/>
    <x v="1"/>
    <n v="11.188157937593868"/>
    <m/>
  </r>
  <r>
    <n v="2024"/>
    <n v="4688"/>
    <n v="3"/>
    <n v="20231200394000"/>
    <n v="1"/>
    <n v="1531.87"/>
    <n v="2"/>
    <n v="20231200394002"/>
    <n v="202312003940021"/>
    <n v="1531.87"/>
    <n v="45"/>
    <n v="1"/>
    <n v="75525.055733899353"/>
    <n v="14"/>
    <n v="70.385631473981377"/>
    <x v="1"/>
    <n v="11.232219744207587"/>
    <m/>
  </r>
  <r>
    <n v="2024"/>
    <n v="9578"/>
    <n v="3"/>
    <n v="20240300573300"/>
    <n v="1"/>
    <n v="5222.1099999999997"/>
    <n v="1"/>
    <n v="20240300573301"/>
    <n v="202403005733011"/>
    <n v="5222.1099999999997"/>
    <n v="34"/>
    <n v="1"/>
    <n v="101968.651967581"/>
    <n v="16"/>
    <n v="70.578332235270452"/>
    <x v="1"/>
    <n v="11.532420711378576"/>
    <m/>
  </r>
  <r>
    <n v="2024"/>
    <n v="11560"/>
    <n v="3"/>
    <n v="20231200520400"/>
    <n v="1"/>
    <n v="2910.18"/>
    <n v="2"/>
    <n v="20231200520402"/>
    <n v="202312005204021"/>
    <n v="2910.18"/>
    <n v="40"/>
    <n v="2"/>
    <n v="99393.7117382125"/>
    <n v="16"/>
    <n v="73.841668167007683"/>
    <x v="1"/>
    <n v="11.506844128452508"/>
    <m/>
  </r>
  <r>
    <n v="2024"/>
    <n v="13065"/>
    <n v="3"/>
    <n v="20240300689800"/>
    <n v="1"/>
    <n v="6614.79"/>
    <n v="2"/>
    <n v="20240300689802"/>
    <n v="202403006898021"/>
    <n v="6614.79"/>
    <n v="60"/>
    <n v="1"/>
    <n v="93439.770996991123"/>
    <n v="16"/>
    <n v="67.968900038150693"/>
    <x v="1"/>
    <n v="11.445072347256302"/>
    <m/>
  </r>
  <r>
    <n v="2024"/>
    <n v="15675"/>
    <n v="3"/>
    <n v="20230300627800"/>
    <n v="1"/>
    <n v="4759.21"/>
    <n v="1"/>
    <n v="20230300627801"/>
    <n v="202303006278011"/>
    <n v="4759.21"/>
    <n v="57"/>
    <n v="1"/>
    <n v="118340.79291913938"/>
    <n v="18"/>
    <n v="71.016805312355075"/>
    <x v="2"/>
    <n v="11.681323816555874"/>
    <m/>
  </r>
  <r>
    <n v="2024"/>
    <n v="16715"/>
    <n v="3"/>
    <n v="20230100295400"/>
    <n v="1"/>
    <n v="2140.9699999999998"/>
    <n v="1"/>
    <n v="20230100295401"/>
    <n v="202301002954011"/>
    <n v="2140.9699999999998"/>
    <n v="36"/>
    <n v="1"/>
    <n v="96337.370546771082"/>
    <n v="16"/>
    <n v="66.159631863585588"/>
    <x v="1"/>
    <n v="11.475611586338323"/>
    <m/>
  </r>
  <r>
    <n v="2024"/>
    <n v="18514"/>
    <n v="3"/>
    <n v="20230200279500"/>
    <n v="1"/>
    <n v="4739.97"/>
    <n v="1"/>
    <n v="20230200279501"/>
    <n v="202302002795011"/>
    <n v="4739.97"/>
    <n v="50"/>
    <n v="2"/>
    <n v="118025.40231049781"/>
    <n v="18"/>
    <n v="67.793875944421202"/>
    <x v="2"/>
    <n v="11.678655154097497"/>
    <m/>
  </r>
  <r>
    <n v="2024"/>
    <n v="19704"/>
    <n v="3"/>
    <n v="0"/>
    <n v="1"/>
    <n v="2165.9899999999998"/>
    <n v="1"/>
    <n v="0"/>
    <n v="0"/>
    <n v="2165.9899999999998"/>
    <n v="35"/>
    <n v="1"/>
    <n v="75577.53264579075"/>
    <n v="14"/>
    <n v="72.149147512576619"/>
    <x v="1"/>
    <n v="11.23291433077376"/>
    <m/>
  </r>
  <r>
    <n v="2024"/>
    <n v="20227"/>
    <n v="3"/>
    <n v="20240300295600"/>
    <n v="1"/>
    <n v="4230.33"/>
    <n v="1"/>
    <n v="20240300295601"/>
    <n v="202403002956011"/>
    <n v="4230.33"/>
    <n v="64"/>
    <n v="2"/>
    <n v="70769.378725182003"/>
    <n v="14"/>
    <n v="70.041513311066339"/>
    <x v="1"/>
    <n v="11.16718168224342"/>
    <m/>
  </r>
  <r>
    <n v="2024"/>
    <n v="20889"/>
    <n v="3"/>
    <n v="0"/>
    <n v="1"/>
    <n v="2447.84"/>
    <n v="2"/>
    <n v="0"/>
    <n v="0"/>
    <n v="2447.84"/>
    <n v="50"/>
    <n v="2"/>
    <n v="96308.148802035314"/>
    <n v="16"/>
    <n v="70.950661072649993"/>
    <x v="1"/>
    <n v="11.475308213126647"/>
    <m/>
  </r>
  <r>
    <n v="2024"/>
    <n v="21164"/>
    <n v="3"/>
    <n v="20230300402200"/>
    <n v="1"/>
    <n v="2587.83"/>
    <n v="1"/>
    <n v="20230300402201"/>
    <n v="202303004022011"/>
    <n v="2587.83"/>
    <n v="40"/>
    <n v="1"/>
    <n v="95296.356567293929"/>
    <n v="16"/>
    <n v="71.934733613219791"/>
    <x v="1"/>
    <n v="11.464746857718325"/>
    <m/>
  </r>
  <r>
    <n v="2024"/>
    <n v="21908"/>
    <n v="3"/>
    <n v="20230100415900"/>
    <n v="1"/>
    <n v="4173.07"/>
    <n v="1"/>
    <n v="20230100415901"/>
    <n v="202301004159011"/>
    <n v="4173.07"/>
    <n v="56"/>
    <n v="1"/>
    <n v="94511.636338353346"/>
    <n v="16"/>
    <n v="70.111374708458499"/>
    <x v="1"/>
    <n v="11.456478241756828"/>
    <m/>
  </r>
  <r>
    <n v="2024"/>
    <n v="24230"/>
    <n v="3"/>
    <n v="20240300429200"/>
    <n v="1"/>
    <n v="2033.39"/>
    <n v="2"/>
    <n v="20240300429202"/>
    <n v="202403004292021"/>
    <n v="2033.39"/>
    <n v="48"/>
    <n v="2"/>
    <n v="123597.91305145173"/>
    <n v="18"/>
    <n v="70.007341622963438"/>
    <x v="2"/>
    <n v="11.724788939166187"/>
    <m/>
  </r>
  <r>
    <n v="2024"/>
    <n v="28561"/>
    <n v="3"/>
    <n v="20240200731800"/>
    <n v="1"/>
    <n v="282.54000000000002"/>
    <n v="2"/>
    <n v="20240200731802"/>
    <n v="202402007318021"/>
    <n v="282.54000000000002"/>
    <n v="60"/>
    <n v="1"/>
    <n v="47529.952598079093"/>
    <n v="12"/>
    <n v="68.840520259547802"/>
    <x v="0"/>
    <n v="10.769115372302258"/>
    <m/>
  </r>
  <r>
    <n v="2024"/>
    <n v="29052"/>
    <n v="3"/>
    <n v="20221203675200"/>
    <n v="1"/>
    <n v="916.63"/>
    <n v="1"/>
    <n v="20221203675201"/>
    <n v="202212036752011"/>
    <n v="916.63"/>
    <n v="47"/>
    <n v="1"/>
    <n v="66942.511655356167"/>
    <n v="14"/>
    <n v="69.873869736234823"/>
    <x v="1"/>
    <n v="11.111589495055689"/>
    <m/>
  </r>
  <r>
    <n v="2024"/>
    <n v="32950"/>
    <n v="3"/>
    <n v="20240300383600"/>
    <n v="1"/>
    <n v="2575.1999999999998"/>
    <n v="2"/>
    <n v="20240300383602"/>
    <n v="202403003836021"/>
    <n v="2874.06"/>
    <n v="61"/>
    <n v="2"/>
    <n v="58127.507896149291"/>
    <n v="12"/>
    <n v="70.436639053160903"/>
    <x v="0"/>
    <n v="10.970394288559287"/>
    <m/>
  </r>
  <r>
    <n v="2024"/>
    <n v="35524"/>
    <n v="3"/>
    <n v="0"/>
    <n v="1"/>
    <n v="2300.2600000000002"/>
    <n v="1"/>
    <n v="0"/>
    <n v="0"/>
    <n v="2300.2600000000002"/>
    <n v="37"/>
    <n v="2"/>
    <n v="123318.12262932528"/>
    <n v="18"/>
    <n v="71.898351880794081"/>
    <x v="2"/>
    <n v="11.722522658314025"/>
    <m/>
  </r>
  <r>
    <n v="2024"/>
    <n v="35822"/>
    <n v="3"/>
    <n v="0"/>
    <n v="1"/>
    <n v="2378.4"/>
    <n v="2"/>
    <n v="0"/>
    <n v="0"/>
    <n v="2378.4"/>
    <n v="31"/>
    <n v="1"/>
    <n v="54342.071214921663"/>
    <n v="12"/>
    <n v="68.94074858005898"/>
    <x v="0"/>
    <n v="10.903053998097189"/>
    <m/>
  </r>
  <r>
    <n v="2024"/>
    <n v="36096"/>
    <n v="3"/>
    <n v="0"/>
    <n v="1"/>
    <n v="3517.02"/>
    <n v="2"/>
    <n v="0"/>
    <n v="0"/>
    <n v="3517.02"/>
    <n v="38"/>
    <n v="2"/>
    <n v="91135.474528100021"/>
    <n v="16"/>
    <n v="70.480647876884021"/>
    <x v="1"/>
    <n v="11.420102409515506"/>
    <m/>
  </r>
  <r>
    <n v="2024"/>
    <n v="38582"/>
    <n v="3"/>
    <n v="20230100594400"/>
    <n v="1"/>
    <n v="2291.44"/>
    <n v="2"/>
    <n v="20230100594402"/>
    <n v="202301005944021"/>
    <n v="2291.44"/>
    <n v="55"/>
    <n v="2"/>
    <n v="143623.66925312424"/>
    <n v="20"/>
    <n v="68.810671633430786"/>
    <x v="2"/>
    <n v="11.874951749681669"/>
    <m/>
  </r>
  <r>
    <n v="2024"/>
    <n v="39082"/>
    <n v="3"/>
    <n v="20240200595000"/>
    <n v="1"/>
    <n v="2132.91"/>
    <n v="1"/>
    <n v="20240200595001"/>
    <n v="202402005950011"/>
    <n v="2132.91"/>
    <n v="44"/>
    <n v="1"/>
    <n v="114329.60589604163"/>
    <n v="18"/>
    <n v="74.277691493920244"/>
    <x v="2"/>
    <n v="11.64684083545618"/>
    <m/>
  </r>
  <r>
    <n v="2024"/>
    <n v="39143"/>
    <n v="3"/>
    <n v="0"/>
    <n v="1"/>
    <n v="2072.5"/>
    <n v="1"/>
    <n v="0"/>
    <n v="0"/>
    <n v="2072.5"/>
    <n v="38"/>
    <n v="1"/>
    <n v="120411.3908923226"/>
    <n v="18"/>
    <n v="67.651123891546803"/>
    <x v="2"/>
    <n v="11.698669416121954"/>
    <m/>
  </r>
  <r>
    <n v="2024"/>
    <n v="41249"/>
    <n v="3"/>
    <n v="20240100709800"/>
    <n v="1"/>
    <n v="1395.39"/>
    <n v="1"/>
    <n v="20240100709801"/>
    <n v="202401007098011"/>
    <n v="1395.39"/>
    <n v="56"/>
    <n v="2"/>
    <n v="90626.634925403458"/>
    <n v="16"/>
    <n v="69.521109590263464"/>
    <x v="1"/>
    <n v="11.414503432550424"/>
    <m/>
  </r>
  <r>
    <n v="2024"/>
    <n v="41501"/>
    <n v="3"/>
    <n v="20221205342700"/>
    <n v="1"/>
    <n v="1977.84"/>
    <n v="5"/>
    <n v="20221205342705"/>
    <n v="202212053427052"/>
    <n v="1473.7"/>
    <n v="40"/>
    <n v="2"/>
    <n v="53574.970194815935"/>
    <n v="12"/>
    <n v="71.476517692430917"/>
    <x v="0"/>
    <n v="10.888837264015276"/>
    <m/>
  </r>
  <r>
    <n v="2024"/>
    <n v="47437"/>
    <n v="3"/>
    <n v="0"/>
    <n v="1"/>
    <n v="2572.36"/>
    <n v="2"/>
    <n v="0"/>
    <n v="0"/>
    <n v="2572.36"/>
    <n v="45"/>
    <n v="1"/>
    <n v="75514.849903305556"/>
    <n v="14"/>
    <n v="68.719838979019599"/>
    <x v="1"/>
    <n v="11.232084603357674"/>
    <m/>
  </r>
  <r>
    <n v="2024"/>
    <n v="47641"/>
    <n v="3"/>
    <n v="20230300211200"/>
    <n v="1"/>
    <n v="4321.66"/>
    <n v="1"/>
    <n v="20230300211201"/>
    <n v="202303002112012"/>
    <n v="4321.66"/>
    <n v="45"/>
    <n v="1"/>
    <n v="90928.663666679247"/>
    <n v="16"/>
    <n v="69.556378508132127"/>
    <x v="1"/>
    <n v="11.417830562325584"/>
    <m/>
  </r>
  <r>
    <n v="2024"/>
    <n v="48278"/>
    <n v="3"/>
    <n v="0"/>
    <n v="1"/>
    <n v="2584.0700000000002"/>
    <n v="1"/>
    <n v="0"/>
    <n v="0"/>
    <n v="2584.0700000000002"/>
    <n v="49"/>
    <n v="1"/>
    <n v="51636.669553063351"/>
    <n v="12"/>
    <n v="71.229213733782601"/>
    <x v="0"/>
    <n v="10.851987349330496"/>
    <m/>
  </r>
  <r>
    <n v="2024"/>
    <n v="48278"/>
    <n v="3"/>
    <n v="0"/>
    <n v="1"/>
    <n v="2584.0700000000002"/>
    <n v="2"/>
    <n v="0"/>
    <n v="0"/>
    <n v="2584.0700000000002"/>
    <n v="50"/>
    <n v="2"/>
    <n v="50954.761012109673"/>
    <n v="12"/>
    <n v="69.954957385036181"/>
    <x v="0"/>
    <n v="10.838693479076341"/>
    <m/>
  </r>
  <r>
    <n v="2024"/>
    <n v="52194"/>
    <n v="3"/>
    <n v="20240300008900"/>
    <n v="1"/>
    <n v="1548.98"/>
    <n v="1"/>
    <n v="20240300008901"/>
    <n v="202403000089011"/>
    <n v="1548.98"/>
    <n v="58"/>
    <n v="2"/>
    <n v="97466.632455568091"/>
    <n v="16"/>
    <n v="68.129173680567007"/>
    <x v="1"/>
    <n v="11.487265367186525"/>
    <m/>
  </r>
  <r>
    <n v="2024"/>
    <n v="55334"/>
    <n v="3"/>
    <n v="20240200051300"/>
    <n v="1"/>
    <n v="690.86"/>
    <n v="1"/>
    <n v="20240200051301"/>
    <n v="202402000513011"/>
    <n v="690.86"/>
    <n v="41"/>
    <n v="1"/>
    <n v="51708.809977173456"/>
    <n v="12"/>
    <n v="70.113725085835767"/>
    <x v="0"/>
    <n v="10.853383451727145"/>
    <m/>
  </r>
  <r>
    <n v="2024"/>
    <n v="60736"/>
    <n v="3"/>
    <n v="20240200759300"/>
    <n v="1"/>
    <n v="4605.99"/>
    <n v="1"/>
    <n v="20240200759301"/>
    <n v="202402007593011"/>
    <n v="4605.99"/>
    <n v="61"/>
    <n v="1"/>
    <n v="91614.645398390538"/>
    <n v="16"/>
    <n v="70.779791280538106"/>
    <x v="1"/>
    <n v="11.425346422144001"/>
    <m/>
  </r>
  <r>
    <n v="2024"/>
    <n v="60887"/>
    <n v="3"/>
    <n v="20231200765500"/>
    <n v="1"/>
    <n v="4770.7299999999996"/>
    <n v="1"/>
    <n v="20231200765501"/>
    <n v="202312007655011"/>
    <n v="4770.7299999999996"/>
    <n v="64"/>
    <n v="1"/>
    <n v="117155.24230346554"/>
    <n v="18"/>
    <n v="71.805384017339932"/>
    <x v="2"/>
    <n v="11.671255191577222"/>
    <m/>
  </r>
  <r>
    <n v="2024"/>
    <n v="62186"/>
    <n v="3"/>
    <n v="0"/>
    <n v="1"/>
    <n v="2537.64"/>
    <n v="1"/>
    <n v="0"/>
    <n v="0"/>
    <n v="2537.64"/>
    <n v="54"/>
    <n v="2"/>
    <n v="55578.049636629949"/>
    <n v="12"/>
    <n v="71.523359287415133"/>
    <x v="0"/>
    <n v="10.925543611580212"/>
    <m/>
  </r>
  <r>
    <n v="2024"/>
    <n v="63784"/>
    <n v="3"/>
    <n v="20230300779700"/>
    <n v="1"/>
    <n v="4837.74"/>
    <n v="2"/>
    <n v="20230300779702"/>
    <n v="202303007797021"/>
    <n v="4837.74"/>
    <n v="63"/>
    <n v="1"/>
    <n v="75913.189054119328"/>
    <n v="14"/>
    <n v="70.013876015946366"/>
    <x v="1"/>
    <n v="11.237345717116645"/>
    <m/>
  </r>
  <r>
    <n v="2024"/>
    <n v="66696"/>
    <n v="3"/>
    <n v="20230100474500"/>
    <n v="1"/>
    <n v="646.77"/>
    <n v="1"/>
    <n v="20230100474501"/>
    <n v="202301004745011"/>
    <n v="646.77"/>
    <n v="44"/>
    <n v="1"/>
    <n v="119619.06016975119"/>
    <n v="18"/>
    <n v="68.260139136498609"/>
    <x v="2"/>
    <n v="11.692067473769081"/>
    <m/>
  </r>
  <r>
    <n v="2024"/>
    <n v="73380"/>
    <n v="3"/>
    <n v="20231200033700"/>
    <n v="1"/>
    <n v="2266.25"/>
    <n v="2"/>
    <n v="20231200033702"/>
    <n v="202312000337021"/>
    <n v="2266.25"/>
    <n v="42"/>
    <n v="2"/>
    <n v="117692.85180648525"/>
    <n v="18"/>
    <n v="73.355610662151548"/>
    <x v="2"/>
    <n v="11.675833559088753"/>
    <m/>
  </r>
  <r>
    <n v="2024"/>
    <n v="73902"/>
    <n v="3"/>
    <n v="0"/>
    <n v="1"/>
    <n v="3129.25"/>
    <n v="1"/>
    <n v="0"/>
    <n v="0"/>
    <n v="3129.25"/>
    <n v="59"/>
    <n v="1"/>
    <n v="59662.008723286744"/>
    <n v="12"/>
    <n v="70.343364537325385"/>
    <x v="0"/>
    <n v="10.996450727017301"/>
    <m/>
  </r>
  <r>
    <n v="2024"/>
    <n v="77508"/>
    <n v="3"/>
    <n v="20231200858000"/>
    <n v="1"/>
    <n v="3800.58"/>
    <n v="1"/>
    <n v="20231200858001"/>
    <n v="202312008580011"/>
    <n v="3800.58"/>
    <n v="63"/>
    <n v="1"/>
    <n v="45510.552465017296"/>
    <n v="12"/>
    <n v="69.979851199653055"/>
    <x v="0"/>
    <n v="10.725699500357294"/>
    <m/>
  </r>
  <r>
    <n v="2024"/>
    <n v="78291"/>
    <n v="3"/>
    <n v="20221206424700"/>
    <n v="1"/>
    <n v="3829.5"/>
    <n v="1"/>
    <n v="20221206424701"/>
    <n v="202212064247011"/>
    <n v="3829.5"/>
    <n v="54"/>
    <n v="2"/>
    <n v="90491.956793256439"/>
    <n v="16"/>
    <n v="66.145264043809448"/>
    <x v="1"/>
    <n v="11.413016250525745"/>
    <m/>
  </r>
  <r>
    <n v="2024"/>
    <n v="81038"/>
    <n v="3"/>
    <n v="20230200088800"/>
    <n v="1"/>
    <n v="2660.01"/>
    <n v="1"/>
    <n v="20230200088801"/>
    <n v="202302000888011"/>
    <n v="2660.01"/>
    <n v="40"/>
    <n v="2"/>
    <n v="94036.097849949307"/>
    <n v="16"/>
    <n v="65.56920253265676"/>
    <x v="1"/>
    <n v="11.451434007215767"/>
    <m/>
  </r>
  <r>
    <n v="2024"/>
    <n v="86035"/>
    <n v="3"/>
    <n v="20240100118000"/>
    <n v="1"/>
    <n v="3716.88"/>
    <n v="1"/>
    <n v="20240100118001"/>
    <n v="202401001180011"/>
    <n v="3716.88"/>
    <n v="42"/>
    <n v="1"/>
    <n v="93730.400941480111"/>
    <n v="16"/>
    <n v="73.790459028128751"/>
    <x v="1"/>
    <n v="11.448177865353063"/>
    <m/>
  </r>
  <r>
    <n v="2024"/>
    <n v="86275"/>
    <n v="3"/>
    <n v="0"/>
    <n v="1"/>
    <n v="2168.17"/>
    <n v="2"/>
    <n v="0"/>
    <n v="0"/>
    <n v="2168.17"/>
    <n v="59"/>
    <n v="1"/>
    <n v="75582.782760053844"/>
    <n v="14"/>
    <n v="70.368871674937949"/>
    <x v="1"/>
    <n v="11.232983794961514"/>
    <m/>
  </r>
  <r>
    <n v="2024"/>
    <n v="23197"/>
    <n v="3"/>
    <n v="20221206740900"/>
    <n v="1"/>
    <n v="3949.39"/>
    <n v="1"/>
    <n v="20221206740901"/>
    <n v="202212067409011"/>
    <n v="3949.39"/>
    <n v="42"/>
    <n v="1"/>
    <n v="69340.133958050967"/>
    <n v="14"/>
    <n v="74.511664293080855"/>
    <x v="1"/>
    <n v="11.146779151138663"/>
    <m/>
  </r>
  <r>
    <n v="2024"/>
    <n v="39528"/>
    <n v="3"/>
    <n v="0"/>
    <n v="1"/>
    <n v="2123.5500000000002"/>
    <n v="2"/>
    <n v="0"/>
    <n v="0"/>
    <n v="2123.5500000000002"/>
    <n v="58"/>
    <n v="1"/>
    <n v="110341.6658211395"/>
    <n v="18"/>
    <n v="68.935259222457006"/>
    <x v="2"/>
    <n v="11.611336883877039"/>
    <m/>
  </r>
  <r>
    <n v="2024"/>
    <n v="67044"/>
    <n v="3"/>
    <n v="20240100464000"/>
    <n v="1"/>
    <n v="682.77"/>
    <n v="2"/>
    <n v="20240100464002"/>
    <n v="202401004640021"/>
    <n v="682.77"/>
    <n v="58"/>
    <n v="1"/>
    <n v="97612.664726252973"/>
    <n v="16"/>
    <n v="70.538869795855263"/>
    <x v="1"/>
    <n v="11.488762525522361"/>
    <m/>
  </r>
  <r>
    <n v="2024"/>
    <n v="33117"/>
    <n v="3"/>
    <n v="20221201317000"/>
    <n v="1"/>
    <n v="210.58"/>
    <n v="1"/>
    <n v="20221201317001"/>
    <n v="202212013170011"/>
    <n v="210.58"/>
    <n v="48"/>
    <n v="2"/>
    <n v="95227.007055609691"/>
    <n v="16"/>
    <n v="69.893295543448431"/>
    <x v="1"/>
    <n v="11.464018868106676"/>
    <m/>
  </r>
  <r>
    <n v="2024"/>
    <n v="647"/>
    <n v="3"/>
    <n v="20231200365200"/>
    <n v="1"/>
    <n v="1843.9"/>
    <n v="2"/>
    <n v="20231200365202"/>
    <n v="202312003652021"/>
    <n v="1843.9"/>
    <n v="63"/>
    <n v="2"/>
    <n v="115819.21695247285"/>
    <n v="18"/>
    <n v="69.581567743561749"/>
    <x v="2"/>
    <n v="11.659785779856156"/>
    <m/>
  </r>
  <r>
    <n v="2024"/>
    <n v="1392"/>
    <n v="3"/>
    <n v="20240100508400"/>
    <n v="1"/>
    <n v="1133.8800000000001"/>
    <n v="2"/>
    <n v="20240100508402"/>
    <n v="202401005084021"/>
    <n v="557.41999999999996"/>
    <n v="61"/>
    <n v="2"/>
    <n v="116868.67658122875"/>
    <n v="18"/>
    <n v="72.445897148622024"/>
    <x v="2"/>
    <n v="11.66880616100948"/>
    <m/>
  </r>
  <r>
    <n v="2024"/>
    <n v="2109"/>
    <n v="3"/>
    <n v="20240100823800"/>
    <n v="1"/>
    <n v="398.47"/>
    <n v="2"/>
    <n v="20240100823802"/>
    <n v="202401008238021"/>
    <n v="398.47"/>
    <n v="55"/>
    <n v="1"/>
    <n v="69207.25257133189"/>
    <n v="14"/>
    <n v="66.190034614614504"/>
    <x v="1"/>
    <n v="11.144860942058104"/>
    <m/>
  </r>
  <r>
    <n v="2024"/>
    <n v="2385"/>
    <n v="3"/>
    <n v="20221206226500"/>
    <n v="1"/>
    <n v="326.81"/>
    <n v="2"/>
    <n v="20221206226502"/>
    <n v="202212062265021"/>
    <n v="326.81"/>
    <n v="34"/>
    <n v="2"/>
    <n v="136294.51688518692"/>
    <n v="20"/>
    <n v="72.363787756338397"/>
    <x v="2"/>
    <n v="11.822573388593618"/>
    <m/>
  </r>
  <r>
    <n v="2024"/>
    <n v="2479"/>
    <n v="3"/>
    <n v="20231200829600"/>
    <n v="1"/>
    <n v="424.13"/>
    <n v="1"/>
    <n v="20231200829601"/>
    <n v="202312008296011"/>
    <n v="424.13"/>
    <n v="59"/>
    <n v="2"/>
    <n v="97345.152635737657"/>
    <n v="16"/>
    <n v="71.20033149098461"/>
    <x v="1"/>
    <n v="11.486018216399225"/>
    <m/>
  </r>
  <r>
    <n v="2024"/>
    <n v="2845"/>
    <n v="3"/>
    <n v="0"/>
    <n v="1"/>
    <n v="355.06"/>
    <n v="2"/>
    <n v="0"/>
    <n v="0"/>
    <n v="355.06"/>
    <n v="43"/>
    <n v="1"/>
    <n v="91818.702942041171"/>
    <n v="16"/>
    <n v="67.309793924151364"/>
    <x v="1"/>
    <n v="11.427571291609354"/>
    <m/>
  </r>
  <r>
    <n v="2024"/>
    <n v="2863"/>
    <n v="3"/>
    <n v="20230100829700"/>
    <n v="1"/>
    <n v="376.28"/>
    <n v="2"/>
    <n v="20230100829702"/>
    <n v="202301008297021"/>
    <n v="376.28"/>
    <n v="56"/>
    <n v="1"/>
    <n v="67889.196338524911"/>
    <n v="14"/>
    <n v="70.129029222402252"/>
    <x v="1"/>
    <n v="11.125632189525302"/>
    <m/>
  </r>
  <r>
    <n v="2024"/>
    <n v="3503"/>
    <n v="3"/>
    <n v="20221202955900"/>
    <n v="1"/>
    <n v="3093.18"/>
    <n v="1"/>
    <n v="20221202955901"/>
    <n v="202212029559011"/>
    <n v="3093.18"/>
    <n v="63"/>
    <n v="2"/>
    <n v="139232.81351970427"/>
    <n v="20"/>
    <n v="69.820069863532495"/>
    <x v="2"/>
    <n v="11.843902728410889"/>
    <m/>
  </r>
  <r>
    <n v="2024"/>
    <n v="3598"/>
    <n v="3"/>
    <n v="20231200380100"/>
    <n v="1"/>
    <n v="1486.79"/>
    <n v="2"/>
    <n v="20231200380102"/>
    <n v="202312003801021"/>
    <n v="1486.79"/>
    <n v="35"/>
    <n v="2"/>
    <n v="94204.225221842091"/>
    <n v="16"/>
    <n v="71.542771942882865"/>
    <x v="1"/>
    <n v="11.45322031329361"/>
    <m/>
  </r>
  <r>
    <n v="2024"/>
    <n v="3628"/>
    <n v="3"/>
    <n v="20221202939200"/>
    <n v="1"/>
    <n v="2958.09"/>
    <n v="2"/>
    <n v="20221202939202"/>
    <n v="202212029392021"/>
    <n v="2958.09"/>
    <n v="42"/>
    <n v="2"/>
    <n v="96881.891405697184"/>
    <n v="16"/>
    <n v="65.671986447163704"/>
    <x v="1"/>
    <n v="11.481247901216593"/>
    <m/>
  </r>
  <r>
    <n v="2024"/>
    <n v="3843"/>
    <n v="3"/>
    <n v="20240200386600"/>
    <n v="1"/>
    <n v="1560.64"/>
    <n v="1"/>
    <n v="20240200386602"/>
    <n v="202402003866021"/>
    <n v="1560.64"/>
    <n v="59"/>
    <n v="1"/>
    <n v="50751.428519451991"/>
    <n v="12"/>
    <n v="67.132826874756901"/>
    <x v="0"/>
    <n v="10.834695044674424"/>
    <m/>
  </r>
  <r>
    <n v="2024"/>
    <n v="3922"/>
    <n v="3"/>
    <n v="0"/>
    <n v="1"/>
    <n v="2034.49"/>
    <n v="2"/>
    <n v="0"/>
    <n v="0"/>
    <n v="2034.49"/>
    <n v="33"/>
    <n v="1"/>
    <n v="92314.834184937907"/>
    <n v="16"/>
    <n v="72.434194457531746"/>
    <x v="1"/>
    <n v="11.432960124640589"/>
    <m/>
  </r>
  <r>
    <n v="2024"/>
    <n v="3965"/>
    <n v="3"/>
    <n v="20231200386900"/>
    <n v="1"/>
    <n v="2849.58"/>
    <n v="1"/>
    <n v="20231200386901"/>
    <n v="202312003869011"/>
    <n v="2849.58"/>
    <n v="58"/>
    <n v="1"/>
    <n v="53829.779370295953"/>
    <n v="12"/>
    <n v="73.878952523607609"/>
    <x v="0"/>
    <n v="10.893582112908222"/>
    <m/>
  </r>
  <r>
    <n v="2024"/>
    <n v="4203"/>
    <n v="3"/>
    <n v="20230200386700"/>
    <n v="1"/>
    <n v="2841.5"/>
    <n v="1"/>
    <n v="20230200386701"/>
    <n v="202302003867011"/>
    <n v="2841.5"/>
    <n v="62"/>
    <n v="1"/>
    <n v="72470.537135807259"/>
    <n v="14"/>
    <n v="71.763352209117144"/>
    <x v="1"/>
    <n v="11.190935373912582"/>
    <m/>
  </r>
  <r>
    <n v="2024"/>
    <n v="4208"/>
    <n v="3"/>
    <n v="20230200385700"/>
    <n v="1"/>
    <n v="1536.81"/>
    <n v="2"/>
    <n v="20230200385702"/>
    <n v="202302003857022"/>
    <n v="1536.81"/>
    <n v="49"/>
    <n v="2"/>
    <n v="93115.620407760085"/>
    <n v="16"/>
    <n v="75.06840623001024"/>
    <x v="1"/>
    <n v="11.441597230155633"/>
    <m/>
  </r>
  <r>
    <n v="2024"/>
    <n v="4308"/>
    <n v="3"/>
    <n v="20221202865800"/>
    <n v="1"/>
    <n v="2799.54"/>
    <n v="2"/>
    <n v="20221202865802"/>
    <n v="202212028658021"/>
    <n v="2799.54"/>
    <n v="57"/>
    <n v="2"/>
    <n v="101326.88676296217"/>
    <n v="16"/>
    <n v="70.802319657162485"/>
    <x v="1"/>
    <n v="11.526107072225804"/>
    <m/>
  </r>
  <r>
    <n v="2024"/>
    <n v="4379"/>
    <n v="3"/>
    <n v="20230200383500"/>
    <n v="1"/>
    <n v="2515.6999999999998"/>
    <n v="2"/>
    <n v="20230200383502"/>
    <n v="202302003835021"/>
    <n v="2515.6999999999998"/>
    <n v="61"/>
    <n v="2"/>
    <n v="94486.385708977905"/>
    <n v="16"/>
    <n v="67.079096980759431"/>
    <x v="1"/>
    <n v="11.456211036531586"/>
    <m/>
  </r>
  <r>
    <n v="2024"/>
    <n v="4688"/>
    <n v="3"/>
    <n v="20231200394000"/>
    <n v="1"/>
    <n v="1531.87"/>
    <n v="1"/>
    <n v="20231200394001"/>
    <n v="202312003940011"/>
    <n v="1531.87"/>
    <n v="43"/>
    <n v="2"/>
    <n v="91889.411194123604"/>
    <n v="16"/>
    <n v="71.678771162749811"/>
    <x v="1"/>
    <n v="11.428341080749117"/>
    <m/>
  </r>
  <r>
    <n v="2024"/>
    <n v="4972"/>
    <n v="3"/>
    <n v="0"/>
    <n v="1"/>
    <n v="1697.83"/>
    <n v="2"/>
    <n v="0"/>
    <n v="0"/>
    <n v="1697.83"/>
    <n v="56"/>
    <n v="1"/>
    <n v="76366.948372040468"/>
    <n v="14"/>
    <n v="70.098228615813881"/>
    <x v="1"/>
    <n v="11.243305268619233"/>
    <m/>
  </r>
  <r>
    <n v="2024"/>
    <n v="5158"/>
    <n v="3"/>
    <n v="0"/>
    <n v="1"/>
    <n v="714.66"/>
    <n v="2"/>
    <n v="0"/>
    <n v="0"/>
    <n v="714.66"/>
    <n v="48"/>
    <n v="2"/>
    <n v="113475.1966696132"/>
    <n v="18"/>
    <n v="68.371302021393717"/>
    <x v="2"/>
    <n v="11.63933956047684"/>
    <m/>
  </r>
  <r>
    <n v="2024"/>
    <n v="5501"/>
    <n v="3"/>
    <n v="20230200694200"/>
    <n v="1"/>
    <n v="1249.51"/>
    <n v="1"/>
    <n v="20230200694201"/>
    <n v="202302006942011"/>
    <n v="1249.51"/>
    <n v="53"/>
    <n v="1"/>
    <n v="98221.573399682311"/>
    <n v="16"/>
    <n v="65.62844363611822"/>
    <x v="1"/>
    <n v="11.4949811586024"/>
    <m/>
  </r>
  <r>
    <n v="2024"/>
    <n v="5700"/>
    <n v="3"/>
    <n v="0"/>
    <n v="1"/>
    <n v="745.65"/>
    <n v="1"/>
    <n v="0"/>
    <n v="0"/>
    <n v="745.65"/>
    <n v="61"/>
    <n v="1"/>
    <n v="119320.42211270207"/>
    <n v="18"/>
    <n v="69.91704128710802"/>
    <x v="2"/>
    <n v="11.689567776274975"/>
    <m/>
  </r>
  <r>
    <n v="2024"/>
    <n v="5842"/>
    <n v="3"/>
    <n v="20240300708000"/>
    <n v="1"/>
    <n v="1019.19"/>
    <n v="1"/>
    <n v="20240300708001"/>
    <n v="202403007080011"/>
    <n v="1019.19"/>
    <n v="45"/>
    <n v="1"/>
    <n v="97046.521441092409"/>
    <n v="16"/>
    <n v="67.613154858793436"/>
    <x v="1"/>
    <n v="11.482945744998496"/>
    <m/>
  </r>
  <r>
    <n v="2024"/>
    <n v="6200"/>
    <n v="3"/>
    <n v="20240300140100"/>
    <n v="1"/>
    <n v="3105.87"/>
    <n v="2"/>
    <n v="20240300140102"/>
    <n v="202403001401021"/>
    <n v="3105.87"/>
    <n v="51"/>
    <n v="2"/>
    <n v="103950.43164800365"/>
    <n v="16"/>
    <n v="66.103354423306513"/>
    <x v="1"/>
    <n v="11.551669445735484"/>
    <m/>
  </r>
  <r>
    <n v="2024"/>
    <n v="6209"/>
    <n v="3"/>
    <n v="20221201066100"/>
    <n v="1"/>
    <n v="2877.8"/>
    <n v="2"/>
    <n v="20221201066102"/>
    <n v="202212010661021"/>
    <n v="2877.8"/>
    <n v="41"/>
    <n v="2"/>
    <n v="137959.32506533197"/>
    <n v="20"/>
    <n v="69.167282823715496"/>
    <x v="2"/>
    <n v="11.834714174789839"/>
    <m/>
  </r>
  <r>
    <n v="2024"/>
    <n v="6377"/>
    <n v="3"/>
    <n v="20230200138600"/>
    <n v="1"/>
    <n v="4315.78"/>
    <n v="1"/>
    <n v="20230200138601"/>
    <n v="202302001386011"/>
    <n v="4315.78"/>
    <n v="30"/>
    <n v="1"/>
    <n v="101424.57319289104"/>
    <n v="16"/>
    <n v="70.53665585351429"/>
    <x v="1"/>
    <n v="11.527070679960209"/>
    <m/>
  </r>
  <r>
    <n v="2024"/>
    <n v="6492"/>
    <n v="3"/>
    <n v="20230100143000"/>
    <n v="1"/>
    <n v="2453.96"/>
    <n v="2"/>
    <n v="20230100143002"/>
    <n v="202301001430021"/>
    <n v="2453.96"/>
    <n v="47"/>
    <n v="1"/>
    <n v="141982.18267203221"/>
    <n v="20"/>
    <n v="66.751188648750883"/>
    <x v="2"/>
    <n v="11.863456854570241"/>
    <m/>
  </r>
  <r>
    <n v="2024"/>
    <n v="7541"/>
    <n v="3"/>
    <n v="20240200559800"/>
    <n v="1"/>
    <n v="2426.63"/>
    <n v="1"/>
    <n v="20240200559801"/>
    <n v="202402005598011"/>
    <n v="2426.63"/>
    <n v="52"/>
    <n v="2"/>
    <n v="116547.10437093093"/>
    <n v="18"/>
    <n v="66.869738671091582"/>
    <x v="2"/>
    <n v="11.666050799633016"/>
    <m/>
  </r>
  <r>
    <n v="2024"/>
    <n v="7554"/>
    <n v="3"/>
    <n v="20240204109200"/>
    <n v="1"/>
    <n v="5648.16"/>
    <n v="1"/>
    <n v="20240204109202"/>
    <n v="202402041092021"/>
    <n v="5648.16"/>
    <n v="49"/>
    <n v="1"/>
    <n v="113510.20802529746"/>
    <n v="18"/>
    <n v="72.733144897929364"/>
    <x v="2"/>
    <n v="11.639648050408242"/>
    <m/>
  </r>
  <r>
    <n v="2024"/>
    <n v="8092"/>
    <n v="3"/>
    <n v="20240200578800"/>
    <n v="1"/>
    <n v="5356.99"/>
    <n v="1"/>
    <n v="20240200578801"/>
    <n v="202402005788011"/>
    <n v="5356.99"/>
    <n v="27"/>
    <n v="2"/>
    <n v="93658.050691810946"/>
    <n v="16"/>
    <n v="70.522882742711943"/>
    <x v="1"/>
    <n v="11.447405669920167"/>
    <m/>
  </r>
  <r>
    <n v="2024"/>
    <n v="8220"/>
    <n v="3"/>
    <n v="0"/>
    <n v="1"/>
    <n v="3260.04"/>
    <n v="3"/>
    <n v="0"/>
    <n v="0"/>
    <n v="3996.6"/>
    <n v="34"/>
    <n v="2"/>
    <n v="97255.703426258435"/>
    <n v="16"/>
    <n v="69.940471110692314"/>
    <x v="1"/>
    <n v="11.485098906817663"/>
    <m/>
  </r>
  <r>
    <n v="2024"/>
    <n v="8223"/>
    <n v="3"/>
    <n v="0"/>
    <n v="1"/>
    <n v="3047.93"/>
    <n v="2"/>
    <n v="0"/>
    <n v="0"/>
    <n v="3047.93"/>
    <n v="42"/>
    <n v="1"/>
    <n v="98411.075043552366"/>
    <n v="16"/>
    <n v="67.76411819682113"/>
    <x v="1"/>
    <n v="11.49690862796254"/>
    <m/>
  </r>
  <r>
    <n v="2024"/>
    <n v="8277"/>
    <n v="3"/>
    <n v="20230300564500"/>
    <n v="1"/>
    <n v="4313.8"/>
    <n v="1"/>
    <n v="20230300564501"/>
    <n v="202303005645011"/>
    <n v="4313.8"/>
    <n v="54"/>
    <n v="1"/>
    <n v="70251.139697790364"/>
    <n v="14"/>
    <n v="71.438543335478329"/>
    <x v="1"/>
    <n v="11.159831810520483"/>
    <m/>
  </r>
  <r>
    <n v="2024"/>
    <n v="8352"/>
    <n v="3"/>
    <n v="20240200574600"/>
    <n v="1"/>
    <n v="2273.33"/>
    <n v="2"/>
    <n v="20240200574602"/>
    <n v="202402005746021"/>
    <n v="2273.33"/>
    <n v="45"/>
    <n v="2"/>
    <n v="120589.99152016787"/>
    <n v="18"/>
    <n v="70.776459454363518"/>
    <x v="2"/>
    <n v="11.700151570778106"/>
    <m/>
  </r>
  <r>
    <n v="2024"/>
    <n v="8373"/>
    <n v="3"/>
    <n v="20230200561000"/>
    <n v="1"/>
    <n v="2692.01"/>
    <n v="2"/>
    <n v="20230200561002"/>
    <n v="202302005610021"/>
    <n v="2692.01"/>
    <n v="36"/>
    <n v="2"/>
    <n v="89482.958239181738"/>
    <n v="16"/>
    <n v="71.678864328108233"/>
    <x v="1"/>
    <n v="11.401803475397122"/>
    <m/>
  </r>
  <r>
    <n v="2024"/>
    <n v="8398"/>
    <n v="3"/>
    <n v="20240200582800"/>
    <n v="1"/>
    <n v="4183.79"/>
    <n v="1"/>
    <n v="20240200582801"/>
    <n v="202402005828011"/>
    <n v="4183.79"/>
    <n v="56"/>
    <n v="2"/>
    <n v="103227.48824834058"/>
    <n v="16"/>
    <n v="68.107089546110714"/>
    <x v="1"/>
    <n v="11.544690455557888"/>
    <m/>
  </r>
  <r>
    <n v="2024"/>
    <n v="8777"/>
    <n v="3"/>
    <n v="20240100569700"/>
    <n v="1"/>
    <n v="5608.61"/>
    <n v="1"/>
    <n v="20240100569701"/>
    <n v="202401005697011"/>
    <n v="5608.61"/>
    <n v="29"/>
    <n v="1"/>
    <n v="119556.57399476322"/>
    <n v="18"/>
    <n v="67.230935317537472"/>
    <x v="2"/>
    <n v="11.691544960874923"/>
    <m/>
  </r>
  <r>
    <n v="2024"/>
    <n v="9316"/>
    <n v="3"/>
    <n v="20221204203800"/>
    <n v="1"/>
    <n v="3007.12"/>
    <n v="1"/>
    <n v="20221204203801"/>
    <n v="202212042038011"/>
    <n v="3007.12"/>
    <n v="41"/>
    <n v="1"/>
    <n v="108538.67644213447"/>
    <n v="18"/>
    <n v="68.358452633075814"/>
    <x v="2"/>
    <n v="11.594861853348597"/>
    <m/>
  </r>
  <r>
    <n v="2024"/>
    <n v="9472"/>
    <n v="3"/>
    <n v="20221204337700"/>
    <n v="1"/>
    <n v="3637.34"/>
    <n v="2"/>
    <n v="20221204337702"/>
    <n v="202212043377021"/>
    <n v="7536.46"/>
    <n v="30"/>
    <n v="2"/>
    <n v="95734.785470270901"/>
    <n v="16"/>
    <n v="70.344641819070901"/>
    <x v="1"/>
    <n v="11.46933699593438"/>
    <m/>
  </r>
  <r>
    <n v="2024"/>
    <n v="9845"/>
    <n v="3"/>
    <n v="0"/>
    <n v="1"/>
    <n v="2888.27"/>
    <n v="2"/>
    <n v="0"/>
    <n v="0"/>
    <n v="2888.27"/>
    <n v="35"/>
    <n v="2"/>
    <n v="121594.62831469672"/>
    <n v="18"/>
    <n v="69.384611634558027"/>
    <x v="2"/>
    <n v="11.708448072494845"/>
    <m/>
  </r>
  <r>
    <n v="2024"/>
    <n v="10442"/>
    <n v="3"/>
    <n v="20240300523600"/>
    <n v="1"/>
    <n v="4397.75"/>
    <n v="3"/>
    <n v="20240300523603"/>
    <n v="202403005236031"/>
    <n v="4407.68"/>
    <n v="43"/>
    <n v="2"/>
    <n v="100292.94740571102"/>
    <n v="16"/>
    <n v="72.231387099519409"/>
    <x v="1"/>
    <n v="11.515850656479916"/>
    <m/>
  </r>
  <r>
    <n v="2024"/>
    <n v="10546"/>
    <n v="3"/>
    <n v="0"/>
    <n v="1"/>
    <n v="2794.05"/>
    <n v="1"/>
    <n v="0"/>
    <n v="0"/>
    <n v="2794.05"/>
    <n v="62"/>
    <n v="2"/>
    <n v="99405.880271621252"/>
    <n v="16"/>
    <n v="70.526655344416497"/>
    <x v="1"/>
    <n v="11.506966548557106"/>
    <m/>
  </r>
  <r>
    <n v="2024"/>
    <n v="10572"/>
    <n v="3"/>
    <n v="0"/>
    <n v="1"/>
    <n v="2164.42"/>
    <n v="1"/>
    <n v="0"/>
    <n v="0"/>
    <n v="2164.42"/>
    <n v="38"/>
    <n v="1"/>
    <n v="89559.812874259878"/>
    <n v="16"/>
    <n v="68.318704224778344"/>
    <x v="1"/>
    <n v="11.402661981320824"/>
    <m/>
  </r>
  <r>
    <n v="2024"/>
    <n v="11204"/>
    <n v="3"/>
    <n v="0"/>
    <n v="1"/>
    <n v="2711.72"/>
    <n v="1"/>
    <n v="0"/>
    <n v="0"/>
    <n v="2711.72"/>
    <n v="38"/>
    <n v="1"/>
    <n v="94760.791728848519"/>
    <n v="16"/>
    <n v="67.95027619866913"/>
    <x v="1"/>
    <n v="11.459111013333306"/>
    <m/>
  </r>
  <r>
    <n v="2024"/>
    <n v="11334"/>
    <n v="3"/>
    <n v="0"/>
    <n v="1"/>
    <n v="2301.2199999999998"/>
    <n v="2"/>
    <n v="0"/>
    <n v="0"/>
    <n v="2301.2199999999998"/>
    <n v="33"/>
    <n v="1"/>
    <n v="86430.10667297522"/>
    <n v="16"/>
    <n v="66.688534994095008"/>
    <x v="1"/>
    <n v="11.367091350958294"/>
    <m/>
  </r>
  <r>
    <n v="2024"/>
    <n v="11493"/>
    <n v="3"/>
    <n v="20230200516900"/>
    <n v="1"/>
    <n v="4813.67"/>
    <n v="1"/>
    <n v="20230200516901"/>
    <n v="202302005169011"/>
    <n v="4813.67"/>
    <n v="59"/>
    <n v="1"/>
    <n v="54021.894764490025"/>
    <n v="12"/>
    <n v="69.062043594957217"/>
    <x v="0"/>
    <n v="10.897144701971952"/>
    <m/>
  </r>
  <r>
    <n v="2024"/>
    <n v="11803"/>
    <n v="3"/>
    <n v="20240300536600"/>
    <n v="1"/>
    <n v="5337.27"/>
    <n v="1"/>
    <n v="20240300536601"/>
    <n v="202403005366011"/>
    <n v="5337.27"/>
    <n v="59"/>
    <n v="2"/>
    <n v="124658.52825049637"/>
    <n v="18"/>
    <n v="69.228489175897778"/>
    <x v="2"/>
    <n v="11.733333504184504"/>
    <m/>
  </r>
  <r>
    <n v="2024"/>
    <n v="12072"/>
    <n v="3"/>
    <n v="0"/>
    <n v="1"/>
    <n v="2944.66"/>
    <n v="2"/>
    <n v="0"/>
    <n v="0"/>
    <n v="2944.66"/>
    <n v="33"/>
    <n v="1"/>
    <n v="57466.725806644863"/>
    <n v="12"/>
    <n v="67.422864394434498"/>
    <x v="0"/>
    <n v="10.958961377661041"/>
    <m/>
  </r>
  <r>
    <n v="2024"/>
    <n v="12261"/>
    <n v="3"/>
    <n v="20230300667400"/>
    <n v="1"/>
    <n v="5279.43"/>
    <n v="1"/>
    <n v="20230300667401"/>
    <n v="202303006674011"/>
    <n v="5279.43"/>
    <n v="56"/>
    <n v="2"/>
    <n v="98892.401086787097"/>
    <n v="16"/>
    <n v="68.173569142401917"/>
    <x v="1"/>
    <n v="11.501787680349363"/>
    <m/>
  </r>
  <r>
    <n v="2024"/>
    <n v="12367"/>
    <n v="3"/>
    <n v="0"/>
    <n v="1"/>
    <n v="1824.11"/>
    <n v="1"/>
    <n v="0"/>
    <n v="0"/>
    <n v="1824.11"/>
    <n v="62"/>
    <n v="2"/>
    <n v="120574.38620789655"/>
    <n v="18"/>
    <n v="70.507030733111606"/>
    <x v="2"/>
    <n v="11.7000221543822"/>
    <m/>
  </r>
  <r>
    <n v="2024"/>
    <n v="12924"/>
    <n v="3"/>
    <n v="0"/>
    <n v="1"/>
    <n v="3590.63"/>
    <n v="2"/>
    <n v="0"/>
    <n v="0"/>
    <n v="4377.3900000000003"/>
    <n v="37"/>
    <n v="1"/>
    <n v="115958.79827382114"/>
    <n v="18"/>
    <n v="68.33384423477294"/>
    <x v="2"/>
    <n v="11.660990219699908"/>
    <m/>
  </r>
  <r>
    <n v="2024"/>
    <n v="13047"/>
    <n v="3"/>
    <n v="20240100679000"/>
    <n v="1"/>
    <n v="5378.09"/>
    <n v="1"/>
    <n v="20240100679001"/>
    <n v="202401006790011"/>
    <n v="5378.09"/>
    <n v="48"/>
    <n v="2"/>
    <n v="93322.684111017355"/>
    <n v="16"/>
    <n v="70.191825129451004"/>
    <x v="1"/>
    <n v="11.443818488162984"/>
    <m/>
  </r>
  <r>
    <n v="2024"/>
    <n v="13091"/>
    <n v="3"/>
    <n v="20240200684800"/>
    <n v="1"/>
    <n v="2785.21"/>
    <n v="1"/>
    <n v="20240200684801"/>
    <n v="202402006848011"/>
    <n v="2785.21"/>
    <n v="37"/>
    <n v="1"/>
    <n v="67589.760224488069"/>
    <n v="14"/>
    <n v="69.727554053629149"/>
    <x v="1"/>
    <n v="11.1212117745883"/>
    <m/>
  </r>
  <r>
    <n v="2024"/>
    <n v="13161"/>
    <n v="3"/>
    <n v="20230200680100"/>
    <n v="1"/>
    <n v="2716.81"/>
    <n v="1"/>
    <n v="20230200680101"/>
    <n v="202302006801011"/>
    <n v="2716.81"/>
    <n v="46"/>
    <n v="1"/>
    <n v="95298.499082735536"/>
    <n v="16"/>
    <n v="71.129939413958013"/>
    <x v="1"/>
    <n v="11.4647693401241"/>
    <m/>
  </r>
  <r>
    <n v="2024"/>
    <n v="13326"/>
    <n v="3"/>
    <n v="0"/>
    <n v="1"/>
    <n v="2851.88"/>
    <n v="2"/>
    <n v="0"/>
    <n v="0"/>
    <n v="2851.88"/>
    <n v="38"/>
    <n v="2"/>
    <n v="96329.699709340115"/>
    <n v="16"/>
    <n v="66.331306087510143"/>
    <x v="1"/>
    <n v="11.475531958434862"/>
    <m/>
  </r>
  <r>
    <n v="2024"/>
    <n v="13345"/>
    <n v="3"/>
    <n v="0"/>
    <n v="1"/>
    <n v="2518.6799999999998"/>
    <n v="2"/>
    <n v="0"/>
    <n v="0"/>
    <n v="2518.6799999999998"/>
    <n v="50"/>
    <n v="2"/>
    <n v="103936.08017815443"/>
    <n v="16"/>
    <n v="71.052797514801"/>
    <x v="1"/>
    <n v="11.551531375499509"/>
    <m/>
  </r>
  <r>
    <n v="2024"/>
    <n v="13912"/>
    <n v="3"/>
    <n v="0"/>
    <n v="1"/>
    <n v="2744.26"/>
    <n v="1"/>
    <n v="0"/>
    <n v="0"/>
    <n v="2744.26"/>
    <n v="40"/>
    <n v="1"/>
    <n v="78358.724930539262"/>
    <n v="14"/>
    <n v="71.682771032864736"/>
    <x v="1"/>
    <n v="11.269052599982995"/>
    <m/>
  </r>
  <r>
    <n v="2024"/>
    <n v="14058"/>
    <n v="3"/>
    <n v="20230200688900"/>
    <n v="1"/>
    <n v="4431.22"/>
    <n v="2"/>
    <n v="20230200688902"/>
    <n v="202302006889021"/>
    <n v="4431.22"/>
    <n v="52"/>
    <n v="2"/>
    <n v="51643.797283459535"/>
    <n v="12"/>
    <n v="70.509151057415423"/>
    <x v="0"/>
    <n v="10.852125376018908"/>
    <m/>
  </r>
  <r>
    <n v="2024"/>
    <n v="14160"/>
    <n v="3"/>
    <n v="20240100689900"/>
    <n v="1"/>
    <n v="2927.15"/>
    <n v="1"/>
    <n v="20240100689901"/>
    <n v="202401006899011"/>
    <n v="2927.15"/>
    <n v="32"/>
    <n v="1"/>
    <n v="101304.69446287538"/>
    <n v="16"/>
    <n v="70.493000781269643"/>
    <x v="1"/>
    <n v="11.525888031343417"/>
    <m/>
  </r>
  <r>
    <n v="2024"/>
    <n v="14757"/>
    <n v="3"/>
    <n v="20221204858700"/>
    <n v="1"/>
    <n v="4032.25"/>
    <n v="3"/>
    <n v="20221204858703"/>
    <n v="202212048587031"/>
    <n v="6013.28"/>
    <n v="34"/>
    <n v="1"/>
    <n v="49177.476105904461"/>
    <n v="12"/>
    <n v="70.732267488834793"/>
    <x v="0"/>
    <n v="10.803190994931219"/>
    <m/>
  </r>
  <r>
    <n v="2024"/>
    <n v="14916"/>
    <n v="3"/>
    <n v="20240200627600"/>
    <n v="1"/>
    <n v="2414.02"/>
    <n v="1"/>
    <n v="20240200627601"/>
    <n v="202402006276011"/>
    <n v="2414.02"/>
    <n v="50"/>
    <n v="2"/>
    <n v="86693.447542974973"/>
    <n v="16"/>
    <n v="69.100782866736395"/>
    <x v="1"/>
    <n v="11.370133583707014"/>
    <m/>
  </r>
  <r>
    <n v="2024"/>
    <n v="14941"/>
    <n v="3"/>
    <n v="20240200624600"/>
    <n v="1"/>
    <n v="3839.42"/>
    <n v="1"/>
    <n v="20240200624601"/>
    <n v="202402006246011"/>
    <n v="3839.42"/>
    <n v="55"/>
    <n v="1"/>
    <n v="77665.031252911489"/>
    <n v="14"/>
    <n v="68.42253011218979"/>
    <x v="1"/>
    <n v="11.260160386828565"/>
    <m/>
  </r>
  <r>
    <n v="2024"/>
    <n v="15189"/>
    <n v="3"/>
    <n v="20230300626900"/>
    <n v="1"/>
    <n v="4391.46"/>
    <n v="1"/>
    <n v="20230300626901"/>
    <n v="202303006269011"/>
    <n v="4391.46"/>
    <n v="42"/>
    <n v="2"/>
    <n v="121080.50658265411"/>
    <n v="18"/>
    <n v="65.577496830208645"/>
    <x v="2"/>
    <n v="11.704210946994214"/>
    <m/>
  </r>
  <r>
    <n v="2024"/>
    <n v="15795"/>
    <n v="3"/>
    <n v="0"/>
    <n v="1"/>
    <n v="3010.26"/>
    <n v="1"/>
    <n v="0"/>
    <n v="0"/>
    <n v="3010.26"/>
    <n v="34"/>
    <n v="1"/>
    <n v="100235.54112883954"/>
    <n v="16"/>
    <n v="69.615131596594722"/>
    <x v="1"/>
    <n v="11.515278106625686"/>
    <m/>
  </r>
  <r>
    <n v="2024"/>
    <n v="15845"/>
    <n v="3"/>
    <n v="0"/>
    <n v="1"/>
    <n v="3031.91"/>
    <n v="2"/>
    <n v="0"/>
    <n v="0"/>
    <n v="3031.91"/>
    <n v="33"/>
    <n v="2"/>
    <n v="100185.53405375322"/>
    <n v="16"/>
    <n v="66.126271347971439"/>
    <x v="1"/>
    <n v="11.514779086489421"/>
    <m/>
  </r>
  <r>
    <n v="2024"/>
    <n v="16412"/>
    <n v="3"/>
    <n v="0"/>
    <n v="1"/>
    <n v="1861.55"/>
    <n v="2"/>
    <n v="0"/>
    <n v="0"/>
    <n v="1861.55"/>
    <n v="39"/>
    <n v="1"/>
    <n v="123059.03508665506"/>
    <n v="18"/>
    <n v="70.717333569510771"/>
    <x v="2"/>
    <n v="11.720419479264676"/>
    <m/>
  </r>
  <r>
    <n v="2024"/>
    <n v="16789"/>
    <n v="3"/>
    <n v="20240200298000"/>
    <n v="1"/>
    <n v="1656.22"/>
    <n v="2"/>
    <n v="20240200298002"/>
    <n v="202402002980021"/>
    <n v="1656.22"/>
    <n v="60"/>
    <n v="2"/>
    <n v="95293.037175338803"/>
    <n v="16"/>
    <n v="66.588413723813503"/>
    <x v="1"/>
    <n v="11.464712024804591"/>
    <m/>
  </r>
  <r>
    <n v="2024"/>
    <n v="16926"/>
    <n v="3"/>
    <n v="20240300300100"/>
    <n v="1"/>
    <n v="3841.96"/>
    <n v="1"/>
    <n v="20240300300101"/>
    <n v="202403003001011"/>
    <n v="3841.96"/>
    <n v="54"/>
    <n v="2"/>
    <n v="116220.6262290295"/>
    <n v="18"/>
    <n v="67.369674483884594"/>
    <x v="2"/>
    <n v="11.663245613921493"/>
    <m/>
  </r>
  <r>
    <n v="2024"/>
    <n v="17028"/>
    <n v="3"/>
    <n v="0"/>
    <n v="1"/>
    <n v="2160.44"/>
    <n v="2"/>
    <n v="0"/>
    <n v="0"/>
    <n v="2160.44"/>
    <n v="48"/>
    <n v="2"/>
    <n v="114653.84937127652"/>
    <n v="18"/>
    <n v="70.0813379870484"/>
    <x v="2"/>
    <n v="11.64967286270085"/>
    <m/>
  </r>
  <r>
    <n v="2024"/>
    <n v="17337"/>
    <n v="3"/>
    <n v="0"/>
    <n v="1"/>
    <n v="2489.52"/>
    <n v="1"/>
    <n v="0"/>
    <n v="0"/>
    <n v="2489.52"/>
    <n v="61"/>
    <n v="1"/>
    <n v="118898.06718898646"/>
    <n v="18"/>
    <n v="68.63979510524274"/>
    <x v="2"/>
    <n v="11.686021826777079"/>
    <m/>
  </r>
  <r>
    <n v="2024"/>
    <n v="17345"/>
    <n v="3"/>
    <n v="20231200299900"/>
    <n v="1"/>
    <n v="4175.6099999999997"/>
    <n v="1"/>
    <n v="20231200299901"/>
    <n v="202312002999011"/>
    <n v="4175.6099999999997"/>
    <n v="60"/>
    <n v="1"/>
    <n v="88966.723494018603"/>
    <n v="16"/>
    <n v="69.742040394493543"/>
    <x v="1"/>
    <n v="11.396017685473106"/>
    <m/>
  </r>
  <r>
    <n v="2024"/>
    <n v="17449"/>
    <n v="3"/>
    <n v="20221202245500"/>
    <n v="1"/>
    <n v="4158.13"/>
    <n v="2"/>
    <n v="20221202245502"/>
    <n v="202212022455021"/>
    <n v="4158.13"/>
    <n v="58"/>
    <n v="1"/>
    <n v="94152.553664845502"/>
    <n v="16"/>
    <n v="69.570276052827239"/>
    <x v="1"/>
    <n v="11.452671657082794"/>
    <m/>
  </r>
  <r>
    <n v="2024"/>
    <n v="18043"/>
    <n v="3"/>
    <n v="20240100271600"/>
    <n v="1"/>
    <n v="2000.73"/>
    <n v="2"/>
    <n v="20240100271602"/>
    <n v="202401002716021"/>
    <n v="2000.73"/>
    <n v="45"/>
    <n v="1"/>
    <n v="119508.13523351043"/>
    <n v="18"/>
    <n v="70.022417558582788"/>
    <x v="2"/>
    <n v="11.691139725304421"/>
    <m/>
  </r>
  <r>
    <n v="2024"/>
    <n v="18225"/>
    <n v="3"/>
    <n v="20230300269100"/>
    <n v="1"/>
    <n v="2790.01"/>
    <n v="1"/>
    <n v="20230300269101"/>
    <n v="202303002691011"/>
    <n v="2790.01"/>
    <n v="48"/>
    <n v="1"/>
    <n v="95569.012643199021"/>
    <n v="16"/>
    <n v="69.339848801266072"/>
    <x v="1"/>
    <n v="11.467603910964826"/>
    <m/>
  </r>
  <r>
    <n v="2024"/>
    <n v="18466"/>
    <n v="3"/>
    <n v="20240100283600"/>
    <n v="1"/>
    <n v="4389.29"/>
    <n v="2"/>
    <n v="20240100283602"/>
    <n v="202401002836021"/>
    <n v="4389.29"/>
    <n v="59"/>
    <n v="2"/>
    <n v="94417.090212859461"/>
    <n v="16"/>
    <n v="68.014244147091304"/>
    <x v="1"/>
    <n v="11.455477376138219"/>
    <m/>
  </r>
  <r>
    <n v="2024"/>
    <n v="18687"/>
    <n v="3"/>
    <n v="20221202054200"/>
    <n v="1"/>
    <n v="2036.27"/>
    <n v="1"/>
    <n v="20221202054201"/>
    <n v="202212020542011"/>
    <n v="2036.27"/>
    <n v="60"/>
    <n v="2"/>
    <n v="94725.155774447354"/>
    <n v="16"/>
    <n v="69.193182780490247"/>
    <x v="1"/>
    <n v="11.458734880376843"/>
    <m/>
  </r>
  <r>
    <n v="2024"/>
    <n v="19272"/>
    <n v="3"/>
    <n v="0"/>
    <n v="1"/>
    <n v="2420.25"/>
    <n v="1"/>
    <n v="0"/>
    <n v="0"/>
    <n v="2420.25"/>
    <n v="29"/>
    <n v="1"/>
    <n v="119312.5278741098"/>
    <n v="18"/>
    <n v="68.064121751816131"/>
    <x v="2"/>
    <n v="11.689501614090789"/>
    <m/>
  </r>
  <r>
    <n v="2024"/>
    <n v="19280"/>
    <n v="3"/>
    <n v="0"/>
    <n v="1"/>
    <n v="2475.6799999999998"/>
    <n v="2"/>
    <n v="0"/>
    <n v="0"/>
    <n v="2475.6799999999998"/>
    <n v="53"/>
    <n v="2"/>
    <n v="119118.95574705748"/>
    <n v="18"/>
    <n v="66.464551684116913"/>
    <x v="2"/>
    <n v="11.687877900924716"/>
    <m/>
  </r>
  <r>
    <n v="2024"/>
    <n v="19659"/>
    <n v="3"/>
    <n v="20240300285400"/>
    <n v="1"/>
    <n v="4328.96"/>
    <n v="1"/>
    <n v="20240300285401"/>
    <n v="202403002854011"/>
    <n v="4328.96"/>
    <n v="50"/>
    <n v="2"/>
    <n v="98580.51867326723"/>
    <n v="16"/>
    <n v="68.668305610903943"/>
    <x v="1"/>
    <n v="11.498628941690722"/>
    <m/>
  </r>
  <r>
    <n v="2024"/>
    <n v="19681"/>
    <n v="3"/>
    <n v="0"/>
    <n v="1"/>
    <n v="2110.92"/>
    <n v="1"/>
    <n v="0"/>
    <n v="0"/>
    <n v="2110.92"/>
    <n v="28"/>
    <n v="1"/>
    <n v="68459.108862632274"/>
    <n v="14"/>
    <n v="72.537487816155732"/>
    <x v="1"/>
    <n v="11.133991895093704"/>
    <m/>
  </r>
  <r>
    <n v="2024"/>
    <n v="19782"/>
    <n v="3"/>
    <n v="20240200281300"/>
    <n v="1"/>
    <n v="5310.02"/>
    <n v="1"/>
    <n v="20240200281301"/>
    <n v="202402002813011"/>
    <n v="5310.02"/>
    <n v="39"/>
    <n v="1"/>
    <n v="120704.76526651724"/>
    <n v="18"/>
    <n v="68.476012546566722"/>
    <x v="2"/>
    <n v="11.701102886559134"/>
    <m/>
  </r>
  <r>
    <n v="2024"/>
    <n v="19789"/>
    <n v="3"/>
    <n v="20230300274700"/>
    <n v="1"/>
    <n v="4668.3999999999996"/>
    <n v="1"/>
    <n v="20230300274701"/>
    <n v="202303002747011"/>
    <n v="4668.3999999999996"/>
    <n v="59"/>
    <n v="1"/>
    <n v="99116.174874527409"/>
    <n v="16"/>
    <n v="70.362745582557551"/>
    <x v="1"/>
    <n v="11.504047924704135"/>
    <m/>
  </r>
  <r>
    <n v="2024"/>
    <n v="19789"/>
    <n v="3"/>
    <n v="20230300274700"/>
    <n v="1"/>
    <n v="4668.3999999999996"/>
    <n v="2"/>
    <n v="20230300274702"/>
    <n v="202303002747021"/>
    <n v="4668.3999999999996"/>
    <n v="59"/>
    <n v="2"/>
    <n v="93231.944518194621"/>
    <n v="16"/>
    <n v="68.503627802790135"/>
    <x v="1"/>
    <n v="11.442845694288662"/>
    <m/>
  </r>
  <r>
    <n v="2024"/>
    <n v="20336"/>
    <n v="3"/>
    <n v="20240100403000"/>
    <n v="1"/>
    <n v="2251.29"/>
    <n v="1"/>
    <n v="20240100403001"/>
    <n v="202401004030011"/>
    <n v="2251.29"/>
    <n v="45"/>
    <n v="2"/>
    <n v="94373.360579125889"/>
    <n v="16"/>
    <n v="73.39734892105831"/>
    <x v="1"/>
    <n v="11.455014115053432"/>
    <m/>
  </r>
  <r>
    <n v="2024"/>
    <n v="20509"/>
    <n v="3"/>
    <n v="20230300397800"/>
    <n v="1"/>
    <n v="4786.33"/>
    <n v="1"/>
    <n v="20230300397801"/>
    <n v="202303003978011"/>
    <n v="4786.33"/>
    <n v="35"/>
    <n v="1"/>
    <n v="93445.12296726997"/>
    <n v="16"/>
    <n v="71.245227296137585"/>
    <x v="1"/>
    <n v="11.445129622835582"/>
    <m/>
  </r>
  <r>
    <n v="2024"/>
    <n v="20854"/>
    <n v="3"/>
    <n v="0"/>
    <n v="1"/>
    <n v="3115.79"/>
    <n v="1"/>
    <n v="0"/>
    <n v="0"/>
    <n v="3115.79"/>
    <n v="54"/>
    <n v="2"/>
    <n v="78027.565577845176"/>
    <n v="14"/>
    <n v="69.650232347239708"/>
    <x v="1"/>
    <n v="11.264817448083114"/>
    <m/>
  </r>
  <r>
    <n v="2024"/>
    <n v="20995"/>
    <n v="3"/>
    <n v="20240300411600"/>
    <n v="1"/>
    <n v="2336.85"/>
    <n v="1"/>
    <n v="20240300411601"/>
    <n v="202403004116011"/>
    <n v="2336.85"/>
    <n v="35"/>
    <n v="1"/>
    <n v="121420.04343684069"/>
    <n v="18"/>
    <n v="67.072474962312981"/>
    <x v="2"/>
    <n v="11.707011246424772"/>
    <m/>
  </r>
  <r>
    <n v="2024"/>
    <n v="21010"/>
    <n v="3"/>
    <n v="20230200400000"/>
    <n v="1"/>
    <n v="3053.55"/>
    <n v="1"/>
    <n v="20230200400001"/>
    <n v="202302004000011"/>
    <n v="3053.55"/>
    <n v="46"/>
    <n v="1"/>
    <n v="118759.51080563135"/>
    <n v="18"/>
    <n v="70.677946962655213"/>
    <x v="2"/>
    <n v="11.684855809684565"/>
    <m/>
  </r>
  <r>
    <n v="2024"/>
    <n v="22402"/>
    <n v="3"/>
    <n v="0"/>
    <n v="1"/>
    <n v="2376.8200000000002"/>
    <n v="2"/>
    <n v="0"/>
    <n v="0"/>
    <n v="2376.8200000000002"/>
    <n v="48"/>
    <n v="1"/>
    <n v="93363.079202876717"/>
    <n v="16"/>
    <n v="70.505878873079169"/>
    <x v="1"/>
    <n v="11.444251248452497"/>
    <m/>
  </r>
  <r>
    <n v="2024"/>
    <n v="22718"/>
    <n v="3"/>
    <n v="20230100891600"/>
    <n v="1"/>
    <n v="2280.91"/>
    <n v="1"/>
    <n v="20230100891601"/>
    <n v="202301008916011"/>
    <n v="2280.91"/>
    <n v="46"/>
    <n v="1"/>
    <n v="73516.089210915918"/>
    <n v="14"/>
    <n v="69.283155392138255"/>
    <x v="1"/>
    <n v="11.205259562074426"/>
    <m/>
  </r>
  <r>
    <n v="2024"/>
    <n v="22844"/>
    <n v="3"/>
    <n v="20221206670600"/>
    <n v="1"/>
    <n v="2242.91"/>
    <n v="1"/>
    <n v="20221206670601"/>
    <n v="202212066706011"/>
    <n v="2242.91"/>
    <n v="52"/>
    <n v="1"/>
    <n v="68407.186897610271"/>
    <n v="14"/>
    <n v="69.760125814973833"/>
    <x v="1"/>
    <n v="11.133233169693497"/>
    <m/>
  </r>
  <r>
    <n v="2024"/>
    <n v="23228"/>
    <n v="3"/>
    <n v="20230300891600"/>
    <n v="1"/>
    <n v="3598.67"/>
    <n v="1"/>
    <n v="20230300891601"/>
    <n v="202303008916011"/>
    <n v="3598.67"/>
    <n v="47"/>
    <n v="2"/>
    <n v="97162.49368274321"/>
    <n v="16"/>
    <n v="72.218421729578694"/>
    <x v="1"/>
    <n v="11.484140048521036"/>
    <m/>
  </r>
  <r>
    <n v="2024"/>
    <n v="23230"/>
    <n v="3"/>
    <n v="0"/>
    <n v="1"/>
    <n v="2109.34"/>
    <n v="1"/>
    <n v="0"/>
    <n v="0"/>
    <n v="2109.34"/>
    <n v="47"/>
    <n v="1"/>
    <n v="76775.604436408292"/>
    <n v="14"/>
    <n v="72.383030662658697"/>
    <x v="1"/>
    <n v="11.248642218106536"/>
    <m/>
  </r>
  <r>
    <n v="2024"/>
    <n v="23294"/>
    <n v="3"/>
    <n v="20240203964100"/>
    <n v="1"/>
    <n v="3559.8"/>
    <n v="2"/>
    <n v="20240203964101"/>
    <n v="202402039641011"/>
    <n v="3559.8"/>
    <n v="52"/>
    <n v="2"/>
    <n v="97532.707059092878"/>
    <n v="16"/>
    <n v="67.546715075290052"/>
    <x v="1"/>
    <n v="11.487943057749151"/>
    <m/>
  </r>
  <r>
    <n v="2024"/>
    <n v="23297"/>
    <n v="3"/>
    <n v="0"/>
    <n v="1"/>
    <n v="2193.5500000000002"/>
    <n v="1"/>
    <n v="0"/>
    <n v="0"/>
    <n v="2193.5500000000002"/>
    <n v="53"/>
    <n v="2"/>
    <n v="89149.303420222917"/>
    <n v="16"/>
    <n v="69.08518922154532"/>
    <x v="1"/>
    <n v="11.39806780969063"/>
    <m/>
  </r>
  <r>
    <n v="2024"/>
    <n v="23638"/>
    <n v="3"/>
    <n v="0"/>
    <n v="1"/>
    <n v="2244.5300000000002"/>
    <n v="1"/>
    <n v="0"/>
    <n v="0"/>
    <n v="2244.5300000000002"/>
    <n v="41"/>
    <n v="2"/>
    <n v="117151.52050665689"/>
    <n v="18"/>
    <n v="66.386910337373266"/>
    <x v="2"/>
    <n v="11.671223422995178"/>
    <m/>
  </r>
  <r>
    <n v="2024"/>
    <n v="23679"/>
    <n v="3"/>
    <n v="20230300417000"/>
    <n v="1"/>
    <n v="3776.97"/>
    <n v="2"/>
    <n v="20230300417002"/>
    <n v="202303004170021"/>
    <n v="3776.97"/>
    <n v="33"/>
    <n v="2"/>
    <n v="98385.309561569054"/>
    <n v="16"/>
    <n v="68.483847392201142"/>
    <x v="1"/>
    <n v="11.496646778821539"/>
    <m/>
  </r>
  <r>
    <n v="2024"/>
    <n v="23723"/>
    <n v="3"/>
    <n v="20231200423800"/>
    <n v="1"/>
    <n v="2212.12"/>
    <n v="1"/>
    <n v="20231200423801"/>
    <n v="202312004238012"/>
    <n v="2212.12"/>
    <n v="41"/>
    <n v="1"/>
    <n v="96325.551884361717"/>
    <n v="16"/>
    <n v="68.600288675539474"/>
    <x v="1"/>
    <n v="11.475488898876977"/>
    <m/>
  </r>
  <r>
    <n v="2024"/>
    <n v="23735"/>
    <n v="3"/>
    <n v="20230300420100"/>
    <n v="1"/>
    <n v="1882.82"/>
    <n v="1"/>
    <n v="20230300420101"/>
    <n v="202303004201011"/>
    <n v="1882.82"/>
    <n v="49"/>
    <n v="1"/>
    <n v="69111.043394368113"/>
    <n v="14"/>
    <n v="72.231026839072058"/>
    <x v="1"/>
    <n v="11.143469814560362"/>
    <m/>
  </r>
  <r>
    <n v="2024"/>
    <n v="23941"/>
    <n v="3"/>
    <n v="20240300429600"/>
    <n v="1"/>
    <n v="4271.6899999999996"/>
    <n v="1"/>
    <n v="20240300429601"/>
    <n v="202403004296011"/>
    <n v="4271.6899999999996"/>
    <n v="63"/>
    <n v="1"/>
    <n v="70500.216499638642"/>
    <n v="14"/>
    <n v="70.83069685071483"/>
    <x v="1"/>
    <n v="11.163371059712505"/>
    <m/>
  </r>
  <r>
    <n v="2024"/>
    <n v="24081"/>
    <n v="3"/>
    <n v="0"/>
    <n v="1"/>
    <n v="2649.36"/>
    <n v="1"/>
    <n v="0"/>
    <n v="0"/>
    <n v="2649.36"/>
    <n v="42"/>
    <n v="2"/>
    <n v="120213.31419413428"/>
    <n v="18"/>
    <n v="68.114332494666996"/>
    <x v="2"/>
    <n v="11.697023061955141"/>
    <m/>
  </r>
  <r>
    <n v="2024"/>
    <n v="24947"/>
    <n v="3"/>
    <n v="20230300310100"/>
    <n v="1"/>
    <n v="2779.11"/>
    <n v="2"/>
    <n v="20230300310102"/>
    <n v="202303003101021"/>
    <n v="2779.11"/>
    <n v="34"/>
    <n v="1"/>
    <n v="94032.223879661396"/>
    <n v="16"/>
    <n v="69.969536377292073"/>
    <x v="1"/>
    <n v="11.451392809737607"/>
    <m/>
  </r>
  <r>
    <n v="2024"/>
    <n v="25498"/>
    <n v="3"/>
    <n v="20230100454900"/>
    <n v="1"/>
    <n v="2218.69"/>
    <n v="1"/>
    <n v="20230100454901"/>
    <n v="202301004549011"/>
    <n v="2218.69"/>
    <n v="35"/>
    <n v="1"/>
    <n v="97533.772056705435"/>
    <n v="16"/>
    <n v="70.792141580353203"/>
    <x v="1"/>
    <n v="11.487953977078986"/>
    <m/>
  </r>
  <r>
    <n v="2024"/>
    <n v="25850"/>
    <n v="3"/>
    <n v="20240100455000"/>
    <n v="1"/>
    <n v="4309.01"/>
    <n v="1"/>
    <n v="20240100455001"/>
    <n v="202401004550011"/>
    <n v="4309.01"/>
    <n v="51"/>
    <n v="1"/>
    <n v="73558.420231663418"/>
    <n v="14"/>
    <n v="71.220132134558014"/>
    <x v="1"/>
    <n v="11.205835202572249"/>
    <m/>
  </r>
  <r>
    <n v="2024"/>
    <n v="26893"/>
    <n v="3"/>
    <n v="20240300619700"/>
    <n v="1"/>
    <n v="296.35000000000002"/>
    <n v="1"/>
    <n v="20240300619701"/>
    <n v="202403006197011"/>
    <n v="296.35000000000002"/>
    <n v="43"/>
    <n v="1"/>
    <n v="54636.816176321779"/>
    <n v="12"/>
    <n v="70.787608071869741"/>
    <x v="0"/>
    <n v="10.908463223445969"/>
    <m/>
  </r>
  <r>
    <n v="2024"/>
    <n v="27204"/>
    <n v="3"/>
    <n v="20230200608300"/>
    <n v="1"/>
    <n v="343.24"/>
    <n v="1"/>
    <n v="20230200608301"/>
    <n v="202302006083011"/>
    <n v="343.24"/>
    <n v="50"/>
    <n v="2"/>
    <n v="115251.4549526632"/>
    <n v="18"/>
    <n v="68.51800453147024"/>
    <x v="2"/>
    <n v="11.654871585097327"/>
    <m/>
  </r>
  <r>
    <n v="2024"/>
    <n v="27633"/>
    <n v="3"/>
    <n v="0"/>
    <n v="1"/>
    <n v="433.67"/>
    <n v="1"/>
    <n v="0"/>
    <n v="0"/>
    <n v="433.67"/>
    <n v="31"/>
    <n v="1"/>
    <n v="145885.12968098433"/>
    <n v="20"/>
    <n v="68.671804593268533"/>
    <x v="2"/>
    <n v="11.890574808007324"/>
    <m/>
  </r>
  <r>
    <n v="2024"/>
    <n v="28567"/>
    <n v="3"/>
    <n v="20230300724300"/>
    <n v="1"/>
    <n v="408.3"/>
    <n v="2"/>
    <n v="20230300724302"/>
    <n v="202303007243021"/>
    <n v="408.3"/>
    <n v="35"/>
    <n v="2"/>
    <n v="115766.14074021572"/>
    <n v="18"/>
    <n v="70.821512767636236"/>
    <x v="2"/>
    <n v="11.659327407066829"/>
    <m/>
  </r>
  <r>
    <n v="2024"/>
    <n v="28576"/>
    <n v="3"/>
    <n v="20240200731900"/>
    <n v="1"/>
    <n v="260.61"/>
    <n v="2"/>
    <n v="20240200731902"/>
    <n v="202402007319021"/>
    <n v="260.61"/>
    <n v="53"/>
    <n v="1"/>
    <n v="91580.719952508254"/>
    <n v="16"/>
    <n v="69.401744666778526"/>
    <x v="1"/>
    <n v="11.424976047640202"/>
    <m/>
  </r>
  <r>
    <n v="2024"/>
    <n v="29447"/>
    <n v="3"/>
    <n v="20230100488300"/>
    <n v="1"/>
    <n v="2226.44"/>
    <n v="1"/>
    <n v="20230100488301"/>
    <n v="202301004883011"/>
    <n v="2226.44"/>
    <n v="33"/>
    <n v="2"/>
    <n v="100437.40263036892"/>
    <n v="16"/>
    <n v="68.828126641923077"/>
    <x v="1"/>
    <n v="11.517289953024454"/>
    <m/>
  </r>
  <r>
    <n v="2024"/>
    <n v="29528"/>
    <n v="3"/>
    <n v="20221203631000"/>
    <n v="1"/>
    <n v="977.17"/>
    <n v="1"/>
    <n v="20221203631001"/>
    <n v="202212036310011"/>
    <n v="977.17"/>
    <n v="37"/>
    <n v="1"/>
    <n v="97809.276775907842"/>
    <n v="16"/>
    <n v="70.994265907083744"/>
    <x v="1"/>
    <n v="11.490774706083885"/>
    <m/>
  </r>
  <r>
    <n v="2024"/>
    <n v="29633"/>
    <n v="3"/>
    <n v="0"/>
    <n v="1"/>
    <n v="1119.48"/>
    <n v="2"/>
    <n v="0"/>
    <n v="0"/>
    <n v="1119.48"/>
    <n v="35"/>
    <n v="1"/>
    <n v="96129.901074738722"/>
    <n v="16"/>
    <n v="68.912532002253116"/>
    <x v="1"/>
    <n v="11.473455691981403"/>
    <m/>
  </r>
  <r>
    <n v="2024"/>
    <n v="30197"/>
    <n v="3"/>
    <n v="20240200325100"/>
    <n v="1"/>
    <n v="795.24"/>
    <n v="2"/>
    <n v="20240200325102"/>
    <n v="202402003251021"/>
    <n v="795.24"/>
    <n v="48"/>
    <n v="1"/>
    <n v="50393.505990143276"/>
    <n v="12"/>
    <n v="69.32094345377017"/>
    <x v="0"/>
    <n v="10.827617596355744"/>
    <m/>
  </r>
  <r>
    <n v="2024"/>
    <n v="30212"/>
    <n v="3"/>
    <n v="20230100316300"/>
    <n v="1"/>
    <n v="1418.69"/>
    <n v="2"/>
    <n v="20230100316302"/>
    <n v="202301003163021"/>
    <n v="1418.69"/>
    <n v="34"/>
    <n v="1"/>
    <n v="92315.191218696622"/>
    <n v="16"/>
    <n v="67.970215398960576"/>
    <x v="1"/>
    <n v="11.432963992199594"/>
    <m/>
  </r>
  <r>
    <n v="2024"/>
    <n v="30388"/>
    <n v="3"/>
    <n v="0"/>
    <n v="1"/>
    <n v="1681.55"/>
    <n v="1"/>
    <n v="0"/>
    <n v="0"/>
    <n v="1681.55"/>
    <n v="28"/>
    <n v="1"/>
    <n v="96583.348414749358"/>
    <n v="16"/>
    <n v="70.194625096101234"/>
    <x v="1"/>
    <n v="11.478161628683136"/>
    <m/>
  </r>
  <r>
    <n v="2024"/>
    <n v="30559"/>
    <n v="3"/>
    <n v="20221202451300"/>
    <n v="1"/>
    <n v="1478.27"/>
    <n v="1"/>
    <n v="20221202451301"/>
    <n v="202212024513011"/>
    <n v="1478.27"/>
    <n v="36"/>
    <n v="1"/>
    <n v="94419.751399270943"/>
    <n v="16"/>
    <n v="64.16691317391836"/>
    <x v="1"/>
    <n v="11.455505561172336"/>
    <m/>
  </r>
  <r>
    <n v="2024"/>
    <n v="31236"/>
    <n v="3"/>
    <n v="20240200148400"/>
    <n v="1"/>
    <n v="384.92"/>
    <n v="2"/>
    <n v="20240200148402"/>
    <n v="202402001484021"/>
    <n v="384.92"/>
    <n v="45"/>
    <n v="2"/>
    <n v="99320.816497872467"/>
    <n v="16"/>
    <n v="66.61734929897014"/>
    <x v="1"/>
    <n v="11.506110460469024"/>
    <m/>
  </r>
  <r>
    <n v="2024"/>
    <n v="31245"/>
    <n v="3"/>
    <n v="20240300149600"/>
    <n v="1"/>
    <n v="884.24"/>
    <n v="2"/>
    <n v="20240300149602"/>
    <n v="202403001496021"/>
    <n v="884.24"/>
    <n v="55"/>
    <n v="2"/>
    <n v="113477.05659800202"/>
    <n v="18"/>
    <n v="70.017453934114698"/>
    <x v="2"/>
    <n v="11.639355950958644"/>
    <m/>
  </r>
  <r>
    <n v="2024"/>
    <n v="31271"/>
    <n v="3"/>
    <n v="20230300152100"/>
    <n v="1"/>
    <n v="374.64"/>
    <n v="1"/>
    <n v="20230300152101"/>
    <n v="202303001521011"/>
    <n v="374.64"/>
    <n v="54"/>
    <n v="1"/>
    <n v="116069.84610193344"/>
    <n v="18"/>
    <n v="69.412530961256678"/>
    <x v="2"/>
    <n v="11.661947410454436"/>
    <m/>
  </r>
  <r>
    <n v="2024"/>
    <n v="31522"/>
    <n v="3"/>
    <n v="0"/>
    <n v="1"/>
    <n v="647.16999999999996"/>
    <n v="2"/>
    <n v="0"/>
    <n v="0"/>
    <n v="647.16999999999996"/>
    <n v="48"/>
    <n v="2"/>
    <n v="120232.70094824448"/>
    <n v="18"/>
    <n v="70.295011059318213"/>
    <x v="2"/>
    <n v="11.697184318561042"/>
    <m/>
  </r>
  <r>
    <n v="2024"/>
    <n v="31610"/>
    <n v="3"/>
    <n v="20240200154900"/>
    <n v="1"/>
    <n v="790.9"/>
    <n v="1"/>
    <n v="20240200154901"/>
    <n v="202402001549011"/>
    <n v="790.9"/>
    <n v="61"/>
    <n v="1"/>
    <n v="96612.793904143691"/>
    <n v="16"/>
    <n v="69.099618130437079"/>
    <x v="1"/>
    <n v="11.478466453502813"/>
    <m/>
  </r>
  <r>
    <n v="2024"/>
    <n v="31939"/>
    <n v="3"/>
    <n v="0"/>
    <n v="1"/>
    <n v="386.26"/>
    <n v="2"/>
    <n v="0"/>
    <n v="0"/>
    <n v="386.26"/>
    <n v="52"/>
    <n v="1"/>
    <n v="92862.045491449404"/>
    <n v="16"/>
    <n v="73.134605257899949"/>
    <x v="1"/>
    <n v="11.438870289022987"/>
    <m/>
  </r>
  <r>
    <n v="2024"/>
    <n v="32011"/>
    <n v="3"/>
    <n v="20240300377200"/>
    <n v="1"/>
    <n v="4126.1099999999997"/>
    <n v="2"/>
    <n v="20240300377202"/>
    <n v="202403003772021"/>
    <n v="4126.1099999999997"/>
    <n v="33"/>
    <n v="2"/>
    <n v="94774.647536734628"/>
    <n v="16"/>
    <n v="66.382243341520763"/>
    <x v="1"/>
    <n v="11.459257221429951"/>
    <m/>
  </r>
  <r>
    <n v="2024"/>
    <n v="32013"/>
    <n v="3"/>
    <n v="20230300370200"/>
    <n v="1"/>
    <n v="1926.85"/>
    <n v="1"/>
    <n v="20230300370201"/>
    <n v="202303003702011"/>
    <n v="1926.85"/>
    <n v="25"/>
    <n v="1"/>
    <n v="103833.39491976443"/>
    <n v="16"/>
    <n v="69.291624564387234"/>
    <x v="1"/>
    <n v="11.550542921669107"/>
    <m/>
  </r>
  <r>
    <n v="2024"/>
    <n v="32289"/>
    <n v="3"/>
    <n v="20240303919700"/>
    <n v="1"/>
    <n v="6819.95"/>
    <n v="1"/>
    <n v="0"/>
    <n v="0"/>
    <n v="6819.95"/>
    <n v="34"/>
    <n v="2"/>
    <n v="109833.7732855645"/>
    <n v="18"/>
    <n v="70.978457737385881"/>
    <x v="2"/>
    <n v="11.606723349883449"/>
    <m/>
  </r>
  <r>
    <n v="2024"/>
    <n v="32523"/>
    <n v="3"/>
    <n v="20230300373300"/>
    <n v="1"/>
    <n v="2765.45"/>
    <n v="1"/>
    <n v="20230300373301"/>
    <n v="202303003733011"/>
    <n v="2765.45"/>
    <n v="54"/>
    <n v="1"/>
    <n v="90980.679736836901"/>
    <n v="16"/>
    <n v="70.059696036415218"/>
    <x v="1"/>
    <n v="11.418402452373694"/>
    <m/>
  </r>
  <r>
    <n v="2024"/>
    <n v="32700"/>
    <n v="3"/>
    <n v="0"/>
    <n v="1"/>
    <n v="2771.83"/>
    <n v="1"/>
    <n v="0"/>
    <n v="0"/>
    <n v="2771.83"/>
    <n v="33"/>
    <n v="1"/>
    <n v="100358.34785379331"/>
    <n v="16"/>
    <n v="72.109118443193296"/>
    <x v="1"/>
    <n v="11.516502538146701"/>
    <m/>
  </r>
  <r>
    <n v="2024"/>
    <n v="32889"/>
    <n v="3"/>
    <n v="20231200377200"/>
    <n v="1"/>
    <n v="3367.56"/>
    <n v="1"/>
    <n v="20231200377201"/>
    <n v="202312003772011"/>
    <n v="3367.56"/>
    <n v="63"/>
    <n v="1"/>
    <n v="76233.371973226458"/>
    <n v="14"/>
    <n v="72.39875064101939"/>
    <x v="1"/>
    <n v="11.241554598206122"/>
    <m/>
  </r>
  <r>
    <n v="2024"/>
    <n v="32981"/>
    <n v="3"/>
    <n v="20231200376700"/>
    <n v="1"/>
    <n v="4112.3599999999997"/>
    <n v="2"/>
    <n v="20231200376702"/>
    <n v="202312003767022"/>
    <n v="4112.3599999999997"/>
    <n v="36"/>
    <n v="2"/>
    <n v="100853.6788132216"/>
    <n v="16"/>
    <n v="67.443324755290277"/>
    <x v="1"/>
    <n v="11.521426020785682"/>
    <m/>
  </r>
  <r>
    <n v="2024"/>
    <n v="33167"/>
    <n v="3"/>
    <n v="20240200169300"/>
    <n v="1"/>
    <n v="194.29"/>
    <n v="1"/>
    <n v="20240200169301"/>
    <n v="202402001693011"/>
    <n v="194.29"/>
    <n v="38"/>
    <n v="2"/>
    <n v="135911.94095185815"/>
    <n v="20"/>
    <n v="67.257621058674729"/>
    <x v="2"/>
    <n v="11.819762462003021"/>
    <m/>
  </r>
  <r>
    <n v="2024"/>
    <n v="33449"/>
    <n v="3"/>
    <n v="20231200163000"/>
    <n v="1"/>
    <n v="448.35"/>
    <n v="1"/>
    <n v="20231200163001"/>
    <n v="202312001630011"/>
    <n v="448.35"/>
    <n v="28"/>
    <n v="1"/>
    <n v="115593.19981411763"/>
    <n v="18"/>
    <n v="70.117075342845524"/>
    <x v="2"/>
    <n v="11.657832408352757"/>
    <m/>
  </r>
  <r>
    <n v="2024"/>
    <n v="33554"/>
    <n v="3"/>
    <n v="20240100163100"/>
    <n v="1"/>
    <n v="434.82"/>
    <n v="1"/>
    <n v="20240100163101"/>
    <n v="202401001631011"/>
    <n v="434.82"/>
    <n v="38"/>
    <n v="2"/>
    <n v="141527.03005966876"/>
    <n v="20"/>
    <n v="67.829840391230547"/>
    <x v="2"/>
    <n v="11.860246002979117"/>
    <m/>
  </r>
  <r>
    <n v="2024"/>
    <n v="33571"/>
    <n v="3"/>
    <n v="20240100168400"/>
    <n v="1"/>
    <n v="500.02"/>
    <n v="1"/>
    <n v="20240100168401"/>
    <n v="202401001684011"/>
    <n v="500.02"/>
    <n v="32"/>
    <n v="1"/>
    <n v="93916.924898985919"/>
    <n v="16"/>
    <n v="71.826863095379423"/>
    <x v="1"/>
    <n v="11.450165892820046"/>
    <m/>
  </r>
  <r>
    <n v="2024"/>
    <n v="33621"/>
    <n v="3"/>
    <n v="20240200157400"/>
    <n v="1"/>
    <n v="341.93"/>
    <n v="2"/>
    <n v="20240200157402"/>
    <n v="202402001574021"/>
    <n v="341.93"/>
    <n v="34"/>
    <n v="2"/>
    <n v="121482.1385840963"/>
    <n v="18"/>
    <n v="73.166182536076221"/>
    <x v="2"/>
    <n v="11.70752252341777"/>
    <m/>
  </r>
  <r>
    <n v="2024"/>
    <n v="33759"/>
    <n v="3"/>
    <n v="20240200162900"/>
    <n v="1"/>
    <n v="379.34"/>
    <n v="1"/>
    <n v="20240200162901"/>
    <n v="202402001629011"/>
    <n v="379.34"/>
    <n v="28"/>
    <n v="1"/>
    <n v="114300.1390949499"/>
    <n v="18"/>
    <n v="63.662047972800707"/>
    <x v="2"/>
    <n v="11.646583066710857"/>
    <m/>
  </r>
  <r>
    <n v="2024"/>
    <n v="33767"/>
    <n v="3"/>
    <n v="20240200161200"/>
    <n v="1"/>
    <n v="341.93"/>
    <n v="2"/>
    <n v="20240200161202"/>
    <n v="202402001612021"/>
    <n v="341.93"/>
    <n v="32"/>
    <n v="2"/>
    <n v="96058.092468760078"/>
    <n v="16"/>
    <n v="72.688651996760441"/>
    <x v="1"/>
    <n v="11.472708417315632"/>
    <m/>
  </r>
  <r>
    <n v="2024"/>
    <n v="34001"/>
    <n v="3"/>
    <n v="20230300163600"/>
    <n v="1"/>
    <n v="484.41"/>
    <n v="1"/>
    <n v="20230300163601"/>
    <n v="202303001636012"/>
    <n v="484.41"/>
    <n v="26"/>
    <n v="1"/>
    <n v="118405.67515105962"/>
    <n v="18"/>
    <n v="69.171966180015815"/>
    <x v="2"/>
    <n v="11.681871932302425"/>
    <m/>
  </r>
  <r>
    <n v="2024"/>
    <n v="35119"/>
    <n v="3"/>
    <n v="20240300842200"/>
    <n v="1"/>
    <n v="2104.42"/>
    <n v="1"/>
    <n v="20240300842201"/>
    <n v="202403008422011"/>
    <n v="2104.42"/>
    <n v="32"/>
    <n v="1"/>
    <n v="55160.486319226038"/>
    <n v="12"/>
    <n v="68.168109815918086"/>
    <x v="0"/>
    <n v="10.918002148388062"/>
    <m/>
  </r>
  <r>
    <n v="2024"/>
    <n v="35306"/>
    <n v="3"/>
    <n v="20230300829700"/>
    <n v="1"/>
    <n v="2672.93"/>
    <n v="1"/>
    <n v="20230300829701"/>
    <n v="202303008297011"/>
    <n v="2672.93"/>
    <n v="50"/>
    <n v="1"/>
    <n v="100915.25444543023"/>
    <n v="16"/>
    <n v="73.689225340687898"/>
    <x v="1"/>
    <n v="11.522036378714683"/>
    <m/>
  </r>
  <r>
    <n v="2024"/>
    <n v="35420"/>
    <n v="3"/>
    <n v="0"/>
    <n v="1"/>
    <n v="2726.53"/>
    <n v="2"/>
    <n v="0"/>
    <n v="0"/>
    <n v="2726.53"/>
    <n v="38"/>
    <n v="1"/>
    <n v="143931.84682520424"/>
    <n v="20"/>
    <n v="68.635383230423685"/>
    <x v="2"/>
    <n v="11.877095180586917"/>
    <m/>
  </r>
  <r>
    <n v="2024"/>
    <n v="35631"/>
    <n v="3"/>
    <n v="0"/>
    <n v="1"/>
    <n v="2962.92"/>
    <n v="2"/>
    <n v="0"/>
    <n v="0"/>
    <n v="2962.92"/>
    <n v="58"/>
    <n v="2"/>
    <n v="95384.43217189917"/>
    <n v="16"/>
    <n v="69.602868752703827"/>
    <x v="1"/>
    <n v="11.465670659339361"/>
    <m/>
  </r>
  <r>
    <n v="2024"/>
    <n v="36337"/>
    <n v="3"/>
    <n v="0"/>
    <n v="1"/>
    <n v="1920.12"/>
    <n v="2"/>
    <n v="0"/>
    <n v="0"/>
    <n v="1920.12"/>
    <n v="52"/>
    <n v="2"/>
    <n v="122813.24634627589"/>
    <n v="18"/>
    <n v="69.80273442360361"/>
    <x v="2"/>
    <n v="11.718420158147055"/>
    <m/>
  </r>
  <r>
    <n v="2024"/>
    <n v="36402"/>
    <n v="3"/>
    <n v="20231200851300"/>
    <n v="1"/>
    <n v="2736.42"/>
    <n v="1"/>
    <n v="20231200851301"/>
    <n v="202312008513011"/>
    <n v="2736.42"/>
    <n v="56"/>
    <n v="2"/>
    <n v="80153.048184455751"/>
    <n v="14"/>
    <n v="67.426197865539805"/>
    <x v="1"/>
    <n v="11.291693188312115"/>
    <m/>
  </r>
  <r>
    <n v="2024"/>
    <n v="36407"/>
    <n v="3"/>
    <n v="20230200837300"/>
    <n v="1"/>
    <n v="2261.7600000000002"/>
    <n v="2"/>
    <n v="20230200837302"/>
    <n v="202302008373021"/>
    <n v="2261.7600000000002"/>
    <n v="54"/>
    <n v="1"/>
    <n v="96248.786661857666"/>
    <n v="16"/>
    <n v="69.475029816882909"/>
    <x v="1"/>
    <n v="11.474691645960004"/>
    <m/>
  </r>
  <r>
    <n v="2024"/>
    <n v="36571"/>
    <n v="3"/>
    <n v="20231200851600"/>
    <n v="1"/>
    <n v="3834.46"/>
    <n v="1"/>
    <n v="20231200851601"/>
    <n v="202312008516011"/>
    <n v="3834.46"/>
    <n v="37"/>
    <n v="2"/>
    <n v="114200.34251149956"/>
    <n v="18"/>
    <n v="67.15075182151206"/>
    <x v="2"/>
    <n v="11.64570957542459"/>
    <m/>
  </r>
  <r>
    <n v="2024"/>
    <n v="36573"/>
    <n v="3"/>
    <n v="20240100848300"/>
    <n v="1"/>
    <n v="4407.1099999999997"/>
    <n v="1"/>
    <n v="20240100848301"/>
    <n v="202401008483011"/>
    <n v="4407.1099999999997"/>
    <n v="34"/>
    <n v="1"/>
    <n v="115451.9952131279"/>
    <n v="18"/>
    <n v="69.218634381367309"/>
    <x v="2"/>
    <n v="11.656610096687253"/>
    <m/>
  </r>
  <r>
    <n v="2024"/>
    <n v="37791"/>
    <n v="3"/>
    <n v="0"/>
    <n v="1"/>
    <n v="560.05999999999995"/>
    <n v="2"/>
    <n v="0"/>
    <n v="0"/>
    <n v="560.05999999999995"/>
    <n v="43"/>
    <n v="1"/>
    <n v="76160.628908203886"/>
    <n v="14"/>
    <n v="69.645842455882246"/>
    <x v="1"/>
    <n v="11.240599927154417"/>
    <m/>
  </r>
  <r>
    <n v="2024"/>
    <n v="37815"/>
    <n v="3"/>
    <n v="20230300873500"/>
    <n v="1"/>
    <n v="935.09"/>
    <n v="1"/>
    <n v="20230300873501"/>
    <n v="202303008735011"/>
    <n v="935.09"/>
    <n v="29"/>
    <n v="1"/>
    <n v="95871.621345078267"/>
    <n v="16"/>
    <n v="68.713822918561505"/>
    <x v="1"/>
    <n v="11.470765297840819"/>
    <m/>
  </r>
  <r>
    <n v="2024"/>
    <n v="38072"/>
    <n v="3"/>
    <n v="20240100883600"/>
    <n v="1"/>
    <n v="472.14"/>
    <n v="1"/>
    <n v="20240100883601"/>
    <n v="202401008836011"/>
    <n v="472.14"/>
    <n v="35"/>
    <n v="1"/>
    <n v="115281.10704940207"/>
    <n v="18"/>
    <n v="70.394425745839953"/>
    <x v="2"/>
    <n v="11.655128833762287"/>
    <m/>
  </r>
  <r>
    <n v="2024"/>
    <n v="38413"/>
    <n v="3"/>
    <n v="0"/>
    <n v="1"/>
    <n v="496.4"/>
    <n v="2"/>
    <n v="0"/>
    <n v="0"/>
    <n v="496.4"/>
    <n v="49"/>
    <n v="2"/>
    <n v="88317.896485915335"/>
    <n v="16"/>
    <n v="68.157325845938587"/>
    <x v="1"/>
    <n v="11.388698044265285"/>
    <m/>
  </r>
  <r>
    <n v="2024"/>
    <n v="38706"/>
    <n v="3"/>
    <n v="0"/>
    <n v="1"/>
    <n v="2522.81"/>
    <n v="2"/>
    <n v="0"/>
    <n v="0"/>
    <n v="2522.81"/>
    <n v="36"/>
    <n v="2"/>
    <n v="121778.46255444779"/>
    <n v="18"/>
    <n v="72.852081325808072"/>
    <x v="2"/>
    <n v="11.709958792304155"/>
    <m/>
  </r>
  <r>
    <n v="2024"/>
    <n v="39173"/>
    <n v="3"/>
    <n v="0"/>
    <n v="1"/>
    <n v="2147.15"/>
    <n v="1"/>
    <n v="0"/>
    <n v="0"/>
    <n v="2147.15"/>
    <n v="45"/>
    <n v="1"/>
    <n v="95972.087464722688"/>
    <n v="16"/>
    <n v="65.978893061316114"/>
    <x v="1"/>
    <n v="11.47181267259657"/>
    <m/>
  </r>
  <r>
    <n v="2024"/>
    <n v="39880"/>
    <n v="3"/>
    <n v="20230100600700"/>
    <n v="1"/>
    <n v="2609.0100000000002"/>
    <n v="2"/>
    <n v="20230100600702"/>
    <n v="202301006007021"/>
    <n v="2609.0100000000002"/>
    <n v="33"/>
    <n v="2"/>
    <n v="99073.546895841908"/>
    <n v="16"/>
    <n v="71.323354682775772"/>
    <x v="1"/>
    <n v="11.503617751242443"/>
    <m/>
  </r>
  <r>
    <n v="2024"/>
    <n v="40294"/>
    <n v="3"/>
    <n v="20230200597900"/>
    <n v="1"/>
    <n v="4774.43"/>
    <n v="1"/>
    <n v="20230200597901"/>
    <n v="202302005979011"/>
    <n v="4774.43"/>
    <n v="29"/>
    <n v="1"/>
    <n v="99799.377023288675"/>
    <n v="16"/>
    <n v="70.513524041267857"/>
    <x v="1"/>
    <n v="11.510917220028455"/>
    <m/>
  </r>
  <r>
    <n v="2024"/>
    <n v="40441"/>
    <n v="3"/>
    <n v="0"/>
    <n v="1"/>
    <n v="2558.98"/>
    <n v="1"/>
    <n v="0"/>
    <n v="0"/>
    <n v="2558.98"/>
    <n v="57"/>
    <n v="2"/>
    <n v="74032.953596363397"/>
    <n v="14"/>
    <n v="68.519589935237519"/>
    <x v="1"/>
    <n v="11.212265591931061"/>
    <m/>
  </r>
  <r>
    <n v="2024"/>
    <n v="40473"/>
    <n v="3"/>
    <n v="0"/>
    <n v="1"/>
    <n v="1862.25"/>
    <n v="2"/>
    <n v="0"/>
    <n v="0"/>
    <n v="1862.25"/>
    <n v="42"/>
    <n v="1"/>
    <n v="95099.982744377296"/>
    <n v="16"/>
    <n v="70.848405260601382"/>
    <x v="1"/>
    <n v="11.462684067086329"/>
    <m/>
  </r>
  <r>
    <n v="2024"/>
    <n v="40985"/>
    <n v="3"/>
    <n v="20221205333500"/>
    <n v="1"/>
    <n v="3086.59"/>
    <n v="2"/>
    <n v="20221205333502"/>
    <n v="202212053335021"/>
    <n v="3086.59"/>
    <n v="30"/>
    <n v="1"/>
    <n v="139308.24586683864"/>
    <n v="20"/>
    <n v="72.050791419506808"/>
    <x v="2"/>
    <n v="11.844444353039908"/>
    <m/>
  </r>
  <r>
    <n v="2024"/>
    <n v="40986"/>
    <n v="3"/>
    <n v="20240200713800"/>
    <n v="1"/>
    <n v="2985.35"/>
    <n v="2"/>
    <n v="20240200713802"/>
    <n v="202402007138021"/>
    <n v="2985.35"/>
    <n v="48"/>
    <n v="2"/>
    <n v="93951.509683676384"/>
    <n v="16"/>
    <n v="70.815046587436768"/>
    <x v="1"/>
    <n v="11.450534073724496"/>
    <m/>
  </r>
  <r>
    <n v="2024"/>
    <n v="41009"/>
    <n v="3"/>
    <n v="0"/>
    <n v="1"/>
    <n v="2394.9899999999998"/>
    <n v="2"/>
    <n v="0"/>
    <n v="0"/>
    <n v="2394.9899999999998"/>
    <n v="47"/>
    <n v="1"/>
    <n v="73788.400555939035"/>
    <n v="14"/>
    <n v="69.556283806617685"/>
    <x v="1"/>
    <n v="11.208956824196664"/>
    <m/>
  </r>
  <r>
    <n v="2024"/>
    <n v="41061"/>
    <n v="3"/>
    <n v="20230300703700"/>
    <n v="1"/>
    <n v="1670.46"/>
    <n v="1"/>
    <n v="20230300703701"/>
    <n v="202303007037011"/>
    <n v="1670.46"/>
    <n v="57"/>
    <n v="1"/>
    <n v="140055.47178060265"/>
    <n v="20"/>
    <n v="70.48919847428003"/>
    <x v="2"/>
    <n v="11.849793850118555"/>
    <m/>
  </r>
  <r>
    <n v="2024"/>
    <n v="41816"/>
    <n v="3"/>
    <n v="0"/>
    <n v="1"/>
    <n v="1516.88"/>
    <n v="1"/>
    <n v="0"/>
    <n v="0"/>
    <n v="1516.88"/>
    <n v="48"/>
    <n v="1"/>
    <n v="94487.900237672424"/>
    <n v="16"/>
    <n v="68.332251404655608"/>
    <x v="1"/>
    <n v="11.456227065471047"/>
    <m/>
  </r>
  <r>
    <n v="2024"/>
    <n v="42785"/>
    <n v="3"/>
    <n v="0"/>
    <n v="1"/>
    <n v="2438.73"/>
    <n v="1"/>
    <n v="0"/>
    <n v="0"/>
    <n v="2438.73"/>
    <n v="50"/>
    <n v="1"/>
    <n v="98265.886216226805"/>
    <n v="16"/>
    <n v="68.881767818843102"/>
    <x v="1"/>
    <n v="11.495432208429014"/>
    <m/>
  </r>
  <r>
    <n v="2024"/>
    <n v="43496"/>
    <n v="3"/>
    <n v="20240300234800"/>
    <n v="1"/>
    <n v="2293.84"/>
    <n v="5"/>
    <n v="20240300234802"/>
    <n v="202403002348021"/>
    <n v="2293.84"/>
    <n v="41"/>
    <n v="1"/>
    <n v="51496.09691530202"/>
    <n v="12"/>
    <n v="72.120533262432218"/>
    <x v="0"/>
    <n v="10.849261295727381"/>
    <m/>
  </r>
  <r>
    <n v="2024"/>
    <n v="43513"/>
    <n v="3"/>
    <n v="20240200235600"/>
    <n v="1"/>
    <n v="2652.97"/>
    <n v="2"/>
    <n v="20240200235602"/>
    <n v="202402002356021"/>
    <n v="2652.97"/>
    <n v="47"/>
    <n v="2"/>
    <n v="123522.00982023762"/>
    <n v="18"/>
    <n v="67.363935725398719"/>
    <x v="2"/>
    <n v="11.724174636339292"/>
    <m/>
  </r>
  <r>
    <n v="2024"/>
    <n v="43581"/>
    <n v="3"/>
    <n v="0"/>
    <n v="1"/>
    <n v="3999.27"/>
    <n v="1"/>
    <n v="0"/>
    <n v="0"/>
    <n v="3999.27"/>
    <n v="56"/>
    <n v="1"/>
    <n v="97816.026002485378"/>
    <n v="16"/>
    <n v="70.961490848649376"/>
    <x v="1"/>
    <n v="11.490843707654584"/>
    <m/>
  </r>
  <r>
    <n v="2024"/>
    <n v="44623"/>
    <n v="3"/>
    <n v="0"/>
    <n v="1"/>
    <n v="2044.49"/>
    <n v="4"/>
    <n v="0"/>
    <n v="0"/>
    <n v="3277.14"/>
    <n v="41"/>
    <n v="1"/>
    <n v="96159.558665210032"/>
    <n v="16"/>
    <n v="69.963073404843342"/>
    <x v="1"/>
    <n v="11.47376416017042"/>
    <m/>
  </r>
  <r>
    <n v="2024"/>
    <n v="44741"/>
    <n v="3"/>
    <n v="20240100185900"/>
    <n v="1"/>
    <n v="2506.71"/>
    <n v="2"/>
    <n v="20240100185902"/>
    <n v="202401001859021"/>
    <n v="2506.71"/>
    <n v="39"/>
    <n v="1"/>
    <n v="76575.975739688132"/>
    <n v="14"/>
    <n v="70.790184809052619"/>
    <x v="1"/>
    <n v="11.246038673894533"/>
    <m/>
  </r>
  <r>
    <n v="2024"/>
    <n v="44911"/>
    <n v="3"/>
    <n v="20240300188600"/>
    <n v="1"/>
    <n v="4973.38"/>
    <n v="1"/>
    <n v="20240300188601"/>
    <n v="202403001886011"/>
    <n v="4973.38"/>
    <n v="37"/>
    <n v="2"/>
    <n v="115139.15711866524"/>
    <n v="18"/>
    <n v="70.696230209447975"/>
    <x v="2"/>
    <n v="11.653896737711996"/>
    <m/>
  </r>
  <r>
    <n v="2024"/>
    <n v="45462"/>
    <n v="3"/>
    <n v="20230200196400"/>
    <n v="1"/>
    <n v="2328.21"/>
    <n v="1"/>
    <n v="20230200196401"/>
    <n v="202302001964011"/>
    <n v="2328.21"/>
    <n v="43"/>
    <n v="2"/>
    <n v="91911.034396064031"/>
    <n v="16"/>
    <n v="72.33199540239994"/>
    <x v="1"/>
    <n v="11.428576370734087"/>
    <m/>
  </r>
  <r>
    <n v="2024"/>
    <n v="46128"/>
    <n v="3"/>
    <n v="0"/>
    <n v="1"/>
    <n v="2286.88"/>
    <n v="2"/>
    <n v="0"/>
    <n v="0"/>
    <n v="2286.88"/>
    <n v="38"/>
    <n v="2"/>
    <n v="93152.535362245879"/>
    <n v="16"/>
    <n v="67.47674059205184"/>
    <x v="1"/>
    <n v="11.441993593718866"/>
    <m/>
  </r>
  <r>
    <n v="2024"/>
    <n v="46236"/>
    <n v="3"/>
    <n v="0"/>
    <n v="1"/>
    <n v="2090.66"/>
    <n v="2"/>
    <n v="0"/>
    <n v="0"/>
    <n v="2090.66"/>
    <n v="36"/>
    <n v="1"/>
    <n v="76713.669255841567"/>
    <n v="14"/>
    <n v="69.749709714624444"/>
    <x v="1"/>
    <n v="11.247835188632248"/>
    <m/>
  </r>
  <r>
    <n v="2024"/>
    <n v="46413"/>
    <n v="3"/>
    <n v="20240100195000"/>
    <n v="1"/>
    <n v="5215.59"/>
    <n v="1"/>
    <n v="20240100195001"/>
    <n v="202401001950011"/>
    <n v="5215.59"/>
    <n v="28"/>
    <n v="1"/>
    <n v="80100.057555717489"/>
    <n v="14"/>
    <n v="67.496162972127522"/>
    <x v="1"/>
    <n v="11.291031851604476"/>
    <m/>
  </r>
  <r>
    <n v="2024"/>
    <n v="47060"/>
    <n v="3"/>
    <n v="20230100211900"/>
    <n v="1"/>
    <n v="3515.33"/>
    <n v="1"/>
    <n v="20230100211901"/>
    <n v="202301002119011"/>
    <n v="3515.33"/>
    <n v="46"/>
    <n v="1"/>
    <n v="117248.05711866287"/>
    <n v="18"/>
    <n v="72.69652052509565"/>
    <x v="2"/>
    <n v="11.672047115754713"/>
    <m/>
  </r>
  <r>
    <n v="2024"/>
    <n v="47434"/>
    <n v="3"/>
    <n v="20240100207800"/>
    <n v="1"/>
    <n v="5088.6899999999996"/>
    <n v="1"/>
    <n v="20240100207801"/>
    <n v="202401002078011"/>
    <n v="5088.6899999999996"/>
    <n v="50"/>
    <n v="1"/>
    <n v="120648.09906751577"/>
    <n v="18"/>
    <n v="70.296101957420262"/>
    <x v="2"/>
    <n v="11.700633315168721"/>
    <m/>
  </r>
  <r>
    <n v="2024"/>
    <n v="47661"/>
    <n v="3"/>
    <n v="20240100214200"/>
    <n v="1"/>
    <n v="2692.17"/>
    <n v="2"/>
    <n v="20240100214202"/>
    <n v="202401002142021"/>
    <n v="2692.17"/>
    <n v="47"/>
    <n v="1"/>
    <n v="117741.45486298445"/>
    <n v="18"/>
    <n v="66.467191810952471"/>
    <x v="2"/>
    <n v="11.676246439079586"/>
    <m/>
  </r>
  <r>
    <n v="2024"/>
    <n v="48983"/>
    <n v="3"/>
    <n v="0"/>
    <n v="1"/>
    <n v="2206.59"/>
    <n v="2"/>
    <n v="0"/>
    <n v="0"/>
    <n v="2206.59"/>
    <n v="54"/>
    <n v="2"/>
    <n v="117258.01479915324"/>
    <n v="18"/>
    <n v="71.84793971989636"/>
    <x v="2"/>
    <n v="11.672132040468304"/>
    <m/>
  </r>
  <r>
    <n v="2024"/>
    <n v="49819"/>
    <n v="3"/>
    <n v="20240300743000"/>
    <n v="1"/>
    <n v="3494.61"/>
    <n v="2"/>
    <n v="20240300743002"/>
    <n v="202403007430021"/>
    <n v="3494.61"/>
    <n v="43"/>
    <n v="1"/>
    <n v="97397.535608389022"/>
    <n v="16"/>
    <n v="75.06864376221364"/>
    <x v="1"/>
    <n v="11.486556187548612"/>
    <m/>
  </r>
  <r>
    <n v="2024"/>
    <n v="49845"/>
    <n v="3"/>
    <n v="20230300728700"/>
    <n v="1"/>
    <n v="3954.18"/>
    <n v="1"/>
    <n v="20230300728701"/>
    <n v="202303007287013"/>
    <n v="3954.18"/>
    <n v="64"/>
    <n v="1"/>
    <n v="98696.251526461288"/>
    <n v="16"/>
    <n v="72.845227551721464"/>
    <x v="1"/>
    <n v="11.499802246245068"/>
    <m/>
  </r>
  <r>
    <n v="2024"/>
    <n v="50071"/>
    <n v="3"/>
    <n v="20231200739500"/>
    <n v="1"/>
    <n v="1452.39"/>
    <n v="2"/>
    <n v="20231200739502"/>
    <n v="202312007395021"/>
    <n v="1452.39"/>
    <n v="42"/>
    <n v="1"/>
    <n v="93618.167541368181"/>
    <n v="16"/>
    <n v="71.296504300979649"/>
    <x v="1"/>
    <n v="11.446979741295358"/>
    <m/>
  </r>
  <r>
    <n v="2024"/>
    <n v="50579"/>
    <n v="3"/>
    <n v="20231200744800"/>
    <n v="1"/>
    <n v="1397.83"/>
    <n v="1"/>
    <n v="20231200744801"/>
    <n v="202312007448011"/>
    <n v="1397.83"/>
    <n v="42"/>
    <n v="1"/>
    <n v="94060.014671646568"/>
    <n v="16"/>
    <n v="69.871404009840688"/>
    <x v="1"/>
    <n v="11.45168831148081"/>
    <m/>
  </r>
  <r>
    <n v="2024"/>
    <n v="50765"/>
    <n v="3"/>
    <n v="20240300750600"/>
    <n v="1"/>
    <n v="2478.12"/>
    <n v="1"/>
    <n v="20240300750601"/>
    <n v="202403007506011"/>
    <n v="2478.12"/>
    <n v="39"/>
    <n v="2"/>
    <n v="73153.74390204424"/>
    <n v="14"/>
    <n v="68.739651075628373"/>
    <x v="1"/>
    <n v="11.20031858630116"/>
    <m/>
  </r>
  <r>
    <n v="2024"/>
    <n v="51261"/>
    <n v="3"/>
    <n v="20221205563700"/>
    <n v="1"/>
    <n v="2915.76"/>
    <n v="2"/>
    <n v="20221205563702"/>
    <n v="202212055637021"/>
    <n v="2915.76"/>
    <n v="49"/>
    <n v="2"/>
    <n v="112175.18136940264"/>
    <n v="18"/>
    <n v="65.2480814423852"/>
    <x v="2"/>
    <n v="11.627817047686225"/>
    <m/>
  </r>
  <r>
    <n v="2024"/>
    <n v="51344"/>
    <n v="3"/>
    <n v="20231200751800"/>
    <n v="1"/>
    <n v="3883.32"/>
    <n v="1"/>
    <n v="20231200751801"/>
    <n v="202312007518011"/>
    <n v="3883.32"/>
    <n v="42"/>
    <n v="2"/>
    <n v="89641.153641827259"/>
    <n v="16"/>
    <n v="70.341552243067639"/>
    <x v="1"/>
    <n v="11.403569797553461"/>
    <m/>
  </r>
  <r>
    <n v="2024"/>
    <n v="51549"/>
    <n v="3"/>
    <n v="20240300000200"/>
    <n v="1"/>
    <n v="1688.93"/>
    <n v="1"/>
    <n v="20240300000201"/>
    <n v="202403000002011"/>
    <n v="1688.93"/>
    <n v="43"/>
    <n v="1"/>
    <n v="114076.70667426726"/>
    <n v="18"/>
    <n v="70.977315245327105"/>
    <x v="2"/>
    <n v="11.644626366667842"/>
    <m/>
  </r>
  <r>
    <n v="2024"/>
    <n v="51852"/>
    <n v="3"/>
    <n v="0"/>
    <n v="1"/>
    <n v="1303.06"/>
    <n v="2"/>
    <n v="0"/>
    <n v="0"/>
    <n v="1303.06"/>
    <n v="41"/>
    <n v="1"/>
    <n v="72987.54860949557"/>
    <n v="14"/>
    <n v="74.343810261000783"/>
    <x v="1"/>
    <n v="11.198044138589113"/>
    <m/>
  </r>
  <r>
    <n v="2024"/>
    <n v="52459"/>
    <n v="3"/>
    <n v="0"/>
    <n v="1"/>
    <n v="1065.94"/>
    <n v="1"/>
    <n v="0"/>
    <n v="0"/>
    <n v="1065.94"/>
    <n v="38"/>
    <n v="2"/>
    <n v="76186.878839328638"/>
    <n v="14"/>
    <n v="74.714068930936563"/>
    <x v="1"/>
    <n v="11.240944533138101"/>
    <m/>
  </r>
  <r>
    <n v="2024"/>
    <n v="54473"/>
    <n v="3"/>
    <n v="20230100444600"/>
    <n v="1"/>
    <n v="1427.93"/>
    <n v="1"/>
    <n v="20230100444601"/>
    <n v="202301004446011"/>
    <n v="1427.93"/>
    <n v="55"/>
    <n v="1"/>
    <n v="72170.430699717093"/>
    <n v="14"/>
    <n v="70.964346729388012"/>
    <x v="1"/>
    <n v="11.186785693898271"/>
    <m/>
  </r>
  <r>
    <n v="2024"/>
    <n v="54928"/>
    <n v="3"/>
    <n v="20230200442000"/>
    <n v="1"/>
    <n v="1902.46"/>
    <n v="1"/>
    <n v="20230200442001"/>
    <n v="202302004420011"/>
    <n v="1902.46"/>
    <n v="50"/>
    <n v="1"/>
    <n v="72337.024016232157"/>
    <n v="14"/>
    <n v="69.836774316071029"/>
    <x v="1"/>
    <n v="11.189091365818726"/>
    <m/>
  </r>
  <r>
    <n v="2024"/>
    <n v="55445"/>
    <n v="3"/>
    <n v="20240200047500"/>
    <n v="1"/>
    <n v="1411.11"/>
    <n v="1"/>
    <n v="20240200047501"/>
    <n v="202402000475011"/>
    <n v="1411.11"/>
    <n v="55"/>
    <n v="2"/>
    <n v="52044.976802210098"/>
    <n v="12"/>
    <n v="70.859157708626952"/>
    <x v="0"/>
    <n v="10.859863562223849"/>
    <m/>
  </r>
  <r>
    <n v="2024"/>
    <n v="55488"/>
    <n v="3"/>
    <n v="0"/>
    <n v="1"/>
    <n v="1129.46"/>
    <n v="1"/>
    <n v="0"/>
    <n v="0"/>
    <n v="1129.46"/>
    <n v="48"/>
    <n v="2"/>
    <n v="45653.306435497201"/>
    <n v="12"/>
    <n v="68.816681876460208"/>
    <x v="0"/>
    <n v="10.728831313531552"/>
    <m/>
  </r>
  <r>
    <n v="2024"/>
    <n v="55761"/>
    <n v="3"/>
    <n v="20221200350100"/>
    <n v="1"/>
    <n v="1173.97"/>
    <n v="1"/>
    <n v="20221200350101"/>
    <n v="202212003501011"/>
    <n v="1173.97"/>
    <n v="38"/>
    <n v="1"/>
    <n v="95474.580161581296"/>
    <n v="16"/>
    <n v="72.586131262061215"/>
    <x v="1"/>
    <n v="11.466615314719098"/>
    <m/>
  </r>
  <r>
    <n v="2024"/>
    <n v="56423"/>
    <n v="3"/>
    <n v="20230100059800"/>
    <n v="1"/>
    <n v="1783.78"/>
    <n v="1"/>
    <n v="20230100059801"/>
    <n v="202301000598011"/>
    <n v="1783.78"/>
    <n v="53"/>
    <n v="1"/>
    <n v="96603.917280601687"/>
    <n v="16"/>
    <n v="69.770228669445117"/>
    <x v="1"/>
    <n v="11.47837457093744"/>
    <m/>
  </r>
  <r>
    <n v="2024"/>
    <n v="56698"/>
    <n v="3"/>
    <n v="0"/>
    <n v="1"/>
    <n v="973.75"/>
    <n v="2"/>
    <n v="0"/>
    <n v="0"/>
    <n v="973.75"/>
    <n v="32"/>
    <n v="2"/>
    <n v="136338.9733384148"/>
    <n v="20"/>
    <n v="69.321567289790423"/>
    <x v="2"/>
    <n v="11.822899514731573"/>
    <m/>
  </r>
  <r>
    <n v="2024"/>
    <n v="56720"/>
    <n v="3"/>
    <n v="20230300339700"/>
    <n v="1"/>
    <n v="937.95"/>
    <n v="2"/>
    <n v="20230300339702"/>
    <n v="202303003397021"/>
    <n v="937.95"/>
    <n v="32"/>
    <n v="2"/>
    <n v="115309.02950122474"/>
    <n v="18"/>
    <n v="69.553332588375341"/>
    <x v="2"/>
    <n v="11.655371016297732"/>
    <m/>
  </r>
  <r>
    <n v="2024"/>
    <n v="56801"/>
    <n v="3"/>
    <n v="20240300348700"/>
    <n v="1"/>
    <n v="1959.78"/>
    <n v="1"/>
    <n v="20240300348701"/>
    <n v="202403003487011"/>
    <n v="1959.78"/>
    <n v="46"/>
    <n v="1"/>
    <n v="76838.693565725029"/>
    <n v="14"/>
    <n v="72.716215067485734"/>
    <x v="1"/>
    <n v="11.249463614730214"/>
    <m/>
  </r>
  <r>
    <n v="2024"/>
    <n v="58334"/>
    <n v="3"/>
    <n v="0"/>
    <n v="1"/>
    <n v="2176.6799999999998"/>
    <n v="1"/>
    <n v="0"/>
    <n v="0"/>
    <n v="2176.6799999999998"/>
    <n v="35"/>
    <n v="1"/>
    <n v="141095.78186979648"/>
    <n v="20"/>
    <n v="73.501803811671977"/>
    <x v="2"/>
    <n v="11.857194242778862"/>
    <m/>
  </r>
  <r>
    <n v="2024"/>
    <n v="58941"/>
    <n v="3"/>
    <n v="20240101541800"/>
    <n v="1"/>
    <n v="2549.58"/>
    <n v="1"/>
    <n v="20240101541801"/>
    <n v="202401015418011"/>
    <n v="2549.58"/>
    <n v="50"/>
    <n v="1"/>
    <n v="74007.719748963194"/>
    <n v="14"/>
    <n v="71.172450934626681"/>
    <x v="1"/>
    <n v="11.211924687677191"/>
    <m/>
  </r>
  <r>
    <n v="2024"/>
    <n v="59074"/>
    <n v="3"/>
    <n v="0"/>
    <n v="1"/>
    <n v="1114.98"/>
    <n v="1"/>
    <n v="0"/>
    <n v="0"/>
    <n v="1114.98"/>
    <n v="59"/>
    <n v="1"/>
    <n v="113008.37524364283"/>
    <n v="18"/>
    <n v="68.028606038784389"/>
    <x v="2"/>
    <n v="11.635217212148312"/>
    <m/>
  </r>
  <r>
    <n v="2024"/>
    <n v="61060"/>
    <n v="3"/>
    <n v="0"/>
    <n v="1"/>
    <n v="2111.21"/>
    <n v="1"/>
    <n v="0"/>
    <n v="0"/>
    <n v="2111.21"/>
    <n v="51"/>
    <n v="1"/>
    <n v="99209.346513831595"/>
    <n v="16"/>
    <n v="70.624853852574134"/>
    <x v="1"/>
    <n v="11.504987507724074"/>
    <m/>
  </r>
  <r>
    <n v="2024"/>
    <n v="61581"/>
    <n v="3"/>
    <n v="20240300774400"/>
    <n v="1"/>
    <n v="2154.5500000000002"/>
    <n v="2"/>
    <n v="20240300774402"/>
    <n v="202403007744021"/>
    <n v="2154.5500000000002"/>
    <n v="55"/>
    <n v="1"/>
    <n v="94670.548509890199"/>
    <n v="16"/>
    <n v="68.698211370658356"/>
    <x v="1"/>
    <n v="11.458158233020699"/>
    <m/>
  </r>
  <r>
    <n v="2024"/>
    <n v="61939"/>
    <n v="3"/>
    <n v="20231200781800"/>
    <n v="1"/>
    <n v="5346.63"/>
    <n v="1"/>
    <n v="20231200781801"/>
    <n v="202312007818011"/>
    <n v="5346.63"/>
    <n v="31"/>
    <n v="1"/>
    <n v="123003.80633203847"/>
    <n v="18"/>
    <n v="72.275581136725322"/>
    <x v="2"/>
    <n v="11.719970579664674"/>
    <m/>
  </r>
  <r>
    <n v="2024"/>
    <n v="62748"/>
    <n v="3"/>
    <n v="20240300776200"/>
    <n v="1"/>
    <n v="2434.8000000000002"/>
    <n v="2"/>
    <n v="20240300776202"/>
    <n v="202403007762021"/>
    <n v="2434.8000000000002"/>
    <n v="62"/>
    <n v="1"/>
    <n v="123382.21769320601"/>
    <n v="18"/>
    <n v="70.187426428015158"/>
    <x v="2"/>
    <n v="11.723042277097194"/>
    <m/>
  </r>
  <r>
    <n v="2024"/>
    <n v="63484"/>
    <n v="3"/>
    <n v="20230200781300"/>
    <n v="1"/>
    <n v="2679.05"/>
    <n v="1"/>
    <n v="20230200781301"/>
    <n v="202302007813011"/>
    <n v="2679.05"/>
    <n v="50"/>
    <n v="1"/>
    <n v="93915.830294493324"/>
    <n v="16"/>
    <n v="69.986101148390688"/>
    <x v="1"/>
    <n v="11.450154237723025"/>
    <m/>
  </r>
  <r>
    <n v="2024"/>
    <n v="63839"/>
    <n v="3"/>
    <n v="20230200782700"/>
    <n v="1"/>
    <n v="4250.33"/>
    <n v="1"/>
    <n v="20230200782701"/>
    <n v="202302007827011"/>
    <n v="4250.33"/>
    <n v="59"/>
    <n v="2"/>
    <n v="120076.21556930573"/>
    <n v="18"/>
    <n v="69.148568738764055"/>
    <x v="2"/>
    <n v="11.695881949898862"/>
    <m/>
  </r>
  <r>
    <n v="2024"/>
    <n v="63896"/>
    <n v="3"/>
    <n v="20230300785300"/>
    <n v="1"/>
    <n v="2796.85"/>
    <n v="2"/>
    <n v="20230300785302"/>
    <n v="202303007853021"/>
    <n v="2796.85"/>
    <n v="33"/>
    <n v="1"/>
    <n v="93534.111381761366"/>
    <n v="16"/>
    <n v="69.207271268531898"/>
    <x v="1"/>
    <n v="11.446081476355788"/>
    <m/>
  </r>
  <r>
    <n v="2024"/>
    <n v="64623"/>
    <n v="3"/>
    <n v="20240100791000"/>
    <n v="1"/>
    <n v="2798.36"/>
    <n v="1"/>
    <n v="20240100791001"/>
    <n v="202401007910011"/>
    <n v="2798.36"/>
    <n v="37"/>
    <n v="1"/>
    <n v="72077.182377567413"/>
    <n v="14"/>
    <n v="68.169191272782015"/>
    <x v="1"/>
    <n v="11.185492801306848"/>
    <m/>
  </r>
  <r>
    <n v="2024"/>
    <n v="65498"/>
    <n v="3"/>
    <n v="0"/>
    <n v="1"/>
    <n v="2318.0300000000002"/>
    <n v="2"/>
    <n v="0"/>
    <n v="0"/>
    <n v="2318.0300000000002"/>
    <n v="39"/>
    <n v="1"/>
    <n v="101504.0261751043"/>
    <n v="16"/>
    <n v="71.776985431191989"/>
    <x v="1"/>
    <n v="11.52785374342707"/>
    <m/>
  </r>
  <r>
    <n v="2024"/>
    <n v="66031"/>
    <n v="3"/>
    <n v="0"/>
    <n v="1"/>
    <n v="421.52"/>
    <n v="2"/>
    <n v="0"/>
    <n v="0"/>
    <n v="421.52"/>
    <n v="43"/>
    <n v="1"/>
    <n v="96766.215473017684"/>
    <n v="16"/>
    <n v="73.726324310592446"/>
    <x v="1"/>
    <n v="11.480053198636714"/>
    <m/>
  </r>
  <r>
    <n v="2024"/>
    <n v="66236"/>
    <n v="3"/>
    <n v="20240300473100"/>
    <n v="1"/>
    <n v="278.14999999999998"/>
    <n v="1"/>
    <n v="20240300473101"/>
    <n v="202403004731011"/>
    <n v="278.14999999999998"/>
    <n v="51"/>
    <n v="1"/>
    <n v="74833.67216377116"/>
    <n v="14"/>
    <n v="69.190721118639658"/>
    <x v="1"/>
    <n v="11.223023225287037"/>
    <m/>
  </r>
  <r>
    <n v="2024"/>
    <n v="66366"/>
    <n v="3"/>
    <n v="20240200478100"/>
    <n v="1"/>
    <n v="696.34"/>
    <n v="1"/>
    <n v="20240200478101"/>
    <n v="202402004781011"/>
    <n v="696.34"/>
    <n v="37"/>
    <n v="2"/>
    <n v="99573.254791783387"/>
    <n v="16"/>
    <n v="71.061418611079048"/>
    <x v="1"/>
    <n v="11.508648881326163"/>
    <m/>
  </r>
  <r>
    <n v="2024"/>
    <n v="66598"/>
    <n v="3"/>
    <n v="20230300458000"/>
    <n v="1"/>
    <n v="440.06"/>
    <n v="2"/>
    <n v="20230300458002"/>
    <n v="202303004580021"/>
    <n v="440.06"/>
    <n v="39"/>
    <n v="2"/>
    <n v="122142.11788138868"/>
    <n v="18"/>
    <n v="73.681905600005905"/>
    <x v="2"/>
    <n v="11.712940546412193"/>
    <m/>
  </r>
  <r>
    <n v="2024"/>
    <n v="67314"/>
    <n v="3"/>
    <n v="20240300482400"/>
    <n v="1"/>
    <n v="906.26"/>
    <n v="1"/>
    <n v="20240300482401"/>
    <n v="202403004824011"/>
    <n v="906.26"/>
    <n v="32"/>
    <n v="1"/>
    <n v="116140.34839027096"/>
    <n v="18"/>
    <n v="67.3661273051667"/>
    <x v="2"/>
    <n v="11.662554638665565"/>
    <m/>
  </r>
  <r>
    <n v="2024"/>
    <n v="67384"/>
    <n v="3"/>
    <n v="20221201971500"/>
    <n v="1"/>
    <n v="597.45000000000005"/>
    <n v="2"/>
    <n v="20221201971502"/>
    <n v="202212019715021"/>
    <n v="597.45000000000005"/>
    <n v="42"/>
    <n v="2"/>
    <n v="99943.612435759918"/>
    <n v="16"/>
    <n v="70.124736822150979"/>
    <x v="1"/>
    <n v="11.51236143029017"/>
    <m/>
  </r>
  <r>
    <n v="2024"/>
    <n v="67402"/>
    <n v="3"/>
    <n v="20230200254600"/>
    <n v="1"/>
    <n v="1105.1400000000001"/>
    <n v="2"/>
    <n v="20230200254602"/>
    <n v="202302002546021"/>
    <n v="1105.1400000000001"/>
    <n v="60"/>
    <n v="1"/>
    <n v="94773.2675698729"/>
    <n v="16"/>
    <n v="68.642835882137916"/>
    <x v="1"/>
    <n v="11.459242660817548"/>
    <m/>
  </r>
  <r>
    <n v="2024"/>
    <n v="67643"/>
    <n v="3"/>
    <n v="0"/>
    <n v="1"/>
    <n v="698.51"/>
    <n v="2"/>
    <n v="0"/>
    <n v="0"/>
    <n v="698.51"/>
    <n v="36"/>
    <n v="2"/>
    <n v="90769.959023647476"/>
    <n v="16"/>
    <n v="68.539535795749288"/>
    <x v="1"/>
    <n v="11.416083662090005"/>
    <m/>
  </r>
  <r>
    <n v="2024"/>
    <n v="67765"/>
    <n v="3"/>
    <n v="20230200256500"/>
    <n v="1"/>
    <n v="609.95000000000005"/>
    <n v="1"/>
    <n v="20230200256501"/>
    <n v="202302002565011"/>
    <n v="609.95000000000005"/>
    <n v="43"/>
    <n v="1"/>
    <n v="70385.99676607635"/>
    <n v="14"/>
    <n v="71.02914159242539"/>
    <x v="1"/>
    <n v="11.161749612788222"/>
    <m/>
  </r>
  <r>
    <n v="2024"/>
    <n v="67958"/>
    <n v="3"/>
    <n v="20230200261100"/>
    <n v="1"/>
    <n v="540.97"/>
    <n v="2"/>
    <n v="20230200261102"/>
    <n v="202302002611021"/>
    <n v="540.97"/>
    <n v="43"/>
    <n v="2"/>
    <n v="96181.804643097887"/>
    <n v="16"/>
    <n v="70.508038002618349"/>
    <x v="1"/>
    <n v="11.473995477840258"/>
    <m/>
  </r>
  <r>
    <n v="2024"/>
    <n v="67991"/>
    <n v="3"/>
    <n v="20240300263500"/>
    <n v="1"/>
    <n v="1027.1099999999999"/>
    <n v="1"/>
    <n v="20240300263501"/>
    <n v="202403002635011"/>
    <n v="1027.1099999999999"/>
    <n v="34"/>
    <n v="1"/>
    <n v="71777.37509995779"/>
    <n v="14"/>
    <n v="69.523975319567512"/>
    <x v="1"/>
    <n v="11.181324595350276"/>
    <m/>
  </r>
  <r>
    <n v="2024"/>
    <n v="68180"/>
    <n v="3"/>
    <n v="20240200268300"/>
    <n v="1"/>
    <n v="971.78"/>
    <n v="1"/>
    <n v="20240200268301"/>
    <n v="202402002683011"/>
    <n v="971.78"/>
    <n v="64"/>
    <n v="1"/>
    <n v="92579.865461984213"/>
    <n v="16"/>
    <n v="73.619162945126561"/>
    <x v="1"/>
    <n v="11.435826961375998"/>
    <m/>
  </r>
  <r>
    <n v="2024"/>
    <n v="68180"/>
    <n v="3"/>
    <n v="20240200268300"/>
    <n v="1"/>
    <n v="971.78"/>
    <n v="2"/>
    <n v="20240200268302"/>
    <n v="202402002683021"/>
    <n v="971.78"/>
    <n v="34"/>
    <n v="2"/>
    <n v="80659.547156788496"/>
    <n v="14"/>
    <n v="70.652812166089689"/>
    <x v="1"/>
    <n v="11.297992454188794"/>
    <m/>
  </r>
  <r>
    <n v="2024"/>
    <n v="68257"/>
    <n v="3"/>
    <n v="0"/>
    <n v="1"/>
    <n v="591.12"/>
    <n v="2"/>
    <n v="0"/>
    <n v="0"/>
    <n v="591.12"/>
    <n v="42"/>
    <n v="1"/>
    <n v="75987.785889265419"/>
    <n v="14"/>
    <n v="70.313105115367904"/>
    <x v="1"/>
    <n v="11.238327894369563"/>
    <m/>
  </r>
  <r>
    <n v="2024"/>
    <n v="69080"/>
    <n v="3"/>
    <n v="20230300907600"/>
    <n v="1"/>
    <n v="200"/>
    <n v="1"/>
    <n v="20230300907601"/>
    <n v="202303009076011"/>
    <n v="200"/>
    <n v="54"/>
    <n v="1"/>
    <n v="53077.479814494967"/>
    <n v="12"/>
    <n v="67.766452141724997"/>
    <x v="0"/>
    <n v="10.879508008315494"/>
    <m/>
  </r>
  <r>
    <n v="2024"/>
    <n v="69086"/>
    <n v="3"/>
    <n v="20240200897700"/>
    <n v="1"/>
    <n v="249.78"/>
    <n v="1"/>
    <n v="20240200897701"/>
    <n v="202402008977011"/>
    <n v="249.78"/>
    <n v="42"/>
    <n v="1"/>
    <n v="75856.725185255345"/>
    <n v="14"/>
    <n v="68.539783952143424"/>
    <x v="1"/>
    <n v="11.236601645121189"/>
    <m/>
  </r>
  <r>
    <n v="2024"/>
    <n v="69179"/>
    <n v="3"/>
    <n v="20231200914500"/>
    <n v="1"/>
    <n v="354.86"/>
    <n v="1"/>
    <n v="20231200914501"/>
    <n v="202312009145011"/>
    <n v="354.86"/>
    <n v="40"/>
    <n v="1"/>
    <n v="71917.438720527251"/>
    <n v="14"/>
    <n v="68.225874338404012"/>
    <x v="1"/>
    <n v="11.183274055615453"/>
    <m/>
  </r>
  <r>
    <n v="2024"/>
    <n v="69289"/>
    <n v="3"/>
    <n v="20230100904600"/>
    <n v="1"/>
    <n v="302.05"/>
    <n v="1"/>
    <n v="20230100904601"/>
    <n v="202301009046011"/>
    <n v="302.05"/>
    <n v="61"/>
    <n v="1"/>
    <n v="101352.99418571789"/>
    <n v="16"/>
    <n v="67.173097166243721"/>
    <x v="1"/>
    <n v="11.526364694470082"/>
    <m/>
  </r>
  <r>
    <n v="2024"/>
    <n v="69300"/>
    <n v="3"/>
    <n v="20230200893200"/>
    <n v="1"/>
    <n v="256.02"/>
    <n v="2"/>
    <n v="20230200893202"/>
    <n v="202302008932021"/>
    <n v="256.02"/>
    <n v="42"/>
    <n v="2"/>
    <n v="117262.11824522055"/>
    <n v="18"/>
    <n v="69.479655924071054"/>
    <x v="2"/>
    <n v="11.672167034871679"/>
    <m/>
  </r>
  <r>
    <n v="2024"/>
    <n v="69469"/>
    <n v="3"/>
    <n v="0"/>
    <n v="1"/>
    <n v="201.33"/>
    <n v="1"/>
    <n v="0"/>
    <n v="0"/>
    <n v="201.33"/>
    <n v="54"/>
    <n v="2"/>
    <n v="93226.325897768635"/>
    <n v="16"/>
    <n v="69.248296029191451"/>
    <x v="1"/>
    <n v="11.442785427501727"/>
    <m/>
  </r>
  <r>
    <n v="2024"/>
    <n v="69473"/>
    <n v="3"/>
    <n v="0"/>
    <n v="1"/>
    <n v="308.04000000000002"/>
    <n v="1"/>
    <n v="0"/>
    <n v="0"/>
    <n v="308.04000000000002"/>
    <n v="44"/>
    <n v="1"/>
    <n v="68342.471869078479"/>
    <n v="14"/>
    <n v="71.642658756610842"/>
    <x v="1"/>
    <n v="11.132286695180193"/>
    <m/>
  </r>
  <r>
    <n v="2024"/>
    <n v="70326"/>
    <n v="3"/>
    <n v="0"/>
    <n v="1"/>
    <n v="2738.39"/>
    <n v="1"/>
    <n v="0"/>
    <n v="0"/>
    <n v="2738.39"/>
    <n v="40"/>
    <n v="1"/>
    <n v="74247.197861198176"/>
    <n v="14"/>
    <n v="70.576142200440728"/>
    <x v="1"/>
    <n v="11.21515531670968"/>
    <m/>
  </r>
  <r>
    <n v="2024"/>
    <n v="70514"/>
    <n v="3"/>
    <n v="20230300129300"/>
    <n v="1"/>
    <n v="2589.86"/>
    <n v="1"/>
    <n v="20230300129301"/>
    <n v="202303001293011"/>
    <n v="2589.86"/>
    <n v="54"/>
    <n v="1"/>
    <n v="96717.005711012243"/>
    <n v="16"/>
    <n v="67.974630190893578"/>
    <x v="1"/>
    <n v="11.479544526486588"/>
    <m/>
  </r>
  <r>
    <n v="2024"/>
    <n v="70891"/>
    <n v="3"/>
    <n v="0"/>
    <n v="1"/>
    <n v="3462.6"/>
    <n v="2"/>
    <n v="0"/>
    <n v="0"/>
    <n v="3462.6"/>
    <n v="41"/>
    <n v="1"/>
    <n v="95086.856010995441"/>
    <n v="16"/>
    <n v="71.818760283212441"/>
    <x v="1"/>
    <n v="11.46254602668891"/>
    <m/>
  </r>
  <r>
    <n v="2024"/>
    <n v="70956"/>
    <n v="3"/>
    <n v="0"/>
    <n v="1"/>
    <n v="3329.16"/>
    <n v="2"/>
    <n v="0"/>
    <n v="0"/>
    <n v="3329.16"/>
    <n v="47"/>
    <n v="1"/>
    <n v="54188.320541683541"/>
    <n v="12"/>
    <n v="68.772026829636559"/>
    <x v="0"/>
    <n v="10.900220676046008"/>
    <m/>
  </r>
  <r>
    <n v="2024"/>
    <n v="70969"/>
    <n v="3"/>
    <n v="20240200130800"/>
    <n v="1"/>
    <n v="2070.4699999999998"/>
    <n v="1"/>
    <n v="20240200130801"/>
    <n v="202402001308011"/>
    <n v="2070.4699999999998"/>
    <n v="37"/>
    <n v="1"/>
    <n v="79682.456462434886"/>
    <n v="14"/>
    <n v="69.797918109163675"/>
    <x v="1"/>
    <n v="11.285804720880096"/>
    <m/>
  </r>
  <r>
    <n v="2024"/>
    <n v="71097"/>
    <n v="3"/>
    <n v="0"/>
    <n v="1"/>
    <n v="3308.23"/>
    <n v="2"/>
    <n v="0"/>
    <n v="0"/>
    <n v="3308.23"/>
    <n v="41"/>
    <n v="1"/>
    <n v="87116.280949269611"/>
    <n v="16"/>
    <n v="72.671848683716163"/>
    <x v="1"/>
    <n v="11.374999067867247"/>
    <m/>
  </r>
  <r>
    <n v="2024"/>
    <n v="71787"/>
    <n v="3"/>
    <n v="20230300537800"/>
    <n v="1"/>
    <n v="1563.06"/>
    <n v="2"/>
    <n v="20230300537802"/>
    <n v="202303005378021"/>
    <n v="1563.06"/>
    <n v="62"/>
    <n v="2"/>
    <n v="111631.87953791117"/>
    <n v="18"/>
    <n v="68.8017983410695"/>
    <x v="2"/>
    <n v="11.622961947078457"/>
    <m/>
  </r>
  <r>
    <n v="2024"/>
    <n v="71816"/>
    <n v="3"/>
    <n v="20240100540100"/>
    <n v="1"/>
    <n v="584.08000000000004"/>
    <n v="1"/>
    <n v="20240100540101"/>
    <n v="202401005401011"/>
    <n v="584.08000000000004"/>
    <n v="32"/>
    <n v="2"/>
    <n v="102622.19665838873"/>
    <n v="16"/>
    <n v="70.931465358894926"/>
    <x v="1"/>
    <n v="11.538809530020011"/>
    <m/>
  </r>
  <r>
    <n v="2024"/>
    <n v="72033"/>
    <n v="3"/>
    <n v="20240300547000"/>
    <n v="1"/>
    <n v="782.15"/>
    <n v="2"/>
    <n v="20240300547004"/>
    <n v="202403005470041"/>
    <n v="782.15"/>
    <n v="35"/>
    <n v="2"/>
    <n v="139698.57659760723"/>
    <n v="20"/>
    <n v="68.59493767303708"/>
    <x v="2"/>
    <n v="11.847242356199638"/>
    <m/>
  </r>
  <r>
    <n v="2024"/>
    <n v="72120"/>
    <n v="3"/>
    <n v="20240200546400"/>
    <n v="1"/>
    <n v="1299.1300000000001"/>
    <n v="1"/>
    <n v="20240200546401"/>
    <n v="202402005464011"/>
    <n v="1299.1300000000001"/>
    <n v="36"/>
    <n v="1"/>
    <n v="134796.87048699355"/>
    <n v="20"/>
    <n v="69.270987583631467"/>
    <x v="2"/>
    <n v="11.811524261218992"/>
    <m/>
  </r>
  <r>
    <n v="2024"/>
    <n v="72386"/>
    <n v="3"/>
    <n v="20240300546800"/>
    <n v="1"/>
    <n v="614.51"/>
    <n v="2"/>
    <n v="20240300546802"/>
    <n v="202403005468021"/>
    <n v="614.51"/>
    <n v="52"/>
    <n v="2"/>
    <n v="117634.06496425338"/>
    <n v="18"/>
    <n v="68.774134206745742"/>
    <x v="2"/>
    <n v="11.675333940564348"/>
    <m/>
  </r>
  <r>
    <n v="2024"/>
    <n v="72505"/>
    <n v="3"/>
    <n v="0"/>
    <n v="1"/>
    <n v="568.86"/>
    <n v="1"/>
    <n v="0"/>
    <n v="0"/>
    <n v="568.86"/>
    <n v="54"/>
    <n v="1"/>
    <n v="77364.945608743234"/>
    <n v="14"/>
    <n v="71.780820780513238"/>
    <x v="1"/>
    <n v="11.256289057876195"/>
    <m/>
  </r>
  <r>
    <n v="2024"/>
    <n v="72567"/>
    <n v="3"/>
    <n v="0"/>
    <n v="1"/>
    <n v="625.80999999999995"/>
    <n v="2"/>
    <n v="0"/>
    <n v="0"/>
    <n v="625.80999999999995"/>
    <n v="41"/>
    <n v="2"/>
    <n v="114955.43773385152"/>
    <n v="18"/>
    <n v="73.379021797806487"/>
    <x v="2"/>
    <n v="11.652299834282141"/>
    <m/>
  </r>
  <r>
    <n v="2024"/>
    <n v="72747"/>
    <n v="3"/>
    <n v="20221204127300"/>
    <n v="1"/>
    <n v="664.89"/>
    <n v="1"/>
    <n v="20221204127301"/>
    <n v="202212041273011"/>
    <n v="664.89"/>
    <n v="40"/>
    <n v="1"/>
    <n v="122490.24107316173"/>
    <n v="18"/>
    <n v="67.815007076892599"/>
    <x v="2"/>
    <n v="11.715786641084634"/>
    <m/>
  </r>
  <r>
    <n v="2024"/>
    <n v="73524"/>
    <n v="3"/>
    <n v="20230100038100"/>
    <n v="1"/>
    <n v="2110.59"/>
    <n v="1"/>
    <n v="20230100038101"/>
    <n v="202301000381011"/>
    <n v="2110.59"/>
    <n v="45"/>
    <n v="1"/>
    <n v="65608.774913749498"/>
    <n v="14"/>
    <n v="71.274928768780342"/>
    <x v="1"/>
    <n v="11.091464729915693"/>
    <m/>
  </r>
  <r>
    <n v="2024"/>
    <n v="73620"/>
    <n v="3"/>
    <n v="20240300039100"/>
    <n v="1"/>
    <n v="2886.74"/>
    <n v="2"/>
    <n v="20240300039102"/>
    <n v="202403000391021"/>
    <n v="2647.78"/>
    <n v="51"/>
    <n v="2"/>
    <n v="43490.239111423434"/>
    <n v="11"/>
    <n v="68.583440624947613"/>
    <x v="0"/>
    <n v="10.680291803654828"/>
    <m/>
  </r>
  <r>
    <n v="2024"/>
    <n v="73637"/>
    <n v="3"/>
    <n v="20230200040400"/>
    <n v="1"/>
    <n v="5323.75"/>
    <n v="1"/>
    <n v="20230200040401"/>
    <n v="202302000404012"/>
    <n v="5323.75"/>
    <n v="25"/>
    <n v="1"/>
    <n v="48395.577374493841"/>
    <n v="12"/>
    <n v="71.434684024560099"/>
    <x v="0"/>
    <n v="10.787163711969587"/>
    <m/>
  </r>
  <r>
    <n v="2024"/>
    <n v="73639"/>
    <n v="3"/>
    <n v="20221200306000"/>
    <n v="1"/>
    <n v="3426.58"/>
    <n v="1"/>
    <n v="20221200306001"/>
    <n v="202212003060011"/>
    <n v="3426.58"/>
    <n v="52"/>
    <n v="1"/>
    <n v="94263.280710570136"/>
    <n v="16"/>
    <n v="69.472572743080988"/>
    <x v="1"/>
    <n v="11.45384700477943"/>
    <m/>
  </r>
  <r>
    <n v="2024"/>
    <n v="73943"/>
    <n v="3"/>
    <n v="0"/>
    <n v="1"/>
    <n v="4112.4799999999996"/>
    <n v="1"/>
    <n v="0"/>
    <n v="0"/>
    <n v="4112.4799999999996"/>
    <n v="55"/>
    <n v="2"/>
    <n v="71593.553779739377"/>
    <n v="14"/>
    <n v="67.397766533447594"/>
    <x v="1"/>
    <n v="11.178760317886475"/>
    <m/>
  </r>
  <r>
    <n v="2024"/>
    <n v="73979"/>
    <n v="3"/>
    <n v="0"/>
    <n v="1"/>
    <n v="1645.97"/>
    <n v="2"/>
    <n v="0"/>
    <n v="0"/>
    <n v="1645.97"/>
    <n v="33"/>
    <n v="1"/>
    <n v="99803.143596481328"/>
    <n v="16"/>
    <n v="70.414532736447541"/>
    <x v="1"/>
    <n v="11.510954960766211"/>
    <m/>
  </r>
  <r>
    <n v="2024"/>
    <n v="74339"/>
    <n v="3"/>
    <n v="20240300045100"/>
    <n v="1"/>
    <n v="1901.24"/>
    <n v="1"/>
    <n v="20240300045101"/>
    <n v="202403000451011"/>
    <n v="1901.24"/>
    <n v="37"/>
    <n v="1"/>
    <n v="48305.700228219466"/>
    <n v="12"/>
    <n v="71.088366109543188"/>
    <x v="0"/>
    <n v="10.785304849824589"/>
    <m/>
  </r>
  <r>
    <n v="2024"/>
    <n v="74683"/>
    <n v="3"/>
    <n v="20230100808000"/>
    <n v="1"/>
    <n v="1067.4000000000001"/>
    <n v="2"/>
    <n v="20230100808002"/>
    <n v="202301008080021"/>
    <n v="1067.4000000000001"/>
    <n v="43"/>
    <n v="1"/>
    <n v="99082.043459138833"/>
    <n v="16"/>
    <n v="64.196929638398998"/>
    <x v="1"/>
    <n v="11.50370350772589"/>
    <m/>
  </r>
  <r>
    <n v="2024"/>
    <n v="74929"/>
    <n v="3"/>
    <n v="20240100805400"/>
    <n v="1"/>
    <n v="2151.44"/>
    <n v="2"/>
    <n v="20240100805402"/>
    <n v="202401008054021"/>
    <n v="2151.44"/>
    <n v="57"/>
    <n v="2"/>
    <n v="119018.97068388689"/>
    <n v="18"/>
    <n v="73.187670896703054"/>
    <x v="2"/>
    <n v="11.6870381768997"/>
    <m/>
  </r>
  <r>
    <n v="2024"/>
    <n v="75247"/>
    <n v="3"/>
    <n v="20231200813800"/>
    <n v="1"/>
    <n v="2145.34"/>
    <n v="2"/>
    <n v="20231200813802"/>
    <n v="202312008138021"/>
    <n v="2145.34"/>
    <n v="60"/>
    <n v="1"/>
    <n v="93322.537378814814"/>
    <n v="16"/>
    <n v="72.91666796075053"/>
    <x v="1"/>
    <n v="11.443816915851608"/>
    <m/>
  </r>
  <r>
    <n v="2024"/>
    <n v="75974"/>
    <n v="3"/>
    <n v="0"/>
    <n v="1"/>
    <n v="1192.98"/>
    <n v="2"/>
    <n v="0"/>
    <n v="0"/>
    <n v="1192.98"/>
    <n v="46"/>
    <n v="1"/>
    <n v="94796.748501363531"/>
    <n v="16"/>
    <n v="70.336757007424538"/>
    <x v="1"/>
    <n v="11.459490389146083"/>
    <m/>
  </r>
  <r>
    <n v="2024"/>
    <n v="76031"/>
    <n v="3"/>
    <n v="20231200488900"/>
    <n v="1"/>
    <n v="1416.69"/>
    <n v="2"/>
    <n v="20231200488902"/>
    <n v="202312004889021"/>
    <n v="1416.69"/>
    <n v="34"/>
    <n v="2"/>
    <n v="99098.179303760015"/>
    <n v="16"/>
    <n v="68.922642855347434"/>
    <x v="1"/>
    <n v="11.503866347836087"/>
    <m/>
  </r>
  <r>
    <n v="2024"/>
    <n v="76269"/>
    <n v="3"/>
    <n v="20240100499400"/>
    <n v="1"/>
    <n v="1546.58"/>
    <n v="2"/>
    <n v="20240100499402"/>
    <n v="202401004994021"/>
    <n v="1546.58"/>
    <n v="60"/>
    <n v="2"/>
    <n v="71942.88151489773"/>
    <n v="14"/>
    <n v="67.265910672104567"/>
    <x v="1"/>
    <n v="11.183627770866387"/>
    <m/>
  </r>
  <r>
    <n v="2024"/>
    <n v="77234"/>
    <n v="3"/>
    <n v="20230300843700"/>
    <n v="1"/>
    <n v="3931.58"/>
    <n v="2"/>
    <n v="20230300843702"/>
    <n v="202303008437021"/>
    <n v="3931.58"/>
    <n v="57"/>
    <n v="1"/>
    <n v="75668.801005947913"/>
    <n v="14"/>
    <n v="67.425204886689471"/>
    <x v="1"/>
    <n v="11.234121214524681"/>
    <m/>
  </r>
  <r>
    <n v="2024"/>
    <n v="77757"/>
    <n v="3"/>
    <n v="20231200863300"/>
    <n v="1"/>
    <n v="4941.38"/>
    <n v="1"/>
    <n v="20231200863301"/>
    <n v="202312008633011"/>
    <n v="4941.38"/>
    <n v="29"/>
    <n v="1"/>
    <n v="89845.276455835003"/>
    <n v="16"/>
    <n v="70.89485323924923"/>
    <x v="1"/>
    <n v="11.405844319386651"/>
    <m/>
  </r>
  <r>
    <n v="2024"/>
    <n v="77979"/>
    <n v="3"/>
    <n v="20231200860700"/>
    <n v="1"/>
    <n v="2061.67"/>
    <n v="1"/>
    <n v="20231200860701"/>
    <n v="202312008607011"/>
    <n v="2061.67"/>
    <n v="51"/>
    <n v="1"/>
    <n v="74470.912413829545"/>
    <n v="14"/>
    <n v="69.424868938914273"/>
    <x v="1"/>
    <n v="11.218163890728864"/>
    <m/>
  </r>
  <r>
    <n v="2024"/>
    <n v="78022"/>
    <n v="3"/>
    <n v="0"/>
    <n v="1"/>
    <n v="3294.24"/>
    <n v="1"/>
    <n v="0"/>
    <n v="0"/>
    <n v="3294.24"/>
    <n v="46"/>
    <n v="1"/>
    <n v="71086.742401149066"/>
    <n v="14"/>
    <n v="70.188272600574706"/>
    <x v="1"/>
    <n v="11.171656134285877"/>
    <m/>
  </r>
  <r>
    <n v="2024"/>
    <n v="78063"/>
    <n v="3"/>
    <n v="0"/>
    <n v="1"/>
    <n v="3093.95"/>
    <n v="1"/>
    <n v="0"/>
    <n v="0"/>
    <n v="3093.95"/>
    <n v="46"/>
    <n v="1"/>
    <n v="67289.628373230342"/>
    <n v="14"/>
    <n v="73.257875889277187"/>
    <x v="1"/>
    <n v="11.11676139340341"/>
    <m/>
  </r>
  <r>
    <n v="2024"/>
    <n v="78067"/>
    <n v="3"/>
    <n v="0"/>
    <n v="1"/>
    <n v="5383.33"/>
    <n v="2"/>
    <n v="0"/>
    <n v="0"/>
    <n v="5383.33"/>
    <n v="31"/>
    <n v="2"/>
    <n v="114907.4830303894"/>
    <n v="18"/>
    <n v="69.055692075301238"/>
    <x v="2"/>
    <n v="11.65188258817739"/>
    <m/>
  </r>
  <r>
    <n v="2024"/>
    <n v="78229"/>
    <n v="3"/>
    <n v="0"/>
    <n v="1"/>
    <n v="3522.26"/>
    <n v="2"/>
    <n v="0"/>
    <n v="0"/>
    <n v="3522.26"/>
    <n v="44"/>
    <n v="1"/>
    <n v="45834.251183940556"/>
    <n v="12"/>
    <n v="71.417496767378424"/>
    <x v="0"/>
    <n v="10.732786933051569"/>
    <m/>
  </r>
  <r>
    <n v="2024"/>
    <n v="78281"/>
    <n v="3"/>
    <n v="20230300850000"/>
    <n v="1"/>
    <n v="3432.02"/>
    <n v="1"/>
    <n v="20230300850001"/>
    <n v="202303008500011"/>
    <n v="3432.02"/>
    <n v="63"/>
    <n v="1"/>
    <n v="96838.260772025809"/>
    <n v="16"/>
    <n v="69.684491748601175"/>
    <x v="1"/>
    <n v="11.480797451080987"/>
    <m/>
  </r>
  <r>
    <n v="2024"/>
    <n v="78298"/>
    <n v="3"/>
    <n v="20231200862800"/>
    <n v="1"/>
    <n v="2382.5"/>
    <n v="2"/>
    <n v="20231200862802"/>
    <n v="202312008628021"/>
    <n v="2382.5"/>
    <n v="38"/>
    <n v="2"/>
    <n v="97845.385140957922"/>
    <n v="16"/>
    <n v="68.751982613345845"/>
    <x v="1"/>
    <n v="11.491143809126012"/>
    <m/>
  </r>
  <r>
    <n v="2024"/>
    <n v="78512"/>
    <n v="3"/>
    <n v="20240100865700"/>
    <n v="1"/>
    <n v="4275.4399999999996"/>
    <n v="2"/>
    <n v="20240100865702"/>
    <n v="202401008657021"/>
    <n v="4275.4399999999996"/>
    <n v="53"/>
    <n v="1"/>
    <n v="91980.929677796696"/>
    <n v="16"/>
    <n v="68.357179477644067"/>
    <x v="1"/>
    <n v="11.429336548433536"/>
    <m/>
  </r>
  <r>
    <n v="2024"/>
    <n v="78945"/>
    <n v="3"/>
    <n v="20231200666100"/>
    <n v="1"/>
    <n v="1443.69"/>
    <n v="1"/>
    <n v="20231200666101"/>
    <n v="202312006661011"/>
    <n v="1443.69"/>
    <n v="47"/>
    <n v="2"/>
    <n v="89705.760045089875"/>
    <n v="16"/>
    <n v="66.279023605925261"/>
    <x v="1"/>
    <n v="11.404290260534719"/>
    <m/>
  </r>
  <r>
    <n v="2024"/>
    <n v="78945"/>
    <n v="3"/>
    <n v="20231200666100"/>
    <n v="1"/>
    <n v="1443.69"/>
    <n v="2"/>
    <n v="20231200666102"/>
    <n v="202312006661021"/>
    <n v="1443.69"/>
    <n v="40"/>
    <n v="1"/>
    <n v="50325.292224991492"/>
    <n v="12"/>
    <n v="68.818387077944806"/>
    <x v="0"/>
    <n v="10.826263057247049"/>
    <m/>
  </r>
  <r>
    <n v="2024"/>
    <n v="79033"/>
    <n v="3"/>
    <n v="0"/>
    <n v="1"/>
    <n v="1735.87"/>
    <n v="1"/>
    <n v="0"/>
    <n v="0"/>
    <n v="1735.87"/>
    <n v="51"/>
    <n v="1"/>
    <n v="111839.6517362786"/>
    <n v="18"/>
    <n v="72.57547319419848"/>
    <x v="2"/>
    <n v="11.624821443516781"/>
    <m/>
  </r>
  <r>
    <n v="2024"/>
    <n v="79136"/>
    <n v="3"/>
    <n v="20240100662100"/>
    <n v="1"/>
    <n v="1283.1099999999999"/>
    <n v="2"/>
    <n v="20240100662102"/>
    <n v="202401006621021"/>
    <n v="1283.1099999999999"/>
    <n v="46"/>
    <n v="1"/>
    <n v="51940.25334075866"/>
    <n v="12"/>
    <n v="68.897000462195081"/>
    <x v="0"/>
    <n v="10.857849362770471"/>
    <m/>
  </r>
  <r>
    <n v="2024"/>
    <n v="79161"/>
    <n v="3"/>
    <n v="20221204997700"/>
    <n v="1"/>
    <n v="1435.91"/>
    <n v="1"/>
    <n v="20221204997701"/>
    <n v="202212049977011"/>
    <n v="1435.91"/>
    <n v="52"/>
    <n v="2"/>
    <n v="117742.92644986395"/>
    <n v="18"/>
    <n v="68.78202226609892"/>
    <x v="2"/>
    <n v="11.676258937461613"/>
    <m/>
  </r>
  <r>
    <n v="2024"/>
    <n v="79553"/>
    <n v="3"/>
    <n v="0"/>
    <n v="1"/>
    <n v="1819.44"/>
    <n v="1"/>
    <n v="0"/>
    <n v="0"/>
    <n v="1819.44"/>
    <n v="43"/>
    <n v="1"/>
    <n v="72499.008466650412"/>
    <n v="14"/>
    <n v="72.894806143468728"/>
    <x v="1"/>
    <n v="11.191328164427182"/>
    <m/>
  </r>
  <r>
    <n v="2024"/>
    <n v="79617"/>
    <n v="3"/>
    <n v="20240200672200"/>
    <n v="1"/>
    <n v="2523.27"/>
    <n v="1"/>
    <n v="20240200672201"/>
    <n v="202402006722011"/>
    <n v="2523.27"/>
    <n v="43"/>
    <n v="1"/>
    <n v="97750.063650043332"/>
    <n v="16"/>
    <n v="72.584235763126912"/>
    <x v="1"/>
    <n v="11.490169128998739"/>
    <m/>
  </r>
  <r>
    <n v="2024"/>
    <n v="80470"/>
    <n v="3"/>
    <n v="0"/>
    <n v="1"/>
    <n v="2749.41"/>
    <n v="2"/>
    <n v="0"/>
    <n v="0"/>
    <n v="2749.41"/>
    <n v="46"/>
    <n v="1"/>
    <n v="121048.34652358732"/>
    <n v="18"/>
    <n v="69.745147713043082"/>
    <x v="2"/>
    <n v="11.703945302822994"/>
    <m/>
  </r>
  <r>
    <n v="2024"/>
    <n v="80671"/>
    <n v="3"/>
    <n v="20240100073800"/>
    <n v="1"/>
    <n v="3389.34"/>
    <n v="2"/>
    <n v="20240100073802"/>
    <n v="202401000738021"/>
    <n v="3389.34"/>
    <n v="51"/>
    <n v="2"/>
    <n v="120132.98673708003"/>
    <n v="18"/>
    <n v="69.877553518956006"/>
    <x v="2"/>
    <n v="11.696354630947599"/>
    <m/>
  </r>
  <r>
    <n v="2024"/>
    <n v="80754"/>
    <n v="3"/>
    <n v="20230300079300"/>
    <n v="1"/>
    <n v="5114.7700000000004"/>
    <n v="1"/>
    <n v="20230300079301"/>
    <n v="202303000793011"/>
    <n v="5114.7700000000004"/>
    <n v="28"/>
    <n v="2"/>
    <n v="121109.88306871624"/>
    <n v="18"/>
    <n v="67.209125006885046"/>
    <x v="2"/>
    <n v="11.704453537018109"/>
    <m/>
  </r>
  <r>
    <n v="2024"/>
    <n v="80781"/>
    <n v="3"/>
    <n v="20231200070800"/>
    <n v="1"/>
    <n v="2069.56"/>
    <n v="1"/>
    <n v="20231200070801"/>
    <n v="202312000708011"/>
    <n v="2069.56"/>
    <n v="45"/>
    <n v="2"/>
    <n v="139368.46627152094"/>
    <n v="20"/>
    <n v="65.775016582327169"/>
    <x v="2"/>
    <n v="11.84487654132832"/>
    <m/>
  </r>
  <r>
    <n v="2024"/>
    <n v="80861"/>
    <n v="3"/>
    <n v="20240100073700"/>
    <n v="1"/>
    <n v="1967.64"/>
    <n v="2"/>
    <n v="20240100073702"/>
    <n v="202401000737021"/>
    <n v="1967.64"/>
    <n v="35"/>
    <n v="2"/>
    <n v="140416.34374533661"/>
    <n v="20"/>
    <n v="70.886995905783408"/>
    <x v="2"/>
    <n v="11.852367172241479"/>
    <m/>
  </r>
  <r>
    <n v="2024"/>
    <n v="81165"/>
    <n v="3"/>
    <n v="20240300078100"/>
    <n v="1"/>
    <n v="2608.06"/>
    <n v="1"/>
    <n v="20240300078101"/>
    <n v="202403000781011"/>
    <n v="2608.06"/>
    <n v="32"/>
    <n v="2"/>
    <n v="91392.340642328505"/>
    <n v="16"/>
    <n v="68.526515413774149"/>
    <x v="1"/>
    <n v="11.42291695351863"/>
    <m/>
  </r>
  <r>
    <n v="2024"/>
    <n v="81245"/>
    <n v="3"/>
    <n v="20230300085400"/>
    <n v="1"/>
    <n v="3843.28"/>
    <n v="2"/>
    <n v="20230300085404"/>
    <n v="202303000854041"/>
    <n v="3843.28"/>
    <n v="50"/>
    <n v="1"/>
    <n v="146631.15574356855"/>
    <n v="20"/>
    <n v="66.301244385754927"/>
    <x v="2"/>
    <n v="11.895675567980357"/>
    <m/>
  </r>
  <r>
    <n v="2024"/>
    <n v="81345"/>
    <n v="3"/>
    <n v="20230300079000"/>
    <n v="1"/>
    <n v="1781.48"/>
    <n v="2"/>
    <n v="20230300079003"/>
    <n v="202303000790031"/>
    <n v="1781.48"/>
    <n v="56"/>
    <n v="2"/>
    <n v="50773.534656273725"/>
    <n v="12"/>
    <n v="68.476029447066225"/>
    <x v="0"/>
    <n v="10.835130526480663"/>
    <m/>
  </r>
  <r>
    <n v="2024"/>
    <n v="81359"/>
    <n v="3"/>
    <n v="20230100098200"/>
    <n v="1"/>
    <n v="2132.29"/>
    <n v="1"/>
    <n v="20230100098201"/>
    <n v="202301000982011"/>
    <n v="2132.29"/>
    <n v="50"/>
    <n v="2"/>
    <n v="98167.696494002637"/>
    <n v="16"/>
    <n v="69.696028185274812"/>
    <x v="1"/>
    <n v="11.494432483951689"/>
    <m/>
  </r>
  <r>
    <n v="2024"/>
    <n v="81698"/>
    <n v="3"/>
    <n v="0"/>
    <n v="1"/>
    <n v="1972.18"/>
    <n v="1"/>
    <n v="0"/>
    <n v="0"/>
    <n v="1972.18"/>
    <n v="57"/>
    <n v="1"/>
    <n v="119577.49984174171"/>
    <n v="18"/>
    <n v="71.340997077576858"/>
    <x v="2"/>
    <n v="11.691719974386768"/>
    <m/>
  </r>
  <r>
    <n v="2024"/>
    <n v="82077"/>
    <n v="3"/>
    <n v="0"/>
    <n v="1"/>
    <n v="2408.3200000000002"/>
    <n v="1"/>
    <n v="0"/>
    <n v="0"/>
    <n v="2408.3200000000002"/>
    <n v="49"/>
    <n v="2"/>
    <n v="98235.781422320215"/>
    <n v="16"/>
    <n v="68.751726537952919"/>
    <x v="1"/>
    <n v="11.495125800910911"/>
    <m/>
  </r>
  <r>
    <n v="2024"/>
    <n v="82352"/>
    <n v="3"/>
    <n v="20230100091000"/>
    <n v="1"/>
    <n v="2116.4"/>
    <n v="1"/>
    <n v="20230100091001"/>
    <n v="202301000910011"/>
    <n v="2116.4"/>
    <n v="59"/>
    <n v="2"/>
    <n v="101208.44918473651"/>
    <n v="16"/>
    <n v="66.991525460504647"/>
    <x v="1"/>
    <n v="11.524937522318162"/>
    <m/>
  </r>
  <r>
    <n v="2024"/>
    <n v="82397"/>
    <n v="3"/>
    <n v="20240300074000"/>
    <n v="1"/>
    <n v="1843.11"/>
    <n v="1"/>
    <n v="20240300074001"/>
    <n v="202403000740011"/>
    <n v="1843.11"/>
    <n v="39"/>
    <n v="1"/>
    <n v="97619.804591738779"/>
    <n v="16"/>
    <n v="68.045293133819229"/>
    <x v="1"/>
    <n v="11.488835667715501"/>
    <m/>
  </r>
  <r>
    <n v="2024"/>
    <n v="82535"/>
    <n v="3"/>
    <n v="20240200082000"/>
    <n v="1"/>
    <n v="3895.31"/>
    <n v="2"/>
    <n v="20240200082002"/>
    <n v="202402000820021"/>
    <n v="3895.31"/>
    <n v="57"/>
    <n v="2"/>
    <n v="105544.99977009285"/>
    <n v="18"/>
    <n v="69.437546836221216"/>
    <x v="2"/>
    <n v="11.566892679061885"/>
    <m/>
  </r>
  <r>
    <n v="2024"/>
    <n v="82545"/>
    <n v="3"/>
    <n v="20230200085000"/>
    <n v="1"/>
    <n v="2104.29"/>
    <n v="1"/>
    <n v="20230200085001"/>
    <n v="202302000850012"/>
    <n v="2104.29"/>
    <n v="33"/>
    <n v="2"/>
    <n v="98256.705547157413"/>
    <n v="16"/>
    <n v="74.125661104617123"/>
    <x v="1"/>
    <n v="11.495338777246435"/>
    <m/>
  </r>
  <r>
    <n v="2024"/>
    <n v="82769"/>
    <n v="3"/>
    <n v="0"/>
    <n v="1"/>
    <n v="1946.2"/>
    <n v="2"/>
    <n v="0"/>
    <n v="0"/>
    <n v="1946.2"/>
    <n v="34"/>
    <n v="1"/>
    <n v="94488.518564638711"/>
    <n v="16"/>
    <n v="71.189891444464905"/>
    <x v="1"/>
    <n v="11.456233609430026"/>
    <m/>
  </r>
  <r>
    <n v="2024"/>
    <n v="83918"/>
    <n v="3"/>
    <n v="0"/>
    <n v="1"/>
    <n v="2776.39"/>
    <n v="1"/>
    <n v="0"/>
    <n v="0"/>
    <n v="2776.39"/>
    <n v="39"/>
    <n v="1"/>
    <n v="74090.547811932091"/>
    <n v="14"/>
    <n v="68.518556900196216"/>
    <x v="1"/>
    <n v="11.213043243254768"/>
    <m/>
  </r>
  <r>
    <n v="2024"/>
    <n v="83985"/>
    <n v="3"/>
    <n v="0"/>
    <n v="1"/>
    <n v="2641.69"/>
    <n v="1"/>
    <n v="0"/>
    <n v="0"/>
    <n v="2641.69"/>
    <n v="32"/>
    <n v="2"/>
    <n v="99098.61819804761"/>
    <n v="16"/>
    <n v="70.333973040927816"/>
    <x v="1"/>
    <n v="11.503870776709745"/>
    <m/>
  </r>
  <r>
    <n v="2024"/>
    <n v="84106"/>
    <n v="3"/>
    <n v="0"/>
    <n v="1"/>
    <n v="2992.41"/>
    <n v="1"/>
    <n v="0"/>
    <n v="0"/>
    <n v="2992.41"/>
    <n v="39"/>
    <n v="1"/>
    <n v="117166.70568508228"/>
    <n v="18"/>
    <n v="70.403898226199331"/>
    <x v="2"/>
    <n v="11.671353034581042"/>
    <m/>
  </r>
  <r>
    <n v="2024"/>
    <n v="84383"/>
    <n v="3"/>
    <n v="20221200682300"/>
    <n v="1"/>
    <n v="2497.08"/>
    <n v="1"/>
    <n v="20221200682301"/>
    <n v="202212006823011"/>
    <n v="2497.08"/>
    <n v="49"/>
    <n v="2"/>
    <n v="104143.5372684082"/>
    <n v="18"/>
    <n v="66.340136482146477"/>
    <x v="2"/>
    <n v="11.553525392612178"/>
    <m/>
  </r>
  <r>
    <n v="2024"/>
    <n v="84487"/>
    <n v="3"/>
    <n v="0"/>
    <n v="1"/>
    <n v="2331.38"/>
    <n v="1"/>
    <n v="0"/>
    <n v="0"/>
    <n v="2331.38"/>
    <n v="46"/>
    <n v="1"/>
    <n v="69177.822584925816"/>
    <n v="14"/>
    <n v="70.733122101562358"/>
    <x v="1"/>
    <n v="11.144435607363354"/>
    <m/>
  </r>
  <r>
    <n v="2024"/>
    <n v="84508"/>
    <n v="3"/>
    <n v="20230300104900"/>
    <n v="1"/>
    <n v="1863.42"/>
    <n v="1"/>
    <n v="20230300104901"/>
    <n v="202303001049011"/>
    <n v="1863.42"/>
    <n v="43"/>
    <n v="2"/>
    <n v="103109.52870648092"/>
    <n v="16"/>
    <n v="71.036526693790904"/>
    <x v="1"/>
    <n v="11.543547087717728"/>
    <m/>
  </r>
  <r>
    <n v="2024"/>
    <n v="84666"/>
    <n v="3"/>
    <n v="20231200105500"/>
    <n v="1"/>
    <n v="2490.4"/>
    <n v="1"/>
    <n v="20231200105501"/>
    <n v="202312001055011"/>
    <n v="2490.4"/>
    <n v="43"/>
    <n v="1"/>
    <n v="120386.6142269979"/>
    <n v="18"/>
    <n v="70.858779669364765"/>
    <x v="2"/>
    <n v="11.698463628159551"/>
    <m/>
  </r>
  <r>
    <n v="2024"/>
    <n v="85006"/>
    <n v="3"/>
    <n v="0"/>
    <n v="1"/>
    <n v="2606.4699999999998"/>
    <n v="1"/>
    <n v="0"/>
    <n v="0"/>
    <n v="2606.4699999999998"/>
    <n v="57"/>
    <n v="1"/>
    <n v="97915.186288933401"/>
    <n v="16"/>
    <n v="67.58096499342625"/>
    <x v="1"/>
    <n v="11.491856936906789"/>
    <m/>
  </r>
  <r>
    <n v="2024"/>
    <n v="85124"/>
    <n v="3"/>
    <n v="20230200105800"/>
    <n v="1"/>
    <n v="2650.5"/>
    <n v="2"/>
    <n v="20230200105802"/>
    <n v="202302001058021"/>
    <n v="2650.5"/>
    <n v="46"/>
    <n v="1"/>
    <n v="140893.56477369607"/>
    <n v="20"/>
    <n v="74.925229796138694"/>
    <x v="2"/>
    <n v="11.855760024549198"/>
    <m/>
  </r>
  <r>
    <n v="2024"/>
    <n v="85236"/>
    <n v="3"/>
    <n v="20221200649700"/>
    <n v="1"/>
    <n v="2042.85"/>
    <n v="1"/>
    <n v="20221200649701"/>
    <n v="202212006497011"/>
    <n v="2042.85"/>
    <n v="46"/>
    <n v="2"/>
    <n v="87376.119700229465"/>
    <n v="16"/>
    <n v="70.272274221558021"/>
    <x v="1"/>
    <n v="11.377977294335025"/>
    <m/>
  </r>
  <r>
    <n v="2024"/>
    <n v="85612"/>
    <n v="3"/>
    <n v="0"/>
    <n v="1"/>
    <n v="2555.16"/>
    <n v="2"/>
    <n v="0"/>
    <n v="0"/>
    <n v="2555.16"/>
    <n v="40"/>
    <n v="2"/>
    <n v="96728.865290902919"/>
    <n v="16"/>
    <n v="67.750186521334768"/>
    <x v="1"/>
    <n v="11.479667140423439"/>
    <m/>
  </r>
  <r>
    <n v="2024"/>
    <n v="85774"/>
    <n v="3"/>
    <n v="20230300111700"/>
    <n v="1"/>
    <n v="2322.69"/>
    <n v="1"/>
    <n v="20230300111701"/>
    <n v="202303001117011"/>
    <n v="2322.69"/>
    <n v="30"/>
    <n v="1"/>
    <n v="95287.721949884624"/>
    <n v="16"/>
    <n v="68.313212040348773"/>
    <x v="1"/>
    <n v="11.464656245559299"/>
    <m/>
  </r>
  <r>
    <n v="2024"/>
    <n v="85857"/>
    <n v="3"/>
    <n v="0"/>
    <n v="1"/>
    <n v="2851.52"/>
    <n v="2"/>
    <n v="0"/>
    <n v="0"/>
    <n v="2851.52"/>
    <n v="31"/>
    <n v="2"/>
    <n v="112535.36440068712"/>
    <n v="18"/>
    <n v="73.204229369464002"/>
    <x v="2"/>
    <n v="11.631022801457261"/>
    <m/>
  </r>
  <r>
    <n v="2024"/>
    <n v="85979"/>
    <n v="3"/>
    <n v="0"/>
    <n v="1"/>
    <n v="2426.9299999999998"/>
    <n v="1"/>
    <n v="0"/>
    <n v="0"/>
    <n v="2426.9299999999998"/>
    <n v="49"/>
    <n v="2"/>
    <n v="119594.42196865706"/>
    <n v="18"/>
    <n v="70.864651169676236"/>
    <x v="2"/>
    <n v="11.691861480352982"/>
    <m/>
  </r>
  <r>
    <n v="2024"/>
    <n v="86271"/>
    <n v="3"/>
    <n v="0"/>
    <n v="1"/>
    <n v="2621.5"/>
    <n v="2"/>
    <n v="0"/>
    <n v="0"/>
    <n v="2621.5"/>
    <n v="61"/>
    <n v="2"/>
    <n v="97124.583722527779"/>
    <n v="16"/>
    <n v="68.8019009119039"/>
    <x v="1"/>
    <n v="11.483749801663624"/>
    <m/>
  </r>
  <r>
    <n v="2024"/>
    <n v="86290"/>
    <n v="3"/>
    <n v="0"/>
    <n v="1"/>
    <n v="2308.4299999999998"/>
    <n v="2"/>
    <n v="0"/>
    <n v="0"/>
    <n v="2308.4299999999998"/>
    <n v="63"/>
    <n v="1"/>
    <n v="75831.027840481242"/>
    <n v="14"/>
    <n v="71.797842714209054"/>
    <x v="1"/>
    <n v="11.236262826139335"/>
    <m/>
  </r>
  <r>
    <n v="2024"/>
    <n v="86294"/>
    <n v="3"/>
    <n v="0"/>
    <n v="1"/>
    <n v="2476.7600000000002"/>
    <n v="4"/>
    <n v="0"/>
    <n v="0"/>
    <n v="2424.0500000000002"/>
    <n v="53"/>
    <n v="2"/>
    <n v="75360.582834726301"/>
    <n v="14"/>
    <n v="67.477076173944056"/>
    <x v="1"/>
    <n v="11.230039643226791"/>
    <m/>
  </r>
  <r>
    <n v="2024"/>
    <n v="86331"/>
    <n v="3"/>
    <n v="0"/>
    <n v="1"/>
    <n v="2926.12"/>
    <n v="1"/>
    <n v="0"/>
    <n v="0"/>
    <n v="2926.12"/>
    <n v="32"/>
    <n v="1"/>
    <n v="93873.774780820502"/>
    <n v="16"/>
    <n v="68.253570056398118"/>
    <x v="1"/>
    <n v="11.449706337378819"/>
    <m/>
  </r>
  <r>
    <n v="2024"/>
    <n v="86379"/>
    <n v="3"/>
    <n v="0"/>
    <n v="1"/>
    <n v="2484.64"/>
    <n v="2"/>
    <n v="0"/>
    <n v="0"/>
    <n v="2484.64"/>
    <n v="36"/>
    <n v="2"/>
    <n v="111167.37531622636"/>
    <n v="18"/>
    <n v="68.016490076763503"/>
    <x v="2"/>
    <n v="11.618792230308095"/>
    <m/>
  </r>
  <r>
    <n v="2024"/>
    <n v="86580"/>
    <n v="3"/>
    <n v="20230100121600"/>
    <n v="1"/>
    <n v="2570.79"/>
    <n v="1"/>
    <n v="20230100121601"/>
    <n v="202301001216011"/>
    <n v="2570.79"/>
    <n v="41"/>
    <n v="2"/>
    <n v="90525.242083135701"/>
    <n v="16"/>
    <n v="70.863139489481995"/>
    <x v="1"/>
    <n v="11.413384008843309"/>
    <m/>
  </r>
  <r>
    <n v="2024"/>
    <n v="86613"/>
    <n v="3"/>
    <n v="20240200123800"/>
    <n v="1"/>
    <n v="3908.87"/>
    <n v="2"/>
    <n v="20240200123802"/>
    <n v="202402001238021"/>
    <n v="3908.87"/>
    <n v="58"/>
    <n v="1"/>
    <n v="69256.982637635563"/>
    <n v="14"/>
    <n v="72.394394647999789"/>
    <x v="1"/>
    <n v="11.145579251278775"/>
    <m/>
  </r>
  <r>
    <n v="2024"/>
    <n v="86830"/>
    <n v="3"/>
    <n v="20240300124700"/>
    <n v="1"/>
    <n v="2558.39"/>
    <n v="2"/>
    <n v="20240300124702"/>
    <n v="202403001247021"/>
    <n v="2558.39"/>
    <n v="31"/>
    <n v="2"/>
    <n v="94077.055096134034"/>
    <n v="16"/>
    <n v="71.314212916879796"/>
    <x v="1"/>
    <n v="11.451869460518106"/>
    <m/>
  </r>
  <r>
    <n v="2024"/>
    <n v="87538"/>
    <n v="3"/>
    <n v="20240200019200"/>
    <n v="1"/>
    <n v="648.96"/>
    <n v="1"/>
    <n v="20240200019201"/>
    <n v="202402000192011"/>
    <n v="648.96"/>
    <n v="32"/>
    <n v="1"/>
    <n v="90849.295609755805"/>
    <n v="16"/>
    <n v="70.328193695630247"/>
    <x v="1"/>
    <n v="11.416957320461908"/>
    <m/>
  </r>
  <r>
    <n v="2024"/>
    <n v="87546"/>
    <n v="3"/>
    <n v="20240200030300"/>
    <n v="1"/>
    <n v="353.89"/>
    <n v="2"/>
    <n v="20240200030302"/>
    <n v="202402000303021"/>
    <n v="353.89"/>
    <n v="45"/>
    <n v="1"/>
    <n v="136197.36926015851"/>
    <n v="20"/>
    <n v="68.755502296404714"/>
    <x v="2"/>
    <n v="11.821860357240512"/>
    <m/>
  </r>
  <r>
    <n v="2024"/>
    <n v="87955"/>
    <n v="3"/>
    <n v="0"/>
    <n v="1"/>
    <n v="315.60000000000002"/>
    <n v="1"/>
    <n v="0"/>
    <n v="0"/>
    <n v="315.60000000000002"/>
    <n v="41"/>
    <n v="1"/>
    <n v="45862.082922216061"/>
    <n v="12"/>
    <n v="70.930918962488519"/>
    <x v="0"/>
    <n v="10.733393974530413"/>
    <m/>
  </r>
  <r>
    <n v="2024"/>
    <n v="88644"/>
    <n v="3"/>
    <n v="20240100251000"/>
    <n v="1"/>
    <n v="412.86"/>
    <n v="1"/>
    <n v="20240100251001"/>
    <n v="202401002510011"/>
    <n v="412.86"/>
    <n v="37"/>
    <n v="1"/>
    <n v="119507.2856347897"/>
    <n v="18"/>
    <n v="69.50985263754275"/>
    <x v="2"/>
    <n v="11.691132616150394"/>
    <m/>
  </r>
  <r>
    <n v="2024"/>
    <n v="89121"/>
    <n v="3"/>
    <n v="20221201854900"/>
    <n v="1"/>
    <n v="527.02"/>
    <n v="1"/>
    <n v="20221201854901"/>
    <n v="202212018549011"/>
    <n v="527.02"/>
    <n v="62"/>
    <n v="2"/>
    <n v="119694.16533077884"/>
    <n v="18"/>
    <n v="71.070552149142301"/>
    <x v="2"/>
    <n v="11.692695146254263"/>
    <m/>
  </r>
  <r>
    <n v="2024"/>
    <n v="32657"/>
    <n v="3"/>
    <n v="0"/>
    <n v="1"/>
    <n v="3843.89"/>
    <n v="2"/>
    <n v="0"/>
    <n v="0"/>
    <n v="3843.89"/>
    <n v="64"/>
    <n v="2"/>
    <n v="119855.85451467679"/>
    <n v="18"/>
    <n v="72.514606129010758"/>
    <x v="2"/>
    <n v="11.694045087352633"/>
    <m/>
  </r>
  <r>
    <n v="2024"/>
    <n v="7456"/>
    <n v="3"/>
    <n v="20240100554400"/>
    <n v="1"/>
    <n v="3716.89"/>
    <n v="1"/>
    <n v="20240100554401"/>
    <n v="202401005544011"/>
    <n v="3716.89"/>
    <n v="28"/>
    <n v="1"/>
    <n v="36371.267630219721"/>
    <n v="10"/>
    <n v="68.894988876382371"/>
    <x v="0"/>
    <n v="10.501534391105297"/>
    <m/>
  </r>
  <r>
    <n v="2024"/>
    <n v="32492"/>
    <n v="3"/>
    <n v="20240200375300"/>
    <n v="1"/>
    <n v="2384.67"/>
    <n v="2"/>
    <n v="20240200375302"/>
    <n v="202402003753021"/>
    <n v="2384.67"/>
    <n v="52"/>
    <n v="1"/>
    <n v="120783.29379540008"/>
    <n v="18"/>
    <n v="69.516630262443428"/>
    <x v="2"/>
    <n v="11.701753258523329"/>
    <m/>
  </r>
  <r>
    <n v="2024"/>
    <n v="57109"/>
    <n v="3"/>
    <n v="20240100343500"/>
    <n v="1"/>
    <n v="1239.3800000000001"/>
    <n v="2"/>
    <n v="20240100343502"/>
    <n v="202401003435021"/>
    <n v="1239.3800000000001"/>
    <n v="33"/>
    <n v="2"/>
    <n v="71320.60689579774"/>
    <n v="14"/>
    <n v="72.391677010807939"/>
    <x v="1"/>
    <n v="11.174940581416443"/>
    <m/>
  </r>
  <r>
    <n v="2024"/>
    <n v="86817"/>
    <n v="3"/>
    <n v="0"/>
    <n v="1"/>
    <n v="5566.52"/>
    <n v="1"/>
    <n v="0"/>
    <n v="0"/>
    <n v="5566.52"/>
    <n v="31"/>
    <n v="2"/>
    <n v="95707.075425894276"/>
    <n v="16"/>
    <n v="68.895188268456621"/>
    <x v="1"/>
    <n v="11.469047508103031"/>
    <m/>
  </r>
  <r>
    <n v="2024"/>
    <n v="11532"/>
    <n v="3"/>
    <n v="0"/>
    <n v="1"/>
    <n v="2494.13"/>
    <n v="1"/>
    <n v="0"/>
    <n v="0"/>
    <n v="2494.13"/>
    <n v="57"/>
    <n v="1"/>
    <n v="96702.044257818183"/>
    <n v="16"/>
    <n v="67.95197895824694"/>
    <x v="1"/>
    <n v="11.479389821422879"/>
    <m/>
  </r>
  <r>
    <n v="2024"/>
    <n v="19695"/>
    <n v="3"/>
    <n v="0"/>
    <n v="1"/>
    <n v="3028.06"/>
    <n v="1"/>
    <n v="0"/>
    <n v="0"/>
    <n v="3028.06"/>
    <n v="51"/>
    <n v="1"/>
    <n v="117969.93494813946"/>
    <n v="18"/>
    <n v="68.587359464415954"/>
    <x v="2"/>
    <n v="11.678185082408589"/>
    <m/>
  </r>
  <r>
    <n v="2024"/>
    <n v="24525"/>
    <n v="3"/>
    <n v="20240300311100"/>
    <n v="1"/>
    <n v="2432.88"/>
    <n v="1"/>
    <n v="20240300311101"/>
    <n v="202403003111011"/>
    <n v="2432.88"/>
    <n v="33"/>
    <n v="1"/>
    <n v="126188.86568582128"/>
    <n v="18"/>
    <n v="70.495984777403194"/>
    <x v="2"/>
    <n v="11.745534997667823"/>
    <m/>
  </r>
  <r>
    <n v="2024"/>
    <n v="62247"/>
    <n v="3"/>
    <n v="0"/>
    <n v="1"/>
    <n v="5645.53"/>
    <n v="1"/>
    <n v="0"/>
    <n v="0"/>
    <n v="5645.53"/>
    <n v="32"/>
    <n v="1"/>
    <n v="119149.64358077743"/>
    <n v="18"/>
    <n v="68.792974316963637"/>
    <x v="2"/>
    <n v="11.688135491173504"/>
    <m/>
  </r>
  <r>
    <n v="2024"/>
    <n v="67041"/>
    <n v="3"/>
    <n v="20221203591400"/>
    <n v="1"/>
    <n v="312.64"/>
    <n v="2"/>
    <n v="20221203591402"/>
    <n v="202212035914021"/>
    <n v="312.64"/>
    <n v="56"/>
    <n v="2"/>
    <n v="122089.5718773746"/>
    <n v="18"/>
    <n v="69.011993244878099"/>
    <x v="2"/>
    <n v="11.712510250041753"/>
    <m/>
  </r>
  <r>
    <n v="2024"/>
    <n v="4035"/>
    <n v="3"/>
    <n v="20231200380800"/>
    <n v="1"/>
    <n v="1544.83"/>
    <n v="2"/>
    <n v="20231200380802"/>
    <n v="202312003808021"/>
    <n v="1544.83"/>
    <n v="41"/>
    <n v="1"/>
    <n v="72822.18996041514"/>
    <n v="14"/>
    <n v="68.762501837656572"/>
    <x v="1"/>
    <n v="11.195775994889075"/>
    <m/>
  </r>
  <r>
    <n v="2024"/>
    <n v="4235"/>
    <n v="3"/>
    <n v="0"/>
    <n v="1"/>
    <n v="1584.13"/>
    <n v="1"/>
    <n v="0"/>
    <n v="0"/>
    <n v="1584.13"/>
    <n v="34"/>
    <n v="2"/>
    <n v="98762.871203276707"/>
    <n v="16"/>
    <n v="70.634161338521722"/>
    <x v="1"/>
    <n v="11.500477015568684"/>
    <m/>
  </r>
  <r>
    <n v="2024"/>
    <n v="4529"/>
    <n v="3"/>
    <n v="20240100395100"/>
    <n v="1"/>
    <n v="2802.53"/>
    <n v="3"/>
    <n v="20240100395103"/>
    <n v="202401003951031"/>
    <n v="2802.53"/>
    <n v="58"/>
    <n v="1"/>
    <n v="56651.16682215294"/>
    <n v="12"/>
    <n v="70.098018673339794"/>
    <x v="0"/>
    <n v="10.944667863281158"/>
    <m/>
  </r>
  <r>
    <n v="2024"/>
    <n v="4618"/>
    <n v="3"/>
    <n v="0"/>
    <n v="1"/>
    <n v="2064.8200000000002"/>
    <n v="1"/>
    <n v="0"/>
    <n v="0"/>
    <n v="2064.8200000000002"/>
    <n v="50"/>
    <n v="1"/>
    <n v="91826.208224818372"/>
    <n v="16"/>
    <n v="71.516645601308113"/>
    <x v="1"/>
    <n v="11.427653028508391"/>
    <m/>
  </r>
  <r>
    <n v="2024"/>
    <n v="6265"/>
    <n v="3"/>
    <n v="20240104566500"/>
    <n v="1"/>
    <n v="1907.23"/>
    <n v="1"/>
    <n v="20240104566501"/>
    <n v="202401045665011"/>
    <n v="1907.23"/>
    <n v="43"/>
    <n v="2"/>
    <n v="117053.71713295145"/>
    <n v="18"/>
    <n v="68.682069718563142"/>
    <x v="2"/>
    <n v="11.670388229210646"/>
    <m/>
  </r>
  <r>
    <n v="2024"/>
    <n v="9096"/>
    <n v="3"/>
    <n v="20231200568500"/>
    <n v="1"/>
    <n v="3332.05"/>
    <n v="1"/>
    <n v="20231200568501"/>
    <n v="202312005685011"/>
    <n v="3332.05"/>
    <n v="30"/>
    <n v="2"/>
    <n v="96402.128722358233"/>
    <n v="16"/>
    <n v="72.577319703213192"/>
    <x v="1"/>
    <n v="11.476283562536969"/>
    <m/>
  </r>
  <r>
    <n v="2024"/>
    <n v="11617"/>
    <n v="3"/>
    <n v="0"/>
    <n v="1"/>
    <n v="3755.97"/>
    <n v="1"/>
    <n v="0"/>
    <n v="0"/>
    <n v="3755.97"/>
    <n v="39"/>
    <n v="1"/>
    <n v="69659.519905568741"/>
    <n v="14"/>
    <n v="69.669690132324504"/>
    <x v="1"/>
    <n v="11.151374651929098"/>
    <m/>
  </r>
  <r>
    <n v="2024"/>
    <n v="14723"/>
    <n v="3"/>
    <n v="20221204832600"/>
    <n v="1"/>
    <n v="4656.68"/>
    <n v="1"/>
    <n v="20221204832601"/>
    <n v="202212048326011"/>
    <n v="4656.68"/>
    <n v="34"/>
    <n v="2"/>
    <n v="93360.346243402048"/>
    <n v="16"/>
    <n v="69.351582021156133"/>
    <x v="1"/>
    <n v="11.444221975644671"/>
    <m/>
  </r>
  <r>
    <n v="2024"/>
    <n v="15725"/>
    <n v="3"/>
    <n v="0"/>
    <n v="1"/>
    <n v="2449.79"/>
    <n v="2"/>
    <n v="0"/>
    <n v="0"/>
    <n v="2449.79"/>
    <n v="45"/>
    <n v="2"/>
    <n v="111338.72452052699"/>
    <n v="18"/>
    <n v="69.438465799878173"/>
    <x v="2"/>
    <n v="11.6203324059554"/>
    <m/>
  </r>
  <r>
    <n v="2024"/>
    <n v="23059"/>
    <n v="3"/>
    <n v="20240200894300"/>
    <n v="1"/>
    <n v="2469.0500000000002"/>
    <n v="2"/>
    <n v="20240200894302"/>
    <n v="202402008943021"/>
    <n v="2469.0500000000002"/>
    <n v="59"/>
    <n v="1"/>
    <n v="120278.83025552484"/>
    <n v="18"/>
    <n v="68.803774055696039"/>
    <x v="2"/>
    <n v="11.697567911876632"/>
    <m/>
  </r>
  <r>
    <n v="2024"/>
    <n v="23147"/>
    <n v="3"/>
    <n v="20221206676400"/>
    <n v="1"/>
    <n v="2394.02"/>
    <n v="2"/>
    <n v="20221206676402"/>
    <n v="202212066764021"/>
    <n v="2394.02"/>
    <n v="44"/>
    <n v="2"/>
    <n v="103654.25035947203"/>
    <n v="16"/>
    <n v="72.902881931308187"/>
    <x v="1"/>
    <n v="11.54881612386805"/>
    <m/>
  </r>
  <r>
    <n v="2024"/>
    <n v="24888"/>
    <n v="3"/>
    <n v="20230200310700"/>
    <n v="1"/>
    <n v="2516.2800000000002"/>
    <n v="1"/>
    <n v="20230200310701"/>
    <n v="202302003107011"/>
    <n v="2516.2800000000002"/>
    <n v="43"/>
    <n v="1"/>
    <n v="58172.958011793824"/>
    <n v="12"/>
    <n v="70.578123058710574"/>
    <x v="0"/>
    <n v="10.971175886768778"/>
    <m/>
  </r>
  <r>
    <n v="2024"/>
    <n v="27880"/>
    <n v="3"/>
    <n v="20240200726600"/>
    <n v="1"/>
    <n v="794.07"/>
    <n v="1"/>
    <n v="20240200726601"/>
    <n v="202402007266011"/>
    <n v="794.07"/>
    <n v="48"/>
    <n v="1"/>
    <n v="71723.761546154798"/>
    <n v="14"/>
    <n v="68.194104344843055"/>
    <x v="1"/>
    <n v="11.180577374003454"/>
    <m/>
  </r>
  <r>
    <n v="2024"/>
    <n v="29264"/>
    <n v="3"/>
    <n v="20230200475600"/>
    <n v="1"/>
    <n v="895.53"/>
    <n v="2"/>
    <n v="20230200475602"/>
    <n v="202302004756021"/>
    <n v="895.53"/>
    <n v="59"/>
    <n v="1"/>
    <n v="120547.40968301307"/>
    <n v="18"/>
    <n v="72.916069491528802"/>
    <x v="2"/>
    <n v="11.699798395887898"/>
    <m/>
  </r>
  <r>
    <n v="2024"/>
    <n v="31071"/>
    <n v="3"/>
    <n v="20230100153300"/>
    <n v="1"/>
    <n v="648.15"/>
    <n v="1"/>
    <n v="20230100153301"/>
    <n v="202301001533011"/>
    <n v="648.15"/>
    <n v="41"/>
    <n v="2"/>
    <n v="120471.94757470075"/>
    <n v="18"/>
    <n v="72.495666479308184"/>
    <x v="2"/>
    <n v="11.699172204600719"/>
    <m/>
  </r>
  <r>
    <n v="2024"/>
    <n v="33091"/>
    <n v="3"/>
    <n v="20240200167400"/>
    <n v="1"/>
    <n v="364.79"/>
    <n v="1"/>
    <n v="20240200167401"/>
    <n v="202402001674011"/>
    <n v="364.79"/>
    <n v="31"/>
    <n v="1"/>
    <n v="122082.83394924954"/>
    <n v="18"/>
    <n v="70.452582573327547"/>
    <x v="2"/>
    <n v="11.712455060118845"/>
    <m/>
  </r>
  <r>
    <n v="2024"/>
    <n v="33681"/>
    <n v="3"/>
    <n v="20240100171000"/>
    <n v="1"/>
    <n v="230.98"/>
    <n v="1"/>
    <n v="20240100171001"/>
    <n v="202401001710011"/>
    <n v="230.98"/>
    <n v="35"/>
    <n v="2"/>
    <n v="135854.31397051871"/>
    <n v="20"/>
    <n v="70.596305795036301"/>
    <x v="2"/>
    <n v="11.819338369746097"/>
    <m/>
  </r>
  <r>
    <n v="2024"/>
    <n v="33690"/>
    <n v="3"/>
    <n v="20231200163400"/>
    <n v="1"/>
    <n v="215.35"/>
    <n v="1"/>
    <n v="20231200163401"/>
    <n v="202312001634011"/>
    <n v="215.35"/>
    <n v="36"/>
    <n v="1"/>
    <n v="114793.30885783222"/>
    <n v="18"/>
    <n v="71.877995163417253"/>
    <x v="2"/>
    <n v="11.650888475958434"/>
    <m/>
  </r>
  <r>
    <n v="2024"/>
    <n v="34040"/>
    <n v="3"/>
    <n v="20230300169900"/>
    <n v="1"/>
    <n v="440.39"/>
    <n v="1"/>
    <n v="20230300169901"/>
    <n v="202303001699011"/>
    <n v="440.39"/>
    <n v="27"/>
    <n v="2"/>
    <n v="97786.957747772845"/>
    <n v="16"/>
    <n v="63.229388407971577"/>
    <x v="1"/>
    <n v="11.490546490767917"/>
    <m/>
  </r>
  <r>
    <n v="2024"/>
    <n v="34277"/>
    <n v="3"/>
    <n v="20240300173300"/>
    <n v="1"/>
    <n v="274.72000000000003"/>
    <n v="1"/>
    <n v="20240300173301"/>
    <n v="202403001733011"/>
    <n v="274.72000000000003"/>
    <n v="58"/>
    <n v="2"/>
    <n v="99367.627926522837"/>
    <n v="16"/>
    <n v="72.511695186390412"/>
    <x v="1"/>
    <n v="11.506581664817643"/>
    <m/>
  </r>
  <r>
    <n v="2024"/>
    <n v="36598"/>
    <n v="3"/>
    <n v="0"/>
    <n v="1"/>
    <n v="2629.57"/>
    <n v="1"/>
    <n v="0"/>
    <n v="0"/>
    <n v="2629.57"/>
    <n v="48"/>
    <n v="1"/>
    <n v="93211.322855721519"/>
    <n v="16"/>
    <n v="71.439066631416139"/>
    <x v="1"/>
    <n v="11.442624483162643"/>
    <m/>
  </r>
  <r>
    <n v="2024"/>
    <n v="37923"/>
    <n v="3"/>
    <n v="20240100880500"/>
    <n v="1"/>
    <n v="918.3"/>
    <n v="1"/>
    <n v="20240100880501"/>
    <n v="202401008805011"/>
    <n v="918.3"/>
    <n v="34"/>
    <n v="1"/>
    <n v="76424.282300739302"/>
    <n v="14"/>
    <n v="68.416366332666072"/>
    <x v="1"/>
    <n v="11.244055755818497"/>
    <m/>
  </r>
  <r>
    <n v="2024"/>
    <n v="37995"/>
    <n v="3"/>
    <n v="20230100881400"/>
    <n v="1"/>
    <n v="604.33000000000004"/>
    <n v="2"/>
    <n v="20230100881401"/>
    <n v="202301008814011"/>
    <n v="604.33000000000004"/>
    <n v="32"/>
    <n v="1"/>
    <n v="53252.549230701174"/>
    <n v="12"/>
    <n v="71.091415329296979"/>
    <x v="0"/>
    <n v="10.88280095530282"/>
    <m/>
  </r>
  <r>
    <n v="2024"/>
    <n v="41547"/>
    <n v="3"/>
    <n v="0"/>
    <n v="1"/>
    <n v="2233.4499999999998"/>
    <n v="2"/>
    <n v="0"/>
    <n v="0"/>
    <n v="2233.4499999999998"/>
    <n v="60"/>
    <n v="2"/>
    <n v="88556.571960214453"/>
    <n v="16"/>
    <n v="72.941199393157774"/>
    <x v="1"/>
    <n v="11.391396857963654"/>
    <m/>
  </r>
  <r>
    <n v="2024"/>
    <n v="42150"/>
    <n v="3"/>
    <n v="20240200723500"/>
    <n v="1"/>
    <n v="2573.71"/>
    <n v="1"/>
    <n v="20240200723501"/>
    <n v="202402007235011"/>
    <n v="2573.71"/>
    <n v="57"/>
    <n v="1"/>
    <n v="54717.819269046639"/>
    <n v="12"/>
    <n v="68.933733563579267"/>
    <x v="0"/>
    <n v="10.909944698962946"/>
    <m/>
  </r>
  <r>
    <n v="2024"/>
    <n v="51382"/>
    <n v="3"/>
    <n v="20230200747200"/>
    <n v="1"/>
    <n v="2270.73"/>
    <n v="1"/>
    <n v="20230200747201"/>
    <n v="202302007472011"/>
    <n v="2270.73"/>
    <n v="40"/>
    <n v="1"/>
    <n v="91787.165532132582"/>
    <n v="16"/>
    <n v="71.380136665694266"/>
    <x v="1"/>
    <n v="11.427227757816226"/>
    <m/>
  </r>
  <r>
    <n v="2024"/>
    <n v="60279"/>
    <n v="3"/>
    <n v="20231200757500"/>
    <n v="1"/>
    <n v="4538.5600000000004"/>
    <n v="1"/>
    <n v="20231200757501"/>
    <n v="202312007575011"/>
    <n v="4538.5600000000004"/>
    <n v="51"/>
    <n v="1"/>
    <n v="69793.724871609738"/>
    <n v="14"/>
    <n v="68.430994402093134"/>
    <x v="1"/>
    <n v="11.153299383156208"/>
    <m/>
  </r>
  <r>
    <n v="2024"/>
    <n v="61549"/>
    <n v="3"/>
    <n v="20240100762400"/>
    <n v="1"/>
    <n v="2249.06"/>
    <n v="3"/>
    <n v="20240100762403"/>
    <n v="202401007624031"/>
    <n v="2589.06"/>
    <n v="25"/>
    <n v="2"/>
    <n v="97542.628396801083"/>
    <n v="16"/>
    <n v="69.948783883876459"/>
    <x v="1"/>
    <n v="11.48804477576177"/>
    <m/>
  </r>
  <r>
    <n v="2024"/>
    <n v="62443"/>
    <n v="3"/>
    <n v="0"/>
    <n v="1"/>
    <n v="2379.94"/>
    <n v="1"/>
    <n v="0"/>
    <n v="0"/>
    <n v="2379.94"/>
    <n v="33"/>
    <n v="1"/>
    <n v="93804.383538091541"/>
    <n v="16"/>
    <n v="70.190118953875157"/>
    <x v="1"/>
    <n v="11.448966866717846"/>
    <m/>
  </r>
  <r>
    <n v="2024"/>
    <n v="65158"/>
    <n v="3"/>
    <n v="20230200793900"/>
    <n v="1"/>
    <n v="5084.1899999999996"/>
    <n v="2"/>
    <n v="20230200793902"/>
    <n v="202302007939021"/>
    <n v="5084.1899999999996"/>
    <n v="53"/>
    <n v="1"/>
    <n v="92794.0325145635"/>
    <n v="16"/>
    <n v="71.043428957275609"/>
    <x v="1"/>
    <n v="11.438137611906688"/>
    <m/>
  </r>
  <r>
    <n v="2024"/>
    <n v="67255"/>
    <n v="3"/>
    <n v="20240104880500"/>
    <n v="1"/>
    <n v="846.39"/>
    <n v="1"/>
    <n v="20240104880501"/>
    <n v="202401048805011"/>
    <n v="846.39"/>
    <n v="26"/>
    <n v="1"/>
    <n v="51527.494142516764"/>
    <n v="12"/>
    <n v="69.32198948950834"/>
    <x v="0"/>
    <n v="10.849870811040608"/>
    <m/>
  </r>
  <r>
    <n v="2024"/>
    <n v="67348"/>
    <n v="3"/>
    <n v="20231200475400"/>
    <n v="1"/>
    <n v="742.5"/>
    <n v="1"/>
    <n v="20231200475401"/>
    <n v="202312004754011"/>
    <n v="742.5"/>
    <n v="41"/>
    <n v="2"/>
    <n v="120877.16336960686"/>
    <n v="18"/>
    <n v="70.336977787367729"/>
    <x v="2"/>
    <n v="11.702530130172327"/>
    <m/>
  </r>
  <r>
    <n v="2024"/>
    <n v="67352"/>
    <n v="3"/>
    <n v="20240100476500"/>
    <n v="1"/>
    <n v="641.20000000000005"/>
    <n v="1"/>
    <n v="20240100476501"/>
    <n v="202401004765011"/>
    <n v="641.20000000000005"/>
    <n v="57"/>
    <n v="1"/>
    <n v="99723.713396877938"/>
    <n v="16"/>
    <n v="72.671875341562114"/>
    <x v="1"/>
    <n v="11.510158775180008"/>
    <m/>
  </r>
  <r>
    <n v="2024"/>
    <n v="69721"/>
    <n v="3"/>
    <n v="20230200900400"/>
    <n v="1"/>
    <n v="564.1"/>
    <n v="1"/>
    <n v="20230200900401"/>
    <n v="202302009004011"/>
    <n v="564.1"/>
    <n v="44"/>
    <n v="2"/>
    <n v="137354.4352855105"/>
    <n v="20"/>
    <n v="71.025700482455321"/>
    <x v="2"/>
    <n v="11.830319982851416"/>
    <m/>
  </r>
  <r>
    <n v="2024"/>
    <n v="70654"/>
    <n v="3"/>
    <n v="20240100132000"/>
    <n v="1"/>
    <n v="5185.78"/>
    <n v="1"/>
    <n v="20240100132001"/>
    <n v="202401001320011"/>
    <n v="5185.78"/>
    <n v="34"/>
    <n v="1"/>
    <n v="94523.681119911955"/>
    <n v="16"/>
    <n v="70.106042198488865"/>
    <x v="1"/>
    <n v="11.456605675949939"/>
    <m/>
  </r>
  <r>
    <n v="2024"/>
    <n v="71053"/>
    <n v="3"/>
    <n v="0"/>
    <n v="1"/>
    <n v="2830.72"/>
    <n v="1"/>
    <n v="0"/>
    <n v="0"/>
    <n v="2830.72"/>
    <n v="43"/>
    <n v="2"/>
    <n v="93308.467513560288"/>
    <n v="16"/>
    <n v="68.038585161221206"/>
    <x v="1"/>
    <n v="11.44366613848973"/>
    <m/>
  </r>
  <r>
    <n v="2024"/>
    <n v="72279"/>
    <n v="3"/>
    <n v="0"/>
    <n v="1"/>
    <n v="1048.96"/>
    <n v="1"/>
    <n v="0"/>
    <n v="0"/>
    <n v="1048.96"/>
    <n v="31"/>
    <n v="2"/>
    <n v="119094.0229553308"/>
    <n v="18"/>
    <n v="73.155524721635928"/>
    <x v="2"/>
    <n v="11.687668568990297"/>
    <m/>
  </r>
  <r>
    <n v="2024"/>
    <n v="74404"/>
    <n v="3"/>
    <n v="0"/>
    <n v="1"/>
    <n v="3437.27"/>
    <n v="2"/>
    <n v="0"/>
    <n v="0"/>
    <n v="3437.27"/>
    <n v="40"/>
    <n v="2"/>
    <n v="115340.21603977904"/>
    <n v="18"/>
    <n v="71.112684082283991"/>
    <x v="2"/>
    <n v="11.655641440236655"/>
    <m/>
  </r>
  <r>
    <n v="2024"/>
    <n v="79068"/>
    <n v="3"/>
    <n v="20240200666200"/>
    <n v="1"/>
    <n v="3034.01"/>
    <n v="1"/>
    <n v="20240200666201"/>
    <n v="202402006662011"/>
    <n v="3034.01"/>
    <n v="25"/>
    <n v="1"/>
    <n v="96779.108794029002"/>
    <n v="16"/>
    <n v="70.785953664629247"/>
    <x v="1"/>
    <n v="11.480186431729058"/>
    <m/>
  </r>
  <r>
    <n v="2024"/>
    <n v="80472"/>
    <n v="3"/>
    <n v="0"/>
    <n v="1"/>
    <n v="2516.9"/>
    <n v="2"/>
    <n v="0"/>
    <n v="0"/>
    <n v="2516.9"/>
    <n v="42"/>
    <n v="1"/>
    <n v="96293.543518505641"/>
    <n v="16"/>
    <n v="68.947910061692951"/>
    <x v="1"/>
    <n v="11.475156550040182"/>
    <m/>
  </r>
  <r>
    <n v="2024"/>
    <n v="82863"/>
    <n v="3"/>
    <n v="20240100074500"/>
    <n v="1"/>
    <n v="2878.26"/>
    <n v="2"/>
    <n v="20240100074502"/>
    <n v="202401000745021"/>
    <n v="2878.26"/>
    <n v="29"/>
    <n v="1"/>
    <n v="89979.250894694065"/>
    <n v="16"/>
    <n v="70.973704735995568"/>
    <x v="1"/>
    <n v="11.407334377118167"/>
    <m/>
  </r>
  <r>
    <n v="2024"/>
    <n v="83627"/>
    <n v="3"/>
    <n v="20240200095200"/>
    <n v="1"/>
    <n v="3225.21"/>
    <n v="1"/>
    <n v="20240200095201"/>
    <n v="202402000952011"/>
    <n v="3225.21"/>
    <n v="25"/>
    <n v="1"/>
    <n v="101326.36169819061"/>
    <n v="16"/>
    <n v="66.199555614873987"/>
    <x v="1"/>
    <n v="11.526101890322474"/>
    <m/>
  </r>
  <r>
    <n v="2024"/>
    <n v="41730"/>
    <n v="3"/>
    <n v="20230100719900"/>
    <n v="1"/>
    <n v="3210.74"/>
    <n v="2"/>
    <n v="20230100719902"/>
    <n v="202301007199021"/>
    <n v="3210.74"/>
    <n v="34"/>
    <n v="1"/>
    <n v="93625.425052616236"/>
    <n v="16"/>
    <n v="69.541570509902357"/>
    <x v="1"/>
    <n v="11.447057260757052"/>
    <m/>
  </r>
  <r>
    <n v="2024"/>
    <n v="43093"/>
    <n v="3"/>
    <n v="20230100236000"/>
    <n v="1"/>
    <n v="3113.63"/>
    <n v="1"/>
    <n v="20230100236001"/>
    <n v="202301002360011"/>
    <n v="3113.63"/>
    <n v="49"/>
    <n v="1"/>
    <n v="98195.353891836567"/>
    <n v="16"/>
    <n v="69.648361025129674"/>
    <x v="1"/>
    <n v="11.494714180512855"/>
    <m/>
  </r>
  <r>
    <n v="2024"/>
    <n v="47748"/>
    <n v="3"/>
    <n v="20240200216600"/>
    <n v="1"/>
    <n v="2422.6"/>
    <n v="1"/>
    <n v="20240200216601"/>
    <n v="202402002166011"/>
    <n v="2422.6"/>
    <n v="34"/>
    <n v="1"/>
    <n v="92513.429505464155"/>
    <n v="16"/>
    <n v="70.420913382743947"/>
    <x v="1"/>
    <n v="11.435109096805219"/>
    <m/>
  </r>
  <r>
    <n v="2024"/>
    <n v="3498"/>
    <n v="3"/>
    <n v="20230200382700"/>
    <n v="1"/>
    <n v="2028.66"/>
    <n v="1"/>
    <n v="20230200382701"/>
    <n v="202302003827011"/>
    <n v="2028.66"/>
    <n v="36"/>
    <n v="1"/>
    <n v="89941.378402463277"/>
    <n v="16"/>
    <n v="73.997927849803702"/>
    <x v="1"/>
    <n v="11.406913386007385"/>
    <m/>
  </r>
  <r>
    <n v="2024"/>
    <n v="10779"/>
    <n v="3"/>
    <n v="20231200513900"/>
    <n v="1"/>
    <n v="2618.66"/>
    <n v="1"/>
    <n v="20231200513901"/>
    <n v="202312005139011"/>
    <n v="2618.66"/>
    <n v="33"/>
    <n v="1"/>
    <n v="104280.69799780349"/>
    <n v="16"/>
    <n v="67.932861603079999"/>
    <x v="1"/>
    <n v="11.554841561521426"/>
    <m/>
  </r>
  <r>
    <n v="2024"/>
    <n v="42770"/>
    <n v="3"/>
    <n v="20240100230100"/>
    <n v="1"/>
    <n v="5487.91"/>
    <n v="1"/>
    <n v="20240100230101"/>
    <n v="202401002301011"/>
    <n v="5487.91"/>
    <n v="32"/>
    <n v="1"/>
    <n v="99824.901039199758"/>
    <n v="16"/>
    <n v="69.406017414617196"/>
    <x v="1"/>
    <n v="11.511172940588079"/>
    <m/>
  </r>
  <r>
    <n v="2024"/>
    <n v="77463"/>
    <n v="3"/>
    <n v="20240300863400"/>
    <n v="1"/>
    <n v="4578.79"/>
    <n v="1"/>
    <n v="20240300863401"/>
    <n v="202403008634011"/>
    <n v="4578.79"/>
    <n v="62"/>
    <n v="2"/>
    <n v="118928.27683445276"/>
    <n v="18"/>
    <n v="72.685815217868566"/>
    <x v="2"/>
    <n v="11.68627587471069"/>
    <m/>
  </r>
  <r>
    <n v="2024"/>
    <n v="37267"/>
    <n v="3"/>
    <n v="20230100876200"/>
    <n v="1"/>
    <n v="988.69"/>
    <n v="1"/>
    <n v="20230100876201"/>
    <n v="202301008762011"/>
    <n v="988.69"/>
    <n v="43"/>
    <n v="1"/>
    <n v="113251.15107318993"/>
    <n v="18"/>
    <n v="69.329365218558138"/>
    <x v="2"/>
    <n v="11.637363207295305"/>
    <m/>
  </r>
  <r>
    <n v="2024"/>
    <n v="76298"/>
    <n v="3"/>
    <n v="20230300491000"/>
    <n v="1"/>
    <n v="914.28"/>
    <n v="1"/>
    <n v="20230300491001"/>
    <n v="202303004910011"/>
    <n v="914.28"/>
    <n v="57"/>
    <n v="1"/>
    <n v="54339.857482967978"/>
    <n v="12"/>
    <n v="72.71206529143754"/>
    <x v="0"/>
    <n v="10.903013260285842"/>
    <m/>
  </r>
  <r>
    <n v="2024"/>
    <n v="2204"/>
    <n v="3"/>
    <n v="20221206230600"/>
    <n v="1"/>
    <n v="261.41000000000003"/>
    <n v="1"/>
    <n v="20221206230601"/>
    <n v="202212062306011"/>
    <n v="261.41000000000003"/>
    <n v="45"/>
    <n v="2"/>
    <n v="113385.17588476086"/>
    <n v="18"/>
    <n v="68.067431392127645"/>
    <x v="2"/>
    <n v="11.638545937610372"/>
    <m/>
  </r>
  <r>
    <n v="2024"/>
    <n v="3097"/>
    <n v="3"/>
    <n v="0"/>
    <n v="1"/>
    <n v="225.73"/>
    <n v="1"/>
    <n v="0"/>
    <n v="0"/>
    <n v="225.73"/>
    <n v="50"/>
    <n v="1"/>
    <n v="94878.242409579092"/>
    <n v="16"/>
    <n v="68.02262943444876"/>
    <x v="1"/>
    <n v="11.460349689708995"/>
    <m/>
  </r>
  <r>
    <n v="2024"/>
    <n v="9336"/>
    <n v="3"/>
    <n v="20230200556300"/>
    <n v="1"/>
    <n v="2801.61"/>
    <n v="2"/>
    <n v="20230200556302"/>
    <n v="202302005563021"/>
    <n v="2801.61"/>
    <n v="52"/>
    <n v="1"/>
    <n v="74603.782815918486"/>
    <n v="14"/>
    <n v="72.174248102288161"/>
    <x v="1"/>
    <n v="11.219946492894429"/>
    <m/>
  </r>
  <r>
    <n v="2024"/>
    <n v="10906"/>
    <n v="3"/>
    <n v="0"/>
    <n v="1"/>
    <n v="2873.01"/>
    <n v="2"/>
    <n v="0"/>
    <n v="0"/>
    <n v="2690.85"/>
    <n v="26"/>
    <n v="1"/>
    <n v="117573.21273792427"/>
    <n v="18"/>
    <n v="67.976744542458576"/>
    <x v="2"/>
    <n v="11.674816505659432"/>
    <m/>
  </r>
  <r>
    <n v="2024"/>
    <n v="10923"/>
    <n v="3"/>
    <n v="20240200523200"/>
    <n v="1"/>
    <n v="2500.2399999999998"/>
    <n v="2"/>
    <n v="20240200523202"/>
    <n v="202402005232021"/>
    <n v="2500.2399999999998"/>
    <n v="39"/>
    <n v="2"/>
    <n v="97122.094299904493"/>
    <n v="16"/>
    <n v="67.449852227446854"/>
    <x v="1"/>
    <n v="11.483724170104322"/>
    <m/>
  </r>
  <r>
    <n v="2024"/>
    <n v="11933"/>
    <n v="3"/>
    <n v="0"/>
    <n v="1"/>
    <n v="4029.14"/>
    <n v="2"/>
    <n v="0"/>
    <n v="0"/>
    <n v="4029.14"/>
    <n v="32"/>
    <n v="1"/>
    <n v="57207.980748810391"/>
    <n v="12"/>
    <n v="74.641927358095131"/>
    <x v="0"/>
    <n v="10.954448691215982"/>
    <m/>
  </r>
  <r>
    <n v="2024"/>
    <n v="12156"/>
    <n v="3"/>
    <n v="0"/>
    <n v="1"/>
    <n v="2146.0300000000002"/>
    <n v="1"/>
    <n v="0"/>
    <n v="0"/>
    <n v="2146.0300000000002"/>
    <n v="44"/>
    <n v="2"/>
    <n v="111139.58979205322"/>
    <n v="18"/>
    <n v="70.830678140396785"/>
    <x v="2"/>
    <n v="11.618542255915218"/>
    <m/>
  </r>
  <r>
    <n v="2024"/>
    <n v="12481"/>
    <n v="3"/>
    <n v="0"/>
    <n v="1"/>
    <n v="2198.04"/>
    <n v="1"/>
    <n v="0"/>
    <n v="0"/>
    <n v="2198.04"/>
    <n v="36"/>
    <n v="2"/>
    <n v="96045.081552270349"/>
    <n v="16"/>
    <n v="68.051406928716361"/>
    <x v="1"/>
    <n v="11.472572959725451"/>
    <m/>
  </r>
  <r>
    <n v="2024"/>
    <n v="14234"/>
    <n v="3"/>
    <n v="20240300699900"/>
    <n v="1"/>
    <n v="2703.36"/>
    <n v="2"/>
    <n v="20240300699902"/>
    <n v="202403006999021"/>
    <n v="2703.36"/>
    <n v="34"/>
    <n v="2"/>
    <n v="138007.43263545932"/>
    <n v="20"/>
    <n v="65.245589154341388"/>
    <x v="2"/>
    <n v="11.835062822366202"/>
    <m/>
  </r>
  <r>
    <n v="2024"/>
    <n v="14253"/>
    <n v="3"/>
    <n v="20240200696700"/>
    <n v="1"/>
    <n v="3884.15"/>
    <n v="1"/>
    <n v="20240200696701"/>
    <n v="202402006967011"/>
    <n v="3884.15"/>
    <n v="44"/>
    <n v="2"/>
    <n v="115194.28079692033"/>
    <n v="18"/>
    <n v="67.806436438890387"/>
    <x v="2"/>
    <n v="11.654375380151464"/>
    <m/>
  </r>
  <r>
    <n v="2024"/>
    <n v="15445"/>
    <n v="3"/>
    <n v="20230300625800"/>
    <n v="1"/>
    <n v="2673.95"/>
    <n v="1"/>
    <n v="20230300625801"/>
    <n v="202303006258011"/>
    <n v="2673.95"/>
    <n v="34"/>
    <n v="2"/>
    <n v="141678.17434300316"/>
    <n v="20"/>
    <n v="70.472162170326342"/>
    <x v="2"/>
    <n v="11.861313386595906"/>
    <m/>
  </r>
  <r>
    <n v="2024"/>
    <n v="16608"/>
    <n v="3"/>
    <n v="20240100295900"/>
    <n v="1"/>
    <n v="3036.35"/>
    <n v="1"/>
    <n v="20240100295901"/>
    <n v="202401002959011"/>
    <n v="3036.35"/>
    <n v="44"/>
    <n v="1"/>
    <n v="68368.646198887029"/>
    <n v="14"/>
    <n v="72.080755439345765"/>
    <x v="1"/>
    <n v="11.132669609613171"/>
    <m/>
  </r>
  <r>
    <n v="2024"/>
    <n v="18180"/>
    <n v="3"/>
    <n v="0"/>
    <n v="1"/>
    <n v="2575.39"/>
    <n v="1"/>
    <n v="0"/>
    <n v="0"/>
    <n v="2575.39"/>
    <n v="48"/>
    <n v="1"/>
    <n v="78731.224882184179"/>
    <n v="14"/>
    <n v="71.988591293955594"/>
    <x v="1"/>
    <n v="11.273795114068211"/>
    <m/>
  </r>
  <r>
    <n v="2024"/>
    <n v="22626"/>
    <n v="3"/>
    <n v="20231200894200"/>
    <n v="1"/>
    <n v="2041.11"/>
    <n v="2"/>
    <n v="20231200894202"/>
    <n v="202312008942021"/>
    <n v="2041.11"/>
    <n v="47"/>
    <n v="1"/>
    <n v="79787.888924951549"/>
    <n v="14"/>
    <n v="71.274106734342467"/>
    <x v="1"/>
    <n v="11.287127004062244"/>
    <m/>
  </r>
  <r>
    <n v="2024"/>
    <n v="24417"/>
    <n v="3"/>
    <n v="0"/>
    <n v="1"/>
    <n v="1226.56"/>
    <n v="1"/>
    <n v="0"/>
    <n v="0"/>
    <n v="1226.56"/>
    <n v="50"/>
    <n v="2"/>
    <n v="120085.39703453523"/>
    <n v="18"/>
    <n v="68.268051648294531"/>
    <x v="2"/>
    <n v="11.695958410621577"/>
    <m/>
  </r>
  <r>
    <n v="2024"/>
    <n v="26837"/>
    <n v="3"/>
    <n v="20240100608300"/>
    <n v="1"/>
    <n v="465.51"/>
    <n v="1"/>
    <n v="20240100608301"/>
    <n v="202401006083011"/>
    <n v="465.51"/>
    <n v="57"/>
    <n v="1"/>
    <n v="75919.409342453204"/>
    <n v="14"/>
    <n v="72.829376515009201"/>
    <x v="1"/>
    <n v="11.237427653254246"/>
    <m/>
  </r>
  <r>
    <n v="2024"/>
    <n v="28602"/>
    <n v="3"/>
    <n v="0"/>
    <n v="1"/>
    <n v="497.54"/>
    <n v="1"/>
    <n v="0"/>
    <n v="0"/>
    <n v="497.54"/>
    <n v="41"/>
    <n v="2"/>
    <n v="127508.15024605455"/>
    <n v="18"/>
    <n v="71.536293869120286"/>
    <x v="2"/>
    <n v="11.755935565036065"/>
    <m/>
  </r>
  <r>
    <n v="2024"/>
    <n v="28911"/>
    <n v="3"/>
    <n v="20240300485000"/>
    <n v="1"/>
    <n v="836.63"/>
    <n v="1"/>
    <n v="20240300485001"/>
    <n v="202403004850011"/>
    <n v="836.63"/>
    <n v="49"/>
    <n v="1"/>
    <n v="76647.441928116372"/>
    <n v="14"/>
    <n v="71.890160587039531"/>
    <x v="1"/>
    <n v="11.246971510332962"/>
    <m/>
  </r>
  <r>
    <n v="2024"/>
    <n v="29651"/>
    <n v="3"/>
    <n v="0"/>
    <n v="1"/>
    <n v="1073.46"/>
    <n v="2"/>
    <n v="0"/>
    <n v="0"/>
    <n v="1073.46"/>
    <n v="38"/>
    <n v="2"/>
    <n v="94787.864296895888"/>
    <n v="16"/>
    <n v="67.457853340772843"/>
    <x v="1"/>
    <n v="11.45939666630283"/>
    <m/>
  </r>
  <r>
    <n v="2024"/>
    <n v="30444"/>
    <n v="3"/>
    <n v="0"/>
    <n v="1"/>
    <n v="1252.1400000000001"/>
    <n v="1"/>
    <n v="0"/>
    <n v="0"/>
    <n v="1252.1400000000001"/>
    <n v="48"/>
    <n v="1"/>
    <n v="75787.698113078033"/>
    <n v="14"/>
    <n v="69.064060721027374"/>
    <x v="1"/>
    <n v="11.235691264436646"/>
    <m/>
  </r>
  <r>
    <n v="2024"/>
    <n v="33615"/>
    <n v="3"/>
    <n v="20240300163500"/>
    <n v="1"/>
    <n v="404.82"/>
    <n v="1"/>
    <n v="20240300163501"/>
    <n v="202403001635011"/>
    <n v="404.82"/>
    <n v="42"/>
    <n v="1"/>
    <n v="92237.331437441506"/>
    <n v="16"/>
    <n v="69.472550235872532"/>
    <x v="1"/>
    <n v="11.432120223880919"/>
    <m/>
  </r>
  <r>
    <n v="2024"/>
    <n v="34324"/>
    <n v="3"/>
    <n v="20230200169600"/>
    <n v="1"/>
    <n v="299.83999999999997"/>
    <n v="1"/>
    <n v="20230200169601"/>
    <n v="202302001696011"/>
    <n v="299.83999999999997"/>
    <n v="42"/>
    <n v="1"/>
    <n v="79672.840269728476"/>
    <n v="14"/>
    <n v="68.603137261692638"/>
    <x v="1"/>
    <n v="11.285684032168579"/>
    <m/>
  </r>
  <r>
    <n v="2024"/>
    <n v="39548"/>
    <n v="3"/>
    <n v="20230300593300"/>
    <n v="1"/>
    <n v="4340.21"/>
    <n v="1"/>
    <n v="20230300593301"/>
    <n v="202303005933011"/>
    <n v="4340.21"/>
    <n v="57"/>
    <n v="2"/>
    <n v="77074.914747995761"/>
    <n v="14"/>
    <n v="69.933046352732717"/>
    <x v="1"/>
    <n v="11.252533146662214"/>
    <m/>
  </r>
  <r>
    <n v="2024"/>
    <n v="40323"/>
    <n v="3"/>
    <n v="20231200606400"/>
    <n v="1"/>
    <n v="4123.6099999999997"/>
    <n v="1"/>
    <n v="20231200606401"/>
    <n v="202312006064011"/>
    <n v="4123.6099999999997"/>
    <n v="32"/>
    <n v="2"/>
    <n v="97658.434372215925"/>
    <n v="16"/>
    <n v="72.255293458653824"/>
    <x v="1"/>
    <n v="11.489231306074243"/>
    <m/>
  </r>
  <r>
    <n v="2024"/>
    <n v="56943"/>
    <n v="3"/>
    <n v="0"/>
    <n v="1"/>
    <n v="887.71"/>
    <n v="2"/>
    <n v="0"/>
    <n v="0"/>
    <n v="887.71"/>
    <n v="52"/>
    <n v="1"/>
    <n v="97889.257847368499"/>
    <n v="16"/>
    <n v="67.910359550977049"/>
    <x v="1"/>
    <n v="11.491592096730859"/>
    <m/>
  </r>
  <r>
    <n v="2024"/>
    <n v="58621"/>
    <n v="3"/>
    <n v="20221202627800"/>
    <n v="1"/>
    <n v="825.96"/>
    <n v="1"/>
    <n v="20221202627801"/>
    <n v="202212026278011"/>
    <n v="825.96"/>
    <n v="39"/>
    <n v="1"/>
    <n v="75439.714045704386"/>
    <n v="14"/>
    <n v="65.716722375493433"/>
    <x v="1"/>
    <n v="11.231089126813734"/>
    <m/>
  </r>
  <r>
    <n v="2024"/>
    <n v="61948"/>
    <n v="3"/>
    <n v="20231200775900"/>
    <n v="1"/>
    <n v="2717.96"/>
    <n v="1"/>
    <n v="20231200775901"/>
    <n v="202312007759011"/>
    <n v="2717.96"/>
    <n v="36"/>
    <n v="1"/>
    <n v="117747.57743528503"/>
    <n v="18"/>
    <n v="71.987584334490393"/>
    <x v="2"/>
    <n v="11.676298437869017"/>
    <m/>
  </r>
  <r>
    <n v="2024"/>
    <n v="62443"/>
    <n v="3"/>
    <n v="0"/>
    <n v="1"/>
    <n v="2379.94"/>
    <n v="2"/>
    <n v="0"/>
    <n v="0"/>
    <n v="2379.94"/>
    <n v="37"/>
    <n v="2"/>
    <n v="94119.046674671918"/>
    <n v="16"/>
    <n v="71.803422975631179"/>
    <x v="1"/>
    <n v="11.452315713961612"/>
    <m/>
  </r>
  <r>
    <n v="2024"/>
    <n v="65015"/>
    <n v="3"/>
    <n v="0"/>
    <n v="1"/>
    <n v="1933.07"/>
    <n v="1"/>
    <n v="0"/>
    <n v="0"/>
    <n v="1933.07"/>
    <n v="46"/>
    <n v="1"/>
    <n v="72752.844755530285"/>
    <n v="14"/>
    <n v="69.431495222678407"/>
    <x v="1"/>
    <n v="11.194823287438032"/>
    <m/>
  </r>
  <r>
    <n v="2024"/>
    <n v="65111"/>
    <n v="3"/>
    <n v="20240100799100"/>
    <n v="1"/>
    <n v="2993.54"/>
    <n v="2"/>
    <n v="20240100799102"/>
    <n v="202401007991021"/>
    <n v="2993.54"/>
    <n v="41"/>
    <n v="2"/>
    <n v="131525.07665305241"/>
    <n v="20"/>
    <n v="66.057139904187437"/>
    <x v="2"/>
    <n v="11.786952809400985"/>
    <m/>
  </r>
  <r>
    <n v="2024"/>
    <n v="68265"/>
    <n v="3"/>
    <n v="0"/>
    <n v="1"/>
    <n v="630.27"/>
    <n v="1"/>
    <n v="0"/>
    <n v="0"/>
    <n v="630.27"/>
    <n v="31"/>
    <n v="1"/>
    <n v="114282.22616079127"/>
    <n v="18"/>
    <n v="68.42004629063041"/>
    <x v="2"/>
    <n v="11.646426336035896"/>
    <m/>
  </r>
  <r>
    <n v="2024"/>
    <n v="68606"/>
    <n v="3"/>
    <n v="0"/>
    <n v="1"/>
    <n v="653.84"/>
    <n v="2"/>
    <n v="0"/>
    <n v="0"/>
    <n v="653.84"/>
    <n v="57"/>
    <n v="1"/>
    <n v="90427.907587053924"/>
    <n v="16"/>
    <n v="68.808289311461181"/>
    <x v="1"/>
    <n v="11.412308210984619"/>
    <m/>
  </r>
  <r>
    <n v="2024"/>
    <n v="70777"/>
    <n v="3"/>
    <n v="20240303688000"/>
    <n v="1"/>
    <n v="4849.8"/>
    <n v="2"/>
    <n v="20240303688001"/>
    <n v="202403036880011"/>
    <n v="4849.8"/>
    <n v="41"/>
    <n v="2"/>
    <n v="112565.88290079044"/>
    <n v="18"/>
    <n v="69.592358859559582"/>
    <x v="2"/>
    <n v="11.631293954999554"/>
    <m/>
  </r>
  <r>
    <n v="2024"/>
    <n v="76449"/>
    <n v="3"/>
    <n v="20221203716100"/>
    <n v="1"/>
    <n v="1063.46"/>
    <n v="2"/>
    <n v="20221203716102"/>
    <n v="202212037161021"/>
    <n v="1063.46"/>
    <n v="37"/>
    <n v="1"/>
    <n v="79331.899654213092"/>
    <n v="14"/>
    <n v="73.170539572615141"/>
    <x v="1"/>
    <n v="11.28139559223666"/>
    <m/>
  </r>
  <r>
    <n v="2024"/>
    <n v="81814"/>
    <n v="3"/>
    <n v="0"/>
    <n v="1"/>
    <n v="2091.7199999999998"/>
    <n v="1"/>
    <n v="0"/>
    <n v="0"/>
    <n v="2091.7199999999998"/>
    <n v="62"/>
    <n v="1"/>
    <n v="65361.717307200961"/>
    <n v="14"/>
    <n v="69.922039529200404"/>
    <x v="1"/>
    <n v="11.087692003778692"/>
    <m/>
  </r>
  <r>
    <n v="2024"/>
    <n v="83901"/>
    <n v="3"/>
    <n v="0"/>
    <n v="1"/>
    <n v="2945.09"/>
    <n v="1"/>
    <n v="0"/>
    <n v="0"/>
    <n v="2945.09"/>
    <n v="59"/>
    <n v="1"/>
    <n v="74146.452423557464"/>
    <n v="14"/>
    <n v="73.774936447471731"/>
    <x v="1"/>
    <n v="11.213797503178903"/>
    <m/>
  </r>
  <r>
    <n v="2024"/>
    <n v="85028"/>
    <n v="3"/>
    <n v="0"/>
    <n v="1"/>
    <n v="2426.9299999999998"/>
    <n v="2"/>
    <n v="0"/>
    <n v="0"/>
    <n v="2426.9299999999998"/>
    <n v="52"/>
    <n v="1"/>
    <n v="71714.300833553396"/>
    <n v="14"/>
    <n v="67.405234433478995"/>
    <x v="1"/>
    <n v="11.180445460444972"/>
    <m/>
  </r>
  <r>
    <n v="2024"/>
    <n v="85769"/>
    <n v="3"/>
    <n v="20240100113800"/>
    <n v="1"/>
    <n v="2234.04"/>
    <n v="6"/>
    <n v="20240100113804"/>
    <n v="202401001138041"/>
    <n v="1927.13"/>
    <n v="52"/>
    <n v="1"/>
    <n v="67103.556736901126"/>
    <n v="14"/>
    <n v="68.823277698079252"/>
    <x v="1"/>
    <n v="11.113992328066171"/>
    <m/>
  </r>
  <r>
    <n v="2024"/>
    <n v="86218"/>
    <n v="3"/>
    <n v="20240100118900"/>
    <n v="1"/>
    <n v="2348.81"/>
    <n v="3"/>
    <n v="20240100118903"/>
    <n v="202401001189031"/>
    <n v="2199.88"/>
    <n v="28"/>
    <n v="1"/>
    <n v="115483.76623212485"/>
    <n v="18"/>
    <n v="69.844648645693709"/>
    <x v="2"/>
    <n v="11.656885246962798"/>
    <m/>
  </r>
  <r>
    <n v="2024"/>
    <n v="87120"/>
    <n v="3"/>
    <n v="20221200219900"/>
    <n v="1"/>
    <n v="644.16"/>
    <n v="1"/>
    <n v="20221200219901"/>
    <n v="202212002199011"/>
    <n v="644.16"/>
    <n v="37"/>
    <n v="1"/>
    <n v="81129.229161306212"/>
    <n v="14"/>
    <n v="67.937050609843396"/>
    <x v="1"/>
    <n v="11.303798584065854"/>
    <m/>
  </r>
  <r>
    <n v="2024"/>
    <n v="89458"/>
    <n v="3"/>
    <n v="0"/>
    <n v="1"/>
    <n v="615.86"/>
    <n v="2"/>
    <n v="0"/>
    <n v="0"/>
    <n v="615.86"/>
    <n v="46"/>
    <n v="1"/>
    <n v="73536.830347268406"/>
    <n v="14"/>
    <n v="71.122665975529245"/>
    <x v="1"/>
    <n v="11.205541652855789"/>
    <m/>
  </r>
  <r>
    <n v="2024"/>
    <n v="6023"/>
    <n v="3"/>
    <n v="20221201074000"/>
    <n v="1"/>
    <n v="2677.55"/>
    <n v="1"/>
    <n v="20221201074001"/>
    <n v="202212010740011"/>
    <n v="2677.55"/>
    <n v="61"/>
    <n v="1"/>
    <n v="114322.5607020467"/>
    <n v="18"/>
    <n v="69.60006127341876"/>
    <x v="2"/>
    <n v="11.646779211775968"/>
    <m/>
  </r>
  <r>
    <n v="2024"/>
    <n v="19847"/>
    <n v="3"/>
    <n v="0"/>
    <n v="1"/>
    <n v="2949.8"/>
    <n v="2"/>
    <n v="0"/>
    <n v="0"/>
    <n v="2949.8"/>
    <n v="54"/>
    <n v="1"/>
    <n v="51575.853394799706"/>
    <n v="12"/>
    <n v="66.673624601131195"/>
    <x v="0"/>
    <n v="10.850808884478267"/>
    <m/>
  </r>
  <r>
    <n v="2024"/>
    <n v="21773"/>
    <n v="3"/>
    <n v="20240100413200"/>
    <n v="1"/>
    <n v="2361.86"/>
    <n v="2"/>
    <n v="20240100413202"/>
    <n v="202401004132021"/>
    <n v="2361.86"/>
    <n v="40"/>
    <n v="1"/>
    <n v="50775.363921716977"/>
    <n v="12"/>
    <n v="71.391523473351796"/>
    <x v="0"/>
    <n v="10.835166553763461"/>
    <m/>
  </r>
  <r>
    <n v="2024"/>
    <n v="15029"/>
    <n v="3"/>
    <n v="20240200629600"/>
    <n v="1"/>
    <n v="2398.88"/>
    <n v="1"/>
    <n v="20240200629601"/>
    <n v="202402006296011"/>
    <n v="2398.88"/>
    <n v="56"/>
    <n v="1"/>
    <n v="93094.537961205089"/>
    <n v="16"/>
    <n v="70.221018901405117"/>
    <x v="1"/>
    <n v="11.441370793028574"/>
    <m/>
  </r>
  <r>
    <n v="2024"/>
    <n v="22792"/>
    <n v="3"/>
    <n v="0"/>
    <n v="1"/>
    <n v="2325.02"/>
    <n v="1"/>
    <n v="0"/>
    <n v="0"/>
    <n v="2325.02"/>
    <n v="38"/>
    <n v="2"/>
    <n v="116864.85130363502"/>
    <n v="18"/>
    <n v="71.458491587929402"/>
    <x v="2"/>
    <n v="11.66877342905503"/>
    <m/>
  </r>
  <r>
    <n v="2024"/>
    <n v="29701"/>
    <n v="3"/>
    <n v="20240200490900"/>
    <n v="1"/>
    <n v="924.4"/>
    <n v="1"/>
    <n v="20240200490901"/>
    <n v="202402004909011"/>
    <n v="924.4"/>
    <n v="38"/>
    <n v="1"/>
    <n v="116031.84609034742"/>
    <n v="18"/>
    <n v="67.68372751105673"/>
    <x v="2"/>
    <n v="11.661619967672209"/>
    <m/>
  </r>
  <r>
    <n v="2024"/>
    <n v="6545"/>
    <n v="3"/>
    <n v="20230300142800"/>
    <n v="1"/>
    <n v="1683.61"/>
    <n v="1"/>
    <n v="20230300142801"/>
    <n v="202303001428011"/>
    <n v="1683.61"/>
    <n v="55"/>
    <n v="1"/>
    <n v="99510.974957253944"/>
    <n v="16"/>
    <n v="70.568535574704413"/>
    <x v="1"/>
    <n v="11.508023218141897"/>
    <m/>
  </r>
  <r>
    <n v="2024"/>
    <n v="3633"/>
    <n v="3"/>
    <n v="20230300386500"/>
    <n v="1"/>
    <n v="3211.04"/>
    <n v="1"/>
    <n v="20230300386501"/>
    <n v="202303003865011"/>
    <n v="3211.04"/>
    <n v="52"/>
    <n v="2"/>
    <n v="118415.32554415661"/>
    <n v="18"/>
    <n v="68.407037081962798"/>
    <x v="2"/>
    <n v="11.681953431773113"/>
    <m/>
  </r>
  <r>
    <n v="2024"/>
    <n v="4467"/>
    <n v="3"/>
    <n v="0"/>
    <n v="1"/>
    <n v="2199.4699999999998"/>
    <n v="2"/>
    <n v="0"/>
    <n v="0"/>
    <n v="2199.4699999999998"/>
    <n v="35"/>
    <n v="1"/>
    <n v="117482.15469862218"/>
    <n v="18"/>
    <n v="71.526975705103212"/>
    <x v="2"/>
    <n v="11.674041726126847"/>
    <m/>
  </r>
  <r>
    <n v="2024"/>
    <n v="8926"/>
    <n v="3"/>
    <n v="0"/>
    <n v="1"/>
    <n v="2519.98"/>
    <n v="1"/>
    <n v="0"/>
    <n v="0"/>
    <n v="2519.98"/>
    <n v="50"/>
    <n v="1"/>
    <n v="141954.76568396483"/>
    <n v="20"/>
    <n v="72.127021954261309"/>
    <x v="2"/>
    <n v="11.86326373431371"/>
    <m/>
  </r>
  <r>
    <n v="2024"/>
    <n v="9731"/>
    <n v="3"/>
    <n v="20240200566100"/>
    <n v="1"/>
    <n v="2599.7199999999998"/>
    <n v="1"/>
    <n v="20240200566101"/>
    <n v="202402005661011"/>
    <n v="2599.7199999999998"/>
    <n v="53"/>
    <n v="2"/>
    <n v="110322.44138734478"/>
    <n v="18"/>
    <n v="69.071505229638362"/>
    <x v="2"/>
    <n v="11.61116264227439"/>
    <m/>
  </r>
  <r>
    <n v="2024"/>
    <n v="13754"/>
    <n v="3"/>
    <n v="20240300694100"/>
    <n v="1"/>
    <n v="2736.93"/>
    <n v="2"/>
    <n v="20240300694102"/>
    <n v="202403006941021"/>
    <n v="2736.93"/>
    <n v="46"/>
    <n v="1"/>
    <n v="94525.587657147538"/>
    <n v="16"/>
    <n v="69.069358819400165"/>
    <x v="1"/>
    <n v="11.456625845689267"/>
    <m/>
  </r>
  <r>
    <n v="2024"/>
    <n v="15093"/>
    <n v="3"/>
    <n v="20240100627000"/>
    <n v="1"/>
    <n v="2192.98"/>
    <n v="1"/>
    <n v="20240100627001"/>
    <n v="202401006270011"/>
    <n v="2192.98"/>
    <n v="49"/>
    <n v="2"/>
    <n v="120545.7439484332"/>
    <n v="18"/>
    <n v="70.837706450765012"/>
    <x v="2"/>
    <n v="11.69978457770555"/>
    <m/>
  </r>
  <r>
    <n v="2024"/>
    <n v="19186"/>
    <n v="3"/>
    <n v="0"/>
    <n v="1"/>
    <n v="5792.8"/>
    <n v="1"/>
    <n v="0"/>
    <n v="0"/>
    <n v="5792.8"/>
    <n v="42"/>
    <n v="2"/>
    <n v="120356.22414952957"/>
    <n v="18"/>
    <n v="74.351817582294203"/>
    <x v="2"/>
    <n v="11.698211158945226"/>
    <m/>
  </r>
  <r>
    <n v="2024"/>
    <n v="19528"/>
    <n v="3"/>
    <n v="20240300286500"/>
    <n v="1"/>
    <n v="2261.69"/>
    <n v="2"/>
    <n v="20240300286502"/>
    <n v="202403002865021"/>
    <n v="2261.69"/>
    <n v="49"/>
    <n v="1"/>
    <n v="112611.33414315549"/>
    <n v="18"/>
    <n v="71.474461095954013"/>
    <x v="2"/>
    <n v="11.631697648086973"/>
    <m/>
  </r>
  <r>
    <n v="2024"/>
    <n v="19774"/>
    <n v="3"/>
    <n v="20221202112800"/>
    <n v="1"/>
    <n v="2302.13"/>
    <n v="2"/>
    <n v="20221202112802"/>
    <n v="202212021128021"/>
    <n v="2302.13"/>
    <n v="56"/>
    <n v="1"/>
    <n v="79401.000482853706"/>
    <n v="14"/>
    <n v="71.486475577618663"/>
    <x v="1"/>
    <n v="11.28226624769556"/>
    <m/>
  </r>
  <r>
    <n v="2024"/>
    <n v="22354"/>
    <n v="3"/>
    <n v="20240300898400"/>
    <n v="1"/>
    <n v="4036.61"/>
    <n v="1"/>
    <n v="20240300898401"/>
    <n v="202403008984011"/>
    <n v="4036.61"/>
    <n v="42"/>
    <n v="1"/>
    <n v="79421.912454670543"/>
    <n v="14"/>
    <n v="70.956148348943813"/>
    <x v="1"/>
    <n v="11.282529584660622"/>
    <m/>
  </r>
  <r>
    <n v="2024"/>
    <n v="22588"/>
    <n v="3"/>
    <n v="20230200884200"/>
    <n v="1"/>
    <n v="2537.6799999999998"/>
    <n v="1"/>
    <n v="20230200884201"/>
    <n v="202302008842011"/>
    <n v="2537.6799999999998"/>
    <n v="35"/>
    <n v="2"/>
    <n v="92680.915848776087"/>
    <n v="16"/>
    <n v="69.470941114572867"/>
    <x v="1"/>
    <n v="11.436917860335814"/>
    <m/>
  </r>
  <r>
    <n v="2024"/>
    <n v="25570"/>
    <n v="3"/>
    <n v="20240300457200"/>
    <n v="1"/>
    <n v="4411.9799999999996"/>
    <n v="1"/>
    <n v="20240300457201"/>
    <n v="202403004572011"/>
    <n v="4411.9799999999996"/>
    <n v="29"/>
    <n v="1"/>
    <n v="97708.500661538084"/>
    <n v="16"/>
    <n v="66.228659172246012"/>
    <x v="1"/>
    <n v="11.489743842040573"/>
    <m/>
  </r>
  <r>
    <n v="2024"/>
    <n v="25987"/>
    <n v="3"/>
    <n v="0"/>
    <n v="1"/>
    <n v="2258"/>
    <n v="2"/>
    <n v="0"/>
    <n v="0"/>
    <n v="2258"/>
    <n v="62"/>
    <n v="2"/>
    <n v="71685.812485126764"/>
    <n v="14"/>
    <n v="72.429015175238817"/>
    <x v="1"/>
    <n v="11.180048133718484"/>
    <m/>
  </r>
  <r>
    <n v="2024"/>
    <n v="33473"/>
    <n v="3"/>
    <n v="20230100155900"/>
    <n v="1"/>
    <n v="512.16"/>
    <n v="1"/>
    <n v="20230100155901"/>
    <n v="202301001559011"/>
    <n v="512.16"/>
    <n v="31"/>
    <n v="1"/>
    <n v="118439.59621427111"/>
    <n v="18"/>
    <n v="74.614901270646115"/>
    <x v="2"/>
    <n v="11.682158373009033"/>
    <m/>
  </r>
  <r>
    <n v="2024"/>
    <n v="36385"/>
    <n v="3"/>
    <n v="20231200850100"/>
    <n v="1"/>
    <n v="2395.0500000000002"/>
    <n v="1"/>
    <n v="20231200850101"/>
    <n v="202312008501011"/>
    <n v="2395.0500000000002"/>
    <n v="39"/>
    <n v="1"/>
    <n v="92571.283726183901"/>
    <n v="16"/>
    <n v="70.162375444912868"/>
    <x v="1"/>
    <n v="11.435734261591589"/>
    <m/>
  </r>
  <r>
    <n v="2024"/>
    <n v="45365"/>
    <n v="3"/>
    <n v="20230100206400"/>
    <n v="1"/>
    <n v="3312.65"/>
    <n v="1"/>
    <n v="20230100206401"/>
    <n v="202301002064011"/>
    <n v="3312.65"/>
    <n v="34"/>
    <n v="1"/>
    <n v="74522.445719130774"/>
    <n v="14"/>
    <n v="71.507898733841898"/>
    <x v="1"/>
    <n v="11.218855643811041"/>
    <m/>
  </r>
  <r>
    <n v="2024"/>
    <n v="50571"/>
    <n v="3"/>
    <n v="20221205573300"/>
    <n v="1"/>
    <n v="2714.44"/>
    <n v="1"/>
    <n v="20221205573301"/>
    <n v="202212055733011"/>
    <n v="2714.44"/>
    <n v="41"/>
    <n v="1"/>
    <n v="135386.54719644651"/>
    <n v="20"/>
    <n v="69.634537416537256"/>
    <x v="2"/>
    <n v="11.815889278515657"/>
    <m/>
  </r>
  <r>
    <n v="2024"/>
    <n v="52119"/>
    <n v="3"/>
    <n v="20221200127000"/>
    <n v="1"/>
    <n v="1438.27"/>
    <n v="3"/>
    <n v="20221200127003"/>
    <n v="202212001270031"/>
    <n v="2582.6"/>
    <n v="45"/>
    <n v="1"/>
    <n v="57122.373802308612"/>
    <n v="12"/>
    <n v="66.881180220563223"/>
    <x v="0"/>
    <n v="10.952951154313615"/>
    <m/>
  </r>
  <r>
    <n v="2024"/>
    <n v="53252"/>
    <n v="3"/>
    <n v="20240300020600"/>
    <n v="1"/>
    <n v="1163.7"/>
    <n v="1"/>
    <n v="20240300020601"/>
    <n v="202403000206011"/>
    <n v="1163.7"/>
    <n v="46"/>
    <n v="1"/>
    <n v="121207.51658445039"/>
    <n v="18"/>
    <n v="69.58192568910674"/>
    <x v="2"/>
    <n v="11.705259368717831"/>
    <m/>
  </r>
  <r>
    <n v="2024"/>
    <n v="63393"/>
    <n v="3"/>
    <n v="20240200782500"/>
    <n v="1"/>
    <n v="1964.98"/>
    <n v="1"/>
    <n v="20240200782501"/>
    <n v="202402007825011"/>
    <n v="1964.98"/>
    <n v="39"/>
    <n v="1"/>
    <n v="119881.39861576547"/>
    <n v="18"/>
    <n v="70.170694304653153"/>
    <x v="2"/>
    <n v="11.69425818816072"/>
    <m/>
  </r>
  <r>
    <n v="2024"/>
    <n v="68725"/>
    <n v="3"/>
    <n v="0"/>
    <n v="1"/>
    <n v="478.29"/>
    <n v="1"/>
    <n v="0"/>
    <n v="0"/>
    <n v="478.29"/>
    <n v="32"/>
    <n v="1"/>
    <n v="113104.66447018464"/>
    <n v="18"/>
    <n v="68.139283338291392"/>
    <x v="2"/>
    <n v="11.636068903253648"/>
    <m/>
  </r>
  <r>
    <n v="2024"/>
    <n v="75769"/>
    <n v="3"/>
    <n v="0"/>
    <n v="1"/>
    <n v="1367.74"/>
    <n v="2"/>
    <n v="0"/>
    <n v="0"/>
    <n v="1367.74"/>
    <n v="42"/>
    <n v="1"/>
    <n v="117833.04758011752"/>
    <n v="18"/>
    <n v="68.927502539109966"/>
    <x v="2"/>
    <n v="11.677024050585063"/>
    <m/>
  </r>
  <r>
    <n v="2024"/>
    <n v="76187"/>
    <n v="3"/>
    <n v="20230401396200"/>
    <n v="1"/>
    <n v="1889.42"/>
    <n v="2"/>
    <n v="20230401396202"/>
    <n v="202304013962021"/>
    <n v="1816.37"/>
    <n v="39"/>
    <n v="2"/>
    <n v="50723.592258860612"/>
    <n v="12"/>
    <n v="69.927115221832253"/>
    <x v="0"/>
    <n v="10.834146411896109"/>
    <m/>
  </r>
  <r>
    <n v="2024"/>
    <n v="78347"/>
    <n v="3"/>
    <n v="20240100858300"/>
    <n v="1"/>
    <n v="5007.82"/>
    <n v="1"/>
    <n v="20240100858301"/>
    <n v="202401008583011"/>
    <n v="5007.82"/>
    <n v="57"/>
    <n v="1"/>
    <n v="95577.789800081955"/>
    <n v="16"/>
    <n v="71.77451205189297"/>
    <x v="1"/>
    <n v="11.467695747781104"/>
    <m/>
  </r>
  <r>
    <n v="2024"/>
    <n v="79560"/>
    <n v="3"/>
    <n v="20230100669100"/>
    <n v="1"/>
    <n v="2760.65"/>
    <n v="2"/>
    <n v="20230100669102"/>
    <n v="202301006691021"/>
    <n v="2760.65"/>
    <n v="40"/>
    <n v="2"/>
    <n v="94285.289872721929"/>
    <n v="16"/>
    <n v="70.384816910295072"/>
    <x v="1"/>
    <n v="11.454080463587244"/>
    <m/>
  </r>
  <r>
    <n v="2024"/>
    <n v="81983"/>
    <n v="3"/>
    <n v="0"/>
    <n v="1"/>
    <n v="2502.94"/>
    <n v="1"/>
    <n v="0"/>
    <n v="0"/>
    <n v="2502.94"/>
    <n v="61"/>
    <n v="1"/>
    <n v="97232.934836743836"/>
    <n v="16"/>
    <n v="70.76801059154603"/>
    <x v="1"/>
    <n v="11.484864768825625"/>
    <m/>
  </r>
  <r>
    <n v="2024"/>
    <n v="84473"/>
    <n v="3"/>
    <n v="0"/>
    <n v="1"/>
    <n v="2555.2399999999998"/>
    <n v="1"/>
    <n v="0"/>
    <n v="0"/>
    <n v="2555.2399999999998"/>
    <n v="41"/>
    <n v="2"/>
    <n v="70157.664130726582"/>
    <n v="14"/>
    <n v="73.546954322330038"/>
    <x v="1"/>
    <n v="11.158500333030117"/>
    <m/>
  </r>
  <r>
    <n v="2024"/>
    <n v="24740"/>
    <n v="3"/>
    <n v="20240100310900"/>
    <n v="1"/>
    <n v="1357.09"/>
    <n v="1"/>
    <n v="20240100310901"/>
    <n v="202401003109011"/>
    <n v="1357.09"/>
    <n v="36"/>
    <n v="1"/>
    <n v="95186.707318026776"/>
    <n v="16"/>
    <n v="65.541025493885371"/>
    <x v="1"/>
    <n v="11.463595582018096"/>
    <m/>
  </r>
  <r>
    <n v="2024"/>
    <n v="2418"/>
    <n v="3"/>
    <n v="20240100819500"/>
    <n v="1"/>
    <n v="275.13"/>
    <n v="1"/>
    <n v="20240100819501"/>
    <n v="202401008195011"/>
    <n v="275.13"/>
    <n v="41"/>
    <n v="2"/>
    <n v="97137.651858773592"/>
    <n v="16"/>
    <n v="69.425064196930805"/>
    <x v="1"/>
    <n v="11.483884342854569"/>
    <m/>
  </r>
  <r>
    <n v="2024"/>
    <n v="19564"/>
    <n v="3"/>
    <n v="20230100279600"/>
    <n v="1"/>
    <n v="3996.89"/>
    <n v="2"/>
    <n v="20230100279602"/>
    <n v="202301002796021"/>
    <n v="3996.89"/>
    <n v="53"/>
    <n v="2"/>
    <n v="142382.28384055904"/>
    <n v="20"/>
    <n v="68.576727339440197"/>
    <x v="2"/>
    <n v="11.866270858988264"/>
    <m/>
  </r>
  <r>
    <n v="2024"/>
    <n v="67005"/>
    <n v="3"/>
    <n v="20230200463300"/>
    <n v="1"/>
    <n v="507.72"/>
    <n v="1"/>
    <n v="20230200463301"/>
    <n v="202302004633011"/>
    <n v="507.72"/>
    <n v="46"/>
    <n v="2"/>
    <n v="96785.141498833269"/>
    <n v="16"/>
    <n v="72.269094146857299"/>
    <x v="1"/>
    <n v="11.480248764569932"/>
    <m/>
  </r>
  <r>
    <n v="2024"/>
    <n v="13759"/>
    <n v="3"/>
    <n v="20240200694800"/>
    <n v="1"/>
    <n v="2223.33"/>
    <n v="1"/>
    <n v="20240200694801"/>
    <n v="202402006948011"/>
    <n v="2223.33"/>
    <n v="46"/>
    <n v="1"/>
    <n v="120727.97987937251"/>
    <n v="18"/>
    <n v="70.027625398904377"/>
    <x v="2"/>
    <n v="11.701295193637552"/>
    <m/>
  </r>
  <r>
    <n v="2024"/>
    <n v="23050"/>
    <n v="3"/>
    <n v="20230300888000"/>
    <n v="1"/>
    <n v="4774.96"/>
    <n v="1"/>
    <n v="20230300888001"/>
    <n v="202303008880011"/>
    <n v="4774.96"/>
    <n v="33"/>
    <n v="2"/>
    <n v="99969.070876441125"/>
    <n v="16"/>
    <n v="74.402110419374594"/>
    <x v="1"/>
    <n v="11.51261612589424"/>
    <m/>
  </r>
  <r>
    <n v="2024"/>
    <n v="25193"/>
    <n v="3"/>
    <n v="20240100452100"/>
    <n v="1"/>
    <n v="1944.84"/>
    <n v="1"/>
    <n v="20240100452101"/>
    <n v="202401004521011"/>
    <n v="1944.84"/>
    <n v="50"/>
    <n v="1"/>
    <n v="50777.668890826877"/>
    <n v="12"/>
    <n v="73.177193571737718"/>
    <x v="0"/>
    <n v="10.835211948155857"/>
    <m/>
  </r>
  <r>
    <n v="2024"/>
    <n v="25732"/>
    <n v="3"/>
    <n v="20221203415800"/>
    <n v="1"/>
    <n v="3533.08"/>
    <n v="1"/>
    <n v="20221203415801"/>
    <n v="202212034158011"/>
    <n v="3533.08"/>
    <n v="57"/>
    <n v="1"/>
    <n v="92060.198570175839"/>
    <n v="16"/>
    <n v="69.049502167724498"/>
    <x v="1"/>
    <n v="11.430197974333666"/>
    <m/>
  </r>
  <r>
    <n v="2024"/>
    <n v="32947"/>
    <n v="3"/>
    <n v="20240200382200"/>
    <n v="1"/>
    <n v="3567.89"/>
    <n v="1"/>
    <n v="20240200382201"/>
    <n v="202402003822011"/>
    <n v="3567.89"/>
    <n v="54"/>
    <n v="1"/>
    <n v="57045.93404657075"/>
    <n v="12"/>
    <n v="68.394942257573433"/>
    <x v="0"/>
    <n v="10.951612082751636"/>
    <m/>
  </r>
  <r>
    <n v="2024"/>
    <n v="37621"/>
    <n v="3"/>
    <n v="20240200866400"/>
    <n v="1"/>
    <n v="744.66"/>
    <n v="1"/>
    <n v="20240200866401"/>
    <n v="202402008664011"/>
    <n v="744.66"/>
    <n v="50"/>
    <n v="1"/>
    <n v="48682.193777119828"/>
    <n v="12"/>
    <n v="68.48310262988646"/>
    <x v="0"/>
    <n v="10.793068611351458"/>
    <m/>
  </r>
  <r>
    <n v="2024"/>
    <n v="42717"/>
    <n v="3"/>
    <n v="20221201759800"/>
    <n v="1"/>
    <n v="4017.99"/>
    <n v="2"/>
    <n v="20221201759802"/>
    <n v="202212017598021"/>
    <n v="4017.99"/>
    <n v="50"/>
    <n v="2"/>
    <n v="74255.979361430131"/>
    <n v="14"/>
    <n v="68.942174710724188"/>
    <x v="1"/>
    <n v="11.215273583542841"/>
    <m/>
  </r>
  <r>
    <n v="2024"/>
    <n v="50273"/>
    <n v="3"/>
    <n v="20240100736300"/>
    <n v="1"/>
    <n v="2172.83"/>
    <n v="2"/>
    <n v="20240100736302"/>
    <n v="202401007363021"/>
    <n v="2172.83"/>
    <n v="48"/>
    <n v="1"/>
    <n v="53841.554801966784"/>
    <n v="12"/>
    <n v="69.032738177871494"/>
    <x v="0"/>
    <n v="10.893800842095676"/>
    <m/>
  </r>
  <r>
    <n v="2024"/>
    <n v="70794"/>
    <n v="3"/>
    <n v="20240100134900"/>
    <n v="1"/>
    <n v="6430.48"/>
    <n v="1"/>
    <n v="20240100134901"/>
    <n v="202401001349011"/>
    <n v="6430.48"/>
    <n v="31"/>
    <n v="2"/>
    <n v="94715.917897834879"/>
    <n v="16"/>
    <n v="65.126435314472928"/>
    <x v="1"/>
    <n v="11.45863735267136"/>
    <m/>
  </r>
  <r>
    <n v="2024"/>
    <n v="71334"/>
    <n v="3"/>
    <n v="0"/>
    <n v="1"/>
    <n v="529.52"/>
    <n v="1"/>
    <n v="0"/>
    <n v="0"/>
    <n v="529.52"/>
    <n v="51"/>
    <n v="2"/>
    <n v="77946.028052075431"/>
    <n v="14"/>
    <n v="70.73778459427615"/>
    <x v="1"/>
    <n v="11.263771918114871"/>
    <m/>
  </r>
  <r>
    <n v="2024"/>
    <n v="73416"/>
    <n v="3"/>
    <n v="20230100039200"/>
    <n v="1"/>
    <n v="5181.71"/>
    <n v="1"/>
    <n v="20230100039201"/>
    <n v="202301000392011"/>
    <n v="5181.71"/>
    <n v="30"/>
    <n v="2"/>
    <n v="98665.027249755221"/>
    <n v="16"/>
    <n v="70.005717571236758"/>
    <x v="1"/>
    <n v="11.499485828788105"/>
    <m/>
  </r>
  <r>
    <n v="2024"/>
    <n v="77511"/>
    <n v="3"/>
    <n v="20240300863500"/>
    <n v="1"/>
    <n v="4528.03"/>
    <n v="1"/>
    <n v="20240300863501"/>
    <n v="202403008635011"/>
    <n v="4528.03"/>
    <n v="36"/>
    <n v="1"/>
    <n v="118990.12213872197"/>
    <n v="18"/>
    <n v="70.325830254430798"/>
    <x v="2"/>
    <n v="11.686795761410744"/>
    <m/>
  </r>
  <r>
    <n v="2024"/>
    <n v="17448"/>
    <n v="3"/>
    <n v="20221202235000"/>
    <n v="1"/>
    <n v="4419.7"/>
    <n v="1"/>
    <n v="20221202235001"/>
    <n v="202212022350011"/>
    <n v="4419.7"/>
    <n v="62"/>
    <n v="1"/>
    <n v="96226.998582821951"/>
    <n v="16"/>
    <n v="73.637793695535692"/>
    <x v="1"/>
    <n v="11.474465247827885"/>
    <m/>
  </r>
  <r>
    <n v="2024"/>
    <n v="59707"/>
    <n v="3"/>
    <n v="0"/>
    <n v="1"/>
    <n v="4084.49"/>
    <n v="1"/>
    <n v="0"/>
    <n v="0"/>
    <n v="4084.49"/>
    <n v="61"/>
    <n v="2"/>
    <n v="92098.809866613738"/>
    <n v="16"/>
    <n v="72.497276691642838"/>
    <x v="1"/>
    <n v="11.430617299973301"/>
    <m/>
  </r>
  <r>
    <n v="2024"/>
    <n v="27635"/>
    <n v="3"/>
    <n v="0"/>
    <n v="1"/>
    <n v="329.8"/>
    <n v="1"/>
    <n v="0"/>
    <n v="0"/>
    <n v="329.8"/>
    <n v="35"/>
    <n v="1"/>
    <n v="121221.28010228867"/>
    <n v="18"/>
    <n v="71.033048289324626"/>
    <x v="2"/>
    <n v="11.70537291560699"/>
    <m/>
  </r>
  <r>
    <n v="2024"/>
    <n v="44055"/>
    <n v="3"/>
    <n v="20240100242100"/>
    <n v="1"/>
    <n v="2720.86"/>
    <n v="1"/>
    <n v="20240100242101"/>
    <n v="202401002421011"/>
    <n v="2720.86"/>
    <n v="51"/>
    <n v="2"/>
    <n v="141710.5426295599"/>
    <n v="20"/>
    <n v="68.688207328300436"/>
    <x v="2"/>
    <n v="11.861541823966618"/>
    <m/>
  </r>
  <r>
    <n v="2024"/>
    <n v="38123"/>
    <n v="3"/>
    <n v="20240100884400"/>
    <n v="1"/>
    <n v="404.19"/>
    <n v="1"/>
    <n v="20240100884401"/>
    <n v="202401008844011"/>
    <n v="404.19"/>
    <n v="45"/>
    <n v="2"/>
    <n v="92812.765847671733"/>
    <n v="16"/>
    <n v="69.210171038474627"/>
    <x v="1"/>
    <n v="11.438339472327073"/>
    <m/>
  </r>
  <r>
    <n v="2024"/>
    <n v="13433"/>
    <n v="3"/>
    <n v="20231204204600"/>
    <n v="1"/>
    <n v="5680.58"/>
    <n v="1"/>
    <n v="20231204204601"/>
    <n v="202312042046011"/>
    <n v="5680.58"/>
    <n v="43"/>
    <n v="2"/>
    <n v="97316.510314042578"/>
    <n v="16"/>
    <n v="69.487515612542197"/>
    <x v="1"/>
    <n v="11.485723938404599"/>
    <m/>
  </r>
  <r>
    <n v="2024"/>
    <n v="267"/>
    <n v="3"/>
    <n v="20221202718100"/>
    <n v="1"/>
    <n v="1517.73"/>
    <n v="2"/>
    <n v="20221202718102"/>
    <n v="202212027181021"/>
    <n v="1517.73"/>
    <n v="61"/>
    <n v="2"/>
    <n v="112909.93829082277"/>
    <n v="18"/>
    <n v="71.726484388045421"/>
    <x v="2"/>
    <n v="11.634345773640213"/>
    <m/>
  </r>
  <r>
    <n v="2024"/>
    <n v="270"/>
    <n v="3"/>
    <n v="20221202734400"/>
    <n v="1"/>
    <n v="1751.01"/>
    <n v="1"/>
    <n v="20221202734401"/>
    <n v="202212027344011"/>
    <n v="1751.01"/>
    <n v="57"/>
    <n v="1"/>
    <n v="131719.8069555189"/>
    <n v="20"/>
    <n v="66.258055949665831"/>
    <x v="2"/>
    <n v="11.788432270922257"/>
    <m/>
  </r>
  <r>
    <n v="2024"/>
    <n v="543"/>
    <n v="3"/>
    <n v="20240200372700"/>
    <n v="1"/>
    <n v="1355.15"/>
    <n v="1"/>
    <n v="20240200372701"/>
    <n v="202402003727011"/>
    <n v="1355.15"/>
    <n v="51"/>
    <n v="2"/>
    <n v="120116.46726790669"/>
    <n v="18"/>
    <n v="71.086048028974147"/>
    <x v="2"/>
    <n v="11.696217111640696"/>
    <m/>
  </r>
  <r>
    <n v="2024"/>
    <n v="1080"/>
    <n v="3"/>
    <n v="20240100500800"/>
    <n v="1"/>
    <n v="922.2"/>
    <n v="2"/>
    <n v="20240100500802"/>
    <n v="202401005008021"/>
    <n v="922.2"/>
    <n v="52"/>
    <n v="2"/>
    <n v="97814.199739736287"/>
    <n v="16"/>
    <n v="72.063962811733703"/>
    <x v="1"/>
    <n v="11.490825037096473"/>
    <m/>
  </r>
  <r>
    <n v="2024"/>
    <n v="1192"/>
    <n v="3"/>
    <n v="20231200500000"/>
    <n v="1"/>
    <n v="741.05"/>
    <n v="1"/>
    <n v="20231200500001"/>
    <n v="202312005000011"/>
    <n v="741.05"/>
    <n v="64"/>
    <n v="1"/>
    <n v="44655.191668166808"/>
    <n v="12"/>
    <n v="68.601767630403288"/>
    <x v="0"/>
    <n v="10.706725854308234"/>
    <m/>
  </r>
  <r>
    <n v="2024"/>
    <n v="1403"/>
    <n v="3"/>
    <n v="20230100506200"/>
    <n v="1"/>
    <n v="1023.27"/>
    <n v="1"/>
    <n v="20230100506201"/>
    <n v="202301005062011"/>
    <n v="1023.27"/>
    <n v="58"/>
    <n v="1"/>
    <n v="94070.488298602373"/>
    <n v="16"/>
    <n v="67.845139486949464"/>
    <x v="1"/>
    <n v="11.451799655753018"/>
    <m/>
  </r>
  <r>
    <n v="2024"/>
    <n v="1473"/>
    <n v="3"/>
    <n v="20230200506400"/>
    <n v="1"/>
    <n v="779.29"/>
    <n v="1"/>
    <n v="20230200506401"/>
    <n v="202302005064011"/>
    <n v="779.29"/>
    <n v="40"/>
    <n v="1"/>
    <n v="116060.61373135616"/>
    <n v="18"/>
    <n v="65.84610319145628"/>
    <x v="2"/>
    <n v="11.661867865782972"/>
    <m/>
  </r>
  <r>
    <n v="2024"/>
    <n v="1508"/>
    <n v="3"/>
    <n v="0"/>
    <n v="1"/>
    <n v="770.51"/>
    <n v="1"/>
    <n v="0"/>
    <n v="0"/>
    <n v="770.51"/>
    <n v="48"/>
    <n v="1"/>
    <n v="100786.17720299517"/>
    <n v="16"/>
    <n v="69.141743779991529"/>
    <x v="1"/>
    <n v="11.520756494293433"/>
    <m/>
  </r>
  <r>
    <n v="2024"/>
    <n v="1827"/>
    <n v="3"/>
    <n v="20230300507200"/>
    <n v="1"/>
    <n v="1075.94"/>
    <n v="1"/>
    <n v="20230300507201"/>
    <n v="202303005072011"/>
    <n v="1075.94"/>
    <n v="53"/>
    <n v="1"/>
    <n v="68441.956166449527"/>
    <n v="14"/>
    <n v="70.086091126619152"/>
    <x v="1"/>
    <n v="11.133741309807624"/>
    <m/>
  </r>
  <r>
    <n v="2024"/>
    <n v="1834"/>
    <n v="3"/>
    <n v="20240300517800"/>
    <n v="1"/>
    <n v="885.82"/>
    <n v="1"/>
    <n v="20240300517801"/>
    <n v="202403005178011"/>
    <n v="885.82"/>
    <n v="63"/>
    <n v="2"/>
    <n v="91253.416707176191"/>
    <n v="16"/>
    <n v="67.887021202107675"/>
    <x v="1"/>
    <n v="11.421395714110067"/>
    <m/>
  </r>
  <r>
    <n v="2024"/>
    <n v="1902"/>
    <n v="3"/>
    <n v="0"/>
    <n v="1"/>
    <n v="618.69000000000005"/>
    <n v="1"/>
    <n v="0"/>
    <n v="0"/>
    <n v="618.69000000000005"/>
    <n v="62"/>
    <n v="2"/>
    <n v="49140.749948588455"/>
    <n v="12"/>
    <n v="64.530785487035729"/>
    <x v="0"/>
    <n v="10.802443907427751"/>
    <m/>
  </r>
  <r>
    <n v="2024"/>
    <n v="1908"/>
    <n v="3"/>
    <n v="0"/>
    <n v="1"/>
    <n v="921.72"/>
    <n v="2"/>
    <n v="0"/>
    <n v="0"/>
    <n v="921.72"/>
    <n v="31"/>
    <n v="1"/>
    <n v="120473.05681603524"/>
    <n v="18"/>
    <n v="68.530246379825883"/>
    <x v="2"/>
    <n v="11.699181412024108"/>
    <m/>
  </r>
  <r>
    <n v="2024"/>
    <n v="1936"/>
    <n v="3"/>
    <n v="0"/>
    <n v="1"/>
    <n v="693.59"/>
    <n v="1"/>
    <n v="0"/>
    <n v="0"/>
    <n v="693.59"/>
    <n v="39"/>
    <n v="1"/>
    <n v="101523.40838245189"/>
    <n v="16"/>
    <n v="68.45952240659075"/>
    <x v="1"/>
    <n v="11.5280446753319"/>
    <m/>
  </r>
  <r>
    <n v="2024"/>
    <n v="2341"/>
    <n v="3"/>
    <n v="0"/>
    <n v="1"/>
    <n v="411.62"/>
    <n v="1"/>
    <n v="0"/>
    <n v="0"/>
    <n v="411.62"/>
    <n v="28"/>
    <n v="2"/>
    <n v="118801.39976889442"/>
    <n v="18"/>
    <n v="70.257603128082721"/>
    <x v="2"/>
    <n v="11.685208468407719"/>
    <m/>
  </r>
  <r>
    <n v="2024"/>
    <n v="2341"/>
    <n v="3"/>
    <n v="0"/>
    <n v="1"/>
    <n v="411.62"/>
    <n v="2"/>
    <n v="0"/>
    <n v="0"/>
    <n v="411.62"/>
    <n v="49"/>
    <n v="1"/>
    <n v="97796.29518866993"/>
    <n v="16"/>
    <n v="74.155190504377188"/>
    <x v="1"/>
    <n v="11.490641973798944"/>
    <m/>
  </r>
  <r>
    <n v="2024"/>
    <n v="2521"/>
    <n v="3"/>
    <n v="20240200825000"/>
    <n v="1"/>
    <n v="648.9"/>
    <n v="3"/>
    <n v="20240200825002"/>
    <n v="202402008250021"/>
    <n v="648.9"/>
    <n v="32"/>
    <n v="2"/>
    <n v="138935.17777663702"/>
    <n v="20"/>
    <n v="72.945480485614894"/>
    <x v="2"/>
    <n v="11.841762756408611"/>
    <m/>
  </r>
  <r>
    <n v="2024"/>
    <n v="2682"/>
    <n v="3"/>
    <n v="20240200819400"/>
    <n v="1"/>
    <n v="247.08"/>
    <n v="1"/>
    <n v="20240200819401"/>
    <n v="202402008194011"/>
    <n v="247.08"/>
    <n v="45"/>
    <n v="2"/>
    <n v="142863.7290521418"/>
    <n v="20"/>
    <n v="73.189191549386976"/>
    <x v="2"/>
    <n v="11.869646511211226"/>
    <m/>
  </r>
  <r>
    <n v="2024"/>
    <n v="2898"/>
    <n v="3"/>
    <n v="20231200836900"/>
    <n v="1"/>
    <n v="363.17"/>
    <n v="2"/>
    <n v="20231200836902"/>
    <n v="202312008369021"/>
    <n v="363.17"/>
    <n v="54"/>
    <n v="1"/>
    <n v="121611.61497240866"/>
    <n v="18"/>
    <n v="70.85274878699704"/>
    <x v="2"/>
    <n v="11.708587761817865"/>
    <m/>
  </r>
  <r>
    <n v="2024"/>
    <n v="2902"/>
    <n v="3"/>
    <n v="20230200825800"/>
    <n v="1"/>
    <n v="497.19"/>
    <n v="1"/>
    <n v="20230200825801"/>
    <n v="202302008258011"/>
    <n v="497.19"/>
    <n v="56"/>
    <n v="2"/>
    <n v="117946.03405659358"/>
    <n v="18"/>
    <n v="70.024441269179135"/>
    <x v="2"/>
    <n v="11.677982460333208"/>
    <m/>
  </r>
  <r>
    <n v="2024"/>
    <n v="2910"/>
    <n v="3"/>
    <n v="20240304353000"/>
    <n v="1"/>
    <n v="585.4"/>
    <n v="3"/>
    <n v="20240304353001"/>
    <n v="202403043530011"/>
    <n v="605.12"/>
    <n v="29"/>
    <n v="2"/>
    <n v="128555.7299885329"/>
    <n v="18"/>
    <n v="70.697830836108778"/>
    <x v="2"/>
    <n v="11.764117785707123"/>
    <m/>
  </r>
  <r>
    <n v="2024"/>
    <n v="3100"/>
    <n v="3"/>
    <n v="0"/>
    <n v="1"/>
    <n v="267.5"/>
    <n v="1"/>
    <n v="0"/>
    <n v="0"/>
    <n v="267.5"/>
    <n v="37"/>
    <n v="2"/>
    <n v="120038.36231636912"/>
    <n v="18"/>
    <n v="70.131634299089626"/>
    <x v="2"/>
    <n v="11.695566656645253"/>
    <m/>
  </r>
  <r>
    <n v="2024"/>
    <n v="3361"/>
    <n v="3"/>
    <n v="20240300387200"/>
    <n v="1"/>
    <n v="1625.23"/>
    <n v="1"/>
    <n v="20240300387201"/>
    <n v="202403003872011"/>
    <n v="1625.23"/>
    <n v="42"/>
    <n v="1"/>
    <n v="75461.753790311268"/>
    <n v="14"/>
    <n v="72.946060901074574"/>
    <x v="1"/>
    <n v="11.231381234572256"/>
    <m/>
  </r>
  <r>
    <n v="2024"/>
    <n v="3367"/>
    <n v="3"/>
    <n v="20230200379500"/>
    <n v="1"/>
    <n v="1605.47"/>
    <n v="2"/>
    <n v="20230200379502"/>
    <n v="202302003795021"/>
    <n v="1605.47"/>
    <n v="56"/>
    <n v="2"/>
    <n v="100365.94673780131"/>
    <n v="16"/>
    <n v="68.501015469774572"/>
    <x v="1"/>
    <n v="11.516578252788291"/>
    <m/>
  </r>
  <r>
    <n v="2024"/>
    <n v="3413"/>
    <n v="3"/>
    <n v="20231200383100"/>
    <n v="1"/>
    <n v="1414.56"/>
    <n v="1"/>
    <n v="20231200383101"/>
    <n v="202312003831011"/>
    <n v="1414.56"/>
    <n v="43"/>
    <n v="2"/>
    <n v="95876.565090219403"/>
    <n v="16"/>
    <n v="67.639563658029303"/>
    <x v="1"/>
    <n v="11.470816862815008"/>
    <m/>
  </r>
  <r>
    <n v="2024"/>
    <n v="3548"/>
    <n v="3"/>
    <n v="0"/>
    <n v="1"/>
    <n v="1966.75"/>
    <n v="1"/>
    <n v="0"/>
    <n v="0"/>
    <n v="1966.75"/>
    <n v="39"/>
    <n v="1"/>
    <n v="90692.634902873964"/>
    <n v="16"/>
    <n v="71.920155904296948"/>
    <x v="1"/>
    <n v="11.415231429971193"/>
    <m/>
  </r>
  <r>
    <n v="2024"/>
    <n v="3594"/>
    <n v="3"/>
    <n v="20240200391400"/>
    <n v="1"/>
    <n v="1986.46"/>
    <n v="1"/>
    <n v="20240200391401"/>
    <n v="202402003914011"/>
    <n v="1986.46"/>
    <n v="36"/>
    <n v="2"/>
    <n v="142017.05670945084"/>
    <n v="20"/>
    <n v="67.883467588075021"/>
    <x v="2"/>
    <n v="11.863702447042037"/>
    <m/>
  </r>
  <r>
    <n v="2024"/>
    <n v="3598"/>
    <n v="3"/>
    <n v="20231200380100"/>
    <n v="1"/>
    <n v="1486.79"/>
    <n v="1"/>
    <n v="20231200380101"/>
    <n v="202312003801011"/>
    <n v="1486.79"/>
    <n v="35"/>
    <n v="1"/>
    <n v="112505.75306380913"/>
    <n v="18"/>
    <n v="68.608606837532591"/>
    <x v="2"/>
    <n v="11.630759637664061"/>
    <m/>
  </r>
  <r>
    <n v="2024"/>
    <n v="3607"/>
    <n v="3"/>
    <n v="20240100388700"/>
    <n v="1"/>
    <n v="2826.25"/>
    <n v="2"/>
    <n v="20240100388702"/>
    <n v="202401003887021"/>
    <n v="2826.25"/>
    <n v="57"/>
    <n v="2"/>
    <n v="115505.12149405049"/>
    <n v="18"/>
    <n v="70.258662299764936"/>
    <x v="2"/>
    <n v="11.657070149900742"/>
    <m/>
  </r>
  <r>
    <n v="2024"/>
    <n v="3608"/>
    <n v="3"/>
    <n v="20240100384400"/>
    <n v="1"/>
    <n v="2101.85"/>
    <n v="2"/>
    <n v="20240100384402"/>
    <n v="202401003844021"/>
    <n v="2101.85"/>
    <n v="49"/>
    <n v="2"/>
    <n v="141700.18112769266"/>
    <n v="20"/>
    <n v="73.782684404022902"/>
    <x v="2"/>
    <n v="11.86146870392561"/>
    <m/>
  </r>
  <r>
    <n v="2024"/>
    <n v="3696"/>
    <n v="3"/>
    <n v="20231200379700"/>
    <n v="1"/>
    <n v="1409.17"/>
    <n v="2"/>
    <n v="20231200379702"/>
    <n v="202312003797021"/>
    <n v="1409.17"/>
    <n v="50"/>
    <n v="2"/>
    <n v="120362.22581077207"/>
    <n v="18"/>
    <n v="69.937616363915879"/>
    <x v="2"/>
    <n v="11.698261023517256"/>
    <m/>
  </r>
  <r>
    <n v="2024"/>
    <n v="3735"/>
    <n v="3"/>
    <n v="20231200386800"/>
    <n v="1"/>
    <n v="1519.78"/>
    <n v="1"/>
    <n v="20231200386801"/>
    <n v="202312003868011"/>
    <n v="1519.78"/>
    <n v="53"/>
    <n v="2"/>
    <n v="121689.34091101478"/>
    <n v="18"/>
    <n v="70.128831999557661"/>
    <x v="2"/>
    <n v="11.709226690185147"/>
    <m/>
  </r>
  <r>
    <n v="2024"/>
    <n v="3783"/>
    <n v="3"/>
    <n v="20231200379900"/>
    <n v="1"/>
    <n v="1497.09"/>
    <n v="1"/>
    <n v="20231200379901"/>
    <n v="202312003799011"/>
    <n v="1497.09"/>
    <n v="29"/>
    <n v="1"/>
    <n v="119903.24432059273"/>
    <n v="18"/>
    <n v="69.132241817906959"/>
    <x v="2"/>
    <n v="11.694440399203264"/>
    <m/>
  </r>
  <r>
    <n v="2024"/>
    <n v="3794"/>
    <n v="3"/>
    <n v="20230300384300"/>
    <n v="1"/>
    <n v="1347.8"/>
    <n v="2"/>
    <n v="20230300384302"/>
    <n v="202303003843021"/>
    <n v="1347.8"/>
    <n v="37"/>
    <n v="2"/>
    <n v="115964.22499270954"/>
    <n v="18"/>
    <n v="69.308004189896863"/>
    <x v="2"/>
    <n v="11.661037017286564"/>
    <m/>
  </r>
  <r>
    <n v="2024"/>
    <n v="3813"/>
    <n v="3"/>
    <n v="20240203931600"/>
    <n v="1"/>
    <n v="1637.2"/>
    <n v="2"/>
    <n v="20240203931602"/>
    <n v="202402039316021"/>
    <n v="1637.2"/>
    <n v="35"/>
    <n v="1"/>
    <n v="89996.411651076269"/>
    <n v="16"/>
    <n v="70.939909242069874"/>
    <x v="1"/>
    <n v="11.407525077973954"/>
    <m/>
  </r>
  <r>
    <n v="2024"/>
    <n v="3872"/>
    <n v="3"/>
    <n v="0"/>
    <n v="1"/>
    <n v="2014.62"/>
    <n v="1"/>
    <n v="0"/>
    <n v="0"/>
    <n v="2014.62"/>
    <n v="35"/>
    <n v="1"/>
    <n v="93450.727692219298"/>
    <n v="16"/>
    <n v="72.385360690575894"/>
    <x v="1"/>
    <n v="11.445189599822029"/>
    <m/>
  </r>
  <r>
    <n v="2024"/>
    <n v="3907"/>
    <n v="3"/>
    <n v="0"/>
    <n v="1"/>
    <n v="2978.93"/>
    <n v="1"/>
    <n v="0"/>
    <n v="0"/>
    <n v="2978.93"/>
    <n v="52"/>
    <n v="2"/>
    <n v="94400.030427435035"/>
    <n v="16"/>
    <n v="70.124047429585346"/>
    <x v="1"/>
    <n v="11.455296674458063"/>
    <m/>
  </r>
  <r>
    <n v="2024"/>
    <n v="3911"/>
    <n v="3"/>
    <n v="0"/>
    <n v="1"/>
    <n v="2530.5700000000002"/>
    <n v="1"/>
    <n v="0"/>
    <n v="0"/>
    <n v="2530.5700000000002"/>
    <n v="50"/>
    <n v="1"/>
    <n v="139301.20797155928"/>
    <n v="20"/>
    <n v="70.224503607288042"/>
    <x v="2"/>
    <n v="11.844393831457213"/>
    <m/>
  </r>
  <r>
    <n v="2024"/>
    <n v="3919"/>
    <n v="3"/>
    <n v="0"/>
    <n v="1"/>
    <n v="2316.98"/>
    <n v="1"/>
    <n v="0"/>
    <n v="0"/>
    <n v="2316.98"/>
    <n v="25"/>
    <n v="1"/>
    <n v="118425.87207629037"/>
    <n v="18"/>
    <n v="70.902097362184378"/>
    <x v="2"/>
    <n v="11.682042491719159"/>
    <m/>
  </r>
  <r>
    <n v="2024"/>
    <n v="3921"/>
    <n v="3"/>
    <n v="0"/>
    <n v="1"/>
    <n v="2145.6"/>
    <n v="2"/>
    <n v="0"/>
    <n v="0"/>
    <n v="2145.6"/>
    <n v="34"/>
    <n v="1"/>
    <n v="117560.3166634184"/>
    <n v="18"/>
    <n v="71.95880473640959"/>
    <x v="2"/>
    <n v="11.674706814161571"/>
    <m/>
  </r>
  <r>
    <n v="2024"/>
    <n v="4011"/>
    <n v="3"/>
    <n v="20230300381400"/>
    <n v="1"/>
    <n v="1643.23"/>
    <n v="2"/>
    <n v="20230300381402"/>
    <n v="202303003814021"/>
    <n v="1643.23"/>
    <n v="41"/>
    <n v="1"/>
    <n v="96274.387158780475"/>
    <n v="16"/>
    <n v="70.140263690231947"/>
    <x v="1"/>
    <n v="11.474957593134732"/>
    <m/>
  </r>
  <r>
    <n v="2024"/>
    <n v="4031"/>
    <n v="3"/>
    <n v="20240200394500"/>
    <n v="1"/>
    <n v="4032.16"/>
    <n v="1"/>
    <n v="20240200394501"/>
    <n v="202402003945011"/>
    <n v="4032.16"/>
    <n v="47"/>
    <n v="1"/>
    <n v="138109.77455569181"/>
    <n v="20"/>
    <n v="68.470073954852765"/>
    <x v="2"/>
    <n v="11.835804115717385"/>
    <m/>
  </r>
  <r>
    <n v="2024"/>
    <n v="4037"/>
    <n v="3"/>
    <n v="20230100383000"/>
    <n v="1"/>
    <n v="1639.73"/>
    <n v="1"/>
    <n v="20230100383001"/>
    <n v="202301003830011"/>
    <n v="1639.73"/>
    <n v="52"/>
    <n v="1"/>
    <n v="94493.459413744102"/>
    <n v="16"/>
    <n v="64.142126609409246"/>
    <x v="1"/>
    <n v="11.456285898533562"/>
    <m/>
  </r>
  <r>
    <n v="2024"/>
    <n v="4038"/>
    <n v="3"/>
    <n v="20230100394000"/>
    <n v="1"/>
    <n v="3481.77"/>
    <n v="1"/>
    <n v="20230100394001"/>
    <n v="202301003940012"/>
    <n v="3481.77"/>
    <n v="56"/>
    <n v="2"/>
    <n v="123464.36556685031"/>
    <n v="18"/>
    <n v="68.290922204169959"/>
    <x v="2"/>
    <n v="11.723707855494855"/>
    <m/>
  </r>
  <r>
    <n v="2024"/>
    <n v="4046"/>
    <n v="3"/>
    <n v="20230100390800"/>
    <n v="1"/>
    <n v="1856.94"/>
    <n v="1"/>
    <n v="20230100390801"/>
    <n v="202301003908011"/>
    <n v="1856.94"/>
    <n v="55"/>
    <n v="2"/>
    <n v="138827.80099917806"/>
    <n v="20"/>
    <n v="66.489711826850112"/>
    <x v="2"/>
    <n v="11.840989602381526"/>
    <m/>
  </r>
  <r>
    <n v="2024"/>
    <n v="4095"/>
    <n v="3"/>
    <n v="0"/>
    <n v="1"/>
    <n v="1390.65"/>
    <n v="1"/>
    <n v="0"/>
    <n v="0"/>
    <n v="1390.65"/>
    <n v="48"/>
    <n v="1"/>
    <n v="91966.25665880536"/>
    <n v="16"/>
    <n v="63.397473336788977"/>
    <x v="1"/>
    <n v="11.429177013304844"/>
    <m/>
  </r>
  <r>
    <n v="2024"/>
    <n v="4101"/>
    <n v="3"/>
    <n v="0"/>
    <n v="1"/>
    <n v="2229.36"/>
    <n v="2"/>
    <n v="0"/>
    <n v="0"/>
    <n v="2229.36"/>
    <n v="40"/>
    <n v="2"/>
    <n v="117992.02459786573"/>
    <n v="18"/>
    <n v="69.961177164154705"/>
    <x v="2"/>
    <n v="11.678372313009939"/>
    <m/>
  </r>
  <r>
    <n v="2024"/>
    <n v="4300"/>
    <n v="3"/>
    <n v="20240200393000"/>
    <n v="1"/>
    <n v="1336.89"/>
    <n v="1"/>
    <n v="20240200393001"/>
    <n v="202402003930011"/>
    <n v="1336.89"/>
    <n v="47"/>
    <n v="2"/>
    <n v="120988.26975698519"/>
    <n v="18"/>
    <n v="70.266310259128858"/>
    <x v="2"/>
    <n v="11.703448875722342"/>
    <m/>
  </r>
  <r>
    <n v="2024"/>
    <n v="4425"/>
    <n v="3"/>
    <n v="0"/>
    <n v="1"/>
    <n v="2120.4"/>
    <n v="1"/>
    <n v="0"/>
    <n v="0"/>
    <n v="2120.4"/>
    <n v="40"/>
    <n v="1"/>
    <n v="115306.66843865742"/>
    <n v="18"/>
    <n v="69.352277087649313"/>
    <x v="2"/>
    <n v="11.655350540132506"/>
    <m/>
  </r>
  <r>
    <n v="2024"/>
    <n v="4425"/>
    <n v="3"/>
    <n v="0"/>
    <n v="1"/>
    <n v="2120.4"/>
    <n v="2"/>
    <n v="0"/>
    <n v="0"/>
    <n v="2120.4"/>
    <n v="30"/>
    <n v="2"/>
    <n v="139130.27844797299"/>
    <n v="20"/>
    <n v="70.019925263385062"/>
    <x v="2"/>
    <n v="11.84316602818498"/>
    <m/>
  </r>
  <r>
    <n v="2024"/>
    <n v="4433"/>
    <n v="3"/>
    <n v="0"/>
    <n v="1"/>
    <n v="1590.53"/>
    <n v="2"/>
    <n v="0"/>
    <n v="0"/>
    <n v="1590.53"/>
    <n v="45"/>
    <n v="1"/>
    <n v="112521.51654497035"/>
    <n v="18"/>
    <n v="71.742673339653479"/>
    <x v="2"/>
    <n v="11.630899740516613"/>
    <m/>
  </r>
  <r>
    <n v="2024"/>
    <n v="4530"/>
    <n v="3"/>
    <n v="20240300399200"/>
    <n v="1"/>
    <n v="3117.86"/>
    <n v="2"/>
    <n v="20240300399202"/>
    <n v="202403003992021"/>
    <n v="3117.86"/>
    <n v="52"/>
    <n v="1"/>
    <n v="77386.588074558662"/>
    <n v="14"/>
    <n v="66.719896012050086"/>
    <x v="1"/>
    <n v="11.256568763872529"/>
    <m/>
  </r>
  <r>
    <n v="2024"/>
    <n v="4565"/>
    <n v="3"/>
    <n v="20230100379100"/>
    <n v="1"/>
    <n v="3448.28"/>
    <n v="1"/>
    <n v="20230100379101"/>
    <n v="202301003791011"/>
    <n v="3448.28"/>
    <n v="29"/>
    <n v="2"/>
    <n v="121933.72317698199"/>
    <n v="18"/>
    <n v="63.869137294669841"/>
    <x v="2"/>
    <n v="11.711232923452522"/>
    <m/>
  </r>
  <r>
    <n v="2024"/>
    <n v="4631"/>
    <n v="3"/>
    <n v="0"/>
    <n v="1"/>
    <n v="1569.78"/>
    <n v="1"/>
    <n v="0"/>
    <n v="0"/>
    <n v="1569.78"/>
    <n v="37"/>
    <n v="2"/>
    <n v="113592.10658336552"/>
    <n v="18"/>
    <n v="72.4093549552654"/>
    <x v="2"/>
    <n v="11.640369298553683"/>
    <m/>
  </r>
  <r>
    <n v="2024"/>
    <n v="4645"/>
    <n v="3"/>
    <n v="20240300401400"/>
    <n v="1"/>
    <n v="3059.99"/>
    <n v="1"/>
    <n v="20240300401401"/>
    <n v="202403004014011"/>
    <n v="3059.99"/>
    <n v="32"/>
    <n v="1"/>
    <n v="116100.89291405136"/>
    <n v="18"/>
    <n v="70.124928321038112"/>
    <x v="2"/>
    <n v="11.662214858561244"/>
    <m/>
  </r>
  <r>
    <n v="2024"/>
    <n v="4747"/>
    <n v="3"/>
    <n v="0"/>
    <n v="1"/>
    <n v="1574.29"/>
    <n v="1"/>
    <n v="0"/>
    <n v="0"/>
    <n v="1574.29"/>
    <n v="51"/>
    <n v="1"/>
    <n v="54596.014429657836"/>
    <n v="12"/>
    <n v="69.916912029819841"/>
    <x v="0"/>
    <n v="10.907716163274861"/>
    <m/>
  </r>
  <r>
    <n v="2024"/>
    <n v="4921"/>
    <n v="3"/>
    <n v="20231200394400"/>
    <n v="1"/>
    <n v="1531.87"/>
    <n v="2"/>
    <n v="20231200394402"/>
    <n v="202312003944021"/>
    <n v="1531.87"/>
    <n v="42"/>
    <n v="1"/>
    <n v="70414.707004731157"/>
    <n v="14"/>
    <n v="69.314134055475364"/>
    <x v="1"/>
    <n v="11.162157426645452"/>
    <m/>
  </r>
  <r>
    <n v="2024"/>
    <n v="5003"/>
    <n v="3"/>
    <n v="0"/>
    <n v="1"/>
    <n v="1538.73"/>
    <n v="2"/>
    <n v="0"/>
    <n v="0"/>
    <n v="1538.73"/>
    <n v="53"/>
    <n v="1"/>
    <n v="114942.51847979128"/>
    <n v="18"/>
    <n v="69.395483402872784"/>
    <x v="2"/>
    <n v="11.652187443077917"/>
    <m/>
  </r>
  <r>
    <n v="2024"/>
    <n v="5085"/>
    <n v="3"/>
    <n v="20231200703800"/>
    <n v="1"/>
    <n v="1075.1199999999999"/>
    <n v="2"/>
    <n v="20231200703802"/>
    <n v="202312007038021"/>
    <n v="1075.1199999999999"/>
    <n v="63"/>
    <n v="2"/>
    <n v="94176.986575220639"/>
    <n v="16"/>
    <n v="70.514723365521789"/>
    <x v="1"/>
    <n v="11.45293112684501"/>
    <m/>
  </r>
  <r>
    <n v="2024"/>
    <n v="5218"/>
    <n v="3"/>
    <n v="20240200705900"/>
    <n v="1"/>
    <n v="1106.83"/>
    <n v="2"/>
    <n v="20240200705902"/>
    <n v="202402007059021"/>
    <n v="1106.83"/>
    <n v="60"/>
    <n v="2"/>
    <n v="100852.35516248406"/>
    <n v="16"/>
    <n v="71.824860559218024"/>
    <x v="1"/>
    <n v="11.52141289623297"/>
    <m/>
  </r>
  <r>
    <n v="2024"/>
    <n v="5396"/>
    <n v="3"/>
    <n v="20240100698400"/>
    <n v="1"/>
    <n v="948.3"/>
    <n v="1"/>
    <n v="20240100698401"/>
    <n v="202401006984011"/>
    <n v="948.3"/>
    <n v="58"/>
    <n v="2"/>
    <n v="101068.53019846072"/>
    <n v="16"/>
    <n v="69.046289691302917"/>
    <x v="1"/>
    <n v="11.523554082551378"/>
    <m/>
  </r>
  <r>
    <n v="2024"/>
    <n v="5745"/>
    <n v="3"/>
    <n v="0"/>
    <n v="1"/>
    <n v="639.48"/>
    <n v="1"/>
    <n v="0"/>
    <n v="0"/>
    <n v="639.48"/>
    <n v="33"/>
    <n v="1"/>
    <n v="117585.20629410267"/>
    <n v="18"/>
    <n v="69.881709097830154"/>
    <x v="2"/>
    <n v="11.674918509714725"/>
    <m/>
  </r>
  <r>
    <n v="2024"/>
    <n v="5804"/>
    <n v="3"/>
    <n v="20221205285700"/>
    <n v="1"/>
    <n v="546.73"/>
    <n v="1"/>
    <n v="20221205285701"/>
    <n v="202212052857011"/>
    <n v="546.73"/>
    <n v="45"/>
    <n v="2"/>
    <n v="97079.951782961594"/>
    <n v="16"/>
    <n v="68.252683527705116"/>
    <x v="1"/>
    <n v="11.483290163167172"/>
    <m/>
  </r>
  <r>
    <n v="2024"/>
    <n v="5804"/>
    <n v="3"/>
    <n v="20221205285700"/>
    <n v="1"/>
    <n v="546.73"/>
    <n v="2"/>
    <n v="20221205285702"/>
    <n v="202212052857022"/>
    <n v="546.73"/>
    <n v="46"/>
    <n v="1"/>
    <n v="97874.590400028639"/>
    <n v="16"/>
    <n v="70.419842739259678"/>
    <x v="1"/>
    <n v="11.491442248354883"/>
    <m/>
  </r>
  <r>
    <n v="2024"/>
    <n v="5832"/>
    <n v="3"/>
    <n v="20240205088300"/>
    <n v="1"/>
    <n v="1461.67"/>
    <n v="1"/>
    <n v="20240205088301"/>
    <n v="202402050883011"/>
    <n v="1461.67"/>
    <n v="30"/>
    <n v="1"/>
    <n v="93023.65729347906"/>
    <n v="16"/>
    <n v="73.014097837442108"/>
    <x v="1"/>
    <n v="11.440609119286188"/>
    <m/>
  </r>
  <r>
    <n v="2024"/>
    <n v="5876"/>
    <n v="3"/>
    <n v="20231200135800"/>
    <n v="1"/>
    <n v="1359.95"/>
    <n v="1"/>
    <n v="20231200135801"/>
    <n v="202312001358011"/>
    <n v="1359.95"/>
    <n v="44"/>
    <n v="1"/>
    <n v="111413.4080269398"/>
    <n v="18"/>
    <n v="66.437378494621882"/>
    <x v="2"/>
    <n v="11.621002958540977"/>
    <m/>
  </r>
  <r>
    <n v="2024"/>
    <n v="5985"/>
    <n v="3"/>
    <n v="20230200138000"/>
    <n v="1"/>
    <n v="1874.27"/>
    <n v="1"/>
    <n v="20230200138001"/>
    <n v="202302001380011"/>
    <n v="1874.27"/>
    <n v="31"/>
    <n v="1"/>
    <n v="117692.39314165589"/>
    <n v="18"/>
    <n v="68.194039516212612"/>
    <x v="2"/>
    <n v="11.675829661947031"/>
    <m/>
  </r>
  <r>
    <n v="2024"/>
    <n v="6152"/>
    <n v="3"/>
    <n v="0"/>
    <n v="1"/>
    <n v="1456.69"/>
    <n v="2"/>
    <n v="0"/>
    <n v="0"/>
    <n v="1456.69"/>
    <n v="55"/>
    <n v="1"/>
    <n v="51728.173577034191"/>
    <n v="12"/>
    <n v="71.214908458425072"/>
    <x v="0"/>
    <n v="10.853757855531697"/>
    <m/>
  </r>
  <r>
    <n v="2024"/>
    <n v="6179"/>
    <n v="3"/>
    <n v="20240300139900"/>
    <n v="1"/>
    <n v="1756.8"/>
    <n v="2"/>
    <n v="20240300139902"/>
    <n v="202403001399021"/>
    <n v="1756.8"/>
    <n v="37"/>
    <n v="1"/>
    <n v="113384.34143105676"/>
    <n v="18"/>
    <n v="70.208385939826542"/>
    <x v="2"/>
    <n v="11.63853857812296"/>
    <m/>
  </r>
  <r>
    <n v="2024"/>
    <n v="6195"/>
    <n v="3"/>
    <n v="20230100141600"/>
    <n v="1"/>
    <n v="2453.96"/>
    <n v="1"/>
    <n v="20230100141601"/>
    <n v="202301001416011"/>
    <n v="2453.96"/>
    <n v="40"/>
    <n v="1"/>
    <n v="98190.254110371228"/>
    <n v="16"/>
    <n v="67.46206523799637"/>
    <x v="1"/>
    <n v="11.494662244105513"/>
    <m/>
  </r>
  <r>
    <n v="2024"/>
    <n v="6237"/>
    <n v="3"/>
    <n v="20230300139400"/>
    <n v="1"/>
    <n v="2075.33"/>
    <n v="2"/>
    <n v="20230300139402"/>
    <n v="202303001394021"/>
    <n v="2075.33"/>
    <n v="54"/>
    <n v="1"/>
    <n v="140699.33284566089"/>
    <n v="20"/>
    <n v="71.432813953535089"/>
    <x v="2"/>
    <n v="11.854380501411502"/>
    <m/>
  </r>
  <r>
    <n v="2024"/>
    <n v="6631"/>
    <n v="3"/>
    <n v="0"/>
    <n v="1"/>
    <n v="2924.06"/>
    <n v="2"/>
    <n v="0"/>
    <n v="0"/>
    <n v="2924.06"/>
    <n v="43"/>
    <n v="1"/>
    <n v="108897.13622754655"/>
    <n v="18"/>
    <n v="72.240341338725273"/>
    <x v="2"/>
    <n v="11.598159011307564"/>
    <m/>
  </r>
  <r>
    <n v="2024"/>
    <n v="6643"/>
    <n v="3"/>
    <n v="0"/>
    <n v="1"/>
    <n v="2952.19"/>
    <n v="1"/>
    <n v="0"/>
    <n v="0"/>
    <n v="2952.19"/>
    <n v="40"/>
    <n v="2"/>
    <n v="51822.146709328044"/>
    <n v="12"/>
    <n v="69.384207001458691"/>
    <x v="0"/>
    <n v="10.855572879528378"/>
    <m/>
  </r>
  <r>
    <n v="2024"/>
    <n v="7250"/>
    <n v="3"/>
    <n v="0"/>
    <n v="1"/>
    <n v="2520.0700000000002"/>
    <n v="1"/>
    <n v="0"/>
    <n v="0"/>
    <n v="2520.0700000000002"/>
    <n v="35"/>
    <n v="1"/>
    <n v="133059.34218478101"/>
    <n v="20"/>
    <n v="70.941445324968427"/>
    <x v="2"/>
    <n v="11.798550489534831"/>
    <m/>
  </r>
  <r>
    <n v="2024"/>
    <n v="7308"/>
    <n v="3"/>
    <n v="20240300561200"/>
    <n v="1"/>
    <n v="2728.69"/>
    <n v="1"/>
    <n v="20240300561201"/>
    <n v="202403005612011"/>
    <n v="2728.69"/>
    <n v="44"/>
    <n v="2"/>
    <n v="99203.17994909246"/>
    <n v="16"/>
    <n v="67.449924994317342"/>
    <x v="1"/>
    <n v="11.504925348697615"/>
    <m/>
  </r>
  <r>
    <n v="2024"/>
    <n v="7534"/>
    <n v="3"/>
    <n v="0"/>
    <n v="1"/>
    <n v="3821.37"/>
    <n v="1"/>
    <n v="0"/>
    <n v="0"/>
    <n v="3821.37"/>
    <n v="43"/>
    <n v="1"/>
    <n v="52325.70285105503"/>
    <n v="12"/>
    <n v="72.879455308281237"/>
    <x v="0"/>
    <n v="10.865242979637843"/>
    <m/>
  </r>
  <r>
    <n v="2024"/>
    <n v="7837"/>
    <n v="3"/>
    <n v="0"/>
    <n v="1"/>
    <n v="3616.33"/>
    <n v="2"/>
    <n v="0"/>
    <n v="0"/>
    <n v="3616.33"/>
    <n v="43"/>
    <n v="2"/>
    <n v="139011.32166837435"/>
    <n v="20"/>
    <n v="71.558959233898335"/>
    <x v="2"/>
    <n v="11.842310659647502"/>
    <m/>
  </r>
  <r>
    <n v="2024"/>
    <n v="8197"/>
    <n v="3"/>
    <n v="0"/>
    <n v="1"/>
    <n v="3597.64"/>
    <n v="2"/>
    <n v="0"/>
    <n v="0"/>
    <n v="3597.64"/>
    <n v="42"/>
    <n v="1"/>
    <n v="77330.816020463142"/>
    <n v="14"/>
    <n v="67.671217763258838"/>
    <x v="1"/>
    <n v="11.255847809990998"/>
    <m/>
  </r>
  <r>
    <n v="2024"/>
    <n v="8279"/>
    <n v="3"/>
    <n v="20221204316600"/>
    <n v="1"/>
    <n v="3296.75"/>
    <n v="2"/>
    <n v="20221204316602"/>
    <n v="202212043166021"/>
    <n v="3296.75"/>
    <n v="43"/>
    <n v="2"/>
    <n v="76844.579516030397"/>
    <n v="14"/>
    <n v="72.182494678431937"/>
    <x v="1"/>
    <n v="11.249540213180914"/>
    <m/>
  </r>
  <r>
    <n v="2024"/>
    <n v="8460"/>
    <n v="3"/>
    <n v="0"/>
    <n v="1"/>
    <n v="3455.06"/>
    <n v="1"/>
    <n v="0"/>
    <n v="0"/>
    <n v="3455.06"/>
    <n v="43"/>
    <n v="1"/>
    <n v="93184.532818908541"/>
    <n v="16"/>
    <n v="68.590214458785013"/>
    <x v="1"/>
    <n v="11.442337030022653"/>
    <m/>
  </r>
  <r>
    <n v="2024"/>
    <n v="8604"/>
    <n v="3"/>
    <n v="20240300568600"/>
    <n v="1"/>
    <n v="3367.04"/>
    <n v="2"/>
    <n v="20240300568602"/>
    <n v="202403005686021"/>
    <n v="3367.04"/>
    <n v="39"/>
    <n v="1"/>
    <n v="135040.65361100936"/>
    <n v="20"/>
    <n v="71.24320826257221"/>
    <x v="2"/>
    <n v="11.813331149946992"/>
    <m/>
  </r>
  <r>
    <n v="2024"/>
    <n v="8645"/>
    <n v="3"/>
    <n v="20231200568300"/>
    <n v="1"/>
    <n v="6771.64"/>
    <n v="1"/>
    <n v="20231200568301"/>
    <n v="202312005683011"/>
    <n v="6771.64"/>
    <n v="32"/>
    <n v="1"/>
    <n v="150145.34765257631"/>
    <n v="20"/>
    <n v="74.425002867364796"/>
    <x v="2"/>
    <n v="11.919359088266615"/>
    <m/>
  </r>
  <r>
    <n v="2024"/>
    <n v="8661"/>
    <n v="3"/>
    <n v="20240100568000"/>
    <n v="1"/>
    <n v="5497.92"/>
    <n v="1"/>
    <n v="20240100568001"/>
    <n v="202401005680011"/>
    <n v="5497.92"/>
    <n v="31"/>
    <n v="2"/>
    <n v="99028.816559154191"/>
    <n v="16"/>
    <n v="71.835945814089229"/>
    <x v="1"/>
    <n v="11.503166163117315"/>
    <m/>
  </r>
  <r>
    <n v="2024"/>
    <n v="8842"/>
    <n v="3"/>
    <n v="0"/>
    <n v="1"/>
    <n v="3054.1"/>
    <n v="1"/>
    <n v="0"/>
    <n v="0"/>
    <n v="3054.1"/>
    <n v="42"/>
    <n v="2"/>
    <n v="120203.66078028534"/>
    <n v="18"/>
    <n v="68.069715739643584"/>
    <x v="2"/>
    <n v="11.696942756362285"/>
    <m/>
  </r>
  <r>
    <n v="2024"/>
    <n v="8843"/>
    <n v="3"/>
    <n v="0"/>
    <n v="1"/>
    <n v="3533.15"/>
    <n v="1"/>
    <n v="0"/>
    <n v="0"/>
    <n v="3533.15"/>
    <n v="27"/>
    <n v="1"/>
    <n v="100778.49919559991"/>
    <n v="16"/>
    <n v="67.811942968864017"/>
    <x v="1"/>
    <n v="11.520680310236424"/>
    <m/>
  </r>
  <r>
    <n v="2024"/>
    <n v="8859"/>
    <n v="3"/>
    <n v="0"/>
    <n v="1"/>
    <n v="2384.8200000000002"/>
    <n v="1"/>
    <n v="0"/>
    <n v="0"/>
    <n v="2384.8200000000002"/>
    <n v="31"/>
    <n v="2"/>
    <n v="93688.037638619528"/>
    <n v="16"/>
    <n v="70.942642217140005"/>
    <x v="1"/>
    <n v="11.447725793466187"/>
    <m/>
  </r>
  <r>
    <n v="2024"/>
    <n v="9017"/>
    <n v="3"/>
    <n v="20240200570900"/>
    <n v="1"/>
    <n v="2146.12"/>
    <n v="2"/>
    <n v="20240200570902"/>
    <n v="202402005709021"/>
    <n v="2146.12"/>
    <n v="32"/>
    <n v="2"/>
    <n v="110257.89747509071"/>
    <n v="18"/>
    <n v="68.545760842111093"/>
    <x v="2"/>
    <n v="11.610577423170739"/>
    <m/>
  </r>
  <r>
    <n v="2024"/>
    <n v="9387"/>
    <n v="3"/>
    <n v="0"/>
    <n v="1"/>
    <n v="3649.56"/>
    <n v="1"/>
    <n v="0"/>
    <n v="0"/>
    <n v="3649.56"/>
    <n v="54"/>
    <n v="1"/>
    <n v="99108.329751397148"/>
    <n v="16"/>
    <n v="70.290221825620918"/>
    <x v="1"/>
    <n v="11.503968770785711"/>
    <m/>
  </r>
  <r>
    <n v="2024"/>
    <n v="9530"/>
    <n v="3"/>
    <n v="20240200577600"/>
    <n v="1"/>
    <n v="4312.99"/>
    <n v="1"/>
    <n v="20240200577601"/>
    <n v="202402005776011"/>
    <n v="4312.99"/>
    <n v="49"/>
    <n v="1"/>
    <n v="115645.47948295639"/>
    <n v="18"/>
    <n v="68.103630797320008"/>
    <x v="2"/>
    <n v="11.658284578983453"/>
    <m/>
  </r>
  <r>
    <n v="2024"/>
    <n v="9595"/>
    <n v="3"/>
    <n v="20240300577100"/>
    <n v="1"/>
    <n v="4794.76"/>
    <n v="1"/>
    <n v="20240300577101"/>
    <n v="202403005771011"/>
    <n v="4794.76"/>
    <n v="45"/>
    <n v="1"/>
    <n v="118399.27053840061"/>
    <n v="18"/>
    <n v="72.596801027805341"/>
    <x v="2"/>
    <n v="11.681817840419825"/>
    <m/>
  </r>
  <r>
    <n v="2024"/>
    <n v="9675"/>
    <n v="3"/>
    <n v="0"/>
    <n v="1"/>
    <n v="3479.88"/>
    <n v="1"/>
    <n v="0"/>
    <n v="0"/>
    <n v="3479.88"/>
    <n v="47"/>
    <n v="2"/>
    <n v="51045.582166005195"/>
    <n v="12"/>
    <n v="70.774946818951435"/>
    <x v="0"/>
    <n v="10.840474280494593"/>
    <m/>
  </r>
  <r>
    <n v="2024"/>
    <n v="9837"/>
    <n v="3"/>
    <n v="0"/>
    <n v="1"/>
    <n v="3546.96"/>
    <n v="2"/>
    <n v="0"/>
    <n v="0"/>
    <n v="3546.96"/>
    <n v="52"/>
    <n v="1"/>
    <n v="122830.76457520835"/>
    <n v="18"/>
    <n v="67.214549910761164"/>
    <x v="2"/>
    <n v="11.718562789175563"/>
    <m/>
  </r>
  <r>
    <n v="2024"/>
    <n v="10336"/>
    <n v="3"/>
    <n v="0"/>
    <n v="1"/>
    <n v="3681.26"/>
    <n v="1"/>
    <n v="0"/>
    <n v="0"/>
    <n v="3681.26"/>
    <n v="47"/>
    <n v="1"/>
    <n v="67957.955910442135"/>
    <n v="14"/>
    <n v="70.559839494421055"/>
    <x v="1"/>
    <n v="11.126644497500122"/>
    <m/>
  </r>
  <r>
    <n v="2024"/>
    <n v="10422"/>
    <n v="3"/>
    <n v="20231200514400"/>
    <n v="1"/>
    <n v="2177.9299999999998"/>
    <n v="1"/>
    <n v="20231200514401"/>
    <n v="202312005144011"/>
    <n v="2177.9299999999998"/>
    <n v="51"/>
    <n v="1"/>
    <n v="97611.909924138658"/>
    <n v="16"/>
    <n v="65.566889765020562"/>
    <x v="1"/>
    <n v="11.48875479286764"/>
    <m/>
  </r>
  <r>
    <n v="2024"/>
    <n v="10496"/>
    <n v="3"/>
    <n v="20230300519000"/>
    <n v="1"/>
    <n v="2705.79"/>
    <n v="1"/>
    <n v="20230300519001"/>
    <n v="202303005190011"/>
    <n v="2705.79"/>
    <n v="47"/>
    <n v="1"/>
    <n v="69781.782765725831"/>
    <n v="14"/>
    <n v="69.47661385302294"/>
    <x v="1"/>
    <n v="11.153128262791107"/>
    <m/>
  </r>
  <r>
    <n v="2024"/>
    <n v="10521"/>
    <n v="3"/>
    <n v="20240300527900"/>
    <n v="1"/>
    <n v="2657.08"/>
    <n v="1"/>
    <n v="20240300527901"/>
    <n v="202403005279011"/>
    <n v="2657.08"/>
    <n v="56"/>
    <n v="1"/>
    <n v="76391.543111249703"/>
    <n v="14"/>
    <n v="70.556446123773981"/>
    <x v="1"/>
    <n v="11.243627276766642"/>
    <m/>
  </r>
  <r>
    <n v="2024"/>
    <n v="10767"/>
    <n v="3"/>
    <n v="20240200520100"/>
    <n v="1"/>
    <n v="2069.94"/>
    <n v="1"/>
    <n v="20240200520101"/>
    <n v="202402005201011"/>
    <n v="2069.94"/>
    <n v="32"/>
    <n v="1"/>
    <n v="116894.09096402492"/>
    <n v="18"/>
    <n v="69.763361632838695"/>
    <x v="2"/>
    <n v="11.669023598398359"/>
    <m/>
  </r>
  <r>
    <n v="2024"/>
    <n v="10827"/>
    <n v="3"/>
    <n v="20221203928000"/>
    <n v="1"/>
    <n v="2477.4699999999998"/>
    <n v="1"/>
    <n v="20221203928001"/>
    <n v="202212039280011"/>
    <n v="2477.4699999999998"/>
    <n v="30"/>
    <n v="2"/>
    <n v="92384.697526360964"/>
    <n v="16"/>
    <n v="69.00587267049508"/>
    <x v="1"/>
    <n v="11.433716632728158"/>
    <m/>
  </r>
  <r>
    <n v="2024"/>
    <n v="10914"/>
    <n v="3"/>
    <n v="0"/>
    <n v="1"/>
    <n v="2494.6"/>
    <n v="1"/>
    <n v="0"/>
    <n v="0"/>
    <n v="2494.6"/>
    <n v="29"/>
    <n v="1"/>
    <n v="115268.53150938022"/>
    <n v="18"/>
    <n v="66.935635754938744"/>
    <x v="2"/>
    <n v="11.655019741940562"/>
    <m/>
  </r>
  <r>
    <n v="2024"/>
    <n v="10979"/>
    <n v="3"/>
    <n v="20231200525200"/>
    <n v="1"/>
    <n v="2179.2199999999998"/>
    <n v="1"/>
    <n v="20231200525201"/>
    <n v="202312005252011"/>
    <n v="2179.2199999999998"/>
    <n v="41"/>
    <n v="1"/>
    <n v="50504.8956241778"/>
    <n v="12"/>
    <n v="72.383514367039538"/>
    <x v="0"/>
    <n v="10.829825553617804"/>
    <m/>
  </r>
  <r>
    <n v="2024"/>
    <n v="11054"/>
    <n v="3"/>
    <n v="0"/>
    <n v="1"/>
    <n v="2703.78"/>
    <n v="1"/>
    <n v="0"/>
    <n v="0"/>
    <n v="2703.78"/>
    <n v="39"/>
    <n v="1"/>
    <n v="113583.64980892814"/>
    <n v="18"/>
    <n v="71.981411871023099"/>
    <x v="2"/>
    <n v="11.640294847172289"/>
    <m/>
  </r>
  <r>
    <n v="2024"/>
    <n v="11114"/>
    <n v="3"/>
    <n v="20231200515200"/>
    <n v="1"/>
    <n v="2516.8200000000002"/>
    <n v="2"/>
    <n v="20231200515202"/>
    <n v="202312005152021"/>
    <n v="2516.8200000000002"/>
    <n v="35"/>
    <n v="2"/>
    <n v="98498.869498299478"/>
    <n v="16"/>
    <n v="71.465988478380339"/>
    <x v="1"/>
    <n v="11.497800349919693"/>
    <m/>
  </r>
  <r>
    <n v="2024"/>
    <n v="11125"/>
    <n v="3"/>
    <n v="20230300519500"/>
    <n v="1"/>
    <n v="5122.51"/>
    <n v="1"/>
    <n v="20230300519501"/>
    <n v="202303005195011"/>
    <n v="5122.51"/>
    <n v="54"/>
    <n v="1"/>
    <n v="91259.222732561029"/>
    <n v="16"/>
    <n v="68.589626468728326"/>
    <x v="1"/>
    <n v="11.421459337379169"/>
    <m/>
  </r>
  <r>
    <n v="2024"/>
    <n v="11145"/>
    <n v="3"/>
    <n v="20221203917100"/>
    <n v="1"/>
    <n v="5577.49"/>
    <n v="2"/>
    <n v="20221203917102"/>
    <n v="202212039171021"/>
    <n v="5577.49"/>
    <n v="29"/>
    <n v="2"/>
    <n v="100785.6878620747"/>
    <n v="16"/>
    <n v="66.276202219201878"/>
    <x v="1"/>
    <n v="11.520751639043221"/>
    <m/>
  </r>
  <r>
    <n v="2024"/>
    <n v="11520"/>
    <n v="3"/>
    <n v="0"/>
    <n v="1"/>
    <n v="2660.79"/>
    <n v="2"/>
    <n v="0"/>
    <n v="0"/>
    <n v="2660.79"/>
    <n v="46"/>
    <n v="1"/>
    <n v="76422.488097173293"/>
    <n v="14"/>
    <n v="71.380903843916101"/>
    <x v="1"/>
    <n v="11.244032278664726"/>
    <m/>
  </r>
  <r>
    <n v="2024"/>
    <n v="11587"/>
    <n v="3"/>
    <n v="0"/>
    <n v="1"/>
    <n v="3035.3"/>
    <n v="2"/>
    <n v="0"/>
    <n v="0"/>
    <n v="3035.3"/>
    <n v="47"/>
    <n v="1"/>
    <n v="71719.093460033502"/>
    <n v="14"/>
    <n v="72.626789439840451"/>
    <x v="1"/>
    <n v="11.180512287650805"/>
    <m/>
  </r>
  <r>
    <n v="2024"/>
    <n v="11867"/>
    <n v="3"/>
    <n v="20230200523200"/>
    <n v="1"/>
    <n v="2550.9899999999998"/>
    <n v="1"/>
    <n v="20230200523201"/>
    <n v="202302005232011"/>
    <n v="2550.9899999999998"/>
    <n v="44"/>
    <n v="1"/>
    <n v="97101.023661280356"/>
    <n v="16"/>
    <n v="69.85158819833336"/>
    <x v="1"/>
    <n v="11.483507196564529"/>
    <m/>
  </r>
  <r>
    <n v="2024"/>
    <n v="12012"/>
    <n v="3"/>
    <n v="20230100531700"/>
    <n v="1"/>
    <n v="3075.33"/>
    <n v="1"/>
    <n v="20230100531701"/>
    <n v="202301005317011"/>
    <n v="3075.33"/>
    <n v="52"/>
    <n v="1"/>
    <n v="68771.488789025985"/>
    <n v="14"/>
    <n v="70.35525609975798"/>
    <x v="1"/>
    <n v="11.138544530894817"/>
    <m/>
  </r>
  <r>
    <n v="2024"/>
    <n v="12095"/>
    <n v="3"/>
    <n v="0"/>
    <n v="1"/>
    <n v="2479.89"/>
    <n v="2"/>
    <n v="0"/>
    <n v="0"/>
    <n v="2479.89"/>
    <n v="33"/>
    <n v="2"/>
    <n v="98821.358804184551"/>
    <n v="16"/>
    <n v="69.989001223829604"/>
    <x v="1"/>
    <n v="11.501069042600538"/>
    <m/>
  </r>
  <r>
    <n v="2024"/>
    <n v="12321"/>
    <n v="3"/>
    <n v="0"/>
    <n v="1"/>
    <n v="2273.06"/>
    <n v="1"/>
    <n v="0"/>
    <n v="0"/>
    <n v="2273.06"/>
    <n v="60"/>
    <n v="2"/>
    <n v="94591.615772085745"/>
    <n v="16"/>
    <n v="68.832829484689654"/>
    <x v="1"/>
    <n v="11.457324122910205"/>
    <m/>
  </r>
  <r>
    <n v="2024"/>
    <n v="12520"/>
    <n v="3"/>
    <n v="20240200678000"/>
    <n v="1"/>
    <n v="1544.29"/>
    <n v="1"/>
    <n v="20240200678001"/>
    <n v="202402006780011"/>
    <n v="1544.29"/>
    <n v="34"/>
    <n v="1"/>
    <n v="90367.762230169916"/>
    <n v="16"/>
    <n v="66.590485560677962"/>
    <x v="1"/>
    <n v="11.41164287028079"/>
    <m/>
  </r>
  <r>
    <n v="2024"/>
    <n v="13019"/>
    <n v="3"/>
    <n v="0"/>
    <n v="1"/>
    <n v="3142.76"/>
    <n v="2"/>
    <n v="0"/>
    <n v="0"/>
    <n v="3142.76"/>
    <n v="37"/>
    <n v="1"/>
    <n v="90351.652412408876"/>
    <n v="16"/>
    <n v="67.572709023420799"/>
    <x v="1"/>
    <n v="11.411464584867065"/>
    <m/>
  </r>
  <r>
    <n v="2024"/>
    <n v="13435"/>
    <n v="3"/>
    <n v="20230200680300"/>
    <n v="1"/>
    <n v="2954.73"/>
    <n v="1"/>
    <n v="20230200680301"/>
    <n v="202302006803011"/>
    <n v="2954.73"/>
    <n v="30"/>
    <n v="1"/>
    <n v="98537.356440993361"/>
    <n v="16"/>
    <n v="72.915508963397002"/>
    <x v="1"/>
    <n v="11.498191008469915"/>
    <m/>
  </r>
  <r>
    <n v="2024"/>
    <n v="13483"/>
    <n v="3"/>
    <n v="20240200688100"/>
    <n v="1"/>
    <n v="5427.35"/>
    <n v="2"/>
    <n v="20240200688102"/>
    <n v="202402006881021"/>
    <n v="5427.35"/>
    <n v="56"/>
    <n v="2"/>
    <n v="118720.21959108378"/>
    <n v="18"/>
    <n v="68.190641945484387"/>
    <x v="2"/>
    <n v="11.684524908054852"/>
    <m/>
  </r>
  <r>
    <n v="2024"/>
    <n v="13492"/>
    <n v="3"/>
    <n v="20230200680500"/>
    <n v="1"/>
    <n v="2716.81"/>
    <n v="1"/>
    <n v="20230200680501"/>
    <n v="202302006805011"/>
    <n v="2716.81"/>
    <n v="42"/>
    <n v="2"/>
    <n v="99380.544342116729"/>
    <n v="16"/>
    <n v="70.255018816655138"/>
    <x v="1"/>
    <n v="11.506711642522239"/>
    <m/>
  </r>
  <r>
    <n v="2024"/>
    <n v="13679"/>
    <n v="3"/>
    <n v="20230100695000"/>
    <n v="1"/>
    <n v="4366.54"/>
    <n v="2"/>
    <n v="20230100695002"/>
    <n v="202301006950021"/>
    <n v="4366.54"/>
    <n v="63"/>
    <n v="1"/>
    <n v="93375.752412280577"/>
    <n v="16"/>
    <n v="67.318679849646685"/>
    <x v="1"/>
    <n v="11.444386980365497"/>
    <m/>
  </r>
  <r>
    <n v="2024"/>
    <n v="13785"/>
    <n v="3"/>
    <n v="20230300685200"/>
    <n v="1"/>
    <n v="4159.87"/>
    <n v="2"/>
    <n v="20230300685202"/>
    <n v="202303006852021"/>
    <n v="4159.87"/>
    <n v="42"/>
    <n v="1"/>
    <n v="120012.85381397155"/>
    <n v="18"/>
    <n v="71.284249439755328"/>
    <x v="2"/>
    <n v="11.695354131144198"/>
    <m/>
  </r>
  <r>
    <n v="2024"/>
    <n v="13796"/>
    <n v="3"/>
    <n v="20221205065300"/>
    <n v="1"/>
    <n v="2428.36"/>
    <n v="1"/>
    <n v="20221205065301"/>
    <n v="202212050653011"/>
    <n v="2428.36"/>
    <n v="34"/>
    <n v="1"/>
    <n v="92303.760195681505"/>
    <n v="16"/>
    <n v="70.868943293688091"/>
    <x v="1"/>
    <n v="11.43284015850926"/>
    <m/>
  </r>
  <r>
    <n v="2024"/>
    <n v="13855"/>
    <n v="3"/>
    <n v="20240200692500"/>
    <n v="1"/>
    <n v="4000.79"/>
    <n v="2"/>
    <n v="20240200692502"/>
    <n v="202402006925021"/>
    <n v="4000.79"/>
    <n v="44"/>
    <n v="2"/>
    <n v="73569.956514963982"/>
    <n v="14"/>
    <n v="70.559037483741164"/>
    <x v="1"/>
    <n v="11.205992021855916"/>
    <m/>
  </r>
  <r>
    <n v="2024"/>
    <n v="14092"/>
    <n v="3"/>
    <n v="20240300696000"/>
    <n v="1"/>
    <n v="3729.71"/>
    <n v="1"/>
    <n v="20240300696001"/>
    <n v="202403006960011"/>
    <n v="3729.71"/>
    <n v="40"/>
    <n v="1"/>
    <n v="47194.306771298943"/>
    <n v="12"/>
    <n v="69.853185031931972"/>
    <x v="0"/>
    <n v="10.762028545046419"/>
    <m/>
  </r>
  <r>
    <n v="2024"/>
    <n v="14240"/>
    <n v="3"/>
    <n v="0"/>
    <n v="1"/>
    <n v="2884.59"/>
    <n v="1"/>
    <n v="0"/>
    <n v="0"/>
    <n v="2884.59"/>
    <n v="43"/>
    <n v="1"/>
    <n v="122498.22642915182"/>
    <n v="18"/>
    <n v="69.445522810754085"/>
    <x v="2"/>
    <n v="11.715851830732737"/>
    <m/>
  </r>
  <r>
    <n v="2024"/>
    <n v="14307"/>
    <n v="3"/>
    <n v="20230200690900"/>
    <n v="1"/>
    <n v="2133.39"/>
    <n v="2"/>
    <n v="20230200690902"/>
    <n v="202302006909021"/>
    <n v="2133.39"/>
    <n v="42"/>
    <n v="2"/>
    <n v="114048.2419806337"/>
    <n v="18"/>
    <n v="75.378968615540472"/>
    <x v="2"/>
    <n v="11.644376813131947"/>
    <m/>
  </r>
  <r>
    <n v="2024"/>
    <n v="14595"/>
    <n v="3"/>
    <n v="20230300617100"/>
    <n v="1"/>
    <n v="1905.93"/>
    <n v="1"/>
    <n v="20230300617101"/>
    <n v="202303006171011"/>
    <n v="1905.93"/>
    <n v="52"/>
    <n v="1"/>
    <n v="114544.99673844324"/>
    <n v="18"/>
    <n v="71.43974896823913"/>
    <x v="2"/>
    <n v="11.648723009393427"/>
    <m/>
  </r>
  <r>
    <n v="2024"/>
    <n v="14651"/>
    <n v="3"/>
    <n v="0"/>
    <n v="1"/>
    <n v="2594.37"/>
    <n v="1"/>
    <n v="0"/>
    <n v="0"/>
    <n v="2594.37"/>
    <n v="53"/>
    <n v="1"/>
    <n v="139136.82596972439"/>
    <n v="20"/>
    <n v="71.544120155850763"/>
    <x v="2"/>
    <n v="11.843213087443143"/>
    <m/>
  </r>
  <r>
    <n v="2024"/>
    <n v="15042"/>
    <n v="3"/>
    <n v="20240204160300"/>
    <n v="1"/>
    <n v="2593.9899999999998"/>
    <n v="1"/>
    <n v="20240204160305"/>
    <n v="202402041603051"/>
    <n v="2593.9899999999998"/>
    <n v="36"/>
    <n v="2"/>
    <n v="111527.16846521595"/>
    <n v="18"/>
    <n v="68.819660312958376"/>
    <x v="2"/>
    <n v="11.62202350356638"/>
    <m/>
  </r>
  <r>
    <n v="2024"/>
    <n v="15063"/>
    <n v="3"/>
    <n v="0"/>
    <n v="1"/>
    <n v="2535.0300000000002"/>
    <n v="1"/>
    <n v="0"/>
    <n v="0"/>
    <n v="2535.0300000000002"/>
    <n v="49"/>
    <n v="1"/>
    <n v="105007.57009150198"/>
    <n v="16"/>
    <n v="66.20403812956495"/>
    <x v="1"/>
    <n v="11.561787722650404"/>
    <m/>
  </r>
  <r>
    <n v="2024"/>
    <n v="15078"/>
    <n v="3"/>
    <n v="0"/>
    <n v="1"/>
    <n v="4334.0200000000004"/>
    <n v="1"/>
    <n v="0"/>
    <n v="0"/>
    <n v="4334.0200000000004"/>
    <n v="42"/>
    <n v="1"/>
    <n v="48567.296564786564"/>
    <n v="12"/>
    <n v="67.831477607408289"/>
    <x v="0"/>
    <n v="10.79070567319333"/>
    <m/>
  </r>
  <r>
    <n v="2024"/>
    <n v="15082"/>
    <n v="3"/>
    <n v="20240200629700"/>
    <n v="1"/>
    <n v="5172.1000000000004"/>
    <n v="1"/>
    <n v="20240200629701"/>
    <n v="202402006297011"/>
    <n v="5172.1000000000004"/>
    <n v="64"/>
    <n v="1"/>
    <n v="119859.08431030849"/>
    <n v="18"/>
    <n v="67.100816857046979"/>
    <x v="2"/>
    <n v="11.694072034322627"/>
    <m/>
  </r>
  <r>
    <n v="2024"/>
    <n v="15308"/>
    <n v="3"/>
    <n v="20231200631100"/>
    <n v="1"/>
    <n v="2570.9499999999998"/>
    <n v="1"/>
    <n v="20231200631101"/>
    <n v="202312006311011"/>
    <n v="2570.9499999999998"/>
    <n v="34"/>
    <n v="2"/>
    <n v="117893.81919672113"/>
    <n v="18"/>
    <n v="70.60738258431013"/>
    <x v="2"/>
    <n v="11.677539661035249"/>
    <m/>
  </r>
  <r>
    <n v="2024"/>
    <n v="15473"/>
    <n v="3"/>
    <n v="0"/>
    <n v="1"/>
    <n v="1975.2"/>
    <n v="1"/>
    <n v="0"/>
    <n v="0"/>
    <n v="1975.2"/>
    <n v="50"/>
    <n v="1"/>
    <n v="112015.81489652899"/>
    <n v="18"/>
    <n v="71.235889647991527"/>
    <x v="2"/>
    <n v="11.626395344742118"/>
    <m/>
  </r>
  <r>
    <n v="2024"/>
    <n v="15894"/>
    <n v="3"/>
    <n v="20230100639900"/>
    <n v="1"/>
    <n v="2128.5500000000002"/>
    <n v="2"/>
    <n v="20230100639902"/>
    <n v="202301006399021"/>
    <n v="2128.5500000000002"/>
    <n v="39"/>
    <n v="2"/>
    <n v="97317.250788193443"/>
    <n v="16"/>
    <n v="71.232431034319816"/>
    <x v="1"/>
    <n v="11.48573154730191"/>
    <m/>
  </r>
  <r>
    <n v="2024"/>
    <n v="15927"/>
    <n v="3"/>
    <n v="0"/>
    <n v="1"/>
    <n v="3996.28"/>
    <n v="2"/>
    <n v="0"/>
    <n v="0"/>
    <n v="3996.28"/>
    <n v="43"/>
    <n v="2"/>
    <n v="97175.828504222489"/>
    <n v="16"/>
    <n v="67.703412026792293"/>
    <x v="1"/>
    <n v="11.484277281582946"/>
    <m/>
  </r>
  <r>
    <n v="2024"/>
    <n v="16173"/>
    <n v="3"/>
    <n v="0"/>
    <n v="1"/>
    <n v="2811.21"/>
    <n v="1"/>
    <n v="0"/>
    <n v="0"/>
    <n v="2811.21"/>
    <n v="44"/>
    <n v="1"/>
    <n v="113298.25372292536"/>
    <n v="18"/>
    <n v="68.741465751785242"/>
    <x v="2"/>
    <n v="11.637779034036996"/>
    <m/>
  </r>
  <r>
    <n v="2024"/>
    <n v="16211"/>
    <n v="3"/>
    <n v="20221204789800"/>
    <n v="1"/>
    <n v="2102.33"/>
    <n v="2"/>
    <n v="20221204789802"/>
    <n v="202212047898021"/>
    <n v="2102.33"/>
    <n v="58"/>
    <n v="1"/>
    <n v="97435.542060026433"/>
    <n v="16"/>
    <n v="70.090322659232172"/>
    <x v="1"/>
    <n v="11.48694633128164"/>
    <m/>
  </r>
  <r>
    <n v="2024"/>
    <n v="16876"/>
    <n v="3"/>
    <n v="20230200291700"/>
    <n v="1"/>
    <n v="2480.54"/>
    <n v="1"/>
    <n v="20230200291701"/>
    <n v="202302002917011"/>
    <n v="2480.54"/>
    <n v="40"/>
    <n v="2"/>
    <n v="96596.607235489049"/>
    <n v="16"/>
    <n v="68.123208398130373"/>
    <x v="1"/>
    <n v="11.478298897797997"/>
    <m/>
  </r>
  <r>
    <n v="2024"/>
    <n v="17048"/>
    <n v="3"/>
    <n v="20231203840300"/>
    <n v="1"/>
    <n v="2868.73"/>
    <n v="1"/>
    <n v="20231203840301"/>
    <n v="202312038403011"/>
    <n v="2868.73"/>
    <n v="44"/>
    <n v="1"/>
    <n v="95372.874727575472"/>
    <n v="16"/>
    <n v="72.630933697202167"/>
    <x v="1"/>
    <n v="11.465549485010309"/>
    <m/>
  </r>
  <r>
    <n v="2024"/>
    <n v="17321"/>
    <n v="3"/>
    <n v="20240100302200"/>
    <n v="1"/>
    <n v="2493.8000000000002"/>
    <n v="2"/>
    <n v="20240100302202"/>
    <n v="202401003022021"/>
    <n v="2493.8000000000002"/>
    <n v="45"/>
    <n v="2"/>
    <n v="98120.092120810485"/>
    <n v="16"/>
    <n v="66.51695954383753"/>
    <x v="1"/>
    <n v="11.493947437230633"/>
    <m/>
  </r>
  <r>
    <n v="2024"/>
    <n v="17352"/>
    <n v="3"/>
    <n v="20240300304100"/>
    <n v="1"/>
    <n v="4726.63"/>
    <n v="1"/>
    <n v="20240300304101"/>
    <n v="202403003041011"/>
    <n v="4726.63"/>
    <n v="49"/>
    <n v="2"/>
    <n v="136638.68959914366"/>
    <n v="20"/>
    <n v="70.356351559285514"/>
    <x v="2"/>
    <n v="11.825095418806209"/>
    <m/>
  </r>
  <r>
    <n v="2024"/>
    <n v="17665"/>
    <n v="3"/>
    <n v="0"/>
    <n v="1"/>
    <n v="5401.19"/>
    <n v="2"/>
    <n v="0"/>
    <n v="0"/>
    <n v="5401.19"/>
    <n v="43"/>
    <n v="2"/>
    <n v="93002.873468885431"/>
    <n v="16"/>
    <n v="70.950575647480747"/>
    <x v="1"/>
    <n v="11.440385669172972"/>
    <m/>
  </r>
  <r>
    <n v="2024"/>
    <n v="17791"/>
    <n v="3"/>
    <n v="0"/>
    <n v="1"/>
    <n v="1839.13"/>
    <n v="1"/>
    <n v="0"/>
    <n v="0"/>
    <n v="1839.13"/>
    <n v="45"/>
    <n v="1"/>
    <n v="59994.332578950409"/>
    <n v="12"/>
    <n v="73.861275288908573"/>
    <x v="0"/>
    <n v="11.0020053797254"/>
    <m/>
  </r>
  <r>
    <n v="2024"/>
    <n v="17934"/>
    <n v="3"/>
    <n v="0"/>
    <n v="1"/>
    <n v="2579.83"/>
    <n v="1"/>
    <n v="0"/>
    <n v="0"/>
    <n v="2579.83"/>
    <n v="34"/>
    <n v="2"/>
    <n v="95467.130698690467"/>
    <n v="16"/>
    <n v="69.276498675730224"/>
    <x v="1"/>
    <n v="11.466537286059346"/>
    <m/>
  </r>
  <r>
    <n v="2024"/>
    <n v="18351"/>
    <n v="3"/>
    <n v="20230100272800"/>
    <n v="1"/>
    <n v="4649.63"/>
    <n v="1"/>
    <n v="20230100272801"/>
    <n v="202301002728011"/>
    <n v="4649.63"/>
    <n v="58"/>
    <n v="1"/>
    <n v="81042.78341820027"/>
    <n v="14"/>
    <n v="68.953122400086826"/>
    <x v="1"/>
    <n v="11.302732484559305"/>
    <m/>
  </r>
  <r>
    <n v="2024"/>
    <n v="18539"/>
    <n v="3"/>
    <n v="20231200275600"/>
    <n v="1"/>
    <n v="3791.35"/>
    <n v="2"/>
    <n v="20231200275602"/>
    <n v="202312002756021"/>
    <n v="3791.35"/>
    <n v="61"/>
    <n v="2"/>
    <n v="93691.810906141749"/>
    <n v="16"/>
    <n v="70.67868165538259"/>
    <x v="1"/>
    <n v="11.447766067460986"/>
    <m/>
  </r>
  <r>
    <n v="2024"/>
    <n v="18562"/>
    <n v="3"/>
    <n v="20221202134300"/>
    <n v="1"/>
    <n v="4105.5600000000004"/>
    <n v="1"/>
    <n v="20221202134301"/>
    <n v="202212021343011"/>
    <n v="4105.5600000000004"/>
    <n v="51"/>
    <n v="1"/>
    <n v="121869.03830469906"/>
    <n v="18"/>
    <n v="70.747005203594057"/>
    <x v="2"/>
    <n v="11.710702290629435"/>
    <m/>
  </r>
  <r>
    <n v="2024"/>
    <n v="18578"/>
    <n v="3"/>
    <n v="20231200283600"/>
    <n v="1"/>
    <n v="2154.33"/>
    <n v="1"/>
    <n v="20231200283601"/>
    <n v="202312002836011"/>
    <n v="2154.33"/>
    <n v="52"/>
    <n v="1"/>
    <n v="121017.94397441384"/>
    <n v="18"/>
    <n v="71.683952435033731"/>
    <x v="2"/>
    <n v="11.703694110893125"/>
    <m/>
  </r>
  <r>
    <n v="2024"/>
    <n v="18608"/>
    <n v="3"/>
    <n v="20221202128400"/>
    <n v="1"/>
    <n v="2041.68"/>
    <n v="2"/>
    <n v="20221202128402"/>
    <n v="202212021284021"/>
    <n v="2041.68"/>
    <n v="57"/>
    <n v="1"/>
    <n v="69513.452315609087"/>
    <n v="14"/>
    <n v="70.353705267926472"/>
    <x v="1"/>
    <n v="11.149275571320826"/>
    <m/>
  </r>
  <r>
    <n v="2024"/>
    <n v="18630"/>
    <n v="3"/>
    <n v="20221202083500"/>
    <n v="1"/>
    <n v="4386.18"/>
    <n v="1"/>
    <n v="20221202083501"/>
    <n v="202212020835011"/>
    <n v="4386.18"/>
    <n v="46"/>
    <n v="1"/>
    <n v="78849.54680774294"/>
    <n v="14"/>
    <n v="73.276849828163947"/>
    <x v="1"/>
    <n v="11.275296844850798"/>
    <m/>
  </r>
  <r>
    <n v="2024"/>
    <n v="18748"/>
    <n v="3"/>
    <n v="20240100278900"/>
    <n v="1"/>
    <n v="1607.3"/>
    <n v="2"/>
    <n v="20240100278902"/>
    <n v="202401002789021"/>
    <n v="1607.3"/>
    <n v="31"/>
    <n v="1"/>
    <n v="97968.401453930535"/>
    <n v="16"/>
    <n v="67.737120805513044"/>
    <x v="1"/>
    <n v="11.492400271516077"/>
    <m/>
  </r>
  <r>
    <n v="2024"/>
    <n v="18767"/>
    <n v="3"/>
    <n v="20231200271300"/>
    <n v="1"/>
    <n v="4315.46"/>
    <n v="1"/>
    <n v="20231200271301"/>
    <n v="202312002713011"/>
    <n v="4315.46"/>
    <n v="45"/>
    <n v="1"/>
    <n v="73246.178381108199"/>
    <n v="14"/>
    <n v="68.785600810280101"/>
    <x v="1"/>
    <n v="11.201581353246732"/>
    <m/>
  </r>
  <r>
    <n v="2024"/>
    <n v="18776"/>
    <n v="3"/>
    <n v="20240100282900"/>
    <n v="1"/>
    <n v="5087.76"/>
    <n v="1"/>
    <n v="20240100282901"/>
    <n v="202401002829011"/>
    <n v="5087.76"/>
    <n v="53"/>
    <n v="1"/>
    <n v="75314.393121996516"/>
    <n v="14"/>
    <n v="69.693412111407099"/>
    <x v="1"/>
    <n v="11.229426539240766"/>
    <m/>
  </r>
  <r>
    <n v="2024"/>
    <n v="19191"/>
    <n v="3"/>
    <n v="0"/>
    <n v="1"/>
    <n v="3712.13"/>
    <n v="1"/>
    <n v="0"/>
    <n v="0"/>
    <n v="3712.13"/>
    <n v="40"/>
    <n v="1"/>
    <n v="113345.33751006762"/>
    <n v="18"/>
    <n v="70.407369678226786"/>
    <x v="2"/>
    <n v="11.638194521521671"/>
    <m/>
  </r>
  <r>
    <n v="2024"/>
    <n v="19246"/>
    <n v="3"/>
    <n v="0"/>
    <n v="1"/>
    <n v="6179.78"/>
    <n v="1"/>
    <n v="0"/>
    <n v="0"/>
    <n v="6179.78"/>
    <n v="45"/>
    <n v="2"/>
    <n v="50906.999601777075"/>
    <n v="12"/>
    <n v="68.942696333459295"/>
    <x v="0"/>
    <n v="10.837755709818378"/>
    <m/>
  </r>
  <r>
    <n v="2024"/>
    <n v="19269"/>
    <n v="3"/>
    <n v="0"/>
    <n v="1"/>
    <n v="2846.18"/>
    <n v="1"/>
    <n v="0"/>
    <n v="0"/>
    <n v="2846.18"/>
    <n v="56"/>
    <n v="2"/>
    <n v="94586.260743278181"/>
    <n v="16"/>
    <n v="68.150610871595063"/>
    <x v="1"/>
    <n v="11.457267509220406"/>
    <m/>
  </r>
  <r>
    <n v="2024"/>
    <n v="19311"/>
    <n v="3"/>
    <n v="0"/>
    <n v="1"/>
    <n v="2201.44"/>
    <n v="1"/>
    <n v="0"/>
    <n v="0"/>
    <n v="2201.44"/>
    <n v="37"/>
    <n v="1"/>
    <n v="139617.83241410457"/>
    <n v="20"/>
    <n v="72.738456655780425"/>
    <x v="2"/>
    <n v="11.846664200508481"/>
    <m/>
  </r>
  <r>
    <n v="2024"/>
    <n v="19462"/>
    <n v="3"/>
    <n v="0"/>
    <n v="1"/>
    <n v="2577.5100000000002"/>
    <n v="3"/>
    <n v="0"/>
    <n v="0"/>
    <n v="2577.5100000000002"/>
    <n v="36"/>
    <n v="1"/>
    <n v="93950.953263943855"/>
    <n v="16"/>
    <n v="67.784562865414841"/>
    <x v="1"/>
    <n v="11.450528151292998"/>
    <m/>
  </r>
  <r>
    <n v="2024"/>
    <n v="19616"/>
    <n v="3"/>
    <n v="20230300271400"/>
    <n v="1"/>
    <n v="2647.99"/>
    <n v="1"/>
    <n v="20230300271401"/>
    <n v="202303002714011"/>
    <n v="2647.99"/>
    <n v="62"/>
    <n v="1"/>
    <n v="97154.26115055487"/>
    <n v="16"/>
    <n v="71.391384195653387"/>
    <x v="1"/>
    <n v="11.484055315403705"/>
    <m/>
  </r>
  <r>
    <n v="2024"/>
    <n v="19709"/>
    <n v="3"/>
    <n v="0"/>
    <n v="1"/>
    <n v="2842.31"/>
    <n v="1"/>
    <n v="0"/>
    <n v="0"/>
    <n v="2842.31"/>
    <n v="46"/>
    <n v="1"/>
    <n v="117088.80965077291"/>
    <n v="18"/>
    <n v="69.510268167614072"/>
    <x v="2"/>
    <n v="11.670687982686157"/>
    <m/>
  </r>
  <r>
    <n v="2024"/>
    <n v="19830"/>
    <n v="3"/>
    <n v="20231200282700"/>
    <n v="1"/>
    <n v="1878.02"/>
    <n v="1"/>
    <n v="20231200282701"/>
    <n v="202312002827011"/>
    <n v="1878.02"/>
    <n v="37"/>
    <n v="1"/>
    <n v="95480.677654682688"/>
    <n v="16"/>
    <n v="74.077069240316689"/>
    <x v="1"/>
    <n v="11.466679177774488"/>
    <m/>
  </r>
  <r>
    <n v="2024"/>
    <n v="19853"/>
    <n v="3"/>
    <n v="0"/>
    <n v="1"/>
    <n v="2334.58"/>
    <n v="1"/>
    <n v="0"/>
    <n v="0"/>
    <n v="2334.58"/>
    <n v="42"/>
    <n v="1"/>
    <n v="92532.019932075025"/>
    <n v="16"/>
    <n v="70.089357116695155"/>
    <x v="1"/>
    <n v="11.435310025028311"/>
    <m/>
  </r>
  <r>
    <n v="2024"/>
    <n v="19855"/>
    <n v="3"/>
    <n v="0"/>
    <n v="1"/>
    <n v="2749.74"/>
    <n v="1"/>
    <n v="0"/>
    <n v="0"/>
    <n v="2749.74"/>
    <n v="49"/>
    <n v="2"/>
    <n v="140490.77899588051"/>
    <n v="20"/>
    <n v="68.925329369723428"/>
    <x v="2"/>
    <n v="11.85289713567964"/>
    <m/>
  </r>
  <r>
    <n v="2024"/>
    <n v="20620"/>
    <n v="3"/>
    <n v="0"/>
    <n v="1"/>
    <n v="3027.24"/>
    <n v="2"/>
    <n v="0"/>
    <n v="0"/>
    <n v="3027.24"/>
    <n v="43"/>
    <n v="2"/>
    <n v="120099.88846488213"/>
    <n v="18"/>
    <n v="72.065390443649406"/>
    <x v="2"/>
    <n v="11.696079079382233"/>
    <m/>
  </r>
  <r>
    <n v="2024"/>
    <n v="20637"/>
    <n v="3"/>
    <n v="20240300407900"/>
    <n v="1"/>
    <n v="1979.04"/>
    <n v="1"/>
    <n v="20240300407901"/>
    <n v="202403004079011"/>
    <n v="1979.04"/>
    <n v="38"/>
    <n v="1"/>
    <n v="75214.380221416301"/>
    <n v="14"/>
    <n v="71.314480973854359"/>
    <x v="1"/>
    <n v="11.228097718005124"/>
    <m/>
  </r>
  <r>
    <n v="2024"/>
    <n v="20689"/>
    <n v="3"/>
    <n v="20230200404300"/>
    <n v="1"/>
    <n v="4118.4799999999996"/>
    <n v="1"/>
    <n v="20230200404301"/>
    <n v="202302004043011"/>
    <n v="4118.4799999999996"/>
    <n v="48"/>
    <n v="1"/>
    <n v="48928.346562054168"/>
    <n v="12"/>
    <n v="68.908928619402303"/>
    <x v="0"/>
    <n v="10.798112191806512"/>
    <m/>
  </r>
  <r>
    <n v="2024"/>
    <n v="20732"/>
    <n v="3"/>
    <n v="20231200404600"/>
    <n v="1"/>
    <n v="4892.33"/>
    <n v="1"/>
    <n v="20231200404601"/>
    <n v="202312004046011"/>
    <n v="4892.33"/>
    <n v="60"/>
    <n v="1"/>
    <n v="124461.73226624622"/>
    <n v="18"/>
    <n v="67.57611778247238"/>
    <x v="2"/>
    <n v="11.731753576283189"/>
    <m/>
  </r>
  <r>
    <n v="2024"/>
    <n v="20875"/>
    <n v="3"/>
    <n v="0"/>
    <n v="1"/>
    <n v="3209.32"/>
    <n v="2"/>
    <n v="0"/>
    <n v="0"/>
    <n v="3209.32"/>
    <n v="35"/>
    <n v="1"/>
    <n v="71131.129598388943"/>
    <n v="14"/>
    <n v="73.154513845116952"/>
    <x v="1"/>
    <n v="11.172280348360481"/>
    <m/>
  </r>
  <r>
    <n v="2024"/>
    <n v="20893"/>
    <n v="3"/>
    <n v="20221203006700"/>
    <n v="1"/>
    <n v="1905.05"/>
    <n v="2"/>
    <n v="20221203006702"/>
    <n v="202212030067021"/>
    <n v="1905.05"/>
    <n v="36"/>
    <n v="2"/>
    <n v="118312.40133649665"/>
    <n v="18"/>
    <n v="69.100799876554191"/>
    <x v="2"/>
    <n v="11.681083874028429"/>
    <m/>
  </r>
  <r>
    <n v="2024"/>
    <n v="20968"/>
    <n v="3"/>
    <n v="20240200408500"/>
    <n v="1"/>
    <n v="2411.94"/>
    <n v="1"/>
    <n v="20240200408501"/>
    <n v="202402004085011"/>
    <n v="2411.94"/>
    <n v="55"/>
    <n v="1"/>
    <n v="126206.80815203594"/>
    <n v="18"/>
    <n v="69.80046115453996"/>
    <x v="2"/>
    <n v="11.745677174956143"/>
    <m/>
  </r>
  <r>
    <n v="2024"/>
    <n v="20968"/>
    <n v="3"/>
    <n v="20240200408500"/>
    <n v="1"/>
    <n v="2411.94"/>
    <n v="2"/>
    <n v="20240200408502"/>
    <n v="202402004085021"/>
    <n v="2411.94"/>
    <n v="52"/>
    <n v="2"/>
    <n v="123976.35612543303"/>
    <n v="18"/>
    <n v="70.004287746491471"/>
    <x v="2"/>
    <n v="11.727846149998319"/>
    <m/>
  </r>
  <r>
    <n v="2024"/>
    <n v="21040"/>
    <n v="3"/>
    <n v="20240300413600"/>
    <n v="1"/>
    <n v="1885.37"/>
    <n v="2"/>
    <n v="20240300413602"/>
    <n v="202403004136021"/>
    <n v="1885.37"/>
    <n v="42"/>
    <n v="2"/>
    <n v="121926.26295137568"/>
    <n v="18"/>
    <n v="69.737936200458918"/>
    <x v="2"/>
    <n v="11.711171738952947"/>
    <m/>
  </r>
  <r>
    <n v="2024"/>
    <n v="21442"/>
    <n v="3"/>
    <n v="0"/>
    <n v="1"/>
    <n v="2627.52"/>
    <n v="1"/>
    <n v="0"/>
    <n v="0"/>
    <n v="2627.52"/>
    <n v="62"/>
    <n v="1"/>
    <n v="138976.55866921655"/>
    <n v="20"/>
    <n v="70.975377647330674"/>
    <x v="2"/>
    <n v="11.842060555223549"/>
    <m/>
  </r>
  <r>
    <n v="2024"/>
    <n v="21681"/>
    <n v="3"/>
    <n v="0"/>
    <n v="1"/>
    <n v="3382.57"/>
    <n v="1"/>
    <n v="0"/>
    <n v="0"/>
    <n v="3382.57"/>
    <n v="49"/>
    <n v="1"/>
    <n v="100645.33576685058"/>
    <n v="16"/>
    <n v="67.551304163191247"/>
    <x v="1"/>
    <n v="11.519358088879903"/>
    <m/>
  </r>
  <r>
    <n v="2024"/>
    <n v="22230"/>
    <n v="3"/>
    <n v="20231200892700"/>
    <n v="1"/>
    <n v="3974.87"/>
    <n v="1"/>
    <n v="20231200892701"/>
    <n v="202312008927011"/>
    <n v="3974.87"/>
    <n v="47"/>
    <n v="1"/>
    <n v="78599.972594152641"/>
    <n v="14"/>
    <n v="70.107917728991168"/>
    <x v="1"/>
    <n v="11.272126629742335"/>
    <m/>
  </r>
  <r>
    <n v="2024"/>
    <n v="22364"/>
    <n v="3"/>
    <n v="20231200890300"/>
    <n v="1"/>
    <n v="1775.29"/>
    <n v="2"/>
    <n v="20231200890302"/>
    <n v="202312008903021"/>
    <n v="1775.29"/>
    <n v="35"/>
    <n v="2"/>
    <n v="97757.026713530184"/>
    <n v="16"/>
    <n v="69.787297703139373"/>
    <x v="1"/>
    <n v="11.490240359801437"/>
    <m/>
  </r>
  <r>
    <n v="2024"/>
    <n v="22369"/>
    <n v="3"/>
    <n v="0"/>
    <n v="1"/>
    <n v="2269.9299999999998"/>
    <n v="2"/>
    <n v="0"/>
    <n v="0"/>
    <n v="2269.9299999999998"/>
    <n v="38"/>
    <n v="1"/>
    <n v="124310.12298108007"/>
    <n v="18"/>
    <n v="68.989181793730765"/>
    <x v="2"/>
    <n v="11.730534714094901"/>
    <m/>
  </r>
  <r>
    <n v="2024"/>
    <n v="22629"/>
    <n v="3"/>
    <n v="0"/>
    <n v="1"/>
    <n v="2233.7800000000002"/>
    <n v="1"/>
    <n v="0"/>
    <n v="0"/>
    <n v="2233.7800000000002"/>
    <n v="40"/>
    <n v="1"/>
    <n v="92773.025201859142"/>
    <n v="16"/>
    <n v="73.349546495196705"/>
    <x v="1"/>
    <n v="11.437911199815526"/>
    <m/>
  </r>
  <r>
    <n v="2024"/>
    <n v="22741"/>
    <n v="3"/>
    <n v="20240100896100"/>
    <n v="1"/>
    <n v="2371.11"/>
    <n v="1"/>
    <n v="20240100896101"/>
    <n v="202401008961011"/>
    <n v="2371.11"/>
    <n v="41"/>
    <n v="2"/>
    <n v="113830.44455869493"/>
    <n v="18"/>
    <n v="69.968240301326631"/>
    <x v="2"/>
    <n v="11.642465291773245"/>
    <m/>
  </r>
  <r>
    <n v="2024"/>
    <n v="22785"/>
    <n v="3"/>
    <n v="0"/>
    <n v="1"/>
    <n v="2600.5700000000002"/>
    <n v="2"/>
    <n v="0"/>
    <n v="0"/>
    <n v="2600.5700000000002"/>
    <n v="26"/>
    <n v="1"/>
    <n v="102240.49385758307"/>
    <n v="16"/>
    <n v="69.133031534261249"/>
    <x v="1"/>
    <n v="11.535083099975116"/>
    <m/>
  </r>
  <r>
    <n v="2024"/>
    <n v="22794"/>
    <n v="3"/>
    <n v="0"/>
    <n v="1"/>
    <n v="2167.11"/>
    <n v="2"/>
    <n v="0"/>
    <n v="0"/>
    <n v="2167.11"/>
    <n v="46"/>
    <n v="2"/>
    <n v="97365.092157656094"/>
    <n v="16"/>
    <n v="67.405502906154169"/>
    <x v="1"/>
    <n v="11.486223028652523"/>
    <m/>
  </r>
  <r>
    <n v="2024"/>
    <n v="23016"/>
    <n v="3"/>
    <n v="20240100897700"/>
    <n v="1"/>
    <n v="4816.07"/>
    <n v="1"/>
    <n v="20240100897701"/>
    <n v="202401008977011"/>
    <n v="4816.07"/>
    <n v="38"/>
    <n v="1"/>
    <n v="91200.559263749397"/>
    <n v="16"/>
    <n v="73.279208816883823"/>
    <x v="1"/>
    <n v="11.420816308321575"/>
    <m/>
  </r>
  <r>
    <n v="2024"/>
    <n v="23065"/>
    <n v="3"/>
    <n v="20240300903700"/>
    <n v="1"/>
    <n v="2235.23"/>
    <n v="2"/>
    <n v="20240300903702"/>
    <n v="202403009037021"/>
    <n v="2235.23"/>
    <n v="52"/>
    <n v="1"/>
    <n v="50963.072509020443"/>
    <n v="12"/>
    <n v="69.382237245472453"/>
    <x v="0"/>
    <n v="10.838856580991717"/>
    <m/>
  </r>
  <r>
    <n v="2024"/>
    <n v="23107"/>
    <n v="3"/>
    <n v="0"/>
    <n v="1"/>
    <n v="2616.56"/>
    <n v="1"/>
    <n v="0"/>
    <n v="0"/>
    <n v="2616.56"/>
    <n v="45"/>
    <n v="2"/>
    <n v="95807.429492961921"/>
    <n v="16"/>
    <n v="71.596166522483983"/>
    <x v="1"/>
    <n v="11.470095513070543"/>
    <m/>
  </r>
  <r>
    <n v="2024"/>
    <n v="23130"/>
    <n v="3"/>
    <n v="20240200896100"/>
    <n v="1"/>
    <n v="2276.42"/>
    <n v="1"/>
    <n v="20240200896101"/>
    <n v="202402008961011"/>
    <n v="2276.42"/>
    <n v="39"/>
    <n v="2"/>
    <n v="138334.11129970028"/>
    <n v="20"/>
    <n v="70.500610429871131"/>
    <x v="2"/>
    <n v="11.837427134382168"/>
    <m/>
  </r>
  <r>
    <n v="2024"/>
    <n v="23424"/>
    <n v="3"/>
    <n v="20230200417300"/>
    <n v="1"/>
    <n v="3537.48"/>
    <n v="1"/>
    <n v="20230200417301"/>
    <n v="202302004173011"/>
    <n v="3537.48"/>
    <n v="60"/>
    <n v="1"/>
    <n v="97360.889705847047"/>
    <n v="16"/>
    <n v="69.52240195951147"/>
    <x v="1"/>
    <n v="11.486179865929506"/>
    <m/>
  </r>
  <r>
    <n v="2024"/>
    <n v="23437"/>
    <n v="3"/>
    <n v="20240200423900"/>
    <n v="1"/>
    <n v="3180.46"/>
    <n v="2"/>
    <n v="20240200423902"/>
    <n v="202402004239021"/>
    <n v="3180.46"/>
    <n v="63"/>
    <n v="1"/>
    <n v="77793.294010397221"/>
    <n v="14"/>
    <n v="66.464436781729788"/>
    <x v="1"/>
    <n v="11.261810511212349"/>
    <m/>
  </r>
  <r>
    <n v="2024"/>
    <n v="23664"/>
    <n v="3"/>
    <n v="20230300417600"/>
    <n v="1"/>
    <n v="4000.79"/>
    <n v="5"/>
    <n v="20230300417605"/>
    <n v="202303004176051"/>
    <n v="4000.79"/>
    <n v="41"/>
    <n v="1"/>
    <n v="49001.406710793875"/>
    <n v="12"/>
    <n v="71.508975674632183"/>
    <x v="0"/>
    <n v="10.799604285064234"/>
    <m/>
  </r>
  <r>
    <n v="2024"/>
    <n v="23668"/>
    <n v="3"/>
    <n v="0"/>
    <n v="1"/>
    <n v="2522.7199999999998"/>
    <n v="2"/>
    <n v="0"/>
    <n v="0"/>
    <n v="2522.7199999999998"/>
    <n v="42"/>
    <n v="2"/>
    <n v="89787.961170409588"/>
    <n v="16"/>
    <n v="66.134157730067457"/>
    <x v="1"/>
    <n v="11.405206182612769"/>
    <m/>
  </r>
  <r>
    <n v="2024"/>
    <n v="23736"/>
    <n v="3"/>
    <n v="20240300430100"/>
    <n v="1"/>
    <n v="2581.84"/>
    <n v="1"/>
    <n v="20240300430101"/>
    <n v="202403004301011"/>
    <n v="2581.84"/>
    <n v="46"/>
    <n v="1"/>
    <n v="120823.59256513212"/>
    <n v="18"/>
    <n v="68.961404950521057"/>
    <x v="2"/>
    <n v="11.702086848105255"/>
    <m/>
  </r>
  <r>
    <n v="2024"/>
    <n v="23796"/>
    <n v="3"/>
    <n v="0"/>
    <n v="1"/>
    <n v="2679.12"/>
    <n v="2"/>
    <n v="0"/>
    <n v="0"/>
    <n v="2679.12"/>
    <n v="52"/>
    <n v="2"/>
    <n v="71573.202276150492"/>
    <n v="14"/>
    <n v="69.044551452408427"/>
    <x v="1"/>
    <n v="11.178476013006117"/>
    <m/>
  </r>
  <r>
    <n v="2024"/>
    <n v="23882"/>
    <n v="3"/>
    <n v="0"/>
    <n v="1"/>
    <n v="2979.84"/>
    <n v="2"/>
    <n v="0"/>
    <n v="0"/>
    <n v="2979.84"/>
    <n v="59"/>
    <n v="2"/>
    <n v="97580.029202803911"/>
    <n v="16"/>
    <n v="69.019378257155054"/>
    <x v="1"/>
    <n v="11.488428132640166"/>
    <m/>
  </r>
  <r>
    <n v="2024"/>
    <n v="23940"/>
    <n v="3"/>
    <n v="20240300429500"/>
    <n v="1"/>
    <n v="2581.84"/>
    <n v="1"/>
    <n v="20240300429501"/>
    <n v="202403004295011"/>
    <n v="2581.84"/>
    <n v="49"/>
    <n v="1"/>
    <n v="57606.742935307171"/>
    <n v="12"/>
    <n v="65.130947060588824"/>
    <x v="0"/>
    <n v="10.96139490468151"/>
    <m/>
  </r>
  <r>
    <n v="2024"/>
    <n v="24017"/>
    <n v="3"/>
    <n v="20240200430300"/>
    <n v="1"/>
    <n v="2734.42"/>
    <n v="1"/>
    <n v="20240200430301"/>
    <n v="202402004303011"/>
    <n v="2734.42"/>
    <n v="39"/>
    <n v="1"/>
    <n v="98900.379965443135"/>
    <n v="16"/>
    <n v="68.341360401802575"/>
    <x v="1"/>
    <n v="11.501868359518925"/>
    <m/>
  </r>
  <r>
    <n v="2024"/>
    <n v="24094"/>
    <n v="3"/>
    <n v="0"/>
    <n v="1"/>
    <n v="2655.72"/>
    <n v="1"/>
    <n v="0"/>
    <n v="0"/>
    <n v="2655.72"/>
    <n v="53"/>
    <n v="2"/>
    <n v="140635.8402362075"/>
    <n v="20"/>
    <n v="70.470328747471754"/>
    <x v="2"/>
    <n v="11.853929135093981"/>
    <m/>
  </r>
  <r>
    <n v="2024"/>
    <n v="24238"/>
    <n v="3"/>
    <n v="0"/>
    <n v="1"/>
    <n v="2458.94"/>
    <n v="1"/>
    <n v="0"/>
    <n v="0"/>
    <n v="2458.94"/>
    <n v="49"/>
    <n v="1"/>
    <n v="96991.046083639827"/>
    <n v="16"/>
    <n v="66.245285591790747"/>
    <x v="1"/>
    <n v="11.482373944808751"/>
    <m/>
  </r>
  <r>
    <n v="2024"/>
    <n v="24287"/>
    <n v="3"/>
    <n v="0"/>
    <n v="1"/>
    <n v="2143"/>
    <n v="2"/>
    <n v="0"/>
    <n v="0"/>
    <n v="2143"/>
    <n v="63"/>
    <n v="2"/>
    <n v="97274.214359300167"/>
    <n v="16"/>
    <n v="70.269248597228966"/>
    <x v="1"/>
    <n v="11.485289221328751"/>
    <m/>
  </r>
  <r>
    <n v="2024"/>
    <n v="24583"/>
    <n v="3"/>
    <n v="20240100309400"/>
    <n v="1"/>
    <n v="1420.68"/>
    <n v="2"/>
    <n v="20240100309402"/>
    <n v="202401003094021"/>
    <n v="1420.68"/>
    <n v="44"/>
    <n v="1"/>
    <n v="124435.25227016093"/>
    <n v="18"/>
    <n v="73.928715972647424"/>
    <x v="2"/>
    <n v="11.731540797520648"/>
    <m/>
  </r>
  <r>
    <n v="2024"/>
    <n v="24765"/>
    <n v="3"/>
    <n v="0"/>
    <n v="1"/>
    <n v="1472.06"/>
    <n v="2"/>
    <n v="0"/>
    <n v="0"/>
    <n v="1472.06"/>
    <n v="44"/>
    <n v="1"/>
    <n v="98059.319228559194"/>
    <n v="16"/>
    <n v="71.699194503025666"/>
    <x v="1"/>
    <n v="11.493327872784217"/>
    <m/>
  </r>
  <r>
    <n v="2024"/>
    <n v="24791"/>
    <n v="3"/>
    <n v="20231200309800"/>
    <n v="1"/>
    <n v="2366.1999999999998"/>
    <n v="1"/>
    <n v="20231200309801"/>
    <n v="202312003098011"/>
    <n v="2366.1999999999998"/>
    <n v="62"/>
    <n v="1"/>
    <n v="121453.37437735536"/>
    <n v="18"/>
    <n v="70.859567756173874"/>
    <x v="2"/>
    <n v="11.70728571813126"/>
    <m/>
  </r>
  <r>
    <n v="2024"/>
    <n v="24904"/>
    <n v="3"/>
    <n v="20230200311400"/>
    <n v="1"/>
    <n v="1689.13"/>
    <n v="2"/>
    <n v="20230200311402"/>
    <n v="202302003114021"/>
    <n v="1689.13"/>
    <n v="41"/>
    <n v="2"/>
    <n v="115628.72368927176"/>
    <n v="18"/>
    <n v="70.351695788278434"/>
    <x v="2"/>
    <n v="11.658139679176349"/>
    <m/>
  </r>
  <r>
    <n v="2024"/>
    <n v="24977"/>
    <n v="3"/>
    <n v="0"/>
    <n v="1"/>
    <n v="1314.17"/>
    <n v="2"/>
    <n v="0"/>
    <n v="0"/>
    <n v="1314.17"/>
    <n v="31"/>
    <n v="2"/>
    <n v="75661.341021998844"/>
    <n v="14"/>
    <n v="71.11099659238738"/>
    <x v="1"/>
    <n v="11.234022622349254"/>
    <m/>
  </r>
  <r>
    <n v="2024"/>
    <n v="25676"/>
    <n v="3"/>
    <n v="0"/>
    <n v="1"/>
    <n v="3367.65"/>
    <n v="1"/>
    <n v="0"/>
    <n v="0"/>
    <n v="3367.65"/>
    <n v="50"/>
    <n v="2"/>
    <n v="117343.22216886394"/>
    <n v="18"/>
    <n v="70.701800588537367"/>
    <x v="2"/>
    <n v="11.67285844220905"/>
    <m/>
  </r>
  <r>
    <n v="2024"/>
    <n v="25678"/>
    <n v="3"/>
    <n v="0"/>
    <n v="1"/>
    <n v="3433.63"/>
    <n v="2"/>
    <n v="0"/>
    <n v="0"/>
    <n v="3433.63"/>
    <n v="60"/>
    <n v="1"/>
    <n v="124640.51511350893"/>
    <n v="18"/>
    <n v="67.413106459785666"/>
    <x v="2"/>
    <n v="11.733188993906602"/>
    <m/>
  </r>
  <r>
    <n v="2024"/>
    <n v="26015"/>
    <n v="3"/>
    <n v="20230100457700"/>
    <n v="1"/>
    <n v="4115.08"/>
    <n v="1"/>
    <n v="20230100457701"/>
    <n v="202301004577011"/>
    <n v="4115.08"/>
    <n v="57"/>
    <n v="1"/>
    <n v="103199.57885515303"/>
    <n v="16"/>
    <n v="71.717508797987975"/>
    <x v="1"/>
    <n v="11.544420051160353"/>
    <m/>
  </r>
  <r>
    <n v="2024"/>
    <n v="26098"/>
    <n v="3"/>
    <n v="20240300462800"/>
    <n v="1"/>
    <n v="2772.8"/>
    <n v="1"/>
    <n v="20240300462801"/>
    <n v="202403004628011"/>
    <n v="2772.8"/>
    <n v="52"/>
    <n v="2"/>
    <n v="92975.131089279763"/>
    <n v="16"/>
    <n v="71.053956222818826"/>
    <x v="1"/>
    <n v="11.440087328733441"/>
    <m/>
  </r>
  <r>
    <n v="2024"/>
    <n v="26106"/>
    <n v="3"/>
    <n v="20240300463100"/>
    <n v="1"/>
    <n v="2032.47"/>
    <n v="2"/>
    <n v="20240300463102"/>
    <n v="202403004631021"/>
    <n v="2032.47"/>
    <n v="41"/>
    <n v="2"/>
    <n v="117190.40292326339"/>
    <n v="18"/>
    <n v="72.353254508855827"/>
    <x v="2"/>
    <n v="11.671555266451904"/>
    <m/>
  </r>
  <r>
    <n v="2024"/>
    <n v="26168"/>
    <n v="3"/>
    <n v="0"/>
    <n v="1"/>
    <n v="2755.54"/>
    <n v="2"/>
    <n v="0"/>
    <n v="0"/>
    <n v="2755.54"/>
    <n v="44"/>
    <n v="1"/>
    <n v="74081.843112579547"/>
    <n v="14"/>
    <n v="68.175636636831314"/>
    <x v="1"/>
    <n v="11.212925749039981"/>
    <m/>
  </r>
  <r>
    <n v="2024"/>
    <n v="26235"/>
    <n v="3"/>
    <n v="20240100457500"/>
    <n v="1"/>
    <n v="3103.31"/>
    <n v="2"/>
    <n v="20240100457502"/>
    <n v="202401004575021"/>
    <n v="3103.31"/>
    <n v="63"/>
    <n v="2"/>
    <n v="149190.12511737444"/>
    <n v="20"/>
    <n v="70.981526222658488"/>
    <x v="2"/>
    <n v="11.912976779021053"/>
    <m/>
  </r>
  <r>
    <n v="2024"/>
    <n v="26324"/>
    <n v="3"/>
    <n v="0"/>
    <n v="1"/>
    <n v="1952.57"/>
    <n v="1"/>
    <n v="0"/>
    <n v="0"/>
    <n v="1952.57"/>
    <n v="37"/>
    <n v="2"/>
    <n v="74664.783857795221"/>
    <n v="14"/>
    <n v="70.788562078598332"/>
    <x v="1"/>
    <n v="11.220763825660891"/>
    <m/>
  </r>
  <r>
    <n v="2024"/>
    <n v="26906"/>
    <n v="3"/>
    <n v="0"/>
    <n v="1"/>
    <n v="227.81"/>
    <n v="2"/>
    <n v="0"/>
    <n v="0"/>
    <n v="227.81"/>
    <n v="36"/>
    <n v="1"/>
    <n v="94196.88001627833"/>
    <n v="16"/>
    <n v="68.985255401073573"/>
    <x v="1"/>
    <n v="11.453142339169645"/>
    <m/>
  </r>
  <r>
    <n v="2024"/>
    <n v="26907"/>
    <n v="3"/>
    <n v="0"/>
    <n v="1"/>
    <n v="291.88"/>
    <n v="1"/>
    <n v="0"/>
    <n v="0"/>
    <n v="291.88"/>
    <n v="45"/>
    <n v="1"/>
    <n v="98600.815975747726"/>
    <n v="16"/>
    <n v="68.557267071458995"/>
    <x v="1"/>
    <n v="11.498834816172586"/>
    <m/>
  </r>
  <r>
    <n v="2024"/>
    <n v="27091"/>
    <n v="3"/>
    <n v="20240100613000"/>
    <n v="1"/>
    <n v="258.08"/>
    <n v="2"/>
    <n v="20240100613002"/>
    <n v="202401006130021"/>
    <n v="258.08"/>
    <n v="47"/>
    <n v="1"/>
    <n v="95557.466662474675"/>
    <n v="16"/>
    <n v="69.906863805290442"/>
    <x v="1"/>
    <n v="11.467483090649605"/>
    <m/>
  </r>
  <r>
    <n v="2024"/>
    <n v="27355"/>
    <n v="3"/>
    <n v="20240100615000"/>
    <n v="1"/>
    <n v="600.24"/>
    <n v="2"/>
    <n v="20240100615002"/>
    <n v="202401006150021"/>
    <n v="600.24"/>
    <n v="41"/>
    <n v="1"/>
    <n v="56857.859499022066"/>
    <n v="12"/>
    <n v="68.659059407528787"/>
    <x v="0"/>
    <n v="10.948309739385985"/>
    <m/>
  </r>
  <r>
    <n v="2024"/>
    <n v="27396"/>
    <n v="3"/>
    <n v="0"/>
    <n v="1"/>
    <n v="241.93"/>
    <n v="1"/>
    <n v="0"/>
    <n v="0"/>
    <n v="241.93"/>
    <n v="49"/>
    <n v="1"/>
    <n v="73993.214062809304"/>
    <n v="14"/>
    <n v="69.210733694546803"/>
    <x v="1"/>
    <n v="11.211728666127506"/>
    <m/>
  </r>
  <r>
    <n v="2024"/>
    <n v="27598"/>
    <n v="3"/>
    <n v="20230100613200"/>
    <n v="1"/>
    <n v="496.45"/>
    <n v="3"/>
    <n v="20230100613203"/>
    <n v="202301006132031"/>
    <n v="684.21"/>
    <n v="25"/>
    <n v="2"/>
    <n v="92894.498286433431"/>
    <n v="16"/>
    <n v="66.553820279629633"/>
    <x v="1"/>
    <n v="11.4392197011584"/>
    <m/>
  </r>
  <r>
    <n v="2024"/>
    <n v="27640"/>
    <n v="3"/>
    <n v="0"/>
    <n v="1"/>
    <n v="327.61"/>
    <n v="1"/>
    <n v="0"/>
    <n v="0"/>
    <n v="327.61"/>
    <n v="45"/>
    <n v="1"/>
    <n v="98332.6556310991"/>
    <n v="16"/>
    <n v="70.094793815841143"/>
    <x v="1"/>
    <n v="11.496111454742969"/>
    <m/>
  </r>
  <r>
    <n v="2024"/>
    <n v="27659"/>
    <n v="3"/>
    <n v="0"/>
    <n v="1"/>
    <n v="278.7"/>
    <n v="2"/>
    <n v="0"/>
    <n v="0"/>
    <n v="278.7"/>
    <n v="60"/>
    <n v="1"/>
    <n v="72899.468937434678"/>
    <n v="14"/>
    <n v="69.583393706351927"/>
    <x v="1"/>
    <n v="11.196836633161363"/>
    <m/>
  </r>
  <r>
    <n v="2024"/>
    <n v="27794"/>
    <n v="3"/>
    <n v="20230200722300"/>
    <n v="1"/>
    <n v="381.85"/>
    <n v="1"/>
    <n v="20230200722301"/>
    <n v="202302007223011"/>
    <n v="381.85"/>
    <n v="43"/>
    <n v="1"/>
    <n v="76006.887646415431"/>
    <n v="14"/>
    <n v="68.70819489523727"/>
    <x v="1"/>
    <n v="11.238579242088615"/>
    <m/>
  </r>
  <r>
    <n v="2024"/>
    <n v="28354"/>
    <n v="3"/>
    <n v="20230100732700"/>
    <n v="1"/>
    <n v="368.64"/>
    <n v="2"/>
    <n v="20230100732702"/>
    <n v="202301007327021"/>
    <n v="368.64"/>
    <n v="49"/>
    <n v="1"/>
    <n v="89353.300973573758"/>
    <n v="16"/>
    <n v="67.682981965316671"/>
    <x v="1"/>
    <n v="11.400353464209278"/>
    <m/>
  </r>
  <r>
    <n v="2024"/>
    <n v="28391"/>
    <n v="3"/>
    <n v="20230100733500"/>
    <n v="1"/>
    <n v="713.72"/>
    <n v="1"/>
    <n v="20230100733501"/>
    <n v="202301007335011"/>
    <n v="713.72"/>
    <n v="59"/>
    <n v="1"/>
    <n v="98912.26656270391"/>
    <n v="16"/>
    <n v="70.651550997199422"/>
    <x v="1"/>
    <n v="11.501988539876285"/>
    <m/>
  </r>
  <r>
    <n v="2024"/>
    <n v="28957"/>
    <n v="3"/>
    <n v="20240200487400"/>
    <n v="1"/>
    <n v="714.83"/>
    <n v="1"/>
    <n v="20240200487401"/>
    <n v="202402004874011"/>
    <n v="714.83"/>
    <n v="35"/>
    <n v="2"/>
    <n v="73880.558577156364"/>
    <n v="14"/>
    <n v="69.753516277292746"/>
    <x v="1"/>
    <n v="11.210204994884979"/>
    <m/>
  </r>
  <r>
    <n v="2024"/>
    <n v="28974"/>
    <n v="3"/>
    <n v="20240300490800"/>
    <n v="1"/>
    <n v="1631.45"/>
    <n v="1"/>
    <n v="20240300490801"/>
    <n v="202403004908011"/>
    <n v="1631.45"/>
    <n v="54"/>
    <n v="1"/>
    <n v="51120.341747155857"/>
    <n v="12"/>
    <n v="68.291605025968437"/>
    <x v="0"/>
    <n v="10.841937774223826"/>
    <m/>
  </r>
  <r>
    <n v="2024"/>
    <n v="29002"/>
    <n v="3"/>
    <n v="20240100478000"/>
    <n v="1"/>
    <n v="758.12"/>
    <n v="1"/>
    <n v="20240100478001"/>
    <n v="202401004780011"/>
    <n v="758.12"/>
    <n v="50"/>
    <n v="2"/>
    <n v="139605.55890105839"/>
    <n v="20"/>
    <n v="68.982033858372873"/>
    <x v="2"/>
    <n v="11.84657628872576"/>
    <m/>
  </r>
  <r>
    <n v="2024"/>
    <n v="29131"/>
    <n v="3"/>
    <n v="20240100482700"/>
    <n v="1"/>
    <n v="1246.1500000000001"/>
    <n v="1"/>
    <n v="20240100482701"/>
    <n v="202401004827011"/>
    <n v="1246.1500000000001"/>
    <n v="61"/>
    <n v="1"/>
    <n v="121761.96164867909"/>
    <n v="18"/>
    <n v="74.892800403929755"/>
    <x v="2"/>
    <n v="11.709823283746609"/>
    <m/>
  </r>
  <r>
    <n v="2024"/>
    <n v="29257"/>
    <n v="3"/>
    <n v="20240300490100"/>
    <n v="1"/>
    <n v="867.79"/>
    <n v="2"/>
    <n v="20240300490102"/>
    <n v="202403004901021"/>
    <n v="867.79"/>
    <n v="48"/>
    <n v="1"/>
    <n v="48163.05186930958"/>
    <n v="12"/>
    <n v="67.718869048090099"/>
    <x v="0"/>
    <n v="10.782347447354301"/>
    <m/>
  </r>
  <r>
    <n v="2024"/>
    <n v="30282"/>
    <n v="3"/>
    <n v="20231200318900"/>
    <n v="1"/>
    <n v="2205.0100000000002"/>
    <n v="1"/>
    <n v="20231200318901"/>
    <n v="202312003189011"/>
    <n v="2205.0100000000002"/>
    <n v="59"/>
    <n v="2"/>
    <n v="92640.347531012681"/>
    <n v="16"/>
    <n v="68.895454516628135"/>
    <x v="1"/>
    <n v="11.436480044213999"/>
    <m/>
  </r>
  <r>
    <n v="2024"/>
    <n v="30396"/>
    <n v="3"/>
    <n v="0"/>
    <n v="1"/>
    <n v="1602.16"/>
    <n v="2"/>
    <n v="0"/>
    <n v="0"/>
    <n v="1602.16"/>
    <n v="33"/>
    <n v="2"/>
    <n v="93996.141450281677"/>
    <n v="16"/>
    <n v="73.531928721626983"/>
    <x v="1"/>
    <n v="11.451009012008374"/>
    <m/>
  </r>
  <r>
    <n v="2024"/>
    <n v="30420"/>
    <n v="3"/>
    <n v="20230200319500"/>
    <n v="1"/>
    <n v="1899.51"/>
    <n v="2"/>
    <n v="20230200319502"/>
    <n v="202302003195021"/>
    <n v="1899.51"/>
    <n v="61"/>
    <n v="1"/>
    <n v="68668.880484407069"/>
    <n v="14"/>
    <n v="68.021686243004325"/>
    <x v="1"/>
    <n v="11.13705139864809"/>
    <m/>
  </r>
  <r>
    <n v="2024"/>
    <n v="30539"/>
    <n v="3"/>
    <n v="20221202451000"/>
    <n v="1"/>
    <n v="1110.24"/>
    <n v="1"/>
    <n v="20221202451001"/>
    <n v="202212024510011"/>
    <n v="1110.24"/>
    <n v="51"/>
    <n v="1"/>
    <n v="96692.783879769675"/>
    <n v="16"/>
    <n v="70.91623901778479"/>
    <x v="1"/>
    <n v="11.479294054869609"/>
    <m/>
  </r>
  <r>
    <n v="2024"/>
    <n v="31096"/>
    <n v="3"/>
    <n v="20221201115400"/>
    <n v="1"/>
    <n v="838.7"/>
    <n v="1"/>
    <n v="20221201115401"/>
    <n v="202212011154011"/>
    <n v="838.7"/>
    <n v="52"/>
    <n v="1"/>
    <n v="123550.30227274647"/>
    <n v="18"/>
    <n v="71.322847728379685"/>
    <x v="2"/>
    <n v="11.724403657975856"/>
    <m/>
  </r>
  <r>
    <n v="2024"/>
    <n v="31293"/>
    <n v="3"/>
    <n v="20240100152400"/>
    <n v="1"/>
    <n v="428.53"/>
    <n v="1"/>
    <n v="20240100152401"/>
    <n v="202401001524011"/>
    <n v="428.53"/>
    <n v="29"/>
    <n v="1"/>
    <n v="90876.992794808626"/>
    <n v="16"/>
    <n v="69.615667782676226"/>
    <x v="1"/>
    <n v="11.417262143561642"/>
    <m/>
  </r>
  <r>
    <n v="2024"/>
    <n v="31318"/>
    <n v="3"/>
    <n v="20221201121100"/>
    <n v="1"/>
    <n v="478.22"/>
    <n v="1"/>
    <n v="20221201121101"/>
    <n v="202212011211011"/>
    <n v="478.22"/>
    <n v="49"/>
    <n v="2"/>
    <n v="117816.03403336596"/>
    <n v="18"/>
    <n v="68.880291112845896"/>
    <x v="2"/>
    <n v="11.676879653274751"/>
    <m/>
  </r>
  <r>
    <n v="2024"/>
    <n v="31324"/>
    <n v="3"/>
    <n v="20221201130200"/>
    <n v="1"/>
    <n v="857.03"/>
    <n v="1"/>
    <n v="20221201130201"/>
    <n v="202212011302011"/>
    <n v="857.03"/>
    <n v="32"/>
    <n v="1"/>
    <n v="116845.4574575204"/>
    <n v="18"/>
    <n v="65.396971870403902"/>
    <x v="2"/>
    <n v="11.668607464222225"/>
    <m/>
  </r>
  <r>
    <n v="2024"/>
    <n v="31332"/>
    <n v="3"/>
    <n v="20240200148500"/>
    <n v="1"/>
    <n v="484.71"/>
    <n v="2"/>
    <n v="20240200148502"/>
    <n v="202402001485021"/>
    <n v="484.71"/>
    <n v="37"/>
    <n v="2"/>
    <n v="136917.38341302442"/>
    <n v="20"/>
    <n v="70.433007216699792"/>
    <x v="2"/>
    <n v="11.827132982127193"/>
    <m/>
  </r>
  <r>
    <n v="2024"/>
    <n v="31546"/>
    <n v="3"/>
    <n v="0"/>
    <n v="1"/>
    <n v="495.48"/>
    <n v="1"/>
    <n v="0"/>
    <n v="0"/>
    <n v="495.48"/>
    <n v="53"/>
    <n v="2"/>
    <n v="68069.076514919463"/>
    <n v="14"/>
    <n v="69.372861970157103"/>
    <x v="1"/>
    <n v="11.128278299652738"/>
    <m/>
  </r>
  <r>
    <n v="2024"/>
    <n v="32551"/>
    <n v="3"/>
    <n v="20230100375600"/>
    <n v="1"/>
    <n v="2227.0700000000002"/>
    <n v="1"/>
    <n v="20230100375601"/>
    <n v="202301003756011"/>
    <n v="2227.0700000000002"/>
    <n v="53"/>
    <n v="1"/>
    <n v="47844.40838412608"/>
    <n v="12"/>
    <n v="68.724648590471915"/>
    <x v="0"/>
    <n v="10.77570953287672"/>
    <m/>
  </r>
  <r>
    <n v="2024"/>
    <n v="32582"/>
    <n v="3"/>
    <n v="20230200373900"/>
    <n v="1"/>
    <n v="2425.2600000000002"/>
    <n v="1"/>
    <n v="20230200373901"/>
    <n v="202302003739011"/>
    <n v="2425.2600000000002"/>
    <n v="49"/>
    <n v="1"/>
    <n v="115770.46553373834"/>
    <n v="18"/>
    <n v="68.70764620020357"/>
    <x v="2"/>
    <n v="11.65936476438663"/>
    <m/>
  </r>
  <r>
    <n v="2024"/>
    <n v="32610"/>
    <n v="3"/>
    <n v="20231200376600"/>
    <n v="1"/>
    <n v="3786.85"/>
    <n v="2"/>
    <n v="20231200376602"/>
    <n v="202312003766022"/>
    <n v="3786.85"/>
    <n v="40"/>
    <n v="1"/>
    <n v="120047.52899315326"/>
    <n v="18"/>
    <n v="69.286619560303521"/>
    <x v="2"/>
    <n v="11.695643018290152"/>
    <m/>
  </r>
  <r>
    <n v="2024"/>
    <n v="32703"/>
    <n v="3"/>
    <n v="0"/>
    <n v="1"/>
    <n v="2355.61"/>
    <n v="2"/>
    <n v="0"/>
    <n v="0"/>
    <n v="2355.61"/>
    <n v="43"/>
    <n v="1"/>
    <n v="91466.703571147737"/>
    <n v="16"/>
    <n v="71.216030054362164"/>
    <x v="1"/>
    <n v="11.423730289640323"/>
    <m/>
  </r>
  <r>
    <n v="2024"/>
    <n v="32728"/>
    <n v="3"/>
    <n v="20240100378700"/>
    <n v="1"/>
    <n v="2129.15"/>
    <n v="1"/>
    <n v="20240100378701"/>
    <n v="202401003787011"/>
    <n v="2129.15"/>
    <n v="50"/>
    <n v="1"/>
    <n v="86624.31126087415"/>
    <n v="16"/>
    <n v="73.053410593005239"/>
    <x v="1"/>
    <n v="11.369335785648177"/>
    <m/>
  </r>
  <r>
    <n v="2024"/>
    <n v="32738"/>
    <n v="3"/>
    <n v="20240100378600"/>
    <n v="1"/>
    <n v="5404.73"/>
    <n v="2"/>
    <n v="20240100378602"/>
    <n v="202401003786021"/>
    <n v="5404.73"/>
    <n v="31"/>
    <n v="1"/>
    <n v="113603.89983423635"/>
    <n v="18"/>
    <n v="71.906385250388979"/>
    <x v="2"/>
    <n v="11.640473114206671"/>
    <m/>
  </r>
  <r>
    <n v="2024"/>
    <n v="33008"/>
    <n v="3"/>
    <n v="0"/>
    <n v="1"/>
    <n v="3842.83"/>
    <n v="1"/>
    <n v="0"/>
    <n v="0"/>
    <n v="3842.83"/>
    <n v="55"/>
    <n v="1"/>
    <n v="93425.294772549023"/>
    <n v="16"/>
    <n v="72.460998167319048"/>
    <x v="1"/>
    <n v="11.444917409527182"/>
    <m/>
  </r>
  <r>
    <n v="2024"/>
    <n v="33081"/>
    <n v="3"/>
    <n v="20230100156000"/>
    <n v="1"/>
    <n v="524.26"/>
    <n v="1"/>
    <n v="20230100156001"/>
    <n v="202301001560011"/>
    <n v="524.26"/>
    <n v="29"/>
    <n v="1"/>
    <n v="95856.704370639432"/>
    <n v="16"/>
    <n v="67.285920365126245"/>
    <x v="1"/>
    <n v="11.470609692513193"/>
    <m/>
  </r>
  <r>
    <n v="2024"/>
    <n v="33111"/>
    <n v="3"/>
    <n v="20240300158600"/>
    <n v="1"/>
    <n v="290.92"/>
    <n v="1"/>
    <n v="20240300158601"/>
    <n v="202403001586011"/>
    <n v="290.92"/>
    <n v="47"/>
    <n v="1"/>
    <n v="77673.841944665503"/>
    <n v="14"/>
    <n v="73.076375484229914"/>
    <x v="1"/>
    <n v="11.260273825166079"/>
    <m/>
  </r>
  <r>
    <n v="2024"/>
    <n v="33180"/>
    <n v="3"/>
    <n v="20230300166100"/>
    <n v="1"/>
    <n v="430.69"/>
    <n v="1"/>
    <n v="20230300166101"/>
    <n v="202303001661011"/>
    <n v="430.69"/>
    <n v="55"/>
    <n v="1"/>
    <n v="141981.04489029964"/>
    <n v="20"/>
    <n v="67.048830513223137"/>
    <x v="2"/>
    <n v="11.863448840985226"/>
    <m/>
  </r>
  <r>
    <n v="2024"/>
    <n v="33234"/>
    <n v="3"/>
    <n v="20240100162400"/>
    <n v="1"/>
    <n v="242.77"/>
    <n v="2"/>
    <n v="20240100162402"/>
    <n v="202401001624021"/>
    <n v="242.77"/>
    <n v="41"/>
    <n v="1"/>
    <n v="99108.645976374173"/>
    <n v="16"/>
    <n v="70.272610225216084"/>
    <x v="1"/>
    <n v="11.503971961480916"/>
    <m/>
  </r>
  <r>
    <n v="2024"/>
    <n v="33236"/>
    <n v="3"/>
    <n v="20240100172900"/>
    <n v="1"/>
    <n v="434.82"/>
    <n v="1"/>
    <n v="20240100172901"/>
    <n v="202401001729011"/>
    <n v="434.82"/>
    <n v="38"/>
    <n v="1"/>
    <n v="70628.243022181079"/>
    <n v="14"/>
    <n v="69.452924134263554"/>
    <x v="1"/>
    <n v="11.165185386292642"/>
    <m/>
  </r>
  <r>
    <n v="2024"/>
    <n v="33464"/>
    <n v="3"/>
    <n v="20240304584400"/>
    <n v="1"/>
    <n v="151.66999999999999"/>
    <n v="1"/>
    <n v="20240304584401"/>
    <n v="202403045844011"/>
    <n v="151.66999999999999"/>
    <n v="39"/>
    <n v="2"/>
    <n v="130898.21741875565"/>
    <n v="20"/>
    <n v="68.468912524922644"/>
    <x v="2"/>
    <n v="11.78217533391952"/>
    <m/>
  </r>
  <r>
    <n v="2024"/>
    <n v="33502"/>
    <n v="3"/>
    <n v="20240300162500"/>
    <n v="1"/>
    <n v="194.31"/>
    <n v="2"/>
    <n v="20240300162502"/>
    <n v="202403001625021"/>
    <n v="194.31"/>
    <n v="44"/>
    <n v="2"/>
    <n v="123645.96951440857"/>
    <n v="18"/>
    <n v="71.648735927037606"/>
    <x v="2"/>
    <n v="11.725177676497628"/>
    <m/>
  </r>
  <r>
    <n v="2024"/>
    <n v="33550"/>
    <n v="3"/>
    <n v="20240100171600"/>
    <n v="1"/>
    <n v="193.23"/>
    <n v="1"/>
    <n v="20240100171601"/>
    <n v="202401001716011"/>
    <n v="193.23"/>
    <n v="36"/>
    <n v="1"/>
    <n v="113921.13121779839"/>
    <n v="18"/>
    <n v="69.544330789460304"/>
    <x v="2"/>
    <n v="11.643261656528018"/>
    <m/>
  </r>
  <r>
    <n v="2024"/>
    <n v="33567"/>
    <n v="3"/>
    <n v="20230200171600"/>
    <n v="1"/>
    <n v="365.31"/>
    <n v="1"/>
    <n v="20230200171601"/>
    <n v="202302001716011"/>
    <n v="365.31"/>
    <n v="42"/>
    <n v="1"/>
    <n v="124532.57704965898"/>
    <n v="18"/>
    <n v="69.451961052889217"/>
    <x v="2"/>
    <n v="11.732322623708564"/>
    <m/>
  </r>
  <r>
    <n v="2024"/>
    <n v="33633"/>
    <n v="3"/>
    <n v="20240200157500"/>
    <n v="1"/>
    <n v="155.43"/>
    <n v="2"/>
    <n v="20240200157502"/>
    <n v="202402001575021"/>
    <n v="155.43"/>
    <n v="26"/>
    <n v="2"/>
    <n v="91023.272932124208"/>
    <n v="16"/>
    <n v="71.606456545201425"/>
    <x v="1"/>
    <n v="11.418870499308284"/>
    <m/>
  </r>
  <r>
    <n v="2024"/>
    <n v="33642"/>
    <n v="3"/>
    <n v="20240300164800"/>
    <n v="1"/>
    <n v="415.94"/>
    <n v="1"/>
    <n v="20240300164801"/>
    <n v="202403001648011"/>
    <n v="415.94"/>
    <n v="32"/>
    <n v="2"/>
    <n v="94386.11506188316"/>
    <n v="16"/>
    <n v="71.48652709957409"/>
    <x v="1"/>
    <n v="11.455149255106489"/>
    <m/>
  </r>
  <r>
    <n v="2024"/>
    <n v="33818"/>
    <n v="3"/>
    <n v="20231200165400"/>
    <n v="1"/>
    <n v="468.38"/>
    <n v="1"/>
    <n v="20231200165401"/>
    <n v="202312001654011"/>
    <n v="468.38"/>
    <n v="36"/>
    <n v="1"/>
    <n v="123383.18889409673"/>
    <n v="18"/>
    <n v="71.493949508178687"/>
    <x v="2"/>
    <n v="11.723050148548094"/>
    <m/>
  </r>
  <r>
    <n v="2024"/>
    <n v="33838"/>
    <n v="3"/>
    <n v="20230100169900"/>
    <n v="1"/>
    <n v="274.08999999999997"/>
    <n v="2"/>
    <n v="20230100169902"/>
    <n v="202301001699021"/>
    <n v="274.08999999999997"/>
    <n v="30"/>
    <n v="2"/>
    <n v="120990.17561609027"/>
    <n v="18"/>
    <n v="72.194436400362221"/>
    <x v="2"/>
    <n v="11.703464628027074"/>
    <m/>
  </r>
  <r>
    <n v="2024"/>
    <n v="33841"/>
    <n v="3"/>
    <n v="20230200170400"/>
    <n v="1"/>
    <n v="388.54"/>
    <n v="3"/>
    <n v="20230200170404"/>
    <n v="202302001704041"/>
    <n v="388.54"/>
    <n v="27"/>
    <n v="1"/>
    <n v="94641.45636164723"/>
    <n v="16"/>
    <n v="70.556710998409912"/>
    <x v="1"/>
    <n v="11.457850886970546"/>
    <m/>
  </r>
  <r>
    <n v="2024"/>
    <n v="33878"/>
    <n v="3"/>
    <n v="20240200157100"/>
    <n v="1"/>
    <n v="186.46"/>
    <n v="1"/>
    <n v="20240200157101"/>
    <n v="202402001571011"/>
    <n v="186.46"/>
    <n v="55"/>
    <n v="1"/>
    <n v="119654.94867657257"/>
    <n v="18"/>
    <n v="70.708477642590509"/>
    <x v="2"/>
    <n v="11.69236745208485"/>
    <m/>
  </r>
  <r>
    <n v="2024"/>
    <n v="34051"/>
    <n v="3"/>
    <n v="20240200167700"/>
    <n v="1"/>
    <n v="153.03"/>
    <n v="2"/>
    <n v="20240200167702"/>
    <n v="202402001677021"/>
    <n v="153.03"/>
    <n v="39"/>
    <n v="1"/>
    <n v="52794.687369958956"/>
    <n v="12"/>
    <n v="69.792920275309726"/>
    <x v="0"/>
    <n v="10.874165846638821"/>
    <m/>
  </r>
  <r>
    <n v="2024"/>
    <n v="34794"/>
    <n v="3"/>
    <n v="0"/>
    <n v="1"/>
    <n v="335.13"/>
    <n v="2"/>
    <n v="0"/>
    <n v="0"/>
    <n v="335.13"/>
    <n v="42"/>
    <n v="2"/>
    <n v="90714.681507692396"/>
    <n v="16"/>
    <n v="67.347078975860569"/>
    <x v="1"/>
    <n v="11.415474491886922"/>
    <m/>
  </r>
  <r>
    <n v="2024"/>
    <n v="34913"/>
    <n v="3"/>
    <n v="0"/>
    <n v="1"/>
    <n v="336.84"/>
    <n v="2"/>
    <n v="0"/>
    <n v="0"/>
    <n v="336.84"/>
    <n v="33"/>
    <n v="2"/>
    <n v="123442.41084969685"/>
    <n v="18"/>
    <n v="72.31962433104232"/>
    <x v="2"/>
    <n v="11.723530017385022"/>
    <m/>
  </r>
  <r>
    <n v="2024"/>
    <n v="35355"/>
    <n v="3"/>
    <n v="20240205211600"/>
    <n v="1"/>
    <n v="4201.2"/>
    <n v="1"/>
    <n v="20240205211601"/>
    <n v="202402052116011"/>
    <n v="4201.2"/>
    <n v="62"/>
    <n v="2"/>
    <n v="123514.02278806402"/>
    <n v="18"/>
    <n v="72.185709541520438"/>
    <x v="2"/>
    <n v="11.724109973447066"/>
    <m/>
  </r>
  <r>
    <n v="2024"/>
    <n v="35388"/>
    <n v="3"/>
    <n v="0"/>
    <n v="1"/>
    <n v="2447.9899999999998"/>
    <n v="1"/>
    <n v="0"/>
    <n v="0"/>
    <n v="2447.9899999999998"/>
    <n v="50"/>
    <n v="1"/>
    <n v="112086.82989083603"/>
    <n v="18"/>
    <n v="67.930597683189447"/>
    <x v="2"/>
    <n v="11.627029116795558"/>
    <m/>
  </r>
  <r>
    <n v="2024"/>
    <n v="35873"/>
    <n v="3"/>
    <n v="20230200836300"/>
    <n v="1"/>
    <n v="2497.7600000000002"/>
    <n v="1"/>
    <n v="20230200836301"/>
    <n v="202302008363011"/>
    <n v="2497.7600000000002"/>
    <n v="50"/>
    <n v="1"/>
    <n v="54710.059821025818"/>
    <n v="12"/>
    <n v="66.633037590131096"/>
    <x v="0"/>
    <n v="10.909802880477596"/>
    <m/>
  </r>
  <r>
    <n v="2024"/>
    <n v="35887"/>
    <n v="3"/>
    <n v="0"/>
    <n v="1"/>
    <n v="2408.0300000000002"/>
    <n v="1"/>
    <n v="0"/>
    <n v="0"/>
    <n v="2408.0300000000002"/>
    <n v="44"/>
    <n v="1"/>
    <n v="117065.81224223087"/>
    <n v="18"/>
    <n v="70.240082905099683"/>
    <x v="2"/>
    <n v="11.670491553434154"/>
    <m/>
  </r>
  <r>
    <n v="2024"/>
    <n v="36229"/>
    <n v="3"/>
    <n v="20221206321000"/>
    <n v="1"/>
    <n v="2672.87"/>
    <n v="1"/>
    <n v="20221206321001"/>
    <n v="202212063210011"/>
    <n v="2672.87"/>
    <n v="38"/>
    <n v="1"/>
    <n v="119934.23087904762"/>
    <n v="18"/>
    <n v="68.62108742299894"/>
    <x v="2"/>
    <n v="11.694698795507691"/>
    <m/>
  </r>
  <r>
    <n v="2024"/>
    <n v="36268"/>
    <n v="3"/>
    <n v="20221206324900"/>
    <n v="1"/>
    <n v="2434.3000000000002"/>
    <n v="1"/>
    <n v="20221206324901"/>
    <n v="202212063249012"/>
    <n v="2434.3000000000002"/>
    <n v="39"/>
    <n v="1"/>
    <n v="110840.49243132383"/>
    <n v="18"/>
    <n v="69.402826228277078"/>
    <x v="2"/>
    <n v="11.615847441689203"/>
    <m/>
  </r>
  <r>
    <n v="2024"/>
    <n v="36446"/>
    <n v="3"/>
    <n v="0"/>
    <n v="1"/>
    <n v="1632.13"/>
    <n v="1"/>
    <n v="0"/>
    <n v="0"/>
    <n v="1632.13"/>
    <n v="49"/>
    <n v="2"/>
    <n v="71656.110351806841"/>
    <n v="14"/>
    <n v="72.272405293844358"/>
    <x v="1"/>
    <n v="11.179633710175711"/>
    <m/>
  </r>
  <r>
    <n v="2024"/>
    <n v="36599"/>
    <n v="3"/>
    <n v="0"/>
    <n v="1"/>
    <n v="2321.21"/>
    <n v="1"/>
    <n v="0"/>
    <n v="0"/>
    <n v="2321.21"/>
    <n v="33"/>
    <n v="1"/>
    <n v="116413.2623274604"/>
    <n v="18"/>
    <n v="68.030633317993875"/>
    <x v="2"/>
    <n v="11.664901745310226"/>
    <m/>
  </r>
  <r>
    <n v="2024"/>
    <n v="37380"/>
    <n v="3"/>
    <n v="20240100874500"/>
    <n v="1"/>
    <n v="1002.06"/>
    <n v="2"/>
    <n v="20240100874502"/>
    <n v="202401008745021"/>
    <n v="1002.06"/>
    <n v="40"/>
    <n v="1"/>
    <n v="54596.755008086016"/>
    <n v="12"/>
    <n v="71.591595870742324"/>
    <x v="0"/>
    <n v="10.907729727880504"/>
    <m/>
  </r>
  <r>
    <n v="2024"/>
    <n v="37384"/>
    <n v="3"/>
    <n v="20231200878100"/>
    <n v="1"/>
    <n v="428.7"/>
    <n v="1"/>
    <n v="20231200878101"/>
    <n v="202312008781011"/>
    <n v="428.7"/>
    <n v="48"/>
    <n v="2"/>
    <n v="61635.500521392962"/>
    <n v="12"/>
    <n v="68.520073404382885"/>
    <x v="0"/>
    <n v="11.028993290685882"/>
    <m/>
  </r>
  <r>
    <n v="2024"/>
    <n v="37480"/>
    <n v="3"/>
    <n v="0"/>
    <n v="1"/>
    <n v="915.96"/>
    <n v="2"/>
    <n v="0"/>
    <n v="0"/>
    <n v="915.96"/>
    <n v="54"/>
    <n v="2"/>
    <n v="97058.934699195859"/>
    <n v="16"/>
    <n v="69.478508724656422"/>
    <x v="1"/>
    <n v="11.483073647205545"/>
    <m/>
  </r>
  <r>
    <n v="2024"/>
    <n v="37613"/>
    <n v="3"/>
    <n v="0"/>
    <n v="1"/>
    <n v="809.54"/>
    <n v="2"/>
    <n v="0"/>
    <n v="0"/>
    <n v="809.54"/>
    <n v="43"/>
    <n v="1"/>
    <n v="49798.277234372959"/>
    <n v="12"/>
    <n v="71.647540570565937"/>
    <x v="0"/>
    <n v="10.815735668727079"/>
    <m/>
  </r>
  <r>
    <n v="2024"/>
    <n v="37879"/>
    <n v="3"/>
    <n v="20240100879800"/>
    <n v="1"/>
    <n v="514"/>
    <n v="1"/>
    <n v="20240100879801"/>
    <n v="202401008798011"/>
    <n v="514"/>
    <n v="38"/>
    <n v="1"/>
    <n v="98493.258595349631"/>
    <n v="16"/>
    <n v="73.134446110267106"/>
    <x v="1"/>
    <n v="11.497743384161662"/>
    <m/>
  </r>
  <r>
    <n v="2024"/>
    <n v="38235"/>
    <n v="3"/>
    <n v="0"/>
    <n v="1"/>
    <n v="644.14"/>
    <n v="1"/>
    <n v="0"/>
    <n v="0"/>
    <n v="644.14"/>
    <n v="52"/>
    <n v="1"/>
    <n v="72043.146315212289"/>
    <n v="14"/>
    <n v="71.623487222056909"/>
    <x v="1"/>
    <n v="11.185020472894935"/>
    <m/>
  </r>
  <r>
    <n v="2024"/>
    <n v="38641"/>
    <n v="3"/>
    <n v="0"/>
    <n v="1"/>
    <n v="2455.3200000000002"/>
    <n v="2"/>
    <n v="0"/>
    <n v="0"/>
    <n v="2455.3200000000002"/>
    <n v="57"/>
    <n v="2"/>
    <n v="98333.03120813788"/>
    <n v="16"/>
    <n v="66.796530343552078"/>
    <x v="1"/>
    <n v="11.496115274189512"/>
    <m/>
  </r>
  <r>
    <n v="2024"/>
    <n v="39087"/>
    <n v="3"/>
    <n v="20240200594300"/>
    <n v="1"/>
    <n v="4638.32"/>
    <n v="1"/>
    <n v="20240200594301"/>
    <n v="202402005943011"/>
    <n v="4638.32"/>
    <n v="49"/>
    <n v="2"/>
    <n v="98576.782233626203"/>
    <n v="16"/>
    <n v="65.650177848408262"/>
    <x v="1"/>
    <n v="11.498591038558306"/>
    <m/>
  </r>
  <r>
    <n v="2024"/>
    <n v="39331"/>
    <n v="3"/>
    <n v="20221204438700"/>
    <n v="1"/>
    <n v="3370.29"/>
    <n v="1"/>
    <n v="20221204438701"/>
    <n v="202212044387011"/>
    <n v="3370.29"/>
    <n v="46"/>
    <n v="1"/>
    <n v="75191.686489974847"/>
    <n v="14"/>
    <n v="67.727301164754167"/>
    <x v="1"/>
    <n v="11.227795951831594"/>
    <m/>
  </r>
  <r>
    <n v="2024"/>
    <n v="39616"/>
    <n v="3"/>
    <n v="0"/>
    <n v="1"/>
    <n v="3017.39"/>
    <n v="3"/>
    <n v="0"/>
    <n v="0"/>
    <n v="6535.16"/>
    <n v="44"/>
    <n v="1"/>
    <n v="98288.412410123346"/>
    <n v="16"/>
    <n v="71.202075152132736"/>
    <x v="1"/>
    <n v="11.495661419330558"/>
    <m/>
  </r>
  <r>
    <n v="2024"/>
    <n v="39682"/>
    <n v="3"/>
    <n v="20230300594200"/>
    <n v="1"/>
    <n v="2490.81"/>
    <n v="1"/>
    <n v="20230300594201"/>
    <n v="202303005942011"/>
    <n v="2490.81"/>
    <n v="42"/>
    <n v="1"/>
    <n v="92595.253062332151"/>
    <n v="16"/>
    <n v="69.186095497654122"/>
    <x v="1"/>
    <n v="11.435993156494501"/>
    <m/>
  </r>
  <r>
    <n v="2024"/>
    <n v="39809"/>
    <n v="3"/>
    <n v="20240200601300"/>
    <n v="1"/>
    <n v="4486.4399999999996"/>
    <n v="1"/>
    <n v="20240200601301"/>
    <n v="202402006013011"/>
    <n v="4486.4399999999996"/>
    <n v="55"/>
    <n v="2"/>
    <n v="98633.923470705311"/>
    <n v="16"/>
    <n v="66.369805444326076"/>
    <x v="1"/>
    <n v="11.499170532845637"/>
    <m/>
  </r>
  <r>
    <n v="2024"/>
    <n v="40004"/>
    <n v="3"/>
    <n v="20230300596900"/>
    <n v="1"/>
    <n v="2532.9299999999998"/>
    <n v="1"/>
    <n v="20230300596901"/>
    <n v="202303005969011"/>
    <n v="2532.9299999999998"/>
    <n v="61"/>
    <n v="2"/>
    <n v="98271.126155016056"/>
    <n v="16"/>
    <n v="70.164845290650646"/>
    <x v="1"/>
    <n v="11.495485531095593"/>
    <m/>
  </r>
  <r>
    <n v="2024"/>
    <n v="40141"/>
    <n v="3"/>
    <n v="20240100600900"/>
    <n v="1"/>
    <n v="3121.7"/>
    <n v="1"/>
    <n v="20240100600901"/>
    <n v="202401006009011"/>
    <n v="3121.7"/>
    <n v="51"/>
    <n v="1"/>
    <n v="99028.973023317609"/>
    <n v="16"/>
    <n v="72.771414809322778"/>
    <x v="1"/>
    <n v="11.503167743102267"/>
    <m/>
  </r>
  <r>
    <n v="2024"/>
    <n v="40292"/>
    <n v="3"/>
    <n v="20230300599600"/>
    <n v="1"/>
    <n v="2057.56"/>
    <n v="2"/>
    <n v="20230300599602"/>
    <n v="202303005996021"/>
    <n v="2057.56"/>
    <n v="49"/>
    <n v="1"/>
    <n v="99885.356912009607"/>
    <n v="16"/>
    <n v="68.150136633669547"/>
    <x v="1"/>
    <n v="11.511778376435759"/>
    <m/>
  </r>
  <r>
    <n v="2024"/>
    <n v="40419"/>
    <n v="3"/>
    <n v="0"/>
    <n v="1"/>
    <n v="1905.78"/>
    <n v="2"/>
    <n v="0"/>
    <n v="0"/>
    <n v="1905.78"/>
    <n v="47"/>
    <n v="2"/>
    <n v="95083.934649866671"/>
    <n v="16"/>
    <n v="67.786482716090035"/>
    <x v="1"/>
    <n v="11.462515303136477"/>
    <m/>
  </r>
  <r>
    <n v="2024"/>
    <n v="40903"/>
    <n v="3"/>
    <n v="0"/>
    <n v="1"/>
    <n v="2764.65"/>
    <n v="2"/>
    <n v="0"/>
    <n v="0"/>
    <n v="2764.65"/>
    <n v="37"/>
    <n v="1"/>
    <n v="53632.095755600545"/>
    <n v="12"/>
    <n v="68.640065680476198"/>
    <x v="0"/>
    <n v="10.889902969259325"/>
    <m/>
  </r>
  <r>
    <n v="2024"/>
    <n v="40956"/>
    <n v="3"/>
    <n v="20240204238400"/>
    <n v="1"/>
    <n v="1699.19"/>
    <n v="2"/>
    <n v="20240204238402"/>
    <n v="202402042384021"/>
    <n v="1699.19"/>
    <n v="62"/>
    <n v="1"/>
    <n v="75682.761142834133"/>
    <n v="14"/>
    <n v="68.171166901037935"/>
    <x v="1"/>
    <n v="11.234305687505701"/>
    <m/>
  </r>
  <r>
    <n v="2024"/>
    <n v="41531"/>
    <n v="3"/>
    <n v="0"/>
    <n v="1"/>
    <n v="2820.82"/>
    <n v="1"/>
    <n v="0"/>
    <n v="0"/>
    <n v="2820.82"/>
    <n v="31"/>
    <n v="1"/>
    <n v="100258.48091598327"/>
    <n v="16"/>
    <n v="71.736969217585752"/>
    <x v="1"/>
    <n v="11.515506939256303"/>
    <m/>
  </r>
  <r>
    <n v="2024"/>
    <n v="41803"/>
    <n v="3"/>
    <n v="0"/>
    <n v="1"/>
    <n v="1815.8"/>
    <n v="1"/>
    <n v="0"/>
    <n v="0"/>
    <n v="1815.8"/>
    <n v="42"/>
    <n v="1"/>
    <n v="117274.60834108994"/>
    <n v="18"/>
    <n v="67.815282052295984"/>
    <x v="2"/>
    <n v="11.672273543528664"/>
    <m/>
  </r>
  <r>
    <n v="2024"/>
    <n v="41909"/>
    <n v="3"/>
    <n v="20230200715300"/>
    <n v="1"/>
    <n v="1340.6"/>
    <n v="2"/>
    <n v="20230200715302"/>
    <n v="202302007153021"/>
    <n v="1340.6"/>
    <n v="34"/>
    <n v="2"/>
    <n v="118954.26385604232"/>
    <n v="18"/>
    <n v="73.798298110397567"/>
    <x v="2"/>
    <n v="11.686494360872958"/>
    <m/>
  </r>
  <r>
    <n v="2024"/>
    <n v="42074"/>
    <n v="3"/>
    <n v="0"/>
    <n v="1"/>
    <n v="1568.42"/>
    <n v="1"/>
    <n v="0"/>
    <n v="0"/>
    <n v="1568.42"/>
    <n v="46"/>
    <n v="1"/>
    <n v="113589.35133367447"/>
    <n v="18"/>
    <n v="71.68189833129091"/>
    <x v="2"/>
    <n v="11.640345042615575"/>
    <m/>
  </r>
  <r>
    <n v="2024"/>
    <n v="42198"/>
    <n v="3"/>
    <n v="0"/>
    <n v="1"/>
    <n v="1631.88"/>
    <n v="1"/>
    <n v="0"/>
    <n v="0"/>
    <n v="1631.88"/>
    <n v="46"/>
    <n v="2"/>
    <n v="70654.262432074727"/>
    <n v="14"/>
    <n v="65.368261589638948"/>
    <x v="1"/>
    <n v="11.165553717956978"/>
    <m/>
  </r>
  <r>
    <n v="2024"/>
    <n v="42437"/>
    <n v="3"/>
    <n v="0"/>
    <n v="1"/>
    <n v="3383.93"/>
    <n v="1"/>
    <n v="0"/>
    <n v="0"/>
    <n v="3383.93"/>
    <n v="52"/>
    <n v="1"/>
    <n v="73300.981567925046"/>
    <n v="14"/>
    <n v="66.974861736408897"/>
    <x v="1"/>
    <n v="11.202329278889108"/>
    <m/>
  </r>
  <r>
    <n v="2024"/>
    <n v="42976"/>
    <n v="3"/>
    <n v="0"/>
    <n v="1"/>
    <n v="3264.7"/>
    <n v="1"/>
    <n v="0"/>
    <n v="0"/>
    <n v="3264.7"/>
    <n v="38"/>
    <n v="1"/>
    <n v="117107.79350402566"/>
    <n v="18"/>
    <n v="71.274700772886973"/>
    <x v="2"/>
    <n v="11.670850101632706"/>
    <m/>
  </r>
  <r>
    <n v="2024"/>
    <n v="42976"/>
    <n v="3"/>
    <n v="0"/>
    <n v="1"/>
    <n v="3264.7"/>
    <n v="2"/>
    <n v="0"/>
    <n v="0"/>
    <n v="3264.7"/>
    <n v="34"/>
    <n v="2"/>
    <n v="121459.98942264548"/>
    <n v="18"/>
    <n v="69.706522693813795"/>
    <x v="2"/>
    <n v="11.707340182366476"/>
    <m/>
  </r>
  <r>
    <n v="2024"/>
    <n v="43033"/>
    <n v="3"/>
    <n v="20240100229500"/>
    <n v="1"/>
    <n v="2536.5"/>
    <n v="2"/>
    <n v="20240100229502"/>
    <n v="202401002295021"/>
    <n v="2536.5"/>
    <n v="35"/>
    <n v="2"/>
    <n v="97613.587940844503"/>
    <n v="16"/>
    <n v="67.518397586194936"/>
    <x v="1"/>
    <n v="11.488771983416255"/>
    <m/>
  </r>
  <r>
    <n v="2024"/>
    <n v="43200"/>
    <n v="3"/>
    <n v="20221201764000"/>
    <n v="1"/>
    <n v="4350.93"/>
    <n v="2"/>
    <n v="20221201764002"/>
    <n v="202212017640021"/>
    <n v="4350.93"/>
    <n v="58"/>
    <n v="1"/>
    <n v="66209.734680372188"/>
    <n v="14"/>
    <n v="71.857973158843691"/>
    <x v="1"/>
    <n v="11.100582780666825"/>
    <m/>
  </r>
  <r>
    <n v="2024"/>
    <n v="43244"/>
    <n v="3"/>
    <n v="20230200227000"/>
    <n v="1"/>
    <n v="3290.85"/>
    <n v="2"/>
    <n v="20230200227002"/>
    <n v="202302002270022"/>
    <n v="3290.85"/>
    <n v="55"/>
    <n v="2"/>
    <n v="122432.94317898656"/>
    <n v="18"/>
    <n v="65.220987332936048"/>
    <x v="2"/>
    <n v="11.715318756466887"/>
    <m/>
  </r>
  <r>
    <n v="2024"/>
    <n v="43272"/>
    <n v="3"/>
    <n v="20221201739900"/>
    <n v="1"/>
    <n v="4968.16"/>
    <n v="2"/>
    <n v="20221201739902"/>
    <n v="202212017399021"/>
    <n v="4968.16"/>
    <n v="63"/>
    <n v="2"/>
    <n v="94874.710061723963"/>
    <n v="16"/>
    <n v="71.927954740465864"/>
    <x v="1"/>
    <n v="11.460312458690352"/>
    <m/>
  </r>
  <r>
    <n v="2024"/>
    <n v="43278"/>
    <n v="3"/>
    <n v="20240100233800"/>
    <n v="1"/>
    <n v="2526.41"/>
    <n v="2"/>
    <n v="20240100233802"/>
    <n v="202401002338021"/>
    <n v="2526.41"/>
    <n v="39"/>
    <n v="2"/>
    <n v="118988.58854016436"/>
    <n v="18"/>
    <n v="70.435000144439812"/>
    <x v="2"/>
    <n v="11.686782872875016"/>
    <m/>
  </r>
  <r>
    <n v="2024"/>
    <n v="43793"/>
    <n v="3"/>
    <n v="20230100237100"/>
    <n v="1"/>
    <n v="2771.92"/>
    <n v="1"/>
    <n v="20230100237101"/>
    <n v="202301002371011"/>
    <n v="2771.92"/>
    <n v="55"/>
    <n v="1"/>
    <n v="55633.943269855139"/>
    <n v="12"/>
    <n v="72.577825048042726"/>
    <x v="0"/>
    <n v="10.926548784430199"/>
    <m/>
  </r>
  <r>
    <n v="2024"/>
    <n v="43863"/>
    <n v="3"/>
    <n v="20230100237400"/>
    <n v="1"/>
    <n v="3161.92"/>
    <n v="2"/>
    <n v="20230100237402"/>
    <n v="202301002374021"/>
    <n v="3161.92"/>
    <n v="36"/>
    <n v="1"/>
    <n v="120194.74816944066"/>
    <n v="18"/>
    <n v="69.118068773260418"/>
    <x v="2"/>
    <n v="11.696868607694764"/>
    <m/>
  </r>
  <r>
    <n v="2024"/>
    <n v="43969"/>
    <n v="3"/>
    <n v="0"/>
    <n v="1"/>
    <n v="2433.12"/>
    <n v="2"/>
    <n v="0"/>
    <n v="0"/>
    <n v="2433.12"/>
    <n v="38"/>
    <n v="2"/>
    <n v="93342.176906029214"/>
    <n v="16"/>
    <n v="70.545647090077466"/>
    <x v="1"/>
    <n v="11.444027341559135"/>
    <m/>
  </r>
  <r>
    <n v="2024"/>
    <n v="44013"/>
    <n v="3"/>
    <n v="0"/>
    <n v="1"/>
    <n v="4284.07"/>
    <n v="1"/>
    <n v="0"/>
    <n v="0"/>
    <n v="4284.07"/>
    <n v="31"/>
    <n v="2"/>
    <n v="93259.486990271034"/>
    <n v="16"/>
    <n v="70.029885919315134"/>
    <x v="1"/>
    <n v="11.443141069492272"/>
    <m/>
  </r>
  <r>
    <n v="2024"/>
    <n v="44103"/>
    <n v="3"/>
    <n v="20240200245000"/>
    <n v="1"/>
    <n v="2707.39"/>
    <n v="1"/>
    <n v="20240200245001"/>
    <n v="202402002450011"/>
    <n v="2707.39"/>
    <n v="39"/>
    <n v="1"/>
    <n v="116922.58900139613"/>
    <n v="18"/>
    <n v="69.761753547130581"/>
    <x v="2"/>
    <n v="11.669267362337839"/>
    <m/>
  </r>
  <r>
    <n v="2024"/>
    <n v="45618"/>
    <n v="3"/>
    <n v="0"/>
    <n v="1"/>
    <n v="2841.75"/>
    <n v="2"/>
    <n v="0"/>
    <n v="0"/>
    <n v="2841.75"/>
    <n v="28"/>
    <n v="2"/>
    <n v="72065.205782857403"/>
    <n v="14"/>
    <n v="70.073524845483334"/>
    <x v="1"/>
    <n v="11.18532662403047"/>
    <m/>
  </r>
  <r>
    <n v="2024"/>
    <n v="45631"/>
    <n v="3"/>
    <n v="0"/>
    <n v="1"/>
    <n v="2418.7199999999998"/>
    <n v="1"/>
    <n v="0"/>
    <n v="0"/>
    <n v="2418.7199999999998"/>
    <n v="45"/>
    <n v="2"/>
    <n v="97959.78849717867"/>
    <n v="16"/>
    <n v="67.131527341120162"/>
    <x v="1"/>
    <n v="11.492312351990465"/>
    <m/>
  </r>
  <r>
    <n v="2024"/>
    <n v="45930"/>
    <n v="3"/>
    <n v="20240100199700"/>
    <n v="1"/>
    <n v="5363.96"/>
    <n v="1"/>
    <n v="20240100199701"/>
    <n v="202401001997011"/>
    <n v="5363.96"/>
    <n v="48"/>
    <n v="1"/>
    <n v="52202.143323122356"/>
    <n v="12"/>
    <n v="71.261454474657896"/>
    <x v="0"/>
    <n v="10.862878832857728"/>
    <m/>
  </r>
  <r>
    <n v="2024"/>
    <n v="45979"/>
    <n v="3"/>
    <n v="20230300201100"/>
    <n v="1"/>
    <n v="2566.8200000000002"/>
    <n v="1"/>
    <n v="20230300201101"/>
    <n v="202303002011011"/>
    <n v="2566.8200000000002"/>
    <n v="32"/>
    <n v="1"/>
    <n v="117180.41694506332"/>
    <n v="18"/>
    <n v="70.384416116554533"/>
    <x v="2"/>
    <n v="11.671470051251379"/>
    <m/>
  </r>
  <r>
    <n v="2024"/>
    <n v="46086"/>
    <n v="3"/>
    <n v="0"/>
    <n v="1"/>
    <n v="2399.71"/>
    <n v="1"/>
    <n v="0"/>
    <n v="0"/>
    <n v="2399.71"/>
    <n v="42"/>
    <n v="2"/>
    <n v="102951.97664373218"/>
    <n v="16"/>
    <n v="68.036375234190359"/>
    <x v="1"/>
    <n v="11.54201791230787"/>
    <m/>
  </r>
  <r>
    <n v="2024"/>
    <n v="46160"/>
    <n v="3"/>
    <n v="0"/>
    <n v="1"/>
    <n v="2379.7199999999998"/>
    <n v="1"/>
    <n v="0"/>
    <n v="0"/>
    <n v="2379.7199999999998"/>
    <n v="46"/>
    <n v="2"/>
    <n v="116606.40510067879"/>
    <n v="18"/>
    <n v="69.193934853111557"/>
    <x v="2"/>
    <n v="11.666559483642628"/>
    <m/>
  </r>
  <r>
    <n v="2024"/>
    <n v="46547"/>
    <n v="3"/>
    <n v="0"/>
    <n v="1"/>
    <n v="4226.16"/>
    <n v="2"/>
    <n v="0"/>
    <n v="0"/>
    <n v="4226.16"/>
    <n v="53"/>
    <n v="2"/>
    <n v="94982.22737404333"/>
    <n v="16"/>
    <n v="72.256550443590257"/>
    <x v="1"/>
    <n v="11.461445072807752"/>
    <m/>
  </r>
  <r>
    <n v="2024"/>
    <n v="46802"/>
    <n v="3"/>
    <n v="20231203753700"/>
    <n v="1"/>
    <n v="4179.72"/>
    <n v="1"/>
    <n v="20231203753701"/>
    <n v="202312037537011"/>
    <n v="4179.72"/>
    <n v="41"/>
    <n v="1"/>
    <n v="103032.61033244002"/>
    <n v="16"/>
    <n v="71.55325993160902"/>
    <x v="1"/>
    <n v="11.542800822272254"/>
    <m/>
  </r>
  <r>
    <n v="2024"/>
    <n v="46888"/>
    <n v="3"/>
    <n v="20221201673500"/>
    <n v="1"/>
    <n v="2130.2600000000002"/>
    <n v="1"/>
    <n v="20221201673501"/>
    <n v="202212016735011"/>
    <n v="2130.2600000000002"/>
    <n v="39"/>
    <n v="1"/>
    <n v="48714.904790918707"/>
    <n v="12"/>
    <n v="68.184056870930263"/>
    <x v="0"/>
    <n v="10.79374031544757"/>
    <m/>
  </r>
  <r>
    <n v="2024"/>
    <n v="46966"/>
    <n v="3"/>
    <n v="20231200204000"/>
    <n v="1"/>
    <n v="4973.42"/>
    <n v="1"/>
    <n v="20231200204001"/>
    <n v="202312002040011"/>
    <n v="4973.42"/>
    <n v="55"/>
    <n v="2"/>
    <n v="50797.705314875901"/>
    <n v="12"/>
    <n v="70.090324382442205"/>
    <x v="0"/>
    <n v="10.835606461579324"/>
    <m/>
  </r>
  <r>
    <n v="2024"/>
    <n v="47072"/>
    <n v="3"/>
    <n v="20221201498600"/>
    <n v="1"/>
    <n v="2837.26"/>
    <n v="1"/>
    <n v="20221201498601"/>
    <n v="202212014986011"/>
    <n v="2837.26"/>
    <n v="44"/>
    <n v="2"/>
    <n v="115725.79859652527"/>
    <n v="18"/>
    <n v="66.957112512468058"/>
    <x v="2"/>
    <n v="11.65897886668815"/>
    <m/>
  </r>
  <r>
    <n v="2024"/>
    <n v="47731"/>
    <n v="3"/>
    <n v="0"/>
    <n v="1"/>
    <n v="3094.75"/>
    <n v="1"/>
    <n v="0"/>
    <n v="0"/>
    <n v="3094.75"/>
    <n v="39"/>
    <n v="1"/>
    <n v="96736.762527457977"/>
    <n v="16"/>
    <n v="72.167208343187923"/>
    <x v="1"/>
    <n v="11.479748780109501"/>
    <m/>
  </r>
  <r>
    <n v="2024"/>
    <n v="48100"/>
    <n v="3"/>
    <n v="20221201420700"/>
    <n v="1"/>
    <n v="2559.29"/>
    <n v="2"/>
    <n v="20221201420702"/>
    <n v="202212014207021"/>
    <n v="2559.29"/>
    <n v="54"/>
    <n v="1"/>
    <n v="101411.68903973201"/>
    <n v="16"/>
    <n v="67.769280014575159"/>
    <x v="1"/>
    <n v="11.526943640021349"/>
    <m/>
  </r>
  <r>
    <n v="2024"/>
    <n v="48534"/>
    <n v="3"/>
    <n v="20221201473200"/>
    <n v="1"/>
    <n v="3981.01"/>
    <n v="2"/>
    <n v="20221201473202"/>
    <n v="202212014732021"/>
    <n v="3981.01"/>
    <n v="50"/>
    <n v="2"/>
    <n v="98395.965792958232"/>
    <n v="16"/>
    <n v="70.710408012458075"/>
    <x v="1"/>
    <n v="11.49675508416086"/>
    <m/>
  </r>
  <r>
    <n v="2024"/>
    <n v="48909"/>
    <n v="3"/>
    <n v="20230300327700"/>
    <n v="1"/>
    <n v="3851.88"/>
    <n v="2"/>
    <n v="20230300327702"/>
    <n v="202303003277021"/>
    <n v="3851.88"/>
    <n v="55"/>
    <n v="1"/>
    <n v="95427.646718715245"/>
    <n v="16"/>
    <n v="68.566565881164578"/>
    <x v="1"/>
    <n v="11.466123613343177"/>
    <m/>
  </r>
  <r>
    <n v="2024"/>
    <n v="48928"/>
    <n v="3"/>
    <n v="20240200332000"/>
    <n v="1"/>
    <n v="3744.43"/>
    <n v="1"/>
    <n v="20240200332001"/>
    <n v="202402003320011"/>
    <n v="3744.43"/>
    <n v="60"/>
    <n v="1"/>
    <n v="94382.855799215758"/>
    <n v="16"/>
    <n v="73.66861287905877"/>
    <x v="1"/>
    <n v="11.455114723343639"/>
    <m/>
  </r>
  <r>
    <n v="2024"/>
    <n v="49528"/>
    <n v="3"/>
    <n v="20230200334200"/>
    <n v="1"/>
    <n v="4225.01"/>
    <n v="2"/>
    <n v="20230200334202"/>
    <n v="202302003342021"/>
    <n v="4225.01"/>
    <n v="51"/>
    <n v="1"/>
    <n v="75124.465786249799"/>
    <n v="14"/>
    <n v="68.864984263360114"/>
    <x v="1"/>
    <n v="11.226901560813886"/>
    <m/>
  </r>
  <r>
    <n v="2024"/>
    <n v="49538"/>
    <n v="3"/>
    <n v="20240100338500"/>
    <n v="1"/>
    <n v="4085.3"/>
    <n v="1"/>
    <n v="20240100338501"/>
    <n v="202401003385011"/>
    <n v="4085.3"/>
    <n v="48"/>
    <n v="2"/>
    <n v="98309.9883588917"/>
    <n v="16"/>
    <n v="69.241808831852069"/>
    <x v="1"/>
    <n v="11.495880911948714"/>
    <m/>
  </r>
  <r>
    <n v="2024"/>
    <n v="49823"/>
    <n v="3"/>
    <n v="20240100731000"/>
    <n v="1"/>
    <n v="2717.56"/>
    <n v="2"/>
    <n v="20240100731002"/>
    <n v="202401007310021"/>
    <n v="2717.56"/>
    <n v="53"/>
    <n v="1"/>
    <n v="49898.940617481581"/>
    <n v="12"/>
    <n v="71.734457625886165"/>
    <x v="0"/>
    <n v="10.817755051403658"/>
    <m/>
  </r>
  <r>
    <n v="2024"/>
    <n v="49906"/>
    <n v="3"/>
    <n v="20230100735000"/>
    <n v="1"/>
    <n v="1564.54"/>
    <n v="1"/>
    <n v="20230100735005"/>
    <n v="202301007350051"/>
    <n v="1564.54"/>
    <n v="59"/>
    <n v="1"/>
    <n v="121420.72345679752"/>
    <n v="18"/>
    <n v="68.196877864592352"/>
    <x v="2"/>
    <n v="11.70701684696677"/>
    <m/>
  </r>
  <r>
    <n v="2024"/>
    <n v="50125"/>
    <n v="3"/>
    <n v="0"/>
    <n v="1"/>
    <n v="1379.91"/>
    <n v="2"/>
    <n v="0"/>
    <n v="0"/>
    <n v="1379.91"/>
    <n v="54"/>
    <n v="2"/>
    <n v="138782.57517196052"/>
    <n v="20"/>
    <n v="69.601753807061073"/>
    <x v="2"/>
    <n v="11.840663780067235"/>
    <m/>
  </r>
  <r>
    <n v="2024"/>
    <n v="50132"/>
    <n v="3"/>
    <n v="20240200740200"/>
    <n v="1"/>
    <n v="1681.75"/>
    <n v="1"/>
    <n v="20240200740201"/>
    <n v="202402007402011"/>
    <n v="1681.75"/>
    <n v="27"/>
    <n v="1"/>
    <n v="52224.540710392299"/>
    <n v="12"/>
    <n v="68.107765635713079"/>
    <x v="0"/>
    <n v="10.863307791946504"/>
    <m/>
  </r>
  <r>
    <n v="2024"/>
    <n v="50172"/>
    <n v="3"/>
    <n v="20240200740400"/>
    <n v="1"/>
    <n v="1344.71"/>
    <n v="1"/>
    <n v="20240200740401"/>
    <n v="202402007404011"/>
    <n v="1344.71"/>
    <n v="41"/>
    <n v="1"/>
    <n v="96974.332170922775"/>
    <n v="16"/>
    <n v="69.671161838532427"/>
    <x v="1"/>
    <n v="11.482201605673708"/>
    <m/>
  </r>
  <r>
    <n v="2024"/>
    <n v="50407"/>
    <n v="3"/>
    <n v="20240300747400"/>
    <n v="1"/>
    <n v="3177.57"/>
    <n v="2"/>
    <n v="20240300747402"/>
    <n v="202403007474021"/>
    <n v="3177.57"/>
    <n v="46"/>
    <n v="1"/>
    <n v="100575.72922683659"/>
    <n v="16"/>
    <n v="71.014581408914438"/>
    <x v="1"/>
    <n v="11.518666247369248"/>
    <m/>
  </r>
  <r>
    <n v="2024"/>
    <n v="50574"/>
    <n v="3"/>
    <n v="20240200743800"/>
    <n v="1"/>
    <n v="1559.54"/>
    <n v="1"/>
    <n v="20240200743801"/>
    <n v="202402007438011"/>
    <n v="1559.54"/>
    <n v="49"/>
    <n v="2"/>
    <n v="139611.53961092184"/>
    <n v="20"/>
    <n v="72.094085875038004"/>
    <x v="2"/>
    <n v="11.846619127863452"/>
    <m/>
  </r>
  <r>
    <n v="2024"/>
    <n v="51164"/>
    <n v="3"/>
    <n v="0"/>
    <n v="1"/>
    <n v="2805.59"/>
    <n v="2"/>
    <n v="0"/>
    <n v="0"/>
    <n v="2805.59"/>
    <n v="45"/>
    <n v="2"/>
    <n v="90405.832238382936"/>
    <n v="16"/>
    <n v="69.282033394030492"/>
    <x v="1"/>
    <n v="11.412064060210522"/>
    <m/>
  </r>
  <r>
    <n v="2024"/>
    <n v="51371"/>
    <n v="3"/>
    <n v="0"/>
    <n v="1"/>
    <n v="3308.61"/>
    <n v="1"/>
    <n v="0"/>
    <n v="0"/>
    <n v="3308.61"/>
    <n v="44"/>
    <n v="1"/>
    <n v="75105.537503513828"/>
    <n v="14"/>
    <n v="66.12790059658002"/>
    <x v="1"/>
    <n v="11.226649570100692"/>
    <m/>
  </r>
  <r>
    <n v="2024"/>
    <n v="51628"/>
    <n v="3"/>
    <n v="20230300003100"/>
    <n v="1"/>
    <n v="1869.25"/>
    <n v="1"/>
    <n v="20230300003101"/>
    <n v="202303000031011"/>
    <n v="1869.25"/>
    <n v="51"/>
    <n v="1"/>
    <n v="95632.983946087421"/>
    <n v="16"/>
    <n v="67.505883648446257"/>
    <x v="1"/>
    <n v="11.468273059890219"/>
    <m/>
  </r>
  <r>
    <n v="2024"/>
    <n v="51970"/>
    <n v="3"/>
    <n v="20230300005000"/>
    <n v="1"/>
    <n v="1684.06"/>
    <n v="1"/>
    <n v="20230300005001"/>
    <n v="202303000050011"/>
    <n v="1684.06"/>
    <n v="49"/>
    <n v="1"/>
    <n v="51624.297043627455"/>
    <n v="12"/>
    <n v="69.52226476095781"/>
    <x v="0"/>
    <n v="10.851747713582297"/>
    <m/>
  </r>
  <r>
    <n v="2024"/>
    <n v="53262"/>
    <n v="3"/>
    <n v="0"/>
    <n v="1"/>
    <n v="1273.5999999999999"/>
    <n v="1"/>
    <n v="0"/>
    <n v="0"/>
    <n v="1273.5999999999999"/>
    <n v="54"/>
    <n v="1"/>
    <n v="51674.79970526031"/>
    <n v="12"/>
    <n v="74.201915390364746"/>
    <x v="0"/>
    <n v="10.852725508495245"/>
    <m/>
  </r>
  <r>
    <n v="2024"/>
    <n v="53460"/>
    <n v="3"/>
    <n v="20231200430200"/>
    <n v="1"/>
    <n v="1369.24"/>
    <n v="2"/>
    <n v="20231200430202"/>
    <n v="202312004302021"/>
    <n v="1369.24"/>
    <n v="56"/>
    <n v="1"/>
    <n v="81209.197014350182"/>
    <n v="14"/>
    <n v="71.724595972012693"/>
    <x v="1"/>
    <n v="11.304783783459442"/>
    <m/>
  </r>
  <r>
    <n v="2024"/>
    <n v="53617"/>
    <n v="3"/>
    <n v="20230200431300"/>
    <n v="1"/>
    <n v="981.05"/>
    <n v="1"/>
    <n v="20230200431301"/>
    <n v="202302004313011"/>
    <n v="981.05"/>
    <n v="39"/>
    <n v="1"/>
    <n v="74034.014482368249"/>
    <n v="14"/>
    <n v="70.49084827390277"/>
    <x v="1"/>
    <n v="11.21227992174437"/>
    <m/>
  </r>
  <r>
    <n v="2024"/>
    <n v="54179"/>
    <n v="3"/>
    <n v="20240200436700"/>
    <n v="1"/>
    <n v="1606.1"/>
    <n v="2"/>
    <n v="20240200436702"/>
    <n v="202402004367021"/>
    <n v="1021.22"/>
    <n v="47"/>
    <n v="2"/>
    <n v="119067.24084153418"/>
    <n v="18"/>
    <n v="70.673141694922052"/>
    <x v="2"/>
    <n v="11.687443661602064"/>
    <m/>
  </r>
  <r>
    <n v="2024"/>
    <n v="54576"/>
    <n v="3"/>
    <n v="0"/>
    <n v="1"/>
    <n v="741.81"/>
    <n v="1"/>
    <n v="0"/>
    <n v="0"/>
    <n v="741.81"/>
    <n v="46"/>
    <n v="1"/>
    <n v="74422.647100772985"/>
    <n v="14"/>
    <n v="70.7753275941661"/>
    <x v="1"/>
    <n v="11.21751557101773"/>
    <m/>
  </r>
  <r>
    <n v="2024"/>
    <n v="54793"/>
    <n v="3"/>
    <n v="20240300449000"/>
    <n v="1"/>
    <n v="1171.7"/>
    <n v="2"/>
    <n v="20240300449002"/>
    <n v="202403004490021"/>
    <n v="1171.7"/>
    <n v="39"/>
    <n v="1"/>
    <n v="57490.168536911922"/>
    <n v="12"/>
    <n v="69.680607587341925"/>
    <x v="0"/>
    <n v="10.959369230199609"/>
    <m/>
  </r>
  <r>
    <n v="2024"/>
    <n v="55003"/>
    <n v="3"/>
    <n v="20231200445500"/>
    <n v="1"/>
    <n v="1118.1199999999999"/>
    <n v="1"/>
    <n v="20231200445501"/>
    <n v="202312004455011"/>
    <n v="1118.1199999999999"/>
    <n v="36"/>
    <n v="1"/>
    <n v="94306.259146571654"/>
    <n v="16"/>
    <n v="69.51391014707221"/>
    <x v="1"/>
    <n v="11.454302841249925"/>
    <m/>
  </r>
  <r>
    <n v="2024"/>
    <n v="55408"/>
    <n v="3"/>
    <n v="0"/>
    <n v="1"/>
    <n v="996.48"/>
    <n v="2"/>
    <n v="0"/>
    <n v="0"/>
    <n v="996.48"/>
    <n v="35"/>
    <n v="1"/>
    <n v="55607.212723847784"/>
    <n v="12"/>
    <n v="67.105653190549972"/>
    <x v="0"/>
    <n v="10.926068197074143"/>
    <m/>
  </r>
  <r>
    <n v="2024"/>
    <n v="55737"/>
    <n v="3"/>
    <n v="20230100057300"/>
    <n v="1"/>
    <n v="1107.58"/>
    <n v="1"/>
    <n v="20230100057301"/>
    <n v="202301000573011"/>
    <n v="1107.58"/>
    <n v="44"/>
    <n v="1"/>
    <n v="139853.86550179351"/>
    <n v="20"/>
    <n v="70.725398557228857"/>
    <x v="2"/>
    <n v="11.848353338589867"/>
    <m/>
  </r>
  <r>
    <n v="2024"/>
    <n v="55811"/>
    <n v="3"/>
    <n v="0"/>
    <n v="1"/>
    <n v="894.04"/>
    <n v="5"/>
    <n v="0"/>
    <n v="0"/>
    <n v="894.04"/>
    <n v="42"/>
    <n v="2"/>
    <n v="114055.08817508093"/>
    <n v="18"/>
    <n v="72.392232098199642"/>
    <x v="2"/>
    <n v="11.644436840264779"/>
    <m/>
  </r>
  <r>
    <n v="2024"/>
    <n v="56494"/>
    <n v="3"/>
    <n v="20230300062300"/>
    <n v="1"/>
    <n v="1640.02"/>
    <n v="1"/>
    <n v="20230300062301"/>
    <n v="202303000623011"/>
    <n v="1640.02"/>
    <n v="58"/>
    <n v="1"/>
    <n v="45967.905898708173"/>
    <n v="12"/>
    <n v="72.18241103462185"/>
    <x v="0"/>
    <n v="10.735698734112646"/>
    <m/>
  </r>
  <r>
    <n v="2024"/>
    <n v="56497"/>
    <n v="3"/>
    <n v="20231200060700"/>
    <n v="1"/>
    <n v="986.3"/>
    <n v="1"/>
    <n v="20231200060701"/>
    <n v="202312000607011"/>
    <n v="986.3"/>
    <n v="47"/>
    <n v="1"/>
    <n v="67102.707310455502"/>
    <n v="14"/>
    <n v="72.567847920542235"/>
    <x v="1"/>
    <n v="11.11397966954458"/>
    <m/>
  </r>
  <r>
    <n v="2024"/>
    <n v="57167"/>
    <n v="3"/>
    <n v="20231200343800"/>
    <n v="1"/>
    <n v="1417.78"/>
    <n v="1"/>
    <n v="20231200343801"/>
    <n v="202312003438011"/>
    <n v="1417.78"/>
    <n v="38"/>
    <n v="1"/>
    <n v="116264.54213665692"/>
    <n v="18"/>
    <n v="70.134985269657051"/>
    <x v="2"/>
    <n v="11.663623409274706"/>
    <m/>
  </r>
  <r>
    <n v="2024"/>
    <n v="57171"/>
    <n v="3"/>
    <n v="20240300349700"/>
    <n v="1"/>
    <n v="999.52"/>
    <n v="1"/>
    <n v="20240300349701"/>
    <n v="202403003497011"/>
    <n v="999.52"/>
    <n v="48"/>
    <n v="2"/>
    <n v="46619.774686635581"/>
    <n v="12"/>
    <n v="72.869021940259898"/>
    <x v="0"/>
    <n v="10.749780079601569"/>
    <m/>
  </r>
  <r>
    <n v="2024"/>
    <n v="57432"/>
    <n v="3"/>
    <n v="20240300349400"/>
    <n v="1"/>
    <n v="1081.97"/>
    <n v="2"/>
    <n v="20240300349402"/>
    <n v="202403003494021"/>
    <n v="1081.97"/>
    <n v="47"/>
    <n v="1"/>
    <n v="79523.670222600646"/>
    <n v="14"/>
    <n v="69.346000861449554"/>
    <x v="1"/>
    <n v="11.283809994976133"/>
    <m/>
  </r>
  <r>
    <n v="2024"/>
    <n v="57462"/>
    <n v="3"/>
    <n v="20230302096700"/>
    <n v="1"/>
    <n v="1187.33"/>
    <n v="1"/>
    <n v="20230302096701"/>
    <n v="202303020967011"/>
    <n v="1187.33"/>
    <n v="41"/>
    <n v="2"/>
    <n v="94408.930961806022"/>
    <n v="16"/>
    <n v="70.952845920775218"/>
    <x v="1"/>
    <n v="11.455390955304821"/>
    <m/>
  </r>
  <r>
    <n v="2024"/>
    <n v="57553"/>
    <n v="3"/>
    <n v="0"/>
    <n v="1"/>
    <n v="937.75"/>
    <n v="3"/>
    <n v="0"/>
    <n v="0"/>
    <n v="880.37"/>
    <n v="26"/>
    <n v="2"/>
    <n v="50955.905273520024"/>
    <n v="12"/>
    <n v="70.924636872920075"/>
    <x v="0"/>
    <n v="10.838715935242158"/>
    <m/>
  </r>
  <r>
    <n v="2024"/>
    <n v="57734"/>
    <n v="3"/>
    <n v="20240300352700"/>
    <n v="1"/>
    <n v="1712.96"/>
    <n v="2"/>
    <n v="20240300352702"/>
    <n v="202403003527021"/>
    <n v="1712.96"/>
    <n v="57"/>
    <n v="1"/>
    <n v="77071.050943756782"/>
    <n v="14"/>
    <n v="67.179254767226396"/>
    <x v="1"/>
    <n v="11.252483014902717"/>
    <m/>
  </r>
  <r>
    <n v="2024"/>
    <n v="57846"/>
    <n v="3"/>
    <n v="20240304762100"/>
    <n v="1"/>
    <n v="1110.5"/>
    <n v="1"/>
    <n v="20240304762101"/>
    <n v="202403047621011"/>
    <n v="1110.5"/>
    <n v="54"/>
    <n v="1"/>
    <n v="53176.325832025897"/>
    <n v="12"/>
    <n v="71.721162016701101"/>
    <x v="0"/>
    <n v="10.881368573129039"/>
    <m/>
  </r>
  <r>
    <n v="2024"/>
    <n v="58175"/>
    <n v="3"/>
    <n v="0"/>
    <n v="1"/>
    <n v="897.2"/>
    <n v="2"/>
    <n v="0"/>
    <n v="0"/>
    <n v="897.2"/>
    <n v="41"/>
    <n v="1"/>
    <n v="75650.882095753695"/>
    <n v="14"/>
    <n v="70.336166182795523"/>
    <x v="1"/>
    <n v="11.233884379369986"/>
    <m/>
  </r>
  <r>
    <n v="2024"/>
    <n v="58362"/>
    <n v="3"/>
    <n v="0"/>
    <n v="1"/>
    <n v="1419.18"/>
    <n v="1"/>
    <n v="0"/>
    <n v="0"/>
    <n v="1419.18"/>
    <n v="47"/>
    <n v="2"/>
    <n v="123356.84583045369"/>
    <n v="18"/>
    <n v="70.078777828214683"/>
    <x v="2"/>
    <n v="11.722836619650989"/>
    <m/>
  </r>
  <r>
    <n v="2024"/>
    <n v="58581"/>
    <n v="3"/>
    <n v="0"/>
    <n v="1"/>
    <n v="904.92"/>
    <n v="2"/>
    <n v="0"/>
    <n v="0"/>
    <n v="904.92"/>
    <n v="27"/>
    <n v="1"/>
    <n v="91265.699208449907"/>
    <n v="16"/>
    <n v="67.898454031864617"/>
    <x v="1"/>
    <n v="11.4215303027665"/>
    <m/>
  </r>
  <r>
    <n v="2024"/>
    <n v="58730"/>
    <n v="3"/>
    <n v="20221204931300"/>
    <n v="1"/>
    <n v="2010.06"/>
    <n v="1"/>
    <n v="20221204931301"/>
    <n v="202212049313011"/>
    <n v="2010.06"/>
    <n v="44"/>
    <n v="1"/>
    <n v="48647.591523132396"/>
    <n v="12"/>
    <n v="73.654068665833876"/>
    <x v="0"/>
    <n v="10.792357580183795"/>
    <m/>
  </r>
  <r>
    <n v="2024"/>
    <n v="59073"/>
    <n v="3"/>
    <n v="0"/>
    <n v="1"/>
    <n v="1104.8900000000001"/>
    <n v="1"/>
    <n v="0"/>
    <n v="0"/>
    <n v="1104.8900000000001"/>
    <n v="36"/>
    <n v="2"/>
    <n v="98621.410537153133"/>
    <n v="16"/>
    <n v="69.577532013286472"/>
    <x v="1"/>
    <n v="11.499043662425308"/>
    <m/>
  </r>
  <r>
    <n v="2024"/>
    <n v="59189"/>
    <n v="3"/>
    <n v="20231200651900"/>
    <n v="1"/>
    <n v="1884.61"/>
    <n v="2"/>
    <n v="20231200651902"/>
    <n v="202312006519021"/>
    <n v="1884.61"/>
    <n v="47"/>
    <n v="1"/>
    <n v="69992.335962126934"/>
    <n v="14"/>
    <n v="69.479463025116516"/>
    <x v="1"/>
    <n v="11.156141028782109"/>
    <m/>
  </r>
  <r>
    <n v="2024"/>
    <n v="59337"/>
    <n v="3"/>
    <n v="20230100652900"/>
    <n v="1"/>
    <n v="1258.3900000000001"/>
    <n v="3"/>
    <n v="20230100652903"/>
    <n v="202301006529031"/>
    <n v="1258.3900000000001"/>
    <n v="56"/>
    <n v="1"/>
    <n v="109103.2879407578"/>
    <n v="18"/>
    <n v="70.125667807768266"/>
    <x v="2"/>
    <n v="11.600050308312587"/>
    <m/>
  </r>
  <r>
    <n v="2024"/>
    <n v="59404"/>
    <n v="3"/>
    <n v="20230100654600"/>
    <n v="1"/>
    <n v="1088.95"/>
    <n v="1"/>
    <n v="20230100654601"/>
    <n v="202301006546011"/>
    <n v="1088.95"/>
    <n v="43"/>
    <n v="1"/>
    <n v="99634.480970274963"/>
    <n v="16"/>
    <n v="65.447193401560014"/>
    <x v="1"/>
    <n v="11.50926357814188"/>
    <m/>
  </r>
  <r>
    <n v="2024"/>
    <n v="59430"/>
    <n v="3"/>
    <n v="20221204904800"/>
    <n v="1"/>
    <n v="1219.81"/>
    <n v="2"/>
    <n v="20221204904802"/>
    <n v="202212049048021"/>
    <n v="1219.81"/>
    <n v="37"/>
    <n v="2"/>
    <n v="141884.94478459063"/>
    <n v="20"/>
    <n v="70.142669187524788"/>
    <x v="2"/>
    <n v="11.862771760159232"/>
    <m/>
  </r>
  <r>
    <n v="2024"/>
    <n v="59805"/>
    <n v="3"/>
    <n v="20240300659800"/>
    <n v="1"/>
    <n v="1636.03"/>
    <n v="1"/>
    <n v="20240300659801"/>
    <n v="202403006598011"/>
    <n v="1636.03"/>
    <n v="30"/>
    <n v="1"/>
    <n v="56072.924554975929"/>
    <n v="12"/>
    <n v="70.34059077553627"/>
    <x v="0"/>
    <n v="10.934408346754736"/>
    <m/>
  </r>
  <r>
    <n v="2024"/>
    <n v="59871"/>
    <n v="3"/>
    <n v="20240200656700"/>
    <n v="1"/>
    <n v="1889.11"/>
    <n v="1"/>
    <n v="20240200656701"/>
    <n v="202402006567011"/>
    <n v="1889.11"/>
    <n v="63"/>
    <n v="1"/>
    <n v="116555.60955759637"/>
    <n v="18"/>
    <n v="70.629030060534305"/>
    <x v="2"/>
    <n v="11.666123773357997"/>
    <m/>
  </r>
  <r>
    <n v="2024"/>
    <n v="60388"/>
    <n v="3"/>
    <n v="20230100776400"/>
    <n v="1"/>
    <n v="2225.3000000000002"/>
    <n v="2"/>
    <n v="20230100776402"/>
    <n v="202301007764021"/>
    <n v="2225.3000000000002"/>
    <n v="57"/>
    <n v="1"/>
    <n v="68588.024271550152"/>
    <n v="14"/>
    <n v="72.415198216268863"/>
    <x v="1"/>
    <n v="11.135873225173267"/>
    <m/>
  </r>
  <r>
    <n v="2024"/>
    <n v="60493"/>
    <n v="3"/>
    <n v="20240200757900"/>
    <n v="1"/>
    <n v="2411.7600000000002"/>
    <n v="2"/>
    <n v="20240200757902"/>
    <n v="202402007579021"/>
    <n v="2411.7600000000002"/>
    <n v="40"/>
    <n v="1"/>
    <n v="95989.754968404464"/>
    <n v="16"/>
    <n v="67.18337170161054"/>
    <x v="1"/>
    <n v="11.471996745675966"/>
    <m/>
  </r>
  <r>
    <n v="2024"/>
    <n v="61020"/>
    <n v="3"/>
    <n v="0"/>
    <n v="1"/>
    <n v="2435.13"/>
    <n v="1"/>
    <n v="0"/>
    <n v="0"/>
    <n v="2435.13"/>
    <n v="50"/>
    <n v="1"/>
    <n v="92531.111812549672"/>
    <n v="16"/>
    <n v="73.457391134375584"/>
    <x v="1"/>
    <n v="11.435300210869036"/>
    <m/>
  </r>
  <r>
    <n v="2024"/>
    <n v="61065"/>
    <n v="3"/>
    <n v="0"/>
    <n v="1"/>
    <n v="2863.48"/>
    <n v="1"/>
    <n v="0"/>
    <n v="0"/>
    <n v="2863.48"/>
    <n v="31"/>
    <n v="1"/>
    <n v="113505.44103855122"/>
    <n v="18"/>
    <n v="68.136424011736807"/>
    <x v="2"/>
    <n v="11.639606053420223"/>
    <m/>
  </r>
  <r>
    <n v="2024"/>
    <n v="61314"/>
    <n v="3"/>
    <n v="20240200764900"/>
    <n v="1"/>
    <n v="3642.73"/>
    <n v="2"/>
    <n v="20240200764902"/>
    <n v="202402007649021"/>
    <n v="3642.73"/>
    <n v="62"/>
    <n v="1"/>
    <n v="99363.52960421826"/>
    <n v="16"/>
    <n v="70.103902174950946"/>
    <x v="1"/>
    <n v="11.506540419928255"/>
    <m/>
  </r>
  <r>
    <n v="2024"/>
    <n v="61367"/>
    <n v="3"/>
    <n v="0"/>
    <n v="1"/>
    <n v="4057.65"/>
    <n v="1"/>
    <n v="0"/>
    <n v="0"/>
    <n v="4057.65"/>
    <n v="38"/>
    <n v="1"/>
    <n v="94944.454220902247"/>
    <n v="16"/>
    <n v="70.936804800420731"/>
    <x v="1"/>
    <n v="11.461047307171857"/>
    <m/>
  </r>
  <r>
    <n v="2024"/>
    <n v="61460"/>
    <n v="3"/>
    <n v="20240300771900"/>
    <n v="1"/>
    <n v="2267.48"/>
    <n v="2"/>
    <n v="20240300771902"/>
    <n v="202403007719021"/>
    <n v="2267.48"/>
    <n v="62"/>
    <n v="1"/>
    <n v="75633.910132449528"/>
    <n v="14"/>
    <n v="67.31200056073753"/>
    <x v="1"/>
    <n v="11.233660008326137"/>
    <m/>
  </r>
  <r>
    <n v="2024"/>
    <n v="61549"/>
    <n v="3"/>
    <n v="20240100762400"/>
    <n v="1"/>
    <n v="2249.06"/>
    <n v="1"/>
    <n v="20240100762401"/>
    <n v="202401007624011"/>
    <n v="2249.06"/>
    <n v="57"/>
    <n v="1"/>
    <n v="93360.551303642031"/>
    <n v="16"/>
    <n v="67.968993473549432"/>
    <x v="1"/>
    <n v="11.444224172080556"/>
    <m/>
  </r>
  <r>
    <n v="2024"/>
    <n v="61685"/>
    <n v="3"/>
    <n v="20230200763600"/>
    <n v="1"/>
    <n v="4044.32"/>
    <n v="1"/>
    <n v="20230200763601"/>
    <n v="202302007636011"/>
    <n v="4044.32"/>
    <n v="35"/>
    <n v="2"/>
    <n v="97588.053260879999"/>
    <n v="16"/>
    <n v="72.594649662063716"/>
    <x v="1"/>
    <n v="11.488510359795132"/>
    <m/>
  </r>
  <r>
    <n v="2024"/>
    <n v="61701"/>
    <n v="3"/>
    <n v="20231200777500"/>
    <n v="1"/>
    <n v="4723.99"/>
    <n v="1"/>
    <n v="20231200777501"/>
    <n v="202312007775011"/>
    <n v="4723.99"/>
    <n v="42"/>
    <n v="1"/>
    <n v="78662.286989820102"/>
    <n v="14"/>
    <n v="67.037132999649387"/>
    <x v="1"/>
    <n v="11.272919119931572"/>
    <m/>
  </r>
  <r>
    <n v="2024"/>
    <n v="61780"/>
    <n v="3"/>
    <n v="0"/>
    <n v="1"/>
    <n v="3297.5"/>
    <n v="2"/>
    <n v="0"/>
    <n v="0"/>
    <n v="3297.5"/>
    <n v="58"/>
    <n v="2"/>
    <n v="104941.52117663239"/>
    <n v="16"/>
    <n v="69.791416366234117"/>
    <x v="1"/>
    <n v="11.561158532815385"/>
    <m/>
  </r>
  <r>
    <n v="2024"/>
    <n v="61919"/>
    <n v="3"/>
    <n v="20231200772800"/>
    <n v="1"/>
    <n v="5254.38"/>
    <n v="1"/>
    <n v="20231200772801"/>
    <n v="202312007728011"/>
    <n v="5254.38"/>
    <n v="32"/>
    <n v="2"/>
    <n v="115615.28479075406"/>
    <n v="18"/>
    <n v="71.101012008722336"/>
    <x v="2"/>
    <n v="11.658023447853244"/>
    <m/>
  </r>
  <r>
    <n v="2024"/>
    <n v="61931"/>
    <n v="3"/>
    <n v="20221205781300"/>
    <n v="1"/>
    <n v="4603.96"/>
    <n v="1"/>
    <n v="20221205781301"/>
    <n v="202212057813011"/>
    <n v="4603.96"/>
    <n v="37"/>
    <n v="2"/>
    <n v="98701.561545809527"/>
    <n v="16"/>
    <n v="66.007341595720789"/>
    <x v="1"/>
    <n v="11.499856046429242"/>
    <m/>
  </r>
  <r>
    <n v="2024"/>
    <n v="61969"/>
    <n v="3"/>
    <n v="20231200777900"/>
    <n v="1"/>
    <n v="2534.58"/>
    <n v="1"/>
    <n v="20231200777901"/>
    <n v="202312007779011"/>
    <n v="2534.58"/>
    <n v="46"/>
    <n v="1"/>
    <n v="93403.673017610985"/>
    <n v="16"/>
    <n v="69.287280179663185"/>
    <x v="1"/>
    <n v="11.444685949114053"/>
    <m/>
  </r>
  <r>
    <n v="2024"/>
    <n v="62163"/>
    <n v="3"/>
    <n v="0"/>
    <n v="1"/>
    <n v="2502.42"/>
    <n v="1"/>
    <n v="0"/>
    <n v="0"/>
    <n v="2502.42"/>
    <n v="39"/>
    <n v="1"/>
    <n v="98264.492457289161"/>
    <n v="16"/>
    <n v="68.429775363280712"/>
    <x v="1"/>
    <n v="11.495418024780186"/>
    <m/>
  </r>
  <r>
    <n v="2024"/>
    <n v="62275"/>
    <n v="3"/>
    <n v="0"/>
    <n v="1"/>
    <n v="2713.79"/>
    <n v="2"/>
    <n v="0"/>
    <n v="0"/>
    <n v="2713.79"/>
    <n v="43"/>
    <n v="1"/>
    <n v="140551.53264184733"/>
    <n v="20"/>
    <n v="70.175164649503685"/>
    <x v="2"/>
    <n v="11.853329480877481"/>
    <m/>
  </r>
  <r>
    <n v="2024"/>
    <n v="62277"/>
    <n v="3"/>
    <n v="0"/>
    <n v="1"/>
    <n v="2542.37"/>
    <n v="2"/>
    <n v="0"/>
    <n v="0"/>
    <n v="2542.37"/>
    <n v="50"/>
    <n v="1"/>
    <n v="92604.343777739879"/>
    <n v="16"/>
    <n v="71.764673377756679"/>
    <x v="1"/>
    <n v="11.436091328580943"/>
    <m/>
  </r>
  <r>
    <n v="2024"/>
    <n v="62474"/>
    <n v="3"/>
    <n v="0"/>
    <n v="1"/>
    <n v="2402.5700000000002"/>
    <n v="1"/>
    <n v="0"/>
    <n v="0"/>
    <n v="2402.5700000000002"/>
    <n v="46"/>
    <n v="1"/>
    <n v="97025.718288086413"/>
    <n v="16"/>
    <n v="72.827927855196918"/>
    <x v="1"/>
    <n v="11.482731359333501"/>
    <m/>
  </r>
  <r>
    <n v="2024"/>
    <n v="62513"/>
    <n v="3"/>
    <n v="20230300764600"/>
    <n v="1"/>
    <n v="2934.3"/>
    <n v="2"/>
    <n v="20230300764602"/>
    <n v="202303007646021"/>
    <n v="2934.3"/>
    <n v="31"/>
    <n v="1"/>
    <n v="97935.673286701945"/>
    <n v="16"/>
    <n v="68.869864105681444"/>
    <x v="1"/>
    <n v="11.492066147097519"/>
    <m/>
  </r>
  <r>
    <n v="2024"/>
    <n v="62622"/>
    <n v="3"/>
    <n v="20240300777100"/>
    <n v="1"/>
    <n v="2502.36"/>
    <n v="1"/>
    <n v="20240300777101"/>
    <n v="202403007771011"/>
    <n v="2502.36"/>
    <n v="48"/>
    <n v="1"/>
    <n v="110359.25978686237"/>
    <n v="18"/>
    <n v="72.404258695179834"/>
    <x v="2"/>
    <n v="11.611496321049417"/>
    <m/>
  </r>
  <r>
    <n v="2024"/>
    <n v="62872"/>
    <n v="3"/>
    <n v="20240300781600"/>
    <n v="1"/>
    <n v="3967.48"/>
    <n v="2"/>
    <n v="20240300781602"/>
    <n v="202403007816021"/>
    <n v="3967.48"/>
    <n v="53"/>
    <n v="2"/>
    <n v="98773.433940697782"/>
    <n v="16"/>
    <n v="67.537291910344479"/>
    <x v="1"/>
    <n v="11.500583960339403"/>
    <m/>
  </r>
  <r>
    <n v="2024"/>
    <n v="62941"/>
    <n v="3"/>
    <n v="0"/>
    <n v="1"/>
    <n v="3832.75"/>
    <n v="4"/>
    <n v="0"/>
    <n v="0"/>
    <n v="3832.75"/>
    <n v="37"/>
    <n v="1"/>
    <n v="59929.715714949496"/>
    <n v="12"/>
    <n v="67.457457445039623"/>
    <x v="0"/>
    <n v="11.000927749822583"/>
    <m/>
  </r>
  <r>
    <n v="2024"/>
    <n v="63000"/>
    <n v="3"/>
    <n v="0"/>
    <n v="1"/>
    <n v="2258.85"/>
    <n v="1"/>
    <n v="0"/>
    <n v="0"/>
    <n v="2258.85"/>
    <n v="45"/>
    <n v="2"/>
    <n v="118076.47956347746"/>
    <n v="18"/>
    <n v="72.614716628327216"/>
    <x v="2"/>
    <n v="11.679087825394912"/>
    <m/>
  </r>
  <r>
    <n v="2024"/>
    <n v="63017"/>
    <n v="3"/>
    <n v="0"/>
    <n v="1"/>
    <n v="1991.64"/>
    <n v="1"/>
    <n v="0"/>
    <n v="0"/>
    <n v="1991.64"/>
    <n v="40"/>
    <n v="2"/>
    <n v="98629.583651309731"/>
    <n v="16"/>
    <n v="71.480458159871958"/>
    <x v="1"/>
    <n v="11.499126532620156"/>
    <m/>
  </r>
  <r>
    <n v="2024"/>
    <n v="63221"/>
    <n v="3"/>
    <n v="0"/>
    <n v="1"/>
    <n v="1844.95"/>
    <n v="1"/>
    <n v="0"/>
    <n v="0"/>
    <n v="1844.95"/>
    <n v="60"/>
    <n v="1"/>
    <n v="115249.70074172918"/>
    <n v="18"/>
    <n v="72.631868358851008"/>
    <x v="2"/>
    <n v="11.654856364254476"/>
    <m/>
  </r>
  <r>
    <n v="2024"/>
    <n v="63230"/>
    <n v="3"/>
    <n v="20230300778600"/>
    <n v="1"/>
    <n v="2617.96"/>
    <n v="2"/>
    <n v="20230300778602"/>
    <n v="202303007786021"/>
    <n v="2617.96"/>
    <n v="38"/>
    <n v="2"/>
    <n v="148576.29925814614"/>
    <n v="20"/>
    <n v="69.425510897957423"/>
    <x v="2"/>
    <n v="11.908853904993167"/>
    <m/>
  </r>
  <r>
    <n v="2024"/>
    <n v="63255"/>
    <n v="3"/>
    <n v="20230300782400"/>
    <n v="1"/>
    <n v="4032.5"/>
    <n v="2"/>
    <n v="20230300782402"/>
    <n v="202303007824021"/>
    <n v="4032.5"/>
    <n v="50"/>
    <n v="2"/>
    <n v="96909.830096932419"/>
    <n v="16"/>
    <n v="69.588047529813196"/>
    <x v="1"/>
    <n v="11.481536238522358"/>
    <m/>
  </r>
  <r>
    <n v="2024"/>
    <n v="63277"/>
    <n v="3"/>
    <n v="20230100796600"/>
    <n v="1"/>
    <n v="2347.19"/>
    <n v="2"/>
    <n v="20230100796602"/>
    <n v="202301007966021"/>
    <n v="2347.19"/>
    <n v="53"/>
    <n v="1"/>
    <n v="77681.275494722169"/>
    <n v="14"/>
    <n v="68.642804638989048"/>
    <x v="1"/>
    <n v="11.260369522690368"/>
    <m/>
  </r>
  <r>
    <n v="2024"/>
    <n v="63366"/>
    <n v="3"/>
    <n v="20230100792100"/>
    <n v="1"/>
    <n v="2624.96"/>
    <n v="1"/>
    <n v="20230100792101"/>
    <n v="202301007921011"/>
    <n v="2624.96"/>
    <n v="37"/>
    <n v="2"/>
    <n v="104101.04761760164"/>
    <n v="16"/>
    <n v="69.672326411560988"/>
    <x v="1"/>
    <n v="11.553117318122084"/>
    <m/>
  </r>
  <r>
    <n v="2024"/>
    <n v="63366"/>
    <n v="3"/>
    <n v="20230100792100"/>
    <n v="1"/>
    <n v="2624.96"/>
    <n v="2"/>
    <n v="20230100792102"/>
    <n v="202301007921021"/>
    <n v="2624.96"/>
    <n v="39"/>
    <n v="1"/>
    <n v="111948.56180952217"/>
    <n v="18"/>
    <n v="69.385192926407981"/>
    <x v="2"/>
    <n v="11.625794775222829"/>
    <m/>
  </r>
  <r>
    <n v="2024"/>
    <n v="63686"/>
    <n v="3"/>
    <n v="20240100778700"/>
    <n v="1"/>
    <n v="2249.6799999999998"/>
    <n v="1"/>
    <n v="20240100778701"/>
    <n v="202401007787011"/>
    <n v="2249.6799999999998"/>
    <n v="53"/>
    <n v="1"/>
    <n v="53764.156484108345"/>
    <n v="12"/>
    <n v="72.658652866399706"/>
    <x v="0"/>
    <n v="10.892362287760948"/>
    <m/>
  </r>
  <r>
    <n v="2024"/>
    <n v="63721"/>
    <n v="3"/>
    <n v="20221205938700"/>
    <n v="1"/>
    <n v="4186.82"/>
    <n v="1"/>
    <n v="20221205938701"/>
    <n v="202212059387011"/>
    <n v="4186.82"/>
    <n v="44"/>
    <n v="1"/>
    <n v="70490.682782703123"/>
    <n v="14"/>
    <n v="66.186524081704704"/>
    <x v="1"/>
    <n v="11.163235820955981"/>
    <m/>
  </r>
  <r>
    <n v="2024"/>
    <n v="64179"/>
    <n v="3"/>
    <n v="0"/>
    <n v="1"/>
    <n v="2178.61"/>
    <n v="1"/>
    <n v="0"/>
    <n v="0"/>
    <n v="2178.61"/>
    <n v="58"/>
    <n v="1"/>
    <n v="120460.45133290901"/>
    <n v="18"/>
    <n v="71.41300816431432"/>
    <x v="2"/>
    <n v="11.699076773335745"/>
    <m/>
  </r>
  <r>
    <n v="2024"/>
    <n v="64336"/>
    <n v="3"/>
    <n v="0"/>
    <n v="1"/>
    <n v="2922.92"/>
    <n v="1"/>
    <n v="0"/>
    <n v="0"/>
    <n v="2922.92"/>
    <n v="49"/>
    <n v="1"/>
    <n v="140574.68182191276"/>
    <n v="20"/>
    <n v="72.987173456498923"/>
    <x v="2"/>
    <n v="11.853494169753343"/>
    <m/>
  </r>
  <r>
    <n v="2024"/>
    <n v="64362"/>
    <n v="3"/>
    <n v="0"/>
    <n v="1"/>
    <n v="3480.54"/>
    <n v="1"/>
    <n v="0"/>
    <n v="0"/>
    <n v="3480.54"/>
    <n v="53"/>
    <n v="1"/>
    <n v="121893.59001309548"/>
    <n v="18"/>
    <n v="70.23894058881956"/>
    <x v="2"/>
    <n v="11.710903730108889"/>
    <m/>
  </r>
  <r>
    <n v="2024"/>
    <n v="64362"/>
    <n v="3"/>
    <n v="0"/>
    <n v="1"/>
    <n v="3480.54"/>
    <n v="2"/>
    <n v="0"/>
    <n v="0"/>
    <n v="3480.54"/>
    <n v="46"/>
    <n v="2"/>
    <n v="115309.65283364996"/>
    <n v="18"/>
    <n v="70.870732832621869"/>
    <x v="2"/>
    <n v="11.655376422038662"/>
    <m/>
  </r>
  <r>
    <n v="2024"/>
    <n v="64549"/>
    <n v="3"/>
    <n v="0"/>
    <n v="1"/>
    <n v="2945.29"/>
    <n v="1"/>
    <n v="0"/>
    <n v="0"/>
    <n v="2945.29"/>
    <n v="44"/>
    <n v="2"/>
    <n v="72382.891878231545"/>
    <n v="14"/>
    <n v="70.686218881429156"/>
    <x v="1"/>
    <n v="11.189725250426132"/>
    <m/>
  </r>
  <r>
    <n v="2024"/>
    <n v="64775"/>
    <n v="3"/>
    <n v="20240300802600"/>
    <n v="1"/>
    <n v="2468.4499999999998"/>
    <n v="2"/>
    <n v="20240300802602"/>
    <n v="202403008026021"/>
    <n v="2468.4499999999998"/>
    <n v="49"/>
    <n v="2"/>
    <n v="119169.75617310101"/>
    <n v="18"/>
    <n v="69.030044755986182"/>
    <x v="2"/>
    <n v="11.688304278040139"/>
    <m/>
  </r>
  <r>
    <n v="2024"/>
    <n v="65259"/>
    <n v="3"/>
    <n v="20230300794300"/>
    <n v="1"/>
    <n v="2574.23"/>
    <n v="5"/>
    <n v="20230300794302"/>
    <n v="202303007943021"/>
    <n v="2574.23"/>
    <n v="47"/>
    <n v="1"/>
    <n v="93741.951922426306"/>
    <n v="16"/>
    <n v="70.147060678679637"/>
    <x v="1"/>
    <n v="11.448301093986879"/>
    <m/>
  </r>
  <r>
    <n v="2024"/>
    <n v="65273"/>
    <n v="3"/>
    <n v="20231200804100"/>
    <n v="1"/>
    <n v="2691.11"/>
    <n v="2"/>
    <n v="20231200804102"/>
    <n v="202312008041021"/>
    <n v="2691.11"/>
    <n v="53"/>
    <n v="1"/>
    <n v="120234.08681172258"/>
    <n v="18"/>
    <n v="66.477035928157051"/>
    <x v="2"/>
    <n v="11.697195845005014"/>
    <m/>
  </r>
  <r>
    <n v="2024"/>
    <n v="65423"/>
    <n v="3"/>
    <n v="0"/>
    <n v="1"/>
    <n v="2236.9299999999998"/>
    <n v="1"/>
    <n v="0"/>
    <n v="0"/>
    <n v="2236.9299999999998"/>
    <n v="61"/>
    <n v="1"/>
    <n v="142112.45670084088"/>
    <n v="20"/>
    <n v="67.798154181763181"/>
    <x v="2"/>
    <n v="11.864373971755045"/>
    <m/>
  </r>
  <r>
    <n v="2024"/>
    <n v="65546"/>
    <n v="3"/>
    <n v="20240300805700"/>
    <n v="1"/>
    <n v="5626.81"/>
    <n v="1"/>
    <n v="20240300805701"/>
    <n v="202403008057011"/>
    <n v="5626.81"/>
    <n v="56"/>
    <n v="1"/>
    <n v="78856.903614554729"/>
    <n v="14"/>
    <n v="70.180809486508522"/>
    <x v="1"/>
    <n v="11.275390142325916"/>
    <m/>
  </r>
  <r>
    <n v="2024"/>
    <n v="65572"/>
    <n v="3"/>
    <n v="0"/>
    <n v="1"/>
    <n v="3185.54"/>
    <n v="2"/>
    <n v="0"/>
    <n v="0"/>
    <n v="3185.54"/>
    <n v="36"/>
    <n v="1"/>
    <n v="97396.688525469814"/>
    <n v="16"/>
    <n v="70.647860887645649"/>
    <x v="1"/>
    <n v="11.486547490340849"/>
    <m/>
  </r>
  <r>
    <n v="2024"/>
    <n v="66195"/>
    <n v="3"/>
    <n v="20240300466900"/>
    <n v="1"/>
    <n v="283.94"/>
    <n v="1"/>
    <n v="20240300466901"/>
    <n v="202403004669011"/>
    <n v="283.94"/>
    <n v="53"/>
    <n v="1"/>
    <n v="97625.505244949643"/>
    <n v="16"/>
    <n v="64.406879017493452"/>
    <x v="1"/>
    <n v="11.488894062492996"/>
    <m/>
  </r>
  <r>
    <n v="2024"/>
    <n v="66287"/>
    <n v="3"/>
    <n v="20240200470200"/>
    <n v="1"/>
    <n v="260.8"/>
    <n v="1"/>
    <n v="20240200470201"/>
    <n v="202402004702011"/>
    <n v="260.8"/>
    <n v="53"/>
    <n v="2"/>
    <n v="121889.4044203541"/>
    <n v="18"/>
    <n v="69.955399836845061"/>
    <x v="2"/>
    <n v="11.710869391431972"/>
    <m/>
  </r>
  <r>
    <n v="2024"/>
    <n v="66335"/>
    <n v="3"/>
    <n v="0"/>
    <n v="1"/>
    <n v="405.78"/>
    <n v="1"/>
    <n v="0"/>
    <n v="0"/>
    <n v="405.78"/>
    <n v="43"/>
    <n v="1"/>
    <n v="98713.539155508159"/>
    <n v="16"/>
    <n v="70.622880379577524"/>
    <x v="1"/>
    <n v="11.49997739084181"/>
    <m/>
  </r>
  <r>
    <n v="2024"/>
    <n v="66380"/>
    <n v="3"/>
    <n v="20221203487100"/>
    <n v="1"/>
    <n v="296.64999999999998"/>
    <n v="2"/>
    <n v="20221203487102"/>
    <n v="202212034871021"/>
    <n v="296.64999999999998"/>
    <n v="63"/>
    <n v="1"/>
    <n v="96104.263925236257"/>
    <n v="16"/>
    <n v="70.32502563402393"/>
    <x v="1"/>
    <n v="11.473188963643551"/>
    <m/>
  </r>
  <r>
    <n v="2024"/>
    <n v="66492"/>
    <n v="3"/>
    <n v="0"/>
    <n v="1"/>
    <n v="510.78"/>
    <n v="1"/>
    <n v="0"/>
    <n v="0"/>
    <n v="510.78"/>
    <n v="40"/>
    <n v="2"/>
    <n v="143015.31378977429"/>
    <n v="20"/>
    <n v="70.294160151118461"/>
    <x v="2"/>
    <n v="11.87070699294736"/>
    <m/>
  </r>
  <r>
    <n v="2024"/>
    <n v="67489"/>
    <n v="3"/>
    <n v="0"/>
    <n v="1"/>
    <n v="690.81"/>
    <n v="1"/>
    <n v="0"/>
    <n v="0"/>
    <n v="690.81"/>
    <n v="53"/>
    <n v="1"/>
    <n v="123502.19668704465"/>
    <n v="18"/>
    <n v="68.969411929644735"/>
    <x v="2"/>
    <n v="11.724014221831617"/>
    <m/>
  </r>
  <r>
    <n v="2024"/>
    <n v="67540"/>
    <n v="3"/>
    <n v="20240200262600"/>
    <n v="1"/>
    <n v="452.46"/>
    <n v="1"/>
    <n v="20240200262601"/>
    <n v="202402002626011"/>
    <n v="452.46"/>
    <n v="42"/>
    <n v="1"/>
    <n v="77813.954248642956"/>
    <n v="14"/>
    <n v="69.632277919782439"/>
    <x v="1"/>
    <n v="11.262076054605711"/>
    <m/>
  </r>
  <r>
    <n v="2024"/>
    <n v="67562"/>
    <n v="3"/>
    <n v="20240200259900"/>
    <n v="1"/>
    <n v="828.25"/>
    <n v="1"/>
    <n v="20240200259901"/>
    <n v="202402002599011"/>
    <n v="828.25"/>
    <n v="31"/>
    <n v="1"/>
    <n v="29869.751695507184"/>
    <n v="10"/>
    <n v="75.607285957078048"/>
    <x v="0"/>
    <n v="10.304601598336875"/>
    <m/>
  </r>
  <r>
    <n v="2024"/>
    <n v="67651"/>
    <n v="3"/>
    <n v="0"/>
    <n v="1"/>
    <n v="407.12"/>
    <n v="1"/>
    <n v="0"/>
    <n v="0"/>
    <n v="407.12"/>
    <n v="30"/>
    <n v="2"/>
    <n v="101165.77705802003"/>
    <n v="16"/>
    <n v="67.869375629154888"/>
    <x v="1"/>
    <n v="11.524515807279235"/>
    <m/>
  </r>
  <r>
    <n v="2024"/>
    <n v="68146"/>
    <n v="3"/>
    <n v="20221201947600"/>
    <n v="1"/>
    <n v="1027.3"/>
    <n v="2"/>
    <n v="20221201947603"/>
    <n v="202212019476032"/>
    <n v="1027.3"/>
    <n v="50"/>
    <n v="1"/>
    <n v="51264.802217921097"/>
    <n v="12"/>
    <n v="67.157848559286876"/>
    <x v="0"/>
    <n v="10.844759679063415"/>
    <m/>
  </r>
  <r>
    <n v="2024"/>
    <n v="68161"/>
    <n v="3"/>
    <n v="20230300263200"/>
    <n v="1"/>
    <n v="590.29999999999995"/>
    <n v="1"/>
    <n v="20230300263201"/>
    <n v="202303002632011"/>
    <n v="590.29999999999995"/>
    <n v="39"/>
    <n v="1"/>
    <n v="100608.82260719364"/>
    <n v="16"/>
    <n v="67.548382400631553"/>
    <x v="1"/>
    <n v="11.518995232675067"/>
    <m/>
  </r>
  <r>
    <n v="2024"/>
    <n v="68683"/>
    <n v="3"/>
    <n v="0"/>
    <n v="1"/>
    <n v="630.02"/>
    <n v="2"/>
    <n v="0"/>
    <n v="0"/>
    <n v="630.02"/>
    <n v="46"/>
    <n v="1"/>
    <n v="95334.085374159782"/>
    <n v="16"/>
    <n v="68.902845596435427"/>
    <x v="1"/>
    <n v="11.465142689642903"/>
    <m/>
  </r>
  <r>
    <n v="2024"/>
    <n v="68854"/>
    <n v="3"/>
    <n v="20231200911700"/>
    <n v="1"/>
    <n v="251.5"/>
    <n v="1"/>
    <n v="20231200911701"/>
    <n v="202312009117011"/>
    <n v="251.5"/>
    <n v="44"/>
    <n v="2"/>
    <n v="96034.104349551111"/>
    <n v="16"/>
    <n v="67.288872502849131"/>
    <x v="1"/>
    <n v="11.472458661003497"/>
    <m/>
  </r>
  <r>
    <n v="2024"/>
    <n v="69037"/>
    <n v="3"/>
    <n v="20240300915100"/>
    <n v="1"/>
    <n v="426.09"/>
    <n v="2"/>
    <n v="20240300915102"/>
    <n v="202403009151021"/>
    <n v="426.09"/>
    <n v="56"/>
    <n v="1"/>
    <n v="74765.748173170083"/>
    <n v="14"/>
    <n v="69.883387958519464"/>
    <x v="1"/>
    <n v="11.2221151469654"/>
    <m/>
  </r>
  <r>
    <n v="2024"/>
    <n v="69244"/>
    <n v="3"/>
    <n v="0"/>
    <n v="1"/>
    <n v="187.08"/>
    <n v="2"/>
    <n v="0"/>
    <n v="0"/>
    <n v="187.08"/>
    <n v="35"/>
    <n v="1"/>
    <n v="49946.330569656464"/>
    <n v="12"/>
    <n v="69.430456588941439"/>
    <x v="0"/>
    <n v="10.81870431930929"/>
    <m/>
  </r>
  <r>
    <n v="2024"/>
    <n v="69354"/>
    <n v="3"/>
    <n v="20240300913200"/>
    <n v="1"/>
    <n v="356.56"/>
    <n v="1"/>
    <n v="20240300913201"/>
    <n v="202403009132011"/>
    <n v="356.56"/>
    <n v="29"/>
    <n v="2"/>
    <n v="138794.59914913084"/>
    <n v="20"/>
    <n v="70.096388294649429"/>
    <x v="2"/>
    <n v="11.84075041526847"/>
    <m/>
  </r>
  <r>
    <n v="2024"/>
    <n v="69556"/>
    <n v="3"/>
    <n v="20231200915200"/>
    <n v="1"/>
    <n v="526.46"/>
    <n v="1"/>
    <n v="20231200915201"/>
    <n v="202312009152011"/>
    <n v="526.46"/>
    <n v="36"/>
    <n v="1"/>
    <n v="70166.929018570256"/>
    <n v="14"/>
    <n v="68.964613568878335"/>
    <x v="1"/>
    <n v="11.158632382411472"/>
    <m/>
  </r>
  <r>
    <n v="2024"/>
    <n v="69921"/>
    <n v="3"/>
    <n v="20230100904300"/>
    <n v="1"/>
    <n v="214.91"/>
    <n v="2"/>
    <n v="20230100904302"/>
    <n v="202301009043021"/>
    <n v="214.91"/>
    <n v="55"/>
    <n v="1"/>
    <n v="141790.44601634523"/>
    <n v="20"/>
    <n v="70.101793973259532"/>
    <x v="2"/>
    <n v="11.862105514338795"/>
    <m/>
  </r>
  <r>
    <n v="2024"/>
    <n v="69958"/>
    <n v="3"/>
    <n v="20221206827900"/>
    <n v="1"/>
    <n v="417.7"/>
    <n v="2"/>
    <n v="20221206827902"/>
    <n v="202212068279021"/>
    <n v="417.7"/>
    <n v="61"/>
    <n v="1"/>
    <n v="120114.61665145743"/>
    <n v="18"/>
    <n v="72.593941787814231"/>
    <x v="2"/>
    <n v="11.696201704671548"/>
    <m/>
  </r>
  <r>
    <n v="2024"/>
    <n v="70446"/>
    <n v="3"/>
    <n v="20230300129100"/>
    <n v="1"/>
    <n v="2285.15"/>
    <n v="2"/>
    <n v="20230300129102"/>
    <n v="202303001291021"/>
    <n v="2285.15"/>
    <n v="32"/>
    <n v="1"/>
    <n v="92271.582530775195"/>
    <n v="16"/>
    <n v="68.608026491713204"/>
    <x v="1"/>
    <n v="11.432491491512282"/>
    <m/>
  </r>
  <r>
    <n v="2024"/>
    <n v="70640"/>
    <n v="3"/>
    <n v="20240200131500"/>
    <n v="1"/>
    <n v="1990.26"/>
    <n v="2"/>
    <n v="20240200131502"/>
    <n v="202402001315021"/>
    <n v="1990.26"/>
    <n v="46"/>
    <n v="2"/>
    <n v="136937.05058592965"/>
    <n v="20"/>
    <n v="69.724098436549554"/>
    <x v="2"/>
    <n v="11.827276614440549"/>
    <m/>
  </r>
  <r>
    <n v="2024"/>
    <n v="70649"/>
    <n v="3"/>
    <n v="20221200951300"/>
    <n v="1"/>
    <n v="1755.39"/>
    <n v="2"/>
    <n v="20221200951302"/>
    <n v="202212009513021"/>
    <n v="2429.7600000000002"/>
    <n v="26"/>
    <n v="2"/>
    <n v="95379.717598772768"/>
    <n v="16"/>
    <n v="66.370936489799078"/>
    <x v="1"/>
    <n v="11.465621231046541"/>
    <m/>
  </r>
  <r>
    <n v="2024"/>
    <n v="70655"/>
    <n v="3"/>
    <n v="20240200131400"/>
    <n v="1"/>
    <n v="3656.83"/>
    <n v="2"/>
    <n v="20240200131402"/>
    <n v="202402001314021"/>
    <n v="3656.83"/>
    <n v="54"/>
    <n v="1"/>
    <n v="100560.49578160291"/>
    <n v="16"/>
    <n v="71.157502183992619"/>
    <x v="1"/>
    <n v="11.518514773458847"/>
    <m/>
  </r>
  <r>
    <n v="2024"/>
    <n v="70694"/>
    <n v="3"/>
    <n v="20230300131600"/>
    <n v="1"/>
    <n v="2764.1"/>
    <n v="1"/>
    <n v="20230300131601"/>
    <n v="202303001316011"/>
    <n v="2764.1"/>
    <n v="47"/>
    <n v="2"/>
    <n v="142832.71252023798"/>
    <n v="20"/>
    <n v="71.849454437995348"/>
    <x v="2"/>
    <n v="11.869429381926347"/>
    <m/>
  </r>
  <r>
    <n v="2024"/>
    <n v="70823"/>
    <n v="3"/>
    <n v="20230100131300"/>
    <n v="1"/>
    <n v="4840.33"/>
    <n v="2"/>
    <n v="20230100131302"/>
    <n v="202301001313021"/>
    <n v="4840.33"/>
    <n v="50"/>
    <n v="2"/>
    <n v="123436.28576239146"/>
    <n v="18"/>
    <n v="70.522569526886329"/>
    <x v="2"/>
    <n v="11.723480397167558"/>
    <m/>
  </r>
  <r>
    <n v="2024"/>
    <n v="71003"/>
    <n v="3"/>
    <n v="20230200129900"/>
    <n v="1"/>
    <n v="2023.09"/>
    <n v="2"/>
    <n v="20230200129902"/>
    <n v="202302001299021"/>
    <n v="2023.09"/>
    <n v="48"/>
    <n v="2"/>
    <n v="141459.33466981183"/>
    <n v="20"/>
    <n v="68.600210484489153"/>
    <x v="2"/>
    <n v="11.859767567269234"/>
    <m/>
  </r>
  <r>
    <n v="2024"/>
    <n v="71013"/>
    <n v="3"/>
    <n v="20231200131600"/>
    <n v="1"/>
    <n v="3839.04"/>
    <n v="1"/>
    <n v="20231200131601"/>
    <n v="202312001316011"/>
    <n v="3839.04"/>
    <n v="56"/>
    <n v="1"/>
    <n v="69534.21158499649"/>
    <n v="14"/>
    <n v="71.61903229925187"/>
    <x v="1"/>
    <n v="11.149574163457642"/>
    <m/>
  </r>
  <r>
    <n v="2024"/>
    <n v="71073"/>
    <n v="3"/>
    <n v="20230200129100"/>
    <n v="1"/>
    <n v="3732.96"/>
    <n v="2"/>
    <n v="20230200129102"/>
    <n v="202302001291021"/>
    <n v="3732.96"/>
    <n v="36"/>
    <n v="1"/>
    <n v="71148.985753964676"/>
    <n v="14"/>
    <n v="66.110833678192719"/>
    <x v="1"/>
    <n v="11.172531348377246"/>
    <m/>
  </r>
  <r>
    <n v="2024"/>
    <n v="71087"/>
    <n v="3"/>
    <n v="0"/>
    <n v="1"/>
    <n v="2561.34"/>
    <n v="1"/>
    <n v="0"/>
    <n v="0"/>
    <n v="2561.34"/>
    <n v="47"/>
    <n v="2"/>
    <n v="120100.84001567074"/>
    <n v="18"/>
    <n v="67.817409250195709"/>
    <x v="2"/>
    <n v="11.696087002345619"/>
    <m/>
  </r>
  <r>
    <n v="2024"/>
    <n v="71425"/>
    <n v="3"/>
    <n v="0"/>
    <n v="1"/>
    <n v="792.61"/>
    <n v="3"/>
    <n v="0"/>
    <n v="0"/>
    <n v="639.64"/>
    <n v="33"/>
    <n v="1"/>
    <n v="55283.206987696067"/>
    <n v="12"/>
    <n v="71.353691591660237"/>
    <x v="0"/>
    <n v="10.920224470284449"/>
    <m/>
  </r>
  <r>
    <n v="2024"/>
    <n v="71884"/>
    <n v="3"/>
    <n v="20240100542700"/>
    <n v="1"/>
    <n v="440.37"/>
    <n v="1"/>
    <n v="20240100542701"/>
    <n v="202401005427011"/>
    <n v="440.37"/>
    <n v="46"/>
    <n v="1"/>
    <n v="46563.465496766672"/>
    <n v="12"/>
    <n v="71.66203448797441"/>
    <x v="0"/>
    <n v="10.748571510407967"/>
    <m/>
  </r>
  <r>
    <n v="2024"/>
    <n v="72290"/>
    <n v="3"/>
    <n v="0"/>
    <n v="1"/>
    <n v="759.74"/>
    <n v="1"/>
    <n v="0"/>
    <n v="0"/>
    <n v="759.74"/>
    <n v="56"/>
    <n v="2"/>
    <n v="112952.20593809235"/>
    <n v="18"/>
    <n v="70.319822224256782"/>
    <x v="2"/>
    <n v="11.634720051923164"/>
    <m/>
  </r>
  <r>
    <n v="2024"/>
    <n v="72387"/>
    <n v="3"/>
    <n v="20230200539700"/>
    <n v="1"/>
    <n v="636.05999999999995"/>
    <n v="1"/>
    <n v="20230200539701"/>
    <n v="202302005397011"/>
    <n v="636.05999999999995"/>
    <n v="58"/>
    <n v="1"/>
    <n v="115740.1707302782"/>
    <n v="18"/>
    <n v="67.62472891627327"/>
    <x v="2"/>
    <n v="11.659103050245786"/>
    <m/>
  </r>
  <r>
    <n v="2024"/>
    <n v="72422"/>
    <n v="3"/>
    <n v="0"/>
    <n v="1"/>
    <n v="629.26"/>
    <n v="1"/>
    <n v="0"/>
    <n v="0"/>
    <n v="629.26"/>
    <n v="60"/>
    <n v="1"/>
    <n v="98138.574124131235"/>
    <n v="16"/>
    <n v="73.433352744113236"/>
    <x v="1"/>
    <n v="11.494135780540295"/>
    <m/>
  </r>
  <r>
    <n v="2024"/>
    <n v="72426"/>
    <n v="3"/>
    <n v="0"/>
    <n v="1"/>
    <n v="628.54"/>
    <n v="1"/>
    <n v="0"/>
    <n v="0"/>
    <n v="628.54"/>
    <n v="47"/>
    <n v="1"/>
    <n v="73649.157575998543"/>
    <n v="14"/>
    <n v="72.526955227465422"/>
    <x v="1"/>
    <n v="11.2070679836176"/>
    <m/>
  </r>
  <r>
    <n v="2024"/>
    <n v="72562"/>
    <n v="3"/>
    <n v="20230300537200"/>
    <n v="1"/>
    <n v="757.35"/>
    <n v="2"/>
    <n v="20230300537202"/>
    <n v="202303005372021"/>
    <n v="757.35"/>
    <n v="39"/>
    <n v="2"/>
    <n v="118947.6482586967"/>
    <n v="18"/>
    <n v="67.786797869150391"/>
    <x v="2"/>
    <n v="11.686438744696622"/>
    <m/>
  </r>
  <r>
    <n v="2024"/>
    <n v="72726"/>
    <n v="3"/>
    <n v="20231200544100"/>
    <n v="1"/>
    <n v="1159.42"/>
    <n v="2"/>
    <n v="20231200544102"/>
    <n v="202312005441021"/>
    <n v="1159.42"/>
    <n v="54"/>
    <n v="1"/>
    <n v="64291.578708361856"/>
    <n v="14"/>
    <n v="71.621739923755626"/>
    <x v="1"/>
    <n v="11.071183932882796"/>
    <m/>
  </r>
  <r>
    <n v="2024"/>
    <n v="73330"/>
    <n v="3"/>
    <n v="20230100038800"/>
    <n v="1"/>
    <n v="2444.3000000000002"/>
    <n v="1"/>
    <n v="20230100038801"/>
    <n v="202301000388011"/>
    <n v="2444.3000000000002"/>
    <n v="58"/>
    <n v="1"/>
    <n v="118405.75066102236"/>
    <n v="18"/>
    <n v="69.420791236162358"/>
    <x v="2"/>
    <n v="11.681872570024717"/>
    <m/>
  </r>
  <r>
    <n v="2024"/>
    <n v="73330"/>
    <n v="3"/>
    <n v="20230100038800"/>
    <n v="1"/>
    <n v="2444.3000000000002"/>
    <n v="2"/>
    <n v="20230100038802"/>
    <n v="202301000388021"/>
    <n v="2444.3000000000002"/>
    <n v="57"/>
    <n v="2"/>
    <n v="138027.06010074238"/>
    <n v="20"/>
    <n v="68.365620120579663"/>
    <x v="2"/>
    <n v="11.835205032603204"/>
    <m/>
  </r>
  <r>
    <n v="2024"/>
    <n v="73444"/>
    <n v="3"/>
    <n v="20231200036600"/>
    <n v="1"/>
    <n v="2474.96"/>
    <n v="2"/>
    <n v="20231200036602"/>
    <n v="202312000366021"/>
    <n v="2474.96"/>
    <n v="42"/>
    <n v="1"/>
    <n v="96150.622389300173"/>
    <n v="16"/>
    <n v="69.119790120206602"/>
    <x v="1"/>
    <n v="11.473671224103622"/>
    <m/>
  </r>
  <r>
    <n v="2024"/>
    <n v="73452"/>
    <n v="3"/>
    <n v="20240100042800"/>
    <n v="1"/>
    <n v="5381.99"/>
    <n v="2"/>
    <n v="20240100042802"/>
    <n v="202401000428021"/>
    <n v="5381.99"/>
    <n v="26"/>
    <n v="1"/>
    <n v="91502.363441074616"/>
    <n v="16"/>
    <n v="71.706672648837525"/>
    <x v="1"/>
    <n v="11.424120080887125"/>
    <m/>
  </r>
  <r>
    <n v="2024"/>
    <n v="73557"/>
    <n v="3"/>
    <n v="20240300038300"/>
    <n v="1"/>
    <n v="1854.6"/>
    <n v="1"/>
    <n v="20240300038301"/>
    <n v="202403000383011"/>
    <n v="1854.6"/>
    <n v="60"/>
    <n v="1"/>
    <n v="119364.22931383068"/>
    <n v="18"/>
    <n v="68.786523111939303"/>
    <x v="2"/>
    <n v="11.68993484806915"/>
    <m/>
  </r>
  <r>
    <n v="2024"/>
    <n v="73897"/>
    <n v="3"/>
    <n v="0"/>
    <n v="1"/>
    <n v="2639.13"/>
    <n v="1"/>
    <n v="0"/>
    <n v="0"/>
    <n v="2639.13"/>
    <n v="37"/>
    <n v="1"/>
    <n v="51665.40720654872"/>
    <n v="12"/>
    <n v="62.559621898338008"/>
    <x v="0"/>
    <n v="10.852543730288714"/>
    <m/>
  </r>
  <r>
    <n v="2024"/>
    <n v="73941"/>
    <n v="3"/>
    <n v="0"/>
    <n v="1"/>
    <n v="3285.86"/>
    <n v="1"/>
    <n v="0"/>
    <n v="0"/>
    <n v="3285.86"/>
    <n v="41"/>
    <n v="2"/>
    <n v="54269.28432316555"/>
    <n v="12"/>
    <n v="69.473230979922576"/>
    <x v="0"/>
    <n v="10.901713679632476"/>
    <m/>
  </r>
  <r>
    <n v="2024"/>
    <n v="73973"/>
    <n v="3"/>
    <n v="0"/>
    <n v="1"/>
    <n v="2267.75"/>
    <n v="1"/>
    <n v="0"/>
    <n v="0"/>
    <n v="2267.75"/>
    <n v="38"/>
    <n v="2"/>
    <n v="138351.49137148182"/>
    <n v="20"/>
    <n v="71.589309330235537"/>
    <x v="2"/>
    <n v="11.837552764856877"/>
    <m/>
  </r>
  <r>
    <n v="2024"/>
    <n v="74097"/>
    <n v="3"/>
    <n v="20230300038100"/>
    <n v="1"/>
    <n v="3923.17"/>
    <n v="2"/>
    <n v="20230300038102"/>
    <n v="202303000381021"/>
    <n v="3923.17"/>
    <n v="58"/>
    <n v="1"/>
    <n v="97401.782315616379"/>
    <n v="16"/>
    <n v="71.851259880217228"/>
    <x v="1"/>
    <n v="11.486599788391503"/>
    <m/>
  </r>
  <r>
    <n v="2024"/>
    <n v="74382"/>
    <n v="3"/>
    <n v="0"/>
    <n v="1"/>
    <n v="2958.58"/>
    <n v="1"/>
    <n v="0"/>
    <n v="0"/>
    <n v="2958.58"/>
    <n v="46"/>
    <n v="1"/>
    <n v="75321.071928506033"/>
    <n v="14"/>
    <n v="68.737180157786767"/>
    <x v="1"/>
    <n v="11.229515214328158"/>
    <m/>
  </r>
  <r>
    <n v="2024"/>
    <n v="74382"/>
    <n v="3"/>
    <n v="0"/>
    <n v="1"/>
    <n v="2958.58"/>
    <n v="2"/>
    <n v="0"/>
    <n v="0"/>
    <n v="2958.58"/>
    <n v="39"/>
    <n v="2"/>
    <n v="70900.01161750585"/>
    <n v="14"/>
    <n v="69.768242221177132"/>
    <x v="1"/>
    <n v="11.169025876377834"/>
    <m/>
  </r>
  <r>
    <n v="2024"/>
    <n v="74478"/>
    <n v="3"/>
    <n v="20231200045300"/>
    <n v="1"/>
    <n v="1734.67"/>
    <n v="2"/>
    <n v="20231200045302"/>
    <n v="202312000453021"/>
    <n v="1734.67"/>
    <n v="48"/>
    <n v="2"/>
    <n v="121052.83668653941"/>
    <n v="18"/>
    <n v="68.903319405792374"/>
    <x v="2"/>
    <n v="11.703982396098567"/>
    <m/>
  </r>
  <r>
    <n v="2024"/>
    <n v="74671"/>
    <n v="3"/>
    <n v="0"/>
    <n v="1"/>
    <n v="971.04"/>
    <n v="1"/>
    <n v="0"/>
    <n v="0"/>
    <n v="971.04"/>
    <n v="37"/>
    <n v="1"/>
    <n v="93224.333387019331"/>
    <n v="16"/>
    <n v="72.337565210553578"/>
    <x v="1"/>
    <n v="11.442764054439738"/>
    <m/>
  </r>
  <r>
    <n v="2024"/>
    <n v="74734"/>
    <n v="3"/>
    <n v="20230100809100"/>
    <n v="1"/>
    <n v="1063.01"/>
    <n v="2"/>
    <n v="20230100809102"/>
    <n v="202301008091021"/>
    <n v="1063.01"/>
    <n v="43"/>
    <n v="1"/>
    <n v="71851.681736372266"/>
    <n v="14"/>
    <n v="68.97727579307859"/>
    <x v="1"/>
    <n v="11.182359297445808"/>
    <m/>
  </r>
  <r>
    <n v="2024"/>
    <n v="74746"/>
    <n v="3"/>
    <n v="0"/>
    <n v="1"/>
    <n v="1110.3499999999999"/>
    <n v="1"/>
    <n v="0"/>
    <n v="0"/>
    <n v="1110.3499999999999"/>
    <n v="46"/>
    <n v="2"/>
    <n v="75269.908915733075"/>
    <n v="14"/>
    <n v="71.899574272964742"/>
    <x v="1"/>
    <n v="11.228835717927316"/>
    <m/>
  </r>
  <r>
    <n v="2024"/>
    <n v="74808"/>
    <n v="3"/>
    <n v="20240300817200"/>
    <n v="1"/>
    <n v="2120.87"/>
    <n v="1"/>
    <n v="20240300817201"/>
    <n v="202403008172011"/>
    <n v="2120.87"/>
    <n v="63"/>
    <n v="1"/>
    <n v="48770.752895690188"/>
    <n v="12"/>
    <n v="69.331277543549589"/>
    <x v="0"/>
    <n v="10.794886086265688"/>
    <m/>
  </r>
  <r>
    <n v="2024"/>
    <n v="74851"/>
    <n v="3"/>
    <n v="0"/>
    <n v="1"/>
    <n v="1146.0999999999999"/>
    <n v="1"/>
    <n v="0"/>
    <n v="0"/>
    <n v="1146.0999999999999"/>
    <n v="49"/>
    <n v="1"/>
    <n v="73780.826083088483"/>
    <n v="14"/>
    <n v="71.345525996019532"/>
    <x v="1"/>
    <n v="11.208854167660071"/>
    <m/>
  </r>
  <r>
    <n v="2024"/>
    <n v="74899"/>
    <n v="3"/>
    <n v="20231200810700"/>
    <n v="1"/>
    <n v="1075.22"/>
    <n v="1"/>
    <n v="20231200810701"/>
    <n v="202312008107011"/>
    <n v="1075.22"/>
    <n v="41"/>
    <n v="1"/>
    <n v="119410.92306640306"/>
    <n v="18"/>
    <n v="66.630905459277798"/>
    <x v="2"/>
    <n v="11.690325958724527"/>
    <m/>
  </r>
  <r>
    <n v="2024"/>
    <n v="75048"/>
    <n v="3"/>
    <n v="20231200812300"/>
    <n v="1"/>
    <n v="1079.6600000000001"/>
    <n v="1"/>
    <n v="20231200812301"/>
    <n v="202312008123011"/>
    <n v="1079.6600000000001"/>
    <n v="47"/>
    <n v="1"/>
    <n v="95693.400944874928"/>
    <n v="16"/>
    <n v="69.517719919965984"/>
    <x v="1"/>
    <n v="11.468904619419556"/>
    <m/>
  </r>
  <r>
    <n v="2024"/>
    <n v="75180"/>
    <n v="3"/>
    <n v="0"/>
    <n v="1"/>
    <n v="1068.5"/>
    <n v="1"/>
    <n v="0"/>
    <n v="0"/>
    <n v="1068.5"/>
    <n v="48"/>
    <n v="1"/>
    <n v="118326.00651966724"/>
    <n v="18"/>
    <n v="70.416055545393007"/>
    <x v="2"/>
    <n v="11.681198861137316"/>
    <m/>
  </r>
  <r>
    <n v="2024"/>
    <n v="75568"/>
    <n v="3"/>
    <n v="20230300809500"/>
    <n v="1"/>
    <n v="1819.13"/>
    <n v="1"/>
    <n v="20230300809501"/>
    <n v="202303008095011"/>
    <n v="1819.13"/>
    <n v="47"/>
    <n v="2"/>
    <n v="71918.112204581063"/>
    <n v="14"/>
    <n v="69.321535876167829"/>
    <x v="1"/>
    <n v="11.183283420255133"/>
    <m/>
  </r>
  <r>
    <n v="2024"/>
    <n v="75594"/>
    <n v="3"/>
    <n v="20230300810600"/>
    <n v="1"/>
    <n v="1051.32"/>
    <n v="1"/>
    <n v="20230300810601"/>
    <n v="202303008106011"/>
    <n v="1051.32"/>
    <n v="46"/>
    <n v="1"/>
    <n v="93206.90850851906"/>
    <n v="16"/>
    <n v="68.88488961161606"/>
    <x v="1"/>
    <n v="11.4425771235544"/>
    <m/>
  </r>
  <r>
    <n v="2024"/>
    <n v="75749"/>
    <n v="3"/>
    <n v="0"/>
    <n v="1"/>
    <n v="968.54"/>
    <n v="2"/>
    <n v="0"/>
    <n v="0"/>
    <n v="968.54"/>
    <n v="56"/>
    <n v="1"/>
    <n v="96889.537647894962"/>
    <n v="16"/>
    <n v="70.559453174139193"/>
    <x v="1"/>
    <n v="11.481326821439653"/>
    <m/>
  </r>
  <r>
    <n v="2024"/>
    <n v="75787"/>
    <n v="3"/>
    <n v="0"/>
    <n v="1"/>
    <n v="922.68"/>
    <n v="2"/>
    <n v="0"/>
    <n v="0"/>
    <n v="922.68"/>
    <n v="47"/>
    <n v="2"/>
    <n v="98755.78007839639"/>
    <n v="16"/>
    <n v="68.359788572390329"/>
    <x v="1"/>
    <n v="11.500405213489868"/>
    <m/>
  </r>
  <r>
    <n v="2024"/>
    <n v="75883"/>
    <n v="3"/>
    <n v="0"/>
    <n v="1"/>
    <n v="1399.05"/>
    <n v="1"/>
    <n v="0"/>
    <n v="0"/>
    <n v="1399.05"/>
    <n v="43"/>
    <n v="1"/>
    <n v="47102.519410630623"/>
    <n v="12"/>
    <n v="70.824897752645882"/>
    <x v="0"/>
    <n v="10.760081769245497"/>
    <m/>
  </r>
  <r>
    <n v="2024"/>
    <n v="76139"/>
    <n v="3"/>
    <n v="20240100494700"/>
    <n v="1"/>
    <n v="2344.16"/>
    <n v="1"/>
    <n v="20240100494701"/>
    <n v="202401004947011"/>
    <n v="2344.16"/>
    <n v="53"/>
    <n v="1"/>
    <n v="96616.482813329785"/>
    <n v="16"/>
    <n v="70.590190423131986"/>
    <x v="1"/>
    <n v="11.47850463518262"/>
    <m/>
  </r>
  <r>
    <n v="2024"/>
    <n v="76371"/>
    <n v="3"/>
    <n v="20231200492800"/>
    <n v="1"/>
    <n v="1140.5999999999999"/>
    <n v="2"/>
    <n v="20231200492802"/>
    <n v="202312004928021"/>
    <n v="1140.5999999999999"/>
    <n v="39"/>
    <n v="2"/>
    <n v="120722.42322770841"/>
    <n v="18"/>
    <n v="70.966685140164955"/>
    <x v="2"/>
    <n v="11.701249166365752"/>
    <m/>
  </r>
  <r>
    <n v="2024"/>
    <n v="76610"/>
    <n v="3"/>
    <n v="20240300503600"/>
    <n v="1"/>
    <n v="950.69"/>
    <n v="1"/>
    <n v="20240300503601"/>
    <n v="202403005036011"/>
    <n v="950.69"/>
    <n v="36"/>
    <n v="2"/>
    <n v="144660.04533037837"/>
    <n v="20"/>
    <n v="68.440467585432415"/>
    <x v="2"/>
    <n v="11.882141753761292"/>
    <m/>
  </r>
  <r>
    <n v="2024"/>
    <n v="76672"/>
    <n v="3"/>
    <n v="20231200497900"/>
    <n v="1"/>
    <n v="1992.77"/>
    <n v="1"/>
    <n v="20231200497901"/>
    <n v="202312004979011"/>
    <n v="1992.77"/>
    <n v="58"/>
    <n v="1"/>
    <n v="91287.350757673921"/>
    <n v="16"/>
    <n v="70.368004651532132"/>
    <x v="1"/>
    <n v="11.421767511066548"/>
    <m/>
  </r>
  <r>
    <n v="2024"/>
    <n v="76763"/>
    <n v="3"/>
    <n v="0"/>
    <n v="1"/>
    <n v="1438.58"/>
    <n v="1"/>
    <n v="0"/>
    <n v="0"/>
    <n v="1438.58"/>
    <n v="30"/>
    <n v="1"/>
    <n v="69855.508571078404"/>
    <n v="14"/>
    <n v="71.725668798131252"/>
    <x v="1"/>
    <n v="11.154184224439996"/>
    <m/>
  </r>
  <r>
    <n v="2024"/>
    <n v="76933"/>
    <n v="3"/>
    <n v="0"/>
    <n v="1"/>
    <n v="1465.64"/>
    <n v="2"/>
    <n v="0"/>
    <n v="0"/>
    <n v="1465.64"/>
    <n v="37"/>
    <n v="2"/>
    <n v="75549.897172464232"/>
    <n v="14"/>
    <n v="70.236503217520976"/>
    <x v="1"/>
    <n v="11.232548606647203"/>
    <m/>
  </r>
  <r>
    <n v="2024"/>
    <n v="77190"/>
    <n v="3"/>
    <n v="0"/>
    <n v="1"/>
    <n v="2327.0100000000002"/>
    <n v="2"/>
    <n v="0"/>
    <n v="0"/>
    <n v="2327.0100000000002"/>
    <n v="56"/>
    <n v="2"/>
    <n v="99059.466742144024"/>
    <n v="16"/>
    <n v="69.814762001148708"/>
    <x v="1"/>
    <n v="11.503475622947283"/>
    <m/>
  </r>
  <r>
    <n v="2024"/>
    <n v="77439"/>
    <n v="3"/>
    <n v="0"/>
    <n v="1"/>
    <n v="1804.4"/>
    <n v="2"/>
    <n v="0"/>
    <n v="0"/>
    <n v="1804.4"/>
    <n v="46"/>
    <n v="1"/>
    <n v="76244.147364871678"/>
    <n v="14"/>
    <n v="72.59424135216257"/>
    <x v="1"/>
    <n v="11.24169593565324"/>
    <m/>
  </r>
  <r>
    <n v="2024"/>
    <n v="77459"/>
    <n v="3"/>
    <n v="20240200853700"/>
    <n v="1"/>
    <n v="1458.04"/>
    <n v="2"/>
    <n v="20240200853704"/>
    <n v="202402008537041"/>
    <n v="1458.04"/>
    <n v="53"/>
    <n v="1"/>
    <n v="73550.569630639715"/>
    <n v="14"/>
    <n v="65.843262205365704"/>
    <x v="1"/>
    <n v="11.205728470807747"/>
    <m/>
  </r>
  <r>
    <n v="2024"/>
    <n v="77501"/>
    <n v="3"/>
    <n v="20240200854800"/>
    <n v="1"/>
    <n v="2003.15"/>
    <n v="2"/>
    <n v="20240200854802"/>
    <n v="202402008548021"/>
    <n v="2003.15"/>
    <n v="44"/>
    <n v="1"/>
    <n v="94569.812896604431"/>
    <n v="16"/>
    <n v="68.098604620051262"/>
    <x v="1"/>
    <n v="11.457093601543018"/>
    <m/>
  </r>
  <r>
    <n v="2024"/>
    <n v="77598"/>
    <n v="3"/>
    <n v="20230100851400"/>
    <n v="1"/>
    <n v="2368.62"/>
    <n v="2"/>
    <n v="20230100851402"/>
    <n v="202301008514021"/>
    <n v="2368.62"/>
    <n v="50"/>
    <n v="1"/>
    <n v="76392.265980871976"/>
    <n v="14"/>
    <n v="71.026446681082291"/>
    <x v="1"/>
    <n v="11.243636739413589"/>
    <m/>
  </r>
  <r>
    <n v="2024"/>
    <n v="77803"/>
    <n v="3"/>
    <n v="20240105240300"/>
    <n v="1"/>
    <n v="2681.95"/>
    <n v="2"/>
    <n v="20240105240302"/>
    <n v="202401052403021"/>
    <n v="2681.95"/>
    <n v="28"/>
    <n v="2"/>
    <n v="93165.2026836226"/>
    <n v="16"/>
    <n v="68.686113475285183"/>
    <x v="1"/>
    <n v="11.442129569193119"/>
    <m/>
  </r>
  <r>
    <n v="2024"/>
    <n v="77878"/>
    <n v="3"/>
    <n v="20240200860500"/>
    <n v="1"/>
    <n v="3830.76"/>
    <n v="2"/>
    <n v="20240200860502"/>
    <n v="202402008605021"/>
    <n v="3830.76"/>
    <n v="47"/>
    <n v="1"/>
    <n v="115960.80030865615"/>
    <n v="18"/>
    <n v="71.512992742165707"/>
    <x v="2"/>
    <n v="11.661007484604188"/>
    <m/>
  </r>
  <r>
    <n v="2024"/>
    <n v="77954"/>
    <n v="3"/>
    <n v="20231200862200"/>
    <n v="1"/>
    <n v="2110.06"/>
    <n v="1"/>
    <n v="20231200862201"/>
    <n v="202312008622011"/>
    <n v="2110.06"/>
    <n v="42"/>
    <n v="1"/>
    <n v="98318.488308772838"/>
    <n v="16"/>
    <n v="67.855156558662941"/>
    <x v="1"/>
    <n v="11.495967368905818"/>
    <m/>
  </r>
  <r>
    <n v="2024"/>
    <n v="78129"/>
    <n v="3"/>
    <n v="20230200849500"/>
    <n v="1"/>
    <n v="2322.54"/>
    <n v="1"/>
    <n v="20230200849501"/>
    <n v="202302008495011"/>
    <n v="2322.54"/>
    <n v="36"/>
    <n v="1"/>
    <n v="87954.915506823687"/>
    <n v="16"/>
    <n v="66.631021189871007"/>
    <x v="1"/>
    <n v="11.384579638391576"/>
    <m/>
  </r>
  <r>
    <n v="2024"/>
    <n v="78192"/>
    <n v="3"/>
    <n v="20221206413100"/>
    <n v="1"/>
    <n v="4070.39"/>
    <n v="1"/>
    <n v="20221206413101"/>
    <n v="202212064131011"/>
    <n v="4070.39"/>
    <n v="64"/>
    <n v="2"/>
    <n v="94017.756964023152"/>
    <n v="16"/>
    <n v="70.305654949081585"/>
    <x v="1"/>
    <n v="11.451238947284638"/>
    <m/>
  </r>
  <r>
    <n v="2024"/>
    <n v="78195"/>
    <n v="3"/>
    <n v="20230300854500"/>
    <n v="1"/>
    <n v="3897.13"/>
    <n v="1"/>
    <n v="20230300854501"/>
    <n v="202303008545011"/>
    <n v="3897.13"/>
    <n v="42"/>
    <n v="1"/>
    <n v="80066.678213823179"/>
    <n v="14"/>
    <n v="71.178726872948559"/>
    <x v="1"/>
    <n v="11.290615044179173"/>
    <m/>
  </r>
  <r>
    <n v="2024"/>
    <n v="78249"/>
    <n v="3"/>
    <n v="0"/>
    <n v="1"/>
    <n v="3507.48"/>
    <n v="2"/>
    <n v="0"/>
    <n v="0"/>
    <n v="3507.48"/>
    <n v="32"/>
    <n v="1"/>
    <n v="96416.254828768739"/>
    <n v="16"/>
    <n v="67.928490112187021"/>
    <x v="1"/>
    <n v="11.476430084939819"/>
    <m/>
  </r>
  <r>
    <n v="2024"/>
    <n v="78415"/>
    <n v="3"/>
    <n v="0"/>
    <n v="1"/>
    <n v="2604.17"/>
    <n v="2"/>
    <n v="0"/>
    <n v="0"/>
    <n v="2604.17"/>
    <n v="37"/>
    <n v="2"/>
    <n v="96722.196407506126"/>
    <n v="16"/>
    <n v="71.057211831441094"/>
    <x v="1"/>
    <n v="11.479598193958727"/>
    <m/>
  </r>
  <r>
    <n v="2024"/>
    <n v="78447"/>
    <n v="3"/>
    <n v="20230200855700"/>
    <n v="1"/>
    <n v="2538.81"/>
    <n v="1"/>
    <n v="20230200855701"/>
    <n v="202302008557011"/>
    <n v="2538.81"/>
    <n v="39"/>
    <n v="1"/>
    <n v="122239.78443451734"/>
    <n v="18"/>
    <n v="69.374780597871919"/>
    <x v="2"/>
    <n v="11.713739840937711"/>
    <m/>
  </r>
  <r>
    <n v="2024"/>
    <n v="79152"/>
    <n v="3"/>
    <n v="0"/>
    <n v="1"/>
    <n v="1228.99"/>
    <n v="1"/>
    <n v="0"/>
    <n v="0"/>
    <n v="1228.99"/>
    <n v="49"/>
    <n v="1"/>
    <n v="120241.26942822846"/>
    <n v="18"/>
    <n v="69.198311817186223"/>
    <x v="2"/>
    <n v="11.697255581824789"/>
    <m/>
  </r>
  <r>
    <n v="2024"/>
    <n v="79178"/>
    <n v="3"/>
    <n v="20240100667500"/>
    <n v="1"/>
    <n v="1448.54"/>
    <n v="2"/>
    <n v="20240100667502"/>
    <n v="202401006675021"/>
    <n v="1448.54"/>
    <n v="41"/>
    <n v="1"/>
    <n v="136334.95005211351"/>
    <n v="20"/>
    <n v="72.467355758128477"/>
    <x v="2"/>
    <n v="11.822870004859476"/>
    <m/>
  </r>
  <r>
    <n v="2024"/>
    <n v="79242"/>
    <n v="3"/>
    <n v="20231200670400"/>
    <n v="1"/>
    <n v="1377.12"/>
    <n v="1"/>
    <n v="20231200670401"/>
    <n v="202312006704011"/>
    <n v="1377.12"/>
    <n v="32"/>
    <n v="2"/>
    <n v="99425.812035581504"/>
    <n v="16"/>
    <n v="65.797056554121468"/>
    <x v="1"/>
    <n v="11.507167037360432"/>
    <m/>
  </r>
  <r>
    <n v="2024"/>
    <n v="79461"/>
    <n v="3"/>
    <n v="20240200667300"/>
    <n v="1"/>
    <n v="1291.73"/>
    <n v="2"/>
    <n v="20240200667302"/>
    <n v="202402006673021"/>
    <n v="1291.73"/>
    <n v="41"/>
    <n v="2"/>
    <n v="116241.26451308437"/>
    <n v="18"/>
    <n v="71.5426492355123"/>
    <x v="2"/>
    <n v="11.663423176652685"/>
    <m/>
  </r>
  <r>
    <n v="2024"/>
    <n v="79690"/>
    <n v="3"/>
    <n v="0"/>
    <n v="1"/>
    <n v="2080.02"/>
    <n v="1"/>
    <n v="0"/>
    <n v="0"/>
    <n v="2080.02"/>
    <n v="34"/>
    <n v="1"/>
    <n v="117286.17943463735"/>
    <n v="18"/>
    <n v="69.733432265313809"/>
    <x v="2"/>
    <n v="11.672372205318357"/>
    <m/>
  </r>
  <r>
    <n v="2024"/>
    <n v="80264"/>
    <n v="3"/>
    <n v="0"/>
    <n v="1"/>
    <n v="2087.52"/>
    <n v="1"/>
    <n v="0"/>
    <n v="0"/>
    <n v="2087.52"/>
    <n v="43"/>
    <n v="1"/>
    <n v="60990.396304854083"/>
    <n v="12"/>
    <n v="67.668672363982495"/>
    <x v="0"/>
    <n v="11.018471693135501"/>
    <m/>
  </r>
  <r>
    <n v="2024"/>
    <n v="80277"/>
    <n v="3"/>
    <n v="20230100071300"/>
    <n v="1"/>
    <n v="4001.59"/>
    <n v="1"/>
    <n v="20230100071303"/>
    <n v="202301000713031"/>
    <n v="4001.59"/>
    <n v="62"/>
    <n v="2"/>
    <n v="88308.911985134109"/>
    <n v="16"/>
    <n v="71.667471779063902"/>
    <x v="1"/>
    <n v="11.388596309983079"/>
    <m/>
  </r>
  <r>
    <n v="2024"/>
    <n v="80421"/>
    <n v="3"/>
    <n v="0"/>
    <n v="1"/>
    <n v="2794.83"/>
    <n v="1"/>
    <n v="0"/>
    <n v="0"/>
    <n v="2794.83"/>
    <n v="54"/>
    <n v="2"/>
    <n v="118339.21926035515"/>
    <n v="18"/>
    <n v="67.675142115418311"/>
    <x v="2"/>
    <n v="11.681310518780792"/>
    <m/>
  </r>
  <r>
    <n v="2024"/>
    <n v="80702"/>
    <n v="3"/>
    <n v="20230100091800"/>
    <n v="1"/>
    <n v="2553.1799999999998"/>
    <n v="1"/>
    <n v="20230100091801"/>
    <n v="202301000918011"/>
    <n v="2553.1799999999998"/>
    <n v="40"/>
    <n v="1"/>
    <n v="93958.35777996479"/>
    <n v="16"/>
    <n v="70.565783692134048"/>
    <x v="1"/>
    <n v="11.450606960756815"/>
    <m/>
  </r>
  <r>
    <n v="2024"/>
    <n v="80739"/>
    <n v="3"/>
    <n v="20230200078500"/>
    <n v="1"/>
    <n v="2268.98"/>
    <n v="1"/>
    <n v="20230200078501"/>
    <n v="202302000785011"/>
    <n v="2268.98"/>
    <n v="44"/>
    <n v="1"/>
    <n v="113653.94105138136"/>
    <n v="18"/>
    <n v="72.799224308247062"/>
    <x v="2"/>
    <n v="11.640913505770358"/>
    <m/>
  </r>
  <r>
    <n v="2024"/>
    <n v="80884"/>
    <n v="3"/>
    <n v="20221200906400"/>
    <n v="1"/>
    <n v="1855.08"/>
    <n v="2"/>
    <n v="20221200906402"/>
    <n v="202212009064021"/>
    <n v="1855.08"/>
    <n v="50"/>
    <n v="2"/>
    <n v="94235.819500663725"/>
    <n v="16"/>
    <n v="68.835706457954274"/>
    <x v="1"/>
    <n v="11.453555637764204"/>
    <m/>
  </r>
  <r>
    <n v="2024"/>
    <n v="80912"/>
    <n v="3"/>
    <n v="20230300078100"/>
    <n v="1"/>
    <n v="3807.87"/>
    <n v="1"/>
    <n v="20230300078101"/>
    <n v="202303000781011"/>
    <n v="3807.87"/>
    <n v="54"/>
    <n v="2"/>
    <n v="122552.51991969495"/>
    <n v="18"/>
    <n v="72.672843502747398"/>
    <x v="2"/>
    <n v="11.716294951125068"/>
    <m/>
  </r>
  <r>
    <n v="2024"/>
    <n v="80991"/>
    <n v="3"/>
    <n v="20230100087900"/>
    <n v="1"/>
    <n v="2015.8"/>
    <n v="2"/>
    <n v="20230100087902"/>
    <n v="202301000879021"/>
    <n v="2015.8"/>
    <n v="36"/>
    <n v="1"/>
    <n v="103829.03485059235"/>
    <n v="16"/>
    <n v="72.302724944889036"/>
    <x v="1"/>
    <n v="11.550500929777"/>
    <m/>
  </r>
  <r>
    <n v="2024"/>
    <n v="81264"/>
    <n v="3"/>
    <n v="20231200081600"/>
    <n v="1"/>
    <n v="1785.96"/>
    <n v="1"/>
    <n v="20231200081601"/>
    <n v="202312000816011"/>
    <n v="1785.96"/>
    <n v="47"/>
    <n v="2"/>
    <n v="115477.85519256942"/>
    <n v="18"/>
    <n v="70.826579569289194"/>
    <x v="2"/>
    <n v="11.656834060626988"/>
    <m/>
  </r>
  <r>
    <n v="2024"/>
    <n v="81731"/>
    <n v="3"/>
    <n v="0"/>
    <n v="1"/>
    <n v="2035.24"/>
    <n v="3"/>
    <n v="0"/>
    <n v="0"/>
    <n v="2092.98"/>
    <n v="31"/>
    <n v="1"/>
    <n v="100645.19188536642"/>
    <n v="16"/>
    <n v="67.208173948592659"/>
    <x v="1"/>
    <n v="11.51935665928969"/>
    <m/>
  </r>
  <r>
    <n v="2024"/>
    <n v="81937"/>
    <n v="3"/>
    <n v="0"/>
    <n v="1"/>
    <n v="1988.52"/>
    <n v="2"/>
    <n v="0"/>
    <n v="0"/>
    <n v="1988.52"/>
    <n v="40"/>
    <n v="1"/>
    <n v="69017.097881076348"/>
    <n v="14"/>
    <n v="70.704605334424102"/>
    <x v="1"/>
    <n v="11.142109548261111"/>
    <m/>
  </r>
  <r>
    <n v="2024"/>
    <n v="82061"/>
    <n v="3"/>
    <n v="0"/>
    <n v="1"/>
    <n v="3199.88"/>
    <n v="1"/>
    <n v="0"/>
    <n v="0"/>
    <n v="3199.88"/>
    <n v="56"/>
    <n v="1"/>
    <n v="72507.401151234662"/>
    <n v="14"/>
    <n v="70.075729733965758"/>
    <x v="1"/>
    <n v="11.191443920477079"/>
    <m/>
  </r>
  <r>
    <n v="2024"/>
    <n v="82081"/>
    <n v="3"/>
    <n v="0"/>
    <n v="1"/>
    <n v="2365.65"/>
    <n v="2"/>
    <n v="0"/>
    <n v="0"/>
    <n v="2365.65"/>
    <n v="41"/>
    <n v="1"/>
    <n v="73369.066746870973"/>
    <n v="14"/>
    <n v="66.358211990910746"/>
    <x v="1"/>
    <n v="11.20325769180802"/>
    <m/>
  </r>
  <r>
    <n v="2024"/>
    <n v="82240"/>
    <n v="3"/>
    <n v="0"/>
    <n v="1"/>
    <n v="1736.28"/>
    <n v="2"/>
    <n v="0"/>
    <n v="0"/>
    <n v="1736.28"/>
    <n v="46"/>
    <n v="2"/>
    <n v="113731.00226623744"/>
    <n v="18"/>
    <n v="71.240375222002243"/>
    <x v="2"/>
    <n v="11.6415913098209"/>
    <m/>
  </r>
  <r>
    <n v="2024"/>
    <n v="82273"/>
    <n v="3"/>
    <n v="0"/>
    <n v="1"/>
    <n v="1998.02"/>
    <n v="1"/>
    <n v="0"/>
    <n v="0"/>
    <n v="1998.02"/>
    <n v="50"/>
    <n v="1"/>
    <n v="114545.59896082531"/>
    <n v="18"/>
    <n v="68.704710591293278"/>
    <x v="2"/>
    <n v="11.648728266897605"/>
    <m/>
  </r>
  <r>
    <n v="2024"/>
    <n v="82281"/>
    <n v="3"/>
    <n v="0"/>
    <n v="1"/>
    <n v="3670.1"/>
    <n v="1"/>
    <n v="0"/>
    <n v="0"/>
    <n v="3670.1"/>
    <n v="49"/>
    <n v="2"/>
    <n v="124665.28491427077"/>
    <n v="18"/>
    <n v="67.887455542745954"/>
    <x v="2"/>
    <n v="11.733387704091768"/>
    <m/>
  </r>
  <r>
    <n v="2024"/>
    <n v="82692"/>
    <n v="3"/>
    <n v="0"/>
    <n v="1"/>
    <n v="2046.12"/>
    <n v="1"/>
    <n v="0"/>
    <n v="0"/>
    <n v="2046.12"/>
    <n v="42"/>
    <n v="1"/>
    <n v="51325.078834429078"/>
    <n v="12"/>
    <n v="69.056746169815057"/>
    <x v="0"/>
    <n v="10.845934777870934"/>
    <m/>
  </r>
  <r>
    <n v="2024"/>
    <n v="82785"/>
    <n v="3"/>
    <n v="0"/>
    <n v="1"/>
    <n v="2156.13"/>
    <n v="1"/>
    <n v="0"/>
    <n v="0"/>
    <n v="2156.13"/>
    <n v="53"/>
    <n v="2"/>
    <n v="91840.730399156033"/>
    <n v="16"/>
    <n v="70.900269131887498"/>
    <x v="1"/>
    <n v="11.427811164474251"/>
    <m/>
  </r>
  <r>
    <n v="2024"/>
    <n v="83101"/>
    <n v="3"/>
    <n v="0"/>
    <n v="1"/>
    <n v="2551.94"/>
    <n v="1"/>
    <n v="0"/>
    <n v="0"/>
    <n v="2551.94"/>
    <n v="39"/>
    <n v="2"/>
    <n v="68239.99687692817"/>
    <n v="14"/>
    <n v="67.854651620581095"/>
    <x v="1"/>
    <n v="11.130786136399561"/>
    <m/>
  </r>
  <r>
    <n v="2024"/>
    <n v="83116"/>
    <n v="3"/>
    <n v="20240300091700"/>
    <n v="1"/>
    <n v="2459.44"/>
    <n v="1"/>
    <n v="20240300091701"/>
    <n v="202403000917011"/>
    <n v="2459.44"/>
    <n v="29"/>
    <n v="1"/>
    <n v="69260.297227190895"/>
    <n v="14"/>
    <n v="70.669268177683222"/>
    <x v="1"/>
    <n v="11.145627109416896"/>
    <m/>
  </r>
  <r>
    <n v="2024"/>
    <n v="83297"/>
    <n v="3"/>
    <n v="20230300093100"/>
    <n v="1"/>
    <n v="1856.33"/>
    <n v="2"/>
    <n v="20230300093102"/>
    <n v="202303000931021"/>
    <n v="1856.33"/>
    <n v="50"/>
    <n v="1"/>
    <n v="56014.450492085714"/>
    <n v="12"/>
    <n v="71.836508714827858"/>
    <x v="0"/>
    <n v="10.93336498093106"/>
    <m/>
  </r>
  <r>
    <n v="2024"/>
    <n v="83313"/>
    <n v="3"/>
    <n v="20240300096300"/>
    <n v="1"/>
    <n v="1782.56"/>
    <n v="2"/>
    <n v="20240300096302"/>
    <n v="202403000963021"/>
    <n v="1782.56"/>
    <n v="35"/>
    <n v="1"/>
    <n v="121633.87272282661"/>
    <n v="18"/>
    <n v="70.823656224841599"/>
    <x v="2"/>
    <n v="11.708770768299845"/>
    <m/>
  </r>
  <r>
    <n v="2024"/>
    <n v="83387"/>
    <n v="3"/>
    <n v="20230100103500"/>
    <n v="1"/>
    <n v="2412.9699999999998"/>
    <n v="1"/>
    <n v="20230100103501"/>
    <n v="202301001035011"/>
    <n v="2412.9699999999998"/>
    <n v="45"/>
    <n v="1"/>
    <n v="49399.381611875237"/>
    <n v="12"/>
    <n v="69.409669163845535"/>
    <x v="0"/>
    <n v="10.80769318511943"/>
    <m/>
  </r>
  <r>
    <n v="2024"/>
    <n v="83407"/>
    <n v="3"/>
    <n v="20230200098200"/>
    <n v="1"/>
    <n v="1873.59"/>
    <n v="1"/>
    <n v="20230200098201"/>
    <n v="202302000982011"/>
    <n v="1873.59"/>
    <n v="38"/>
    <n v="2"/>
    <n v="94330.379213880631"/>
    <n v="16"/>
    <n v="69.174228511493411"/>
    <x v="1"/>
    <n v="11.454558571713001"/>
    <m/>
  </r>
  <r>
    <n v="2024"/>
    <n v="83725"/>
    <n v="3"/>
    <n v="20221200783900"/>
    <n v="1"/>
    <n v="2154.79"/>
    <n v="2"/>
    <n v="20221200783902"/>
    <n v="202212007839021"/>
    <n v="2154.79"/>
    <n v="63"/>
    <n v="1"/>
    <n v="132201.21823608756"/>
    <n v="20"/>
    <n v="66.625166975545724"/>
    <x v="2"/>
    <n v="11.792080421456262"/>
    <m/>
  </r>
  <r>
    <n v="2024"/>
    <n v="83920"/>
    <n v="3"/>
    <n v="0"/>
    <n v="1"/>
    <n v="2550.0700000000002"/>
    <n v="1"/>
    <n v="0"/>
    <n v="0"/>
    <n v="2550.0700000000002"/>
    <n v="58"/>
    <n v="1"/>
    <n v="119667.02676080723"/>
    <n v="18"/>
    <n v="70.707564355286664"/>
    <x v="2"/>
    <n v="11.692468387941014"/>
    <m/>
  </r>
  <r>
    <n v="2024"/>
    <n v="84210"/>
    <n v="3"/>
    <n v="20240100102300"/>
    <n v="1"/>
    <n v="3318.59"/>
    <n v="2"/>
    <n v="20240100102302"/>
    <n v="202401001023021"/>
    <n v="3318.59"/>
    <n v="41"/>
    <n v="1"/>
    <n v="48782.903694988774"/>
    <n v="12"/>
    <n v="70.840307317711193"/>
    <x v="0"/>
    <n v="10.795135196340823"/>
    <m/>
  </r>
  <r>
    <n v="2024"/>
    <n v="84370"/>
    <n v="3"/>
    <n v="0"/>
    <n v="1"/>
    <n v="2298.5300000000002"/>
    <n v="1"/>
    <n v="0"/>
    <n v="0"/>
    <n v="2298.5300000000002"/>
    <n v="30"/>
    <n v="1"/>
    <n v="119920.75048787972"/>
    <n v="18"/>
    <n v="67.662042774534669"/>
    <x v="2"/>
    <n v="11.69458639099472"/>
    <m/>
  </r>
  <r>
    <n v="2024"/>
    <n v="84370"/>
    <n v="3"/>
    <n v="0"/>
    <n v="1"/>
    <n v="2298.5300000000002"/>
    <n v="3"/>
    <n v="0"/>
    <n v="0"/>
    <n v="2384.7199999999998"/>
    <n v="28"/>
    <n v="1"/>
    <n v="94118.570496778353"/>
    <n v="16"/>
    <n v="72.83020301311052"/>
    <x v="1"/>
    <n v="11.452310654633932"/>
    <m/>
  </r>
  <r>
    <n v="2024"/>
    <n v="84611"/>
    <n v="3"/>
    <n v="20240200105900"/>
    <n v="1"/>
    <n v="1934.9"/>
    <n v="1"/>
    <n v="20240200105901"/>
    <n v="202402001059011"/>
    <n v="1934.9"/>
    <n v="34"/>
    <n v="1"/>
    <n v="115167.06271095504"/>
    <n v="18"/>
    <n v="69.783069299582621"/>
    <x v="2"/>
    <n v="11.654139072395333"/>
    <m/>
  </r>
  <r>
    <n v="2024"/>
    <n v="84669"/>
    <n v="3"/>
    <n v="20240100106500"/>
    <n v="1"/>
    <n v="2374.06"/>
    <n v="1"/>
    <n v="20240100106501"/>
    <n v="202401001065011"/>
    <n v="2374.06"/>
    <n v="40"/>
    <n v="2"/>
    <n v="96181.851723699598"/>
    <n v="16"/>
    <n v="71.7510794920141"/>
    <x v="1"/>
    <n v="11.473995967336068"/>
    <m/>
  </r>
  <r>
    <n v="2024"/>
    <n v="84680"/>
    <n v="3"/>
    <n v="20230200106200"/>
    <n v="1"/>
    <n v="2092.89"/>
    <n v="2"/>
    <n v="20230200106202"/>
    <n v="202302001062021"/>
    <n v="2092.89"/>
    <n v="51"/>
    <n v="2"/>
    <n v="95104.953021108246"/>
    <n v="16"/>
    <n v="70.436482676889554"/>
    <x v="1"/>
    <n v="11.462736329418135"/>
    <m/>
  </r>
  <r>
    <n v="2024"/>
    <n v="84744"/>
    <n v="3"/>
    <n v="20230300105100"/>
    <n v="1"/>
    <n v="1927.49"/>
    <n v="1"/>
    <n v="20230300105101"/>
    <n v="202303001051011"/>
    <n v="1927.49"/>
    <n v="50"/>
    <n v="1"/>
    <n v="114826.25685925713"/>
    <n v="18"/>
    <n v="66.664360612635548"/>
    <x v="2"/>
    <n v="11.651175455001775"/>
    <m/>
  </r>
  <r>
    <n v="2024"/>
    <n v="84744"/>
    <n v="3"/>
    <n v="20230300105100"/>
    <n v="1"/>
    <n v="1927.49"/>
    <n v="2"/>
    <n v="20230300105102"/>
    <n v="202303001051021"/>
    <n v="1927.49"/>
    <n v="49"/>
    <n v="2"/>
    <n v="114884.55771831988"/>
    <n v="18"/>
    <n v="68.714124709736311"/>
    <x v="2"/>
    <n v="11.651683057226963"/>
    <m/>
  </r>
  <r>
    <n v="2024"/>
    <n v="84808"/>
    <n v="3"/>
    <n v="20221200698100"/>
    <n v="1"/>
    <n v="1972"/>
    <n v="2"/>
    <n v="20221200698102"/>
    <n v="202212006981021"/>
    <n v="1972"/>
    <n v="47"/>
    <n v="1"/>
    <n v="71745.833426533078"/>
    <n v="14"/>
    <n v="70.611059548965599"/>
    <x v="1"/>
    <n v="11.180885061225359"/>
    <m/>
  </r>
  <r>
    <n v="2024"/>
    <n v="85043"/>
    <n v="3"/>
    <n v="0"/>
    <n v="1"/>
    <n v="2925.21"/>
    <n v="1"/>
    <n v="0"/>
    <n v="0"/>
    <n v="2925.21"/>
    <n v="34"/>
    <n v="1"/>
    <n v="96109.793047376021"/>
    <n v="16"/>
    <n v="68.133188377906023"/>
    <x v="1"/>
    <n v="11.473246494525823"/>
    <m/>
  </r>
  <r>
    <n v="2024"/>
    <n v="85264"/>
    <n v="3"/>
    <n v="20240303669700"/>
    <n v="1"/>
    <n v="4347.1899999999996"/>
    <n v="1"/>
    <n v="0"/>
    <n v="0"/>
    <n v="4347.1899999999996"/>
    <n v="64"/>
    <n v="1"/>
    <n v="75160.835434116962"/>
    <n v="14"/>
    <n v="69.535561722024312"/>
    <x v="1"/>
    <n v="11.227385568874313"/>
    <m/>
  </r>
  <r>
    <n v="2024"/>
    <n v="85405"/>
    <n v="3"/>
    <n v="0"/>
    <n v="1"/>
    <n v="2443.0300000000002"/>
    <n v="4"/>
    <n v="0"/>
    <n v="0"/>
    <n v="3018.46"/>
    <n v="28"/>
    <n v="2"/>
    <n v="141600.71294184646"/>
    <n v="20"/>
    <n v="72.621124480479452"/>
    <x v="2"/>
    <n v="11.860766495129127"/>
    <m/>
  </r>
  <r>
    <n v="2024"/>
    <n v="85624"/>
    <n v="3"/>
    <n v="0"/>
    <n v="1"/>
    <n v="2675.07"/>
    <n v="1"/>
    <n v="0"/>
    <n v="0"/>
    <n v="2675.07"/>
    <n v="33"/>
    <n v="2"/>
    <n v="140293.30148429793"/>
    <n v="20"/>
    <n v="72.472930145592017"/>
    <x v="2"/>
    <n v="11.851490520719098"/>
    <m/>
  </r>
  <r>
    <n v="2024"/>
    <n v="85638"/>
    <n v="3"/>
    <n v="0"/>
    <n v="1"/>
    <n v="2231.83"/>
    <n v="1"/>
    <n v="0"/>
    <n v="0"/>
    <n v="2231.83"/>
    <n v="39"/>
    <n v="1"/>
    <n v="97802.837724613928"/>
    <n v="16"/>
    <n v="70.315158244988936"/>
    <x v="1"/>
    <n v="11.490708871191064"/>
    <m/>
  </r>
  <r>
    <n v="2024"/>
    <n v="85686"/>
    <n v="3"/>
    <n v="0"/>
    <n v="1"/>
    <n v="2664.5"/>
    <n v="2"/>
    <n v="0"/>
    <n v="0"/>
    <n v="2664.5"/>
    <n v="31"/>
    <n v="2"/>
    <n v="112112.86820798073"/>
    <n v="18"/>
    <n v="71.971363337991889"/>
    <x v="2"/>
    <n v="11.627261394693187"/>
    <m/>
  </r>
  <r>
    <n v="2024"/>
    <n v="85830"/>
    <n v="3"/>
    <n v="0"/>
    <n v="1"/>
    <n v="1634.03"/>
    <n v="3"/>
    <n v="0"/>
    <n v="0"/>
    <n v="1997.52"/>
    <n v="48"/>
    <n v="2"/>
    <n v="98970.680729235624"/>
    <n v="16"/>
    <n v="70.311755957130572"/>
    <x v="1"/>
    <n v="11.502578931004251"/>
    <m/>
  </r>
  <r>
    <n v="2024"/>
    <n v="85899"/>
    <n v="3"/>
    <n v="20230100113800"/>
    <n v="1"/>
    <n v="2783.8"/>
    <n v="2"/>
    <n v="20230100113802"/>
    <n v="202301001138021"/>
    <n v="2783.8"/>
    <n v="44"/>
    <n v="2"/>
    <n v="97030.460472331266"/>
    <n v="16"/>
    <n v="70.329609856237582"/>
    <x v="1"/>
    <n v="11.482780233677786"/>
    <m/>
  </r>
  <r>
    <n v="2024"/>
    <n v="86005"/>
    <n v="3"/>
    <n v="0"/>
    <n v="1"/>
    <n v="2294.0700000000002"/>
    <n v="1"/>
    <n v="0"/>
    <n v="0"/>
    <n v="2294.0700000000002"/>
    <n v="29"/>
    <n v="1"/>
    <n v="89342.411439739531"/>
    <n v="16"/>
    <n v="69.339437154474354"/>
    <x v="1"/>
    <n v="11.400231586255961"/>
    <m/>
  </r>
  <r>
    <n v="2024"/>
    <n v="86017"/>
    <n v="3"/>
    <n v="0"/>
    <n v="1"/>
    <n v="2505.1799999999998"/>
    <n v="1"/>
    <n v="0"/>
    <n v="0"/>
    <n v="2505.1799999999998"/>
    <n v="36"/>
    <n v="1"/>
    <n v="95232.29332934416"/>
    <n v="16"/>
    <n v="69.686636505936534"/>
    <x v="1"/>
    <n v="11.464074378903209"/>
    <m/>
  </r>
  <r>
    <n v="2024"/>
    <n v="86278"/>
    <n v="3"/>
    <n v="0"/>
    <n v="1"/>
    <n v="2567.5"/>
    <n v="1"/>
    <n v="0"/>
    <n v="0"/>
    <n v="2567.5"/>
    <n v="50"/>
    <n v="2"/>
    <n v="102364.69264773741"/>
    <n v="16"/>
    <n v="70.517244342778326"/>
    <x v="1"/>
    <n v="11.536297133768983"/>
    <m/>
  </r>
  <r>
    <n v="2024"/>
    <n v="86304"/>
    <n v="3"/>
    <n v="0"/>
    <n v="1"/>
    <n v="2944.2"/>
    <n v="2"/>
    <n v="0"/>
    <n v="0"/>
    <n v="2944.2"/>
    <n v="37"/>
    <n v="2"/>
    <n v="95339.201584648588"/>
    <n v="16"/>
    <n v="70.006915451302078"/>
    <x v="1"/>
    <n v="11.465196354323171"/>
    <m/>
  </r>
  <r>
    <n v="2024"/>
    <n v="86367"/>
    <n v="3"/>
    <n v="0"/>
    <n v="1"/>
    <n v="2502.89"/>
    <n v="2"/>
    <n v="0"/>
    <n v="0"/>
    <n v="2502.89"/>
    <n v="39"/>
    <n v="1"/>
    <n v="77071.572533750776"/>
    <n v="14"/>
    <n v="73.651568453623867"/>
    <x v="1"/>
    <n v="11.252489782531063"/>
    <m/>
  </r>
  <r>
    <n v="2024"/>
    <n v="86770"/>
    <n v="3"/>
    <n v="0"/>
    <n v="1"/>
    <n v="2607.39"/>
    <n v="2"/>
    <n v="0"/>
    <n v="0"/>
    <n v="2607.39"/>
    <n v="35"/>
    <n v="1"/>
    <n v="48913.570033950673"/>
    <n v="12"/>
    <n v="72.201575650699752"/>
    <x v="0"/>
    <n v="10.797810142772111"/>
    <m/>
  </r>
  <r>
    <n v="2024"/>
    <n v="86891"/>
    <n v="3"/>
    <n v="20231200124200"/>
    <n v="1"/>
    <n v="3954.74"/>
    <n v="1"/>
    <n v="20231200124201"/>
    <n v="202312001242011"/>
    <n v="3954.74"/>
    <n v="60"/>
    <n v="1"/>
    <n v="116060.83127155389"/>
    <n v="18"/>
    <n v="68.036965066723496"/>
    <x v="2"/>
    <n v="11.66186974014833"/>
    <m/>
  </r>
  <r>
    <n v="2024"/>
    <n v="87289"/>
    <n v="3"/>
    <n v="20230100027300"/>
    <n v="1"/>
    <n v="319.2"/>
    <n v="2"/>
    <n v="20230100027302"/>
    <n v="202301000273021"/>
    <n v="319.2"/>
    <n v="36"/>
    <n v="2"/>
    <n v="97157.510340086199"/>
    <n v="16"/>
    <n v="71.976589563999369"/>
    <x v="1"/>
    <n v="11.484088758457688"/>
    <m/>
  </r>
  <r>
    <n v="2024"/>
    <n v="87295"/>
    <n v="3"/>
    <n v="20230300026500"/>
    <n v="1"/>
    <n v="603.95000000000005"/>
    <n v="1"/>
    <n v="20230300026501"/>
    <n v="202303000265011"/>
    <n v="603.95000000000005"/>
    <n v="29"/>
    <n v="1"/>
    <n v="93760.062698856738"/>
    <n v="16"/>
    <n v="70.251285059486065"/>
    <x v="1"/>
    <n v="11.448494273527091"/>
    <m/>
  </r>
  <r>
    <n v="2024"/>
    <n v="87408"/>
    <n v="3"/>
    <n v="20240200020800"/>
    <n v="1"/>
    <n v="504.7"/>
    <n v="2"/>
    <n v="20240200020802"/>
    <n v="202402000208021"/>
    <n v="504.7"/>
    <n v="55"/>
    <n v="2"/>
    <n v="73165.628063442055"/>
    <n v="14"/>
    <n v="66.27431135768694"/>
    <x v="1"/>
    <n v="11.200481027695821"/>
    <m/>
  </r>
  <r>
    <n v="2024"/>
    <n v="87450"/>
    <n v="3"/>
    <n v="20230100029700"/>
    <n v="1"/>
    <n v="690.61"/>
    <n v="2"/>
    <n v="20230100029702"/>
    <n v="202301000297021"/>
    <n v="690.61"/>
    <n v="33"/>
    <n v="2"/>
    <n v="93725.876415172257"/>
    <n v="16"/>
    <n v="65.311502825085199"/>
    <x v="1"/>
    <n v="11.448129592482477"/>
    <m/>
  </r>
  <r>
    <n v="2024"/>
    <n v="87541"/>
    <n v="3"/>
    <n v="20240300028400"/>
    <n v="1"/>
    <n v="632.62"/>
    <n v="1"/>
    <n v="20240300028401"/>
    <n v="202403000284011"/>
    <n v="632.62"/>
    <n v="53"/>
    <n v="2"/>
    <n v="114982.27715282545"/>
    <n v="18"/>
    <n v="73.072318531801258"/>
    <x v="2"/>
    <n v="11.652533283754396"/>
    <m/>
  </r>
  <r>
    <n v="2024"/>
    <n v="87827"/>
    <n v="3"/>
    <n v="20240200019600"/>
    <n v="1"/>
    <n v="534.16"/>
    <n v="1"/>
    <n v="20240200019601"/>
    <n v="202402000196011"/>
    <n v="534.16"/>
    <n v="53"/>
    <n v="1"/>
    <n v="55897.251402481495"/>
    <n v="12"/>
    <n v="72.99406457475078"/>
    <x v="0"/>
    <n v="10.93127048803237"/>
    <m/>
  </r>
  <r>
    <n v="2024"/>
    <n v="87864"/>
    <n v="3"/>
    <n v="20240100021200"/>
    <n v="1"/>
    <n v="312.45"/>
    <n v="1"/>
    <n v="20240100021201"/>
    <n v="202401000212011"/>
    <n v="312.45"/>
    <n v="44"/>
    <n v="1"/>
    <n v="98148.739570164907"/>
    <n v="16"/>
    <n v="73.912160311682925"/>
    <x v="1"/>
    <n v="11.494239357749148"/>
    <m/>
  </r>
  <r>
    <n v="2024"/>
    <n v="87883"/>
    <n v="3"/>
    <n v="20240300023600"/>
    <n v="1"/>
    <n v="259.95999999999998"/>
    <n v="2"/>
    <n v="20240300023602"/>
    <n v="202403000236021"/>
    <n v="259.95999999999998"/>
    <n v="52"/>
    <n v="1"/>
    <n v="115985.94141527922"/>
    <n v="18"/>
    <n v="69.382614956787904"/>
    <x v="2"/>
    <n v="11.661224268047961"/>
    <m/>
  </r>
  <r>
    <n v="2024"/>
    <n v="87962"/>
    <n v="3"/>
    <n v="0"/>
    <n v="1"/>
    <n v="383.22"/>
    <n v="4"/>
    <n v="0"/>
    <n v="0"/>
    <n v="383.22"/>
    <n v="29"/>
    <n v="1"/>
    <n v="56606.148852358121"/>
    <n v="12"/>
    <n v="72.664123206746169"/>
    <x v="0"/>
    <n v="10.943872895258163"/>
    <m/>
  </r>
  <r>
    <n v="2024"/>
    <n v="87966"/>
    <n v="3"/>
    <n v="0"/>
    <n v="1"/>
    <n v="441.54"/>
    <n v="2"/>
    <n v="0"/>
    <n v="0"/>
    <n v="441.54"/>
    <n v="36"/>
    <n v="2"/>
    <n v="72534.735282586204"/>
    <n v="14"/>
    <n v="68.789328140634595"/>
    <x v="1"/>
    <n v="11.191820833453503"/>
    <m/>
  </r>
  <r>
    <n v="2024"/>
    <n v="88234"/>
    <n v="3"/>
    <n v="20230300241400"/>
    <n v="1"/>
    <n v="706.2"/>
    <n v="2"/>
    <n v="20230300241402"/>
    <n v="202303002414021"/>
    <n v="706.2"/>
    <n v="64"/>
    <n v="1"/>
    <n v="76287.591663076164"/>
    <n v="14"/>
    <n v="70.398084057885768"/>
    <x v="1"/>
    <n v="11.242265578399808"/>
    <m/>
  </r>
  <r>
    <n v="2024"/>
    <n v="88324"/>
    <n v="3"/>
    <n v="20240200249200"/>
    <n v="1"/>
    <n v="991.73"/>
    <n v="1"/>
    <n v="20240200249201"/>
    <n v="202402002492011"/>
    <n v="991.73"/>
    <n v="27"/>
    <n v="1"/>
    <n v="91247.215594848574"/>
    <n v="16"/>
    <n v="69.518074968304546"/>
    <x v="1"/>
    <n v="11.421327756950118"/>
    <m/>
  </r>
  <r>
    <n v="2024"/>
    <n v="88464"/>
    <n v="3"/>
    <n v="0"/>
    <n v="1"/>
    <n v="534.54"/>
    <n v="2"/>
    <n v="0"/>
    <n v="0"/>
    <n v="534.54"/>
    <n v="63"/>
    <n v="2"/>
    <n v="54557.557420411518"/>
    <n v="12"/>
    <n v="71.425181232245137"/>
    <x v="0"/>
    <n v="10.907011522827723"/>
    <m/>
  </r>
  <r>
    <n v="2024"/>
    <n v="88670"/>
    <n v="3"/>
    <n v="20230200250300"/>
    <n v="1"/>
    <n v="426.4"/>
    <n v="1"/>
    <n v="20230200250301"/>
    <n v="202302002503011"/>
    <n v="426.4"/>
    <n v="41"/>
    <n v="1"/>
    <n v="90902.557262140705"/>
    <n v="16"/>
    <n v="72.778344772263779"/>
    <x v="1"/>
    <n v="11.417543412466671"/>
    <m/>
  </r>
  <r>
    <n v="2024"/>
    <n v="88878"/>
    <n v="3"/>
    <n v="20240200251300"/>
    <n v="1"/>
    <n v="468.23"/>
    <n v="5"/>
    <n v="20240200251304"/>
    <n v="202402002513041"/>
    <n v="408.86"/>
    <n v="48"/>
    <n v="2"/>
    <n v="138947.03594737273"/>
    <n v="20"/>
    <n v="72.221150526789842"/>
    <x v="2"/>
    <n v="11.841848103150197"/>
    <m/>
  </r>
  <r>
    <n v="2024"/>
    <n v="88938"/>
    <n v="3"/>
    <n v="20230200247600"/>
    <n v="1"/>
    <n v="476.76"/>
    <n v="1"/>
    <n v="20230200247601"/>
    <n v="202302002476011"/>
    <n v="476.76"/>
    <n v="62"/>
    <n v="1"/>
    <n v="100319.58799786582"/>
    <n v="16"/>
    <n v="66.51896792341168"/>
    <x v="1"/>
    <n v="11.516116248978987"/>
    <m/>
  </r>
  <r>
    <n v="2024"/>
    <n v="88995"/>
    <n v="3"/>
    <n v="20240100248400"/>
    <n v="1"/>
    <n v="433.93"/>
    <n v="1"/>
    <n v="20240100248401"/>
    <n v="202401002484011"/>
    <n v="433.93"/>
    <n v="40"/>
    <n v="1"/>
    <n v="92614.556824373605"/>
    <n v="16"/>
    <n v="69.04265833574658"/>
    <x v="1"/>
    <n v="11.436201609406613"/>
    <m/>
  </r>
  <r>
    <n v="2024"/>
    <n v="89113"/>
    <n v="3"/>
    <n v="20230300247900"/>
    <n v="1"/>
    <n v="706.2"/>
    <n v="1"/>
    <n v="20230300247901"/>
    <n v="202303002479011"/>
    <n v="706.2"/>
    <n v="52"/>
    <n v="1"/>
    <n v="95863.794880884991"/>
    <n v="16"/>
    <n v="72.213699089294991"/>
    <x v="1"/>
    <n v="11.470683659671391"/>
    <m/>
  </r>
  <r>
    <n v="2024"/>
    <n v="89134"/>
    <n v="3"/>
    <n v="0"/>
    <n v="1"/>
    <n v="394.05"/>
    <n v="2"/>
    <n v="0"/>
    <n v="0"/>
    <n v="394.05"/>
    <n v="38"/>
    <n v="1"/>
    <n v="48910.072773666208"/>
    <n v="12"/>
    <n v="72.054640482592077"/>
    <x v="0"/>
    <n v="10.797738641442052"/>
    <m/>
  </r>
  <r>
    <n v="2024"/>
    <n v="89257"/>
    <n v="3"/>
    <n v="0"/>
    <n v="1"/>
    <n v="869.09"/>
    <n v="2"/>
    <n v="0"/>
    <n v="0"/>
    <n v="869.09"/>
    <n v="51"/>
    <n v="1"/>
    <n v="70450.039248098765"/>
    <n v="14"/>
    <n v="74.627577488083347"/>
    <x v="1"/>
    <n v="11.162659074432403"/>
    <m/>
  </r>
  <r>
    <n v="2024"/>
    <n v="31528"/>
    <n v="3"/>
    <n v="0"/>
    <n v="1"/>
    <n v="539.54"/>
    <n v="4"/>
    <n v="0"/>
    <n v="0"/>
    <n v="465.29"/>
    <n v="31"/>
    <n v="2"/>
    <n v="55850.838388929951"/>
    <n v="12"/>
    <n v="70.954701628332032"/>
    <x v="0"/>
    <n v="10.930439815824784"/>
    <m/>
  </r>
  <r>
    <n v="2024"/>
    <n v="35772"/>
    <n v="3"/>
    <n v="0"/>
    <n v="1"/>
    <n v="4096.42"/>
    <n v="1"/>
    <n v="0"/>
    <n v="0"/>
    <n v="4096.42"/>
    <n v="42"/>
    <n v="2"/>
    <n v="58059.256517738853"/>
    <n v="12"/>
    <n v="72.0488607653852"/>
    <x v="0"/>
    <n v="10.969219432083934"/>
    <m/>
  </r>
  <r>
    <n v="2024"/>
    <n v="75407"/>
    <n v="3"/>
    <n v="20240200817500"/>
    <n v="1"/>
    <n v="1111.07"/>
    <n v="1"/>
    <n v="20240200817501"/>
    <n v="202402008175011"/>
    <n v="1111.07"/>
    <n v="43"/>
    <n v="2"/>
    <n v="90744.337933298812"/>
    <n v="16"/>
    <n v="71.860451216649949"/>
    <x v="1"/>
    <n v="11.415801358261069"/>
    <m/>
  </r>
  <r>
    <n v="2024"/>
    <n v="69479"/>
    <n v="3"/>
    <n v="0"/>
    <n v="1"/>
    <n v="195.54"/>
    <n v="2"/>
    <n v="0"/>
    <n v="0"/>
    <n v="195.54"/>
    <n v="54"/>
    <n v="1"/>
    <n v="72446.063959312029"/>
    <n v="14"/>
    <n v="73.087939280026589"/>
    <x v="1"/>
    <n v="11.190597618589273"/>
    <m/>
  </r>
  <r>
    <n v="2024"/>
    <n v="74427"/>
    <n v="3"/>
    <n v="0"/>
    <n v="1"/>
    <n v="1437.83"/>
    <n v="2"/>
    <n v="0"/>
    <n v="0"/>
    <n v="1437.83"/>
    <n v="30"/>
    <n v="2"/>
    <n v="139718.06886563782"/>
    <n v="20"/>
    <n v="67.732434457948386"/>
    <x v="2"/>
    <n v="11.847381877365459"/>
    <m/>
  </r>
  <r>
    <n v="2024"/>
    <n v="5485"/>
    <n v="3"/>
    <n v="20221205315300"/>
    <n v="1"/>
    <n v="568.41999999999996"/>
    <n v="1"/>
    <n v="20221205315301"/>
    <n v="202212053153011"/>
    <n v="568.41999999999996"/>
    <n v="36"/>
    <n v="1"/>
    <n v="75037.168533426462"/>
    <n v="14"/>
    <n v="64.595597154197961"/>
    <x v="1"/>
    <n v="11.225738850204701"/>
    <m/>
  </r>
  <r>
    <n v="2024"/>
    <n v="18301"/>
    <n v="3"/>
    <n v="20240100273500"/>
    <n v="1"/>
    <n v="2439.8200000000002"/>
    <n v="2"/>
    <n v="20240100273502"/>
    <n v="202401002735021"/>
    <n v="2439.8200000000002"/>
    <n v="47"/>
    <n v="2"/>
    <n v="115505.81586991751"/>
    <n v="18"/>
    <n v="69.798862795106302"/>
    <x v="2"/>
    <n v="11.657076161528373"/>
    <m/>
  </r>
  <r>
    <n v="2024"/>
    <n v="24801"/>
    <n v="3"/>
    <n v="20230300309600"/>
    <n v="1"/>
    <n v="1242.3900000000001"/>
    <n v="1"/>
    <n v="20230300309601"/>
    <n v="202303003096011"/>
    <n v="1242.3900000000001"/>
    <n v="55"/>
    <n v="1"/>
    <n v="99229.202264907028"/>
    <n v="16"/>
    <n v="68.364297357628047"/>
    <x v="1"/>
    <n v="11.505187627622792"/>
    <m/>
  </r>
  <r>
    <n v="2024"/>
    <n v="40695"/>
    <n v="3"/>
    <n v="20230300702700"/>
    <n v="1"/>
    <n v="1515.32"/>
    <n v="2"/>
    <n v="20230300702702"/>
    <n v="202303007027021"/>
    <n v="1515.32"/>
    <n v="56"/>
    <n v="2"/>
    <n v="113325.8571396156"/>
    <n v="18"/>
    <n v="71.629962865252011"/>
    <x v="2"/>
    <n v="11.638022639333199"/>
    <m/>
  </r>
  <r>
    <n v="2024"/>
    <n v="55713"/>
    <n v="3"/>
    <n v="20240200055000"/>
    <n v="1"/>
    <n v="1397.18"/>
    <n v="1"/>
    <n v="20240200055001"/>
    <n v="202402000550011"/>
    <n v="1397.18"/>
    <n v="34"/>
    <n v="2"/>
    <n v="96813.2256727934"/>
    <n v="16"/>
    <n v="68.892786117062414"/>
    <x v="1"/>
    <n v="11.480538892782969"/>
    <m/>
  </r>
  <r>
    <n v="2024"/>
    <n v="55760"/>
    <n v="3"/>
    <n v="20230200056600"/>
    <n v="1"/>
    <n v="619.1"/>
    <n v="2"/>
    <n v="20230200056602"/>
    <n v="202302000566021"/>
    <n v="619.1"/>
    <n v="44"/>
    <n v="1"/>
    <n v="116513.09355096667"/>
    <n v="18"/>
    <n v="66.312792570692778"/>
    <x v="2"/>
    <n v="11.66575893666792"/>
    <m/>
  </r>
  <r>
    <n v="2024"/>
    <n v="78316"/>
    <n v="3"/>
    <n v="20221206465100"/>
    <n v="1"/>
    <n v="2662.21"/>
    <n v="1"/>
    <n v="20221206465101"/>
    <n v="202212064651011"/>
    <n v="2662.21"/>
    <n v="39"/>
    <n v="1"/>
    <n v="93892.413999271652"/>
    <n v="16"/>
    <n v="66.016618281813848"/>
    <x v="1"/>
    <n v="11.449904873852647"/>
    <m/>
  </r>
  <r>
    <n v="2024"/>
    <n v="80144"/>
    <n v="3"/>
    <n v="20240300066300"/>
    <n v="1"/>
    <n v="1687.78"/>
    <n v="1"/>
    <n v="20240300066301"/>
    <n v="202403000663011"/>
    <n v="1687.78"/>
    <n v="50"/>
    <n v="2"/>
    <n v="120970.27323729111"/>
    <n v="18"/>
    <n v="69.154529119943405"/>
    <x v="2"/>
    <n v="11.703300118670787"/>
    <m/>
  </r>
  <r>
    <n v="2024"/>
    <n v="87429"/>
    <n v="3"/>
    <n v="20240300024200"/>
    <n v="1"/>
    <n v="305.5"/>
    <n v="1"/>
    <n v="20240300024201"/>
    <n v="202403000242011"/>
    <n v="305.5"/>
    <n v="30"/>
    <n v="1"/>
    <n v="70711.903059905031"/>
    <n v="14"/>
    <n v="71.346833495348918"/>
    <x v="1"/>
    <n v="11.166369197825501"/>
    <m/>
  </r>
  <r>
    <n v="2024"/>
    <n v="87564"/>
    <n v="3"/>
    <n v="20240300029500"/>
    <n v="1"/>
    <n v="305.5"/>
    <n v="2"/>
    <n v="20240300029504"/>
    <n v="202403000295041"/>
    <n v="305.5"/>
    <n v="30"/>
    <n v="1"/>
    <n v="74676.271909447518"/>
    <n v="14"/>
    <n v="69.902290192760148"/>
    <x v="1"/>
    <n v="11.220917675539827"/>
    <m/>
  </r>
  <r>
    <n v="2024"/>
    <n v="20949"/>
    <n v="3"/>
    <n v="20230100410700"/>
    <n v="1"/>
    <n v="4082.16"/>
    <n v="1"/>
    <n v="20230100410701"/>
    <n v="202301004107011"/>
    <n v="4082.16"/>
    <n v="55"/>
    <n v="2"/>
    <n v="97294.540933555923"/>
    <n v="16"/>
    <n v="71.519559957018629"/>
    <x v="1"/>
    <n v="11.485498161086824"/>
    <m/>
  </r>
  <r>
    <n v="2024"/>
    <n v="36025"/>
    <n v="3"/>
    <n v="20230100841500"/>
    <n v="1"/>
    <n v="4542.1499999999996"/>
    <n v="1"/>
    <n v="20230100841501"/>
    <n v="202301008415011"/>
    <n v="4542.1499999999996"/>
    <n v="51"/>
    <n v="2"/>
    <n v="128257.27682163157"/>
    <n v="18"/>
    <n v="71.380414232317349"/>
    <x v="2"/>
    <n v="11.761793500773354"/>
    <m/>
  </r>
  <r>
    <n v="2024"/>
    <n v="1847"/>
    <n v="3"/>
    <n v="20221203782400"/>
    <n v="1"/>
    <n v="839.61"/>
    <n v="1"/>
    <n v="20221203782401"/>
    <n v="202212037824011"/>
    <n v="839.61"/>
    <n v="61"/>
    <n v="2"/>
    <n v="101977.74591968243"/>
    <n v="16"/>
    <n v="71.971007049576343"/>
    <x v="1"/>
    <n v="11.532509891204272"/>
    <m/>
  </r>
  <r>
    <n v="2024"/>
    <n v="1916"/>
    <n v="3"/>
    <n v="0"/>
    <n v="1"/>
    <n v="696.36"/>
    <n v="1"/>
    <n v="0"/>
    <n v="0"/>
    <n v="696.36"/>
    <n v="61"/>
    <n v="1"/>
    <n v="75659.028995483139"/>
    <n v="14"/>
    <n v="71.871746804751979"/>
    <x v="1"/>
    <n v="11.233992064315123"/>
    <m/>
  </r>
  <r>
    <n v="2024"/>
    <n v="2830"/>
    <n v="3"/>
    <n v="20240100828200"/>
    <n v="1"/>
    <n v="383.22"/>
    <n v="1"/>
    <n v="20240100828201"/>
    <n v="202401008282011"/>
    <n v="383.22"/>
    <n v="53"/>
    <n v="1"/>
    <n v="75321.836443998094"/>
    <n v="14"/>
    <n v="71.261946817088003"/>
    <x v="1"/>
    <n v="11.229525364364431"/>
    <m/>
  </r>
  <r>
    <n v="2024"/>
    <n v="4509"/>
    <n v="3"/>
    <n v="20231200391800"/>
    <n v="1"/>
    <n v="2825.67"/>
    <n v="2"/>
    <n v="20231200391805"/>
    <n v="202312003918051"/>
    <n v="2825.67"/>
    <n v="59"/>
    <n v="1"/>
    <n v="30748.181241639479"/>
    <n v="10"/>
    <n v="70.322527321655357"/>
    <x v="0"/>
    <n v="10.333586124872085"/>
    <m/>
  </r>
  <r>
    <n v="2024"/>
    <n v="11943"/>
    <n v="3"/>
    <n v="0"/>
    <n v="1"/>
    <n v="3095.96"/>
    <n v="1"/>
    <n v="0"/>
    <n v="0"/>
    <n v="3095.96"/>
    <n v="50"/>
    <n v="1"/>
    <n v="118295.39889495094"/>
    <n v="18"/>
    <n v="68.791515655692066"/>
    <x v="2"/>
    <n v="11.6809401556763"/>
    <m/>
  </r>
  <r>
    <n v="2024"/>
    <n v="12629"/>
    <n v="3"/>
    <n v="0"/>
    <n v="1"/>
    <n v="2427.66"/>
    <n v="1"/>
    <n v="0"/>
    <n v="0"/>
    <n v="2427.66"/>
    <n v="62"/>
    <n v="2"/>
    <n v="114286.76343934936"/>
    <n v="18"/>
    <n v="70.790658312230093"/>
    <x v="2"/>
    <n v="11.64646603764692"/>
    <m/>
  </r>
  <r>
    <n v="2024"/>
    <n v="14013"/>
    <n v="3"/>
    <n v="20240200690500"/>
    <n v="1"/>
    <n v="2086.86"/>
    <n v="2"/>
    <n v="20240200690502"/>
    <n v="202402006905021"/>
    <n v="2086.86"/>
    <n v="38"/>
    <n v="1"/>
    <n v="91126.682706549371"/>
    <n v="16"/>
    <n v="68.461727215938723"/>
    <x v="1"/>
    <n v="11.42000593505596"/>
    <m/>
  </r>
  <r>
    <n v="2024"/>
    <n v="18349"/>
    <n v="3"/>
    <n v="20230200276200"/>
    <n v="1"/>
    <n v="5635.6"/>
    <n v="2"/>
    <n v="20230200276202"/>
    <n v="202302002762021"/>
    <n v="5635.6"/>
    <n v="52"/>
    <n v="2"/>
    <n v="133604.5724384902"/>
    <n v="20"/>
    <n v="69.369228115933581"/>
    <x v="2"/>
    <n v="11.802639764338025"/>
    <m/>
  </r>
  <r>
    <n v="2024"/>
    <n v="23751"/>
    <n v="3"/>
    <n v="20230100427400"/>
    <n v="1"/>
    <n v="1945.66"/>
    <n v="1"/>
    <n v="20230100427401"/>
    <n v="202301004274011"/>
    <n v="1945.66"/>
    <n v="37"/>
    <n v="2"/>
    <n v="120124.64068132667"/>
    <n v="18"/>
    <n v="65.659783226822896"/>
    <x v="2"/>
    <n v="11.696285155061682"/>
    <m/>
  </r>
  <r>
    <n v="2024"/>
    <n v="25962"/>
    <n v="3"/>
    <n v="20240300462300"/>
    <n v="1"/>
    <n v="5516.26"/>
    <n v="1"/>
    <n v="20240300462301"/>
    <n v="202403004623011"/>
    <n v="5516.26"/>
    <n v="57"/>
    <n v="2"/>
    <n v="80120.049211629303"/>
    <n v="14"/>
    <n v="76.518427723671522"/>
    <x v="1"/>
    <n v="11.291281404003596"/>
    <m/>
  </r>
  <r>
    <n v="2024"/>
    <n v="26834"/>
    <n v="3"/>
    <n v="20240100616200"/>
    <n v="1"/>
    <n v="465.79"/>
    <n v="1"/>
    <n v="20240100616201"/>
    <n v="202401006162011"/>
    <n v="465.79"/>
    <n v="58"/>
    <n v="1"/>
    <n v="136384.05114980158"/>
    <n v="20"/>
    <n v="71.052696620517381"/>
    <x v="2"/>
    <n v="11.823230090500758"/>
    <m/>
  </r>
  <r>
    <n v="2024"/>
    <n v="30161"/>
    <n v="3"/>
    <n v="0"/>
    <n v="1"/>
    <n v="1553.89"/>
    <n v="1"/>
    <n v="0"/>
    <n v="0"/>
    <n v="1553.89"/>
    <n v="32"/>
    <n v="1"/>
    <n v="100798.98986110126"/>
    <n v="16"/>
    <n v="70.944299304841337"/>
    <x v="1"/>
    <n v="11.520883613349959"/>
    <m/>
  </r>
  <r>
    <n v="2024"/>
    <n v="32070"/>
    <n v="3"/>
    <n v="0"/>
    <n v="1"/>
    <n v="2817.55"/>
    <n v="2"/>
    <n v="0"/>
    <n v="0"/>
    <n v="2817.55"/>
    <n v="36"/>
    <n v="1"/>
    <n v="94633.084331074511"/>
    <n v="16"/>
    <n v="72.110194267501598"/>
    <x v="1"/>
    <n v="11.457762422557449"/>
    <m/>
  </r>
  <r>
    <n v="2024"/>
    <n v="33466"/>
    <n v="3"/>
    <n v="20230100175000"/>
    <n v="1"/>
    <n v="524.26"/>
    <n v="1"/>
    <n v="20230100175001"/>
    <n v="202301001750011"/>
    <n v="524.26"/>
    <n v="27"/>
    <n v="2"/>
    <n v="115681.46201922625"/>
    <n v="18"/>
    <n v="66.751303115154769"/>
    <x v="2"/>
    <n v="11.658595675791515"/>
    <m/>
  </r>
  <r>
    <n v="2024"/>
    <n v="34990"/>
    <n v="3"/>
    <n v="0"/>
    <n v="1"/>
    <n v="152.38999999999999"/>
    <n v="1"/>
    <n v="0"/>
    <n v="0"/>
    <n v="152.38999999999999"/>
    <n v="39"/>
    <n v="1"/>
    <n v="111847.70835943051"/>
    <n v="18"/>
    <n v="71.963745006762167"/>
    <x v="2"/>
    <n v="11.624893478191892"/>
    <m/>
  </r>
  <r>
    <n v="2024"/>
    <n v="44312"/>
    <n v="3"/>
    <n v="20230300181400"/>
    <n v="1"/>
    <n v="4971.0600000000004"/>
    <n v="1"/>
    <n v="20230300181401"/>
    <n v="202303001814011"/>
    <n v="4971.0600000000004"/>
    <n v="45"/>
    <n v="2"/>
    <n v="72718.664134341132"/>
    <n v="14"/>
    <n v="70.110214749807241"/>
    <x v="1"/>
    <n v="11.194353358692823"/>
    <m/>
  </r>
  <r>
    <n v="2024"/>
    <n v="46189"/>
    <n v="3"/>
    <n v="0"/>
    <n v="1"/>
    <n v="2357.21"/>
    <n v="1"/>
    <n v="0"/>
    <n v="0"/>
    <n v="2357.21"/>
    <n v="44"/>
    <n v="1"/>
    <n v="98958.831190180383"/>
    <n v="16"/>
    <n v="71.904817456659856"/>
    <x v="1"/>
    <n v="11.502459196064732"/>
    <m/>
  </r>
  <r>
    <n v="2024"/>
    <n v="46554"/>
    <n v="3"/>
    <n v="0"/>
    <n v="1"/>
    <n v="2349.56"/>
    <n v="2"/>
    <n v="0"/>
    <n v="0"/>
    <n v="2349.56"/>
    <n v="36"/>
    <n v="1"/>
    <n v="97101.080435891476"/>
    <n v="16"/>
    <n v="68.653070162639054"/>
    <x v="1"/>
    <n v="11.483507781260677"/>
    <m/>
  </r>
  <r>
    <n v="2024"/>
    <n v="57444"/>
    <n v="3"/>
    <n v="0"/>
    <n v="1"/>
    <n v="991.84"/>
    <n v="2"/>
    <n v="0"/>
    <n v="0"/>
    <n v="991.84"/>
    <n v="55"/>
    <n v="1"/>
    <n v="71354.310968069418"/>
    <n v="14"/>
    <n v="71.300273206889727"/>
    <x v="1"/>
    <n v="11.175413041094755"/>
    <m/>
  </r>
  <r>
    <n v="2024"/>
    <n v="59616"/>
    <n v="3"/>
    <n v="20240104186000"/>
    <n v="1"/>
    <n v="973.68"/>
    <n v="1"/>
    <n v="20240104186001"/>
    <n v="202401041860011"/>
    <n v="973.68"/>
    <n v="35"/>
    <n v="1"/>
    <n v="96686.129026350085"/>
    <n v="16"/>
    <n v="73.827689792936127"/>
    <x v="1"/>
    <n v="11.47922522778477"/>
    <m/>
  </r>
  <r>
    <n v="2024"/>
    <n v="59922"/>
    <n v="3"/>
    <n v="20240205043400"/>
    <n v="1"/>
    <n v="2263.87"/>
    <n v="1"/>
    <n v="20240205043401"/>
    <n v="202402050434011"/>
    <n v="2263.87"/>
    <n v="59"/>
    <n v="1"/>
    <n v="122859.73138590397"/>
    <n v="18"/>
    <n v="72.950332566766761"/>
    <x v="2"/>
    <n v="11.718798588372568"/>
    <m/>
  </r>
  <r>
    <n v="2024"/>
    <n v="63565"/>
    <n v="3"/>
    <n v="20230100772600"/>
    <n v="1"/>
    <n v="4695.91"/>
    <n v="1"/>
    <n v="20230100772601"/>
    <n v="202301007726011"/>
    <n v="4695.91"/>
    <n v="45"/>
    <n v="1"/>
    <n v="71566.003532968156"/>
    <n v="14"/>
    <n v="72.107954484397723"/>
    <x v="1"/>
    <n v="11.178375429198239"/>
    <m/>
  </r>
  <r>
    <n v="2024"/>
    <n v="65196"/>
    <n v="3"/>
    <n v="20230300794700"/>
    <n v="1"/>
    <n v="4927.1899999999996"/>
    <n v="1"/>
    <n v="20230300794701"/>
    <n v="202303007947011"/>
    <n v="4927.1899999999996"/>
    <n v="60"/>
    <n v="1"/>
    <n v="112941.27389823234"/>
    <n v="18"/>
    <n v="69.690124129958988"/>
    <x v="2"/>
    <n v="11.634623262587976"/>
    <m/>
  </r>
  <r>
    <n v="2024"/>
    <n v="70485"/>
    <n v="3"/>
    <n v="0"/>
    <n v="1"/>
    <n v="2645.85"/>
    <n v="1"/>
    <n v="0"/>
    <n v="0"/>
    <n v="2645.85"/>
    <n v="57"/>
    <n v="1"/>
    <n v="72213.179630582337"/>
    <n v="14"/>
    <n v="66.27992553375482"/>
    <x v="1"/>
    <n v="11.187377851581772"/>
    <m/>
  </r>
  <r>
    <n v="2024"/>
    <n v="70515"/>
    <n v="3"/>
    <n v="0"/>
    <n v="1"/>
    <n v="2743.5"/>
    <n v="2"/>
    <n v="0"/>
    <n v="0"/>
    <n v="2743.5"/>
    <n v="39"/>
    <n v="1"/>
    <n v="145178.5066808002"/>
    <n v="20"/>
    <n v="69.132687709945031"/>
    <x v="2"/>
    <n v="11.885719344801636"/>
    <m/>
  </r>
  <r>
    <n v="2024"/>
    <n v="74537"/>
    <n v="3"/>
    <n v="20230100804200"/>
    <n v="1"/>
    <n v="1363.27"/>
    <n v="1"/>
    <n v="20230100804201"/>
    <n v="202301008042011"/>
    <n v="1363.27"/>
    <n v="51"/>
    <n v="1"/>
    <n v="75419.106325631554"/>
    <n v="14"/>
    <n v="68.497478141050408"/>
    <x v="1"/>
    <n v="11.230815921439991"/>
    <m/>
  </r>
  <r>
    <n v="2024"/>
    <n v="76600"/>
    <n v="3"/>
    <n v="20240100493800"/>
    <n v="1"/>
    <n v="1763.51"/>
    <n v="1"/>
    <n v="20240100493801"/>
    <n v="202401004938011"/>
    <n v="1763.51"/>
    <n v="51"/>
    <n v="2"/>
    <n v="141443.13467729898"/>
    <n v="20"/>
    <n v="67.210041764386105"/>
    <x v="2"/>
    <n v="11.859653040219909"/>
    <m/>
  </r>
  <r>
    <n v="2024"/>
    <n v="77666"/>
    <n v="3"/>
    <n v="20240100857700"/>
    <n v="1"/>
    <n v="1879.99"/>
    <n v="1"/>
    <n v="20240100857701"/>
    <n v="202401008577011"/>
    <n v="1879.99"/>
    <n v="31"/>
    <n v="1"/>
    <n v="118048.39296181704"/>
    <n v="18"/>
    <n v="66.138582618130314"/>
    <x v="2"/>
    <n v="11.67884992922165"/>
    <m/>
  </r>
  <r>
    <n v="2024"/>
    <n v="77761"/>
    <n v="3"/>
    <n v="20240100862000"/>
    <n v="1"/>
    <n v="4189.29"/>
    <n v="1"/>
    <n v="20240100862001"/>
    <n v="202401008620011"/>
    <n v="4189.29"/>
    <n v="34"/>
    <n v="1"/>
    <n v="75587.028531310643"/>
    <n v="14"/>
    <n v="72.167352789524415"/>
    <x v="1"/>
    <n v="11.233039967172376"/>
    <m/>
  </r>
  <r>
    <n v="2024"/>
    <n v="77833"/>
    <n v="3"/>
    <n v="20230200852800"/>
    <n v="1"/>
    <n v="3371.19"/>
    <n v="1"/>
    <n v="20230200852801"/>
    <n v="202302008528011"/>
    <n v="3371.19"/>
    <n v="45"/>
    <n v="2"/>
    <n v="75691.206788352778"/>
    <n v="14"/>
    <n v="68.895810311243906"/>
    <x v="1"/>
    <n v="11.234417274004263"/>
    <m/>
  </r>
  <r>
    <n v="2024"/>
    <n v="77858"/>
    <n v="3"/>
    <n v="20240200856100"/>
    <n v="1"/>
    <n v="2099.7800000000002"/>
    <n v="1"/>
    <n v="20240200856101"/>
    <n v="202402008561011"/>
    <n v="2099.7800000000002"/>
    <n v="28"/>
    <n v="1"/>
    <n v="114125.21083666518"/>
    <n v="18"/>
    <n v="70.26926853584834"/>
    <x v="2"/>
    <n v="11.645051465314316"/>
    <m/>
  </r>
  <r>
    <n v="2024"/>
    <n v="84885"/>
    <n v="3"/>
    <n v="20240200107200"/>
    <n v="1"/>
    <n v="2084.73"/>
    <n v="1"/>
    <n v="20240200107201"/>
    <n v="202402001072011"/>
    <n v="2084.73"/>
    <n v="40"/>
    <n v="1"/>
    <n v="94223.023478590825"/>
    <n v="16"/>
    <n v="71.664704748878577"/>
    <x v="1"/>
    <n v="11.453419841301802"/>
    <m/>
  </r>
  <r>
    <n v="2024"/>
    <n v="87461"/>
    <n v="3"/>
    <n v="20230100028600"/>
    <n v="1"/>
    <n v="386.32"/>
    <n v="2"/>
    <n v="20230100028602"/>
    <n v="202301000286021"/>
    <n v="386.32"/>
    <n v="45"/>
    <n v="2"/>
    <n v="112647.02381681293"/>
    <n v="18"/>
    <n v="71.28339376737317"/>
    <x v="2"/>
    <n v="11.632014525776034"/>
    <m/>
  </r>
  <r>
    <n v="2024"/>
    <n v="87642"/>
    <n v="3"/>
    <n v="0"/>
    <n v="1"/>
    <n v="295.39999999999998"/>
    <n v="1"/>
    <n v="0"/>
    <n v="0"/>
    <n v="295.39999999999998"/>
    <n v="40"/>
    <n v="2"/>
    <n v="98999.20826910391"/>
    <n v="16"/>
    <n v="70.208468659821875"/>
    <x v="1"/>
    <n v="11.50286713180297"/>
    <m/>
  </r>
  <r>
    <n v="2024"/>
    <n v="89053"/>
    <n v="3"/>
    <n v="20240200254600"/>
    <n v="1"/>
    <n v="735.82"/>
    <n v="2"/>
    <n v="20240200254602"/>
    <n v="202402002546022"/>
    <n v="735.82"/>
    <n v="53"/>
    <n v="1"/>
    <n v="140323.98380851847"/>
    <n v="20"/>
    <n v="68.482153740143715"/>
    <x v="2"/>
    <n v="11.851709198084684"/>
    <m/>
  </r>
  <r>
    <n v="2024"/>
    <n v="14014"/>
    <n v="3"/>
    <n v="20221205169400"/>
    <n v="1"/>
    <n v="3912.13"/>
    <n v="2"/>
    <n v="20221205169402"/>
    <n v="202212051694021"/>
    <n v="3912.13"/>
    <n v="62"/>
    <n v="1"/>
    <n v="100621.24228311665"/>
    <n v="16"/>
    <n v="69.361111689932216"/>
    <x v="1"/>
    <n v="11.519118670253299"/>
    <m/>
  </r>
  <r>
    <n v="2024"/>
    <n v="55875"/>
    <n v="3"/>
    <n v="20240300055000"/>
    <n v="1"/>
    <n v="1343.28"/>
    <n v="2"/>
    <n v="20240300055002"/>
    <n v="202403000550021"/>
    <n v="1343.28"/>
    <n v="57"/>
    <n v="1"/>
    <n v="94934.08167295139"/>
    <n v="16"/>
    <n v="70.142723529477934"/>
    <x v="1"/>
    <n v="11.4609380526117"/>
    <m/>
  </r>
  <r>
    <n v="2024"/>
    <n v="31932"/>
    <n v="3"/>
    <n v="0"/>
    <n v="1"/>
    <n v="648.49"/>
    <n v="1"/>
    <n v="0"/>
    <n v="0"/>
    <n v="648.49"/>
    <n v="47"/>
    <n v="2"/>
    <n v="72634.581392592416"/>
    <n v="14"/>
    <n v="70.687491989816806"/>
    <x v="1"/>
    <n v="11.193196415126508"/>
    <m/>
  </r>
  <r>
    <n v="2024"/>
    <n v="16052"/>
    <n v="3"/>
    <n v="20221204757100"/>
    <n v="1"/>
    <n v="4223.82"/>
    <n v="2"/>
    <n v="20221204757102"/>
    <n v="202212047571021"/>
    <n v="4223.82"/>
    <n v="39"/>
    <n v="2"/>
    <n v="97421.666520624814"/>
    <n v="16"/>
    <n v="71.482720453731602"/>
    <x v="1"/>
    <n v="11.486803913769595"/>
    <m/>
  </r>
  <r>
    <n v="2024"/>
    <n v="19356"/>
    <n v="3"/>
    <n v="20240200285200"/>
    <n v="1"/>
    <n v="5304"/>
    <n v="1"/>
    <n v="20240200285201"/>
    <n v="202402002852011"/>
    <n v="5304"/>
    <n v="29"/>
    <n v="2"/>
    <n v="113416.5518030801"/>
    <n v="18"/>
    <n v="68.882472351920839"/>
    <x v="2"/>
    <n v="11.638822619087531"/>
    <m/>
  </r>
  <r>
    <n v="2024"/>
    <n v="30418"/>
    <n v="3"/>
    <n v="20240100322000"/>
    <n v="1"/>
    <n v="1186.9000000000001"/>
    <n v="1"/>
    <n v="20240100322001"/>
    <n v="202401003220011"/>
    <n v="1186.9000000000001"/>
    <n v="51"/>
    <n v="2"/>
    <n v="116417.32713463176"/>
    <n v="18"/>
    <n v="67.876310537415506"/>
    <x v="2"/>
    <n v="11.664936661746086"/>
    <m/>
  </r>
  <r>
    <n v="2024"/>
    <n v="72692"/>
    <n v="3"/>
    <n v="20240300551900"/>
    <n v="1"/>
    <n v="1529.23"/>
    <n v="1"/>
    <n v="20240300551901"/>
    <n v="202403005519011"/>
    <n v="1529.23"/>
    <n v="61"/>
    <n v="2"/>
    <n v="116620.20941381184"/>
    <n v="18"/>
    <n v="71.839877883942862"/>
    <x v="2"/>
    <n v="11.666677860468342"/>
    <m/>
  </r>
  <r>
    <n v="2024"/>
    <n v="15087"/>
    <n v="3"/>
    <n v="20240200630700"/>
    <n v="1"/>
    <n v="4590.05"/>
    <n v="1"/>
    <n v="20240200630701"/>
    <n v="202402006307011"/>
    <n v="4590.05"/>
    <n v="50"/>
    <n v="1"/>
    <n v="99167.565363655769"/>
    <n v="16"/>
    <n v="67.052946894122883"/>
    <x v="1"/>
    <n v="11.504566277749294"/>
    <m/>
  </r>
  <r>
    <n v="2024"/>
    <n v="16504"/>
    <n v="3"/>
    <n v="20230100642000"/>
    <n v="1"/>
    <n v="4461.5200000000004"/>
    <n v="2"/>
    <n v="20230100642002"/>
    <n v="202301006420021"/>
    <n v="4461.5200000000004"/>
    <n v="39"/>
    <n v="1"/>
    <n v="138221.66926671282"/>
    <n v="20"/>
    <n v="69.953069304322085"/>
    <x v="2"/>
    <n v="11.836613974455059"/>
    <m/>
  </r>
  <r>
    <n v="2024"/>
    <n v="17145"/>
    <n v="3"/>
    <n v="20240300302400"/>
    <n v="1"/>
    <n v="2576.2199999999998"/>
    <n v="2"/>
    <n v="20240300302402"/>
    <n v="202403003024021"/>
    <n v="2576.2199999999998"/>
    <n v="46"/>
    <n v="1"/>
    <n v="100577.51838134998"/>
    <n v="16"/>
    <n v="70.493312192099935"/>
    <x v="1"/>
    <n v="11.51868403633895"/>
    <m/>
  </r>
  <r>
    <n v="2024"/>
    <n v="24118"/>
    <n v="3"/>
    <n v="0"/>
    <n v="1"/>
    <n v="1964.33"/>
    <n v="1"/>
    <n v="0"/>
    <n v="0"/>
    <n v="1964.33"/>
    <n v="45"/>
    <n v="1"/>
    <n v="72190.854750020386"/>
    <n v="14"/>
    <n v="72.836538091568599"/>
    <x v="1"/>
    <n v="11.187068651345982"/>
    <m/>
  </r>
  <r>
    <n v="2024"/>
    <n v="30391"/>
    <n v="3"/>
    <n v="0"/>
    <n v="1"/>
    <n v="1877.27"/>
    <n v="2"/>
    <n v="0"/>
    <n v="0"/>
    <n v="1877.27"/>
    <n v="36"/>
    <n v="1"/>
    <n v="96395.916751529745"/>
    <n v="16"/>
    <n v="69.707904689371432"/>
    <x v="1"/>
    <n v="11.476219122352262"/>
    <m/>
  </r>
  <r>
    <n v="2024"/>
    <n v="33814"/>
    <n v="3"/>
    <n v="20240200175600"/>
    <n v="1"/>
    <n v="341.93"/>
    <n v="1"/>
    <n v="20240200175601"/>
    <n v="202402001756011"/>
    <n v="341.93"/>
    <n v="30"/>
    <n v="2"/>
    <n v="90311.028109587889"/>
    <n v="16"/>
    <n v="73.118444097003291"/>
    <x v="1"/>
    <n v="11.411014859407571"/>
    <m/>
  </r>
  <r>
    <n v="2024"/>
    <n v="35047"/>
    <n v="3"/>
    <n v="0"/>
    <n v="1"/>
    <n v="197.43"/>
    <n v="2"/>
    <n v="0"/>
    <n v="0"/>
    <n v="197.43"/>
    <n v="39"/>
    <n v="2"/>
    <n v="92959.030819412656"/>
    <n v="16"/>
    <n v="68.849812357570286"/>
    <x v="1"/>
    <n v="11.439914146250544"/>
    <m/>
  </r>
  <r>
    <n v="2024"/>
    <n v="40321"/>
    <n v="3"/>
    <n v="20230300599000"/>
    <n v="1"/>
    <n v="5270.88"/>
    <n v="1"/>
    <n v="20230300599001"/>
    <n v="202303005990011"/>
    <n v="5270.88"/>
    <n v="31"/>
    <n v="2"/>
    <n v="90941.114472952657"/>
    <n v="16"/>
    <n v="70.054459036906422"/>
    <x v="1"/>
    <n v="11.417967482339677"/>
    <m/>
  </r>
  <r>
    <n v="2024"/>
    <n v="42295"/>
    <n v="3"/>
    <n v="20231200224000"/>
    <n v="1"/>
    <n v="3811.31"/>
    <n v="1"/>
    <n v="20231200224001"/>
    <n v="202312002240011"/>
    <n v="3811.31"/>
    <n v="61"/>
    <n v="2"/>
    <n v="95275.770915082277"/>
    <n v="16"/>
    <n v="67.813705092690384"/>
    <x v="1"/>
    <n v="11.464530817182244"/>
    <m/>
  </r>
  <r>
    <n v="2024"/>
    <n v="52331"/>
    <n v="3"/>
    <n v="20240300011000"/>
    <n v="1"/>
    <n v="3208.26"/>
    <n v="1"/>
    <n v="20240300011001"/>
    <n v="202403000110011"/>
    <n v="3208.26"/>
    <n v="25"/>
    <n v="2"/>
    <n v="96341.290496531874"/>
    <n v="16"/>
    <n v="71.158901051757567"/>
    <x v="1"/>
    <n v="11.475652275325261"/>
    <m/>
  </r>
  <r>
    <n v="2024"/>
    <n v="56810"/>
    <n v="3"/>
    <n v="20231200337000"/>
    <n v="1"/>
    <n v="1448.52"/>
    <n v="1"/>
    <n v="20231200337001"/>
    <n v="202312003370011"/>
    <n v="1448.52"/>
    <n v="43"/>
    <n v="1"/>
    <n v="60383.600515405036"/>
    <n v="12"/>
    <n v="73.529470589707657"/>
    <x v="0"/>
    <n v="11.00847283241052"/>
    <m/>
  </r>
  <r>
    <n v="2024"/>
    <n v="70810"/>
    <n v="3"/>
    <n v="20240300132500"/>
    <n v="1"/>
    <n v="5709.53"/>
    <n v="1"/>
    <n v="20240300132501"/>
    <n v="202403001325011"/>
    <n v="5709.53"/>
    <n v="27"/>
    <n v="2"/>
    <n v="97215.785472834643"/>
    <n v="16"/>
    <n v="70.847373887263743"/>
    <x v="1"/>
    <n v="11.484688379246652"/>
    <m/>
  </r>
  <r>
    <n v="2024"/>
    <n v="87869"/>
    <n v="3"/>
    <n v="20230200023700"/>
    <n v="1"/>
    <n v="492.41"/>
    <n v="2"/>
    <n v="20230200023702"/>
    <n v="202302000237021"/>
    <n v="492.41"/>
    <n v="62"/>
    <n v="2"/>
    <n v="98855.535625382065"/>
    <n v="16"/>
    <n v="68.921300337753422"/>
    <x v="1"/>
    <n v="11.501414827287581"/>
    <m/>
  </r>
  <r>
    <n v="2024"/>
    <n v="89319"/>
    <n v="3"/>
    <n v="0"/>
    <n v="1"/>
    <n v="678.45"/>
    <n v="1"/>
    <n v="0"/>
    <n v="0"/>
    <n v="678.45"/>
    <n v="54"/>
    <n v="2"/>
    <n v="94623.514034707652"/>
    <n v="16"/>
    <n v="71.808018574865457"/>
    <x v="1"/>
    <n v="11.457661286888124"/>
    <m/>
  </r>
  <r>
    <n v="2024"/>
    <n v="20862"/>
    <n v="3"/>
    <n v="0"/>
    <n v="1"/>
    <n v="2583.71"/>
    <n v="1"/>
    <n v="0"/>
    <n v="0"/>
    <n v="2583.71"/>
    <n v="54"/>
    <n v="1"/>
    <n v="117649.05385488803"/>
    <n v="18"/>
    <n v="70.321559046855"/>
    <x v="2"/>
    <n v="11.675461352090771"/>
    <m/>
  </r>
  <r>
    <n v="2024"/>
    <n v="9912"/>
    <n v="3"/>
    <n v="20221204296800"/>
    <n v="1"/>
    <n v="4390.49"/>
    <n v="1"/>
    <n v="20221204296801"/>
    <n v="202212042968011"/>
    <n v="4390.49"/>
    <n v="60"/>
    <n v="1"/>
    <n v="52281.293665845391"/>
    <n v="12"/>
    <n v="71.967219740948707"/>
    <x v="0"/>
    <n v="10.864393912379317"/>
    <m/>
  </r>
  <r>
    <n v="2024"/>
    <n v="80852"/>
    <n v="3"/>
    <n v="20221200906100"/>
    <n v="1"/>
    <n v="3611.23"/>
    <n v="1"/>
    <n v="20221200906101"/>
    <n v="202212009061011"/>
    <n v="3611.23"/>
    <n v="64"/>
    <n v="1"/>
    <n v="49968.868387170769"/>
    <n v="12"/>
    <n v="70.490049651583149"/>
    <x v="0"/>
    <n v="10.819155458237738"/>
    <m/>
  </r>
  <r>
    <n v="2024"/>
    <n v="78289"/>
    <n v="3"/>
    <n v="20221206440000"/>
    <n v="1"/>
    <n v="1941.79"/>
    <n v="1"/>
    <n v="20221206440001"/>
    <n v="202212064400011"/>
    <n v="1941.79"/>
    <n v="37"/>
    <n v="1"/>
    <n v="117542.22207450068"/>
    <n v="18"/>
    <n v="69.54993842492209"/>
    <x v="2"/>
    <n v="11.674552884824605"/>
    <m/>
  </r>
  <r>
    <n v="2024"/>
    <n v="29407"/>
    <n v="3"/>
    <n v="20240300492600"/>
    <n v="1"/>
    <n v="1602.46"/>
    <n v="1"/>
    <n v="20240300492601"/>
    <n v="202403004926011"/>
    <n v="1602.46"/>
    <n v="52"/>
    <n v="1"/>
    <n v="102443.66179029871"/>
    <n v="16"/>
    <n v="67.097396134292254"/>
    <x v="1"/>
    <n v="11.537068285382318"/>
    <m/>
  </r>
  <r>
    <n v="2024"/>
    <n v="7223"/>
    <n v="3"/>
    <n v="20240200556800"/>
    <n v="1"/>
    <n v="4132.13"/>
    <n v="1"/>
    <n v="20240200556801"/>
    <n v="202402005568011"/>
    <n v="4132.13"/>
    <n v="64"/>
    <n v="1"/>
    <n v="98714.506033623067"/>
    <n v="16"/>
    <n v="70.649129605099162"/>
    <x v="1"/>
    <n v="11.499987185581093"/>
    <m/>
  </r>
  <r>
    <n v="2024"/>
    <n v="13810"/>
    <n v="3"/>
    <n v="20230200687600"/>
    <n v="1"/>
    <n v="3976.99"/>
    <n v="2"/>
    <n v="20230200687602"/>
    <n v="202302006876021"/>
    <n v="3976.99"/>
    <n v="30"/>
    <n v="1"/>
    <n v="115405.77175584195"/>
    <n v="18"/>
    <n v="71.415266919129181"/>
    <x v="2"/>
    <n v="11.656209647020685"/>
    <m/>
  </r>
  <r>
    <n v="2024"/>
    <n v="15427"/>
    <n v="3"/>
    <n v="20240300635500"/>
    <n v="1"/>
    <n v="2161.7199999999998"/>
    <n v="2"/>
    <n v="20240300635502"/>
    <n v="202403006355021"/>
    <n v="2161.7199999999998"/>
    <n v="51"/>
    <n v="2"/>
    <n v="118779.2303937847"/>
    <n v="18"/>
    <n v="72.496043679456363"/>
    <x v="2"/>
    <n v="11.685021842291281"/>
    <m/>
  </r>
  <r>
    <n v="2024"/>
    <n v="20606"/>
    <n v="3"/>
    <n v="20231200400700"/>
    <n v="1"/>
    <n v="3253.83"/>
    <n v="1"/>
    <n v="20231200400701"/>
    <n v="202312004007011"/>
    <n v="3253.83"/>
    <n v="47"/>
    <n v="2"/>
    <n v="102571.54658389799"/>
    <n v="16"/>
    <n v="68.878981471559953"/>
    <x v="1"/>
    <n v="11.538315849513781"/>
    <m/>
  </r>
  <r>
    <n v="2024"/>
    <n v="22147"/>
    <n v="3"/>
    <n v="20240104411400"/>
    <n v="1"/>
    <n v="4513.37"/>
    <n v="1"/>
    <n v="20240104411403"/>
    <n v="202401044114031"/>
    <n v="4513.37"/>
    <n v="30"/>
    <n v="1"/>
    <n v="57330.589302909619"/>
    <n v="12"/>
    <n v="69.178007304477561"/>
    <x v="0"/>
    <n v="10.956589604986345"/>
    <m/>
  </r>
  <r>
    <n v="2024"/>
    <n v="25648"/>
    <n v="3"/>
    <n v="20230200451100"/>
    <n v="1"/>
    <n v="2905.78"/>
    <n v="1"/>
    <n v="20230200451101"/>
    <n v="202302004511011"/>
    <n v="2905.78"/>
    <n v="30"/>
    <n v="2"/>
    <n v="91322.083928272623"/>
    <n v="16"/>
    <n v="71.327962288186271"/>
    <x v="1"/>
    <n v="11.422147920447665"/>
    <m/>
  </r>
  <r>
    <n v="2024"/>
    <n v="26621"/>
    <n v="3"/>
    <n v="20240300617500"/>
    <n v="1"/>
    <n v="309.81"/>
    <n v="1"/>
    <n v="20240300617501"/>
    <n v="202403006175011"/>
    <n v="309.81"/>
    <n v="42"/>
    <n v="1"/>
    <n v="114856.997171649"/>
    <n v="18"/>
    <n v="68.095946160889739"/>
    <x v="2"/>
    <n v="11.651443130698945"/>
    <m/>
  </r>
  <r>
    <n v="2024"/>
    <n v="30261"/>
    <n v="3"/>
    <n v="20221202414400"/>
    <n v="1"/>
    <n v="969.8"/>
    <n v="1"/>
    <n v="20221202414401"/>
    <n v="202212024144012"/>
    <n v="969.8"/>
    <n v="59"/>
    <n v="2"/>
    <n v="95610.307733817477"/>
    <n v="16"/>
    <n v="69.134697724892078"/>
    <x v="1"/>
    <n v="11.468035914710621"/>
    <m/>
  </r>
  <r>
    <n v="2024"/>
    <n v="32818"/>
    <n v="3"/>
    <n v="20230200375400"/>
    <n v="1"/>
    <n v="2072.39"/>
    <n v="2"/>
    <n v="20230200375402"/>
    <n v="202302003754021"/>
    <n v="2072.39"/>
    <n v="42"/>
    <n v="1"/>
    <n v="72802.511330718306"/>
    <n v="14"/>
    <n v="75.179116980486526"/>
    <x v="1"/>
    <n v="11.195505729890868"/>
    <m/>
  </r>
  <r>
    <n v="2024"/>
    <n v="37786"/>
    <n v="3"/>
    <n v="0"/>
    <n v="1"/>
    <n v="597.79"/>
    <n v="1"/>
    <n v="0"/>
    <n v="0"/>
    <n v="597.79"/>
    <n v="37"/>
    <n v="1"/>
    <n v="53320.888135799825"/>
    <n v="12"/>
    <n v="69.099211204872944"/>
    <x v="0"/>
    <n v="10.884083430864347"/>
    <m/>
  </r>
  <r>
    <n v="2024"/>
    <n v="41907"/>
    <n v="3"/>
    <n v="20230100721400"/>
    <n v="1"/>
    <n v="2887.87"/>
    <n v="2"/>
    <n v="20230100721402"/>
    <n v="202301007214021"/>
    <n v="2887.87"/>
    <n v="55"/>
    <n v="2"/>
    <n v="99792.44975015895"/>
    <n v="16"/>
    <n v="73.6616014291764"/>
    <x v="1"/>
    <n v="11.51084780563164"/>
    <m/>
  </r>
  <r>
    <n v="2024"/>
    <n v="43863"/>
    <n v="3"/>
    <n v="20230100237400"/>
    <n v="1"/>
    <n v="3161.92"/>
    <n v="1"/>
    <n v="20230100237401"/>
    <n v="202301002374011"/>
    <n v="3161.92"/>
    <n v="34"/>
    <n v="2"/>
    <n v="109722.48789065669"/>
    <n v="18"/>
    <n v="68.174966792477179"/>
    <x v="2"/>
    <n v="11.605709619700198"/>
    <m/>
  </r>
  <r>
    <n v="2024"/>
    <n v="49641"/>
    <n v="3"/>
    <n v="0"/>
    <n v="1"/>
    <n v="3306.02"/>
    <n v="1"/>
    <n v="0"/>
    <n v="0"/>
    <n v="3306.02"/>
    <n v="46"/>
    <n v="2"/>
    <n v="120730.59009618007"/>
    <n v="18"/>
    <n v="70.627191510130103"/>
    <x v="2"/>
    <n v="11.701316814048937"/>
    <m/>
  </r>
  <r>
    <n v="2024"/>
    <n v="60078"/>
    <n v="3"/>
    <n v="0"/>
    <n v="1"/>
    <n v="1333.38"/>
    <n v="1"/>
    <n v="0"/>
    <n v="0"/>
    <n v="1333.38"/>
    <n v="60"/>
    <n v="1"/>
    <n v="96692.043127918587"/>
    <n v="16"/>
    <n v="70.715711797428298"/>
    <x v="1"/>
    <n v="11.479286393959882"/>
    <m/>
  </r>
  <r>
    <n v="2024"/>
    <n v="63277"/>
    <n v="3"/>
    <n v="20230100796600"/>
    <n v="1"/>
    <n v="2347.19"/>
    <n v="1"/>
    <n v="20230100796601"/>
    <n v="202301007966011"/>
    <n v="2347.19"/>
    <n v="49"/>
    <n v="2"/>
    <n v="77751.640433678855"/>
    <n v="14"/>
    <n v="68.304061867765668"/>
    <x v="1"/>
    <n v="11.261274928644355"/>
    <m/>
  </r>
  <r>
    <n v="2024"/>
    <n v="71971"/>
    <n v="3"/>
    <n v="20240100539400"/>
    <n v="1"/>
    <n v="1516.58"/>
    <n v="2"/>
    <n v="20240100539402"/>
    <n v="202401005394021"/>
    <n v="1516.58"/>
    <n v="36"/>
    <n v="1"/>
    <n v="97453.728052628067"/>
    <n v="16"/>
    <n v="73.846884111242531"/>
    <x v="1"/>
    <n v="11.487132960259663"/>
    <m/>
  </r>
  <r>
    <n v="2024"/>
    <n v="74824"/>
    <n v="3"/>
    <n v="20240100805000"/>
    <n v="1"/>
    <n v="1872.9"/>
    <n v="2"/>
    <n v="20240100805002"/>
    <n v="202401008050021"/>
    <n v="1872.9"/>
    <n v="40"/>
    <n v="1"/>
    <n v="71926.339833712802"/>
    <n v="14"/>
    <n v="71.414449239463508"/>
    <x v="1"/>
    <n v="11.183397816452194"/>
    <m/>
  </r>
  <r>
    <n v="2024"/>
    <n v="77983"/>
    <n v="3"/>
    <n v="20230200849100"/>
    <n v="1"/>
    <n v="2789.02"/>
    <n v="2"/>
    <n v="20230200849102"/>
    <n v="202302008491021"/>
    <n v="2789.02"/>
    <n v="48"/>
    <n v="2"/>
    <n v="110724.48796310034"/>
    <n v="18"/>
    <n v="73.304961853681263"/>
    <x v="2"/>
    <n v="11.614800304378813"/>
    <m/>
  </r>
  <r>
    <n v="2024"/>
    <n v="78043"/>
    <n v="3"/>
    <n v="0"/>
    <n v="1"/>
    <n v="2325.7399999999998"/>
    <n v="1"/>
    <n v="0"/>
    <n v="0"/>
    <n v="2325.7399999999998"/>
    <n v="61"/>
    <n v="1"/>
    <n v="114516.350744268"/>
    <n v="18"/>
    <n v="68.13342740912951"/>
    <x v="2"/>
    <n v="11.648472893041285"/>
    <m/>
  </r>
  <r>
    <n v="2024"/>
    <n v="79327"/>
    <n v="3"/>
    <n v="20231200670600"/>
    <n v="1"/>
    <n v="2796.89"/>
    <n v="1"/>
    <n v="20231200670601"/>
    <n v="202312006706011"/>
    <n v="2796.89"/>
    <n v="47"/>
    <n v="1"/>
    <n v="72449.462665883329"/>
    <n v="14"/>
    <n v="70.384912086789711"/>
    <x v="1"/>
    <n v="11.190644531101357"/>
    <m/>
  </r>
  <r>
    <n v="2024"/>
    <n v="89390"/>
    <n v="3"/>
    <n v="0"/>
    <n v="1"/>
    <n v="461.08"/>
    <n v="2"/>
    <n v="0"/>
    <n v="0"/>
    <n v="461.08"/>
    <n v="34"/>
    <n v="1"/>
    <n v="139051.2124498105"/>
    <n v="20"/>
    <n v="70.653648705585169"/>
    <x v="2"/>
    <n v="11.842597579148084"/>
    <m/>
  </r>
  <r>
    <n v="2024"/>
    <n v="25466"/>
    <n v="3"/>
    <n v="20221203465600"/>
    <n v="1"/>
    <n v="3692.74"/>
    <n v="1"/>
    <n v="20221203465601"/>
    <n v="202212034656011"/>
    <n v="3692.74"/>
    <n v="54"/>
    <n v="1"/>
    <n v="114785.17317063408"/>
    <n v="18"/>
    <n v="71.510152570953565"/>
    <x v="2"/>
    <n v="11.650817600960657"/>
    <m/>
  </r>
  <r>
    <n v="2024"/>
    <n v="46684"/>
    <n v="3"/>
    <n v="0"/>
    <n v="1"/>
    <n v="2080.89"/>
    <n v="1"/>
    <n v="0"/>
    <n v="0"/>
    <n v="2080.89"/>
    <n v="55"/>
    <n v="1"/>
    <n v="97220.405741994546"/>
    <n v="16"/>
    <n v="69.716075501179162"/>
    <x v="1"/>
    <n v="11.484735904032361"/>
    <m/>
  </r>
  <r>
    <n v="2024"/>
    <n v="78291"/>
    <n v="3"/>
    <n v="20221206424700"/>
    <n v="1"/>
    <n v="3829.5"/>
    <n v="2"/>
    <n v="20221206424702"/>
    <n v="202212064247021"/>
    <n v="3829.5"/>
    <n v="60"/>
    <n v="1"/>
    <n v="98902.121254778758"/>
    <n v="16"/>
    <n v="71.124535033511094"/>
    <x v="1"/>
    <n v="11.501885965861868"/>
    <m/>
  </r>
  <r>
    <n v="2024"/>
    <n v="3581"/>
    <n v="3"/>
    <n v="20221202942400"/>
    <n v="1"/>
    <n v="3304.29"/>
    <n v="1"/>
    <n v="20221202942401"/>
    <n v="202212029424011"/>
    <n v="3304.29"/>
    <n v="27"/>
    <n v="2"/>
    <n v="120294.80326298271"/>
    <n v="18"/>
    <n v="67.668830207701561"/>
    <x v="2"/>
    <n v="11.697700702883258"/>
    <m/>
  </r>
  <r>
    <n v="2024"/>
    <n v="38342"/>
    <n v="3"/>
    <n v="20230100883900"/>
    <n v="1"/>
    <n v="777.84"/>
    <n v="1"/>
    <n v="20230100883901"/>
    <n v="202301008839011"/>
    <n v="777.84"/>
    <n v="47"/>
    <n v="2"/>
    <n v="112260.62157007842"/>
    <n v="18"/>
    <n v="67.251202076521338"/>
    <x v="2"/>
    <n v="11.628578425360235"/>
    <m/>
  </r>
  <r>
    <n v="2024"/>
    <n v="85676"/>
    <n v="3"/>
    <n v="20221200711900"/>
    <n v="1"/>
    <n v="3854.44"/>
    <n v="1"/>
    <n v="20221200711901"/>
    <n v="202212007119011"/>
    <n v="3854.44"/>
    <n v="52"/>
    <n v="2"/>
    <n v="120790.70605714996"/>
    <n v="18"/>
    <n v="70.206775253872763"/>
    <x v="2"/>
    <n v="11.701814624910082"/>
    <m/>
  </r>
  <r>
    <n v="2024"/>
    <n v="734"/>
    <n v="3"/>
    <n v="0"/>
    <n v="1"/>
    <n v="1753.34"/>
    <n v="1"/>
    <n v="0"/>
    <n v="0"/>
    <n v="1753.34"/>
    <n v="43"/>
    <n v="1"/>
    <n v="97809.118932360798"/>
    <n v="16"/>
    <n v="65.690810771852"/>
    <x v="1"/>
    <n v="11.490773092293459"/>
    <m/>
  </r>
  <r>
    <n v="2024"/>
    <n v="831"/>
    <n v="3"/>
    <n v="0"/>
    <n v="1"/>
    <n v="1687.47"/>
    <n v="1"/>
    <n v="0"/>
    <n v="0"/>
    <n v="1687.47"/>
    <n v="37"/>
    <n v="1"/>
    <n v="78733.383005255222"/>
    <n v="14"/>
    <n v="67.667083067742098"/>
    <x v="1"/>
    <n v="11.273822524965174"/>
    <m/>
  </r>
  <r>
    <n v="2024"/>
    <n v="1043"/>
    <n v="3"/>
    <n v="20230100509500"/>
    <n v="1"/>
    <n v="1028.2"/>
    <n v="1"/>
    <n v="20230100509501"/>
    <n v="202301005095011"/>
    <n v="1028.2"/>
    <n v="34"/>
    <n v="1"/>
    <n v="122361.97762797662"/>
    <n v="18"/>
    <n v="71.78503501303328"/>
    <x v="2"/>
    <n v="11.714738960507363"/>
    <m/>
  </r>
  <r>
    <n v="2024"/>
    <n v="1445"/>
    <n v="3"/>
    <n v="20240300514200"/>
    <n v="1"/>
    <n v="614.17999999999995"/>
    <n v="1"/>
    <n v="20240300514201"/>
    <n v="202403005142011"/>
    <n v="614.17999999999995"/>
    <n v="42"/>
    <n v="1"/>
    <n v="93270.410473932905"/>
    <n v="16"/>
    <n v="67.784538392030598"/>
    <x v="1"/>
    <n v="11.443258192632561"/>
    <m/>
  </r>
  <r>
    <n v="2024"/>
    <n v="1445"/>
    <n v="3"/>
    <n v="20240300514200"/>
    <n v="1"/>
    <n v="614.17999999999995"/>
    <n v="2"/>
    <n v="20240300514202"/>
    <n v="202403005142021"/>
    <n v="614.17999999999995"/>
    <n v="40"/>
    <n v="2"/>
    <n v="93402.70108634331"/>
    <n v="16"/>
    <n v="67.598221952967549"/>
    <x v="1"/>
    <n v="11.444675543352769"/>
    <m/>
  </r>
  <r>
    <n v="2024"/>
    <n v="1817"/>
    <n v="3"/>
    <n v="20231200509800"/>
    <n v="1"/>
    <n v="640.07000000000005"/>
    <n v="2"/>
    <n v="20231200509802"/>
    <n v="202312005098021"/>
    <n v="640.07000000000005"/>
    <n v="43"/>
    <n v="2"/>
    <n v="90150.679359844915"/>
    <n v="16"/>
    <n v="68.149916280651553"/>
    <x v="1"/>
    <n v="11.409237764485985"/>
    <m/>
  </r>
  <r>
    <n v="2024"/>
    <n v="1915"/>
    <n v="3"/>
    <n v="0"/>
    <n v="1"/>
    <n v="906.39"/>
    <n v="1"/>
    <n v="0"/>
    <n v="0"/>
    <n v="906.39"/>
    <n v="52"/>
    <n v="2"/>
    <n v="119413.96223108171"/>
    <n v="18"/>
    <n v="71.33718870311472"/>
    <x v="2"/>
    <n v="11.690351409712811"/>
    <m/>
  </r>
  <r>
    <n v="2024"/>
    <n v="2442"/>
    <n v="3"/>
    <n v="20231200828100"/>
    <n v="1"/>
    <n v="391.67"/>
    <n v="1"/>
    <n v="20231200828101"/>
    <n v="202312008281011"/>
    <n v="391.67"/>
    <n v="53"/>
    <n v="2"/>
    <n v="101473.36909480469"/>
    <n v="16"/>
    <n v="70.57941364127845"/>
    <x v="1"/>
    <n v="11.527551669587844"/>
    <m/>
  </r>
  <r>
    <n v="2024"/>
    <n v="2897"/>
    <n v="3"/>
    <n v="20240300837400"/>
    <n v="1"/>
    <n v="501.05"/>
    <n v="2"/>
    <n v="20240300837402"/>
    <n v="202403008374021"/>
    <n v="501.05"/>
    <n v="42"/>
    <n v="2"/>
    <n v="123499.19749521853"/>
    <n v="18"/>
    <n v="68.863509747988687"/>
    <x v="2"/>
    <n v="11.723989937014633"/>
    <m/>
  </r>
  <r>
    <n v="2024"/>
    <n v="3807"/>
    <n v="3"/>
    <n v="20230300381900"/>
    <n v="1"/>
    <n v="3406.99"/>
    <n v="1"/>
    <n v="20230300381901"/>
    <n v="202303003819011"/>
    <n v="3406.99"/>
    <n v="59"/>
    <n v="2"/>
    <n v="140037.77296505673"/>
    <n v="20"/>
    <n v="69.808587538918886"/>
    <x v="2"/>
    <n v="11.849667472093369"/>
    <m/>
  </r>
  <r>
    <n v="2024"/>
    <n v="3917"/>
    <n v="3"/>
    <n v="0"/>
    <n v="1"/>
    <n v="2657.4"/>
    <n v="2"/>
    <n v="0"/>
    <n v="0"/>
    <n v="2657.4"/>
    <n v="29"/>
    <n v="2"/>
    <n v="112424.96171359795"/>
    <n v="18"/>
    <n v="68.744260471933728"/>
    <x v="2"/>
    <n v="11.630041271088242"/>
    <m/>
  </r>
  <r>
    <n v="2024"/>
    <n v="4255"/>
    <n v="3"/>
    <n v="20230200383600"/>
    <n v="1"/>
    <n v="1551.16"/>
    <n v="1"/>
    <n v="20230200383601"/>
    <n v="202302003836011"/>
    <n v="1551.16"/>
    <n v="43"/>
    <n v="1"/>
    <n v="55583.282633307768"/>
    <n v="12"/>
    <n v="68.217296641758779"/>
    <x v="0"/>
    <n v="10.925637762964957"/>
    <m/>
  </r>
  <r>
    <n v="2024"/>
    <n v="4269"/>
    <n v="3"/>
    <n v="20240200393600"/>
    <n v="1"/>
    <n v="3503.39"/>
    <n v="1"/>
    <n v="20240200393601"/>
    <n v="202402003936011"/>
    <n v="3503.39"/>
    <n v="31"/>
    <n v="2"/>
    <n v="119200.53124135459"/>
    <n v="18"/>
    <n v="71.419293655859448"/>
    <x v="2"/>
    <n v="11.688562490326229"/>
    <m/>
  </r>
  <r>
    <n v="2024"/>
    <n v="4331"/>
    <n v="3"/>
    <n v="20240100392600"/>
    <n v="1"/>
    <n v="1426.41"/>
    <n v="2"/>
    <n v="20240100392604"/>
    <n v="202401003926041"/>
    <n v="1426.41"/>
    <n v="51"/>
    <n v="2"/>
    <n v="136895.54835669868"/>
    <n v="20"/>
    <n v="68.789789529758991"/>
    <x v="2"/>
    <n v="11.826973493265722"/>
    <m/>
  </r>
  <r>
    <n v="2024"/>
    <n v="5150"/>
    <n v="3"/>
    <n v="0"/>
    <n v="1"/>
    <n v="651.36"/>
    <n v="1"/>
    <n v="0"/>
    <n v="0"/>
    <n v="651.36"/>
    <n v="62"/>
    <n v="1"/>
    <n v="92246.486139789326"/>
    <n v="16"/>
    <n v="69.668507604354915"/>
    <x v="1"/>
    <n v="11.432219470551717"/>
    <m/>
  </r>
  <r>
    <n v="2024"/>
    <n v="5248"/>
    <n v="3"/>
    <n v="20221205300400"/>
    <n v="1"/>
    <n v="1221.71"/>
    <n v="1"/>
    <n v="20221205300401"/>
    <n v="202212053004011"/>
    <n v="1221.71"/>
    <n v="41"/>
    <n v="2"/>
    <n v="114382.48232570344"/>
    <n v="18"/>
    <n v="71.970674507356733"/>
    <x v="2"/>
    <n v="11.6473032196792"/>
    <m/>
  </r>
  <r>
    <n v="2024"/>
    <n v="5360"/>
    <n v="3"/>
    <n v="20230200697800"/>
    <n v="1"/>
    <n v="637.25"/>
    <n v="1"/>
    <n v="20230200697801"/>
    <n v="202302006978011"/>
    <n v="637.25"/>
    <n v="46"/>
    <n v="1"/>
    <n v="50959.079762293732"/>
    <n v="12"/>
    <n v="65.181045883559676"/>
    <x v="0"/>
    <n v="10.838778232043234"/>
    <m/>
  </r>
  <r>
    <n v="2024"/>
    <n v="5998"/>
    <n v="3"/>
    <n v="20240300138400"/>
    <n v="1"/>
    <n v="1724.72"/>
    <n v="1"/>
    <n v="20240300138401"/>
    <n v="202403001384011"/>
    <n v="1724.72"/>
    <n v="41"/>
    <n v="1"/>
    <n v="96833.605590599211"/>
    <n v="16"/>
    <n v="71.626265517921468"/>
    <x v="1"/>
    <n v="11.480749378208918"/>
    <m/>
  </r>
  <r>
    <n v="2024"/>
    <n v="6222"/>
    <n v="3"/>
    <n v="20240300140600"/>
    <n v="1"/>
    <n v="4000.94"/>
    <n v="1"/>
    <n v="20240300140601"/>
    <n v="202403001406011"/>
    <n v="4000.94"/>
    <n v="25"/>
    <n v="1"/>
    <n v="93263.293942535805"/>
    <n v="16"/>
    <n v="70.428638046101412"/>
    <x v="1"/>
    <n v="11.443181889731454"/>
    <m/>
  </r>
  <r>
    <n v="2024"/>
    <n v="6222"/>
    <n v="3"/>
    <n v="20240300140600"/>
    <n v="1"/>
    <n v="4000.94"/>
    <n v="2"/>
    <n v="20240300140602"/>
    <n v="202403001406021"/>
    <n v="4000.94"/>
    <n v="27"/>
    <n v="1"/>
    <n v="97285.660774196498"/>
    <n v="16"/>
    <n v="70.142173889684486"/>
    <x v="1"/>
    <n v="11.485406886031216"/>
    <m/>
  </r>
  <r>
    <n v="2024"/>
    <n v="6556"/>
    <n v="3"/>
    <n v="20230300143600"/>
    <n v="1"/>
    <n v="1786.35"/>
    <n v="2"/>
    <n v="20230300143602"/>
    <n v="202303001436021"/>
    <n v="1786.35"/>
    <n v="59"/>
    <n v="2"/>
    <n v="114718.0989443008"/>
    <n v="18"/>
    <n v="71.826233018588994"/>
    <x v="2"/>
    <n v="11.650233084429587"/>
    <m/>
  </r>
  <r>
    <n v="2024"/>
    <n v="8040"/>
    <n v="3"/>
    <n v="20240200568800"/>
    <n v="1"/>
    <n v="5623.76"/>
    <n v="1"/>
    <n v="20240200568801"/>
    <n v="202402005688011"/>
    <n v="5623.76"/>
    <n v="30"/>
    <n v="1"/>
    <n v="98546.101297270099"/>
    <n v="16"/>
    <n v="68.606124236847137"/>
    <x v="1"/>
    <n v="11.498279751141499"/>
    <m/>
  </r>
  <r>
    <n v="2024"/>
    <n v="8280"/>
    <n v="3"/>
    <n v="20230200567700"/>
    <n v="1"/>
    <n v="2211.0700000000002"/>
    <n v="1"/>
    <n v="20230200567701"/>
    <n v="202302005677011"/>
    <n v="2211.0700000000002"/>
    <n v="33"/>
    <n v="1"/>
    <n v="122362.84369835439"/>
    <n v="18"/>
    <n v="69.808989100667461"/>
    <x v="2"/>
    <n v="11.714746038419388"/>
    <m/>
  </r>
  <r>
    <n v="2024"/>
    <n v="8610"/>
    <n v="3"/>
    <n v="20240100573000"/>
    <n v="1"/>
    <n v="5355.87"/>
    <n v="1"/>
    <n v="20240100573001"/>
    <n v="202401005730011"/>
    <n v="5355.87"/>
    <n v="57"/>
    <n v="2"/>
    <n v="135430.35865634211"/>
    <n v="20"/>
    <n v="66.700170809452558"/>
    <x v="2"/>
    <n v="11.816212828924298"/>
    <m/>
  </r>
  <r>
    <n v="2024"/>
    <n v="8635"/>
    <n v="3"/>
    <n v="20240100572600"/>
    <n v="1"/>
    <n v="2575.5500000000002"/>
    <n v="1"/>
    <n v="20240100572601"/>
    <n v="202401005726011"/>
    <n v="2575.5500000000002"/>
    <n v="31"/>
    <n v="1"/>
    <n v="92289.911953855204"/>
    <n v="16"/>
    <n v="70.990769159378956"/>
    <x v="1"/>
    <n v="11.432690118243078"/>
    <m/>
  </r>
  <r>
    <n v="2024"/>
    <n v="8662"/>
    <n v="3"/>
    <n v="20240100562100"/>
    <n v="1"/>
    <n v="2117.4"/>
    <n v="1"/>
    <n v="20240100562101"/>
    <n v="202401005621011"/>
    <n v="2117.4"/>
    <n v="29"/>
    <n v="1"/>
    <n v="97364.347610967481"/>
    <n v="16"/>
    <n v="71.770711998678209"/>
    <x v="1"/>
    <n v="11.486215381666124"/>
    <m/>
  </r>
  <r>
    <n v="2024"/>
    <n v="8706"/>
    <n v="3"/>
    <n v="20230200571400"/>
    <n v="1"/>
    <n v="2676.37"/>
    <n v="2"/>
    <n v="20230200571402"/>
    <n v="202302005714021"/>
    <n v="2676.37"/>
    <n v="45"/>
    <n v="1"/>
    <n v="114396.17176695383"/>
    <n v="18"/>
    <n v="73.0963918213277"/>
    <x v="2"/>
    <n v="11.647422893792339"/>
    <m/>
  </r>
  <r>
    <n v="2024"/>
    <n v="8858"/>
    <n v="3"/>
    <n v="0"/>
    <n v="1"/>
    <n v="3039.18"/>
    <n v="1"/>
    <n v="0"/>
    <n v="0"/>
    <n v="3039.18"/>
    <n v="35"/>
    <n v="1"/>
    <n v="96381.250218849702"/>
    <n v="16"/>
    <n v="67.400713653773337"/>
    <x v="1"/>
    <n v="11.476066961876633"/>
    <m/>
  </r>
  <r>
    <n v="2024"/>
    <n v="8862"/>
    <n v="3"/>
    <n v="0"/>
    <n v="1"/>
    <n v="3061.01"/>
    <n v="2"/>
    <n v="0"/>
    <n v="0"/>
    <n v="3061.01"/>
    <n v="44"/>
    <n v="2"/>
    <n v="97417.939746130476"/>
    <n v="16"/>
    <n v="70.388165918539599"/>
    <x v="1"/>
    <n v="11.486765658975653"/>
    <m/>
  </r>
  <r>
    <n v="2024"/>
    <n v="8901"/>
    <n v="3"/>
    <n v="20240100562200"/>
    <n v="1"/>
    <n v="2935.64"/>
    <n v="1"/>
    <n v="20240100562201"/>
    <n v="202401005622011"/>
    <n v="2935.64"/>
    <n v="48"/>
    <n v="1"/>
    <n v="139379.65716188235"/>
    <n v="20"/>
    <n v="67.444245332294358"/>
    <x v="2"/>
    <n v="11.844956835252667"/>
    <m/>
  </r>
  <r>
    <n v="2024"/>
    <n v="9526"/>
    <n v="3"/>
    <n v="20230200554900"/>
    <n v="1"/>
    <n v="2719.98"/>
    <n v="2"/>
    <n v="20230200554902"/>
    <n v="202302005549021"/>
    <n v="2719.98"/>
    <n v="53"/>
    <n v="1"/>
    <n v="96795.856609603521"/>
    <n v="16"/>
    <n v="71.228767745180463"/>
    <x v="1"/>
    <n v="11.48035946872877"/>
    <m/>
  </r>
  <r>
    <n v="2024"/>
    <n v="10052"/>
    <n v="3"/>
    <n v="20240100582300"/>
    <n v="1"/>
    <n v="3092.51"/>
    <n v="1"/>
    <n v="20240100582301"/>
    <n v="202401005823011"/>
    <n v="3092.51"/>
    <n v="48"/>
    <n v="1"/>
    <n v="93232.253130563957"/>
    <n v="16"/>
    <n v="72.60133878093383"/>
    <x v="1"/>
    <n v="11.442849004440136"/>
    <m/>
  </r>
  <r>
    <n v="2024"/>
    <n v="10474"/>
    <n v="3"/>
    <n v="20240100524000"/>
    <n v="1"/>
    <n v="2708.17"/>
    <n v="1"/>
    <n v="20240100524001"/>
    <n v="202401005240011"/>
    <n v="2708.17"/>
    <n v="30"/>
    <n v="1"/>
    <n v="98780.737122182021"/>
    <n v="16"/>
    <n v="68.306288708832483"/>
    <x v="1"/>
    <n v="11.500657896328184"/>
    <m/>
  </r>
  <r>
    <n v="2024"/>
    <n v="10664"/>
    <n v="3"/>
    <n v="20240200529400"/>
    <n v="1"/>
    <n v="2616.61"/>
    <n v="1"/>
    <n v="20240200529401"/>
    <n v="202402005294011"/>
    <n v="2616.61"/>
    <n v="63"/>
    <n v="1"/>
    <n v="74895.590991627163"/>
    <n v="14"/>
    <n v="65.783459686903939"/>
    <x v="1"/>
    <n v="11.223850302507358"/>
    <m/>
  </r>
  <r>
    <n v="2024"/>
    <n v="10942"/>
    <n v="3"/>
    <n v="0"/>
    <n v="1"/>
    <n v="3005.87"/>
    <n v="2"/>
    <n v="0"/>
    <n v="0"/>
    <n v="3005.87"/>
    <n v="37"/>
    <n v="2"/>
    <n v="98467.577361217962"/>
    <n v="16"/>
    <n v="70.740193406350016"/>
    <x v="1"/>
    <n v="11.497482609128367"/>
    <m/>
  </r>
  <r>
    <n v="2024"/>
    <n v="11265"/>
    <n v="3"/>
    <n v="20240100516500"/>
    <n v="1"/>
    <n v="4359.12"/>
    <n v="1"/>
    <n v="20240100516501"/>
    <n v="202401005165011"/>
    <n v="4359.12"/>
    <n v="35"/>
    <n v="1"/>
    <n v="95763.256448619199"/>
    <n v="16"/>
    <n v="74.814986422981832"/>
    <x v="1"/>
    <n v="11.469634346009324"/>
    <m/>
  </r>
  <r>
    <n v="2024"/>
    <n v="12366"/>
    <n v="3"/>
    <n v="0"/>
    <n v="1"/>
    <n v="1909.01"/>
    <n v="1"/>
    <n v="0"/>
    <n v="0"/>
    <n v="1909.01"/>
    <n v="40"/>
    <n v="1"/>
    <n v="99927.79223199992"/>
    <n v="16"/>
    <n v="75.222568728304196"/>
    <x v="1"/>
    <n v="11.512203126466575"/>
    <m/>
  </r>
  <r>
    <n v="2024"/>
    <n v="12656"/>
    <n v="3"/>
    <n v="20231200682900"/>
    <n v="1"/>
    <n v="4309.3500000000004"/>
    <n v="1"/>
    <n v="20231200682901"/>
    <n v="202312006829011"/>
    <n v="4309.3500000000004"/>
    <n v="55"/>
    <n v="2"/>
    <n v="113055.18357246339"/>
    <n v="18"/>
    <n v="70.590586896546057"/>
    <x v="2"/>
    <n v="11.635631328689117"/>
    <m/>
  </r>
  <r>
    <n v="2024"/>
    <n v="12896"/>
    <n v="3"/>
    <n v="20240300685400"/>
    <n v="1"/>
    <n v="1706.45"/>
    <n v="1"/>
    <n v="20240300685401"/>
    <n v="202403006854011"/>
    <n v="1706.45"/>
    <n v="37"/>
    <n v="1"/>
    <n v="102500.64260942001"/>
    <n v="16"/>
    <n v="68.123994779601048"/>
    <x v="1"/>
    <n v="11.537624346901143"/>
    <m/>
  </r>
  <r>
    <n v="2024"/>
    <n v="13596"/>
    <n v="3"/>
    <n v="0"/>
    <n v="1"/>
    <n v="2788.52"/>
    <n v="1"/>
    <n v="0"/>
    <n v="0"/>
    <n v="2788.52"/>
    <n v="51"/>
    <n v="2"/>
    <n v="119757.75480344417"/>
    <n v="18"/>
    <n v="69.638251696289316"/>
    <x v="2"/>
    <n v="11.693226271451543"/>
    <m/>
  </r>
  <r>
    <n v="2024"/>
    <n v="13738"/>
    <n v="3"/>
    <n v="20230100695900"/>
    <n v="1"/>
    <n v="2005.25"/>
    <n v="2"/>
    <n v="20230100695902"/>
    <n v="202301006959021"/>
    <n v="2005.25"/>
    <n v="35"/>
    <n v="2"/>
    <n v="99562.214334562348"/>
    <n v="16"/>
    <n v="67.974273415050121"/>
    <x v="1"/>
    <n v="11.508537997441131"/>
    <m/>
  </r>
  <r>
    <n v="2024"/>
    <n v="14082"/>
    <n v="3"/>
    <n v="20240200692200"/>
    <n v="1"/>
    <n v="2223.33"/>
    <n v="1"/>
    <n v="20240200692201"/>
    <n v="202402006922011"/>
    <n v="2223.33"/>
    <n v="37"/>
    <n v="1"/>
    <n v="95629.354579826206"/>
    <n v="16"/>
    <n v="67.576232581329066"/>
    <x v="1"/>
    <n v="11.468235108181695"/>
    <m/>
  </r>
  <r>
    <n v="2024"/>
    <n v="14242"/>
    <n v="3"/>
    <n v="0"/>
    <n v="1"/>
    <n v="3135.14"/>
    <n v="2"/>
    <n v="0"/>
    <n v="0"/>
    <n v="3135.14"/>
    <n v="47"/>
    <n v="1"/>
    <n v="120072.82793579655"/>
    <n v="18"/>
    <n v="71.089728615017719"/>
    <x v="2"/>
    <n v="11.695853737140153"/>
    <m/>
  </r>
  <r>
    <n v="2024"/>
    <n v="14556"/>
    <n v="3"/>
    <n v="20221204854600"/>
    <n v="1"/>
    <n v="3746.49"/>
    <n v="2"/>
    <n v="20221204854602"/>
    <n v="202212048546021"/>
    <n v="3746.49"/>
    <n v="52"/>
    <n v="2"/>
    <n v="122519.94089741357"/>
    <n v="18"/>
    <n v="70.561726177554107"/>
    <x v="2"/>
    <n v="11.716029078555259"/>
    <m/>
  </r>
  <r>
    <n v="2024"/>
    <n v="14851"/>
    <n v="3"/>
    <n v="0"/>
    <n v="1"/>
    <n v="2236.11"/>
    <n v="2"/>
    <n v="0"/>
    <n v="0"/>
    <n v="2236.11"/>
    <n v="45"/>
    <n v="1"/>
    <n v="111149.87333930287"/>
    <n v="18"/>
    <n v="72.480412916487168"/>
    <x v="2"/>
    <n v="11.61863477984426"/>
    <m/>
  </r>
  <r>
    <n v="2024"/>
    <n v="15097"/>
    <n v="3"/>
    <n v="20240200630400"/>
    <n v="1"/>
    <n v="2047.69"/>
    <n v="1"/>
    <n v="20240200630401"/>
    <n v="202402006304011"/>
    <n v="2047.69"/>
    <n v="37"/>
    <n v="1"/>
    <n v="52225.801465231598"/>
    <n v="12"/>
    <n v="69.984425337893441"/>
    <x v="0"/>
    <n v="10.863331932697276"/>
    <m/>
  </r>
  <r>
    <n v="2024"/>
    <n v="15275"/>
    <n v="3"/>
    <n v="0"/>
    <n v="1"/>
    <n v="3078.54"/>
    <n v="1"/>
    <n v="0"/>
    <n v="0"/>
    <n v="3078.54"/>
    <n v="26"/>
    <n v="2"/>
    <n v="83731.898574370236"/>
    <n v="14"/>
    <n v="68.068040301223746"/>
    <x v="1"/>
    <n v="11.335375289901039"/>
    <m/>
  </r>
  <r>
    <n v="2024"/>
    <n v="15364"/>
    <n v="3"/>
    <n v="20240300636900"/>
    <n v="1"/>
    <n v="4932.8100000000004"/>
    <n v="1"/>
    <n v="20240300636901"/>
    <n v="202403006369011"/>
    <n v="4932.8100000000004"/>
    <n v="34"/>
    <n v="2"/>
    <n v="132562.54682742406"/>
    <n v="20"/>
    <n v="69.699693670226637"/>
    <x v="2"/>
    <n v="11.794809864554871"/>
    <m/>
  </r>
  <r>
    <n v="2024"/>
    <n v="15693"/>
    <n v="3"/>
    <n v="20240100632600"/>
    <n v="1"/>
    <n v="5237.43"/>
    <n v="2"/>
    <n v="20240100632602"/>
    <n v="202401006326021"/>
    <n v="3543.27"/>
    <n v="57"/>
    <n v="2"/>
    <n v="136241.30387743056"/>
    <n v="20"/>
    <n v="69.91378198970817"/>
    <x v="2"/>
    <n v="11.822182885735801"/>
    <m/>
  </r>
  <r>
    <n v="2024"/>
    <n v="15912"/>
    <n v="3"/>
    <n v="20240100636100"/>
    <n v="1"/>
    <n v="4617.25"/>
    <n v="1"/>
    <n v="20240100636101"/>
    <n v="202401006361011"/>
    <n v="4617.25"/>
    <n v="32"/>
    <n v="1"/>
    <n v="99757.504452157184"/>
    <n v="16"/>
    <n v="71.337191188882841"/>
    <x v="1"/>
    <n v="11.510497564525359"/>
    <m/>
  </r>
  <r>
    <n v="2024"/>
    <n v="16224"/>
    <n v="3"/>
    <n v="0"/>
    <n v="1"/>
    <n v="2851.04"/>
    <n v="1"/>
    <n v="0"/>
    <n v="0"/>
    <n v="2851.04"/>
    <n v="38"/>
    <n v="1"/>
    <n v="93059.993223057216"/>
    <n v="16"/>
    <n v="70.705686080674766"/>
    <x v="1"/>
    <n v="11.440999652575266"/>
    <m/>
  </r>
  <r>
    <n v="2024"/>
    <n v="17028"/>
    <n v="3"/>
    <n v="0"/>
    <n v="1"/>
    <n v="2160.44"/>
    <n v="1"/>
    <n v="0"/>
    <n v="0"/>
    <n v="2160.44"/>
    <n v="51"/>
    <n v="1"/>
    <n v="118136.89187395996"/>
    <n v="18"/>
    <n v="67.11230998607293"/>
    <x v="2"/>
    <n v="11.679599331677831"/>
    <m/>
  </r>
  <r>
    <n v="2024"/>
    <n v="17103"/>
    <n v="3"/>
    <n v="20231200295700"/>
    <n v="1"/>
    <n v="4876.01"/>
    <n v="2"/>
    <n v="20231200295702"/>
    <n v="202312002957021"/>
    <n v="4876.01"/>
    <n v="33"/>
    <n v="2"/>
    <n v="93749.944289354113"/>
    <n v="16"/>
    <n v="68.535992663876797"/>
    <x v="1"/>
    <n v="11.448386349585592"/>
    <m/>
  </r>
  <r>
    <n v="2024"/>
    <n v="17779"/>
    <n v="3"/>
    <n v="20240300308800"/>
    <n v="1"/>
    <n v="4014"/>
    <n v="1"/>
    <n v="20240300308801"/>
    <n v="202403003088011"/>
    <n v="4014"/>
    <n v="54"/>
    <n v="2"/>
    <n v="117567.44726416917"/>
    <n v="18"/>
    <n v="69.18512348158508"/>
    <x v="2"/>
    <n v="11.674767467149834"/>
    <m/>
  </r>
  <r>
    <n v="2024"/>
    <n v="18345"/>
    <n v="3"/>
    <n v="20240104698700"/>
    <n v="1"/>
    <n v="5764.82"/>
    <n v="1"/>
    <n v="20240104698701"/>
    <n v="202401046987011"/>
    <n v="5764.82"/>
    <n v="28"/>
    <n v="1"/>
    <n v="91191.31932223108"/>
    <n v="16"/>
    <n v="66.477798599316174"/>
    <x v="1"/>
    <n v="11.420714988661972"/>
    <m/>
  </r>
  <r>
    <n v="2024"/>
    <n v="18346"/>
    <n v="3"/>
    <n v="20221202031600"/>
    <n v="1"/>
    <n v="6251.3"/>
    <n v="1"/>
    <n v="20221202031601"/>
    <n v="202212020316011"/>
    <n v="6251.3"/>
    <n v="34"/>
    <n v="1"/>
    <n v="121163.5603303347"/>
    <n v="18"/>
    <n v="69.462156708666669"/>
    <x v="2"/>
    <n v="11.704896650070399"/>
    <m/>
  </r>
  <r>
    <n v="2024"/>
    <n v="18575"/>
    <n v="3"/>
    <n v="20240300279200"/>
    <n v="1"/>
    <n v="4702.83"/>
    <n v="1"/>
    <n v="20240300279201"/>
    <n v="202403002792011"/>
    <n v="4702.83"/>
    <n v="60"/>
    <n v="1"/>
    <n v="121845.48754716152"/>
    <n v="18"/>
    <n v="70.557261356864885"/>
    <x v="2"/>
    <n v="11.710509025517078"/>
    <m/>
  </r>
  <r>
    <n v="2024"/>
    <n v="19230"/>
    <n v="3"/>
    <n v="0"/>
    <n v="1"/>
    <n v="2595.09"/>
    <n v="2"/>
    <n v="0"/>
    <n v="0"/>
    <n v="2595.09"/>
    <n v="52"/>
    <n v="2"/>
    <n v="120954.54136077009"/>
    <n v="18"/>
    <n v="73.483338639761229"/>
    <x v="2"/>
    <n v="11.703170062755941"/>
    <m/>
  </r>
  <r>
    <n v="2024"/>
    <n v="19444"/>
    <n v="3"/>
    <n v="0"/>
    <n v="1"/>
    <n v="3321.85"/>
    <n v="2"/>
    <n v="0"/>
    <n v="0"/>
    <n v="3321.85"/>
    <n v="47"/>
    <n v="2"/>
    <n v="117772.67456936861"/>
    <n v="18"/>
    <n v="74.207798096040918"/>
    <x v="2"/>
    <n v="11.676511558685295"/>
    <m/>
  </r>
  <r>
    <n v="2024"/>
    <n v="19548"/>
    <n v="3"/>
    <n v="0"/>
    <n v="1"/>
    <n v="2426.87"/>
    <n v="1"/>
    <n v="0"/>
    <n v="0"/>
    <n v="2426.87"/>
    <n v="38"/>
    <n v="1"/>
    <n v="49442.826739960008"/>
    <n v="12"/>
    <n v="73.772815185657095"/>
    <x v="0"/>
    <n v="10.808572265658139"/>
    <m/>
  </r>
  <r>
    <n v="2024"/>
    <n v="20946"/>
    <n v="3"/>
    <n v="20230100401800"/>
    <n v="1"/>
    <n v="2254.37"/>
    <n v="1"/>
    <n v="20230100401801"/>
    <n v="202301004018011"/>
    <n v="2254.37"/>
    <n v="52"/>
    <n v="1"/>
    <n v="98459.464056950383"/>
    <n v="16"/>
    <n v="69.391613802386161"/>
    <x v="1"/>
    <n v="11.497400210040729"/>
    <m/>
  </r>
  <r>
    <n v="2024"/>
    <n v="21460"/>
    <n v="3"/>
    <n v="0"/>
    <n v="1"/>
    <n v="3383.24"/>
    <n v="1"/>
    <n v="0"/>
    <n v="0"/>
    <n v="3383.24"/>
    <n v="30"/>
    <n v="1"/>
    <n v="115533.39558351204"/>
    <n v="18"/>
    <n v="68.887943791112079"/>
    <x v="2"/>
    <n v="11.657314906402474"/>
    <m/>
  </r>
  <r>
    <n v="2024"/>
    <n v="21567"/>
    <n v="3"/>
    <n v="0"/>
    <n v="1"/>
    <n v="2239.2399999999998"/>
    <n v="2"/>
    <n v="0"/>
    <n v="0"/>
    <n v="2239.2399999999998"/>
    <n v="40"/>
    <n v="1"/>
    <n v="97748.274335277907"/>
    <n v="16"/>
    <n v="69.031786088587268"/>
    <x v="1"/>
    <n v="11.490150823832732"/>
    <m/>
  </r>
  <r>
    <n v="2024"/>
    <n v="21646"/>
    <n v="3"/>
    <n v="20240300419000"/>
    <n v="1"/>
    <n v="4479.18"/>
    <n v="1"/>
    <n v="20240300419001"/>
    <n v="202403004190011"/>
    <n v="4479.18"/>
    <n v="35"/>
    <n v="2"/>
    <n v="136818.44300360559"/>
    <n v="20"/>
    <n v="72.546684801155379"/>
    <x v="2"/>
    <n v="11.826410092361373"/>
    <m/>
  </r>
  <r>
    <n v="2024"/>
    <n v="21646"/>
    <n v="3"/>
    <n v="20240300419000"/>
    <n v="1"/>
    <n v="4479.18"/>
    <n v="2"/>
    <n v="20240300419002"/>
    <n v="202403004190021"/>
    <n v="4479.18"/>
    <n v="37"/>
    <n v="1"/>
    <n v="138112.10804619105"/>
    <n v="20"/>
    <n v="70.118749056746296"/>
    <x v="2"/>
    <n v="11.835821011485942"/>
    <m/>
  </r>
  <r>
    <n v="2024"/>
    <n v="21951"/>
    <n v="3"/>
    <n v="20230300412700"/>
    <n v="1"/>
    <n v="5102.7"/>
    <n v="1"/>
    <n v="20230300412701"/>
    <n v="202303004127011"/>
    <n v="5102.7"/>
    <n v="34"/>
    <n v="2"/>
    <n v="92579.498420862234"/>
    <n v="16"/>
    <n v="71.499686543914677"/>
    <x v="1"/>
    <n v="11.435822996779077"/>
    <m/>
  </r>
  <r>
    <n v="2024"/>
    <n v="21979"/>
    <n v="3"/>
    <n v="20230300413400"/>
    <n v="1"/>
    <n v="2267.86"/>
    <n v="1"/>
    <n v="20230300413401"/>
    <n v="202303004134011"/>
    <n v="2267.86"/>
    <n v="34"/>
    <n v="1"/>
    <n v="71568.357113427381"/>
    <n v="14"/>
    <n v="69.377504911828993"/>
    <x v="1"/>
    <n v="11.17840831550798"/>
    <m/>
  </r>
  <r>
    <n v="2024"/>
    <n v="22054"/>
    <n v="3"/>
    <n v="0"/>
    <n v="1"/>
    <n v="2125.42"/>
    <n v="2"/>
    <n v="0"/>
    <n v="0"/>
    <n v="2125.42"/>
    <n v="41"/>
    <n v="1"/>
    <n v="69179.757411879546"/>
    <n v="14"/>
    <n v="69.274018723449316"/>
    <x v="1"/>
    <n v="11.14446357586286"/>
    <m/>
  </r>
  <r>
    <n v="2024"/>
    <n v="22091"/>
    <n v="3"/>
    <n v="20221203148800"/>
    <n v="1"/>
    <n v="4524.18"/>
    <n v="1"/>
    <n v="20221203148801"/>
    <n v="202212031488011"/>
    <n v="4524.18"/>
    <n v="62"/>
    <n v="2"/>
    <n v="93079.612853259692"/>
    <n v="16"/>
    <n v="70.158772148173654"/>
    <x v="1"/>
    <n v="11.441210458117286"/>
    <m/>
  </r>
  <r>
    <n v="2024"/>
    <n v="22783"/>
    <n v="3"/>
    <n v="0"/>
    <n v="1"/>
    <n v="2097.48"/>
    <n v="1"/>
    <n v="0"/>
    <n v="0"/>
    <n v="2097.48"/>
    <n v="50"/>
    <n v="2"/>
    <n v="120589.7204243094"/>
    <n v="18"/>
    <n v="72.254350079446311"/>
    <x v="2"/>
    <n v="11.700149322696323"/>
    <m/>
  </r>
  <r>
    <n v="2024"/>
    <n v="22981"/>
    <n v="3"/>
    <n v="0"/>
    <n v="1"/>
    <n v="2035.58"/>
    <n v="2"/>
    <n v="0"/>
    <n v="0"/>
    <n v="2035.58"/>
    <n v="42"/>
    <n v="2"/>
    <n v="94659.158203285144"/>
    <n v="16"/>
    <n v="69.787701181029689"/>
    <x v="1"/>
    <n v="11.458037910575621"/>
    <m/>
  </r>
  <r>
    <n v="2024"/>
    <n v="24121"/>
    <n v="3"/>
    <n v="20240300428500"/>
    <n v="1"/>
    <n v="2114.71"/>
    <n v="1"/>
    <n v="20240300428501"/>
    <n v="202403004285011"/>
    <n v="2114.71"/>
    <n v="36"/>
    <n v="1"/>
    <n v="53031.529156341996"/>
    <n v="12"/>
    <n v="68.718154407895341"/>
    <x v="0"/>
    <n v="10.878641905399803"/>
    <m/>
  </r>
  <r>
    <n v="2024"/>
    <n v="27710"/>
    <n v="3"/>
    <n v="0"/>
    <n v="1"/>
    <n v="551.72"/>
    <n v="1"/>
    <n v="0"/>
    <n v="0"/>
    <n v="551.72"/>
    <n v="42"/>
    <n v="1"/>
    <n v="76616.475118980234"/>
    <n v="14"/>
    <n v="70.227851592797052"/>
    <x v="1"/>
    <n v="11.24656741248457"/>
    <m/>
  </r>
  <r>
    <n v="2024"/>
    <n v="28252"/>
    <n v="3"/>
    <n v="0"/>
    <n v="1"/>
    <n v="558.04999999999995"/>
    <n v="2"/>
    <n v="0"/>
    <n v="0"/>
    <n v="436.89"/>
    <n v="44"/>
    <n v="1"/>
    <n v="73114.461666934541"/>
    <n v="14"/>
    <n v="73.272864944934639"/>
    <x v="1"/>
    <n v="11.199781460192293"/>
    <m/>
  </r>
  <r>
    <n v="2024"/>
    <n v="29257"/>
    <n v="3"/>
    <n v="20240300490100"/>
    <n v="1"/>
    <n v="867.79"/>
    <n v="1"/>
    <n v="20240300490101"/>
    <n v="202403004901011"/>
    <n v="867.79"/>
    <n v="53"/>
    <n v="2"/>
    <n v="139514.28540165941"/>
    <n v="20"/>
    <n v="69.315093193989739"/>
    <x v="2"/>
    <n v="11.845922279313564"/>
    <m/>
  </r>
  <r>
    <n v="2024"/>
    <n v="29474"/>
    <n v="3"/>
    <n v="20240100487000"/>
    <n v="1"/>
    <n v="1008.77"/>
    <n v="2"/>
    <n v="20240100487002"/>
    <n v="202401004870021"/>
    <n v="1008.77"/>
    <n v="38"/>
    <n v="2"/>
    <n v="73910.873454570348"/>
    <n v="14"/>
    <n v="73.13946117266164"/>
    <x v="1"/>
    <n v="11.210615233522258"/>
    <m/>
  </r>
  <r>
    <n v="2024"/>
    <n v="29621"/>
    <n v="3"/>
    <n v="0"/>
    <n v="1"/>
    <n v="1032.1500000000001"/>
    <n v="2"/>
    <n v="0"/>
    <n v="0"/>
    <n v="1032.1500000000001"/>
    <n v="46"/>
    <n v="2"/>
    <n v="124334.45385061933"/>
    <n v="18"/>
    <n v="70.030012838293246"/>
    <x v="2"/>
    <n v="11.730730422120606"/>
    <m/>
  </r>
  <r>
    <n v="2024"/>
    <n v="30013"/>
    <n v="3"/>
    <n v="0"/>
    <n v="1"/>
    <n v="1135.05"/>
    <n v="2"/>
    <n v="0"/>
    <n v="0"/>
    <n v="1135.05"/>
    <n v="48"/>
    <n v="1"/>
    <n v="118421.80825088648"/>
    <n v="18"/>
    <n v="70.231265964344473"/>
    <x v="2"/>
    <n v="11.682008175779069"/>
    <m/>
  </r>
  <r>
    <n v="2024"/>
    <n v="30440"/>
    <n v="3"/>
    <n v="20240300325700"/>
    <n v="1"/>
    <n v="2136.89"/>
    <n v="2"/>
    <n v="20240300325702"/>
    <n v="202403003257021"/>
    <n v="2136.89"/>
    <n v="56"/>
    <n v="1"/>
    <n v="95786.915947005094"/>
    <n v="16"/>
    <n v="71.266212793291899"/>
    <x v="1"/>
    <n v="11.469881377877897"/>
    <m/>
  </r>
  <r>
    <n v="2024"/>
    <n v="30494"/>
    <n v="3"/>
    <n v="0"/>
    <n v="1"/>
    <n v="1167.19"/>
    <n v="1"/>
    <n v="0"/>
    <n v="0"/>
    <n v="1167.19"/>
    <n v="44"/>
    <n v="2"/>
    <n v="73840.34113341468"/>
    <n v="14"/>
    <n v="68.467896821355893"/>
    <x v="1"/>
    <n v="11.209660489066044"/>
    <m/>
  </r>
  <r>
    <n v="2024"/>
    <n v="31278"/>
    <n v="3"/>
    <n v="20221201154700"/>
    <n v="1"/>
    <n v="738.83"/>
    <n v="1"/>
    <n v="20221201154701"/>
    <n v="202212011547011"/>
    <n v="738.83"/>
    <n v="40"/>
    <n v="1"/>
    <n v="53788.845432485221"/>
    <n v="12"/>
    <n v="70.644390050499766"/>
    <x v="0"/>
    <n v="10.89282139068454"/>
    <m/>
  </r>
  <r>
    <n v="2024"/>
    <n v="33075"/>
    <n v="3"/>
    <n v="20221201308200"/>
    <n v="1"/>
    <n v="210.58"/>
    <n v="2"/>
    <n v="20221201308202"/>
    <n v="202212013082021"/>
    <n v="210.58"/>
    <n v="48"/>
    <n v="1"/>
    <n v="140617.5433002802"/>
    <n v="20"/>
    <n v="69.314706450477075"/>
    <x v="2"/>
    <n v="11.853799025114695"/>
    <m/>
  </r>
  <r>
    <n v="2024"/>
    <n v="33155"/>
    <n v="3"/>
    <n v="20231200156600"/>
    <n v="1"/>
    <n v="223.76"/>
    <n v="1"/>
    <n v="20231200156601"/>
    <n v="202312001566011"/>
    <n v="223.76"/>
    <n v="43"/>
    <n v="1"/>
    <n v="141992.73375799871"/>
    <n v="20"/>
    <n v="67.77023920022134"/>
    <x v="2"/>
    <n v="11.863531164555813"/>
    <m/>
  </r>
  <r>
    <n v="2024"/>
    <n v="33234"/>
    <n v="3"/>
    <n v="20240100162400"/>
    <n v="1"/>
    <n v="242.77"/>
    <n v="1"/>
    <n v="20240100162401"/>
    <n v="202401001624011"/>
    <n v="242.77"/>
    <n v="41"/>
    <n v="2"/>
    <n v="118946.70173878715"/>
    <n v="18"/>
    <n v="68.762424468846348"/>
    <x v="2"/>
    <n v="11.686430787215416"/>
    <m/>
  </r>
  <r>
    <n v="2024"/>
    <n v="33521"/>
    <n v="3"/>
    <n v="20230200159700"/>
    <n v="1"/>
    <n v="373.65"/>
    <n v="1"/>
    <n v="20230200159701"/>
    <n v="202302001597011"/>
    <n v="373.65"/>
    <n v="33"/>
    <n v="1"/>
    <n v="92584.275192291301"/>
    <n v="16"/>
    <n v="70.617573350527522"/>
    <x v="1"/>
    <n v="11.435874591876077"/>
    <m/>
  </r>
  <r>
    <n v="2024"/>
    <n v="33522"/>
    <n v="3"/>
    <n v="20230200161200"/>
    <n v="1"/>
    <n v="373.14"/>
    <n v="1"/>
    <n v="20230200161201"/>
    <n v="202302001612011"/>
    <n v="373.14"/>
    <n v="35"/>
    <n v="2"/>
    <n v="118237.84453698427"/>
    <n v="18"/>
    <n v="72.904056600973973"/>
    <x v="2"/>
    <n v="11.68045350645721"/>
    <m/>
  </r>
  <r>
    <n v="2024"/>
    <n v="33739"/>
    <n v="3"/>
    <n v="20230300168900"/>
    <n v="1"/>
    <n v="228.24"/>
    <n v="1"/>
    <n v="20230300168901"/>
    <n v="202303001689011"/>
    <n v="228.24"/>
    <n v="35"/>
    <n v="1"/>
    <n v="118811.9091859116"/>
    <n v="18"/>
    <n v="70.812565611602722"/>
    <x v="2"/>
    <n v="11.685296926559076"/>
    <m/>
  </r>
  <r>
    <n v="2024"/>
    <n v="33837"/>
    <n v="3"/>
    <n v="20221201202900"/>
    <n v="1"/>
    <n v="394.84"/>
    <n v="2"/>
    <n v="20221201202902"/>
    <n v="202212012029021"/>
    <n v="394.84"/>
    <n v="48"/>
    <n v="2"/>
    <n v="119179.48932893437"/>
    <n v="18"/>
    <n v="69.528523675535695"/>
    <x v="2"/>
    <n v="11.688385949419617"/>
    <m/>
  </r>
  <r>
    <n v="2024"/>
    <n v="33841"/>
    <n v="3"/>
    <n v="20230200170400"/>
    <n v="1"/>
    <n v="388.54"/>
    <n v="1"/>
    <n v="20230200170403"/>
    <n v="202302001704031"/>
    <n v="388.54"/>
    <n v="28"/>
    <n v="2"/>
    <n v="94036.969061741038"/>
    <n v="16"/>
    <n v="70.591844945721903"/>
    <x v="1"/>
    <n v="11.451443271825593"/>
    <m/>
  </r>
  <r>
    <n v="2024"/>
    <n v="34735"/>
    <n v="3"/>
    <n v="0"/>
    <n v="1"/>
    <n v="284.16000000000003"/>
    <n v="2"/>
    <n v="0"/>
    <n v="0"/>
    <n v="284.16000000000003"/>
    <n v="43"/>
    <n v="2"/>
    <n v="140805.4569638308"/>
    <n v="20"/>
    <n v="68.779362821984805"/>
    <x v="2"/>
    <n v="11.855134478800441"/>
    <m/>
  </r>
  <r>
    <n v="2024"/>
    <n v="35086"/>
    <n v="3"/>
    <n v="20230200827100"/>
    <n v="1"/>
    <n v="2584.4"/>
    <n v="2"/>
    <n v="20230200827102"/>
    <n v="202302008271021"/>
    <n v="2584.4"/>
    <n v="39"/>
    <n v="2"/>
    <n v="122314.77989513354"/>
    <n v="18"/>
    <n v="67.61364292721538"/>
    <x v="2"/>
    <n v="11.714353163884045"/>
    <m/>
  </r>
  <r>
    <n v="2024"/>
    <n v="35591"/>
    <n v="3"/>
    <n v="20240200840100"/>
    <n v="1"/>
    <n v="2326.04"/>
    <n v="1"/>
    <n v="20240200840101"/>
    <n v="202402008401011"/>
    <n v="2326.04"/>
    <n v="49"/>
    <n v="1"/>
    <n v="92263.564162226365"/>
    <n v="16"/>
    <n v="70.413218313268601"/>
    <x v="1"/>
    <n v="11.432404588082798"/>
    <m/>
  </r>
  <r>
    <n v="2024"/>
    <n v="35631"/>
    <n v="3"/>
    <n v="0"/>
    <n v="1"/>
    <n v="2962.92"/>
    <n v="1"/>
    <n v="0"/>
    <n v="0"/>
    <n v="2962.92"/>
    <n v="59"/>
    <n v="1"/>
    <n v="70715.799477066947"/>
    <n v="14"/>
    <n v="69.818705581740161"/>
    <x v="1"/>
    <n v="11.166424299012794"/>
    <m/>
  </r>
  <r>
    <n v="2024"/>
    <n v="36316"/>
    <n v="3"/>
    <n v="0"/>
    <n v="1"/>
    <n v="2476.0300000000002"/>
    <n v="2"/>
    <n v="0"/>
    <n v="0"/>
    <n v="2476.0300000000002"/>
    <n v="41"/>
    <n v="2"/>
    <n v="141701.34434445083"/>
    <n v="20"/>
    <n v="69.27080287469461"/>
    <x v="2"/>
    <n v="11.861476912891714"/>
    <m/>
  </r>
  <r>
    <n v="2024"/>
    <n v="36322"/>
    <n v="3"/>
    <n v="0"/>
    <n v="1"/>
    <n v="2604.4"/>
    <n v="1"/>
    <n v="0"/>
    <n v="0"/>
    <n v="2604.4"/>
    <n v="55"/>
    <n v="1"/>
    <n v="97159.416353811772"/>
    <n v="16"/>
    <n v="66.541068230728683"/>
    <x v="1"/>
    <n v="11.484108376035611"/>
    <m/>
  </r>
  <r>
    <n v="2024"/>
    <n v="36322"/>
    <n v="3"/>
    <n v="0"/>
    <n v="1"/>
    <n v="2604.4"/>
    <n v="2"/>
    <n v="0"/>
    <n v="0"/>
    <n v="2604.4"/>
    <n v="54"/>
    <n v="2"/>
    <n v="98402.537131042074"/>
    <n v="16"/>
    <n v="71.330493339919229"/>
    <x v="1"/>
    <n v="11.496821866560001"/>
    <m/>
  </r>
  <r>
    <n v="2024"/>
    <n v="36667"/>
    <n v="3"/>
    <n v="20230200870600"/>
    <n v="1"/>
    <n v="413.86"/>
    <n v="1"/>
    <n v="20230200870601"/>
    <n v="202302008706011"/>
    <n v="413.86"/>
    <n v="54"/>
    <n v="2"/>
    <n v="70483.146387777742"/>
    <n v="14"/>
    <n v="68.703311678069582"/>
    <x v="1"/>
    <n v="11.163128901891969"/>
    <m/>
  </r>
  <r>
    <n v="2024"/>
    <n v="37121"/>
    <n v="3"/>
    <n v="0"/>
    <n v="1"/>
    <n v="628.01"/>
    <n v="1"/>
    <n v="0"/>
    <n v="0"/>
    <n v="628.01"/>
    <n v="36"/>
    <n v="1"/>
    <n v="75150.128267624823"/>
    <n v="14"/>
    <n v="70.352032176519302"/>
    <x v="1"/>
    <n v="11.227243102001019"/>
    <m/>
  </r>
  <r>
    <n v="2024"/>
    <n v="37531"/>
    <n v="3"/>
    <n v="20230100867800"/>
    <n v="1"/>
    <n v="885.16"/>
    <n v="1"/>
    <n v="20230100867801"/>
    <n v="202301008678011"/>
    <n v="885.16"/>
    <n v="53"/>
    <n v="1"/>
    <n v="56684.79638117885"/>
    <n v="12"/>
    <n v="69.224322443304715"/>
    <x v="0"/>
    <n v="10.945261312334086"/>
    <m/>
  </r>
  <r>
    <n v="2024"/>
    <n v="38430"/>
    <n v="3"/>
    <n v="20231200887000"/>
    <n v="1"/>
    <n v="412.31"/>
    <n v="2"/>
    <n v="20231200887002"/>
    <n v="202312008870021"/>
    <n v="412.31"/>
    <n v="46"/>
    <n v="2"/>
    <n v="119245.81381398787"/>
    <n v="18"/>
    <n v="72.316143539889921"/>
    <x v="2"/>
    <n v="11.688942303849201"/>
    <m/>
  </r>
  <r>
    <n v="2024"/>
    <n v="39841"/>
    <n v="3"/>
    <n v="20221204430500"/>
    <n v="1"/>
    <n v="4195.1499999999996"/>
    <n v="2"/>
    <n v="20221204430502"/>
    <n v="202212044305021"/>
    <n v="4195.1499999999996"/>
    <n v="54"/>
    <n v="1"/>
    <n v="121503.00751450101"/>
    <n v="18"/>
    <n v="70.362089221641185"/>
    <x v="2"/>
    <n v="11.707694294662154"/>
    <m/>
  </r>
  <r>
    <n v="2024"/>
    <n v="40365"/>
    <n v="3"/>
    <n v="20231200607800"/>
    <n v="1"/>
    <n v="4026.3"/>
    <n v="1"/>
    <n v="20231200607801"/>
    <n v="202312006078011"/>
    <n v="4026.3"/>
    <n v="45"/>
    <n v="1"/>
    <n v="118604.68581491572"/>
    <n v="18"/>
    <n v="69.097009060925814"/>
    <x v="2"/>
    <n v="11.683551274165925"/>
    <m/>
  </r>
  <r>
    <n v="2024"/>
    <n v="41889"/>
    <n v="3"/>
    <n v="0"/>
    <n v="1"/>
    <n v="2808.34"/>
    <n v="1"/>
    <n v="0"/>
    <n v="0"/>
    <n v="2808.34"/>
    <n v="34"/>
    <n v="2"/>
    <n v="123077.0603839737"/>
    <n v="18"/>
    <n v="68.143884488442353"/>
    <x v="2"/>
    <n v="11.720565945367637"/>
    <m/>
  </r>
  <r>
    <n v="2024"/>
    <n v="43121"/>
    <n v="3"/>
    <n v="0"/>
    <n v="1"/>
    <n v="3781.78"/>
    <n v="2"/>
    <n v="0"/>
    <n v="0"/>
    <n v="3781.78"/>
    <n v="33"/>
    <n v="2"/>
    <n v="120814.97044815122"/>
    <n v="18"/>
    <n v="69.260562978733461"/>
    <x v="2"/>
    <n v="11.702015484355387"/>
    <m/>
  </r>
  <r>
    <n v="2024"/>
    <n v="43217"/>
    <n v="3"/>
    <n v="0"/>
    <n v="1"/>
    <n v="3424.65"/>
    <n v="1"/>
    <n v="0"/>
    <n v="0"/>
    <n v="3424.65"/>
    <n v="49"/>
    <n v="1"/>
    <n v="101551.85210469671"/>
    <n v="16"/>
    <n v="69.510333552835107"/>
    <x v="1"/>
    <n v="11.528324805194718"/>
    <m/>
  </r>
  <r>
    <n v="2024"/>
    <n v="44033"/>
    <n v="3"/>
    <n v="20230200239900"/>
    <n v="1"/>
    <n v="2815.94"/>
    <n v="1"/>
    <n v="20230200239901"/>
    <n v="202302002399011"/>
    <n v="2815.94"/>
    <n v="25"/>
    <n v="2"/>
    <n v="97602.699385502245"/>
    <n v="16"/>
    <n v="76.025390991832069"/>
    <x v="1"/>
    <n v="11.488660429657061"/>
    <m/>
  </r>
  <r>
    <n v="2024"/>
    <n v="45098"/>
    <n v="3"/>
    <n v="20240100187000"/>
    <n v="1"/>
    <n v="5255.91"/>
    <n v="2"/>
    <n v="20240100187002"/>
    <n v="202401001870021"/>
    <n v="5255.91"/>
    <n v="41"/>
    <n v="2"/>
    <n v="91208.216034482437"/>
    <n v="16"/>
    <n v="70.187925444793223"/>
    <x v="1"/>
    <n v="11.42090026010213"/>
    <m/>
  </r>
  <r>
    <n v="2024"/>
    <n v="45657"/>
    <n v="3"/>
    <n v="0"/>
    <n v="1"/>
    <n v="2574.1999999999998"/>
    <n v="1"/>
    <n v="0"/>
    <n v="0"/>
    <n v="2574.1999999999998"/>
    <n v="59"/>
    <n v="2"/>
    <n v="80649.412912295171"/>
    <n v="14"/>
    <n v="67.350822985834284"/>
    <x v="1"/>
    <n v="11.297866804076087"/>
    <m/>
  </r>
  <r>
    <n v="2024"/>
    <n v="46674"/>
    <n v="3"/>
    <n v="0"/>
    <n v="1"/>
    <n v="2764.83"/>
    <n v="1"/>
    <n v="0"/>
    <n v="0"/>
    <n v="2764.83"/>
    <n v="30"/>
    <n v="1"/>
    <n v="72358.00142065587"/>
    <n v="14"/>
    <n v="72.462797745728167"/>
    <x v="1"/>
    <n v="11.189381319181081"/>
    <m/>
  </r>
  <r>
    <n v="2024"/>
    <n v="46807"/>
    <n v="3"/>
    <n v="20221201565500"/>
    <n v="1"/>
    <n v="2312.16"/>
    <n v="1"/>
    <n v="20221201565501"/>
    <n v="202212015655011"/>
    <n v="2312.16"/>
    <n v="57"/>
    <n v="1"/>
    <n v="119030.40145337848"/>
    <n v="18"/>
    <n v="70.518649694576652"/>
    <x v="2"/>
    <n v="11.687134213863779"/>
    <m/>
  </r>
  <r>
    <n v="2024"/>
    <n v="47053"/>
    <n v="3"/>
    <n v="20230300205400"/>
    <n v="1"/>
    <n v="5037.17"/>
    <n v="2"/>
    <n v="20230300205402"/>
    <n v="202303002054021"/>
    <n v="5037.17"/>
    <n v="52"/>
    <n v="1"/>
    <n v="73989.781798536118"/>
    <n v="14"/>
    <n v="71.66115342287064"/>
    <x v="1"/>
    <n v="11.211682278848295"/>
    <m/>
  </r>
  <r>
    <n v="2024"/>
    <n v="48296"/>
    <n v="3"/>
    <n v="0"/>
    <n v="1"/>
    <n v="2790.04"/>
    <n v="1"/>
    <n v="0"/>
    <n v="0"/>
    <n v="2790.04"/>
    <n v="50"/>
    <n v="1"/>
    <n v="95524.921799804011"/>
    <n v="16"/>
    <n v="72.533958503564321"/>
    <x v="1"/>
    <n v="11.467142453678848"/>
    <m/>
  </r>
  <r>
    <n v="2024"/>
    <n v="49256"/>
    <n v="3"/>
    <n v="0"/>
    <n v="1"/>
    <n v="2985.61"/>
    <n v="1"/>
    <n v="0"/>
    <n v="0"/>
    <n v="2985.61"/>
    <n v="42"/>
    <n v="1"/>
    <n v="122046.44624719297"/>
    <n v="18"/>
    <n v="73.421936930096678"/>
    <x v="2"/>
    <n v="11.712156958209098"/>
    <m/>
  </r>
  <r>
    <n v="2024"/>
    <n v="50343"/>
    <n v="3"/>
    <n v="20240100737200"/>
    <n v="1"/>
    <n v="1931.89"/>
    <n v="2"/>
    <n v="20240100737202"/>
    <n v="202401007372021"/>
    <n v="1931.89"/>
    <n v="55"/>
    <n v="1"/>
    <n v="55153.074803211981"/>
    <n v="12"/>
    <n v="72.346908965540493"/>
    <x v="0"/>
    <n v="10.917867776585542"/>
    <m/>
  </r>
  <r>
    <n v="2024"/>
    <n v="50447"/>
    <n v="3"/>
    <n v="0"/>
    <n v="1"/>
    <n v="1739.36"/>
    <n v="1"/>
    <n v="0"/>
    <n v="0"/>
    <n v="1739.36"/>
    <n v="32"/>
    <n v="1"/>
    <n v="118334.75212271196"/>
    <n v="18"/>
    <n v="71.140661926407049"/>
    <x v="2"/>
    <n v="11.681272769486963"/>
    <m/>
  </r>
  <r>
    <n v="2024"/>
    <n v="52334"/>
    <n v="3"/>
    <n v="20240300011200"/>
    <n v="1"/>
    <n v="1512.66"/>
    <n v="1"/>
    <n v="20240300011201"/>
    <n v="202403000112011"/>
    <n v="1512.66"/>
    <n v="39"/>
    <n v="1"/>
    <n v="114341.11803058189"/>
    <n v="18"/>
    <n v="75.525881866900107"/>
    <x v="2"/>
    <n v="11.64694152289314"/>
    <m/>
  </r>
  <r>
    <n v="2024"/>
    <n v="53229"/>
    <n v="3"/>
    <n v="20230300019200"/>
    <n v="1"/>
    <n v="1520.65"/>
    <n v="1"/>
    <n v="20230300019201"/>
    <n v="202303000192011"/>
    <n v="1520.65"/>
    <n v="42"/>
    <n v="1"/>
    <n v="97561.984783137697"/>
    <n v="16"/>
    <n v="72.191572653697534"/>
    <x v="1"/>
    <n v="11.488243196353519"/>
    <m/>
  </r>
  <r>
    <n v="2024"/>
    <n v="53667"/>
    <n v="3"/>
    <n v="0"/>
    <n v="1"/>
    <n v="741.81"/>
    <n v="1"/>
    <n v="0"/>
    <n v="0"/>
    <n v="741.81"/>
    <n v="44"/>
    <n v="2"/>
    <n v="117061.52280696358"/>
    <n v="18"/>
    <n v="69.449696492863112"/>
    <x v="2"/>
    <n v="11.670454911533566"/>
    <m/>
  </r>
  <r>
    <n v="2024"/>
    <n v="55084"/>
    <n v="3"/>
    <n v="20240100050800"/>
    <n v="1"/>
    <n v="818.26"/>
    <n v="2"/>
    <n v="20240100050802"/>
    <n v="202401000508021"/>
    <n v="818.26"/>
    <n v="55"/>
    <n v="2"/>
    <n v="70473.853917022527"/>
    <n v="14"/>
    <n v="71.941334379804147"/>
    <x v="1"/>
    <n v="11.162997053587187"/>
    <m/>
  </r>
  <r>
    <n v="2024"/>
    <n v="55703"/>
    <n v="3"/>
    <n v="20231200053500"/>
    <n v="1"/>
    <n v="2035.55"/>
    <n v="1"/>
    <n v="20231200053501"/>
    <n v="202312000535011"/>
    <n v="2035.55"/>
    <n v="28"/>
    <n v="1"/>
    <n v="91454.529096871105"/>
    <n v="16"/>
    <n v="68.847196870688236"/>
    <x v="1"/>
    <n v="11.423597177982185"/>
    <m/>
  </r>
  <r>
    <n v="2024"/>
    <n v="56005"/>
    <n v="3"/>
    <n v="20231203614700"/>
    <n v="1"/>
    <n v="1030.98"/>
    <n v="1"/>
    <n v="20231203614701"/>
    <n v="202312036147011"/>
    <n v="1030.98"/>
    <n v="29"/>
    <n v="1"/>
    <n v="97936.023435823459"/>
    <n v="16"/>
    <n v="72.003657805387974"/>
    <x v="1"/>
    <n v="11.492069722388154"/>
    <m/>
  </r>
  <r>
    <n v="2024"/>
    <n v="56114"/>
    <n v="3"/>
    <n v="20230300059800"/>
    <n v="1"/>
    <n v="869.46"/>
    <n v="1"/>
    <n v="20230300059801"/>
    <n v="202303000598011"/>
    <n v="869.46"/>
    <n v="31"/>
    <n v="1"/>
    <n v="78488.317871040927"/>
    <n v="14"/>
    <n v="69.300579788723866"/>
    <x v="1"/>
    <n v="11.270705075766747"/>
    <m/>
  </r>
  <r>
    <n v="2024"/>
    <n v="57366"/>
    <n v="3"/>
    <n v="20231200346100"/>
    <n v="1"/>
    <n v="2245.85"/>
    <n v="1"/>
    <n v="20231200346101"/>
    <n v="202312003461011"/>
    <n v="2245.85"/>
    <n v="49"/>
    <n v="2"/>
    <n v="92898.310907346342"/>
    <n v="16"/>
    <n v="69.945176887061947"/>
    <x v="1"/>
    <n v="11.439260742799677"/>
    <m/>
  </r>
  <r>
    <n v="2024"/>
    <n v="59314"/>
    <n v="3"/>
    <n v="20240100650100"/>
    <n v="1"/>
    <n v="1252.96"/>
    <n v="1"/>
    <n v="20240100650101"/>
    <n v="202401006501011"/>
    <n v="1252.96"/>
    <n v="52"/>
    <n v="1"/>
    <n v="142664.99439839469"/>
    <n v="20"/>
    <n v="68.640523901043636"/>
    <x v="2"/>
    <n v="11.868254464320547"/>
    <m/>
  </r>
  <r>
    <n v="2024"/>
    <n v="59637"/>
    <n v="3"/>
    <n v="20230300648900"/>
    <n v="1"/>
    <n v="2604.91"/>
    <n v="1"/>
    <n v="20230300648901"/>
    <n v="202303006489011"/>
    <n v="2604.91"/>
    <n v="47"/>
    <n v="2"/>
    <n v="111371.40430198057"/>
    <n v="18"/>
    <n v="68.262669090107082"/>
    <x v="2"/>
    <n v="11.620625879645717"/>
    <m/>
  </r>
  <r>
    <n v="2024"/>
    <n v="60790"/>
    <n v="3"/>
    <n v="20240304289000"/>
    <n v="1"/>
    <n v="5042.04"/>
    <n v="1"/>
    <n v="20240304289001"/>
    <n v="202403042890011"/>
    <n v="5042.04"/>
    <n v="27"/>
    <n v="1"/>
    <n v="49308.569754152471"/>
    <n v="12"/>
    <n v="69.510656044382714"/>
    <x v="0"/>
    <n v="10.805853173608961"/>
    <m/>
  </r>
  <r>
    <n v="2024"/>
    <n v="60848"/>
    <n v="3"/>
    <n v="20240100756900"/>
    <n v="1"/>
    <n v="2736.45"/>
    <n v="1"/>
    <n v="20240100756901"/>
    <n v="202401007569011"/>
    <n v="2736.45"/>
    <n v="44"/>
    <n v="1"/>
    <n v="93874.044889024139"/>
    <n v="16"/>
    <n v="67.972121990283128"/>
    <x v="1"/>
    <n v="11.449709214729982"/>
    <m/>
  </r>
  <r>
    <n v="2024"/>
    <n v="61162"/>
    <n v="3"/>
    <n v="0"/>
    <n v="1"/>
    <n v="2020.21"/>
    <n v="1"/>
    <n v="0"/>
    <n v="0"/>
    <n v="2020.21"/>
    <n v="59"/>
    <n v="1"/>
    <n v="93666.505079177397"/>
    <n v="16"/>
    <n v="68.598598358942894"/>
    <x v="1"/>
    <n v="11.447495934512947"/>
    <m/>
  </r>
  <r>
    <n v="2024"/>
    <n v="61672"/>
    <n v="3"/>
    <n v="20240100769700"/>
    <n v="1"/>
    <n v="1769.73"/>
    <n v="1"/>
    <n v="20240100769701"/>
    <n v="202401007697011"/>
    <n v="1769.73"/>
    <n v="45"/>
    <n v="2"/>
    <n v="99202.28423473869"/>
    <n v="16"/>
    <n v="66.504798103137546"/>
    <x v="1"/>
    <n v="11.504916319567723"/>
    <m/>
  </r>
  <r>
    <n v="2024"/>
    <n v="61783"/>
    <n v="3"/>
    <n v="0"/>
    <n v="1"/>
    <n v="3035.08"/>
    <n v="1"/>
    <n v="0"/>
    <n v="0"/>
    <n v="3035.08"/>
    <n v="36"/>
    <n v="2"/>
    <n v="101994.2734275648"/>
    <n v="16"/>
    <n v="72.985085059442596"/>
    <x v="1"/>
    <n v="11.532671947823326"/>
    <m/>
  </r>
  <r>
    <n v="2024"/>
    <n v="61840"/>
    <n v="3"/>
    <n v="20230200769500"/>
    <n v="1"/>
    <n v="2142.1999999999998"/>
    <n v="1"/>
    <n v="20230200769501"/>
    <n v="202302007695011"/>
    <n v="2142.1999999999998"/>
    <n v="33"/>
    <n v="1"/>
    <n v="99412.926372816219"/>
    <n v="16"/>
    <n v="67.284902272453806"/>
    <x v="1"/>
    <n v="11.507037428181793"/>
    <m/>
  </r>
  <r>
    <n v="2024"/>
    <n v="61906"/>
    <n v="3"/>
    <n v="20221205963700"/>
    <n v="1"/>
    <n v="2624.27"/>
    <n v="1"/>
    <n v="20221205963701"/>
    <n v="202212059637011"/>
    <n v="2624.27"/>
    <n v="27"/>
    <n v="2"/>
    <n v="98949.985833556333"/>
    <n v="16"/>
    <n v="69.822927514190624"/>
    <x v="1"/>
    <n v="11.502369807863005"/>
    <m/>
  </r>
  <r>
    <n v="2024"/>
    <n v="62412"/>
    <n v="3"/>
    <n v="20240204300200"/>
    <n v="1"/>
    <n v="4912.83"/>
    <n v="2"/>
    <n v="20240204300202"/>
    <n v="202402043002021"/>
    <n v="4912.83"/>
    <n v="34"/>
    <n v="2"/>
    <n v="114074.61679026051"/>
    <n v="18"/>
    <n v="68.298862618270647"/>
    <x v="2"/>
    <n v="11.64460804651107"/>
    <m/>
  </r>
  <r>
    <n v="2024"/>
    <n v="62809"/>
    <n v="3"/>
    <n v="20240300778700"/>
    <n v="1"/>
    <n v="2844.43"/>
    <n v="1"/>
    <n v="20240300778701"/>
    <n v="202403007787011"/>
    <n v="2844.43"/>
    <n v="43"/>
    <n v="1"/>
    <n v="70844.775225367324"/>
    <n v="14"/>
    <n v="71.473148554191084"/>
    <x v="1"/>
    <n v="11.168246498226935"/>
    <m/>
  </r>
  <r>
    <n v="2024"/>
    <n v="63052"/>
    <n v="3"/>
    <n v="20230300776700"/>
    <n v="1"/>
    <n v="3099.97"/>
    <n v="1"/>
    <n v="20230300776701"/>
    <n v="202303007767011"/>
    <n v="3099.97"/>
    <n v="62"/>
    <n v="1"/>
    <n v="51360.373075578318"/>
    <n v="12"/>
    <n v="71.141334728449237"/>
    <x v="0"/>
    <n v="10.84662220227006"/>
    <m/>
  </r>
  <r>
    <n v="2024"/>
    <n v="63242"/>
    <n v="3"/>
    <n v="20230100793100"/>
    <n v="1"/>
    <n v="4400.9799999999996"/>
    <n v="1"/>
    <n v="20230100793101"/>
    <n v="202301007931011"/>
    <n v="4400.9799999999996"/>
    <n v="40"/>
    <n v="1"/>
    <n v="102545.13557937476"/>
    <n v="16"/>
    <n v="71.414170780454214"/>
    <x v="1"/>
    <n v="11.538058327752113"/>
    <m/>
  </r>
  <r>
    <n v="2024"/>
    <n v="63813"/>
    <n v="3"/>
    <n v="20231200791800"/>
    <n v="1"/>
    <n v="4506.3"/>
    <n v="1"/>
    <n v="20231200791801"/>
    <n v="202312007918011"/>
    <n v="4506.3"/>
    <n v="57"/>
    <n v="1"/>
    <n v="75431.577870681707"/>
    <n v="14"/>
    <n v="69.773744653114065"/>
    <x v="1"/>
    <n v="11.230981270972809"/>
    <m/>
  </r>
  <r>
    <n v="2024"/>
    <n v="64541"/>
    <n v="3"/>
    <n v="0"/>
    <n v="1"/>
    <n v="1979.33"/>
    <n v="2"/>
    <n v="0"/>
    <n v="0"/>
    <n v="1979.33"/>
    <n v="47"/>
    <n v="1"/>
    <n v="50758.104478146917"/>
    <n v="12"/>
    <n v="70.354159557678571"/>
    <x v="0"/>
    <n v="10.834826578304959"/>
    <m/>
  </r>
  <r>
    <n v="2024"/>
    <n v="65240"/>
    <n v="3"/>
    <n v="20240204325500"/>
    <n v="1"/>
    <n v="2538.65"/>
    <n v="2"/>
    <n v="20240204325501"/>
    <n v="202402043255011"/>
    <n v="2538.65"/>
    <n v="32"/>
    <n v="2"/>
    <n v="71873.925162785439"/>
    <n v="14"/>
    <n v="74.28861763627188"/>
    <x v="1"/>
    <n v="11.182668823730937"/>
    <m/>
  </r>
  <r>
    <n v="2024"/>
    <n v="65972"/>
    <n v="3"/>
    <n v="20221203509400"/>
    <n v="1"/>
    <n v="580.94000000000005"/>
    <n v="1"/>
    <n v="20221203509401"/>
    <n v="202212035094011"/>
    <n v="580.94000000000005"/>
    <n v="62"/>
    <n v="1"/>
    <n v="119814.20688939668"/>
    <n v="18"/>
    <n v="71.285115678641603"/>
    <x v="2"/>
    <n v="11.693697546024731"/>
    <m/>
  </r>
  <r>
    <n v="2024"/>
    <n v="66358"/>
    <n v="3"/>
    <n v="20231200469800"/>
    <n v="1"/>
    <n v="530.48"/>
    <n v="2"/>
    <n v="20231200469802"/>
    <n v="202312004698021"/>
    <n v="530.48"/>
    <n v="53"/>
    <n v="1"/>
    <n v="97702.194824591206"/>
    <n v="16"/>
    <n v="69.479328379366521"/>
    <x v="1"/>
    <n v="11.489679302718063"/>
    <m/>
  </r>
  <r>
    <n v="2024"/>
    <n v="66792"/>
    <n v="3"/>
    <n v="20221203491100"/>
    <n v="1"/>
    <n v="405.45"/>
    <n v="1"/>
    <n v="20221203491101"/>
    <n v="202212034911011"/>
    <n v="405.45"/>
    <n v="41"/>
    <n v="1"/>
    <n v="96158.251415447492"/>
    <n v="16"/>
    <n v="67.274558830610559"/>
    <x v="1"/>
    <n v="11.473750565488139"/>
    <m/>
  </r>
  <r>
    <n v="2024"/>
    <n v="68020"/>
    <n v="3"/>
    <n v="20240300264300"/>
    <n v="1"/>
    <n v="682.39"/>
    <n v="1"/>
    <n v="20240300264301"/>
    <n v="202403002643011"/>
    <n v="682.39"/>
    <n v="57"/>
    <n v="1"/>
    <n v="114524.95184127006"/>
    <n v="18"/>
    <n v="68.931671112841371"/>
    <x v="2"/>
    <n v="11.648547998246407"/>
    <m/>
  </r>
  <r>
    <n v="2024"/>
    <n v="68047"/>
    <n v="3"/>
    <n v="20230300260400"/>
    <n v="1"/>
    <n v="951.57"/>
    <n v="2"/>
    <n v="20230300260402"/>
    <n v="202303002604021"/>
    <n v="951.57"/>
    <n v="48"/>
    <n v="1"/>
    <n v="76210.355243920858"/>
    <n v="14"/>
    <n v="71.738011794556158"/>
    <x v="1"/>
    <n v="11.241252628031281"/>
    <m/>
  </r>
  <r>
    <n v="2024"/>
    <n v="69159"/>
    <n v="3"/>
    <n v="20230100909400"/>
    <n v="1"/>
    <n v="275.85000000000002"/>
    <n v="1"/>
    <n v="20230100909401"/>
    <n v="202301009094011"/>
    <n v="275.85000000000002"/>
    <n v="61"/>
    <n v="1"/>
    <n v="119721.20027249261"/>
    <n v="18"/>
    <n v="68.52984473009667"/>
    <x v="2"/>
    <n v="11.692920987580367"/>
    <m/>
  </r>
  <r>
    <n v="2024"/>
    <n v="69922"/>
    <n v="3"/>
    <n v="20230300893400"/>
    <n v="1"/>
    <n v="244.11"/>
    <n v="1"/>
    <n v="20230300893401"/>
    <n v="202303008934011"/>
    <n v="244.11"/>
    <n v="35"/>
    <n v="1"/>
    <n v="74648.667677478428"/>
    <n v="14"/>
    <n v="74.358737401155366"/>
    <x v="1"/>
    <n v="11.220547955219029"/>
    <m/>
  </r>
  <r>
    <n v="2024"/>
    <n v="70761"/>
    <n v="3"/>
    <n v="20221200968300"/>
    <n v="1"/>
    <n v="5187.6499999999996"/>
    <n v="1"/>
    <n v="20221200968301"/>
    <n v="202212009683011"/>
    <n v="5187.6499999999996"/>
    <n v="35"/>
    <n v="1"/>
    <n v="97334.25703965401"/>
    <n v="16"/>
    <n v="71.602238609483322"/>
    <x v="1"/>
    <n v="11.48590628267071"/>
    <m/>
  </r>
  <r>
    <n v="2024"/>
    <n v="70901"/>
    <n v="3"/>
    <n v="0"/>
    <n v="1"/>
    <n v="3025.01"/>
    <n v="1"/>
    <n v="0"/>
    <n v="0"/>
    <n v="3025.01"/>
    <n v="38"/>
    <n v="2"/>
    <n v="94774.892870558309"/>
    <n v="16"/>
    <n v="70.510742673901234"/>
    <x v="1"/>
    <n v="11.459259810028405"/>
    <m/>
  </r>
  <r>
    <n v="2024"/>
    <n v="70952"/>
    <n v="3"/>
    <n v="0"/>
    <n v="1"/>
    <n v="2647.68"/>
    <n v="2"/>
    <n v="0"/>
    <n v="0"/>
    <n v="2647.68"/>
    <n v="52"/>
    <n v="2"/>
    <n v="97074.535605817466"/>
    <n v="16"/>
    <n v="69.409383056532405"/>
    <x v="1"/>
    <n v="11.483234370718401"/>
    <m/>
  </r>
  <r>
    <n v="2024"/>
    <n v="71106"/>
    <n v="3"/>
    <n v="0"/>
    <n v="1"/>
    <n v="2264.56"/>
    <n v="1"/>
    <n v="0"/>
    <n v="0"/>
    <n v="2264.56"/>
    <n v="37"/>
    <n v="2"/>
    <n v="92906.314511418343"/>
    <n v="16"/>
    <n v="68.958639441206557"/>
    <x v="1"/>
    <n v="11.439346893551402"/>
    <m/>
  </r>
  <r>
    <n v="2024"/>
    <n v="72332"/>
    <n v="3"/>
    <n v="0"/>
    <n v="1"/>
    <n v="532.08000000000004"/>
    <n v="1"/>
    <n v="0"/>
    <n v="0"/>
    <n v="532.08000000000004"/>
    <n v="48"/>
    <n v="2"/>
    <n v="89639.590304554877"/>
    <n v="16"/>
    <n v="72.192369612240682"/>
    <x v="1"/>
    <n v="11.403552357450993"/>
    <m/>
  </r>
  <r>
    <n v="2024"/>
    <n v="72334"/>
    <n v="3"/>
    <n v="0"/>
    <n v="1"/>
    <n v="575.35"/>
    <n v="1"/>
    <n v="0"/>
    <n v="0"/>
    <n v="575.35"/>
    <n v="47"/>
    <n v="1"/>
    <n v="104018.54813942054"/>
    <n v="16"/>
    <n v="73.475422348021098"/>
    <x v="1"/>
    <n v="11.552324509715914"/>
    <m/>
  </r>
  <r>
    <n v="2024"/>
    <n v="73244"/>
    <n v="3"/>
    <n v="20221200305200"/>
    <n v="1"/>
    <n v="3975.33"/>
    <n v="1"/>
    <n v="20221200305201"/>
    <n v="202212003052011"/>
    <n v="3975.33"/>
    <n v="56"/>
    <n v="1"/>
    <n v="122813.45582424034"/>
    <n v="18"/>
    <n v="74.592959207134768"/>
    <x v="2"/>
    <n v="11.718421863808228"/>
    <m/>
  </r>
  <r>
    <n v="2024"/>
    <n v="73347"/>
    <n v="3"/>
    <n v="20230300039900"/>
    <n v="1"/>
    <n v="2720.95"/>
    <n v="1"/>
    <n v="20230300039901"/>
    <n v="202303000399011"/>
    <n v="2720.95"/>
    <n v="36"/>
    <n v="1"/>
    <n v="100145.13422571914"/>
    <n v="16"/>
    <n v="71.729514231738392"/>
    <x v="1"/>
    <n v="11.514375755048171"/>
    <m/>
  </r>
  <r>
    <n v="2024"/>
    <n v="74975"/>
    <n v="3"/>
    <n v="0"/>
    <n v="1"/>
    <n v="1142.67"/>
    <n v="1"/>
    <n v="0"/>
    <n v="0"/>
    <n v="1142.67"/>
    <n v="53"/>
    <n v="1"/>
    <n v="112437.57849885897"/>
    <n v="18"/>
    <n v="71.509048715715707"/>
    <x v="2"/>
    <n v="11.630153488848144"/>
    <m/>
  </r>
  <r>
    <n v="2024"/>
    <n v="75070"/>
    <n v="3"/>
    <n v="20230300806400"/>
    <n v="1"/>
    <n v="774.79"/>
    <n v="1"/>
    <n v="20230300806401"/>
    <n v="202303008064011"/>
    <n v="774.79"/>
    <n v="52"/>
    <n v="2"/>
    <n v="96025.688555010012"/>
    <n v="16"/>
    <n v="72.223412027088912"/>
    <x v="1"/>
    <n v="11.47237102376908"/>
    <m/>
  </r>
  <r>
    <n v="2024"/>
    <n v="75429"/>
    <n v="3"/>
    <n v="20221206108700"/>
    <n v="1"/>
    <n v="1093.04"/>
    <n v="1"/>
    <n v="20221206108701"/>
    <n v="202212061087011"/>
    <n v="1093.04"/>
    <n v="43"/>
    <n v="1"/>
    <n v="93449.700744923393"/>
    <n v="16"/>
    <n v="67.909573277950201"/>
    <x v="1"/>
    <n v="11.445178610577067"/>
    <m/>
  </r>
  <r>
    <n v="2024"/>
    <n v="76051"/>
    <n v="3"/>
    <n v="20230300489100"/>
    <n v="1"/>
    <n v="944.69"/>
    <n v="2"/>
    <n v="20230300489102"/>
    <n v="202303004891021"/>
    <n v="944.69"/>
    <n v="36"/>
    <n v="2"/>
    <n v="98551.701623081812"/>
    <n v="16"/>
    <n v="67.329148833194495"/>
    <x v="1"/>
    <n v="11.498336579028267"/>
    <m/>
  </r>
  <r>
    <n v="2024"/>
    <n v="76957"/>
    <n v="3"/>
    <n v="0"/>
    <n v="1"/>
    <n v="988.28"/>
    <n v="1"/>
    <n v="0"/>
    <n v="0"/>
    <n v="988.28"/>
    <n v="63"/>
    <n v="1"/>
    <n v="119919.31406187023"/>
    <n v="18"/>
    <n v="66.987126793840162"/>
    <x v="2"/>
    <n v="11.694574412795729"/>
    <m/>
  </r>
  <r>
    <n v="2024"/>
    <n v="77114"/>
    <n v="3"/>
    <n v="20240200850300"/>
    <n v="1"/>
    <n v="2014.46"/>
    <n v="2"/>
    <n v="20240200850302"/>
    <n v="202402008503021"/>
    <n v="2014.46"/>
    <n v="46"/>
    <n v="2"/>
    <n v="123346.07434348633"/>
    <n v="18"/>
    <n v="69.615483755215706"/>
    <x v="2"/>
    <n v="11.72274929610438"/>
    <m/>
  </r>
  <r>
    <n v="2024"/>
    <n v="77997"/>
    <n v="3"/>
    <n v="0"/>
    <n v="1"/>
    <n v="2578.29"/>
    <n v="1"/>
    <n v="0"/>
    <n v="0"/>
    <n v="2578.29"/>
    <n v="49"/>
    <n v="2"/>
    <n v="118330.1626786549"/>
    <n v="18"/>
    <n v="70.924425337356837"/>
    <x v="2"/>
    <n v="11.681233985165582"/>
    <m/>
  </r>
  <r>
    <n v="2024"/>
    <n v="78067"/>
    <n v="3"/>
    <n v="0"/>
    <n v="1"/>
    <n v="5383.33"/>
    <n v="1"/>
    <n v="0"/>
    <n v="0"/>
    <n v="5383.33"/>
    <n v="33"/>
    <n v="1"/>
    <n v="115043.99711581375"/>
    <n v="18"/>
    <n v="68.075927124606537"/>
    <x v="2"/>
    <n v="11.653069917794708"/>
    <m/>
  </r>
  <r>
    <n v="2024"/>
    <n v="79222"/>
    <n v="3"/>
    <n v="20230300664500"/>
    <n v="1"/>
    <n v="1684.17"/>
    <n v="1"/>
    <n v="20230300664501"/>
    <n v="202303006645011"/>
    <n v="1684.17"/>
    <n v="36"/>
    <n v="1"/>
    <n v="75884.943889217218"/>
    <n v="14"/>
    <n v="68.609914305660382"/>
    <x v="1"/>
    <n v="11.236973575975242"/>
    <m/>
  </r>
  <r>
    <n v="2024"/>
    <n v="79361"/>
    <n v="3"/>
    <n v="20240100663600"/>
    <n v="1"/>
    <n v="1283.1099999999999"/>
    <n v="3"/>
    <n v="20240100663602"/>
    <n v="202401006636021"/>
    <n v="1283.1099999999999"/>
    <n v="50"/>
    <n v="1"/>
    <n v="93111.917107751593"/>
    <n v="16"/>
    <n v="67.115273364322007"/>
    <x v="1"/>
    <n v="11.441557458379037"/>
    <m/>
  </r>
  <r>
    <n v="2024"/>
    <n v="79676"/>
    <n v="3"/>
    <n v="0"/>
    <n v="1"/>
    <n v="1516.35"/>
    <n v="2"/>
    <n v="0"/>
    <n v="0"/>
    <n v="1516.35"/>
    <n v="53"/>
    <n v="1"/>
    <n v="97669.734731448145"/>
    <n v="16"/>
    <n v="71.293055811074382"/>
    <x v="1"/>
    <n v="11.489347012470272"/>
    <m/>
  </r>
  <r>
    <n v="2024"/>
    <n v="80994"/>
    <n v="3"/>
    <n v="20240100070000"/>
    <n v="1"/>
    <n v="1768.67"/>
    <n v="2"/>
    <n v="20240100070002"/>
    <n v="202401000700021"/>
    <n v="1639.54"/>
    <n v="33"/>
    <n v="1"/>
    <n v="97165.955860861912"/>
    <n v="16"/>
    <n v="68.109587717945189"/>
    <x v="1"/>
    <n v="11.484175680752211"/>
    <m/>
  </r>
  <r>
    <n v="2024"/>
    <n v="81245"/>
    <n v="3"/>
    <n v="20230300085400"/>
    <n v="1"/>
    <n v="3843.28"/>
    <n v="1"/>
    <n v="20230300085401"/>
    <n v="202303000854011"/>
    <n v="3843.28"/>
    <n v="50"/>
    <n v="2"/>
    <n v="139419.08468964262"/>
    <n v="20"/>
    <n v="71.32732793476174"/>
    <x v="2"/>
    <n v="11.845239673889321"/>
    <m/>
  </r>
  <r>
    <n v="2024"/>
    <n v="82185"/>
    <n v="3"/>
    <n v="0"/>
    <n v="1"/>
    <n v="2266.54"/>
    <n v="1"/>
    <n v="0"/>
    <n v="0"/>
    <n v="2266.54"/>
    <n v="40"/>
    <n v="2"/>
    <n v="124264.93003350047"/>
    <n v="18"/>
    <n v="72.961184030912477"/>
    <x v="2"/>
    <n v="11.730171097975509"/>
    <m/>
  </r>
  <r>
    <n v="2024"/>
    <n v="84499"/>
    <n v="3"/>
    <n v="20230300104500"/>
    <n v="1"/>
    <n v="1869.24"/>
    <n v="2"/>
    <n v="20230300104502"/>
    <n v="202303001045021"/>
    <n v="1869.24"/>
    <n v="54"/>
    <n v="2"/>
    <n v="102845.80917389045"/>
    <n v="16"/>
    <n v="71.862332238912884"/>
    <x v="1"/>
    <n v="11.54098614727854"/>
    <m/>
  </r>
  <r>
    <n v="2024"/>
    <n v="84801"/>
    <n v="3"/>
    <n v="20240300108400"/>
    <n v="1"/>
    <n v="4053.57"/>
    <n v="1"/>
    <n v="20240300108401"/>
    <n v="202403001084011"/>
    <n v="4053.57"/>
    <n v="57"/>
    <n v="1"/>
    <n v="119172.34800797765"/>
    <n v="18"/>
    <n v="72.10887050799117"/>
    <x v="2"/>
    <n v="11.688326026903066"/>
    <m/>
  </r>
  <r>
    <n v="2024"/>
    <n v="86343"/>
    <n v="3"/>
    <n v="0"/>
    <n v="1"/>
    <n v="2936.72"/>
    <n v="2"/>
    <n v="0"/>
    <n v="0"/>
    <n v="2936.72"/>
    <n v="33"/>
    <n v="1"/>
    <n v="53878.737629579577"/>
    <n v="12"/>
    <n v="70.931517079124802"/>
    <x v="0"/>
    <n v="10.894491200954722"/>
    <m/>
  </r>
  <r>
    <n v="2024"/>
    <n v="86434"/>
    <n v="3"/>
    <n v="0"/>
    <n v="1"/>
    <n v="2537.15"/>
    <n v="1"/>
    <n v="0"/>
    <n v="0"/>
    <n v="2537.15"/>
    <n v="47"/>
    <n v="1"/>
    <n v="70294.490598471937"/>
    <n v="14"/>
    <n v="68.402720370567323"/>
    <x v="1"/>
    <n v="11.160448704862414"/>
    <m/>
  </r>
  <r>
    <n v="2024"/>
    <n v="87092"/>
    <n v="3"/>
    <n v="0"/>
    <n v="1"/>
    <n v="322.29000000000002"/>
    <n v="1"/>
    <n v="0"/>
    <n v="0"/>
    <n v="322.29000000000002"/>
    <n v="45"/>
    <n v="2"/>
    <n v="118635.58268708063"/>
    <n v="18"/>
    <n v="72.152215981106963"/>
    <x v="2"/>
    <n v="11.683811743204631"/>
    <m/>
  </r>
  <r>
    <n v="2024"/>
    <n v="87466"/>
    <n v="3"/>
    <n v="20240100027300"/>
    <n v="1"/>
    <n v="260.76"/>
    <n v="1"/>
    <n v="20240100027301"/>
    <n v="202401000273011"/>
    <n v="260.76"/>
    <n v="33"/>
    <n v="1"/>
    <n v="76612.48918664665"/>
    <n v="14"/>
    <n v="68.946769835689594"/>
    <x v="1"/>
    <n v="11.246515386650517"/>
    <m/>
  </r>
  <r>
    <n v="2024"/>
    <n v="87474"/>
    <n v="3"/>
    <n v="20230300029000"/>
    <n v="1"/>
    <n v="473.08"/>
    <n v="1"/>
    <n v="20230300029001"/>
    <n v="202303000290011"/>
    <n v="473.08"/>
    <n v="36"/>
    <n v="1"/>
    <n v="35128.683754896068"/>
    <n v="11"/>
    <n v="69.841348503916734"/>
    <x v="0"/>
    <n v="10.466773276721216"/>
    <m/>
  </r>
  <r>
    <n v="2024"/>
    <n v="87608"/>
    <n v="3"/>
    <n v="0"/>
    <n v="1"/>
    <n v="333.28"/>
    <n v="2"/>
    <n v="0"/>
    <n v="0"/>
    <n v="333.28"/>
    <n v="39"/>
    <n v="2"/>
    <n v="93979.256638716732"/>
    <n v="16"/>
    <n v="69.877559240512582"/>
    <x v="1"/>
    <n v="11.450829362843834"/>
    <m/>
  </r>
  <r>
    <n v="2024"/>
    <n v="87966"/>
    <n v="3"/>
    <n v="0"/>
    <n v="1"/>
    <n v="441.54"/>
    <n v="1"/>
    <n v="0"/>
    <n v="0"/>
    <n v="441.54"/>
    <n v="36"/>
    <n v="1"/>
    <n v="77998.108497791327"/>
    <n v="14"/>
    <n v="71.811723793127484"/>
    <x v="1"/>
    <n v="11.264439855349377"/>
    <m/>
  </r>
  <r>
    <n v="2024"/>
    <n v="89173"/>
    <n v="3"/>
    <n v="0"/>
    <n v="1"/>
    <n v="666.51"/>
    <n v="1"/>
    <n v="0"/>
    <n v="0"/>
    <n v="666.51"/>
    <n v="53"/>
    <n v="1"/>
    <n v="75037.691906474211"/>
    <n v="14"/>
    <n v="68.667022308719012"/>
    <x v="1"/>
    <n v="11.22574582503108"/>
    <m/>
  </r>
  <r>
    <n v="2024"/>
    <n v="89288"/>
    <n v="3"/>
    <n v="0"/>
    <n v="1"/>
    <n v="439.01"/>
    <n v="1"/>
    <n v="0"/>
    <n v="0"/>
    <n v="439.01"/>
    <n v="36"/>
    <n v="2"/>
    <n v="97184.420326293708"/>
    <n v="16"/>
    <n v="67.010879312609006"/>
    <x v="1"/>
    <n v="11.484365692892652"/>
    <m/>
  </r>
  <r>
    <n v="2024"/>
    <n v="20053"/>
    <n v="3"/>
    <n v="20230200289000"/>
    <n v="1"/>
    <n v="11247.03"/>
    <n v="1"/>
    <n v="20230200289001"/>
    <n v="202302002890011"/>
    <n v="11247.03"/>
    <n v="32"/>
    <n v="1"/>
    <n v="104056.42981368522"/>
    <n v="16"/>
    <n v="73.185458394745794"/>
    <x v="1"/>
    <n v="11.552688625334772"/>
    <m/>
  </r>
  <r>
    <n v="2024"/>
    <n v="1705"/>
    <n v="3"/>
    <n v="20230100513800"/>
    <n v="1"/>
    <n v="579.39"/>
    <n v="1"/>
    <n v="20230100513801"/>
    <n v="202301005138011"/>
    <n v="579.39"/>
    <n v="39"/>
    <n v="2"/>
    <n v="118675.88402466677"/>
    <n v="18"/>
    <n v="68.772919797606832"/>
    <x v="2"/>
    <n v="11.68415139251473"/>
    <m/>
  </r>
  <r>
    <n v="2024"/>
    <n v="4247"/>
    <n v="3"/>
    <n v="0"/>
    <n v="1"/>
    <n v="1910.07"/>
    <n v="1"/>
    <n v="0"/>
    <n v="0"/>
    <n v="1910.07"/>
    <n v="56"/>
    <n v="2"/>
    <n v="92664.628526670363"/>
    <n v="16"/>
    <n v="71.383222800008667"/>
    <x v="1"/>
    <n v="11.436742109446278"/>
    <m/>
  </r>
  <r>
    <n v="2024"/>
    <n v="13043"/>
    <n v="3"/>
    <n v="20221205119500"/>
    <n v="1"/>
    <n v="5467.17"/>
    <n v="1"/>
    <n v="20221205119501"/>
    <n v="202212051195011"/>
    <n v="5467.17"/>
    <n v="35"/>
    <n v="1"/>
    <n v="70694.957620385379"/>
    <n v="14"/>
    <n v="70.695736485091885"/>
    <x v="1"/>
    <n v="11.166129528554588"/>
    <m/>
  </r>
  <r>
    <n v="2024"/>
    <n v="86644"/>
    <n v="3"/>
    <n v="20231200122400"/>
    <n v="1"/>
    <n v="1997.45"/>
    <n v="4"/>
    <n v="20231200122402"/>
    <n v="202312001224021"/>
    <n v="1997.45"/>
    <n v="42"/>
    <n v="2"/>
    <n v="94576.626199494771"/>
    <n v="16"/>
    <n v="69.166875057734075"/>
    <x v="1"/>
    <n v="11.457165644166986"/>
    <m/>
  </r>
  <r>
    <n v="2024"/>
    <n v="3901"/>
    <n v="3"/>
    <n v="0"/>
    <n v="1"/>
    <n v="2738.88"/>
    <n v="2"/>
    <n v="0"/>
    <n v="0"/>
    <n v="2738.88"/>
    <n v="36"/>
    <n v="1"/>
    <n v="119385.67018764355"/>
    <n v="18"/>
    <n v="73.256915741885919"/>
    <x v="2"/>
    <n v="11.690114457559377"/>
    <m/>
  </r>
  <r>
    <n v="2024"/>
    <n v="31208"/>
    <n v="3"/>
    <n v="20230300147900"/>
    <n v="1"/>
    <n v="509.31"/>
    <n v="1"/>
    <n v="20230300147901"/>
    <n v="202303001479011"/>
    <n v="509.31"/>
    <n v="44"/>
    <n v="2"/>
    <n v="114442.47144594196"/>
    <n v="18"/>
    <n v="66.849477755241409"/>
    <x v="2"/>
    <n v="11.647827542928251"/>
    <m/>
  </r>
  <r>
    <n v="2024"/>
    <n v="42907"/>
    <n v="3"/>
    <n v="20231200231900"/>
    <n v="1"/>
    <n v="1872.02"/>
    <n v="1"/>
    <n v="20231200231901"/>
    <n v="202312002319011"/>
    <n v="1872.02"/>
    <n v="60"/>
    <n v="1"/>
    <n v="67212.771541298469"/>
    <n v="14"/>
    <n v="67.311534099753572"/>
    <x v="1"/>
    <n v="11.115618561151409"/>
    <m/>
  </r>
  <r>
    <n v="2024"/>
    <n v="65750"/>
    <n v="3"/>
    <n v="20221206059700"/>
    <n v="1"/>
    <n v="2664"/>
    <n v="2"/>
    <n v="20221206059702"/>
    <n v="202212060597021"/>
    <n v="2664"/>
    <n v="50"/>
    <n v="1"/>
    <n v="45853.160105862029"/>
    <n v="12"/>
    <n v="71.05094502065603"/>
    <x v="0"/>
    <n v="10.733199398011013"/>
    <m/>
  </r>
  <r>
    <n v="2024"/>
    <n v="78924"/>
    <n v="3"/>
    <n v="20231200665500"/>
    <n v="1"/>
    <n v="2562.7199999999998"/>
    <n v="1"/>
    <n v="20231200665501"/>
    <n v="202312006655011"/>
    <n v="2562.7199999999998"/>
    <n v="45"/>
    <n v="2"/>
    <n v="95146.810218882194"/>
    <n v="16"/>
    <n v="68.075379361907849"/>
    <x v="1"/>
    <n v="11.463176348451194"/>
    <m/>
  </r>
  <r>
    <n v="2024"/>
    <n v="10992"/>
    <n v="3"/>
    <n v="20230100524000"/>
    <n v="1"/>
    <n v="2591.42"/>
    <n v="1"/>
    <n v="20230100524001"/>
    <n v="202301005240011"/>
    <n v="2591.42"/>
    <n v="46"/>
    <n v="1"/>
    <n v="137079.11358460769"/>
    <n v="20"/>
    <n v="64.898656438984489"/>
    <x v="2"/>
    <n v="11.828313509558297"/>
    <m/>
  </r>
  <r>
    <n v="2024"/>
    <n v="11394"/>
    <n v="3"/>
    <n v="20231200521200"/>
    <n v="1"/>
    <n v="2543.5"/>
    <n v="2"/>
    <n v="20231200521202"/>
    <n v="202312005212021"/>
    <n v="2543.5"/>
    <n v="55"/>
    <n v="1"/>
    <n v="98274.33018190501"/>
    <n v="16"/>
    <n v="70.302762670175014"/>
    <x v="1"/>
    <n v="11.49551813451415"/>
    <m/>
  </r>
  <r>
    <n v="2024"/>
    <n v="16877"/>
    <n v="3"/>
    <n v="20240100294400"/>
    <n v="1"/>
    <n v="1812.61"/>
    <n v="1"/>
    <n v="20240100294401"/>
    <n v="202401002944011"/>
    <n v="1812.61"/>
    <n v="42"/>
    <n v="2"/>
    <n v="139031.81884477066"/>
    <n v="20"/>
    <n v="72.742259932224044"/>
    <x v="2"/>
    <n v="11.842458098468656"/>
    <m/>
  </r>
  <r>
    <n v="2024"/>
    <n v="16877"/>
    <n v="3"/>
    <n v="20240100294400"/>
    <n v="1"/>
    <n v="1812.61"/>
    <n v="2"/>
    <n v="20240100294402"/>
    <n v="202401002944021"/>
    <n v="1812.61"/>
    <n v="41"/>
    <n v="1"/>
    <n v="142351.42623805552"/>
    <n v="20"/>
    <n v="71.026769017199342"/>
    <x v="2"/>
    <n v="11.866054111890664"/>
    <m/>
  </r>
  <r>
    <n v="2024"/>
    <n v="24024"/>
    <n v="3"/>
    <n v="20230200422500"/>
    <n v="1"/>
    <n v="3852.24"/>
    <n v="2"/>
    <n v="20230200422502"/>
    <n v="202302004225021"/>
    <n v="3852.24"/>
    <n v="48"/>
    <n v="1"/>
    <n v="114989.1431108205"/>
    <n v="18"/>
    <n v="69.376463903182341"/>
    <x v="2"/>
    <n v="11.6525929951567"/>
    <m/>
  </r>
  <r>
    <n v="2024"/>
    <n v="24999"/>
    <n v="3"/>
    <n v="0"/>
    <n v="1"/>
    <n v="1849.85"/>
    <n v="1"/>
    <n v="0"/>
    <n v="0"/>
    <n v="1849.85"/>
    <n v="36"/>
    <n v="1"/>
    <n v="118060.72472020733"/>
    <n v="18"/>
    <n v="69.090018045261374"/>
    <x v="2"/>
    <n v="11.678954387351203"/>
    <m/>
  </r>
  <r>
    <n v="2024"/>
    <n v="26909"/>
    <n v="3"/>
    <n v="0"/>
    <n v="1"/>
    <n v="249.15"/>
    <n v="1"/>
    <n v="0"/>
    <n v="0"/>
    <n v="249.15"/>
    <n v="57"/>
    <n v="1"/>
    <n v="93916.712790817721"/>
    <n v="16"/>
    <n v="74.828597241939946"/>
    <x v="1"/>
    <n v="11.450163634351638"/>
    <m/>
  </r>
  <r>
    <n v="2024"/>
    <n v="30332"/>
    <n v="3"/>
    <n v="20230300319600"/>
    <n v="1"/>
    <n v="2319.04"/>
    <n v="1"/>
    <n v="20230300319601"/>
    <n v="202303003196011"/>
    <n v="2319.04"/>
    <n v="31"/>
    <n v="1"/>
    <n v="91864.529648697397"/>
    <n v="16"/>
    <n v="70.586823605449837"/>
    <x v="1"/>
    <n v="11.428070267013485"/>
    <m/>
  </r>
  <r>
    <n v="2024"/>
    <n v="30892"/>
    <n v="3"/>
    <n v="20221201128300"/>
    <n v="1"/>
    <n v="1222"/>
    <n v="1"/>
    <n v="20221201128301"/>
    <n v="202212011283011"/>
    <n v="1222"/>
    <n v="37"/>
    <n v="2"/>
    <n v="93152.20561881912"/>
    <n v="16"/>
    <n v="72.702261928929616"/>
    <x v="1"/>
    <n v="11.441990053890251"/>
    <m/>
  </r>
  <r>
    <n v="2024"/>
    <n v="33429"/>
    <n v="3"/>
    <n v="20221201302500"/>
    <n v="1"/>
    <n v="220.47"/>
    <n v="1"/>
    <n v="20221201302501"/>
    <n v="202212013025011"/>
    <n v="220.47"/>
    <n v="25"/>
    <n v="1"/>
    <n v="89735.753895599788"/>
    <n v="16"/>
    <n v="67.599226404681019"/>
    <x v="1"/>
    <n v="11.404624562783184"/>
    <m/>
  </r>
  <r>
    <n v="2024"/>
    <n v="33537"/>
    <n v="3"/>
    <n v="20230100169200"/>
    <n v="1"/>
    <n v="357.51"/>
    <n v="1"/>
    <n v="20230100169201"/>
    <n v="202301001692011"/>
    <n v="357.51"/>
    <n v="36"/>
    <n v="2"/>
    <n v="120659.17889231496"/>
    <n v="18"/>
    <n v="68.106629740325602"/>
    <x v="2"/>
    <n v="11.700725146835802"/>
    <m/>
  </r>
  <r>
    <n v="2024"/>
    <n v="34109"/>
    <n v="3"/>
    <n v="20221201339700"/>
    <n v="1"/>
    <n v="229.19"/>
    <n v="2"/>
    <n v="20221201339702"/>
    <n v="202212013397021"/>
    <n v="229.19"/>
    <n v="44"/>
    <n v="1"/>
    <n v="138154.09560296327"/>
    <n v="20"/>
    <n v="71.547969404849439"/>
    <x v="2"/>
    <n v="11.836124975970494"/>
    <m/>
  </r>
  <r>
    <n v="2024"/>
    <n v="39861"/>
    <n v="3"/>
    <n v="20231200603600"/>
    <n v="1"/>
    <n v="2279.48"/>
    <n v="2"/>
    <n v="20231200603602"/>
    <n v="202312006036021"/>
    <n v="2279.48"/>
    <n v="48"/>
    <n v="2"/>
    <n v="138148.76733327756"/>
    <n v="20"/>
    <n v="68.124741406098281"/>
    <x v="2"/>
    <n v="11.836086407642755"/>
    <m/>
  </r>
  <r>
    <n v="2024"/>
    <n v="41840"/>
    <n v="3"/>
    <n v="0"/>
    <n v="1"/>
    <n v="1478.42"/>
    <n v="3"/>
    <n v="0"/>
    <n v="0"/>
    <n v="1478.42"/>
    <n v="35"/>
    <n v="2"/>
    <n v="140137.21400563733"/>
    <n v="20"/>
    <n v="74.103066988867297"/>
    <x v="2"/>
    <n v="11.85037732164726"/>
    <m/>
  </r>
  <r>
    <n v="2024"/>
    <n v="47767"/>
    <n v="3"/>
    <n v="20240200216400"/>
    <n v="1"/>
    <n v="4100.59"/>
    <n v="1"/>
    <n v="20240200216401"/>
    <n v="202402002164011"/>
    <n v="4100.59"/>
    <n v="62"/>
    <n v="1"/>
    <n v="90917.991928930685"/>
    <n v="16"/>
    <n v="66.401164589053423"/>
    <x v="1"/>
    <n v="11.417713191591151"/>
    <m/>
  </r>
  <r>
    <n v="2024"/>
    <n v="57140"/>
    <n v="3"/>
    <n v="0"/>
    <n v="1"/>
    <n v="1077.04"/>
    <n v="1"/>
    <n v="0"/>
    <n v="0"/>
    <n v="1077.04"/>
    <n v="57"/>
    <n v="1"/>
    <n v="101097.19950419838"/>
    <n v="16"/>
    <n v="71.727506441562966"/>
    <x v="1"/>
    <n v="11.523837704369695"/>
    <m/>
  </r>
  <r>
    <n v="2024"/>
    <n v="62047"/>
    <n v="3"/>
    <n v="20240305158300"/>
    <n v="1"/>
    <n v="4787.92"/>
    <n v="1"/>
    <n v="20240305158301"/>
    <n v="202403051583011"/>
    <n v="4787.92"/>
    <n v="40"/>
    <n v="2"/>
    <n v="120578.85102153558"/>
    <n v="18"/>
    <n v="70.610052143343751"/>
    <x v="2"/>
    <n v="11.700059183233158"/>
    <m/>
  </r>
  <r>
    <n v="2024"/>
    <n v="64473"/>
    <n v="3"/>
    <n v="20221205965500"/>
    <n v="1"/>
    <n v="3991.36"/>
    <n v="2"/>
    <n v="20221205965502"/>
    <n v="202212059655021"/>
    <n v="3991.36"/>
    <n v="43"/>
    <n v="1"/>
    <n v="75040.790591109951"/>
    <n v="14"/>
    <n v="68.938991007979979"/>
    <x v="1"/>
    <n v="11.225787119220422"/>
    <m/>
  </r>
  <r>
    <n v="2024"/>
    <n v="77693"/>
    <n v="3"/>
    <n v="20230100858800"/>
    <n v="1"/>
    <n v="2004.29"/>
    <n v="1"/>
    <n v="20230100858801"/>
    <n v="202301008588012"/>
    <n v="2004.29"/>
    <n v="35"/>
    <n v="1"/>
    <n v="95694.921248753264"/>
    <n v="16"/>
    <n v="68.971235950458123"/>
    <x v="1"/>
    <n v="11.468920506531799"/>
    <m/>
  </r>
  <r>
    <n v="2024"/>
    <n v="78317"/>
    <n v="3"/>
    <n v="20230200852200"/>
    <n v="1"/>
    <n v="2745.41"/>
    <n v="2"/>
    <n v="20230200852202"/>
    <n v="202302008522021"/>
    <n v="2745.41"/>
    <n v="34"/>
    <n v="1"/>
    <n v="137310.44218428578"/>
    <n v="20"/>
    <n v="72.14284057369585"/>
    <x v="2"/>
    <n v="11.829999642646245"/>
    <m/>
  </r>
  <r>
    <n v="2024"/>
    <n v="80925"/>
    <n v="3"/>
    <n v="20230300087500"/>
    <n v="1"/>
    <n v="4414.66"/>
    <n v="1"/>
    <n v="20230300087501"/>
    <n v="202303000875011"/>
    <n v="4414.66"/>
    <n v="47"/>
    <n v="1"/>
    <n v="96758.850630694695"/>
    <n v="16"/>
    <n v="73.893108967235776"/>
    <x v="1"/>
    <n v="11.479977086095069"/>
    <m/>
  </r>
  <r>
    <n v="2024"/>
    <n v="48610"/>
    <n v="3"/>
    <n v="0"/>
    <n v="1"/>
    <n v="2828.32"/>
    <n v="1"/>
    <n v="0"/>
    <n v="0"/>
    <n v="2828.32"/>
    <n v="40"/>
    <n v="2"/>
    <n v="116092.01310135266"/>
    <n v="18"/>
    <n v="68.791971265173345"/>
    <x v="2"/>
    <n v="11.662138372049615"/>
    <m/>
  </r>
  <r>
    <n v="2024"/>
    <n v="2877"/>
    <n v="3"/>
    <n v="0"/>
    <n v="1"/>
    <n v="357.34"/>
    <n v="1"/>
    <n v="0"/>
    <n v="0"/>
    <n v="357.34"/>
    <n v="40"/>
    <n v="1"/>
    <n v="93562.709801142017"/>
    <n v="16"/>
    <n v="67.787419681835587"/>
    <x v="1"/>
    <n v="11.446387183523045"/>
    <m/>
  </r>
  <r>
    <n v="2024"/>
    <n v="33643"/>
    <n v="3"/>
    <n v="20240300164900"/>
    <n v="1"/>
    <n v="361.97"/>
    <n v="1"/>
    <n v="20240300164901"/>
    <n v="202403001649011"/>
    <n v="361.97"/>
    <n v="39"/>
    <n v="2"/>
    <n v="114645.41898982122"/>
    <n v="18"/>
    <n v="69.56599721637717"/>
    <x v="2"/>
    <n v="11.649599331009977"/>
    <m/>
  </r>
  <r>
    <n v="2024"/>
    <n v="73542"/>
    <n v="3"/>
    <n v="20231200040200"/>
    <n v="1"/>
    <n v="3320.93"/>
    <n v="1"/>
    <n v="20231200040201"/>
    <n v="202312000402011"/>
    <n v="3320.93"/>
    <n v="44"/>
    <n v="2"/>
    <n v="118383.23341180486"/>
    <n v="18"/>
    <n v="66.694887354045662"/>
    <x v="2"/>
    <n v="11.681682381706848"/>
    <m/>
  </r>
  <r>
    <n v="2024"/>
    <n v="4479"/>
    <n v="3"/>
    <n v="0"/>
    <n v="1"/>
    <n v="1151.8699999999999"/>
    <n v="1"/>
    <n v="0"/>
    <n v="0"/>
    <n v="1151.8699999999999"/>
    <n v="38"/>
    <n v="1"/>
    <n v="97346.939098286704"/>
    <n v="16"/>
    <n v="70.483873925265144"/>
    <x v="1"/>
    <n v="11.486036568069631"/>
    <m/>
  </r>
  <r>
    <n v="2024"/>
    <n v="26060"/>
    <n v="3"/>
    <n v="20230300455800"/>
    <n v="1"/>
    <n v="3948.77"/>
    <n v="1"/>
    <n v="20230300455801"/>
    <n v="202303004558011"/>
    <n v="3948.77"/>
    <n v="48"/>
    <n v="1"/>
    <n v="98041.847842502306"/>
    <n v="16"/>
    <n v="69.677878727952333"/>
    <x v="1"/>
    <n v="11.493149685307172"/>
    <m/>
  </r>
  <r>
    <n v="2024"/>
    <n v="2624"/>
    <n v="3"/>
    <n v="20240100821100"/>
    <n v="1"/>
    <n v="167.65"/>
    <n v="4"/>
    <n v="20240100821103"/>
    <n v="202401008211031"/>
    <n v="208.89"/>
    <n v="51"/>
    <n v="1"/>
    <n v="80412.295928723004"/>
    <n v="14"/>
    <n v="70.104822914515182"/>
    <x v="1"/>
    <n v="11.294922377910632"/>
    <m/>
  </r>
  <r>
    <n v="2024"/>
    <n v="3787"/>
    <n v="3"/>
    <n v="20240300392300"/>
    <n v="1"/>
    <n v="3471.41"/>
    <n v="1"/>
    <n v="20240300392301"/>
    <n v="202403003923011"/>
    <n v="3471.41"/>
    <n v="41"/>
    <n v="1"/>
    <n v="98497.816310281312"/>
    <n v="16"/>
    <n v="70.026834144728483"/>
    <x v="1"/>
    <n v="11.497789657475666"/>
    <m/>
  </r>
  <r>
    <n v="2024"/>
    <n v="12014"/>
    <n v="3"/>
    <n v="20221204001200"/>
    <n v="1"/>
    <n v="4856.49"/>
    <n v="1"/>
    <n v="20221204001201"/>
    <n v="202212040012011"/>
    <n v="4856.49"/>
    <n v="58"/>
    <n v="1"/>
    <n v="99698.314642546145"/>
    <n v="16"/>
    <n v="68.146621795907905"/>
    <x v="1"/>
    <n v="11.50990405151965"/>
    <m/>
  </r>
  <r>
    <n v="2024"/>
    <n v="14559"/>
    <n v="3"/>
    <n v="20231200625400"/>
    <n v="1"/>
    <n v="3459.76"/>
    <n v="1"/>
    <n v="20231200625401"/>
    <n v="202312006254011"/>
    <n v="3459.76"/>
    <n v="62"/>
    <n v="1"/>
    <n v="77722.757765975111"/>
    <n v="14"/>
    <n v="67.983149979106514"/>
    <x v="1"/>
    <n v="11.260903386212027"/>
    <m/>
  </r>
  <r>
    <n v="2024"/>
    <n v="20473"/>
    <n v="3"/>
    <n v="20230100405400"/>
    <n v="1"/>
    <n v="4868.6000000000004"/>
    <n v="1"/>
    <n v="20230100405401"/>
    <n v="202301004054011"/>
    <n v="4868.6000000000004"/>
    <n v="46"/>
    <n v="1"/>
    <n v="101098.62993818254"/>
    <n v="16"/>
    <n v="72.553414115534622"/>
    <x v="1"/>
    <n v="11.523851853365628"/>
    <m/>
  </r>
  <r>
    <n v="2024"/>
    <n v="28614"/>
    <n v="3"/>
    <n v="0"/>
    <n v="1"/>
    <n v="432.6"/>
    <n v="1"/>
    <n v="0"/>
    <n v="0"/>
    <n v="432.6"/>
    <n v="31"/>
    <n v="2"/>
    <n v="95935.299968838284"/>
    <n v="16"/>
    <n v="71.145222891228585"/>
    <x v="1"/>
    <n v="11.471429284579809"/>
    <m/>
  </r>
  <r>
    <n v="2024"/>
    <n v="30741"/>
    <n v="3"/>
    <n v="20230200323400"/>
    <n v="1"/>
    <n v="1860.11"/>
    <n v="1"/>
    <n v="20230200323401"/>
    <n v="202302003234011"/>
    <n v="1860.11"/>
    <n v="48"/>
    <n v="1"/>
    <n v="95227.203645214817"/>
    <n v="16"/>
    <n v="70.228953545432702"/>
    <x v="1"/>
    <n v="11.464020932535751"/>
    <m/>
  </r>
  <r>
    <n v="2024"/>
    <n v="33800"/>
    <n v="3"/>
    <n v="20230100162300"/>
    <n v="1"/>
    <n v="513.91999999999996"/>
    <n v="1"/>
    <n v="20230100162301"/>
    <n v="202301001623011"/>
    <n v="513.91999999999996"/>
    <n v="32"/>
    <n v="1"/>
    <n v="98232.114394722623"/>
    <n v="16"/>
    <n v="69.249130005535491"/>
    <x v="1"/>
    <n v="11.495088471375897"/>
    <m/>
  </r>
  <r>
    <n v="2024"/>
    <n v="33901"/>
    <n v="3"/>
    <n v="20230200165300"/>
    <n v="1"/>
    <n v="190.99"/>
    <n v="2"/>
    <n v="20230200165302"/>
    <n v="202302001653021"/>
    <n v="190.99"/>
    <n v="41"/>
    <n v="1"/>
    <n v="96883.419015544729"/>
    <n v="16"/>
    <n v="69.213496749381676"/>
    <x v="1"/>
    <n v="11.481263668846458"/>
    <m/>
  </r>
  <r>
    <n v="2024"/>
    <n v="49075"/>
    <n v="3"/>
    <n v="20230200330400"/>
    <n v="1"/>
    <n v="3451.97"/>
    <n v="1"/>
    <n v="20230200330401"/>
    <n v="202302003304011"/>
    <n v="3451.97"/>
    <n v="51"/>
    <n v="2"/>
    <n v="143436.75340101271"/>
    <n v="20"/>
    <n v="68.069792134047191"/>
    <x v="2"/>
    <n v="11.87364947417605"/>
    <m/>
  </r>
  <r>
    <n v="2024"/>
    <n v="49374"/>
    <n v="3"/>
    <n v="20231200333300"/>
    <n v="1"/>
    <n v="2389.2800000000002"/>
    <n v="1"/>
    <n v="20231200333301"/>
    <n v="202312003333011"/>
    <n v="2389.2800000000002"/>
    <n v="42"/>
    <n v="2"/>
    <n v="117231.72507297488"/>
    <n v="18"/>
    <n v="71.503373278587418"/>
    <x v="2"/>
    <n v="11.67190781124358"/>
    <m/>
  </r>
  <r>
    <n v="2024"/>
    <n v="70689"/>
    <n v="3"/>
    <n v="20230100130200"/>
    <n v="1"/>
    <n v="6082.6"/>
    <n v="1"/>
    <n v="20230100130201"/>
    <n v="202301001302011"/>
    <n v="6082.6"/>
    <n v="33"/>
    <n v="2"/>
    <n v="99465.972334545717"/>
    <n v="16"/>
    <n v="68.550580052493615"/>
    <x v="1"/>
    <n v="11.507570878068455"/>
    <m/>
  </r>
  <r>
    <n v="2024"/>
    <n v="71216"/>
    <n v="3"/>
    <n v="0"/>
    <n v="1"/>
    <n v="2195.0700000000002"/>
    <n v="2"/>
    <n v="0"/>
    <n v="0"/>
    <n v="2195.0700000000002"/>
    <n v="54"/>
    <n v="1"/>
    <n v="143010.02843981682"/>
    <n v="20"/>
    <n v="72.914037976038813"/>
    <x v="2"/>
    <n v="11.870670035732893"/>
    <m/>
  </r>
  <r>
    <n v="2024"/>
    <n v="72334"/>
    <n v="3"/>
    <n v="0"/>
    <n v="1"/>
    <n v="575.35"/>
    <n v="2"/>
    <n v="0"/>
    <n v="0"/>
    <n v="575.35"/>
    <n v="46"/>
    <n v="2"/>
    <n v="112871.80316734529"/>
    <n v="18"/>
    <n v="69.391738889770181"/>
    <x v="2"/>
    <n v="11.634007968434231"/>
    <m/>
  </r>
  <r>
    <n v="2024"/>
    <n v="74679"/>
    <n v="3"/>
    <n v="0"/>
    <n v="1"/>
    <n v="1350.48"/>
    <n v="2"/>
    <n v="0"/>
    <n v="0"/>
    <n v="1350.48"/>
    <n v="30"/>
    <n v="2"/>
    <n v="99010.167545033328"/>
    <n v="16"/>
    <n v="69.041044482919688"/>
    <x v="1"/>
    <n v="11.502977826318274"/>
    <m/>
  </r>
  <r>
    <n v="2024"/>
    <n v="75032"/>
    <n v="3"/>
    <n v="20240100807100"/>
    <n v="1"/>
    <n v="1135.21"/>
    <n v="2"/>
    <n v="20240100807102"/>
    <n v="202401008071021"/>
    <n v="1135.21"/>
    <n v="40"/>
    <n v="2"/>
    <n v="73344.956998955604"/>
    <n v="14"/>
    <n v="67.246717390036622"/>
    <x v="1"/>
    <n v="11.202929028637085"/>
    <m/>
  </r>
  <r>
    <n v="2024"/>
    <n v="75257"/>
    <n v="3"/>
    <n v="20240300821500"/>
    <n v="1"/>
    <n v="1111.97"/>
    <n v="2"/>
    <n v="20240300821502"/>
    <n v="202403008215021"/>
    <n v="1111.97"/>
    <n v="41"/>
    <n v="1"/>
    <n v="138912.38191505399"/>
    <n v="20"/>
    <n v="71.276448228595498"/>
    <x v="2"/>
    <n v="11.841598667426441"/>
    <m/>
  </r>
  <r>
    <n v="2024"/>
    <n v="78010"/>
    <n v="3"/>
    <n v="0"/>
    <n v="1"/>
    <n v="1912.73"/>
    <n v="2"/>
    <n v="0"/>
    <n v="0"/>
    <n v="1912.73"/>
    <n v="53"/>
    <n v="2"/>
    <n v="116719.23151367529"/>
    <n v="18"/>
    <n v="70.106877211822606"/>
    <x v="2"/>
    <n v="11.667526599159189"/>
    <m/>
  </r>
  <r>
    <n v="2024"/>
    <n v="84767"/>
    <n v="3"/>
    <n v="20240201901900"/>
    <n v="1"/>
    <n v="5198.08"/>
    <n v="1"/>
    <n v="20240201901901"/>
    <n v="202402019019011"/>
    <n v="5198.08"/>
    <n v="30"/>
    <n v="2"/>
    <n v="120610.34564115832"/>
    <n v="18"/>
    <n v="71.863827737392086"/>
    <x v="2"/>
    <n v="11.700320344348476"/>
    <m/>
  </r>
  <r>
    <n v="2024"/>
    <n v="85272"/>
    <n v="3"/>
    <n v="20240100116700"/>
    <n v="1"/>
    <n v="6009.91"/>
    <n v="2"/>
    <n v="20240100116702"/>
    <n v="202401001167021"/>
    <n v="6009.91"/>
    <n v="32"/>
    <n v="1"/>
    <n v="94062.78008085581"/>
    <n v="16"/>
    <n v="70.89118849233401"/>
    <x v="1"/>
    <n v="11.451717711524681"/>
    <m/>
  </r>
  <r>
    <n v="2024"/>
    <n v="33245"/>
    <n v="3"/>
    <n v="20240300159300"/>
    <n v="1"/>
    <n v="371.1"/>
    <n v="1"/>
    <n v="20240300159301"/>
    <n v="202403001593011"/>
    <n v="371.1"/>
    <n v="39"/>
    <n v="2"/>
    <n v="117913.36842006554"/>
    <n v="18"/>
    <n v="71.098353834337331"/>
    <x v="2"/>
    <n v="11.677705467884369"/>
    <m/>
  </r>
  <r>
    <n v="2024"/>
    <n v="9284"/>
    <n v="3"/>
    <n v="0"/>
    <n v="1"/>
    <n v="3900.9"/>
    <n v="1"/>
    <n v="0"/>
    <n v="0"/>
    <n v="3900.9"/>
    <n v="42"/>
    <n v="1"/>
    <n v="116388.18171326535"/>
    <n v="18"/>
    <n v="70.757190592055622"/>
    <x v="2"/>
    <n v="11.664686277451807"/>
    <m/>
  </r>
  <r>
    <n v="2024"/>
    <n v="1587"/>
    <n v="3"/>
    <n v="20231200505600"/>
    <n v="1"/>
    <n v="1009.06"/>
    <n v="1"/>
    <n v="20231200505601"/>
    <n v="202312005056011"/>
    <n v="1009.06"/>
    <n v="48"/>
    <n v="2"/>
    <n v="94828.031158507394"/>
    <n v="16"/>
    <n v="71.757351750660675"/>
    <x v="1"/>
    <n v="11.459820331862259"/>
    <m/>
  </r>
  <r>
    <n v="2024"/>
    <n v="33532"/>
    <n v="3"/>
    <n v="20230300162900"/>
    <n v="1"/>
    <n v="426.04"/>
    <n v="1"/>
    <n v="20230300162901"/>
    <n v="202303001629011"/>
    <n v="426.04"/>
    <n v="32"/>
    <n v="2"/>
    <n v="137996.98939584623"/>
    <n v="20"/>
    <n v="71.883550568978706"/>
    <x v="2"/>
    <n v="11.834987147929242"/>
    <m/>
  </r>
  <r>
    <n v="2024"/>
    <n v="33819"/>
    <n v="3"/>
    <n v="20240100161600"/>
    <n v="1"/>
    <n v="280.08"/>
    <n v="1"/>
    <n v="20240100161601"/>
    <n v="202401001616011"/>
    <n v="280.08"/>
    <n v="44"/>
    <n v="2"/>
    <n v="140940.01618943232"/>
    <n v="20"/>
    <n v="67.570794225244072"/>
    <x v="2"/>
    <n v="11.856089661748555"/>
    <m/>
  </r>
  <r>
    <n v="2024"/>
    <n v="62804"/>
    <n v="3"/>
    <n v="20240300778400"/>
    <n v="1"/>
    <n v="4789.6099999999997"/>
    <n v="1"/>
    <n v="20240300778401"/>
    <n v="202403007784011"/>
    <n v="4789.6099999999997"/>
    <n v="53"/>
    <n v="1"/>
    <n v="91440.299961303986"/>
    <n v="16"/>
    <n v="71.578460553475594"/>
    <x v="1"/>
    <n v="11.423441578880022"/>
    <m/>
  </r>
  <r>
    <n v="2024"/>
    <n v="56831"/>
    <n v="3"/>
    <n v="20221202666400"/>
    <n v="1"/>
    <n v="962.08"/>
    <n v="1"/>
    <n v="20221202666401"/>
    <n v="202212026664011"/>
    <n v="962.08"/>
    <n v="53"/>
    <n v="1"/>
    <n v="77298.829848740919"/>
    <n v="14"/>
    <n v="68.948347837316177"/>
    <x v="1"/>
    <n v="11.255434096669745"/>
    <m/>
  </r>
  <r>
    <n v="2024"/>
    <n v="31824"/>
    <n v="3"/>
    <n v="20231200152700"/>
    <n v="1"/>
    <n v="785.72"/>
    <n v="2"/>
    <n v="20231200152702"/>
    <n v="202312001527021"/>
    <n v="785.72"/>
    <n v="60"/>
    <n v="1"/>
    <n v="95921.018028057151"/>
    <n v="16"/>
    <n v="68.922632157870382"/>
    <x v="1"/>
    <n v="11.471280402948423"/>
    <m/>
  </r>
  <r>
    <n v="2024"/>
    <n v="51190"/>
    <n v="3"/>
    <n v="20240300755000"/>
    <n v="1"/>
    <n v="4791.04"/>
    <n v="2"/>
    <n v="20240300755002"/>
    <n v="202403007550021"/>
    <n v="4791.04"/>
    <n v="55"/>
    <n v="1"/>
    <n v="101213.1127485288"/>
    <n v="16"/>
    <n v="69.220293899369594"/>
    <x v="1"/>
    <n v="11.524983600055617"/>
    <m/>
  </r>
  <r>
    <n v="2024"/>
    <n v="32946"/>
    <n v="3"/>
    <n v="20240100379100"/>
    <n v="1"/>
    <n v="2933.2"/>
    <n v="1"/>
    <n v="20240100379101"/>
    <n v="202401003791011"/>
    <n v="2933.2"/>
    <n v="60"/>
    <n v="2"/>
    <n v="73614.658311079358"/>
    <n v="14"/>
    <n v="70.912907650700191"/>
    <x v="1"/>
    <n v="11.206599446722199"/>
    <m/>
  </r>
  <r>
    <n v="2024"/>
    <n v="1373"/>
    <n v="3"/>
    <n v="20221203817300"/>
    <n v="1"/>
    <n v="484.64"/>
    <n v="2"/>
    <n v="20221203817302"/>
    <n v="202212038173021"/>
    <n v="484.64"/>
    <n v="57"/>
    <n v="1"/>
    <n v="117859.76424696167"/>
    <n v="18"/>
    <n v="69.477889536203207"/>
    <x v="2"/>
    <n v="11.677250758109585"/>
    <m/>
  </r>
  <r>
    <n v="2024"/>
    <n v="5139"/>
    <n v="3"/>
    <n v="20230100704500"/>
    <n v="1"/>
    <n v="862.23"/>
    <n v="2"/>
    <n v="20230100704502"/>
    <n v="202301007045021"/>
    <n v="862.23"/>
    <n v="64"/>
    <n v="2"/>
    <n v="121405.91539269207"/>
    <n v="18"/>
    <n v="71.66666158570186"/>
    <x v="2"/>
    <n v="11.70689488288413"/>
    <m/>
  </r>
  <r>
    <n v="2024"/>
    <n v="5150"/>
    <n v="3"/>
    <n v="0"/>
    <n v="1"/>
    <n v="651.36"/>
    <n v="2"/>
    <n v="0"/>
    <n v="0"/>
    <n v="651.36"/>
    <n v="61"/>
    <n v="2"/>
    <n v="118859.39020601455"/>
    <n v="18"/>
    <n v="71.161399477493717"/>
    <x v="2"/>
    <n v="11.685696478552574"/>
    <m/>
  </r>
  <r>
    <n v="2024"/>
    <n v="6619"/>
    <n v="3"/>
    <n v="0"/>
    <n v="1"/>
    <n v="3077.67"/>
    <n v="2"/>
    <n v="0"/>
    <n v="0"/>
    <n v="3077.67"/>
    <n v="32"/>
    <n v="1"/>
    <n v="38106.505244550703"/>
    <n v="11"/>
    <n v="69.422581284199907"/>
    <x v="0"/>
    <n v="10.548140287866941"/>
    <m/>
  </r>
  <r>
    <n v="2024"/>
    <n v="6906"/>
    <n v="3"/>
    <n v="20240200553000"/>
    <n v="1"/>
    <n v="4724.38"/>
    <n v="2"/>
    <n v="20240200553002"/>
    <n v="202402005530021"/>
    <n v="4724.38"/>
    <n v="60"/>
    <n v="1"/>
    <n v="51859.908372758968"/>
    <n v="12"/>
    <n v="69.801073223033328"/>
    <x v="0"/>
    <n v="10.856301292271946"/>
    <m/>
  </r>
  <r>
    <n v="2024"/>
    <n v="8392"/>
    <n v="3"/>
    <n v="20221204334300"/>
    <n v="1"/>
    <n v="2170.5300000000002"/>
    <n v="1"/>
    <n v="20221204334301"/>
    <n v="202212043343011"/>
    <n v="2170.5300000000002"/>
    <n v="52"/>
    <n v="2"/>
    <n v="89090.290525764867"/>
    <n v="16"/>
    <n v="72.649294405590197"/>
    <x v="1"/>
    <n v="11.397405634746132"/>
    <m/>
  </r>
  <r>
    <n v="2024"/>
    <n v="11394"/>
    <n v="3"/>
    <n v="20231200521200"/>
    <n v="1"/>
    <n v="2543.5"/>
    <n v="1"/>
    <n v="20231200521201"/>
    <n v="202312005212011"/>
    <n v="2543.5"/>
    <n v="55"/>
    <n v="2"/>
    <n v="109887.58288904805"/>
    <n v="18"/>
    <n v="71.027362737271304"/>
    <x v="2"/>
    <n v="11.607213148467402"/>
    <m/>
  </r>
  <r>
    <n v="2024"/>
    <n v="15467"/>
    <n v="3"/>
    <n v="0"/>
    <n v="1"/>
    <n v="3264.16"/>
    <n v="2"/>
    <n v="0"/>
    <n v="0"/>
    <n v="3264.16"/>
    <n v="33"/>
    <n v="1"/>
    <n v="49045.000614676792"/>
    <n v="12"/>
    <n v="67.965376741733337"/>
    <x v="0"/>
    <n v="10.800493535531331"/>
    <m/>
  </r>
  <r>
    <n v="2024"/>
    <n v="15569"/>
    <n v="3"/>
    <n v="20230200629700"/>
    <n v="1"/>
    <n v="4100.09"/>
    <n v="2"/>
    <n v="20230200629702"/>
    <n v="202302006297021"/>
    <n v="4100.09"/>
    <n v="34"/>
    <n v="1"/>
    <n v="134535.91932239759"/>
    <n v="20"/>
    <n v="72.264463649976008"/>
    <x v="2"/>
    <n v="11.809586500529438"/>
    <m/>
  </r>
  <r>
    <n v="2024"/>
    <n v="18350"/>
    <n v="3"/>
    <n v="20240305535700"/>
    <n v="1"/>
    <n v="4493.41"/>
    <n v="1"/>
    <n v="20240305535701"/>
    <n v="202403055357011"/>
    <n v="4493.41"/>
    <n v="41"/>
    <n v="1"/>
    <n v="90418.18231834461"/>
    <n v="16"/>
    <n v="71.679121293698699"/>
    <x v="1"/>
    <n v="11.412200657996067"/>
    <m/>
  </r>
  <r>
    <n v="2024"/>
    <n v="22991"/>
    <n v="3"/>
    <n v="0"/>
    <n v="1"/>
    <n v="2355.94"/>
    <n v="2"/>
    <n v="0"/>
    <n v="0"/>
    <n v="2355.94"/>
    <n v="50"/>
    <n v="1"/>
    <n v="134085.76043228558"/>
    <n v="20"/>
    <n v="68.442204315116754"/>
    <x v="2"/>
    <n v="11.806234877444336"/>
    <m/>
  </r>
  <r>
    <n v="2024"/>
    <n v="25971"/>
    <n v="3"/>
    <n v="20240200459500"/>
    <n v="1"/>
    <n v="5099.6000000000004"/>
    <n v="1"/>
    <n v="20240200459501"/>
    <n v="202402004595011"/>
    <n v="5099.6000000000004"/>
    <n v="64"/>
    <n v="2"/>
    <n v="90758.02784803859"/>
    <n v="16"/>
    <n v="65.230051148531871"/>
    <x v="1"/>
    <n v="11.415952209350053"/>
    <m/>
  </r>
  <r>
    <n v="2024"/>
    <n v="26584"/>
    <n v="3"/>
    <n v="20240300613400"/>
    <n v="1"/>
    <n v="555.66999999999996"/>
    <n v="1"/>
    <n v="20240300613401"/>
    <n v="202403006134011"/>
    <n v="555.66999999999996"/>
    <n v="44"/>
    <n v="1"/>
    <n v="95570.57243673045"/>
    <n v="16"/>
    <n v="66.832797872383651"/>
    <x v="1"/>
    <n v="11.467620231953813"/>
    <m/>
  </r>
  <r>
    <n v="2024"/>
    <n v="34985"/>
    <n v="3"/>
    <n v="0"/>
    <n v="1"/>
    <n v="218.87"/>
    <n v="1"/>
    <n v="0"/>
    <n v="0"/>
    <n v="218.87"/>
    <n v="32"/>
    <n v="2"/>
    <n v="120680.07998076259"/>
    <n v="18"/>
    <n v="68.220522259103461"/>
    <x v="2"/>
    <n v="11.700898356023545"/>
    <m/>
  </r>
  <r>
    <n v="2024"/>
    <n v="37510"/>
    <n v="3"/>
    <n v="20231200870600"/>
    <n v="1"/>
    <n v="601.77"/>
    <n v="1"/>
    <n v="20231200870601"/>
    <n v="202312008706011"/>
    <n v="601.77"/>
    <n v="31"/>
    <n v="2"/>
    <n v="125022.43970640305"/>
    <n v="18"/>
    <n v="70.333107446411091"/>
    <x v="2"/>
    <n v="11.736248517824297"/>
    <m/>
  </r>
  <r>
    <n v="2024"/>
    <n v="38652"/>
    <n v="3"/>
    <n v="20230100594200"/>
    <n v="1"/>
    <n v="1868.34"/>
    <n v="2"/>
    <n v="20230100594202"/>
    <n v="202301005942022"/>
    <n v="1868.34"/>
    <n v="38"/>
    <n v="1"/>
    <n v="50138.12277088299"/>
    <n v="12"/>
    <n v="71.098240975541103"/>
    <x v="0"/>
    <n v="10.822536931260363"/>
    <m/>
  </r>
  <r>
    <n v="2024"/>
    <n v="43226"/>
    <n v="3"/>
    <n v="20230200232100"/>
    <n v="1"/>
    <n v="2658.98"/>
    <n v="1"/>
    <n v="20230200232101"/>
    <n v="202302002321011"/>
    <n v="2658.98"/>
    <n v="50"/>
    <n v="2"/>
    <n v="96141.022909571169"/>
    <n v="16"/>
    <n v="70.164795708040131"/>
    <x v="1"/>
    <n v="11.473571381183019"/>
    <m/>
  </r>
  <r>
    <n v="2024"/>
    <n v="43698"/>
    <n v="3"/>
    <n v="0"/>
    <n v="1"/>
    <n v="2334.44"/>
    <n v="2"/>
    <n v="0"/>
    <n v="0"/>
    <n v="2334.44"/>
    <n v="60"/>
    <n v="1"/>
    <n v="56975.021463190475"/>
    <n v="12"/>
    <n v="71.361830081885614"/>
    <x v="0"/>
    <n v="10.950368230826241"/>
    <m/>
  </r>
  <r>
    <n v="2024"/>
    <n v="50020"/>
    <n v="3"/>
    <n v="20230300730600"/>
    <n v="1"/>
    <n v="1755.24"/>
    <n v="2"/>
    <n v="20230300730602"/>
    <n v="202303007306021"/>
    <n v="1755.24"/>
    <n v="38"/>
    <n v="1"/>
    <n v="51651.43079161182"/>
    <n v="12"/>
    <n v="71.259269257843826"/>
    <x v="0"/>
    <n v="10.852273175840999"/>
    <m/>
  </r>
  <r>
    <n v="2024"/>
    <n v="62232"/>
    <n v="3"/>
    <n v="0"/>
    <n v="1"/>
    <n v="2576.4"/>
    <n v="1"/>
    <n v="0"/>
    <n v="0"/>
    <n v="2576.4"/>
    <n v="31"/>
    <n v="2"/>
    <n v="101043.29001331561"/>
    <n v="16"/>
    <n v="72.095207895936497"/>
    <x v="1"/>
    <n v="11.523304317987881"/>
    <m/>
  </r>
  <r>
    <n v="2024"/>
    <n v="70517"/>
    <n v="3"/>
    <n v="20240200129600"/>
    <n v="1"/>
    <n v="2327.6"/>
    <n v="1"/>
    <n v="20240200129601"/>
    <n v="202402001296011"/>
    <n v="2327.6"/>
    <n v="43"/>
    <n v="1"/>
    <n v="98531.000157735005"/>
    <n v="16"/>
    <n v="72.658736097034037"/>
    <x v="1"/>
    <n v="11.498126500059023"/>
    <m/>
  </r>
  <r>
    <n v="2024"/>
    <n v="70622"/>
    <n v="3"/>
    <n v="20221200944400"/>
    <n v="1"/>
    <n v="4517.91"/>
    <n v="2"/>
    <n v="20221200944402"/>
    <n v="202212009444021"/>
    <n v="4517.91"/>
    <n v="59"/>
    <n v="1"/>
    <n v="99793.355394540544"/>
    <n v="16"/>
    <n v="65.508931362796332"/>
    <x v="1"/>
    <n v="11.51085688087004"/>
    <m/>
  </r>
  <r>
    <n v="2024"/>
    <n v="77534"/>
    <n v="3"/>
    <n v="20230300848100"/>
    <n v="1"/>
    <n v="3598.58"/>
    <n v="2"/>
    <n v="20230300848102"/>
    <n v="202303008481021"/>
    <n v="3598.58"/>
    <n v="57"/>
    <n v="2"/>
    <n v="94772.086262826866"/>
    <n v="16"/>
    <n v="69.587466086310215"/>
    <x v="1"/>
    <n v="11.459230196180224"/>
    <m/>
  </r>
  <r>
    <n v="2024"/>
    <n v="79412"/>
    <n v="3"/>
    <n v="20230100667400"/>
    <n v="1"/>
    <n v="2108.37"/>
    <n v="2"/>
    <n v="20230100667402"/>
    <n v="202301006674021"/>
    <n v="2108.37"/>
    <n v="64"/>
    <n v="2"/>
    <n v="89464.549299411665"/>
    <n v="16"/>
    <n v="71.004732873148896"/>
    <x v="1"/>
    <n v="11.401597728582447"/>
    <m/>
  </r>
  <r>
    <n v="2024"/>
    <n v="82255"/>
    <n v="3"/>
    <n v="0"/>
    <n v="1"/>
    <n v="1952.12"/>
    <n v="1"/>
    <n v="0"/>
    <n v="0"/>
    <n v="1952.12"/>
    <n v="42"/>
    <n v="1"/>
    <n v="100519.04951815862"/>
    <n v="16"/>
    <n v="67.931978759924107"/>
    <x v="1"/>
    <n v="11.518102535963784"/>
    <m/>
  </r>
  <r>
    <n v="2024"/>
    <n v="23369"/>
    <n v="3"/>
    <n v="0"/>
    <n v="1"/>
    <n v="3303.46"/>
    <n v="2"/>
    <n v="0"/>
    <n v="0"/>
    <n v="3303.46"/>
    <n v="35"/>
    <n v="1"/>
    <n v="71330.193009176932"/>
    <n v="14"/>
    <n v="70.561923685759751"/>
    <x v="1"/>
    <n v="11.17507498113099"/>
    <m/>
  </r>
  <r>
    <n v="2024"/>
    <n v="989"/>
    <n v="3"/>
    <n v="0"/>
    <n v="1"/>
    <n v="740.76"/>
    <n v="2"/>
    <n v="0"/>
    <n v="0"/>
    <n v="740.76"/>
    <n v="39"/>
    <n v="1"/>
    <n v="138828.70701589261"/>
    <n v="20"/>
    <n v="67.176683383500546"/>
    <x v="2"/>
    <n v="11.840996128551009"/>
    <m/>
  </r>
  <r>
    <n v="2024"/>
    <n v="34149"/>
    <n v="3"/>
    <n v="20240200162200"/>
    <n v="1"/>
    <n v="186.46"/>
    <n v="2"/>
    <n v="20240200162202"/>
    <n v="202402001622021"/>
    <n v="186.46"/>
    <n v="40"/>
    <n v="1"/>
    <n v="145341.36182211156"/>
    <n v="20"/>
    <n v="69.244969235540168"/>
    <x v="2"/>
    <n v="11.886840474032548"/>
    <m/>
  </r>
  <r>
    <n v="2024"/>
    <n v="26849"/>
    <n v="3"/>
    <n v="20240100606200"/>
    <n v="1"/>
    <n v="258.91000000000003"/>
    <n v="1"/>
    <n v="20240100606201"/>
    <n v="202401006062011"/>
    <n v="258.91000000000003"/>
    <n v="45"/>
    <n v="2"/>
    <n v="93691.517513730229"/>
    <n v="16"/>
    <n v="72.172955629422418"/>
    <x v="1"/>
    <n v="11.447762935993378"/>
    <m/>
  </r>
  <r>
    <n v="2024"/>
    <n v="76130"/>
    <n v="3"/>
    <n v="0"/>
    <n v="1"/>
    <n v="1080.77"/>
    <n v="1"/>
    <n v="0"/>
    <n v="0"/>
    <n v="1080.77"/>
    <n v="45"/>
    <n v="2"/>
    <n v="98278.089014851328"/>
    <n v="16"/>
    <n v="66.349545672991852"/>
    <x v="1"/>
    <n v="11.49555638215274"/>
    <m/>
  </r>
  <r>
    <n v="2024"/>
    <n v="9294"/>
    <n v="3"/>
    <n v="0"/>
    <n v="1"/>
    <n v="2252.4299999999998"/>
    <n v="1"/>
    <n v="0"/>
    <n v="0"/>
    <n v="2252.4299999999998"/>
    <n v="37"/>
    <n v="2"/>
    <n v="114320.64129851128"/>
    <n v="18"/>
    <n v="70.209100841299644"/>
    <x v="2"/>
    <n v="11.646762422267084"/>
    <m/>
  </r>
  <r>
    <n v="2024"/>
    <n v="47791"/>
    <n v="3"/>
    <n v="20240200217800"/>
    <n v="1"/>
    <n v="4327.37"/>
    <n v="1"/>
    <n v="20240200217801"/>
    <n v="202402002178011"/>
    <n v="4327.37"/>
    <n v="52"/>
    <n v="2"/>
    <n v="123441.82111788611"/>
    <n v="18"/>
    <n v="70.180154323360242"/>
    <x v="2"/>
    <n v="11.723525239989511"/>
    <m/>
  </r>
  <r>
    <n v="2024"/>
    <n v="48503"/>
    <n v="3"/>
    <n v="20230300220900"/>
    <n v="1"/>
    <n v="4614.8900000000003"/>
    <n v="1"/>
    <n v="20230300220901"/>
    <n v="202303002209011"/>
    <n v="4614.8900000000003"/>
    <n v="36"/>
    <n v="2"/>
    <n v="121513.77509934592"/>
    <n v="18"/>
    <n v="70.148516471885515"/>
    <x v="2"/>
    <n v="11.707782910639505"/>
    <m/>
  </r>
  <r>
    <n v="2024"/>
    <n v="1504"/>
    <n v="3"/>
    <n v="0"/>
    <n v="1"/>
    <n v="1024.04"/>
    <n v="2"/>
    <n v="0"/>
    <n v="0"/>
    <n v="1024.04"/>
    <n v="37"/>
    <n v="2"/>
    <n v="121228.79929687809"/>
    <n v="18"/>
    <n v="69.244599911462885"/>
    <x v="2"/>
    <n v="11.705434942351715"/>
    <m/>
  </r>
  <r>
    <n v="2024"/>
    <n v="6718"/>
    <n v="3"/>
    <n v="20230100144100"/>
    <n v="1"/>
    <n v="3233.39"/>
    <n v="1"/>
    <n v="20230100144101"/>
    <n v="202301001441011"/>
    <n v="3233.39"/>
    <n v="58"/>
    <n v="2"/>
    <n v="78898.632192910765"/>
    <n v="14"/>
    <n v="74.202460538004615"/>
    <x v="1"/>
    <n v="11.275919170725658"/>
    <m/>
  </r>
  <r>
    <n v="2024"/>
    <n v="36311"/>
    <n v="3"/>
    <n v="0"/>
    <n v="1"/>
    <n v="2201.39"/>
    <n v="3"/>
    <n v="0"/>
    <n v="0"/>
    <n v="2201.39"/>
    <n v="53"/>
    <n v="2"/>
    <n v="96742.496737964801"/>
    <n v="16"/>
    <n v="71.910286100718992"/>
    <x v="1"/>
    <n v="11.479808054788661"/>
    <m/>
  </r>
  <r>
    <n v="2024"/>
    <n v="3695"/>
    <n v="3"/>
    <n v="20231200379600"/>
    <n v="1"/>
    <n v="1597.86"/>
    <n v="2"/>
    <n v="20231200379602"/>
    <n v="202312003796021"/>
    <n v="1597.86"/>
    <n v="51"/>
    <n v="1"/>
    <n v="121000.09370240623"/>
    <n v="18"/>
    <n v="70.480472844535285"/>
    <x v="2"/>
    <n v="11.70354659897863"/>
    <m/>
  </r>
  <r>
    <n v="2024"/>
    <n v="9645"/>
    <n v="3"/>
    <n v="0"/>
    <n v="1"/>
    <n v="2185.44"/>
    <n v="1"/>
    <n v="0"/>
    <n v="0"/>
    <n v="2185.44"/>
    <n v="54"/>
    <n v="2"/>
    <n v="123294.54724856469"/>
    <n v="18"/>
    <n v="71.724413864965356"/>
    <x v="2"/>
    <n v="11.722331464724142"/>
    <m/>
  </r>
  <r>
    <n v="2024"/>
    <n v="10647"/>
    <n v="3"/>
    <n v="20240100517100"/>
    <n v="1"/>
    <n v="1937.2"/>
    <n v="1"/>
    <n v="20240100517101"/>
    <n v="202401005171011"/>
    <n v="1937.2"/>
    <n v="34"/>
    <n v="1"/>
    <n v="72768.242522643093"/>
    <n v="14"/>
    <n v="71.809747045230594"/>
    <x v="1"/>
    <n v="11.195034909924617"/>
    <m/>
  </r>
  <r>
    <n v="2024"/>
    <n v="17145"/>
    <n v="3"/>
    <n v="20240300302400"/>
    <n v="1"/>
    <n v="2576.2199999999998"/>
    <n v="1"/>
    <n v="20240300302401"/>
    <n v="202403003024011"/>
    <n v="2576.2199999999998"/>
    <n v="44"/>
    <n v="2"/>
    <n v="95044.858325052483"/>
    <n v="16"/>
    <n v="68.510036201426701"/>
    <x v="1"/>
    <n v="11.462104252029985"/>
    <m/>
  </r>
  <r>
    <n v="2024"/>
    <n v="17926"/>
    <n v="3"/>
    <n v="0"/>
    <n v="1"/>
    <n v="2131.52"/>
    <n v="1"/>
    <n v="0"/>
    <n v="0"/>
    <n v="2131.52"/>
    <n v="41"/>
    <n v="1"/>
    <n v="51132.284030694755"/>
    <n v="12"/>
    <n v="70.28182243746113"/>
    <x v="0"/>
    <n v="10.84217135812453"/>
    <m/>
  </r>
  <r>
    <n v="2024"/>
    <n v="21059"/>
    <n v="3"/>
    <n v="20221203055300"/>
    <n v="1"/>
    <n v="4702.6099999999997"/>
    <n v="1"/>
    <n v="20221203055301"/>
    <n v="202212030553011"/>
    <n v="4702.6099999999997"/>
    <n v="64"/>
    <n v="1"/>
    <n v="50141.966846229036"/>
    <n v="12"/>
    <n v="73.837325972636393"/>
    <x v="0"/>
    <n v="10.822613598031655"/>
    <m/>
  </r>
  <r>
    <n v="2024"/>
    <n v="24249"/>
    <n v="3"/>
    <n v="20221203179100"/>
    <n v="1"/>
    <n v="2510.34"/>
    <n v="1"/>
    <n v="20221203179101"/>
    <n v="202212031791011"/>
    <n v="2510.34"/>
    <n v="33"/>
    <n v="2"/>
    <n v="95009.24578784265"/>
    <n v="16"/>
    <n v="68.913449541045452"/>
    <x v="1"/>
    <n v="11.461729489929551"/>
    <m/>
  </r>
  <r>
    <n v="2024"/>
    <n v="24288"/>
    <n v="3"/>
    <n v="0"/>
    <n v="1"/>
    <n v="2486.56"/>
    <n v="2"/>
    <n v="0"/>
    <n v="0"/>
    <n v="2486.56"/>
    <n v="39"/>
    <n v="2"/>
    <n v="118099.27005245152"/>
    <n v="18"/>
    <n v="66.613631978893608"/>
    <x v="2"/>
    <n v="11.67928082140811"/>
    <m/>
  </r>
  <r>
    <n v="2024"/>
    <n v="25594"/>
    <n v="3"/>
    <n v="20240200453600"/>
    <n v="1"/>
    <n v="2659.72"/>
    <n v="1"/>
    <n v="20240200453601"/>
    <n v="202402004536011"/>
    <n v="2659.72"/>
    <n v="32"/>
    <n v="1"/>
    <n v="54524.119099042196"/>
    <n v="12"/>
    <n v="71.753096462031337"/>
    <x v="0"/>
    <n v="10.906398435029963"/>
    <m/>
  </r>
  <r>
    <n v="2024"/>
    <n v="32258"/>
    <n v="3"/>
    <n v="20240200374300"/>
    <n v="1"/>
    <n v="2352.77"/>
    <n v="1"/>
    <n v="20240200374301"/>
    <n v="202402003743011"/>
    <n v="2352.77"/>
    <n v="59"/>
    <n v="1"/>
    <n v="75596.535836159674"/>
    <n v="14"/>
    <n v="69.024918368447914"/>
    <x v="1"/>
    <n v="11.233165738844733"/>
    <m/>
  </r>
  <r>
    <n v="2024"/>
    <n v="33735"/>
    <n v="3"/>
    <n v="20230200176400"/>
    <n v="1"/>
    <n v="186.79"/>
    <n v="1"/>
    <n v="20230200176401"/>
    <n v="202302001764011"/>
    <n v="186.79"/>
    <n v="36"/>
    <n v="1"/>
    <n v="96688.514986347756"/>
    <n v="16"/>
    <n v="72.880787607195657"/>
    <x v="1"/>
    <n v="11.47924990485668"/>
    <m/>
  </r>
  <r>
    <n v="2024"/>
    <n v="50434"/>
    <n v="3"/>
    <n v="20230200736200"/>
    <n v="1"/>
    <n v="3010.07"/>
    <n v="2"/>
    <n v="20230200736202"/>
    <n v="202302007362021"/>
    <n v="3010.07"/>
    <n v="43"/>
    <n v="1"/>
    <n v="49612.685792805321"/>
    <n v="12"/>
    <n v="70.720690739390349"/>
    <x v="0"/>
    <n v="10.812001841963227"/>
    <m/>
  </r>
  <r>
    <n v="2024"/>
    <n v="61872"/>
    <n v="3"/>
    <n v="20231200774900"/>
    <n v="1"/>
    <n v="2276.6799999999998"/>
    <n v="1"/>
    <n v="20231200774901"/>
    <n v="202312007749011"/>
    <n v="2276.6799999999998"/>
    <n v="57"/>
    <n v="1"/>
    <n v="78229.157899244354"/>
    <n v="14"/>
    <n v="70.068372371406753"/>
    <x v="1"/>
    <n v="11.2673977201989"/>
    <m/>
  </r>
  <r>
    <n v="2024"/>
    <n v="75121"/>
    <n v="3"/>
    <n v="20240100807400"/>
    <n v="1"/>
    <n v="1534.09"/>
    <n v="1"/>
    <n v="20240100807401"/>
    <n v="202401008074011"/>
    <n v="1534.09"/>
    <n v="43"/>
    <n v="2"/>
    <n v="116005.00895772509"/>
    <n v="18"/>
    <n v="68.807950315448792"/>
    <x v="2"/>
    <n v="11.661388649826288"/>
    <m/>
  </r>
  <r>
    <n v="2024"/>
    <n v="77790"/>
    <n v="3"/>
    <n v="20221206470500"/>
    <n v="1"/>
    <n v="2466.4499999999998"/>
    <n v="1"/>
    <n v="20221206470501"/>
    <n v="202212064705011"/>
    <n v="2466.4499999999998"/>
    <n v="52"/>
    <n v="1"/>
    <n v="120933.65618813816"/>
    <n v="18"/>
    <n v="75.339129239304171"/>
    <x v="2"/>
    <n v="11.702997378243877"/>
    <m/>
  </r>
  <r>
    <n v="2024"/>
    <n v="78820"/>
    <n v="3"/>
    <n v="20230100662800"/>
    <n v="1"/>
    <n v="1224.52"/>
    <n v="1"/>
    <n v="20230100662801"/>
    <n v="202301006628011"/>
    <n v="1224.52"/>
    <n v="46"/>
    <n v="1"/>
    <n v="116228.53057278923"/>
    <n v="18"/>
    <n v="65.457756373744346"/>
    <x v="2"/>
    <n v="11.663313623148728"/>
    <m/>
  </r>
  <r>
    <n v="2024"/>
    <n v="79927"/>
    <n v="3"/>
    <n v="20221200920200"/>
    <n v="1"/>
    <n v="5444.54"/>
    <n v="1"/>
    <n v="20221200920201"/>
    <n v="202212009202011"/>
    <n v="5444.54"/>
    <n v="34"/>
    <n v="1"/>
    <n v="94374.792162004669"/>
    <n v="16"/>
    <n v="67.721962812236868"/>
    <x v="1"/>
    <n v="11.455029284291996"/>
    <m/>
  </r>
  <r>
    <n v="2024"/>
    <n v="86133"/>
    <n v="3"/>
    <n v="20240100118500"/>
    <n v="1"/>
    <n v="4737.45"/>
    <n v="1"/>
    <n v="20240100118501"/>
    <n v="202401001185011"/>
    <n v="4737.45"/>
    <n v="34"/>
    <n v="1"/>
    <n v="118396.72257070284"/>
    <n v="18"/>
    <n v="69.858319704559818"/>
    <x v="2"/>
    <n v="11.681796320058231"/>
    <m/>
  </r>
  <r>
    <n v="2024"/>
    <n v="88205"/>
    <n v="3"/>
    <n v="0"/>
    <n v="1"/>
    <n v="751.77"/>
    <n v="1"/>
    <n v="0"/>
    <n v="0"/>
    <n v="751.77"/>
    <n v="47"/>
    <n v="1"/>
    <n v="66416.057598802363"/>
    <n v="14"/>
    <n v="68.267144294846872"/>
    <x v="1"/>
    <n v="11.103694137535312"/>
    <m/>
  </r>
  <r>
    <n v="2024"/>
    <n v="36220"/>
    <n v="3"/>
    <n v="20230300840200"/>
    <n v="1"/>
    <n v="2799.47"/>
    <n v="1"/>
    <n v="20230300840201"/>
    <n v="202303008402011"/>
    <n v="2799.47"/>
    <n v="52"/>
    <n v="1"/>
    <n v="94883.244669621927"/>
    <n v="16"/>
    <n v="69.48515575040868"/>
    <x v="1"/>
    <n v="11.460402411260887"/>
    <m/>
  </r>
  <r>
    <n v="2024"/>
    <n v="62509"/>
    <n v="3"/>
    <n v="0"/>
    <n v="1"/>
    <n v="2370.23"/>
    <n v="2"/>
    <n v="0"/>
    <n v="0"/>
    <n v="2370.23"/>
    <n v="50"/>
    <n v="1"/>
    <n v="103249.92049657542"/>
    <n v="16"/>
    <n v="68.615630178663295"/>
    <x v="1"/>
    <n v="11.544907740814027"/>
    <m/>
  </r>
  <r>
    <n v="2024"/>
    <n v="41239"/>
    <n v="3"/>
    <n v="0"/>
    <n v="1"/>
    <n v="2167.54"/>
    <n v="2"/>
    <n v="0"/>
    <n v="0"/>
    <n v="2167.54"/>
    <n v="46"/>
    <n v="1"/>
    <n v="72812.565368758544"/>
    <n v="14"/>
    <n v="73.351701849557159"/>
    <x v="1"/>
    <n v="11.195643820510112"/>
    <m/>
  </r>
  <r>
    <n v="2024"/>
    <n v="79572"/>
    <n v="3"/>
    <n v="20221204997000"/>
    <n v="1"/>
    <n v="2692.32"/>
    <n v="1"/>
    <n v="20221204997001"/>
    <n v="202212049970011"/>
    <n v="2692.32"/>
    <n v="51"/>
    <n v="1"/>
    <n v="71776.684772265507"/>
    <n v="14"/>
    <n v="67.442139324879463"/>
    <x v="1"/>
    <n v="11.181314977681602"/>
    <m/>
  </r>
  <r>
    <n v="2024"/>
    <n v="24031"/>
    <n v="3"/>
    <n v="20231200421600"/>
    <n v="1"/>
    <n v="5185.83"/>
    <n v="1"/>
    <n v="20231200421601"/>
    <n v="202312004216011"/>
    <n v="5185.83"/>
    <n v="50"/>
    <n v="2"/>
    <n v="115478.25104785517"/>
    <n v="18"/>
    <n v="72.708679390513097"/>
    <x v="2"/>
    <n v="11.65683748859685"/>
    <m/>
  </r>
  <r>
    <n v="2024"/>
    <n v="66278"/>
    <n v="3"/>
    <n v="20240200465200"/>
    <n v="1"/>
    <n v="251.08"/>
    <n v="1"/>
    <n v="20240200465201"/>
    <n v="202402004652011"/>
    <n v="251.08"/>
    <n v="47"/>
    <n v="1"/>
    <n v="146085.10221594796"/>
    <n v="20"/>
    <n v="67.887421625320954"/>
    <x v="2"/>
    <n v="11.891944622765036"/>
    <m/>
  </r>
  <r>
    <n v="2024"/>
    <n v="33477"/>
    <n v="3"/>
    <n v="20230100168200"/>
    <n v="1"/>
    <n v="237.53"/>
    <n v="1"/>
    <n v="20230100168201"/>
    <n v="202301001682011"/>
    <n v="237.53"/>
    <n v="39"/>
    <n v="2"/>
    <n v="130590.69173052743"/>
    <n v="20"/>
    <n v="71.301430053751304"/>
    <x v="2"/>
    <n v="11.779823220164413"/>
    <m/>
  </r>
  <r>
    <n v="2024"/>
    <n v="78946"/>
    <n v="3"/>
    <n v="20230200658500"/>
    <n v="1"/>
    <n v="1548.7"/>
    <n v="1"/>
    <n v="20230200658501"/>
    <n v="202302006585011"/>
    <n v="1548.7"/>
    <n v="33"/>
    <n v="2"/>
    <n v="98039.138405347709"/>
    <n v="16"/>
    <n v="71.708270670318669"/>
    <x v="1"/>
    <n v="11.493122049408285"/>
    <m/>
  </r>
  <r>
    <n v="2024"/>
    <n v="33478"/>
    <n v="3"/>
    <n v="20230100171200"/>
    <n v="1"/>
    <n v="248.66"/>
    <n v="1"/>
    <n v="20230100171201"/>
    <n v="202301001712012"/>
    <n v="248.66"/>
    <n v="42"/>
    <n v="1"/>
    <n v="144097.7695977042"/>
    <n v="20"/>
    <n v="73.351803320116545"/>
    <x v="2"/>
    <n v="11.878247303711714"/>
    <m/>
  </r>
  <r>
    <n v="2024"/>
    <n v="13268"/>
    <n v="3"/>
    <n v="20240300688700"/>
    <n v="1"/>
    <n v="2684.55"/>
    <n v="1"/>
    <n v="20240300688701"/>
    <n v="202403006887011"/>
    <n v="2684.55"/>
    <n v="50"/>
    <n v="1"/>
    <n v="74789.403020132086"/>
    <n v="14"/>
    <n v="70.440004434511735"/>
    <x v="1"/>
    <n v="11.222431483072457"/>
    <m/>
  </r>
  <r>
    <n v="2024"/>
    <n v="508"/>
    <n v="3"/>
    <n v="0"/>
    <n v="1"/>
    <n v="1494.52"/>
    <n v="1"/>
    <n v="0"/>
    <n v="0"/>
    <n v="1494.52"/>
    <n v="38"/>
    <n v="1"/>
    <n v="123948.36969343132"/>
    <n v="18"/>
    <n v="69.075356222136662"/>
    <x v="2"/>
    <n v="11.727620384439614"/>
    <m/>
  </r>
  <r>
    <n v="2024"/>
    <n v="528"/>
    <n v="3"/>
    <n v="20230300364300"/>
    <n v="1"/>
    <n v="3272.72"/>
    <n v="2"/>
    <n v="20230300364302"/>
    <n v="202303003643021"/>
    <n v="1815.63"/>
    <n v="54"/>
    <n v="2"/>
    <n v="125109.64685685447"/>
    <n v="18"/>
    <n v="68.470797795037512"/>
    <x v="2"/>
    <n v="11.73694580664624"/>
    <m/>
  </r>
  <r>
    <n v="2024"/>
    <n v="572"/>
    <n v="3"/>
    <n v="20240300373200"/>
    <n v="1"/>
    <n v="965.67"/>
    <n v="1"/>
    <n v="20240300373201"/>
    <n v="202403003732011"/>
    <n v="965.67"/>
    <n v="50"/>
    <n v="1"/>
    <n v="73917.899980704431"/>
    <n v="14"/>
    <n v="69.854553852246497"/>
    <x v="1"/>
    <n v="11.21071029656007"/>
    <m/>
  </r>
  <r>
    <n v="2024"/>
    <n v="576"/>
    <n v="3"/>
    <n v="20231200366500"/>
    <n v="1"/>
    <n v="972.75"/>
    <n v="1"/>
    <n v="20231200366501"/>
    <n v="202312003665011"/>
    <n v="972.75"/>
    <n v="48"/>
    <n v="1"/>
    <n v="111450.00268632926"/>
    <n v="18"/>
    <n v="71.960618371789892"/>
    <x v="2"/>
    <n v="11.621331362917463"/>
    <m/>
  </r>
  <r>
    <n v="2024"/>
    <n v="919"/>
    <n v="3"/>
    <n v="20230200501200"/>
    <n v="1"/>
    <n v="658.45"/>
    <n v="1"/>
    <n v="20230200501201"/>
    <n v="202302005012011"/>
    <n v="658.45"/>
    <n v="40"/>
    <n v="1"/>
    <n v="54808.890127690152"/>
    <n v="12"/>
    <n v="68.025639715855718"/>
    <x v="0"/>
    <n v="10.911607688385955"/>
    <m/>
  </r>
  <r>
    <n v="2024"/>
    <n v="957"/>
    <n v="3"/>
    <n v="20240200509200"/>
    <n v="1"/>
    <n v="524.29"/>
    <n v="1"/>
    <n v="20240200509201"/>
    <n v="202402005092011"/>
    <n v="524.29"/>
    <n v="59"/>
    <n v="2"/>
    <n v="94467.963078800807"/>
    <n v="16"/>
    <n v="68.9626189523607"/>
    <x v="1"/>
    <n v="11.4560160409641"/>
    <m/>
  </r>
  <r>
    <n v="2024"/>
    <n v="986"/>
    <n v="3"/>
    <n v="0"/>
    <n v="1"/>
    <n v="737.97"/>
    <n v="2"/>
    <n v="0"/>
    <n v="0"/>
    <n v="737.97"/>
    <n v="43"/>
    <n v="1"/>
    <n v="115758.04079591438"/>
    <n v="18"/>
    <n v="68.87387965568989"/>
    <x v="2"/>
    <n v="11.659257436455112"/>
    <m/>
  </r>
  <r>
    <n v="2024"/>
    <n v="1217"/>
    <n v="3"/>
    <n v="20240300511400"/>
    <n v="1"/>
    <n v="1248.9100000000001"/>
    <n v="5"/>
    <n v="20240300511402"/>
    <n v="202403005114021"/>
    <n v="857.95"/>
    <n v="59"/>
    <n v="1"/>
    <n v="111108.30408235287"/>
    <n v="18"/>
    <n v="72.739515379237105"/>
    <x v="2"/>
    <n v="11.618260717050109"/>
    <m/>
  </r>
  <r>
    <n v="2024"/>
    <n v="1866"/>
    <n v="3"/>
    <n v="20240205759500"/>
    <n v="1"/>
    <n v="1061.22"/>
    <n v="1"/>
    <n v="20240205759501"/>
    <n v="202402057595011"/>
    <n v="1061.22"/>
    <n v="56"/>
    <n v="2"/>
    <n v="95818.045024461419"/>
    <n v="16"/>
    <n v="71.616060544996529"/>
    <x v="1"/>
    <n v="11.470206307645606"/>
    <m/>
  </r>
  <r>
    <n v="2024"/>
    <n v="1866"/>
    <n v="3"/>
    <n v="20240205759500"/>
    <n v="1"/>
    <n v="1061.22"/>
    <n v="2"/>
    <n v="20240205759502"/>
    <n v="202402057595021"/>
    <n v="1061.22"/>
    <n v="56"/>
    <n v="1"/>
    <n v="68259.713313617365"/>
    <n v="14"/>
    <n v="69.119498566879045"/>
    <x v="1"/>
    <n v="11.131075022534173"/>
    <m/>
  </r>
  <r>
    <n v="2024"/>
    <n v="1908"/>
    <n v="3"/>
    <n v="0"/>
    <n v="1"/>
    <n v="921.72"/>
    <n v="1"/>
    <n v="0"/>
    <n v="0"/>
    <n v="921.72"/>
    <n v="34"/>
    <n v="2"/>
    <n v="140570.93000229183"/>
    <n v="20"/>
    <n v="70.556511437080133"/>
    <x v="2"/>
    <n v="11.853467480241124"/>
    <m/>
  </r>
  <r>
    <n v="2024"/>
    <n v="1924"/>
    <n v="3"/>
    <n v="0"/>
    <n v="1"/>
    <n v="832.91"/>
    <n v="1"/>
    <n v="0"/>
    <n v="0"/>
    <n v="832.91"/>
    <n v="45"/>
    <n v="1"/>
    <n v="75727.218890952878"/>
    <n v="14"/>
    <n v="68.149334845981741"/>
    <x v="1"/>
    <n v="11.234892937426565"/>
    <m/>
  </r>
  <r>
    <n v="2024"/>
    <n v="2319"/>
    <n v="3"/>
    <n v="20230100826400"/>
    <n v="1"/>
    <n v="400.82"/>
    <n v="1"/>
    <n v="20230100826401"/>
    <n v="202301008264011"/>
    <n v="400.82"/>
    <n v="54"/>
    <n v="2"/>
    <n v="113401.30745796656"/>
    <n v="18"/>
    <n v="68.389671623812745"/>
    <x v="2"/>
    <n v="11.638688199821022"/>
    <m/>
  </r>
  <r>
    <n v="2024"/>
    <n v="3062"/>
    <n v="3"/>
    <n v="20230100829800"/>
    <n v="1"/>
    <n v="287.83999999999997"/>
    <n v="1"/>
    <n v="20230100829801"/>
    <n v="202301008298011"/>
    <n v="287.83999999999997"/>
    <n v="39"/>
    <n v="1"/>
    <n v="95376.6327005606"/>
    <n v="16"/>
    <n v="72.453714404379795"/>
    <x v="1"/>
    <n v="11.46558888718792"/>
    <m/>
  </r>
  <r>
    <n v="2024"/>
    <n v="3077"/>
    <n v="3"/>
    <n v="0"/>
    <n v="1"/>
    <n v="351.79"/>
    <n v="1"/>
    <n v="0"/>
    <n v="0"/>
    <n v="351.79"/>
    <n v="52"/>
    <n v="2"/>
    <n v="119509.44947588678"/>
    <n v="18"/>
    <n v="64.510861707890641"/>
    <x v="2"/>
    <n v="11.691150722339454"/>
    <m/>
  </r>
  <r>
    <n v="2024"/>
    <n v="3335"/>
    <n v="3"/>
    <n v="20240100383300"/>
    <n v="1"/>
    <n v="2922.94"/>
    <n v="2"/>
    <n v="20240100383302"/>
    <n v="202401003833021"/>
    <n v="2922.94"/>
    <n v="63"/>
    <n v="1"/>
    <n v="97630.32699581483"/>
    <n v="16"/>
    <n v="70.017011980763399"/>
    <x v="1"/>
    <n v="11.488943451551554"/>
    <m/>
  </r>
  <r>
    <n v="2024"/>
    <n v="3337"/>
    <n v="3"/>
    <n v="20240204788300"/>
    <n v="1"/>
    <n v="3048.69"/>
    <n v="1"/>
    <n v="20240204788301"/>
    <n v="202402047883011"/>
    <n v="3048.69"/>
    <n v="50"/>
    <n v="2"/>
    <n v="140683.88371968939"/>
    <n v="20"/>
    <n v="71.97160050836213"/>
    <x v="2"/>
    <n v="11.854270692971783"/>
    <m/>
  </r>
  <r>
    <n v="2024"/>
    <n v="3393"/>
    <n v="3"/>
    <n v="20230100387700"/>
    <n v="1"/>
    <n v="1649.37"/>
    <n v="1"/>
    <n v="20230100387701"/>
    <n v="202301003877011"/>
    <n v="1649.37"/>
    <n v="43"/>
    <n v="1"/>
    <n v="68679.021899594067"/>
    <n v="14"/>
    <n v="67.593199267763595"/>
    <x v="1"/>
    <n v="11.137199073494656"/>
    <m/>
  </r>
  <r>
    <n v="2024"/>
    <n v="3699"/>
    <n v="3"/>
    <n v="20240100383700"/>
    <n v="1"/>
    <n v="1863.27"/>
    <n v="1"/>
    <n v="20240100383701"/>
    <n v="202401003837011"/>
    <n v="1863.27"/>
    <n v="40"/>
    <n v="2"/>
    <n v="112206.46468448157"/>
    <n v="18"/>
    <n v="68.381945053832425"/>
    <x v="2"/>
    <n v="11.628095887919656"/>
    <m/>
  </r>
  <r>
    <n v="2024"/>
    <n v="3699"/>
    <n v="3"/>
    <n v="20240100383700"/>
    <n v="1"/>
    <n v="1863.27"/>
    <n v="2"/>
    <n v="20240100383702"/>
    <n v="202401003837021"/>
    <n v="1863.27"/>
    <n v="42"/>
    <n v="1"/>
    <n v="119555.69001510189"/>
    <n v="18"/>
    <n v="66.319768465489943"/>
    <x v="2"/>
    <n v="11.691537567028648"/>
    <m/>
  </r>
  <r>
    <n v="2024"/>
    <n v="3742"/>
    <n v="3"/>
    <n v="20221202899400"/>
    <n v="1"/>
    <n v="2180.16"/>
    <n v="1"/>
    <n v="20221202899401"/>
    <n v="202212028994011"/>
    <n v="2180.16"/>
    <n v="37"/>
    <n v="1"/>
    <n v="122726.02985221974"/>
    <n v="18"/>
    <n v="67.313268245273704"/>
    <x v="2"/>
    <n v="11.717709750434901"/>
    <m/>
  </r>
  <r>
    <n v="2024"/>
    <n v="3783"/>
    <n v="3"/>
    <n v="20231200379900"/>
    <n v="1"/>
    <n v="1497.09"/>
    <n v="2"/>
    <n v="20231200379902"/>
    <n v="202312003799021"/>
    <n v="1402.17"/>
    <n v="26"/>
    <n v="1"/>
    <n v="120491.38428368238"/>
    <n v="18"/>
    <n v="68.418575766503878"/>
    <x v="2"/>
    <n v="11.699333529636142"/>
    <m/>
  </r>
  <r>
    <n v="2024"/>
    <n v="3827"/>
    <n v="3"/>
    <n v="20240100392300"/>
    <n v="1"/>
    <n v="1797.15"/>
    <n v="1"/>
    <n v="20240100392301"/>
    <n v="202401003923011"/>
    <n v="1797.15"/>
    <n v="33"/>
    <n v="1"/>
    <n v="117824.76221571663"/>
    <n v="18"/>
    <n v="73.097082009432484"/>
    <x v="2"/>
    <n v="11.676953733675884"/>
    <m/>
  </r>
  <r>
    <n v="2024"/>
    <n v="3885"/>
    <n v="3"/>
    <n v="0"/>
    <n v="1"/>
    <n v="2044.56"/>
    <n v="1"/>
    <n v="0"/>
    <n v="0"/>
    <n v="2044.56"/>
    <n v="31"/>
    <n v="1"/>
    <n v="99034.654336018226"/>
    <n v="16"/>
    <n v="70.593687811872968"/>
    <x v="1"/>
    <n v="11.503225111663854"/>
    <m/>
  </r>
  <r>
    <n v="2024"/>
    <n v="3913"/>
    <n v="3"/>
    <n v="0"/>
    <n v="1"/>
    <n v="1896.09"/>
    <n v="2"/>
    <n v="0"/>
    <n v="0"/>
    <n v="2072.94"/>
    <n v="52"/>
    <n v="1"/>
    <n v="114270.3962605618"/>
    <n v="18"/>
    <n v="69.741863311063952"/>
    <x v="2"/>
    <n v="11.646322815891478"/>
    <m/>
  </r>
  <r>
    <n v="2024"/>
    <n v="3921"/>
    <n v="3"/>
    <n v="0"/>
    <n v="1"/>
    <n v="2145.6"/>
    <n v="1"/>
    <n v="0"/>
    <n v="0"/>
    <n v="2145.6"/>
    <n v="31"/>
    <n v="2"/>
    <n v="117592.25405382911"/>
    <n v="18"/>
    <n v="72.461045820482511"/>
    <x v="2"/>
    <n v="11.674978445388136"/>
    <m/>
  </r>
  <r>
    <n v="2024"/>
    <n v="3945"/>
    <n v="3"/>
    <n v="0"/>
    <n v="1"/>
    <n v="1664.24"/>
    <n v="2"/>
    <n v="0"/>
    <n v="0"/>
    <n v="1664.24"/>
    <n v="46"/>
    <n v="1"/>
    <n v="95795.154089704665"/>
    <n v="16"/>
    <n v="71.514630383790561"/>
    <x v="1"/>
    <n v="11.469967379064784"/>
    <m/>
  </r>
  <r>
    <n v="2024"/>
    <n v="3999"/>
    <n v="3"/>
    <n v="20230300384700"/>
    <n v="1"/>
    <n v="1497.21"/>
    <n v="2"/>
    <n v="20230300384702"/>
    <n v="202303003847021"/>
    <n v="2900.23"/>
    <n v="50"/>
    <n v="1"/>
    <n v="103515.56687902368"/>
    <n v="16"/>
    <n v="70.430080260258833"/>
    <x v="1"/>
    <n v="11.547477285006167"/>
    <m/>
  </r>
  <r>
    <n v="2024"/>
    <n v="4190"/>
    <n v="3"/>
    <n v="20240300392400"/>
    <n v="1"/>
    <n v="1638.98"/>
    <n v="2"/>
    <n v="20240300392402"/>
    <n v="202403003924021"/>
    <n v="1638.98"/>
    <n v="37"/>
    <n v="1"/>
    <n v="92269.690744012012"/>
    <n v="16"/>
    <n v="69.708720163822463"/>
    <x v="1"/>
    <n v="11.432470988925195"/>
    <m/>
  </r>
  <r>
    <n v="2024"/>
    <n v="4390"/>
    <n v="3"/>
    <n v="20240300395000"/>
    <n v="1"/>
    <n v="3059.99"/>
    <n v="1"/>
    <n v="20240300395001"/>
    <n v="202403003950011"/>
    <n v="3059.99"/>
    <n v="32"/>
    <n v="1"/>
    <n v="113942.03636096003"/>
    <n v="18"/>
    <n v="69.665517883429118"/>
    <x v="2"/>
    <n v="11.643445145096551"/>
    <m/>
  </r>
  <r>
    <n v="2024"/>
    <n v="4560"/>
    <n v="3"/>
    <n v="20240200398400"/>
    <n v="1"/>
    <n v="2741.74"/>
    <n v="1"/>
    <n v="20240200398401"/>
    <n v="202402003984011"/>
    <n v="2741.74"/>
    <n v="60"/>
    <n v="1"/>
    <n v="119654.06804279936"/>
    <n v="18"/>
    <n v="68.730454266911593"/>
    <x v="2"/>
    <n v="11.692360092280483"/>
    <m/>
  </r>
  <r>
    <n v="2024"/>
    <n v="4566"/>
    <n v="3"/>
    <n v="20230100379200"/>
    <n v="1"/>
    <n v="3448.28"/>
    <n v="2"/>
    <n v="20230100379202"/>
    <n v="202301003792021"/>
    <n v="3448.28"/>
    <n v="29"/>
    <n v="2"/>
    <n v="101409.93283046546"/>
    <n v="16"/>
    <n v="70.049215175216673"/>
    <x v="1"/>
    <n v="11.526926322249698"/>
    <m/>
  </r>
  <r>
    <n v="2024"/>
    <n v="4822"/>
    <n v="3"/>
    <n v="20230300395500"/>
    <n v="1"/>
    <n v="3696.8"/>
    <n v="4"/>
    <n v="20230300395503"/>
    <n v="202303003955031"/>
    <n v="3605.56"/>
    <n v="26"/>
    <n v="1"/>
    <n v="96251.778479415865"/>
    <n v="16"/>
    <n v="69.922026290259268"/>
    <x v="1"/>
    <n v="11.474722729687537"/>
    <m/>
  </r>
  <r>
    <n v="2024"/>
    <n v="4998"/>
    <n v="3"/>
    <n v="0"/>
    <n v="1"/>
    <n v="2326.2399999999998"/>
    <n v="1"/>
    <n v="0"/>
    <n v="0"/>
    <n v="2326.2399999999998"/>
    <n v="50"/>
    <n v="1"/>
    <n v="74031.978982137167"/>
    <n v="14"/>
    <n v="68.253030644659205"/>
    <x v="1"/>
    <n v="11.212252427244335"/>
    <m/>
  </r>
  <r>
    <n v="2024"/>
    <n v="5019"/>
    <n v="3"/>
    <n v="20230200696400"/>
    <n v="1"/>
    <n v="611.98"/>
    <n v="2"/>
    <n v="20230200696402"/>
    <n v="202302006964021"/>
    <n v="611.98"/>
    <n v="38"/>
    <n v="1"/>
    <n v="117370.99895271387"/>
    <n v="18"/>
    <n v="71.940653777852972"/>
    <x v="2"/>
    <n v="11.673095128199757"/>
    <m/>
  </r>
  <r>
    <n v="2024"/>
    <n v="5111"/>
    <n v="3"/>
    <n v="20230100707500"/>
    <n v="1"/>
    <n v="662.25"/>
    <n v="1"/>
    <n v="20230100707501"/>
    <n v="202301007075011"/>
    <n v="662.25"/>
    <n v="36"/>
    <n v="1"/>
    <n v="96029.952763430192"/>
    <n v="16"/>
    <n v="68.462521615178503"/>
    <x v="1"/>
    <n v="11.472415429738012"/>
    <m/>
  </r>
  <r>
    <n v="2024"/>
    <n v="5607"/>
    <n v="3"/>
    <n v="20230200695900"/>
    <n v="1"/>
    <n v="1125.58"/>
    <n v="1"/>
    <n v="20230200695901"/>
    <n v="202302006959011"/>
    <n v="1125.58"/>
    <n v="61"/>
    <n v="2"/>
    <n v="58598.34035129445"/>
    <n v="12"/>
    <n v="68.580637005814637"/>
    <x v="0"/>
    <n v="10.978461653513772"/>
    <m/>
  </r>
  <r>
    <n v="2024"/>
    <n v="6005"/>
    <n v="3"/>
    <n v="20240100139400"/>
    <n v="1"/>
    <n v="2054.88"/>
    <n v="2"/>
    <n v="20240100139402"/>
    <n v="202401001394021"/>
    <n v="1924.59"/>
    <n v="25"/>
    <n v="1"/>
    <n v="77326.265056976394"/>
    <n v="14"/>
    <n v="69.993751230568776"/>
    <x v="1"/>
    <n v="11.255788957677787"/>
    <m/>
  </r>
  <r>
    <n v="2024"/>
    <n v="6089"/>
    <n v="3"/>
    <n v="0"/>
    <n v="1"/>
    <n v="1677.19"/>
    <n v="2"/>
    <n v="0"/>
    <n v="0"/>
    <n v="1677.19"/>
    <n v="61"/>
    <n v="2"/>
    <n v="137189.50334132189"/>
    <n v="20"/>
    <n v="69.8005995414441"/>
    <x v="2"/>
    <n v="11.829118485088582"/>
    <m/>
  </r>
  <r>
    <n v="2024"/>
    <n v="6122"/>
    <n v="3"/>
    <n v="0"/>
    <n v="1"/>
    <n v="3375.57"/>
    <n v="1"/>
    <n v="0"/>
    <n v="0"/>
    <n v="3375.57"/>
    <n v="52"/>
    <n v="2"/>
    <n v="98692.026354473419"/>
    <n v="16"/>
    <n v="71.271466810791466"/>
    <x v="1"/>
    <n v="11.499759435476019"/>
    <m/>
  </r>
  <r>
    <n v="2024"/>
    <n v="6511"/>
    <n v="3"/>
    <n v="20230100141900"/>
    <n v="1"/>
    <n v="2453.96"/>
    <n v="2"/>
    <n v="20230100141902"/>
    <n v="202301001419021"/>
    <n v="2453.96"/>
    <n v="38"/>
    <n v="1"/>
    <n v="138840.38756509856"/>
    <n v="20"/>
    <n v="68.962579350996378"/>
    <x v="2"/>
    <n v="11.841080261423127"/>
    <m/>
  </r>
  <r>
    <n v="2024"/>
    <n v="7167"/>
    <n v="3"/>
    <n v="20231200552600"/>
    <n v="1"/>
    <n v="3684.35"/>
    <n v="2"/>
    <n v="20231200552602"/>
    <n v="202312005526021"/>
    <n v="3684.35"/>
    <n v="38"/>
    <n v="1"/>
    <n v="137847.15215015277"/>
    <n v="20"/>
    <n v="69.504432495850665"/>
    <x v="2"/>
    <n v="11.833900757189959"/>
    <m/>
  </r>
  <r>
    <n v="2024"/>
    <n v="7179"/>
    <n v="3"/>
    <n v="20240200556900"/>
    <n v="1"/>
    <n v="5037.46"/>
    <n v="1"/>
    <n v="20240200556901"/>
    <n v="202402005569011"/>
    <n v="5037.46"/>
    <n v="32"/>
    <n v="1"/>
    <n v="112946.90403504061"/>
    <n v="18"/>
    <n v="71.365408763167437"/>
    <x v="2"/>
    <n v="11.634673111472152"/>
    <m/>
  </r>
  <r>
    <n v="2024"/>
    <n v="7439"/>
    <n v="3"/>
    <n v="0"/>
    <n v="1"/>
    <n v="3065.86"/>
    <n v="1"/>
    <n v="0"/>
    <n v="0"/>
    <n v="3065.86"/>
    <n v="33"/>
    <n v="1"/>
    <n v="68686.779420711609"/>
    <n v="14"/>
    <n v="68.078764543008731"/>
    <x v="1"/>
    <n v="11.137312020400673"/>
    <m/>
  </r>
  <r>
    <n v="2024"/>
    <n v="7468"/>
    <n v="3"/>
    <n v="20240200557500"/>
    <n v="1"/>
    <n v="2461.48"/>
    <n v="2"/>
    <n v="20240200557502"/>
    <n v="202402005575021"/>
    <n v="2461.48"/>
    <n v="59"/>
    <n v="1"/>
    <n v="92247.674815100443"/>
    <n v="16"/>
    <n v="68.441415893317711"/>
    <x v="1"/>
    <n v="11.432232356328752"/>
    <m/>
  </r>
  <r>
    <n v="2024"/>
    <n v="7814"/>
    <n v="3"/>
    <n v="20230100580300"/>
    <n v="1"/>
    <n v="3072.7"/>
    <n v="1"/>
    <n v="20230100580301"/>
    <n v="202301005803011"/>
    <n v="3072.7"/>
    <n v="48"/>
    <n v="2"/>
    <n v="132430.10970400143"/>
    <n v="20"/>
    <n v="69.394771301244404"/>
    <x v="2"/>
    <n v="11.793810311313036"/>
    <m/>
  </r>
  <r>
    <n v="2024"/>
    <n v="8276"/>
    <n v="3"/>
    <n v="0"/>
    <n v="1"/>
    <n v="2451.9699999999998"/>
    <n v="1"/>
    <n v="0"/>
    <n v="0"/>
    <n v="2451.9699999999998"/>
    <n v="32"/>
    <n v="1"/>
    <n v="89059.491250070176"/>
    <n v="16"/>
    <n v="69.328492369059049"/>
    <x v="1"/>
    <n v="11.397059866419115"/>
    <m/>
  </r>
  <r>
    <n v="2024"/>
    <n v="8332"/>
    <n v="3"/>
    <n v="20240200569100"/>
    <n v="1"/>
    <n v="3178.89"/>
    <n v="2"/>
    <n v="20240200569102"/>
    <n v="202402005691021"/>
    <n v="3178.89"/>
    <n v="45"/>
    <n v="2"/>
    <n v="120090.40008078492"/>
    <n v="18"/>
    <n v="68.020985914404719"/>
    <x v="2"/>
    <n v="11.696000072157089"/>
    <m/>
  </r>
  <r>
    <n v="2024"/>
    <n v="8625"/>
    <n v="3"/>
    <n v="20230200561200"/>
    <n v="1"/>
    <n v="6237.18"/>
    <n v="2"/>
    <n v="20230200561202"/>
    <n v="202302005612021"/>
    <n v="5841.71"/>
    <n v="25"/>
    <n v="1"/>
    <n v="99475.022291576053"/>
    <n v="16"/>
    <n v="74.816085000901865"/>
    <x v="1"/>
    <n v="11.507661859387349"/>
    <m/>
  </r>
  <r>
    <n v="2024"/>
    <n v="9089"/>
    <n v="3"/>
    <n v="20240200580800"/>
    <n v="1"/>
    <n v="3001.82"/>
    <n v="1"/>
    <n v="20240200580801"/>
    <n v="202402005808011"/>
    <n v="3001.82"/>
    <n v="42"/>
    <n v="2"/>
    <n v="92188.783742726533"/>
    <n v="16"/>
    <n v="74.109979227145502"/>
    <x v="1"/>
    <n v="11.431593750764149"/>
    <m/>
  </r>
  <r>
    <n v="2024"/>
    <n v="9351"/>
    <n v="3"/>
    <n v="20240200583400"/>
    <n v="1"/>
    <n v="2983.87"/>
    <n v="1"/>
    <n v="20240200583401"/>
    <n v="202402005834011"/>
    <n v="2983.87"/>
    <n v="63"/>
    <n v="1"/>
    <n v="97130.02255264105"/>
    <n v="16"/>
    <n v="67.647163034894774"/>
    <x v="1"/>
    <n v="11.483805798586621"/>
    <m/>
  </r>
  <r>
    <n v="2024"/>
    <n v="9402"/>
    <n v="3"/>
    <n v="20240200571000"/>
    <n v="1"/>
    <n v="1950.28"/>
    <n v="2"/>
    <n v="20240200571002"/>
    <n v="202402005710021"/>
    <n v="1950.28"/>
    <n v="59"/>
    <n v="1"/>
    <n v="91530.038283184127"/>
    <n v="16"/>
    <n v="74.951791539833323"/>
    <x v="1"/>
    <n v="11.424422484637059"/>
    <m/>
  </r>
  <r>
    <n v="2024"/>
    <n v="9666"/>
    <n v="3"/>
    <n v="0"/>
    <n v="1"/>
    <n v="3229.36"/>
    <n v="1"/>
    <n v="0"/>
    <n v="0"/>
    <n v="3229.36"/>
    <n v="40"/>
    <n v="1"/>
    <n v="73407.424320065693"/>
    <n v="14"/>
    <n v="67.034984805122605"/>
    <x v="1"/>
    <n v="11.203780358262151"/>
    <m/>
  </r>
  <r>
    <n v="2024"/>
    <n v="9826"/>
    <n v="3"/>
    <n v="0"/>
    <n v="1"/>
    <n v="3614.76"/>
    <n v="1"/>
    <n v="0"/>
    <n v="0"/>
    <n v="3614.76"/>
    <n v="51"/>
    <n v="1"/>
    <n v="87763.234122837166"/>
    <n v="16"/>
    <n v="67.016932496950858"/>
    <x v="1"/>
    <n v="11.382397946171158"/>
    <m/>
  </r>
  <r>
    <n v="2024"/>
    <n v="9826"/>
    <n v="3"/>
    <n v="0"/>
    <n v="1"/>
    <n v="3614.76"/>
    <n v="2"/>
    <n v="0"/>
    <n v="0"/>
    <n v="3614.76"/>
    <n v="49"/>
    <n v="2"/>
    <n v="120514.11247207661"/>
    <n v="18"/>
    <n v="69.815688410928118"/>
    <x v="2"/>
    <n v="11.699522141006153"/>
    <m/>
  </r>
  <r>
    <n v="2024"/>
    <n v="9873"/>
    <n v="3"/>
    <n v="20240304118300"/>
    <n v="1"/>
    <n v="5296.86"/>
    <n v="2"/>
    <n v="20240304118301"/>
    <n v="202403041183011"/>
    <n v="5296.86"/>
    <n v="38"/>
    <n v="1"/>
    <n v="136161.32980820979"/>
    <n v="20"/>
    <n v="68.811035776103992"/>
    <x v="2"/>
    <n v="11.821595710271039"/>
    <m/>
  </r>
  <r>
    <n v="2024"/>
    <n v="9888"/>
    <n v="3"/>
    <n v="20221204297500"/>
    <n v="1"/>
    <n v="2404"/>
    <n v="1"/>
    <n v="20221204297501"/>
    <n v="202212042975011"/>
    <n v="2404"/>
    <n v="48"/>
    <n v="1"/>
    <n v="122377.47199363365"/>
    <n v="18"/>
    <n v="72.912428139616694"/>
    <x v="2"/>
    <n v="11.714865579781058"/>
    <m/>
  </r>
  <r>
    <n v="2024"/>
    <n v="9891"/>
    <n v="3"/>
    <n v="20230200576400"/>
    <n v="1"/>
    <n v="2438.0500000000002"/>
    <n v="1"/>
    <n v="20230200576401"/>
    <n v="202302005764011"/>
    <n v="2438.0500000000002"/>
    <n v="51"/>
    <n v="1"/>
    <n v="52024.281425132176"/>
    <n v="12"/>
    <n v="68.20656164872473"/>
    <x v="0"/>
    <n v="10.859465839059425"/>
    <m/>
  </r>
  <r>
    <n v="2024"/>
    <n v="10097"/>
    <n v="3"/>
    <n v="20230300579300"/>
    <n v="1"/>
    <n v="2609.6"/>
    <n v="1"/>
    <n v="20230300579301"/>
    <n v="202303005793011"/>
    <n v="2609.6"/>
    <n v="46"/>
    <n v="1"/>
    <n v="120699.44004394033"/>
    <n v="18"/>
    <n v="67.672666098562061"/>
    <x v="2"/>
    <n v="11.701058767836587"/>
    <m/>
  </r>
  <r>
    <n v="2024"/>
    <n v="10111"/>
    <n v="3"/>
    <n v="20221204299000"/>
    <n v="1"/>
    <n v="2510.2199999999998"/>
    <n v="2"/>
    <n v="20221204299002"/>
    <n v="202212042990021"/>
    <n v="2510.2199999999998"/>
    <n v="45"/>
    <n v="1"/>
    <n v="100713.1805644881"/>
    <n v="16"/>
    <n v="66.177272502704696"/>
    <x v="1"/>
    <n v="11.520031959560329"/>
    <m/>
  </r>
  <r>
    <n v="2024"/>
    <n v="10566"/>
    <n v="3"/>
    <n v="0"/>
    <n v="1"/>
    <n v="2013.7"/>
    <n v="1"/>
    <n v="0"/>
    <n v="0"/>
    <n v="2013.7"/>
    <n v="37"/>
    <n v="1"/>
    <n v="121569.08047428865"/>
    <n v="18"/>
    <n v="69.522996516930078"/>
    <x v="2"/>
    <n v="11.708237943766102"/>
    <m/>
  </r>
  <r>
    <n v="2024"/>
    <n v="10706"/>
    <n v="3"/>
    <n v="0"/>
    <n v="1"/>
    <n v="3580.08"/>
    <n v="2"/>
    <n v="0"/>
    <n v="0"/>
    <n v="3580.08"/>
    <n v="36"/>
    <n v="1"/>
    <n v="122009.51773929967"/>
    <n v="18"/>
    <n v="68.36831817450944"/>
    <x v="2"/>
    <n v="11.711854334928994"/>
    <m/>
  </r>
  <r>
    <n v="2024"/>
    <n v="10780"/>
    <n v="3"/>
    <n v="20240200518100"/>
    <n v="1"/>
    <n v="4881.53"/>
    <n v="2"/>
    <n v="20240200518102"/>
    <n v="202402005181021"/>
    <n v="4881.53"/>
    <n v="27"/>
    <n v="1"/>
    <n v="96797.464708306085"/>
    <n v="16"/>
    <n v="72.397658872879703"/>
    <x v="1"/>
    <n v="11.480376081891782"/>
    <m/>
  </r>
  <r>
    <n v="2024"/>
    <n v="10900"/>
    <n v="3"/>
    <n v="0"/>
    <n v="1"/>
    <n v="2024.54"/>
    <n v="2"/>
    <n v="0"/>
    <n v="0"/>
    <n v="2024.54"/>
    <n v="33"/>
    <n v="1"/>
    <n v="89918.161788884579"/>
    <n v="16"/>
    <n v="69.183287345968864"/>
    <x v="1"/>
    <n v="11.406655222179289"/>
    <m/>
  </r>
  <r>
    <n v="2024"/>
    <n v="10949"/>
    <n v="3"/>
    <n v="20231200514900"/>
    <n v="1"/>
    <n v="2675.13"/>
    <n v="1"/>
    <n v="20231200514901"/>
    <n v="202312005149011"/>
    <n v="2675.13"/>
    <n v="39"/>
    <n v="1"/>
    <n v="120354.79024929283"/>
    <n v="18"/>
    <n v="67.980166717882611"/>
    <x v="2"/>
    <n v="11.698199245072148"/>
    <m/>
  </r>
  <r>
    <n v="2024"/>
    <n v="11084"/>
    <n v="3"/>
    <n v="0"/>
    <n v="1"/>
    <n v="2135.65"/>
    <n v="1"/>
    <n v="0"/>
    <n v="0"/>
    <n v="2135.65"/>
    <n v="58"/>
    <n v="1"/>
    <n v="95462.494445614051"/>
    <n v="16"/>
    <n v="69.080995251024845"/>
    <x v="1"/>
    <n v="11.466488721012681"/>
    <m/>
  </r>
  <r>
    <n v="2024"/>
    <n v="11105"/>
    <n v="3"/>
    <n v="20221203933100"/>
    <n v="1"/>
    <n v="2972.97"/>
    <n v="2"/>
    <n v="20221203933102"/>
    <n v="202212039331022"/>
    <n v="2972.97"/>
    <n v="32"/>
    <n v="2"/>
    <n v="97603.037280390199"/>
    <n v="16"/>
    <n v="71.008040541866777"/>
    <x v="1"/>
    <n v="11.488663891593106"/>
    <m/>
  </r>
  <r>
    <n v="2024"/>
    <n v="11223"/>
    <n v="3"/>
    <n v="0"/>
    <n v="1"/>
    <n v="3552.24"/>
    <n v="1"/>
    <n v="0"/>
    <n v="0"/>
    <n v="3552.24"/>
    <n v="44"/>
    <n v="1"/>
    <n v="96967.164165227601"/>
    <n v="16"/>
    <n v="68.597591249655025"/>
    <x v="1"/>
    <n v="11.482127686416263"/>
    <m/>
  </r>
  <r>
    <n v="2024"/>
    <n v="11481"/>
    <n v="3"/>
    <n v="20240200530400"/>
    <n v="1"/>
    <n v="2308.0500000000002"/>
    <n v="1"/>
    <n v="20240200530401"/>
    <n v="202402005304011"/>
    <n v="2308.0500000000002"/>
    <n v="55"/>
    <n v="2"/>
    <n v="71421.421533185683"/>
    <n v="14"/>
    <n v="72.217015649349605"/>
    <x v="1"/>
    <n v="11.176353124803422"/>
    <m/>
  </r>
  <r>
    <n v="2024"/>
    <n v="11738"/>
    <n v="3"/>
    <n v="0"/>
    <n v="1"/>
    <n v="2307.37"/>
    <n v="1"/>
    <n v="0"/>
    <n v="0"/>
    <n v="2307.37"/>
    <n v="49"/>
    <n v="1"/>
    <n v="68588.18471498476"/>
    <n v="14"/>
    <n v="70.913746829357009"/>
    <x v="1"/>
    <n v="11.135875564404476"/>
    <m/>
  </r>
  <r>
    <n v="2024"/>
    <n v="12083"/>
    <n v="3"/>
    <n v="0"/>
    <n v="1"/>
    <n v="2550.37"/>
    <n v="2"/>
    <n v="0"/>
    <n v="0"/>
    <n v="2550.37"/>
    <n v="51"/>
    <n v="2"/>
    <n v="41767.964222809875"/>
    <n v="12"/>
    <n v="71.089732053015155"/>
    <x v="0"/>
    <n v="10.639884918520636"/>
    <m/>
  </r>
  <r>
    <n v="2024"/>
    <n v="12310"/>
    <n v="3"/>
    <n v="0"/>
    <n v="1"/>
    <n v="2532.88"/>
    <n v="1"/>
    <n v="0"/>
    <n v="0"/>
    <n v="2532.88"/>
    <n v="50"/>
    <n v="1"/>
    <n v="75681.614608316348"/>
    <n v="14"/>
    <n v="70.134121993452439"/>
    <x v="1"/>
    <n v="11.234290538174664"/>
    <m/>
  </r>
  <r>
    <n v="2024"/>
    <n v="12815"/>
    <n v="3"/>
    <n v="20231200684200"/>
    <n v="1"/>
    <n v="2255.5700000000002"/>
    <n v="1"/>
    <n v="20231200684201"/>
    <n v="202312006842011"/>
    <n v="2255.5700000000002"/>
    <n v="47"/>
    <n v="1"/>
    <n v="48340.025202902289"/>
    <n v="12"/>
    <n v="70.908345151515633"/>
    <x v="0"/>
    <n v="10.786015175624783"/>
    <m/>
  </r>
  <r>
    <n v="2024"/>
    <n v="12852"/>
    <n v="3"/>
    <n v="0"/>
    <n v="1"/>
    <n v="2577.81"/>
    <n v="2"/>
    <n v="0"/>
    <n v="0"/>
    <n v="2577.81"/>
    <n v="50"/>
    <n v="1"/>
    <n v="102971.59444230288"/>
    <n v="16"/>
    <n v="72.623263622715427"/>
    <x v="1"/>
    <n v="11.542208447063329"/>
    <m/>
  </r>
  <r>
    <n v="2024"/>
    <n v="12964"/>
    <n v="3"/>
    <n v="20240200686600"/>
    <n v="1"/>
    <n v="5390.48"/>
    <n v="1"/>
    <n v="20240200686601"/>
    <n v="202402006866011"/>
    <n v="5390.48"/>
    <n v="57"/>
    <n v="1"/>
    <n v="95848.389205887783"/>
    <n v="16"/>
    <n v="69.517378451009847"/>
    <x v="1"/>
    <n v="11.470522942968863"/>
    <m/>
  </r>
  <r>
    <n v="2024"/>
    <n v="12977"/>
    <n v="3"/>
    <n v="20221205105100"/>
    <n v="1"/>
    <n v="2639.46"/>
    <n v="1"/>
    <n v="20221205105101"/>
    <n v="202212051051011"/>
    <n v="2639.46"/>
    <n v="57"/>
    <n v="1"/>
    <n v="119978.73755917748"/>
    <n v="18"/>
    <n v="68.964303166611074"/>
    <x v="2"/>
    <n v="11.695069819057856"/>
    <m/>
  </r>
  <r>
    <n v="2024"/>
    <n v="13241"/>
    <n v="3"/>
    <n v="20231200691500"/>
    <n v="1"/>
    <n v="2980.79"/>
    <n v="2"/>
    <n v="20231200691502"/>
    <n v="202312006915021"/>
    <n v="2980.79"/>
    <n v="41"/>
    <n v="2"/>
    <n v="93723.939242374705"/>
    <n v="16"/>
    <n v="69.775861649148695"/>
    <x v="1"/>
    <n v="11.448108923773992"/>
    <m/>
  </r>
  <r>
    <n v="2024"/>
    <n v="13340"/>
    <n v="3"/>
    <n v="0"/>
    <n v="1"/>
    <n v="2865.25"/>
    <n v="1"/>
    <n v="0"/>
    <n v="0"/>
    <n v="2865.25"/>
    <n v="49"/>
    <n v="2"/>
    <n v="115924.98130425965"/>
    <n v="18"/>
    <n v="67.86957301178613"/>
    <x v="2"/>
    <n v="11.6606985479852"/>
    <m/>
  </r>
  <r>
    <n v="2024"/>
    <n v="13428"/>
    <n v="3"/>
    <n v="20240100678700"/>
    <n v="1"/>
    <n v="5160.17"/>
    <n v="1"/>
    <n v="20240100678701"/>
    <n v="202401006787011"/>
    <n v="5160.17"/>
    <n v="61"/>
    <n v="1"/>
    <n v="90627.594563978433"/>
    <n v="16"/>
    <n v="68.274421394681269"/>
    <x v="1"/>
    <n v="11.414514021418642"/>
    <m/>
  </r>
  <r>
    <n v="2024"/>
    <n v="13789"/>
    <n v="3"/>
    <n v="20231200694000"/>
    <n v="1"/>
    <n v="4983.62"/>
    <n v="2"/>
    <n v="20231200694002"/>
    <n v="202312006940021"/>
    <n v="4983.62"/>
    <n v="31"/>
    <n v="1"/>
    <n v="92805.421079012696"/>
    <n v="16"/>
    <n v="73.178214296347548"/>
    <x v="1"/>
    <n v="11.438260333867802"/>
    <m/>
  </r>
  <r>
    <n v="2024"/>
    <n v="13836"/>
    <n v="3"/>
    <n v="20240300696700"/>
    <n v="1"/>
    <n v="3195.87"/>
    <n v="1"/>
    <n v="20240300696701"/>
    <n v="202403006967011"/>
    <n v="3195.87"/>
    <n v="33"/>
    <n v="1"/>
    <n v="97317.568114113703"/>
    <n v="16"/>
    <n v="71.197488723007837"/>
    <x v="1"/>
    <n v="11.485734808033182"/>
    <m/>
  </r>
  <r>
    <n v="2024"/>
    <n v="14454"/>
    <n v="3"/>
    <n v="20240300628700"/>
    <n v="1"/>
    <n v="2230.86"/>
    <n v="1"/>
    <n v="20240300628701"/>
    <n v="202403006287011"/>
    <n v="2230.86"/>
    <n v="38"/>
    <n v="1"/>
    <n v="102172.48907660086"/>
    <n v="16"/>
    <n v="68.127504151288591"/>
    <x v="1"/>
    <n v="11.534417733396978"/>
    <m/>
  </r>
  <r>
    <n v="2024"/>
    <n v="14476"/>
    <n v="3"/>
    <n v="20221204826900"/>
    <n v="1"/>
    <n v="1665.11"/>
    <n v="1"/>
    <n v="20221204826901"/>
    <n v="202212048269011"/>
    <n v="1665.11"/>
    <n v="54"/>
    <n v="1"/>
    <n v="123305.98866392043"/>
    <n v="18"/>
    <n v="71.221647227754318"/>
    <x v="2"/>
    <n v="11.722424257834438"/>
    <m/>
  </r>
  <r>
    <n v="2024"/>
    <n v="14833"/>
    <n v="3"/>
    <n v="20240100625600"/>
    <n v="1"/>
    <n v="3922.51"/>
    <n v="1"/>
    <n v="20240100625601"/>
    <n v="202401006256011"/>
    <n v="3922.51"/>
    <n v="41"/>
    <n v="2"/>
    <n v="95253.307932054537"/>
    <n v="16"/>
    <n v="67.455965177358223"/>
    <x v="1"/>
    <n v="11.464295021331367"/>
    <m/>
  </r>
  <r>
    <n v="2024"/>
    <n v="14845"/>
    <n v="3"/>
    <n v="20240200628100"/>
    <n v="1"/>
    <n v="2178.5300000000002"/>
    <n v="1"/>
    <n v="20240200628101"/>
    <n v="202402006281011"/>
    <n v="2178.5300000000002"/>
    <n v="39"/>
    <n v="1"/>
    <n v="43403.235904686015"/>
    <n v="12"/>
    <n v="71.876419801919454"/>
    <x v="0"/>
    <n v="10.678289277324843"/>
    <m/>
  </r>
  <r>
    <n v="2024"/>
    <n v="15009"/>
    <n v="3"/>
    <n v="20221204734200"/>
    <n v="1"/>
    <n v="5455.33"/>
    <n v="1"/>
    <n v="20221204734201"/>
    <n v="202212047342011"/>
    <n v="5455.33"/>
    <n v="30"/>
    <n v="2"/>
    <n v="118238.44733602344"/>
    <n v="18"/>
    <n v="72.784146962928318"/>
    <x v="2"/>
    <n v="11.680458604634573"/>
    <m/>
  </r>
  <r>
    <n v="2024"/>
    <n v="15081"/>
    <n v="3"/>
    <n v="20230100633800"/>
    <n v="1"/>
    <n v="4182.1499999999996"/>
    <n v="2"/>
    <n v="20230100633802"/>
    <n v="202301006338021"/>
    <n v="4182.1499999999996"/>
    <n v="61"/>
    <n v="1"/>
    <n v="73900.457342248992"/>
    <n v="14"/>
    <n v="69.204586355641325"/>
    <x v="1"/>
    <n v="11.210474295580864"/>
    <m/>
  </r>
  <r>
    <n v="2024"/>
    <n v="15312"/>
    <n v="3"/>
    <n v="20230100628600"/>
    <n v="1"/>
    <n v="3836.16"/>
    <n v="2"/>
    <n v="20230100628602"/>
    <n v="202301006286021"/>
    <n v="3836.16"/>
    <n v="52"/>
    <n v="2"/>
    <n v="94044.085497677457"/>
    <n v="16"/>
    <n v="68.654638959268198"/>
    <x v="1"/>
    <n v="11.451518945964665"/>
    <m/>
  </r>
  <r>
    <n v="2024"/>
    <n v="15543"/>
    <n v="3"/>
    <n v="20240300638600"/>
    <n v="1"/>
    <n v="2117.63"/>
    <n v="2"/>
    <n v="20240300638602"/>
    <n v="202403006386021"/>
    <n v="2117.63"/>
    <n v="48"/>
    <n v="1"/>
    <n v="115675.09988117013"/>
    <n v="18"/>
    <n v="68.577047504200863"/>
    <x v="2"/>
    <n v="11.658540677238586"/>
    <m/>
  </r>
  <r>
    <n v="2024"/>
    <n v="15928"/>
    <n v="3"/>
    <n v="0"/>
    <n v="1"/>
    <n v="3433.01"/>
    <n v="2"/>
    <n v="0"/>
    <n v="0"/>
    <n v="3433.01"/>
    <n v="61"/>
    <n v="1"/>
    <n v="91792.822113802831"/>
    <n v="16"/>
    <n v="67.726436310457501"/>
    <x v="1"/>
    <n v="11.427289383070097"/>
    <m/>
  </r>
  <r>
    <n v="2024"/>
    <n v="16259"/>
    <n v="3"/>
    <n v="20240104173600"/>
    <n v="1"/>
    <n v="2745.69"/>
    <n v="1"/>
    <n v="20240104173602"/>
    <n v="202401041736021"/>
    <n v="2745.69"/>
    <n v="29"/>
    <n v="1"/>
    <n v="121021.27689915164"/>
    <n v="18"/>
    <n v="70.362553735820924"/>
    <x v="2"/>
    <n v="11.70372165126221"/>
    <m/>
  </r>
  <r>
    <n v="2024"/>
    <n v="16688"/>
    <n v="3"/>
    <n v="20240103846400"/>
    <n v="1"/>
    <n v="3895.49"/>
    <n v="2"/>
    <n v="20240103846401"/>
    <n v="202401038464012"/>
    <n v="3895.49"/>
    <n v="34"/>
    <n v="2"/>
    <n v="117663.96210349526"/>
    <n v="18"/>
    <n v="68.923641860783775"/>
    <x v="2"/>
    <n v="11.675588062027035"/>
    <m/>
  </r>
  <r>
    <n v="2024"/>
    <n v="16716"/>
    <n v="3"/>
    <n v="20240100295800"/>
    <n v="1"/>
    <n v="4085.37"/>
    <n v="1"/>
    <n v="20240100295801"/>
    <n v="202401002958011"/>
    <n v="4085.37"/>
    <n v="42"/>
    <n v="1"/>
    <n v="124025.45190049423"/>
    <n v="18"/>
    <n v="68.484341340740457"/>
    <x v="2"/>
    <n v="11.728242080786835"/>
    <m/>
  </r>
  <r>
    <n v="2024"/>
    <n v="16757"/>
    <n v="3"/>
    <n v="20240200296200"/>
    <n v="1"/>
    <n v="2348.23"/>
    <n v="1"/>
    <n v="20240200296201"/>
    <n v="202402002962011"/>
    <n v="2348.23"/>
    <n v="44"/>
    <n v="1"/>
    <n v="99066.600241224281"/>
    <n v="16"/>
    <n v="72.871935977982005"/>
    <x v="1"/>
    <n v="11.503547632644866"/>
    <m/>
  </r>
  <r>
    <n v="2024"/>
    <n v="17713"/>
    <n v="3"/>
    <n v="20230200300500"/>
    <n v="1"/>
    <n v="3151.58"/>
    <n v="2"/>
    <n v="20230200300502"/>
    <n v="202302003005021"/>
    <n v="3151.58"/>
    <n v="56"/>
    <n v="2"/>
    <n v="118728.19602217239"/>
    <n v="18"/>
    <n v="69.396796338190626"/>
    <x v="2"/>
    <n v="11.684592092593196"/>
    <m/>
  </r>
  <r>
    <n v="2024"/>
    <n v="18370"/>
    <n v="3"/>
    <n v="20240300276000"/>
    <n v="1"/>
    <n v="5174.62"/>
    <n v="1"/>
    <n v="20240300276001"/>
    <n v="202403002760011"/>
    <n v="5174.62"/>
    <n v="30"/>
    <n v="1"/>
    <n v="113421.43387279808"/>
    <n v="18"/>
    <n v="69.532676754632107"/>
    <x v="2"/>
    <n v="11.638865663639386"/>
    <m/>
  </r>
  <r>
    <n v="2024"/>
    <n v="18650"/>
    <n v="3"/>
    <n v="20240100284300"/>
    <n v="1"/>
    <n v="2134.65"/>
    <n v="1"/>
    <n v="20240100284301"/>
    <n v="202401002843011"/>
    <n v="2134.65"/>
    <n v="41"/>
    <n v="1"/>
    <n v="123087.05418625777"/>
    <n v="18"/>
    <n v="67.075851027645157"/>
    <x v="2"/>
    <n v="11.720647141624102"/>
    <m/>
  </r>
  <r>
    <n v="2024"/>
    <n v="18776"/>
    <n v="3"/>
    <n v="20240100282900"/>
    <n v="1"/>
    <n v="5087.76"/>
    <n v="2"/>
    <n v="20240100282902"/>
    <n v="202401002829021"/>
    <n v="5087.76"/>
    <n v="50"/>
    <n v="2"/>
    <n v="96274.415237183042"/>
    <n v="16"/>
    <n v="67.952370731317387"/>
    <x v="1"/>
    <n v="11.474957884784457"/>
    <m/>
  </r>
  <r>
    <n v="2024"/>
    <n v="19402"/>
    <n v="3"/>
    <n v="20240100281600"/>
    <n v="1"/>
    <n v="2225.8200000000002"/>
    <n v="1"/>
    <n v="20240100281601"/>
    <n v="202401002816011"/>
    <n v="2225.8200000000002"/>
    <n v="30"/>
    <n v="2"/>
    <n v="132911.22169451579"/>
    <n v="20"/>
    <n v="68.983658855567441"/>
    <x v="2"/>
    <n v="11.797436678266262"/>
    <m/>
  </r>
  <r>
    <n v="2024"/>
    <n v="19521"/>
    <n v="3"/>
    <n v="20221202119500"/>
    <n v="1"/>
    <n v="4330.53"/>
    <n v="1"/>
    <n v="20221202119501"/>
    <n v="202212021195011"/>
    <n v="4330.53"/>
    <n v="53"/>
    <n v="1"/>
    <n v="76396.82753535037"/>
    <n v="14"/>
    <n v="68.252103456099064"/>
    <x v="1"/>
    <n v="11.243696449886041"/>
    <m/>
  </r>
  <r>
    <n v="2024"/>
    <n v="19543"/>
    <n v="3"/>
    <n v="0"/>
    <n v="1"/>
    <n v="2103.96"/>
    <n v="1"/>
    <n v="0"/>
    <n v="0"/>
    <n v="2103.96"/>
    <n v="62"/>
    <n v="1"/>
    <n v="77971.380100822891"/>
    <n v="14"/>
    <n v="70.063032481395297"/>
    <x v="1"/>
    <n v="11.264097116555138"/>
    <m/>
  </r>
  <r>
    <n v="2024"/>
    <n v="19764"/>
    <n v="3"/>
    <n v="0"/>
    <n v="1"/>
    <n v="3888.22"/>
    <n v="1"/>
    <n v="0"/>
    <n v="0"/>
    <n v="3888.22"/>
    <n v="43"/>
    <n v="2"/>
    <n v="95166.76331029681"/>
    <n v="16"/>
    <n v="69.658869601837679"/>
    <x v="1"/>
    <n v="11.463386034929332"/>
    <m/>
  </r>
  <r>
    <n v="2024"/>
    <n v="19974"/>
    <n v="3"/>
    <n v="0"/>
    <n v="1"/>
    <n v="2432.0500000000002"/>
    <n v="1"/>
    <n v="0"/>
    <n v="0"/>
    <n v="2432.0500000000002"/>
    <n v="32"/>
    <n v="1"/>
    <n v="93293.252651459523"/>
    <n v="16"/>
    <n v="70.947432148783506"/>
    <x v="1"/>
    <n v="11.443503065372065"/>
    <m/>
  </r>
  <r>
    <n v="2024"/>
    <n v="20339"/>
    <n v="3"/>
    <n v="20240100400600"/>
    <n v="1"/>
    <n v="2439"/>
    <n v="4"/>
    <n v="20240100400602"/>
    <n v="202401004006021"/>
    <n v="2439"/>
    <n v="45"/>
    <n v="1"/>
    <n v="140922.52682777547"/>
    <n v="20"/>
    <n v="69.966339392131687"/>
    <x v="2"/>
    <n v="11.855965563232363"/>
    <m/>
  </r>
  <r>
    <n v="2024"/>
    <n v="20510"/>
    <n v="3"/>
    <n v="20230300396700"/>
    <n v="1"/>
    <n v="2025.33"/>
    <n v="1"/>
    <n v="20230300396701"/>
    <n v="202303003967011"/>
    <n v="2025.33"/>
    <n v="46"/>
    <n v="1"/>
    <n v="116831.45317316808"/>
    <n v="18"/>
    <n v="69.114660663240599"/>
    <x v="2"/>
    <n v="11.668487603990151"/>
    <m/>
  </r>
  <r>
    <n v="2024"/>
    <n v="20861"/>
    <n v="3"/>
    <n v="0"/>
    <n v="1"/>
    <n v="5413.11"/>
    <n v="2"/>
    <n v="0"/>
    <n v="0"/>
    <n v="5413.11"/>
    <n v="53"/>
    <n v="1"/>
    <n v="95505.106656890508"/>
    <n v="16"/>
    <n v="71.794171387059578"/>
    <x v="1"/>
    <n v="11.46693499788622"/>
    <m/>
  </r>
  <r>
    <n v="2024"/>
    <n v="20971"/>
    <n v="3"/>
    <n v="20240300410700"/>
    <n v="1"/>
    <n v="3696.06"/>
    <n v="1"/>
    <n v="20240300410701"/>
    <n v="202403004107011"/>
    <n v="3696.06"/>
    <n v="63"/>
    <n v="2"/>
    <n v="124040.73679899397"/>
    <n v="18"/>
    <n v="69.527561955950418"/>
    <x v="2"/>
    <n v="11.728365313207982"/>
    <m/>
  </r>
  <r>
    <n v="2024"/>
    <n v="21003"/>
    <n v="3"/>
    <n v="20240301319100"/>
    <n v="1"/>
    <n v="4325.6000000000004"/>
    <n v="1"/>
    <n v="20240301319101"/>
    <n v="202403013191011"/>
    <n v="4325.6000000000004"/>
    <n v="42"/>
    <n v="1"/>
    <n v="94249.837643214356"/>
    <n v="16"/>
    <n v="69.000329105378981"/>
    <x v="1"/>
    <n v="11.453704382690358"/>
    <m/>
  </r>
  <r>
    <n v="2024"/>
    <n v="21061"/>
    <n v="3"/>
    <n v="20221203045600"/>
    <n v="1"/>
    <n v="2235.83"/>
    <n v="1"/>
    <n v="20221203045601"/>
    <n v="202212030456011"/>
    <n v="2235.83"/>
    <n v="40"/>
    <n v="2"/>
    <n v="125614.33137161638"/>
    <n v="18"/>
    <n v="68.247478401030833"/>
    <x v="2"/>
    <n v="11.740971629784152"/>
    <m/>
  </r>
  <r>
    <n v="2024"/>
    <n v="21162"/>
    <n v="3"/>
    <n v="20230100408200"/>
    <n v="1"/>
    <n v="4424.45"/>
    <n v="1"/>
    <n v="20230100408201"/>
    <n v="202301004082011"/>
    <n v="4424.45"/>
    <n v="33"/>
    <n v="1"/>
    <n v="96839.556487143476"/>
    <n v="16"/>
    <n v="68.578650716064146"/>
    <x v="1"/>
    <n v="11.480810831189622"/>
    <m/>
  </r>
  <r>
    <n v="2024"/>
    <n v="21337"/>
    <n v="3"/>
    <n v="20231200407900"/>
    <n v="1"/>
    <n v="3049.67"/>
    <n v="1"/>
    <n v="20231200407901"/>
    <n v="202312004079011"/>
    <n v="3049.67"/>
    <n v="45"/>
    <n v="1"/>
    <n v="96594.487215946618"/>
    <n v="16"/>
    <n v="71.60271037127761"/>
    <x v="1"/>
    <n v="11.478276950414257"/>
    <m/>
  </r>
  <r>
    <n v="2024"/>
    <n v="21341"/>
    <n v="3"/>
    <n v="20240200413800"/>
    <n v="1"/>
    <n v="2003.19"/>
    <n v="1"/>
    <n v="20240200413801"/>
    <n v="202402004138011"/>
    <n v="2003.19"/>
    <n v="38"/>
    <n v="2"/>
    <n v="122469.08880428244"/>
    <n v="18"/>
    <n v="67.603512450329035"/>
    <x v="2"/>
    <n v="11.715613940833189"/>
    <m/>
  </r>
  <r>
    <n v="2024"/>
    <n v="23054"/>
    <n v="3"/>
    <n v="20240300902800"/>
    <n v="1"/>
    <n v="3891.27"/>
    <n v="1"/>
    <n v="20240300902801"/>
    <n v="202403009028011"/>
    <n v="3891.27"/>
    <n v="46"/>
    <n v="1"/>
    <n v="99469.775616612882"/>
    <n v="16"/>
    <n v="69.736675912344694"/>
    <x v="1"/>
    <n v="11.507609114354359"/>
    <m/>
  </r>
  <r>
    <n v="2024"/>
    <n v="23119"/>
    <n v="3"/>
    <n v="20231200898700"/>
    <n v="1"/>
    <n v="3772.48"/>
    <n v="2"/>
    <n v="20231200898702"/>
    <n v="202312008987021"/>
    <n v="3772.48"/>
    <n v="55"/>
    <n v="1"/>
    <n v="90928.605479665435"/>
    <n v="16"/>
    <n v="68.456982177283678"/>
    <x v="1"/>
    <n v="11.417829922406003"/>
    <m/>
  </r>
  <r>
    <n v="2024"/>
    <n v="23167"/>
    <n v="3"/>
    <n v="20240200896300"/>
    <n v="1"/>
    <n v="3311.25"/>
    <n v="5"/>
    <n v="20240200896305"/>
    <n v="202402008963051"/>
    <n v="4096.32"/>
    <n v="43"/>
    <n v="1"/>
    <n v="97362.034755512708"/>
    <n v="16"/>
    <n v="71.282857630507678"/>
    <x v="1"/>
    <n v="11.486191626739577"/>
    <m/>
  </r>
  <r>
    <n v="2024"/>
    <n v="23543"/>
    <n v="3"/>
    <n v="20230100423500"/>
    <n v="1"/>
    <n v="4266.53"/>
    <n v="1"/>
    <n v="20230100423501"/>
    <n v="202301004235011"/>
    <n v="4266.53"/>
    <n v="49"/>
    <n v="1"/>
    <n v="84022.235229428305"/>
    <n v="16"/>
    <n v="67.043624767818841"/>
    <x v="1"/>
    <n v="11.338836747909475"/>
    <m/>
  </r>
  <r>
    <n v="2024"/>
    <n v="23796"/>
    <n v="3"/>
    <n v="0"/>
    <n v="1"/>
    <n v="2679.12"/>
    <n v="1"/>
    <n v="0"/>
    <n v="0"/>
    <n v="2679.12"/>
    <n v="52"/>
    <n v="1"/>
    <n v="114211.52244377769"/>
    <n v="18"/>
    <n v="68.83668828050709"/>
    <x v="2"/>
    <n v="11.645807468170128"/>
    <m/>
  </r>
  <r>
    <n v="2024"/>
    <n v="23881"/>
    <n v="3"/>
    <n v="0"/>
    <n v="1"/>
    <n v="2182.4899999999998"/>
    <n v="1"/>
    <n v="0"/>
    <n v="0"/>
    <n v="2182.4899999999998"/>
    <n v="62"/>
    <n v="1"/>
    <n v="25614.742353013495"/>
    <n v="10"/>
    <n v="75.290614628415469"/>
    <x v="0"/>
    <n v="10.150923337880924"/>
    <m/>
  </r>
  <r>
    <n v="2024"/>
    <n v="23949"/>
    <n v="3"/>
    <n v="20231200422900"/>
    <n v="1"/>
    <n v="4630.51"/>
    <n v="1"/>
    <n v="20231200422901"/>
    <n v="202312004229011"/>
    <n v="4630.51"/>
    <n v="29"/>
    <n v="1"/>
    <n v="95678.386521641238"/>
    <n v="16"/>
    <n v="68.442017107389859"/>
    <x v="1"/>
    <n v="11.468747705765111"/>
    <m/>
  </r>
  <r>
    <n v="2024"/>
    <n v="24587"/>
    <n v="3"/>
    <n v="0"/>
    <n v="1"/>
    <n v="1562.81"/>
    <n v="2"/>
    <n v="0"/>
    <n v="0"/>
    <n v="1562.81"/>
    <n v="56"/>
    <n v="1"/>
    <n v="80611.976039523273"/>
    <n v="14"/>
    <n v="71.034322993254833"/>
    <x v="1"/>
    <n v="11.297402503555203"/>
    <m/>
  </r>
  <r>
    <n v="2024"/>
    <n v="24688"/>
    <n v="3"/>
    <n v="20231200308600"/>
    <n v="1"/>
    <n v="1730.06"/>
    <n v="1"/>
    <n v="20231200308601"/>
    <n v="202312003086011"/>
    <n v="1730.06"/>
    <n v="34"/>
    <n v="1"/>
    <n v="68081.646905680376"/>
    <n v="14"/>
    <n v="71.383114132617848"/>
    <x v="1"/>
    <n v="11.12846295369615"/>
    <m/>
  </r>
  <r>
    <n v="2024"/>
    <n v="24823"/>
    <n v="3"/>
    <n v="20240100311500"/>
    <n v="1"/>
    <n v="1364.78"/>
    <n v="2"/>
    <n v="20240100311502"/>
    <n v="202401003115021"/>
    <n v="1364.78"/>
    <n v="38"/>
    <n v="2"/>
    <n v="114104.08457841928"/>
    <n v="18"/>
    <n v="71.413866234381899"/>
    <x v="2"/>
    <n v="11.644866333442723"/>
    <m/>
  </r>
  <r>
    <n v="2024"/>
    <n v="25009"/>
    <n v="3"/>
    <n v="0"/>
    <n v="1"/>
    <n v="1214.6199999999999"/>
    <n v="1"/>
    <n v="0"/>
    <n v="0"/>
    <n v="1214.6199999999999"/>
    <n v="50"/>
    <n v="1"/>
    <n v="77804.059189656735"/>
    <n v="14"/>
    <n v="67.901572844419533"/>
    <x v="1"/>
    <n v="11.261948883479683"/>
    <m/>
  </r>
  <r>
    <n v="2024"/>
    <n v="25288"/>
    <n v="3"/>
    <n v="20230100453000"/>
    <n v="1"/>
    <n v="3559.21"/>
    <n v="2"/>
    <n v="20230100453002"/>
    <n v="202301004530021"/>
    <n v="3559.21"/>
    <n v="61"/>
    <n v="1"/>
    <n v="92739.67335371938"/>
    <n v="16"/>
    <n v="73.715544133197767"/>
    <x v="1"/>
    <n v="11.437551635766717"/>
    <m/>
  </r>
  <r>
    <n v="2024"/>
    <n v="25554"/>
    <n v="3"/>
    <n v="20240300455400"/>
    <n v="1"/>
    <n v="2276.39"/>
    <n v="1"/>
    <n v="20240300455401"/>
    <n v="202403004554011"/>
    <n v="2276.39"/>
    <n v="33"/>
    <n v="1"/>
    <n v="131889.81693102964"/>
    <n v="20"/>
    <n v="66.699367263848814"/>
    <x v="2"/>
    <n v="11.789722132776125"/>
    <m/>
  </r>
  <r>
    <n v="2024"/>
    <n v="25687"/>
    <n v="3"/>
    <n v="20221203394500"/>
    <n v="1"/>
    <n v="2380.35"/>
    <n v="1"/>
    <n v="20221203394501"/>
    <n v="202212033945011"/>
    <n v="2380.35"/>
    <n v="41"/>
    <n v="1"/>
    <n v="49701.758930906995"/>
    <n v="12"/>
    <n v="69.095346138406811"/>
    <x v="0"/>
    <n v="10.813795602422399"/>
    <m/>
  </r>
  <r>
    <n v="2024"/>
    <n v="25952"/>
    <n v="3"/>
    <n v="20230100458200"/>
    <n v="1"/>
    <n v="2644.29"/>
    <n v="2"/>
    <n v="20230100458202"/>
    <n v="202301004582021"/>
    <n v="2644.29"/>
    <n v="43"/>
    <n v="2"/>
    <n v="91044.605780843689"/>
    <n v="16"/>
    <n v="70.863866144114439"/>
    <x v="1"/>
    <n v="11.419104838819107"/>
    <m/>
  </r>
  <r>
    <n v="2024"/>
    <n v="26057"/>
    <n v="3"/>
    <n v="20230300454700"/>
    <n v="1"/>
    <n v="6610.93"/>
    <n v="1"/>
    <n v="20230300454701"/>
    <n v="202303004547012"/>
    <n v="6610.93"/>
    <n v="60"/>
    <n v="1"/>
    <n v="95373.119044316554"/>
    <n v="16"/>
    <n v="69.148569140978907"/>
    <x v="1"/>
    <n v="11.465552046707529"/>
    <m/>
  </r>
  <r>
    <n v="2024"/>
    <n v="26120"/>
    <n v="3"/>
    <n v="20231200456000"/>
    <n v="1"/>
    <n v="2512.73"/>
    <n v="2"/>
    <n v="20231200456002"/>
    <n v="202312004560021"/>
    <n v="2512.73"/>
    <n v="53"/>
    <n v="2"/>
    <n v="117307.56269784278"/>
    <n v="18"/>
    <n v="72.306230058200924"/>
    <x v="2"/>
    <n v="11.672554505690654"/>
    <m/>
  </r>
  <r>
    <n v="2024"/>
    <n v="26245"/>
    <n v="3"/>
    <n v="20230200455700"/>
    <n v="1"/>
    <n v="6965.55"/>
    <n v="2"/>
    <n v="20230200455703"/>
    <n v="202302004557031"/>
    <n v="6965.55"/>
    <n v="35"/>
    <n v="1"/>
    <n v="114136.63193881311"/>
    <n v="18"/>
    <n v="67.332564866700508"/>
    <x v="2"/>
    <n v="11.645151535497037"/>
    <m/>
  </r>
  <r>
    <n v="2024"/>
    <n v="26473"/>
    <n v="3"/>
    <n v="20240100614200"/>
    <n v="1"/>
    <n v="320.13"/>
    <n v="1"/>
    <n v="20240100614201"/>
    <n v="202401006142011"/>
    <n v="320.13"/>
    <n v="49"/>
    <n v="1"/>
    <n v="97078.84198470175"/>
    <n v="16"/>
    <n v="72.416405299370581"/>
    <x v="1"/>
    <n v="11.483278731305258"/>
    <m/>
  </r>
  <r>
    <n v="2024"/>
    <n v="26848"/>
    <n v="3"/>
    <n v="20240300613600"/>
    <n v="1"/>
    <n v="240.17"/>
    <n v="1"/>
    <n v="20240300613601"/>
    <n v="202403006136011"/>
    <n v="240.17"/>
    <n v="44"/>
    <n v="1"/>
    <n v="103331.58323596524"/>
    <n v="16"/>
    <n v="71.268797191074228"/>
    <x v="1"/>
    <n v="11.545698351223654"/>
    <m/>
  </r>
  <r>
    <n v="2024"/>
    <n v="27173"/>
    <n v="3"/>
    <n v="20230100618000"/>
    <n v="1"/>
    <n v="266.72000000000003"/>
    <n v="1"/>
    <n v="20230100618001"/>
    <n v="202301006180011"/>
    <n v="266.72000000000003"/>
    <n v="45"/>
    <n v="1"/>
    <n v="102513.33031907823"/>
    <n v="16"/>
    <n v="67.25551381186699"/>
    <x v="1"/>
    <n v="11.537748120998032"/>
    <m/>
  </r>
  <r>
    <n v="2024"/>
    <n v="27553"/>
    <n v="3"/>
    <n v="20230300615100"/>
    <n v="1"/>
    <n v="322.49"/>
    <n v="1"/>
    <n v="20230300615101"/>
    <n v="202303006151011"/>
    <n v="322.49"/>
    <n v="39"/>
    <n v="2"/>
    <n v="96112.492885206477"/>
    <n v="16"/>
    <n v="69.02831355022829"/>
    <x v="1"/>
    <n v="11.47327458531475"/>
    <m/>
  </r>
  <r>
    <n v="2024"/>
    <n v="27696"/>
    <n v="3"/>
    <n v="20230200613300"/>
    <n v="1"/>
    <n v="632.38"/>
    <n v="1"/>
    <n v="20230200613301"/>
    <n v="202302006133011"/>
    <n v="632.38"/>
    <n v="62"/>
    <n v="1"/>
    <n v="73163.662489081296"/>
    <n v="14"/>
    <n v="66.216171302003744"/>
    <x v="1"/>
    <n v="11.200454162611551"/>
    <m/>
  </r>
  <r>
    <n v="2024"/>
    <n v="27773"/>
    <n v="3"/>
    <n v="20230300718900"/>
    <n v="1"/>
    <n v="824.95"/>
    <n v="2"/>
    <n v="20230300718902"/>
    <n v="202303007189021"/>
    <n v="824.95"/>
    <n v="62"/>
    <n v="2"/>
    <n v="79860.757591229398"/>
    <n v="14"/>
    <n v="69.225136664030899"/>
    <x v="1"/>
    <n v="11.288039867063944"/>
    <m/>
  </r>
  <r>
    <n v="2024"/>
    <n v="28112"/>
    <n v="3"/>
    <n v="20230200722800"/>
    <n v="1"/>
    <n v="820.52"/>
    <n v="1"/>
    <n v="20230200722801"/>
    <n v="202302007228013"/>
    <n v="820.52"/>
    <n v="25"/>
    <n v="1"/>
    <n v="90189.76294394923"/>
    <n v="16"/>
    <n v="73.424961020930567"/>
    <x v="1"/>
    <n v="11.40967120674904"/>
    <m/>
  </r>
  <r>
    <n v="2024"/>
    <n v="28358"/>
    <n v="3"/>
    <n v="20230300724800"/>
    <n v="1"/>
    <n v="501.41"/>
    <n v="1"/>
    <n v="20230300724801"/>
    <n v="202303007248011"/>
    <n v="501.41"/>
    <n v="49"/>
    <n v="1"/>
    <n v="90967.661757790658"/>
    <n v="16"/>
    <n v="69.457421113955292"/>
    <x v="1"/>
    <n v="11.418259357042773"/>
    <m/>
  </r>
  <r>
    <n v="2024"/>
    <n v="28560"/>
    <n v="3"/>
    <n v="20240300737900"/>
    <n v="1"/>
    <n v="389.64"/>
    <n v="2"/>
    <n v="20240300737902"/>
    <n v="202403007379021"/>
    <n v="389.64"/>
    <n v="34"/>
    <n v="2"/>
    <n v="121471.19762263329"/>
    <n v="18"/>
    <n v="68.759951989594825"/>
    <x v="2"/>
    <n v="11.707432457056541"/>
    <m/>
  </r>
  <r>
    <n v="2024"/>
    <n v="29213"/>
    <n v="3"/>
    <n v="20230300481500"/>
    <n v="1"/>
    <n v="871.23"/>
    <n v="2"/>
    <n v="20230300481502"/>
    <n v="202303004815021"/>
    <n v="871.23"/>
    <n v="53"/>
    <n v="2"/>
    <n v="116954.1016996222"/>
    <n v="18"/>
    <n v="70.435414457733586"/>
    <x v="2"/>
    <n v="11.669536843647178"/>
    <m/>
  </r>
  <r>
    <n v="2024"/>
    <n v="29296"/>
    <n v="3"/>
    <n v="20240200484800"/>
    <n v="1"/>
    <n v="962.57"/>
    <n v="1"/>
    <n v="20240200484801"/>
    <n v="202402004848011"/>
    <n v="962.57"/>
    <n v="34"/>
    <n v="1"/>
    <n v="72483.114844274111"/>
    <n v="14"/>
    <n v="74.628116826209478"/>
    <x v="1"/>
    <n v="11.191108915017985"/>
    <m/>
  </r>
  <r>
    <n v="2024"/>
    <n v="29299"/>
    <n v="3"/>
    <n v="20240300485800"/>
    <n v="1"/>
    <n v="1627.1"/>
    <n v="2"/>
    <n v="20240300485802"/>
    <n v="202403004858021"/>
    <n v="1627.1"/>
    <n v="57"/>
    <n v="1"/>
    <n v="100304.42063425755"/>
    <n v="16"/>
    <n v="70.852507505820739"/>
    <x v="1"/>
    <n v="11.515965047099007"/>
    <m/>
  </r>
  <r>
    <n v="2024"/>
    <n v="29474"/>
    <n v="3"/>
    <n v="20240100487000"/>
    <n v="1"/>
    <n v="1008.77"/>
    <n v="1"/>
    <n v="20240100487001"/>
    <n v="202401004870011"/>
    <n v="1008.77"/>
    <n v="43"/>
    <n v="1"/>
    <n v="91727.38304577356"/>
    <n v="16"/>
    <n v="68.397022378124902"/>
    <x v="1"/>
    <n v="11.426576229216046"/>
    <m/>
  </r>
  <r>
    <n v="2024"/>
    <n v="30074"/>
    <n v="3"/>
    <n v="20230100315500"/>
    <n v="1"/>
    <n v="1073.93"/>
    <n v="2"/>
    <n v="20230100315502"/>
    <n v="202301003155021"/>
    <n v="1073.93"/>
    <n v="41"/>
    <n v="1"/>
    <n v="93250.222990519906"/>
    <n v="16"/>
    <n v="70.367449079755318"/>
    <x v="1"/>
    <n v="11.44304172882245"/>
    <m/>
  </r>
  <r>
    <n v="2024"/>
    <n v="30143"/>
    <n v="3"/>
    <n v="0"/>
    <n v="1"/>
    <n v="1091.06"/>
    <n v="2"/>
    <n v="0"/>
    <n v="0"/>
    <n v="1091.06"/>
    <n v="51"/>
    <n v="1"/>
    <n v="136756.21915018206"/>
    <n v="20"/>
    <n v="70.223059149251498"/>
    <x v="2"/>
    <n v="11.825955197496427"/>
    <m/>
  </r>
  <r>
    <n v="2024"/>
    <n v="30183"/>
    <n v="3"/>
    <n v="20230300317400"/>
    <n v="1"/>
    <n v="2360.71"/>
    <n v="1"/>
    <n v="20230300317401"/>
    <n v="202303003174011"/>
    <n v="2360.71"/>
    <n v="49"/>
    <n v="1"/>
    <n v="91658.035653563158"/>
    <n v="16"/>
    <n v="69.52678029763868"/>
    <x v="1"/>
    <n v="11.425819927041013"/>
    <m/>
  </r>
  <r>
    <n v="2024"/>
    <n v="31270"/>
    <n v="3"/>
    <n v="20230100149200"/>
    <n v="1"/>
    <n v="350.41"/>
    <n v="3"/>
    <n v="20230100149203"/>
    <n v="202301001492031"/>
    <n v="648.15"/>
    <n v="42"/>
    <n v="2"/>
    <n v="118585.04355290129"/>
    <n v="18"/>
    <n v="69.121341080156952"/>
    <x v="2"/>
    <n v="11.683385649270516"/>
    <m/>
  </r>
  <r>
    <n v="2024"/>
    <n v="31555"/>
    <n v="3"/>
    <n v="0"/>
    <n v="1"/>
    <n v="468.27"/>
    <n v="3"/>
    <n v="0"/>
    <n v="0"/>
    <n v="1184"/>
    <n v="25"/>
    <n v="1"/>
    <n v="59477.378486165951"/>
    <n v="12"/>
    <n v="69.788377914436495"/>
    <x v="0"/>
    <n v="10.993351325732029"/>
    <m/>
  </r>
  <r>
    <n v="2024"/>
    <n v="32062"/>
    <n v="3"/>
    <n v="0"/>
    <n v="1"/>
    <n v="4181.04"/>
    <n v="1"/>
    <n v="0"/>
    <n v="0"/>
    <n v="4181.04"/>
    <n v="59"/>
    <n v="1"/>
    <n v="116016.52925208122"/>
    <n v="18"/>
    <n v="71.602984555391188"/>
    <x v="2"/>
    <n v="11.661487953489685"/>
    <m/>
  </r>
  <r>
    <n v="2024"/>
    <n v="32129"/>
    <n v="3"/>
    <n v="20240100373500"/>
    <n v="1"/>
    <n v="4095.69"/>
    <n v="1"/>
    <n v="20240100373501"/>
    <n v="202401003735012"/>
    <n v="4095.69"/>
    <n v="36"/>
    <n v="1"/>
    <n v="76529.386963886252"/>
    <n v="14"/>
    <n v="67.779936358336997"/>
    <x v="1"/>
    <n v="11.245430089369247"/>
    <m/>
  </r>
  <r>
    <n v="2024"/>
    <n v="32225"/>
    <n v="3"/>
    <n v="20230200370000"/>
    <n v="1"/>
    <n v="2983.14"/>
    <n v="1"/>
    <n v="20230200370001"/>
    <n v="202302003700011"/>
    <n v="2983.14"/>
    <n v="44"/>
    <n v="1"/>
    <n v="119420.790532894"/>
    <n v="18"/>
    <n v="69.617367697286795"/>
    <x v="2"/>
    <n v="11.690408589848744"/>
    <m/>
  </r>
  <r>
    <n v="2024"/>
    <n v="32289"/>
    <n v="3"/>
    <n v="20240303919700"/>
    <n v="1"/>
    <n v="6819.95"/>
    <n v="2"/>
    <n v="20240303919702"/>
    <n v="202403039197021"/>
    <n v="6819.95"/>
    <n v="41"/>
    <n v="1"/>
    <n v="116413.655418247"/>
    <n v="18"/>
    <n v="69.718255677438137"/>
    <x v="2"/>
    <n v="11.664905121988406"/>
    <m/>
  </r>
  <r>
    <n v="2024"/>
    <n v="32290"/>
    <n v="3"/>
    <n v="20240100374900"/>
    <n v="1"/>
    <n v="4248.6499999999996"/>
    <n v="1"/>
    <n v="20240100374901"/>
    <n v="202401003749011"/>
    <n v="4248.6499999999996"/>
    <n v="56"/>
    <n v="1"/>
    <n v="137422.04514990159"/>
    <n v="20"/>
    <n v="74.887473915607387"/>
    <x v="2"/>
    <n v="11.830812090950685"/>
    <m/>
  </r>
  <r>
    <n v="2024"/>
    <n v="32360"/>
    <n v="3"/>
    <n v="20230200372600"/>
    <n v="1"/>
    <n v="5544.65"/>
    <n v="1"/>
    <n v="20230200372601"/>
    <n v="202302003726011"/>
    <n v="5544.65"/>
    <n v="30"/>
    <n v="2"/>
    <n v="101027.35168679628"/>
    <n v="16"/>
    <n v="68.496387192245635"/>
    <x v="1"/>
    <n v="11.523146567941479"/>
    <m/>
  </r>
  <r>
    <n v="2024"/>
    <n v="32458"/>
    <n v="3"/>
    <n v="20230100374100"/>
    <n v="1"/>
    <n v="3040.86"/>
    <n v="1"/>
    <n v="20230100374101"/>
    <n v="202301003741011"/>
    <n v="3040.86"/>
    <n v="53"/>
    <n v="2"/>
    <n v="52008.010359173364"/>
    <n v="12"/>
    <n v="70.056621012482495"/>
    <x v="0"/>
    <n v="10.859153031068514"/>
    <m/>
  </r>
  <r>
    <n v="2024"/>
    <n v="32867"/>
    <n v="3"/>
    <n v="20230200375900"/>
    <n v="1"/>
    <n v="2223.87"/>
    <n v="1"/>
    <n v="20230200375901"/>
    <n v="202302003759011"/>
    <n v="2223.87"/>
    <n v="39"/>
    <n v="1"/>
    <n v="91789.569957228232"/>
    <n v="16"/>
    <n v="68.895898163705127"/>
    <x v="1"/>
    <n v="11.427253953130021"/>
    <m/>
  </r>
  <r>
    <n v="2024"/>
    <n v="33093"/>
    <n v="3"/>
    <n v="20240200163200"/>
    <n v="1"/>
    <n v="364.3"/>
    <n v="1"/>
    <n v="20240200163201"/>
    <n v="202402001632011"/>
    <n v="364.3"/>
    <n v="36"/>
    <n v="2"/>
    <n v="94316.608412191112"/>
    <n v="16"/>
    <n v="66.980819837061162"/>
    <x v="1"/>
    <n v="11.454412576254635"/>
    <m/>
  </r>
  <r>
    <n v="2024"/>
    <n v="33596"/>
    <n v="3"/>
    <n v="20230100168600"/>
    <n v="1"/>
    <n v="513.91999999999996"/>
    <n v="1"/>
    <n v="20230100168601"/>
    <n v="202301001686011"/>
    <n v="513.91999999999996"/>
    <n v="34"/>
    <n v="2"/>
    <n v="90132.144143604455"/>
    <n v="16"/>
    <n v="68.433801212012895"/>
    <x v="1"/>
    <n v="11.409032140722772"/>
    <m/>
  </r>
  <r>
    <n v="2024"/>
    <n v="33647"/>
    <n v="3"/>
    <n v="20230100156300"/>
    <n v="1"/>
    <n v="513.91999999999996"/>
    <n v="2"/>
    <n v="20230100156302"/>
    <n v="202301001563021"/>
    <n v="513.91999999999996"/>
    <n v="34"/>
    <n v="2"/>
    <n v="114907.24533561412"/>
    <n v="18"/>
    <n v="72.05727534066429"/>
    <x v="2"/>
    <n v="11.651880519600001"/>
    <m/>
  </r>
  <r>
    <n v="2024"/>
    <n v="33698"/>
    <n v="3"/>
    <n v="20240200167000"/>
    <n v="1"/>
    <n v="341.93"/>
    <n v="1"/>
    <n v="20240200167001"/>
    <n v="202402001670011"/>
    <n v="341.93"/>
    <n v="31"/>
    <n v="2"/>
    <n v="95219.22531091579"/>
    <n v="16"/>
    <n v="67.912423145276037"/>
    <x v="1"/>
    <n v="11.463937146934231"/>
    <m/>
  </r>
  <r>
    <n v="2024"/>
    <n v="33879"/>
    <n v="3"/>
    <n v="20240200159000"/>
    <n v="1"/>
    <n v="186.46"/>
    <n v="2"/>
    <n v="20240200159002"/>
    <n v="202402001590021"/>
    <n v="186.46"/>
    <n v="40"/>
    <n v="2"/>
    <n v="120715.93068867392"/>
    <n v="18"/>
    <n v="68.172661689872029"/>
    <x v="2"/>
    <n v="11.701195384197916"/>
    <m/>
  </r>
  <r>
    <n v="2024"/>
    <n v="34152"/>
    <n v="3"/>
    <n v="20240200160000"/>
    <n v="1"/>
    <n v="201.52"/>
    <n v="1"/>
    <n v="20240200160001"/>
    <n v="202402001600011"/>
    <n v="201.52"/>
    <n v="58"/>
    <n v="1"/>
    <n v="140651.4364683005"/>
    <n v="20"/>
    <n v="67.726032303463313"/>
    <x v="2"/>
    <n v="11.854040026935886"/>
    <m/>
  </r>
  <r>
    <n v="2024"/>
    <n v="34312"/>
    <n v="3"/>
    <n v="20230300178600"/>
    <n v="1"/>
    <n v="504.11"/>
    <n v="1"/>
    <n v="20230300178601"/>
    <n v="202303001786011"/>
    <n v="504.11"/>
    <n v="52"/>
    <n v="1"/>
    <n v="94361.135693896169"/>
    <n v="16"/>
    <n v="69.366118239979826"/>
    <x v="1"/>
    <n v="11.454884569204758"/>
    <m/>
  </r>
  <r>
    <n v="2024"/>
    <n v="34738"/>
    <n v="3"/>
    <n v="0"/>
    <n v="1"/>
    <n v="304.77999999999997"/>
    <n v="1"/>
    <n v="0"/>
    <n v="0"/>
    <n v="304.77999999999997"/>
    <n v="38"/>
    <n v="1"/>
    <n v="100587.51477492585"/>
    <n v="16"/>
    <n v="72.62797179829289"/>
    <x v="1"/>
    <n v="11.518783421340679"/>
    <m/>
  </r>
  <r>
    <n v="2024"/>
    <n v="34859"/>
    <n v="3"/>
    <n v="0"/>
    <n v="1"/>
    <n v="259.36"/>
    <n v="1"/>
    <n v="0"/>
    <n v="0"/>
    <n v="259.36"/>
    <n v="39"/>
    <n v="1"/>
    <n v="143451.20303407271"/>
    <n v="20"/>
    <n v="72.402396701035983"/>
    <x v="2"/>
    <n v="11.873750207809149"/>
    <m/>
  </r>
  <r>
    <n v="2024"/>
    <n v="35003"/>
    <n v="3"/>
    <n v="0"/>
    <n v="1"/>
    <n v="177.49"/>
    <n v="1"/>
    <n v="0"/>
    <n v="0"/>
    <n v="177.49"/>
    <n v="29"/>
    <n v="1"/>
    <n v="94903.796869862723"/>
    <n v="16"/>
    <n v="72.496089533872762"/>
    <x v="1"/>
    <n v="11.460618992963772"/>
    <m/>
  </r>
  <r>
    <n v="2024"/>
    <n v="35450"/>
    <n v="3"/>
    <n v="20240100837900"/>
    <n v="1"/>
    <n v="4029.53"/>
    <n v="1"/>
    <n v="20240100837901"/>
    <n v="202401008379011"/>
    <n v="4029.53"/>
    <n v="59"/>
    <n v="2"/>
    <n v="122940.84261060144"/>
    <n v="18"/>
    <n v="69.088094078076281"/>
    <x v="2"/>
    <n v="11.719458564273543"/>
    <m/>
  </r>
  <r>
    <n v="2024"/>
    <n v="35493"/>
    <n v="3"/>
    <n v="20240200840800"/>
    <n v="1"/>
    <n v="4515.3"/>
    <n v="2"/>
    <n v="20240200840802"/>
    <n v="202402008408021"/>
    <n v="4515.3"/>
    <n v="57"/>
    <n v="2"/>
    <n v="68469.068229486191"/>
    <n v="14"/>
    <n v="72.835581137263802"/>
    <x v="1"/>
    <n v="11.134137363573355"/>
    <m/>
  </r>
  <r>
    <n v="2024"/>
    <n v="35522"/>
    <n v="3"/>
    <n v="0"/>
    <n v="1"/>
    <n v="3146.47"/>
    <n v="1"/>
    <n v="0"/>
    <n v="0"/>
    <n v="3146.47"/>
    <n v="42"/>
    <n v="1"/>
    <n v="141677.66242163369"/>
    <n v="20"/>
    <n v="69.975731962065922"/>
    <x v="2"/>
    <n v="11.861309773320277"/>
    <m/>
  </r>
  <r>
    <n v="2024"/>
    <n v="35661"/>
    <n v="3"/>
    <n v="0"/>
    <n v="1"/>
    <n v="2065.1"/>
    <n v="1"/>
    <n v="0"/>
    <n v="0"/>
    <n v="2065.1"/>
    <n v="58"/>
    <n v="1"/>
    <n v="81859.521182045748"/>
    <n v="14"/>
    <n v="70.071551132595076"/>
    <x v="1"/>
    <n v="11.312759900799453"/>
    <m/>
  </r>
  <r>
    <n v="2024"/>
    <n v="35867"/>
    <n v="3"/>
    <n v="20240200843600"/>
    <n v="1"/>
    <n v="4515.3"/>
    <n v="1"/>
    <n v="20240200843601"/>
    <n v="202402008436011"/>
    <n v="4515.3"/>
    <n v="58"/>
    <n v="1"/>
    <n v="117531.38141816952"/>
    <n v="18"/>
    <n v="73.354449084869358"/>
    <x v="2"/>
    <n v="11.674460652807246"/>
    <m/>
  </r>
  <r>
    <n v="2024"/>
    <n v="35881"/>
    <n v="3"/>
    <n v="0"/>
    <n v="1"/>
    <n v="2217.4899999999998"/>
    <n v="1"/>
    <n v="0"/>
    <n v="0"/>
    <n v="2217.4899999999998"/>
    <n v="48"/>
    <n v="1"/>
    <n v="116131.96255214454"/>
    <n v="18"/>
    <n v="69.865747457930368"/>
    <x v="2"/>
    <n v="11.662482431710755"/>
    <m/>
  </r>
  <r>
    <n v="2024"/>
    <n v="36180"/>
    <n v="3"/>
    <n v="20230100842900"/>
    <n v="1"/>
    <n v="2021.61"/>
    <n v="1"/>
    <n v="20230100842901"/>
    <n v="202301008429011"/>
    <n v="2021.61"/>
    <n v="58"/>
    <n v="2"/>
    <n v="75385.323035658948"/>
    <n v="14"/>
    <n v="71.791388593676544"/>
    <x v="1"/>
    <n v="11.230367880348879"/>
    <m/>
  </r>
  <r>
    <n v="2024"/>
    <n v="36227"/>
    <n v="3"/>
    <n v="20230100844300"/>
    <n v="1"/>
    <n v="2114.1999999999998"/>
    <n v="1"/>
    <n v="20230100844301"/>
    <n v="202301008443012"/>
    <n v="2114.1999999999998"/>
    <n v="52"/>
    <n v="2"/>
    <n v="94356.109544189952"/>
    <n v="16"/>
    <n v="70.383345405832685"/>
    <x v="1"/>
    <n v="11.454831302745712"/>
    <m/>
  </r>
  <r>
    <n v="2024"/>
    <n v="36345"/>
    <n v="3"/>
    <n v="0"/>
    <n v="1"/>
    <n v="2215.2800000000002"/>
    <n v="1"/>
    <n v="0"/>
    <n v="0"/>
    <n v="2215.2800000000002"/>
    <n v="47"/>
    <n v="1"/>
    <n v="96207.909378273296"/>
    <n v="16"/>
    <n v="69.657137512803359"/>
    <x v="1"/>
    <n v="11.474266851343447"/>
    <m/>
  </r>
  <r>
    <n v="2024"/>
    <n v="36368"/>
    <n v="3"/>
    <n v="20240204367800"/>
    <n v="1"/>
    <n v="2725.5"/>
    <n v="1"/>
    <n v="20240204367802"/>
    <n v="202402043678021"/>
    <n v="2725.5"/>
    <n v="61"/>
    <n v="1"/>
    <n v="114283.9045382941"/>
    <n v="18"/>
    <n v="71.878781224019136"/>
    <x v="2"/>
    <n v="11.646441022179445"/>
    <m/>
  </r>
  <r>
    <n v="2024"/>
    <n v="36551"/>
    <n v="3"/>
    <n v="0"/>
    <n v="1"/>
    <n v="3065.23"/>
    <n v="1"/>
    <n v="0"/>
    <n v="0"/>
    <n v="3065.23"/>
    <n v="43"/>
    <n v="2"/>
    <n v="144980.85421030089"/>
    <n v="20"/>
    <n v="68.260667469314825"/>
    <x v="2"/>
    <n v="11.884356972755713"/>
    <m/>
  </r>
  <r>
    <n v="2024"/>
    <n v="37253"/>
    <n v="3"/>
    <n v="0"/>
    <n v="1"/>
    <n v="654.03"/>
    <n v="2"/>
    <n v="0"/>
    <n v="0"/>
    <n v="654.03"/>
    <n v="38"/>
    <n v="1"/>
    <n v="61069.27782289841"/>
    <n v="12"/>
    <n v="71.052103572149051"/>
    <x v="0"/>
    <n v="11.019764200748511"/>
    <m/>
  </r>
  <r>
    <n v="2024"/>
    <n v="37441"/>
    <n v="3"/>
    <n v="20240100874200"/>
    <n v="1"/>
    <n v="468.05"/>
    <n v="1"/>
    <n v="20240100874201"/>
    <n v="202401008742011"/>
    <n v="468.05"/>
    <n v="52"/>
    <n v="1"/>
    <n v="99507.373245627008"/>
    <n v="16"/>
    <n v="69.814954276256955"/>
    <x v="1"/>
    <n v="11.507987023372321"/>
    <m/>
  </r>
  <r>
    <n v="2024"/>
    <n v="37919"/>
    <n v="3"/>
    <n v="0"/>
    <n v="1"/>
    <n v="607.55999999999995"/>
    <n v="2"/>
    <n v="0"/>
    <n v="0"/>
    <n v="607.55999999999995"/>
    <n v="35"/>
    <n v="1"/>
    <n v="97194.763078892211"/>
    <n v="16"/>
    <n v="69.754222679139247"/>
    <x v="1"/>
    <n v="11.484472111207895"/>
    <m/>
  </r>
  <r>
    <n v="2024"/>
    <n v="38338"/>
    <n v="3"/>
    <n v="20240200885600"/>
    <n v="1"/>
    <n v="727.5"/>
    <n v="1"/>
    <n v="20240200885601"/>
    <n v="202402008856011"/>
    <n v="727.5"/>
    <n v="51"/>
    <n v="2"/>
    <n v="89914.004465282254"/>
    <n v="16"/>
    <n v="71.639714251793151"/>
    <x v="1"/>
    <n v="11.406608986584294"/>
    <m/>
  </r>
  <r>
    <n v="2024"/>
    <n v="39078"/>
    <n v="3"/>
    <n v="0"/>
    <n v="1"/>
    <n v="1599.11"/>
    <n v="1"/>
    <n v="0"/>
    <n v="0"/>
    <n v="1599.11"/>
    <n v="40"/>
    <n v="1"/>
    <n v="93887.729447599268"/>
    <n v="16"/>
    <n v="68.542403227130634"/>
    <x v="1"/>
    <n v="11.449854979848016"/>
    <m/>
  </r>
  <r>
    <n v="2024"/>
    <n v="39081"/>
    <n v="3"/>
    <n v="20240200594900"/>
    <n v="1"/>
    <n v="3506.24"/>
    <n v="2"/>
    <n v="20240200594902"/>
    <n v="202402005949021"/>
    <n v="3506.24"/>
    <n v="37"/>
    <n v="2"/>
    <n v="96542.792792645647"/>
    <n v="16"/>
    <n v="70.951337126527463"/>
    <x v="1"/>
    <n v="11.477741637661245"/>
    <m/>
  </r>
  <r>
    <n v="2024"/>
    <n v="39332"/>
    <n v="3"/>
    <n v="20240300600100"/>
    <n v="1"/>
    <n v="4705.04"/>
    <n v="1"/>
    <n v="20240300600101"/>
    <n v="202403006001011"/>
    <n v="4705.04"/>
    <n v="60"/>
    <n v="2"/>
    <n v="120551.87602715637"/>
    <n v="18"/>
    <n v="68.537497237950234"/>
    <x v="2"/>
    <n v="11.699835445720963"/>
    <m/>
  </r>
  <r>
    <n v="2024"/>
    <n v="39354"/>
    <n v="3"/>
    <n v="20240200597700"/>
    <n v="1"/>
    <n v="4048.54"/>
    <n v="2"/>
    <n v="20240200597702"/>
    <n v="202402005977021"/>
    <n v="4048.54"/>
    <n v="33"/>
    <n v="2"/>
    <n v="95334.790310329277"/>
    <n v="16"/>
    <n v="71.942606523727164"/>
    <x v="1"/>
    <n v="11.465150083992578"/>
    <m/>
  </r>
  <r>
    <n v="2024"/>
    <n v="39532"/>
    <n v="3"/>
    <n v="0"/>
    <n v="1"/>
    <n v="2212.41"/>
    <n v="1"/>
    <n v="0"/>
    <n v="0"/>
    <n v="2212.41"/>
    <n v="45"/>
    <n v="1"/>
    <n v="92498.78800539377"/>
    <n v="16"/>
    <n v="71.915224361710031"/>
    <x v="1"/>
    <n v="11.434950820770284"/>
    <m/>
  </r>
  <r>
    <n v="2024"/>
    <n v="39920"/>
    <n v="3"/>
    <n v="0"/>
    <n v="1"/>
    <n v="2889.85"/>
    <n v="1"/>
    <n v="0"/>
    <n v="0"/>
    <n v="2889.85"/>
    <n v="58"/>
    <n v="1"/>
    <n v="117808.89384598259"/>
    <n v="18"/>
    <n v="72.518961563900646"/>
    <x v="2"/>
    <n v="11.676819046891124"/>
    <m/>
  </r>
  <r>
    <n v="2024"/>
    <n v="40310"/>
    <n v="3"/>
    <n v="20221204462500"/>
    <n v="1"/>
    <n v="3892.3"/>
    <n v="2"/>
    <n v="20221204462502"/>
    <n v="202212044625021"/>
    <n v="3892.3"/>
    <n v="51"/>
    <n v="1"/>
    <n v="96922.679845949955"/>
    <n v="16"/>
    <n v="67.055956389423812"/>
    <x v="1"/>
    <n v="11.481668824630232"/>
    <m/>
  </r>
  <r>
    <n v="2024"/>
    <n v="40328"/>
    <n v="3"/>
    <n v="20231200607500"/>
    <n v="1"/>
    <n v="4125.96"/>
    <n v="1"/>
    <n v="20231200607501"/>
    <n v="202312006075011"/>
    <n v="4125.96"/>
    <n v="29"/>
    <n v="2"/>
    <n v="91816.961729987044"/>
    <n v="16"/>
    <n v="66.836861553877711"/>
    <x v="1"/>
    <n v="11.427552327841534"/>
    <m/>
  </r>
  <r>
    <n v="2024"/>
    <n v="40376"/>
    <n v="3"/>
    <n v="20231200606800"/>
    <n v="1"/>
    <n v="3917.89"/>
    <n v="2"/>
    <n v="20231200606802"/>
    <n v="202312006068021"/>
    <n v="3917.89"/>
    <n v="33"/>
    <n v="2"/>
    <n v="96079.229714537476"/>
    <n v="16"/>
    <n v="74.272343322722563"/>
    <x v="1"/>
    <n v="11.472928439595766"/>
    <m/>
  </r>
  <r>
    <n v="2024"/>
    <n v="40387"/>
    <n v="3"/>
    <n v="20230300599700"/>
    <n v="1"/>
    <n v="3140.11"/>
    <n v="1"/>
    <n v="20230300599701"/>
    <n v="202303005997011"/>
    <n v="3140.11"/>
    <n v="52"/>
    <n v="1"/>
    <n v="126172.99763176881"/>
    <n v="18"/>
    <n v="71.846611107735953"/>
    <x v="2"/>
    <n v="11.745409241312526"/>
    <m/>
  </r>
  <r>
    <n v="2024"/>
    <n v="40548"/>
    <n v="3"/>
    <n v="20231200609300"/>
    <n v="1"/>
    <n v="2012.6"/>
    <n v="1"/>
    <n v="20231200609301"/>
    <n v="202312006093011"/>
    <n v="2012.6"/>
    <n v="43"/>
    <n v="1"/>
    <n v="88203.47113780379"/>
    <n v="16"/>
    <n v="71.135018368160786"/>
    <x v="1"/>
    <n v="11.387401596524381"/>
    <m/>
  </r>
  <r>
    <n v="2024"/>
    <n v="40831"/>
    <n v="3"/>
    <n v="0"/>
    <n v="1"/>
    <n v="1532.96"/>
    <n v="2"/>
    <n v="0"/>
    <n v="0"/>
    <n v="1532.96"/>
    <n v="56"/>
    <n v="2"/>
    <n v="97111.738626240418"/>
    <n v="16"/>
    <n v="68.050562945848668"/>
    <x v="1"/>
    <n v="11.48361753910685"/>
    <m/>
  </r>
  <r>
    <n v="2024"/>
    <n v="40988"/>
    <n v="3"/>
    <n v="20240300716200"/>
    <n v="1"/>
    <n v="1299.5"/>
    <n v="1"/>
    <n v="20240300716201"/>
    <n v="202403007162011"/>
    <n v="1299.5"/>
    <n v="44"/>
    <n v="1"/>
    <n v="98781.027652886609"/>
    <n v="16"/>
    <n v="67.201875341435553"/>
    <x v="1"/>
    <n v="11.500660837491468"/>
    <m/>
  </r>
  <r>
    <n v="2024"/>
    <n v="41007"/>
    <n v="3"/>
    <n v="0"/>
    <n v="1"/>
    <n v="1555.18"/>
    <n v="1"/>
    <n v="0"/>
    <n v="0"/>
    <n v="1555.18"/>
    <n v="43"/>
    <n v="1"/>
    <n v="121142.02044386487"/>
    <n v="18"/>
    <n v="70.146648630328997"/>
    <x v="2"/>
    <n v="11.704718858981495"/>
    <m/>
  </r>
  <r>
    <n v="2024"/>
    <n v="42733"/>
    <n v="3"/>
    <n v="0"/>
    <n v="1"/>
    <n v="3459.15"/>
    <n v="1"/>
    <n v="0"/>
    <n v="0"/>
    <n v="3459.15"/>
    <n v="40"/>
    <n v="1"/>
    <n v="77463.742273919401"/>
    <n v="14"/>
    <n v="71.106015575948149"/>
    <x v="1"/>
    <n v="11.257565264242553"/>
    <m/>
  </r>
  <r>
    <n v="2024"/>
    <n v="42905"/>
    <n v="3"/>
    <n v="20231200235000"/>
    <n v="1"/>
    <n v="4280.78"/>
    <n v="2"/>
    <n v="20231200235002"/>
    <n v="202312002350021"/>
    <n v="4280.78"/>
    <n v="58"/>
    <n v="1"/>
    <n v="141930.00107478036"/>
    <n v="20"/>
    <n v="69.982485606292329"/>
    <x v="2"/>
    <n v="11.863089264865913"/>
    <m/>
  </r>
  <r>
    <n v="2024"/>
    <n v="43055"/>
    <n v="3"/>
    <n v="20240100230500"/>
    <n v="1"/>
    <n v="5487.91"/>
    <n v="1"/>
    <n v="20240100230501"/>
    <n v="202401002305011"/>
    <n v="5487.91"/>
    <n v="34"/>
    <n v="1"/>
    <n v="97825.762323138886"/>
    <n v="16"/>
    <n v="67.549977106200188"/>
    <x v="1"/>
    <n v="11.490943239771367"/>
    <m/>
  </r>
  <r>
    <n v="2024"/>
    <n v="43260"/>
    <n v="3"/>
    <n v="20221201676100"/>
    <n v="1"/>
    <n v="4489.29"/>
    <n v="1"/>
    <n v="20221201676101"/>
    <n v="202212016761011"/>
    <n v="4489.29"/>
    <n v="62"/>
    <n v="1"/>
    <n v="97217.731111215282"/>
    <n v="16"/>
    <n v="66.418089294889143"/>
    <x v="1"/>
    <n v="11.4847083926519"/>
    <m/>
  </r>
  <r>
    <n v="2024"/>
    <n v="43296"/>
    <n v="3"/>
    <n v="20230200228600"/>
    <n v="1"/>
    <n v="2788.42"/>
    <n v="1"/>
    <n v="20230200228601"/>
    <n v="202302002286011"/>
    <n v="2788.42"/>
    <n v="38"/>
    <n v="1"/>
    <n v="143464.60920452335"/>
    <n v="20"/>
    <n v="67.91457120040026"/>
    <x v="2"/>
    <n v="11.87384365801223"/>
    <m/>
  </r>
  <r>
    <n v="2024"/>
    <n v="43304"/>
    <n v="3"/>
    <n v="20230100226300"/>
    <n v="1"/>
    <n v="3212.68"/>
    <n v="1"/>
    <n v="20230100226301"/>
    <n v="202301002263011"/>
    <n v="3212.68"/>
    <n v="43"/>
    <n v="1"/>
    <n v="101710.54695651104"/>
    <n v="16"/>
    <n v="69.330825612772287"/>
    <x v="1"/>
    <n v="11.529886283213196"/>
    <m/>
  </r>
  <r>
    <n v="2024"/>
    <n v="43592"/>
    <n v="3"/>
    <n v="0"/>
    <n v="1"/>
    <n v="2665.61"/>
    <n v="2"/>
    <n v="0"/>
    <n v="0"/>
    <n v="2665.61"/>
    <n v="58"/>
    <n v="2"/>
    <n v="118385.92049135432"/>
    <n v="18"/>
    <n v="71.039492336474893"/>
    <x v="2"/>
    <n v="11.681705079592154"/>
    <m/>
  </r>
  <r>
    <n v="2024"/>
    <n v="43615"/>
    <n v="3"/>
    <n v="20231200232400"/>
    <n v="1"/>
    <n v="3160.67"/>
    <n v="1"/>
    <n v="20231200232401"/>
    <n v="202312002324011"/>
    <n v="3160.67"/>
    <n v="55"/>
    <n v="1"/>
    <n v="75255.206497853695"/>
    <n v="14"/>
    <n v="66.906918107715398"/>
    <x v="1"/>
    <n v="11.228640369557899"/>
    <m/>
  </r>
  <r>
    <n v="2024"/>
    <n v="43706"/>
    <n v="3"/>
    <n v="20221201707800"/>
    <n v="1"/>
    <n v="4224.43"/>
    <n v="1"/>
    <n v="20221201707801"/>
    <n v="202212017078011"/>
    <n v="4224.43"/>
    <n v="53"/>
    <n v="1"/>
    <n v="96570.063155117561"/>
    <n v="16"/>
    <n v="68.527723717704248"/>
    <x v="1"/>
    <n v="11.478024066943535"/>
    <m/>
  </r>
  <r>
    <n v="2024"/>
    <n v="43777"/>
    <n v="3"/>
    <n v="0"/>
    <n v="1"/>
    <n v="2780.66"/>
    <n v="1"/>
    <n v="0"/>
    <n v="0"/>
    <n v="2780.66"/>
    <n v="36"/>
    <n v="1"/>
    <n v="74898.475487690026"/>
    <n v="14"/>
    <n v="69.990021970016286"/>
    <x v="1"/>
    <n v="11.22388881532874"/>
    <m/>
  </r>
  <r>
    <n v="2024"/>
    <n v="44792"/>
    <n v="3"/>
    <n v="20221201618800"/>
    <n v="1"/>
    <n v="4475.08"/>
    <n v="1"/>
    <n v="20221201618801"/>
    <n v="202212016188012"/>
    <n v="4475.08"/>
    <n v="53"/>
    <n v="1"/>
    <n v="91898.064372430992"/>
    <n v="16"/>
    <n v="68.830527758202862"/>
    <x v="1"/>
    <n v="11.428435245798036"/>
    <m/>
  </r>
  <r>
    <n v="2024"/>
    <n v="45099"/>
    <n v="3"/>
    <n v="20240100190200"/>
    <n v="1"/>
    <n v="2712.06"/>
    <n v="1"/>
    <n v="20240100190201"/>
    <n v="202401001902011"/>
    <n v="2712.06"/>
    <n v="47"/>
    <n v="2"/>
    <n v="91578.212180963688"/>
    <n v="16"/>
    <n v="68.12650693523922"/>
    <x v="1"/>
    <n v="11.424948664083031"/>
    <m/>
  </r>
  <r>
    <n v="2024"/>
    <n v="45508"/>
    <n v="3"/>
    <n v="20230200191900"/>
    <n v="1"/>
    <n v="2282.86"/>
    <n v="1"/>
    <n v="20230200191901"/>
    <n v="202302001919011"/>
    <n v="2282.86"/>
    <n v="55"/>
    <n v="1"/>
    <n v="95611.186195632545"/>
    <n v="16"/>
    <n v="70.13611208026623"/>
    <x v="1"/>
    <n v="11.468045102608874"/>
    <m/>
  </r>
  <r>
    <n v="2024"/>
    <n v="45685"/>
    <n v="3"/>
    <n v="0"/>
    <n v="1"/>
    <n v="2128.46"/>
    <n v="1"/>
    <n v="0"/>
    <n v="0"/>
    <n v="2128.46"/>
    <n v="25"/>
    <n v="1"/>
    <n v="56908.095547789511"/>
    <n v="12"/>
    <n v="64.97946912937627"/>
    <x v="0"/>
    <n v="10.949192886756601"/>
    <m/>
  </r>
  <r>
    <n v="2024"/>
    <n v="45814"/>
    <n v="3"/>
    <n v="20240100199500"/>
    <n v="1"/>
    <n v="2175.9699999999998"/>
    <n v="1"/>
    <n v="20240100199501"/>
    <n v="202401001995011"/>
    <n v="2175.9699999999998"/>
    <n v="50"/>
    <n v="1"/>
    <n v="93737.397091499384"/>
    <n v="16"/>
    <n v="66.895106109687489"/>
    <x v="1"/>
    <n v="11.448252503771991"/>
    <m/>
  </r>
  <r>
    <n v="2024"/>
    <n v="46134"/>
    <n v="3"/>
    <n v="0"/>
    <n v="1"/>
    <n v="2229.12"/>
    <n v="2"/>
    <n v="0"/>
    <n v="0"/>
    <n v="2229.12"/>
    <n v="57"/>
    <n v="2"/>
    <n v="98244.498907219575"/>
    <n v="16"/>
    <n v="70.425494815553705"/>
    <x v="1"/>
    <n v="11.495214537397754"/>
    <m/>
  </r>
  <r>
    <n v="2024"/>
    <n v="46949"/>
    <n v="3"/>
    <n v="20230200204600"/>
    <n v="1"/>
    <n v="2597.02"/>
    <n v="2"/>
    <n v="20230200204602"/>
    <n v="202302002046021"/>
    <n v="2597.02"/>
    <n v="49"/>
    <n v="2"/>
    <n v="94188.371440525021"/>
    <n v="16"/>
    <n v="71.24355123418448"/>
    <x v="1"/>
    <n v="11.453052007514769"/>
    <m/>
  </r>
  <r>
    <n v="2024"/>
    <n v="46986"/>
    <n v="3"/>
    <n v="20231200205700"/>
    <n v="1"/>
    <n v="2146.14"/>
    <n v="2"/>
    <n v="20231200205702"/>
    <n v="202312002057021"/>
    <n v="2146.14"/>
    <n v="48"/>
    <n v="2"/>
    <n v="121679.89803656422"/>
    <n v="18"/>
    <n v="72.750069617041277"/>
    <x v="2"/>
    <n v="11.709149088969019"/>
    <m/>
  </r>
  <r>
    <n v="2024"/>
    <n v="47464"/>
    <n v="3"/>
    <n v="20230100209600"/>
    <n v="1"/>
    <n v="2420.48"/>
    <n v="1"/>
    <n v="20230100209601"/>
    <n v="202301002096012"/>
    <n v="2420.48"/>
    <n v="54"/>
    <n v="2"/>
    <n v="90242.006772690511"/>
    <n v="16"/>
    <n v="72.853351723517122"/>
    <x v="1"/>
    <n v="11.410250304657167"/>
    <m/>
  </r>
  <r>
    <n v="2024"/>
    <n v="47480"/>
    <n v="3"/>
    <n v="0"/>
    <n v="1"/>
    <n v="2439.37"/>
    <n v="1"/>
    <n v="0"/>
    <n v="0"/>
    <n v="2439.37"/>
    <n v="54"/>
    <n v="1"/>
    <n v="49246.126672981387"/>
    <n v="12"/>
    <n v="69.807103569871444"/>
    <x v="0"/>
    <n v="10.804585997273577"/>
    <m/>
  </r>
  <r>
    <n v="2024"/>
    <n v="47732"/>
    <n v="3"/>
    <n v="0"/>
    <n v="1"/>
    <n v="3111.33"/>
    <n v="1"/>
    <n v="0"/>
    <n v="0"/>
    <n v="3111.33"/>
    <n v="54"/>
    <n v="2"/>
    <n v="94905.144473554727"/>
    <n v="16"/>
    <n v="72.077423564562622"/>
    <x v="1"/>
    <n v="11.460633192544492"/>
    <m/>
  </r>
  <r>
    <n v="2024"/>
    <n v="47741"/>
    <n v="3"/>
    <n v="20230300213000"/>
    <n v="1"/>
    <n v="2702.08"/>
    <n v="1"/>
    <n v="20230300213001"/>
    <n v="202303002130011"/>
    <n v="2702.08"/>
    <n v="44"/>
    <n v="1"/>
    <n v="95351.873352590424"/>
    <n v="16"/>
    <n v="69.600195748497782"/>
    <x v="1"/>
    <n v="11.4653292579524"/>
    <m/>
  </r>
  <r>
    <n v="2024"/>
    <n v="47750"/>
    <n v="3"/>
    <n v="20240300217200"/>
    <n v="1"/>
    <n v="2129.6"/>
    <n v="2"/>
    <n v="20240300217202"/>
    <n v="202403002172021"/>
    <n v="2129.6"/>
    <n v="52"/>
    <n v="2"/>
    <n v="118083.23078538659"/>
    <n v="18"/>
    <n v="68.819525423742334"/>
    <x v="2"/>
    <n v="11.679145000447347"/>
    <m/>
  </r>
  <r>
    <n v="2024"/>
    <n v="48557"/>
    <n v="3"/>
    <n v="20240100218800"/>
    <n v="1"/>
    <n v="3720.23"/>
    <n v="2"/>
    <n v="20240100218802"/>
    <n v="202401002188021"/>
    <n v="3720.23"/>
    <n v="63"/>
    <n v="1"/>
    <n v="97022.33592810914"/>
    <n v="16"/>
    <n v="69.379182564346792"/>
    <x v="1"/>
    <n v="11.482696498278168"/>
    <m/>
  </r>
  <r>
    <n v="2024"/>
    <n v="48984"/>
    <n v="3"/>
    <n v="0"/>
    <n v="1"/>
    <n v="2068.31"/>
    <n v="1"/>
    <n v="0"/>
    <n v="0"/>
    <n v="2068.31"/>
    <n v="43"/>
    <n v="2"/>
    <n v="116879.81610545328"/>
    <n v="18"/>
    <n v="73.729941518296286"/>
    <x v="2"/>
    <n v="11.668901473061377"/>
    <m/>
  </r>
  <r>
    <n v="2024"/>
    <n v="49757"/>
    <n v="3"/>
    <n v="20231200736500"/>
    <n v="1"/>
    <n v="2745.43"/>
    <n v="1"/>
    <n v="20231200736501"/>
    <n v="202312007365011"/>
    <n v="2745.43"/>
    <n v="38"/>
    <n v="1"/>
    <n v="53210.387984701512"/>
    <n v="12"/>
    <n v="70.961659186356428"/>
    <x v="0"/>
    <n v="10.882008919138752"/>
    <m/>
  </r>
  <r>
    <n v="2024"/>
    <n v="49878"/>
    <n v="3"/>
    <n v="20240200735800"/>
    <n v="1"/>
    <n v="1839.96"/>
    <n v="1"/>
    <n v="20240200735801"/>
    <n v="202402007358011"/>
    <n v="1839.96"/>
    <n v="47"/>
    <n v="2"/>
    <n v="96938.824720265548"/>
    <n v="16"/>
    <n v="66.757582745535743"/>
    <x v="1"/>
    <n v="11.481835385540702"/>
    <m/>
  </r>
  <r>
    <n v="2024"/>
    <n v="50049"/>
    <n v="3"/>
    <n v="20230200732500"/>
    <n v="1"/>
    <n v="3012.94"/>
    <n v="2"/>
    <n v="20230200732502"/>
    <n v="202302007325021"/>
    <n v="3012.94"/>
    <n v="38"/>
    <n v="2"/>
    <n v="101705.75467945992"/>
    <n v="16"/>
    <n v="65.251539217408592"/>
    <x v="1"/>
    <n v="11.529839165287902"/>
    <m/>
  </r>
  <r>
    <n v="2024"/>
    <n v="50067"/>
    <n v="3"/>
    <n v="20240100734700"/>
    <n v="1"/>
    <n v="2187.4299999999998"/>
    <n v="2"/>
    <n v="20240100734702"/>
    <n v="202401007347021"/>
    <n v="2187.4299999999998"/>
    <n v="43"/>
    <n v="1"/>
    <n v="113871.86584318148"/>
    <n v="18"/>
    <n v="70.923668135685659"/>
    <x v="2"/>
    <n v="11.64282911140134"/>
    <m/>
  </r>
  <r>
    <n v="2024"/>
    <n v="50098"/>
    <n v="3"/>
    <n v="0"/>
    <n v="1"/>
    <n v="1950.57"/>
    <n v="2"/>
    <n v="0"/>
    <n v="0"/>
    <n v="1950.57"/>
    <n v="40"/>
    <n v="1"/>
    <n v="101098.30930737694"/>
    <n v="16"/>
    <n v="69.438138255520002"/>
    <x v="1"/>
    <n v="11.52384868189521"/>
    <m/>
  </r>
  <r>
    <n v="2024"/>
    <n v="50783"/>
    <n v="3"/>
    <n v="20221205608000"/>
    <n v="1"/>
    <n v="3814.03"/>
    <n v="1"/>
    <n v="20221205608001"/>
    <n v="202212056080011"/>
    <n v="3814.03"/>
    <n v="40"/>
    <n v="1"/>
    <n v="95042.331652383582"/>
    <n v="16"/>
    <n v="66.273179259881829"/>
    <x v="1"/>
    <n v="11.46207766767499"/>
    <m/>
  </r>
  <r>
    <n v="2024"/>
    <n v="51043"/>
    <n v="3"/>
    <n v="20240300753400"/>
    <n v="1"/>
    <n v="4646.47"/>
    <n v="1"/>
    <n v="20240300753401"/>
    <n v="202403007534011"/>
    <n v="4646.47"/>
    <n v="39"/>
    <n v="2"/>
    <n v="90494.888527097864"/>
    <n v="16"/>
    <n v="68.291175967109126"/>
    <x v="1"/>
    <n v="11.413048647729383"/>
    <m/>
  </r>
  <r>
    <n v="2024"/>
    <n v="51297"/>
    <n v="3"/>
    <n v="20240300756900"/>
    <n v="1"/>
    <n v="2777.56"/>
    <n v="3"/>
    <n v="20240300756902"/>
    <n v="202403007569021"/>
    <n v="2777.56"/>
    <n v="34"/>
    <n v="1"/>
    <n v="75629.096000171921"/>
    <n v="14"/>
    <n v="74.253681556126054"/>
    <x v="1"/>
    <n v="11.23359635585218"/>
    <m/>
  </r>
  <r>
    <n v="2024"/>
    <n v="51380"/>
    <n v="3"/>
    <n v="20240200751100"/>
    <n v="1"/>
    <n v="4080.43"/>
    <n v="2"/>
    <n v="20240200751102"/>
    <n v="202402007511021"/>
    <n v="4080.43"/>
    <n v="31"/>
    <n v="1"/>
    <n v="90226.237051636184"/>
    <n v="16"/>
    <n v="71.761894977575324"/>
    <x v="1"/>
    <n v="11.410075540158324"/>
    <m/>
  </r>
  <r>
    <n v="2024"/>
    <n v="51381"/>
    <n v="3"/>
    <n v="20221205550800"/>
    <n v="1"/>
    <n v="2113.5500000000002"/>
    <n v="2"/>
    <n v="20221205550802"/>
    <n v="202212055508021"/>
    <n v="2113.5500000000002"/>
    <n v="40"/>
    <n v="2"/>
    <n v="91977.089214106978"/>
    <n v="16"/>
    <n v="68.607426206486366"/>
    <x v="1"/>
    <n v="11.429294794736542"/>
    <m/>
  </r>
  <r>
    <n v="2024"/>
    <n v="51423"/>
    <n v="3"/>
    <n v="0"/>
    <n v="1"/>
    <n v="3196.37"/>
    <n v="1"/>
    <n v="0"/>
    <n v="0"/>
    <n v="3196.37"/>
    <n v="34"/>
    <n v="1"/>
    <n v="121464.09542766205"/>
    <n v="18"/>
    <n v="65.696981400842958"/>
    <x v="2"/>
    <n v="11.707373987207355"/>
    <m/>
  </r>
  <r>
    <n v="2024"/>
    <n v="51773"/>
    <n v="3"/>
    <n v="20240100006400"/>
    <n v="1"/>
    <n v="2241.84"/>
    <n v="1"/>
    <n v="20240100006401"/>
    <n v="202401000064011"/>
    <n v="2241.84"/>
    <n v="57"/>
    <n v="1"/>
    <n v="111879.80790497104"/>
    <n v="18"/>
    <n v="72.724995803161477"/>
    <x v="2"/>
    <n v="11.62518043034062"/>
    <m/>
  </r>
  <r>
    <n v="2024"/>
    <n v="51802"/>
    <n v="3"/>
    <n v="20240100001100"/>
    <n v="1"/>
    <n v="1091.78"/>
    <n v="2"/>
    <n v="20240100001102"/>
    <n v="202401000011021"/>
    <n v="1091.78"/>
    <n v="42"/>
    <n v="2"/>
    <n v="95449.251823439248"/>
    <n v="16"/>
    <n v="69.851171767497178"/>
    <x v="1"/>
    <n v="11.466349990709755"/>
    <m/>
  </r>
  <r>
    <n v="2024"/>
    <n v="52476"/>
    <n v="3"/>
    <n v="0"/>
    <n v="1"/>
    <n v="1301.55"/>
    <n v="2"/>
    <n v="0"/>
    <n v="0"/>
    <n v="1301.55"/>
    <n v="56"/>
    <n v="2"/>
    <n v="120566.51381870943"/>
    <n v="18"/>
    <n v="67.866376352742847"/>
    <x v="2"/>
    <n v="11.69995686152488"/>
    <m/>
  </r>
  <r>
    <n v="2024"/>
    <n v="52539"/>
    <n v="3"/>
    <n v="20231200011500"/>
    <n v="1"/>
    <n v="1300.49"/>
    <n v="2"/>
    <n v="20231200011502"/>
    <n v="202312000115021"/>
    <n v="1300.49"/>
    <n v="59"/>
    <n v="2"/>
    <n v="95249.984426577823"/>
    <n v="16"/>
    <n v="72.051084898030552"/>
    <x v="1"/>
    <n v="11.464260129488439"/>
    <m/>
  </r>
  <r>
    <n v="2024"/>
    <n v="52628"/>
    <n v="3"/>
    <n v="20230200008100"/>
    <n v="1"/>
    <n v="2595.79"/>
    <n v="1"/>
    <n v="20230200008101"/>
    <n v="202302000081011"/>
    <n v="2595.79"/>
    <n v="32"/>
    <n v="1"/>
    <n v="100667.16314399091"/>
    <n v="16"/>
    <n v="71.104811397294966"/>
    <x v="1"/>
    <n v="11.519574939570685"/>
    <m/>
  </r>
  <r>
    <n v="2024"/>
    <n v="52645"/>
    <n v="3"/>
    <n v="20231200014300"/>
    <n v="1"/>
    <n v="1702.68"/>
    <n v="1"/>
    <n v="20231200014301"/>
    <n v="202312000143011"/>
    <n v="1702.68"/>
    <n v="49"/>
    <n v="2"/>
    <n v="119298.51686155568"/>
    <n v="18"/>
    <n v="72.055611943647108"/>
    <x v="2"/>
    <n v="11.689384176001653"/>
    <m/>
  </r>
  <r>
    <n v="2024"/>
    <n v="54801"/>
    <n v="3"/>
    <n v="20230200439700"/>
    <n v="1"/>
    <n v="1026.72"/>
    <n v="1"/>
    <n v="20230200439701"/>
    <n v="202302004397011"/>
    <n v="1026.72"/>
    <n v="48"/>
    <n v="2"/>
    <n v="116756.65366561047"/>
    <n v="18"/>
    <n v="69.30970790688977"/>
    <x v="2"/>
    <n v="11.667847164619102"/>
    <m/>
  </r>
  <r>
    <n v="2024"/>
    <n v="55812"/>
    <n v="3"/>
    <n v="0"/>
    <n v="1"/>
    <n v="1213.3499999999999"/>
    <n v="2"/>
    <n v="0"/>
    <n v="0"/>
    <n v="1213.3499999999999"/>
    <n v="39"/>
    <n v="1"/>
    <n v="118930.13227493974"/>
    <n v="18"/>
    <n v="68.963242323660921"/>
    <x v="2"/>
    <n v="11.686291475929028"/>
    <m/>
  </r>
  <r>
    <n v="2024"/>
    <n v="55818"/>
    <n v="3"/>
    <n v="0"/>
    <n v="1"/>
    <n v="1148.6300000000001"/>
    <n v="1"/>
    <n v="0"/>
    <n v="0"/>
    <n v="1148.6300000000001"/>
    <n v="41"/>
    <n v="1"/>
    <n v="70272.560149816723"/>
    <n v="14"/>
    <n v="71.233050233016598"/>
    <x v="1"/>
    <n v="11.16013667656394"/>
    <m/>
  </r>
  <r>
    <n v="2024"/>
    <n v="55825"/>
    <n v="3"/>
    <n v="0"/>
    <n v="1"/>
    <n v="702.81"/>
    <n v="2"/>
    <n v="0"/>
    <n v="0"/>
    <n v="702.81"/>
    <n v="50"/>
    <n v="2"/>
    <n v="93978.786597617014"/>
    <n v="16"/>
    <n v="66.986753706945521"/>
    <x v="1"/>
    <n v="11.450824361290385"/>
    <m/>
  </r>
  <r>
    <n v="2024"/>
    <n v="56096"/>
    <n v="3"/>
    <n v="20230300059900"/>
    <n v="1"/>
    <n v="1386.48"/>
    <n v="2"/>
    <n v="20230300059902"/>
    <n v="202303000599021"/>
    <n v="1386.48"/>
    <n v="58"/>
    <n v="1"/>
    <n v="116223.70854978381"/>
    <n v="18"/>
    <n v="68.061672735611879"/>
    <x v="2"/>
    <n v="11.66327213485828"/>
    <m/>
  </r>
  <r>
    <n v="2024"/>
    <n v="56178"/>
    <n v="3"/>
    <n v="0"/>
    <n v="1"/>
    <n v="616.76"/>
    <n v="1"/>
    <n v="0"/>
    <n v="0"/>
    <n v="616.76"/>
    <n v="55"/>
    <n v="1"/>
    <n v="94548.119524844515"/>
    <n v="16"/>
    <n v="68.596471943988064"/>
    <x v="1"/>
    <n v="11.456864185203941"/>
    <m/>
  </r>
  <r>
    <n v="2024"/>
    <n v="56192"/>
    <n v="3"/>
    <n v="20230300057300"/>
    <n v="1"/>
    <n v="1386.48"/>
    <n v="2"/>
    <n v="20230300057302"/>
    <n v="202303000573021"/>
    <n v="1386.48"/>
    <n v="54"/>
    <n v="1"/>
    <n v="88766.211956675354"/>
    <n v="16"/>
    <n v="66.693582853330611"/>
    <x v="1"/>
    <n v="11.393761360589911"/>
    <m/>
  </r>
  <r>
    <n v="2024"/>
    <n v="56324"/>
    <n v="3"/>
    <n v="20240200061600"/>
    <n v="1"/>
    <n v="1596.38"/>
    <n v="1"/>
    <n v="20240200061601"/>
    <n v="202402000616011"/>
    <n v="1596.38"/>
    <n v="62"/>
    <n v="2"/>
    <n v="97378.600996783731"/>
    <n v="16"/>
    <n v="72.840889413695038"/>
    <x v="1"/>
    <n v="11.486361763200794"/>
    <m/>
  </r>
  <r>
    <n v="2024"/>
    <n v="56477"/>
    <n v="3"/>
    <n v="20230100061500"/>
    <n v="1"/>
    <n v="1569.64"/>
    <n v="2"/>
    <n v="20230100061502"/>
    <n v="202301000615021"/>
    <n v="1569.64"/>
    <n v="58"/>
    <n v="1"/>
    <n v="75782.332322989037"/>
    <n v="14"/>
    <n v="71.663063879682397"/>
    <x v="1"/>
    <n v="11.235620461652273"/>
    <m/>
  </r>
  <r>
    <n v="2024"/>
    <n v="56954"/>
    <n v="3"/>
    <n v="0"/>
    <n v="1"/>
    <n v="1253.56"/>
    <n v="1"/>
    <n v="0"/>
    <n v="0"/>
    <n v="1253.56"/>
    <n v="45"/>
    <n v="1"/>
    <n v="102109.93459998645"/>
    <n v="16"/>
    <n v="72.341125232425128"/>
    <x v="1"/>
    <n v="11.533805302063495"/>
    <m/>
  </r>
  <r>
    <n v="2024"/>
    <n v="57182"/>
    <n v="3"/>
    <n v="20240100346200"/>
    <n v="1"/>
    <n v="796.98"/>
    <n v="1"/>
    <n v="20240100346201"/>
    <n v="202401003462011"/>
    <n v="796.98"/>
    <n v="46"/>
    <n v="1"/>
    <n v="105279.08953332377"/>
    <n v="16"/>
    <n v="69.69487898125638"/>
    <x v="1"/>
    <n v="11.564370098472013"/>
    <m/>
  </r>
  <r>
    <n v="2024"/>
    <n v="57440"/>
    <n v="3"/>
    <n v="20230300341400"/>
    <n v="1"/>
    <n v="1612.66"/>
    <n v="2"/>
    <n v="20230300341411"/>
    <n v="202303003414111"/>
    <n v="1612.66"/>
    <n v="47"/>
    <n v="2"/>
    <n v="112445.19896283589"/>
    <n v="18"/>
    <n v="72.853087406032856"/>
    <x v="2"/>
    <n v="11.630221261614613"/>
    <m/>
  </r>
  <r>
    <n v="2024"/>
    <n v="58251"/>
    <n v="3"/>
    <n v="20230100354400"/>
    <n v="1"/>
    <n v="1527.66"/>
    <n v="2"/>
    <n v="20230100354402"/>
    <n v="202301003544021"/>
    <n v="1527.66"/>
    <n v="41"/>
    <n v="2"/>
    <n v="119425.7679975944"/>
    <n v="18"/>
    <n v="66.009355327342348"/>
    <x v="2"/>
    <n v="11.690450269031661"/>
    <m/>
  </r>
  <r>
    <n v="2024"/>
    <n v="58867"/>
    <n v="3"/>
    <n v="0"/>
    <n v="1"/>
    <n v="1194.8900000000001"/>
    <n v="1"/>
    <n v="0"/>
    <n v="0"/>
    <n v="1194.8900000000001"/>
    <n v="37"/>
    <n v="1"/>
    <n v="48176.892619938575"/>
    <n v="12"/>
    <n v="68.445840146330951"/>
    <x v="0"/>
    <n v="10.782634778861446"/>
    <m/>
  </r>
  <r>
    <n v="2024"/>
    <n v="59302"/>
    <n v="3"/>
    <n v="20240300654900"/>
    <n v="1"/>
    <n v="1433"/>
    <n v="1"/>
    <n v="20240300654901"/>
    <n v="202403006549011"/>
    <n v="1433"/>
    <n v="43"/>
    <n v="1"/>
    <n v="50477.0137785263"/>
    <n v="12"/>
    <n v="69.218548428134611"/>
    <x v="0"/>
    <n v="10.829273338938462"/>
    <m/>
  </r>
  <r>
    <n v="2024"/>
    <n v="59787"/>
    <n v="3"/>
    <n v="20240100656000"/>
    <n v="1"/>
    <n v="2298.63"/>
    <n v="1"/>
    <n v="20240100656001"/>
    <n v="202401006560011"/>
    <n v="2298.63"/>
    <n v="47"/>
    <n v="1"/>
    <n v="92357.019046580346"/>
    <n v="16"/>
    <n v="68.119241817772874"/>
    <x v="1"/>
    <n v="11.433416987574903"/>
    <m/>
  </r>
  <r>
    <n v="2024"/>
    <n v="59960"/>
    <n v="3"/>
    <n v="20240300661400"/>
    <n v="1"/>
    <n v="2483.79"/>
    <n v="1"/>
    <n v="20240300661401"/>
    <n v="202403006614011"/>
    <n v="2483.79"/>
    <n v="45"/>
    <n v="1"/>
    <n v="114250.56590722443"/>
    <n v="18"/>
    <n v="72.096683814248948"/>
    <x v="2"/>
    <n v="11.646149261980284"/>
    <m/>
  </r>
  <r>
    <n v="2024"/>
    <n v="60068"/>
    <n v="3"/>
    <n v="0"/>
    <n v="1"/>
    <n v="2117.2600000000002"/>
    <n v="1"/>
    <n v="0"/>
    <n v="0"/>
    <n v="2117.2600000000002"/>
    <n v="28"/>
    <n v="1"/>
    <n v="94957.140513435224"/>
    <n v="16"/>
    <n v="69.318018739664538"/>
    <x v="1"/>
    <n v="11.461180916292617"/>
    <m/>
  </r>
  <r>
    <n v="2024"/>
    <n v="60541"/>
    <n v="3"/>
    <n v="20240100752900"/>
    <n v="1"/>
    <n v="2363.0700000000002"/>
    <n v="1"/>
    <n v="20240100752901"/>
    <n v="202401007529011"/>
    <n v="2363.0700000000002"/>
    <n v="39"/>
    <n v="2"/>
    <n v="110234.60861386453"/>
    <n v="18"/>
    <n v="70.577892580627292"/>
    <x v="2"/>
    <n v="11.610366179154099"/>
    <m/>
  </r>
  <r>
    <n v="2024"/>
    <n v="61076"/>
    <n v="3"/>
    <n v="20230100779300"/>
    <n v="1"/>
    <n v="3426.48"/>
    <n v="2"/>
    <n v="20230100779302"/>
    <n v="202301007793021"/>
    <n v="3426.48"/>
    <n v="31"/>
    <n v="2"/>
    <n v="123439.86338262152"/>
    <n v="18"/>
    <n v="71.596481627100033"/>
    <x v="2"/>
    <n v="11.723509380285146"/>
    <m/>
  </r>
  <r>
    <n v="2024"/>
    <n v="61111"/>
    <n v="3"/>
    <n v="20230100779200"/>
    <n v="1"/>
    <n v="3477.07"/>
    <n v="1"/>
    <n v="20230100779201"/>
    <n v="202301007792011"/>
    <n v="3477.07"/>
    <n v="52"/>
    <n v="1"/>
    <n v="123208.25833097895"/>
    <n v="18"/>
    <n v="72.183629738495924"/>
    <x v="2"/>
    <n v="11.721631359742315"/>
    <m/>
  </r>
  <r>
    <n v="2024"/>
    <n v="61122"/>
    <n v="3"/>
    <n v="20240200761200"/>
    <n v="1"/>
    <n v="2175.67"/>
    <n v="1"/>
    <n v="20240200761201"/>
    <n v="202402007612011"/>
    <n v="2175.67"/>
    <n v="34"/>
    <n v="1"/>
    <n v="122272.21342397269"/>
    <n v="18"/>
    <n v="72.453481494273447"/>
    <x v="2"/>
    <n v="11.714005095730355"/>
    <m/>
  </r>
  <r>
    <n v="2024"/>
    <n v="61122"/>
    <n v="3"/>
    <n v="20240200761200"/>
    <n v="1"/>
    <n v="2175.67"/>
    <n v="2"/>
    <n v="20240200761202"/>
    <n v="202402007612021"/>
    <n v="2175.67"/>
    <n v="31"/>
    <n v="2"/>
    <n v="114362.482627298"/>
    <n v="18"/>
    <n v="70.35449068834977"/>
    <x v="2"/>
    <n v="11.647128355078701"/>
    <m/>
  </r>
  <r>
    <n v="2024"/>
    <n v="61609"/>
    <n v="3"/>
    <n v="20240200777400"/>
    <n v="1"/>
    <n v="4267.46"/>
    <n v="2"/>
    <n v="20240200777402"/>
    <n v="202402007774021"/>
    <n v="4267.46"/>
    <n v="48"/>
    <n v="1"/>
    <n v="121298.6009317831"/>
    <n v="18"/>
    <n v="69.611814719968947"/>
    <x v="2"/>
    <n v="11.706010560914949"/>
    <m/>
  </r>
  <r>
    <n v="2024"/>
    <n v="61794"/>
    <n v="3"/>
    <n v="0"/>
    <n v="1"/>
    <n v="2051.33"/>
    <n v="1"/>
    <n v="0"/>
    <n v="0"/>
    <n v="2051.33"/>
    <n v="52"/>
    <n v="1"/>
    <n v="98000.089012380253"/>
    <n v="16"/>
    <n v="72.079635835219079"/>
    <x v="1"/>
    <n v="11.492723665941892"/>
    <m/>
  </r>
  <r>
    <n v="2024"/>
    <n v="62327"/>
    <n v="3"/>
    <n v="20231204292700"/>
    <n v="1"/>
    <n v="4893.55"/>
    <n v="1"/>
    <n v="20231204292701"/>
    <n v="202312042927011"/>
    <n v="4893.55"/>
    <n v="33"/>
    <n v="1"/>
    <n v="143610.05976317407"/>
    <n v="20"/>
    <n v="72.861186519910675"/>
    <x v="2"/>
    <n v="11.874856987203691"/>
    <m/>
  </r>
  <r>
    <n v="2024"/>
    <n v="62467"/>
    <n v="3"/>
    <n v="0"/>
    <n v="1"/>
    <n v="2069.66"/>
    <n v="2"/>
    <n v="0"/>
    <n v="0"/>
    <n v="2069.66"/>
    <n v="42"/>
    <n v="2"/>
    <n v="97622.368492840309"/>
    <n v="16"/>
    <n v="67.861322146801314"/>
    <x v="1"/>
    <n v="11.48886193151969"/>
    <m/>
  </r>
  <r>
    <n v="2024"/>
    <n v="62468"/>
    <n v="3"/>
    <n v="0"/>
    <n v="1"/>
    <n v="2887.67"/>
    <n v="2"/>
    <n v="0"/>
    <n v="0"/>
    <n v="2887.67"/>
    <n v="45"/>
    <n v="1"/>
    <n v="93921.5781346617"/>
    <n v="16"/>
    <n v="68.77490193796497"/>
    <x v="1"/>
    <n v="11.450215437887767"/>
    <m/>
  </r>
  <r>
    <n v="2024"/>
    <n v="63012"/>
    <n v="3"/>
    <n v="0"/>
    <n v="1"/>
    <n v="2422.04"/>
    <n v="1"/>
    <n v="0"/>
    <n v="0"/>
    <n v="2422.04"/>
    <n v="47"/>
    <n v="2"/>
    <n v="76114.096976927205"/>
    <n v="14"/>
    <n v="70.21730600636603"/>
    <x v="1"/>
    <n v="11.239988769492442"/>
    <m/>
  </r>
  <r>
    <n v="2024"/>
    <n v="63025"/>
    <n v="3"/>
    <n v="20231200781100"/>
    <n v="1"/>
    <n v="4937.8599999999997"/>
    <n v="1"/>
    <n v="20231200781101"/>
    <n v="202312007811011"/>
    <n v="4937.8599999999997"/>
    <n v="52"/>
    <n v="1"/>
    <n v="72876.985177438604"/>
    <n v="14"/>
    <n v="70.729951059237706"/>
    <x v="1"/>
    <n v="11.196528164138558"/>
    <m/>
  </r>
  <r>
    <n v="2024"/>
    <n v="63129"/>
    <n v="3"/>
    <n v="20240200781800"/>
    <n v="1"/>
    <n v="2016.81"/>
    <n v="2"/>
    <n v="20240200781802"/>
    <n v="202402007818021"/>
    <n v="2016.81"/>
    <n v="43"/>
    <n v="1"/>
    <n v="94567.418268647074"/>
    <n v="16"/>
    <n v="72.147587329391953"/>
    <x v="1"/>
    <n v="11.457068279950407"/>
    <m/>
  </r>
  <r>
    <n v="2024"/>
    <n v="63293"/>
    <n v="3"/>
    <n v="0"/>
    <n v="1"/>
    <n v="2914.59"/>
    <n v="1"/>
    <n v="0"/>
    <n v="0"/>
    <n v="2914.59"/>
    <n v="47"/>
    <n v="1"/>
    <n v="112096.05845586464"/>
    <n v="18"/>
    <n v="72.71971317175516"/>
    <x v="2"/>
    <n v="11.627111447477457"/>
    <m/>
  </r>
  <r>
    <n v="2024"/>
    <n v="63364"/>
    <n v="3"/>
    <n v="20230200776000"/>
    <n v="1"/>
    <n v="2474.7199999999998"/>
    <n v="2"/>
    <n v="20230200776002"/>
    <n v="202302007760022"/>
    <n v="2474.7199999999998"/>
    <n v="37"/>
    <n v="2"/>
    <n v="95763.222432056195"/>
    <n v="16"/>
    <n v="71.741907264841984"/>
    <x v="1"/>
    <n v="11.469633990794074"/>
    <m/>
  </r>
  <r>
    <n v="2024"/>
    <n v="63472"/>
    <n v="3"/>
    <n v="0"/>
    <n v="1"/>
    <n v="1911.59"/>
    <n v="2"/>
    <n v="0"/>
    <n v="0"/>
    <n v="1911.59"/>
    <n v="49"/>
    <n v="2"/>
    <n v="117928.22274722769"/>
    <n v="18"/>
    <n v="71.688903641026442"/>
    <x v="2"/>
    <n v="11.677831436566214"/>
    <m/>
  </r>
  <r>
    <n v="2024"/>
    <n v="63968"/>
    <n v="3"/>
    <n v="20240300794200"/>
    <n v="1"/>
    <n v="4675.7700000000004"/>
    <n v="1"/>
    <n v="20240300794201"/>
    <n v="202403007942011"/>
    <n v="4675.7700000000004"/>
    <n v="47"/>
    <n v="1"/>
    <n v="92908.185032218578"/>
    <n v="16"/>
    <n v="68.381382486266389"/>
    <x v="1"/>
    <n v="11.439367026757422"/>
    <m/>
  </r>
  <r>
    <n v="2024"/>
    <n v="64823"/>
    <n v="3"/>
    <n v="20240200796600"/>
    <n v="1"/>
    <n v="4875.2700000000004"/>
    <n v="1"/>
    <n v="20240200796601"/>
    <n v="202402007966011"/>
    <n v="4875.2700000000004"/>
    <n v="45"/>
    <n v="1"/>
    <n v="100952.74992353711"/>
    <n v="16"/>
    <n v="70.233658132843715"/>
    <x v="1"/>
    <n v="11.522407863821055"/>
    <m/>
  </r>
  <r>
    <n v="2024"/>
    <n v="65021"/>
    <n v="3"/>
    <n v="0"/>
    <n v="1"/>
    <n v="2282.88"/>
    <n v="1"/>
    <n v="0"/>
    <n v="0"/>
    <n v="2282.88"/>
    <n v="58"/>
    <n v="1"/>
    <n v="115784.93999622471"/>
    <n v="18"/>
    <n v="72.578569621135671"/>
    <x v="2"/>
    <n v="11.659489783817484"/>
    <m/>
  </r>
  <r>
    <n v="2024"/>
    <n v="65162"/>
    <n v="3"/>
    <n v="20230100801800"/>
    <n v="1"/>
    <n v="1899.51"/>
    <n v="2"/>
    <n v="20230100801802"/>
    <n v="202301008018021"/>
    <n v="1899.51"/>
    <n v="58"/>
    <n v="2"/>
    <n v="79380.015606781773"/>
    <n v="14"/>
    <n v="71.244575303893114"/>
    <x v="1"/>
    <n v="11.282001922945526"/>
    <m/>
  </r>
  <r>
    <n v="2024"/>
    <n v="65181"/>
    <n v="3"/>
    <n v="20240200801100"/>
    <n v="1"/>
    <n v="2174.35"/>
    <n v="2"/>
    <n v="20240200801102"/>
    <n v="202402008011021"/>
    <n v="2174.35"/>
    <n v="33"/>
    <n v="1"/>
    <n v="95682.869277245263"/>
    <n v="16"/>
    <n v="73.809273417303956"/>
    <x v="1"/>
    <n v="11.468794557000344"/>
    <m/>
  </r>
  <r>
    <n v="2024"/>
    <n v="65306"/>
    <n v="3"/>
    <n v="20240200802700"/>
    <n v="1"/>
    <n v="1781.53"/>
    <n v="1"/>
    <n v="20240200802701"/>
    <n v="202402008027011"/>
    <n v="1781.53"/>
    <n v="59"/>
    <n v="1"/>
    <n v="78017.589022724685"/>
    <n v="14"/>
    <n v="70.203231667579772"/>
    <x v="1"/>
    <n v="11.264689580541702"/>
    <m/>
  </r>
  <r>
    <n v="2024"/>
    <n v="65718"/>
    <n v="3"/>
    <n v="20240300813200"/>
    <n v="1"/>
    <n v="2284.48"/>
    <n v="1"/>
    <n v="20240300813201"/>
    <n v="202403008132011"/>
    <n v="2284.48"/>
    <n v="42"/>
    <n v="1"/>
    <n v="72812.36687815949"/>
    <n v="14"/>
    <n v="69.107975558431988"/>
    <x v="1"/>
    <n v="11.195641094457697"/>
    <m/>
  </r>
  <r>
    <n v="2024"/>
    <n v="66125"/>
    <n v="3"/>
    <n v="0"/>
    <n v="1"/>
    <n v="271.99"/>
    <n v="2"/>
    <n v="0"/>
    <n v="0"/>
    <n v="271.99"/>
    <n v="50"/>
    <n v="2"/>
    <n v="96006.121518923348"/>
    <n v="16"/>
    <n v="68.549691689952354"/>
    <x v="1"/>
    <n v="11.472167234239137"/>
    <m/>
  </r>
  <r>
    <n v="2024"/>
    <n v="66353"/>
    <n v="3"/>
    <n v="20240200467800"/>
    <n v="1"/>
    <n v="521.09"/>
    <n v="1"/>
    <n v="20240200467801"/>
    <n v="202402004678011"/>
    <n v="521.09"/>
    <n v="63"/>
    <n v="1"/>
    <n v="141815.27333884392"/>
    <n v="20"/>
    <n v="71.207576480646452"/>
    <x v="2"/>
    <n v="11.862280597708896"/>
    <m/>
  </r>
  <r>
    <n v="2024"/>
    <n v="66374"/>
    <n v="3"/>
    <n v="20231200471900"/>
    <n v="1"/>
    <n v="381.12"/>
    <n v="4"/>
    <n v="20231200471902"/>
    <n v="202312004719021"/>
    <n v="381.12"/>
    <n v="35"/>
    <n v="2"/>
    <n v="95110.798031204598"/>
    <n v="16"/>
    <n v="70.319044976903584"/>
    <x v="1"/>
    <n v="11.462797786054253"/>
    <m/>
  </r>
  <r>
    <n v="2024"/>
    <n v="66380"/>
    <n v="3"/>
    <n v="20221203487100"/>
    <n v="1"/>
    <n v="296.64999999999998"/>
    <n v="3"/>
    <n v="20221203487103"/>
    <n v="202212034871031"/>
    <n v="304.56"/>
    <n v="48"/>
    <n v="2"/>
    <n v="90992.709689275332"/>
    <n v="16"/>
    <n v="68.553794484688837"/>
    <x v="1"/>
    <n v="11.418534668985078"/>
    <m/>
  </r>
  <r>
    <n v="2024"/>
    <n v="66648"/>
    <n v="3"/>
    <n v="20221203497500"/>
    <n v="1"/>
    <n v="575.71"/>
    <n v="1"/>
    <n v="20221203497501"/>
    <n v="202212034975011"/>
    <n v="575.71"/>
    <n v="55"/>
    <n v="2"/>
    <n v="70925.805466193284"/>
    <n v="14"/>
    <n v="71.010686232708181"/>
    <x v="1"/>
    <n v="11.169389616203237"/>
    <m/>
  </r>
  <r>
    <n v="2024"/>
    <n v="67245"/>
    <n v="3"/>
    <n v="20231200477300"/>
    <n v="1"/>
    <n v="561.99"/>
    <n v="1"/>
    <n v="20231200477301"/>
    <n v="202312004773011"/>
    <n v="561.99"/>
    <n v="60"/>
    <n v="1"/>
    <n v="69693.196809704139"/>
    <n v="14"/>
    <n v="71.213455584407143"/>
    <x v="1"/>
    <n v="11.151857985237337"/>
    <m/>
  </r>
  <r>
    <n v="2024"/>
    <n v="67557"/>
    <n v="3"/>
    <n v="20240100257300"/>
    <n v="1"/>
    <n v="847.58"/>
    <n v="1"/>
    <n v="20240100257301"/>
    <n v="202401002573011"/>
    <n v="847.58"/>
    <n v="34"/>
    <n v="1"/>
    <n v="121591.97131375747"/>
    <n v="18"/>
    <n v="67.044044274474018"/>
    <x v="2"/>
    <n v="11.708426220954149"/>
    <m/>
  </r>
  <r>
    <n v="2024"/>
    <n v="68204"/>
    <n v="3"/>
    <n v="20240100265600"/>
    <n v="1"/>
    <n v="530.64"/>
    <n v="1"/>
    <n v="20240100265601"/>
    <n v="202401002656011"/>
    <n v="530.64"/>
    <n v="45"/>
    <n v="1"/>
    <n v="76955.429067729099"/>
    <n v="14"/>
    <n v="71.474133159017484"/>
    <x v="1"/>
    <n v="11.25098168996513"/>
    <m/>
  </r>
  <r>
    <n v="2024"/>
    <n v="68308"/>
    <n v="3"/>
    <n v="0"/>
    <n v="1"/>
    <n v="570.89"/>
    <n v="2"/>
    <n v="0"/>
    <n v="0"/>
    <n v="570.89"/>
    <n v="48"/>
    <n v="1"/>
    <n v="77399.137960310385"/>
    <n v="14"/>
    <n v="71.000029152913683"/>
    <x v="1"/>
    <n v="11.256730922052107"/>
    <m/>
  </r>
  <r>
    <n v="2024"/>
    <n v="68689"/>
    <n v="3"/>
    <n v="20230300266300"/>
    <n v="1"/>
    <n v="508.62"/>
    <n v="2"/>
    <n v="20230300266302"/>
    <n v="202303002663021"/>
    <n v="508.62"/>
    <n v="38"/>
    <n v="2"/>
    <n v="98619.17132868497"/>
    <n v="16"/>
    <n v="69.470270239011285"/>
    <x v="1"/>
    <n v="11.499020957072819"/>
    <m/>
  </r>
  <r>
    <n v="2024"/>
    <n v="68797"/>
    <n v="3"/>
    <n v="0"/>
    <n v="1"/>
    <n v="353.35"/>
    <n v="2"/>
    <n v="0"/>
    <n v="0"/>
    <n v="353.35"/>
    <n v="36"/>
    <n v="1"/>
    <n v="61954.968169384534"/>
    <n v="12"/>
    <n v="66.503447316953086"/>
    <x v="0"/>
    <n v="11.034163080280541"/>
    <m/>
  </r>
  <r>
    <n v="2024"/>
    <n v="68859"/>
    <n v="3"/>
    <n v="20240100904600"/>
    <n v="1"/>
    <n v="302.36"/>
    <n v="2"/>
    <n v="20240100904602"/>
    <n v="202401009046021"/>
    <n v="302.36"/>
    <n v="49"/>
    <n v="1"/>
    <n v="99573.095341923676"/>
    <n v="16"/>
    <n v="68.273581538763736"/>
    <x v="1"/>
    <n v="11.508647279992676"/>
    <m/>
  </r>
  <r>
    <n v="2024"/>
    <n v="69052"/>
    <n v="3"/>
    <n v="20230200892500"/>
    <n v="1"/>
    <n v="144.68"/>
    <n v="1"/>
    <n v="20230200892501"/>
    <n v="202302008925011"/>
    <n v="144.68"/>
    <n v="62"/>
    <n v="1"/>
    <n v="94298.459640183544"/>
    <n v="16"/>
    <n v="71.412133798979568"/>
    <x v="1"/>
    <n v="11.45422013381352"/>
    <m/>
  </r>
  <r>
    <n v="2024"/>
    <n v="69127"/>
    <n v="3"/>
    <n v="20240300911600"/>
    <n v="1"/>
    <n v="322"/>
    <n v="1"/>
    <n v="20240300911601"/>
    <n v="202403009116011"/>
    <n v="322"/>
    <n v="42"/>
    <n v="2"/>
    <n v="100764.16741441094"/>
    <n v="16"/>
    <n v="68.820899390503513"/>
    <x v="1"/>
    <n v="11.52053808942081"/>
    <m/>
  </r>
  <r>
    <n v="2024"/>
    <n v="70279"/>
    <n v="3"/>
    <n v="20230200125100"/>
    <n v="1"/>
    <n v="3632.12"/>
    <n v="1"/>
    <n v="20230200125101"/>
    <n v="202302001251011"/>
    <n v="3632.12"/>
    <n v="52"/>
    <n v="1"/>
    <n v="117871.71357829125"/>
    <n v="18"/>
    <n v="68.510474538667935"/>
    <x v="2"/>
    <n v="11.67735213898116"/>
    <m/>
  </r>
  <r>
    <n v="2024"/>
    <n v="70294"/>
    <n v="3"/>
    <n v="20230300126800"/>
    <n v="1"/>
    <n v="4855.99"/>
    <n v="1"/>
    <n v="20230300126801"/>
    <n v="202303001268011"/>
    <n v="4855.99"/>
    <n v="53"/>
    <n v="1"/>
    <n v="72974.32255279251"/>
    <n v="14"/>
    <n v="69.260320275094756"/>
    <x v="1"/>
    <n v="11.197862912401288"/>
    <m/>
  </r>
  <r>
    <n v="2024"/>
    <n v="70657"/>
    <n v="3"/>
    <n v="20240300131700"/>
    <n v="1"/>
    <n v="3696.5"/>
    <n v="5"/>
    <n v="20240300131702"/>
    <n v="202403001317021"/>
    <n v="3696.5"/>
    <n v="48"/>
    <n v="1"/>
    <n v="69774.427345680553"/>
    <n v="14"/>
    <n v="68.535201872463077"/>
    <x v="1"/>
    <n v="11.153022851214708"/>
    <m/>
  </r>
  <r>
    <n v="2024"/>
    <n v="70670"/>
    <n v="3"/>
    <n v="20230100133000"/>
    <n v="1"/>
    <n v="4504.1899999999996"/>
    <n v="1"/>
    <n v="20230100133001"/>
    <n v="202301001330011"/>
    <n v="4504.1899999999996"/>
    <n v="48"/>
    <n v="1"/>
    <n v="114655.24006982487"/>
    <n v="18"/>
    <n v="72.042499728593867"/>
    <x v="2"/>
    <n v="11.649684992168126"/>
    <m/>
  </r>
  <r>
    <n v="2024"/>
    <n v="70712"/>
    <n v="3"/>
    <n v="0"/>
    <n v="1"/>
    <n v="2853.66"/>
    <n v="2"/>
    <n v="0"/>
    <n v="0"/>
    <n v="2853.66"/>
    <n v="53"/>
    <n v="1"/>
    <n v="75585.938612834536"/>
    <n v="14"/>
    <n v="72.061332552486803"/>
    <x v="1"/>
    <n v="11.233025547683274"/>
    <m/>
  </r>
  <r>
    <n v="2024"/>
    <n v="70725"/>
    <n v="3"/>
    <n v="0"/>
    <n v="1"/>
    <n v="4723.6099999999997"/>
    <n v="2"/>
    <n v="0"/>
    <n v="0"/>
    <n v="4723.6099999999997"/>
    <n v="57"/>
    <n v="1"/>
    <n v="118360.61931272747"/>
    <n v="18"/>
    <n v="71.273800385345041"/>
    <x v="2"/>
    <n v="11.681491338949996"/>
    <m/>
  </r>
  <r>
    <n v="2024"/>
    <n v="70731"/>
    <n v="3"/>
    <n v="0"/>
    <n v="1"/>
    <n v="2599.35"/>
    <n v="2"/>
    <n v="0"/>
    <n v="0"/>
    <n v="2599.35"/>
    <n v="47"/>
    <n v="1"/>
    <n v="116734.90415109208"/>
    <n v="18"/>
    <n v="72.329932898858416"/>
    <x v="2"/>
    <n v="11.667660866538052"/>
    <m/>
  </r>
  <r>
    <n v="2024"/>
    <n v="70777"/>
    <n v="3"/>
    <n v="20240303688000"/>
    <n v="1"/>
    <n v="4849.8"/>
    <n v="1"/>
    <n v="0"/>
    <n v="0"/>
    <n v="4849.8"/>
    <n v="43"/>
    <n v="1"/>
    <n v="109497.60334188245"/>
    <n v="18"/>
    <n v="70.153293829225376"/>
    <x v="2"/>
    <n v="11.603657940710418"/>
    <m/>
  </r>
  <r>
    <n v="2024"/>
    <n v="70781"/>
    <n v="3"/>
    <n v="20230300132300"/>
    <n v="1"/>
    <n v="2671.62"/>
    <n v="2"/>
    <n v="20230300132302"/>
    <n v="202303001323021"/>
    <n v="2671.62"/>
    <n v="48"/>
    <n v="1"/>
    <n v="70931.435058694347"/>
    <n v="14"/>
    <n v="67.993250780444782"/>
    <x v="1"/>
    <n v="11.169468986032838"/>
    <m/>
  </r>
  <r>
    <n v="2024"/>
    <n v="70948"/>
    <n v="3"/>
    <n v="20240200132900"/>
    <n v="1"/>
    <n v="1987.06"/>
    <n v="2"/>
    <n v="20240200132902"/>
    <n v="202402001329021"/>
    <n v="1987.06"/>
    <n v="39"/>
    <n v="1"/>
    <n v="125118.76028408007"/>
    <n v="18"/>
    <n v="68.910630014368977"/>
    <x v="2"/>
    <n v="11.737018647514578"/>
    <m/>
  </r>
  <r>
    <n v="2024"/>
    <n v="71007"/>
    <n v="3"/>
    <n v="20221200986100"/>
    <n v="1"/>
    <n v="1922"/>
    <n v="1"/>
    <n v="20221200986101"/>
    <n v="202212009861011"/>
    <n v="1922"/>
    <n v="54"/>
    <n v="2"/>
    <n v="118585.68588023496"/>
    <n v="18"/>
    <n v="71.967995964758146"/>
    <x v="2"/>
    <n v="11.68339106585236"/>
    <m/>
  </r>
  <r>
    <n v="2024"/>
    <n v="71214"/>
    <n v="3"/>
    <n v="0"/>
    <n v="1"/>
    <n v="2077.08"/>
    <n v="2"/>
    <n v="0"/>
    <n v="0"/>
    <n v="2077.08"/>
    <n v="49"/>
    <n v="1"/>
    <n v="92679.837636731754"/>
    <n v="16"/>
    <n v="72.18458644396199"/>
    <x v="1"/>
    <n v="11.436906226675246"/>
    <m/>
  </r>
  <r>
    <n v="2024"/>
    <n v="72074"/>
    <n v="3"/>
    <n v="20230200538600"/>
    <n v="1"/>
    <n v="559.15"/>
    <n v="2"/>
    <n v="20230200538602"/>
    <n v="202302005386021"/>
    <n v="559.15"/>
    <n v="38"/>
    <n v="2"/>
    <n v="132985.77175600029"/>
    <n v="20"/>
    <n v="67.466808142709567"/>
    <x v="2"/>
    <n v="11.797997422203007"/>
    <m/>
  </r>
  <r>
    <n v="2024"/>
    <n v="72371"/>
    <n v="3"/>
    <n v="20231200536900"/>
    <n v="1"/>
    <n v="608.32000000000005"/>
    <n v="1"/>
    <n v="20231200536901"/>
    <n v="202312005369011"/>
    <n v="608.32000000000005"/>
    <n v="48"/>
    <n v="1"/>
    <n v="111213.25991690101"/>
    <n v="18"/>
    <n v="71.571473308684062"/>
    <x v="2"/>
    <n v="11.619204897546659"/>
    <m/>
  </r>
  <r>
    <n v="2024"/>
    <n v="72473"/>
    <n v="3"/>
    <n v="20240300546100"/>
    <n v="1"/>
    <n v="663.31"/>
    <n v="2"/>
    <n v="20240300546102"/>
    <n v="202403005461021"/>
    <n v="663.31"/>
    <n v="36"/>
    <n v="1"/>
    <n v="122967.07762540529"/>
    <n v="18"/>
    <n v="69.039132491938773"/>
    <x v="2"/>
    <n v="11.71967193694473"/>
    <m/>
  </r>
  <r>
    <n v="2024"/>
    <n v="72561"/>
    <n v="3"/>
    <n v="20231200540300"/>
    <n v="1"/>
    <n v="1476.6"/>
    <n v="2"/>
    <n v="20231200540302"/>
    <n v="202312005403021"/>
    <n v="1476.6"/>
    <n v="37"/>
    <n v="1"/>
    <n v="49384.178785082564"/>
    <n v="12"/>
    <n v="71.473878669244087"/>
    <x v="0"/>
    <n v="10.807385384370972"/>
    <m/>
  </r>
  <r>
    <n v="2024"/>
    <n v="73153"/>
    <n v="3"/>
    <n v="20230200036000"/>
    <n v="1"/>
    <n v="2090.46"/>
    <n v="1"/>
    <n v="20230200036001"/>
    <n v="202302000360011"/>
    <n v="2090.46"/>
    <n v="61"/>
    <n v="1"/>
    <n v="115914.78346435797"/>
    <n v="18"/>
    <n v="71.3152873650629"/>
    <x v="2"/>
    <n v="11.660610574811846"/>
    <m/>
  </r>
  <r>
    <n v="2024"/>
    <n v="73329"/>
    <n v="3"/>
    <n v="20221200305500"/>
    <n v="1"/>
    <n v="4071.09"/>
    <n v="2"/>
    <n v="20221200305502"/>
    <n v="202212003055021"/>
    <n v="4071.09"/>
    <n v="63"/>
    <n v="1"/>
    <n v="101560.14376856227"/>
    <n v="16"/>
    <n v="68.797587511522011"/>
    <x v="1"/>
    <n v="11.528406451419841"/>
    <m/>
  </r>
  <r>
    <n v="2024"/>
    <n v="73409"/>
    <n v="3"/>
    <n v="20240100041400"/>
    <n v="1"/>
    <n v="2713.91"/>
    <n v="1"/>
    <n v="20240100041401"/>
    <n v="202401000414011"/>
    <n v="2713.91"/>
    <n v="37"/>
    <n v="1"/>
    <n v="115535.52977686464"/>
    <n v="18"/>
    <n v="69.460941655309497"/>
    <x v="2"/>
    <n v="11.657333378755252"/>
    <m/>
  </r>
  <r>
    <n v="2024"/>
    <n v="73928"/>
    <n v="3"/>
    <n v="0"/>
    <n v="1"/>
    <n v="2801.64"/>
    <n v="1"/>
    <n v="0"/>
    <n v="0"/>
    <n v="2801.64"/>
    <n v="48"/>
    <n v="1"/>
    <n v="109793.57465540284"/>
    <n v="18"/>
    <n v="67.448455659011827"/>
    <x v="2"/>
    <n v="11.606357287724183"/>
    <m/>
  </r>
  <r>
    <n v="2024"/>
    <n v="74012"/>
    <n v="3"/>
    <n v="20230200040100"/>
    <n v="1"/>
    <n v="4654.99"/>
    <n v="1"/>
    <n v="20230200040101"/>
    <n v="202302000401011"/>
    <n v="4654.99"/>
    <n v="57"/>
    <n v="1"/>
    <n v="117043.74518362865"/>
    <n v="18"/>
    <n v="69.043152373732596"/>
    <x v="2"/>
    <n v="11.670303034358637"/>
    <m/>
  </r>
  <r>
    <n v="2024"/>
    <n v="74811"/>
    <n v="3"/>
    <n v="20230100810700"/>
    <n v="1"/>
    <n v="1171.72"/>
    <n v="2"/>
    <n v="20230100810702"/>
    <n v="202301008107021"/>
    <n v="1171.72"/>
    <n v="39"/>
    <n v="1"/>
    <n v="114039.37237789315"/>
    <n v="18"/>
    <n v="67.951723313184488"/>
    <x v="2"/>
    <n v="11.644299039485448"/>
    <m/>
  </r>
  <r>
    <n v="2024"/>
    <n v="75005"/>
    <n v="3"/>
    <n v="20240200812300"/>
    <n v="1"/>
    <n v="986.94"/>
    <n v="1"/>
    <n v="20240200812301"/>
    <n v="202402008123011"/>
    <n v="986.94"/>
    <n v="46"/>
    <n v="1"/>
    <n v="95044.721398464928"/>
    <n v="16"/>
    <n v="71.0492221044926"/>
    <x v="1"/>
    <n v="11.462102811376711"/>
    <m/>
  </r>
  <r>
    <n v="2024"/>
    <n v="75025"/>
    <n v="3"/>
    <n v="20240100808000"/>
    <n v="1"/>
    <n v="916.45"/>
    <n v="1"/>
    <n v="20240100808001"/>
    <n v="202401008080011"/>
    <n v="916.45"/>
    <n v="46"/>
    <n v="2"/>
    <n v="96062.305492818225"/>
    <n v="16"/>
    <n v="71.502264673632254"/>
    <x v="1"/>
    <n v="11.472752275480653"/>
    <m/>
  </r>
  <r>
    <n v="2024"/>
    <n v="75058"/>
    <n v="3"/>
    <n v="20240204337000"/>
    <n v="1"/>
    <n v="2168.46"/>
    <n v="1"/>
    <n v="20240204337001"/>
    <n v="202402043370011"/>
    <n v="2168.46"/>
    <n v="31"/>
    <n v="1"/>
    <n v="50428.286689165776"/>
    <n v="12"/>
    <n v="71.055124492512022"/>
    <x v="0"/>
    <n v="10.828307540453698"/>
    <m/>
  </r>
  <r>
    <n v="2024"/>
    <n v="75196"/>
    <n v="3"/>
    <n v="0"/>
    <n v="1"/>
    <n v="1173.01"/>
    <n v="2"/>
    <n v="0"/>
    <n v="0"/>
    <n v="1173.01"/>
    <n v="45"/>
    <n v="1"/>
    <n v="71916.748117482566"/>
    <n v="14"/>
    <n v="68.313152151313218"/>
    <x v="1"/>
    <n v="11.183264452849103"/>
    <m/>
  </r>
  <r>
    <n v="2024"/>
    <n v="75203"/>
    <n v="3"/>
    <n v="0"/>
    <n v="1"/>
    <n v="1113.07"/>
    <n v="1"/>
    <n v="0"/>
    <n v="0"/>
    <n v="1113.07"/>
    <n v="52"/>
    <n v="1"/>
    <n v="75976.285308906328"/>
    <n v="14"/>
    <n v="67.742696060102077"/>
    <x v="1"/>
    <n v="11.238176535166163"/>
    <m/>
  </r>
  <r>
    <n v="2024"/>
    <n v="75271"/>
    <n v="3"/>
    <n v="20231200814300"/>
    <n v="1"/>
    <n v="1034.83"/>
    <n v="2"/>
    <n v="20231200814302"/>
    <n v="202312008143021"/>
    <n v="1034.83"/>
    <n v="39"/>
    <n v="1"/>
    <n v="95012.456506415561"/>
    <n v="16"/>
    <n v="69.738175995317647"/>
    <x v="1"/>
    <n v="11.461763283107219"/>
    <m/>
  </r>
  <r>
    <n v="2024"/>
    <n v="75563"/>
    <n v="3"/>
    <n v="20230100806400"/>
    <n v="1"/>
    <n v="2187.1"/>
    <n v="1"/>
    <n v="20230100806401"/>
    <n v="202301008064011"/>
    <n v="2187.1"/>
    <n v="56"/>
    <n v="2"/>
    <n v="104131.65141969848"/>
    <n v="16"/>
    <n v="70.989953472199176"/>
    <x v="1"/>
    <n v="11.553411256609733"/>
    <m/>
  </r>
  <r>
    <n v="2024"/>
    <n v="75804"/>
    <n v="3"/>
    <n v="0"/>
    <n v="1"/>
    <n v="1143.82"/>
    <n v="1"/>
    <n v="0"/>
    <n v="0"/>
    <n v="1143.82"/>
    <n v="32"/>
    <n v="1"/>
    <n v="99055.986623964316"/>
    <n v="16"/>
    <n v="72.778043984548802"/>
    <x v="1"/>
    <n v="11.503440490723916"/>
    <m/>
  </r>
  <r>
    <n v="2024"/>
    <n v="76244"/>
    <n v="3"/>
    <n v="20240200499900"/>
    <n v="1"/>
    <n v="2142.64"/>
    <n v="1"/>
    <n v="20240200499901"/>
    <n v="202402004999011"/>
    <n v="2142.64"/>
    <n v="44"/>
    <n v="1"/>
    <n v="96278.704150322912"/>
    <n v="16"/>
    <n v="73.595172596718669"/>
    <x v="1"/>
    <n v="11.475002432628234"/>
    <m/>
  </r>
  <r>
    <n v="2024"/>
    <n v="76380"/>
    <n v="3"/>
    <n v="20221203709200"/>
    <n v="1"/>
    <n v="2430.5100000000002"/>
    <n v="2"/>
    <n v="20221203709202"/>
    <n v="202212037092021"/>
    <n v="2430.5100000000002"/>
    <n v="46"/>
    <n v="2"/>
    <n v="97284.071189715978"/>
    <n v="16"/>
    <n v="68.906039170443123"/>
    <x v="1"/>
    <n v="11.48539054654753"/>
    <m/>
  </r>
  <r>
    <n v="2024"/>
    <n v="76441"/>
    <n v="3"/>
    <n v="20221203737100"/>
    <n v="1"/>
    <n v="1244.48"/>
    <n v="2"/>
    <n v="20221203737102"/>
    <n v="202212037371021"/>
    <n v="1244.48"/>
    <n v="33"/>
    <n v="1"/>
    <n v="73552.351735173812"/>
    <n v="14"/>
    <n v="69.485727488742143"/>
    <x v="1"/>
    <n v="11.205752700163869"/>
    <m/>
  </r>
  <r>
    <n v="2024"/>
    <n v="77119"/>
    <n v="3"/>
    <n v="20231200854000"/>
    <n v="1"/>
    <n v="2690.05"/>
    <n v="1"/>
    <n v="20231200854001"/>
    <n v="202312008540012"/>
    <n v="2690.05"/>
    <n v="46"/>
    <n v="1"/>
    <n v="120331.64399641728"/>
    <n v="18"/>
    <n v="72.048165846039353"/>
    <x v="2"/>
    <n v="11.698006909737426"/>
    <m/>
  </r>
  <r>
    <n v="2024"/>
    <n v="77157"/>
    <n v="3"/>
    <n v="20240300857700"/>
    <n v="1"/>
    <n v="1777.46"/>
    <n v="2"/>
    <n v="20240300857702"/>
    <n v="202403008577021"/>
    <n v="1777.46"/>
    <n v="54"/>
    <n v="1"/>
    <n v="74945.774009782428"/>
    <n v="14"/>
    <n v="72.564792110567495"/>
    <x v="1"/>
    <n v="11.224520117815448"/>
    <m/>
  </r>
  <r>
    <n v="2024"/>
    <n v="77278"/>
    <n v="3"/>
    <n v="20230100854000"/>
    <n v="1"/>
    <n v="2873.42"/>
    <n v="1"/>
    <n v="20230100854001"/>
    <n v="202301008540011"/>
    <n v="2873.42"/>
    <n v="37"/>
    <n v="1"/>
    <n v="73596.976159023965"/>
    <n v="14"/>
    <n v="71.45772646296686"/>
    <x v="1"/>
    <n v="11.206359219077095"/>
    <m/>
  </r>
  <r>
    <n v="2024"/>
    <n v="77577"/>
    <n v="3"/>
    <n v="20230100855600"/>
    <n v="1"/>
    <n v="2262.61"/>
    <n v="2"/>
    <n v="20230100855602"/>
    <n v="202301008556021"/>
    <n v="2262.61"/>
    <n v="48"/>
    <n v="1"/>
    <n v="90810.647336771741"/>
    <n v="16"/>
    <n v="69.715470494824572"/>
    <x v="1"/>
    <n v="11.416531819132993"/>
    <m/>
  </r>
  <r>
    <n v="2024"/>
    <n v="77972"/>
    <n v="3"/>
    <n v="20240200862400"/>
    <n v="1"/>
    <n v="2032.14"/>
    <n v="1"/>
    <n v="20240200862401"/>
    <n v="202402008624011"/>
    <n v="2032.14"/>
    <n v="51"/>
    <n v="1"/>
    <n v="92641.41352557925"/>
    <n v="16"/>
    <n v="71.510734872834178"/>
    <x v="1"/>
    <n v="11.436491550954441"/>
    <m/>
  </r>
  <r>
    <n v="2024"/>
    <n v="78032"/>
    <n v="3"/>
    <n v="0"/>
    <n v="1"/>
    <n v="3374.6"/>
    <n v="1"/>
    <n v="0"/>
    <n v="0"/>
    <n v="3374.6"/>
    <n v="31"/>
    <n v="1"/>
    <n v="124423.64332859141"/>
    <n v="18"/>
    <n v="75.709480012536758"/>
    <x v="2"/>
    <n v="11.731447500139815"/>
    <m/>
  </r>
  <r>
    <n v="2024"/>
    <n v="78033"/>
    <n v="3"/>
    <n v="0"/>
    <n v="1"/>
    <n v="3351.24"/>
    <n v="1"/>
    <n v="0"/>
    <n v="0"/>
    <n v="3351.24"/>
    <n v="37"/>
    <n v="1"/>
    <n v="95831.824688027467"/>
    <n v="16"/>
    <n v="68.604643860138566"/>
    <x v="1"/>
    <n v="11.470350108041719"/>
    <m/>
  </r>
  <r>
    <n v="2024"/>
    <n v="78036"/>
    <n v="3"/>
    <n v="0"/>
    <n v="1"/>
    <n v="4267.6899999999996"/>
    <n v="1"/>
    <n v="0"/>
    <n v="0"/>
    <n v="4267.6899999999996"/>
    <n v="41"/>
    <n v="2"/>
    <n v="120181.24784701392"/>
    <n v="18"/>
    <n v="71.70799135912398"/>
    <x v="2"/>
    <n v="11.696756280984404"/>
    <m/>
  </r>
  <r>
    <n v="2024"/>
    <n v="78288"/>
    <n v="3"/>
    <n v="20240300866300"/>
    <n v="1"/>
    <n v="2191.52"/>
    <n v="2"/>
    <n v="20240300866302"/>
    <n v="202403008663021"/>
    <n v="2191.52"/>
    <n v="48"/>
    <n v="1"/>
    <n v="51086.610326206988"/>
    <n v="12"/>
    <n v="69.484200731986803"/>
    <x v="0"/>
    <n v="10.84127771301489"/>
    <m/>
  </r>
  <r>
    <n v="2024"/>
    <n v="78406"/>
    <n v="3"/>
    <n v="0"/>
    <n v="1"/>
    <n v="4002.9"/>
    <n v="1"/>
    <n v="0"/>
    <n v="0"/>
    <n v="4002.9"/>
    <n v="50"/>
    <n v="1"/>
    <n v="118808.83032931936"/>
    <n v="18"/>
    <n v="66.492889516126127"/>
    <x v="2"/>
    <n v="11.685271012519765"/>
    <m/>
  </r>
  <r>
    <n v="2024"/>
    <n v="78549"/>
    <n v="3"/>
    <n v="0"/>
    <n v="1"/>
    <n v="2367.12"/>
    <n v="1"/>
    <n v="0"/>
    <n v="0"/>
    <n v="2367.12"/>
    <n v="41"/>
    <n v="1"/>
    <n v="97659.424338581608"/>
    <n v="16"/>
    <n v="71.032282007224538"/>
    <x v="1"/>
    <n v="11.489241443051705"/>
    <m/>
  </r>
  <r>
    <n v="2024"/>
    <n v="78814"/>
    <n v="3"/>
    <n v="0"/>
    <n v="1"/>
    <n v="1517.84"/>
    <n v="2"/>
    <n v="0"/>
    <n v="0"/>
    <n v="1517.84"/>
    <n v="50"/>
    <n v="1"/>
    <n v="91605.142092543145"/>
    <n v="16"/>
    <n v="71.805204688726903"/>
    <x v="1"/>
    <n v="11.42524268546811"/>
    <m/>
  </r>
  <r>
    <n v="2024"/>
    <n v="78846"/>
    <n v="3"/>
    <n v="20230100664200"/>
    <n v="1"/>
    <n v="2625.81"/>
    <n v="2"/>
    <n v="20230100664202"/>
    <n v="202301006642021"/>
    <n v="2625.81"/>
    <n v="43"/>
    <n v="1"/>
    <n v="135475.97030806181"/>
    <n v="20"/>
    <n v="67.649849542038424"/>
    <x v="2"/>
    <n v="11.816549562675222"/>
    <m/>
  </r>
  <r>
    <n v="2024"/>
    <n v="79088"/>
    <n v="3"/>
    <n v="20240100662600"/>
    <n v="1"/>
    <n v="1385.48"/>
    <n v="1"/>
    <n v="20240100662601"/>
    <n v="202401006626011"/>
    <n v="1385.48"/>
    <n v="64"/>
    <n v="1"/>
    <n v="77702.71627353123"/>
    <n v="14"/>
    <n v="67.324898542351107"/>
    <x v="1"/>
    <n v="11.260645494220011"/>
    <m/>
  </r>
  <r>
    <n v="2024"/>
    <n v="79231"/>
    <n v="3"/>
    <n v="20230100669200"/>
    <n v="1"/>
    <n v="1263.4100000000001"/>
    <n v="1"/>
    <n v="20230100669201"/>
    <n v="202301006692011"/>
    <n v="1263.4100000000001"/>
    <n v="56"/>
    <n v="1"/>
    <n v="80334.678525400916"/>
    <n v="14"/>
    <n v="67.273515496476961"/>
    <x v="1"/>
    <n v="11.293956668793957"/>
    <m/>
  </r>
  <r>
    <n v="2024"/>
    <n v="79317"/>
    <n v="3"/>
    <n v="20240300669500"/>
    <n v="1"/>
    <n v="1595.75"/>
    <n v="1"/>
    <n v="20240300669501"/>
    <n v="202403006695011"/>
    <n v="1595.75"/>
    <n v="50"/>
    <n v="1"/>
    <n v="140547.97161132674"/>
    <n v="20"/>
    <n v="67.886865614318225"/>
    <x v="2"/>
    <n v="11.853304144436349"/>
    <m/>
  </r>
  <r>
    <n v="2024"/>
    <n v="79607"/>
    <n v="3"/>
    <n v="20240200667200"/>
    <n v="1"/>
    <n v="1465.69"/>
    <n v="1"/>
    <n v="20240200667201"/>
    <n v="202402006672011"/>
    <n v="1465.69"/>
    <n v="36"/>
    <n v="1"/>
    <n v="97774.128328503532"/>
    <n v="16"/>
    <n v="68.940919152662005"/>
    <x v="1"/>
    <n v="11.490415284508583"/>
    <m/>
  </r>
  <r>
    <n v="2024"/>
    <n v="80088"/>
    <n v="3"/>
    <n v="20221200529700"/>
    <n v="1"/>
    <n v="2576.46"/>
    <n v="1"/>
    <n v="20221200529701"/>
    <n v="202212005297011"/>
    <n v="2576.46"/>
    <n v="30"/>
    <n v="1"/>
    <n v="115487.03018616558"/>
    <n v="18"/>
    <n v="71.931419683634559"/>
    <x v="2"/>
    <n v="11.65691350987821"/>
    <m/>
  </r>
  <r>
    <n v="2024"/>
    <n v="80471"/>
    <n v="3"/>
    <n v="0"/>
    <n v="1"/>
    <n v="2342.33"/>
    <n v="2"/>
    <n v="0"/>
    <n v="0"/>
    <n v="2342.33"/>
    <n v="46"/>
    <n v="1"/>
    <n v="125555.86795832572"/>
    <n v="18"/>
    <n v="71.98760348234633"/>
    <x v="2"/>
    <n v="11.740506101512864"/>
    <m/>
  </r>
  <r>
    <n v="2024"/>
    <n v="80785"/>
    <n v="3"/>
    <n v="20240200073800"/>
    <n v="1"/>
    <n v="4144.95"/>
    <n v="2"/>
    <n v="20240200073802"/>
    <n v="202402000738021"/>
    <n v="4144.95"/>
    <n v="59"/>
    <n v="1"/>
    <n v="115033.22865602706"/>
    <n v="18"/>
    <n v="71.214070417291836"/>
    <x v="2"/>
    <n v="11.652976310443886"/>
    <m/>
  </r>
  <r>
    <n v="2024"/>
    <n v="80839"/>
    <n v="3"/>
    <n v="20240200077000"/>
    <n v="1"/>
    <n v="2215.38"/>
    <n v="1"/>
    <n v="20240200077001"/>
    <n v="202402000770011"/>
    <n v="2215.38"/>
    <n v="49"/>
    <n v="1"/>
    <n v="94937.433722649424"/>
    <n v="16"/>
    <n v="70.081185929410054"/>
    <x v="1"/>
    <n v="11.460973361222276"/>
    <m/>
  </r>
  <r>
    <n v="2024"/>
    <n v="81006"/>
    <n v="3"/>
    <n v="20230100086900"/>
    <n v="1"/>
    <n v="2307.6799999999998"/>
    <n v="1"/>
    <n v="20230100086901"/>
    <n v="202301000869011"/>
    <n v="2307.6799999999998"/>
    <n v="41"/>
    <n v="1"/>
    <n v="50123.74014804796"/>
    <n v="12"/>
    <n v="70.611524412156029"/>
    <x v="0"/>
    <n v="10.822250030089469"/>
    <m/>
  </r>
  <r>
    <n v="2024"/>
    <n v="81093"/>
    <n v="3"/>
    <n v="20240300076600"/>
    <n v="1"/>
    <n v="1684.04"/>
    <n v="2"/>
    <n v="20240300076602"/>
    <n v="202403000766021"/>
    <n v="1684.04"/>
    <n v="49"/>
    <n v="2"/>
    <n v="145537.72242628262"/>
    <n v="20"/>
    <n v="69.493195386023373"/>
    <x v="2"/>
    <n v="11.888190592653183"/>
    <m/>
  </r>
  <r>
    <n v="2024"/>
    <n v="81797"/>
    <n v="3"/>
    <n v="0"/>
    <n v="1"/>
    <n v="1966.2"/>
    <n v="1"/>
    <n v="0"/>
    <n v="0"/>
    <n v="1966.2"/>
    <n v="37"/>
    <n v="2"/>
    <n v="120313.983946302"/>
    <n v="18"/>
    <n v="70.667214737628413"/>
    <x v="2"/>
    <n v="11.697860137487309"/>
    <m/>
  </r>
  <r>
    <n v="2024"/>
    <n v="82110"/>
    <n v="3"/>
    <n v="0"/>
    <n v="1"/>
    <n v="2170.9299999999998"/>
    <n v="2"/>
    <n v="0"/>
    <n v="0"/>
    <n v="2170.9299999999998"/>
    <n v="46"/>
    <n v="2"/>
    <n v="142016.05996432208"/>
    <n v="20"/>
    <n v="68.603460516093762"/>
    <x v="2"/>
    <n v="11.863695428528558"/>
    <m/>
  </r>
  <r>
    <n v="2024"/>
    <n v="82702"/>
    <n v="3"/>
    <n v="0"/>
    <n v="1"/>
    <n v="1964.81"/>
    <n v="1"/>
    <n v="0"/>
    <n v="0"/>
    <n v="1964.81"/>
    <n v="38"/>
    <n v="2"/>
    <n v="100425.39713189096"/>
    <n v="16"/>
    <n v="72.753765241738463"/>
    <x v="1"/>
    <n v="11.517170413731897"/>
    <m/>
  </r>
  <r>
    <n v="2024"/>
    <n v="82742"/>
    <n v="3"/>
    <n v="0"/>
    <n v="1"/>
    <n v="2239.59"/>
    <n v="2"/>
    <n v="0"/>
    <n v="0"/>
    <n v="2239.59"/>
    <n v="63"/>
    <n v="1"/>
    <n v="93843.17861922874"/>
    <n v="16"/>
    <n v="68.355248534723316"/>
    <x v="1"/>
    <n v="11.449380355507618"/>
    <m/>
  </r>
  <r>
    <n v="2024"/>
    <n v="82748"/>
    <n v="3"/>
    <n v="0"/>
    <n v="1"/>
    <n v="2321.39"/>
    <n v="2"/>
    <n v="0"/>
    <n v="0"/>
    <n v="2321.39"/>
    <n v="46"/>
    <n v="2"/>
    <n v="139365.16152112358"/>
    <n v="20"/>
    <n v="69.923395159149194"/>
    <x v="2"/>
    <n v="11.84485282872196"/>
    <m/>
  </r>
  <r>
    <n v="2024"/>
    <n v="82753"/>
    <n v="3"/>
    <n v="0"/>
    <n v="1"/>
    <n v="2665.93"/>
    <n v="1"/>
    <n v="0"/>
    <n v="0"/>
    <n v="2665.93"/>
    <n v="49"/>
    <n v="1"/>
    <n v="46682.054792234507"/>
    <n v="12"/>
    <n v="73.98655595411725"/>
    <x v="0"/>
    <n v="10.751115104117099"/>
    <m/>
  </r>
  <r>
    <n v="2024"/>
    <n v="82937"/>
    <n v="3"/>
    <n v="0"/>
    <n v="1"/>
    <n v="2778.8"/>
    <n v="1"/>
    <n v="0"/>
    <n v="0"/>
    <n v="2778.8"/>
    <n v="41"/>
    <n v="2"/>
    <n v="73556.196129861084"/>
    <n v="14"/>
    <n v="70.864749894545071"/>
    <x v="1"/>
    <n v="11.205804966259128"/>
    <m/>
  </r>
  <r>
    <n v="2024"/>
    <n v="82983"/>
    <n v="3"/>
    <n v="20231200089100"/>
    <n v="1"/>
    <n v="4398.8999999999996"/>
    <n v="2"/>
    <n v="20231200089102"/>
    <n v="202312000891021"/>
    <n v="4398.8999999999996"/>
    <n v="38"/>
    <n v="2"/>
    <n v="123002.73544599049"/>
    <n v="18"/>
    <n v="71.486680492937523"/>
    <x v="2"/>
    <n v="11.719961873505559"/>
    <m/>
  </r>
  <r>
    <n v="2024"/>
    <n v="83466"/>
    <n v="3"/>
    <n v="0"/>
    <n v="1"/>
    <n v="3170.29"/>
    <n v="1"/>
    <n v="0"/>
    <n v="0"/>
    <n v="3170.29"/>
    <n v="36"/>
    <n v="1"/>
    <n v="118273.20231496857"/>
    <n v="18"/>
    <n v="70.908940529200663"/>
    <x v="2"/>
    <n v="11.680752501186786"/>
    <m/>
  </r>
  <r>
    <n v="2024"/>
    <n v="83469"/>
    <n v="3"/>
    <n v="0"/>
    <n v="1"/>
    <n v="2486.7600000000002"/>
    <n v="1"/>
    <n v="0"/>
    <n v="0"/>
    <n v="2486.7600000000002"/>
    <n v="41"/>
    <n v="1"/>
    <n v="95710.374338245529"/>
    <n v="16"/>
    <n v="70.474056287051866"/>
    <x v="1"/>
    <n v="11.469081976354026"/>
    <m/>
  </r>
  <r>
    <n v="2024"/>
    <n v="83717"/>
    <n v="3"/>
    <n v="20240200093200"/>
    <n v="1"/>
    <n v="3814.17"/>
    <n v="1"/>
    <n v="20240200093201"/>
    <n v="202402000932011"/>
    <n v="3814.17"/>
    <n v="46"/>
    <n v="2"/>
    <n v="93171.969835825046"/>
    <n v="16"/>
    <n v="71.849540175112111"/>
    <x v="1"/>
    <n v="11.442202202603983"/>
    <m/>
  </r>
  <r>
    <n v="2024"/>
    <n v="83827"/>
    <n v="3"/>
    <n v="0"/>
    <n v="1"/>
    <n v="1933.32"/>
    <n v="3"/>
    <n v="0"/>
    <n v="0"/>
    <n v="3602.82"/>
    <n v="40"/>
    <n v="1"/>
    <n v="140197.37911158332"/>
    <n v="20"/>
    <n v="68.68940808887514"/>
    <x v="2"/>
    <n v="11.850806559481954"/>
    <m/>
  </r>
  <r>
    <n v="2024"/>
    <n v="83937"/>
    <n v="3"/>
    <n v="0"/>
    <n v="1"/>
    <n v="3086.55"/>
    <n v="1"/>
    <n v="0"/>
    <n v="0"/>
    <n v="3086.55"/>
    <n v="28"/>
    <n v="1"/>
    <n v="94498.406207078209"/>
    <n v="16"/>
    <n v="70.189264077565326"/>
    <x v="1"/>
    <n v="11.456338247806045"/>
    <m/>
  </r>
  <r>
    <n v="2024"/>
    <n v="84063"/>
    <n v="3"/>
    <n v="20231200098700"/>
    <n v="1"/>
    <n v="2794.94"/>
    <n v="2"/>
    <n v="20231200098702"/>
    <n v="202312000987021"/>
    <n v="2794.94"/>
    <n v="42"/>
    <n v="1"/>
    <n v="122095.5334274668"/>
    <n v="18"/>
    <n v="70.388093907503389"/>
    <x v="2"/>
    <n v="11.712559078164057"/>
    <m/>
  </r>
  <r>
    <n v="2024"/>
    <n v="84333"/>
    <n v="3"/>
    <n v="0"/>
    <n v="1"/>
    <n v="3257.14"/>
    <n v="1"/>
    <n v="0"/>
    <n v="0"/>
    <n v="3257.14"/>
    <n v="50"/>
    <n v="1"/>
    <n v="74857.342087108147"/>
    <n v="14"/>
    <n v="67.406878356431122"/>
    <x v="1"/>
    <n v="11.223339475713326"/>
    <m/>
  </r>
  <r>
    <n v="2024"/>
    <n v="84623"/>
    <n v="3"/>
    <n v="20240100106800"/>
    <n v="1"/>
    <n v="5036.6499999999996"/>
    <n v="2"/>
    <n v="20240100106802"/>
    <n v="202401001068021"/>
    <n v="5036.6499999999996"/>
    <n v="39"/>
    <n v="1"/>
    <n v="94136.888477502827"/>
    <n v="16"/>
    <n v="69.315188603526906"/>
    <x v="1"/>
    <n v="11.452505262332236"/>
    <m/>
  </r>
  <r>
    <n v="2024"/>
    <n v="84746"/>
    <n v="3"/>
    <n v="20230300109000"/>
    <n v="1"/>
    <n v="5128.22"/>
    <n v="1"/>
    <n v="20230300109001"/>
    <n v="202303001090011"/>
    <n v="5128.22"/>
    <n v="26"/>
    <n v="1"/>
    <n v="99095.740066949948"/>
    <n v="16"/>
    <n v="69.706943434793757"/>
    <x v="1"/>
    <n v="11.503841733187787"/>
    <m/>
  </r>
  <r>
    <n v="2024"/>
    <n v="84767"/>
    <n v="3"/>
    <n v="20240201901900"/>
    <n v="1"/>
    <n v="5198.08"/>
    <n v="2"/>
    <n v="20240201901902"/>
    <n v="202402019019021"/>
    <n v="5198.08"/>
    <n v="31"/>
    <n v="1"/>
    <n v="66723.677219554593"/>
    <n v="14"/>
    <n v="71.500478501875818"/>
    <x v="1"/>
    <n v="11.108315149715853"/>
    <m/>
  </r>
  <r>
    <n v="2024"/>
    <n v="84914"/>
    <n v="3"/>
    <n v="0"/>
    <n v="1"/>
    <n v="1954.17"/>
    <n v="1"/>
    <n v="0"/>
    <n v="0"/>
    <n v="1954.17"/>
    <n v="58"/>
    <n v="2"/>
    <n v="119094.86978282391"/>
    <n v="18"/>
    <n v="69.992418958213364"/>
    <x v="2"/>
    <n v="11.687675679544308"/>
    <m/>
  </r>
  <r>
    <n v="2024"/>
    <n v="85062"/>
    <n v="3"/>
    <n v="0"/>
    <n v="1"/>
    <n v="2389.7800000000002"/>
    <n v="1"/>
    <n v="0"/>
    <n v="0"/>
    <n v="2389.7800000000002"/>
    <n v="45"/>
    <n v="1"/>
    <n v="98078.987581956637"/>
    <n v="16"/>
    <n v="70.583226228626316"/>
    <x v="1"/>
    <n v="11.493528428746826"/>
    <m/>
  </r>
  <r>
    <n v="2024"/>
    <n v="85146"/>
    <n v="3"/>
    <n v="20240300112100"/>
    <n v="1"/>
    <n v="2436.35"/>
    <n v="3"/>
    <n v="20240300112103"/>
    <n v="202403001121031"/>
    <n v="2677.65"/>
    <n v="39"/>
    <n v="1"/>
    <n v="100219.71859409494"/>
    <n v="16"/>
    <n v="68.904958003692286"/>
    <x v="1"/>
    <n v="11.515120240628063"/>
    <m/>
  </r>
  <r>
    <n v="2024"/>
    <n v="85271"/>
    <n v="3"/>
    <n v="20240100114700"/>
    <n v="1"/>
    <n v="2082.35"/>
    <n v="1"/>
    <n v="20240100114701"/>
    <n v="202401001147011"/>
    <n v="2082.35"/>
    <n v="47"/>
    <n v="1"/>
    <n v="89440.369096483526"/>
    <n v="16"/>
    <n v="68.396150341196218"/>
    <x v="1"/>
    <n v="11.401327415130003"/>
    <m/>
  </r>
  <r>
    <n v="2024"/>
    <n v="85367"/>
    <n v="3"/>
    <n v="0"/>
    <n v="1"/>
    <n v="2437"/>
    <n v="1"/>
    <n v="0"/>
    <n v="0"/>
    <n v="2437"/>
    <n v="41"/>
    <n v="1"/>
    <n v="117231.38401341432"/>
    <n v="18"/>
    <n v="72.009257399790258"/>
    <x v="2"/>
    <n v="11.671904901962355"/>
    <m/>
  </r>
  <r>
    <n v="2024"/>
    <n v="85369"/>
    <n v="3"/>
    <n v="0"/>
    <n v="1"/>
    <n v="3322.93"/>
    <n v="1"/>
    <n v="0"/>
    <n v="0"/>
    <n v="3322.93"/>
    <n v="33"/>
    <n v="1"/>
    <n v="116878.21570457445"/>
    <n v="18"/>
    <n v="69.414025498803156"/>
    <x v="2"/>
    <n v="11.668887780262319"/>
    <m/>
  </r>
  <r>
    <n v="2024"/>
    <n v="85440"/>
    <n v="3"/>
    <n v="0"/>
    <n v="1"/>
    <n v="2121.73"/>
    <n v="2"/>
    <n v="0"/>
    <n v="0"/>
    <n v="2121.73"/>
    <n v="54"/>
    <n v="1"/>
    <n v="111214.46793445226"/>
    <n v="18"/>
    <n v="69.447898424728322"/>
    <x v="2"/>
    <n v="11.619215759659607"/>
    <m/>
  </r>
  <r>
    <n v="2024"/>
    <n v="85607"/>
    <n v="3"/>
    <n v="0"/>
    <n v="1"/>
    <n v="2443.04"/>
    <n v="1"/>
    <n v="0"/>
    <n v="0"/>
    <n v="2443.04"/>
    <n v="49"/>
    <n v="1"/>
    <n v="54917.001798301288"/>
    <n v="12"/>
    <n v="67.933390460177733"/>
    <x v="0"/>
    <n v="10.913578266226757"/>
    <m/>
  </r>
  <r>
    <n v="2024"/>
    <n v="85625"/>
    <n v="3"/>
    <n v="0"/>
    <n v="1"/>
    <n v="2672.26"/>
    <n v="2"/>
    <n v="0"/>
    <n v="0"/>
    <n v="2672.26"/>
    <n v="35"/>
    <n v="1"/>
    <n v="148167.26770675048"/>
    <n v="20"/>
    <n v="73.534999733290803"/>
    <x v="2"/>
    <n v="11.906097101773261"/>
    <m/>
  </r>
  <r>
    <n v="2024"/>
    <n v="85970"/>
    <n v="3"/>
    <n v="0"/>
    <n v="1"/>
    <n v="2704.84"/>
    <n v="4"/>
    <n v="0"/>
    <n v="0"/>
    <n v="2682.41"/>
    <n v="36"/>
    <n v="1"/>
    <n v="99427.230242996869"/>
    <n v="16"/>
    <n v="71.580471023199067"/>
    <x v="1"/>
    <n v="11.50718130123489"/>
    <m/>
  </r>
  <r>
    <n v="2024"/>
    <n v="86027"/>
    <n v="3"/>
    <n v="20230200117600"/>
    <n v="1"/>
    <n v="2644.17"/>
    <n v="1"/>
    <n v="20230200117601"/>
    <n v="202302001176011"/>
    <n v="2644.17"/>
    <n v="36"/>
    <n v="1"/>
    <n v="137544.60416086076"/>
    <n v="20"/>
    <n v="72.860504026304156"/>
    <x v="2"/>
    <n v="11.831703537381609"/>
    <m/>
  </r>
  <r>
    <n v="2024"/>
    <n v="86699"/>
    <n v="3"/>
    <n v="20240100124300"/>
    <n v="1"/>
    <n v="2694.07"/>
    <n v="2"/>
    <n v="20240100124302"/>
    <n v="202401001243021"/>
    <n v="2694.07"/>
    <n v="31"/>
    <n v="2"/>
    <n v="119681.87062979733"/>
    <n v="18"/>
    <n v="70.132472364903208"/>
    <x v="2"/>
    <n v="11.692592423348497"/>
    <m/>
  </r>
  <r>
    <n v="2024"/>
    <n v="86722"/>
    <n v="3"/>
    <n v="20240300124000"/>
    <n v="1"/>
    <n v="1768.5"/>
    <n v="2"/>
    <n v="20240300124002"/>
    <n v="202403001240021"/>
    <n v="1768.5"/>
    <n v="49"/>
    <n v="1"/>
    <n v="54539.359521094309"/>
    <n v="12"/>
    <n v="69.389253147124265"/>
    <x v="0"/>
    <n v="10.906677913043026"/>
    <m/>
  </r>
  <r>
    <n v="2024"/>
    <n v="86778"/>
    <n v="3"/>
    <n v="0"/>
    <n v="1"/>
    <n v="2507.42"/>
    <n v="1"/>
    <n v="0"/>
    <n v="0"/>
    <n v="2507.42"/>
    <n v="30"/>
    <n v="1"/>
    <n v="95837.000320478823"/>
    <n v="16"/>
    <n v="70.60601764709844"/>
    <x v="1"/>
    <n v="11.470404114033068"/>
    <m/>
  </r>
  <r>
    <n v="2024"/>
    <n v="87264"/>
    <n v="3"/>
    <n v="20221200210400"/>
    <n v="1"/>
    <n v="321.99"/>
    <n v="1"/>
    <n v="20221200210401"/>
    <n v="202212002104013"/>
    <n v="321.99"/>
    <n v="44"/>
    <n v="2"/>
    <n v="100743.99986114037"/>
    <n v="16"/>
    <n v="69.69676371541631"/>
    <x v="1"/>
    <n v="11.520337923307341"/>
    <m/>
  </r>
  <r>
    <n v="2024"/>
    <n v="87308"/>
    <n v="3"/>
    <n v="20240300021300"/>
    <n v="1"/>
    <n v="298.86"/>
    <n v="2"/>
    <n v="20240300021302"/>
    <n v="202403000213021"/>
    <n v="298.86"/>
    <n v="41"/>
    <n v="2"/>
    <n v="118854.94580709499"/>
    <n v="18"/>
    <n v="70.77191002127303"/>
    <x v="2"/>
    <n v="11.685659085781111"/>
    <m/>
  </r>
  <r>
    <n v="2024"/>
    <n v="87326"/>
    <n v="3"/>
    <n v="20221200172700"/>
    <n v="1"/>
    <n v="568.38"/>
    <n v="1"/>
    <n v="20221200172701"/>
    <n v="202212001727011"/>
    <n v="568.38"/>
    <n v="59"/>
    <n v="1"/>
    <n v="123669.71756364623"/>
    <n v="18"/>
    <n v="68.327459932578023"/>
    <x v="2"/>
    <n v="11.725369722943135"/>
    <m/>
  </r>
  <r>
    <n v="2024"/>
    <n v="87711"/>
    <n v="3"/>
    <n v="20240100027800"/>
    <n v="1"/>
    <n v="280.86"/>
    <n v="2"/>
    <n v="20240100027802"/>
    <n v="202401000278021"/>
    <n v="304.01"/>
    <n v="25"/>
    <n v="1"/>
    <n v="46912.121251021475"/>
    <n v="12"/>
    <n v="70.188273715376098"/>
    <x v="0"/>
    <n v="10.756031369891293"/>
    <m/>
  </r>
  <r>
    <n v="2024"/>
    <n v="87971"/>
    <n v="3"/>
    <n v="0"/>
    <n v="1"/>
    <n v="300.29000000000002"/>
    <n v="2"/>
    <n v="0"/>
    <n v="0"/>
    <n v="300.29000000000002"/>
    <n v="31"/>
    <n v="1"/>
    <n v="92499.91725160426"/>
    <n v="16"/>
    <n v="70.075929881537363"/>
    <x v="1"/>
    <n v="11.434963028922866"/>
    <m/>
  </r>
  <r>
    <n v="2024"/>
    <n v="88021"/>
    <n v="3"/>
    <n v="0"/>
    <n v="1"/>
    <n v="323.98"/>
    <n v="2"/>
    <n v="0"/>
    <n v="0"/>
    <n v="323.98"/>
    <n v="55"/>
    <n v="2"/>
    <n v="94623.565994856908"/>
    <n v="16"/>
    <n v="73.809480723862535"/>
    <x v="1"/>
    <n v="11.457661836013102"/>
    <m/>
  </r>
  <r>
    <n v="2024"/>
    <n v="88311"/>
    <n v="3"/>
    <n v="20230200244300"/>
    <n v="1"/>
    <n v="705.37"/>
    <n v="1"/>
    <n v="20230200244301"/>
    <n v="202302002443011"/>
    <n v="705.37"/>
    <n v="63"/>
    <n v="2"/>
    <n v="137335.10586030432"/>
    <n v="20"/>
    <n v="72.656344509372602"/>
    <x v="2"/>
    <n v="11.830179246330051"/>
    <m/>
  </r>
  <r>
    <n v="2024"/>
    <n v="88937"/>
    <n v="3"/>
    <n v="20221201857600"/>
    <n v="1"/>
    <n v="395.18"/>
    <n v="2"/>
    <n v="20221201857602"/>
    <n v="202212018576021"/>
    <n v="395.18"/>
    <n v="35"/>
    <n v="1"/>
    <n v="52127.518460371626"/>
    <n v="12"/>
    <n v="72.089626447006125"/>
    <x v="0"/>
    <n v="10.861448273720439"/>
    <m/>
  </r>
  <r>
    <n v="2024"/>
    <n v="88989"/>
    <n v="3"/>
    <n v="20240200251200"/>
    <n v="1"/>
    <n v="417.49"/>
    <n v="2"/>
    <n v="20240200251202"/>
    <n v="202402002512021"/>
    <n v="417.49"/>
    <n v="45"/>
    <n v="1"/>
    <n v="115520.13856239092"/>
    <n v="18"/>
    <n v="70.889688831746724"/>
    <x v="2"/>
    <n v="11.657200153592614"/>
    <m/>
  </r>
  <r>
    <n v="2024"/>
    <n v="89156"/>
    <n v="3"/>
    <n v="0"/>
    <n v="1"/>
    <n v="520.47"/>
    <n v="2"/>
    <n v="0"/>
    <n v="0"/>
    <n v="520.47"/>
    <n v="33"/>
    <n v="2"/>
    <n v="78446.132232578326"/>
    <n v="14"/>
    <n v="70.218672059013485"/>
    <x v="1"/>
    <n v="11.270167454620456"/>
    <m/>
  </r>
  <r>
    <n v="2024"/>
    <n v="89247"/>
    <n v="3"/>
    <n v="0"/>
    <n v="1"/>
    <n v="560.07000000000005"/>
    <n v="1"/>
    <n v="0"/>
    <n v="0"/>
    <n v="560.07000000000005"/>
    <n v="50"/>
    <n v="1"/>
    <n v="101503.32078879648"/>
    <n v="16"/>
    <n v="71.87382698690395"/>
    <x v="1"/>
    <n v="11.527846794059785"/>
    <m/>
  </r>
  <r>
    <n v="2024"/>
    <n v="89254"/>
    <n v="3"/>
    <n v="0"/>
    <n v="1"/>
    <n v="705.71"/>
    <n v="2"/>
    <n v="0"/>
    <n v="0"/>
    <n v="705.71"/>
    <n v="52"/>
    <n v="1"/>
    <n v="77756.883438874487"/>
    <n v="14"/>
    <n v="71.742465742193019"/>
    <x v="1"/>
    <n v="11.261342359098546"/>
    <m/>
  </r>
  <r>
    <n v="2024"/>
    <n v="89271"/>
    <n v="3"/>
    <n v="0"/>
    <n v="1"/>
    <n v="513.14"/>
    <n v="1"/>
    <n v="0"/>
    <n v="0"/>
    <n v="513.14"/>
    <n v="32"/>
    <n v="1"/>
    <n v="119547.29939599444"/>
    <n v="18"/>
    <n v="70.222915490187873"/>
    <x v="2"/>
    <n v="11.691467382886396"/>
    <m/>
  </r>
  <r>
    <n v="2024"/>
    <n v="89366"/>
    <n v="3"/>
    <n v="0"/>
    <n v="1"/>
    <n v="507.45"/>
    <n v="1"/>
    <n v="0"/>
    <n v="0"/>
    <n v="507.45"/>
    <n v="31"/>
    <n v="1"/>
    <n v="101730.54318966874"/>
    <n v="16"/>
    <n v="68.76445774316413"/>
    <x v="1"/>
    <n v="11.53008286329648"/>
    <m/>
  </r>
  <r>
    <n v="2024"/>
    <n v="4713"/>
    <n v="3"/>
    <n v="20230200393200"/>
    <n v="1"/>
    <n v="2799.99"/>
    <n v="2"/>
    <n v="20230200393202"/>
    <n v="202302003932021"/>
    <n v="2799.99"/>
    <n v="61"/>
    <n v="1"/>
    <n v="74598.717972852144"/>
    <n v="14"/>
    <n v="71.02563816271693"/>
    <x v="1"/>
    <n v="11.219878600693676"/>
    <m/>
  </r>
  <r>
    <n v="2024"/>
    <n v="47879"/>
    <n v="3"/>
    <n v="0"/>
    <n v="1"/>
    <n v="3515.88"/>
    <n v="1"/>
    <n v="0"/>
    <n v="0"/>
    <n v="3515.88"/>
    <n v="48"/>
    <n v="2"/>
    <n v="87992.483304953159"/>
    <n v="16"/>
    <n v="72.841765571868436"/>
    <x v="1"/>
    <n v="11.385006672822936"/>
    <m/>
  </r>
  <r>
    <n v="2024"/>
    <n v="61618"/>
    <n v="3"/>
    <n v="20240205149900"/>
    <n v="1"/>
    <n v="4691.25"/>
    <n v="1"/>
    <n v="20240205149901"/>
    <n v="202402051499011"/>
    <n v="4691.25"/>
    <n v="38"/>
    <n v="2"/>
    <n v="96922.542321044137"/>
    <n v="16"/>
    <n v="67.815588215490138"/>
    <x v="1"/>
    <n v="11.481667405715653"/>
    <m/>
  </r>
  <r>
    <n v="2024"/>
    <n v="79352"/>
    <n v="3"/>
    <n v="20221204970200"/>
    <n v="1"/>
    <n v="2630.16"/>
    <n v="2"/>
    <n v="20221204970202"/>
    <n v="202212049702021"/>
    <n v="2630.16"/>
    <n v="55"/>
    <n v="1"/>
    <n v="75952.551321946041"/>
    <n v="14"/>
    <n v="70.799077071667838"/>
    <x v="1"/>
    <n v="11.237864099585405"/>
    <m/>
  </r>
  <r>
    <n v="2024"/>
    <n v="31532"/>
    <n v="3"/>
    <n v="0"/>
    <n v="1"/>
    <n v="619.1"/>
    <n v="1"/>
    <n v="0"/>
    <n v="0"/>
    <n v="619.1"/>
    <n v="48"/>
    <n v="2"/>
    <n v="114778.54474319577"/>
    <n v="18"/>
    <n v="70.027394897705648"/>
    <x v="2"/>
    <n v="11.650759852920155"/>
    <m/>
  </r>
  <r>
    <n v="2024"/>
    <n v="52110"/>
    <n v="3"/>
    <n v="20240300009000"/>
    <n v="1"/>
    <n v="2273.54"/>
    <n v="1"/>
    <n v="20240300009001"/>
    <n v="202403000090011"/>
    <n v="2273.54"/>
    <n v="54"/>
    <n v="2"/>
    <n v="138232.59409010509"/>
    <n v="20"/>
    <n v="72.344945596101965"/>
    <x v="2"/>
    <n v="11.836693009759237"/>
    <m/>
  </r>
  <r>
    <n v="2024"/>
    <n v="7998"/>
    <n v="3"/>
    <n v="20231200569000"/>
    <n v="1"/>
    <n v="4293.8599999999997"/>
    <n v="5"/>
    <n v="20231200569003"/>
    <n v="202312005690031"/>
    <n v="2604.27"/>
    <n v="53"/>
    <n v="2"/>
    <n v="98373.649653836212"/>
    <n v="16"/>
    <n v="71.586376329586159"/>
    <x v="1"/>
    <n v="11.496528259107947"/>
    <m/>
  </r>
  <r>
    <n v="2024"/>
    <n v="88882"/>
    <n v="3"/>
    <n v="20240200251400"/>
    <n v="1"/>
    <n v="721.05"/>
    <n v="1"/>
    <n v="20240200251401"/>
    <n v="202402002514011"/>
    <n v="721.05"/>
    <n v="56"/>
    <n v="2"/>
    <n v="101740.18547045226"/>
    <n v="16"/>
    <n v="72.652948133884465"/>
    <x v="1"/>
    <n v="11.530177641359685"/>
    <m/>
  </r>
  <r>
    <n v="2024"/>
    <n v="30884"/>
    <n v="3"/>
    <n v="20230100150400"/>
    <n v="1"/>
    <n v="828.88"/>
    <n v="1"/>
    <n v="20230100150401"/>
    <n v="202301001504011"/>
    <n v="828.88"/>
    <n v="35"/>
    <n v="1"/>
    <n v="120977.24994053268"/>
    <n v="18"/>
    <n v="73.14633725478113"/>
    <x v="2"/>
    <n v="11.703357789881071"/>
    <m/>
  </r>
  <r>
    <n v="2024"/>
    <n v="2998"/>
    <n v="3"/>
    <n v="20230200823900"/>
    <n v="1"/>
    <n v="266.83999999999997"/>
    <n v="1"/>
    <n v="20230200823901"/>
    <n v="202302008239011"/>
    <n v="266.83999999999997"/>
    <n v="51"/>
    <n v="1"/>
    <n v="97066.035139931468"/>
    <n v="16"/>
    <n v="71.527503276455548"/>
    <x v="1"/>
    <n v="11.48314680050205"/>
    <m/>
  </r>
  <r>
    <n v="2024"/>
    <n v="22733"/>
    <n v="3"/>
    <n v="20230300885800"/>
    <n v="1"/>
    <n v="1479.44"/>
    <n v="2"/>
    <n v="20230300885802"/>
    <n v="202303008858021"/>
    <n v="1479.44"/>
    <n v="51"/>
    <n v="2"/>
    <n v="98726.269307821945"/>
    <n v="16"/>
    <n v="70.721985833191326"/>
    <x v="1"/>
    <n v="11.500106343077233"/>
    <m/>
  </r>
  <r>
    <n v="2024"/>
    <n v="29125"/>
    <n v="3"/>
    <n v="20240200486700"/>
    <n v="1"/>
    <n v="1659.92"/>
    <n v="1"/>
    <n v="20240200486701"/>
    <n v="202402004867011"/>
    <n v="1659.92"/>
    <n v="62"/>
    <n v="2"/>
    <n v="74225.295423843869"/>
    <n v="14"/>
    <n v="68.227274410440344"/>
    <x v="1"/>
    <n v="11.214860279736452"/>
    <m/>
  </r>
  <r>
    <n v="2024"/>
    <n v="31048"/>
    <n v="3"/>
    <n v="20221201102100"/>
    <n v="1"/>
    <n v="440.74"/>
    <n v="1"/>
    <n v="20221201102101"/>
    <n v="202212011021012"/>
    <n v="440.74"/>
    <n v="33"/>
    <n v="1"/>
    <n v="93161.997303768032"/>
    <n v="16"/>
    <n v="70.386072385915483"/>
    <x v="1"/>
    <n v="11.442095163267897"/>
    <m/>
  </r>
  <r>
    <n v="2024"/>
    <n v="33847"/>
    <n v="3"/>
    <n v="20230100168500"/>
    <n v="1"/>
    <n v="221.09"/>
    <n v="1"/>
    <n v="20230100168501"/>
    <n v="202301001685011"/>
    <n v="221.09"/>
    <n v="41"/>
    <n v="2"/>
    <n v="98991.320885713925"/>
    <n v="16"/>
    <n v="69.287132785189556"/>
    <x v="1"/>
    <n v="11.502787457452607"/>
    <m/>
  </r>
  <r>
    <n v="2024"/>
    <n v="64508"/>
    <n v="3"/>
    <n v="20230200781200"/>
    <n v="1"/>
    <n v="2281.14"/>
    <n v="1"/>
    <n v="20230200781201"/>
    <n v="202302007812011"/>
    <n v="2281.14"/>
    <n v="53"/>
    <n v="2"/>
    <n v="99340.557811182065"/>
    <n v="16"/>
    <n v="72.920214616325666"/>
    <x v="1"/>
    <n v="11.506309203817532"/>
    <m/>
  </r>
  <r>
    <n v="2024"/>
    <n v="70065"/>
    <n v="3"/>
    <n v="20230100897300"/>
    <n v="1"/>
    <n v="345.4"/>
    <n v="1"/>
    <n v="20230100897301"/>
    <n v="202301008973011"/>
    <n v="345.4"/>
    <n v="64"/>
    <n v="2"/>
    <n v="69132.855326143952"/>
    <n v="14"/>
    <n v="71.211282942926317"/>
    <x v="1"/>
    <n v="11.143785371806052"/>
    <m/>
  </r>
  <r>
    <n v="2024"/>
    <n v="78942"/>
    <n v="3"/>
    <n v="20240200663900"/>
    <n v="1"/>
    <n v="2802.66"/>
    <n v="1"/>
    <n v="20240200663901"/>
    <n v="202402006639011"/>
    <n v="2802.66"/>
    <n v="33"/>
    <n v="1"/>
    <n v="92090.108736000111"/>
    <n v="16"/>
    <n v="69.114639672297344"/>
    <x v="1"/>
    <n v="11.430522819472671"/>
    <m/>
  </r>
  <r>
    <n v="2024"/>
    <n v="85485"/>
    <n v="3"/>
    <n v="20230100114200"/>
    <n v="1"/>
    <n v="1802.16"/>
    <n v="1"/>
    <n v="20230100114201"/>
    <n v="202301001142011"/>
    <n v="1802.16"/>
    <n v="63"/>
    <n v="2"/>
    <n v="66493.342020335462"/>
    <n v="14"/>
    <n v="71.954081064718736"/>
    <x v="1"/>
    <n v="11.104857101636648"/>
    <m/>
  </r>
  <r>
    <n v="2024"/>
    <n v="86154"/>
    <n v="3"/>
    <n v="20230300119000"/>
    <n v="1"/>
    <n v="2097.3000000000002"/>
    <n v="1"/>
    <n v="20230300119001"/>
    <n v="202303001190011"/>
    <n v="2097.3000000000002"/>
    <n v="42"/>
    <n v="2"/>
    <n v="100154.49659739541"/>
    <n v="16"/>
    <n v="69.938157247199484"/>
    <x v="1"/>
    <n v="11.514469238712067"/>
    <m/>
  </r>
  <r>
    <n v="2024"/>
    <n v="89316"/>
    <n v="3"/>
    <n v="0"/>
    <n v="1"/>
    <n v="744.08"/>
    <n v="1"/>
    <n v="0"/>
    <n v="0"/>
    <n v="744.08"/>
    <n v="56"/>
    <n v="1"/>
    <n v="114575.76864563716"/>
    <n v="18"/>
    <n v="67.864468305530707"/>
    <x v="2"/>
    <n v="11.648991618022832"/>
    <m/>
  </r>
  <r>
    <n v="2024"/>
    <n v="2485"/>
    <n v="3"/>
    <n v="20240300834100"/>
    <n v="1"/>
    <n v="641.63"/>
    <n v="1"/>
    <n v="20240300834101"/>
    <n v="202403008341011"/>
    <n v="641.63"/>
    <n v="40"/>
    <n v="1"/>
    <n v="136390.4983902766"/>
    <n v="20"/>
    <n v="70.499204490919226"/>
    <x v="2"/>
    <n v="11.823277362069803"/>
    <m/>
  </r>
  <r>
    <n v="2024"/>
    <n v="35953"/>
    <n v="3"/>
    <n v="20221206283800"/>
    <n v="1"/>
    <n v="5674.09"/>
    <n v="1"/>
    <n v="20221206283801"/>
    <n v="202212062838011"/>
    <n v="5674.09"/>
    <n v="38"/>
    <n v="1"/>
    <n v="119143.33061667906"/>
    <n v="18"/>
    <n v="71.167142694882671"/>
    <x v="2"/>
    <n v="11.688082506278578"/>
    <m/>
  </r>
  <r>
    <n v="2024"/>
    <n v="2445"/>
    <n v="3"/>
    <n v="20231200823700"/>
    <n v="1"/>
    <n v="424.13"/>
    <n v="1"/>
    <n v="20231200823701"/>
    <n v="202312008237011"/>
    <n v="424.13"/>
    <n v="56"/>
    <n v="2"/>
    <n v="69499.240904726583"/>
    <n v="14"/>
    <n v="69.682829752660297"/>
    <x v="1"/>
    <n v="11.149071109259086"/>
    <m/>
  </r>
  <r>
    <n v="2024"/>
    <n v="3193"/>
    <n v="3"/>
    <n v="20240300838000"/>
    <n v="1"/>
    <n v="273.56"/>
    <n v="1"/>
    <n v="20240300838001"/>
    <n v="202403008380011"/>
    <n v="273.56"/>
    <n v="43"/>
    <n v="2"/>
    <n v="98007.809049819247"/>
    <n v="16"/>
    <n v="68.186128653381701"/>
    <x v="1"/>
    <n v="11.492802438659922"/>
    <m/>
  </r>
  <r>
    <n v="2024"/>
    <n v="3976"/>
    <n v="3"/>
    <n v="20221202944600"/>
    <n v="1"/>
    <n v="1589.67"/>
    <n v="2"/>
    <n v="20221202944602"/>
    <n v="202212029446021"/>
    <n v="1589.67"/>
    <n v="53"/>
    <n v="1"/>
    <n v="134036.97771150037"/>
    <n v="20"/>
    <n v="70.115993190380152"/>
    <x v="2"/>
    <n v="11.805870993935901"/>
    <m/>
  </r>
  <r>
    <n v="2024"/>
    <n v="6162"/>
    <n v="3"/>
    <n v="20231200139900"/>
    <n v="1"/>
    <n v="2634.38"/>
    <n v="1"/>
    <n v="20231200139901"/>
    <n v="202312001399011"/>
    <n v="2634.38"/>
    <n v="61"/>
    <n v="1"/>
    <n v="98609.642127214131"/>
    <n v="16"/>
    <n v="70.571778784095216"/>
    <x v="1"/>
    <n v="11.498924326146421"/>
    <m/>
  </r>
  <r>
    <n v="2024"/>
    <n v="6863"/>
    <n v="3"/>
    <n v="20240200552600"/>
    <n v="1"/>
    <n v="2398.7399999999998"/>
    <n v="1"/>
    <n v="20240200552601"/>
    <n v="202402005526011"/>
    <n v="2398.7399999999998"/>
    <n v="50"/>
    <n v="1"/>
    <n v="118600.77760384358"/>
    <n v="18"/>
    <n v="69.378205795884199"/>
    <x v="2"/>
    <n v="11.683518322049087"/>
    <m/>
  </r>
  <r>
    <n v="2024"/>
    <n v="8053"/>
    <n v="3"/>
    <n v="20221204253000"/>
    <n v="1"/>
    <n v="4387.95"/>
    <n v="1"/>
    <n v="20221204253001"/>
    <n v="202212042530011"/>
    <n v="4387.95"/>
    <n v="60"/>
    <n v="2"/>
    <n v="73073.409940369413"/>
    <n v="14"/>
    <n v="65.526768904681276"/>
    <x v="1"/>
    <n v="11.199219830459363"/>
    <m/>
  </r>
  <r>
    <n v="2024"/>
    <n v="15155"/>
    <n v="3"/>
    <n v="20221204739000"/>
    <n v="1"/>
    <n v="5723.78"/>
    <n v="1"/>
    <n v="20221204739001"/>
    <n v="202212047390011"/>
    <n v="5723.78"/>
    <n v="38"/>
    <n v="2"/>
    <n v="143478.60796759962"/>
    <n v="20"/>
    <n v="70.018535204993015"/>
    <x v="2"/>
    <n v="11.87394122967275"/>
    <m/>
  </r>
  <r>
    <n v="2024"/>
    <n v="17148"/>
    <n v="3"/>
    <n v="0"/>
    <n v="1"/>
    <n v="5311.85"/>
    <n v="1"/>
    <n v="0"/>
    <n v="0"/>
    <n v="5311.85"/>
    <n v="45"/>
    <n v="1"/>
    <n v="90733.704791413766"/>
    <n v="16"/>
    <n v="71.553830949381805"/>
    <x v="1"/>
    <n v="11.415684174476874"/>
    <m/>
  </r>
  <r>
    <n v="2024"/>
    <n v="18492"/>
    <n v="3"/>
    <n v="20240200278000"/>
    <n v="1"/>
    <n v="4675.43"/>
    <n v="1"/>
    <n v="20240200278001"/>
    <n v="202402002780011"/>
    <n v="4675.43"/>
    <n v="61"/>
    <n v="2"/>
    <n v="74441.172472892285"/>
    <n v="14"/>
    <n v="73.384443109486725"/>
    <x v="1"/>
    <n v="11.217764461208347"/>
    <m/>
  </r>
  <r>
    <n v="2024"/>
    <n v="18746"/>
    <n v="3"/>
    <n v="20240200277600"/>
    <n v="1"/>
    <n v="5254.15"/>
    <n v="2"/>
    <n v="20240200277602"/>
    <n v="202402002776021"/>
    <n v="5254.15"/>
    <n v="63"/>
    <n v="2"/>
    <n v="142847.77423471407"/>
    <n v="20"/>
    <n v="71.252162833423782"/>
    <x v="2"/>
    <n v="11.869534826401473"/>
    <m/>
  </r>
  <r>
    <n v="2024"/>
    <n v="26008"/>
    <n v="3"/>
    <n v="20231200456200"/>
    <n v="1"/>
    <n v="2074.89"/>
    <n v="2"/>
    <n v="20231200456202"/>
    <n v="202312004562021"/>
    <n v="2074.89"/>
    <n v="46"/>
    <n v="2"/>
    <n v="118776.71146384814"/>
    <n v="18"/>
    <n v="69.958591605933663"/>
    <x v="2"/>
    <n v="11.685000635244917"/>
    <m/>
  </r>
  <r>
    <n v="2024"/>
    <n v="32683"/>
    <n v="3"/>
    <n v="20230300376000"/>
    <n v="1"/>
    <n v="3085.57"/>
    <n v="1"/>
    <n v="20230300376001"/>
    <n v="202303003760011"/>
    <n v="3085.57"/>
    <n v="35"/>
    <n v="1"/>
    <n v="73894.589939156882"/>
    <n v="14"/>
    <n v="70.222171255817429"/>
    <x v="1"/>
    <n v="11.210394896396615"/>
    <m/>
  </r>
  <r>
    <n v="2024"/>
    <n v="35029"/>
    <n v="3"/>
    <n v="0"/>
    <n v="1"/>
    <n v="213.96"/>
    <n v="1"/>
    <n v="0"/>
    <n v="0"/>
    <n v="213.96"/>
    <n v="42"/>
    <n v="1"/>
    <n v="135053.28269011423"/>
    <n v="20"/>
    <n v="71.373174470702736"/>
    <x v="2"/>
    <n v="11.813424666145741"/>
    <m/>
  </r>
  <r>
    <n v="2024"/>
    <n v="35433"/>
    <n v="3"/>
    <n v="0"/>
    <n v="1"/>
    <n v="3129.43"/>
    <n v="1"/>
    <n v="0"/>
    <n v="0"/>
    <n v="3129.43"/>
    <n v="46"/>
    <n v="1"/>
    <n v="94117.135672978693"/>
    <n v="16"/>
    <n v="68.319207916687944"/>
    <x v="1"/>
    <n v="11.452295409664432"/>
    <m/>
  </r>
  <r>
    <n v="2024"/>
    <n v="35990"/>
    <n v="3"/>
    <n v="20230503443700"/>
    <n v="1"/>
    <n v="2889.29"/>
    <n v="1"/>
    <n v="20230503443701"/>
    <n v="202305034437011"/>
    <n v="2889.29"/>
    <n v="46"/>
    <n v="1"/>
    <n v="50663.916611768189"/>
    <n v="12"/>
    <n v="70.799264748945532"/>
    <x v="0"/>
    <n v="10.832969232287921"/>
    <m/>
  </r>
  <r>
    <n v="2024"/>
    <n v="36083"/>
    <n v="3"/>
    <n v="0"/>
    <n v="1"/>
    <n v="2824.95"/>
    <n v="1"/>
    <n v="0"/>
    <n v="0"/>
    <n v="2824.95"/>
    <n v="49"/>
    <n v="1"/>
    <n v="113089.17715760699"/>
    <n v="18"/>
    <n v="67.346745284954807"/>
    <x v="2"/>
    <n v="11.635931964842856"/>
    <m/>
  </r>
  <r>
    <n v="2024"/>
    <n v="36438"/>
    <n v="3"/>
    <n v="0"/>
    <n v="1"/>
    <n v="3135.64"/>
    <n v="1"/>
    <n v="0"/>
    <n v="0"/>
    <n v="3135.64"/>
    <n v="36"/>
    <n v="1"/>
    <n v="116977.27632261653"/>
    <n v="18"/>
    <n v="71.500917731498575"/>
    <x v="2"/>
    <n v="11.669734975452034"/>
    <m/>
  </r>
  <r>
    <n v="2024"/>
    <n v="37857"/>
    <n v="3"/>
    <n v="20230200873200"/>
    <n v="1"/>
    <n v="662.57"/>
    <n v="1"/>
    <n v="20230200873201"/>
    <n v="202302008732012"/>
    <n v="662.57"/>
    <n v="40"/>
    <n v="1"/>
    <n v="143438.03144808189"/>
    <n v="20"/>
    <n v="71.05998077179332"/>
    <x v="2"/>
    <n v="11.873658384314805"/>
    <m/>
  </r>
  <r>
    <n v="2024"/>
    <n v="40292"/>
    <n v="3"/>
    <n v="20230300599600"/>
    <n v="1"/>
    <n v="2057.56"/>
    <n v="1"/>
    <n v="20230300599601"/>
    <n v="202303005996011"/>
    <n v="2057.56"/>
    <n v="49"/>
    <n v="2"/>
    <n v="75654.456543161112"/>
    <n v="14"/>
    <n v="66.85792890572462"/>
    <x v="1"/>
    <n v="11.233931627503333"/>
    <m/>
  </r>
  <r>
    <n v="2024"/>
    <n v="42897"/>
    <n v="3"/>
    <n v="20230100234600"/>
    <n v="1"/>
    <n v="2922.93"/>
    <n v="1"/>
    <n v="20230100234601"/>
    <n v="202301002346011"/>
    <n v="2922.93"/>
    <n v="46"/>
    <n v="2"/>
    <n v="144726.07374183656"/>
    <n v="20"/>
    <n v="71.181633581189388"/>
    <x v="2"/>
    <n v="11.88259808810667"/>
    <m/>
  </r>
  <r>
    <n v="2024"/>
    <n v="45617"/>
    <n v="3"/>
    <n v="0"/>
    <n v="1"/>
    <n v="2526.17"/>
    <n v="1"/>
    <n v="0"/>
    <n v="0"/>
    <n v="2526.17"/>
    <n v="37"/>
    <n v="1"/>
    <n v="137217.98839641537"/>
    <n v="20"/>
    <n v="69.131577882209669"/>
    <x v="2"/>
    <n v="11.829326096440703"/>
    <m/>
  </r>
  <r>
    <n v="2024"/>
    <n v="51188"/>
    <n v="3"/>
    <n v="0"/>
    <n v="1"/>
    <n v="2657.3"/>
    <n v="2"/>
    <n v="0"/>
    <n v="0"/>
    <n v="2657.3"/>
    <n v="59"/>
    <n v="2"/>
    <n v="77584.371982131895"/>
    <n v="14"/>
    <n v="70.46694539691363"/>
    <x v="1"/>
    <n v="11.259121293906386"/>
    <m/>
  </r>
  <r>
    <n v="2024"/>
    <n v="62822"/>
    <n v="3"/>
    <n v="20240300779300"/>
    <n v="1"/>
    <n v="5560.83"/>
    <n v="2"/>
    <n v="20240300779302"/>
    <n v="202403007793021"/>
    <n v="5560.83"/>
    <n v="62"/>
    <n v="2"/>
    <n v="74263.860644774366"/>
    <n v="14"/>
    <n v="70.941397319285429"/>
    <x v="1"/>
    <n v="11.215379714593768"/>
    <m/>
  </r>
  <r>
    <n v="2024"/>
    <n v="63439"/>
    <n v="3"/>
    <n v="0"/>
    <n v="1"/>
    <n v="2940.44"/>
    <n v="1"/>
    <n v="0"/>
    <n v="0"/>
    <n v="2940.44"/>
    <n v="52"/>
    <n v="1"/>
    <n v="137731.2108719493"/>
    <n v="20"/>
    <n v="67.645076860972395"/>
    <x v="2"/>
    <n v="11.833059317508173"/>
    <m/>
  </r>
  <r>
    <n v="2024"/>
    <n v="66811"/>
    <n v="3"/>
    <n v="0"/>
    <n v="1"/>
    <n v="583.79"/>
    <n v="1"/>
    <n v="0"/>
    <n v="0"/>
    <n v="583.79"/>
    <n v="35"/>
    <n v="1"/>
    <n v="96210.058235695134"/>
    <n v="16"/>
    <n v="69.907880884261047"/>
    <x v="1"/>
    <n v="11.474289186652863"/>
    <m/>
  </r>
  <r>
    <n v="2024"/>
    <n v="82361"/>
    <n v="3"/>
    <n v="20230100063500"/>
    <n v="1"/>
    <n v="4103.18"/>
    <n v="1"/>
    <n v="20230100063501"/>
    <n v="202301000635011"/>
    <n v="4103.18"/>
    <n v="48"/>
    <n v="2"/>
    <n v="139727.68026080134"/>
    <n v="20"/>
    <n v="68.745278718256685"/>
    <x v="2"/>
    <n v="11.847450666353643"/>
    <m/>
  </r>
  <r>
    <n v="2024"/>
    <n v="37276"/>
    <n v="3"/>
    <n v="20230100877300"/>
    <n v="1"/>
    <n v="423.99"/>
    <n v="1"/>
    <n v="20230100877301"/>
    <n v="202301008773011"/>
    <n v="423.99"/>
    <n v="51"/>
    <n v="2"/>
    <n v="116983.3928076388"/>
    <n v="18"/>
    <n v="71.265970115778629"/>
    <x v="2"/>
    <n v="11.669787261890148"/>
    <m/>
  </r>
  <r>
    <n v="2024"/>
    <n v="21612"/>
    <n v="3"/>
    <n v="20231200411200"/>
    <n v="1"/>
    <n v="4618.58"/>
    <n v="1"/>
    <n v="20231200411201"/>
    <n v="202312004112011"/>
    <n v="4618.58"/>
    <n v="56"/>
    <n v="1"/>
    <n v="147479.1514693276"/>
    <n v="20"/>
    <n v="65.128253880739479"/>
    <x v="2"/>
    <n v="11.901442098801068"/>
    <m/>
  </r>
  <r>
    <n v="2024"/>
    <n v="23504"/>
    <n v="3"/>
    <n v="20230200415500"/>
    <n v="1"/>
    <n v="3770.75"/>
    <n v="2"/>
    <n v="20230200415502"/>
    <n v="202302004155021"/>
    <n v="3770.75"/>
    <n v="56"/>
    <n v="1"/>
    <n v="70067.219510259587"/>
    <n v="14"/>
    <n v="70.056842987206522"/>
    <x v="1"/>
    <n v="11.157210338976839"/>
    <m/>
  </r>
  <r>
    <n v="2024"/>
    <n v="25425"/>
    <n v="3"/>
    <n v="0"/>
    <n v="1"/>
    <n v="2752.7"/>
    <n v="1"/>
    <n v="0"/>
    <n v="0"/>
    <n v="2752.7"/>
    <n v="52"/>
    <n v="1"/>
    <n v="73112.366783656311"/>
    <n v="14"/>
    <n v="73.754733729364759"/>
    <x v="1"/>
    <n v="11.199752807676191"/>
    <m/>
  </r>
  <r>
    <n v="2024"/>
    <n v="42149"/>
    <n v="3"/>
    <n v="20240200723400"/>
    <n v="1"/>
    <n v="2925.42"/>
    <n v="1"/>
    <n v="20240200723401"/>
    <n v="202402007234011"/>
    <n v="2925.42"/>
    <n v="59"/>
    <n v="1"/>
    <n v="71284.475843918583"/>
    <n v="14"/>
    <n v="74.025514316243971"/>
    <x v="1"/>
    <n v="11.17443385259643"/>
    <m/>
  </r>
  <r>
    <n v="2024"/>
    <n v="43750"/>
    <n v="3"/>
    <n v="20240300237200"/>
    <n v="1"/>
    <n v="3603.17"/>
    <n v="1"/>
    <n v="20240300237201"/>
    <n v="202403002372011"/>
    <n v="3603.17"/>
    <n v="33"/>
    <n v="1"/>
    <n v="91511.363970120481"/>
    <n v="16"/>
    <n v="69.581895044663582"/>
    <x v="1"/>
    <n v="11.424218439946639"/>
    <m/>
  </r>
  <r>
    <n v="2024"/>
    <n v="45049"/>
    <n v="3"/>
    <n v="0"/>
    <n v="1"/>
    <n v="2245.5"/>
    <n v="2"/>
    <n v="0"/>
    <n v="0"/>
    <n v="2245.5"/>
    <n v="34"/>
    <n v="2"/>
    <n v="116999.78069390441"/>
    <n v="18"/>
    <n v="68.543747759313248"/>
    <x v="2"/>
    <n v="11.669927339367064"/>
    <m/>
  </r>
  <r>
    <n v="2024"/>
    <n v="53938"/>
    <n v="3"/>
    <n v="20240300438100"/>
    <n v="1"/>
    <n v="955.12"/>
    <n v="2"/>
    <n v="20240300438102"/>
    <n v="202403004381021"/>
    <n v="955.12"/>
    <n v="43"/>
    <n v="1"/>
    <n v="71361.457093210891"/>
    <n v="14"/>
    <n v="71.168635915375887"/>
    <x v="1"/>
    <n v="11.175513185952532"/>
    <m/>
  </r>
  <r>
    <n v="2024"/>
    <n v="67292"/>
    <n v="3"/>
    <n v="0"/>
    <n v="1"/>
    <n v="311.43"/>
    <n v="1"/>
    <n v="0"/>
    <n v="0"/>
    <n v="311.43"/>
    <n v="46"/>
    <n v="2"/>
    <n v="96668.903614735013"/>
    <n v="16"/>
    <n v="70.489381822523171"/>
    <x v="1"/>
    <n v="11.479047053868888"/>
    <m/>
  </r>
  <r>
    <n v="2024"/>
    <n v="67924"/>
    <n v="3"/>
    <n v="20231200259300"/>
    <n v="1"/>
    <n v="510.1"/>
    <n v="1"/>
    <n v="20231200259301"/>
    <n v="202312002593011"/>
    <n v="510.1"/>
    <n v="51"/>
    <n v="1"/>
    <n v="121341.68894076878"/>
    <n v="18"/>
    <n v="69.739386172998834"/>
    <x v="2"/>
    <n v="11.706365720476136"/>
    <m/>
  </r>
  <r>
    <n v="2024"/>
    <n v="75194"/>
    <n v="3"/>
    <n v="0"/>
    <n v="1"/>
    <n v="2216.27"/>
    <n v="1"/>
    <n v="0"/>
    <n v="0"/>
    <n v="2216.27"/>
    <n v="64"/>
    <n v="1"/>
    <n v="76438.674066057138"/>
    <n v="14"/>
    <n v="69.337563952640195"/>
    <x v="1"/>
    <n v="11.244244052129158"/>
    <m/>
  </r>
  <r>
    <n v="2024"/>
    <n v="76078"/>
    <n v="3"/>
    <n v="20240300499000"/>
    <n v="1"/>
    <n v="2115.39"/>
    <n v="1"/>
    <n v="20240300499001"/>
    <n v="202403004990011"/>
    <n v="2115.39"/>
    <n v="50"/>
    <n v="1"/>
    <n v="96695.063009041143"/>
    <n v="16"/>
    <n v="66.515501527156971"/>
    <x v="1"/>
    <n v="11.47931762542286"/>
    <m/>
  </r>
  <r>
    <n v="2024"/>
    <n v="79138"/>
    <n v="3"/>
    <n v="20240100662400"/>
    <n v="1"/>
    <n v="2212.4"/>
    <n v="1"/>
    <n v="20240100662401"/>
    <n v="202401006624011"/>
    <n v="2212.4"/>
    <n v="51"/>
    <n v="1"/>
    <n v="93050.132398692513"/>
    <n v="16"/>
    <n v="73.423873311027307"/>
    <x v="1"/>
    <n v="11.440893684946252"/>
    <m/>
  </r>
  <r>
    <n v="2024"/>
    <n v="80912"/>
    <n v="3"/>
    <n v="20230300078100"/>
    <n v="1"/>
    <n v="3807.87"/>
    <n v="2"/>
    <n v="20230300078102"/>
    <n v="202303000781021"/>
    <n v="3807.87"/>
    <n v="49"/>
    <n v="1"/>
    <n v="140132.90597264734"/>
    <n v="20"/>
    <n v="71.208333200915376"/>
    <x v="2"/>
    <n v="11.850346579640293"/>
    <m/>
  </r>
  <r>
    <n v="2024"/>
    <n v="86174"/>
    <n v="3"/>
    <n v="20231200119900"/>
    <n v="1"/>
    <n v="2388.34"/>
    <n v="2"/>
    <n v="20231200119902"/>
    <n v="202312001199021"/>
    <n v="2388.34"/>
    <n v="44"/>
    <n v="2"/>
    <n v="114984.70662719753"/>
    <n v="18"/>
    <n v="70.156825349560066"/>
    <x v="2"/>
    <n v="11.652554412651529"/>
    <m/>
  </r>
  <r>
    <n v="2024"/>
    <n v="78380"/>
    <n v="3"/>
    <n v="0"/>
    <n v="1"/>
    <n v="2726.34"/>
    <n v="1"/>
    <n v="0"/>
    <n v="0"/>
    <n v="2726.34"/>
    <n v="52"/>
    <n v="1"/>
    <n v="122763.14331669966"/>
    <n v="18"/>
    <n v="73.465585037139618"/>
    <x v="2"/>
    <n v="11.718012113787903"/>
    <m/>
  </r>
  <r>
    <n v="2024"/>
    <n v="82878"/>
    <n v="3"/>
    <n v="20230200091200"/>
    <n v="1"/>
    <n v="4651.49"/>
    <n v="1"/>
    <n v="20230200091201"/>
    <n v="202302000912011"/>
    <n v="4651.49"/>
    <n v="40"/>
    <n v="1"/>
    <n v="122350.73477308349"/>
    <n v="18"/>
    <n v="68.760310234584324"/>
    <x v="2"/>
    <n v="11.71464707435408"/>
    <m/>
  </r>
  <r>
    <n v="2024"/>
    <n v="79709"/>
    <n v="3"/>
    <n v="0"/>
    <n v="1"/>
    <n v="1231.0999999999999"/>
    <n v="2"/>
    <n v="0"/>
    <n v="0"/>
    <n v="1231.0999999999999"/>
    <n v="42"/>
    <n v="1"/>
    <n v="69646.840900791009"/>
    <n v="14"/>
    <n v="66.369132432773029"/>
    <x v="1"/>
    <n v="11.151192621406739"/>
    <m/>
  </r>
  <r>
    <n v="2024"/>
    <n v="11495"/>
    <n v="3"/>
    <n v="20221203940200"/>
    <n v="1"/>
    <n v="2807.25"/>
    <n v="1"/>
    <n v="20221203940201"/>
    <n v="202212039402011"/>
    <n v="2807.25"/>
    <n v="40"/>
    <n v="1"/>
    <n v="135454.54480874701"/>
    <n v="20"/>
    <n v="69.346144268802419"/>
    <x v="2"/>
    <n v="11.816391400355633"/>
    <m/>
  </r>
  <r>
    <n v="2024"/>
    <n v="13347"/>
    <n v="3"/>
    <n v="0"/>
    <n v="1"/>
    <n v="2363.11"/>
    <n v="2"/>
    <n v="0"/>
    <n v="0"/>
    <n v="2363.11"/>
    <n v="32"/>
    <n v="1"/>
    <n v="108944.17670095184"/>
    <n v="18"/>
    <n v="67.895826025032108"/>
    <x v="2"/>
    <n v="11.598590889664374"/>
    <m/>
  </r>
  <r>
    <n v="2024"/>
    <n v="15306"/>
    <n v="3"/>
    <n v="20230100634600"/>
    <n v="1"/>
    <n v="5600.68"/>
    <n v="1"/>
    <n v="20230100634601"/>
    <n v="202301006346011"/>
    <n v="5600.68"/>
    <n v="37"/>
    <n v="1"/>
    <n v="118910.736411376"/>
    <n v="18"/>
    <n v="68.870524305184162"/>
    <x v="2"/>
    <n v="11.686128376427131"/>
    <m/>
  </r>
  <r>
    <n v="2024"/>
    <n v="16177"/>
    <n v="3"/>
    <n v="0"/>
    <n v="1"/>
    <n v="4098.12"/>
    <n v="1"/>
    <n v="0"/>
    <n v="0"/>
    <n v="4098.12"/>
    <n v="29"/>
    <n v="1"/>
    <n v="44309.785648710298"/>
    <n v="12"/>
    <n v="67.96017033741434"/>
    <x v="0"/>
    <n v="10.698960826644266"/>
    <m/>
  </r>
  <r>
    <n v="2024"/>
    <n v="18885"/>
    <n v="3"/>
    <n v="20240103825600"/>
    <n v="1"/>
    <n v="4230.05"/>
    <n v="1"/>
    <n v="20240103825601"/>
    <n v="202401038256011"/>
    <n v="4230.05"/>
    <n v="28"/>
    <n v="1"/>
    <n v="103506.98822311551"/>
    <n v="16"/>
    <n v="69.655787844178874"/>
    <x v="1"/>
    <n v="11.547394408472169"/>
    <m/>
  </r>
  <r>
    <n v="2024"/>
    <n v="32002"/>
    <n v="3"/>
    <n v="20240100370900"/>
    <n v="1"/>
    <n v="2498.0500000000002"/>
    <n v="1"/>
    <n v="20240100370901"/>
    <n v="202401003709011"/>
    <n v="2498.0500000000002"/>
    <n v="37"/>
    <n v="1"/>
    <n v="95465.066781213362"/>
    <n v="16"/>
    <n v="68.197124359843784"/>
    <x v="1"/>
    <n v="11.466515666683415"/>
    <m/>
  </r>
  <r>
    <n v="2024"/>
    <n v="33690"/>
    <n v="3"/>
    <n v="20231200163400"/>
    <n v="1"/>
    <n v="215.35"/>
    <n v="2"/>
    <n v="20231200163402"/>
    <n v="202312001634021"/>
    <n v="215.35"/>
    <n v="35"/>
    <n v="2"/>
    <n v="117697.09524663875"/>
    <n v="18"/>
    <n v="68.437091003404461"/>
    <x v="2"/>
    <n v="11.675869613645943"/>
    <m/>
  </r>
  <r>
    <n v="2024"/>
    <n v="34658"/>
    <n v="3"/>
    <n v="20231203730000"/>
    <n v="1"/>
    <n v="210.97"/>
    <n v="1"/>
    <n v="20231203730001"/>
    <n v="202312037300011"/>
    <n v="210.97"/>
    <n v="38"/>
    <n v="1"/>
    <n v="137850.18056796538"/>
    <n v="20"/>
    <n v="69.687311999308037"/>
    <x v="2"/>
    <n v="11.833922726338393"/>
    <m/>
  </r>
  <r>
    <n v="2024"/>
    <n v="36532"/>
    <n v="3"/>
    <n v="20221206305600"/>
    <n v="1"/>
    <n v="2538.7800000000002"/>
    <n v="2"/>
    <n v="20221206305602"/>
    <n v="202212063056021"/>
    <n v="2538.7800000000002"/>
    <n v="48"/>
    <n v="1"/>
    <n v="74316.175433013195"/>
    <n v="14"/>
    <n v="66.140955010310307"/>
    <x v="1"/>
    <n v="11.216083911359116"/>
    <m/>
  </r>
  <r>
    <n v="2024"/>
    <n v="37653"/>
    <n v="3"/>
    <n v="20230100878600"/>
    <n v="1"/>
    <n v="532.24"/>
    <n v="1"/>
    <n v="20230100878601"/>
    <n v="202301008786011"/>
    <n v="532.24"/>
    <n v="43"/>
    <n v="1"/>
    <n v="51177.847725611296"/>
    <n v="12"/>
    <n v="68.5445282027666"/>
    <x v="0"/>
    <n v="10.843062055793405"/>
    <m/>
  </r>
  <r>
    <n v="2024"/>
    <n v="74810"/>
    <n v="3"/>
    <n v="20231200811100"/>
    <n v="1"/>
    <n v="823.06"/>
    <n v="1"/>
    <n v="20231200811101"/>
    <n v="202312008111011"/>
    <n v="823.06"/>
    <n v="26"/>
    <n v="1"/>
    <n v="94982.109285944171"/>
    <n v="16"/>
    <n v="69.748282362438573"/>
    <x v="1"/>
    <n v="11.461443829541766"/>
    <m/>
  </r>
  <r>
    <n v="2024"/>
    <n v="78059"/>
    <n v="3"/>
    <n v="0"/>
    <n v="1"/>
    <n v="2728.92"/>
    <n v="1"/>
    <n v="0"/>
    <n v="0"/>
    <n v="2728.92"/>
    <n v="25"/>
    <n v="1"/>
    <n v="91685.381191413864"/>
    <n v="16"/>
    <n v="71.690155687241699"/>
    <x v="1"/>
    <n v="11.426118225594886"/>
    <m/>
  </r>
  <r>
    <n v="2024"/>
    <n v="81115"/>
    <n v="3"/>
    <n v="20221200832400"/>
    <n v="1"/>
    <n v="2691.77"/>
    <n v="2"/>
    <n v="20221200832402"/>
    <n v="202212008324021"/>
    <n v="2691.77"/>
    <n v="27"/>
    <n v="1"/>
    <n v="118751.98784187177"/>
    <n v="18"/>
    <n v="69.617060313737966"/>
    <x v="2"/>
    <n v="11.684792461477805"/>
    <m/>
  </r>
  <r>
    <n v="2024"/>
    <n v="82748"/>
    <n v="3"/>
    <n v="0"/>
    <n v="1"/>
    <n v="2321.39"/>
    <n v="1"/>
    <n v="0"/>
    <n v="0"/>
    <n v="2321.39"/>
    <n v="47"/>
    <n v="1"/>
    <n v="124097.7781179288"/>
    <n v="18"/>
    <n v="69.453052712228384"/>
    <x v="2"/>
    <n v="11.728825067067302"/>
    <m/>
  </r>
  <r>
    <n v="2024"/>
    <n v="83693"/>
    <n v="3"/>
    <n v="20231200094100"/>
    <n v="1"/>
    <n v="4207.07"/>
    <n v="1"/>
    <n v="20231200094101"/>
    <n v="202312000941011"/>
    <n v="4207.07"/>
    <n v="38"/>
    <n v="1"/>
    <n v="68092.972995916629"/>
    <n v="14"/>
    <n v="66.601084333549437"/>
    <x v="1"/>
    <n v="11.128629300263089"/>
    <m/>
  </r>
  <r>
    <n v="2024"/>
    <n v="85706"/>
    <n v="3"/>
    <n v="20240100108900"/>
    <n v="1"/>
    <n v="4364.87"/>
    <n v="2"/>
    <n v="20240100108902"/>
    <n v="202401001089021"/>
    <n v="4364.87"/>
    <n v="34"/>
    <n v="1"/>
    <n v="119613.38776521228"/>
    <n v="18"/>
    <n v="69.483493920544888"/>
    <x v="2"/>
    <n v="11.692020052070319"/>
    <m/>
  </r>
  <r>
    <n v="2024"/>
    <n v="88904"/>
    <n v="3"/>
    <n v="20230200246200"/>
    <n v="1"/>
    <n v="1036.69"/>
    <n v="1"/>
    <n v="20230200246201"/>
    <n v="202302002462011"/>
    <n v="1036.69"/>
    <n v="44"/>
    <n v="2"/>
    <n v="95177.094630379579"/>
    <n v="16"/>
    <n v="72.27247347891992"/>
    <x v="1"/>
    <n v="11.463494589207938"/>
    <m/>
  </r>
  <r>
    <n v="2024"/>
    <n v="32885"/>
    <n v="3"/>
    <n v="20240100381600"/>
    <n v="1"/>
    <n v="3107.01"/>
    <n v="1"/>
    <n v="20240100381601"/>
    <n v="202401003816011"/>
    <n v="3107.01"/>
    <n v="50"/>
    <n v="1"/>
    <n v="96956.464293105688"/>
    <n v="16"/>
    <n v="69.603424892793271"/>
    <x v="1"/>
    <n v="11.482017335014344"/>
    <m/>
  </r>
  <r>
    <n v="2024"/>
    <n v="42965"/>
    <n v="3"/>
    <n v="0"/>
    <n v="1"/>
    <n v="4039.8"/>
    <n v="1"/>
    <n v="0"/>
    <n v="0"/>
    <n v="4039.8"/>
    <n v="61"/>
    <n v="2"/>
    <n v="140177.55586793748"/>
    <n v="20"/>
    <n v="67.927913291101916"/>
    <x v="2"/>
    <n v="11.85066515423344"/>
    <m/>
  </r>
  <r>
    <n v="2024"/>
    <n v="77611"/>
    <n v="3"/>
    <n v="0"/>
    <n v="1"/>
    <n v="2501.98"/>
    <n v="1"/>
    <n v="0"/>
    <n v="0"/>
    <n v="2501.98"/>
    <n v="51"/>
    <n v="1"/>
    <n v="72687.596619889213"/>
    <n v="14"/>
    <n v="70.537423213690772"/>
    <x v="1"/>
    <n v="11.193926038510547"/>
    <m/>
  </r>
  <r>
    <n v="2024"/>
    <n v="11937"/>
    <n v="3"/>
    <n v="0"/>
    <n v="1"/>
    <n v="4834.2"/>
    <n v="1"/>
    <n v="0"/>
    <n v="0"/>
    <n v="4834.2"/>
    <n v="58"/>
    <n v="2"/>
    <n v="124437.89670365826"/>
    <n v="18"/>
    <n v="68.486463080624347"/>
    <x v="2"/>
    <n v="11.731562048776626"/>
    <m/>
  </r>
  <r>
    <n v="2024"/>
    <n v="42926"/>
    <n v="3"/>
    <n v="20240300237600"/>
    <n v="1"/>
    <n v="4854.13"/>
    <n v="1"/>
    <n v="20240300237601"/>
    <n v="202403002376011"/>
    <n v="4854.13"/>
    <n v="58"/>
    <n v="2"/>
    <n v="118524.65780979874"/>
    <n v="18"/>
    <n v="71.949897038133358"/>
    <x v="2"/>
    <n v="11.682876300694215"/>
    <m/>
  </r>
  <r>
    <n v="2024"/>
    <n v="89316"/>
    <n v="3"/>
    <n v="0"/>
    <n v="1"/>
    <n v="744.08"/>
    <n v="2"/>
    <n v="0"/>
    <n v="0"/>
    <n v="744.08"/>
    <n v="52"/>
    <n v="2"/>
    <n v="113880.79334174603"/>
    <n v="18"/>
    <n v="71.695257440102267"/>
    <x v="2"/>
    <n v="11.642907507838959"/>
    <m/>
  </r>
  <r>
    <n v="2024"/>
    <n v="78069"/>
    <n v="3"/>
    <n v="0"/>
    <n v="1"/>
    <n v="2143.4"/>
    <n v="2"/>
    <n v="0"/>
    <n v="0"/>
    <n v="2143.4"/>
    <n v="60"/>
    <n v="1"/>
    <n v="142293.36042575489"/>
    <n v="20"/>
    <n v="68.623912197422115"/>
    <x v="2"/>
    <n v="11.865646123999603"/>
    <m/>
  </r>
  <r>
    <n v="2024"/>
    <n v="87010"/>
    <n v="3"/>
    <n v="20230100027100"/>
    <n v="1"/>
    <n v="279.58999999999997"/>
    <n v="1"/>
    <n v="20230100027101"/>
    <n v="202301000271011"/>
    <n v="279.58999999999997"/>
    <n v="41"/>
    <n v="1"/>
    <n v="70065.972453798386"/>
    <n v="14"/>
    <n v="68.221950689706986"/>
    <x v="1"/>
    <n v="11.15719254081719"/>
    <m/>
  </r>
  <r>
    <n v="2024"/>
    <n v="2442"/>
    <n v="3"/>
    <n v="20231200828100"/>
    <n v="1"/>
    <n v="391.67"/>
    <n v="2"/>
    <n v="20231200828102"/>
    <n v="202312008281021"/>
    <n v="391.67"/>
    <n v="52"/>
    <n v="1"/>
    <n v="93505.732765884837"/>
    <n v="16"/>
    <n v="69.256558155972101"/>
    <x v="1"/>
    <n v="11.445778026401328"/>
    <m/>
  </r>
  <r>
    <n v="2024"/>
    <n v="3832"/>
    <n v="3"/>
    <n v="20240203932500"/>
    <n v="1"/>
    <n v="2288.36"/>
    <n v="2"/>
    <n v="20240203932502"/>
    <n v="202402039325021"/>
    <n v="2288.36"/>
    <n v="43"/>
    <n v="1"/>
    <n v="119706.57774140475"/>
    <n v="18"/>
    <n v="69.197314316579508"/>
    <x v="2"/>
    <n v="11.692798841927699"/>
    <m/>
  </r>
  <r>
    <n v="2024"/>
    <n v="3983"/>
    <n v="3"/>
    <n v="20240100390700"/>
    <n v="1"/>
    <n v="2101.85"/>
    <n v="1"/>
    <n v="20240100390701"/>
    <n v="202401003907011"/>
    <n v="2101.85"/>
    <n v="47"/>
    <n v="2"/>
    <n v="121323.74146902595"/>
    <n v="18"/>
    <n v="69.826955287200505"/>
    <x v="2"/>
    <n v="11.70621780099914"/>
    <m/>
  </r>
  <r>
    <n v="2024"/>
    <n v="4399"/>
    <n v="3"/>
    <n v="20240300396400"/>
    <n v="1"/>
    <n v="1666.03"/>
    <n v="1"/>
    <n v="20240300396401"/>
    <n v="202403003964011"/>
    <n v="1666.03"/>
    <n v="28"/>
    <n v="1"/>
    <n v="118334.34399781928"/>
    <n v="18"/>
    <n v="70.788304821333782"/>
    <x v="2"/>
    <n v="11.681269320579613"/>
    <m/>
  </r>
  <r>
    <n v="2024"/>
    <n v="4887"/>
    <n v="3"/>
    <n v="20221202909800"/>
    <n v="1"/>
    <n v="3274.7"/>
    <n v="1"/>
    <n v="20221202909801"/>
    <n v="202212029098011"/>
    <n v="3274.7"/>
    <n v="34"/>
    <n v="2"/>
    <n v="140559.26549592169"/>
    <n v="20"/>
    <n v="71.617455677517867"/>
    <x v="2"/>
    <n v="11.853384497291845"/>
    <m/>
  </r>
  <r>
    <n v="2024"/>
    <n v="6100"/>
    <n v="3"/>
    <n v="0"/>
    <n v="1"/>
    <n v="1938.97"/>
    <n v="1"/>
    <n v="0"/>
    <n v="0"/>
    <n v="1938.97"/>
    <n v="51"/>
    <n v="2"/>
    <n v="96120.995420888925"/>
    <n v="16"/>
    <n v="69.957565894359249"/>
    <x v="1"/>
    <n v="11.473363045819347"/>
    <m/>
  </r>
  <r>
    <n v="2024"/>
    <n v="6114"/>
    <n v="3"/>
    <n v="0"/>
    <n v="1"/>
    <n v="5180.29"/>
    <n v="2"/>
    <n v="0"/>
    <n v="0"/>
    <n v="2564.69"/>
    <n v="36"/>
    <n v="2"/>
    <n v="135126.45070486405"/>
    <n v="20"/>
    <n v="69.262431265438948"/>
    <x v="2"/>
    <n v="11.813966290905075"/>
    <m/>
  </r>
  <r>
    <n v="2024"/>
    <n v="6209"/>
    <n v="3"/>
    <n v="20221201066100"/>
    <n v="1"/>
    <n v="2877.8"/>
    <n v="1"/>
    <n v="20221201066101"/>
    <n v="202212010661011"/>
    <n v="2877.8"/>
    <n v="41"/>
    <n v="1"/>
    <n v="115383.0773106369"/>
    <n v="18"/>
    <n v="72.197146195362365"/>
    <x v="2"/>
    <n v="11.656012978547576"/>
    <m/>
  </r>
  <r>
    <n v="2024"/>
    <n v="6571"/>
    <n v="3"/>
    <n v="20230300143300"/>
    <n v="1"/>
    <n v="1752.98"/>
    <n v="2"/>
    <n v="20230300143302"/>
    <n v="202303001433021"/>
    <n v="1752.98"/>
    <n v="44"/>
    <n v="1"/>
    <n v="110102.28509619643"/>
    <n v="18"/>
    <n v="68.361255462657027"/>
    <x v="2"/>
    <n v="11.609165077229241"/>
    <m/>
  </r>
  <r>
    <n v="2024"/>
    <n v="7416"/>
    <n v="3"/>
    <n v="20240200558000"/>
    <n v="1"/>
    <n v="2508.36"/>
    <n v="1"/>
    <n v="20240200558001"/>
    <n v="202402005580011"/>
    <n v="2508.36"/>
    <n v="27"/>
    <n v="1"/>
    <n v="78294.949141266479"/>
    <n v="14"/>
    <n v="69.069142233605703"/>
    <x v="1"/>
    <n v="11.268238373401026"/>
    <m/>
  </r>
  <r>
    <n v="2024"/>
    <n v="8799"/>
    <n v="3"/>
    <n v="0"/>
    <n v="1"/>
    <n v="2669.64"/>
    <n v="1"/>
    <n v="0"/>
    <n v="0"/>
    <n v="2669.64"/>
    <n v="50"/>
    <n v="1"/>
    <n v="119509.0998505085"/>
    <n v="18"/>
    <n v="71.598171161085645"/>
    <x v="2"/>
    <n v="11.691147796831126"/>
    <m/>
  </r>
  <r>
    <n v="2024"/>
    <n v="9201"/>
    <n v="3"/>
    <n v="20240200569800"/>
    <n v="1"/>
    <n v="3678.69"/>
    <n v="1"/>
    <n v="20240200569801"/>
    <n v="202402005698011"/>
    <n v="3678.69"/>
    <n v="53"/>
    <n v="2"/>
    <n v="92287.560183942012"/>
    <n v="16"/>
    <n v="67.355729505192031"/>
    <x v="1"/>
    <n v="11.432664635502569"/>
    <m/>
  </r>
  <r>
    <n v="2024"/>
    <n v="9373"/>
    <n v="3"/>
    <n v="0"/>
    <n v="1"/>
    <n v="2930.86"/>
    <n v="2"/>
    <n v="0"/>
    <n v="0"/>
    <n v="2930.86"/>
    <n v="35"/>
    <n v="1"/>
    <n v="53889.112995034207"/>
    <n v="12"/>
    <n v="70.858841755196011"/>
    <x v="0"/>
    <n v="10.894683751245491"/>
    <m/>
  </r>
  <r>
    <n v="2024"/>
    <n v="9712"/>
    <n v="3"/>
    <n v="20230300559700"/>
    <n v="1"/>
    <n v="2253.7600000000002"/>
    <n v="2"/>
    <n v="20230300559702"/>
    <n v="202303005597021"/>
    <n v="2253.7600000000002"/>
    <n v="47"/>
    <n v="2"/>
    <n v="122739.41473642521"/>
    <n v="18"/>
    <n v="71.215748275549487"/>
    <x v="2"/>
    <n v="11.717818807611899"/>
    <m/>
  </r>
  <r>
    <n v="2024"/>
    <n v="9766"/>
    <n v="3"/>
    <n v="20230200555200"/>
    <n v="1"/>
    <n v="4263.8100000000004"/>
    <n v="2"/>
    <n v="20230200555202"/>
    <n v="202302005552021"/>
    <n v="4263.8100000000004"/>
    <n v="49"/>
    <n v="1"/>
    <n v="59143.277758896831"/>
    <n v="12"/>
    <n v="69.474896532338462"/>
    <x v="0"/>
    <n v="10.987718215592254"/>
    <m/>
  </r>
  <r>
    <n v="2024"/>
    <n v="11212"/>
    <n v="3"/>
    <n v="0"/>
    <n v="1"/>
    <n v="2497.77"/>
    <n v="1"/>
    <n v="0"/>
    <n v="0"/>
    <n v="2497.77"/>
    <n v="44"/>
    <n v="1"/>
    <n v="94515.522025268874"/>
    <n v="16"/>
    <n v="73.685291448082381"/>
    <x v="1"/>
    <n v="11.456519354229233"/>
    <m/>
  </r>
  <r>
    <n v="2024"/>
    <n v="11635"/>
    <n v="3"/>
    <n v="20240100523300"/>
    <n v="1"/>
    <n v="2259.79"/>
    <n v="1"/>
    <n v="20240100523301"/>
    <n v="202401005233011"/>
    <n v="2259.79"/>
    <n v="55"/>
    <n v="2"/>
    <n v="97722.256249755068"/>
    <n v="16"/>
    <n v="69.11983225050534"/>
    <x v="1"/>
    <n v="11.489884614030172"/>
    <m/>
  </r>
  <r>
    <n v="2024"/>
    <n v="11999"/>
    <n v="3"/>
    <n v="0"/>
    <n v="1"/>
    <n v="2436.2800000000002"/>
    <n v="1"/>
    <n v="0"/>
    <n v="0"/>
    <n v="2436.2800000000002"/>
    <n v="53"/>
    <n v="1"/>
    <n v="98329.611132660517"/>
    <n v="16"/>
    <n v="70.317954657158708"/>
    <x v="1"/>
    <n v="11.49608049304921"/>
    <m/>
  </r>
  <r>
    <n v="2024"/>
    <n v="12579"/>
    <n v="3"/>
    <n v="0"/>
    <n v="1"/>
    <n v="3076.22"/>
    <n v="2"/>
    <n v="0"/>
    <n v="0"/>
    <n v="3076.22"/>
    <n v="49"/>
    <n v="1"/>
    <n v="53653.813278565671"/>
    <n v="12"/>
    <n v="70.016936328885507"/>
    <x v="0"/>
    <n v="10.890307822486692"/>
    <m/>
  </r>
  <r>
    <n v="2024"/>
    <n v="13387"/>
    <n v="3"/>
    <n v="20240100679100"/>
    <n v="1"/>
    <n v="6909.45"/>
    <n v="1"/>
    <n v="20240100679101"/>
    <n v="202401006791011"/>
    <n v="6909.45"/>
    <n v="28"/>
    <n v="1"/>
    <n v="94742.189051150825"/>
    <n v="16"/>
    <n v="70.539528028054136"/>
    <x v="1"/>
    <n v="11.458914682091647"/>
    <m/>
  </r>
  <r>
    <n v="2024"/>
    <n v="13914"/>
    <n v="3"/>
    <n v="0"/>
    <n v="1"/>
    <n v="2826.63"/>
    <n v="1"/>
    <n v="0"/>
    <n v="0"/>
    <n v="2826.63"/>
    <n v="38"/>
    <n v="1"/>
    <n v="96847.118158499579"/>
    <n v="16"/>
    <n v="67.394942310110693"/>
    <x v="1"/>
    <n v="11.480888912672242"/>
    <m/>
  </r>
  <r>
    <n v="2024"/>
    <n v="14291"/>
    <n v="3"/>
    <n v="0"/>
    <n v="1"/>
    <n v="2695.52"/>
    <n v="2"/>
    <n v="0"/>
    <n v="0"/>
    <n v="2695.52"/>
    <n v="49"/>
    <n v="1"/>
    <n v="118505.89676893201"/>
    <n v="18"/>
    <n v="68.283568899502555"/>
    <x v="2"/>
    <n v="11.682718000082387"/>
    <m/>
  </r>
  <r>
    <n v="2024"/>
    <n v="17360"/>
    <n v="3"/>
    <n v="20231200299100"/>
    <n v="1"/>
    <n v="3069.23"/>
    <n v="2"/>
    <n v="20231200299102"/>
    <n v="202312002991021"/>
    <n v="3069.23"/>
    <n v="44"/>
    <n v="2"/>
    <n v="96065.904139010134"/>
    <n v="16"/>
    <n v="66.992978788796009"/>
    <x v="1"/>
    <n v="11.472789736363668"/>
    <m/>
  </r>
  <r>
    <n v="2024"/>
    <n v="18349"/>
    <n v="3"/>
    <n v="20230200276200"/>
    <n v="1"/>
    <n v="5635.6"/>
    <n v="1"/>
    <n v="20230200276201"/>
    <n v="202302002762011"/>
    <n v="5635.6"/>
    <n v="52"/>
    <n v="1"/>
    <n v="112364.88339029514"/>
    <n v="18"/>
    <n v="70.824017739213588"/>
    <x v="2"/>
    <n v="11.629506742273513"/>
    <m/>
  </r>
  <r>
    <n v="2024"/>
    <n v="18592"/>
    <n v="3"/>
    <n v="20231200277600"/>
    <n v="1"/>
    <n v="5049.37"/>
    <n v="1"/>
    <n v="20231200277601"/>
    <n v="202312002776011"/>
    <n v="5049.37"/>
    <n v="46"/>
    <n v="2"/>
    <n v="98590.906093679892"/>
    <n v="16"/>
    <n v="69.016161953813238"/>
    <x v="1"/>
    <n v="11.49873430605003"/>
    <m/>
  </r>
  <r>
    <n v="2024"/>
    <n v="20612"/>
    <n v="3"/>
    <n v="0"/>
    <n v="1"/>
    <n v="2183.11"/>
    <n v="1"/>
    <n v="0"/>
    <n v="0"/>
    <n v="2183.11"/>
    <n v="44"/>
    <n v="2"/>
    <n v="119165.64672470465"/>
    <n v="18"/>
    <n v="68.729622649884334"/>
    <x v="2"/>
    <n v="11.688269793457934"/>
    <m/>
  </r>
  <r>
    <n v="2024"/>
    <n v="20612"/>
    <n v="3"/>
    <n v="0"/>
    <n v="1"/>
    <n v="2183.11"/>
    <n v="2"/>
    <n v="0"/>
    <n v="0"/>
    <n v="2183.11"/>
    <n v="43"/>
    <n v="1"/>
    <n v="116024.77412646564"/>
    <n v="18"/>
    <n v="73.291256979014207"/>
    <x v="2"/>
    <n v="11.661559017341402"/>
    <m/>
  </r>
  <r>
    <n v="2024"/>
    <n v="22288"/>
    <n v="3"/>
    <n v="20231200891700"/>
    <n v="1"/>
    <n v="1844.59"/>
    <n v="2"/>
    <n v="20231200891702"/>
    <n v="202312008917021"/>
    <n v="1844.59"/>
    <n v="42"/>
    <n v="1"/>
    <n v="117445.51698536385"/>
    <n v="18"/>
    <n v="71.502708991353785"/>
    <x v="2"/>
    <n v="11.673729819800165"/>
    <m/>
  </r>
  <r>
    <n v="2024"/>
    <n v="22991"/>
    <n v="3"/>
    <n v="0"/>
    <n v="1"/>
    <n v="2355.94"/>
    <n v="1"/>
    <n v="0"/>
    <n v="0"/>
    <n v="2355.94"/>
    <n v="49"/>
    <n v="2"/>
    <n v="121061.18225819751"/>
    <n v="18"/>
    <n v="69.537632815250646"/>
    <x v="2"/>
    <n v="11.704051335284309"/>
    <m/>
  </r>
  <r>
    <n v="2024"/>
    <n v="24083"/>
    <n v="3"/>
    <n v="0"/>
    <n v="1"/>
    <n v="2715.13"/>
    <n v="1"/>
    <n v="0"/>
    <n v="0"/>
    <n v="2715.13"/>
    <n v="36"/>
    <n v="1"/>
    <n v="119377.20664953203"/>
    <n v="18"/>
    <n v="68.47531036863252"/>
    <x v="2"/>
    <n v="11.690043562634443"/>
    <m/>
  </r>
  <r>
    <n v="2024"/>
    <n v="24700"/>
    <n v="3"/>
    <n v="0"/>
    <n v="1"/>
    <n v="1477.83"/>
    <n v="1"/>
    <n v="0"/>
    <n v="0"/>
    <n v="1477.83"/>
    <n v="39"/>
    <n v="1"/>
    <n v="56656.724207990192"/>
    <n v="12"/>
    <n v="67.65472401261421"/>
    <x v="0"/>
    <n v="10.944765956817118"/>
    <m/>
  </r>
  <r>
    <n v="2024"/>
    <n v="25244"/>
    <n v="3"/>
    <n v="0"/>
    <n v="1"/>
    <n v="1953.84"/>
    <n v="2"/>
    <n v="0"/>
    <n v="0"/>
    <n v="1953.84"/>
    <n v="63"/>
    <n v="1"/>
    <n v="135987.82018528698"/>
    <n v="20"/>
    <n v="70.631142097282876"/>
    <x v="2"/>
    <n v="11.820320603246556"/>
    <m/>
  </r>
  <r>
    <n v="2024"/>
    <n v="25990"/>
    <n v="3"/>
    <n v="0"/>
    <n v="1"/>
    <n v="3081.39"/>
    <n v="1"/>
    <n v="0"/>
    <n v="0"/>
    <n v="3081.39"/>
    <n v="32"/>
    <n v="1"/>
    <n v="119266.97856727426"/>
    <n v="18"/>
    <n v="72.205775337140395"/>
    <x v="2"/>
    <n v="11.689119776538449"/>
    <m/>
  </r>
  <r>
    <n v="2024"/>
    <n v="26533"/>
    <n v="3"/>
    <n v="0"/>
    <n v="1"/>
    <n v="480.16"/>
    <n v="1"/>
    <n v="0"/>
    <n v="0"/>
    <n v="480.16"/>
    <n v="40"/>
    <n v="2"/>
    <n v="96094.071861255827"/>
    <n v="16"/>
    <n v="73.25893288500221"/>
    <x v="1"/>
    <n v="11.473082905867887"/>
    <m/>
  </r>
  <r>
    <n v="2024"/>
    <n v="28536"/>
    <n v="3"/>
    <n v="20231200734000"/>
    <n v="1"/>
    <n v="624.53"/>
    <n v="1"/>
    <n v="20231200734001"/>
    <n v="202312007340011"/>
    <n v="624.53"/>
    <n v="36"/>
    <n v="2"/>
    <n v="91623.893466315378"/>
    <n v="16"/>
    <n v="67.321897816165134"/>
    <x v="1"/>
    <n v="11.425447362350029"/>
    <m/>
  </r>
  <r>
    <n v="2024"/>
    <n v="29345"/>
    <n v="3"/>
    <n v="20240300493300"/>
    <n v="1"/>
    <n v="1355.9"/>
    <n v="1"/>
    <n v="20240300493301"/>
    <n v="202403004933011"/>
    <n v="1355.9"/>
    <n v="27"/>
    <n v="1"/>
    <n v="115772.9260530794"/>
    <n v="18"/>
    <n v="73.511307767762233"/>
    <x v="2"/>
    <n v="11.659386017589533"/>
    <m/>
  </r>
  <r>
    <n v="2024"/>
    <n v="30396"/>
    <n v="3"/>
    <n v="0"/>
    <n v="1"/>
    <n v="1602.16"/>
    <n v="1"/>
    <n v="0"/>
    <n v="0"/>
    <n v="1602.16"/>
    <n v="33"/>
    <n v="1"/>
    <n v="101625.66595529934"/>
    <n v="16"/>
    <n v="69.424246554019035"/>
    <x v="1"/>
    <n v="11.529051399894316"/>
    <m/>
  </r>
  <r>
    <n v="2024"/>
    <n v="30615"/>
    <n v="3"/>
    <n v="0"/>
    <n v="1"/>
    <n v="1539.68"/>
    <n v="1"/>
    <n v="0"/>
    <n v="0"/>
    <n v="1539.68"/>
    <n v="41"/>
    <n v="1"/>
    <n v="42805.625139612595"/>
    <n v="12"/>
    <n v="70.518655931731658"/>
    <x v="0"/>
    <n v="10.664424801429542"/>
    <m/>
  </r>
  <r>
    <n v="2024"/>
    <n v="31051"/>
    <n v="3"/>
    <n v="20221201129900"/>
    <n v="1"/>
    <n v="767.67"/>
    <n v="1"/>
    <n v="20221201129901"/>
    <n v="202212011299011"/>
    <n v="767.67"/>
    <n v="41"/>
    <n v="2"/>
    <n v="138028.22846251001"/>
    <n v="20"/>
    <n v="66.763733273425373"/>
    <x v="2"/>
    <n v="11.835213497297168"/>
    <m/>
  </r>
  <r>
    <n v="2024"/>
    <n v="31185"/>
    <n v="3"/>
    <n v="20240100151200"/>
    <n v="1"/>
    <n v="820.74"/>
    <n v="1"/>
    <n v="20240100151201"/>
    <n v="202401001512011"/>
    <n v="820.74"/>
    <n v="48"/>
    <n v="1"/>
    <n v="50998.328729627283"/>
    <n v="12"/>
    <n v="69.087425757821336"/>
    <x v="0"/>
    <n v="10.839548141162206"/>
    <m/>
  </r>
  <r>
    <n v="2024"/>
    <n v="31237"/>
    <n v="3"/>
    <n v="20240100148900"/>
    <n v="1"/>
    <n v="539.29"/>
    <n v="1"/>
    <n v="20240100148901"/>
    <n v="202401001489011"/>
    <n v="539.29"/>
    <n v="34"/>
    <n v="1"/>
    <n v="94001.224305530777"/>
    <n v="16"/>
    <n v="74.914276276021539"/>
    <x v="1"/>
    <n v="11.451063085694246"/>
    <m/>
  </r>
  <r>
    <n v="2024"/>
    <n v="31990"/>
    <n v="3"/>
    <n v="20230300368500"/>
    <n v="1"/>
    <n v="1959.29"/>
    <n v="1"/>
    <n v="20230300368501"/>
    <n v="202303003685011"/>
    <n v="1959.29"/>
    <n v="38"/>
    <n v="1"/>
    <n v="120967.58301180819"/>
    <n v="18"/>
    <n v="67.690265104051903"/>
    <x v="2"/>
    <n v="11.703277879691532"/>
    <m/>
  </r>
  <r>
    <n v="2024"/>
    <n v="32293"/>
    <n v="3"/>
    <n v="20230200372500"/>
    <n v="1"/>
    <n v="2425.2600000000002"/>
    <n v="1"/>
    <n v="20230200372501"/>
    <n v="202302003725011"/>
    <n v="2425.2600000000002"/>
    <n v="45"/>
    <n v="1"/>
    <n v="88278.017454182191"/>
    <n v="16"/>
    <n v="68.965284007259385"/>
    <x v="1"/>
    <n v="11.388246402644352"/>
    <m/>
  </r>
  <r>
    <n v="2024"/>
    <n v="32324"/>
    <n v="3"/>
    <n v="0"/>
    <n v="1"/>
    <n v="3922.98"/>
    <n v="1"/>
    <n v="0"/>
    <n v="0"/>
    <n v="3922.98"/>
    <n v="64"/>
    <n v="1"/>
    <n v="119927.13102539015"/>
    <n v="18"/>
    <n v="67.726876195227348"/>
    <x v="2"/>
    <n v="11.694639595863336"/>
    <m/>
  </r>
  <r>
    <n v="2024"/>
    <n v="32734"/>
    <n v="3"/>
    <n v="20230200374600"/>
    <n v="1"/>
    <n v="6068.86"/>
    <n v="1"/>
    <n v="20230200374601"/>
    <n v="202302003746011"/>
    <n v="6068.86"/>
    <n v="27"/>
    <n v="1"/>
    <n v="101187.17708541478"/>
    <n v="16"/>
    <n v="70.018234931804372"/>
    <x v="1"/>
    <n v="11.524727319165137"/>
    <m/>
  </r>
  <r>
    <n v="2024"/>
    <n v="33201"/>
    <n v="3"/>
    <n v="20230300160200"/>
    <n v="1"/>
    <n v="426.04"/>
    <n v="2"/>
    <n v="20230300160202"/>
    <n v="202303001602021"/>
    <n v="426.04"/>
    <n v="31"/>
    <n v="2"/>
    <n v="115320.86065296966"/>
    <n v="18"/>
    <n v="69.595275039580173"/>
    <x v="2"/>
    <n v="11.65547361489627"/>
    <m/>
  </r>
  <r>
    <n v="2024"/>
    <n v="33210"/>
    <n v="3"/>
    <n v="20230100170300"/>
    <n v="1"/>
    <n v="357.51"/>
    <n v="1"/>
    <n v="20230100170301"/>
    <n v="202301001703011"/>
    <n v="357.51"/>
    <n v="37"/>
    <n v="2"/>
    <n v="91041.450353572087"/>
    <n v="16"/>
    <n v="73.314974712733928"/>
    <x v="1"/>
    <n v="11.419070180181988"/>
    <m/>
  </r>
  <r>
    <n v="2024"/>
    <n v="33250"/>
    <n v="3"/>
    <n v="20240200159100"/>
    <n v="1"/>
    <n v="364.3"/>
    <n v="1"/>
    <n v="20240200159101"/>
    <n v="202402001591011"/>
    <n v="364.3"/>
    <n v="35"/>
    <n v="1"/>
    <n v="142939.10982081317"/>
    <n v="20"/>
    <n v="64.667521520731867"/>
    <x v="2"/>
    <n v="11.870174013112303"/>
    <m/>
  </r>
  <r>
    <n v="2024"/>
    <n v="33446"/>
    <n v="3"/>
    <n v="20230100168900"/>
    <n v="1"/>
    <n v="561.17999999999995"/>
    <n v="1"/>
    <n v="20230100168901"/>
    <n v="202301001689011"/>
    <n v="561.17999999999995"/>
    <n v="48"/>
    <n v="1"/>
    <n v="94213.514209273868"/>
    <n v="16"/>
    <n v="67.086514717424762"/>
    <x v="1"/>
    <n v="11.453318913218089"/>
    <m/>
  </r>
  <r>
    <n v="2024"/>
    <n v="33571"/>
    <n v="3"/>
    <n v="20240100168400"/>
    <n v="1"/>
    <n v="500.02"/>
    <n v="2"/>
    <n v="20240100168402"/>
    <n v="202401001684021"/>
    <n v="462.01"/>
    <n v="33"/>
    <n v="1"/>
    <n v="116372.38109906853"/>
    <n v="18"/>
    <n v="70.337562703581071"/>
    <x v="2"/>
    <n v="11.664550510343924"/>
    <m/>
  </r>
  <r>
    <n v="2024"/>
    <n v="35054"/>
    <n v="3"/>
    <n v="0"/>
    <n v="1"/>
    <n v="164.54"/>
    <n v="1"/>
    <n v="0"/>
    <n v="0"/>
    <n v="164.54"/>
    <n v="40"/>
    <n v="2"/>
    <n v="91687.383646386181"/>
    <n v="16"/>
    <n v="73.513842108526461"/>
    <x v="1"/>
    <n v="11.426140065860796"/>
    <m/>
  </r>
  <r>
    <n v="2024"/>
    <n v="35538"/>
    <n v="3"/>
    <n v="20230200831200"/>
    <n v="1"/>
    <n v="2497.7600000000002"/>
    <n v="1"/>
    <n v="20230200831201"/>
    <n v="202302008312011"/>
    <n v="2497.7600000000002"/>
    <n v="47"/>
    <n v="1"/>
    <n v="136496.14855130116"/>
    <n v="20"/>
    <n v="69.275499131424667"/>
    <x v="2"/>
    <n v="11.824051677467697"/>
    <m/>
  </r>
  <r>
    <n v="2024"/>
    <n v="35976"/>
    <n v="3"/>
    <n v="20230300837200"/>
    <n v="1"/>
    <n v="3344.38"/>
    <n v="1"/>
    <n v="20230300837201"/>
    <n v="202303008372011"/>
    <n v="3344.38"/>
    <n v="47"/>
    <n v="1"/>
    <n v="75946.637945022841"/>
    <n v="14"/>
    <n v="68.406326893321676"/>
    <x v="1"/>
    <n v="11.23778624035581"/>
    <m/>
  </r>
  <r>
    <n v="2024"/>
    <n v="36165"/>
    <n v="3"/>
    <n v="0"/>
    <n v="1"/>
    <n v="3241.28"/>
    <n v="1"/>
    <n v="0"/>
    <n v="0"/>
    <n v="3241.28"/>
    <n v="47"/>
    <n v="2"/>
    <n v="117482.87417748697"/>
    <n v="18"/>
    <n v="70.090541988189869"/>
    <x v="2"/>
    <n v="11.67404785026258"/>
    <m/>
  </r>
  <r>
    <n v="2024"/>
    <n v="36165"/>
    <n v="3"/>
    <n v="0"/>
    <n v="1"/>
    <n v="3241.28"/>
    <n v="2"/>
    <n v="0"/>
    <n v="0"/>
    <n v="3241.28"/>
    <n v="48"/>
    <n v="1"/>
    <n v="119757.32480169939"/>
    <n v="18"/>
    <n v="69.348362493097213"/>
    <x v="2"/>
    <n v="11.693222680848852"/>
    <m/>
  </r>
  <r>
    <n v="2024"/>
    <n v="36684"/>
    <n v="3"/>
    <n v="20230200858200"/>
    <n v="1"/>
    <n v="771.13"/>
    <n v="1"/>
    <n v="20230200858201"/>
    <n v="202302008582011"/>
    <n v="771.13"/>
    <n v="56"/>
    <n v="2"/>
    <n v="90162.76850932352"/>
    <n v="16"/>
    <n v="70.283797244578594"/>
    <x v="1"/>
    <n v="11.40937185486737"/>
    <m/>
  </r>
  <r>
    <n v="2024"/>
    <n v="38480"/>
    <n v="3"/>
    <n v="20240300593800"/>
    <n v="1"/>
    <n v="3930.59"/>
    <n v="1"/>
    <n v="20240300593801"/>
    <n v="202403005938011"/>
    <n v="3930.59"/>
    <n v="45"/>
    <n v="1"/>
    <n v="119445.1932499004"/>
    <n v="18"/>
    <n v="71.472781856278729"/>
    <x v="2"/>
    <n v="11.690612911256965"/>
    <m/>
  </r>
  <r>
    <n v="2024"/>
    <n v="39311"/>
    <n v="3"/>
    <n v="20230300589300"/>
    <n v="1"/>
    <n v="2508.0700000000002"/>
    <n v="1"/>
    <n v="20230300589301"/>
    <n v="202303005893011"/>
    <n v="2508.0700000000002"/>
    <n v="36"/>
    <n v="2"/>
    <n v="104097.85451584922"/>
    <n v="16"/>
    <n v="69.240064407469106"/>
    <x v="1"/>
    <n v="11.553086644552531"/>
    <m/>
  </r>
  <r>
    <n v="2024"/>
    <n v="39318"/>
    <n v="3"/>
    <n v="20240200597200"/>
    <n v="1"/>
    <n v="2039.35"/>
    <n v="1"/>
    <n v="20240200597201"/>
    <n v="202402005972011"/>
    <n v="2039.35"/>
    <n v="39"/>
    <n v="1"/>
    <n v="101684.0870908122"/>
    <n v="16"/>
    <n v="71.376841706036856"/>
    <x v="1"/>
    <n v="11.529626100677191"/>
    <m/>
  </r>
  <r>
    <n v="2024"/>
    <n v="40356"/>
    <n v="3"/>
    <n v="20240104138800"/>
    <n v="1"/>
    <n v="3933.37"/>
    <n v="1"/>
    <n v="20240104138801"/>
    <n v="202401041388011"/>
    <n v="3933.37"/>
    <n v="34"/>
    <n v="1"/>
    <n v="121250.41939751843"/>
    <n v="18"/>
    <n v="71.700110337387613"/>
    <x v="2"/>
    <n v="11.705613267742352"/>
    <m/>
  </r>
  <r>
    <n v="2024"/>
    <n v="40922"/>
    <n v="3"/>
    <n v="20230300703100"/>
    <n v="1"/>
    <n v="1129.3"/>
    <n v="1"/>
    <n v="20230300703101"/>
    <n v="202303007031011"/>
    <n v="1129.3"/>
    <n v="52"/>
    <n v="2"/>
    <n v="90585.936939186649"/>
    <n v="16"/>
    <n v="72.333105967183911"/>
    <x v="1"/>
    <n v="11.414054258561197"/>
    <m/>
  </r>
  <r>
    <n v="2024"/>
    <n v="40958"/>
    <n v="3"/>
    <n v="20240200713700"/>
    <n v="1"/>
    <n v="2808.84"/>
    <n v="1"/>
    <n v="20240200713701"/>
    <n v="202402007137011"/>
    <n v="2808.84"/>
    <n v="53"/>
    <n v="1"/>
    <n v="74825.952631710315"/>
    <n v="14"/>
    <n v="71.470975937702349"/>
    <x v="1"/>
    <n v="11.222920064102739"/>
    <m/>
  </r>
  <r>
    <n v="2024"/>
    <n v="42630"/>
    <n v="3"/>
    <n v="20230100229600"/>
    <n v="1"/>
    <n v="3950.08"/>
    <n v="1"/>
    <n v="20230100229601"/>
    <n v="202301002296011"/>
    <n v="3950.08"/>
    <n v="36"/>
    <n v="1"/>
    <n v="124146.73118371538"/>
    <n v="18"/>
    <n v="72.798423424301589"/>
    <x v="2"/>
    <n v="11.729219461018321"/>
    <m/>
  </r>
  <r>
    <n v="2024"/>
    <n v="42834"/>
    <n v="3"/>
    <n v="0"/>
    <n v="1"/>
    <n v="3028.92"/>
    <n v="1"/>
    <n v="0"/>
    <n v="0"/>
    <n v="3028.92"/>
    <n v="64"/>
    <n v="1"/>
    <n v="97167.837631678791"/>
    <n v="16"/>
    <n v="73.504210875089541"/>
    <x v="1"/>
    <n v="11.484195047129855"/>
    <m/>
  </r>
  <r>
    <n v="2024"/>
    <n v="45423"/>
    <n v="3"/>
    <n v="20240200201600"/>
    <n v="1"/>
    <n v="3669.39"/>
    <n v="2"/>
    <n v="20240200201602"/>
    <n v="202402002016021"/>
    <n v="3669.39"/>
    <n v="60"/>
    <n v="1"/>
    <n v="97864.246695256035"/>
    <n v="16"/>
    <n v="67.261172930459693"/>
    <x v="1"/>
    <n v="11.491336559520354"/>
    <m/>
  </r>
  <r>
    <n v="2024"/>
    <n v="45789"/>
    <n v="3"/>
    <n v="20230300199700"/>
    <n v="1"/>
    <n v="2225.1"/>
    <n v="1"/>
    <n v="20230300199701"/>
    <n v="202303001997011"/>
    <n v="2225.1"/>
    <n v="26"/>
    <n v="1"/>
    <n v="53583.59168680758"/>
    <n v="12"/>
    <n v="73.60734231519335"/>
    <x v="0"/>
    <n v="10.888998174946869"/>
    <m/>
  </r>
  <r>
    <n v="2024"/>
    <n v="46824"/>
    <n v="3"/>
    <n v="20240100205100"/>
    <n v="1"/>
    <n v="2355.84"/>
    <n v="2"/>
    <n v="20240100205102"/>
    <n v="202401002051021"/>
    <n v="2355.84"/>
    <n v="49"/>
    <n v="1"/>
    <n v="93120.161565813789"/>
    <n v="16"/>
    <n v="69.106477978501516"/>
    <x v="1"/>
    <n v="11.441645997991829"/>
    <m/>
  </r>
  <r>
    <n v="2024"/>
    <n v="47265"/>
    <n v="3"/>
    <n v="0"/>
    <n v="1"/>
    <n v="2792.33"/>
    <n v="1"/>
    <n v="0"/>
    <n v="0"/>
    <n v="2792.33"/>
    <n v="31"/>
    <n v="1"/>
    <n v="95560.54010472793"/>
    <n v="16"/>
    <n v="69.567937210022734"/>
    <x v="1"/>
    <n v="11.46751525341967"/>
    <m/>
  </r>
  <r>
    <n v="2024"/>
    <n v="47401"/>
    <n v="3"/>
    <n v="20221201458300"/>
    <n v="1"/>
    <n v="2321.4299999999998"/>
    <n v="1"/>
    <n v="20221201458301"/>
    <n v="202212014583011"/>
    <n v="2321.4299999999998"/>
    <n v="54"/>
    <n v="2"/>
    <n v="97381.636922064616"/>
    <n v="16"/>
    <n v="69.066089841687017"/>
    <x v="1"/>
    <n v="11.486392939228443"/>
    <m/>
  </r>
  <r>
    <n v="2024"/>
    <n v="47451"/>
    <n v="3"/>
    <n v="0"/>
    <n v="1"/>
    <n v="3334.57"/>
    <n v="1"/>
    <n v="0"/>
    <n v="0"/>
    <n v="3334.57"/>
    <n v="36"/>
    <n v="1"/>
    <n v="96273.717869864558"/>
    <n v="16"/>
    <n v="68.482714378143697"/>
    <x v="1"/>
    <n v="11.474950641220914"/>
    <m/>
  </r>
  <r>
    <n v="2024"/>
    <n v="49820"/>
    <n v="3"/>
    <n v="0"/>
    <n v="1"/>
    <n v="1952.08"/>
    <n v="2"/>
    <n v="0"/>
    <n v="0"/>
    <n v="1952.08"/>
    <n v="46"/>
    <n v="1"/>
    <n v="99721.60401751638"/>
    <n v="16"/>
    <n v="69.836867677990227"/>
    <x v="1"/>
    <n v="11.51013762272189"/>
    <m/>
  </r>
  <r>
    <n v="2024"/>
    <n v="50836"/>
    <n v="3"/>
    <n v="20221205600500"/>
    <n v="1"/>
    <n v="2034.15"/>
    <n v="2"/>
    <n v="20221205600502"/>
    <n v="202212056005021"/>
    <n v="2034.15"/>
    <n v="37"/>
    <n v="2"/>
    <n v="92733.724856246365"/>
    <n v="16"/>
    <n v="70.67328628439688"/>
    <x v="1"/>
    <n v="11.437487491824433"/>
    <m/>
  </r>
  <r>
    <n v="2024"/>
    <n v="51421"/>
    <n v="3"/>
    <n v="0"/>
    <n v="1"/>
    <n v="2578.38"/>
    <n v="1"/>
    <n v="0"/>
    <n v="0"/>
    <n v="2578.38"/>
    <n v="41"/>
    <n v="1"/>
    <n v="93105.574808675374"/>
    <n v="16"/>
    <n v="69.420789865068258"/>
    <x v="1"/>
    <n v="11.441489341264866"/>
    <m/>
  </r>
  <r>
    <n v="2024"/>
    <n v="52298"/>
    <n v="3"/>
    <n v="20240200012200"/>
    <n v="1"/>
    <n v="3600.49"/>
    <n v="1"/>
    <n v="20240200012201"/>
    <n v="202402000122011"/>
    <n v="3600.49"/>
    <n v="38"/>
    <n v="1"/>
    <n v="52337.486349843006"/>
    <n v="12"/>
    <n v="72.500517441347952"/>
    <x v="0"/>
    <n v="10.865468149517104"/>
    <m/>
  </r>
  <r>
    <n v="2024"/>
    <n v="54094"/>
    <n v="3"/>
    <n v="0"/>
    <n v="1"/>
    <n v="1036.83"/>
    <n v="1"/>
    <n v="0"/>
    <n v="0"/>
    <n v="1036.83"/>
    <n v="35"/>
    <n v="2"/>
    <n v="95213.917978595375"/>
    <n v="16"/>
    <n v="69.543980387831652"/>
    <x v="1"/>
    <n v="11.463881407347833"/>
    <m/>
  </r>
  <r>
    <n v="2024"/>
    <n v="57651"/>
    <n v="3"/>
    <n v="20230300345700"/>
    <n v="1"/>
    <n v="1123.56"/>
    <n v="1"/>
    <n v="20230300345701"/>
    <n v="202303003457011"/>
    <n v="1123.56"/>
    <n v="31"/>
    <n v="2"/>
    <n v="115231.30124159856"/>
    <n v="18"/>
    <n v="68.832442604531764"/>
    <x v="2"/>
    <n v="11.654696702503516"/>
    <m/>
  </r>
  <r>
    <n v="2024"/>
    <n v="58582"/>
    <n v="3"/>
    <n v="20221202559600"/>
    <n v="1"/>
    <n v="1838.92"/>
    <n v="1"/>
    <n v="20221202559601"/>
    <n v="202212025596011"/>
    <n v="1838.92"/>
    <n v="47"/>
    <n v="1"/>
    <n v="113198.44657269628"/>
    <n v="18"/>
    <n v="67.696727352068194"/>
    <x v="2"/>
    <n v="11.63689772180102"/>
    <m/>
  </r>
  <r>
    <n v="2024"/>
    <n v="58636"/>
    <n v="3"/>
    <n v="20230100356500"/>
    <n v="1"/>
    <n v="1179"/>
    <n v="2"/>
    <n v="20230100356502"/>
    <n v="202301003565021"/>
    <n v="1179"/>
    <n v="47"/>
    <n v="1"/>
    <n v="55297.867664513687"/>
    <n v="12"/>
    <n v="74.202558349126164"/>
    <x v="0"/>
    <n v="10.920489627354943"/>
    <m/>
  </r>
  <r>
    <n v="2024"/>
    <n v="59011"/>
    <n v="3"/>
    <n v="0"/>
    <n v="1"/>
    <n v="1715.89"/>
    <n v="2"/>
    <n v="0"/>
    <n v="0"/>
    <n v="1715.89"/>
    <n v="26"/>
    <n v="1"/>
    <n v="50113.633466991334"/>
    <n v="12"/>
    <n v="68.152457851202655"/>
    <x v="0"/>
    <n v="10.822048375143288"/>
    <m/>
  </r>
  <r>
    <n v="2024"/>
    <n v="59067"/>
    <n v="3"/>
    <n v="0"/>
    <n v="1"/>
    <n v="1577.49"/>
    <n v="1"/>
    <n v="0"/>
    <n v="0"/>
    <n v="1577.49"/>
    <n v="43"/>
    <n v="1"/>
    <n v="93386.98325865349"/>
    <n v="16"/>
    <n v="71.072985355016627"/>
    <x v="1"/>
    <n v="11.444507248965612"/>
    <m/>
  </r>
  <r>
    <n v="2024"/>
    <n v="59083"/>
    <n v="3"/>
    <n v="20230100652200"/>
    <n v="1"/>
    <n v="1651.51"/>
    <n v="1"/>
    <n v="20230100652201"/>
    <n v="202301006522011"/>
    <n v="1651.51"/>
    <n v="46"/>
    <n v="1"/>
    <n v="118793.84170079268"/>
    <n v="18"/>
    <n v="71.205914554040064"/>
    <x v="2"/>
    <n v="11.685144847031655"/>
    <m/>
  </r>
  <r>
    <n v="2024"/>
    <n v="60281"/>
    <n v="3"/>
    <n v="20240300762900"/>
    <n v="1"/>
    <n v="4649.84"/>
    <n v="2"/>
    <n v="20240300762902"/>
    <n v="202403007629021"/>
    <n v="4649.84"/>
    <n v="58"/>
    <n v="1"/>
    <n v="139957.92058697992"/>
    <n v="20"/>
    <n v="71.800281698149121"/>
    <x v="2"/>
    <n v="11.849097089176199"/>
    <m/>
  </r>
  <r>
    <n v="2024"/>
    <n v="60517"/>
    <n v="3"/>
    <n v="20240300758300"/>
    <n v="1"/>
    <n v="4952.8999999999996"/>
    <n v="1"/>
    <n v="20240300758301"/>
    <n v="202403007583011"/>
    <n v="4952.8999999999996"/>
    <n v="34"/>
    <n v="1"/>
    <n v="55738.075596620976"/>
    <n v="12"/>
    <n v="71.188250458651808"/>
    <x v="0"/>
    <n v="10.92841877580093"/>
    <m/>
  </r>
  <r>
    <n v="2024"/>
    <n v="61779"/>
    <n v="3"/>
    <n v="0"/>
    <n v="1"/>
    <n v="3512.27"/>
    <n v="2"/>
    <n v="0"/>
    <n v="0"/>
    <n v="3512.27"/>
    <n v="46"/>
    <n v="1"/>
    <n v="96379.466711379646"/>
    <n v="16"/>
    <n v="68.418810170328356"/>
    <x v="1"/>
    <n v="11.476048456991421"/>
    <m/>
  </r>
  <r>
    <n v="2024"/>
    <n v="61921"/>
    <n v="3"/>
    <n v="20240200774400"/>
    <n v="1"/>
    <n v="2255.83"/>
    <n v="1"/>
    <n v="20240200774401"/>
    <n v="202402007744011"/>
    <n v="2255.83"/>
    <n v="32"/>
    <n v="2"/>
    <n v="114590.08984440954"/>
    <n v="18"/>
    <n v="70.271189146989897"/>
    <x v="2"/>
    <n v="11.649116603471233"/>
    <m/>
  </r>
  <r>
    <n v="2024"/>
    <n v="62854"/>
    <n v="3"/>
    <n v="20240100772000"/>
    <n v="1"/>
    <n v="4620.1899999999996"/>
    <n v="1"/>
    <n v="20240100772001"/>
    <n v="202401007720011"/>
    <n v="4620.1899999999996"/>
    <n v="45"/>
    <n v="1"/>
    <n v="53294.976351453653"/>
    <n v="12"/>
    <n v="71.520376778111498"/>
    <x v="0"/>
    <n v="10.883597353393965"/>
    <m/>
  </r>
  <r>
    <n v="2024"/>
    <n v="63362"/>
    <n v="3"/>
    <n v="20231200788400"/>
    <n v="1"/>
    <n v="4727.7700000000004"/>
    <n v="1"/>
    <n v="20231200788401"/>
    <n v="202312007884011"/>
    <n v="4727.7700000000004"/>
    <n v="56"/>
    <n v="1"/>
    <n v="94483.785420475047"/>
    <n v="16"/>
    <n v="70.744556229523724"/>
    <x v="1"/>
    <n v="11.456183515907696"/>
    <m/>
  </r>
  <r>
    <n v="2024"/>
    <n v="63443"/>
    <n v="3"/>
    <n v="0"/>
    <n v="1"/>
    <n v="2990.19"/>
    <n v="1"/>
    <n v="0"/>
    <n v="0"/>
    <n v="2990.19"/>
    <n v="37"/>
    <n v="1"/>
    <n v="116412.84565513188"/>
    <n v="18"/>
    <n v="70.182479162836444"/>
    <x v="2"/>
    <n v="11.664898166052451"/>
    <m/>
  </r>
  <r>
    <n v="2024"/>
    <n v="63444"/>
    <n v="3"/>
    <n v="0"/>
    <n v="1"/>
    <n v="2996.13"/>
    <n v="2"/>
    <n v="0"/>
    <n v="0"/>
    <n v="2996.13"/>
    <n v="44"/>
    <n v="1"/>
    <n v="114566.49677932549"/>
    <n v="18"/>
    <n v="68.210760317864967"/>
    <x v="2"/>
    <n v="11.648910691299866"/>
    <m/>
  </r>
  <r>
    <n v="2024"/>
    <n v="65248"/>
    <n v="3"/>
    <n v="20240200802300"/>
    <n v="1"/>
    <n v="2406.52"/>
    <n v="1"/>
    <n v="20240200802301"/>
    <n v="202402008023011"/>
    <n v="2406.52"/>
    <n v="55"/>
    <n v="1"/>
    <n v="139254.73365192377"/>
    <n v="20"/>
    <n v="74.122777387369482"/>
    <x v="2"/>
    <n v="11.844060151121436"/>
    <m/>
  </r>
  <r>
    <n v="2024"/>
    <n v="65264"/>
    <n v="3"/>
    <n v="20230300797000"/>
    <n v="1"/>
    <n v="2369.7399999999998"/>
    <n v="1"/>
    <n v="20230300797001"/>
    <n v="202303007970011"/>
    <n v="2369.7399999999998"/>
    <n v="31"/>
    <n v="1"/>
    <n v="95012.478390383534"/>
    <n v="16"/>
    <n v="67.993821343687571"/>
    <x v="1"/>
    <n v="11.461763513434549"/>
    <m/>
  </r>
  <r>
    <n v="2024"/>
    <n v="65689"/>
    <n v="3"/>
    <n v="0"/>
    <n v="1"/>
    <n v="2539.44"/>
    <n v="1"/>
    <n v="0"/>
    <n v="0"/>
    <n v="2539.44"/>
    <n v="49"/>
    <n v="1"/>
    <n v="88097.350593212977"/>
    <n v="16"/>
    <n v="67.44357476099772"/>
    <x v="1"/>
    <n v="11.386197738750317"/>
    <m/>
  </r>
  <r>
    <n v="2024"/>
    <n v="66211"/>
    <n v="3"/>
    <n v="20231200459300"/>
    <n v="1"/>
    <n v="276.94"/>
    <n v="1"/>
    <n v="20231200459301"/>
    <n v="202312004593011"/>
    <n v="276.94"/>
    <n v="56"/>
    <n v="1"/>
    <n v="122357.60488601275"/>
    <n v="18"/>
    <n v="70.380095348031574"/>
    <x v="2"/>
    <n v="11.714703223751691"/>
    <m/>
  </r>
  <r>
    <n v="2024"/>
    <n v="66750"/>
    <n v="3"/>
    <n v="20240104016600"/>
    <n v="1"/>
    <n v="716.33"/>
    <n v="2"/>
    <n v="20240104016602"/>
    <n v="202401040166021"/>
    <n v="716.33"/>
    <n v="50"/>
    <n v="2"/>
    <n v="95956.789189040443"/>
    <n v="16"/>
    <n v="72.236538530180354"/>
    <x v="1"/>
    <n v="11.47165325650472"/>
    <m/>
  </r>
  <r>
    <n v="2024"/>
    <n v="68121"/>
    <n v="3"/>
    <n v="20240100262400"/>
    <n v="1"/>
    <n v="1044.22"/>
    <n v="1"/>
    <n v="20240100262401"/>
    <n v="202401002624011"/>
    <n v="1044.22"/>
    <n v="33"/>
    <n v="1"/>
    <n v="70002.412910586732"/>
    <n v="14"/>
    <n v="71.266041687017349"/>
    <x v="1"/>
    <n v="11.156284990588652"/>
    <m/>
  </r>
  <r>
    <n v="2024"/>
    <n v="68689"/>
    <n v="3"/>
    <n v="20230300266300"/>
    <n v="1"/>
    <n v="508.62"/>
    <n v="1"/>
    <n v="20230300266301"/>
    <n v="202303002663011"/>
    <n v="508.62"/>
    <n v="39"/>
    <n v="1"/>
    <n v="95171.544604906579"/>
    <n v="16"/>
    <n v="72.077020154148244"/>
    <x v="1"/>
    <n v="11.463436274890622"/>
    <m/>
  </r>
  <r>
    <n v="2024"/>
    <n v="69169"/>
    <n v="3"/>
    <n v="20230100903800"/>
    <n v="1"/>
    <n v="426.54"/>
    <n v="1"/>
    <n v="20230100903801"/>
    <n v="202301009038011"/>
    <n v="426.54"/>
    <n v="61"/>
    <n v="1"/>
    <n v="140629.696361379"/>
    <n v="20"/>
    <n v="71.432503000400303"/>
    <x v="2"/>
    <n v="11.853885447730759"/>
    <m/>
  </r>
  <r>
    <n v="2024"/>
    <n v="69522"/>
    <n v="3"/>
    <n v="20230100908800"/>
    <n v="1"/>
    <n v="411.5"/>
    <n v="1"/>
    <n v="20230100908801"/>
    <n v="202301009088011"/>
    <n v="411.5"/>
    <n v="54"/>
    <n v="2"/>
    <n v="114575.75166203403"/>
    <n v="18"/>
    <n v="68.500670988689592"/>
    <x v="2"/>
    <n v="11.648991469792497"/>
    <m/>
  </r>
  <r>
    <n v="2024"/>
    <n v="69715"/>
    <n v="3"/>
    <n v="20240100904500"/>
    <n v="1"/>
    <n v="164.02"/>
    <n v="2"/>
    <n v="20240100904502"/>
    <n v="202401009045021"/>
    <n v="164.02"/>
    <n v="55"/>
    <n v="1"/>
    <n v="95784.725149400474"/>
    <n v="16"/>
    <n v="71.004037036406316"/>
    <x v="1"/>
    <n v="11.469858506041627"/>
    <m/>
  </r>
  <r>
    <n v="2024"/>
    <n v="69936"/>
    <n v="3"/>
    <n v="20230300898800"/>
    <n v="1"/>
    <n v="404.76"/>
    <n v="1"/>
    <n v="20230300898801"/>
    <n v="202303008988011"/>
    <n v="404.76"/>
    <n v="27"/>
    <n v="1"/>
    <n v="114579.79978231186"/>
    <n v="18"/>
    <n v="66.868842486855499"/>
    <x v="2"/>
    <n v="11.64902680055584"/>
    <m/>
  </r>
  <r>
    <n v="2024"/>
    <n v="70840"/>
    <n v="3"/>
    <n v="20240300134300"/>
    <n v="1"/>
    <n v="4838.03"/>
    <n v="1"/>
    <n v="20240300134301"/>
    <n v="202403001343011"/>
    <n v="4838.03"/>
    <n v="40"/>
    <n v="2"/>
    <n v="136067.60362220358"/>
    <n v="20"/>
    <n v="72.349009956952955"/>
    <x v="2"/>
    <n v="11.820907126669519"/>
    <m/>
  </r>
  <r>
    <n v="2024"/>
    <n v="70901"/>
    <n v="3"/>
    <n v="0"/>
    <n v="1"/>
    <n v="3025.01"/>
    <n v="2"/>
    <n v="0"/>
    <n v="0"/>
    <n v="3025.01"/>
    <n v="39"/>
    <n v="1"/>
    <n v="139915.57260825232"/>
    <n v="20"/>
    <n v="65.52669341472695"/>
    <x v="2"/>
    <n v="11.848794466883767"/>
    <m/>
  </r>
  <r>
    <n v="2024"/>
    <n v="74090"/>
    <n v="3"/>
    <n v="0"/>
    <n v="1"/>
    <n v="2589.19"/>
    <n v="1"/>
    <n v="0"/>
    <n v="0"/>
    <n v="2589.19"/>
    <n v="41"/>
    <n v="1"/>
    <n v="113571.6867758583"/>
    <n v="18"/>
    <n v="67.960971122729148"/>
    <x v="2"/>
    <n v="11.640189518076694"/>
    <m/>
  </r>
  <r>
    <n v="2024"/>
    <n v="75270"/>
    <n v="3"/>
    <n v="20230200806700"/>
    <n v="1"/>
    <n v="829.14"/>
    <n v="2"/>
    <n v="20230200806702"/>
    <n v="202302008067021"/>
    <n v="829.14"/>
    <n v="56"/>
    <n v="1"/>
    <n v="97329.835915568197"/>
    <n v="16"/>
    <n v="67.983003133783882"/>
    <x v="1"/>
    <n v="11.485860859562427"/>
    <m/>
  </r>
  <r>
    <n v="2024"/>
    <n v="76061"/>
    <n v="3"/>
    <n v="20240100491100"/>
    <n v="1"/>
    <n v="983.5"/>
    <n v="2"/>
    <n v="20240100491102"/>
    <n v="202401004911021"/>
    <n v="983.5"/>
    <n v="43"/>
    <n v="2"/>
    <n v="68743.920122466981"/>
    <n v="14"/>
    <n v="71.596360397991234"/>
    <x v="1"/>
    <n v="11.138143577035951"/>
    <m/>
  </r>
  <r>
    <n v="2024"/>
    <n v="77765"/>
    <n v="3"/>
    <n v="20221206409900"/>
    <n v="1"/>
    <n v="2156.88"/>
    <n v="1"/>
    <n v="20221206409901"/>
    <n v="202212064099011"/>
    <n v="2156.88"/>
    <n v="53"/>
    <n v="1"/>
    <n v="109010.32892622237"/>
    <n v="18"/>
    <n v="68.075882292037633"/>
    <x v="2"/>
    <n v="11.599197917512791"/>
    <m/>
  </r>
  <r>
    <n v="2024"/>
    <n v="77885"/>
    <n v="3"/>
    <n v="20240300869000"/>
    <n v="1"/>
    <n v="2506.3200000000002"/>
    <n v="2"/>
    <n v="20240300869002"/>
    <n v="202403008690021"/>
    <n v="2506.3200000000002"/>
    <n v="37"/>
    <n v="1"/>
    <n v="143313.95989877134"/>
    <n v="20"/>
    <n v="68.878831401344414"/>
    <x v="2"/>
    <n v="11.872793026369283"/>
    <m/>
  </r>
  <r>
    <n v="2024"/>
    <n v="78313"/>
    <n v="3"/>
    <n v="20240300867100"/>
    <n v="1"/>
    <n v="2424.4"/>
    <n v="2"/>
    <n v="20240300867102"/>
    <n v="202403008671021"/>
    <n v="2424.4"/>
    <n v="41"/>
    <n v="2"/>
    <n v="140811.54782049978"/>
    <n v="20"/>
    <n v="71.060332287943027"/>
    <x v="2"/>
    <n v="11.855177735113564"/>
    <m/>
  </r>
  <r>
    <n v="2024"/>
    <n v="78655"/>
    <n v="3"/>
    <n v="0"/>
    <n v="1"/>
    <n v="1380.13"/>
    <n v="2"/>
    <n v="0"/>
    <n v="0"/>
    <n v="1380.13"/>
    <n v="36"/>
    <n v="2"/>
    <n v="119357.44126286726"/>
    <n v="18"/>
    <n v="71.578862729082928"/>
    <x v="2"/>
    <n v="11.689877978066951"/>
    <m/>
  </r>
  <r>
    <n v="2024"/>
    <n v="79079"/>
    <n v="3"/>
    <n v="20230200661200"/>
    <n v="1"/>
    <n v="2976.52"/>
    <n v="2"/>
    <n v="20230200661202"/>
    <n v="202302006612022"/>
    <n v="2976.52"/>
    <n v="35"/>
    <n v="2"/>
    <n v="71902.002532838131"/>
    <n v="14"/>
    <n v="71.654110250268147"/>
    <x v="1"/>
    <n v="11.183059394960205"/>
    <m/>
  </r>
  <r>
    <n v="2024"/>
    <n v="79532"/>
    <n v="3"/>
    <n v="0"/>
    <n v="1"/>
    <n v="1862.3"/>
    <n v="2"/>
    <n v="0"/>
    <n v="0"/>
    <n v="1862.3"/>
    <n v="39"/>
    <n v="2"/>
    <n v="141174.51317677906"/>
    <n v="20"/>
    <n v="71.892646978500281"/>
    <x v="2"/>
    <n v="11.857752086168023"/>
    <m/>
  </r>
  <r>
    <n v="2024"/>
    <n v="79951"/>
    <n v="3"/>
    <n v="0"/>
    <n v="1"/>
    <n v="2883.37"/>
    <n v="1"/>
    <n v="0"/>
    <n v="0"/>
    <n v="2883.37"/>
    <n v="55"/>
    <n v="1"/>
    <n v="96599.297346064894"/>
    <n v="16"/>
    <n v="71.075000512226666"/>
    <x v="1"/>
    <n v="11.478326746323894"/>
    <m/>
  </r>
  <r>
    <n v="2024"/>
    <n v="80739"/>
    <n v="3"/>
    <n v="20230200078500"/>
    <n v="1"/>
    <n v="2268.98"/>
    <n v="2"/>
    <n v="20230200078502"/>
    <n v="202302000785021"/>
    <n v="2268.98"/>
    <n v="42"/>
    <n v="2"/>
    <n v="96159.291868567903"/>
    <n v="16"/>
    <n v="68.859666913348008"/>
    <x v="1"/>
    <n v="11.473761385646327"/>
    <m/>
  </r>
  <r>
    <n v="2024"/>
    <n v="82344"/>
    <n v="3"/>
    <n v="20230100094800"/>
    <n v="1"/>
    <n v="2494.92"/>
    <n v="2"/>
    <n v="20230100094802"/>
    <n v="202301000948021"/>
    <n v="2494.92"/>
    <n v="43"/>
    <n v="2"/>
    <n v="145015.34342774301"/>
    <n v="20"/>
    <n v="72.398197175386912"/>
    <x v="2"/>
    <n v="11.88459483254757"/>
    <m/>
  </r>
  <r>
    <n v="2024"/>
    <n v="84409"/>
    <n v="3"/>
    <n v="0"/>
    <n v="1"/>
    <n v="2426.0100000000002"/>
    <n v="3"/>
    <n v="0"/>
    <n v="0"/>
    <n v="3156.46"/>
    <n v="42"/>
    <n v="2"/>
    <n v="143505.59252374322"/>
    <n v="20"/>
    <n v="71.394982740746002"/>
    <x v="2"/>
    <n v="11.874129285713307"/>
    <m/>
  </r>
  <r>
    <n v="2024"/>
    <n v="85161"/>
    <n v="3"/>
    <n v="20240200115900"/>
    <n v="1"/>
    <n v="2020.89"/>
    <n v="1"/>
    <n v="20240200115901"/>
    <n v="202402001159011"/>
    <n v="2020.89"/>
    <n v="44"/>
    <n v="2"/>
    <n v="73434.594176397877"/>
    <n v="14"/>
    <n v="73.618524737665567"/>
    <x v="1"/>
    <n v="11.204150413875938"/>
    <m/>
  </r>
  <r>
    <n v="2024"/>
    <n v="85296"/>
    <n v="3"/>
    <n v="20221200647800"/>
    <n v="1"/>
    <n v="3713.69"/>
    <n v="2"/>
    <n v="20221200647802"/>
    <n v="202212006478021"/>
    <n v="3713.69"/>
    <n v="62"/>
    <n v="2"/>
    <n v="134415.91584469978"/>
    <n v="20"/>
    <n v="71.837726692935945"/>
    <x v="2"/>
    <n v="11.808694121523459"/>
    <m/>
  </r>
  <r>
    <n v="2024"/>
    <n v="85331"/>
    <n v="3"/>
    <n v="20230100114000"/>
    <n v="1"/>
    <n v="2115.92"/>
    <n v="1"/>
    <n v="20230100114001"/>
    <n v="202301001140011"/>
    <n v="2115.92"/>
    <n v="36"/>
    <n v="1"/>
    <n v="118352.04275236928"/>
    <n v="18"/>
    <n v="69.61072083046642"/>
    <x v="2"/>
    <n v="11.681418875058229"/>
    <m/>
  </r>
  <r>
    <n v="2024"/>
    <n v="85482"/>
    <n v="3"/>
    <n v="20230200110700"/>
    <n v="1"/>
    <n v="2054.0100000000002"/>
    <n v="1"/>
    <n v="20230200110701"/>
    <n v="202302001107011"/>
    <n v="2054.0100000000002"/>
    <n v="42"/>
    <n v="2"/>
    <n v="91224.945345646833"/>
    <n v="16"/>
    <n v="67.290822393398216"/>
    <x v="1"/>
    <n v="11.421083662188511"/>
    <m/>
  </r>
  <r>
    <n v="2024"/>
    <n v="85981"/>
    <n v="3"/>
    <n v="0"/>
    <n v="1"/>
    <n v="2039.02"/>
    <n v="1"/>
    <n v="0"/>
    <n v="0"/>
    <n v="2039.02"/>
    <n v="35"/>
    <n v="1"/>
    <n v="134949.89652639243"/>
    <n v="20"/>
    <n v="72.175817723569665"/>
    <x v="2"/>
    <n v="11.812658851690706"/>
    <m/>
  </r>
  <r>
    <n v="2024"/>
    <n v="86323"/>
    <n v="3"/>
    <n v="0"/>
    <n v="1"/>
    <n v="2983.21"/>
    <n v="2"/>
    <n v="0"/>
    <n v="0"/>
    <n v="2983.21"/>
    <n v="37"/>
    <n v="2"/>
    <n v="117097.31505333095"/>
    <n v="18"/>
    <n v="69.798524560200931"/>
    <x v="2"/>
    <n v="11.670760620657964"/>
    <m/>
  </r>
  <r>
    <n v="2024"/>
    <n v="86438"/>
    <n v="3"/>
    <n v="0"/>
    <n v="1"/>
    <n v="1846.3"/>
    <n v="1"/>
    <n v="0"/>
    <n v="0"/>
    <n v="1846.3"/>
    <n v="53"/>
    <n v="1"/>
    <n v="119752.39912462558"/>
    <n v="18"/>
    <n v="67.789219507899887"/>
    <x v="2"/>
    <n v="11.693181549516112"/>
    <m/>
  </r>
  <r>
    <n v="2024"/>
    <n v="86687"/>
    <n v="3"/>
    <n v="20240100124700"/>
    <n v="1"/>
    <n v="2759.89"/>
    <n v="1"/>
    <n v="20240100124701"/>
    <n v="202401001247011"/>
    <n v="2759.89"/>
    <n v="44"/>
    <n v="2"/>
    <n v="144290.27854925295"/>
    <n v="20"/>
    <n v="71.842090703625288"/>
    <x v="2"/>
    <n v="11.879582372771473"/>
    <m/>
  </r>
  <r>
    <n v="2024"/>
    <n v="86699"/>
    <n v="3"/>
    <n v="20240100124300"/>
    <n v="1"/>
    <n v="2694.07"/>
    <n v="1"/>
    <n v="20240100124301"/>
    <n v="202401001243011"/>
    <n v="2694.07"/>
    <n v="32"/>
    <n v="1"/>
    <n v="120499.81045767466"/>
    <n v="18"/>
    <n v="70.308586929513595"/>
    <x v="2"/>
    <n v="11.699403458946254"/>
    <m/>
  </r>
  <r>
    <n v="2024"/>
    <n v="87522"/>
    <n v="3"/>
    <n v="20231200025300"/>
    <n v="1"/>
    <n v="287.68"/>
    <n v="1"/>
    <n v="20231200025301"/>
    <n v="202312000253011"/>
    <n v="287.68"/>
    <n v="58"/>
    <n v="2"/>
    <n v="98653.651109417333"/>
    <n v="16"/>
    <n v="73.650723657191719"/>
    <x v="1"/>
    <n v="11.499370521505032"/>
    <m/>
  </r>
  <r>
    <n v="2024"/>
    <n v="87523"/>
    <n v="3"/>
    <n v="20240200020500"/>
    <n v="1"/>
    <n v="507.88"/>
    <n v="2"/>
    <n v="20240200020502"/>
    <n v="202402000205021"/>
    <n v="507.88"/>
    <n v="55"/>
    <n v="1"/>
    <n v="98899.86974260601"/>
    <n v="16"/>
    <n v="73.98945873327088"/>
    <x v="1"/>
    <n v="11.501863200548318"/>
    <m/>
  </r>
  <r>
    <n v="2024"/>
    <n v="87716"/>
    <n v="3"/>
    <n v="20221200184900"/>
    <n v="1"/>
    <n v="267"/>
    <n v="2"/>
    <n v="20221200184902"/>
    <n v="202212001849021"/>
    <n v="267"/>
    <n v="53"/>
    <n v="1"/>
    <n v="101160.25025342862"/>
    <n v="16"/>
    <n v="72.906439982412323"/>
    <x v="1"/>
    <n v="11.52446117461861"/>
    <m/>
  </r>
  <r>
    <n v="2024"/>
    <n v="88020"/>
    <n v="3"/>
    <n v="0"/>
    <n v="1"/>
    <n v="296.95"/>
    <n v="2"/>
    <n v="0"/>
    <n v="0"/>
    <n v="296.95"/>
    <n v="50"/>
    <n v="1"/>
    <n v="101352.09381470818"/>
    <n v="16"/>
    <n v="74.625775792255993"/>
    <x v="1"/>
    <n v="11.526355810913991"/>
    <m/>
  </r>
  <r>
    <n v="2024"/>
    <n v="88034"/>
    <n v="3"/>
    <n v="0"/>
    <n v="1"/>
    <n v="266.31"/>
    <n v="2"/>
    <n v="0"/>
    <n v="0"/>
    <n v="266.31"/>
    <n v="45"/>
    <n v="2"/>
    <n v="137755.15152727961"/>
    <n v="20"/>
    <n v="70.412527102940174"/>
    <x v="2"/>
    <n v="11.833233123973088"/>
    <m/>
  </r>
  <r>
    <n v="2024"/>
    <n v="88848"/>
    <n v="3"/>
    <n v="20240300251600"/>
    <n v="1"/>
    <n v="504.1"/>
    <n v="1"/>
    <n v="20240300251601"/>
    <n v="202403002516011"/>
    <n v="504.1"/>
    <n v="60"/>
    <n v="2"/>
    <n v="99157.112298030799"/>
    <n v="16"/>
    <n v="70.777064610112674"/>
    <x v="1"/>
    <n v="11.504460864083603"/>
    <m/>
  </r>
  <r>
    <n v="2024"/>
    <n v="88866"/>
    <n v="3"/>
    <n v="20231200245500"/>
    <n v="1"/>
    <n v="424.85"/>
    <n v="1"/>
    <n v="20231200245501"/>
    <n v="202312002455011"/>
    <n v="424.85"/>
    <n v="41"/>
    <n v="1"/>
    <n v="95048.435853722083"/>
    <n v="16"/>
    <n v="70.051491438766149"/>
    <x v="1"/>
    <n v="11.462141891744583"/>
    <m/>
  </r>
  <r>
    <n v="2024"/>
    <n v="89044"/>
    <n v="3"/>
    <n v="20240300255100"/>
    <n v="1"/>
    <n v="549.17999999999995"/>
    <n v="2"/>
    <n v="20240300255102"/>
    <n v="202403002551021"/>
    <n v="761.1"/>
    <n v="53"/>
    <n v="1"/>
    <n v="93865.455524785953"/>
    <n v="16"/>
    <n v="71.350398971457224"/>
    <x v="1"/>
    <n v="11.44961771172475"/>
    <m/>
  </r>
  <r>
    <n v="2024"/>
    <n v="89113"/>
    <n v="3"/>
    <n v="20230300247900"/>
    <n v="1"/>
    <n v="706.2"/>
    <n v="2"/>
    <n v="20230300247902"/>
    <n v="202303002479021"/>
    <n v="706.2"/>
    <n v="50"/>
    <n v="2"/>
    <n v="139662.8557480344"/>
    <n v="20"/>
    <n v="70.351962062926816"/>
    <x v="2"/>
    <n v="11.846986624050304"/>
    <m/>
  </r>
  <r>
    <n v="2024"/>
    <n v="295"/>
    <n v="3"/>
    <n v="20231200359700"/>
    <n v="1"/>
    <n v="847.06"/>
    <n v="2"/>
    <n v="20231200359702"/>
    <n v="202312003597021"/>
    <n v="847.06"/>
    <n v="51"/>
    <n v="2"/>
    <n v="118324.03467678299"/>
    <n v="18"/>
    <n v="71.569231576393122"/>
    <x v="2"/>
    <n v="11.681182196505658"/>
    <m/>
  </r>
  <r>
    <n v="2024"/>
    <n v="20530"/>
    <n v="3"/>
    <n v="20230100404600"/>
    <n v="1"/>
    <n v="2195.4699999999998"/>
    <n v="2"/>
    <n v="20230100404602"/>
    <n v="202301004046021"/>
    <n v="2195.4699999999998"/>
    <n v="56"/>
    <n v="2"/>
    <n v="123300.80063153016"/>
    <n v="18"/>
    <n v="67.588721396536087"/>
    <x v="2"/>
    <n v="11.722382182493318"/>
    <m/>
  </r>
  <r>
    <n v="2024"/>
    <n v="69278"/>
    <n v="3"/>
    <n v="20230300900100"/>
    <n v="1"/>
    <n v="330.05"/>
    <n v="1"/>
    <n v="20230300900101"/>
    <n v="202303009001011"/>
    <n v="330.05"/>
    <n v="44"/>
    <n v="2"/>
    <n v="131339.61646747941"/>
    <n v="20"/>
    <n v="70.726539944193576"/>
    <x v="2"/>
    <n v="11.785541739590551"/>
    <m/>
  </r>
  <r>
    <n v="2024"/>
    <n v="67917"/>
    <n v="3"/>
    <n v="0"/>
    <n v="1"/>
    <n v="675.46"/>
    <n v="1"/>
    <n v="0"/>
    <n v="0"/>
    <n v="675.46"/>
    <n v="39"/>
    <n v="1"/>
    <n v="121908.39523547857"/>
    <n v="18"/>
    <n v="67.929242318419071"/>
    <x v="2"/>
    <n v="11.711025182954208"/>
    <m/>
  </r>
  <r>
    <n v="2024"/>
    <n v="6632"/>
    <n v="3"/>
    <n v="0"/>
    <n v="1"/>
    <n v="2041.72"/>
    <n v="1"/>
    <n v="0"/>
    <n v="0"/>
    <n v="2041.72"/>
    <n v="35"/>
    <n v="1"/>
    <n v="113340.62067755083"/>
    <n v="18"/>
    <n v="71.497749468520567"/>
    <x v="2"/>
    <n v="11.638152905953108"/>
    <m/>
  </r>
  <r>
    <n v="2024"/>
    <n v="8687"/>
    <n v="3"/>
    <n v="20240300574000"/>
    <n v="1"/>
    <n v="3275"/>
    <n v="1"/>
    <n v="20240300574001"/>
    <n v="202403005740011"/>
    <n v="3275"/>
    <n v="39"/>
    <n v="1"/>
    <n v="112491.09314503001"/>
    <n v="18"/>
    <n v="69.814359842993625"/>
    <x v="2"/>
    <n v="11.630629325448162"/>
    <m/>
  </r>
  <r>
    <n v="2024"/>
    <n v="9774"/>
    <n v="3"/>
    <n v="20240100575400"/>
    <n v="1"/>
    <n v="3568.38"/>
    <n v="1"/>
    <n v="20240100575401"/>
    <n v="202401005754011"/>
    <n v="3568.38"/>
    <n v="29"/>
    <n v="1"/>
    <n v="144079.43669383787"/>
    <n v="20"/>
    <n v="70.860581724642756"/>
    <x v="2"/>
    <n v="11.87812007016589"/>
    <m/>
  </r>
  <r>
    <n v="2024"/>
    <n v="11210"/>
    <n v="3"/>
    <n v="0"/>
    <n v="1"/>
    <n v="3042.45"/>
    <n v="3"/>
    <n v="0"/>
    <n v="0"/>
    <n v="7889.23"/>
    <n v="46"/>
    <n v="1"/>
    <n v="95486.486890012486"/>
    <n v="16"/>
    <n v="70.36633974957418"/>
    <x v="1"/>
    <n v="11.466740017923058"/>
    <m/>
  </r>
  <r>
    <n v="2024"/>
    <n v="13512"/>
    <n v="3"/>
    <n v="20240200688700"/>
    <n v="1"/>
    <n v="2673"/>
    <n v="1"/>
    <n v="20240200688701"/>
    <n v="202402006887011"/>
    <n v="2673"/>
    <n v="49"/>
    <n v="1"/>
    <n v="100411.75098236153"/>
    <n v="16"/>
    <n v="67.597825750124116"/>
    <x v="1"/>
    <n v="11.517034521047913"/>
    <m/>
  </r>
  <r>
    <n v="2024"/>
    <n v="13751"/>
    <n v="3"/>
    <n v="20240200690800"/>
    <n v="1"/>
    <n v="4332.4399999999996"/>
    <n v="1"/>
    <n v="20240200690801"/>
    <n v="202402006908011"/>
    <n v="4332.4399999999996"/>
    <n v="58"/>
    <n v="2"/>
    <n v="76621.322208559184"/>
    <n v="14"/>
    <n v="73.613662826434933"/>
    <x v="1"/>
    <n v="11.246630674808422"/>
    <m/>
  </r>
  <r>
    <n v="2024"/>
    <n v="15596"/>
    <n v="3"/>
    <n v="20230200630600"/>
    <n v="1"/>
    <n v="4130.12"/>
    <n v="1"/>
    <n v="20230200630601"/>
    <n v="202302006306011"/>
    <n v="4130.12"/>
    <n v="44"/>
    <n v="1"/>
    <n v="112420.95274636074"/>
    <n v="18"/>
    <n v="67.36005313486325"/>
    <x v="2"/>
    <n v="11.630005611403277"/>
    <m/>
  </r>
  <r>
    <n v="2024"/>
    <n v="23893"/>
    <n v="3"/>
    <n v="20240100425300"/>
    <n v="1"/>
    <n v="4002.49"/>
    <n v="1"/>
    <n v="20240100425301"/>
    <n v="202401004253011"/>
    <n v="4002.49"/>
    <n v="57"/>
    <n v="2"/>
    <n v="70921.022407063763"/>
    <n v="14"/>
    <n v="72.196236656295028"/>
    <x v="1"/>
    <n v="11.169322176427487"/>
    <m/>
  </r>
  <r>
    <n v="2024"/>
    <n v="33522"/>
    <n v="3"/>
    <n v="20230200161200"/>
    <n v="1"/>
    <n v="373.14"/>
    <n v="2"/>
    <n v="20230200161202"/>
    <n v="202302001612021"/>
    <n v="373.14"/>
    <n v="32"/>
    <n v="1"/>
    <n v="117278.85571508198"/>
    <n v="18"/>
    <n v="69.091882893126112"/>
    <x v="2"/>
    <n v="11.672309760209664"/>
    <m/>
  </r>
  <r>
    <n v="2024"/>
    <n v="36183"/>
    <n v="3"/>
    <n v="20240300852500"/>
    <n v="1"/>
    <n v="5394.54"/>
    <n v="1"/>
    <n v="20240300852501"/>
    <n v="202403008525011"/>
    <n v="5394.54"/>
    <n v="45"/>
    <n v="1"/>
    <n v="123884.89398024372"/>
    <n v="18"/>
    <n v="68.485419720400884"/>
    <x v="2"/>
    <n v="11.727108139120849"/>
    <m/>
  </r>
  <r>
    <n v="2024"/>
    <n v="39536"/>
    <n v="3"/>
    <n v="0"/>
    <n v="1"/>
    <n v="1956.51"/>
    <n v="2"/>
    <n v="0"/>
    <n v="0"/>
    <n v="1956.51"/>
    <n v="50"/>
    <n v="2"/>
    <n v="119271.64966979218"/>
    <n v="18"/>
    <n v="69.472492285987528"/>
    <x v="2"/>
    <n v="11.689158940866282"/>
    <m/>
  </r>
  <r>
    <n v="2024"/>
    <n v="41240"/>
    <n v="3"/>
    <n v="0"/>
    <n v="1"/>
    <n v="1581.99"/>
    <n v="1"/>
    <n v="0"/>
    <n v="0"/>
    <n v="1581.99"/>
    <n v="48"/>
    <n v="1"/>
    <n v="137240.44021695212"/>
    <n v="20"/>
    <n v="71.692708519766185"/>
    <x v="2"/>
    <n v="11.829489704610436"/>
    <m/>
  </r>
  <r>
    <n v="2024"/>
    <n v="44735"/>
    <n v="3"/>
    <n v="0"/>
    <n v="1"/>
    <n v="2427.39"/>
    <n v="2"/>
    <n v="0"/>
    <n v="0"/>
    <n v="2427.39"/>
    <n v="64"/>
    <n v="2"/>
    <n v="79715.607842773912"/>
    <n v="14"/>
    <n v="70.524169264924794"/>
    <x v="1"/>
    <n v="11.286220678011841"/>
    <m/>
  </r>
  <r>
    <n v="2024"/>
    <n v="50952"/>
    <n v="3"/>
    <n v="20230200743300"/>
    <n v="1"/>
    <n v="1350.56"/>
    <n v="2"/>
    <n v="20230200743302"/>
    <n v="202302007433021"/>
    <n v="1350.56"/>
    <n v="44"/>
    <n v="2"/>
    <n v="115275.05130835144"/>
    <n v="18"/>
    <n v="73.878087060657165"/>
    <x v="2"/>
    <n v="11.655076302170027"/>
    <m/>
  </r>
  <r>
    <n v="2024"/>
    <n v="52156"/>
    <n v="3"/>
    <n v="0"/>
    <n v="1"/>
    <n v="1327.12"/>
    <n v="2"/>
    <n v="0"/>
    <n v="0"/>
    <n v="1327.12"/>
    <n v="53"/>
    <n v="2"/>
    <n v="138709.25873132912"/>
    <n v="20"/>
    <n v="70.541660686607102"/>
    <x v="2"/>
    <n v="11.840135357725531"/>
    <m/>
  </r>
  <r>
    <n v="2024"/>
    <n v="52514"/>
    <n v="3"/>
    <n v="20231200010800"/>
    <n v="1"/>
    <n v="1369.01"/>
    <n v="2"/>
    <n v="20231200010802"/>
    <n v="202312000108021"/>
    <n v="1369.01"/>
    <n v="36"/>
    <n v="2"/>
    <n v="125549.20043121613"/>
    <n v="18"/>
    <n v="71.112490013481661"/>
    <x v="2"/>
    <n v="11.740452996036707"/>
    <m/>
  </r>
  <r>
    <n v="2024"/>
    <n v="77712"/>
    <n v="3"/>
    <n v="20240200859600"/>
    <n v="1"/>
    <n v="3763.49"/>
    <n v="1"/>
    <n v="20240200859601"/>
    <n v="202402008596011"/>
    <n v="3763.49"/>
    <n v="50"/>
    <n v="2"/>
    <n v="138569.4815395372"/>
    <n v="20"/>
    <n v="67.09303985988943"/>
    <x v="2"/>
    <n v="11.839127150579932"/>
    <m/>
  </r>
  <r>
    <n v="2024"/>
    <n v="80992"/>
    <n v="3"/>
    <n v="20230200080500"/>
    <n v="1"/>
    <n v="2840.14"/>
    <n v="1"/>
    <n v="20230200080501"/>
    <n v="202302000805011"/>
    <n v="2840.14"/>
    <n v="42"/>
    <n v="1"/>
    <n v="98883.556389517689"/>
    <n v="16"/>
    <n v="72.471003219476842"/>
    <x v="1"/>
    <n v="11.501698238767199"/>
    <m/>
  </r>
  <r>
    <n v="2024"/>
    <n v="82165"/>
    <n v="3"/>
    <n v="0"/>
    <n v="1"/>
    <n v="1872.51"/>
    <n v="1"/>
    <n v="0"/>
    <n v="0"/>
    <n v="1872.51"/>
    <n v="36"/>
    <n v="1"/>
    <n v="113579.72060525937"/>
    <n v="18"/>
    <n v="68.412293789247101"/>
    <x v="2"/>
    <n v="11.640260253534572"/>
    <m/>
  </r>
  <r>
    <n v="2024"/>
    <n v="83571"/>
    <n v="3"/>
    <n v="0"/>
    <n v="1"/>
    <n v="2404.63"/>
    <n v="1"/>
    <n v="0"/>
    <n v="0"/>
    <n v="2404.63"/>
    <n v="49"/>
    <n v="2"/>
    <n v="117859.86055005292"/>
    <n v="18"/>
    <n v="68.692307311581303"/>
    <x v="2"/>
    <n v="11.677251575208215"/>
    <m/>
  </r>
  <r>
    <n v="2024"/>
    <n v="84111"/>
    <n v="3"/>
    <n v="0"/>
    <n v="1"/>
    <n v="3870.68"/>
    <n v="1"/>
    <n v="0"/>
    <n v="0"/>
    <n v="3870.68"/>
    <n v="56"/>
    <n v="2"/>
    <n v="93554.991579925743"/>
    <n v="16"/>
    <n v="68.065579051120494"/>
    <x v="1"/>
    <n v="11.446304687627"/>
    <m/>
  </r>
  <r>
    <n v="2024"/>
    <n v="88967"/>
    <n v="3"/>
    <n v="20230200250200"/>
    <n v="1"/>
    <n v="417.03"/>
    <n v="1"/>
    <n v="20230200250201"/>
    <n v="202302002502011"/>
    <n v="417.03"/>
    <n v="41"/>
    <n v="1"/>
    <n v="135463.34389143868"/>
    <n v="20"/>
    <n v="67.516178671235537"/>
    <x v="2"/>
    <n v="11.816456357917032"/>
    <m/>
  </r>
  <r>
    <n v="2024"/>
    <n v="89044"/>
    <n v="3"/>
    <n v="20240300255100"/>
    <n v="1"/>
    <n v="549.17999999999995"/>
    <n v="1"/>
    <n v="20240300255101"/>
    <n v="202403002551011"/>
    <n v="549.17999999999995"/>
    <n v="49"/>
    <n v="1"/>
    <n v="97411.107921251663"/>
    <n v="16"/>
    <n v="68.756769434634563"/>
    <x v="1"/>
    <n v="11.486695527494096"/>
    <m/>
  </r>
  <r>
    <n v="2024"/>
    <n v="89356"/>
    <n v="3"/>
    <n v="0"/>
    <n v="1"/>
    <n v="588.62"/>
    <n v="1"/>
    <n v="0"/>
    <n v="0"/>
    <n v="588.62"/>
    <n v="40"/>
    <n v="1"/>
    <n v="118576.1208015001"/>
    <n v="18"/>
    <n v="70.239727963546372"/>
    <x v="2"/>
    <n v="11.683310402959176"/>
    <m/>
  </r>
  <r>
    <n v="2024"/>
    <n v="89430"/>
    <n v="3"/>
    <n v="0"/>
    <n v="1"/>
    <n v="459.15"/>
    <n v="1"/>
    <n v="0"/>
    <n v="0"/>
    <n v="459.15"/>
    <n v="61"/>
    <n v="2"/>
    <n v="93556.830442376246"/>
    <n v="16"/>
    <n v="68.663950875241511"/>
    <x v="1"/>
    <n v="11.446324342851675"/>
    <m/>
  </r>
  <r>
    <n v="2024"/>
    <n v="36386"/>
    <n v="3"/>
    <n v="20230200837400"/>
    <n v="1"/>
    <n v="2950.54"/>
    <n v="2"/>
    <n v="20230200837402"/>
    <n v="202302008374021"/>
    <n v="2950.54"/>
    <n v="47"/>
    <n v="1"/>
    <n v="95501.73182257486"/>
    <n v="16"/>
    <n v="67.905772515875753"/>
    <x v="1"/>
    <n v="11.466899660572198"/>
    <m/>
  </r>
  <r>
    <n v="2024"/>
    <n v="63866"/>
    <n v="3"/>
    <n v="20231200789500"/>
    <n v="1"/>
    <n v="2430.4899999999998"/>
    <n v="2"/>
    <n v="20231200789502"/>
    <n v="202312007895021"/>
    <n v="2430.4899999999998"/>
    <n v="50"/>
    <n v="1"/>
    <n v="100384.24145272333"/>
    <n v="16"/>
    <n v="70.816916412212848"/>
    <x v="1"/>
    <n v="11.516760516278428"/>
    <m/>
  </r>
  <r>
    <n v="2024"/>
    <n v="33835"/>
    <n v="3"/>
    <n v="20230200171700"/>
    <n v="1"/>
    <n v="350.23"/>
    <n v="2"/>
    <n v="20230200171702"/>
    <n v="202302001717021"/>
    <n v="350.23"/>
    <n v="33"/>
    <n v="1"/>
    <n v="111868.29124740546"/>
    <n v="18"/>
    <n v="67.4985155857769"/>
    <x v="2"/>
    <n v="11.625077487275455"/>
    <m/>
  </r>
  <r>
    <n v="2024"/>
    <n v="39585"/>
    <n v="3"/>
    <n v="20240104132300"/>
    <n v="1"/>
    <n v="4891.8900000000003"/>
    <n v="2"/>
    <n v="20240104132301"/>
    <n v="202401041323011"/>
    <n v="4891.8900000000003"/>
    <n v="34"/>
    <n v="1"/>
    <n v="138859.94956144586"/>
    <n v="20"/>
    <n v="64.989027324324596"/>
    <x v="2"/>
    <n v="11.841221147074057"/>
    <m/>
  </r>
  <r>
    <n v="2024"/>
    <n v="88459"/>
    <n v="3"/>
    <n v="0"/>
    <n v="1"/>
    <n v="456.7"/>
    <n v="1"/>
    <n v="0"/>
    <n v="0"/>
    <n v="456.7"/>
    <n v="53"/>
    <n v="2"/>
    <n v="141776.95938987323"/>
    <n v="20"/>
    <n v="68.487976277018035"/>
    <x v="2"/>
    <n v="11.862010393205512"/>
    <m/>
  </r>
  <r>
    <n v="2024"/>
    <n v="971"/>
    <n v="3"/>
    <n v="20240200504400"/>
    <n v="1"/>
    <n v="687"/>
    <n v="2"/>
    <n v="20240200504402"/>
    <n v="202402005044021"/>
    <n v="687"/>
    <n v="38"/>
    <n v="1"/>
    <n v="137969.24341219431"/>
    <n v="20"/>
    <n v="71.362633112543222"/>
    <x v="2"/>
    <n v="11.834786065474601"/>
    <m/>
  </r>
  <r>
    <n v="2024"/>
    <n v="1040"/>
    <n v="3"/>
    <n v="20240200508200"/>
    <n v="1"/>
    <n v="527.6"/>
    <n v="1"/>
    <n v="20240200508201"/>
    <n v="202402005082011"/>
    <n v="527.6"/>
    <n v="51"/>
    <n v="1"/>
    <n v="145274.022611447"/>
    <n v="20"/>
    <n v="67.641400265914811"/>
    <x v="2"/>
    <n v="11.886377049069681"/>
    <m/>
  </r>
  <r>
    <n v="2024"/>
    <n v="1082"/>
    <n v="3"/>
    <n v="20221203857800"/>
    <n v="1"/>
    <n v="452.86"/>
    <n v="1"/>
    <n v="20221203857801"/>
    <n v="202212038578011"/>
    <n v="452.86"/>
    <n v="44"/>
    <n v="1"/>
    <n v="140740.27435301783"/>
    <n v="20"/>
    <n v="69.354216086662703"/>
    <x v="2"/>
    <n v="11.854671444879289"/>
    <m/>
  </r>
  <r>
    <n v="2024"/>
    <n v="4057"/>
    <n v="3"/>
    <n v="20240100388400"/>
    <n v="1"/>
    <n v="2213.6"/>
    <n v="2"/>
    <n v="20240100388402"/>
    <n v="202401003884021"/>
    <n v="2213.6"/>
    <n v="49"/>
    <n v="1"/>
    <n v="98449.260503319994"/>
    <n v="16"/>
    <n v="69.022119274682197"/>
    <x v="1"/>
    <n v="11.497296572645663"/>
    <m/>
  </r>
  <r>
    <n v="2024"/>
    <n v="9433"/>
    <n v="3"/>
    <n v="0"/>
    <n v="1"/>
    <n v="2595.4699999999998"/>
    <n v="1"/>
    <n v="0"/>
    <n v="0"/>
    <n v="2595.4699999999998"/>
    <n v="56"/>
    <n v="1"/>
    <n v="70122.596594703034"/>
    <n v="14"/>
    <n v="69.149185206973172"/>
    <x v="1"/>
    <n v="11.158000369078344"/>
    <m/>
  </r>
  <r>
    <n v="2024"/>
    <n v="10170"/>
    <n v="3"/>
    <n v="20230100583100"/>
    <n v="1"/>
    <n v="6153.91"/>
    <n v="1"/>
    <n v="20230100583101"/>
    <n v="202301005831011"/>
    <n v="6153.91"/>
    <n v="44"/>
    <n v="1"/>
    <n v="79478.864931610879"/>
    <n v="14"/>
    <n v="71.054605091866947"/>
    <x v="1"/>
    <n v="11.283246415381225"/>
    <m/>
  </r>
  <r>
    <n v="2024"/>
    <n v="11033"/>
    <n v="3"/>
    <n v="20240100524400"/>
    <n v="1"/>
    <n v="2516.64"/>
    <n v="2"/>
    <n v="20240100524402"/>
    <n v="202401005244021"/>
    <n v="2516.64"/>
    <n v="51"/>
    <n v="1"/>
    <n v="99256.300859242663"/>
    <n v="16"/>
    <n v="71.016452452902129"/>
    <x v="1"/>
    <n v="11.505460681262253"/>
    <m/>
  </r>
  <r>
    <n v="2024"/>
    <n v="13705"/>
    <n v="3"/>
    <n v="20230100676500"/>
    <n v="1"/>
    <n v="2406.9699999999998"/>
    <n v="1"/>
    <n v="20230100676501"/>
    <n v="202301006765011"/>
    <n v="2406.9699999999998"/>
    <n v="57"/>
    <n v="1"/>
    <n v="115698.40163516127"/>
    <n v="18"/>
    <n v="72.923002294768793"/>
    <x v="2"/>
    <n v="11.65874209835135"/>
    <m/>
  </r>
  <r>
    <n v="2024"/>
    <n v="20998"/>
    <n v="3"/>
    <n v="20231200404800"/>
    <n v="1"/>
    <n v="4391.83"/>
    <n v="2"/>
    <n v="20231200404802"/>
    <n v="202312004048022"/>
    <n v="4391.83"/>
    <n v="57"/>
    <n v="1"/>
    <n v="55854.052468027512"/>
    <n v="12"/>
    <n v="70.006509893110547"/>
    <x v="0"/>
    <n v="10.93049736172226"/>
    <m/>
  </r>
  <r>
    <n v="2024"/>
    <n v="21653"/>
    <n v="3"/>
    <n v="20240300419200"/>
    <n v="1"/>
    <n v="3103.85"/>
    <n v="2"/>
    <n v="20240300419202"/>
    <n v="202403004192021"/>
    <n v="3103.85"/>
    <n v="56"/>
    <n v="2"/>
    <n v="137274.46354520594"/>
    <n v="20"/>
    <n v="66.494198974927514"/>
    <x v="2"/>
    <n v="11.829737584255307"/>
    <m/>
  </r>
  <r>
    <n v="2024"/>
    <n v="23069"/>
    <n v="3"/>
    <n v="20230100894600"/>
    <n v="1"/>
    <n v="3078.12"/>
    <n v="1"/>
    <n v="20230100894601"/>
    <n v="202301008946012"/>
    <n v="3078.12"/>
    <n v="33"/>
    <n v="1"/>
    <n v="116101.74509335023"/>
    <n v="18"/>
    <n v="69.960308146059873"/>
    <x v="2"/>
    <n v="11.662222198523494"/>
    <m/>
  </r>
  <r>
    <n v="2024"/>
    <n v="24450"/>
    <n v="3"/>
    <n v="20230300306000"/>
    <n v="1"/>
    <n v="1308.01"/>
    <n v="1"/>
    <n v="20230300306001"/>
    <n v="202303003060011"/>
    <n v="1308.01"/>
    <n v="39"/>
    <n v="1"/>
    <n v="98927.963191632414"/>
    <n v="16"/>
    <n v="71.567647037900187"/>
    <x v="1"/>
    <n v="11.502147219725989"/>
    <m/>
  </r>
  <r>
    <n v="2024"/>
    <n v="32436"/>
    <n v="3"/>
    <n v="0"/>
    <n v="1"/>
    <n v="4662.2299999999996"/>
    <n v="1"/>
    <n v="0"/>
    <n v="0"/>
    <n v="4662.2299999999996"/>
    <n v="54"/>
    <n v="2"/>
    <n v="138768.69730149035"/>
    <n v="20"/>
    <n v="71.084893557073599"/>
    <x v="2"/>
    <n v="11.840563777856055"/>
    <m/>
  </r>
  <r>
    <n v="2024"/>
    <n v="32542"/>
    <n v="3"/>
    <n v="0"/>
    <n v="1"/>
    <n v="3531.35"/>
    <n v="2"/>
    <n v="0"/>
    <n v="0"/>
    <n v="3531.35"/>
    <n v="60"/>
    <n v="1"/>
    <n v="77870.034592369659"/>
    <n v="14"/>
    <n v="69.248464298611438"/>
    <x v="1"/>
    <n v="11.26279649280324"/>
    <m/>
  </r>
  <r>
    <n v="2024"/>
    <n v="34087"/>
    <n v="3"/>
    <n v="20231200164000"/>
    <n v="1"/>
    <n v="242.28"/>
    <n v="1"/>
    <n v="20231200164001"/>
    <n v="202312001640011"/>
    <n v="242.28"/>
    <n v="33"/>
    <n v="1"/>
    <n v="102730.31448179809"/>
    <n v="16"/>
    <n v="66.370806700593661"/>
    <x v="1"/>
    <n v="11.539862527451589"/>
    <m/>
  </r>
  <r>
    <n v="2024"/>
    <n v="38796"/>
    <n v="3"/>
    <n v="20230300584400"/>
    <n v="1"/>
    <n v="4656.12"/>
    <n v="1"/>
    <n v="20230300584401"/>
    <n v="202303005844011"/>
    <n v="4656.12"/>
    <n v="39"/>
    <n v="1"/>
    <n v="56274.313466845299"/>
    <n v="12"/>
    <n v="71.671900905326467"/>
    <x v="0"/>
    <n v="10.937993466088706"/>
    <m/>
  </r>
  <r>
    <n v="2024"/>
    <n v="42832"/>
    <n v="3"/>
    <n v="0"/>
    <n v="1"/>
    <n v="3629.68"/>
    <n v="1"/>
    <n v="0"/>
    <n v="0"/>
    <n v="3629.68"/>
    <n v="52"/>
    <n v="2"/>
    <n v="99994.125922356543"/>
    <n v="16"/>
    <n v="66.103350670810485"/>
    <x v="1"/>
    <n v="11.512866722468488"/>
    <m/>
  </r>
  <r>
    <n v="2024"/>
    <n v="43710"/>
    <n v="3"/>
    <n v="20221201693600"/>
    <n v="1"/>
    <n v="2561"/>
    <n v="1"/>
    <n v="20221201693601"/>
    <n v="202212016936011"/>
    <n v="2561"/>
    <n v="38"/>
    <n v="1"/>
    <n v="49621.065631499223"/>
    <n v="12"/>
    <n v="70.399538651601787"/>
    <x v="0"/>
    <n v="10.812170732861606"/>
    <m/>
  </r>
  <r>
    <n v="2024"/>
    <n v="45132"/>
    <n v="3"/>
    <n v="20230300186900"/>
    <n v="1"/>
    <n v="2661.59"/>
    <n v="1"/>
    <n v="20230300186901"/>
    <n v="202303001869011"/>
    <n v="2661.59"/>
    <n v="42"/>
    <n v="1"/>
    <n v="97958.922918778175"/>
    <n v="16"/>
    <n v="66.420344376743714"/>
    <x v="1"/>
    <n v="11.492303515893143"/>
    <m/>
  </r>
  <r>
    <n v="2024"/>
    <n v="58643"/>
    <n v="3"/>
    <n v="20240300364100"/>
    <n v="1"/>
    <n v="1095.19"/>
    <n v="1"/>
    <n v="20240300364101"/>
    <n v="202403003641011"/>
    <n v="1095.19"/>
    <n v="49"/>
    <n v="1"/>
    <n v="49887.950266898202"/>
    <n v="12"/>
    <n v="72.151966158448673"/>
    <x v="0"/>
    <n v="10.817534774961926"/>
    <m/>
  </r>
  <r>
    <n v="2024"/>
    <n v="69308"/>
    <n v="3"/>
    <n v="20231200901900"/>
    <n v="1"/>
    <n v="412.17"/>
    <n v="1"/>
    <n v="20231200901901"/>
    <n v="202312009019011"/>
    <n v="412.17"/>
    <n v="49"/>
    <n v="1"/>
    <n v="75581.587955461873"/>
    <n v="14"/>
    <n v="71.932126265710849"/>
    <x v="1"/>
    <n v="11.232967986942914"/>
    <m/>
  </r>
  <r>
    <n v="2024"/>
    <n v="71731"/>
    <n v="3"/>
    <n v="20230300533300"/>
    <n v="1"/>
    <n v="808.08"/>
    <n v="1"/>
    <n v="20230300533301"/>
    <n v="202303005333011"/>
    <n v="808.08"/>
    <n v="42"/>
    <n v="1"/>
    <n v="61584.260197182826"/>
    <n v="12"/>
    <n v="69.783925980245215"/>
    <x v="0"/>
    <n v="11.028161600592265"/>
    <m/>
  </r>
  <r>
    <n v="2024"/>
    <n v="73413"/>
    <n v="3"/>
    <n v="20230300038000"/>
    <n v="1"/>
    <n v="4533.09"/>
    <n v="1"/>
    <n v="20230300038001"/>
    <n v="202303000380011"/>
    <n v="4533.09"/>
    <n v="63"/>
    <n v="1"/>
    <n v="76128.245135833829"/>
    <n v="14"/>
    <n v="71.220213228650238"/>
    <x v="1"/>
    <n v="11.240174633145758"/>
    <m/>
  </r>
  <r>
    <n v="2024"/>
    <n v="79710"/>
    <n v="3"/>
    <n v="0"/>
    <n v="1"/>
    <n v="1367.99"/>
    <n v="1"/>
    <n v="0"/>
    <n v="0"/>
    <n v="1367.99"/>
    <n v="37"/>
    <n v="1"/>
    <n v="94327.115479813539"/>
    <n v="16"/>
    <n v="69.681525300396416"/>
    <x v="1"/>
    <n v="11.454523972143313"/>
    <m/>
  </r>
  <r>
    <n v="2024"/>
    <n v="84175"/>
    <n v="3"/>
    <n v="20221200690500"/>
    <n v="1"/>
    <n v="2840.74"/>
    <n v="1"/>
    <n v="20221200690501"/>
    <n v="202212006905011"/>
    <n v="2840.74"/>
    <n v="40"/>
    <n v="1"/>
    <n v="97337.766723956011"/>
    <n v="16"/>
    <n v="72.612133763383184"/>
    <x v="1"/>
    <n v="11.4859423400788"/>
    <m/>
  </r>
  <r>
    <n v="2024"/>
    <n v="84278"/>
    <n v="3"/>
    <n v="20231200100600"/>
    <n v="1"/>
    <n v="5184.8500000000004"/>
    <n v="1"/>
    <n v="20231200100601"/>
    <n v="202312001006011"/>
    <n v="5184.8500000000004"/>
    <n v="57"/>
    <n v="1"/>
    <n v="91266.264954376675"/>
    <n v="16"/>
    <n v="68.781825131789319"/>
    <x v="1"/>
    <n v="11.421536501636155"/>
    <m/>
  </r>
  <r>
    <n v="2024"/>
    <n v="85229"/>
    <n v="3"/>
    <n v="20231200110800"/>
    <n v="1"/>
    <n v="3653.81"/>
    <n v="1"/>
    <n v="20231200110801"/>
    <n v="202312001108011"/>
    <n v="3653.81"/>
    <n v="62"/>
    <n v="2"/>
    <n v="114727.30107993571"/>
    <n v="18"/>
    <n v="69.745033366362861"/>
    <x v="2"/>
    <n v="11.650313296415872"/>
    <m/>
  </r>
  <r>
    <n v="2024"/>
    <n v="85412"/>
    <n v="3"/>
    <n v="0"/>
    <n v="1"/>
    <n v="3411.59"/>
    <n v="3"/>
    <n v="0"/>
    <n v="0"/>
    <n v="3411.59"/>
    <n v="57"/>
    <n v="2"/>
    <n v="116080.54458927758"/>
    <n v="18"/>
    <n v="70.419107674582605"/>
    <x v="2"/>
    <n v="11.662039579046699"/>
    <m/>
  </r>
  <r>
    <n v="2024"/>
    <n v="87826"/>
    <n v="3"/>
    <n v="20231200023000"/>
    <n v="1"/>
    <n v="305.8"/>
    <n v="2"/>
    <n v="20231200023002"/>
    <n v="202312000230021"/>
    <n v="305.8"/>
    <n v="37"/>
    <n v="1"/>
    <n v="54468.504144832717"/>
    <n v="12"/>
    <n v="69.14261179830207"/>
    <x v="0"/>
    <n v="10.905377908000132"/>
    <m/>
  </r>
  <r>
    <n v="2024"/>
    <n v="29249"/>
    <n v="3"/>
    <n v="20230200481200"/>
    <n v="1"/>
    <n v="1668.6"/>
    <n v="2"/>
    <n v="20230200481202"/>
    <n v="202302004812021"/>
    <n v="1668.6"/>
    <n v="55"/>
    <n v="1"/>
    <n v="117680.38778166175"/>
    <n v="18"/>
    <n v="69.130716842187056"/>
    <x v="2"/>
    <n v="11.675727650491353"/>
    <m/>
  </r>
  <r>
    <n v="2024"/>
    <n v="32496"/>
    <n v="3"/>
    <n v="20231200368400"/>
    <n v="1"/>
    <n v="5519.49"/>
    <n v="1"/>
    <n v="20231200368401"/>
    <n v="202312003684011"/>
    <n v="5519.49"/>
    <n v="61"/>
    <n v="1"/>
    <n v="117128.41429627557"/>
    <n v="18"/>
    <n v="66.547856897941685"/>
    <x v="2"/>
    <n v="11.671026169991196"/>
    <m/>
  </r>
  <r>
    <n v="2024"/>
    <n v="78834"/>
    <n v="3"/>
    <n v="20240300664600"/>
    <n v="1"/>
    <n v="1506.37"/>
    <n v="2"/>
    <n v="20240300664602"/>
    <n v="202403006646021"/>
    <n v="1506.37"/>
    <n v="43"/>
    <n v="1"/>
    <n v="143448.84535018966"/>
    <n v="20"/>
    <n v="67.428382440170211"/>
    <x v="2"/>
    <n v="11.873733772232395"/>
    <m/>
  </r>
  <r>
    <n v="2024"/>
    <n v="67850"/>
    <n v="3"/>
    <n v="0"/>
    <n v="1"/>
    <n v="655.36"/>
    <n v="2"/>
    <n v="0"/>
    <n v="0"/>
    <n v="655.36"/>
    <n v="40"/>
    <n v="1"/>
    <n v="117714.6095754608"/>
    <n v="18"/>
    <n v="72.018831659226549"/>
    <x v="2"/>
    <n v="11.676018411080358"/>
    <m/>
  </r>
  <r>
    <n v="2024"/>
    <n v="89333"/>
    <n v="3"/>
    <n v="0"/>
    <n v="1"/>
    <n v="477.52"/>
    <n v="2"/>
    <n v="0"/>
    <n v="0"/>
    <n v="477.52"/>
    <n v="41"/>
    <n v="1"/>
    <n v="118876.00646203505"/>
    <n v="18"/>
    <n v="73.1645112596144"/>
    <x v="2"/>
    <n v="11.685836266369453"/>
    <m/>
  </r>
  <r>
    <n v="2024"/>
    <n v="1289"/>
    <n v="3"/>
    <n v="0"/>
    <n v="1"/>
    <n v="693.59"/>
    <n v="2"/>
    <n v="0"/>
    <n v="0"/>
    <n v="693.59"/>
    <n v="40"/>
    <n v="2"/>
    <n v="94997.184416918913"/>
    <n v="16"/>
    <n v="69.47178233471719"/>
    <x v="1"/>
    <n v="11.461602532426829"/>
    <m/>
  </r>
  <r>
    <n v="2024"/>
    <n v="2869"/>
    <n v="3"/>
    <n v="20231200833500"/>
    <n v="1"/>
    <n v="286.06"/>
    <n v="1"/>
    <n v="20231200833501"/>
    <n v="202312008335011"/>
    <n v="286.06"/>
    <n v="45"/>
    <n v="1"/>
    <n v="91017.740994350315"/>
    <n v="16"/>
    <n v="71.640822041903121"/>
    <x v="1"/>
    <n v="11.418809722479411"/>
    <m/>
  </r>
  <r>
    <n v="2024"/>
    <n v="4121"/>
    <n v="3"/>
    <n v="0"/>
    <n v="1"/>
    <n v="1720.78"/>
    <n v="1"/>
    <n v="0"/>
    <n v="0"/>
    <n v="1720.78"/>
    <n v="30"/>
    <n v="2"/>
    <n v="98712.547952416513"/>
    <n v="16"/>
    <n v="70.631196671101236"/>
    <x v="1"/>
    <n v="11.499967349584283"/>
    <m/>
  </r>
  <r>
    <n v="2024"/>
    <n v="5374"/>
    <n v="3"/>
    <n v="20230300695600"/>
    <n v="1"/>
    <n v="1055.73"/>
    <n v="1"/>
    <n v="20230300695601"/>
    <n v="202303006956011"/>
    <n v="1055.73"/>
    <n v="38"/>
    <n v="2"/>
    <n v="98064.415746818442"/>
    <n v="16"/>
    <n v="68.226686910042474"/>
    <x v="1"/>
    <n v="11.493379845262318"/>
    <m/>
  </r>
  <r>
    <n v="2024"/>
    <n v="8455"/>
    <n v="3"/>
    <n v="0"/>
    <n v="1"/>
    <n v="3354.69"/>
    <n v="1"/>
    <n v="0"/>
    <n v="0"/>
    <n v="3354.69"/>
    <n v="57"/>
    <n v="1"/>
    <n v="100457.88925728662"/>
    <n v="16"/>
    <n v="68.85690214085264"/>
    <x v="1"/>
    <n v="11.517493906305749"/>
    <m/>
  </r>
  <r>
    <n v="2024"/>
    <n v="9299"/>
    <n v="3"/>
    <n v="0"/>
    <n v="1"/>
    <n v="2841.96"/>
    <n v="1"/>
    <n v="0"/>
    <n v="0"/>
    <n v="2841.96"/>
    <n v="44"/>
    <n v="2"/>
    <n v="93168.635279349794"/>
    <n v="16"/>
    <n v="72.164539031616613"/>
    <x v="1"/>
    <n v="11.442166412696857"/>
    <m/>
  </r>
  <r>
    <n v="2024"/>
    <n v="10558"/>
    <n v="3"/>
    <n v="0"/>
    <n v="1"/>
    <n v="3093.66"/>
    <n v="1"/>
    <n v="0"/>
    <n v="0"/>
    <n v="3093.66"/>
    <n v="38"/>
    <n v="2"/>
    <n v="97301.117581088562"/>
    <n v="16"/>
    <n v="72.499298231440221"/>
    <x v="1"/>
    <n v="11.485565754039158"/>
    <m/>
  </r>
  <r>
    <n v="2024"/>
    <n v="10940"/>
    <n v="3"/>
    <n v="0"/>
    <n v="1"/>
    <n v="3352.48"/>
    <n v="1"/>
    <n v="0"/>
    <n v="0"/>
    <n v="3352.48"/>
    <n v="38"/>
    <n v="2"/>
    <n v="98314.16977998428"/>
    <n v="16"/>
    <n v="68.29139887041616"/>
    <x v="1"/>
    <n v="11.495923444068191"/>
    <m/>
  </r>
  <r>
    <n v="2024"/>
    <n v="13601"/>
    <n v="3"/>
    <n v="0"/>
    <n v="1"/>
    <n v="3826.87"/>
    <n v="2"/>
    <n v="0"/>
    <n v="0"/>
    <n v="3826.87"/>
    <n v="30"/>
    <n v="2"/>
    <n v="121736.98337304663"/>
    <n v="18"/>
    <n v="69.333489205316582"/>
    <x v="2"/>
    <n v="11.70961812248221"/>
    <m/>
  </r>
  <r>
    <n v="2024"/>
    <n v="15472"/>
    <n v="3"/>
    <n v="0"/>
    <n v="1"/>
    <n v="2552.87"/>
    <n v="1"/>
    <n v="0"/>
    <n v="0"/>
    <n v="2552.87"/>
    <n v="35"/>
    <n v="1"/>
    <n v="118740.68701930954"/>
    <n v="18"/>
    <n v="70.464216812871285"/>
    <x v="2"/>
    <n v="11.684697293720927"/>
    <m/>
  </r>
  <r>
    <n v="2024"/>
    <n v="19352"/>
    <n v="3"/>
    <n v="20240200283800"/>
    <n v="1"/>
    <n v="2072.6799999999998"/>
    <n v="1"/>
    <n v="20240200283801"/>
    <n v="202402002838011"/>
    <n v="2072.6799999999998"/>
    <n v="53"/>
    <n v="2"/>
    <n v="122356.31993971975"/>
    <n v="18"/>
    <n v="71.159812856241274"/>
    <x v="2"/>
    <n v="11.714692722131941"/>
    <m/>
  </r>
  <r>
    <n v="2024"/>
    <n v="23277"/>
    <n v="3"/>
    <n v="20230300419500"/>
    <n v="1"/>
    <n v="1764.4"/>
    <n v="2"/>
    <n v="20230300419502"/>
    <n v="202303004195021"/>
    <n v="1764.4"/>
    <n v="48"/>
    <n v="1"/>
    <n v="70820.059963669424"/>
    <n v="14"/>
    <n v="68.137724833241748"/>
    <x v="1"/>
    <n v="11.167897572370837"/>
    <m/>
  </r>
  <r>
    <n v="2024"/>
    <n v="23555"/>
    <n v="3"/>
    <n v="20231200419500"/>
    <n v="1"/>
    <n v="2469.61"/>
    <n v="1"/>
    <n v="20231200419501"/>
    <n v="202312004195011"/>
    <n v="2469.61"/>
    <n v="34"/>
    <n v="2"/>
    <n v="90680.6718598031"/>
    <n v="16"/>
    <n v="71.119476181502279"/>
    <x v="1"/>
    <n v="11.415099513722856"/>
    <m/>
  </r>
  <r>
    <n v="2024"/>
    <n v="24384"/>
    <n v="3"/>
    <n v="0"/>
    <n v="1"/>
    <n v="1728.21"/>
    <n v="2"/>
    <n v="0"/>
    <n v="0"/>
    <n v="1728.21"/>
    <n v="42"/>
    <n v="1"/>
    <n v="71417.110984511048"/>
    <n v="14"/>
    <n v="73.570043604371278"/>
    <x v="1"/>
    <n v="11.176292769259298"/>
    <m/>
  </r>
  <r>
    <n v="2024"/>
    <n v="24894"/>
    <n v="3"/>
    <n v="20221202309800"/>
    <n v="1"/>
    <n v="1425.02"/>
    <n v="1"/>
    <n v="20221202309801"/>
    <n v="202212023098011"/>
    <n v="1425.02"/>
    <n v="48"/>
    <n v="2"/>
    <n v="95547.804191768664"/>
    <n v="16"/>
    <n v="65.08950978849974"/>
    <x v="1"/>
    <n v="11.467381968679803"/>
    <m/>
  </r>
  <r>
    <n v="2024"/>
    <n v="25956"/>
    <n v="3"/>
    <n v="20230200454800"/>
    <n v="1"/>
    <n v="4307.7299999999996"/>
    <n v="1"/>
    <n v="20230200454801"/>
    <n v="202302004548011"/>
    <n v="4307.7299999999996"/>
    <n v="48"/>
    <n v="2"/>
    <n v="105931.92174368793"/>
    <n v="16"/>
    <n v="67.404353523608734"/>
    <x v="1"/>
    <n v="11.570551919063744"/>
    <m/>
  </r>
  <r>
    <n v="2024"/>
    <n v="28540"/>
    <n v="3"/>
    <n v="20240100728300"/>
    <n v="1"/>
    <n v="417.62"/>
    <n v="1"/>
    <n v="20240100728301"/>
    <n v="202401007283011"/>
    <n v="417.62"/>
    <n v="41"/>
    <n v="2"/>
    <n v="98265.980120232518"/>
    <n v="16"/>
    <n v="66.540768291497798"/>
    <x v="1"/>
    <n v="11.495433164040005"/>
    <m/>
  </r>
  <r>
    <n v="2024"/>
    <n v="33659"/>
    <n v="3"/>
    <n v="20230200158900"/>
    <n v="1"/>
    <n v="163.44999999999999"/>
    <n v="2"/>
    <n v="20230200158902"/>
    <n v="202302001589021"/>
    <n v="163.44999999999999"/>
    <n v="30"/>
    <n v="2"/>
    <n v="118242.13628033256"/>
    <n v="18"/>
    <n v="69.653538331931799"/>
    <x v="2"/>
    <n v="11.680489803342333"/>
    <m/>
  </r>
  <r>
    <n v="2024"/>
    <n v="35012"/>
    <n v="3"/>
    <n v="0"/>
    <n v="1"/>
    <n v="354.67"/>
    <n v="1"/>
    <n v="0"/>
    <n v="0"/>
    <n v="354.67"/>
    <n v="39"/>
    <n v="2"/>
    <n v="114851.03616370574"/>
    <n v="18"/>
    <n v="72.646384513813643"/>
    <x v="2"/>
    <n v="11.651391229963407"/>
    <m/>
  </r>
  <r>
    <n v="2024"/>
    <n v="36602"/>
    <n v="3"/>
    <n v="20240200845900"/>
    <n v="1"/>
    <n v="2279.92"/>
    <n v="1"/>
    <n v="20240200845901"/>
    <n v="202402008459011"/>
    <n v="2279.92"/>
    <n v="56"/>
    <n v="1"/>
    <n v="115081.59868361834"/>
    <n v="18"/>
    <n v="69.399110483997646"/>
    <x v="2"/>
    <n v="11.65339670950172"/>
    <m/>
  </r>
  <r>
    <n v="2024"/>
    <n v="40257"/>
    <n v="3"/>
    <n v="20240100602600"/>
    <n v="1"/>
    <n v="2492.7399999999998"/>
    <n v="2"/>
    <n v="20240100602602"/>
    <n v="202401006026021"/>
    <n v="2492.7399999999998"/>
    <n v="43"/>
    <n v="2"/>
    <n v="93810.515949089735"/>
    <n v="16"/>
    <n v="67.26652060898661"/>
    <x v="1"/>
    <n v="11.44903223904187"/>
    <m/>
  </r>
  <r>
    <n v="2024"/>
    <n v="41251"/>
    <n v="3"/>
    <n v="20240300718000"/>
    <n v="1"/>
    <n v="2430.62"/>
    <n v="1"/>
    <n v="20240300718001"/>
    <n v="202403007180011"/>
    <n v="2430.62"/>
    <n v="60"/>
    <n v="1"/>
    <n v="97046.225324113766"/>
    <n v="16"/>
    <n v="70.890767043553197"/>
    <x v="1"/>
    <n v="11.482942693704889"/>
    <m/>
  </r>
  <r>
    <n v="2024"/>
    <n v="43593"/>
    <n v="3"/>
    <n v="0"/>
    <n v="1"/>
    <n v="3374.66"/>
    <n v="7"/>
    <n v="0"/>
    <n v="0"/>
    <n v="3264.7"/>
    <n v="33"/>
    <n v="2"/>
    <n v="97075.10503294837"/>
    <n v="16"/>
    <n v="67.089022768962607"/>
    <x v="1"/>
    <n v="11.483240236576602"/>
    <m/>
  </r>
  <r>
    <n v="2024"/>
    <n v="54213"/>
    <n v="3"/>
    <n v="20231200434200"/>
    <n v="1"/>
    <n v="1031.6199999999999"/>
    <n v="1"/>
    <n v="20231200434201"/>
    <n v="202312004342011"/>
    <n v="1031.6199999999999"/>
    <n v="47"/>
    <n v="1"/>
    <n v="114771.90304782086"/>
    <n v="18"/>
    <n v="69.740780417000721"/>
    <x v="2"/>
    <n v="11.650701985941975"/>
    <m/>
  </r>
  <r>
    <n v="2024"/>
    <n v="55686"/>
    <n v="3"/>
    <n v="0"/>
    <n v="1"/>
    <n v="916.39"/>
    <n v="1"/>
    <n v="0"/>
    <n v="0"/>
    <n v="916.39"/>
    <n v="40"/>
    <n v="1"/>
    <n v="98059.905394273155"/>
    <n v="16"/>
    <n v="71.230908060258429"/>
    <x v="1"/>
    <n v="11.493333850430878"/>
    <m/>
  </r>
  <r>
    <n v="2024"/>
    <n v="63295"/>
    <n v="3"/>
    <n v="0"/>
    <n v="1"/>
    <n v="2930.5"/>
    <n v="2"/>
    <n v="0"/>
    <n v="0"/>
    <n v="2930.5"/>
    <n v="32"/>
    <n v="1"/>
    <n v="80149.532827806019"/>
    <n v="14"/>
    <n v="68.009650715156667"/>
    <x v="1"/>
    <n v="11.291649329297144"/>
    <m/>
  </r>
  <r>
    <n v="2024"/>
    <n v="67156"/>
    <n v="3"/>
    <n v="20231200474800"/>
    <n v="1"/>
    <n v="299.89"/>
    <n v="1"/>
    <n v="20231200474801"/>
    <n v="202312004748011"/>
    <n v="299.89"/>
    <n v="56"/>
    <n v="2"/>
    <n v="99926.185325372993"/>
    <n v="16"/>
    <n v="66.966957320411908"/>
    <x v="1"/>
    <n v="11.512187045659513"/>
    <m/>
  </r>
  <r>
    <n v="2024"/>
    <n v="70733"/>
    <n v="3"/>
    <n v="0"/>
    <n v="1"/>
    <n v="2883.92"/>
    <n v="1"/>
    <n v="0"/>
    <n v="0"/>
    <n v="2883.92"/>
    <n v="46"/>
    <n v="2"/>
    <n v="99028.636511785124"/>
    <n v="16"/>
    <n v="68.747147465711038"/>
    <x v="1"/>
    <n v="11.503164344984585"/>
    <m/>
  </r>
  <r>
    <n v="2024"/>
    <n v="72562"/>
    <n v="3"/>
    <n v="20230300537200"/>
    <n v="1"/>
    <n v="757.35"/>
    <n v="1"/>
    <n v="20230300537201"/>
    <n v="202303005372011"/>
    <n v="757.35"/>
    <n v="36"/>
    <n v="1"/>
    <n v="139424.12931589375"/>
    <n v="20"/>
    <n v="72.288317994169034"/>
    <x v="2"/>
    <n v="11.845275856417699"/>
    <m/>
  </r>
  <r>
    <n v="2024"/>
    <n v="74391"/>
    <n v="3"/>
    <n v="0"/>
    <n v="1"/>
    <n v="3222.04"/>
    <n v="2"/>
    <n v="0"/>
    <n v="0"/>
    <n v="3222.04"/>
    <n v="58"/>
    <n v="1"/>
    <n v="52039.946501341372"/>
    <n v="12"/>
    <n v="68.423775071239419"/>
    <x v="0"/>
    <n v="10.859766904596347"/>
    <m/>
  </r>
  <r>
    <n v="2024"/>
    <n v="76376"/>
    <n v="3"/>
    <n v="20230300492100"/>
    <n v="1"/>
    <n v="1251.1500000000001"/>
    <n v="1"/>
    <n v="20230300492101"/>
    <n v="202303004921011"/>
    <n v="1251.1500000000001"/>
    <n v="39"/>
    <n v="1"/>
    <n v="74933.235891625809"/>
    <n v="14"/>
    <n v="71.60481354041714"/>
    <x v="1"/>
    <n v="11.224352807954059"/>
    <m/>
  </r>
  <r>
    <n v="2024"/>
    <n v="82222"/>
    <n v="3"/>
    <n v="0"/>
    <n v="1"/>
    <n v="2693.07"/>
    <n v="1"/>
    <n v="0"/>
    <n v="0"/>
    <n v="2693.07"/>
    <n v="45"/>
    <n v="2"/>
    <n v="90147.58325022491"/>
    <n v="16"/>
    <n v="70.469778051201985"/>
    <x v="1"/>
    <n v="11.409203420177001"/>
    <m/>
  </r>
  <r>
    <n v="2024"/>
    <n v="83639"/>
    <n v="3"/>
    <n v="20240300094700"/>
    <n v="1"/>
    <n v="3948.88"/>
    <n v="1"/>
    <n v="20240300094701"/>
    <n v="202403000947011"/>
    <n v="3948.88"/>
    <n v="50"/>
    <n v="1"/>
    <n v="70667.072337036559"/>
    <n v="14"/>
    <n v="69.422703896410994"/>
    <x v="1"/>
    <n v="11.165735005588004"/>
    <m/>
  </r>
  <r>
    <n v="2024"/>
    <n v="639"/>
    <n v="3"/>
    <n v="20240300371800"/>
    <n v="1"/>
    <n v="2165.4499999999998"/>
    <n v="1"/>
    <n v="20240300371801"/>
    <n v="202403003718011"/>
    <n v="2165.4499999999998"/>
    <n v="43"/>
    <n v="1"/>
    <n v="114670.36395861306"/>
    <n v="18"/>
    <n v="70.37347632153471"/>
    <x v="2"/>
    <n v="11.649816890992719"/>
    <m/>
  </r>
  <r>
    <n v="2024"/>
    <n v="4918"/>
    <n v="3"/>
    <n v="20230300394500"/>
    <n v="1"/>
    <n v="2314.1799999999998"/>
    <n v="2"/>
    <n v="20230300394502"/>
    <n v="202303003945021"/>
    <n v="1663.55"/>
    <n v="51"/>
    <n v="1"/>
    <n v="77851.749707317358"/>
    <n v="14"/>
    <n v="70.368523990864759"/>
    <x v="1"/>
    <n v="11.262561652376531"/>
    <m/>
  </r>
  <r>
    <n v="2024"/>
    <n v="6776"/>
    <n v="3"/>
    <n v="20231200548100"/>
    <n v="1"/>
    <n v="2169.86"/>
    <n v="1"/>
    <n v="20231200548101"/>
    <n v="202312005481011"/>
    <n v="2169.86"/>
    <n v="59"/>
    <n v="2"/>
    <n v="116076.78147471459"/>
    <n v="18"/>
    <n v="70.86422826621434"/>
    <x v="2"/>
    <n v="11.662007160387963"/>
    <m/>
  </r>
  <r>
    <n v="2024"/>
    <n v="13737"/>
    <n v="3"/>
    <n v="20230100694300"/>
    <n v="1"/>
    <n v="2107.58"/>
    <n v="1"/>
    <n v="20230100694301"/>
    <n v="202301006943011"/>
    <n v="2107.58"/>
    <n v="40"/>
    <n v="2"/>
    <n v="97863.962237191517"/>
    <n v="16"/>
    <n v="72.485217278016506"/>
    <x v="1"/>
    <n v="11.491333652856405"/>
    <m/>
  </r>
  <r>
    <n v="2024"/>
    <n v="34186"/>
    <n v="3"/>
    <n v="20230200171300"/>
    <n v="1"/>
    <n v="414.24"/>
    <n v="1"/>
    <n v="20230200171301"/>
    <n v="202302001713011"/>
    <n v="414.24"/>
    <n v="37"/>
    <n v="1"/>
    <n v="145538.9583398969"/>
    <n v="20"/>
    <n v="67.90788434001081"/>
    <x v="2"/>
    <n v="11.888199084667116"/>
    <m/>
  </r>
  <r>
    <n v="2024"/>
    <n v="66921"/>
    <n v="3"/>
    <n v="20230100468500"/>
    <n v="1"/>
    <n v="348.96"/>
    <n v="1"/>
    <n v="20230100468501"/>
    <n v="202301004685011"/>
    <n v="348.96"/>
    <n v="37"/>
    <n v="1"/>
    <n v="55119.109971087841"/>
    <n v="12"/>
    <n v="70.971947481352245"/>
    <x v="0"/>
    <n v="10.917251758443383"/>
    <m/>
  </r>
  <r>
    <n v="2024"/>
    <n v="68270"/>
    <n v="3"/>
    <n v="0"/>
    <n v="1"/>
    <n v="604.34"/>
    <n v="1"/>
    <n v="0"/>
    <n v="0"/>
    <n v="604.34"/>
    <n v="46"/>
    <n v="1"/>
    <n v="99220.993595804393"/>
    <n v="16"/>
    <n v="70.065146394935823"/>
    <x v="1"/>
    <n v="11.505104899872672"/>
    <m/>
  </r>
  <r>
    <n v="2024"/>
    <n v="80749"/>
    <n v="3"/>
    <n v="20230100094300"/>
    <n v="1"/>
    <n v="1713.41"/>
    <n v="1"/>
    <n v="20230100094301"/>
    <n v="202301000943011"/>
    <n v="1713.41"/>
    <n v="39"/>
    <n v="2"/>
    <n v="72787.184833077394"/>
    <n v="14"/>
    <n v="70.873503565280259"/>
    <x v="1"/>
    <n v="11.195295186176564"/>
    <m/>
  </r>
  <r>
    <n v="2024"/>
    <n v="83988"/>
    <n v="3"/>
    <n v="20240200094900"/>
    <n v="1"/>
    <n v="2029.63"/>
    <n v="1"/>
    <n v="20240200094901"/>
    <n v="202402000949011"/>
    <n v="2029.63"/>
    <n v="43"/>
    <n v="2"/>
    <n v="115906.78029113353"/>
    <n v="18"/>
    <n v="68.452122082148946"/>
    <x v="2"/>
    <n v="11.660541528834433"/>
    <m/>
  </r>
  <r>
    <n v="2024"/>
    <n v="23873"/>
    <n v="3"/>
    <n v="0"/>
    <n v="1"/>
    <n v="3056.12"/>
    <n v="2"/>
    <n v="0"/>
    <n v="0"/>
    <n v="3056.12"/>
    <n v="35"/>
    <n v="1"/>
    <n v="126201.75665130935"/>
    <n v="18"/>
    <n v="70.293180002891418"/>
    <x v="2"/>
    <n v="11.745637148574856"/>
    <m/>
  </r>
  <r>
    <n v="2024"/>
    <n v="62998"/>
    <n v="3"/>
    <n v="0"/>
    <n v="1"/>
    <n v="3289.13"/>
    <n v="1"/>
    <n v="0"/>
    <n v="0"/>
    <n v="3289.13"/>
    <n v="36"/>
    <n v="1"/>
    <n v="90994.814590109934"/>
    <n v="16"/>
    <n v="70.649138716816537"/>
    <x v="1"/>
    <n v="11.418557801349158"/>
    <m/>
  </r>
  <r>
    <n v="2024"/>
    <n v="44604"/>
    <n v="3"/>
    <n v="20230300183900"/>
    <n v="1"/>
    <n v="4320.8100000000004"/>
    <n v="2"/>
    <n v="20230300183902"/>
    <n v="202303001839021"/>
    <n v="4320.8100000000004"/>
    <n v="64"/>
    <n v="1"/>
    <n v="94411.935222429078"/>
    <n v="16"/>
    <n v="70.338238194323495"/>
    <x v="1"/>
    <n v="11.455422776582671"/>
    <m/>
  </r>
  <r>
    <n v="2024"/>
    <n v="47376"/>
    <n v="3"/>
    <n v="20231200208000"/>
    <n v="1"/>
    <n v="4973.42"/>
    <n v="2"/>
    <n v="20231200208002"/>
    <n v="202312002080021"/>
    <n v="4973.42"/>
    <n v="56"/>
    <n v="1"/>
    <n v="99796.687569470785"/>
    <n v="16"/>
    <n v="71.865834733793804"/>
    <x v="1"/>
    <n v="11.510890271062067"/>
    <m/>
  </r>
  <r>
    <n v="2024"/>
    <n v="33511"/>
    <n v="3"/>
    <n v="20240300162700"/>
    <n v="1"/>
    <n v="427.05"/>
    <n v="1"/>
    <n v="20240300162701"/>
    <n v="202403001627011"/>
    <n v="427.05"/>
    <n v="38"/>
    <n v="1"/>
    <n v="133989.75259678107"/>
    <n v="20"/>
    <n v="72.89344083347838"/>
    <x v="2"/>
    <n v="11.805518602850476"/>
    <m/>
  </r>
  <r>
    <n v="2024"/>
    <n v="276"/>
    <n v="3"/>
    <n v="20240100359800"/>
    <n v="1"/>
    <n v="1554.76"/>
    <n v="1"/>
    <n v="20240100359801"/>
    <n v="202401003598011"/>
    <n v="1554.76"/>
    <n v="54"/>
    <n v="2"/>
    <n v="72989.437718578876"/>
    <n v="14"/>
    <n v="71.117544220439314"/>
    <x v="1"/>
    <n v="11.198070020875505"/>
    <m/>
  </r>
  <r>
    <n v="2024"/>
    <n v="450"/>
    <n v="3"/>
    <n v="20240300370000"/>
    <n v="1"/>
    <n v="3030.47"/>
    <n v="1"/>
    <n v="20240300370001"/>
    <n v="202403003700011"/>
    <n v="3030.47"/>
    <n v="31"/>
    <n v="1"/>
    <n v="92554.475443125702"/>
    <n v="16"/>
    <n v="69.347429113256226"/>
    <x v="1"/>
    <n v="11.435552673862471"/>
    <m/>
  </r>
  <r>
    <n v="2024"/>
    <n v="549"/>
    <n v="3"/>
    <n v="20240200370200"/>
    <n v="1"/>
    <n v="1346.66"/>
    <n v="1"/>
    <n v="20240200370201"/>
    <n v="202402003702011"/>
    <n v="1346.66"/>
    <n v="58"/>
    <n v="1"/>
    <n v="124111.61884269951"/>
    <n v="18"/>
    <n v="72.820454262987951"/>
    <x v="2"/>
    <n v="11.728936591650614"/>
    <m/>
  </r>
  <r>
    <n v="2024"/>
    <n v="595"/>
    <n v="3"/>
    <n v="0"/>
    <n v="1"/>
    <n v="824.74"/>
    <n v="1"/>
    <n v="0"/>
    <n v="0"/>
    <n v="824.74"/>
    <n v="57"/>
    <n v="2"/>
    <n v="69119.148468020881"/>
    <n v="14"/>
    <n v="69.47659944196451"/>
    <x v="1"/>
    <n v="11.143587083784297"/>
    <m/>
  </r>
  <r>
    <n v="2024"/>
    <n v="1020"/>
    <n v="3"/>
    <n v="20230200498800"/>
    <n v="1"/>
    <n v="1003.8"/>
    <n v="1"/>
    <n v="20230200498801"/>
    <n v="202302004988011"/>
    <n v="1003.8"/>
    <n v="58"/>
    <n v="1"/>
    <n v="144604.44099629956"/>
    <n v="20"/>
    <n v="70.651506009663635"/>
    <x v="2"/>
    <n v="11.881757300519418"/>
    <m/>
  </r>
  <r>
    <n v="2024"/>
    <n v="1187"/>
    <n v="3"/>
    <n v="20221203870400"/>
    <n v="1"/>
    <n v="1018.93"/>
    <n v="2"/>
    <n v="20221203870402"/>
    <n v="202212038704021"/>
    <n v="1018.93"/>
    <n v="35"/>
    <n v="1"/>
    <n v="118522.30627257096"/>
    <n v="18"/>
    <n v="68.905630628326449"/>
    <x v="2"/>
    <n v="11.682856460429759"/>
    <m/>
  </r>
  <r>
    <n v="2024"/>
    <n v="1215"/>
    <n v="3"/>
    <n v="20230100510000"/>
    <n v="1"/>
    <n v="1332.48"/>
    <n v="1"/>
    <n v="20230100510001"/>
    <n v="202301005100011"/>
    <n v="1332.48"/>
    <n v="62"/>
    <n v="1"/>
    <n v="97649.465716969935"/>
    <n v="16"/>
    <n v="67.260683760265849"/>
    <x v="1"/>
    <n v="11.489139464881459"/>
    <m/>
  </r>
  <r>
    <n v="2024"/>
    <n v="1291"/>
    <n v="3"/>
    <n v="0"/>
    <n v="1"/>
    <n v="587.78"/>
    <n v="2"/>
    <n v="0"/>
    <n v="0"/>
    <n v="587.78"/>
    <n v="37"/>
    <n v="2"/>
    <n v="70559.620429672024"/>
    <n v="14"/>
    <n v="68.063368287971826"/>
    <x v="1"/>
    <n v="11.164213311268131"/>
    <m/>
  </r>
  <r>
    <n v="2024"/>
    <n v="1317"/>
    <n v="3"/>
    <n v="20240100505800"/>
    <n v="1"/>
    <n v="1044.44"/>
    <n v="2"/>
    <n v="20240100505802"/>
    <n v="202401005058021"/>
    <n v="1044.44"/>
    <n v="49"/>
    <n v="2"/>
    <n v="116162.85427289395"/>
    <n v="18"/>
    <n v="68.286461087502403"/>
    <x v="2"/>
    <n v="11.662748401665262"/>
    <m/>
  </r>
  <r>
    <n v="2024"/>
    <n v="1345"/>
    <n v="3"/>
    <n v="20240100506200"/>
    <n v="1"/>
    <n v="1165.55"/>
    <n v="2"/>
    <n v="20240100506202"/>
    <n v="202401005062021"/>
    <n v="1165.55"/>
    <n v="36"/>
    <n v="2"/>
    <n v="140903.98397062527"/>
    <n v="20"/>
    <n v="67.600651293713341"/>
    <x v="2"/>
    <n v="11.855833972651162"/>
    <m/>
  </r>
  <r>
    <n v="2024"/>
    <n v="1489"/>
    <n v="3"/>
    <n v="20230300503900"/>
    <n v="1"/>
    <n v="1154.74"/>
    <n v="1"/>
    <n v="20230300503901"/>
    <n v="202303005039011"/>
    <n v="1154.74"/>
    <n v="52"/>
    <n v="1"/>
    <n v="100096.02839125849"/>
    <n v="16"/>
    <n v="69.509033596849676"/>
    <x v="1"/>
    <n v="11.513885288105179"/>
    <m/>
  </r>
  <r>
    <n v="2024"/>
    <n v="1512"/>
    <n v="3"/>
    <n v="0"/>
    <n v="1"/>
    <n v="945.68"/>
    <n v="2"/>
    <n v="0"/>
    <n v="0"/>
    <n v="945.68"/>
    <n v="44"/>
    <n v="2"/>
    <n v="123290.91095564293"/>
    <n v="18"/>
    <n v="67.017596044197774"/>
    <x v="2"/>
    <n v="11.722301971558174"/>
    <m/>
  </r>
  <r>
    <n v="2024"/>
    <n v="1524"/>
    <n v="3"/>
    <n v="0"/>
    <n v="1"/>
    <n v="558.89"/>
    <n v="1"/>
    <n v="0"/>
    <n v="0"/>
    <n v="558.89"/>
    <n v="64"/>
    <n v="1"/>
    <n v="97744.757221294203"/>
    <n v="16"/>
    <n v="66.57407431991885"/>
    <x v="1"/>
    <n v="11.490114841844463"/>
    <m/>
  </r>
  <r>
    <n v="2024"/>
    <n v="1527"/>
    <n v="3"/>
    <n v="0"/>
    <n v="1"/>
    <n v="513.49"/>
    <n v="2"/>
    <n v="0"/>
    <n v="0"/>
    <n v="513.49"/>
    <n v="47"/>
    <n v="1"/>
    <n v="96198.924392225686"/>
    <n v="16"/>
    <n v="71.697764249580473"/>
    <x v="1"/>
    <n v="11.474173455637295"/>
    <m/>
  </r>
  <r>
    <n v="2024"/>
    <n v="1540"/>
    <n v="3"/>
    <n v="20230100511900"/>
    <n v="1"/>
    <n v="1023.27"/>
    <n v="1"/>
    <n v="20230100511901"/>
    <n v="202301005119011"/>
    <n v="1023.27"/>
    <n v="55"/>
    <n v="1"/>
    <n v="92562.572862419038"/>
    <n v="16"/>
    <n v="69.205420200766241"/>
    <x v="1"/>
    <n v="11.435640158179801"/>
    <m/>
  </r>
  <r>
    <n v="2024"/>
    <n v="1544"/>
    <n v="3"/>
    <n v="20231200505300"/>
    <n v="1"/>
    <n v="637.66999999999996"/>
    <n v="1"/>
    <n v="20231200505301"/>
    <n v="202312005053011"/>
    <n v="637.66999999999996"/>
    <n v="30"/>
    <n v="1"/>
    <n v="95720.615278967045"/>
    <n v="16"/>
    <n v="68.989181884484836"/>
    <x v="1"/>
    <n v="11.469188969905611"/>
    <m/>
  </r>
  <r>
    <n v="2024"/>
    <n v="1546"/>
    <n v="3"/>
    <n v="20240200509800"/>
    <n v="1"/>
    <n v="1141.1500000000001"/>
    <n v="1"/>
    <n v="20240200509801"/>
    <n v="202402005098011"/>
    <n v="1141.1500000000001"/>
    <n v="62"/>
    <n v="1"/>
    <n v="74038.966722558456"/>
    <n v="14"/>
    <n v="70.727835527728416"/>
    <x v="1"/>
    <n v="11.212346810924986"/>
    <m/>
  </r>
  <r>
    <n v="2024"/>
    <n v="1671"/>
    <n v="3"/>
    <n v="20240100511300"/>
    <n v="1"/>
    <n v="865.74"/>
    <n v="1"/>
    <n v="20240100511301"/>
    <n v="202401005113011"/>
    <n v="865.74"/>
    <n v="58"/>
    <n v="1"/>
    <n v="48450.999758793791"/>
    <n v="12"/>
    <n v="70.076709968163044"/>
    <x v="0"/>
    <n v="10.788308251962441"/>
    <m/>
  </r>
  <r>
    <n v="2024"/>
    <n v="1671"/>
    <n v="3"/>
    <n v="20240100511300"/>
    <n v="1"/>
    <n v="865.74"/>
    <n v="2"/>
    <n v="20240100511302"/>
    <n v="202401005113021"/>
    <n v="865.74"/>
    <n v="57"/>
    <n v="2"/>
    <n v="48894.139694598089"/>
    <n v="12"/>
    <n v="68.596664617882084"/>
    <x v="0"/>
    <n v="10.797412825635003"/>
    <m/>
  </r>
  <r>
    <n v="2024"/>
    <n v="1682"/>
    <n v="3"/>
    <n v="20230300507500"/>
    <n v="1"/>
    <n v="1132.01"/>
    <n v="1"/>
    <n v="20230300507501"/>
    <n v="202303005075011"/>
    <n v="1132.01"/>
    <n v="43"/>
    <n v="1"/>
    <n v="97605.865936608723"/>
    <n v="16"/>
    <n v="68.995031844938055"/>
    <x v="1"/>
    <n v="11.488692872404657"/>
    <m/>
  </r>
  <r>
    <n v="2024"/>
    <n v="1695"/>
    <n v="3"/>
    <n v="20240100510600"/>
    <n v="1"/>
    <n v="895.98"/>
    <n v="2"/>
    <n v="20240100510602"/>
    <n v="202401005106021"/>
    <n v="895.98"/>
    <n v="55"/>
    <n v="1"/>
    <n v="92257.386916352407"/>
    <n v="16"/>
    <n v="71.655017570609886"/>
    <x v="1"/>
    <n v="11.432337633670954"/>
    <m/>
  </r>
  <r>
    <n v="2024"/>
    <n v="1717"/>
    <n v="3"/>
    <n v="20240300516500"/>
    <n v="1"/>
    <n v="993.09"/>
    <n v="2"/>
    <n v="20240300516502"/>
    <n v="202403005165021"/>
    <n v="993.09"/>
    <n v="56"/>
    <n v="1"/>
    <n v="91290.157539680615"/>
    <n v="16"/>
    <n v="64.850120314715767"/>
    <x v="1"/>
    <n v="11.421798257263417"/>
    <m/>
  </r>
  <r>
    <n v="2024"/>
    <n v="1789"/>
    <n v="3"/>
    <n v="20221203799700"/>
    <n v="1"/>
    <n v="919.84"/>
    <n v="1"/>
    <n v="20221203799701"/>
    <n v="202212037997011"/>
    <n v="919.84"/>
    <n v="61"/>
    <n v="1"/>
    <n v="51788.887436616569"/>
    <n v="12"/>
    <n v="69.033659421135425"/>
    <x v="0"/>
    <n v="10.854930876982452"/>
    <m/>
  </r>
  <r>
    <n v="2024"/>
    <n v="1916"/>
    <n v="3"/>
    <n v="0"/>
    <n v="1"/>
    <n v="696.36"/>
    <n v="2"/>
    <n v="0"/>
    <n v="0"/>
    <n v="696.36"/>
    <n v="57"/>
    <n v="2"/>
    <n v="72411.641286759521"/>
    <n v="14"/>
    <n v="73.347566591195346"/>
    <x v="1"/>
    <n v="11.190122356701865"/>
    <m/>
  </r>
  <r>
    <n v="2024"/>
    <n v="2343"/>
    <n v="3"/>
    <n v="0"/>
    <n v="1"/>
    <n v="415.7"/>
    <n v="1"/>
    <n v="0"/>
    <n v="0"/>
    <n v="415.7"/>
    <n v="44"/>
    <n v="1"/>
    <n v="139500.85879695485"/>
    <n v="20"/>
    <n v="73.187433712033993"/>
    <x v="2"/>
    <n v="11.845826036475181"/>
    <m/>
  </r>
  <r>
    <n v="2024"/>
    <n v="2665"/>
    <n v="3"/>
    <n v="20221206172100"/>
    <n v="1"/>
    <n v="236.97"/>
    <n v="2"/>
    <n v="20221206172102"/>
    <n v="202212061721021"/>
    <n v="236.97"/>
    <n v="56"/>
    <n v="1"/>
    <n v="102357.04268229398"/>
    <n v="16"/>
    <n v="66.902300247299067"/>
    <x v="1"/>
    <n v="11.536222398514958"/>
    <m/>
  </r>
  <r>
    <n v="2024"/>
    <n v="2682"/>
    <n v="3"/>
    <n v="20240200819400"/>
    <n v="1"/>
    <n v="247.08"/>
    <n v="2"/>
    <n v="20240200819402"/>
    <n v="202402008194021"/>
    <n v="247.08"/>
    <n v="52"/>
    <n v="1"/>
    <n v="136578.81652225382"/>
    <n v="20"/>
    <n v="70.10406062476477"/>
    <x v="2"/>
    <n v="11.824657137389339"/>
    <m/>
  </r>
  <r>
    <n v="2024"/>
    <n v="2692"/>
    <n v="3"/>
    <n v="20240300835800"/>
    <n v="1"/>
    <n v="287.06"/>
    <n v="1"/>
    <n v="20240300835801"/>
    <n v="202403008358011"/>
    <n v="287.06"/>
    <n v="42"/>
    <n v="1"/>
    <n v="73165.444342445087"/>
    <n v="14"/>
    <n v="70.802596798329091"/>
    <x v="1"/>
    <n v="11.2004785166639"/>
    <m/>
  </r>
  <r>
    <n v="2024"/>
    <n v="2838"/>
    <n v="3"/>
    <n v="20240200830600"/>
    <n v="1"/>
    <n v="247.08"/>
    <n v="2"/>
    <n v="20240200830602"/>
    <n v="202402008306021"/>
    <n v="247.08"/>
    <n v="60"/>
    <n v="1"/>
    <n v="117991.90780547247"/>
    <n v="18"/>
    <n v="72.599786596547915"/>
    <x v="2"/>
    <n v="11.678371323176505"/>
    <m/>
  </r>
  <r>
    <n v="2024"/>
    <n v="3156"/>
    <n v="3"/>
    <n v="20231200833400"/>
    <n v="1"/>
    <n v="228.85"/>
    <n v="1"/>
    <n v="20231200833401"/>
    <n v="202312008334011"/>
    <n v="228.85"/>
    <n v="49"/>
    <n v="1"/>
    <n v="53965.152769460132"/>
    <n v="12"/>
    <n v="72.845843548667204"/>
    <x v="0"/>
    <n v="10.896093798154357"/>
    <m/>
  </r>
  <r>
    <n v="2024"/>
    <n v="3203"/>
    <n v="3"/>
    <n v="20231200832800"/>
    <n v="1"/>
    <n v="286.06"/>
    <n v="1"/>
    <n v="20231200832801"/>
    <n v="202312008328011"/>
    <n v="286.06"/>
    <n v="42"/>
    <n v="1"/>
    <n v="117859.1256154025"/>
    <n v="18"/>
    <n v="69.046539750249522"/>
    <x v="2"/>
    <n v="11.677245339523408"/>
    <m/>
  </r>
  <r>
    <n v="2024"/>
    <n v="3496"/>
    <n v="3"/>
    <n v="20240200396300"/>
    <n v="1"/>
    <n v="2103.2199999999998"/>
    <n v="4"/>
    <n v="20240200396302"/>
    <n v="202402003963021"/>
    <n v="1753.52"/>
    <n v="31"/>
    <n v="1"/>
    <n v="118768.71682756839"/>
    <n v="18"/>
    <n v="73.682672715746676"/>
    <x v="2"/>
    <n v="11.684933324866936"/>
    <m/>
  </r>
  <r>
    <n v="2024"/>
    <n v="3643"/>
    <n v="3"/>
    <n v="20240200388400"/>
    <n v="1"/>
    <n v="2764.94"/>
    <n v="1"/>
    <n v="20240200388401"/>
    <n v="202402003884011"/>
    <n v="2764.94"/>
    <n v="59"/>
    <n v="2"/>
    <n v="140618.04728503182"/>
    <n v="20"/>
    <n v="65.719474845630998"/>
    <x v="2"/>
    <n v="11.853802609189886"/>
    <m/>
  </r>
  <r>
    <n v="2024"/>
    <n v="3645"/>
    <n v="3"/>
    <n v="20240300388900"/>
    <n v="1"/>
    <n v="1638.98"/>
    <n v="1"/>
    <n v="20240300388901"/>
    <n v="202403003889011"/>
    <n v="1638.98"/>
    <n v="38"/>
    <n v="1"/>
    <n v="90511.370040976457"/>
    <n v="16"/>
    <n v="73.217798063783803"/>
    <x v="1"/>
    <n v="11.413230757608394"/>
    <m/>
  </r>
  <r>
    <n v="2024"/>
    <n v="3647"/>
    <n v="3"/>
    <n v="20240100383800"/>
    <n v="1"/>
    <n v="1788.46"/>
    <n v="2"/>
    <n v="20240100383803"/>
    <n v="202401003838031"/>
    <n v="1605.62"/>
    <n v="51"/>
    <n v="2"/>
    <n v="118459.46996478786"/>
    <n v="18"/>
    <n v="69.025363338638499"/>
    <x v="2"/>
    <n v="11.682326155439618"/>
    <m/>
  </r>
  <r>
    <n v="2024"/>
    <n v="3647"/>
    <n v="3"/>
    <n v="20240100383800"/>
    <n v="1"/>
    <n v="1788.46"/>
    <n v="3"/>
    <n v="20240100383802"/>
    <n v="202401003838021"/>
    <n v="1605.62"/>
    <n v="49"/>
    <n v="1"/>
    <n v="116108.75265231446"/>
    <n v="18"/>
    <n v="67.11528309355289"/>
    <x v="2"/>
    <n v="11.662282553753206"/>
    <m/>
  </r>
  <r>
    <n v="2024"/>
    <n v="3749"/>
    <n v="3"/>
    <n v="20240200390900"/>
    <n v="1"/>
    <n v="3943.54"/>
    <n v="2"/>
    <n v="20240200390902"/>
    <n v="202402003909021"/>
    <n v="3943.54"/>
    <n v="33"/>
    <n v="1"/>
    <n v="95358.861702615934"/>
    <n v="16"/>
    <n v="70.54952659523758"/>
    <x v="1"/>
    <n v="11.465402545384558"/>
    <m/>
  </r>
  <r>
    <n v="2024"/>
    <n v="3769"/>
    <n v="3"/>
    <n v="20221202927300"/>
    <n v="1"/>
    <n v="3302.41"/>
    <n v="2"/>
    <n v="20221202927302"/>
    <n v="202212029273021"/>
    <n v="3302.41"/>
    <n v="32"/>
    <n v="1"/>
    <n v="97391.499786854314"/>
    <n v="16"/>
    <n v="69.747828692143685"/>
    <x v="1"/>
    <n v="11.486494214640082"/>
    <m/>
  </r>
  <r>
    <n v="2024"/>
    <n v="3771"/>
    <n v="3"/>
    <n v="20231200380400"/>
    <n v="1"/>
    <n v="2874.43"/>
    <n v="2"/>
    <n v="20231200380402"/>
    <n v="202312003804021"/>
    <n v="2874.43"/>
    <n v="31"/>
    <n v="1"/>
    <n v="93764.752109475157"/>
    <n v="16"/>
    <n v="72.65756575741193"/>
    <x v="1"/>
    <n v="11.448544287287929"/>
    <m/>
  </r>
  <r>
    <n v="2024"/>
    <n v="3794"/>
    <n v="3"/>
    <n v="20230300384300"/>
    <n v="1"/>
    <n v="1347.8"/>
    <n v="1"/>
    <n v="20230300384301"/>
    <n v="202303003843011"/>
    <n v="1347.8"/>
    <n v="37"/>
    <n v="1"/>
    <n v="117179.00363720773"/>
    <n v="18"/>
    <n v="71.855820754565556"/>
    <x v="2"/>
    <n v="11.671457990222621"/>
    <m/>
  </r>
  <r>
    <n v="2024"/>
    <n v="3815"/>
    <n v="3"/>
    <n v="20240200392900"/>
    <n v="1"/>
    <n v="1718.08"/>
    <n v="1"/>
    <n v="20240200392901"/>
    <n v="202402003929011"/>
    <n v="1718.08"/>
    <n v="54"/>
    <n v="1"/>
    <n v="142619.36767281356"/>
    <n v="20"/>
    <n v="67.203634747743749"/>
    <x v="2"/>
    <n v="11.867934595922302"/>
    <m/>
  </r>
  <r>
    <n v="2024"/>
    <n v="3831"/>
    <n v="3"/>
    <n v="20221202988400"/>
    <n v="1"/>
    <n v="1761.28"/>
    <n v="2"/>
    <n v="20221202988402"/>
    <n v="202212029884021"/>
    <n v="1761.28"/>
    <n v="32"/>
    <n v="1"/>
    <n v="119554.089913827"/>
    <n v="18"/>
    <n v="69.950286240414158"/>
    <x v="2"/>
    <n v="11.691524183207415"/>
    <m/>
  </r>
  <r>
    <n v="2024"/>
    <n v="3936"/>
    <n v="3"/>
    <n v="0"/>
    <n v="1"/>
    <n v="1564.13"/>
    <n v="1"/>
    <n v="0"/>
    <n v="0"/>
    <n v="1564.13"/>
    <n v="35"/>
    <n v="2"/>
    <n v="145546.87034384464"/>
    <n v="20"/>
    <n v="68.356378957852385"/>
    <x v="2"/>
    <n v="11.888253446667392"/>
    <m/>
  </r>
  <r>
    <n v="2024"/>
    <n v="3941"/>
    <n v="3"/>
    <n v="0"/>
    <n v="1"/>
    <n v="1413.16"/>
    <n v="2"/>
    <n v="0"/>
    <n v="0"/>
    <n v="1413.16"/>
    <n v="50"/>
    <n v="2"/>
    <n v="113670.48882271055"/>
    <n v="18"/>
    <n v="68.094498706312947"/>
    <x v="2"/>
    <n v="11.641059093038454"/>
    <m/>
  </r>
  <r>
    <n v="2024"/>
    <n v="3954"/>
    <n v="3"/>
    <n v="0"/>
    <n v="1"/>
    <n v="1562.16"/>
    <n v="2"/>
    <n v="0"/>
    <n v="0"/>
    <n v="1562.16"/>
    <n v="57"/>
    <n v="2"/>
    <n v="135181.89651621529"/>
    <n v="20"/>
    <n v="69.0233173264171"/>
    <x v="2"/>
    <n v="11.814376532118111"/>
    <m/>
  </r>
  <r>
    <n v="2024"/>
    <n v="3983"/>
    <n v="3"/>
    <n v="20240100390700"/>
    <n v="1"/>
    <n v="2101.85"/>
    <n v="2"/>
    <n v="20240100390702"/>
    <n v="202401003907021"/>
    <n v="2101.85"/>
    <n v="46"/>
    <n v="1"/>
    <n v="99385.540053333971"/>
    <n v="16"/>
    <n v="71.768853057778813"/>
    <x v="1"/>
    <n v="11.506761909762082"/>
    <m/>
  </r>
  <r>
    <n v="2024"/>
    <n v="4013"/>
    <n v="3"/>
    <n v="20230300382900"/>
    <n v="1"/>
    <n v="3728.08"/>
    <n v="1"/>
    <n v="20230300382901"/>
    <n v="202303003829011"/>
    <n v="3728.08"/>
    <n v="64"/>
    <n v="1"/>
    <n v="72127.400184623519"/>
    <n v="14"/>
    <n v="70.537341884202093"/>
    <x v="1"/>
    <n v="11.186189281379725"/>
    <m/>
  </r>
  <r>
    <n v="2024"/>
    <n v="4051"/>
    <n v="3"/>
    <n v="20230300382000"/>
    <n v="1"/>
    <n v="1733.03"/>
    <n v="3"/>
    <n v="20230300382003"/>
    <n v="202303003820031"/>
    <n v="1793.74"/>
    <n v="29"/>
    <n v="1"/>
    <n v="104197.48873816247"/>
    <n v="16"/>
    <n v="67.075458160319045"/>
    <x v="1"/>
    <n v="11.554043307609472"/>
    <m/>
  </r>
  <r>
    <n v="2024"/>
    <n v="4095"/>
    <n v="3"/>
    <n v="0"/>
    <n v="1"/>
    <n v="1390.65"/>
    <n v="2"/>
    <n v="0"/>
    <n v="0"/>
    <n v="1390.65"/>
    <n v="48"/>
    <n v="2"/>
    <n v="98728.736499876875"/>
    <n v="16"/>
    <n v="66.315216613716501"/>
    <x v="1"/>
    <n v="11.500131332993746"/>
    <m/>
  </r>
  <r>
    <n v="2024"/>
    <n v="4119"/>
    <n v="3"/>
    <n v="0"/>
    <n v="1"/>
    <n v="1750.54"/>
    <n v="2"/>
    <n v="0"/>
    <n v="0"/>
    <n v="1750.54"/>
    <n v="54"/>
    <n v="2"/>
    <n v="98166.782233473947"/>
    <n v="16"/>
    <n v="71.959062766093282"/>
    <x v="1"/>
    <n v="11.494423170655983"/>
    <m/>
  </r>
  <r>
    <n v="2024"/>
    <n v="4194"/>
    <n v="3"/>
    <n v="20230300381100"/>
    <n v="1"/>
    <n v="3406.99"/>
    <n v="2"/>
    <n v="20230300381102"/>
    <n v="202303003811021"/>
    <n v="3406.99"/>
    <n v="56"/>
    <n v="2"/>
    <n v="93040.91009622463"/>
    <n v="16"/>
    <n v="70.839271802720802"/>
    <x v="1"/>
    <n v="11.440794568918401"/>
    <m/>
  </r>
  <r>
    <n v="2024"/>
    <n v="4292"/>
    <n v="3"/>
    <n v="20240100384300"/>
    <n v="1"/>
    <n v="1711.44"/>
    <n v="2"/>
    <n v="20240100384302"/>
    <n v="202401003843021"/>
    <n v="1711.44"/>
    <n v="29"/>
    <n v="1"/>
    <n v="119757.27343364427"/>
    <n v="18"/>
    <n v="69.200039099442208"/>
    <x v="2"/>
    <n v="11.693222251914202"/>
    <m/>
  </r>
  <r>
    <n v="2024"/>
    <n v="4356"/>
    <n v="3"/>
    <n v="20230200380600"/>
    <n v="1"/>
    <n v="1426.28"/>
    <n v="2"/>
    <n v="20230200380602"/>
    <n v="202302003806021"/>
    <n v="1426.28"/>
    <n v="55"/>
    <n v="2"/>
    <n v="94073.72563731001"/>
    <n v="16"/>
    <n v="69.325343384581998"/>
    <x v="1"/>
    <n v="11.451834069128164"/>
    <m/>
  </r>
  <r>
    <n v="2024"/>
    <n v="4392"/>
    <n v="3"/>
    <n v="20240200391100"/>
    <n v="1"/>
    <n v="3503.39"/>
    <n v="2"/>
    <n v="20240200391102"/>
    <n v="202402003911021"/>
    <n v="3503.39"/>
    <n v="31"/>
    <n v="1"/>
    <n v="95101.967925535268"/>
    <n v="16"/>
    <n v="70.901820483285874"/>
    <x v="1"/>
    <n v="11.462704941542674"/>
    <m/>
  </r>
  <r>
    <n v="2024"/>
    <n v="4454"/>
    <n v="3"/>
    <n v="0"/>
    <n v="1"/>
    <n v="3107.98"/>
    <n v="3"/>
    <n v="0"/>
    <n v="0"/>
    <n v="2712.89"/>
    <n v="32"/>
    <n v="2"/>
    <n v="103159.70761170806"/>
    <n v="16"/>
    <n v="72.004672435534715"/>
    <x v="1"/>
    <n v="11.544033625672808"/>
    <m/>
  </r>
  <r>
    <n v="2024"/>
    <n v="4478"/>
    <n v="3"/>
    <n v="0"/>
    <n v="1"/>
    <n v="2019.35"/>
    <n v="1"/>
    <n v="0"/>
    <n v="0"/>
    <n v="2019.35"/>
    <n v="35"/>
    <n v="2"/>
    <n v="116647.90352363605"/>
    <n v="18"/>
    <n v="69.924144841108514"/>
    <x v="2"/>
    <n v="11.666915304923185"/>
    <m/>
  </r>
  <r>
    <n v="2024"/>
    <n v="4484"/>
    <n v="3"/>
    <n v="20230100390000"/>
    <n v="1"/>
    <n v="2862.07"/>
    <n v="2"/>
    <n v="20230100390003"/>
    <n v="202301003900031"/>
    <n v="2862.07"/>
    <n v="55"/>
    <n v="1"/>
    <n v="115653.4143264334"/>
    <n v="18"/>
    <n v="71.59197702864428"/>
    <x v="2"/>
    <n v="11.658353190150152"/>
    <m/>
  </r>
  <r>
    <n v="2024"/>
    <n v="4543"/>
    <n v="3"/>
    <n v="20221202944400"/>
    <n v="1"/>
    <n v="2933.27"/>
    <n v="1"/>
    <n v="20221202944401"/>
    <n v="202212029444011"/>
    <n v="2933.27"/>
    <n v="47"/>
    <n v="1"/>
    <n v="91485.388959137446"/>
    <n v="16"/>
    <n v="73.595453654393424"/>
    <x v="1"/>
    <n v="11.42393455500615"/>
    <m/>
  </r>
  <r>
    <n v="2024"/>
    <n v="4764"/>
    <n v="3"/>
    <n v="20230300392900"/>
    <n v="1"/>
    <n v="1698.18"/>
    <n v="3"/>
    <n v="20230300392903"/>
    <n v="202303003929031"/>
    <n v="1698.18"/>
    <n v="54"/>
    <n v="1"/>
    <n v="26408.65567780767"/>
    <n v="10"/>
    <n v="71.436928649729452"/>
    <x v="0"/>
    <n v="10.181447101981528"/>
    <m/>
  </r>
  <r>
    <n v="2024"/>
    <n v="4773"/>
    <n v="3"/>
    <n v="0"/>
    <n v="1"/>
    <n v="2068.25"/>
    <n v="2"/>
    <n v="0"/>
    <n v="0"/>
    <n v="2068.25"/>
    <n v="54"/>
    <n v="2"/>
    <n v="93640.998445601654"/>
    <n v="16"/>
    <n v="70.883932931089532"/>
    <x v="1"/>
    <n v="11.447223584145201"/>
    <m/>
  </r>
  <r>
    <n v="2024"/>
    <n v="4980"/>
    <n v="3"/>
    <n v="0"/>
    <n v="1"/>
    <n v="1891.51"/>
    <n v="2"/>
    <n v="0"/>
    <n v="0"/>
    <n v="1891.51"/>
    <n v="51"/>
    <n v="1"/>
    <n v="96587.517037387355"/>
    <n v="16"/>
    <n v="72.69942609716297"/>
    <x v="1"/>
    <n v="11.478204788635118"/>
    <m/>
  </r>
  <r>
    <n v="2024"/>
    <n v="5076"/>
    <n v="3"/>
    <n v="20230100706000"/>
    <n v="1"/>
    <n v="565.51"/>
    <n v="1"/>
    <n v="20230100706001"/>
    <n v="202301007060011"/>
    <n v="565.51"/>
    <n v="45"/>
    <n v="2"/>
    <n v="118433.76709650409"/>
    <n v="18"/>
    <n v="70.858494758686817"/>
    <x v="2"/>
    <n v="11.682109155843483"/>
    <m/>
  </r>
  <r>
    <n v="2024"/>
    <n v="5232"/>
    <n v="3"/>
    <n v="20230100704700"/>
    <n v="1"/>
    <n v="799.82"/>
    <n v="1"/>
    <n v="20230100704701"/>
    <n v="202301007047011"/>
    <n v="799.82"/>
    <n v="47"/>
    <n v="1"/>
    <n v="122008.13053448444"/>
    <n v="18"/>
    <n v="73.332786859489048"/>
    <x v="2"/>
    <n v="11.711842965220082"/>
    <m/>
  </r>
  <r>
    <n v="2024"/>
    <n v="5432"/>
    <n v="3"/>
    <n v="20240100699300"/>
    <n v="1"/>
    <n v="681.73"/>
    <n v="1"/>
    <n v="20240100699301"/>
    <n v="202401006993011"/>
    <n v="681.73"/>
    <n v="43"/>
    <n v="1"/>
    <n v="95202.986602271223"/>
    <n v="16"/>
    <n v="66.83482247298366"/>
    <x v="1"/>
    <n v="11.463766592159967"/>
    <m/>
  </r>
  <r>
    <n v="2024"/>
    <n v="5753"/>
    <n v="3"/>
    <n v="0"/>
    <n v="1"/>
    <n v="564.54999999999995"/>
    <n v="1"/>
    <n v="0"/>
    <n v="0"/>
    <n v="564.54999999999995"/>
    <n v="27"/>
    <n v="1"/>
    <n v="43970.135899835259"/>
    <n v="12"/>
    <n v="67.004651174976743"/>
    <x v="0"/>
    <n v="10.691265952910022"/>
    <m/>
  </r>
  <r>
    <n v="2024"/>
    <n v="5837"/>
    <n v="3"/>
    <n v="20231200704300"/>
    <n v="1"/>
    <n v="1622.74"/>
    <n v="1"/>
    <n v="20231200704301"/>
    <n v="202312007043011"/>
    <n v="1622.74"/>
    <n v="38"/>
    <n v="1"/>
    <n v="93256.086535961382"/>
    <n v="16"/>
    <n v="68.680075833792316"/>
    <x v="1"/>
    <n v="11.443104606539118"/>
    <m/>
  </r>
  <r>
    <n v="2024"/>
    <n v="6001"/>
    <n v="3"/>
    <n v="20240200140000"/>
    <n v="1"/>
    <n v="2890.55"/>
    <n v="2"/>
    <n v="20240200140002"/>
    <n v="202402001400021"/>
    <n v="2890.55"/>
    <n v="60"/>
    <n v="1"/>
    <n v="72907.001145973598"/>
    <n v="14"/>
    <n v="70.29088778583673"/>
    <x v="1"/>
    <n v="11.196939951053103"/>
    <m/>
  </r>
  <r>
    <n v="2024"/>
    <n v="6044"/>
    <n v="3"/>
    <n v="20240300139300"/>
    <n v="1"/>
    <n v="1780.49"/>
    <n v="1"/>
    <n v="20240300139301"/>
    <n v="202403001393011"/>
    <n v="1780.49"/>
    <n v="42"/>
    <n v="2"/>
    <n v="119641.71627615493"/>
    <n v="18"/>
    <n v="67.747283373460434"/>
    <x v="2"/>
    <n v="11.692256857978293"/>
    <m/>
  </r>
  <r>
    <n v="2024"/>
    <n v="6117"/>
    <n v="3"/>
    <n v="0"/>
    <n v="1"/>
    <n v="1506.36"/>
    <n v="2"/>
    <n v="0"/>
    <n v="0"/>
    <n v="1506.36"/>
    <n v="45"/>
    <n v="2"/>
    <n v="117696.15048872455"/>
    <n v="18"/>
    <n v="68.607441194843389"/>
    <x v="2"/>
    <n v="11.675861586585427"/>
    <m/>
  </r>
  <r>
    <n v="2024"/>
    <n v="6550"/>
    <n v="3"/>
    <n v="20240300143900"/>
    <n v="1"/>
    <n v="1618.72"/>
    <n v="2"/>
    <n v="20240300143902"/>
    <n v="202403001439021"/>
    <n v="1618.72"/>
    <n v="60"/>
    <n v="1"/>
    <n v="98173.787281478435"/>
    <n v="16"/>
    <n v="69.744375502559606"/>
    <x v="1"/>
    <n v="11.494494526749376"/>
    <m/>
  </r>
  <r>
    <n v="2024"/>
    <n v="6657"/>
    <n v="3"/>
    <n v="20240200145800"/>
    <n v="1"/>
    <n v="1573.21"/>
    <n v="1"/>
    <n v="20240200145801"/>
    <n v="202402001458011"/>
    <n v="1573.21"/>
    <n v="50"/>
    <n v="1"/>
    <n v="74353.055836338972"/>
    <n v="14"/>
    <n v="68.474996076765763"/>
    <x v="1"/>
    <n v="11.216580051734194"/>
    <m/>
  </r>
  <r>
    <n v="2024"/>
    <n v="6682"/>
    <n v="3"/>
    <n v="20240300145400"/>
    <n v="1"/>
    <n v="3105.87"/>
    <n v="1"/>
    <n v="20240300145401"/>
    <n v="202403001454011"/>
    <n v="3105.87"/>
    <n v="52"/>
    <n v="1"/>
    <n v="86897.43041318735"/>
    <n v="16"/>
    <n v="72.034892946506787"/>
    <x v="1"/>
    <n v="11.372483741347798"/>
    <m/>
  </r>
  <r>
    <n v="2024"/>
    <n v="6864"/>
    <n v="3"/>
    <n v="20230300546500"/>
    <n v="1"/>
    <n v="4451.62"/>
    <n v="1"/>
    <n v="20230300546501"/>
    <n v="202303005465011"/>
    <n v="4451.62"/>
    <n v="45"/>
    <n v="2"/>
    <n v="97505.721825995497"/>
    <n v="16"/>
    <n v="67.260949703881153"/>
    <x v="1"/>
    <n v="11.487666340658844"/>
    <m/>
  </r>
  <r>
    <n v="2024"/>
    <n v="6902"/>
    <n v="3"/>
    <n v="20221204365700"/>
    <n v="1"/>
    <n v="3901.67"/>
    <n v="5"/>
    <n v="20221204365702"/>
    <n v="202212043657021"/>
    <n v="3901.67"/>
    <n v="36"/>
    <n v="1"/>
    <n v="50299.345262746472"/>
    <n v="12"/>
    <n v="68.612595554000933"/>
    <x v="0"/>
    <n v="10.825747339357914"/>
    <m/>
  </r>
  <r>
    <n v="2024"/>
    <n v="6973"/>
    <n v="3"/>
    <n v="0"/>
    <n v="1"/>
    <n v="3954.02"/>
    <n v="1"/>
    <n v="0"/>
    <n v="0"/>
    <n v="3954.02"/>
    <n v="49"/>
    <n v="1"/>
    <n v="141645.03929520978"/>
    <n v="20"/>
    <n v="73.518096466372725"/>
    <x v="2"/>
    <n v="11.861079483785621"/>
    <m/>
  </r>
  <r>
    <n v="2024"/>
    <n v="7201"/>
    <n v="3"/>
    <n v="0"/>
    <n v="1"/>
    <n v="2547.4699999999998"/>
    <n v="2"/>
    <n v="0"/>
    <n v="0"/>
    <n v="2547.4699999999998"/>
    <n v="52"/>
    <n v="1"/>
    <n v="100677.51651080631"/>
    <n v="16"/>
    <n v="68.628818325078569"/>
    <x v="1"/>
    <n v="11.519677781789731"/>
    <m/>
  </r>
  <r>
    <n v="2024"/>
    <n v="7459"/>
    <n v="3"/>
    <n v="20230300551700"/>
    <n v="1"/>
    <n v="2479.11"/>
    <n v="1"/>
    <n v="20230300551701"/>
    <n v="202303005517011"/>
    <n v="2479.11"/>
    <n v="47"/>
    <n v="1"/>
    <n v="101251.66442130557"/>
    <n v="16"/>
    <n v="71.42251071658707"/>
    <x v="1"/>
    <n v="11.525364423562616"/>
    <m/>
  </r>
  <r>
    <n v="2024"/>
    <n v="7461"/>
    <n v="3"/>
    <n v="20230100568800"/>
    <n v="1"/>
    <n v="5874.62"/>
    <n v="1"/>
    <n v="20230100568801"/>
    <n v="202301005688011"/>
    <n v="5874.62"/>
    <n v="61"/>
    <n v="2"/>
    <n v="92600.362039277083"/>
    <n v="16"/>
    <n v="70.350256438715576"/>
    <x v="1"/>
    <n v="11.436048330338043"/>
    <m/>
  </r>
  <r>
    <n v="2024"/>
    <n v="7477"/>
    <n v="3"/>
    <n v="20231200554800"/>
    <n v="1"/>
    <n v="4769.45"/>
    <n v="2"/>
    <n v="20231200554802"/>
    <n v="202312005548021"/>
    <n v="4769.45"/>
    <n v="57"/>
    <n v="2"/>
    <n v="95314.858454471381"/>
    <n v="16"/>
    <n v="69.835976784163407"/>
    <x v="1"/>
    <n v="11.464940989918084"/>
    <m/>
  </r>
  <r>
    <n v="2024"/>
    <n v="7657"/>
    <n v="3"/>
    <n v="20231200570300"/>
    <n v="1"/>
    <n v="6979.36"/>
    <n v="1"/>
    <n v="20231200570301"/>
    <n v="202312005703012"/>
    <n v="6979.36"/>
    <n v="43"/>
    <n v="1"/>
    <n v="53821.286929872345"/>
    <n v="12"/>
    <n v="70.122501421155178"/>
    <x v="0"/>
    <n v="10.893424335735491"/>
    <m/>
  </r>
  <r>
    <n v="2024"/>
    <n v="7799"/>
    <n v="3"/>
    <n v="20230200560500"/>
    <n v="1"/>
    <n v="2314.38"/>
    <n v="1"/>
    <n v="20230200560501"/>
    <n v="202302005605011"/>
    <n v="2314.38"/>
    <n v="52"/>
    <n v="1"/>
    <n v="97564.856320919658"/>
    <n v="16"/>
    <n v="70.129860013433429"/>
    <x v="1"/>
    <n v="11.488272628878189"/>
    <m/>
  </r>
  <r>
    <n v="2024"/>
    <n v="7815"/>
    <n v="3"/>
    <n v="20240100576000"/>
    <n v="1"/>
    <n v="5250.84"/>
    <n v="1"/>
    <n v="20240100576001"/>
    <n v="202401005760011"/>
    <n v="5250.84"/>
    <n v="49"/>
    <n v="2"/>
    <n v="144217.41999947105"/>
    <n v="20"/>
    <n v="68.509660513627239"/>
    <x v="2"/>
    <n v="11.87907730097133"/>
    <m/>
  </r>
  <r>
    <n v="2024"/>
    <n v="8079"/>
    <n v="3"/>
    <n v="20230200566600"/>
    <n v="1"/>
    <n v="4907.92"/>
    <n v="2"/>
    <n v="20230200566602"/>
    <n v="202302005666021"/>
    <n v="4907.92"/>
    <n v="34"/>
    <n v="2"/>
    <n v="118842.47541786791"/>
    <n v="18"/>
    <n v="69.789362825885519"/>
    <x v="2"/>
    <n v="11.685554159196933"/>
    <m/>
  </r>
  <r>
    <n v="2024"/>
    <n v="8195"/>
    <n v="3"/>
    <n v="0"/>
    <n v="1"/>
    <n v="3043.76"/>
    <n v="1"/>
    <n v="0"/>
    <n v="0"/>
    <n v="3043.76"/>
    <n v="36"/>
    <n v="2"/>
    <n v="141011.18599037331"/>
    <n v="20"/>
    <n v="70.562948989072112"/>
    <x v="2"/>
    <n v="11.856594499478648"/>
    <m/>
  </r>
  <r>
    <n v="2024"/>
    <n v="8211"/>
    <n v="3"/>
    <n v="0"/>
    <n v="1"/>
    <n v="3417.94"/>
    <n v="1"/>
    <n v="0"/>
    <n v="0"/>
    <n v="3417.94"/>
    <n v="47"/>
    <n v="1"/>
    <n v="101018.86526373694"/>
    <n v="16"/>
    <n v="67.832671304657737"/>
    <x v="1"/>
    <n v="11.523062563170765"/>
    <m/>
  </r>
  <r>
    <n v="2024"/>
    <n v="8319"/>
    <n v="3"/>
    <n v="20231200559300"/>
    <n v="1"/>
    <n v="3758.28"/>
    <n v="1"/>
    <n v="20231200559301"/>
    <n v="202312005593011"/>
    <n v="3758.28"/>
    <n v="61"/>
    <n v="1"/>
    <n v="98975.326633794393"/>
    <n v="16"/>
    <n v="71.73231461418915"/>
    <x v="1"/>
    <n v="11.502625872133518"/>
    <m/>
  </r>
  <r>
    <n v="2024"/>
    <n v="8364"/>
    <n v="3"/>
    <n v="20240200582300"/>
    <n v="1"/>
    <n v="2245.4299999999998"/>
    <n v="1"/>
    <n v="20240200582301"/>
    <n v="202402005823011"/>
    <n v="2245.4299999999998"/>
    <n v="50"/>
    <n v="2"/>
    <n v="120896.35846461772"/>
    <n v="18"/>
    <n v="69.470767771272818"/>
    <x v="2"/>
    <n v="11.702688915922774"/>
    <m/>
  </r>
  <r>
    <n v="2024"/>
    <n v="8364"/>
    <n v="3"/>
    <n v="20240200582300"/>
    <n v="1"/>
    <n v="2245.4299999999998"/>
    <n v="2"/>
    <n v="20240200582302"/>
    <n v="202402005823021"/>
    <n v="2245.4299999999998"/>
    <n v="62"/>
    <n v="1"/>
    <n v="147442.29642225525"/>
    <n v="20"/>
    <n v="68.666616718478821"/>
    <x v="2"/>
    <n v="11.901192167522568"/>
    <m/>
  </r>
  <r>
    <n v="2024"/>
    <n v="8434"/>
    <n v="3"/>
    <n v="20231200571500"/>
    <n v="1"/>
    <n v="3104.93"/>
    <n v="1"/>
    <n v="20231200571501"/>
    <n v="202312005715011"/>
    <n v="3104.93"/>
    <n v="37"/>
    <n v="1"/>
    <n v="50595.86509713695"/>
    <n v="12"/>
    <n v="66.079135829539254"/>
    <x v="0"/>
    <n v="10.831625134488618"/>
    <m/>
  </r>
  <r>
    <n v="2024"/>
    <n v="8437"/>
    <n v="3"/>
    <n v="20240300585100"/>
    <n v="1"/>
    <n v="2263.59"/>
    <n v="1"/>
    <n v="20240300585101"/>
    <n v="202403005851011"/>
    <n v="2263.59"/>
    <n v="52"/>
    <n v="1"/>
    <n v="91996.872757794205"/>
    <n v="16"/>
    <n v="71.809137434922917"/>
    <x v="1"/>
    <n v="11.429509863690338"/>
    <m/>
  </r>
  <r>
    <n v="2024"/>
    <n v="8466"/>
    <n v="3"/>
    <n v="0"/>
    <n v="1"/>
    <n v="2782.65"/>
    <n v="2"/>
    <n v="0"/>
    <n v="0"/>
    <n v="2782.65"/>
    <n v="53"/>
    <n v="2"/>
    <n v="134208.07522449657"/>
    <n v="20"/>
    <n v="69.216648343168046"/>
    <x v="2"/>
    <n v="11.807146674768234"/>
    <m/>
  </r>
  <r>
    <n v="2024"/>
    <n v="8478"/>
    <n v="3"/>
    <n v="0"/>
    <n v="1"/>
    <n v="1818.3"/>
    <n v="1"/>
    <n v="0"/>
    <n v="0"/>
    <n v="1818.3"/>
    <n v="51"/>
    <n v="1"/>
    <n v="96392.999560586803"/>
    <n v="16"/>
    <n v="71.618564504025741"/>
    <x v="1"/>
    <n v="11.476188859295663"/>
    <m/>
  </r>
  <r>
    <n v="2024"/>
    <n v="8518"/>
    <n v="3"/>
    <n v="20231200569700"/>
    <n v="1"/>
    <n v="2878.39"/>
    <n v="1"/>
    <n v="20231200569701"/>
    <n v="202312005697011"/>
    <n v="2878.39"/>
    <n v="33"/>
    <n v="1"/>
    <n v="98450.349551780993"/>
    <n v="16"/>
    <n v="70.089367652457398"/>
    <x v="1"/>
    <n v="11.497307634612325"/>
    <m/>
  </r>
  <r>
    <n v="2024"/>
    <n v="8528"/>
    <n v="3"/>
    <n v="20221204226000"/>
    <n v="1"/>
    <n v="4915.1899999999996"/>
    <n v="1"/>
    <n v="20221204226001"/>
    <n v="202212042260011"/>
    <n v="4915.1899999999996"/>
    <n v="49"/>
    <n v="2"/>
    <n v="96504.531379799111"/>
    <n v="16"/>
    <n v="67.571787774926293"/>
    <x v="1"/>
    <n v="11.477345243528235"/>
    <m/>
  </r>
  <r>
    <n v="2024"/>
    <n v="8530"/>
    <n v="3"/>
    <n v="20230200553900"/>
    <n v="1"/>
    <n v="4907.92"/>
    <n v="1"/>
    <n v="20230200553901"/>
    <n v="202302005539011"/>
    <n v="4907.92"/>
    <n v="31"/>
    <n v="2"/>
    <n v="120969.11285461501"/>
    <n v="18"/>
    <n v="68.770302616791724"/>
    <x v="2"/>
    <n v="11.703290526328715"/>
    <m/>
  </r>
  <r>
    <n v="2024"/>
    <n v="8548"/>
    <n v="3"/>
    <n v="20221204249400"/>
    <n v="1"/>
    <n v="3031.43"/>
    <n v="1"/>
    <n v="20221204249401"/>
    <n v="202212042494011"/>
    <n v="3031.43"/>
    <n v="38"/>
    <n v="1"/>
    <n v="92556.352270594754"/>
    <n v="16"/>
    <n v="69.450396065245414"/>
    <x v="1"/>
    <n v="11.435572951741321"/>
    <m/>
  </r>
  <r>
    <n v="2024"/>
    <n v="8609"/>
    <n v="3"/>
    <n v="20240100577400"/>
    <n v="1"/>
    <n v="5699.26"/>
    <n v="1"/>
    <n v="20240100577401"/>
    <n v="202401005774011"/>
    <n v="5699.26"/>
    <n v="39"/>
    <n v="1"/>
    <n v="117566.8769860609"/>
    <n v="18"/>
    <n v="68.056389177793122"/>
    <x v="2"/>
    <n v="11.674762616491725"/>
    <m/>
  </r>
  <r>
    <n v="2024"/>
    <n v="8622"/>
    <n v="3"/>
    <n v="20230200557700"/>
    <n v="1"/>
    <n v="5018.2"/>
    <n v="1"/>
    <n v="20230200557701"/>
    <n v="202302005577011"/>
    <n v="5018.2"/>
    <n v="41"/>
    <n v="2"/>
    <n v="94777.956443069692"/>
    <n v="16"/>
    <n v="70.283383457383778"/>
    <x v="1"/>
    <n v="11.459292134232687"/>
    <m/>
  </r>
  <r>
    <n v="2024"/>
    <n v="8860"/>
    <n v="3"/>
    <n v="0"/>
    <n v="1"/>
    <n v="2774.18"/>
    <n v="1"/>
    <n v="0"/>
    <n v="0"/>
    <n v="2774.18"/>
    <n v="33"/>
    <n v="2"/>
    <n v="95944.952860464866"/>
    <n v="16"/>
    <n v="70.596130280111225"/>
    <x v="1"/>
    <n v="11.471529898285413"/>
    <m/>
  </r>
  <r>
    <n v="2024"/>
    <n v="9019"/>
    <n v="3"/>
    <n v="20230300566400"/>
    <n v="1"/>
    <n v="3543.32"/>
    <n v="1"/>
    <n v="20230300566401"/>
    <n v="202303005664011"/>
    <n v="3543.32"/>
    <n v="29"/>
    <n v="1"/>
    <n v="92220.810935814836"/>
    <n v="16"/>
    <n v="72.779535397794632"/>
    <x v="1"/>
    <n v="11.431941099213846"/>
    <m/>
  </r>
  <r>
    <n v="2024"/>
    <n v="9186"/>
    <n v="3"/>
    <n v="20240300579100"/>
    <n v="1"/>
    <n v="3878.15"/>
    <n v="3"/>
    <n v="20240300579103"/>
    <n v="202403005791031"/>
    <n v="3790.79"/>
    <n v="30"/>
    <n v="2"/>
    <n v="93942.70762376819"/>
    <n v="16"/>
    <n v="69.664250892275533"/>
    <x v="1"/>
    <n v="11.450440382071386"/>
    <m/>
  </r>
  <r>
    <n v="2024"/>
    <n v="9247"/>
    <n v="3"/>
    <n v="0"/>
    <n v="1"/>
    <n v="2966.09"/>
    <n v="1"/>
    <n v="0"/>
    <n v="0"/>
    <n v="2966.09"/>
    <n v="40"/>
    <n v="1"/>
    <n v="98320.728775503609"/>
    <n v="16"/>
    <n v="73.190890658516125"/>
    <x v="1"/>
    <n v="11.495990156493809"/>
    <m/>
  </r>
  <r>
    <n v="2024"/>
    <n v="9292"/>
    <n v="3"/>
    <n v="0"/>
    <n v="1"/>
    <n v="2106.3200000000002"/>
    <n v="1"/>
    <n v="0"/>
    <n v="0"/>
    <n v="2106.3200000000002"/>
    <n v="55"/>
    <n v="1"/>
    <n v="94139.072646702218"/>
    <n v="16"/>
    <n v="71.304863119241006"/>
    <x v="1"/>
    <n v="11.452528464117387"/>
    <m/>
  </r>
  <r>
    <n v="2024"/>
    <n v="9312"/>
    <n v="3"/>
    <n v="20230200563600"/>
    <n v="1"/>
    <n v="3421.24"/>
    <n v="3"/>
    <n v="20230200563603"/>
    <n v="202302005636031"/>
    <n v="2230.9699999999998"/>
    <n v="26"/>
    <n v="2"/>
    <n v="103490.56863068933"/>
    <n v="16"/>
    <n v="71.036064827786234"/>
    <x v="1"/>
    <n v="11.547235763194321"/>
    <m/>
  </r>
  <r>
    <n v="2024"/>
    <n v="9345"/>
    <n v="3"/>
    <n v="20221204151300"/>
    <n v="1"/>
    <n v="2901.84"/>
    <n v="2"/>
    <n v="20221204151302"/>
    <n v="202212041513021"/>
    <n v="2901.84"/>
    <n v="42"/>
    <n v="1"/>
    <n v="94944.262751469651"/>
    <n v="16"/>
    <n v="68.875745843664234"/>
    <x v="1"/>
    <n v="11.461045290522993"/>
    <m/>
  </r>
  <r>
    <n v="2024"/>
    <n v="9373"/>
    <n v="3"/>
    <n v="0"/>
    <n v="1"/>
    <n v="2930.86"/>
    <n v="1"/>
    <n v="0"/>
    <n v="0"/>
    <n v="2930.86"/>
    <n v="32"/>
    <n v="2"/>
    <n v="98619.340001143195"/>
    <n v="16"/>
    <n v="65.923643832376271"/>
    <x v="1"/>
    <n v="11.499022667412824"/>
    <m/>
  </r>
  <r>
    <n v="2024"/>
    <n v="9387"/>
    <n v="3"/>
    <n v="0"/>
    <n v="1"/>
    <n v="3649.56"/>
    <n v="2"/>
    <n v="0"/>
    <n v="0"/>
    <n v="3649.56"/>
    <n v="53"/>
    <n v="2"/>
    <n v="91530.402495620045"/>
    <n v="16"/>
    <n v="70.882891532372014"/>
    <x v="1"/>
    <n v="11.424426463786615"/>
    <m/>
  </r>
  <r>
    <n v="2024"/>
    <n v="9415"/>
    <n v="3"/>
    <n v="20230300565300"/>
    <n v="1"/>
    <n v="5008.3999999999996"/>
    <n v="1"/>
    <n v="20230300565301"/>
    <n v="202303005653011"/>
    <n v="5008.3999999999996"/>
    <n v="60"/>
    <n v="2"/>
    <n v="124568.90421322973"/>
    <n v="18"/>
    <n v="70.978769489159646"/>
    <x v="2"/>
    <n v="11.73261428928714"/>
    <m/>
  </r>
  <r>
    <n v="2024"/>
    <n v="9470"/>
    <n v="3"/>
    <n v="20230200563700"/>
    <n v="1"/>
    <n v="4252.3500000000004"/>
    <n v="2"/>
    <n v="20230200563702"/>
    <n v="202302005637021"/>
    <n v="4252.3500000000004"/>
    <n v="63"/>
    <n v="1"/>
    <n v="92822.646616704529"/>
    <n v="16"/>
    <n v="69.050241920885824"/>
    <x v="1"/>
    <n v="11.438445925820089"/>
    <m/>
  </r>
  <r>
    <n v="2024"/>
    <n v="9471"/>
    <n v="3"/>
    <n v="20230300564000"/>
    <n v="1"/>
    <n v="4313.8"/>
    <n v="1"/>
    <n v="20230300564001"/>
    <n v="202303005640011"/>
    <n v="4313.8"/>
    <n v="55"/>
    <n v="1"/>
    <n v="98059.130396268331"/>
    <n v="16"/>
    <n v="70.086012927220963"/>
    <x v="1"/>
    <n v="11.493325947087872"/>
    <m/>
  </r>
  <r>
    <n v="2024"/>
    <n v="9499"/>
    <n v="3"/>
    <n v="20230200555100"/>
    <n v="1"/>
    <n v="4252.3500000000004"/>
    <n v="2"/>
    <n v="20230200555102"/>
    <n v="202302005551021"/>
    <n v="4252.3500000000004"/>
    <n v="58"/>
    <n v="2"/>
    <n v="119511.21554130001"/>
    <n v="18"/>
    <n v="68.125502726253032"/>
    <x v="2"/>
    <n v="11.691165499851794"/>
    <m/>
  </r>
  <r>
    <n v="2024"/>
    <n v="9548"/>
    <n v="3"/>
    <n v="20230200554800"/>
    <n v="1"/>
    <n v="2666.98"/>
    <n v="3"/>
    <n v="20230200554803"/>
    <n v="202302005548031"/>
    <n v="2878.01"/>
    <n v="29"/>
    <n v="1"/>
    <n v="94603.749838170013"/>
    <n v="16"/>
    <n v="67.382829931837918"/>
    <x v="1"/>
    <n v="11.457452393135659"/>
    <m/>
  </r>
  <r>
    <n v="2024"/>
    <n v="9767"/>
    <n v="3"/>
    <n v="20230200564000"/>
    <n v="1"/>
    <n v="1979.89"/>
    <n v="1"/>
    <n v="20230200564001"/>
    <n v="202302005640011"/>
    <n v="1979.89"/>
    <n v="58"/>
    <n v="2"/>
    <n v="75163.300691632059"/>
    <n v="14"/>
    <n v="71.988853715821193"/>
    <x v="1"/>
    <n v="11.227418368098428"/>
    <m/>
  </r>
  <r>
    <n v="2024"/>
    <n v="9833"/>
    <n v="3"/>
    <n v="0"/>
    <n v="1"/>
    <n v="3775.9"/>
    <n v="3"/>
    <n v="0"/>
    <n v="0"/>
    <n v="3100.56"/>
    <n v="27"/>
    <n v="1"/>
    <n v="92745.855514273004"/>
    <n v="16"/>
    <n v="72.791192276015991"/>
    <x v="1"/>
    <n v="11.437618294989068"/>
    <m/>
  </r>
  <r>
    <n v="2024"/>
    <n v="9841"/>
    <n v="3"/>
    <n v="0"/>
    <n v="1"/>
    <n v="3579.35"/>
    <n v="2"/>
    <n v="0"/>
    <n v="0"/>
    <n v="3579.35"/>
    <n v="53"/>
    <n v="1"/>
    <n v="50271.002423402999"/>
    <n v="12"/>
    <n v="69.695977600030687"/>
    <x v="0"/>
    <n v="10.825183697275612"/>
    <m/>
  </r>
  <r>
    <n v="2024"/>
    <n v="9843"/>
    <n v="3"/>
    <n v="0"/>
    <n v="1"/>
    <n v="2780.31"/>
    <n v="2"/>
    <n v="0"/>
    <n v="0"/>
    <n v="2780.31"/>
    <n v="30"/>
    <n v="2"/>
    <n v="96184.339482141484"/>
    <n v="16"/>
    <n v="66.124931251925219"/>
    <x v="1"/>
    <n v="11.474021832155934"/>
    <m/>
  </r>
  <r>
    <n v="2024"/>
    <n v="9969"/>
    <n v="3"/>
    <n v="0"/>
    <n v="1"/>
    <n v="2524.79"/>
    <n v="1"/>
    <n v="0"/>
    <n v="0"/>
    <n v="2524.79"/>
    <n v="36"/>
    <n v="1"/>
    <n v="107134.77972011564"/>
    <n v="16"/>
    <n v="68.143692665125926"/>
    <x v="1"/>
    <n v="11.581842944336344"/>
    <m/>
  </r>
  <r>
    <n v="2024"/>
    <n v="9970"/>
    <n v="3"/>
    <n v="0"/>
    <n v="1"/>
    <n v="2838.78"/>
    <n v="1"/>
    <n v="0"/>
    <n v="0"/>
    <n v="2838.78"/>
    <n v="46"/>
    <n v="1"/>
    <n v="91888.217568973181"/>
    <n v="16"/>
    <n v="72.508742551387328"/>
    <x v="1"/>
    <n v="11.428328090863911"/>
    <m/>
  </r>
  <r>
    <n v="2024"/>
    <n v="10383"/>
    <n v="3"/>
    <n v="20240100513500"/>
    <n v="1"/>
    <n v="5022.9799999999996"/>
    <n v="1"/>
    <n v="20240100513501"/>
    <n v="202401005135011"/>
    <n v="5022.9799999999996"/>
    <n v="29"/>
    <n v="1"/>
    <n v="51345.054839587065"/>
    <n v="12"/>
    <n v="72.403555161344357"/>
    <x v="0"/>
    <n v="10.846323907692728"/>
    <m/>
  </r>
  <r>
    <n v="2024"/>
    <n v="10460"/>
    <n v="3"/>
    <n v="20240100516300"/>
    <n v="1"/>
    <n v="2120.64"/>
    <n v="1"/>
    <n v="20240100516301"/>
    <n v="202401005163011"/>
    <n v="2120.64"/>
    <n v="48"/>
    <n v="1"/>
    <n v="100078.52771264696"/>
    <n v="16"/>
    <n v="69.038300743586348"/>
    <x v="1"/>
    <n v="11.513710433927937"/>
    <m/>
  </r>
  <r>
    <n v="2024"/>
    <n v="10484"/>
    <n v="3"/>
    <n v="20231200523700"/>
    <n v="1"/>
    <n v="2462.09"/>
    <n v="2"/>
    <n v="20231200523702"/>
    <n v="202312005237021"/>
    <n v="2462.09"/>
    <n v="58"/>
    <n v="2"/>
    <n v="102605.64043846306"/>
    <n v="16"/>
    <n v="66.873217608054006"/>
    <x v="1"/>
    <n v="11.538648185241488"/>
    <m/>
  </r>
  <r>
    <n v="2024"/>
    <n v="10487"/>
    <n v="3"/>
    <n v="20230300518400"/>
    <n v="1"/>
    <n v="5124.42"/>
    <n v="1"/>
    <n v="20230300518401"/>
    <n v="202303005184011"/>
    <n v="5124.42"/>
    <n v="30"/>
    <n v="2"/>
    <n v="136178.18763782401"/>
    <n v="20"/>
    <n v="73.365598863483456"/>
    <x v="2"/>
    <n v="11.821719510370222"/>
    <m/>
  </r>
  <r>
    <n v="2024"/>
    <n v="10487"/>
    <n v="3"/>
    <n v="20230300518400"/>
    <n v="1"/>
    <n v="5124.42"/>
    <n v="2"/>
    <n v="20230300518402"/>
    <n v="202303005184021"/>
    <n v="5124.42"/>
    <n v="30"/>
    <n v="1"/>
    <n v="119977.08772163909"/>
    <n v="18"/>
    <n v="70.590031907535277"/>
    <x v="2"/>
    <n v="11.695056067880643"/>
    <m/>
  </r>
  <r>
    <n v="2024"/>
    <n v="10521"/>
    <n v="3"/>
    <n v="20240300527900"/>
    <n v="1"/>
    <n v="2657.08"/>
    <n v="2"/>
    <n v="20240300527902"/>
    <n v="202403005279021"/>
    <n v="2657.08"/>
    <n v="61"/>
    <n v="2"/>
    <n v="93473.947377854973"/>
    <n v="16"/>
    <n v="71.306503928557987"/>
    <x v="1"/>
    <n v="11.44543803878009"/>
    <m/>
  </r>
  <r>
    <n v="2024"/>
    <n v="10629"/>
    <n v="3"/>
    <n v="20230100528200"/>
    <n v="1"/>
    <n v="2367.48"/>
    <n v="1"/>
    <n v="20230100528201"/>
    <n v="202301005282011"/>
    <n v="2367.48"/>
    <n v="38"/>
    <n v="1"/>
    <n v="139389.69301476836"/>
    <n v="20"/>
    <n v="70.151485481181453"/>
    <x v="2"/>
    <n v="11.84502883637391"/>
    <m/>
  </r>
  <r>
    <n v="2024"/>
    <n v="10721"/>
    <n v="3"/>
    <n v="0"/>
    <n v="1"/>
    <n v="3702.57"/>
    <n v="1"/>
    <n v="0"/>
    <n v="0"/>
    <n v="3702.57"/>
    <n v="56"/>
    <n v="1"/>
    <n v="91498.805300870619"/>
    <n v="16"/>
    <n v="70.26674258356735"/>
    <x v="1"/>
    <n v="11.424081194357285"/>
    <m/>
  </r>
  <r>
    <n v="2024"/>
    <n v="10804"/>
    <n v="3"/>
    <n v="20231200516200"/>
    <n v="1"/>
    <n v="2179.2199999999998"/>
    <n v="1"/>
    <n v="20231200516201"/>
    <n v="202312005162011"/>
    <n v="2179.2199999999998"/>
    <n v="38"/>
    <n v="1"/>
    <n v="116333.29809130909"/>
    <n v="18"/>
    <n v="72.369514057603283"/>
    <x v="2"/>
    <n v="11.664214609576373"/>
    <m/>
  </r>
  <r>
    <n v="2024"/>
    <n v="10922"/>
    <n v="3"/>
    <n v="20240300523700"/>
    <n v="1"/>
    <n v="3114.81"/>
    <n v="2"/>
    <n v="20240300523702"/>
    <n v="202403005237021"/>
    <n v="3114.81"/>
    <n v="62"/>
    <n v="2"/>
    <n v="138298.59968835034"/>
    <n v="20"/>
    <n v="67.284887087836282"/>
    <x v="2"/>
    <n v="11.837170392426971"/>
    <m/>
  </r>
  <r>
    <n v="2024"/>
    <n v="11035"/>
    <n v="3"/>
    <n v="20240100519000"/>
    <n v="1"/>
    <n v="2294.2600000000002"/>
    <n v="3"/>
    <n v="20240100519003"/>
    <n v="202401005190031"/>
    <n v="2272.11"/>
    <n v="25"/>
    <n v="1"/>
    <n v="92972.457735765449"/>
    <n v="16"/>
    <n v="66.471125854527145"/>
    <x v="1"/>
    <n v="11.440058574894454"/>
    <m/>
  </r>
  <r>
    <n v="2024"/>
    <n v="11089"/>
    <n v="3"/>
    <n v="0"/>
    <n v="1"/>
    <n v="3782.25"/>
    <n v="1"/>
    <n v="0"/>
    <n v="0"/>
    <n v="3782.25"/>
    <n v="60"/>
    <n v="1"/>
    <n v="99049.862212447377"/>
    <n v="16"/>
    <n v="68.074907327595994"/>
    <x v="1"/>
    <n v="11.503378661034839"/>
    <m/>
  </r>
  <r>
    <n v="2024"/>
    <n v="11170"/>
    <n v="3"/>
    <n v="20230100524200"/>
    <n v="1"/>
    <n v="2648.54"/>
    <n v="1"/>
    <n v="20230100524201"/>
    <n v="202301005242011"/>
    <n v="2648.54"/>
    <n v="52"/>
    <n v="1"/>
    <n v="92156.410488548674"/>
    <n v="16"/>
    <n v="67.63482547848642"/>
    <x v="1"/>
    <n v="11.431242526479235"/>
    <m/>
  </r>
  <r>
    <n v="2024"/>
    <n v="11250"/>
    <n v="3"/>
    <n v="20230200514300"/>
    <n v="1"/>
    <n v="2124.7800000000002"/>
    <n v="1"/>
    <n v="20230200514301"/>
    <n v="202302005143011"/>
    <n v="2124.7800000000002"/>
    <n v="54"/>
    <n v="1"/>
    <n v="113984.62226552352"/>
    <n v="18"/>
    <n v="71.064760787410691"/>
    <x v="2"/>
    <n v="11.643818825870145"/>
    <m/>
  </r>
  <r>
    <n v="2024"/>
    <n v="11250"/>
    <n v="3"/>
    <n v="20230200514300"/>
    <n v="1"/>
    <n v="2124.7800000000002"/>
    <n v="2"/>
    <n v="20230200514302"/>
    <n v="202302005143021"/>
    <n v="2124.7800000000002"/>
    <n v="53"/>
    <n v="2"/>
    <n v="140755.05791350757"/>
    <n v="20"/>
    <n v="70.310366549146593"/>
    <x v="2"/>
    <n v="11.854776480798602"/>
    <m/>
  </r>
  <r>
    <n v="2024"/>
    <n v="11294"/>
    <n v="3"/>
    <n v="20230100521700"/>
    <n v="1"/>
    <n v="2367.48"/>
    <n v="2"/>
    <n v="20230100521702"/>
    <n v="202301005217021"/>
    <n v="2367.48"/>
    <n v="41"/>
    <n v="1"/>
    <n v="98393.67534974686"/>
    <n v="16"/>
    <n v="64.918766123126616"/>
    <x v="1"/>
    <n v="11.496731806073678"/>
    <m/>
  </r>
  <r>
    <n v="2024"/>
    <n v="11325"/>
    <n v="3"/>
    <n v="0"/>
    <n v="1"/>
    <n v="3359.52"/>
    <n v="1"/>
    <n v="0"/>
    <n v="0"/>
    <n v="3359.52"/>
    <n v="50"/>
    <n v="1"/>
    <n v="94395.444304588993"/>
    <n v="16"/>
    <n v="70.613269504227972"/>
    <x v="1"/>
    <n v="11.45524809148378"/>
    <m/>
  </r>
  <r>
    <n v="2024"/>
    <n v="11345"/>
    <n v="3"/>
    <n v="20230300514900"/>
    <n v="1"/>
    <n v="5005.8"/>
    <n v="1"/>
    <n v="20230300514901"/>
    <n v="202303005149011"/>
    <n v="5005.8"/>
    <n v="63"/>
    <n v="2"/>
    <n v="49765.36965088619"/>
    <n v="12"/>
    <n v="67.983722470033683"/>
    <x v="0"/>
    <n v="10.815074632581567"/>
    <m/>
  </r>
  <r>
    <n v="2024"/>
    <n v="11890"/>
    <n v="3"/>
    <n v="20231200527300"/>
    <n v="1"/>
    <n v="5477.09"/>
    <n v="2"/>
    <n v="20231200527302"/>
    <n v="202312005273021"/>
    <n v="5477.09"/>
    <n v="30"/>
    <n v="1"/>
    <n v="96793.018080331603"/>
    <n v="16"/>
    <n v="67.24095072485585"/>
    <x v="1"/>
    <n v="11.48033014339407"/>
    <m/>
  </r>
  <r>
    <n v="2024"/>
    <n v="11894"/>
    <n v="3"/>
    <n v="20221203990400"/>
    <n v="1"/>
    <n v="2217.85"/>
    <n v="1"/>
    <n v="20221203990401"/>
    <n v="202212039904011"/>
    <n v="2217.85"/>
    <n v="53"/>
    <n v="1"/>
    <n v="142967.07328833171"/>
    <n v="20"/>
    <n v="67.834506603476484"/>
    <x v="2"/>
    <n v="11.870369626003942"/>
    <m/>
  </r>
  <r>
    <n v="2024"/>
    <n v="12074"/>
    <n v="3"/>
    <n v="0"/>
    <n v="1"/>
    <n v="3291.27"/>
    <n v="2"/>
    <n v="0"/>
    <n v="0"/>
    <n v="3291.27"/>
    <n v="52"/>
    <n v="1"/>
    <n v="99182.428684692102"/>
    <n v="16"/>
    <n v="68.975238442358759"/>
    <x v="1"/>
    <n v="11.504716147388923"/>
    <m/>
  </r>
  <r>
    <n v="2024"/>
    <n v="12200"/>
    <n v="3"/>
    <n v="0"/>
    <n v="1"/>
    <n v="2868.68"/>
    <n v="1"/>
    <n v="0"/>
    <n v="0"/>
    <n v="2868.68"/>
    <n v="44"/>
    <n v="1"/>
    <n v="100610.17750740729"/>
    <n v="16"/>
    <n v="68.470218065684293"/>
    <x v="1"/>
    <n v="11.519008699596311"/>
    <m/>
  </r>
  <r>
    <n v="2024"/>
    <n v="12264"/>
    <n v="3"/>
    <n v="20231200678200"/>
    <n v="1"/>
    <n v="2252.75"/>
    <n v="1"/>
    <n v="20231200678201"/>
    <n v="202312006782011"/>
    <n v="2252.75"/>
    <n v="48"/>
    <n v="1"/>
    <n v="76072.110369598522"/>
    <n v="14"/>
    <n v="68.27374683504523"/>
    <x v="1"/>
    <n v="11.239436990075291"/>
    <m/>
  </r>
  <r>
    <n v="2024"/>
    <n v="12321"/>
    <n v="3"/>
    <n v="0"/>
    <n v="1"/>
    <n v="2273.06"/>
    <n v="2"/>
    <n v="0"/>
    <n v="0"/>
    <n v="2273.06"/>
    <n v="55"/>
    <n v="1"/>
    <n v="97913.980977338622"/>
    <n v="16"/>
    <n v="70.272648535702857"/>
    <x v="1"/>
    <n v="11.491844627079692"/>
    <m/>
  </r>
  <r>
    <n v="2024"/>
    <n v="12418"/>
    <n v="3"/>
    <n v="20240300679200"/>
    <n v="1"/>
    <n v="1979.38"/>
    <n v="4"/>
    <n v="20240300679202"/>
    <n v="202403006792021"/>
    <n v="1979.38"/>
    <n v="44"/>
    <n v="1"/>
    <n v="113711.07992539687"/>
    <n v="18"/>
    <n v="72.311620608819652"/>
    <x v="2"/>
    <n v="11.641416123762985"/>
    <m/>
  </r>
  <r>
    <n v="2024"/>
    <n v="12426"/>
    <n v="3"/>
    <n v="0"/>
    <n v="1"/>
    <n v="2158"/>
    <n v="3"/>
    <n v="0"/>
    <n v="0"/>
    <n v="2158"/>
    <n v="39"/>
    <n v="1"/>
    <n v="143319.42741901844"/>
    <n v="20"/>
    <n v="67.537400834239961"/>
    <x v="2"/>
    <n v="11.872831176288235"/>
    <m/>
  </r>
  <r>
    <n v="2024"/>
    <n v="12491"/>
    <n v="3"/>
    <n v="0"/>
    <n v="1"/>
    <n v="2349.91"/>
    <n v="1"/>
    <n v="0"/>
    <n v="0"/>
    <n v="2349.91"/>
    <n v="42"/>
    <n v="1"/>
    <n v="121371.25314967392"/>
    <n v="18"/>
    <n v="68.719264890813008"/>
    <x v="2"/>
    <n v="11.706609335083554"/>
    <m/>
  </r>
  <r>
    <n v="2024"/>
    <n v="12529"/>
    <n v="3"/>
    <n v="20221205106500"/>
    <n v="1"/>
    <n v="2347.94"/>
    <n v="1"/>
    <n v="20221205106501"/>
    <n v="202212051065011"/>
    <n v="2347.94"/>
    <n v="40"/>
    <n v="1"/>
    <n v="96452.878701827402"/>
    <n v="16"/>
    <n v="68.016193492918873"/>
    <x v="1"/>
    <n v="11.476809864460039"/>
    <m/>
  </r>
  <r>
    <n v="2024"/>
    <n v="12932"/>
    <n v="3"/>
    <n v="20221205140400"/>
    <n v="1"/>
    <n v="4247.92"/>
    <n v="1"/>
    <n v="20221205140401"/>
    <n v="202212051404011"/>
    <n v="4247.92"/>
    <n v="62"/>
    <n v="1"/>
    <n v="68599.602459824368"/>
    <n v="14"/>
    <n v="71.655675248751308"/>
    <x v="1"/>
    <n v="11.136042018650894"/>
    <m/>
  </r>
  <r>
    <n v="2024"/>
    <n v="13023"/>
    <n v="3"/>
    <n v="0"/>
    <n v="1"/>
    <n v="3021.02"/>
    <n v="2"/>
    <n v="0"/>
    <n v="0"/>
    <n v="3021.02"/>
    <n v="38"/>
    <n v="2"/>
    <n v="100177.59046648987"/>
    <n v="16"/>
    <n v="71.219780240514908"/>
    <x v="1"/>
    <n v="11.514699794580926"/>
    <m/>
  </r>
  <r>
    <n v="2024"/>
    <n v="13027"/>
    <n v="3"/>
    <n v="0"/>
    <n v="1"/>
    <n v="3043.56"/>
    <n v="1"/>
    <n v="0"/>
    <n v="0"/>
    <n v="3043.56"/>
    <n v="44"/>
    <n v="1"/>
    <n v="98411.852582535415"/>
    <n v="16"/>
    <n v="71.535967495158175"/>
    <x v="1"/>
    <n v="11.496916528861002"/>
    <m/>
  </r>
  <r>
    <n v="2024"/>
    <n v="13197"/>
    <n v="3"/>
    <n v="0"/>
    <n v="1"/>
    <n v="4335.76"/>
    <n v="2"/>
    <n v="0"/>
    <n v="0"/>
    <n v="2945.49"/>
    <n v="33"/>
    <n v="1"/>
    <n v="102807.23980417766"/>
    <n v="16"/>
    <n v="69.762154266628585"/>
    <x v="1"/>
    <n v="11.540611055634077"/>
    <m/>
  </r>
  <r>
    <n v="2024"/>
    <n v="13206"/>
    <n v="3"/>
    <n v="0"/>
    <n v="1"/>
    <n v="3274.02"/>
    <n v="1"/>
    <n v="0"/>
    <n v="0"/>
    <n v="3274.02"/>
    <n v="45"/>
    <n v="1"/>
    <n v="47675.8881150425"/>
    <n v="12"/>
    <n v="69.015232052306857"/>
    <x v="0"/>
    <n v="10.772181058822484"/>
    <m/>
  </r>
  <r>
    <n v="2024"/>
    <n v="13277"/>
    <n v="3"/>
    <n v="20240100682700"/>
    <n v="1"/>
    <n v="5368.67"/>
    <n v="2"/>
    <n v="20240100682702"/>
    <n v="202401006827021"/>
    <n v="5368.67"/>
    <n v="32"/>
    <n v="1"/>
    <n v="94301.569126172908"/>
    <n v="16"/>
    <n v="73.20285281353739"/>
    <x v="1"/>
    <n v="11.454253108209228"/>
    <m/>
  </r>
  <r>
    <n v="2024"/>
    <n v="13325"/>
    <n v="3"/>
    <n v="0"/>
    <n v="1"/>
    <n v="2873.74"/>
    <n v="2"/>
    <n v="0"/>
    <n v="0"/>
    <n v="2873.74"/>
    <n v="58"/>
    <n v="1"/>
    <n v="98147.984625070356"/>
    <n v="16"/>
    <n v="68.845772082516163"/>
    <x v="1"/>
    <n v="11.494231665872499"/>
    <m/>
  </r>
  <r>
    <n v="2024"/>
    <n v="13500"/>
    <n v="3"/>
    <n v="20230300676700"/>
    <n v="1"/>
    <n v="5547.91"/>
    <n v="1"/>
    <n v="20230300676703"/>
    <n v="202303006767031"/>
    <n v="5547.91"/>
    <n v="26"/>
    <n v="1"/>
    <n v="96520.420356378148"/>
    <n v="16"/>
    <n v="70.775002406703507"/>
    <x v="1"/>
    <n v="11.477509874851513"/>
    <m/>
  </r>
  <r>
    <n v="2024"/>
    <n v="13704"/>
    <n v="3"/>
    <n v="20230100694400"/>
    <n v="1"/>
    <n v="2327.19"/>
    <n v="2"/>
    <n v="20230100694402"/>
    <n v="202301006944021"/>
    <n v="2327.19"/>
    <n v="48"/>
    <n v="1"/>
    <n v="99350.12829598425"/>
    <n v="16"/>
    <n v="69.452227855110607"/>
    <x v="1"/>
    <n v="11.50640553933277"/>
    <m/>
  </r>
  <r>
    <n v="2024"/>
    <n v="13715"/>
    <n v="3"/>
    <n v="20230300685700"/>
    <n v="1"/>
    <n v="2101.7199999999998"/>
    <n v="1"/>
    <n v="20230300685701"/>
    <n v="202303006857011"/>
    <n v="2101.7199999999998"/>
    <n v="51"/>
    <n v="2"/>
    <n v="142031.25444454886"/>
    <n v="20"/>
    <n v="72.781726020521134"/>
    <x v="2"/>
    <n v="11.863802414086743"/>
    <m/>
  </r>
  <r>
    <n v="2024"/>
    <n v="13715"/>
    <n v="3"/>
    <n v="20230300685700"/>
    <n v="1"/>
    <n v="2101.7199999999998"/>
    <n v="2"/>
    <n v="20230300685702"/>
    <n v="202303006857021"/>
    <n v="2101.7199999999998"/>
    <n v="60"/>
    <n v="1"/>
    <n v="137260.45015362147"/>
    <n v="20"/>
    <n v="72.9355051861519"/>
    <x v="2"/>
    <n v="11.829635496026105"/>
    <m/>
  </r>
  <r>
    <n v="2024"/>
    <n v="13737"/>
    <n v="3"/>
    <n v="20230100694300"/>
    <n v="1"/>
    <n v="2107.58"/>
    <n v="2"/>
    <n v="20230100694302"/>
    <n v="202301006943021"/>
    <n v="2107.58"/>
    <n v="43"/>
    <n v="1"/>
    <n v="98086.257282365026"/>
    <n v="16"/>
    <n v="74.616426135801277"/>
    <x v="1"/>
    <n v="11.493602546875312"/>
    <m/>
  </r>
  <r>
    <n v="2024"/>
    <n v="13766"/>
    <n v="3"/>
    <n v="20230300686600"/>
    <n v="1"/>
    <n v="2642.67"/>
    <n v="1"/>
    <n v="20230300686601"/>
    <n v="202303006866011"/>
    <n v="2642.67"/>
    <n v="47"/>
    <n v="2"/>
    <n v="95365.399474429461"/>
    <n v="16"/>
    <n v="74.509821134805236"/>
    <x v="1"/>
    <n v="11.465471102701555"/>
    <m/>
  </r>
  <r>
    <n v="2024"/>
    <n v="13833"/>
    <n v="3"/>
    <n v="20230300684500"/>
    <n v="1"/>
    <n v="2178.09"/>
    <n v="2"/>
    <n v="20230300684502"/>
    <n v="202303006845021"/>
    <n v="2178.09"/>
    <n v="45"/>
    <n v="1"/>
    <n v="106875.08905879383"/>
    <n v="16"/>
    <n v="67.957778185543631"/>
    <x v="1"/>
    <n v="11.579416039537369"/>
    <m/>
  </r>
  <r>
    <n v="2024"/>
    <n v="13917"/>
    <n v="3"/>
    <n v="0"/>
    <n v="1"/>
    <n v="1943.02"/>
    <n v="2"/>
    <n v="0"/>
    <n v="0"/>
    <n v="1943.02"/>
    <n v="36"/>
    <n v="1"/>
    <n v="93986.627954642914"/>
    <n v="16"/>
    <n v="70.981671238423075"/>
    <x v="1"/>
    <n v="11.450907795331153"/>
    <m/>
  </r>
  <r>
    <n v="2024"/>
    <n v="13920"/>
    <n v="3"/>
    <n v="0"/>
    <n v="1"/>
    <n v="1806.02"/>
    <n v="2"/>
    <n v="0"/>
    <n v="0"/>
    <n v="1806.02"/>
    <n v="50"/>
    <n v="1"/>
    <n v="121447.59248356162"/>
    <n v="18"/>
    <n v="68.798260306587991"/>
    <x v="2"/>
    <n v="11.70723811112607"/>
    <m/>
  </r>
  <r>
    <n v="2024"/>
    <n v="14118"/>
    <n v="3"/>
    <n v="0"/>
    <n v="1"/>
    <n v="2478.09"/>
    <n v="1"/>
    <n v="0"/>
    <n v="0"/>
    <n v="2478.09"/>
    <n v="51"/>
    <n v="1"/>
    <n v="51075.850696130947"/>
    <n v="12"/>
    <n v="68.836589571299939"/>
    <x v="0"/>
    <n v="10.841067075369553"/>
    <m/>
  </r>
  <r>
    <n v="2024"/>
    <n v="14502"/>
    <n v="3"/>
    <n v="0"/>
    <n v="1"/>
    <n v="2091.4299999999998"/>
    <n v="1"/>
    <n v="0"/>
    <n v="0"/>
    <n v="2091.4299999999998"/>
    <n v="50"/>
    <n v="1"/>
    <n v="54065.830554815548"/>
    <n v="12"/>
    <n v="70.20070449290013"/>
    <x v="0"/>
    <n v="10.897957667414893"/>
    <m/>
  </r>
  <r>
    <n v="2024"/>
    <n v="14635"/>
    <n v="3"/>
    <n v="20240100625900"/>
    <n v="1"/>
    <n v="4388.3900000000003"/>
    <n v="1"/>
    <n v="20240100625901"/>
    <n v="202401006259011"/>
    <n v="4388.3900000000003"/>
    <n v="31"/>
    <n v="1"/>
    <n v="109946.22766498501"/>
    <n v="18"/>
    <n v="67.335268838051988"/>
    <x v="2"/>
    <n v="11.60774668584439"/>
    <m/>
  </r>
  <r>
    <n v="2024"/>
    <n v="14653"/>
    <n v="3"/>
    <n v="0"/>
    <n v="1"/>
    <n v="2363.7399999999998"/>
    <n v="2"/>
    <n v="0"/>
    <n v="0"/>
    <n v="2363.7399999999998"/>
    <n v="54"/>
    <n v="1"/>
    <n v="51008.303504334959"/>
    <n v="12"/>
    <n v="68.313966649486076"/>
    <x v="0"/>
    <n v="10.839743712264223"/>
    <m/>
  </r>
  <r>
    <n v="2024"/>
    <n v="14702"/>
    <n v="3"/>
    <n v="0"/>
    <n v="1"/>
    <n v="2652.73"/>
    <n v="1"/>
    <n v="0"/>
    <n v="0"/>
    <n v="2652.73"/>
    <n v="48"/>
    <n v="2"/>
    <n v="97190.91654948669"/>
    <n v="16"/>
    <n v="73.747387501151749"/>
    <x v="1"/>
    <n v="11.484432534944732"/>
    <m/>
  </r>
  <r>
    <n v="2024"/>
    <n v="15042"/>
    <n v="3"/>
    <n v="20240204160300"/>
    <n v="1"/>
    <n v="2593.9899999999998"/>
    <n v="2"/>
    <n v="20240204160301"/>
    <n v="202402041603011"/>
    <n v="2593.9899999999998"/>
    <n v="40"/>
    <n v="1"/>
    <n v="115272.86974588853"/>
    <n v="18"/>
    <n v="66.400271009341125"/>
    <x v="2"/>
    <n v="11.655057377146084"/>
    <m/>
  </r>
  <r>
    <n v="2024"/>
    <n v="15308"/>
    <n v="3"/>
    <n v="20231200631100"/>
    <n v="1"/>
    <n v="2570.9499999999998"/>
    <n v="2"/>
    <n v="20231200631102"/>
    <n v="202312006311021"/>
    <n v="2570.9499999999998"/>
    <n v="35"/>
    <n v="1"/>
    <n v="125708.82518737085"/>
    <n v="18"/>
    <n v="71.188605620237169"/>
    <x v="2"/>
    <n v="11.741723600446155"/>
    <m/>
  </r>
  <r>
    <n v="2024"/>
    <n v="15441"/>
    <n v="3"/>
    <n v="20221204750100"/>
    <n v="1"/>
    <n v="3941.88"/>
    <n v="2"/>
    <n v="20221204750102"/>
    <n v="202212047501021"/>
    <n v="3941.88"/>
    <n v="60"/>
    <n v="1"/>
    <n v="73842.855835120674"/>
    <n v="14"/>
    <n v="70.728172451732362"/>
    <x v="1"/>
    <n v="11.209694544419095"/>
    <m/>
  </r>
  <r>
    <n v="2024"/>
    <n v="15743"/>
    <n v="3"/>
    <n v="0"/>
    <n v="1"/>
    <n v="2109.52"/>
    <n v="2"/>
    <n v="0"/>
    <n v="0"/>
    <n v="2109.52"/>
    <n v="47"/>
    <n v="1"/>
    <n v="95552.924048776258"/>
    <n v="16"/>
    <n v="71.519259139053261"/>
    <x v="1"/>
    <n v="11.46743555148983"/>
    <m/>
  </r>
  <r>
    <n v="2024"/>
    <n v="15879"/>
    <n v="3"/>
    <n v="20231200638600"/>
    <n v="1"/>
    <n v="2862.6"/>
    <n v="1"/>
    <n v="20231200638601"/>
    <n v="202312006386011"/>
    <n v="2862.6"/>
    <n v="35"/>
    <n v="1"/>
    <n v="96397.666875799638"/>
    <n v="16"/>
    <n v="69.077122993355843"/>
    <x v="1"/>
    <n v="11.476237277772553"/>
    <m/>
  </r>
  <r>
    <n v="2024"/>
    <n v="15922"/>
    <n v="3"/>
    <n v="20240300645300"/>
    <n v="1"/>
    <n v="4872.07"/>
    <n v="2"/>
    <n v="20240300645302"/>
    <n v="202403006453021"/>
    <n v="4872.07"/>
    <n v="52"/>
    <n v="2"/>
    <n v="117230.77313440235"/>
    <n v="18"/>
    <n v="68.892957380381432"/>
    <x v="2"/>
    <n v="11.671899691065899"/>
    <m/>
  </r>
  <r>
    <n v="2024"/>
    <n v="15928"/>
    <n v="3"/>
    <n v="0"/>
    <n v="1"/>
    <n v="3433.01"/>
    <n v="1"/>
    <n v="0"/>
    <n v="0"/>
    <n v="3433.01"/>
    <n v="55"/>
    <n v="2"/>
    <n v="112539.20643942631"/>
    <n v="18"/>
    <n v="68.136831888990685"/>
    <x v="2"/>
    <n v="11.631056941597794"/>
    <m/>
  </r>
  <r>
    <n v="2024"/>
    <n v="15981"/>
    <n v="3"/>
    <n v="20231200643100"/>
    <n v="1"/>
    <n v="4994.3599999999997"/>
    <n v="2"/>
    <n v="20231200643102"/>
    <n v="202312006431021"/>
    <n v="4994.3599999999997"/>
    <n v="35"/>
    <n v="2"/>
    <n v="94071.113711333048"/>
    <n v="16"/>
    <n v="72.880441539738896"/>
    <x v="1"/>
    <n v="11.451806304072411"/>
    <m/>
  </r>
  <r>
    <n v="2024"/>
    <n v="16152"/>
    <n v="3"/>
    <n v="0"/>
    <n v="1"/>
    <n v="2955.31"/>
    <n v="1"/>
    <n v="0"/>
    <n v="0"/>
    <n v="2955.31"/>
    <n v="47"/>
    <n v="1"/>
    <n v="96250.134061450372"/>
    <n v="16"/>
    <n v="71.012593276646442"/>
    <x v="1"/>
    <n v="11.474705644995298"/>
    <m/>
  </r>
  <r>
    <n v="2024"/>
    <n v="16273"/>
    <n v="3"/>
    <n v="20230100641500"/>
    <n v="1"/>
    <n v="4373.1499999999996"/>
    <n v="1"/>
    <n v="20230100641501"/>
    <n v="202301006415011"/>
    <n v="4373.1499999999996"/>
    <n v="50"/>
    <n v="1"/>
    <n v="91738.910594038069"/>
    <n v="16"/>
    <n v="67.664933593720789"/>
    <x v="1"/>
    <n v="11.426701893151924"/>
    <m/>
  </r>
  <r>
    <n v="2024"/>
    <n v="16655"/>
    <n v="3"/>
    <n v="20231203838500"/>
    <n v="1"/>
    <n v="2284.2399999999998"/>
    <n v="1"/>
    <n v="20231203838501"/>
    <n v="202312038385011"/>
    <n v="2284.2399999999998"/>
    <n v="42"/>
    <n v="1"/>
    <n v="102265.57747838089"/>
    <n v="16"/>
    <n v="69.466058486676175"/>
    <x v="1"/>
    <n v="11.535328409278256"/>
    <m/>
  </r>
  <r>
    <n v="2024"/>
    <n v="16712"/>
    <n v="3"/>
    <n v="0"/>
    <n v="1"/>
    <n v="2595.8200000000002"/>
    <n v="1"/>
    <n v="0"/>
    <n v="0"/>
    <n v="2595.8200000000002"/>
    <n v="45"/>
    <n v="1"/>
    <n v="55919.260167027045"/>
    <n v="12"/>
    <n v="70.639139601683837"/>
    <x v="0"/>
    <n v="10.931664146616793"/>
    <m/>
  </r>
  <r>
    <n v="2024"/>
    <n v="16842"/>
    <n v="3"/>
    <n v="0"/>
    <n v="1"/>
    <n v="2575.84"/>
    <n v="1"/>
    <n v="0"/>
    <n v="0"/>
    <n v="2575.84"/>
    <n v="38"/>
    <n v="1"/>
    <n v="54569.232612500236"/>
    <n v="12"/>
    <n v="70.330524218472419"/>
    <x v="0"/>
    <n v="10.90722549763867"/>
    <m/>
  </r>
  <r>
    <n v="2024"/>
    <n v="16957"/>
    <n v="3"/>
    <n v="0"/>
    <n v="1"/>
    <n v="2439.96"/>
    <n v="2"/>
    <n v="0"/>
    <n v="0"/>
    <n v="2439.96"/>
    <n v="42"/>
    <n v="2"/>
    <n v="120394.75900487385"/>
    <n v="18"/>
    <n v="69.271554273952788"/>
    <x v="2"/>
    <n v="11.698531281049554"/>
    <m/>
  </r>
  <r>
    <n v="2024"/>
    <n v="17391"/>
    <n v="3"/>
    <n v="20230300299300"/>
    <n v="1"/>
    <n v="4810.6400000000003"/>
    <n v="1"/>
    <n v="20230300299301"/>
    <n v="202303002993011"/>
    <n v="4810.6400000000003"/>
    <n v="52"/>
    <n v="1"/>
    <n v="94538.094175645761"/>
    <n v="16"/>
    <n v="72.063599155775364"/>
    <x v="1"/>
    <n v="11.456758145223427"/>
    <m/>
  </r>
  <r>
    <n v="2024"/>
    <n v="17408"/>
    <n v="3"/>
    <n v="0"/>
    <n v="1"/>
    <n v="2798.48"/>
    <n v="1"/>
    <n v="0"/>
    <n v="0"/>
    <n v="2798.48"/>
    <n v="33"/>
    <n v="1"/>
    <n v="103846.1680075472"/>
    <n v="16"/>
    <n v="68.730456159459777"/>
    <x v="1"/>
    <n v="11.550665929322038"/>
    <m/>
  </r>
  <r>
    <n v="2024"/>
    <n v="17845"/>
    <n v="3"/>
    <n v="20240300309500"/>
    <n v="1"/>
    <n v="2770.01"/>
    <n v="1"/>
    <n v="20240300309501"/>
    <n v="202403003095011"/>
    <n v="2770.01"/>
    <n v="41"/>
    <n v="1"/>
    <n v="115401.34896097392"/>
    <n v="18"/>
    <n v="68.656251884113388"/>
    <x v="2"/>
    <n v="11.656171322424331"/>
    <m/>
  </r>
  <r>
    <n v="2024"/>
    <n v="17921"/>
    <n v="3"/>
    <n v="20230200303600"/>
    <n v="1"/>
    <n v="2197.23"/>
    <n v="1"/>
    <n v="20230200303601"/>
    <n v="202302003036011"/>
    <n v="2197.23"/>
    <n v="58"/>
    <n v="2"/>
    <n v="92600.059083267712"/>
    <n v="16"/>
    <n v="71.354932721757379"/>
    <x v="1"/>
    <n v="11.436045058682314"/>
    <m/>
  </r>
  <r>
    <n v="2024"/>
    <n v="18192"/>
    <n v="3"/>
    <n v="20240300274800"/>
    <n v="1"/>
    <n v="2011.6"/>
    <n v="2"/>
    <n v="20240300274802"/>
    <n v="202403002748021"/>
    <n v="2011.6"/>
    <n v="53"/>
    <n v="1"/>
    <n v="99450.869237621402"/>
    <n v="16"/>
    <n v="71.587775515622312"/>
    <x v="1"/>
    <n v="11.507419024692602"/>
    <m/>
  </r>
  <r>
    <n v="2024"/>
    <n v="18662"/>
    <n v="3"/>
    <n v="20240100280200"/>
    <n v="1"/>
    <n v="2639.06"/>
    <n v="1"/>
    <n v="20240100280201"/>
    <n v="202401002802011"/>
    <n v="2639.06"/>
    <n v="29"/>
    <n v="1"/>
    <n v="99211.50658252358"/>
    <n v="16"/>
    <n v="70.566058759326509"/>
    <x v="1"/>
    <n v="11.505009280321646"/>
    <m/>
  </r>
  <r>
    <n v="2024"/>
    <n v="18707"/>
    <n v="3"/>
    <n v="20240200285900"/>
    <n v="1"/>
    <n v="2487.2199999999998"/>
    <n v="1"/>
    <n v="20240200285901"/>
    <n v="202402002859011"/>
    <n v="2487.2199999999998"/>
    <n v="51"/>
    <n v="1"/>
    <n v="116109.82354406219"/>
    <n v="18"/>
    <n v="69.638329519034912"/>
    <x v="2"/>
    <n v="11.662291776889143"/>
    <m/>
  </r>
  <r>
    <n v="2024"/>
    <n v="19181"/>
    <n v="3"/>
    <n v="0"/>
    <n v="1"/>
    <n v="3756.46"/>
    <n v="2"/>
    <n v="0"/>
    <n v="0"/>
    <n v="3756.46"/>
    <n v="57"/>
    <n v="2"/>
    <n v="137698.72960218688"/>
    <n v="20"/>
    <n v="69.755868661708078"/>
    <x v="2"/>
    <n v="11.832823458836765"/>
    <m/>
  </r>
  <r>
    <n v="2024"/>
    <n v="19205"/>
    <n v="3"/>
    <n v="0"/>
    <n v="1"/>
    <n v="8435.4599999999991"/>
    <n v="2"/>
    <n v="0"/>
    <n v="0"/>
    <n v="8435.4599999999991"/>
    <n v="35"/>
    <n v="2"/>
    <n v="115516.68604803526"/>
    <n v="18"/>
    <n v="72.136366854946289"/>
    <x v="2"/>
    <n v="11.657170266457854"/>
    <m/>
  </r>
  <r>
    <n v="2024"/>
    <n v="19225"/>
    <n v="3"/>
    <n v="0"/>
    <n v="1"/>
    <n v="3361.41"/>
    <n v="1"/>
    <n v="0"/>
    <n v="0"/>
    <n v="3361.41"/>
    <n v="40"/>
    <n v="1"/>
    <n v="93246.449852697187"/>
    <n v="16"/>
    <n v="71.146872871320099"/>
    <x v="1"/>
    <n v="11.443001265496584"/>
    <m/>
  </r>
  <r>
    <n v="2024"/>
    <n v="19370"/>
    <n v="3"/>
    <n v="20240300280200"/>
    <n v="1"/>
    <n v="2109.4"/>
    <n v="2"/>
    <n v="20240300280202"/>
    <n v="202403002802021"/>
    <n v="2109.4"/>
    <n v="39"/>
    <n v="1"/>
    <n v="118803.98625422976"/>
    <n v="18"/>
    <n v="68.721573338413705"/>
    <x v="2"/>
    <n v="11.685230239676281"/>
    <m/>
  </r>
  <r>
    <n v="2024"/>
    <n v="19379"/>
    <n v="3"/>
    <n v="20240300282000"/>
    <n v="1"/>
    <n v="2261.69"/>
    <n v="1"/>
    <n v="20240300282001"/>
    <n v="202403002820011"/>
    <n v="2261.69"/>
    <n v="47"/>
    <n v="1"/>
    <n v="101971.711785762"/>
    <n v="16"/>
    <n v="68.61653243594283"/>
    <x v="1"/>
    <n v="11.53245071836812"/>
    <m/>
  </r>
  <r>
    <n v="2024"/>
    <n v="19417"/>
    <n v="3"/>
    <n v="20240300287600"/>
    <n v="1"/>
    <n v="2308.7800000000002"/>
    <n v="2"/>
    <n v="20240300287602"/>
    <n v="202403002876021"/>
    <n v="2308.7800000000002"/>
    <n v="54"/>
    <n v="1"/>
    <n v="121916.25215220121"/>
    <n v="18"/>
    <n v="69.657173133131977"/>
    <x v="2"/>
    <n v="11.711089630226535"/>
    <m/>
  </r>
  <r>
    <n v="2024"/>
    <n v="19641"/>
    <n v="3"/>
    <n v="20230300283900"/>
    <n v="1"/>
    <n v="4668.3999999999996"/>
    <n v="1"/>
    <n v="20230300283901"/>
    <n v="202303002839011"/>
    <n v="4668.3999999999996"/>
    <n v="62"/>
    <n v="1"/>
    <n v="92461.790341595304"/>
    <n v="16"/>
    <n v="70.689573736555673"/>
    <x v="1"/>
    <n v="11.434550760772391"/>
    <m/>
  </r>
  <r>
    <n v="2024"/>
    <n v="19685"/>
    <n v="3"/>
    <n v="0"/>
    <n v="1"/>
    <n v="2659.85"/>
    <n v="1"/>
    <n v="0"/>
    <n v="0"/>
    <n v="2659.85"/>
    <n v="35"/>
    <n v="1"/>
    <n v="98642.382235105702"/>
    <n v="16"/>
    <n v="69.810619825398888"/>
    <x v="1"/>
    <n v="11.499256288348564"/>
    <m/>
  </r>
  <r>
    <n v="2024"/>
    <n v="19685"/>
    <n v="3"/>
    <n v="0"/>
    <n v="1"/>
    <n v="2659.85"/>
    <n v="2"/>
    <n v="0"/>
    <n v="0"/>
    <n v="2772.87"/>
    <n v="37"/>
    <n v="1"/>
    <n v="91291.015089615204"/>
    <n v="16"/>
    <n v="73.08546488911189"/>
    <x v="1"/>
    <n v="11.421807650892806"/>
    <m/>
  </r>
  <r>
    <n v="2024"/>
    <n v="19685"/>
    <n v="3"/>
    <n v="0"/>
    <n v="1"/>
    <n v="2659.85"/>
    <n v="3"/>
    <n v="0"/>
    <n v="0"/>
    <n v="2772.87"/>
    <n v="35"/>
    <n v="1"/>
    <n v="95905.618391156619"/>
    <n v="16"/>
    <n v="68.113200462286343"/>
    <x v="1"/>
    <n v="11.471119845090337"/>
    <m/>
  </r>
  <r>
    <n v="2024"/>
    <n v="19685"/>
    <n v="3"/>
    <n v="0"/>
    <n v="1"/>
    <n v="2659.85"/>
    <n v="4"/>
    <n v="0"/>
    <n v="0"/>
    <n v="2496.91"/>
    <n v="30"/>
    <n v="1"/>
    <n v="97302.456508062649"/>
    <n v="16"/>
    <n v="70.78356354259347"/>
    <x v="1"/>
    <n v="11.485579514598081"/>
    <m/>
  </r>
  <r>
    <n v="2024"/>
    <n v="19699"/>
    <n v="3"/>
    <n v="0"/>
    <n v="1"/>
    <n v="2710.72"/>
    <n v="1"/>
    <n v="0"/>
    <n v="0"/>
    <n v="2710.72"/>
    <n v="44"/>
    <n v="1"/>
    <n v="119318.50188440323"/>
    <n v="18"/>
    <n v="68.050970925196438"/>
    <x v="2"/>
    <n v="11.689551683105709"/>
    <m/>
  </r>
  <r>
    <n v="2024"/>
    <n v="19706"/>
    <n v="3"/>
    <n v="0"/>
    <n v="1"/>
    <n v="1899.69"/>
    <n v="2"/>
    <n v="0"/>
    <n v="0"/>
    <n v="1899.69"/>
    <n v="61"/>
    <n v="1"/>
    <n v="65504.76334681554"/>
    <n v="14"/>
    <n v="71.386215564396139"/>
    <x v="1"/>
    <n v="11.08987814183131"/>
    <m/>
  </r>
  <r>
    <n v="2024"/>
    <n v="19762"/>
    <n v="3"/>
    <n v="0"/>
    <n v="1"/>
    <n v="2325.7800000000002"/>
    <n v="2"/>
    <n v="0"/>
    <n v="0"/>
    <n v="2325.7800000000002"/>
    <n v="47"/>
    <n v="1"/>
    <n v="95428.167443817438"/>
    <n v="16"/>
    <n v="68.239772422589951"/>
    <x v="1"/>
    <n v="11.466129070081339"/>
    <m/>
  </r>
  <r>
    <n v="2024"/>
    <n v="20130"/>
    <n v="3"/>
    <n v="0"/>
    <n v="1"/>
    <n v="3189.25"/>
    <n v="1"/>
    <n v="0"/>
    <n v="0"/>
    <n v="3189.25"/>
    <n v="39"/>
    <n v="1"/>
    <n v="95540.595818540387"/>
    <n v="16"/>
    <n v="70.268279936275846"/>
    <x v="1"/>
    <n v="11.467306523250029"/>
    <m/>
  </r>
  <r>
    <n v="2024"/>
    <n v="20311"/>
    <n v="3"/>
    <n v="0"/>
    <n v="1"/>
    <n v="2179.87"/>
    <n v="2"/>
    <n v="0"/>
    <n v="0"/>
    <n v="2179.87"/>
    <n v="58"/>
    <n v="1"/>
    <n v="95919.781416283717"/>
    <n v="16"/>
    <n v="73.615116221722459"/>
    <x v="1"/>
    <n v="11.471267510886078"/>
    <m/>
  </r>
  <r>
    <n v="2024"/>
    <n v="20397"/>
    <n v="3"/>
    <n v="20230300397300"/>
    <n v="1"/>
    <n v="4364.88"/>
    <n v="1"/>
    <n v="20230300397301"/>
    <n v="202303003973011"/>
    <n v="4364.88"/>
    <n v="58"/>
    <n v="1"/>
    <n v="78840.023986741013"/>
    <n v="14"/>
    <n v="73.869704308194699"/>
    <x v="1"/>
    <n v="11.275176065512438"/>
    <m/>
  </r>
  <r>
    <n v="2024"/>
    <n v="20618"/>
    <n v="3"/>
    <n v="0"/>
    <n v="1"/>
    <n v="2239.2399999999998"/>
    <n v="1"/>
    <n v="0"/>
    <n v="0"/>
    <n v="2239.2399999999998"/>
    <n v="37"/>
    <n v="2"/>
    <n v="99417.149227442686"/>
    <n v="16"/>
    <n v="70.407648191109843"/>
    <x v="1"/>
    <n v="11.507079905202579"/>
    <m/>
  </r>
  <r>
    <n v="2024"/>
    <n v="20623"/>
    <n v="3"/>
    <n v="0"/>
    <n v="1"/>
    <n v="2572.61"/>
    <n v="1"/>
    <n v="0"/>
    <n v="0"/>
    <n v="2572.61"/>
    <n v="37"/>
    <n v="1"/>
    <n v="116268.12726884424"/>
    <n v="18"/>
    <n v="72.257293149841047"/>
    <x v="2"/>
    <n v="11.663654244788674"/>
    <m/>
  </r>
  <r>
    <n v="2024"/>
    <n v="20690"/>
    <n v="3"/>
    <n v="20231200408600"/>
    <n v="1"/>
    <n v="3853.55"/>
    <n v="1"/>
    <n v="20231200408601"/>
    <n v="202312004086011"/>
    <n v="3853.55"/>
    <n v="44"/>
    <n v="1"/>
    <n v="119212.48490343986"/>
    <n v="18"/>
    <n v="69.545008337839946"/>
    <x v="2"/>
    <n v="11.688662767251445"/>
    <m/>
  </r>
  <r>
    <n v="2024"/>
    <n v="20854"/>
    <n v="3"/>
    <n v="0"/>
    <n v="1"/>
    <n v="3115.79"/>
    <n v="2"/>
    <n v="0"/>
    <n v="0"/>
    <n v="3115.79"/>
    <n v="59"/>
    <n v="1"/>
    <n v="55505.09220412068"/>
    <n v="12"/>
    <n v="70.693042883173163"/>
    <x v="0"/>
    <n v="10.924230046951219"/>
    <m/>
  </r>
  <r>
    <n v="2024"/>
    <n v="20855"/>
    <n v="3"/>
    <n v="0"/>
    <n v="1"/>
    <n v="2361.8200000000002"/>
    <n v="1"/>
    <n v="0"/>
    <n v="0"/>
    <n v="2361.8200000000002"/>
    <n v="42"/>
    <n v="1"/>
    <n v="68185.182897925319"/>
    <n v="14"/>
    <n v="72.023222283046465"/>
    <x v="1"/>
    <n v="11.129982560666063"/>
    <m/>
  </r>
  <r>
    <n v="2024"/>
    <n v="20899"/>
    <n v="3"/>
    <n v="20240101312200"/>
    <n v="1"/>
    <n v="2199.7800000000002"/>
    <n v="1"/>
    <n v="20240101312201"/>
    <n v="202401013122011"/>
    <n v="2199.7800000000002"/>
    <n v="51"/>
    <n v="1"/>
    <n v="147626.21930722063"/>
    <n v="20"/>
    <n v="68.438481077519697"/>
    <x v="2"/>
    <n v="11.902438812955618"/>
    <m/>
  </r>
  <r>
    <n v="2024"/>
    <n v="20930"/>
    <n v="3"/>
    <n v="20240100412500"/>
    <n v="1"/>
    <n v="2903.52"/>
    <n v="2"/>
    <n v="20240100412502"/>
    <n v="202401004125021"/>
    <n v="2903.52"/>
    <n v="48"/>
    <n v="1"/>
    <n v="113833.82329303211"/>
    <n v="18"/>
    <n v="69.866196693966515"/>
    <x v="2"/>
    <n v="11.642494973500371"/>
    <m/>
  </r>
  <r>
    <n v="2024"/>
    <n v="20955"/>
    <n v="3"/>
    <n v="20221203061700"/>
    <n v="1"/>
    <n v="2151.83"/>
    <n v="3"/>
    <n v="20221203061702"/>
    <n v="202212030617021"/>
    <n v="2151.83"/>
    <n v="46"/>
    <n v="1"/>
    <n v="89562.89093519967"/>
    <n v="16"/>
    <n v="71.864074707847664"/>
    <x v="1"/>
    <n v="11.402696349503914"/>
    <m/>
  </r>
  <r>
    <n v="2024"/>
    <n v="20982"/>
    <n v="3"/>
    <n v="20230100408600"/>
    <n v="1"/>
    <n v="3968.19"/>
    <n v="1"/>
    <n v="20230100408601"/>
    <n v="202301004086011"/>
    <n v="3968.19"/>
    <n v="64"/>
    <n v="1"/>
    <n v="115458.35844627392"/>
    <n v="18"/>
    <n v="70.791080765546752"/>
    <x v="2"/>
    <n v="11.656665211003668"/>
    <m/>
  </r>
  <r>
    <n v="2024"/>
    <n v="21040"/>
    <n v="3"/>
    <n v="20240300413600"/>
    <n v="1"/>
    <n v="1885.37"/>
    <n v="1"/>
    <n v="20240300413601"/>
    <n v="202403004136011"/>
    <n v="1885.37"/>
    <n v="50"/>
    <n v="1"/>
    <n v="122015.60624597562"/>
    <n v="18"/>
    <n v="65.962542143636099"/>
    <x v="2"/>
    <n v="11.711904235583303"/>
    <m/>
  </r>
  <r>
    <n v="2024"/>
    <n v="21080"/>
    <n v="3"/>
    <n v="0"/>
    <n v="1"/>
    <n v="2483.2199999999998"/>
    <n v="2"/>
    <n v="0"/>
    <n v="0"/>
    <n v="2483.2199999999998"/>
    <n v="61"/>
    <n v="2"/>
    <n v="55028.20827631338"/>
    <n v="12"/>
    <n v="67.799552120301996"/>
    <x v="0"/>
    <n v="10.915601210488919"/>
    <m/>
  </r>
  <r>
    <n v="2024"/>
    <n v="21100"/>
    <n v="3"/>
    <n v="0"/>
    <n v="1"/>
    <n v="2138.41"/>
    <n v="1"/>
    <n v="0"/>
    <n v="0"/>
    <n v="2138.41"/>
    <n v="33"/>
    <n v="1"/>
    <n v="121359.77129612783"/>
    <n v="18"/>
    <n v="71.138510335829423"/>
    <x v="2"/>
    <n v="11.706514729512792"/>
    <m/>
  </r>
  <r>
    <n v="2024"/>
    <n v="21100"/>
    <n v="3"/>
    <n v="0"/>
    <n v="1"/>
    <n v="2138.41"/>
    <n v="2"/>
    <n v="0"/>
    <n v="0"/>
    <n v="2138.41"/>
    <n v="30"/>
    <n v="2"/>
    <n v="120441.12404715376"/>
    <n v="18"/>
    <n v="69.470879816358661"/>
    <x v="2"/>
    <n v="11.698916315391324"/>
    <m/>
  </r>
  <r>
    <n v="2024"/>
    <n v="21111"/>
    <n v="3"/>
    <n v="0"/>
    <n v="1"/>
    <n v="2645.6"/>
    <n v="1"/>
    <n v="0"/>
    <n v="0"/>
    <n v="2645.6"/>
    <n v="41"/>
    <n v="2"/>
    <n v="95254.848772344631"/>
    <n v="16"/>
    <n v="72.970571218215426"/>
    <x v="1"/>
    <n v="11.464311197439693"/>
    <m/>
  </r>
  <r>
    <n v="2024"/>
    <n v="21113"/>
    <n v="3"/>
    <n v="0"/>
    <n v="1"/>
    <n v="2554.75"/>
    <n v="1"/>
    <n v="0"/>
    <n v="0"/>
    <n v="2554.75"/>
    <n v="54"/>
    <n v="1"/>
    <n v="91728.365160312809"/>
    <n v="16"/>
    <n v="66.42849343065636"/>
    <x v="1"/>
    <n v="11.426586936043703"/>
    <m/>
  </r>
  <r>
    <n v="2024"/>
    <n v="21169"/>
    <n v="3"/>
    <n v="20240100408200"/>
    <n v="1"/>
    <n v="4016.34"/>
    <n v="2"/>
    <n v="20240100408202"/>
    <n v="202401004082021"/>
    <n v="4016.34"/>
    <n v="62"/>
    <n v="1"/>
    <n v="146686.13142495858"/>
    <n v="20"/>
    <n v="70.66066075532261"/>
    <x v="2"/>
    <n v="11.896050422681657"/>
    <m/>
  </r>
  <r>
    <n v="2024"/>
    <n v="22023"/>
    <n v="3"/>
    <n v="0"/>
    <n v="1"/>
    <n v="2507.6999999999998"/>
    <n v="1"/>
    <n v="0"/>
    <n v="0"/>
    <n v="2507.6999999999998"/>
    <n v="55"/>
    <n v="2"/>
    <n v="52027.378776950252"/>
    <n v="12"/>
    <n v="65.527248068959437"/>
    <x v="0"/>
    <n v="10.859525373944557"/>
    <m/>
  </r>
  <r>
    <n v="2024"/>
    <n v="22389"/>
    <n v="3"/>
    <n v="20230200882600"/>
    <n v="1"/>
    <n v="1721.7"/>
    <n v="1"/>
    <n v="20230200882601"/>
    <n v="202302008826011"/>
    <n v="1721.7"/>
    <n v="48"/>
    <n v="1"/>
    <n v="55085.439554674158"/>
    <n v="12"/>
    <n v="69.071138982235141"/>
    <x v="0"/>
    <n v="10.91664070531343"/>
    <m/>
  </r>
  <r>
    <n v="2024"/>
    <n v="22393"/>
    <n v="3"/>
    <n v="20240100888800"/>
    <n v="1"/>
    <n v="3585.44"/>
    <n v="1"/>
    <n v="20240100888802"/>
    <n v="202401008888021"/>
    <n v="3585.44"/>
    <n v="61"/>
    <n v="1"/>
    <n v="57049.677814915034"/>
    <n v="12"/>
    <n v="68.625839190868007"/>
    <x v="0"/>
    <n v="10.951677707858236"/>
    <m/>
  </r>
  <r>
    <n v="2024"/>
    <n v="22526"/>
    <n v="3"/>
    <n v="20221206742700"/>
    <n v="1"/>
    <n v="2111.06"/>
    <n v="3"/>
    <n v="20221206742702"/>
    <n v="202212067427021"/>
    <n v="2111.06"/>
    <n v="42"/>
    <n v="2"/>
    <n v="126670.99659139404"/>
    <n v="18"/>
    <n v="71.232217394311974"/>
    <x v="2"/>
    <n v="11.749348426066481"/>
    <m/>
  </r>
  <r>
    <n v="2024"/>
    <n v="22609"/>
    <n v="3"/>
    <n v="20230300885000"/>
    <n v="1"/>
    <n v="1875.39"/>
    <n v="1"/>
    <n v="20230300885001"/>
    <n v="202303008850011"/>
    <n v="1875.39"/>
    <n v="46"/>
    <n v="2"/>
    <n v="122062.00228834468"/>
    <n v="18"/>
    <n v="68.093709658110399"/>
    <x v="2"/>
    <n v="11.712284410095881"/>
    <m/>
  </r>
  <r>
    <n v="2024"/>
    <n v="22645"/>
    <n v="3"/>
    <n v="20240300900300"/>
    <n v="1"/>
    <n v="3708.23"/>
    <n v="2"/>
    <n v="20240300900302"/>
    <n v="202403009003021"/>
    <n v="3708.23"/>
    <n v="57"/>
    <n v="1"/>
    <n v="92038.472589889774"/>
    <n v="16"/>
    <n v="65.822780897998143"/>
    <x v="1"/>
    <n v="11.429961948943044"/>
    <m/>
  </r>
  <r>
    <n v="2024"/>
    <n v="22981"/>
    <n v="3"/>
    <n v="0"/>
    <n v="1"/>
    <n v="2035.58"/>
    <n v="1"/>
    <n v="0"/>
    <n v="0"/>
    <n v="2035.58"/>
    <n v="44"/>
    <n v="1"/>
    <n v="97592.086731619464"/>
    <n v="16"/>
    <n v="66.722315045563107"/>
    <x v="1"/>
    <n v="11.488551690544666"/>
    <m/>
  </r>
  <r>
    <n v="2024"/>
    <n v="23101"/>
    <n v="3"/>
    <n v="0"/>
    <n v="1"/>
    <n v="2220.02"/>
    <n v="1"/>
    <n v="0"/>
    <n v="0"/>
    <n v="2220.02"/>
    <n v="38"/>
    <n v="2"/>
    <n v="94791.281166460438"/>
    <n v="16"/>
    <n v="67.964060853756592"/>
    <x v="1"/>
    <n v="11.459432713195611"/>
    <m/>
  </r>
  <r>
    <n v="2024"/>
    <n v="23126"/>
    <n v="3"/>
    <n v="20230100894900"/>
    <n v="1"/>
    <n v="4425.87"/>
    <n v="2"/>
    <n v="20230100894902"/>
    <n v="202301008949021"/>
    <n v="4849.93"/>
    <n v="47"/>
    <n v="2"/>
    <n v="50998.185899663178"/>
    <n v="12"/>
    <n v="69.079350639410208"/>
    <x v="0"/>
    <n v="10.839545340478974"/>
    <m/>
  </r>
  <r>
    <n v="2024"/>
    <n v="23135"/>
    <n v="3"/>
    <n v="0"/>
    <n v="1"/>
    <n v="2298.39"/>
    <n v="1"/>
    <n v="0"/>
    <n v="0"/>
    <n v="2298.39"/>
    <n v="37"/>
    <n v="2"/>
    <n v="121008.77837154643"/>
    <n v="18"/>
    <n v="70.943700973213325"/>
    <x v="2"/>
    <n v="11.703618370472539"/>
    <m/>
  </r>
  <r>
    <n v="2024"/>
    <n v="23527"/>
    <n v="3"/>
    <n v="20231200417000"/>
    <n v="1"/>
    <n v="3935.87"/>
    <n v="1"/>
    <n v="20231200417001"/>
    <n v="202312004170011"/>
    <n v="3935.87"/>
    <n v="62"/>
    <n v="1"/>
    <n v="117698.72046516564"/>
    <n v="18"/>
    <n v="68.16315778232709"/>
    <x v="2"/>
    <n v="11.675883422035204"/>
    <m/>
  </r>
  <r>
    <n v="2024"/>
    <n v="23535"/>
    <n v="3"/>
    <n v="20240200424800"/>
    <n v="1"/>
    <n v="4316.99"/>
    <n v="2"/>
    <n v="20240200424802"/>
    <n v="202402004248021"/>
    <n v="4316.99"/>
    <n v="29"/>
    <n v="1"/>
    <n v="99057.497746774199"/>
    <n v="16"/>
    <n v="73.321834982536757"/>
    <x v="1"/>
    <n v="11.503455745847157"/>
    <m/>
  </r>
  <r>
    <n v="2024"/>
    <n v="23658"/>
    <n v="3"/>
    <n v="20240300424900"/>
    <n v="1"/>
    <n v="1838.63"/>
    <n v="1"/>
    <n v="20240300424901"/>
    <n v="202403004249011"/>
    <n v="1838.63"/>
    <n v="41"/>
    <n v="2"/>
    <n v="98317.291544346212"/>
    <n v="16"/>
    <n v="66.273582935703914"/>
    <x v="1"/>
    <n v="11.495955196508429"/>
    <m/>
  </r>
  <r>
    <n v="2024"/>
    <n v="23679"/>
    <n v="3"/>
    <n v="20230300417000"/>
    <n v="1"/>
    <n v="3776.97"/>
    <n v="1"/>
    <n v="20230300417001"/>
    <n v="202303004170011"/>
    <n v="3776.97"/>
    <n v="35"/>
    <n v="1"/>
    <n v="93885.104107373554"/>
    <n v="16"/>
    <n v="72.010495639768919"/>
    <x v="1"/>
    <n v="11.449827016908158"/>
    <m/>
  </r>
  <r>
    <n v="2024"/>
    <n v="23814"/>
    <n v="3"/>
    <n v="20240300427800"/>
    <n v="1"/>
    <n v="2581.84"/>
    <n v="2"/>
    <n v="20240300427802"/>
    <n v="202403004278021"/>
    <n v="2581.84"/>
    <n v="47"/>
    <n v="1"/>
    <n v="73936.514851844928"/>
    <n v="14"/>
    <n v="70.358717799515134"/>
    <x v="1"/>
    <n v="11.210962096565636"/>
    <m/>
  </r>
  <r>
    <n v="2024"/>
    <n v="23837"/>
    <n v="3"/>
    <n v="20231200423000"/>
    <n v="1"/>
    <n v="2085.3200000000002"/>
    <n v="1"/>
    <n v="20231200423001"/>
    <n v="202312004230011"/>
    <n v="2085.3200000000002"/>
    <n v="45"/>
    <n v="1"/>
    <n v="53650.898396256976"/>
    <n v="12"/>
    <n v="73.135264440204907"/>
    <x v="0"/>
    <n v="10.890253493422032"/>
    <m/>
  </r>
  <r>
    <n v="2024"/>
    <n v="23845"/>
    <n v="3"/>
    <n v="20221203193000"/>
    <n v="1"/>
    <n v="2248.6"/>
    <n v="2"/>
    <n v="20221203193002"/>
    <n v="202212031930021"/>
    <n v="2248.6"/>
    <n v="43"/>
    <n v="2"/>
    <n v="93275.083354311646"/>
    <n v="16"/>
    <n v="74.750906753697038"/>
    <x v="1"/>
    <n v="11.443308291729394"/>
    <m/>
  </r>
  <r>
    <n v="2024"/>
    <n v="23849"/>
    <n v="3"/>
    <n v="20221203190100"/>
    <n v="1"/>
    <n v="4615.6899999999996"/>
    <n v="2"/>
    <n v="20221203190102"/>
    <n v="202212031901021"/>
    <n v="4615.6899999999996"/>
    <n v="54"/>
    <n v="1"/>
    <n v="99401.76819127021"/>
    <n v="16"/>
    <n v="67.947589223087277"/>
    <x v="1"/>
    <n v="11.506925181131018"/>
    <m/>
  </r>
  <r>
    <n v="2024"/>
    <n v="23883"/>
    <n v="3"/>
    <n v="20230300424100"/>
    <n v="1"/>
    <n v="2371.77"/>
    <n v="2"/>
    <n v="20230300424102"/>
    <n v="202303004241021"/>
    <n v="2371.77"/>
    <n v="42"/>
    <n v="1"/>
    <n v="118412.94046194365"/>
    <n v="18"/>
    <n v="70.530586403900088"/>
    <x v="2"/>
    <n v="11.681933289901931"/>
    <m/>
  </r>
  <r>
    <n v="2024"/>
    <n v="23975"/>
    <n v="3"/>
    <n v="20221203161400"/>
    <n v="1"/>
    <n v="2780.81"/>
    <n v="1"/>
    <n v="20221203161401"/>
    <n v="202212031614011"/>
    <n v="2780.81"/>
    <n v="41"/>
    <n v="1"/>
    <n v="96519.394187650687"/>
    <n v="16"/>
    <n v="70.119843918472057"/>
    <x v="1"/>
    <n v="11.47749924317193"/>
    <m/>
  </r>
  <r>
    <n v="2024"/>
    <n v="24233"/>
    <n v="3"/>
    <n v="20230300420800"/>
    <n v="1"/>
    <n v="1917.84"/>
    <n v="2"/>
    <n v="20230300420802"/>
    <n v="202303004208021"/>
    <n v="1917.84"/>
    <n v="39"/>
    <n v="1"/>
    <n v="101762.26967395519"/>
    <n v="16"/>
    <n v="69.598248789980133"/>
    <x v="1"/>
    <n v="11.530394682511094"/>
    <m/>
  </r>
  <r>
    <n v="2024"/>
    <n v="24366"/>
    <n v="3"/>
    <n v="20221202336300"/>
    <n v="1"/>
    <n v="1703.04"/>
    <n v="2"/>
    <n v="20221202336302"/>
    <n v="202212023363021"/>
    <n v="1703.04"/>
    <n v="44"/>
    <n v="2"/>
    <n v="147861.96222811245"/>
    <n v="20"/>
    <n v="71.644499368923505"/>
    <x v="2"/>
    <n v="11.904034429874599"/>
    <m/>
  </r>
  <r>
    <n v="2024"/>
    <n v="24724"/>
    <n v="3"/>
    <n v="0"/>
    <n v="1"/>
    <n v="1572.75"/>
    <n v="1"/>
    <n v="0"/>
    <n v="0"/>
    <n v="1572.75"/>
    <n v="43"/>
    <n v="1"/>
    <n v="93948.481680190162"/>
    <n v="16"/>
    <n v="67.222120069475039"/>
    <x v="1"/>
    <n v="11.450501843776378"/>
    <m/>
  </r>
  <r>
    <n v="2024"/>
    <n v="24800"/>
    <n v="3"/>
    <n v="20240100311700"/>
    <n v="1"/>
    <n v="1639.01"/>
    <n v="1"/>
    <n v="20240100311701"/>
    <n v="202401003117011"/>
    <n v="1639.01"/>
    <n v="48"/>
    <n v="1"/>
    <n v="116439.02727053312"/>
    <n v="18"/>
    <n v="66.997882243628382"/>
    <x v="2"/>
    <n v="11.665123043913065"/>
    <m/>
  </r>
  <r>
    <n v="2024"/>
    <n v="24812"/>
    <n v="3"/>
    <n v="0"/>
    <n v="1"/>
    <n v="1860.49"/>
    <n v="2"/>
    <n v="0"/>
    <n v="0"/>
    <n v="1860.49"/>
    <n v="41"/>
    <n v="1"/>
    <n v="141133.46109426796"/>
    <n v="20"/>
    <n v="72.820920878418121"/>
    <x v="2"/>
    <n v="11.857461254264274"/>
    <m/>
  </r>
  <r>
    <n v="2024"/>
    <n v="25141"/>
    <n v="3"/>
    <n v="20221202347200"/>
    <n v="1"/>
    <n v="1588.32"/>
    <n v="1"/>
    <n v="20221202347201"/>
    <n v="202212023472011"/>
    <n v="1588.32"/>
    <n v="43"/>
    <n v="1"/>
    <n v="52884.818992050656"/>
    <n v="12"/>
    <n v="69.695364322760781"/>
    <x v="0"/>
    <n v="10.875871601085418"/>
    <m/>
  </r>
  <r>
    <n v="2024"/>
    <n v="25426"/>
    <n v="3"/>
    <n v="20231200447100"/>
    <n v="1"/>
    <n v="3401.79"/>
    <n v="2"/>
    <n v="20231200447102"/>
    <n v="202312004471021"/>
    <n v="3401.79"/>
    <n v="59"/>
    <n v="1"/>
    <n v="93631.611345344121"/>
    <n v="16"/>
    <n v="71.670324152914972"/>
    <x v="1"/>
    <n v="11.447123333496952"/>
    <m/>
  </r>
  <r>
    <n v="2024"/>
    <n v="25524"/>
    <n v="3"/>
    <n v="20240300454000"/>
    <n v="1"/>
    <n v="4996.2700000000004"/>
    <n v="2"/>
    <n v="20240300454002"/>
    <n v="202403004540021"/>
    <n v="4996.2700000000004"/>
    <n v="60"/>
    <n v="1"/>
    <n v="50505.129031688739"/>
    <n v="12"/>
    <n v="67.191269832756959"/>
    <x v="0"/>
    <n v="10.829830175090013"/>
    <m/>
  </r>
  <r>
    <n v="2024"/>
    <n v="25600"/>
    <n v="3"/>
    <n v="20231200447500"/>
    <n v="1"/>
    <n v="2137.0300000000002"/>
    <n v="2"/>
    <n v="20231200447502"/>
    <n v="202312004475021"/>
    <n v="2137.0300000000002"/>
    <n v="56"/>
    <n v="1"/>
    <n v="94107.025377611018"/>
    <n v="16"/>
    <n v="69.997014867485774"/>
    <x v="1"/>
    <n v="11.452187981422265"/>
    <m/>
  </r>
  <r>
    <n v="2024"/>
    <n v="25919"/>
    <n v="3"/>
    <n v="20230200456500"/>
    <n v="1"/>
    <n v="5359.81"/>
    <n v="1"/>
    <n v="20230200456501"/>
    <n v="202302004565011"/>
    <n v="5359.81"/>
    <n v="38"/>
    <n v="1"/>
    <n v="101438.74104637727"/>
    <n v="16"/>
    <n v="69.048772184287969"/>
    <x v="1"/>
    <n v="11.527210358773624"/>
    <m/>
  </r>
  <r>
    <n v="2024"/>
    <n v="25941"/>
    <n v="3"/>
    <n v="20230100459600"/>
    <n v="1"/>
    <n v="2644.29"/>
    <n v="2"/>
    <n v="20230100459602"/>
    <n v="202301004596021"/>
    <n v="2644.29"/>
    <n v="39"/>
    <n v="1"/>
    <n v="121006.49113572994"/>
    <n v="18"/>
    <n v="69.032849970226749"/>
    <x v="2"/>
    <n v="11.703599468889831"/>
    <m/>
  </r>
  <r>
    <n v="2024"/>
    <n v="25952"/>
    <n v="3"/>
    <n v="20230100458200"/>
    <n v="1"/>
    <n v="2644.29"/>
    <n v="1"/>
    <n v="20230100458201"/>
    <n v="202301004582011"/>
    <n v="2644.29"/>
    <n v="43"/>
    <n v="1"/>
    <n v="92905.264282340417"/>
    <n v="16"/>
    <n v="70.741715982193142"/>
    <x v="1"/>
    <n v="11.439335589314231"/>
    <m/>
  </r>
  <r>
    <n v="2024"/>
    <n v="25983"/>
    <n v="3"/>
    <n v="0"/>
    <n v="1"/>
    <n v="2437.9899999999998"/>
    <n v="2"/>
    <n v="0"/>
    <n v="0"/>
    <n v="2437.9899999999998"/>
    <n v="44"/>
    <n v="1"/>
    <n v="96527.649345314305"/>
    <n v="16"/>
    <n v="70.066098563520924"/>
    <x v="1"/>
    <n v="11.477584768000671"/>
    <m/>
  </r>
  <r>
    <n v="2024"/>
    <n v="25996"/>
    <n v="3"/>
    <n v="0"/>
    <n v="1"/>
    <n v="2595.98"/>
    <n v="2"/>
    <n v="0"/>
    <n v="0"/>
    <n v="2595.98"/>
    <n v="41"/>
    <n v="1"/>
    <n v="98246.926628386776"/>
    <n v="16"/>
    <n v="72.47834089685081"/>
    <x v="1"/>
    <n v="11.49523924810623"/>
    <m/>
  </r>
  <r>
    <n v="2024"/>
    <n v="26042"/>
    <n v="3"/>
    <n v="20240300461200"/>
    <n v="1"/>
    <n v="6036.13"/>
    <n v="1"/>
    <n v="20240300461201"/>
    <n v="202403004612011"/>
    <n v="6036.13"/>
    <n v="63"/>
    <n v="1"/>
    <n v="140027.30245848279"/>
    <n v="20"/>
    <n v="71.888221394009648"/>
    <x v="2"/>
    <n v="11.849592700138579"/>
    <m/>
  </r>
  <r>
    <n v="2024"/>
    <n v="26071"/>
    <n v="3"/>
    <n v="20221203407300"/>
    <n v="1"/>
    <n v="1861.46"/>
    <n v="1"/>
    <n v="20221203407301"/>
    <n v="202212034073011"/>
    <n v="1861.46"/>
    <n v="55"/>
    <n v="1"/>
    <n v="113784.015115435"/>
    <n v="18"/>
    <n v="69.875409346621126"/>
    <x v="2"/>
    <n v="11.642057326093294"/>
    <m/>
  </r>
  <r>
    <n v="2024"/>
    <n v="26071"/>
    <n v="3"/>
    <n v="20221203407300"/>
    <n v="1"/>
    <n v="1861.46"/>
    <n v="2"/>
    <n v="20221203407302"/>
    <n v="202212034073021"/>
    <n v="1861.46"/>
    <n v="52"/>
    <n v="2"/>
    <n v="121638.8030247954"/>
    <n v="18"/>
    <n v="67.517502076096946"/>
    <x v="2"/>
    <n v="11.708811301433737"/>
    <m/>
  </r>
  <r>
    <n v="2024"/>
    <n v="26102"/>
    <n v="3"/>
    <n v="20221203399400"/>
    <n v="1"/>
    <n v="1672.97"/>
    <n v="1"/>
    <n v="20221203399401"/>
    <n v="202212033994011"/>
    <n v="1672.97"/>
    <n v="53"/>
    <n v="1"/>
    <n v="92967.081854448072"/>
    <n v="16"/>
    <n v="70.31711823161838"/>
    <x v="1"/>
    <n v="11.440000750922955"/>
    <m/>
  </r>
  <r>
    <n v="2024"/>
    <n v="26106"/>
    <n v="3"/>
    <n v="20240300463100"/>
    <n v="1"/>
    <n v="2032.47"/>
    <n v="1"/>
    <n v="20240300463101"/>
    <n v="202403004631011"/>
    <n v="2032.47"/>
    <n v="41"/>
    <n v="1"/>
    <n v="120527.13353677852"/>
    <n v="18"/>
    <n v="66.928807363176446"/>
    <x v="2"/>
    <n v="11.699630181143931"/>
    <m/>
  </r>
  <r>
    <n v="2024"/>
    <n v="26114"/>
    <n v="3"/>
    <n v="20230100449900"/>
    <n v="1"/>
    <n v="4167.99"/>
    <n v="1"/>
    <n v="20230100449901"/>
    <n v="202301004499011"/>
    <n v="4167.99"/>
    <n v="39"/>
    <n v="1"/>
    <n v="94644.335623903782"/>
    <n v="16"/>
    <n v="69.600623581874657"/>
    <x v="1"/>
    <n v="11.457881309351714"/>
    <m/>
  </r>
  <r>
    <n v="2024"/>
    <n v="26117"/>
    <n v="3"/>
    <n v="20240100459600"/>
    <n v="1"/>
    <n v="2016.97"/>
    <n v="1"/>
    <n v="20240100459601"/>
    <n v="202401004596011"/>
    <n v="2016.97"/>
    <n v="56"/>
    <n v="1"/>
    <n v="99821.782636855831"/>
    <n v="16"/>
    <n v="72.353260117991866"/>
    <x v="1"/>
    <n v="11.511141701378023"/>
    <m/>
  </r>
  <r>
    <n v="2024"/>
    <n v="26176"/>
    <n v="3"/>
    <n v="0"/>
    <n v="1"/>
    <n v="3336.92"/>
    <n v="1"/>
    <n v="0"/>
    <n v="0"/>
    <n v="3336.92"/>
    <n v="41"/>
    <n v="1"/>
    <n v="72776.429188485854"/>
    <n v="14"/>
    <n v="66.941368942283276"/>
    <x v="1"/>
    <n v="11.195147406874938"/>
    <m/>
  </r>
  <r>
    <n v="2024"/>
    <n v="26207"/>
    <n v="3"/>
    <n v="0"/>
    <n v="1"/>
    <n v="2337.4499999999998"/>
    <n v="1"/>
    <n v="0"/>
    <n v="0"/>
    <n v="2337.4499999999998"/>
    <n v="44"/>
    <n v="1"/>
    <n v="100670.05420879889"/>
    <n v="16"/>
    <n v="70.658958057097635"/>
    <x v="1"/>
    <n v="11.519603658203495"/>
    <m/>
  </r>
  <r>
    <n v="2024"/>
    <n v="26293"/>
    <n v="3"/>
    <n v="0"/>
    <n v="1"/>
    <n v="2726.15"/>
    <n v="1"/>
    <n v="0"/>
    <n v="0"/>
    <n v="2726.15"/>
    <n v="33"/>
    <n v="1"/>
    <n v="123467.77930414364"/>
    <n v="18"/>
    <n v="67.18879477463571"/>
    <x v="2"/>
    <n v="11.723735504688079"/>
    <m/>
  </r>
  <r>
    <n v="2024"/>
    <n v="26318"/>
    <n v="3"/>
    <n v="20240100460100"/>
    <n v="1"/>
    <n v="2016.97"/>
    <n v="1"/>
    <n v="20240100460101"/>
    <n v="202401004601011"/>
    <n v="2016.97"/>
    <n v="40"/>
    <n v="1"/>
    <n v="49897.488257295838"/>
    <n v="12"/>
    <n v="71.827057623892358"/>
    <x v="0"/>
    <n v="10.817725944947602"/>
    <m/>
  </r>
  <r>
    <n v="2024"/>
    <n v="26485"/>
    <n v="3"/>
    <n v="20230300609700"/>
    <n v="1"/>
    <n v="462.77"/>
    <n v="2"/>
    <n v="20230300609702"/>
    <n v="202303006097021"/>
    <n v="462.77"/>
    <n v="60"/>
    <n v="1"/>
    <n v="99715.568953180613"/>
    <n v="16"/>
    <n v="64.213733025957453"/>
    <x v="1"/>
    <n v="11.510077101764361"/>
    <m/>
  </r>
  <r>
    <n v="2024"/>
    <n v="26762"/>
    <n v="3"/>
    <n v="20240300615200"/>
    <n v="1"/>
    <n v="356.78"/>
    <n v="1"/>
    <n v="20240300615201"/>
    <n v="202403006152011"/>
    <n v="356.78"/>
    <n v="40"/>
    <n v="1"/>
    <n v="48168.972270523169"/>
    <n v="12"/>
    <n v="69.358131221881138"/>
    <x v="0"/>
    <n v="10.78247036392901"/>
    <m/>
  </r>
  <r>
    <n v="2024"/>
    <n v="26891"/>
    <n v="3"/>
    <n v="20240300619600"/>
    <n v="1"/>
    <n v="255.13"/>
    <n v="1"/>
    <n v="20240300619601"/>
    <n v="202403006196011"/>
    <n v="255.13"/>
    <n v="45"/>
    <n v="2"/>
    <n v="98009.391826481427"/>
    <n v="16"/>
    <n v="71.070144331549216"/>
    <x v="1"/>
    <n v="11.492818588024928"/>
    <m/>
  </r>
  <r>
    <n v="2024"/>
    <n v="27359"/>
    <n v="3"/>
    <n v="20240100609300"/>
    <n v="1"/>
    <n v="352.87"/>
    <n v="2"/>
    <n v="20240100609302"/>
    <n v="202401006093021"/>
    <n v="352.87"/>
    <n v="31"/>
    <n v="1"/>
    <n v="94207.256099950901"/>
    <n v="16"/>
    <n v="70.705983503203512"/>
    <x v="1"/>
    <n v="11.453252486259798"/>
    <m/>
  </r>
  <r>
    <n v="2024"/>
    <n v="27411"/>
    <n v="3"/>
    <n v="20231200620600"/>
    <n v="1"/>
    <n v="547.42999999999995"/>
    <n v="1"/>
    <n v="20231200620601"/>
    <n v="202312006206011"/>
    <n v="547.42999999999995"/>
    <n v="32"/>
    <n v="1"/>
    <n v="94695.262279815914"/>
    <n v="16"/>
    <n v="70.430162255124785"/>
    <x v="1"/>
    <n v="11.458419249198467"/>
    <m/>
  </r>
  <r>
    <n v="2024"/>
    <n v="27675"/>
    <n v="3"/>
    <n v="20240100620100"/>
    <n v="1"/>
    <n v="346.4"/>
    <n v="1"/>
    <n v="20240100620101"/>
    <n v="202401006201011"/>
    <n v="346.4"/>
    <n v="47"/>
    <n v="2"/>
    <n v="145438.92287885281"/>
    <n v="20"/>
    <n v="71.526751656014994"/>
    <x v="2"/>
    <n v="11.8875115034354"/>
    <m/>
  </r>
  <r>
    <n v="2024"/>
    <n v="27908"/>
    <n v="3"/>
    <n v="20231200730200"/>
    <n v="1"/>
    <n v="479.99"/>
    <n v="1"/>
    <n v="20231200730201"/>
    <n v="202312007302011"/>
    <n v="479.99"/>
    <n v="39"/>
    <n v="1"/>
    <n v="95989.665391900635"/>
    <n v="16"/>
    <n v="72.15225529106776"/>
    <x v="1"/>
    <n v="11.471995812487361"/>
    <m/>
  </r>
  <r>
    <n v="2024"/>
    <n v="27938"/>
    <n v="3"/>
    <n v="0"/>
    <n v="1"/>
    <n v="615.4"/>
    <n v="2"/>
    <n v="0"/>
    <n v="0"/>
    <n v="615.4"/>
    <n v="54"/>
    <n v="1"/>
    <n v="104141.52928540346"/>
    <n v="16"/>
    <n v="74.01957381814502"/>
    <x v="1"/>
    <n v="11.553506111508275"/>
    <m/>
  </r>
  <r>
    <n v="2024"/>
    <n v="28108"/>
    <n v="3"/>
    <n v="20230100730300"/>
    <n v="1"/>
    <n v="406.72"/>
    <n v="1"/>
    <n v="20230100730301"/>
    <n v="202301007303011"/>
    <n v="406.72"/>
    <n v="35"/>
    <n v="1"/>
    <n v="95085.758614162405"/>
    <n v="16"/>
    <n v="70.521228140146135"/>
    <x v="1"/>
    <n v="11.46253448562833"/>
    <m/>
  </r>
  <r>
    <n v="2024"/>
    <n v="28211"/>
    <n v="3"/>
    <n v="20221205464500"/>
    <n v="1"/>
    <n v="567.65"/>
    <n v="1"/>
    <n v="20221205464501"/>
    <n v="202212054645011"/>
    <n v="567.65"/>
    <n v="39"/>
    <n v="1"/>
    <n v="94854.584124431771"/>
    <n v="16"/>
    <n v="67.528527221694986"/>
    <x v="1"/>
    <n v="11.460100304447604"/>
    <m/>
  </r>
  <r>
    <n v="2024"/>
    <n v="28256"/>
    <n v="3"/>
    <n v="0"/>
    <n v="1"/>
    <n v="546.77"/>
    <n v="1"/>
    <n v="0"/>
    <n v="0"/>
    <n v="546.77"/>
    <n v="43"/>
    <n v="1"/>
    <n v="95176.265354804069"/>
    <n v="16"/>
    <n v="70.49771231686708"/>
    <x v="1"/>
    <n v="11.463485876195723"/>
    <m/>
  </r>
  <r>
    <n v="2024"/>
    <n v="28332"/>
    <n v="3"/>
    <n v="0"/>
    <n v="1"/>
    <n v="496.02"/>
    <n v="2"/>
    <n v="0"/>
    <n v="0"/>
    <n v="496.02"/>
    <n v="39"/>
    <n v="2"/>
    <n v="134856.23173054619"/>
    <n v="20"/>
    <n v="71.175505865607349"/>
    <x v="2"/>
    <n v="11.811964539814145"/>
    <m/>
  </r>
  <r>
    <n v="2024"/>
    <n v="28417"/>
    <n v="3"/>
    <n v="20230300727200"/>
    <n v="1"/>
    <n v="257.61"/>
    <n v="1"/>
    <n v="20230300727201"/>
    <n v="202303007272011"/>
    <n v="257.61"/>
    <n v="46"/>
    <n v="1"/>
    <n v="113411.181517902"/>
    <n v="18"/>
    <n v="68.818185082135471"/>
    <x v="2"/>
    <n v="11.638775267865521"/>
    <m/>
  </r>
  <r>
    <n v="2024"/>
    <n v="28440"/>
    <n v="3"/>
    <n v="20230200727300"/>
    <n v="1"/>
    <n v="688.69"/>
    <n v="1"/>
    <n v="20230200727301"/>
    <n v="202302007273011"/>
    <n v="688.69"/>
    <n v="54"/>
    <n v="2"/>
    <n v="95977.41039343772"/>
    <n v="16"/>
    <n v="67.115485062833571"/>
    <x v="1"/>
    <n v="11.471868134358918"/>
    <m/>
  </r>
  <r>
    <n v="2024"/>
    <n v="28462"/>
    <n v="3"/>
    <n v="0"/>
    <n v="1"/>
    <n v="419.42"/>
    <n v="1"/>
    <n v="0"/>
    <n v="0"/>
    <n v="419.42"/>
    <n v="54"/>
    <n v="1"/>
    <n v="111913.56079762704"/>
    <n v="18"/>
    <n v="65.47724464081449"/>
    <x v="2"/>
    <n v="11.625482073710195"/>
    <m/>
  </r>
  <r>
    <n v="2024"/>
    <n v="28530"/>
    <n v="3"/>
    <n v="20221205506600"/>
    <n v="1"/>
    <n v="661.71"/>
    <n v="1"/>
    <n v="20221205506601"/>
    <n v="202212055066011"/>
    <n v="661.71"/>
    <n v="54"/>
    <n v="1"/>
    <n v="92828.938414611024"/>
    <n v="16"/>
    <n v="69.661552151798162"/>
    <x v="1"/>
    <n v="11.438513706527781"/>
    <m/>
  </r>
  <r>
    <n v="2024"/>
    <n v="28649"/>
    <n v="3"/>
    <n v="0"/>
    <n v="1"/>
    <n v="434.48"/>
    <n v="1"/>
    <n v="0"/>
    <n v="0"/>
    <n v="434.48"/>
    <n v="40"/>
    <n v="1"/>
    <n v="76394.171118458296"/>
    <n v="14"/>
    <n v="70.723061340884996"/>
    <x v="1"/>
    <n v="11.24366167798304"/>
    <m/>
  </r>
  <r>
    <n v="2024"/>
    <n v="28811"/>
    <n v="3"/>
    <n v="20240300487100"/>
    <n v="1"/>
    <n v="1290.96"/>
    <n v="1"/>
    <n v="20240300487101"/>
    <n v="202403004871011"/>
    <n v="1290.96"/>
    <n v="35"/>
    <n v="1"/>
    <n v="74735.611612513225"/>
    <n v="14"/>
    <n v="72.278827252195669"/>
    <x v="1"/>
    <n v="11.221711985935853"/>
    <m/>
  </r>
  <r>
    <n v="2024"/>
    <n v="28949"/>
    <n v="3"/>
    <n v="20231204015200"/>
    <n v="1"/>
    <n v="992.01"/>
    <n v="2"/>
    <n v="20231204015205"/>
    <n v="202312040152051"/>
    <n v="992.01"/>
    <n v="29"/>
    <n v="1"/>
    <n v="74026.667445065017"/>
    <n v="14"/>
    <n v="69.570267789961974"/>
    <x v="1"/>
    <n v="11.212180678147574"/>
    <m/>
  </r>
  <r>
    <n v="2024"/>
    <n v="29013"/>
    <n v="3"/>
    <n v="20240100483900"/>
    <n v="1"/>
    <n v="1551.84"/>
    <n v="1"/>
    <n v="20240100483901"/>
    <n v="202401004839011"/>
    <n v="1551.84"/>
    <n v="47"/>
    <n v="1"/>
    <n v="120256.12003172909"/>
    <n v="18"/>
    <n v="70.038013767837853"/>
    <x v="2"/>
    <n v="11.697379080907693"/>
    <m/>
  </r>
  <r>
    <n v="2024"/>
    <n v="29347"/>
    <n v="3"/>
    <n v="20231200485900"/>
    <n v="1"/>
    <n v="858.03"/>
    <n v="2"/>
    <n v="20231200485902"/>
    <n v="202312004859021"/>
    <n v="858.03"/>
    <n v="49"/>
    <n v="1"/>
    <n v="98755.964525935968"/>
    <n v="16"/>
    <n v="70.55249487288188"/>
    <x v="1"/>
    <n v="11.500407081201988"/>
    <m/>
  </r>
  <r>
    <n v="2024"/>
    <n v="29398"/>
    <n v="3"/>
    <n v="20240100484900"/>
    <n v="1"/>
    <n v="1431.03"/>
    <n v="2"/>
    <n v="20240100484902"/>
    <n v="202401004849021"/>
    <n v="1431.03"/>
    <n v="61"/>
    <n v="1"/>
    <n v="96269.996824648581"/>
    <n v="16"/>
    <n v="68.861015482419887"/>
    <x v="1"/>
    <n v="11.474911989788202"/>
    <m/>
  </r>
  <r>
    <n v="2024"/>
    <n v="30044"/>
    <n v="3"/>
    <n v="20240300321100"/>
    <n v="1"/>
    <n v="1130.77"/>
    <n v="1"/>
    <n v="20240300321101"/>
    <n v="202403003211011"/>
    <n v="1130.77"/>
    <n v="49"/>
    <n v="1"/>
    <n v="122150.75467880353"/>
    <n v="18"/>
    <n v="67.314205832739248"/>
    <x v="2"/>
    <n v="11.713011254962368"/>
    <m/>
  </r>
  <r>
    <n v="2024"/>
    <n v="30199"/>
    <n v="3"/>
    <n v="20240300323900"/>
    <n v="1"/>
    <n v="1078.74"/>
    <n v="1"/>
    <n v="20240300323901"/>
    <n v="202403003239011"/>
    <n v="1078.74"/>
    <n v="38"/>
    <n v="1"/>
    <n v="96149.651906021158"/>
    <n v="16"/>
    <n v="70.075933669261602"/>
    <x v="1"/>
    <n v="11.47366113068818"/>
    <m/>
  </r>
  <r>
    <n v="2024"/>
    <n v="30278"/>
    <n v="3"/>
    <n v="20240300325000"/>
    <n v="1"/>
    <n v="1074.1300000000001"/>
    <n v="2"/>
    <n v="20240300325002"/>
    <n v="202403003250021"/>
    <n v="1074.1300000000001"/>
    <n v="55"/>
    <n v="1"/>
    <n v="120902.55387917878"/>
    <n v="18"/>
    <n v="70.883828666964007"/>
    <x v="2"/>
    <n v="11.702740160277038"/>
    <m/>
  </r>
  <r>
    <n v="2024"/>
    <n v="30300"/>
    <n v="3"/>
    <n v="20240300325200"/>
    <n v="1"/>
    <n v="2927.01"/>
    <n v="1"/>
    <n v="20240300325201"/>
    <n v="202403003252011"/>
    <n v="2927.01"/>
    <n v="55"/>
    <n v="1"/>
    <n v="95681.828666759757"/>
    <n v="16"/>
    <n v="70.615409001670884"/>
    <x v="1"/>
    <n v="11.468783681321634"/>
    <m/>
  </r>
  <r>
    <n v="2024"/>
    <n v="30319"/>
    <n v="3"/>
    <n v="20230300319500"/>
    <n v="1"/>
    <n v="1259.04"/>
    <n v="1"/>
    <n v="20230300319501"/>
    <n v="202303003195011"/>
    <n v="1259.04"/>
    <n v="42"/>
    <n v="2"/>
    <n v="115990.40856358569"/>
    <n v="18"/>
    <n v="72.533662969661137"/>
    <x v="2"/>
    <n v="11.661262781873249"/>
    <m/>
  </r>
  <r>
    <n v="2024"/>
    <n v="30324"/>
    <n v="3"/>
    <n v="20240100322400"/>
    <n v="1"/>
    <n v="2204.12"/>
    <n v="1"/>
    <n v="20240100322401"/>
    <n v="202401003224011"/>
    <n v="2204.12"/>
    <n v="55"/>
    <n v="1"/>
    <n v="96801.977591400268"/>
    <n v="16"/>
    <n v="69.634497979471774"/>
    <x v="1"/>
    <n v="11.480422702719212"/>
    <m/>
  </r>
  <r>
    <n v="2024"/>
    <n v="30328"/>
    <n v="3"/>
    <n v="20221202392800"/>
    <n v="1"/>
    <n v="1110.24"/>
    <n v="1"/>
    <n v="20221202392801"/>
    <n v="202212023928011"/>
    <n v="1110.24"/>
    <n v="52"/>
    <n v="1"/>
    <n v="119840.40422850795"/>
    <n v="18"/>
    <n v="70.30792159704302"/>
    <x v="2"/>
    <n v="11.693916171813681"/>
    <m/>
  </r>
  <r>
    <n v="2024"/>
    <n v="30431"/>
    <n v="3"/>
    <n v="20230300319700"/>
    <n v="1"/>
    <n v="1098.0899999999999"/>
    <n v="1"/>
    <n v="20230300319701"/>
    <n v="202303003197011"/>
    <n v="1098.0899999999999"/>
    <n v="50"/>
    <n v="1"/>
    <n v="95085.210381712488"/>
    <n v="16"/>
    <n v="71.250550254276916"/>
    <x v="1"/>
    <n v="11.462528719948608"/>
    <m/>
  </r>
  <r>
    <n v="2024"/>
    <n v="30733"/>
    <n v="3"/>
    <n v="20240200330200"/>
    <n v="1"/>
    <n v="2029.24"/>
    <n v="2"/>
    <n v="20240200330202"/>
    <n v="202402003302021"/>
    <n v="2029.24"/>
    <n v="52"/>
    <n v="1"/>
    <n v="118468.95262540088"/>
    <n v="18"/>
    <n v="71.426086100641029"/>
    <x v="2"/>
    <n v="11.682406202067325"/>
    <m/>
  </r>
  <r>
    <n v="2024"/>
    <n v="30837"/>
    <n v="3"/>
    <n v="0"/>
    <n v="1"/>
    <n v="1182.07"/>
    <n v="1"/>
    <n v="0"/>
    <n v="0"/>
    <n v="1182.07"/>
    <n v="55"/>
    <n v="1"/>
    <n v="49722.403644608654"/>
    <n v="12"/>
    <n v="68.817459768225035"/>
    <x v="0"/>
    <n v="10.814210888072557"/>
    <m/>
  </r>
  <r>
    <n v="2024"/>
    <n v="30898"/>
    <n v="3"/>
    <n v="20221201130500"/>
    <n v="1"/>
    <n v="391.14"/>
    <n v="3"/>
    <n v="20221201130503"/>
    <n v="202212011305031"/>
    <n v="427.13"/>
    <n v="64"/>
    <n v="1"/>
    <n v="123295.88075766845"/>
    <n v="18"/>
    <n v="69.578757593009811"/>
    <x v="2"/>
    <n v="11.72234228030295"/>
    <m/>
  </r>
  <r>
    <n v="2024"/>
    <n v="31016"/>
    <n v="3"/>
    <n v="20231200145100"/>
    <n v="1"/>
    <n v="469.4"/>
    <n v="1"/>
    <n v="20231200145101"/>
    <n v="202312001451011"/>
    <n v="469.4"/>
    <n v="50"/>
    <n v="1"/>
    <n v="91447.192872546599"/>
    <n v="16"/>
    <n v="73.994306082361618"/>
    <x v="1"/>
    <n v="11.423516957585685"/>
    <m/>
  </r>
  <r>
    <n v="2024"/>
    <n v="31026"/>
    <n v="3"/>
    <n v="0"/>
    <n v="1"/>
    <n v="471.8"/>
    <n v="1"/>
    <n v="0"/>
    <n v="0"/>
    <n v="471.8"/>
    <n v="38"/>
    <n v="1"/>
    <n v="51233.939198944288"/>
    <n v="12"/>
    <n v="70.759069692459946"/>
    <x v="0"/>
    <n v="10.844157466402402"/>
    <m/>
  </r>
  <r>
    <n v="2024"/>
    <n v="31057"/>
    <n v="3"/>
    <n v="20240300148100"/>
    <n v="1"/>
    <n v="805.98"/>
    <n v="1"/>
    <n v="20240300148101"/>
    <n v="202403001481011"/>
    <n v="805.98"/>
    <n v="30"/>
    <n v="1"/>
    <n v="89387.489373532007"/>
    <n v="16"/>
    <n v="69.021658677754189"/>
    <x v="1"/>
    <n v="11.400736011475727"/>
    <m/>
  </r>
  <r>
    <n v="2024"/>
    <n v="31164"/>
    <n v="3"/>
    <n v="20230200146500"/>
    <n v="1"/>
    <n v="361.99"/>
    <n v="4"/>
    <n v="20230200146502"/>
    <n v="202302001465021"/>
    <n v="392.16"/>
    <n v="45"/>
    <n v="2"/>
    <n v="54463.596237848615"/>
    <n v="12"/>
    <n v="71.665922847759404"/>
    <x v="0"/>
    <n v="10.905287798528816"/>
    <m/>
  </r>
  <r>
    <n v="2024"/>
    <n v="31210"/>
    <n v="3"/>
    <n v="20230200147200"/>
    <n v="1"/>
    <n v="437.78"/>
    <n v="1"/>
    <n v="20230200147201"/>
    <n v="202302001472011"/>
    <n v="437.78"/>
    <n v="35"/>
    <n v="1"/>
    <n v="125603.56461842482"/>
    <n v="18"/>
    <n v="66.23446719051185"/>
    <x v="2"/>
    <n v="11.740885913333454"/>
    <m/>
  </r>
  <r>
    <n v="2024"/>
    <n v="31236"/>
    <n v="3"/>
    <n v="20240200148400"/>
    <n v="1"/>
    <n v="384.92"/>
    <n v="1"/>
    <n v="20240200148401"/>
    <n v="202402001484011"/>
    <n v="384.92"/>
    <n v="49"/>
    <n v="1"/>
    <n v="94419.589203500931"/>
    <n v="16"/>
    <n v="70.171628613328295"/>
    <x v="1"/>
    <n v="11.45550384335475"/>
    <m/>
  </r>
  <r>
    <n v="2024"/>
    <n v="31262"/>
    <n v="3"/>
    <n v="20230300147800"/>
    <n v="1"/>
    <n v="531.35"/>
    <n v="1"/>
    <n v="20230300147801"/>
    <n v="202303001478011"/>
    <n v="531.35"/>
    <n v="61"/>
    <n v="1"/>
    <n v="44297.456410824256"/>
    <n v="12"/>
    <n v="67.863219130255189"/>
    <x v="0"/>
    <n v="10.698682537021904"/>
    <m/>
  </r>
  <r>
    <n v="2024"/>
    <n v="31487"/>
    <n v="3"/>
    <n v="0"/>
    <n v="1"/>
    <n v="408.9"/>
    <n v="1"/>
    <n v="0"/>
    <n v="0"/>
    <n v="408.9"/>
    <n v="55"/>
    <n v="1"/>
    <n v="92893.223426944489"/>
    <n v="16"/>
    <n v="69.136916730523907"/>
    <x v="1"/>
    <n v="11.439205977329104"/>
    <m/>
  </r>
  <r>
    <n v="2024"/>
    <n v="31543"/>
    <n v="3"/>
    <n v="0"/>
    <n v="1"/>
    <n v="695.89"/>
    <n v="1"/>
    <n v="0"/>
    <n v="0"/>
    <n v="695.89"/>
    <n v="50"/>
    <n v="1"/>
    <n v="120660.36738494928"/>
    <n v="18"/>
    <n v="70.947653615702123"/>
    <x v="2"/>
    <n v="11.700734996784989"/>
    <m/>
  </r>
  <r>
    <n v="2024"/>
    <n v="31555"/>
    <n v="3"/>
    <n v="0"/>
    <n v="1"/>
    <n v="468.27"/>
    <n v="1"/>
    <n v="0"/>
    <n v="0"/>
    <n v="468.27"/>
    <n v="42"/>
    <n v="1"/>
    <n v="68282.563264262746"/>
    <n v="14"/>
    <n v="67.593392325067185"/>
    <x v="1"/>
    <n v="11.131409716687974"/>
    <m/>
  </r>
  <r>
    <n v="2024"/>
    <n v="31556"/>
    <n v="3"/>
    <n v="0"/>
    <n v="1"/>
    <n v="644.04999999999995"/>
    <n v="1"/>
    <n v="0"/>
    <n v="0"/>
    <n v="644.04999999999995"/>
    <n v="50"/>
    <n v="1"/>
    <n v="68165.048834644607"/>
    <n v="14"/>
    <n v="70.558445068539555"/>
    <x v="1"/>
    <n v="11.129687232038144"/>
    <m/>
  </r>
  <r>
    <n v="2024"/>
    <n v="31827"/>
    <n v="3"/>
    <n v="20240100156300"/>
    <n v="1"/>
    <n v="759.72"/>
    <n v="1"/>
    <n v="20240100156301"/>
    <n v="202401001563011"/>
    <n v="759.72"/>
    <n v="58"/>
    <n v="1"/>
    <n v="96282.113924723395"/>
    <n v="16"/>
    <n v="69.805731869153448"/>
    <x v="1"/>
    <n v="11.475037847666815"/>
    <m/>
  </r>
  <r>
    <n v="2024"/>
    <n v="32074"/>
    <n v="3"/>
    <n v="0"/>
    <n v="1"/>
    <n v="4898.51"/>
    <n v="1"/>
    <n v="0"/>
    <n v="0"/>
    <n v="4898.51"/>
    <n v="50"/>
    <n v="2"/>
    <n v="123885.01582848447"/>
    <n v="18"/>
    <n v="69.727438730557935"/>
    <x v="2"/>
    <n v="11.727109122680481"/>
    <m/>
  </r>
  <r>
    <n v="2024"/>
    <n v="32125"/>
    <n v="3"/>
    <n v="20240200377900"/>
    <n v="1"/>
    <n v="2385.91"/>
    <n v="1"/>
    <n v="20240200377901"/>
    <n v="202402003779011"/>
    <n v="2385.91"/>
    <n v="45"/>
    <n v="1"/>
    <n v="94196.634901265177"/>
    <n v="16"/>
    <n v="70.003115799775898"/>
    <x v="1"/>
    <n v="11.45313973700987"/>
    <m/>
  </r>
  <r>
    <n v="2024"/>
    <n v="32233"/>
    <n v="3"/>
    <n v="0"/>
    <n v="1"/>
    <n v="2974.3"/>
    <n v="3"/>
    <n v="0"/>
    <n v="0"/>
    <n v="2974.3"/>
    <n v="33"/>
    <n v="1"/>
    <n v="116899.51417189343"/>
    <n v="18"/>
    <n v="68.988926944352116"/>
    <x v="2"/>
    <n v="11.669069991522468"/>
    <m/>
  </r>
  <r>
    <n v="2024"/>
    <n v="32765"/>
    <n v="3"/>
    <n v="20240300382900"/>
    <n v="1"/>
    <n v="2720.58"/>
    <n v="1"/>
    <n v="20240300382901"/>
    <n v="202403003829011"/>
    <n v="2720.58"/>
    <n v="50"/>
    <n v="1"/>
    <n v="114157.30515828964"/>
    <n v="18"/>
    <n v="68.785701606153268"/>
    <x v="2"/>
    <n v="11.645332646040716"/>
    <m/>
  </r>
  <r>
    <n v="2024"/>
    <n v="32765"/>
    <n v="3"/>
    <n v="20240300382900"/>
    <n v="1"/>
    <n v="2720.58"/>
    <n v="2"/>
    <n v="20240300382902"/>
    <n v="202403003829021"/>
    <n v="2720.58"/>
    <n v="49"/>
    <n v="2"/>
    <n v="117810.63555743455"/>
    <n v="18"/>
    <n v="74.268781074095443"/>
    <x v="2"/>
    <n v="11.676833830992056"/>
    <m/>
  </r>
  <r>
    <n v="2024"/>
    <n v="32821"/>
    <n v="3"/>
    <n v="0"/>
    <n v="1"/>
    <n v="3448.74"/>
    <n v="1"/>
    <n v="0"/>
    <n v="0"/>
    <n v="3448.74"/>
    <n v="51"/>
    <n v="2"/>
    <n v="96041.81655126212"/>
    <n v="16"/>
    <n v="67.815284097310212"/>
    <x v="1"/>
    <n v="11.472538964684238"/>
    <m/>
  </r>
  <r>
    <n v="2024"/>
    <n v="32996"/>
    <n v="3"/>
    <n v="0"/>
    <n v="1"/>
    <n v="3662.92"/>
    <n v="10"/>
    <n v="0"/>
    <n v="0"/>
    <n v="6754.33"/>
    <n v="54"/>
    <n v="1"/>
    <n v="96271.583301141363"/>
    <n v="16"/>
    <n v="71.469575896616817"/>
    <x v="1"/>
    <n v="11.474928469101311"/>
    <m/>
  </r>
  <r>
    <n v="2024"/>
    <n v="33083"/>
    <n v="3"/>
    <n v="20230101071100"/>
    <n v="1"/>
    <n v="387.67"/>
    <n v="1"/>
    <n v="20230101071101"/>
    <n v="202301010711011"/>
    <n v="387.67"/>
    <n v="32"/>
    <n v="1"/>
    <n v="126446.42098875083"/>
    <n v="18"/>
    <n v="70.117435114297763"/>
    <x v="2"/>
    <n v="11.747573947931247"/>
    <m/>
  </r>
  <r>
    <n v="2024"/>
    <n v="33153"/>
    <n v="3"/>
    <n v="20240100173100"/>
    <n v="1"/>
    <n v="220.68"/>
    <n v="2"/>
    <n v="20240100173102"/>
    <n v="202401001731021"/>
    <n v="220.68"/>
    <n v="37"/>
    <n v="1"/>
    <n v="118283.06099777714"/>
    <n v="18"/>
    <n v="68.437184919783789"/>
    <x v="2"/>
    <n v="11.680835852882288"/>
    <m/>
  </r>
  <r>
    <n v="2024"/>
    <n v="33164"/>
    <n v="3"/>
    <n v="20221201195600"/>
    <n v="1"/>
    <n v="312.24"/>
    <n v="1"/>
    <n v="20221201195601"/>
    <n v="202212011956011"/>
    <n v="312.24"/>
    <n v="45"/>
    <n v="2"/>
    <n v="98441.130815071359"/>
    <n v="16"/>
    <n v="73.763767552689785"/>
    <x v="1"/>
    <n v="11.497213991792441"/>
    <m/>
  </r>
  <r>
    <n v="2024"/>
    <n v="33248"/>
    <n v="3"/>
    <n v="20240100160000"/>
    <n v="1"/>
    <n v="260.23"/>
    <n v="1"/>
    <n v="20240100160001"/>
    <n v="202401001600011"/>
    <n v="260.23"/>
    <n v="58"/>
    <n v="1"/>
    <n v="115328.97268048729"/>
    <n v="18"/>
    <n v="69.09714193926861"/>
    <x v="2"/>
    <n v="11.655543955528245"/>
    <m/>
  </r>
  <r>
    <n v="2024"/>
    <n v="33339"/>
    <n v="3"/>
    <n v="20230300158700"/>
    <n v="1"/>
    <n v="393.22"/>
    <n v="2"/>
    <n v="20230300158702"/>
    <n v="202303001587021"/>
    <n v="393.22"/>
    <n v="41"/>
    <n v="1"/>
    <n v="120199.59660800149"/>
    <n v="18"/>
    <n v="69.213472417448614"/>
    <x v="2"/>
    <n v="11.69690894507097"/>
    <m/>
  </r>
  <r>
    <n v="2024"/>
    <n v="33476"/>
    <n v="3"/>
    <n v="20221201339600"/>
    <n v="1"/>
    <n v="370.06"/>
    <n v="2"/>
    <n v="20221201339602"/>
    <n v="202212013396021"/>
    <n v="370.06"/>
    <n v="41"/>
    <n v="2"/>
    <n v="116765.34758352581"/>
    <n v="18"/>
    <n v="71.833749726881877"/>
    <x v="2"/>
    <n v="11.667921623709661"/>
    <m/>
  </r>
  <r>
    <n v="2024"/>
    <n v="33506"/>
    <n v="3"/>
    <n v="20231200169800"/>
    <n v="1"/>
    <n v="468.38"/>
    <n v="2"/>
    <n v="20231200169802"/>
    <n v="202312001698021"/>
    <n v="468.38"/>
    <n v="31"/>
    <n v="2"/>
    <n v="90832.402870934457"/>
    <n v="16"/>
    <n v="69.532301737595901"/>
    <x v="1"/>
    <n v="11.41677136074212"/>
    <m/>
  </r>
  <r>
    <n v="2024"/>
    <n v="33542"/>
    <n v="3"/>
    <n v="20240300163000"/>
    <n v="1"/>
    <n v="194.31"/>
    <n v="2"/>
    <n v="20240300163002"/>
    <n v="202403001630021"/>
    <n v="194.31"/>
    <n v="44"/>
    <n v="2"/>
    <n v="129481.2187887031"/>
    <n v="18"/>
    <n v="71.71218712135618"/>
    <x v="2"/>
    <n v="11.771291120945394"/>
    <m/>
  </r>
  <r>
    <n v="2024"/>
    <n v="33560"/>
    <n v="3"/>
    <n v="20240300163300"/>
    <n v="1"/>
    <n v="415.94"/>
    <n v="1"/>
    <n v="20240300163301"/>
    <n v="202403001633011"/>
    <n v="415.94"/>
    <n v="32"/>
    <n v="2"/>
    <n v="100973.51324912903"/>
    <n v="16"/>
    <n v="70.097366898908078"/>
    <x v="1"/>
    <n v="11.522613516373021"/>
    <m/>
  </r>
  <r>
    <n v="2024"/>
    <n v="33563"/>
    <n v="3"/>
    <n v="20231200178000"/>
    <n v="1"/>
    <n v="877.76"/>
    <n v="2"/>
    <n v="20231200178002"/>
    <n v="202312001780021"/>
    <n v="877.76"/>
    <n v="29"/>
    <n v="2"/>
    <n v="89368.331902768172"/>
    <n v="16"/>
    <n v="69.406638678367045"/>
    <x v="1"/>
    <n v="11.400521669132072"/>
    <m/>
  </r>
  <r>
    <n v="2024"/>
    <n v="33573"/>
    <n v="3"/>
    <n v="20230200163000"/>
    <n v="1"/>
    <n v="388.54"/>
    <n v="1"/>
    <n v="20230200163001"/>
    <n v="202302001630011"/>
    <n v="388.54"/>
    <n v="33"/>
    <n v="1"/>
    <n v="92302.948447513627"/>
    <n v="16"/>
    <n v="71.063993317286673"/>
    <x v="1"/>
    <n v="11.432831364157485"/>
    <m/>
  </r>
  <r>
    <n v="2024"/>
    <n v="33619"/>
    <n v="3"/>
    <n v="20240200171700"/>
    <n v="1"/>
    <n v="194.29"/>
    <n v="1"/>
    <n v="20240200171701"/>
    <n v="202402001717011"/>
    <n v="194.29"/>
    <n v="38"/>
    <n v="1"/>
    <n v="117164.53800961713"/>
    <n v="18"/>
    <n v="69.522081450580274"/>
    <x v="2"/>
    <n v="11.671334533629729"/>
    <m/>
  </r>
  <r>
    <n v="2024"/>
    <n v="33620"/>
    <n v="3"/>
    <n v="20240200161000"/>
    <n v="1"/>
    <n v="383.18"/>
    <n v="1"/>
    <n v="20240200161001"/>
    <n v="202402001610011"/>
    <n v="383.18"/>
    <n v="45"/>
    <n v="2"/>
    <n v="119357.92924239967"/>
    <n v="18"/>
    <n v="69.442923437837862"/>
    <x v="2"/>
    <n v="11.689882066446609"/>
    <m/>
  </r>
  <r>
    <n v="2024"/>
    <n v="33623"/>
    <n v="3"/>
    <n v="20240200166400"/>
    <n v="1"/>
    <n v="445.72"/>
    <n v="1"/>
    <n v="20240200166401"/>
    <n v="202402001664011"/>
    <n v="445.72"/>
    <n v="54"/>
    <n v="1"/>
    <n v="98059.790313337537"/>
    <n v="16"/>
    <n v="68.359196847365453"/>
    <x v="1"/>
    <n v="11.493332676852312"/>
    <m/>
  </r>
  <r>
    <n v="2024"/>
    <n v="33647"/>
    <n v="3"/>
    <n v="20230100156300"/>
    <n v="1"/>
    <n v="513.91999999999996"/>
    <n v="1"/>
    <n v="20230100156301"/>
    <n v="202301001563011"/>
    <n v="513.91999999999996"/>
    <n v="33"/>
    <n v="1"/>
    <n v="95321.987255904547"/>
    <n v="16"/>
    <n v="68.675280978029122"/>
    <x v="1"/>
    <n v="11.465015779252854"/>
    <m/>
  </r>
  <r>
    <n v="2024"/>
    <n v="33820"/>
    <n v="3"/>
    <n v="20240100179500"/>
    <n v="1"/>
    <n v="272.39"/>
    <n v="1"/>
    <n v="20240100179501"/>
    <n v="202401001795011"/>
    <n v="272.39"/>
    <n v="57"/>
    <n v="1"/>
    <n v="95683.345557936511"/>
    <n v="16"/>
    <n v="69.491860802838033"/>
    <x v="1"/>
    <n v="11.468799534688715"/>
    <m/>
  </r>
  <r>
    <n v="2024"/>
    <n v="33927"/>
    <n v="3"/>
    <n v="20240200165500"/>
    <n v="1"/>
    <n v="356.66"/>
    <n v="1"/>
    <n v="20240200165501"/>
    <n v="202402001655011"/>
    <n v="356.66"/>
    <n v="42"/>
    <n v="1"/>
    <n v="120483.73420438969"/>
    <n v="18"/>
    <n v="68.717528991684759"/>
    <x v="2"/>
    <n v="11.69927003694575"/>
    <m/>
  </r>
  <r>
    <n v="2024"/>
    <n v="33951"/>
    <n v="3"/>
    <n v="20230200157600"/>
    <n v="1"/>
    <n v="165.84"/>
    <n v="2"/>
    <n v="20230200157602"/>
    <n v="202302001576021"/>
    <n v="165.84"/>
    <n v="36"/>
    <n v="2"/>
    <n v="116108.26054317078"/>
    <n v="18"/>
    <n v="72.122484304460841"/>
    <x v="2"/>
    <n v="11.662278315397566"/>
    <m/>
  </r>
  <r>
    <n v="2024"/>
    <n v="34063"/>
    <n v="3"/>
    <n v="20230200156900"/>
    <n v="1"/>
    <n v="350.23"/>
    <n v="2"/>
    <n v="20230200156902"/>
    <n v="202302001569021"/>
    <n v="350.23"/>
    <n v="32"/>
    <n v="2"/>
    <n v="119223.66372193067"/>
    <n v="18"/>
    <n v="71.007693964223748"/>
    <x v="2"/>
    <n v="11.688756535067805"/>
    <m/>
  </r>
  <r>
    <n v="2024"/>
    <n v="34569"/>
    <n v="3"/>
    <n v="20240200173000"/>
    <n v="1"/>
    <n v="408.44"/>
    <n v="1"/>
    <n v="20240200173001"/>
    <n v="202402001730011"/>
    <n v="408.44"/>
    <n v="61"/>
    <n v="1"/>
    <n v="95586.182774460904"/>
    <n v="16"/>
    <n v="69.312847943403156"/>
    <x v="1"/>
    <n v="11.467783556945889"/>
    <m/>
  </r>
  <r>
    <n v="2024"/>
    <n v="34830"/>
    <n v="3"/>
    <n v="0"/>
    <n v="1"/>
    <n v="304.32"/>
    <n v="1"/>
    <n v="0"/>
    <n v="0"/>
    <n v="304.32"/>
    <n v="55"/>
    <n v="1"/>
    <n v="111872.15723389068"/>
    <n v="18"/>
    <n v="70.403268868762424"/>
    <x v="2"/>
    <n v="11.625112045054452"/>
    <m/>
  </r>
  <r>
    <n v="2024"/>
    <n v="34886"/>
    <n v="3"/>
    <n v="0"/>
    <n v="1"/>
    <n v="293.22000000000003"/>
    <n v="1"/>
    <n v="0"/>
    <n v="0"/>
    <n v="293.22000000000003"/>
    <n v="46"/>
    <n v="1"/>
    <n v="124579.81292613335"/>
    <n v="18"/>
    <n v="73.253865387058582"/>
    <x v="2"/>
    <n v="11.732701857170577"/>
    <m/>
  </r>
  <r>
    <n v="2024"/>
    <n v="34932"/>
    <n v="3"/>
    <n v="0"/>
    <n v="1"/>
    <n v="255.72"/>
    <n v="2"/>
    <n v="0"/>
    <n v="0"/>
    <n v="513.61"/>
    <n v="58"/>
    <n v="1"/>
    <n v="97347.4230529169"/>
    <n v="16"/>
    <n v="70.424371941760242"/>
    <x v="1"/>
    <n v="11.486041539498951"/>
    <m/>
  </r>
  <r>
    <n v="2024"/>
    <n v="34989"/>
    <n v="3"/>
    <n v="0"/>
    <n v="1"/>
    <n v="260.77"/>
    <n v="1"/>
    <n v="0"/>
    <n v="0"/>
    <n v="260.77"/>
    <n v="53"/>
    <n v="2"/>
    <n v="96795.161918584956"/>
    <n v="16"/>
    <n v="70.672078957024723"/>
    <x v="1"/>
    <n v="11.480352291835709"/>
    <m/>
  </r>
  <r>
    <n v="2024"/>
    <n v="35005"/>
    <n v="3"/>
    <n v="0"/>
    <n v="1"/>
    <n v="361.57"/>
    <n v="2"/>
    <n v="0"/>
    <n v="0"/>
    <n v="361.57"/>
    <n v="41"/>
    <n v="2"/>
    <n v="141518.45424694131"/>
    <n v="20"/>
    <n v="71.50110091165881"/>
    <x v="2"/>
    <n v="11.860185406267949"/>
    <m/>
  </r>
  <r>
    <n v="2024"/>
    <n v="35026"/>
    <n v="3"/>
    <n v="0"/>
    <n v="1"/>
    <n v="185.8"/>
    <n v="2"/>
    <n v="0"/>
    <n v="0"/>
    <n v="185.8"/>
    <n v="45"/>
    <n v="1"/>
    <n v="115178.44256800805"/>
    <n v="18"/>
    <n v="68.095489826331459"/>
    <x v="2"/>
    <n v="11.654237879246793"/>
    <m/>
  </r>
  <r>
    <n v="2024"/>
    <n v="35040"/>
    <n v="3"/>
    <n v="0"/>
    <n v="1"/>
    <n v="409.64"/>
    <n v="1"/>
    <n v="0"/>
    <n v="0"/>
    <n v="409.64"/>
    <n v="53"/>
    <n v="1"/>
    <n v="121184.59548170396"/>
    <n v="18"/>
    <n v="67.040778363933669"/>
    <x v="2"/>
    <n v="11.705070244553523"/>
    <m/>
  </r>
  <r>
    <n v="2024"/>
    <n v="35124"/>
    <n v="3"/>
    <n v="20221206357800"/>
    <n v="1"/>
    <n v="2334.58"/>
    <n v="1"/>
    <n v="20221206357801"/>
    <n v="202212063578011"/>
    <n v="2334.58"/>
    <n v="41"/>
    <n v="1"/>
    <n v="94825.066751809907"/>
    <n v="16"/>
    <n v="69.658314140671109"/>
    <x v="1"/>
    <n v="11.459789070504227"/>
    <m/>
  </r>
  <r>
    <n v="2024"/>
    <n v="35493"/>
    <n v="3"/>
    <n v="20240200840800"/>
    <n v="1"/>
    <n v="4515.3"/>
    <n v="1"/>
    <n v="20240200840801"/>
    <n v="202402008408011"/>
    <n v="4515.3"/>
    <n v="63"/>
    <n v="1"/>
    <n v="95020.720332282406"/>
    <n v="16"/>
    <n v="70.064400771753071"/>
    <x v="1"/>
    <n v="11.461850255561288"/>
    <m/>
  </r>
  <r>
    <n v="2024"/>
    <n v="35524"/>
    <n v="3"/>
    <n v="0"/>
    <n v="1"/>
    <n v="2300.2600000000002"/>
    <n v="2"/>
    <n v="0"/>
    <n v="0"/>
    <n v="2300.2600000000002"/>
    <n v="38"/>
    <n v="1"/>
    <n v="122487.20252938574"/>
    <n v="18"/>
    <n v="69.475568108554526"/>
    <x v="2"/>
    <n v="11.715761834361766"/>
    <m/>
  </r>
  <r>
    <n v="2024"/>
    <n v="35544"/>
    <n v="3"/>
    <n v="20230200831300"/>
    <n v="1"/>
    <n v="4376.22"/>
    <n v="1"/>
    <n v="20230200831301"/>
    <n v="202302008313011"/>
    <n v="4376.22"/>
    <n v="63"/>
    <n v="1"/>
    <n v="95990.737471163287"/>
    <n v="16"/>
    <n v="70.619067535946698"/>
    <x v="1"/>
    <n v="11.472006981119645"/>
    <m/>
  </r>
  <r>
    <n v="2024"/>
    <n v="35550"/>
    <n v="3"/>
    <n v="0"/>
    <n v="1"/>
    <n v="2962.47"/>
    <n v="2"/>
    <n v="0"/>
    <n v="0"/>
    <n v="2962.47"/>
    <n v="60"/>
    <n v="1"/>
    <n v="97288.26750789459"/>
    <n v="16"/>
    <n v="68.823413895400364"/>
    <x v="1"/>
    <n v="11.485433680306494"/>
    <m/>
  </r>
  <r>
    <n v="2024"/>
    <n v="35605"/>
    <n v="3"/>
    <n v="0"/>
    <n v="1"/>
    <n v="2143.11"/>
    <n v="1"/>
    <n v="0"/>
    <n v="0"/>
    <n v="2143.11"/>
    <n v="54"/>
    <n v="2"/>
    <n v="120488.48872121023"/>
    <n v="18"/>
    <n v="71.768998303537103"/>
    <x v="2"/>
    <n v="11.699309498065071"/>
    <m/>
  </r>
  <r>
    <n v="2024"/>
    <n v="35633"/>
    <n v="3"/>
    <n v="0"/>
    <n v="1"/>
    <n v="1971.52"/>
    <n v="2"/>
    <n v="0"/>
    <n v="0"/>
    <n v="1971.52"/>
    <n v="40"/>
    <n v="2"/>
    <n v="119521.15381187937"/>
    <n v="18"/>
    <n v="72.88643775213481"/>
    <x v="2"/>
    <n v="11.691248654033897"/>
    <m/>
  </r>
  <r>
    <n v="2024"/>
    <n v="35691"/>
    <n v="3"/>
    <n v="20230200832800"/>
    <n v="1"/>
    <n v="5468.76"/>
    <n v="1"/>
    <n v="20230200832801"/>
    <n v="202302008328011"/>
    <n v="5468.76"/>
    <n v="33"/>
    <n v="1"/>
    <n v="100228.82862536969"/>
    <n v="16"/>
    <n v="67.880363950735514"/>
    <x v="1"/>
    <n v="11.51521113708411"/>
    <m/>
  </r>
  <r>
    <n v="2024"/>
    <n v="35692"/>
    <n v="3"/>
    <n v="20230200833000"/>
    <n v="1"/>
    <n v="5943.53"/>
    <n v="1"/>
    <n v="20230200833001"/>
    <n v="202302008330011"/>
    <n v="5943.53"/>
    <n v="28"/>
    <n v="1"/>
    <n v="97455.687832025782"/>
    <n v="16"/>
    <n v="70.469342112148112"/>
    <x v="1"/>
    <n v="11.48715306990279"/>
    <m/>
  </r>
  <r>
    <n v="2024"/>
    <n v="35721"/>
    <n v="3"/>
    <n v="20240300847800"/>
    <n v="1"/>
    <n v="3696.34"/>
    <n v="1"/>
    <n v="20240300847801"/>
    <n v="202403008478011"/>
    <n v="3696.34"/>
    <n v="31"/>
    <n v="1"/>
    <n v="101800.2276506434"/>
    <n v="16"/>
    <n v="68.54511769766394"/>
    <x v="1"/>
    <n v="11.530767619349923"/>
    <m/>
  </r>
  <r>
    <n v="2024"/>
    <n v="35723"/>
    <n v="3"/>
    <n v="0"/>
    <n v="1"/>
    <n v="3810.26"/>
    <n v="1"/>
    <n v="0"/>
    <n v="0"/>
    <n v="3810.26"/>
    <n v="45"/>
    <n v="1"/>
    <n v="98464.461104287577"/>
    <n v="16"/>
    <n v="72.309316805718765"/>
    <x v="1"/>
    <n v="11.49745096108415"/>
    <m/>
  </r>
  <r>
    <n v="2024"/>
    <n v="35752"/>
    <n v="3"/>
    <n v="0"/>
    <n v="1"/>
    <n v="2457.94"/>
    <n v="2"/>
    <n v="0"/>
    <n v="0"/>
    <n v="2457.94"/>
    <n v="59"/>
    <n v="1"/>
    <n v="120362.39499853677"/>
    <n v="18"/>
    <n v="68.329811812769748"/>
    <x v="2"/>
    <n v="11.698262429171271"/>
    <m/>
  </r>
  <r>
    <n v="2024"/>
    <n v="35806"/>
    <n v="3"/>
    <n v="20240104368100"/>
    <n v="1"/>
    <n v="3887.49"/>
    <n v="1"/>
    <n v="20240104368102"/>
    <n v="202401043681021"/>
    <n v="3887.49"/>
    <n v="53"/>
    <n v="1"/>
    <n v="78901.94521877206"/>
    <n v="14"/>
    <n v="69.849148544816899"/>
    <x v="1"/>
    <n v="11.275961160760373"/>
    <m/>
  </r>
  <r>
    <n v="2024"/>
    <n v="35851"/>
    <n v="3"/>
    <n v="20221206345000"/>
    <n v="1"/>
    <n v="3004.16"/>
    <n v="1"/>
    <n v="20221206345001"/>
    <n v="202212063450011"/>
    <n v="3004.16"/>
    <n v="52"/>
    <n v="2"/>
    <n v="121918.16753117085"/>
    <n v="18"/>
    <n v="71.523919128570881"/>
    <x v="2"/>
    <n v="11.711105340715418"/>
    <m/>
  </r>
  <r>
    <n v="2024"/>
    <n v="36041"/>
    <n v="3"/>
    <n v="20240100842100"/>
    <n v="1"/>
    <n v="2102.44"/>
    <n v="1"/>
    <n v="20240100842101"/>
    <n v="202401008421011"/>
    <n v="2102.44"/>
    <n v="60"/>
    <n v="1"/>
    <n v="114611.53613315189"/>
    <n v="18"/>
    <n v="74.218338938186108"/>
    <x v="2"/>
    <n v="11.649303742534611"/>
    <m/>
  </r>
  <r>
    <n v="2024"/>
    <n v="36097"/>
    <n v="3"/>
    <n v="20240300851900"/>
    <n v="1"/>
    <n v="2222.79"/>
    <n v="1"/>
    <n v="20240300851901"/>
    <n v="202403008519011"/>
    <n v="2222.79"/>
    <n v="63"/>
    <n v="2"/>
    <n v="99361.818713461893"/>
    <n v="16"/>
    <n v="71.299301752383641"/>
    <x v="1"/>
    <n v="11.506523201281809"/>
    <m/>
  </r>
  <r>
    <n v="2024"/>
    <n v="36184"/>
    <n v="3"/>
    <n v="20240300852600"/>
    <n v="1"/>
    <n v="2388.5700000000002"/>
    <n v="2"/>
    <n v="20240300852602"/>
    <n v="202403008526021"/>
    <n v="2388.5700000000002"/>
    <n v="53"/>
    <n v="1"/>
    <n v="52554.053852513345"/>
    <n v="12"/>
    <n v="70.186072161063805"/>
    <x v="0"/>
    <n v="10.869597516098793"/>
    <m/>
  </r>
  <r>
    <n v="2024"/>
    <n v="36215"/>
    <n v="3"/>
    <n v="20230300838500"/>
    <n v="1"/>
    <n v="2228.6799999999998"/>
    <n v="1"/>
    <n v="20230300838501"/>
    <n v="202303008385011"/>
    <n v="2228.6799999999998"/>
    <n v="39"/>
    <n v="1"/>
    <n v="91848.696368610937"/>
    <n v="16"/>
    <n v="73.693303925714034"/>
    <x v="1"/>
    <n v="11.427897897495308"/>
    <m/>
  </r>
  <r>
    <n v="2024"/>
    <n v="36219"/>
    <n v="3"/>
    <n v="20230100843600"/>
    <n v="1"/>
    <n v="2650.52"/>
    <n v="1"/>
    <n v="20230100843601"/>
    <n v="202301008436011"/>
    <n v="2650.52"/>
    <n v="44"/>
    <n v="1"/>
    <n v="122821.31040394475"/>
    <n v="18"/>
    <n v="71.426504584026532"/>
    <x v="2"/>
    <n v="11.718485817130697"/>
    <m/>
  </r>
  <r>
    <n v="2024"/>
    <n v="36226"/>
    <n v="3"/>
    <n v="20230200840000"/>
    <n v="1"/>
    <n v="2950.54"/>
    <n v="2"/>
    <n v="20230200840002"/>
    <n v="202302008400021"/>
    <n v="2950.54"/>
    <n v="48"/>
    <n v="1"/>
    <n v="94319.662608335158"/>
    <n v="16"/>
    <n v="69.467713796693459"/>
    <x v="1"/>
    <n v="11.454444958109171"/>
    <m/>
  </r>
  <r>
    <n v="2024"/>
    <n v="36269"/>
    <n v="3"/>
    <n v="20230300840300"/>
    <n v="1"/>
    <n v="2228.6799999999998"/>
    <n v="1"/>
    <n v="20230300840301"/>
    <n v="202303008403011"/>
    <n v="2228.6799999999998"/>
    <n v="41"/>
    <n v="1"/>
    <n v="95552.938075375147"/>
    <n v="16"/>
    <n v="74.731541683994038"/>
    <x v="1"/>
    <n v="11.46743569828385"/>
    <m/>
  </r>
  <r>
    <n v="2024"/>
    <n v="36319"/>
    <n v="3"/>
    <n v="0"/>
    <n v="1"/>
    <n v="2841.78"/>
    <n v="2"/>
    <n v="0"/>
    <n v="0"/>
    <n v="2841.78"/>
    <n v="43"/>
    <n v="1"/>
    <n v="101674.92074794802"/>
    <n v="16"/>
    <n v="70.747179539601902"/>
    <x v="1"/>
    <n v="11.529535951310631"/>
    <m/>
  </r>
  <r>
    <n v="2024"/>
    <n v="36339"/>
    <n v="3"/>
    <n v="0"/>
    <n v="1"/>
    <n v="2542.48"/>
    <n v="1"/>
    <n v="0"/>
    <n v="0"/>
    <n v="2542.48"/>
    <n v="48"/>
    <n v="1"/>
    <n v="117803.38690489336"/>
    <n v="18"/>
    <n v="71.592264967720055"/>
    <x v="2"/>
    <n v="11.676772301101197"/>
    <m/>
  </r>
  <r>
    <n v="2024"/>
    <n v="36387"/>
    <n v="3"/>
    <n v="20230200837500"/>
    <n v="1"/>
    <n v="2643.88"/>
    <n v="1"/>
    <n v="20230200837501"/>
    <n v="202302008375011"/>
    <n v="2643.88"/>
    <n v="49"/>
    <n v="1"/>
    <n v="120770.45145874884"/>
    <n v="18"/>
    <n v="70.188033191136441"/>
    <x v="2"/>
    <n v="11.701646927432085"/>
    <m/>
  </r>
  <r>
    <n v="2024"/>
    <n v="36414"/>
    <n v="3"/>
    <n v="20231204359000"/>
    <n v="1"/>
    <n v="5816.71"/>
    <n v="2"/>
    <n v="20231204359003"/>
    <n v="202312043590031"/>
    <n v="5813.39"/>
    <n v="31"/>
    <n v="2"/>
    <n v="123899.12564473548"/>
    <n v="18"/>
    <n v="70.293223959676453"/>
    <x v="2"/>
    <n v="11.727223010649118"/>
    <m/>
  </r>
  <r>
    <n v="2024"/>
    <n v="36447"/>
    <n v="3"/>
    <n v="0"/>
    <n v="1"/>
    <n v="2245.87"/>
    <n v="4"/>
    <n v="0"/>
    <n v="0"/>
    <n v="2817.46"/>
    <n v="35"/>
    <n v="1"/>
    <n v="98179.856502691051"/>
    <n v="16"/>
    <n v="69.194773727354942"/>
    <x v="1"/>
    <n v="11.494556346037244"/>
    <m/>
  </r>
  <r>
    <n v="2024"/>
    <n v="36453"/>
    <n v="3"/>
    <n v="20231200848100"/>
    <n v="1"/>
    <n v="2736.42"/>
    <n v="1"/>
    <n v="20231200848101"/>
    <n v="202312008481011"/>
    <n v="2736.42"/>
    <n v="61"/>
    <n v="1"/>
    <n v="54566.855897764974"/>
    <n v="12"/>
    <n v="65.702520868932083"/>
    <x v="0"/>
    <n v="10.907181942573283"/>
    <m/>
  </r>
  <r>
    <n v="2024"/>
    <n v="36463"/>
    <n v="3"/>
    <n v="20230300840100"/>
    <n v="1"/>
    <n v="2799.47"/>
    <n v="1"/>
    <n v="20230300840101"/>
    <n v="202303008401011"/>
    <n v="2799.47"/>
    <n v="44"/>
    <n v="1"/>
    <n v="117580.24140121815"/>
    <n v="18"/>
    <n v="68.361067279978229"/>
    <x v="2"/>
    <n v="11.674876285034749"/>
    <m/>
  </r>
  <r>
    <n v="2024"/>
    <n v="36473"/>
    <n v="3"/>
    <n v="20231200851500"/>
    <n v="1"/>
    <n v="2309.3000000000002"/>
    <n v="2"/>
    <n v="20231200851502"/>
    <n v="202312008515021"/>
    <n v="2309.3000000000002"/>
    <n v="34"/>
    <n v="2"/>
    <n v="77599.777600897884"/>
    <n v="14"/>
    <n v="69.85445324879592"/>
    <x v="1"/>
    <n v="11.259319840199392"/>
    <m/>
  </r>
  <r>
    <n v="2024"/>
    <n v="36505"/>
    <n v="3"/>
    <n v="0"/>
    <n v="1"/>
    <n v="3335.76"/>
    <n v="2"/>
    <n v="0"/>
    <n v="0"/>
    <n v="3335.76"/>
    <n v="53"/>
    <n v="1"/>
    <n v="121295.90115866119"/>
    <n v="18"/>
    <n v="71.680791428368295"/>
    <x v="2"/>
    <n v="11.705988303418604"/>
    <m/>
  </r>
  <r>
    <n v="2024"/>
    <n v="37377"/>
    <n v="3"/>
    <n v="20230100879500"/>
    <n v="1"/>
    <n v="431.34"/>
    <n v="2"/>
    <n v="20230100879502"/>
    <n v="202301008795021"/>
    <n v="431.34"/>
    <n v="46"/>
    <n v="2"/>
    <n v="144540.58182567981"/>
    <n v="20"/>
    <n v="74.486866597324209"/>
    <x v="2"/>
    <n v="11.881315590189876"/>
    <m/>
  </r>
  <r>
    <n v="2024"/>
    <n v="37600"/>
    <n v="3"/>
    <n v="20230300869200"/>
    <n v="1"/>
    <n v="949.5"/>
    <n v="1"/>
    <n v="20230300869201"/>
    <n v="202303008692011"/>
    <n v="949.5"/>
    <n v="61"/>
    <n v="2"/>
    <n v="140897.5110670804"/>
    <n v="20"/>
    <n v="68.431315988588395"/>
    <x v="2"/>
    <n v="11.855788033196191"/>
    <m/>
  </r>
  <r>
    <n v="2024"/>
    <n v="37916"/>
    <n v="3"/>
    <n v="0"/>
    <n v="1"/>
    <n v="500.03"/>
    <n v="1"/>
    <n v="0"/>
    <n v="0"/>
    <n v="500.03"/>
    <n v="48"/>
    <n v="1"/>
    <n v="121406.33998852987"/>
    <n v="18"/>
    <n v="70.351717725823903"/>
    <x v="2"/>
    <n v="11.706898380202148"/>
    <m/>
  </r>
  <r>
    <n v="2024"/>
    <n v="38081"/>
    <n v="3"/>
    <n v="20230100881600"/>
    <n v="1"/>
    <n v="802.44"/>
    <n v="1"/>
    <n v="20230100881601"/>
    <n v="202301008816011"/>
    <n v="802.44"/>
    <n v="52"/>
    <n v="2"/>
    <n v="103646.07316326526"/>
    <n v="16"/>
    <n v="68.007138566577993"/>
    <x v="1"/>
    <n v="11.548737231601294"/>
    <m/>
  </r>
  <r>
    <n v="2024"/>
    <n v="38133"/>
    <n v="3"/>
    <n v="20230300876300"/>
    <n v="1"/>
    <n v="810.62"/>
    <n v="2"/>
    <n v="20230300876302"/>
    <n v="202303008763021"/>
    <n v="810.62"/>
    <n v="54"/>
    <n v="1"/>
    <n v="70762.184313139078"/>
    <n v="14"/>
    <n v="65.112816608299227"/>
    <x v="1"/>
    <n v="11.167080017118064"/>
    <m/>
  </r>
  <r>
    <n v="2024"/>
    <n v="38307"/>
    <n v="3"/>
    <n v="20240300894400"/>
    <n v="1"/>
    <n v="429.24"/>
    <n v="3"/>
    <n v="20240300894403"/>
    <n v="202403008944031"/>
    <n v="429.24"/>
    <n v="40"/>
    <n v="1"/>
    <n v="57474.657295902827"/>
    <n v="12"/>
    <n v="66.719014389974319"/>
    <x v="0"/>
    <n v="10.959099386949887"/>
    <m/>
  </r>
  <r>
    <n v="2024"/>
    <n v="38320"/>
    <n v="3"/>
    <n v="20240300893600"/>
    <n v="1"/>
    <n v="429.24"/>
    <n v="1"/>
    <n v="20240300893601"/>
    <n v="202403008936011"/>
    <n v="429.24"/>
    <n v="52"/>
    <n v="1"/>
    <n v="89889.907074389819"/>
    <n v="16"/>
    <n v="70.917930761904941"/>
    <x v="1"/>
    <n v="11.406340945796634"/>
    <m/>
  </r>
  <r>
    <n v="2024"/>
    <n v="38386"/>
    <n v="3"/>
    <n v="20230300878600"/>
    <n v="1"/>
    <n v="423.51"/>
    <n v="2"/>
    <n v="20230300878602"/>
    <n v="202303008786021"/>
    <n v="423.51"/>
    <n v="53"/>
    <n v="1"/>
    <n v="95937.468274166356"/>
    <n v="16"/>
    <n v="70.708292807889393"/>
    <x v="1"/>
    <n v="11.47145188607087"/>
    <m/>
  </r>
  <r>
    <n v="2024"/>
    <n v="38514"/>
    <n v="3"/>
    <n v="0"/>
    <n v="1"/>
    <n v="2692.42"/>
    <n v="1"/>
    <n v="0"/>
    <n v="0"/>
    <n v="2692.42"/>
    <n v="31"/>
    <n v="1"/>
    <n v="53169.709907170545"/>
    <n v="12"/>
    <n v="68.780507078914269"/>
    <x v="0"/>
    <n v="10.881244150534103"/>
    <m/>
  </r>
  <r>
    <n v="2024"/>
    <n v="38727"/>
    <n v="3"/>
    <n v="20231200586000"/>
    <n v="1"/>
    <n v="2100.19"/>
    <n v="2"/>
    <n v="20231200586004"/>
    <n v="202312005860041"/>
    <n v="2100.19"/>
    <n v="49"/>
    <n v="1"/>
    <n v="76830.570468915204"/>
    <n v="14"/>
    <n v="69.197925430860593"/>
    <x v="1"/>
    <n v="11.249357892914359"/>
    <m/>
  </r>
  <r>
    <n v="2024"/>
    <n v="39043"/>
    <n v="3"/>
    <n v="0"/>
    <n v="1"/>
    <n v="2541.1999999999998"/>
    <n v="1"/>
    <n v="0"/>
    <n v="0"/>
    <n v="2541.1999999999998"/>
    <n v="37"/>
    <n v="1"/>
    <n v="99047.923256887108"/>
    <n v="16"/>
    <n v="72.52872831305389"/>
    <x v="1"/>
    <n v="11.503359085292933"/>
    <m/>
  </r>
  <r>
    <n v="2024"/>
    <n v="39235"/>
    <n v="3"/>
    <n v="20230100597600"/>
    <n v="1"/>
    <n v="4323.5200000000004"/>
    <n v="1"/>
    <n v="20230100597601"/>
    <n v="202301005976011"/>
    <n v="4323.5200000000004"/>
    <n v="50"/>
    <n v="1"/>
    <n v="117203.14297736702"/>
    <n v="18"/>
    <n v="67.314501037336072"/>
    <x v="2"/>
    <n v="11.671663972978504"/>
    <m/>
  </r>
  <r>
    <n v="2024"/>
    <n v="39242"/>
    <n v="3"/>
    <n v="20230100597800"/>
    <n v="1"/>
    <n v="2194.04"/>
    <n v="1"/>
    <n v="20230100597801"/>
    <n v="202301005978011"/>
    <n v="2194.04"/>
    <n v="38"/>
    <n v="1"/>
    <n v="97391.780818069048"/>
    <n v="16"/>
    <n v="69.816817229226189"/>
    <x v="1"/>
    <n v="11.486497100218493"/>
    <m/>
  </r>
  <r>
    <n v="2024"/>
    <n v="39358"/>
    <n v="3"/>
    <n v="20230300588700"/>
    <n v="1"/>
    <n v="2196.7600000000002"/>
    <n v="1"/>
    <n v="20230300588701"/>
    <n v="202303005887011"/>
    <n v="2196.7600000000002"/>
    <n v="59"/>
    <n v="1"/>
    <n v="73457.168092595952"/>
    <n v="14"/>
    <n v="69.055785968356403"/>
    <x v="1"/>
    <n v="11.204457768298367"/>
    <m/>
  </r>
  <r>
    <n v="2024"/>
    <n v="39625"/>
    <n v="3"/>
    <n v="0"/>
    <n v="1"/>
    <n v="1940.08"/>
    <n v="1"/>
    <n v="0"/>
    <n v="0"/>
    <n v="1940.08"/>
    <n v="44"/>
    <n v="1"/>
    <n v="143594.94044470985"/>
    <n v="20"/>
    <n v="72.224213691481708"/>
    <x v="2"/>
    <n v="11.874751701303603"/>
    <m/>
  </r>
  <r>
    <n v="2024"/>
    <n v="39812"/>
    <n v="3"/>
    <n v="20230300594900"/>
    <n v="1"/>
    <n v="4085.31"/>
    <n v="1"/>
    <n v="20230300594901"/>
    <n v="202303005949011"/>
    <n v="4085.31"/>
    <n v="64"/>
    <n v="2"/>
    <n v="113755.03781413674"/>
    <n v="18"/>
    <n v="71.300445538322691"/>
    <x v="2"/>
    <n v="11.641802624308419"/>
    <m/>
  </r>
  <r>
    <n v="2024"/>
    <n v="40103"/>
    <n v="3"/>
    <n v="20240300606500"/>
    <n v="1"/>
    <n v="4307.72"/>
    <n v="2"/>
    <n v="20240300606502"/>
    <n v="202403006065021"/>
    <n v="4307.72"/>
    <n v="58"/>
    <n v="1"/>
    <n v="57852.478147816793"/>
    <n v="12"/>
    <n v="70.82367011167689"/>
    <x v="0"/>
    <n v="10.965651569177389"/>
    <m/>
  </r>
  <r>
    <n v="2024"/>
    <n v="40238"/>
    <n v="3"/>
    <n v="0"/>
    <n v="1"/>
    <n v="1941.35"/>
    <n v="1"/>
    <n v="0"/>
    <n v="0"/>
    <n v="1941.35"/>
    <n v="35"/>
    <n v="1"/>
    <n v="94288.878911966371"/>
    <n v="16"/>
    <n v="67.769193627148425"/>
    <x v="1"/>
    <n v="11.454118528601855"/>
    <m/>
  </r>
  <r>
    <n v="2024"/>
    <n v="40249"/>
    <n v="3"/>
    <n v="20240200607400"/>
    <n v="1"/>
    <n v="2326.5700000000002"/>
    <n v="2"/>
    <n v="20240200607402"/>
    <n v="202402006074021"/>
    <n v="2326.5700000000002"/>
    <n v="51"/>
    <n v="1"/>
    <n v="116299.15045828529"/>
    <n v="18"/>
    <n v="68.23120506900058"/>
    <x v="2"/>
    <n v="11.663921033736184"/>
    <m/>
  </r>
  <r>
    <n v="2024"/>
    <n v="40269"/>
    <n v="3"/>
    <n v="20230100602200"/>
    <n v="1"/>
    <n v="4327.29"/>
    <n v="1"/>
    <n v="20230100602201"/>
    <n v="202301006022011"/>
    <n v="4327.29"/>
    <n v="61"/>
    <n v="2"/>
    <n v="94900.93027253286"/>
    <n v="16"/>
    <n v="72.975856824169043"/>
    <x v="1"/>
    <n v="11.460588787211016"/>
    <m/>
  </r>
  <r>
    <n v="2024"/>
    <n v="40312"/>
    <n v="3"/>
    <n v="20221204487300"/>
    <n v="1"/>
    <n v="2075.89"/>
    <n v="1"/>
    <n v="20221204487301"/>
    <n v="202212044873011"/>
    <n v="2075.89"/>
    <n v="53"/>
    <n v="1"/>
    <n v="93003.284879129438"/>
    <n v="16"/>
    <n v="69.418307832415707"/>
    <x v="1"/>
    <n v="11.440390092792573"/>
    <m/>
  </r>
  <r>
    <n v="2024"/>
    <n v="40313"/>
    <n v="3"/>
    <n v="20221204459900"/>
    <n v="1"/>
    <n v="2075.89"/>
    <n v="2"/>
    <n v="20221204459902"/>
    <n v="202212044599021"/>
    <n v="2075.89"/>
    <n v="51"/>
    <n v="1"/>
    <n v="103772.52707700973"/>
    <n v="16"/>
    <n v="66.503806273095037"/>
    <x v="1"/>
    <n v="11.54995654297708"/>
    <m/>
  </r>
  <r>
    <n v="2024"/>
    <n v="40316"/>
    <n v="3"/>
    <n v="20230200599100"/>
    <n v="1"/>
    <n v="4149.88"/>
    <n v="2"/>
    <n v="20230200599102"/>
    <n v="202302005991021"/>
    <n v="4149.88"/>
    <n v="64"/>
    <n v="2"/>
    <n v="98593.614125010412"/>
    <n v="16"/>
    <n v="66.351362266213428"/>
    <x v="1"/>
    <n v="11.498761773026928"/>
    <m/>
  </r>
  <r>
    <n v="2024"/>
    <n v="40350"/>
    <n v="3"/>
    <n v="20240304997000"/>
    <n v="1"/>
    <n v="3136.49"/>
    <n v="1"/>
    <n v="20240304997001"/>
    <n v="202403049970011"/>
    <n v="3136.49"/>
    <n v="33"/>
    <n v="1"/>
    <n v="96589.605992876852"/>
    <n v="16"/>
    <n v="73.141469530467063"/>
    <x v="1"/>
    <n v="11.47822641599406"/>
    <m/>
  </r>
  <r>
    <n v="2024"/>
    <n v="40388"/>
    <n v="3"/>
    <n v="20240104138200"/>
    <n v="1"/>
    <n v="2089.4499999999998"/>
    <n v="1"/>
    <n v="20240104138201"/>
    <n v="202401041382011"/>
    <n v="2089.4499999999998"/>
    <n v="37"/>
    <n v="1"/>
    <n v="125081.13764665027"/>
    <n v="18"/>
    <n v="70.200248015279584"/>
    <x v="2"/>
    <n v="11.736717906882593"/>
    <m/>
  </r>
  <r>
    <n v="2024"/>
    <n v="40420"/>
    <n v="3"/>
    <n v="0"/>
    <n v="1"/>
    <n v="2252.88"/>
    <n v="1"/>
    <n v="0"/>
    <n v="0"/>
    <n v="2252.88"/>
    <n v="43"/>
    <n v="1"/>
    <n v="118466.97061426984"/>
    <n v="18"/>
    <n v="69.655575202894752"/>
    <x v="2"/>
    <n v="11.682389471711675"/>
    <m/>
  </r>
  <r>
    <n v="2024"/>
    <n v="40433"/>
    <n v="3"/>
    <n v="0"/>
    <n v="1"/>
    <n v="2212.0300000000002"/>
    <n v="2"/>
    <n v="0"/>
    <n v="0"/>
    <n v="2212.0300000000002"/>
    <n v="46"/>
    <n v="1"/>
    <n v="87542.482319360221"/>
    <n v="16"/>
    <n v="69.748258832398704"/>
    <x v="1"/>
    <n v="11.379879466744041"/>
    <m/>
  </r>
  <r>
    <n v="2024"/>
    <n v="40474"/>
    <n v="3"/>
    <n v="0"/>
    <n v="1"/>
    <n v="1984.31"/>
    <n v="1"/>
    <n v="0"/>
    <n v="0"/>
    <n v="1984.31"/>
    <n v="32"/>
    <n v="1"/>
    <n v="96245.942864603945"/>
    <n v="16"/>
    <n v="67.294935623357063"/>
    <x v="1"/>
    <n v="11.474662099205545"/>
    <m/>
  </r>
  <r>
    <n v="2024"/>
    <n v="40500"/>
    <n v="3"/>
    <n v="20230300601000"/>
    <n v="1"/>
    <n v="2753.77"/>
    <n v="2"/>
    <n v="20230300601002"/>
    <n v="202303006010021"/>
    <n v="2753.77"/>
    <n v="57"/>
    <n v="1"/>
    <n v="70996.067975683472"/>
    <n v="14"/>
    <n v="71.347355747646489"/>
    <x v="1"/>
    <n v="11.170379773865713"/>
    <m/>
  </r>
  <r>
    <n v="2024"/>
    <n v="40540"/>
    <n v="3"/>
    <n v="20230300601300"/>
    <n v="1"/>
    <n v="5872.12"/>
    <n v="1"/>
    <n v="20230300601301"/>
    <n v="202303006013011"/>
    <n v="5872.12"/>
    <n v="29"/>
    <n v="1"/>
    <n v="89505.383276245688"/>
    <n v="16"/>
    <n v="67.994096243783716"/>
    <x v="1"/>
    <n v="11.402054050792049"/>
    <m/>
  </r>
  <r>
    <n v="2024"/>
    <n v="40740"/>
    <n v="3"/>
    <n v="20240100704300"/>
    <n v="1"/>
    <n v="1571.36"/>
    <n v="2"/>
    <n v="20240100704302"/>
    <n v="202401007043021"/>
    <n v="1571.36"/>
    <n v="47"/>
    <n v="1"/>
    <n v="95949.835226141833"/>
    <n v="16"/>
    <n v="67.834183790573846"/>
    <x v="1"/>
    <n v="11.471580784145594"/>
    <m/>
  </r>
  <r>
    <n v="2024"/>
    <n v="40831"/>
    <n v="3"/>
    <n v="0"/>
    <n v="1"/>
    <n v="1532.96"/>
    <n v="1"/>
    <n v="0"/>
    <n v="0"/>
    <n v="1532.96"/>
    <n v="58"/>
    <n v="1"/>
    <n v="94470.279961324224"/>
    <n v="16"/>
    <n v="72.087063942299807"/>
    <x v="1"/>
    <n v="11.456040566253277"/>
    <m/>
  </r>
  <r>
    <n v="2024"/>
    <n v="41009"/>
    <n v="3"/>
    <n v="0"/>
    <n v="1"/>
    <n v="2394.9899999999998"/>
    <n v="1"/>
    <n v="0"/>
    <n v="0"/>
    <n v="2394.9899999999998"/>
    <n v="47"/>
    <n v="2"/>
    <n v="101139.64201169644"/>
    <n v="16"/>
    <n v="69.187911231153763"/>
    <x v="1"/>
    <n v="11.524257435095343"/>
    <m/>
  </r>
  <r>
    <n v="2024"/>
    <n v="41114"/>
    <n v="3"/>
    <n v="20240300717300"/>
    <n v="1"/>
    <n v="1447.63"/>
    <n v="1"/>
    <n v="20240300717301"/>
    <n v="202403007173011"/>
    <n v="1447.63"/>
    <n v="39"/>
    <n v="1"/>
    <n v="141666.527082146"/>
    <n v="20"/>
    <n v="69.536963858466351"/>
    <x v="2"/>
    <n v="11.86123117393546"/>
    <m/>
  </r>
  <r>
    <n v="2024"/>
    <n v="41146"/>
    <n v="3"/>
    <n v="20240100707300"/>
    <n v="1"/>
    <n v="1712.6"/>
    <n v="1"/>
    <n v="20240100707301"/>
    <n v="202401007073011"/>
    <n v="1712.6"/>
    <n v="33"/>
    <n v="1"/>
    <n v="48290.764600709568"/>
    <n v="12"/>
    <n v="70.752411677905414"/>
    <x v="0"/>
    <n v="10.784995612262835"/>
    <m/>
  </r>
  <r>
    <n v="2024"/>
    <n v="41180"/>
    <n v="3"/>
    <n v="20230300704600"/>
    <n v="1"/>
    <n v="3001.91"/>
    <n v="1"/>
    <n v="20230300704601"/>
    <n v="202303007046011"/>
    <n v="3001.91"/>
    <n v="57"/>
    <n v="2"/>
    <n v="142295.74302644804"/>
    <n v="20"/>
    <n v="70.393607961782905"/>
    <x v="2"/>
    <n v="11.865662868145211"/>
    <m/>
  </r>
  <r>
    <n v="2024"/>
    <n v="41218"/>
    <n v="3"/>
    <n v="20240200714800"/>
    <n v="1"/>
    <n v="2943.87"/>
    <n v="2"/>
    <n v="20240200714802"/>
    <n v="202402007148021"/>
    <n v="2943.87"/>
    <n v="49"/>
    <n v="1"/>
    <n v="90621.97711192751"/>
    <n v="16"/>
    <n v="73.668847330105024"/>
    <x v="1"/>
    <n v="11.414452035594335"/>
    <m/>
  </r>
  <r>
    <n v="2024"/>
    <n v="41297"/>
    <n v="3"/>
    <n v="20240200715100"/>
    <n v="1"/>
    <n v="2901.35"/>
    <n v="1"/>
    <n v="20240200715101"/>
    <n v="202402007151011"/>
    <n v="2901.35"/>
    <n v="56"/>
    <n v="1"/>
    <n v="50829.551816020998"/>
    <n v="12"/>
    <n v="70.98236394564033"/>
    <x v="0"/>
    <n v="10.836233193089878"/>
    <m/>
  </r>
  <r>
    <n v="2024"/>
    <n v="41323"/>
    <n v="3"/>
    <n v="20240300720200"/>
    <n v="1"/>
    <n v="2639.07"/>
    <n v="2"/>
    <n v="20240300720202"/>
    <n v="202403007202021"/>
    <n v="2639.07"/>
    <n v="55"/>
    <n v="2"/>
    <n v="105602.32807369927"/>
    <n v="16"/>
    <n v="73.391337503488231"/>
    <x v="1"/>
    <n v="11.56743569616374"/>
    <m/>
  </r>
  <r>
    <n v="2024"/>
    <n v="41542"/>
    <n v="3"/>
    <n v="0"/>
    <n v="1"/>
    <n v="1835.4"/>
    <n v="1"/>
    <n v="0"/>
    <n v="0"/>
    <n v="1835.4"/>
    <n v="57"/>
    <n v="1"/>
    <n v="118557.33682833605"/>
    <n v="18"/>
    <n v="69.527424274697537"/>
    <x v="2"/>
    <n v="11.683151977628638"/>
    <m/>
  </r>
  <r>
    <n v="2024"/>
    <n v="41728"/>
    <n v="3"/>
    <n v="20230100718900"/>
    <n v="1"/>
    <n v="1605.24"/>
    <n v="1"/>
    <n v="20230100718901"/>
    <n v="202301007189011"/>
    <n v="1605.24"/>
    <n v="50"/>
    <n v="1"/>
    <n v="104051.6603098748"/>
    <n v="16"/>
    <n v="66.46491967971167"/>
    <x v="1"/>
    <n v="11.552642788540938"/>
    <m/>
  </r>
  <r>
    <n v="2024"/>
    <n v="41814"/>
    <n v="3"/>
    <n v="0"/>
    <n v="1"/>
    <n v="1448.89"/>
    <n v="1"/>
    <n v="0"/>
    <n v="0"/>
    <n v="1448.89"/>
    <n v="56"/>
    <n v="1"/>
    <n v="95680.269103337501"/>
    <n v="16"/>
    <n v="70.197219962600471"/>
    <x v="1"/>
    <n v="11.468767381715386"/>
    <m/>
  </r>
  <r>
    <n v="2024"/>
    <n v="41869"/>
    <n v="3"/>
    <n v="20230100720400"/>
    <n v="1"/>
    <n v="1484"/>
    <n v="2"/>
    <n v="20230100720402"/>
    <n v="202301007204021"/>
    <n v="1484"/>
    <n v="39"/>
    <n v="1"/>
    <n v="72820.635935765633"/>
    <n v="14"/>
    <n v="73.619570073025784"/>
    <x v="1"/>
    <n v="11.195754654673518"/>
    <m/>
  </r>
  <r>
    <n v="2024"/>
    <n v="41888"/>
    <n v="3"/>
    <n v="0"/>
    <n v="1"/>
    <n v="1581.14"/>
    <n v="1"/>
    <n v="0"/>
    <n v="0"/>
    <n v="1581.14"/>
    <n v="45"/>
    <n v="1"/>
    <n v="69805.992572986332"/>
    <n v="14"/>
    <n v="69.197276478215173"/>
    <x v="1"/>
    <n v="11.153475138546444"/>
    <m/>
  </r>
  <r>
    <n v="2024"/>
    <n v="41888"/>
    <n v="3"/>
    <n v="0"/>
    <n v="1"/>
    <n v="1581.14"/>
    <n v="2"/>
    <n v="0"/>
    <n v="0"/>
    <n v="1581.14"/>
    <n v="44"/>
    <n v="2"/>
    <n v="115930.14132095194"/>
    <n v="18"/>
    <n v="69.445666008362011"/>
    <x v="2"/>
    <n v="11.660743058683387"/>
    <m/>
  </r>
  <r>
    <n v="2024"/>
    <n v="41889"/>
    <n v="3"/>
    <n v="0"/>
    <n v="1"/>
    <n v="2808.34"/>
    <n v="2"/>
    <n v="0"/>
    <n v="0"/>
    <n v="2808.34"/>
    <n v="34"/>
    <n v="1"/>
    <n v="122826.93220498931"/>
    <n v="18"/>
    <n v="73.771805535487118"/>
    <x v="2"/>
    <n v="11.71853158827879"/>
    <m/>
  </r>
  <r>
    <n v="2024"/>
    <n v="42446"/>
    <n v="3"/>
    <n v="0"/>
    <n v="1"/>
    <n v="3001.89"/>
    <n v="1"/>
    <n v="0"/>
    <n v="0"/>
    <n v="3001.89"/>
    <n v="42"/>
    <n v="1"/>
    <n v="99645.475872436291"/>
    <n v="16"/>
    <n v="70.770499495434237"/>
    <x v="1"/>
    <n v="11.509373924434067"/>
    <m/>
  </r>
  <r>
    <n v="2024"/>
    <n v="42657"/>
    <n v="3"/>
    <n v="20240100227700"/>
    <n v="1"/>
    <n v="4088.97"/>
    <n v="1"/>
    <n v="20240100227701"/>
    <n v="202401002277011"/>
    <n v="4088.97"/>
    <n v="44"/>
    <n v="1"/>
    <n v="139423.55753018011"/>
    <n v="20"/>
    <n v="68.465466317685085"/>
    <x v="2"/>
    <n v="11.845271755356505"/>
    <m/>
  </r>
  <r>
    <n v="2024"/>
    <n v="42724"/>
    <n v="3"/>
    <n v="20230100233800"/>
    <n v="1"/>
    <n v="2191.34"/>
    <n v="2"/>
    <n v="20230100233802"/>
    <n v="202301002338021"/>
    <n v="2191.34"/>
    <n v="36"/>
    <n v="1"/>
    <n v="99885.30377998238"/>
    <n v="16"/>
    <n v="70.31958708144424"/>
    <x v="1"/>
    <n v="11.511777844505524"/>
    <m/>
  </r>
  <r>
    <n v="2024"/>
    <n v="42759"/>
    <n v="3"/>
    <n v="20240300230500"/>
    <n v="1"/>
    <n v="2390.1999999999998"/>
    <n v="1"/>
    <n v="20240300230501"/>
    <n v="202403002305011"/>
    <n v="2390.1999999999998"/>
    <n v="48"/>
    <n v="2"/>
    <n v="119250.63792343483"/>
    <n v="18"/>
    <n v="68.774021145678248"/>
    <x v="2"/>
    <n v="11.688982758199046"/>
    <m/>
  </r>
  <r>
    <n v="2024"/>
    <n v="42768"/>
    <n v="3"/>
    <n v="20240305498000"/>
    <n v="1"/>
    <n v="5601.3"/>
    <n v="2"/>
    <n v="20240305498002"/>
    <n v="202403054980021"/>
    <n v="5601.3"/>
    <n v="52"/>
    <n v="1"/>
    <n v="125112.29654270578"/>
    <n v="18"/>
    <n v="72.245567329956714"/>
    <x v="2"/>
    <n v="11.736966985331174"/>
    <m/>
  </r>
  <r>
    <n v="2024"/>
    <n v="42855"/>
    <n v="3"/>
    <n v="20230300230600"/>
    <n v="1"/>
    <n v="3662.22"/>
    <n v="1"/>
    <n v="20230300230601"/>
    <n v="202303002306011"/>
    <n v="3662.22"/>
    <n v="35"/>
    <n v="1"/>
    <n v="117486.8633190784"/>
    <n v="18"/>
    <n v="70.57026845179827"/>
    <x v="2"/>
    <n v="11.674081804776334"/>
    <m/>
  </r>
  <r>
    <n v="2024"/>
    <n v="42855"/>
    <n v="3"/>
    <n v="20230300230600"/>
    <n v="1"/>
    <n v="3662.22"/>
    <n v="2"/>
    <n v="20230300230602"/>
    <n v="202303002306021"/>
    <n v="3662.22"/>
    <n v="36"/>
    <n v="2"/>
    <n v="123188.68315399635"/>
    <n v="18"/>
    <n v="68.911742877730703"/>
    <x v="2"/>
    <n v="11.721472468346134"/>
    <m/>
  </r>
  <r>
    <n v="2024"/>
    <n v="42912"/>
    <n v="3"/>
    <n v="20240200239900"/>
    <n v="1"/>
    <n v="2652.97"/>
    <n v="1"/>
    <n v="20240200239901"/>
    <n v="202402002399011"/>
    <n v="2652.97"/>
    <n v="50"/>
    <n v="1"/>
    <n v="123350.46257951664"/>
    <n v="18"/>
    <n v="68.155810146355691"/>
    <x v="2"/>
    <n v="11.722784872088425"/>
    <m/>
  </r>
  <r>
    <n v="2024"/>
    <n v="42945"/>
    <n v="3"/>
    <n v="0"/>
    <n v="1"/>
    <n v="3324.13"/>
    <n v="1"/>
    <n v="0"/>
    <n v="0"/>
    <n v="3324.13"/>
    <n v="45"/>
    <n v="1"/>
    <n v="56785.539182047607"/>
    <n v="12"/>
    <n v="69.685789481311488"/>
    <x v="0"/>
    <n v="10.947036980429873"/>
    <m/>
  </r>
  <r>
    <n v="2024"/>
    <n v="42963"/>
    <n v="3"/>
    <n v="0"/>
    <n v="1"/>
    <n v="4250.83"/>
    <n v="1"/>
    <n v="0"/>
    <n v="0"/>
    <n v="4250.83"/>
    <n v="61"/>
    <n v="1"/>
    <n v="98253.186170832094"/>
    <n v="16"/>
    <n v="68.626468492874238"/>
    <x v="1"/>
    <n v="11.495302958425357"/>
    <m/>
  </r>
  <r>
    <n v="2024"/>
    <n v="43245"/>
    <n v="3"/>
    <n v="20221201675700"/>
    <n v="1"/>
    <n v="2681.97"/>
    <n v="1"/>
    <n v="20221201675701"/>
    <n v="202212016757011"/>
    <n v="2681.97"/>
    <n v="45"/>
    <n v="1"/>
    <n v="118187.25243022315"/>
    <n v="18"/>
    <n v="73.74746708494861"/>
    <x v="2"/>
    <n v="11.680025530678138"/>
    <m/>
  </r>
  <r>
    <n v="2024"/>
    <n v="43278"/>
    <n v="3"/>
    <n v="20240100233800"/>
    <n v="1"/>
    <n v="2526.41"/>
    <n v="1"/>
    <n v="20240100233801"/>
    <n v="202401002338011"/>
    <n v="2526.41"/>
    <n v="42"/>
    <n v="1"/>
    <n v="114534.21194615179"/>
    <n v="18"/>
    <n v="69.038707426840702"/>
    <x v="2"/>
    <n v="11.648628851635843"/>
    <m/>
  </r>
  <r>
    <n v="2024"/>
    <n v="43279"/>
    <n v="3"/>
    <n v="20240200231100"/>
    <n v="1"/>
    <n v="3265.78"/>
    <n v="1"/>
    <n v="20240200231101"/>
    <n v="202402002311011"/>
    <n v="3265.78"/>
    <n v="38"/>
    <n v="1"/>
    <n v="116602.13859124851"/>
    <n v="18"/>
    <n v="70.680489239074248"/>
    <x v="2"/>
    <n v="11.666522893993182"/>
    <m/>
  </r>
  <r>
    <n v="2024"/>
    <n v="43310"/>
    <n v="3"/>
    <n v="20230100226400"/>
    <n v="1"/>
    <n v="6259.55"/>
    <n v="1"/>
    <n v="20230100226401"/>
    <n v="202301002264011"/>
    <n v="6259.55"/>
    <n v="56"/>
    <n v="1"/>
    <n v="138060.47109080205"/>
    <n v="20"/>
    <n v="71.846271218678069"/>
    <x v="2"/>
    <n v="11.835447064469536"/>
    <m/>
  </r>
  <r>
    <n v="2024"/>
    <n v="43401"/>
    <n v="3"/>
    <n v="0"/>
    <n v="1"/>
    <n v="4304.66"/>
    <n v="2"/>
    <n v="0"/>
    <n v="0"/>
    <n v="4304.66"/>
    <n v="29"/>
    <n v="2"/>
    <n v="122379.80169173478"/>
    <n v="18"/>
    <n v="71.250583703625253"/>
    <x v="2"/>
    <n v="11.714884616584877"/>
    <m/>
  </r>
  <r>
    <n v="2024"/>
    <n v="43412"/>
    <n v="3"/>
    <n v="0"/>
    <n v="1"/>
    <n v="2035.7"/>
    <n v="1"/>
    <n v="0"/>
    <n v="0"/>
    <n v="2035.7"/>
    <n v="35"/>
    <n v="2"/>
    <n v="98973.605161735904"/>
    <n v="16"/>
    <n v="67.529180543640337"/>
    <x v="1"/>
    <n v="11.502608479040836"/>
    <m/>
  </r>
  <r>
    <n v="2024"/>
    <n v="43418"/>
    <n v="3"/>
    <n v="0"/>
    <n v="1"/>
    <n v="3279.31"/>
    <n v="1"/>
    <n v="0"/>
    <n v="0"/>
    <n v="3279.31"/>
    <n v="35"/>
    <n v="1"/>
    <n v="95307.965875153575"/>
    <n v="16"/>
    <n v="72.830804052037067"/>
    <x v="1"/>
    <n v="11.464868673506395"/>
    <m/>
  </r>
  <r>
    <n v="2024"/>
    <n v="43508"/>
    <n v="3"/>
    <n v="20231200229800"/>
    <n v="1"/>
    <n v="3356.66"/>
    <n v="1"/>
    <n v="20231200229801"/>
    <n v="202312002298011"/>
    <n v="3356.66"/>
    <n v="31"/>
    <n v="2"/>
    <n v="94644.3763294651"/>
    <n v="16"/>
    <n v="71.737271351369898"/>
    <x v="1"/>
    <n v="11.457881739441399"/>
    <m/>
  </r>
  <r>
    <n v="2024"/>
    <n v="43565"/>
    <n v="3"/>
    <n v="0"/>
    <n v="1"/>
    <n v="3068.64"/>
    <n v="2"/>
    <n v="0"/>
    <n v="0"/>
    <n v="3068.64"/>
    <n v="50"/>
    <n v="1"/>
    <n v="93967.698493451011"/>
    <n v="16"/>
    <n v="70.594492819378772"/>
    <x v="1"/>
    <n v="11.450706369148381"/>
    <m/>
  </r>
  <r>
    <n v="2024"/>
    <n v="43576"/>
    <n v="3"/>
    <n v="0"/>
    <n v="1"/>
    <n v="3083"/>
    <n v="1"/>
    <n v="0"/>
    <n v="0"/>
    <n v="3083"/>
    <n v="57"/>
    <n v="1"/>
    <n v="99902.499754827761"/>
    <n v="16"/>
    <n v="68.214679911334727"/>
    <x v="1"/>
    <n v="11.511949986894434"/>
    <m/>
  </r>
  <r>
    <n v="2024"/>
    <n v="44093"/>
    <n v="3"/>
    <n v="20221201677300"/>
    <n v="1"/>
    <n v="4454.84"/>
    <n v="1"/>
    <n v="20221201677301"/>
    <n v="202212016773011"/>
    <n v="4454.84"/>
    <n v="35"/>
    <n v="1"/>
    <n v="143762.05050895776"/>
    <n v="20"/>
    <n v="67.085906097750012"/>
    <x v="2"/>
    <n v="11.875914784773622"/>
    <m/>
  </r>
  <r>
    <n v="2024"/>
    <n v="44146"/>
    <n v="3"/>
    <n v="0"/>
    <n v="1"/>
    <n v="3422.88"/>
    <n v="2"/>
    <n v="0"/>
    <n v="0"/>
    <n v="3422.88"/>
    <n v="35"/>
    <n v="1"/>
    <n v="47267.47734299022"/>
    <n v="12"/>
    <n v="69.709424227189899"/>
    <x v="0"/>
    <n v="10.763577755386066"/>
    <m/>
  </r>
  <r>
    <n v="2024"/>
    <n v="44174"/>
    <n v="3"/>
    <n v="20231200180100"/>
    <n v="1"/>
    <n v="4299.58"/>
    <n v="1"/>
    <n v="20231200180101"/>
    <n v="202312001801011"/>
    <n v="4299.58"/>
    <n v="63"/>
    <n v="1"/>
    <n v="98365.443220702131"/>
    <n v="16"/>
    <n v="71.350396436867442"/>
    <x v="1"/>
    <n v="11.496444834578343"/>
    <m/>
  </r>
  <r>
    <n v="2024"/>
    <n v="44311"/>
    <n v="3"/>
    <n v="20230300180900"/>
    <n v="1"/>
    <n v="2706.43"/>
    <n v="1"/>
    <n v="20230300180901"/>
    <n v="202303001809011"/>
    <n v="2706.43"/>
    <n v="63"/>
    <n v="1"/>
    <n v="72115.45381845774"/>
    <n v="14"/>
    <n v="67.285505654306007"/>
    <x v="1"/>
    <n v="11.186023638980654"/>
    <m/>
  </r>
  <r>
    <n v="2024"/>
    <n v="44635"/>
    <n v="3"/>
    <n v="20240100184600"/>
    <n v="1"/>
    <n v="2382.4499999999998"/>
    <n v="2"/>
    <n v="20240100184602"/>
    <n v="202401001846021"/>
    <n v="2382.4499999999998"/>
    <n v="44"/>
    <n v="2"/>
    <n v="134321.62195106893"/>
    <n v="20"/>
    <n v="68.333967465517347"/>
    <x v="2"/>
    <n v="11.807992366954492"/>
    <m/>
  </r>
  <r>
    <n v="2024"/>
    <n v="44822"/>
    <n v="3"/>
    <n v="20231200185500"/>
    <n v="1"/>
    <n v="2791.52"/>
    <n v="2"/>
    <n v="20231200185502"/>
    <n v="202312001855021"/>
    <n v="2791.52"/>
    <n v="41"/>
    <n v="1"/>
    <n v="96387.122512435351"/>
    <n v="16"/>
    <n v="69.440234958693765"/>
    <x v="1"/>
    <n v="11.476127887779615"/>
    <m/>
  </r>
  <r>
    <n v="2024"/>
    <n v="44889"/>
    <n v="3"/>
    <n v="20240100189100"/>
    <n v="1"/>
    <n v="5615.54"/>
    <n v="1"/>
    <n v="20240100189101"/>
    <n v="202401001891011"/>
    <n v="5615.54"/>
    <n v="60"/>
    <n v="1"/>
    <n v="110713.61262437595"/>
    <n v="18"/>
    <n v="70.795375550656601"/>
    <x v="2"/>
    <n v="11.614702079739924"/>
    <m/>
  </r>
  <r>
    <n v="2024"/>
    <n v="45029"/>
    <n v="3"/>
    <n v="0"/>
    <n v="1"/>
    <n v="4239.09"/>
    <n v="1"/>
    <n v="0"/>
    <n v="0"/>
    <n v="4239.09"/>
    <n v="49"/>
    <n v="2"/>
    <n v="137268.81783583175"/>
    <n v="20"/>
    <n v="73.176989727125843"/>
    <x v="2"/>
    <n v="11.82969645624557"/>
    <m/>
  </r>
  <r>
    <n v="2024"/>
    <n v="45129"/>
    <n v="3"/>
    <n v="0"/>
    <n v="1"/>
    <n v="2883.54"/>
    <n v="1"/>
    <n v="0"/>
    <n v="0"/>
    <n v="2883.54"/>
    <n v="53"/>
    <n v="1"/>
    <n v="137905.18536288908"/>
    <n v="20"/>
    <n v="69.680514580426475"/>
    <x v="2"/>
    <n v="11.834321665415915"/>
    <m/>
  </r>
  <r>
    <n v="2024"/>
    <n v="45133"/>
    <n v="3"/>
    <n v="20231200185200"/>
    <n v="1"/>
    <n v="5703.08"/>
    <n v="2"/>
    <n v="20231200185202"/>
    <n v="202312001852021"/>
    <n v="5703.08"/>
    <n v="28"/>
    <n v="1"/>
    <n v="97500.739388245071"/>
    <n v="16"/>
    <n v="74.75243389207057"/>
    <x v="1"/>
    <n v="11.487615240426365"/>
    <m/>
  </r>
  <r>
    <n v="2024"/>
    <n v="45471"/>
    <n v="3"/>
    <n v="20230300192300"/>
    <n v="1"/>
    <n v="6212.96"/>
    <n v="1"/>
    <n v="20230300192301"/>
    <n v="202303001923011"/>
    <n v="6212.96"/>
    <n v="31"/>
    <n v="1"/>
    <n v="57958.442490607653"/>
    <n v="12"/>
    <n v="64.720429693017891"/>
    <x v="0"/>
    <n v="10.967481523930831"/>
    <m/>
  </r>
  <r>
    <n v="2024"/>
    <n v="45486"/>
    <n v="3"/>
    <n v="20230300193700"/>
    <n v="1"/>
    <n v="2825.67"/>
    <n v="1"/>
    <n v="20230300193701"/>
    <n v="202303001937011"/>
    <n v="2825.67"/>
    <n v="57"/>
    <n v="1"/>
    <n v="100064.57794077166"/>
    <n v="16"/>
    <n v="73.696427150115426"/>
    <x v="1"/>
    <n v="11.51357103595215"/>
    <m/>
  </r>
  <r>
    <n v="2024"/>
    <n v="45487"/>
    <n v="3"/>
    <n v="20230300191700"/>
    <n v="1"/>
    <n v="2354.7199999999998"/>
    <n v="2"/>
    <n v="20230300191702"/>
    <n v="202303001917021"/>
    <n v="2354.7199999999998"/>
    <n v="41"/>
    <n v="2"/>
    <n v="137454.78002034622"/>
    <n v="20"/>
    <n v="68.082209990453705"/>
    <x v="2"/>
    <n v="11.831050269419016"/>
    <m/>
  </r>
  <r>
    <n v="2024"/>
    <n v="45621"/>
    <n v="3"/>
    <n v="0"/>
    <n v="1"/>
    <n v="2286.88"/>
    <n v="1"/>
    <n v="0"/>
    <n v="0"/>
    <n v="2286.88"/>
    <n v="37"/>
    <n v="2"/>
    <n v="141928.86935597702"/>
    <n v="20"/>
    <n v="70.581296211913951"/>
    <x v="2"/>
    <n v="11.863081291052717"/>
    <m/>
  </r>
  <r>
    <n v="2024"/>
    <n v="45784"/>
    <n v="3"/>
    <n v="20230200191400"/>
    <n v="1"/>
    <n v="3448.52"/>
    <n v="3"/>
    <n v="20230200191403"/>
    <n v="202302001914032"/>
    <n v="4151.21"/>
    <n v="40"/>
    <n v="1"/>
    <n v="54237.39265314267"/>
    <n v="12"/>
    <n v="73.316238358883894"/>
    <x v="0"/>
    <n v="10.901125850904696"/>
    <m/>
  </r>
  <r>
    <n v="2024"/>
    <n v="45831"/>
    <n v="3"/>
    <n v="20230200192500"/>
    <n v="1"/>
    <n v="2164.66"/>
    <n v="1"/>
    <n v="20230200192501"/>
    <n v="202302001925011"/>
    <n v="2164.66"/>
    <n v="47"/>
    <n v="2"/>
    <n v="137921.34488089196"/>
    <n v="20"/>
    <n v="71.51733210890967"/>
    <x v="2"/>
    <n v="11.834438837016538"/>
    <m/>
  </r>
  <r>
    <n v="2024"/>
    <n v="45915"/>
    <n v="3"/>
    <n v="20230300192700"/>
    <n v="1"/>
    <n v="2322.16"/>
    <n v="1"/>
    <n v="20230300192701"/>
    <n v="202303001927011"/>
    <n v="2322.16"/>
    <n v="43"/>
    <n v="1"/>
    <n v="122389.2739665398"/>
    <n v="18"/>
    <n v="70.104626575518921"/>
    <x v="2"/>
    <n v="11.71496201422822"/>
    <m/>
  </r>
  <r>
    <n v="2024"/>
    <n v="45938"/>
    <n v="3"/>
    <n v="20221201489500"/>
    <n v="1"/>
    <n v="2992.84"/>
    <n v="2"/>
    <n v="20221201489502"/>
    <n v="202212014895021"/>
    <n v="2992.84"/>
    <n v="37"/>
    <n v="1"/>
    <n v="113544.69519002161"/>
    <n v="18"/>
    <n v="71.945899838181077"/>
    <x v="2"/>
    <n v="11.63995182860903"/>
    <m/>
  </r>
  <r>
    <n v="2024"/>
    <n v="46135"/>
    <n v="3"/>
    <n v="0"/>
    <n v="1"/>
    <n v="2424.75"/>
    <n v="1"/>
    <n v="0"/>
    <n v="0"/>
    <n v="2424.75"/>
    <n v="47"/>
    <n v="1"/>
    <n v="115462.25656418581"/>
    <n v="18"/>
    <n v="66.844781822007263"/>
    <x v="2"/>
    <n v="11.656698972544726"/>
    <m/>
  </r>
  <r>
    <n v="2024"/>
    <n v="46226"/>
    <n v="3"/>
    <n v="0"/>
    <n v="1"/>
    <n v="3957.26"/>
    <n v="1"/>
    <n v="0"/>
    <n v="0"/>
    <n v="3957.26"/>
    <n v="41"/>
    <n v="2"/>
    <n v="117655.31198621476"/>
    <n v="18"/>
    <n v="69.513029404888741"/>
    <x v="2"/>
    <n v="11.6755145438903"/>
    <m/>
  </r>
  <r>
    <n v="2024"/>
    <n v="46240"/>
    <n v="3"/>
    <n v="0"/>
    <n v="1"/>
    <n v="1947.43"/>
    <n v="3"/>
    <n v="0"/>
    <n v="0"/>
    <n v="1947.43"/>
    <n v="48"/>
    <n v="1"/>
    <n v="139005.96811052973"/>
    <n v="20"/>
    <n v="68.289387096498018"/>
    <x v="2"/>
    <n v="11.842272147238079"/>
    <m/>
  </r>
  <r>
    <n v="2024"/>
    <n v="46288"/>
    <n v="3"/>
    <n v="20221201520100"/>
    <n v="1"/>
    <n v="5332.11"/>
    <n v="1"/>
    <n v="20221201520101"/>
    <n v="202212015201011"/>
    <n v="5332.11"/>
    <n v="59"/>
    <n v="1"/>
    <n v="98187.045800100022"/>
    <n v="16"/>
    <n v="69.202542949859577"/>
    <x v="1"/>
    <n v="11.494629569144884"/>
    <m/>
  </r>
  <r>
    <n v="2024"/>
    <n v="46373"/>
    <n v="3"/>
    <n v="20230200191600"/>
    <n v="1"/>
    <n v="3077.98"/>
    <n v="1"/>
    <n v="20230200191601"/>
    <n v="202302001916011"/>
    <n v="3077.98"/>
    <n v="42"/>
    <n v="1"/>
    <n v="98235.812562082341"/>
    <n v="16"/>
    <n v="72.670561489795389"/>
    <x v="1"/>
    <n v="11.495126117900879"/>
    <m/>
  </r>
  <r>
    <n v="2024"/>
    <n v="46680"/>
    <n v="3"/>
    <n v="0"/>
    <n v="1"/>
    <n v="3335.42"/>
    <n v="1"/>
    <n v="0"/>
    <n v="0"/>
    <n v="3335.42"/>
    <n v="59"/>
    <n v="1"/>
    <n v="93749.068881947314"/>
    <n v="16"/>
    <n v="69.095574329463105"/>
    <x v="1"/>
    <n v="11.44837701185744"/>
    <m/>
  </r>
  <r>
    <n v="2024"/>
    <n v="46738"/>
    <n v="3"/>
    <n v="20240100205900"/>
    <n v="1"/>
    <n v="4417.2"/>
    <n v="1"/>
    <n v="20240100205901"/>
    <n v="202401002059011"/>
    <n v="4417.2"/>
    <n v="51"/>
    <n v="2"/>
    <n v="120745.43868982293"/>
    <n v="18"/>
    <n v="71.145073992518633"/>
    <x v="2"/>
    <n v="11.701439795975849"/>
    <m/>
  </r>
  <r>
    <n v="2024"/>
    <n v="47138"/>
    <n v="3"/>
    <n v="20230200205200"/>
    <n v="1"/>
    <n v="2207.1799999999998"/>
    <n v="2"/>
    <n v="20230200205202"/>
    <n v="202302002052021"/>
    <n v="2207.1799999999998"/>
    <n v="47"/>
    <n v="1"/>
    <n v="62452.444762396153"/>
    <n v="12"/>
    <n v="68.981688496728466"/>
    <x v="0"/>
    <n v="11.04216066230383"/>
    <m/>
  </r>
  <r>
    <n v="2024"/>
    <n v="47233"/>
    <n v="3"/>
    <n v="0"/>
    <n v="1"/>
    <n v="2449.62"/>
    <n v="1"/>
    <n v="0"/>
    <n v="0"/>
    <n v="2449.62"/>
    <n v="56"/>
    <n v="1"/>
    <n v="93351.867202183625"/>
    <n v="16"/>
    <n v="70.471556580272818"/>
    <x v="1"/>
    <n v="11.444131150935695"/>
    <m/>
  </r>
  <r>
    <n v="2024"/>
    <n v="47234"/>
    <n v="3"/>
    <n v="0"/>
    <n v="1"/>
    <n v="2371.86"/>
    <n v="1"/>
    <n v="0"/>
    <n v="0"/>
    <n v="2371.86"/>
    <n v="56"/>
    <n v="1"/>
    <n v="98497.570914556753"/>
    <n v="16"/>
    <n v="70.456487120794208"/>
    <x v="1"/>
    <n v="11.497787166090177"/>
    <m/>
  </r>
  <r>
    <n v="2024"/>
    <n v="47342"/>
    <n v="3"/>
    <n v="0"/>
    <n v="1"/>
    <n v="2302.91"/>
    <n v="2"/>
    <n v="0"/>
    <n v="0"/>
    <n v="2302.91"/>
    <n v="53"/>
    <n v="1"/>
    <n v="51416.734502152023"/>
    <n v="12"/>
    <n v="69.362167539052308"/>
    <x v="0"/>
    <n v="10.84771897242738"/>
    <m/>
  </r>
  <r>
    <n v="2024"/>
    <n v="47368"/>
    <n v="3"/>
    <n v="20230100186800"/>
    <n v="1"/>
    <n v="5342.04"/>
    <n v="2"/>
    <n v="20230100186802"/>
    <n v="202301001868021"/>
    <n v="5342.04"/>
    <n v="45"/>
    <n v="1"/>
    <n v="98208.502597523315"/>
    <n v="16"/>
    <n v="70.394065866309489"/>
    <x v="1"/>
    <n v="11.4948480750905"/>
    <m/>
  </r>
  <r>
    <n v="2024"/>
    <n v="47381"/>
    <n v="3"/>
    <n v="20240100210300"/>
    <n v="1"/>
    <n v="3156.83"/>
    <n v="1"/>
    <n v="20240100210301"/>
    <n v="202401002103011"/>
    <n v="3156.83"/>
    <n v="33"/>
    <n v="1"/>
    <n v="92618.181796547098"/>
    <n v="16"/>
    <n v="67.948540354852312"/>
    <x v="1"/>
    <n v="11.436240749055479"/>
    <m/>
  </r>
  <r>
    <n v="2024"/>
    <n v="47453"/>
    <n v="3"/>
    <n v="0"/>
    <n v="1"/>
    <n v="2588.25"/>
    <n v="2"/>
    <n v="0"/>
    <n v="0"/>
    <n v="2588.25"/>
    <n v="42"/>
    <n v="1"/>
    <n v="98746.611327773033"/>
    <n v="16"/>
    <n v="68.084099881430788"/>
    <x v="1"/>
    <n v="11.500312366506451"/>
    <m/>
  </r>
  <r>
    <n v="2024"/>
    <n v="47566"/>
    <n v="3"/>
    <n v="0"/>
    <n v="1"/>
    <n v="2752.95"/>
    <n v="1"/>
    <n v="0"/>
    <n v="0"/>
    <n v="2752.95"/>
    <n v="51"/>
    <n v="1"/>
    <n v="143073.69751136089"/>
    <n v="20"/>
    <n v="72.592800454275377"/>
    <x v="2"/>
    <n v="11.871115143698287"/>
    <m/>
  </r>
  <r>
    <n v="2024"/>
    <n v="47732"/>
    <n v="3"/>
    <n v="0"/>
    <n v="1"/>
    <n v="3111.33"/>
    <n v="2"/>
    <n v="0"/>
    <n v="0"/>
    <n v="3111.33"/>
    <n v="50"/>
    <n v="1"/>
    <n v="75467.846773718105"/>
    <n v="14"/>
    <n v="71.16629739277586"/>
    <x v="1"/>
    <n v="11.23146197398172"/>
    <m/>
  </r>
  <r>
    <n v="2024"/>
    <n v="47888"/>
    <n v="3"/>
    <n v="20240100216000"/>
    <n v="1"/>
    <n v="2831.49"/>
    <n v="2"/>
    <n v="20240100216002"/>
    <n v="202401002160022"/>
    <n v="5447.77"/>
    <n v="64"/>
    <n v="1"/>
    <n v="76290.511854703203"/>
    <n v="14"/>
    <n v="69.530140781920423"/>
    <x v="1"/>
    <n v="11.242303856390686"/>
    <m/>
  </r>
  <r>
    <n v="2024"/>
    <n v="47942"/>
    <n v="3"/>
    <n v="20221201391700"/>
    <n v="1"/>
    <n v="3983.82"/>
    <n v="2"/>
    <n v="20221201391702"/>
    <n v="202212013917021"/>
    <n v="3983.82"/>
    <n v="35"/>
    <n v="1"/>
    <n v="71987.976767033324"/>
    <n v="14"/>
    <n v="68.149511530734301"/>
    <x v="1"/>
    <n v="11.18425439470716"/>
    <m/>
  </r>
  <r>
    <n v="2024"/>
    <n v="48097"/>
    <n v="3"/>
    <n v="20240200219200"/>
    <n v="1"/>
    <n v="2256.5300000000002"/>
    <n v="1"/>
    <n v="20240200219201"/>
    <n v="202402002192011"/>
    <n v="2256.5300000000002"/>
    <n v="43"/>
    <n v="1"/>
    <n v="50742.824049763527"/>
    <n v="12"/>
    <n v="71.05810623750908"/>
    <x v="0"/>
    <n v="10.834525488872172"/>
    <m/>
  </r>
  <r>
    <n v="2024"/>
    <n v="48108"/>
    <n v="3"/>
    <n v="20230100184500"/>
    <n v="1"/>
    <n v="3999.43"/>
    <n v="2"/>
    <n v="20230100184502"/>
    <n v="202301001845021"/>
    <n v="3897.79"/>
    <n v="31"/>
    <n v="1"/>
    <n v="95629.513944996783"/>
    <n v="16"/>
    <n v="68.795802969132126"/>
    <x v="1"/>
    <n v="11.468236774668293"/>
    <m/>
  </r>
  <r>
    <n v="2024"/>
    <n v="48109"/>
    <n v="3"/>
    <n v="20240100221900"/>
    <n v="1"/>
    <n v="4482.28"/>
    <n v="1"/>
    <n v="20240100221901"/>
    <n v="202401002219011"/>
    <n v="4482.28"/>
    <n v="40"/>
    <n v="2"/>
    <n v="114069.59868480057"/>
    <n v="18"/>
    <n v="70.225567698070165"/>
    <x v="2"/>
    <n v="11.644564055867255"/>
    <m/>
  </r>
  <r>
    <n v="2024"/>
    <n v="48172"/>
    <n v="3"/>
    <n v="20230300220200"/>
    <n v="1"/>
    <n v="2013.61"/>
    <n v="1"/>
    <n v="20230300220201"/>
    <n v="202303002202011"/>
    <n v="2013.61"/>
    <n v="42"/>
    <n v="2"/>
    <n v="143905.01308087102"/>
    <n v="20"/>
    <n v="71.71879709186075"/>
    <x v="2"/>
    <n v="11.876908729522798"/>
    <m/>
  </r>
  <r>
    <n v="2024"/>
    <n v="48181"/>
    <n v="3"/>
    <n v="20230200216400"/>
    <n v="1"/>
    <n v="2004.02"/>
    <n v="2"/>
    <n v="20230200216402"/>
    <n v="202302002164021"/>
    <n v="2004.02"/>
    <n v="61"/>
    <n v="1"/>
    <n v="53717.372698195708"/>
    <n v="12"/>
    <n v="71.177196829402916"/>
    <x v="0"/>
    <n v="10.891491742110489"/>
    <m/>
  </r>
  <r>
    <n v="2024"/>
    <n v="48189"/>
    <n v="3"/>
    <n v="20240100222400"/>
    <n v="1"/>
    <n v="4216.67"/>
    <n v="1"/>
    <n v="20240100222401"/>
    <n v="202401002224011"/>
    <n v="4216.67"/>
    <n v="28"/>
    <n v="1"/>
    <n v="72663.057146994732"/>
    <n v="14"/>
    <n v="71.666700061917112"/>
    <x v="1"/>
    <n v="11.193588379580344"/>
    <m/>
  </r>
  <r>
    <n v="2024"/>
    <n v="48193"/>
    <n v="3"/>
    <n v="20240200222200"/>
    <n v="1"/>
    <n v="4003.7"/>
    <n v="2"/>
    <n v="20240200222202"/>
    <n v="202402002222021"/>
    <n v="4003.7"/>
    <n v="55"/>
    <n v="1"/>
    <n v="100570.34728506143"/>
    <n v="16"/>
    <n v="72.464570785521886"/>
    <x v="1"/>
    <n v="11.518612734600124"/>
    <m/>
  </r>
  <r>
    <n v="2024"/>
    <n v="48198"/>
    <n v="3"/>
    <n v="20240200223200"/>
    <n v="1"/>
    <n v="1913.84"/>
    <n v="1"/>
    <n v="20240200223201"/>
    <n v="202402002232011"/>
    <n v="1913.84"/>
    <n v="42"/>
    <n v="2"/>
    <n v="118047.13535012829"/>
    <n v="18"/>
    <n v="69.648984695734242"/>
    <x v="2"/>
    <n v="11.678839275807775"/>
    <m/>
  </r>
  <r>
    <n v="2024"/>
    <n v="48198"/>
    <n v="3"/>
    <n v="20240200223200"/>
    <n v="1"/>
    <n v="1913.84"/>
    <n v="2"/>
    <n v="20240200223202"/>
    <n v="202402002232021"/>
    <n v="1913.84"/>
    <n v="49"/>
    <n v="1"/>
    <n v="124197.7439551085"/>
    <n v="18"/>
    <n v="68.46689220690233"/>
    <x v="2"/>
    <n v="11.729630283703884"/>
    <m/>
  </r>
  <r>
    <n v="2024"/>
    <n v="48199"/>
    <n v="3"/>
    <n v="20240200223900"/>
    <n v="1"/>
    <n v="1864.12"/>
    <n v="1"/>
    <n v="20240200223901"/>
    <n v="202402002239011"/>
    <n v="1864.12"/>
    <n v="58"/>
    <n v="2"/>
    <n v="115574.74079470724"/>
    <n v="18"/>
    <n v="69.465931266998908"/>
    <x v="2"/>
    <n v="11.657672706108571"/>
    <m/>
  </r>
  <r>
    <n v="2024"/>
    <n v="48298"/>
    <n v="3"/>
    <n v="0"/>
    <n v="1"/>
    <n v="1904.22"/>
    <n v="1"/>
    <n v="0"/>
    <n v="0"/>
    <n v="1904.22"/>
    <n v="42"/>
    <n v="1"/>
    <n v="117133.98689146248"/>
    <n v="18"/>
    <n v="71.665517137608106"/>
    <x v="2"/>
    <n v="11.671073745659847"/>
    <m/>
  </r>
  <r>
    <n v="2024"/>
    <n v="48311"/>
    <n v="3"/>
    <n v="0"/>
    <n v="1"/>
    <n v="1923.49"/>
    <n v="1"/>
    <n v="0"/>
    <n v="0"/>
    <n v="1923.49"/>
    <n v="46"/>
    <n v="2"/>
    <n v="120114.65361085233"/>
    <n v="18"/>
    <n v="69.464549068544343"/>
    <x v="2"/>
    <n v="11.696202012372561"/>
    <m/>
  </r>
  <r>
    <n v="2024"/>
    <n v="48358"/>
    <n v="3"/>
    <n v="20221201552400"/>
    <n v="1"/>
    <n v="2702.82"/>
    <n v="1"/>
    <n v="20221201552401"/>
    <n v="202212015524011"/>
    <n v="2702.82"/>
    <n v="35"/>
    <n v="1"/>
    <n v="95620.907845085021"/>
    <n v="16"/>
    <n v="72.612039703314096"/>
    <x v="1"/>
    <n v="11.468146776436269"/>
    <m/>
  </r>
  <r>
    <n v="2024"/>
    <n v="48370"/>
    <n v="3"/>
    <n v="20240300221400"/>
    <n v="1"/>
    <n v="2416.7199999999998"/>
    <n v="1"/>
    <n v="20240300221401"/>
    <n v="202403002214011"/>
    <n v="2416.7199999999998"/>
    <n v="42"/>
    <n v="1"/>
    <n v="119395.89973617927"/>
    <n v="18"/>
    <n v="69.747541098504954"/>
    <x v="2"/>
    <n v="11.690200138782975"/>
    <m/>
  </r>
  <r>
    <n v="2024"/>
    <n v="48664"/>
    <n v="3"/>
    <n v="0"/>
    <n v="1"/>
    <n v="1958.21"/>
    <n v="2"/>
    <n v="0"/>
    <n v="0"/>
    <n v="1958.21"/>
    <n v="44"/>
    <n v="2"/>
    <n v="118367.35946521613"/>
    <n v="18"/>
    <n v="74.584143199063178"/>
    <x v="2"/>
    <n v="11.681548283232841"/>
    <m/>
  </r>
  <r>
    <n v="2024"/>
    <n v="48687"/>
    <n v="3"/>
    <n v="20240200333400"/>
    <n v="1"/>
    <n v="1496.78"/>
    <n v="3"/>
    <n v="20240200333403"/>
    <n v="202402003334031"/>
    <n v="2279.39"/>
    <n v="46"/>
    <n v="1"/>
    <n v="74553.83713279081"/>
    <n v="14"/>
    <n v="67.111215789782548"/>
    <x v="1"/>
    <n v="11.219276789462429"/>
    <m/>
  </r>
  <r>
    <n v="2024"/>
    <n v="48900"/>
    <n v="3"/>
    <n v="20240300331800"/>
    <n v="1"/>
    <n v="2083.25"/>
    <n v="5"/>
    <n v="20240300331802"/>
    <n v="202403003318021"/>
    <n v="2083.25"/>
    <n v="29"/>
    <n v="1"/>
    <n v="36462.46023284438"/>
    <n v="11"/>
    <n v="72.676465313631041"/>
    <x v="0"/>
    <n v="10.504038523543757"/>
    <m/>
  </r>
  <r>
    <n v="2024"/>
    <n v="49020"/>
    <n v="3"/>
    <n v="0"/>
    <n v="1"/>
    <n v="1925.75"/>
    <n v="1"/>
    <n v="0"/>
    <n v="0"/>
    <n v="1925.75"/>
    <n v="37"/>
    <n v="1"/>
    <n v="115721.681578476"/>
    <n v="18"/>
    <n v="66.005006146140857"/>
    <x v="2"/>
    <n v="11.658943290426558"/>
    <m/>
  </r>
  <r>
    <n v="2024"/>
    <n v="49524"/>
    <n v="3"/>
    <n v="20240100336700"/>
    <n v="1"/>
    <n v="3431.11"/>
    <n v="1"/>
    <n v="20240100336701"/>
    <n v="202401003367011"/>
    <n v="3431.11"/>
    <n v="35"/>
    <n v="2"/>
    <n v="100661.32335011799"/>
    <n v="16"/>
    <n v="68.611678376868667"/>
    <x v="1"/>
    <n v="11.519516926976678"/>
    <m/>
  </r>
  <r>
    <n v="2024"/>
    <n v="50196"/>
    <n v="3"/>
    <n v="20240200741300"/>
    <n v="1"/>
    <n v="1837.21"/>
    <n v="1"/>
    <n v="20240200741301"/>
    <n v="202402007413011"/>
    <n v="1837.21"/>
    <n v="28"/>
    <n v="1"/>
    <n v="139601.31654822809"/>
    <n v="20"/>
    <n v="70.801241952929857"/>
    <x v="2"/>
    <n v="11.846545900127172"/>
    <m/>
  </r>
  <r>
    <n v="2024"/>
    <n v="50391"/>
    <n v="3"/>
    <n v="20221205664800"/>
    <n v="1"/>
    <n v="1560.27"/>
    <n v="2"/>
    <n v="20221205664802"/>
    <n v="202212056648021"/>
    <n v="1560.27"/>
    <n v="60"/>
    <n v="2"/>
    <n v="94900.52730653499"/>
    <n v="16"/>
    <n v="67.747086311246065"/>
    <x v="1"/>
    <n v="11.460584541026575"/>
    <m/>
  </r>
  <r>
    <n v="2024"/>
    <n v="50523"/>
    <n v="3"/>
    <n v="20230200737300"/>
    <n v="1"/>
    <n v="1557.39"/>
    <n v="1"/>
    <n v="20230200737301"/>
    <n v="202302007373011"/>
    <n v="1557.39"/>
    <n v="29"/>
    <n v="1"/>
    <n v="73625.937668651371"/>
    <n v="14"/>
    <n v="70.936294359292361"/>
    <x v="1"/>
    <n v="11.206752656609989"/>
    <m/>
  </r>
  <r>
    <n v="2024"/>
    <n v="50782"/>
    <n v="3"/>
    <n v="20240200747800"/>
    <n v="1"/>
    <n v="2318.54"/>
    <n v="1"/>
    <n v="20240200747801"/>
    <n v="202402007478011"/>
    <n v="2318.54"/>
    <n v="36"/>
    <n v="1"/>
    <n v="142069.52422480239"/>
    <n v="20"/>
    <n v="69.107083964670181"/>
    <x v="2"/>
    <n v="11.86407182398181"/>
    <m/>
  </r>
  <r>
    <n v="2024"/>
    <n v="51161"/>
    <n v="3"/>
    <n v="0"/>
    <n v="1"/>
    <n v="2234.17"/>
    <n v="2"/>
    <n v="0"/>
    <n v="0"/>
    <n v="2234.17"/>
    <n v="37"/>
    <n v="1"/>
    <n v="100814.19933870746"/>
    <n v="16"/>
    <n v="70.689543370390496"/>
    <x v="1"/>
    <n v="11.521034491154088"/>
    <m/>
  </r>
  <r>
    <n v="2024"/>
    <n v="51333"/>
    <n v="3"/>
    <n v="0"/>
    <n v="1"/>
    <n v="3041.82"/>
    <n v="1"/>
    <n v="0"/>
    <n v="0"/>
    <n v="3041.82"/>
    <n v="44"/>
    <n v="2"/>
    <n v="93159.90051310671"/>
    <n v="16"/>
    <n v="71.567536837038745"/>
    <x v="1"/>
    <n v="11.442072656083438"/>
    <m/>
  </r>
  <r>
    <n v="2024"/>
    <n v="51419"/>
    <n v="3"/>
    <n v="0"/>
    <n v="1"/>
    <n v="2614.64"/>
    <n v="1"/>
    <n v="0"/>
    <n v="0"/>
    <n v="2614.64"/>
    <n v="64"/>
    <n v="1"/>
    <n v="97095.203736251875"/>
    <n v="16"/>
    <n v="71.26077063344421"/>
    <x v="1"/>
    <n v="11.483447257964196"/>
    <m/>
  </r>
  <r>
    <n v="2024"/>
    <n v="52073"/>
    <n v="3"/>
    <n v="20240100000500"/>
    <n v="1"/>
    <n v="2469.3200000000002"/>
    <n v="1"/>
    <n v="20240100000501"/>
    <n v="202401000005011"/>
    <n v="2469.3200000000002"/>
    <n v="44"/>
    <n v="1"/>
    <n v="27259.537320881471"/>
    <n v="10"/>
    <n v="69.29329820804989"/>
    <x v="0"/>
    <n v="10.213158732284821"/>
    <m/>
  </r>
  <r>
    <n v="2024"/>
    <n v="52116"/>
    <n v="3"/>
    <n v="20240200007700"/>
    <n v="1"/>
    <n v="2531.87"/>
    <n v="1"/>
    <n v="20240200007701"/>
    <n v="202402000077011"/>
    <n v="2531.87"/>
    <n v="55"/>
    <n v="1"/>
    <n v="117140.28998258185"/>
    <n v="18"/>
    <n v="70.342630018649871"/>
    <x v="2"/>
    <n v="11.671127555162153"/>
    <m/>
  </r>
  <r>
    <n v="2024"/>
    <n v="52178"/>
    <n v="3"/>
    <n v="20230100012700"/>
    <n v="1"/>
    <n v="1364.09"/>
    <n v="1"/>
    <n v="20230100012701"/>
    <n v="202301000127011"/>
    <n v="1364.09"/>
    <n v="40"/>
    <n v="1"/>
    <n v="81479.57162593957"/>
    <n v="14"/>
    <n v="70.436787853567466"/>
    <x v="1"/>
    <n v="11.308107612913318"/>
    <m/>
  </r>
  <r>
    <n v="2024"/>
    <n v="52178"/>
    <n v="3"/>
    <n v="20230100012700"/>
    <n v="1"/>
    <n v="1364.09"/>
    <n v="2"/>
    <n v="20230100012702"/>
    <n v="202301000127021"/>
    <n v="1364.09"/>
    <n v="41"/>
    <n v="2"/>
    <n v="115818.59015597937"/>
    <n v="18"/>
    <n v="71.318275346583022"/>
    <x v="2"/>
    <n v="11.659780367989232"/>
    <m/>
  </r>
  <r>
    <n v="2024"/>
    <n v="52443"/>
    <n v="3"/>
    <n v="0"/>
    <n v="1"/>
    <n v="1640.57"/>
    <n v="1"/>
    <n v="0"/>
    <n v="0"/>
    <n v="1640.57"/>
    <n v="47"/>
    <n v="1"/>
    <n v="67598.454720053182"/>
    <n v="14"/>
    <n v="68.639506098299663"/>
    <x v="1"/>
    <n v="11.121340402598969"/>
    <m/>
  </r>
  <r>
    <n v="2024"/>
    <n v="52524"/>
    <n v="3"/>
    <n v="20231200008900"/>
    <n v="1"/>
    <n v="1081.8"/>
    <n v="1"/>
    <n v="20231200008901"/>
    <n v="202312000089011"/>
    <n v="1081.8"/>
    <n v="48"/>
    <n v="1"/>
    <n v="95701.017140912358"/>
    <n v="16"/>
    <n v="70.019441036713189"/>
    <x v="1"/>
    <n v="11.46898420581625"/>
    <m/>
  </r>
  <r>
    <n v="2024"/>
    <n v="52760"/>
    <n v="3"/>
    <n v="0"/>
    <n v="1"/>
    <n v="1401"/>
    <n v="1"/>
    <n v="0"/>
    <n v="0"/>
    <n v="1401"/>
    <n v="54"/>
    <n v="2"/>
    <n v="123565.01710199789"/>
    <n v="18"/>
    <n v="72.62768934684776"/>
    <x v="2"/>
    <n v="11.724522750788928"/>
    <m/>
  </r>
  <r>
    <n v="2024"/>
    <n v="52809"/>
    <n v="3"/>
    <n v="20240200014400"/>
    <n v="1"/>
    <n v="2634.73"/>
    <n v="1"/>
    <n v="20240200014401"/>
    <n v="202402000144011"/>
    <n v="2634.73"/>
    <n v="62"/>
    <n v="2"/>
    <n v="98849.522120590205"/>
    <n v="16"/>
    <n v="66.645339177837783"/>
    <x v="1"/>
    <n v="11.501353994197499"/>
    <m/>
  </r>
  <r>
    <n v="2024"/>
    <n v="52969"/>
    <n v="3"/>
    <n v="20230200015100"/>
    <n v="1"/>
    <n v="2690.21"/>
    <n v="1"/>
    <n v="20230200015101"/>
    <n v="202302000151011"/>
    <n v="2690.21"/>
    <n v="62"/>
    <n v="1"/>
    <n v="99874.085533541132"/>
    <n v="16"/>
    <n v="74.633200924217732"/>
    <x v="1"/>
    <n v="11.511665526916932"/>
    <m/>
  </r>
  <r>
    <n v="2024"/>
    <n v="53028"/>
    <n v="3"/>
    <n v="0"/>
    <n v="1"/>
    <n v="2559.46"/>
    <n v="1"/>
    <n v="0"/>
    <n v="0"/>
    <n v="2559.46"/>
    <n v="29"/>
    <n v="2"/>
    <n v="114999.21587109705"/>
    <n v="18"/>
    <n v="73.05148031225221"/>
    <x v="2"/>
    <n v="11.652680588809941"/>
    <m/>
  </r>
  <r>
    <n v="2024"/>
    <n v="53074"/>
    <n v="3"/>
    <n v="20230200017400"/>
    <n v="1"/>
    <n v="1741.64"/>
    <n v="2"/>
    <n v="20230200017402"/>
    <n v="202302000174021"/>
    <n v="1741.64"/>
    <n v="56"/>
    <n v="1"/>
    <n v="53865.424368708816"/>
    <n v="12"/>
    <n v="67.89289321954621"/>
    <x v="0"/>
    <n v="10.894244073672992"/>
    <m/>
  </r>
  <r>
    <n v="2024"/>
    <n v="53252"/>
    <n v="3"/>
    <n v="20240300020600"/>
    <n v="1"/>
    <n v="1163.7"/>
    <n v="2"/>
    <n v="20240300020602"/>
    <n v="202403000206021"/>
    <n v="1163.7"/>
    <n v="45"/>
    <n v="2"/>
    <n v="117894.31988135027"/>
    <n v="18"/>
    <n v="69.644171414802059"/>
    <x v="2"/>
    <n v="11.677543907937839"/>
    <m/>
  </r>
  <r>
    <n v="2024"/>
    <n v="53437"/>
    <n v="3"/>
    <n v="20230100439700"/>
    <n v="1"/>
    <n v="1459.41"/>
    <n v="2"/>
    <n v="20230100439702"/>
    <n v="202301004397021"/>
    <n v="1459.41"/>
    <n v="50"/>
    <n v="1"/>
    <n v="74592.671651030265"/>
    <n v="14"/>
    <n v="71.275007435092505"/>
    <x v="1"/>
    <n v="11.219797546125573"/>
    <m/>
  </r>
  <r>
    <n v="2024"/>
    <n v="53714"/>
    <n v="3"/>
    <n v="20230200435200"/>
    <n v="1"/>
    <n v="941.53"/>
    <n v="1"/>
    <n v="20230200435201"/>
    <n v="202302004352011"/>
    <n v="941.53"/>
    <n v="44"/>
    <n v="1"/>
    <n v="93304.139356159809"/>
    <n v="16"/>
    <n v="71.612080770679398"/>
    <x v="1"/>
    <n v="11.44361975194089"/>
    <m/>
  </r>
  <r>
    <n v="2024"/>
    <n v="53983"/>
    <n v="3"/>
    <n v="20240100440000"/>
    <n v="1"/>
    <n v="1049.32"/>
    <n v="2"/>
    <n v="20240100440002"/>
    <n v="202401004400021"/>
    <n v="1049.32"/>
    <n v="34"/>
    <n v="2"/>
    <n v="75533.347377975835"/>
    <n v="14"/>
    <n v="70.137321757118656"/>
    <x v="1"/>
    <n v="11.232329524847579"/>
    <m/>
  </r>
  <r>
    <n v="2024"/>
    <n v="54062"/>
    <n v="3"/>
    <n v="20230300439000"/>
    <n v="1"/>
    <n v="1695.92"/>
    <n v="1"/>
    <n v="20230300439001"/>
    <n v="202303004390011"/>
    <n v="1695.92"/>
    <n v="60"/>
    <n v="1"/>
    <n v="93960.118336992833"/>
    <n v="16"/>
    <n v="69.589929356452757"/>
    <x v="1"/>
    <n v="11.450625698212168"/>
    <m/>
  </r>
  <r>
    <n v="2024"/>
    <n v="54169"/>
    <n v="3"/>
    <n v="20240100432300"/>
    <n v="1"/>
    <n v="1106.8699999999999"/>
    <n v="2"/>
    <n v="20240100432302"/>
    <n v="202401004323021"/>
    <n v="1106.8699999999999"/>
    <n v="31"/>
    <n v="1"/>
    <n v="51217.971490881529"/>
    <n v="12"/>
    <n v="70.636085827226267"/>
    <x v="0"/>
    <n v="10.843845755120796"/>
    <m/>
  </r>
  <r>
    <n v="2024"/>
    <n v="54406"/>
    <n v="3"/>
    <n v="0"/>
    <n v="1"/>
    <n v="846.91"/>
    <n v="1"/>
    <n v="0"/>
    <n v="0"/>
    <n v="846.91"/>
    <n v="45"/>
    <n v="1"/>
    <n v="77584.974171619222"/>
    <n v="14"/>
    <n v="71.624066544014454"/>
    <x v="1"/>
    <n v="11.25912905561322"/>
    <m/>
  </r>
  <r>
    <n v="2024"/>
    <n v="54460"/>
    <n v="3"/>
    <n v="20230300435900"/>
    <n v="1"/>
    <n v="1454.15"/>
    <n v="1"/>
    <n v="20230300435901"/>
    <n v="202303004359011"/>
    <n v="1454.15"/>
    <n v="44"/>
    <n v="1"/>
    <n v="48761.127897611033"/>
    <n v="12"/>
    <n v="71.202269187334863"/>
    <x v="0"/>
    <n v="10.79468871494398"/>
    <m/>
  </r>
  <r>
    <n v="2024"/>
    <n v="54462"/>
    <n v="3"/>
    <n v="20240300437500"/>
    <n v="1"/>
    <n v="1535.73"/>
    <n v="2"/>
    <n v="20240300437502"/>
    <n v="202403004375021"/>
    <n v="1535.73"/>
    <n v="58"/>
    <n v="1"/>
    <n v="70156.310867154476"/>
    <n v="14"/>
    <n v="68.936157309775368"/>
    <x v="1"/>
    <n v="11.158481043952573"/>
    <m/>
  </r>
  <r>
    <n v="2024"/>
    <n v="54553"/>
    <n v="3"/>
    <n v="20240300437200"/>
    <n v="1"/>
    <n v="1403.46"/>
    <n v="1"/>
    <n v="20240300437201"/>
    <n v="202403004372011"/>
    <n v="1403.46"/>
    <n v="57"/>
    <n v="2"/>
    <n v="114425.42631983217"/>
    <n v="18"/>
    <n v="67.810056197212816"/>
    <x v="2"/>
    <n v="11.647678591272667"/>
    <m/>
  </r>
  <r>
    <n v="2024"/>
    <n v="54849"/>
    <n v="3"/>
    <n v="0"/>
    <n v="1"/>
    <n v="1584.61"/>
    <n v="1"/>
    <n v="0"/>
    <n v="0"/>
    <n v="1584.61"/>
    <n v="30"/>
    <n v="1"/>
    <n v="94856.199892296674"/>
    <n v="16"/>
    <n v="68.122517096825106"/>
    <x v="1"/>
    <n v="11.460117338459384"/>
    <m/>
  </r>
  <r>
    <n v="2024"/>
    <n v="54979"/>
    <n v="3"/>
    <n v="20230100435300"/>
    <n v="1"/>
    <n v="945.87"/>
    <n v="1"/>
    <n v="20230100435301"/>
    <n v="202301004353011"/>
    <n v="945.87"/>
    <n v="55"/>
    <n v="1"/>
    <n v="97686.112872963509"/>
    <n v="16"/>
    <n v="67.461423721684639"/>
    <x v="1"/>
    <n v="11.489514687426047"/>
    <m/>
  </r>
  <r>
    <n v="2024"/>
    <n v="55046"/>
    <n v="3"/>
    <n v="20221203259200"/>
    <n v="1"/>
    <n v="1025.3699999999999"/>
    <n v="1"/>
    <n v="20221203259201"/>
    <n v="202212032592011"/>
    <n v="1025.3699999999999"/>
    <n v="45"/>
    <n v="1"/>
    <n v="96170.135587869736"/>
    <n v="16"/>
    <n v="69.551009598186099"/>
    <x v="1"/>
    <n v="11.473874147582519"/>
    <m/>
  </r>
  <r>
    <n v="2024"/>
    <n v="55065"/>
    <n v="3"/>
    <n v="0"/>
    <n v="1"/>
    <n v="899.43"/>
    <n v="1"/>
    <n v="0"/>
    <n v="0"/>
    <n v="899.43"/>
    <n v="41"/>
    <n v="1"/>
    <n v="46879.956005924199"/>
    <n v="12"/>
    <n v="72.07663670814992"/>
    <x v="0"/>
    <n v="10.75534548581027"/>
    <m/>
  </r>
  <r>
    <n v="2024"/>
    <n v="55108"/>
    <n v="3"/>
    <n v="20240300050500"/>
    <n v="1"/>
    <n v="663.67"/>
    <n v="2"/>
    <n v="20240300050502"/>
    <n v="202403000505021"/>
    <n v="663.67"/>
    <n v="57"/>
    <n v="1"/>
    <n v="95004.167257392415"/>
    <n v="16"/>
    <n v="68.673415609466403"/>
    <x v="1"/>
    <n v="11.461676035487887"/>
    <m/>
  </r>
  <r>
    <n v="2024"/>
    <n v="55415"/>
    <n v="3"/>
    <n v="0"/>
    <n v="1"/>
    <n v="721.74"/>
    <n v="1"/>
    <n v="0"/>
    <n v="0"/>
    <n v="721.74"/>
    <n v="41"/>
    <n v="1"/>
    <n v="39405.351785378494"/>
    <n v="11"/>
    <n v="72.027842977231558"/>
    <x v="0"/>
    <n v="10.581656918177885"/>
    <m/>
  </r>
  <r>
    <n v="2024"/>
    <n v="55436"/>
    <n v="3"/>
    <n v="20240300049100"/>
    <n v="1"/>
    <n v="1066.1300000000001"/>
    <n v="1"/>
    <n v="20240300049101"/>
    <n v="202403000491011"/>
    <n v="1066.1300000000001"/>
    <n v="51"/>
    <n v="1"/>
    <n v="78652.531306456076"/>
    <n v="14"/>
    <n v="69.210164242472715"/>
    <x v="1"/>
    <n v="11.272795092411695"/>
    <m/>
  </r>
  <r>
    <n v="2024"/>
    <n v="55568"/>
    <n v="3"/>
    <n v="0"/>
    <n v="1"/>
    <n v="1052.96"/>
    <n v="1"/>
    <n v="0"/>
    <n v="0"/>
    <n v="1052.96"/>
    <n v="39"/>
    <n v="1"/>
    <n v="101367.55600926689"/>
    <n v="16"/>
    <n v="73.05719132749131"/>
    <x v="1"/>
    <n v="11.526508358480072"/>
    <m/>
  </r>
  <r>
    <n v="2024"/>
    <n v="55591"/>
    <n v="3"/>
    <n v="20230200048500"/>
    <n v="1"/>
    <n v="706.76"/>
    <n v="2"/>
    <n v="20230200048502"/>
    <n v="202302000485021"/>
    <n v="706.76"/>
    <n v="41"/>
    <n v="1"/>
    <n v="100001.89623331398"/>
    <n v="16"/>
    <n v="70.797651767950498"/>
    <x v="1"/>
    <n v="11.512944427123585"/>
    <m/>
  </r>
  <r>
    <n v="2024"/>
    <n v="55685"/>
    <n v="3"/>
    <n v="0"/>
    <n v="1"/>
    <n v="1124.8499999999999"/>
    <n v="1"/>
    <n v="0"/>
    <n v="0"/>
    <n v="1124.8499999999999"/>
    <n v="52"/>
    <n v="1"/>
    <n v="120335.91360317737"/>
    <n v="18"/>
    <n v="68.801476132639777"/>
    <x v="2"/>
    <n v="11.698042391102701"/>
    <m/>
  </r>
  <r>
    <n v="2024"/>
    <n v="55941"/>
    <n v="3"/>
    <n v="20240300055400"/>
    <n v="1"/>
    <n v="1525.04"/>
    <n v="1"/>
    <n v="20240300055401"/>
    <n v="202403000554011"/>
    <n v="1525.04"/>
    <n v="63"/>
    <n v="1"/>
    <n v="148982.18382559909"/>
    <n v="20"/>
    <n v="66.571211302228775"/>
    <x v="2"/>
    <n v="11.911582006138064"/>
    <m/>
  </r>
  <r>
    <n v="2024"/>
    <n v="56211"/>
    <n v="3"/>
    <n v="20240100058100"/>
    <n v="1"/>
    <n v="1091.96"/>
    <n v="2"/>
    <n v="20240100058102"/>
    <n v="202401000581021"/>
    <n v="1091.96"/>
    <n v="48"/>
    <n v="1"/>
    <n v="94281.674881140148"/>
    <n v="16"/>
    <n v="68.889631799772602"/>
    <x v="1"/>
    <n v="11.454042121859818"/>
    <m/>
  </r>
  <r>
    <n v="2024"/>
    <n v="56257"/>
    <n v="3"/>
    <n v="20240200061000"/>
    <n v="1"/>
    <n v="1591.83"/>
    <n v="1"/>
    <n v="20240200061001"/>
    <n v="202402000610011"/>
    <n v="1591.83"/>
    <n v="58"/>
    <n v="2"/>
    <n v="94710.301875229547"/>
    <n v="16"/>
    <n v="72.909560507542921"/>
    <x v="1"/>
    <n v="11.45857805757891"/>
    <m/>
  </r>
  <r>
    <n v="2024"/>
    <n v="56294"/>
    <n v="3"/>
    <n v="20231200058300"/>
    <n v="1"/>
    <n v="1051.06"/>
    <n v="2"/>
    <n v="20231200058302"/>
    <n v="202312000583021"/>
    <n v="1051.06"/>
    <n v="53"/>
    <n v="1"/>
    <n v="58839.949523789677"/>
    <n v="12"/>
    <n v="73.478846410610586"/>
    <x v="0"/>
    <n v="10.98257631685963"/>
    <m/>
  </r>
  <r>
    <n v="2024"/>
    <n v="56355"/>
    <n v="3"/>
    <n v="0"/>
    <n v="1"/>
    <n v="1196.3499999999999"/>
    <n v="1"/>
    <n v="0"/>
    <n v="0"/>
    <n v="1196.3499999999999"/>
    <n v="64"/>
    <n v="1"/>
    <n v="135404.78189496751"/>
    <n v="20"/>
    <n v="68.15636388208496"/>
    <x v="2"/>
    <n v="11.816023955638515"/>
    <m/>
  </r>
  <r>
    <n v="2024"/>
    <n v="56732"/>
    <n v="3"/>
    <n v="20230502123300"/>
    <n v="1"/>
    <n v="1758.65"/>
    <n v="2"/>
    <n v="20230502123302"/>
    <n v="202305021233021"/>
    <n v="1758.65"/>
    <n v="37"/>
    <n v="1"/>
    <n v="45574.765879602011"/>
    <n v="12"/>
    <n v="69.535946920841795"/>
    <x v="0"/>
    <n v="10.727109462498058"/>
    <m/>
  </r>
  <r>
    <n v="2024"/>
    <n v="56978"/>
    <n v="3"/>
    <n v="20240200342600"/>
    <n v="1"/>
    <n v="965.15"/>
    <n v="1"/>
    <n v="20240200342601"/>
    <n v="202402003426011"/>
    <n v="965.15"/>
    <n v="43"/>
    <n v="1"/>
    <n v="55765.900189950225"/>
    <n v="12"/>
    <n v="70.047663750326933"/>
    <x v="0"/>
    <n v="10.928917853859994"/>
    <m/>
  </r>
  <r>
    <n v="2024"/>
    <n v="57162"/>
    <n v="3"/>
    <n v="20240100344700"/>
    <n v="1"/>
    <n v="1147.32"/>
    <n v="2"/>
    <n v="20240100344702"/>
    <n v="202401003447021"/>
    <n v="1147.32"/>
    <n v="64"/>
    <n v="1"/>
    <n v="54015.829049036838"/>
    <n v="12"/>
    <n v="68.282475021718781"/>
    <x v="0"/>
    <n v="10.897032413129768"/>
    <m/>
  </r>
  <r>
    <n v="2024"/>
    <n v="57441"/>
    <n v="3"/>
    <n v="20230200343700"/>
    <n v="1"/>
    <n v="2835.31"/>
    <n v="1"/>
    <n v="20230200343702"/>
    <n v="202302003437021"/>
    <n v="2835.31"/>
    <n v="51"/>
    <n v="1"/>
    <n v="53351.165118381643"/>
    <n v="12"/>
    <n v="69.214302621196893"/>
    <x v="0"/>
    <n v="10.884651095636352"/>
    <m/>
  </r>
  <r>
    <n v="2024"/>
    <n v="57699"/>
    <n v="3"/>
    <n v="20240100348700"/>
    <n v="1"/>
    <n v="1491.25"/>
    <n v="2"/>
    <n v="20240100348702"/>
    <n v="202401003487021"/>
    <n v="1491.25"/>
    <n v="51"/>
    <n v="2"/>
    <n v="123726.94841813196"/>
    <n v="18"/>
    <n v="71.305106258230623"/>
    <x v="2"/>
    <n v="11.725832387670483"/>
    <m/>
  </r>
  <r>
    <n v="2024"/>
    <n v="57857"/>
    <n v="3"/>
    <n v="20230200349700"/>
    <n v="1"/>
    <n v="1263.54"/>
    <n v="2"/>
    <n v="20230200349702"/>
    <n v="202302003497021"/>
    <n v="1263.54"/>
    <n v="35"/>
    <n v="1"/>
    <n v="140760.29722148509"/>
    <n v="20"/>
    <n v="71.364303322141623"/>
    <x v="2"/>
    <n v="11.854813702981211"/>
    <m/>
  </r>
  <r>
    <n v="2024"/>
    <n v="58120"/>
    <n v="3"/>
    <n v="20240300361300"/>
    <n v="1"/>
    <n v="2224.9"/>
    <n v="2"/>
    <n v="20240300361302"/>
    <n v="202403003613021"/>
    <n v="2224.9"/>
    <n v="61"/>
    <n v="1"/>
    <n v="57757.446434845151"/>
    <n v="12"/>
    <n v="69.924832941805334"/>
    <x v="0"/>
    <n v="10.96400756266638"/>
    <m/>
  </r>
  <r>
    <n v="2024"/>
    <n v="58174"/>
    <n v="3"/>
    <n v="0"/>
    <n v="1"/>
    <n v="1053.6099999999999"/>
    <n v="1"/>
    <n v="0"/>
    <n v="0"/>
    <n v="1053.6099999999999"/>
    <n v="63"/>
    <n v="1"/>
    <n v="117943.3246170791"/>
    <n v="18"/>
    <n v="66.647704230043203"/>
    <x v="2"/>
    <n v="11.677959488211618"/>
    <m/>
  </r>
  <r>
    <n v="2024"/>
    <n v="59156"/>
    <n v="3"/>
    <n v="20221204939100"/>
    <n v="1"/>
    <n v="943.14"/>
    <n v="1"/>
    <n v="20221204939101"/>
    <n v="202212049391012"/>
    <n v="943.14"/>
    <n v="35"/>
    <n v="1"/>
    <n v="49559.705002223411"/>
    <n v="12"/>
    <n v="66.835628708498817"/>
    <x v="0"/>
    <n v="10.810933383389274"/>
    <m/>
  </r>
  <r>
    <n v="2024"/>
    <n v="59229"/>
    <n v="3"/>
    <n v="0"/>
    <n v="1"/>
    <n v="1660.03"/>
    <n v="2"/>
    <n v="0"/>
    <n v="0"/>
    <n v="1660.03"/>
    <n v="60"/>
    <n v="1"/>
    <n v="95478.387524947408"/>
    <n v="16"/>
    <n v="69.694713711478343"/>
    <x v="1"/>
    <n v="11.466655192217862"/>
    <m/>
  </r>
  <r>
    <n v="2024"/>
    <n v="59322"/>
    <n v="3"/>
    <n v="20230100647200"/>
    <n v="1"/>
    <n v="2361.13"/>
    <n v="1"/>
    <n v="20230100647201"/>
    <n v="202301006472011"/>
    <n v="2361.13"/>
    <n v="61"/>
    <n v="2"/>
    <n v="113370.07303195112"/>
    <n v="18"/>
    <n v="68.069921907973736"/>
    <x v="2"/>
    <n v="11.638412729202591"/>
    <m/>
  </r>
  <r>
    <n v="2024"/>
    <n v="59603"/>
    <n v="3"/>
    <n v="20230100655200"/>
    <n v="1"/>
    <n v="2293.64"/>
    <n v="1"/>
    <n v="20230100655201"/>
    <n v="202301006552011"/>
    <n v="2293.64"/>
    <n v="41"/>
    <n v="2"/>
    <n v="121459.66350234891"/>
    <n v="18"/>
    <n v="71.193871773125423"/>
    <x v="2"/>
    <n v="11.707337499007657"/>
    <m/>
  </r>
  <r>
    <n v="2024"/>
    <n v="59609"/>
    <n v="3"/>
    <n v="20240200652900"/>
    <n v="1"/>
    <n v="1827.88"/>
    <n v="2"/>
    <n v="20240200652902"/>
    <n v="202402006529021"/>
    <n v="1827.88"/>
    <n v="61"/>
    <n v="2"/>
    <n v="91638.113337201925"/>
    <n v="16"/>
    <n v="66.30306753770887"/>
    <x v="1"/>
    <n v="11.425602548590353"/>
    <m/>
  </r>
  <r>
    <n v="2024"/>
    <n v="59753"/>
    <n v="3"/>
    <n v="20240300660300"/>
    <n v="1"/>
    <n v="1261.29"/>
    <n v="2"/>
    <n v="20240300660302"/>
    <n v="202403006603021"/>
    <n v="1261.29"/>
    <n v="56"/>
    <n v="1"/>
    <n v="91964.18557770834"/>
    <n v="16"/>
    <n v="68.977872512606609"/>
    <x v="1"/>
    <n v="11.429154493040423"/>
    <m/>
  </r>
  <r>
    <n v="2024"/>
    <n v="59792"/>
    <n v="3"/>
    <n v="20240100655200"/>
    <n v="1"/>
    <n v="1343.68"/>
    <n v="1"/>
    <n v="20240100655201"/>
    <n v="202401006552011"/>
    <n v="1343.68"/>
    <n v="39"/>
    <n v="2"/>
    <n v="120391.91911106075"/>
    <n v="18"/>
    <n v="69.665239431042949"/>
    <x v="2"/>
    <n v="11.698507692586642"/>
    <m/>
  </r>
  <r>
    <n v="2024"/>
    <n v="59813"/>
    <n v="3"/>
    <n v="20221204914600"/>
    <n v="1"/>
    <n v="1965.68"/>
    <n v="1"/>
    <n v="20221204914601"/>
    <n v="202212049146011"/>
    <n v="1965.68"/>
    <n v="53"/>
    <n v="1"/>
    <n v="94469.679324592871"/>
    <n v="16"/>
    <n v="70.82302643454797"/>
    <x v="1"/>
    <n v="11.456034208289259"/>
    <m/>
  </r>
  <r>
    <n v="2024"/>
    <n v="59950"/>
    <n v="3"/>
    <n v="20240200657100"/>
    <n v="1"/>
    <n v="3071.07"/>
    <n v="2"/>
    <n v="20240200657102"/>
    <n v="202402006571021"/>
    <n v="3071.07"/>
    <n v="51"/>
    <n v="1"/>
    <n v="138462.58910788805"/>
    <n v="20"/>
    <n v="70.087716283342729"/>
    <x v="2"/>
    <n v="11.838355453377481"/>
    <m/>
  </r>
  <r>
    <n v="2024"/>
    <n v="59959"/>
    <n v="3"/>
    <n v="20240300661300"/>
    <n v="1"/>
    <n v="1177.6500000000001"/>
    <n v="2"/>
    <n v="20240300661302"/>
    <n v="202403006613021"/>
    <n v="1177.6500000000001"/>
    <n v="44"/>
    <n v="2"/>
    <n v="146235.78122778257"/>
    <n v="20"/>
    <n v="68.338263188787238"/>
    <x v="2"/>
    <n v="11.892975537993566"/>
    <m/>
  </r>
  <r>
    <n v="2024"/>
    <n v="60069"/>
    <n v="3"/>
    <n v="0"/>
    <n v="1"/>
    <n v="1551.79"/>
    <n v="1"/>
    <n v="0"/>
    <n v="0"/>
    <n v="1551.79"/>
    <n v="33"/>
    <n v="1"/>
    <n v="97765.43010329071"/>
    <n v="16"/>
    <n v="66.05227063757502"/>
    <x v="1"/>
    <n v="11.49032631810927"/>
    <m/>
  </r>
  <r>
    <n v="2024"/>
    <n v="60414"/>
    <n v="3"/>
    <n v="20231200756300"/>
    <n v="1"/>
    <n v="2897.58"/>
    <n v="1"/>
    <n v="20231200756301"/>
    <n v="202312007563011"/>
    <n v="2897.58"/>
    <n v="54"/>
    <n v="1"/>
    <n v="120822.87775197216"/>
    <n v="18"/>
    <n v="68.198804037509746"/>
    <x v="2"/>
    <n v="11.702080931915715"/>
    <m/>
  </r>
  <r>
    <n v="2024"/>
    <n v="60522"/>
    <n v="3"/>
    <n v="20240305136300"/>
    <n v="1"/>
    <n v="2451.29"/>
    <n v="2"/>
    <n v="20240305136302"/>
    <n v="202403051363021"/>
    <n v="2451.29"/>
    <n v="37"/>
    <n v="1"/>
    <n v="79553.843338466657"/>
    <n v="14"/>
    <n v="70.766931045959453"/>
    <x v="1"/>
    <n v="11.284189346093111"/>
    <m/>
  </r>
  <r>
    <n v="2024"/>
    <n v="60943"/>
    <n v="3"/>
    <n v="20240300767600"/>
    <n v="1"/>
    <n v="5685.06"/>
    <n v="1"/>
    <n v="20240300767601"/>
    <n v="202403007676011"/>
    <n v="5685.06"/>
    <n v="41"/>
    <n v="1"/>
    <n v="99559.037889156156"/>
    <n v="16"/>
    <n v="70.038732633153359"/>
    <x v="1"/>
    <n v="11.508506092806432"/>
    <m/>
  </r>
  <r>
    <n v="2024"/>
    <n v="60953"/>
    <n v="3"/>
    <n v="20231200766300"/>
    <n v="1"/>
    <n v="4810.0200000000004"/>
    <n v="1"/>
    <n v="20231200766301"/>
    <n v="202312007663011"/>
    <n v="4810.0200000000004"/>
    <n v="35"/>
    <n v="2"/>
    <n v="117724.1801332211"/>
    <n v="18"/>
    <n v="67.476776784085814"/>
    <x v="2"/>
    <n v="11.676099710833702"/>
    <m/>
  </r>
  <r>
    <n v="2024"/>
    <n v="60997"/>
    <n v="3"/>
    <n v="0"/>
    <n v="1"/>
    <n v="4825.6099999999997"/>
    <n v="2"/>
    <n v="0"/>
    <n v="0"/>
    <n v="4825.6099999999997"/>
    <n v="53"/>
    <n v="2"/>
    <n v="91948.930910432493"/>
    <n v="16"/>
    <n v="67.673644640180157"/>
    <x v="1"/>
    <n v="11.428988603107154"/>
    <m/>
  </r>
  <r>
    <n v="2024"/>
    <n v="61013"/>
    <n v="3"/>
    <n v="0"/>
    <n v="1"/>
    <n v="1957.34"/>
    <n v="1"/>
    <n v="0"/>
    <n v="0"/>
    <n v="1957.34"/>
    <n v="53"/>
    <n v="1"/>
    <n v="121786.42830590562"/>
    <n v="18"/>
    <n v="70.859050198276663"/>
    <x v="2"/>
    <n v="11.7100242019897"/>
    <m/>
  </r>
  <r>
    <n v="2024"/>
    <n v="61049"/>
    <n v="3"/>
    <n v="0"/>
    <n v="1"/>
    <n v="1888.21"/>
    <n v="1"/>
    <n v="0"/>
    <n v="0"/>
    <n v="1888.21"/>
    <n v="61"/>
    <n v="1"/>
    <n v="94061.848655344875"/>
    <n v="16"/>
    <n v="69.828944377028677"/>
    <x v="1"/>
    <n v="11.451707809307017"/>
    <m/>
  </r>
  <r>
    <n v="2024"/>
    <n v="61055"/>
    <n v="3"/>
    <n v="0"/>
    <n v="1"/>
    <n v="2730.6"/>
    <n v="3"/>
    <n v="0"/>
    <n v="0"/>
    <n v="2730.6"/>
    <n v="32"/>
    <n v="2"/>
    <n v="102065.98699664902"/>
    <n v="16"/>
    <n v="68.488289671762644"/>
    <x v="1"/>
    <n v="11.533374814436232"/>
    <m/>
  </r>
  <r>
    <n v="2024"/>
    <n v="61059"/>
    <n v="3"/>
    <n v="0"/>
    <n v="1"/>
    <n v="2425.46"/>
    <n v="1"/>
    <n v="0"/>
    <n v="0"/>
    <n v="2425.46"/>
    <n v="48"/>
    <n v="1"/>
    <n v="96590.23721004714"/>
    <n v="16"/>
    <n v="72.221749902821117"/>
    <x v="1"/>
    <n v="11.478232951015105"/>
    <m/>
  </r>
  <r>
    <n v="2024"/>
    <n v="61107"/>
    <n v="3"/>
    <n v="20231200764200"/>
    <n v="1"/>
    <n v="2982.88"/>
    <n v="1"/>
    <n v="20231200764201"/>
    <n v="202312007642011"/>
    <n v="2982.88"/>
    <n v="36"/>
    <n v="1"/>
    <n v="96504.756151065769"/>
    <n v="16"/>
    <n v="69.95790139037382"/>
    <x v="1"/>
    <n v="11.477347572652077"/>
    <m/>
  </r>
  <r>
    <n v="2024"/>
    <n v="61612"/>
    <n v="3"/>
    <n v="20240300773200"/>
    <n v="1"/>
    <n v="4448.1000000000004"/>
    <n v="2"/>
    <n v="20240300773202"/>
    <n v="202403007732021"/>
    <n v="4448.1000000000004"/>
    <n v="35"/>
    <n v="1"/>
    <n v="110594.2174403956"/>
    <n v="18"/>
    <n v="69.767447212475787"/>
    <x v="2"/>
    <n v="11.613623083162812"/>
    <m/>
  </r>
  <r>
    <n v="2024"/>
    <n v="61651"/>
    <n v="3"/>
    <n v="20231200775700"/>
    <n v="1"/>
    <n v="3111.97"/>
    <n v="1"/>
    <n v="20231200775701"/>
    <n v="202312007757011"/>
    <n v="3111.97"/>
    <n v="44"/>
    <n v="1"/>
    <n v="118771.93489851407"/>
    <n v="18"/>
    <n v="66.351365085973555"/>
    <x v="2"/>
    <n v="11.68496041977404"/>
    <m/>
  </r>
  <r>
    <n v="2024"/>
    <n v="61690"/>
    <n v="3"/>
    <n v="20240200772600"/>
    <n v="1"/>
    <n v="5149.7"/>
    <n v="1"/>
    <n v="20240200772601"/>
    <n v="202402007726011"/>
    <n v="5149.7"/>
    <n v="36"/>
    <n v="1"/>
    <n v="92713.717405493517"/>
    <n v="16"/>
    <n v="67.5594136179336"/>
    <x v="1"/>
    <n v="11.437271716933321"/>
    <m/>
  </r>
  <r>
    <n v="2024"/>
    <n v="61750"/>
    <n v="3"/>
    <n v="0"/>
    <n v="1"/>
    <n v="2548.33"/>
    <n v="1"/>
    <n v="0"/>
    <n v="0"/>
    <n v="2548.33"/>
    <n v="39"/>
    <n v="1"/>
    <n v="117880.14224071262"/>
    <n v="18"/>
    <n v="68.519463803239674"/>
    <x v="2"/>
    <n v="11.67742364350778"/>
    <m/>
  </r>
  <r>
    <n v="2024"/>
    <n v="61793"/>
    <n v="3"/>
    <n v="0"/>
    <n v="1"/>
    <n v="2103.62"/>
    <n v="2"/>
    <n v="0"/>
    <n v="0"/>
    <n v="2103.62"/>
    <n v="53"/>
    <n v="1"/>
    <n v="118070.22289485745"/>
    <n v="18"/>
    <n v="69.800424710918392"/>
    <x v="2"/>
    <n v="11.67903483571895"/>
    <m/>
  </r>
  <r>
    <n v="2024"/>
    <n v="61959"/>
    <n v="3"/>
    <n v="20240200775300"/>
    <n v="1"/>
    <n v="3515.71"/>
    <n v="1"/>
    <n v="20240200775301"/>
    <n v="202402007753011"/>
    <n v="3515.71"/>
    <n v="45"/>
    <n v="2"/>
    <n v="116199.89807631868"/>
    <n v="18"/>
    <n v="67.674614278579796"/>
    <x v="2"/>
    <n v="11.663067246259448"/>
    <m/>
  </r>
  <r>
    <n v="2024"/>
    <n v="62076"/>
    <n v="3"/>
    <n v="20231200776900"/>
    <n v="1"/>
    <n v="2308.35"/>
    <n v="1"/>
    <n v="20231200776901"/>
    <n v="202312007769011"/>
    <n v="2308.35"/>
    <n v="39"/>
    <n v="2"/>
    <n v="121517.25129027251"/>
    <n v="18"/>
    <n v="69.355978403875596"/>
    <x v="2"/>
    <n v="11.70781151761186"/>
    <m/>
  </r>
  <r>
    <n v="2024"/>
    <n v="62076"/>
    <n v="3"/>
    <n v="20231200776900"/>
    <n v="1"/>
    <n v="2308.35"/>
    <n v="2"/>
    <n v="20231200776902"/>
    <n v="202312007769021"/>
    <n v="2308.35"/>
    <n v="39"/>
    <n v="1"/>
    <n v="117306.04749328321"/>
    <n v="18"/>
    <n v="67.315837987878652"/>
    <x v="2"/>
    <n v="11.672541589095079"/>
    <m/>
  </r>
  <r>
    <n v="2024"/>
    <n v="62182"/>
    <n v="3"/>
    <n v="0"/>
    <n v="1"/>
    <n v="2223.83"/>
    <n v="1"/>
    <n v="0"/>
    <n v="0"/>
    <n v="2223.83"/>
    <n v="45"/>
    <n v="1"/>
    <n v="93061.726618649685"/>
    <n v="16"/>
    <n v="66.296176991890448"/>
    <x v="1"/>
    <n v="11.441018279048244"/>
    <m/>
  </r>
  <r>
    <n v="2024"/>
    <n v="62254"/>
    <n v="3"/>
    <n v="0"/>
    <n v="1"/>
    <n v="3090.79"/>
    <n v="1"/>
    <n v="0"/>
    <n v="0"/>
    <n v="3090.79"/>
    <n v="39"/>
    <n v="1"/>
    <n v="97658.816591456343"/>
    <n v="16"/>
    <n v="68.585405017067856"/>
    <x v="1"/>
    <n v="11.489235219904062"/>
    <m/>
  </r>
  <r>
    <n v="2024"/>
    <n v="62333"/>
    <n v="3"/>
    <n v="20240200778500"/>
    <n v="1"/>
    <n v="4191.6899999999996"/>
    <n v="1"/>
    <n v="20240200778501"/>
    <n v="202402007785011"/>
    <n v="4191.6899999999996"/>
    <n v="49"/>
    <n v="1"/>
    <n v="97310.614557512119"/>
    <n v="16"/>
    <n v="72.545950812550004"/>
    <x v="1"/>
    <n v="11.485663353257115"/>
    <m/>
  </r>
  <r>
    <n v="2024"/>
    <n v="62342"/>
    <n v="3"/>
    <n v="20240300774100"/>
    <n v="1"/>
    <n v="5413.11"/>
    <n v="1"/>
    <n v="20240300774101"/>
    <n v="202403007741011"/>
    <n v="5413.11"/>
    <n v="29"/>
    <n v="1"/>
    <n v="96387.512578379596"/>
    <n v="16"/>
    <n v="67.033397959703819"/>
    <x v="1"/>
    <n v="11.476131934639245"/>
    <m/>
  </r>
  <r>
    <n v="2024"/>
    <n v="62399"/>
    <n v="3"/>
    <n v="20230100758200"/>
    <n v="1"/>
    <n v="4024.84"/>
    <n v="1"/>
    <n v="20230100758201"/>
    <n v="202301007582011"/>
    <n v="4024.84"/>
    <n v="58"/>
    <n v="1"/>
    <n v="91013.906310701146"/>
    <n v="16"/>
    <n v="70.398460093239748"/>
    <x v="1"/>
    <n v="11.418767590424832"/>
    <m/>
  </r>
  <r>
    <n v="2024"/>
    <n v="62409"/>
    <n v="3"/>
    <n v="20230200766600"/>
    <n v="1"/>
    <n v="5450.23"/>
    <n v="1"/>
    <n v="20230200766601"/>
    <n v="202302007666012"/>
    <n v="5450.23"/>
    <n v="28"/>
    <n v="1"/>
    <n v="139315.67146836626"/>
    <n v="20"/>
    <n v="71.877151465494507"/>
    <x v="2"/>
    <n v="11.844497655007668"/>
    <m/>
  </r>
  <r>
    <n v="2024"/>
    <n v="62457"/>
    <n v="3"/>
    <n v="0"/>
    <n v="1"/>
    <n v="3096.4"/>
    <n v="2"/>
    <n v="0"/>
    <n v="0"/>
    <n v="3096.4"/>
    <n v="47"/>
    <n v="1"/>
    <n v="51410.124212088573"/>
    <n v="12"/>
    <n v="67.882642099831159"/>
    <x v="0"/>
    <n v="10.84759040115417"/>
    <m/>
  </r>
  <r>
    <n v="2024"/>
    <n v="62462"/>
    <n v="3"/>
    <n v="0"/>
    <n v="1"/>
    <n v="2935.85"/>
    <n v="2"/>
    <n v="0"/>
    <n v="0"/>
    <n v="2935.85"/>
    <n v="48"/>
    <n v="1"/>
    <n v="93329.910545288934"/>
    <n v="16"/>
    <n v="71.523898667840328"/>
    <x v="1"/>
    <n v="11.443895920081768"/>
    <m/>
  </r>
  <r>
    <n v="2024"/>
    <n v="62480"/>
    <n v="3"/>
    <n v="0"/>
    <n v="1"/>
    <n v="2627.23"/>
    <n v="1"/>
    <n v="0"/>
    <n v="0"/>
    <n v="2627.23"/>
    <n v="59"/>
    <n v="1"/>
    <n v="101143.96735418904"/>
    <n v="16"/>
    <n v="72.302285544095241"/>
    <x v="1"/>
    <n v="11.524300200226012"/>
    <m/>
  </r>
  <r>
    <n v="2024"/>
    <n v="62567"/>
    <n v="3"/>
    <n v="20231200776200"/>
    <n v="1"/>
    <n v="2633.52"/>
    <n v="2"/>
    <n v="20231200776202"/>
    <n v="202312007762021"/>
    <n v="2633.52"/>
    <n v="43"/>
    <n v="2"/>
    <n v="98273.773796586"/>
    <n v="16"/>
    <n v="69.533775042157913"/>
    <x v="1"/>
    <n v="11.495512472945224"/>
    <m/>
  </r>
  <r>
    <n v="2024"/>
    <n v="62598"/>
    <n v="3"/>
    <n v="20231200771400"/>
    <n v="1"/>
    <n v="5280.82"/>
    <n v="2"/>
    <n v="20231200771402"/>
    <n v="202312007714021"/>
    <n v="5280.82"/>
    <n v="50"/>
    <n v="1"/>
    <n v="71661.961510571302"/>
    <n v="14"/>
    <n v="72.588585691355789"/>
    <x v="1"/>
    <n v="11.179715362945549"/>
    <m/>
  </r>
  <r>
    <n v="2024"/>
    <n v="62638"/>
    <n v="3"/>
    <n v="0"/>
    <n v="1"/>
    <n v="2928.02"/>
    <n v="1"/>
    <n v="0"/>
    <n v="0"/>
    <n v="2928.02"/>
    <n v="42"/>
    <n v="1"/>
    <n v="140549.15698542047"/>
    <n v="20"/>
    <n v="70.556137527671922"/>
    <x v="2"/>
    <n v="11.853312578347429"/>
    <m/>
  </r>
  <r>
    <n v="2024"/>
    <n v="62913"/>
    <n v="3"/>
    <n v="0"/>
    <n v="1"/>
    <n v="2546.33"/>
    <n v="4"/>
    <n v="0"/>
    <n v="0"/>
    <n v="2887.76"/>
    <n v="32"/>
    <n v="1"/>
    <n v="74949.399769825846"/>
    <n v="14"/>
    <n v="68.489901470944915"/>
    <x v="1"/>
    <n v="11.224568495090748"/>
    <m/>
  </r>
  <r>
    <n v="2024"/>
    <n v="62917"/>
    <n v="3"/>
    <n v="0"/>
    <n v="1"/>
    <n v="2232.79"/>
    <n v="2"/>
    <n v="0"/>
    <n v="0"/>
    <n v="2232.79"/>
    <n v="53"/>
    <n v="2"/>
    <n v="119859.58234843554"/>
    <n v="18"/>
    <n v="71.268987730011617"/>
    <x v="2"/>
    <n v="11.694076189511158"/>
    <m/>
  </r>
  <r>
    <n v="2024"/>
    <n v="63212"/>
    <n v="3"/>
    <n v="0"/>
    <n v="1"/>
    <n v="1807.56"/>
    <n v="2"/>
    <n v="0"/>
    <n v="0"/>
    <n v="1807.56"/>
    <n v="50"/>
    <n v="1"/>
    <n v="49747.417352902317"/>
    <n v="12"/>
    <n v="72.504577584565297"/>
    <x v="0"/>
    <n v="10.814713828734762"/>
    <m/>
  </r>
  <r>
    <n v="2024"/>
    <n v="63270"/>
    <n v="3"/>
    <n v="20240300793300"/>
    <n v="1"/>
    <n v="5560.83"/>
    <n v="2"/>
    <n v="20240300793302"/>
    <n v="202403007933021"/>
    <n v="5560.83"/>
    <n v="62"/>
    <n v="1"/>
    <n v="53004.982928374637"/>
    <n v="12"/>
    <n v="70.1451993683648"/>
    <x v="0"/>
    <n v="10.878141205631392"/>
    <m/>
  </r>
  <r>
    <n v="2024"/>
    <n v="63305"/>
    <n v="3"/>
    <n v="20231200790700"/>
    <n v="1"/>
    <n v="2534.58"/>
    <n v="1"/>
    <n v="20231200790701"/>
    <n v="202312007907011"/>
    <n v="2534.58"/>
    <n v="37"/>
    <n v="1"/>
    <n v="96642.523591224643"/>
    <n v="16"/>
    <n v="71.00406116837668"/>
    <x v="1"/>
    <n v="11.478774126147487"/>
    <m/>
  </r>
  <r>
    <n v="2024"/>
    <n v="63440"/>
    <n v="3"/>
    <n v="0"/>
    <n v="1"/>
    <n v="2858.48"/>
    <n v="1"/>
    <n v="0"/>
    <n v="0"/>
    <n v="2858.48"/>
    <n v="56"/>
    <n v="1"/>
    <n v="134665.64244730948"/>
    <n v="20"/>
    <n v="71.377344150157711"/>
    <x v="2"/>
    <n v="11.810550262656969"/>
    <m/>
  </r>
  <r>
    <n v="2024"/>
    <n v="63447"/>
    <n v="3"/>
    <n v="0"/>
    <n v="1"/>
    <n v="4585.9799999999996"/>
    <n v="1"/>
    <n v="0"/>
    <n v="0"/>
    <n v="4585.9799999999996"/>
    <n v="50"/>
    <n v="2"/>
    <n v="124308.3203667574"/>
    <n v="18"/>
    <n v="71.835575124882183"/>
    <x v="2"/>
    <n v="11.730520213044228"/>
    <m/>
  </r>
  <r>
    <n v="2024"/>
    <n v="63448"/>
    <n v="3"/>
    <n v="0"/>
    <n v="1"/>
    <n v="2748.32"/>
    <n v="1"/>
    <n v="0"/>
    <n v="0"/>
    <n v="2748.32"/>
    <n v="50"/>
    <n v="1"/>
    <n v="124324.78467779666"/>
    <n v="18"/>
    <n v="69.860413623423995"/>
    <x v="2"/>
    <n v="11.73065265165139"/>
    <m/>
  </r>
  <r>
    <n v="2024"/>
    <n v="63472"/>
    <n v="3"/>
    <n v="0"/>
    <n v="1"/>
    <n v="1911.59"/>
    <n v="1"/>
    <n v="0"/>
    <n v="0"/>
    <n v="1911.59"/>
    <n v="49"/>
    <n v="1"/>
    <n v="117272.90370645776"/>
    <n v="18"/>
    <n v="67.725167491644626"/>
    <x v="2"/>
    <n v="11.672259008012023"/>
    <m/>
  </r>
  <r>
    <n v="2024"/>
    <n v="64179"/>
    <n v="3"/>
    <n v="0"/>
    <n v="1"/>
    <n v="2178.61"/>
    <n v="2"/>
    <n v="0"/>
    <n v="0"/>
    <n v="2178.61"/>
    <n v="57"/>
    <n v="2"/>
    <n v="88618.517440776355"/>
    <n v="16"/>
    <n v="68.756271455665285"/>
    <x v="1"/>
    <n v="11.392096115215848"/>
    <m/>
  </r>
  <r>
    <n v="2024"/>
    <n v="64286"/>
    <n v="3"/>
    <n v="0"/>
    <n v="1"/>
    <n v="2262.3000000000002"/>
    <n v="1"/>
    <n v="0"/>
    <n v="0"/>
    <n v="2262.3000000000002"/>
    <n v="59"/>
    <n v="1"/>
    <n v="97737.091682635539"/>
    <n v="16"/>
    <n v="74.652025670389648"/>
    <x v="1"/>
    <n v="11.490036414730072"/>
    <m/>
  </r>
  <r>
    <n v="2024"/>
    <n v="64311"/>
    <n v="3"/>
    <n v="0"/>
    <n v="1"/>
    <n v="2850.72"/>
    <n v="1"/>
    <n v="0"/>
    <n v="0"/>
    <n v="2850.72"/>
    <n v="44"/>
    <n v="1"/>
    <n v="112961.44234922061"/>
    <n v="18"/>
    <n v="70.845260034962678"/>
    <x v="2"/>
    <n v="11.634801821317829"/>
    <m/>
  </r>
  <r>
    <n v="2024"/>
    <n v="64408"/>
    <n v="3"/>
    <n v="0"/>
    <n v="1"/>
    <n v="2487.17"/>
    <n v="2"/>
    <n v="0"/>
    <n v="0"/>
    <n v="2487.17"/>
    <n v="44"/>
    <n v="1"/>
    <n v="115009.86320002664"/>
    <n v="18"/>
    <n v="70.3457205322199"/>
    <x v="2"/>
    <n v="11.652773170624366"/>
    <m/>
  </r>
  <r>
    <n v="2024"/>
    <n v="64412"/>
    <n v="3"/>
    <n v="0"/>
    <n v="1"/>
    <n v="2487.17"/>
    <n v="2"/>
    <n v="0"/>
    <n v="0"/>
    <n v="2487.17"/>
    <n v="40"/>
    <n v="2"/>
    <n v="116800.71297679261"/>
    <n v="18"/>
    <n v="70.834484792209992"/>
    <x v="2"/>
    <n v="11.668224453610994"/>
    <m/>
  </r>
  <r>
    <n v="2024"/>
    <n v="64477"/>
    <n v="3"/>
    <n v="20231200793200"/>
    <n v="1"/>
    <n v="2534.58"/>
    <n v="1"/>
    <n v="20231200793201"/>
    <n v="202312007932011"/>
    <n v="2534.58"/>
    <n v="40"/>
    <n v="1"/>
    <n v="135466.57526140704"/>
    <n v="20"/>
    <n v="71.832123186015878"/>
    <x v="2"/>
    <n v="11.816480211834522"/>
    <m/>
  </r>
  <r>
    <n v="2024"/>
    <n v="64490"/>
    <n v="3"/>
    <n v="20230100795300"/>
    <n v="1"/>
    <n v="4222.6499999999996"/>
    <n v="2"/>
    <n v="20230100795302"/>
    <n v="202301007953021"/>
    <n v="4222.6499999999996"/>
    <n v="54"/>
    <n v="1"/>
    <n v="52510.899597827723"/>
    <n v="12"/>
    <n v="70.763748394111317"/>
    <x v="0"/>
    <n v="10.868776038418648"/>
    <m/>
  </r>
  <r>
    <n v="2024"/>
    <n v="64514"/>
    <n v="3"/>
    <n v="20240300796100"/>
    <n v="1"/>
    <n v="2473.59"/>
    <n v="1"/>
    <n v="20240300796101"/>
    <n v="202403007961011"/>
    <n v="2473.59"/>
    <n v="43"/>
    <n v="2"/>
    <n v="97707.326285355215"/>
    <n v="16"/>
    <n v="70.291838296288162"/>
    <x v="1"/>
    <n v="11.489731822787054"/>
    <m/>
  </r>
  <r>
    <n v="2024"/>
    <n v="64542"/>
    <n v="3"/>
    <n v="0"/>
    <n v="1"/>
    <n v="2718.35"/>
    <n v="1"/>
    <n v="0"/>
    <n v="0"/>
    <n v="2718.35"/>
    <n v="49"/>
    <n v="2"/>
    <n v="52164.374989180942"/>
    <n v="12"/>
    <n v="66.737000403728445"/>
    <x v="0"/>
    <n v="10.862155069409434"/>
    <m/>
  </r>
  <r>
    <n v="2024"/>
    <n v="64557"/>
    <n v="3"/>
    <n v="0"/>
    <n v="1"/>
    <n v="2834.77"/>
    <n v="2"/>
    <n v="0"/>
    <n v="0"/>
    <n v="2834.77"/>
    <n v="41"/>
    <n v="1"/>
    <n v="93355.339156321977"/>
    <n v="16"/>
    <n v="68.886019321991682"/>
    <x v="1"/>
    <n v="11.444168342367202"/>
    <m/>
  </r>
  <r>
    <n v="2024"/>
    <n v="64619"/>
    <n v="3"/>
    <n v="0"/>
    <n v="1"/>
    <n v="3147.81"/>
    <n v="1"/>
    <n v="0"/>
    <n v="0"/>
    <n v="3147.81"/>
    <n v="47"/>
    <n v="1"/>
    <n v="120119.18588003787"/>
    <n v="18"/>
    <n v="70.905791451303543"/>
    <x v="2"/>
    <n v="11.696239744518836"/>
    <m/>
  </r>
  <r>
    <n v="2024"/>
    <n v="64994"/>
    <n v="3"/>
    <n v="20230300793700"/>
    <n v="1"/>
    <n v="4303.93"/>
    <n v="1"/>
    <n v="20230300793701"/>
    <n v="202303007937011"/>
    <n v="4303.93"/>
    <n v="51"/>
    <n v="1"/>
    <n v="94992.881081023792"/>
    <n v="16"/>
    <n v="70.260087625527888"/>
    <x v="1"/>
    <n v="11.461557231785614"/>
    <m/>
  </r>
  <r>
    <n v="2024"/>
    <n v="65024"/>
    <n v="3"/>
    <n v="20240300804700"/>
    <n v="1"/>
    <n v="2780.09"/>
    <n v="3"/>
    <n v="20240300804704"/>
    <n v="202403008047041"/>
    <n v="2101.87"/>
    <n v="57"/>
    <n v="1"/>
    <n v="25488.630339910218"/>
    <n v="10"/>
    <n v="69.585241959304028"/>
    <x v="0"/>
    <n v="10.14598776269424"/>
    <m/>
  </r>
  <r>
    <n v="2024"/>
    <n v="65156"/>
    <n v="3"/>
    <n v="20230300794800"/>
    <n v="1"/>
    <n v="2047.28"/>
    <n v="2"/>
    <n v="20230300794802"/>
    <n v="202303007948021"/>
    <n v="2047.28"/>
    <n v="51"/>
    <n v="1"/>
    <n v="92351.864689542592"/>
    <n v="16"/>
    <n v="67.834909117794027"/>
    <x v="1"/>
    <n v="11.433361176972458"/>
    <m/>
  </r>
  <r>
    <n v="2024"/>
    <n v="65181"/>
    <n v="3"/>
    <n v="20240200801100"/>
    <n v="1"/>
    <n v="2174.35"/>
    <n v="1"/>
    <n v="20240200801101"/>
    <n v="202402008011011"/>
    <n v="2174.35"/>
    <n v="32"/>
    <n v="2"/>
    <n v="98544.6258305347"/>
    <n v="16"/>
    <n v="67.357246452479103"/>
    <x v="1"/>
    <n v="11.498264778679255"/>
    <m/>
  </r>
  <r>
    <n v="2024"/>
    <n v="65209"/>
    <n v="3"/>
    <n v="20240200802600"/>
    <n v="1"/>
    <n v="4892.28"/>
    <n v="1"/>
    <n v="20240200802601"/>
    <n v="202402008026011"/>
    <n v="4892.28"/>
    <n v="32"/>
    <n v="2"/>
    <n v="122824.06241781832"/>
    <n v="18"/>
    <n v="72.709871155349646"/>
    <x v="2"/>
    <n v="11.718508223527708"/>
    <m/>
  </r>
  <r>
    <n v="2024"/>
    <n v="65323"/>
    <n v="3"/>
    <n v="20230100799800"/>
    <n v="1"/>
    <n v="4273.8999999999996"/>
    <n v="1"/>
    <n v="20230100799801"/>
    <n v="202301007998011"/>
    <n v="4273.8999999999996"/>
    <n v="61"/>
    <n v="1"/>
    <n v="140146.6220229555"/>
    <n v="20"/>
    <n v="68.909876450726244"/>
    <x v="2"/>
    <n v="11.850444453719199"/>
    <m/>
  </r>
  <r>
    <n v="2024"/>
    <n v="65396"/>
    <n v="3"/>
    <n v="0"/>
    <n v="1"/>
    <n v="2532.91"/>
    <n v="1"/>
    <n v="0"/>
    <n v="0"/>
    <n v="2532.91"/>
    <n v="52"/>
    <n v="1"/>
    <n v="53484.655573040298"/>
    <n v="12"/>
    <n v="68.938233349257473"/>
    <x v="0"/>
    <n v="10.887150080026878"/>
    <m/>
  </r>
  <r>
    <n v="2024"/>
    <n v="65506"/>
    <n v="3"/>
    <n v="20230200796900"/>
    <n v="1"/>
    <n v="2651.97"/>
    <n v="1"/>
    <n v="20230200796901"/>
    <n v="202302007969011"/>
    <n v="2651.97"/>
    <n v="40"/>
    <n v="1"/>
    <n v="81054.415123425715"/>
    <n v="16"/>
    <n v="70.882108160776141"/>
    <x v="1"/>
    <n v="11.302875999750809"/>
    <m/>
  </r>
  <r>
    <n v="2024"/>
    <n v="65550"/>
    <n v="3"/>
    <n v="20230100802200"/>
    <n v="1"/>
    <n v="3039.17"/>
    <n v="1"/>
    <n v="20230100802202"/>
    <n v="202301008022021"/>
    <n v="3039.17"/>
    <n v="31"/>
    <n v="1"/>
    <n v="123699.96500535152"/>
    <n v="18"/>
    <n v="70.35690922912012"/>
    <x v="2"/>
    <n v="11.725614275481199"/>
    <m/>
  </r>
  <r>
    <n v="2024"/>
    <n v="65560"/>
    <n v="3"/>
    <n v="0"/>
    <n v="1"/>
    <n v="3275.77"/>
    <n v="2"/>
    <n v="0"/>
    <n v="0"/>
    <n v="3275.77"/>
    <n v="39"/>
    <n v="1"/>
    <n v="93779.554080615766"/>
    <n v="16"/>
    <n v="70.81285069197861"/>
    <x v="1"/>
    <n v="11.448702137680426"/>
    <m/>
  </r>
  <r>
    <n v="2024"/>
    <n v="66205"/>
    <n v="3"/>
    <n v="20230100471600"/>
    <n v="1"/>
    <n v="402.09"/>
    <n v="1"/>
    <n v="20230100471601"/>
    <n v="202301004716011"/>
    <n v="402.09"/>
    <n v="28"/>
    <n v="1"/>
    <n v="78655.990372590037"/>
    <n v="14"/>
    <n v="69.268624676852539"/>
    <x v="1"/>
    <n v="11.272839070526773"/>
    <m/>
  </r>
  <r>
    <n v="2024"/>
    <n v="66263"/>
    <n v="3"/>
    <n v="20231200466200"/>
    <n v="1"/>
    <n v="278.19"/>
    <n v="1"/>
    <n v="20231200466201"/>
    <n v="202312004662012"/>
    <n v="278.19"/>
    <n v="48"/>
    <n v="1"/>
    <n v="137673.54182474292"/>
    <n v="20"/>
    <n v="70.126751425673689"/>
    <x v="2"/>
    <n v="11.832640522643635"/>
    <m/>
  </r>
  <r>
    <n v="2024"/>
    <n v="66263"/>
    <n v="3"/>
    <n v="20231200466200"/>
    <n v="1"/>
    <n v="278.19"/>
    <n v="2"/>
    <n v="20231200466202"/>
    <n v="202312004662022"/>
    <n v="278.19"/>
    <n v="47"/>
    <n v="2"/>
    <n v="140076.80959531473"/>
    <n v="20"/>
    <n v="70.339349099971258"/>
    <x v="2"/>
    <n v="11.849946191110094"/>
    <m/>
  </r>
  <r>
    <n v="2024"/>
    <n v="66267"/>
    <n v="3"/>
    <n v="20240200465600"/>
    <n v="1"/>
    <n v="606.37"/>
    <n v="1"/>
    <n v="20240200465601"/>
    <n v="202402004656011"/>
    <n v="606.37"/>
    <n v="38"/>
    <n v="1"/>
    <n v="79271.123564408263"/>
    <n v="14"/>
    <n v="72.191210260379066"/>
    <x v="1"/>
    <n v="11.28062919962262"/>
    <m/>
  </r>
  <r>
    <n v="2024"/>
    <n v="66519"/>
    <n v="3"/>
    <n v="20221203477400"/>
    <n v="1"/>
    <n v="289.67"/>
    <n v="2"/>
    <n v="20221203477402"/>
    <n v="202212034774021"/>
    <n v="289.67"/>
    <n v="49"/>
    <n v="1"/>
    <n v="100291.86824881699"/>
    <n v="16"/>
    <n v="70.973063526061694"/>
    <x v="1"/>
    <n v="11.515839896374366"/>
    <m/>
  </r>
  <r>
    <n v="2024"/>
    <n v="66727"/>
    <n v="3"/>
    <n v="20240100469300"/>
    <n v="1"/>
    <n v="686.31"/>
    <n v="1"/>
    <n v="20240100469301"/>
    <n v="202401004693011"/>
    <n v="686.31"/>
    <n v="44"/>
    <n v="1"/>
    <n v="90348.465030246283"/>
    <n v="16"/>
    <n v="70.673240537053317"/>
    <x v="1"/>
    <n v="11.411429306725491"/>
    <m/>
  </r>
  <r>
    <n v="2024"/>
    <n v="66773"/>
    <n v="3"/>
    <n v="20221203542700"/>
    <n v="1"/>
    <n v="509.79"/>
    <n v="1"/>
    <n v="20221203542701"/>
    <n v="202212035427011"/>
    <n v="509.79"/>
    <n v="60"/>
    <n v="2"/>
    <n v="95027.365840861647"/>
    <n v="16"/>
    <n v="71.857549639935911"/>
    <x v="1"/>
    <n v="11.461920190583688"/>
    <m/>
  </r>
  <r>
    <n v="2024"/>
    <n v="66884"/>
    <n v="3"/>
    <n v="20230300464900"/>
    <n v="1"/>
    <n v="441.52"/>
    <n v="1"/>
    <n v="20230300464901"/>
    <n v="202303004649011"/>
    <n v="441.52"/>
    <n v="36"/>
    <n v="1"/>
    <n v="94493.261400893636"/>
    <n v="16"/>
    <n v="64.397208187535895"/>
    <x v="1"/>
    <n v="11.456283803012251"/>
    <m/>
  </r>
  <r>
    <n v="2024"/>
    <n v="67256"/>
    <n v="3"/>
    <n v="20221203595200"/>
    <n v="1"/>
    <n v="845.9"/>
    <n v="2"/>
    <n v="20221203595202"/>
    <n v="202212035952021"/>
    <n v="845.9"/>
    <n v="30"/>
    <n v="2"/>
    <n v="93931.982688428325"/>
    <n v="16"/>
    <n v="74.005390393932942"/>
    <x v="1"/>
    <n v="11.45032621091471"/>
    <m/>
  </r>
  <r>
    <n v="2024"/>
    <n v="67557"/>
    <n v="3"/>
    <n v="20240100257300"/>
    <n v="1"/>
    <n v="847.58"/>
    <n v="2"/>
    <n v="20240100257302"/>
    <n v="202401002573021"/>
    <n v="1107.69"/>
    <n v="41"/>
    <n v="1"/>
    <n v="144241.01562670793"/>
    <n v="20"/>
    <n v="72.040280895052277"/>
    <x v="2"/>
    <n v="11.87924089908028"/>
    <m/>
  </r>
  <r>
    <n v="2024"/>
    <n v="67698"/>
    <n v="3"/>
    <n v="0"/>
    <n v="1"/>
    <n v="587.95000000000005"/>
    <n v="2"/>
    <n v="0"/>
    <n v="0"/>
    <n v="587.95000000000005"/>
    <n v="49"/>
    <n v="1"/>
    <n v="95707.983017485865"/>
    <n v="16"/>
    <n v="66.108940011607544"/>
    <x v="1"/>
    <n v="11.469056991072646"/>
    <m/>
  </r>
  <r>
    <n v="2024"/>
    <n v="68107"/>
    <n v="3"/>
    <n v="20230100263500"/>
    <n v="1"/>
    <n v="567.08000000000004"/>
    <n v="2"/>
    <n v="20230100263502"/>
    <n v="202301002635021"/>
    <n v="567.08000000000004"/>
    <n v="43"/>
    <n v="1"/>
    <n v="116105.69510221973"/>
    <n v="18"/>
    <n v="69.198313188718146"/>
    <x v="2"/>
    <n v="11.662256219904261"/>
    <m/>
  </r>
  <r>
    <n v="2024"/>
    <n v="68196"/>
    <n v="3"/>
    <n v="20240300267900"/>
    <n v="1"/>
    <n v="537.79"/>
    <n v="1"/>
    <n v="20240300267901"/>
    <n v="202403002679011"/>
    <n v="537.79"/>
    <n v="42"/>
    <n v="1"/>
    <n v="101487.52941705383"/>
    <n v="16"/>
    <n v="75.526962534909003"/>
    <x v="1"/>
    <n v="11.527691207029548"/>
    <m/>
  </r>
  <r>
    <n v="2024"/>
    <n v="68304"/>
    <n v="3"/>
    <n v="0"/>
    <n v="1"/>
    <n v="579.79999999999995"/>
    <n v="2"/>
    <n v="0"/>
    <n v="0"/>
    <n v="579.79999999999995"/>
    <n v="42"/>
    <n v="2"/>
    <n v="100622.11364537559"/>
    <n v="16"/>
    <n v="70.149116663180251"/>
    <x v="1"/>
    <n v="11.519127330039904"/>
    <m/>
  </r>
  <r>
    <n v="2024"/>
    <n v="68312"/>
    <n v="3"/>
    <n v="0"/>
    <n v="1"/>
    <n v="550.17999999999995"/>
    <n v="1"/>
    <n v="0"/>
    <n v="0"/>
    <n v="550.17999999999995"/>
    <n v="56"/>
    <n v="1"/>
    <n v="55815.689941511759"/>
    <n v="12"/>
    <n v="71.928104539242895"/>
    <x v="0"/>
    <n v="10.929810290592746"/>
    <m/>
  </r>
  <r>
    <n v="2024"/>
    <n v="68327"/>
    <n v="3"/>
    <n v="20230300259200"/>
    <n v="1"/>
    <n v="626.78"/>
    <n v="1"/>
    <n v="20230300259201"/>
    <n v="202303002592011"/>
    <n v="626.78"/>
    <n v="38"/>
    <n v="1"/>
    <n v="101336.95119352205"/>
    <n v="16"/>
    <n v="66.927817243176662"/>
    <x v="1"/>
    <n v="11.526206393650579"/>
    <m/>
  </r>
  <r>
    <n v="2024"/>
    <n v="68395"/>
    <n v="3"/>
    <n v="20240200266400"/>
    <n v="1"/>
    <n v="518.28"/>
    <n v="2"/>
    <n v="20240200266402"/>
    <n v="202402002664021"/>
    <n v="518.28"/>
    <n v="32"/>
    <n v="1"/>
    <n v="96894.697425785576"/>
    <n v="16"/>
    <n v="71.551706658797315"/>
    <x v="1"/>
    <n v="11.481380074253432"/>
    <m/>
  </r>
  <r>
    <n v="2024"/>
    <n v="68485"/>
    <n v="3"/>
    <n v="0"/>
    <n v="1"/>
    <n v="624.15"/>
    <n v="2"/>
    <n v="0"/>
    <n v="0"/>
    <n v="624.15"/>
    <n v="52"/>
    <n v="1"/>
    <n v="120914.54883485379"/>
    <n v="18"/>
    <n v="71.208159684719348"/>
    <x v="2"/>
    <n v="11.702839367120145"/>
    <m/>
  </r>
  <r>
    <n v="2024"/>
    <n v="68486"/>
    <n v="3"/>
    <n v="0"/>
    <n v="1"/>
    <n v="530.42999999999995"/>
    <n v="2"/>
    <n v="0"/>
    <n v="0"/>
    <n v="530.42999999999995"/>
    <n v="57"/>
    <n v="1"/>
    <n v="118465.15497508051"/>
    <n v="18"/>
    <n v="69.641714647633947"/>
    <x v="2"/>
    <n v="11.682374145472695"/>
    <m/>
  </r>
  <r>
    <n v="2024"/>
    <n v="68644"/>
    <n v="3"/>
    <n v="0"/>
    <n v="1"/>
    <n v="546.21"/>
    <n v="2"/>
    <n v="0"/>
    <n v="0"/>
    <n v="546.21"/>
    <n v="39"/>
    <n v="2"/>
    <n v="79523.907129665255"/>
    <n v="14"/>
    <n v="72.255086431701329"/>
    <x v="1"/>
    <n v="11.283812974047786"/>
    <m/>
  </r>
  <r>
    <n v="2024"/>
    <n v="69142"/>
    <n v="3"/>
    <n v="20230300904300"/>
    <n v="1"/>
    <n v="351.86"/>
    <n v="1"/>
    <n v="20230300904301"/>
    <n v="202303009043011"/>
    <n v="351.86"/>
    <n v="51"/>
    <n v="1"/>
    <n v="92324.591664366293"/>
    <n v="16"/>
    <n v="71.09389440500162"/>
    <x v="1"/>
    <n v="11.433065816904227"/>
    <m/>
  </r>
  <r>
    <n v="2024"/>
    <n v="69164"/>
    <n v="3"/>
    <n v="20240100908300"/>
    <n v="1"/>
    <n v="313.89999999999998"/>
    <n v="1"/>
    <n v="20240100908301"/>
    <n v="202401009083011"/>
    <n v="313.89999999999998"/>
    <n v="55"/>
    <n v="1"/>
    <n v="119396.42222316585"/>
    <n v="18"/>
    <n v="70.981366352522272"/>
    <x v="2"/>
    <n v="11.690204514861588"/>
    <m/>
  </r>
  <r>
    <n v="2024"/>
    <n v="69233"/>
    <n v="3"/>
    <n v="0"/>
    <n v="1"/>
    <n v="222.26"/>
    <n v="1"/>
    <n v="0"/>
    <n v="0"/>
    <n v="222.26"/>
    <n v="46"/>
    <n v="1"/>
    <n v="96740.044530376195"/>
    <n v="16"/>
    <n v="68.709031523952959"/>
    <x v="1"/>
    <n v="11.479782706686732"/>
    <m/>
  </r>
  <r>
    <n v="2024"/>
    <n v="69288"/>
    <n v="3"/>
    <n v="20230100904500"/>
    <n v="1"/>
    <n v="302.05"/>
    <n v="1"/>
    <n v="20230100904501"/>
    <n v="202301009045011"/>
    <n v="302.05"/>
    <n v="55"/>
    <n v="1"/>
    <n v="72636.282196522341"/>
    <n v="14"/>
    <n v="69.472621573852038"/>
    <x v="1"/>
    <n v="11.193219830750095"/>
    <m/>
  </r>
  <r>
    <n v="2024"/>
    <n v="69390"/>
    <n v="3"/>
    <n v="20231200904100"/>
    <n v="1"/>
    <n v="438.7"/>
    <n v="1"/>
    <n v="20231200904101"/>
    <n v="202312009041011"/>
    <n v="438.7"/>
    <n v="31"/>
    <n v="1"/>
    <n v="97981.836504465013"/>
    <n v="16"/>
    <n v="67.803569110918275"/>
    <x v="1"/>
    <n v="11.492537398683623"/>
    <m/>
  </r>
  <r>
    <n v="2024"/>
    <n v="69528"/>
    <n v="3"/>
    <n v="20240300908000"/>
    <n v="1"/>
    <n v="174.61"/>
    <n v="3"/>
    <n v="20240300908002"/>
    <n v="202403009080021"/>
    <n v="576.41"/>
    <n v="51"/>
    <n v="1"/>
    <n v="73224.996955420444"/>
    <n v="14"/>
    <n v="71.529618167343017"/>
    <x v="1"/>
    <n v="11.201292130117517"/>
    <m/>
  </r>
  <r>
    <n v="2024"/>
    <n v="69594"/>
    <n v="3"/>
    <n v="0"/>
    <n v="1"/>
    <n v="365.8"/>
    <n v="2"/>
    <n v="0"/>
    <n v="0"/>
    <n v="365.8"/>
    <n v="43"/>
    <n v="1"/>
    <n v="94895.102307253721"/>
    <n v="16"/>
    <n v="71.83128366848841"/>
    <x v="1"/>
    <n v="11.460527374280494"/>
    <m/>
  </r>
  <r>
    <n v="2024"/>
    <n v="69806"/>
    <n v="3"/>
    <n v="20240100909700"/>
    <n v="1"/>
    <n v="351.01"/>
    <n v="2"/>
    <n v="20240100909702"/>
    <n v="202401009097021"/>
    <n v="351.01"/>
    <n v="62"/>
    <n v="1"/>
    <n v="47622.819815396935"/>
    <n v="12"/>
    <n v="70.723532242899751"/>
    <x v="0"/>
    <n v="10.771067333226755"/>
    <m/>
  </r>
  <r>
    <n v="2024"/>
    <n v="69889"/>
    <n v="3"/>
    <n v="0"/>
    <n v="1"/>
    <n v="178.11"/>
    <n v="2"/>
    <n v="0"/>
    <n v="0"/>
    <n v="178.11"/>
    <n v="57"/>
    <n v="2"/>
    <n v="74750.992595679389"/>
    <n v="14"/>
    <n v="68.715619476584919"/>
    <x v="1"/>
    <n v="11.221917770036734"/>
    <m/>
  </r>
  <r>
    <n v="2024"/>
    <n v="70281"/>
    <n v="3"/>
    <n v="20230300127400"/>
    <n v="1"/>
    <n v="2322.0100000000002"/>
    <n v="1"/>
    <n v="20230300127401"/>
    <n v="202303001274011"/>
    <n v="2322.0100000000002"/>
    <n v="59"/>
    <n v="1"/>
    <n v="118094.30262412917"/>
    <n v="18"/>
    <n v="68.884543821078992"/>
    <x v="2"/>
    <n v="11.67923875905843"/>
    <m/>
  </r>
  <r>
    <n v="2024"/>
    <n v="70296"/>
    <n v="3"/>
    <n v="20230300126700"/>
    <n v="1"/>
    <n v="2034.83"/>
    <n v="1"/>
    <n v="20230300126701"/>
    <n v="202303001267011"/>
    <n v="2034.83"/>
    <n v="44"/>
    <n v="2"/>
    <n v="119443.2011422964"/>
    <n v="18"/>
    <n v="69.809301329185615"/>
    <x v="2"/>
    <n v="11.690596233112267"/>
    <m/>
  </r>
  <r>
    <n v="2024"/>
    <n v="70325"/>
    <n v="3"/>
    <n v="0"/>
    <n v="1"/>
    <n v="2392.7600000000002"/>
    <n v="2"/>
    <n v="0"/>
    <n v="0"/>
    <n v="2392.7600000000002"/>
    <n v="44"/>
    <n v="1"/>
    <n v="124747.670367299"/>
    <n v="18"/>
    <n v="71.476291717561068"/>
    <x v="2"/>
    <n v="11.734048339028968"/>
    <m/>
  </r>
  <r>
    <n v="2024"/>
    <n v="70350"/>
    <n v="3"/>
    <n v="20240100129100"/>
    <n v="1"/>
    <n v="2313.33"/>
    <n v="1"/>
    <n v="20240100129101"/>
    <n v="202401001291011"/>
    <n v="2313.33"/>
    <n v="46"/>
    <n v="1"/>
    <n v="123739.56310319342"/>
    <n v="18"/>
    <n v="70.219806978790942"/>
    <x v="2"/>
    <n v="11.725934338314188"/>
    <m/>
  </r>
  <r>
    <n v="2024"/>
    <n v="70350"/>
    <n v="3"/>
    <n v="20240100129100"/>
    <n v="1"/>
    <n v="2313.33"/>
    <n v="2"/>
    <n v="20240100129102"/>
    <n v="202401001291021"/>
    <n v="2313.33"/>
    <n v="45"/>
    <n v="2"/>
    <n v="114359.44217606606"/>
    <n v="18"/>
    <n v="70.656163985852146"/>
    <x v="2"/>
    <n v="11.647101768635492"/>
    <m/>
  </r>
  <r>
    <n v="2024"/>
    <n v="70375"/>
    <n v="3"/>
    <n v="0"/>
    <n v="1"/>
    <n v="2301.52"/>
    <n v="2"/>
    <n v="0"/>
    <n v="0"/>
    <n v="2301.52"/>
    <n v="50"/>
    <n v="1"/>
    <n v="109609.61739364579"/>
    <n v="18"/>
    <n v="67.97411345418233"/>
    <x v="2"/>
    <n v="11.604680399588275"/>
    <m/>
  </r>
  <r>
    <n v="2024"/>
    <n v="70441"/>
    <n v="3"/>
    <n v="20230300130200"/>
    <n v="1"/>
    <n v="2313.98"/>
    <n v="2"/>
    <n v="20230300130202"/>
    <n v="202303001302021"/>
    <n v="2313.98"/>
    <n v="52"/>
    <n v="1"/>
    <n v="117063.03195972959"/>
    <n v="18"/>
    <n v="69.494425215225363"/>
    <x v="2"/>
    <n v="11.670467803412997"/>
    <m/>
  </r>
  <r>
    <n v="2024"/>
    <n v="70563"/>
    <n v="3"/>
    <n v="20240300132300"/>
    <n v="1"/>
    <n v="4944.3100000000004"/>
    <n v="1"/>
    <n v="20240300132301"/>
    <n v="202403001323011"/>
    <n v="4944.3100000000004"/>
    <n v="48"/>
    <n v="1"/>
    <n v="98493.707024927062"/>
    <n v="16"/>
    <n v="65.795163755901669"/>
    <x v="1"/>
    <n v="11.497747937047444"/>
    <m/>
  </r>
  <r>
    <n v="2024"/>
    <n v="70785"/>
    <n v="3"/>
    <n v="20240300131800"/>
    <n v="1"/>
    <n v="4267.8599999999997"/>
    <n v="1"/>
    <n v="20240300131801"/>
    <n v="202403001318011"/>
    <n v="4267.8599999999997"/>
    <n v="41"/>
    <n v="1"/>
    <n v="99748.569909029466"/>
    <n v="16"/>
    <n v="70.002510142909841"/>
    <x v="1"/>
    <n v="11.510407997897753"/>
    <m/>
  </r>
  <r>
    <n v="2024"/>
    <n v="70794"/>
    <n v="3"/>
    <n v="20240100134900"/>
    <n v="1"/>
    <n v="6430.48"/>
    <n v="2"/>
    <n v="20240100134902"/>
    <n v="202401001349021"/>
    <n v="6430.48"/>
    <n v="32"/>
    <n v="1"/>
    <n v="98927.986449849806"/>
    <n v="16"/>
    <n v="70.441958873471762"/>
    <x v="1"/>
    <n v="11.502147454828522"/>
    <m/>
  </r>
  <r>
    <n v="2024"/>
    <n v="70929"/>
    <n v="3"/>
    <n v="20221200990800"/>
    <n v="1"/>
    <n v="2011.84"/>
    <n v="1"/>
    <n v="20221200990801"/>
    <n v="202212009908011"/>
    <n v="2011.84"/>
    <n v="35"/>
    <n v="1"/>
    <n v="96964.713435557002"/>
    <n v="16"/>
    <n v="68.511057671634163"/>
    <x v="1"/>
    <n v="11.482102412287006"/>
    <m/>
  </r>
  <r>
    <n v="2024"/>
    <n v="71009"/>
    <n v="3"/>
    <n v="20230300132600"/>
    <n v="1"/>
    <n v="5224.68"/>
    <n v="2"/>
    <n v="20230300132602"/>
    <n v="202303001326022"/>
    <n v="5224.68"/>
    <n v="34"/>
    <n v="1"/>
    <n v="140923.98476915035"/>
    <n v="20"/>
    <n v="67.589409793685874"/>
    <x v="2"/>
    <n v="11.855975908873093"/>
    <m/>
  </r>
  <r>
    <n v="2024"/>
    <n v="71037"/>
    <n v="3"/>
    <n v="20240300135900"/>
    <n v="1"/>
    <n v="3292.91"/>
    <n v="1"/>
    <n v="20240300135901"/>
    <n v="202403001359011"/>
    <n v="3292.91"/>
    <n v="56"/>
    <n v="2"/>
    <n v="91153.552840893783"/>
    <n v="16"/>
    <n v="67.160458651771648"/>
    <x v="1"/>
    <n v="11.42030075730543"/>
    <m/>
  </r>
  <r>
    <n v="2024"/>
    <n v="71053"/>
    <n v="3"/>
    <n v="0"/>
    <n v="1"/>
    <n v="2830.72"/>
    <n v="2"/>
    <n v="0"/>
    <n v="0"/>
    <n v="2830.72"/>
    <n v="44"/>
    <n v="1"/>
    <n v="94914.990222506909"/>
    <n v="16"/>
    <n v="67.050614751830906"/>
    <x v="1"/>
    <n v="11.460736930211487"/>
    <m/>
  </r>
  <r>
    <n v="2024"/>
    <n v="71054"/>
    <n v="3"/>
    <n v="0"/>
    <n v="1"/>
    <n v="4165.4399999999996"/>
    <n v="1"/>
    <n v="0"/>
    <n v="0"/>
    <n v="4165.4399999999996"/>
    <n v="35"/>
    <n v="2"/>
    <n v="115529.07206482707"/>
    <n v="18"/>
    <n v="68.323511385267068"/>
    <x v="2"/>
    <n v="11.657277483460277"/>
    <m/>
  </r>
  <r>
    <n v="2024"/>
    <n v="71063"/>
    <n v="3"/>
    <n v="0"/>
    <n v="1"/>
    <n v="2162.14"/>
    <n v="1"/>
    <n v="0"/>
    <n v="0"/>
    <n v="2162.14"/>
    <n v="44"/>
    <n v="1"/>
    <n v="100435.94331945255"/>
    <n v="16"/>
    <n v="70.180121084909459"/>
    <x v="1"/>
    <n v="11.517275423362397"/>
    <m/>
  </r>
  <r>
    <n v="2024"/>
    <n v="71125"/>
    <n v="3"/>
    <n v="20231200134500"/>
    <n v="1"/>
    <n v="3769.99"/>
    <n v="2"/>
    <n v="20231200134502"/>
    <n v="202312001345021"/>
    <n v="3769.99"/>
    <n v="58"/>
    <n v="1"/>
    <n v="92009.637027189077"/>
    <n v="16"/>
    <n v="70.904658054974476"/>
    <x v="1"/>
    <n v="11.429648600840782"/>
    <m/>
  </r>
  <r>
    <n v="2024"/>
    <n v="71691"/>
    <n v="3"/>
    <n v="20230100541300"/>
    <n v="1"/>
    <n v="507.76"/>
    <n v="2"/>
    <n v="20230100541302"/>
    <n v="202301005413021"/>
    <n v="507.76"/>
    <n v="53"/>
    <n v="2"/>
    <n v="96484.144153747722"/>
    <n v="16"/>
    <n v="67.753175960649344"/>
    <x v="1"/>
    <n v="11.47713396453924"/>
    <m/>
  </r>
  <r>
    <n v="2024"/>
    <n v="71872"/>
    <n v="3"/>
    <n v="20240201438200"/>
    <n v="1"/>
    <n v="652.42999999999995"/>
    <n v="1"/>
    <n v="20240201438201"/>
    <n v="202402014382011"/>
    <n v="652.42999999999995"/>
    <n v="44"/>
    <n v="2"/>
    <n v="100428.41058758629"/>
    <n v="16"/>
    <n v="69.799625883668597"/>
    <x v="1"/>
    <n v="11.517200420190123"/>
    <m/>
  </r>
  <r>
    <n v="2024"/>
    <n v="71944"/>
    <n v="3"/>
    <n v="20230300538700"/>
    <n v="1"/>
    <n v="559.39"/>
    <n v="2"/>
    <n v="20230300538702"/>
    <n v="202303005387021"/>
    <n v="559.39"/>
    <n v="51"/>
    <n v="1"/>
    <n v="92022.29588932301"/>
    <n v="16"/>
    <n v="71.876977942883173"/>
    <x v="1"/>
    <n v="11.429786173293055"/>
    <m/>
  </r>
  <r>
    <n v="2024"/>
    <n v="72256"/>
    <n v="3"/>
    <n v="0"/>
    <n v="1"/>
    <n v="620.97"/>
    <n v="1"/>
    <n v="0"/>
    <n v="0"/>
    <n v="620.97"/>
    <n v="39"/>
    <n v="1"/>
    <n v="135181.43030419882"/>
    <n v="20"/>
    <n v="68.761808937885021"/>
    <x v="2"/>
    <n v="11.814373083336635"/>
    <m/>
  </r>
  <r>
    <n v="2024"/>
    <n v="72264"/>
    <n v="3"/>
    <n v="0"/>
    <n v="1"/>
    <n v="616.97"/>
    <n v="1"/>
    <n v="0"/>
    <n v="0"/>
    <n v="616.97"/>
    <n v="26"/>
    <n v="2"/>
    <n v="91264.426602453183"/>
    <n v="16"/>
    <n v="70.154994235308891"/>
    <x v="1"/>
    <n v="11.421516358701201"/>
    <m/>
  </r>
  <r>
    <n v="2024"/>
    <n v="72335"/>
    <n v="3"/>
    <n v="0"/>
    <n v="1"/>
    <n v="664.38"/>
    <n v="1"/>
    <n v="0"/>
    <n v="0"/>
    <n v="664.38"/>
    <n v="42"/>
    <n v="2"/>
    <n v="123449.27007876131"/>
    <n v="18"/>
    <n v="69.343960285613804"/>
    <x v="2"/>
    <n v="11.723585582068614"/>
    <m/>
  </r>
  <r>
    <n v="2024"/>
    <n v="72427"/>
    <n v="3"/>
    <n v="0"/>
    <n v="1"/>
    <n v="744.48"/>
    <n v="2"/>
    <n v="0"/>
    <n v="0"/>
    <n v="744.48"/>
    <n v="53"/>
    <n v="1"/>
    <n v="72413.470774368921"/>
    <n v="14"/>
    <n v="71.148976981428802"/>
    <x v="1"/>
    <n v="11.190147621486174"/>
    <m/>
  </r>
  <r>
    <n v="2024"/>
    <n v="72728"/>
    <n v="3"/>
    <n v="20230200542200"/>
    <n v="1"/>
    <n v="487.08"/>
    <n v="1"/>
    <n v="20230200542201"/>
    <n v="202302005422011"/>
    <n v="487.08"/>
    <n v="34"/>
    <n v="1"/>
    <n v="98218.973820106126"/>
    <n v="16"/>
    <n v="68.777444537723497"/>
    <x v="1"/>
    <n v="11.494954691769426"/>
    <m/>
  </r>
  <r>
    <n v="2024"/>
    <n v="72831"/>
    <n v="3"/>
    <n v="20230200543700"/>
    <n v="1"/>
    <n v="566.39"/>
    <n v="2"/>
    <n v="20230200543702"/>
    <n v="202302005437021"/>
    <n v="566.39"/>
    <n v="41"/>
    <n v="1"/>
    <n v="93136.10985719414"/>
    <n v="16"/>
    <n v="71.609066754173554"/>
    <x v="1"/>
    <n v="11.441817249046061"/>
    <m/>
  </r>
  <r>
    <n v="2024"/>
    <n v="72932"/>
    <n v="3"/>
    <n v="0"/>
    <n v="1"/>
    <n v="665.59"/>
    <n v="3"/>
    <n v="0"/>
    <n v="0"/>
    <n v="863.28"/>
    <n v="42"/>
    <n v="2"/>
    <n v="96572.280169735939"/>
    <n v="16"/>
    <n v="71.955104792149612"/>
    <x v="1"/>
    <n v="11.478047024256576"/>
    <m/>
  </r>
  <r>
    <n v="2024"/>
    <n v="73019"/>
    <n v="3"/>
    <n v="20230200033600"/>
    <n v="1"/>
    <n v="1449.21"/>
    <n v="1"/>
    <n v="20230200033601"/>
    <n v="202302000336011"/>
    <n v="1449.21"/>
    <n v="59"/>
    <n v="1"/>
    <n v="95469.602469667865"/>
    <n v="16"/>
    <n v="70.324874148382023"/>
    <x v="1"/>
    <n v="11.466563177054089"/>
    <m/>
  </r>
  <r>
    <n v="2024"/>
    <n v="73101"/>
    <n v="3"/>
    <n v="20240200030700"/>
    <n v="1"/>
    <n v="1942.89"/>
    <n v="1"/>
    <n v="20240200030701"/>
    <n v="202402000307011"/>
    <n v="1942.89"/>
    <n v="41"/>
    <n v="1"/>
    <n v="79564.051159955998"/>
    <n v="14"/>
    <n v="65.19419118926703"/>
    <x v="1"/>
    <n v="11.284317651228566"/>
    <m/>
  </r>
  <r>
    <n v="2024"/>
    <n v="73430"/>
    <n v="3"/>
    <n v="20240303596900"/>
    <n v="1"/>
    <n v="2741.46"/>
    <n v="1"/>
    <n v="20240303596901"/>
    <n v="202403035969011"/>
    <n v="2741.46"/>
    <n v="45"/>
    <n v="1"/>
    <n v="115975.58381393705"/>
    <n v="18"/>
    <n v="68.411053968144088"/>
    <x v="2"/>
    <n v="11.661134963570948"/>
    <m/>
  </r>
  <r>
    <n v="2024"/>
    <n v="73639"/>
    <n v="3"/>
    <n v="20221200306000"/>
    <n v="1"/>
    <n v="3426.58"/>
    <n v="2"/>
    <n v="20221200306002"/>
    <n v="202212003060021"/>
    <n v="3426.58"/>
    <n v="51"/>
    <n v="2"/>
    <n v="115016.44844385091"/>
    <n v="18"/>
    <n v="72.035783732732099"/>
    <x v="2"/>
    <n v="11.65283042706411"/>
    <m/>
  </r>
  <r>
    <n v="2024"/>
    <n v="73901"/>
    <n v="3"/>
    <n v="0"/>
    <n v="1"/>
    <n v="5066.96"/>
    <n v="1"/>
    <n v="0"/>
    <n v="0"/>
    <n v="5066.96"/>
    <n v="47"/>
    <n v="1"/>
    <n v="99552.295892272217"/>
    <n v="16"/>
    <n v="70.401963508658397"/>
    <x v="1"/>
    <n v="11.508438371931296"/>
    <m/>
  </r>
  <r>
    <n v="2024"/>
    <n v="73994"/>
    <n v="3"/>
    <n v="0"/>
    <n v="1"/>
    <n v="2470.0500000000002"/>
    <n v="1"/>
    <n v="0"/>
    <n v="0"/>
    <n v="2470.0500000000002"/>
    <n v="54"/>
    <n v="1"/>
    <n v="122107.08639428223"/>
    <n v="18"/>
    <n v="72.771624906845318"/>
    <x v="2"/>
    <n v="11.712653696041887"/>
    <m/>
  </r>
  <r>
    <n v="2024"/>
    <n v="73997"/>
    <n v="3"/>
    <n v="0"/>
    <n v="1"/>
    <n v="2362.79"/>
    <n v="1"/>
    <n v="0"/>
    <n v="0"/>
    <n v="2362.79"/>
    <n v="48"/>
    <n v="1"/>
    <n v="118731.59049296057"/>
    <n v="18"/>
    <n v="69.852930165104112"/>
    <x v="2"/>
    <n v="11.684620682451193"/>
    <m/>
  </r>
  <r>
    <n v="2024"/>
    <n v="74233"/>
    <n v="3"/>
    <n v="20240100043500"/>
    <n v="1"/>
    <n v="1834.01"/>
    <n v="1"/>
    <n v="20240100043501"/>
    <n v="202401000435011"/>
    <n v="1834.01"/>
    <n v="54"/>
    <n v="1"/>
    <n v="119863.47079557936"/>
    <n v="18"/>
    <n v="67.030158329399796"/>
    <x v="2"/>
    <n v="11.694108630672682"/>
    <m/>
  </r>
  <r>
    <n v="2024"/>
    <n v="74607"/>
    <n v="3"/>
    <n v="20240304332700"/>
    <n v="1"/>
    <n v="1200.8599999999999"/>
    <n v="1"/>
    <n v="20240304332701"/>
    <n v="202403043327011"/>
    <n v="1200.8599999999999"/>
    <n v="43"/>
    <n v="1"/>
    <n v="101219.68069044234"/>
    <n v="16"/>
    <n v="70.41764339169724"/>
    <x v="1"/>
    <n v="11.52504849015375"/>
    <m/>
  </r>
  <r>
    <n v="2024"/>
    <n v="74712"/>
    <n v="3"/>
    <n v="20240300814400"/>
    <n v="1"/>
    <n v="1946.21"/>
    <n v="1"/>
    <n v="20240300814401"/>
    <n v="202403008144011"/>
    <n v="1946.21"/>
    <n v="58"/>
    <n v="2"/>
    <n v="113782.56660633881"/>
    <n v="18"/>
    <n v="69.5353536530924"/>
    <x v="2"/>
    <n v="11.642044595673164"/>
    <m/>
  </r>
  <r>
    <n v="2024"/>
    <n v="74746"/>
    <n v="3"/>
    <n v="0"/>
    <n v="1"/>
    <n v="1110.3499999999999"/>
    <n v="2"/>
    <n v="0"/>
    <n v="0"/>
    <n v="1110.3499999999999"/>
    <n v="46"/>
    <n v="1"/>
    <n v="93348.769607306371"/>
    <n v="16"/>
    <n v="71.838078712980618"/>
    <x v="1"/>
    <n v="11.444097968457793"/>
    <m/>
  </r>
  <r>
    <n v="2024"/>
    <n v="74870"/>
    <n v="3"/>
    <n v="0"/>
    <n v="1"/>
    <n v="1163.5"/>
    <n v="2"/>
    <n v="0"/>
    <n v="0"/>
    <n v="1163.5"/>
    <n v="42"/>
    <n v="1"/>
    <n v="76447.915060214204"/>
    <n v="14"/>
    <n v="71.505802301896892"/>
    <x v="1"/>
    <n v="11.244364939045678"/>
    <m/>
  </r>
  <r>
    <n v="2024"/>
    <n v="74932"/>
    <n v="3"/>
    <n v="20240300817500"/>
    <n v="1"/>
    <n v="1826.73"/>
    <n v="2"/>
    <n v="20240300817502"/>
    <n v="202403008175021"/>
    <n v="1826.73"/>
    <n v="51"/>
    <n v="2"/>
    <n v="90934.135794365924"/>
    <n v="16"/>
    <n v="69.344959767062761"/>
    <x v="1"/>
    <n v="11.417890740962497"/>
    <m/>
  </r>
  <r>
    <n v="2024"/>
    <n v="75100"/>
    <n v="3"/>
    <n v="20240300819500"/>
    <n v="1"/>
    <n v="849.9"/>
    <n v="1"/>
    <n v="20240300819501"/>
    <n v="202403008195011"/>
    <n v="849.9"/>
    <n v="41"/>
    <n v="1"/>
    <n v="51960.1717022253"/>
    <n v="12"/>
    <n v="71.458726664097497"/>
    <x v="0"/>
    <n v="10.858232775286876"/>
    <m/>
  </r>
  <r>
    <n v="2024"/>
    <n v="75209"/>
    <n v="3"/>
    <n v="0"/>
    <n v="1"/>
    <n v="1034.32"/>
    <n v="1"/>
    <n v="0"/>
    <n v="0"/>
    <n v="1034.32"/>
    <n v="50"/>
    <n v="1"/>
    <n v="66252.401076391237"/>
    <n v="14"/>
    <n v="67.299741185911927"/>
    <x v="1"/>
    <n v="11.101226985854229"/>
    <m/>
  </r>
  <r>
    <n v="2024"/>
    <n v="75307"/>
    <n v="3"/>
    <n v="20240200817800"/>
    <n v="1"/>
    <n v="1862.84"/>
    <n v="1"/>
    <n v="20240200817801"/>
    <n v="202402008178011"/>
    <n v="1862.84"/>
    <n v="60"/>
    <n v="1"/>
    <n v="71646.720092236021"/>
    <n v="14"/>
    <n v="74.036114829222896"/>
    <x v="1"/>
    <n v="11.179502655407914"/>
    <m/>
  </r>
  <r>
    <n v="2024"/>
    <n v="75469"/>
    <n v="3"/>
    <n v="20230200811000"/>
    <n v="1"/>
    <n v="2307.29"/>
    <n v="1"/>
    <n v="20230200811001"/>
    <n v="202302008110011"/>
    <n v="2307.29"/>
    <n v="29"/>
    <n v="2"/>
    <n v="98264.713422584784"/>
    <n v="16"/>
    <n v="65.946203027838337"/>
    <x v="1"/>
    <n v="11.495420273456606"/>
    <m/>
  </r>
  <r>
    <n v="2024"/>
    <n v="75492"/>
    <n v="3"/>
    <n v="20230300810400"/>
    <n v="1"/>
    <n v="2007.89"/>
    <n v="1"/>
    <n v="20230300810401"/>
    <n v="202303008104011"/>
    <n v="2007.89"/>
    <n v="35"/>
    <n v="2"/>
    <n v="93315.038287611445"/>
    <n v="16"/>
    <n v="68.900290749301462"/>
    <x v="1"/>
    <n v="11.44373655592215"/>
    <m/>
  </r>
  <r>
    <n v="2024"/>
    <n v="75536"/>
    <n v="3"/>
    <n v="20231200821700"/>
    <n v="1"/>
    <n v="1751.84"/>
    <n v="3"/>
    <n v="20231200821703"/>
    <n v="202312008217031"/>
    <n v="2016.04"/>
    <n v="44"/>
    <n v="2"/>
    <n v="99831.954752720383"/>
    <n v="16"/>
    <n v="68.837768929122888"/>
    <x v="1"/>
    <n v="11.511243598953358"/>
    <m/>
  </r>
  <r>
    <n v="2024"/>
    <n v="75556"/>
    <n v="3"/>
    <n v="20240200815700"/>
    <n v="1"/>
    <n v="1086.6500000000001"/>
    <n v="2"/>
    <n v="20240200815702"/>
    <n v="202402008157021"/>
    <n v="1086.6500000000001"/>
    <n v="34"/>
    <n v="2"/>
    <n v="97932.637200033379"/>
    <n v="16"/>
    <n v="67.385412302345415"/>
    <x v="1"/>
    <n v="11.492035145791986"/>
    <m/>
  </r>
  <r>
    <n v="2024"/>
    <n v="75642"/>
    <n v="3"/>
    <n v="20221206085700"/>
    <n v="1"/>
    <n v="1124.68"/>
    <n v="2"/>
    <n v="20221206085702"/>
    <n v="202212060857021"/>
    <n v="1124.68"/>
    <n v="46"/>
    <n v="2"/>
    <n v="139776.32285465774"/>
    <n v="20"/>
    <n v="71.520941009880772"/>
    <x v="2"/>
    <n v="11.847798730022179"/>
    <m/>
  </r>
  <r>
    <n v="2024"/>
    <n v="75788"/>
    <n v="3"/>
    <n v="0"/>
    <n v="1"/>
    <n v="778.13"/>
    <n v="1"/>
    <n v="0"/>
    <n v="0"/>
    <n v="778.13"/>
    <n v="51"/>
    <n v="1"/>
    <n v="114684.61025802071"/>
    <n v="18"/>
    <n v="72.070696931011852"/>
    <x v="2"/>
    <n v="11.649941120253276"/>
    <m/>
  </r>
  <r>
    <n v="2024"/>
    <n v="75805"/>
    <n v="3"/>
    <n v="0"/>
    <n v="1"/>
    <n v="1044.25"/>
    <n v="1"/>
    <n v="0"/>
    <n v="0"/>
    <n v="1044.25"/>
    <n v="52"/>
    <n v="1"/>
    <n v="123615.8444792237"/>
    <n v="18"/>
    <n v="66.417466912777101"/>
    <x v="2"/>
    <n v="11.724934007369368"/>
    <m/>
  </r>
  <r>
    <n v="2024"/>
    <n v="75878"/>
    <n v="3"/>
    <n v="20240200493700"/>
    <n v="1"/>
    <n v="999.77"/>
    <n v="2"/>
    <n v="20240200493702"/>
    <n v="202402004937021"/>
    <n v="999.77"/>
    <n v="39"/>
    <n v="1"/>
    <n v="67939.775447643275"/>
    <n v="14"/>
    <n v="72.572826846085107"/>
    <x v="1"/>
    <n v="11.126376936552258"/>
    <m/>
  </r>
  <r>
    <n v="2024"/>
    <n v="75885"/>
    <n v="3"/>
    <n v="0"/>
    <n v="1"/>
    <n v="1146.29"/>
    <n v="1"/>
    <n v="0"/>
    <n v="0"/>
    <n v="1146.29"/>
    <n v="53"/>
    <n v="1"/>
    <n v="33396.416399517984"/>
    <n v="10"/>
    <n v="71.570558286640292"/>
    <x v="0"/>
    <n v="10.416203879780834"/>
    <m/>
  </r>
  <r>
    <n v="2024"/>
    <n v="76280"/>
    <n v="3"/>
    <n v="20231200497300"/>
    <n v="1"/>
    <n v="2212.4"/>
    <n v="2"/>
    <n v="20231200497302"/>
    <n v="202312004973021"/>
    <n v="2212.4"/>
    <n v="51"/>
    <n v="2"/>
    <n v="138293.84100518416"/>
    <n v="20"/>
    <n v="72.919680260783124"/>
    <x v="2"/>
    <n v="11.837135983076125"/>
    <m/>
  </r>
  <r>
    <n v="2024"/>
    <n v="76447"/>
    <n v="3"/>
    <n v="20231200492300"/>
    <n v="1"/>
    <n v="1489.56"/>
    <n v="1"/>
    <n v="20231200492301"/>
    <n v="202312004923011"/>
    <n v="1489.56"/>
    <n v="40"/>
    <n v="1"/>
    <n v="98455.430938634861"/>
    <n v="16"/>
    <n v="73.666434823397438"/>
    <x v="1"/>
    <n v="11.497359246980862"/>
    <m/>
  </r>
  <r>
    <n v="2024"/>
    <n v="76633"/>
    <n v="3"/>
    <n v="20221203713100"/>
    <n v="1"/>
    <n v="2009.77"/>
    <n v="2"/>
    <n v="20221203713102"/>
    <n v="202212037131022"/>
    <n v="2009.77"/>
    <n v="45"/>
    <n v="2"/>
    <n v="75011.862950192386"/>
    <n v="14"/>
    <n v="71.460649754516865"/>
    <x v="1"/>
    <n v="11.225401552679701"/>
    <m/>
  </r>
  <r>
    <n v="2024"/>
    <n v="77272"/>
    <n v="3"/>
    <n v="20230100853900"/>
    <n v="1"/>
    <n v="4518.1099999999997"/>
    <n v="1"/>
    <n v="20230100853901"/>
    <n v="202301008539011"/>
    <n v="4518.1099999999997"/>
    <n v="27"/>
    <n v="1"/>
    <n v="55395.339434088601"/>
    <n v="12"/>
    <n v="68.45690044412629"/>
    <x v="0"/>
    <n v="10.922250743458134"/>
    <m/>
  </r>
  <r>
    <n v="2024"/>
    <n v="77363"/>
    <n v="3"/>
    <n v="0"/>
    <n v="1"/>
    <n v="2765.64"/>
    <n v="1"/>
    <n v="0"/>
    <n v="0"/>
    <n v="2765.64"/>
    <n v="40"/>
    <n v="1"/>
    <n v="115143.5693813103"/>
    <n v="18"/>
    <n v="70.869966111898847"/>
    <x v="2"/>
    <n v="11.653935058108083"/>
    <m/>
  </r>
  <r>
    <n v="2024"/>
    <n v="77438"/>
    <n v="3"/>
    <n v="0"/>
    <n v="1"/>
    <n v="2591.5"/>
    <n v="2"/>
    <n v="0"/>
    <n v="0"/>
    <n v="2591.5"/>
    <n v="41"/>
    <n v="1"/>
    <n v="45293.040192002343"/>
    <n v="12"/>
    <n v="71.876061038389864"/>
    <x v="0"/>
    <n v="10.720908661521932"/>
    <m/>
  </r>
  <r>
    <n v="2024"/>
    <n v="77701"/>
    <n v="3"/>
    <n v="20230300853600"/>
    <n v="1"/>
    <n v="2504.02"/>
    <n v="2"/>
    <n v="20230300853602"/>
    <n v="202303008536021"/>
    <n v="2504.02"/>
    <n v="41"/>
    <n v="2"/>
    <n v="98047.473502327208"/>
    <n v="16"/>
    <n v="69.163729752325281"/>
    <x v="1"/>
    <n v="11.493207063850662"/>
    <m/>
  </r>
  <r>
    <n v="2024"/>
    <n v="77730"/>
    <n v="3"/>
    <n v="20240100862400"/>
    <n v="1"/>
    <n v="4189.29"/>
    <n v="1"/>
    <n v="20240100862401"/>
    <n v="202401008624011"/>
    <n v="4189.29"/>
    <n v="30"/>
    <n v="1"/>
    <n v="96094.210243105888"/>
    <n v="16"/>
    <n v="67.74594045059041"/>
    <x v="1"/>
    <n v="11.473084345933311"/>
    <m/>
  </r>
  <r>
    <n v="2024"/>
    <n v="77743"/>
    <n v="3"/>
    <n v="20230300854800"/>
    <n v="1"/>
    <n v="3448.14"/>
    <n v="1"/>
    <n v="20230300854801"/>
    <n v="202303008548011"/>
    <n v="3448.14"/>
    <n v="46"/>
    <n v="2"/>
    <n v="115504.63408841161"/>
    <n v="18"/>
    <n v="71.684290988432423"/>
    <x v="2"/>
    <n v="11.65706593011671"/>
    <m/>
  </r>
  <r>
    <n v="2024"/>
    <n v="77756"/>
    <n v="3"/>
    <n v="20240100859100"/>
    <n v="1"/>
    <n v="4648.95"/>
    <n v="1"/>
    <n v="20240100859101"/>
    <n v="202401008591011"/>
    <n v="4648.95"/>
    <n v="30"/>
    <n v="1"/>
    <n v="94601.016930001628"/>
    <n v="16"/>
    <n v="72.579625091389104"/>
    <x v="1"/>
    <n v="11.457423504770793"/>
    <m/>
  </r>
  <r>
    <n v="2024"/>
    <n v="77805"/>
    <n v="3"/>
    <n v="20240200856900"/>
    <n v="1"/>
    <n v="2032.14"/>
    <n v="2"/>
    <n v="20240200856902"/>
    <n v="202402008569021"/>
    <n v="2032.14"/>
    <n v="48"/>
    <n v="1"/>
    <n v="101865.56341253864"/>
    <n v="16"/>
    <n v="72.48433207575053"/>
    <x v="1"/>
    <n v="11.531409217173451"/>
    <m/>
  </r>
  <r>
    <n v="2024"/>
    <n v="77864"/>
    <n v="3"/>
    <n v="20221206420600"/>
    <n v="1"/>
    <n v="1618.24"/>
    <n v="4"/>
    <n v="20221206420602"/>
    <n v="202212064206021"/>
    <n v="1893.76"/>
    <n v="52"/>
    <n v="2"/>
    <n v="98691.974756420474"/>
    <n v="16"/>
    <n v="67.688867581564125"/>
    <x v="1"/>
    <n v="11.49975891265702"/>
    <m/>
  </r>
  <r>
    <n v="2024"/>
    <n v="78083"/>
    <n v="3"/>
    <n v="0"/>
    <n v="1"/>
    <n v="2148.71"/>
    <n v="2"/>
    <n v="0"/>
    <n v="0"/>
    <n v="2148.71"/>
    <n v="38"/>
    <n v="2"/>
    <n v="150207.72850083245"/>
    <n v="20"/>
    <n v="69.993860901454354"/>
    <x v="2"/>
    <n v="11.919774471720995"/>
    <m/>
  </r>
  <r>
    <n v="2024"/>
    <n v="78094"/>
    <n v="3"/>
    <n v="0"/>
    <n v="1"/>
    <n v="2661.98"/>
    <n v="2"/>
    <n v="0"/>
    <n v="0"/>
    <n v="2661.98"/>
    <n v="39"/>
    <n v="1"/>
    <n v="141894.30396521933"/>
    <n v="20"/>
    <n v="72.059171371200023"/>
    <x v="2"/>
    <n v="11.862837721153021"/>
    <m/>
  </r>
  <r>
    <n v="2024"/>
    <n v="78202"/>
    <n v="3"/>
    <n v="20240200863300"/>
    <n v="1"/>
    <n v="2758.38"/>
    <n v="1"/>
    <n v="20240200863301"/>
    <n v="202402008633011"/>
    <n v="2758.38"/>
    <n v="49"/>
    <n v="1"/>
    <n v="49120.55749561332"/>
    <n v="12"/>
    <n v="71.453847016501555"/>
    <x v="0"/>
    <n v="10.802032912423012"/>
    <m/>
  </r>
  <r>
    <n v="2024"/>
    <n v="78250"/>
    <n v="3"/>
    <n v="0"/>
    <n v="1"/>
    <n v="2799.07"/>
    <n v="2"/>
    <n v="0"/>
    <n v="0"/>
    <n v="2799.07"/>
    <n v="35"/>
    <n v="1"/>
    <n v="55642.404498187308"/>
    <n v="12"/>
    <n v="72.204376183151652"/>
    <x v="0"/>
    <n v="10.926700860383772"/>
    <m/>
  </r>
  <r>
    <n v="2024"/>
    <n v="78283"/>
    <n v="3"/>
    <n v="20240300866200"/>
    <n v="1"/>
    <n v="4626.55"/>
    <n v="1"/>
    <n v="20240300866201"/>
    <n v="202403008662011"/>
    <n v="4626.55"/>
    <n v="58"/>
    <n v="1"/>
    <n v="75291.651314536575"/>
    <n v="14"/>
    <n v="67.209157468148859"/>
    <x v="1"/>
    <n v="11.229124535324283"/>
    <m/>
  </r>
  <r>
    <n v="2024"/>
    <n v="78299"/>
    <n v="3"/>
    <n v="20240200856500"/>
    <n v="1"/>
    <n v="2032.14"/>
    <n v="1"/>
    <n v="20240200856501"/>
    <n v="202402008565011"/>
    <n v="2032.14"/>
    <n v="51"/>
    <n v="1"/>
    <n v="71791.030764781128"/>
    <n v="14"/>
    <n v="71.173054510958949"/>
    <x v="1"/>
    <n v="11.18151482752263"/>
    <m/>
  </r>
  <r>
    <n v="2024"/>
    <n v="78304"/>
    <n v="3"/>
    <n v="20221206392800"/>
    <n v="1"/>
    <n v="2400.96"/>
    <n v="1"/>
    <n v="20221206392801"/>
    <n v="202212063928011"/>
    <n v="2400.96"/>
    <n v="43"/>
    <n v="2"/>
    <n v="96535.222977722762"/>
    <n v="16"/>
    <n v="71.263158048798829"/>
    <x v="1"/>
    <n v="11.477663225679471"/>
    <m/>
  </r>
  <r>
    <n v="2024"/>
    <n v="78321"/>
    <n v="3"/>
    <n v="20240200860100"/>
    <n v="1"/>
    <n v="2056.31"/>
    <n v="2"/>
    <n v="20240200860102"/>
    <n v="202402008601021"/>
    <n v="2056.31"/>
    <n v="31"/>
    <n v="2"/>
    <n v="98701.380812123403"/>
    <n v="16"/>
    <n v="68.072414511454312"/>
    <x v="1"/>
    <n v="11.499854215314832"/>
    <m/>
  </r>
  <r>
    <n v="2024"/>
    <n v="78334"/>
    <n v="3"/>
    <n v="20230200854900"/>
    <n v="1"/>
    <n v="4464.01"/>
    <n v="2"/>
    <n v="20230200854902"/>
    <n v="202302008549021"/>
    <n v="4464.01"/>
    <n v="42"/>
    <n v="2"/>
    <n v="118408.98183386178"/>
    <n v="18"/>
    <n v="70.584395075292747"/>
    <x v="2"/>
    <n v="11.681899858638104"/>
    <m/>
  </r>
  <r>
    <n v="2024"/>
    <n v="78421"/>
    <n v="3"/>
    <n v="0"/>
    <n v="1"/>
    <n v="2971.83"/>
    <n v="1"/>
    <n v="0"/>
    <n v="0"/>
    <n v="2971.83"/>
    <n v="36"/>
    <n v="1"/>
    <n v="72630.047017116114"/>
    <n v="14"/>
    <n v="68.403466031791481"/>
    <x v="1"/>
    <n v="11.193133985951183"/>
    <m/>
  </r>
  <r>
    <n v="2024"/>
    <n v="78492"/>
    <n v="3"/>
    <n v="20230200855200"/>
    <n v="1"/>
    <n v="4882.99"/>
    <n v="3"/>
    <n v="20230200855203"/>
    <n v="202302008552031"/>
    <n v="3249.35"/>
    <n v="55"/>
    <n v="1"/>
    <n v="75217.302100171801"/>
    <n v="14"/>
    <n v="68.310827512425305"/>
    <x v="1"/>
    <n v="11.228136564592635"/>
    <m/>
  </r>
  <r>
    <n v="2024"/>
    <n v="78603"/>
    <n v="3"/>
    <n v="20240200662400"/>
    <n v="1"/>
    <n v="2324.5500000000002"/>
    <n v="1"/>
    <n v="20240200662401"/>
    <n v="202402006624011"/>
    <n v="2324.5500000000002"/>
    <n v="64"/>
    <n v="1"/>
    <n v="52058.077323980331"/>
    <n v="12"/>
    <n v="67.700608591250173"/>
    <x v="0"/>
    <n v="10.860115245941476"/>
    <m/>
  </r>
  <r>
    <n v="2024"/>
    <n v="78654"/>
    <n v="3"/>
    <n v="20240300665500"/>
    <n v="1"/>
    <n v="2122.2800000000002"/>
    <n v="1"/>
    <n v="20240300665501"/>
    <n v="202403006655011"/>
    <n v="2122.2800000000002"/>
    <n v="60"/>
    <n v="2"/>
    <n v="92627.766749337796"/>
    <n v="16"/>
    <n v="68.242028155800355"/>
    <x v="1"/>
    <n v="11.43634423259047"/>
    <m/>
  </r>
  <r>
    <n v="2024"/>
    <n v="78673"/>
    <n v="3"/>
    <n v="20230200656600"/>
    <n v="1"/>
    <n v="1513.96"/>
    <n v="1"/>
    <n v="20230200656601"/>
    <n v="202302006566011"/>
    <n v="1513.96"/>
    <n v="42"/>
    <n v="1"/>
    <n v="113047.88780826457"/>
    <n v="18"/>
    <n v="69.519914416140566"/>
    <x v="2"/>
    <n v="11.635566793836436"/>
    <m/>
  </r>
  <r>
    <n v="2024"/>
    <n v="78824"/>
    <n v="3"/>
    <n v="20230100663100"/>
    <n v="1"/>
    <n v="1040.6500000000001"/>
    <n v="2"/>
    <n v="20230100663102"/>
    <n v="202301006631021"/>
    <n v="1040.6500000000001"/>
    <n v="48"/>
    <n v="1"/>
    <n v="118183.29799143743"/>
    <n v="18"/>
    <n v="66.292727745160491"/>
    <x v="2"/>
    <n v="11.67999207102101"/>
    <m/>
  </r>
  <r>
    <n v="2024"/>
    <n v="78896"/>
    <n v="3"/>
    <n v="20240300666400"/>
    <n v="1"/>
    <n v="1535.31"/>
    <n v="1"/>
    <n v="20240300666401"/>
    <n v="202403006664011"/>
    <n v="1535.31"/>
    <n v="48"/>
    <n v="1"/>
    <n v="53969.908470751783"/>
    <n v="12"/>
    <n v="72.452448949059203"/>
    <x v="0"/>
    <n v="10.89618191968299"/>
    <m/>
  </r>
  <r>
    <n v="2024"/>
    <n v="78981"/>
    <n v="3"/>
    <n v="20230100665000"/>
    <n v="1"/>
    <n v="2328.41"/>
    <n v="1"/>
    <n v="20230100665001"/>
    <n v="202301006650011"/>
    <n v="2328.41"/>
    <n v="63"/>
    <n v="1"/>
    <n v="74108.435841477432"/>
    <n v="14"/>
    <n v="71.332583657928595"/>
    <x v="1"/>
    <n v="11.213284648818981"/>
    <m/>
  </r>
  <r>
    <n v="2024"/>
    <n v="79054"/>
    <n v="3"/>
    <n v="0"/>
    <n v="1"/>
    <n v="1593.09"/>
    <n v="1"/>
    <n v="0"/>
    <n v="0"/>
    <n v="1593.09"/>
    <n v="41"/>
    <n v="2"/>
    <n v="81216.000227659315"/>
    <n v="14"/>
    <n v="72.818313481035318"/>
    <x v="1"/>
    <n v="11.304867553877193"/>
    <m/>
  </r>
  <r>
    <n v="2024"/>
    <n v="79129"/>
    <n v="3"/>
    <n v="0"/>
    <n v="1"/>
    <n v="1700.72"/>
    <n v="2"/>
    <n v="0"/>
    <n v="0"/>
    <n v="1700.72"/>
    <n v="44"/>
    <n v="1"/>
    <n v="141138.36992221724"/>
    <n v="20"/>
    <n v="71.356776392913801"/>
    <x v="2"/>
    <n v="11.857496035120246"/>
    <m/>
  </r>
  <r>
    <n v="2024"/>
    <n v="79153"/>
    <n v="3"/>
    <n v="0"/>
    <n v="1"/>
    <n v="1436.25"/>
    <n v="1"/>
    <n v="0"/>
    <n v="0"/>
    <n v="1436.25"/>
    <n v="50"/>
    <n v="1"/>
    <n v="102140.84631684927"/>
    <n v="16"/>
    <n v="65.909493352967246"/>
    <x v="1"/>
    <n v="11.534107986018583"/>
    <m/>
  </r>
  <r>
    <n v="2024"/>
    <n v="79357"/>
    <n v="3"/>
    <n v="20240200671900"/>
    <n v="1"/>
    <n v="1567.3"/>
    <n v="1"/>
    <n v="20240200671901"/>
    <n v="202402006719011"/>
    <n v="1567.3"/>
    <n v="47"/>
    <n v="1"/>
    <n v="101993.87872336459"/>
    <n v="16"/>
    <n v="68.240208375895506"/>
    <x v="1"/>
    <n v="11.532668077949552"/>
    <m/>
  </r>
  <r>
    <n v="2024"/>
    <n v="79577"/>
    <n v="3"/>
    <n v="20230100666400"/>
    <n v="1"/>
    <n v="1666.48"/>
    <n v="2"/>
    <n v="20230100666402"/>
    <n v="202301006664021"/>
    <n v="1666.48"/>
    <n v="34"/>
    <n v="2"/>
    <n v="115698.76349278061"/>
    <n v="18"/>
    <n v="71.000954119464296"/>
    <x v="2"/>
    <n v="11.658745225940395"/>
    <m/>
  </r>
  <r>
    <n v="2024"/>
    <n v="79648"/>
    <n v="3"/>
    <n v="20240200672400"/>
    <n v="1"/>
    <n v="1348.52"/>
    <n v="2"/>
    <n v="20240200672402"/>
    <n v="202402006724021"/>
    <n v="1542.06"/>
    <n v="53"/>
    <n v="2"/>
    <n v="50040.350876934164"/>
    <n v="12"/>
    <n v="68.254314059567974"/>
    <x v="0"/>
    <n v="10.820584976485405"/>
    <m/>
  </r>
  <r>
    <n v="2024"/>
    <n v="79854"/>
    <n v="3"/>
    <n v="0"/>
    <n v="1"/>
    <n v="1539.14"/>
    <n v="1"/>
    <n v="0"/>
    <n v="0"/>
    <n v="1539.14"/>
    <n v="61"/>
    <n v="2"/>
    <n v="114941.39780318798"/>
    <n v="18"/>
    <n v="73.495254678896998"/>
    <x v="2"/>
    <n v="11.652177693143067"/>
    <m/>
  </r>
  <r>
    <n v="2024"/>
    <n v="80102"/>
    <n v="3"/>
    <n v="20221200774300"/>
    <n v="1"/>
    <n v="2421.9699999999998"/>
    <n v="3"/>
    <n v="20221200774305"/>
    <n v="202212007743051"/>
    <n v="2171.69"/>
    <n v="56"/>
    <n v="1"/>
    <n v="101406.63155196079"/>
    <n v="16"/>
    <n v="67.924413586567312"/>
    <x v="1"/>
    <n v="11.526893767921456"/>
    <m/>
  </r>
  <r>
    <n v="2024"/>
    <n v="80134"/>
    <n v="3"/>
    <n v="20240304495500"/>
    <n v="1"/>
    <n v="2082.66"/>
    <n v="1"/>
    <n v="20240304495501"/>
    <n v="202403044955011"/>
    <n v="2082.66"/>
    <n v="49"/>
    <n v="1"/>
    <n v="79068.405328026507"/>
    <n v="14"/>
    <n v="68.92854239678887"/>
    <x v="1"/>
    <n v="11.278068647010663"/>
    <m/>
  </r>
  <r>
    <n v="2024"/>
    <n v="80430"/>
    <n v="3"/>
    <n v="0"/>
    <n v="1"/>
    <n v="2329.9"/>
    <n v="1"/>
    <n v="0"/>
    <n v="0"/>
    <n v="2329.9"/>
    <n v="51"/>
    <n v="1"/>
    <n v="123342.42719391928"/>
    <n v="18"/>
    <n v="68.720442130168934"/>
    <x v="2"/>
    <n v="11.722719727238831"/>
    <m/>
  </r>
  <r>
    <n v="2024"/>
    <n v="80485"/>
    <n v="3"/>
    <n v="20230200071200"/>
    <n v="1"/>
    <n v="2026.06"/>
    <n v="2"/>
    <n v="20230200071202"/>
    <n v="202302000712021"/>
    <n v="2026.06"/>
    <n v="56"/>
    <n v="1"/>
    <n v="121504.00422374929"/>
    <n v="18"/>
    <n v="72.908258284439185"/>
    <x v="2"/>
    <n v="11.707702497793752"/>
    <m/>
  </r>
  <r>
    <n v="2024"/>
    <n v="80564"/>
    <n v="3"/>
    <n v="20230100087400"/>
    <n v="1"/>
    <n v="3753.32"/>
    <n v="1"/>
    <n v="20230100087401"/>
    <n v="202301000874011"/>
    <n v="3753.32"/>
    <n v="59"/>
    <n v="1"/>
    <n v="73967.828029412747"/>
    <n v="14"/>
    <n v="67.969082131034213"/>
    <x v="1"/>
    <n v="11.211385521293073"/>
    <m/>
  </r>
  <r>
    <n v="2024"/>
    <n v="80600"/>
    <n v="3"/>
    <n v="20230100085900"/>
    <n v="1"/>
    <n v="1586.18"/>
    <n v="1"/>
    <n v="20230100085901"/>
    <n v="202301000859011"/>
    <n v="1586.18"/>
    <n v="54"/>
    <n v="1"/>
    <n v="71128.13139172396"/>
    <n v="14"/>
    <n v="68.309009417617858"/>
    <x v="1"/>
    <n v="11.172238197056663"/>
    <m/>
  </r>
  <r>
    <n v="2024"/>
    <n v="80706"/>
    <n v="3"/>
    <n v="20230200071900"/>
    <n v="1"/>
    <n v="1862.17"/>
    <n v="1"/>
    <n v="20230200071901"/>
    <n v="202302000719011"/>
    <n v="1862.17"/>
    <n v="46"/>
    <n v="1"/>
    <n v="120814.17616978152"/>
    <n v="18"/>
    <n v="71.631555326659083"/>
    <x v="2"/>
    <n v="11.702008909996451"/>
    <m/>
  </r>
  <r>
    <n v="2024"/>
    <n v="80723"/>
    <n v="3"/>
    <n v="20230300076800"/>
    <n v="1"/>
    <n v="1914.72"/>
    <n v="1"/>
    <n v="20230300076801"/>
    <n v="202303000768011"/>
    <n v="1914.72"/>
    <n v="41"/>
    <n v="2"/>
    <n v="120150.17843279365"/>
    <n v="18"/>
    <n v="68.757999215977989"/>
    <x v="2"/>
    <n v="11.696497726247104"/>
    <m/>
  </r>
  <r>
    <n v="2024"/>
    <n v="80787"/>
    <n v="3"/>
    <n v="20240300072300"/>
    <n v="1"/>
    <n v="3661.12"/>
    <n v="1"/>
    <n v="20240300072301"/>
    <n v="202403000723011"/>
    <n v="3661.12"/>
    <n v="64"/>
    <n v="2"/>
    <n v="98456.035782054736"/>
    <n v="16"/>
    <n v="69.872232916730667"/>
    <x v="1"/>
    <n v="11.497365390284044"/>
    <m/>
  </r>
  <r>
    <n v="2024"/>
    <n v="80820"/>
    <n v="3"/>
    <n v="20240200083700"/>
    <n v="1"/>
    <n v="4100.4799999999996"/>
    <n v="1"/>
    <n v="20240200083701"/>
    <n v="202402000837011"/>
    <n v="4100.4799999999996"/>
    <n v="57"/>
    <n v="2"/>
    <n v="147888.68474417814"/>
    <n v="20"/>
    <n v="72.926711853106838"/>
    <x v="2"/>
    <n v="11.904215139647592"/>
    <m/>
  </r>
  <r>
    <n v="2024"/>
    <n v="80989"/>
    <n v="3"/>
    <n v="20231200076100"/>
    <n v="1"/>
    <n v="1946.18"/>
    <n v="2"/>
    <n v="20231200076102"/>
    <n v="202312000761021"/>
    <n v="1946.18"/>
    <n v="39"/>
    <n v="1"/>
    <n v="120859.03149380245"/>
    <n v="18"/>
    <n v="72.146363202162817"/>
    <x v="2"/>
    <n v="11.702380116428225"/>
    <m/>
  </r>
  <r>
    <n v="2024"/>
    <n v="81109"/>
    <n v="3"/>
    <n v="20230200072000"/>
    <n v="1"/>
    <n v="2216.39"/>
    <n v="2"/>
    <n v="20230200072003"/>
    <n v="202302000720031"/>
    <n v="4868.8500000000004"/>
    <n v="57"/>
    <n v="1"/>
    <n v="49564.124919385788"/>
    <n v="12"/>
    <n v="72.632159536775418"/>
    <x v="0"/>
    <n v="10.811022563098508"/>
    <m/>
  </r>
  <r>
    <n v="2024"/>
    <n v="81321"/>
    <n v="3"/>
    <n v="20240200087500"/>
    <n v="1"/>
    <n v="4093.76"/>
    <n v="1"/>
    <n v="20240200087501"/>
    <n v="202402000875011"/>
    <n v="4093.76"/>
    <n v="32"/>
    <n v="1"/>
    <n v="136736.61229066769"/>
    <n v="20"/>
    <n v="65.301759682631101"/>
    <x v="2"/>
    <n v="11.825811816337627"/>
    <m/>
  </r>
  <r>
    <n v="2024"/>
    <n v="81321"/>
    <n v="3"/>
    <n v="20240200087500"/>
    <n v="1"/>
    <n v="4093.76"/>
    <n v="2"/>
    <n v="20240200087502"/>
    <n v="202402000875021"/>
    <n v="4093.76"/>
    <n v="31"/>
    <n v="2"/>
    <n v="135768.54206821404"/>
    <n v="20"/>
    <n v="66.549943231185367"/>
    <x v="2"/>
    <n v="11.818706818289739"/>
    <m/>
  </r>
  <r>
    <n v="2024"/>
    <n v="81345"/>
    <n v="3"/>
    <n v="20230300079000"/>
    <n v="1"/>
    <n v="1781.48"/>
    <n v="1"/>
    <n v="20230300079001"/>
    <n v="202303000790011"/>
    <n v="1781.48"/>
    <n v="53"/>
    <n v="1"/>
    <n v="47678.130786963986"/>
    <n v="12"/>
    <n v="71.614188281147719"/>
    <x v="0"/>
    <n v="10.772228097677221"/>
    <m/>
  </r>
  <r>
    <n v="2024"/>
    <n v="81383"/>
    <n v="3"/>
    <n v="20240200073300"/>
    <n v="1"/>
    <n v="4680.91"/>
    <n v="1"/>
    <n v="20240200073301"/>
    <n v="202402000733011"/>
    <n v="4680.91"/>
    <n v="33"/>
    <n v="1"/>
    <n v="95774.690823713492"/>
    <n v="16"/>
    <n v="71.775676210433673"/>
    <x v="1"/>
    <n v="11.46975374141134"/>
    <m/>
  </r>
  <r>
    <n v="2024"/>
    <n v="81439"/>
    <n v="3"/>
    <n v="20240200068900"/>
    <n v="1"/>
    <n v="4576.49"/>
    <n v="1"/>
    <n v="20240200068901"/>
    <n v="202402000689011"/>
    <n v="4576.49"/>
    <n v="43"/>
    <n v="1"/>
    <n v="103581.92895868745"/>
    <n v="16"/>
    <n v="74.30439380425203"/>
    <x v="1"/>
    <n v="11.548118162691981"/>
    <m/>
  </r>
  <r>
    <n v="2024"/>
    <n v="81508"/>
    <n v="3"/>
    <n v="20221200562500"/>
    <n v="1"/>
    <n v="2161.81"/>
    <n v="2"/>
    <n v="20221200562502"/>
    <n v="202212005625021"/>
    <n v="2161.81"/>
    <n v="45"/>
    <n v="1"/>
    <n v="94163.911609132774"/>
    <n v="16"/>
    <n v="71.051229170040898"/>
    <x v="1"/>
    <n v="11.452792283224374"/>
    <m/>
  </r>
  <r>
    <n v="2024"/>
    <n v="81748"/>
    <n v="3"/>
    <n v="0"/>
    <n v="1"/>
    <n v="1966.2"/>
    <n v="1"/>
    <n v="0"/>
    <n v="0"/>
    <n v="1966.2"/>
    <n v="34"/>
    <n v="1"/>
    <n v="98173.390020594379"/>
    <n v="16"/>
    <n v="72.318624041576541"/>
    <x v="1"/>
    <n v="11.494490480234528"/>
    <m/>
  </r>
  <r>
    <n v="2024"/>
    <n v="82053"/>
    <n v="3"/>
    <n v="0"/>
    <n v="1"/>
    <n v="2537.4299999999998"/>
    <n v="1"/>
    <n v="0"/>
    <n v="0"/>
    <n v="2537.4299999999998"/>
    <n v="61"/>
    <n v="1"/>
    <n v="91505.646051508593"/>
    <n v="16"/>
    <n v="74.30957146687274"/>
    <x v="1"/>
    <n v="11.424155954840876"/>
    <m/>
  </r>
  <r>
    <n v="2024"/>
    <n v="82054"/>
    <n v="3"/>
    <n v="0"/>
    <n v="1"/>
    <n v="2391.9699999999998"/>
    <n v="2"/>
    <n v="0"/>
    <n v="0"/>
    <n v="2391.9699999999998"/>
    <n v="48"/>
    <n v="1"/>
    <n v="96737.154466170512"/>
    <n v="16"/>
    <n v="71.125023041448628"/>
    <x v="1"/>
    <n v="11.479752831701763"/>
    <m/>
  </r>
  <r>
    <n v="2024"/>
    <n v="82096"/>
    <n v="3"/>
    <n v="0"/>
    <n v="1"/>
    <n v="3052.43"/>
    <n v="2"/>
    <n v="0"/>
    <n v="0"/>
    <n v="3052.43"/>
    <n v="32"/>
    <n v="1"/>
    <n v="118197.64052309592"/>
    <n v="18"/>
    <n v="68.32104976530853"/>
    <x v="2"/>
    <n v="11.68011342202136"/>
    <m/>
  </r>
  <r>
    <n v="2024"/>
    <n v="82167"/>
    <n v="3"/>
    <n v="0"/>
    <n v="1"/>
    <n v="1680.2"/>
    <n v="4"/>
    <n v="0"/>
    <n v="0"/>
    <n v="1618.88"/>
    <n v="59"/>
    <n v="1"/>
    <n v="33519.991731718394"/>
    <n v="10"/>
    <n v="69.640125229074272"/>
    <x v="0"/>
    <n v="10.419897307928876"/>
    <m/>
  </r>
  <r>
    <n v="2024"/>
    <n v="82267"/>
    <n v="3"/>
    <n v="0"/>
    <n v="1"/>
    <n v="2395.89"/>
    <n v="1"/>
    <n v="0"/>
    <n v="0"/>
    <n v="2395.89"/>
    <n v="39"/>
    <n v="2"/>
    <n v="97601.985361468003"/>
    <n v="16"/>
    <n v="66.632122324923529"/>
    <x v="1"/>
    <n v="11.488653114012612"/>
    <m/>
  </r>
  <r>
    <n v="2024"/>
    <n v="82278"/>
    <n v="3"/>
    <n v="0"/>
    <n v="1"/>
    <n v="2004.97"/>
    <n v="2"/>
    <n v="0"/>
    <n v="0"/>
    <n v="1590.73"/>
    <n v="53"/>
    <n v="1"/>
    <n v="23718.316250692471"/>
    <n v="10"/>
    <n v="68.973788154189762"/>
    <x v="0"/>
    <n v="10.074002866219997"/>
    <m/>
  </r>
  <r>
    <n v="2024"/>
    <n v="82348"/>
    <n v="3"/>
    <n v="20230300075700"/>
    <n v="1"/>
    <n v="4282.37"/>
    <n v="1"/>
    <n v="20230300075701"/>
    <n v="202303000757011"/>
    <n v="4282.37"/>
    <n v="41"/>
    <n v="2"/>
    <n v="92839.339142854311"/>
    <n v="16"/>
    <n v="71.740008752891342"/>
    <x v="1"/>
    <n v="11.438625742125796"/>
    <m/>
  </r>
  <r>
    <n v="2024"/>
    <n v="82422"/>
    <n v="3"/>
    <n v="20230100093700"/>
    <n v="1"/>
    <n v="1906.82"/>
    <n v="1"/>
    <n v="20230100093701"/>
    <n v="202301000937011"/>
    <n v="1906.82"/>
    <n v="57"/>
    <n v="1"/>
    <n v="95917.452418751534"/>
    <n v="16"/>
    <n v="72.416014002954654"/>
    <x v="1"/>
    <n v="11.471243229911151"/>
    <m/>
  </r>
  <r>
    <n v="2024"/>
    <n v="82434"/>
    <n v="3"/>
    <n v="20221200540700"/>
    <n v="1"/>
    <n v="2228.38"/>
    <n v="1"/>
    <n v="20221200540701"/>
    <n v="202212005407011"/>
    <n v="2228.38"/>
    <n v="39"/>
    <n v="1"/>
    <n v="141465.92310650554"/>
    <n v="20"/>
    <n v="68.301770038170304"/>
    <x v="2"/>
    <n v="11.859814140959733"/>
    <m/>
  </r>
  <r>
    <n v="2024"/>
    <n v="82479"/>
    <n v="3"/>
    <n v="20230200083200"/>
    <n v="1"/>
    <n v="2106.81"/>
    <n v="1"/>
    <n v="20230200083201"/>
    <n v="202302000832011"/>
    <n v="2106.81"/>
    <n v="33"/>
    <n v="1"/>
    <n v="118656.77368540791"/>
    <n v="18"/>
    <n v="69.338011447669842"/>
    <x v="2"/>
    <n v="11.683990349871172"/>
    <m/>
  </r>
  <r>
    <n v="2024"/>
    <n v="82519"/>
    <n v="3"/>
    <n v="20240200070100"/>
    <n v="1"/>
    <n v="3888.93"/>
    <n v="1"/>
    <n v="20240200070101"/>
    <n v="202402000701011"/>
    <n v="3888.93"/>
    <n v="54"/>
    <n v="2"/>
    <n v="115757.61968017132"/>
    <n v="18"/>
    <n v="70.052666317417348"/>
    <x v="2"/>
    <n v="11.659253798552241"/>
    <m/>
  </r>
  <r>
    <n v="2024"/>
    <n v="82684"/>
    <n v="3"/>
    <n v="0"/>
    <n v="1"/>
    <n v="2154.5300000000002"/>
    <n v="1"/>
    <n v="0"/>
    <n v="0"/>
    <n v="2154.5300000000002"/>
    <n v="37"/>
    <n v="1"/>
    <n v="94502.317699913896"/>
    <n v="16"/>
    <n v="73.285540233057901"/>
    <x v="1"/>
    <n v="11.456379639106093"/>
    <m/>
  </r>
  <r>
    <n v="2024"/>
    <n v="82733"/>
    <n v="3"/>
    <n v="0"/>
    <n v="1"/>
    <n v="2317.84"/>
    <n v="1"/>
    <n v="0"/>
    <n v="0"/>
    <n v="2317.84"/>
    <n v="52"/>
    <n v="1"/>
    <n v="119018.58185794766"/>
    <n v="18"/>
    <n v="69.418669872547795"/>
    <x v="2"/>
    <n v="11.687034909970301"/>
    <m/>
  </r>
  <r>
    <n v="2024"/>
    <n v="82778"/>
    <n v="3"/>
    <n v="0"/>
    <n v="1"/>
    <n v="2429.35"/>
    <n v="1"/>
    <n v="0"/>
    <n v="0"/>
    <n v="2429.35"/>
    <n v="61"/>
    <n v="1"/>
    <n v="100197.20430887204"/>
    <n v="16"/>
    <n v="72.729042744583154"/>
    <x v="1"/>
    <n v="11.514895566134596"/>
    <m/>
  </r>
  <r>
    <n v="2024"/>
    <n v="82810"/>
    <n v="3"/>
    <n v="0"/>
    <n v="1"/>
    <n v="2318.9499999999998"/>
    <n v="1"/>
    <n v="0"/>
    <n v="0"/>
    <n v="2318.9499999999998"/>
    <n v="27"/>
    <n v="2"/>
    <n v="77637.417436647971"/>
    <n v="14"/>
    <n v="71.121673352588843"/>
    <x v="1"/>
    <n v="11.259804773420178"/>
    <m/>
  </r>
  <r>
    <n v="2024"/>
    <n v="82831"/>
    <n v="3"/>
    <n v="20240300078800"/>
    <n v="1"/>
    <n v="4182.95"/>
    <n v="1"/>
    <n v="20240300078801"/>
    <n v="202403000788011"/>
    <n v="4182.95"/>
    <n v="42"/>
    <n v="2"/>
    <n v="95029.543878372875"/>
    <n v="16"/>
    <n v="68.751984225754228"/>
    <x v="1"/>
    <n v="11.461943110429271"/>
    <m/>
  </r>
  <r>
    <n v="2024"/>
    <n v="82840"/>
    <n v="3"/>
    <n v="20240103641800"/>
    <n v="1"/>
    <n v="4321.82"/>
    <n v="2"/>
    <n v="20240103641801"/>
    <n v="202401036418011"/>
    <n v="4321.82"/>
    <n v="37"/>
    <n v="1"/>
    <n v="95049.736023622303"/>
    <n v="16"/>
    <n v="71.624122971045239"/>
    <x v="1"/>
    <n v="11.46215557067571"/>
    <m/>
  </r>
  <r>
    <n v="2024"/>
    <n v="82852"/>
    <n v="3"/>
    <n v="0"/>
    <n v="1"/>
    <n v="2421.91"/>
    <n v="3"/>
    <n v="0"/>
    <n v="0"/>
    <n v="2421.91"/>
    <n v="25"/>
    <n v="1"/>
    <n v="89562.637251811611"/>
    <n v="16"/>
    <n v="76.42184977309266"/>
    <x v="1"/>
    <n v="11.402693517038987"/>
    <m/>
  </r>
  <r>
    <n v="2024"/>
    <n v="82937"/>
    <n v="3"/>
    <n v="0"/>
    <n v="1"/>
    <n v="2778.8"/>
    <n v="2"/>
    <n v="0"/>
    <n v="0"/>
    <n v="2778.8"/>
    <n v="42"/>
    <n v="1"/>
    <n v="78467.162781524254"/>
    <n v="14"/>
    <n v="69.249134865860583"/>
    <x v="1"/>
    <n v="11.270435507739471"/>
    <m/>
  </r>
  <r>
    <n v="2024"/>
    <n v="83087"/>
    <n v="3"/>
    <n v="0"/>
    <n v="1"/>
    <n v="2520.5100000000002"/>
    <n v="1"/>
    <n v="0"/>
    <n v="0"/>
    <n v="2520.5100000000002"/>
    <n v="43"/>
    <n v="1"/>
    <n v="121532.36478991633"/>
    <n v="18"/>
    <n v="69.757514495882972"/>
    <x v="2"/>
    <n v="11.70793588316246"/>
    <m/>
  </r>
  <r>
    <n v="2024"/>
    <n v="83094"/>
    <n v="3"/>
    <n v="0"/>
    <n v="1"/>
    <n v="2826.53"/>
    <n v="1"/>
    <n v="0"/>
    <n v="0"/>
    <n v="2826.53"/>
    <n v="46"/>
    <n v="1"/>
    <n v="121515.11656138192"/>
    <n v="18"/>
    <n v="71.997169879423353"/>
    <x v="2"/>
    <n v="11.707793950166755"/>
    <m/>
  </r>
  <r>
    <n v="2024"/>
    <n v="83140"/>
    <n v="3"/>
    <n v="20230300092700"/>
    <n v="1"/>
    <n v="4206.84"/>
    <n v="1"/>
    <n v="20230300092701"/>
    <n v="202303000927011"/>
    <n v="4206.84"/>
    <n v="51"/>
    <n v="1"/>
    <n v="92110.974821894109"/>
    <n v="16"/>
    <n v="68.415355075223971"/>
    <x v="1"/>
    <n v="11.430749377162563"/>
    <m/>
  </r>
  <r>
    <n v="2024"/>
    <n v="83249"/>
    <n v="3"/>
    <n v="20230300096300"/>
    <n v="1"/>
    <n v="3990.08"/>
    <n v="1"/>
    <n v="20230300096301"/>
    <n v="202303000963011"/>
    <n v="3990.08"/>
    <n v="61"/>
    <n v="1"/>
    <n v="72901.863000225945"/>
    <n v="14"/>
    <n v="71.513173658102261"/>
    <x v="1"/>
    <n v="11.196869473228867"/>
    <m/>
  </r>
  <r>
    <n v="2024"/>
    <n v="83276"/>
    <n v="3"/>
    <n v="20240200095900"/>
    <n v="1"/>
    <n v="1763.29"/>
    <n v="3"/>
    <n v="20240200095902"/>
    <n v="202402000959021"/>
    <n v="1843.38"/>
    <n v="42"/>
    <n v="1"/>
    <n v="117243.86631713281"/>
    <n v="18"/>
    <n v="67.011599496630453"/>
    <x v="2"/>
    <n v="11.672011372079886"/>
    <m/>
  </r>
  <r>
    <n v="2024"/>
    <n v="83286"/>
    <n v="3"/>
    <n v="20230100104200"/>
    <n v="1"/>
    <n v="2642.68"/>
    <n v="1"/>
    <n v="20230100104201"/>
    <n v="202301001042011"/>
    <n v="2642.68"/>
    <n v="62"/>
    <n v="1"/>
    <n v="28171.317992110671"/>
    <n v="10"/>
    <n v="69.434300803797171"/>
    <x v="0"/>
    <n v="10.246059646858317"/>
    <m/>
  </r>
  <r>
    <n v="2024"/>
    <n v="83328"/>
    <n v="3"/>
    <n v="20240100096800"/>
    <n v="1"/>
    <n v="2641.71"/>
    <n v="1"/>
    <n v="20240100096801"/>
    <n v="202401000968011"/>
    <n v="2641.71"/>
    <n v="26"/>
    <n v="2"/>
    <n v="98863.539331771928"/>
    <n v="16"/>
    <n v="66.924566658927432"/>
    <x v="1"/>
    <n v="11.501495787674392"/>
    <m/>
  </r>
  <r>
    <n v="2024"/>
    <n v="83600"/>
    <n v="3"/>
    <n v="0"/>
    <n v="1"/>
    <n v="2213.86"/>
    <n v="2"/>
    <n v="0"/>
    <n v="0"/>
    <n v="2213.86"/>
    <n v="40"/>
    <n v="2"/>
    <n v="93417.461658760803"/>
    <n v="16"/>
    <n v="67.523336783513003"/>
    <x v="1"/>
    <n v="11.444833562404153"/>
    <m/>
  </r>
  <r>
    <n v="2024"/>
    <n v="83705"/>
    <n v="3"/>
    <n v="20221200811400"/>
    <n v="1"/>
    <n v="1906.09"/>
    <n v="2"/>
    <n v="20221200811402"/>
    <n v="202212008114021"/>
    <n v="1906.09"/>
    <n v="53"/>
    <n v="2"/>
    <n v="94562.546237139191"/>
    <n v="16"/>
    <n v="69.963540094436311"/>
    <x v="1"/>
    <n v="11.457016759489104"/>
    <m/>
  </r>
  <r>
    <n v="2024"/>
    <n v="83759"/>
    <n v="3"/>
    <n v="20240200098800"/>
    <n v="1"/>
    <n v="2905.51"/>
    <n v="1"/>
    <n v="20240200098801"/>
    <n v="202402000988011"/>
    <n v="2905.51"/>
    <n v="35"/>
    <n v="1"/>
    <n v="89328.173671402779"/>
    <n v="16"/>
    <n v="66.563989878516097"/>
    <x v="1"/>
    <n v="11.40007221174719"/>
    <m/>
  </r>
  <r>
    <n v="2024"/>
    <n v="83868"/>
    <n v="3"/>
    <n v="0"/>
    <n v="1"/>
    <n v="2199.87"/>
    <n v="1"/>
    <n v="0"/>
    <n v="0"/>
    <n v="2199.87"/>
    <n v="43"/>
    <n v="1"/>
    <n v="49177.319687130454"/>
    <n v="12"/>
    <n v="72.044601445332049"/>
    <x v="0"/>
    <n v="10.803187814226654"/>
    <m/>
  </r>
  <r>
    <n v="2024"/>
    <n v="83962"/>
    <n v="3"/>
    <n v="0"/>
    <n v="1"/>
    <n v="1984.58"/>
    <n v="1"/>
    <n v="0"/>
    <n v="0"/>
    <n v="1984.58"/>
    <n v="33"/>
    <n v="1"/>
    <n v="72544.591028813971"/>
    <n v="14"/>
    <n v="71.280360104472507"/>
    <x v="1"/>
    <n v="11.191956700451145"/>
    <m/>
  </r>
  <r>
    <n v="2024"/>
    <n v="83976"/>
    <n v="3"/>
    <n v="20231200091200"/>
    <n v="1"/>
    <n v="2176.25"/>
    <n v="2"/>
    <n v="20231200091202"/>
    <n v="202312000912021"/>
    <n v="2176.25"/>
    <n v="55"/>
    <n v="1"/>
    <n v="98874.203119475496"/>
    <n v="16"/>
    <n v="68.271892551495412"/>
    <x v="1"/>
    <n v="11.501603645563145"/>
    <m/>
  </r>
  <r>
    <n v="2024"/>
    <n v="84031"/>
    <n v="3"/>
    <n v="20240100098200"/>
    <n v="1"/>
    <n v="4328.17"/>
    <n v="2"/>
    <n v="20240100098202"/>
    <n v="202401000982021"/>
    <n v="4328.17"/>
    <n v="58"/>
    <n v="1"/>
    <n v="96611.867920906807"/>
    <n v="16"/>
    <n v="71.346740517335931"/>
    <x v="1"/>
    <n v="11.478456868978476"/>
    <m/>
  </r>
  <r>
    <n v="2024"/>
    <n v="84043"/>
    <n v="3"/>
    <n v="0"/>
    <n v="1"/>
    <n v="2856.03"/>
    <n v="1"/>
    <n v="0"/>
    <n v="0"/>
    <n v="2856.03"/>
    <n v="34"/>
    <n v="1"/>
    <n v="95779.390575871992"/>
    <n v="16"/>
    <n v="71.87969074970546"/>
    <x v="1"/>
    <n v="11.469802811127057"/>
    <m/>
  </r>
  <r>
    <n v="2024"/>
    <n v="84056"/>
    <n v="3"/>
    <n v="20231200100700"/>
    <n v="1"/>
    <n v="5043.6400000000003"/>
    <n v="1"/>
    <n v="20231200100701"/>
    <n v="202312001007011"/>
    <n v="5043.6400000000003"/>
    <n v="39"/>
    <n v="2"/>
    <n v="97159.659999236028"/>
    <n v="16"/>
    <n v="71.663036428104064"/>
    <x v="1"/>
    <n v="11.48411088371966"/>
    <m/>
  </r>
  <r>
    <n v="2024"/>
    <n v="84080"/>
    <n v="3"/>
    <n v="20231200102000"/>
    <n v="1"/>
    <n v="2608.29"/>
    <n v="1"/>
    <n v="20231200102001"/>
    <n v="202312001020011"/>
    <n v="2608.29"/>
    <n v="42"/>
    <n v="1"/>
    <n v="98418.770672854647"/>
    <n v="16"/>
    <n v="68.031620188471052"/>
    <x v="1"/>
    <n v="11.496986823718659"/>
    <m/>
  </r>
  <r>
    <n v="2024"/>
    <n v="84113"/>
    <n v="3"/>
    <n v="0"/>
    <n v="1"/>
    <n v="3030.82"/>
    <n v="2"/>
    <n v="0"/>
    <n v="0"/>
    <n v="3030.82"/>
    <n v="43"/>
    <n v="1"/>
    <n v="74682.4057843232"/>
    <n v="14"/>
    <n v="70.544757408344879"/>
    <x v="1"/>
    <n v="11.220999811709936"/>
    <m/>
  </r>
  <r>
    <n v="2024"/>
    <n v="84117"/>
    <n v="3"/>
    <n v="0"/>
    <n v="1"/>
    <n v="2501.6"/>
    <n v="1"/>
    <n v="0"/>
    <n v="0"/>
    <n v="2501.6"/>
    <n v="42"/>
    <n v="1"/>
    <n v="52754.108674994095"/>
    <n v="12"/>
    <n v="70.17097247240369"/>
    <x v="0"/>
    <n v="10.873396937878425"/>
    <m/>
  </r>
  <r>
    <n v="2024"/>
    <n v="84160"/>
    <n v="3"/>
    <n v="20230100105600"/>
    <n v="1"/>
    <n v="2204.5500000000002"/>
    <n v="1"/>
    <n v="20230100105601"/>
    <n v="202301001056011"/>
    <n v="2204.5500000000002"/>
    <n v="50"/>
    <n v="2"/>
    <n v="116728.85841191035"/>
    <n v="18"/>
    <n v="70.544424485263988"/>
    <x v="2"/>
    <n v="11.667609074867116"/>
    <m/>
  </r>
  <r>
    <n v="2024"/>
    <n v="84163"/>
    <n v="3"/>
    <n v="20231200099600"/>
    <n v="1"/>
    <n v="4798.59"/>
    <n v="1"/>
    <n v="20231200099601"/>
    <n v="202312000996011"/>
    <n v="4798.59"/>
    <n v="47"/>
    <n v="1"/>
    <n v="73239.716917669779"/>
    <n v="14"/>
    <n v="70.453333547943217"/>
    <x v="1"/>
    <n v="11.201493133648123"/>
    <m/>
  </r>
  <r>
    <n v="2024"/>
    <n v="84482"/>
    <n v="3"/>
    <n v="20240300104500"/>
    <n v="1"/>
    <n v="2289.5300000000002"/>
    <n v="2"/>
    <n v="20240300104502"/>
    <n v="202403001045021"/>
    <n v="2289.5300000000002"/>
    <n v="42"/>
    <n v="2"/>
    <n v="93520.762880312948"/>
    <n v="16"/>
    <n v="67.905572194972137"/>
    <x v="1"/>
    <n v="11.445938753515511"/>
    <m/>
  </r>
  <r>
    <n v="2024"/>
    <n v="84528"/>
    <n v="3"/>
    <n v="20240200103500"/>
    <n v="1"/>
    <n v="4248.67"/>
    <n v="3"/>
    <n v="20240200103503"/>
    <n v="202402001035031"/>
    <n v="4352.26"/>
    <n v="39"/>
    <n v="1"/>
    <n v="115830.73220227048"/>
    <n v="18"/>
    <n v="69.903750547540611"/>
    <x v="2"/>
    <n v="11.659885199259001"/>
    <m/>
  </r>
  <r>
    <n v="2024"/>
    <n v="84531"/>
    <n v="3"/>
    <n v="20240200103600"/>
    <n v="1"/>
    <n v="3915.29"/>
    <n v="1"/>
    <n v="20240200103601"/>
    <n v="202402001036011"/>
    <n v="3915.29"/>
    <n v="47"/>
    <n v="1"/>
    <n v="136661.57084652333"/>
    <n v="20"/>
    <n v="73.220871867381305"/>
    <x v="2"/>
    <n v="11.825262862828369"/>
    <m/>
  </r>
  <r>
    <n v="2024"/>
    <n v="84727"/>
    <n v="3"/>
    <n v="20230100109000"/>
    <n v="1"/>
    <n v="1829.62"/>
    <n v="2"/>
    <n v="20230100109002"/>
    <n v="202301001090021"/>
    <n v="1829.62"/>
    <n v="52"/>
    <n v="1"/>
    <n v="76622.781055760119"/>
    <n v="14"/>
    <n v="70.469413565395925"/>
    <x v="1"/>
    <n v="11.246649714329942"/>
    <m/>
  </r>
  <r>
    <n v="2024"/>
    <n v="84962"/>
    <n v="3"/>
    <n v="0"/>
    <n v="1"/>
    <n v="2293.63"/>
    <n v="1"/>
    <n v="0"/>
    <n v="0"/>
    <n v="2293.63"/>
    <n v="60"/>
    <n v="1"/>
    <n v="66415.823566956955"/>
    <n v="14"/>
    <n v="68.883858984870258"/>
    <x v="1"/>
    <n v="11.103690613805266"/>
    <m/>
  </r>
  <r>
    <n v="2024"/>
    <n v="84962"/>
    <n v="3"/>
    <n v="0"/>
    <n v="1"/>
    <n v="2293.63"/>
    <n v="2"/>
    <n v="0"/>
    <n v="0"/>
    <n v="2293.63"/>
    <n v="40"/>
    <n v="2"/>
    <n v="122973.85548190885"/>
    <n v="18"/>
    <n v="70.101355907688685"/>
    <x v="2"/>
    <n v="11.71972705470345"/>
    <m/>
  </r>
  <r>
    <n v="2024"/>
    <n v="85010"/>
    <n v="3"/>
    <n v="0"/>
    <n v="1"/>
    <n v="2791.21"/>
    <n v="2"/>
    <n v="0"/>
    <n v="0"/>
    <n v="2791.21"/>
    <n v="41"/>
    <n v="2"/>
    <n v="77606.961396207465"/>
    <n v="14"/>
    <n v="69.39522740659686"/>
    <x v="1"/>
    <n v="11.259412410861739"/>
    <m/>
  </r>
  <r>
    <n v="2024"/>
    <n v="85059"/>
    <n v="3"/>
    <n v="0"/>
    <n v="1"/>
    <n v="2441.67"/>
    <n v="1"/>
    <n v="0"/>
    <n v="0"/>
    <n v="2441.67"/>
    <n v="44"/>
    <n v="1"/>
    <n v="95157.598029379864"/>
    <n v="16"/>
    <n v="69.681807748623527"/>
    <x v="1"/>
    <n v="11.463289722708874"/>
    <m/>
  </r>
  <r>
    <n v="2024"/>
    <n v="85081"/>
    <n v="3"/>
    <n v="0"/>
    <n v="1"/>
    <n v="2233.84"/>
    <n v="1"/>
    <n v="0"/>
    <n v="0"/>
    <n v="2233.84"/>
    <n v="48"/>
    <n v="2"/>
    <n v="123200.58332463115"/>
    <n v="18"/>
    <n v="71.432534518483507"/>
    <x v="2"/>
    <n v="11.721569064848198"/>
    <m/>
  </r>
  <r>
    <n v="2024"/>
    <n v="85161"/>
    <n v="3"/>
    <n v="20240200115900"/>
    <n v="1"/>
    <n v="2020.89"/>
    <n v="2"/>
    <n v="20240200115902"/>
    <n v="202402001159021"/>
    <n v="2020.89"/>
    <n v="51"/>
    <n v="1"/>
    <n v="91836.417388598944"/>
    <n v="16"/>
    <n v="68.046886475284396"/>
    <x v="1"/>
    <n v="11.427764201522031"/>
    <m/>
  </r>
  <r>
    <n v="2024"/>
    <n v="85169"/>
    <n v="3"/>
    <n v="20240200112400"/>
    <n v="1"/>
    <n v="2271.0300000000002"/>
    <n v="2"/>
    <n v="20240200112402"/>
    <n v="202402001124021"/>
    <n v="2271.0300000000002"/>
    <n v="27"/>
    <n v="1"/>
    <n v="98689.259707614299"/>
    <n v="16"/>
    <n v="72.136345988740302"/>
    <x v="1"/>
    <n v="11.49973140194848"/>
    <m/>
  </r>
  <r>
    <n v="2024"/>
    <n v="85209"/>
    <n v="3"/>
    <n v="20230300110700"/>
    <n v="1"/>
    <n v="2140.58"/>
    <n v="2"/>
    <n v="20230300110702"/>
    <n v="202303001107021"/>
    <n v="2140.58"/>
    <n v="45"/>
    <n v="1"/>
    <n v="92013.979859859261"/>
    <n v="16"/>
    <n v="72.995800009877271"/>
    <x v="1"/>
    <n v="11.429695799485657"/>
    <m/>
  </r>
  <r>
    <n v="2024"/>
    <n v="85238"/>
    <n v="3"/>
    <n v="20240306238300"/>
    <n v="1"/>
    <n v="2581.9299999999998"/>
    <n v="1"/>
    <n v="20240306238301"/>
    <n v="202403062383011"/>
    <n v="2581.9299999999998"/>
    <n v="34"/>
    <n v="1"/>
    <n v="120232.31900296903"/>
    <n v="18"/>
    <n v="70.925245337994753"/>
    <x v="2"/>
    <n v="11.697181141838911"/>
    <m/>
  </r>
  <r>
    <n v="2024"/>
    <n v="85247"/>
    <n v="3"/>
    <n v="20230100070800"/>
    <n v="1"/>
    <n v="2783.8"/>
    <n v="2"/>
    <n v="20230100070802"/>
    <n v="202301000708021"/>
    <n v="2783.8"/>
    <n v="39"/>
    <n v="1"/>
    <n v="124623.61876708742"/>
    <n v="18"/>
    <n v="68.36347114949821"/>
    <x v="2"/>
    <n v="11.733053424090082"/>
    <m/>
  </r>
  <r>
    <n v="2024"/>
    <n v="85259"/>
    <n v="3"/>
    <n v="20231200111600"/>
    <n v="1"/>
    <n v="4168.3100000000004"/>
    <n v="1"/>
    <n v="20231200111601"/>
    <n v="202312001116011"/>
    <n v="4168.3100000000004"/>
    <n v="55"/>
    <n v="1"/>
    <n v="95475.048613586536"/>
    <n v="16"/>
    <n v="70.061027739766672"/>
    <x v="1"/>
    <n v="11.46662022126967"/>
    <m/>
  </r>
  <r>
    <n v="2024"/>
    <n v="85382"/>
    <n v="3"/>
    <n v="0"/>
    <n v="1"/>
    <n v="2677.71"/>
    <n v="1"/>
    <n v="0"/>
    <n v="0"/>
    <n v="2677.71"/>
    <n v="47"/>
    <n v="1"/>
    <n v="52972.029023465933"/>
    <n v="12"/>
    <n v="66.977682241852833"/>
    <x v="0"/>
    <n v="10.877519298948727"/>
    <m/>
  </r>
  <r>
    <n v="2024"/>
    <n v="85405"/>
    <n v="3"/>
    <n v="0"/>
    <n v="1"/>
    <n v="2443.0300000000002"/>
    <n v="3"/>
    <n v="0"/>
    <n v="0"/>
    <n v="2851.71"/>
    <n v="31"/>
    <n v="2"/>
    <n v="141476.5790832965"/>
    <n v="20"/>
    <n v="70.445689908125729"/>
    <x v="2"/>
    <n v="11.859889463519712"/>
    <m/>
  </r>
  <r>
    <n v="2024"/>
    <n v="85427"/>
    <n v="3"/>
    <n v="0"/>
    <n v="1"/>
    <n v="4133.3599999999997"/>
    <n v="2"/>
    <n v="0"/>
    <n v="0"/>
    <n v="1800.14"/>
    <n v="33"/>
    <n v="1"/>
    <n v="142700.64374659458"/>
    <n v="20"/>
    <n v="70.676936867636655"/>
    <x v="2"/>
    <n v="11.868504314643221"/>
    <m/>
  </r>
  <r>
    <n v="2024"/>
    <n v="85431"/>
    <n v="3"/>
    <n v="0"/>
    <n v="1"/>
    <n v="2102.85"/>
    <n v="2"/>
    <n v="0"/>
    <n v="0"/>
    <n v="2102.85"/>
    <n v="47"/>
    <n v="1"/>
    <n v="95819.490613821094"/>
    <n v="16"/>
    <n v="70.697420376034358"/>
    <x v="1"/>
    <n v="11.470221394349315"/>
    <m/>
  </r>
  <r>
    <n v="2024"/>
    <n v="85536"/>
    <n v="3"/>
    <n v="20231200113300"/>
    <n v="1"/>
    <n v="2022.56"/>
    <n v="1"/>
    <n v="20231200113301"/>
    <n v="202312001133011"/>
    <n v="2022.56"/>
    <n v="52"/>
    <n v="2"/>
    <n v="92602.537324520774"/>
    <n v="16"/>
    <n v="65.38836428681374"/>
    <x v="1"/>
    <n v="11.436071821171623"/>
    <m/>
  </r>
  <r>
    <n v="2024"/>
    <n v="85565"/>
    <n v="3"/>
    <n v="20240304541100"/>
    <n v="1"/>
    <n v="3687.4"/>
    <n v="1"/>
    <n v="20240304541101"/>
    <n v="202403045411011"/>
    <n v="3687.4"/>
    <n v="32"/>
    <n v="1"/>
    <n v="97376.588654644205"/>
    <n v="16"/>
    <n v="68.070960352739078"/>
    <x v="1"/>
    <n v="11.486341097850174"/>
    <m/>
  </r>
  <r>
    <n v="2024"/>
    <n v="85569"/>
    <n v="3"/>
    <n v="20231200112200"/>
    <n v="1"/>
    <n v="3792.29"/>
    <n v="1"/>
    <n v="20231200112201"/>
    <n v="202312001122011"/>
    <n v="3792.29"/>
    <n v="53"/>
    <n v="2"/>
    <n v="120346.9760512549"/>
    <n v="18"/>
    <n v="70.076141090704112"/>
    <x v="2"/>
    <n v="11.698134316607678"/>
    <m/>
  </r>
  <r>
    <n v="2024"/>
    <n v="85580"/>
    <n v="3"/>
    <n v="20230100071100"/>
    <n v="1"/>
    <n v="1920.63"/>
    <n v="1"/>
    <n v="20230100071101"/>
    <n v="202301000711011"/>
    <n v="1920.63"/>
    <n v="31"/>
    <n v="2"/>
    <n v="71557.822604523724"/>
    <n v="14"/>
    <n v="68.099245551248103"/>
    <x v="1"/>
    <n v="11.178261109609752"/>
    <m/>
  </r>
  <r>
    <n v="2024"/>
    <n v="85688"/>
    <n v="3"/>
    <n v="0"/>
    <n v="1"/>
    <n v="2201.09"/>
    <n v="2"/>
    <n v="0"/>
    <n v="0"/>
    <n v="2201.09"/>
    <n v="52"/>
    <n v="2"/>
    <n v="97368.213792239345"/>
    <n v="16"/>
    <n v="72.778185754662672"/>
    <x v="1"/>
    <n v="11.486255089265557"/>
    <m/>
  </r>
  <r>
    <n v="2024"/>
    <n v="85727"/>
    <n v="3"/>
    <n v="20231200117300"/>
    <n v="1"/>
    <n v="2540.3000000000002"/>
    <n v="1"/>
    <n v="20231200117301"/>
    <n v="202312001173011"/>
    <n v="2540.3000000000002"/>
    <n v="34"/>
    <n v="2"/>
    <n v="92380.755487969975"/>
    <n v="16"/>
    <n v="67.280091875888331"/>
    <x v="1"/>
    <n v="11.433673961998029"/>
    <m/>
  </r>
  <r>
    <n v="2024"/>
    <n v="85847"/>
    <n v="3"/>
    <n v="0"/>
    <n v="1"/>
    <n v="2757.94"/>
    <n v="2"/>
    <n v="0"/>
    <n v="0"/>
    <n v="2757.94"/>
    <n v="35"/>
    <n v="1"/>
    <n v="95448.199891533353"/>
    <n v="16"/>
    <n v="70.425763336136839"/>
    <x v="1"/>
    <n v="11.466338969798826"/>
    <m/>
  </r>
  <r>
    <n v="2024"/>
    <n v="85851"/>
    <n v="3"/>
    <n v="0"/>
    <n v="1"/>
    <n v="2706.89"/>
    <n v="2"/>
    <n v="0"/>
    <n v="0"/>
    <n v="2706.89"/>
    <n v="32"/>
    <n v="1"/>
    <n v="122597.82269700733"/>
    <n v="18"/>
    <n v="71.421027594845995"/>
    <x v="2"/>
    <n v="11.71666454292204"/>
    <m/>
  </r>
  <r>
    <n v="2024"/>
    <n v="85904"/>
    <n v="3"/>
    <n v="20230100117400"/>
    <n v="1"/>
    <n v="1908.12"/>
    <n v="1"/>
    <n v="20230100117401"/>
    <n v="202301001174011"/>
    <n v="1908.12"/>
    <n v="60"/>
    <n v="1"/>
    <n v="117728.08235711481"/>
    <n v="18"/>
    <n v="68.885540408177235"/>
    <x v="2"/>
    <n v="11.676132857458439"/>
    <m/>
  </r>
  <r>
    <n v="2024"/>
    <n v="85913"/>
    <n v="3"/>
    <n v="20240200112500"/>
    <n v="1"/>
    <n v="2384.04"/>
    <n v="2"/>
    <n v="20240200112502"/>
    <n v="202402001125021"/>
    <n v="2384.04"/>
    <n v="52"/>
    <n v="2"/>
    <n v="137961.37139393997"/>
    <n v="20"/>
    <n v="70.222471347217336"/>
    <x v="2"/>
    <n v="11.834729007519927"/>
    <m/>
  </r>
  <r>
    <n v="2024"/>
    <n v="85924"/>
    <n v="3"/>
    <n v="20240200110300"/>
    <n v="1"/>
    <n v="3614.07"/>
    <n v="3"/>
    <n v="20240200110303"/>
    <n v="202402001103031"/>
    <n v="4233.51"/>
    <n v="30"/>
    <n v="1"/>
    <n v="123633.01017430043"/>
    <n v="18"/>
    <n v="68.840766279700304"/>
    <x v="2"/>
    <n v="11.725072860955796"/>
    <m/>
  </r>
  <r>
    <n v="2024"/>
    <n v="85969"/>
    <n v="3"/>
    <n v="0"/>
    <n v="1"/>
    <n v="2359.25"/>
    <n v="1"/>
    <n v="0"/>
    <n v="0"/>
    <n v="2359.25"/>
    <n v="43"/>
    <n v="2"/>
    <n v="88041.143386865311"/>
    <n v="16"/>
    <n v="70.016870692100369"/>
    <x v="1"/>
    <n v="11.385559522685385"/>
    <m/>
  </r>
  <r>
    <n v="2024"/>
    <n v="85969"/>
    <n v="3"/>
    <n v="0"/>
    <n v="1"/>
    <n v="2359.25"/>
    <n v="2"/>
    <n v="0"/>
    <n v="0"/>
    <n v="2359.25"/>
    <n v="44"/>
    <n v="1"/>
    <n v="72886.606604080313"/>
    <n v="14"/>
    <n v="69.402276845221465"/>
    <x v="1"/>
    <n v="11.196660178265518"/>
    <m/>
  </r>
  <r>
    <n v="2024"/>
    <n v="85988"/>
    <n v="3"/>
    <n v="0"/>
    <n v="1"/>
    <n v="2006.27"/>
    <n v="1"/>
    <n v="0"/>
    <n v="0"/>
    <n v="2006.27"/>
    <n v="51"/>
    <n v="2"/>
    <n v="115483.28985431061"/>
    <n v="18"/>
    <n v="70.420739556183548"/>
    <x v="2"/>
    <n v="11.656881121891264"/>
    <m/>
  </r>
  <r>
    <n v="2024"/>
    <n v="85991"/>
    <n v="3"/>
    <n v="20230300112400"/>
    <n v="1"/>
    <n v="1966.9"/>
    <n v="1"/>
    <n v="20230300112401"/>
    <n v="202303001124011"/>
    <n v="1966.9"/>
    <n v="29"/>
    <n v="1"/>
    <n v="119581.43281445453"/>
    <n v="18"/>
    <n v="70.915732414975309"/>
    <x v="2"/>
    <n v="11.691752864420767"/>
    <m/>
  </r>
  <r>
    <n v="2024"/>
    <n v="85997"/>
    <n v="3"/>
    <n v="20231200114200"/>
    <n v="1"/>
    <n v="1823.81"/>
    <n v="1"/>
    <n v="20231200114201"/>
    <n v="202312001142011"/>
    <n v="1823.81"/>
    <n v="52"/>
    <n v="2"/>
    <n v="115689.95847681916"/>
    <n v="18"/>
    <n v="68.701654775749944"/>
    <x v="2"/>
    <n v="11.658669120105237"/>
    <m/>
  </r>
  <r>
    <n v="2024"/>
    <n v="86038"/>
    <n v="3"/>
    <n v="20230300116900"/>
    <n v="1"/>
    <n v="2375.06"/>
    <n v="1"/>
    <n v="20230300116901"/>
    <n v="202303001169011"/>
    <n v="2375.06"/>
    <n v="39"/>
    <n v="2"/>
    <n v="136964.58979611442"/>
    <n v="20"/>
    <n v="71.180033368024112"/>
    <x v="2"/>
    <n v="11.827477702759985"/>
    <m/>
  </r>
  <r>
    <n v="2024"/>
    <n v="86058"/>
    <n v="3"/>
    <n v="0"/>
    <n v="1"/>
    <n v="3666.48"/>
    <n v="1"/>
    <n v="0"/>
    <n v="0"/>
    <n v="3666.48"/>
    <n v="62"/>
    <n v="1"/>
    <n v="94097.984182777654"/>
    <n v="16"/>
    <n v="68.065752678725175"/>
    <x v="1"/>
    <n v="11.452091903269389"/>
    <m/>
  </r>
  <r>
    <n v="2024"/>
    <n v="86079"/>
    <n v="3"/>
    <n v="20230200116600"/>
    <n v="1"/>
    <n v="2229.23"/>
    <n v="1"/>
    <n v="20230200116601"/>
    <n v="202302001166011"/>
    <n v="2229.23"/>
    <n v="48"/>
    <n v="1"/>
    <n v="115937.87219771551"/>
    <n v="18"/>
    <n v="68.104294088509178"/>
    <x v="2"/>
    <n v="11.660809742109437"/>
    <m/>
  </r>
  <r>
    <n v="2024"/>
    <n v="86125"/>
    <n v="3"/>
    <n v="20240303675100"/>
    <n v="1"/>
    <n v="2691.52"/>
    <n v="1"/>
    <n v="0"/>
    <n v="0"/>
    <n v="2691.52"/>
    <n v="25"/>
    <n v="2"/>
    <n v="120293.60587909723"/>
    <n v="18"/>
    <n v="74.18774715518839"/>
    <x v="2"/>
    <n v="11.697690749087981"/>
    <m/>
  </r>
  <r>
    <n v="2024"/>
    <n v="86129"/>
    <n v="3"/>
    <n v="20240200118300"/>
    <n v="1"/>
    <n v="2295.16"/>
    <n v="1"/>
    <n v="20240200118301"/>
    <n v="202402001183011"/>
    <n v="2295.16"/>
    <n v="35"/>
    <n v="1"/>
    <n v="79154.731854542886"/>
    <n v="14"/>
    <n v="73.624559391814017"/>
    <x v="1"/>
    <n v="11.279159846902404"/>
    <m/>
  </r>
  <r>
    <n v="2024"/>
    <n v="86134"/>
    <n v="3"/>
    <n v="20240200118700"/>
    <n v="1"/>
    <n v="5091.47"/>
    <n v="2"/>
    <n v="20240200118702"/>
    <n v="202402001187021"/>
    <n v="5091.47"/>
    <n v="26"/>
    <n v="2"/>
    <n v="114680.77650262999"/>
    <n v="18"/>
    <n v="66.415158481063614"/>
    <x v="2"/>
    <n v="11.649907691012315"/>
    <m/>
  </r>
  <r>
    <n v="2024"/>
    <n v="86210"/>
    <n v="3"/>
    <n v="20240100118800"/>
    <n v="1"/>
    <n v="2275.86"/>
    <n v="1"/>
    <n v="20240100118801"/>
    <n v="202401001188011"/>
    <n v="2275.86"/>
    <n v="43"/>
    <n v="1"/>
    <n v="115301.23146858807"/>
    <n v="18"/>
    <n v="67.71996345275079"/>
    <x v="2"/>
    <n v="11.655303386760288"/>
    <m/>
  </r>
  <r>
    <n v="2024"/>
    <n v="86213"/>
    <n v="3"/>
    <n v="20231200119700"/>
    <n v="1"/>
    <n v="4364.9799999999996"/>
    <n v="1"/>
    <n v="20231200119701"/>
    <n v="202312001197011"/>
    <n v="4364.9799999999996"/>
    <n v="63"/>
    <n v="1"/>
    <n v="118075.59548576159"/>
    <n v="18"/>
    <n v="69.305583020553982"/>
    <x v="2"/>
    <n v="11.679080338035629"/>
    <m/>
  </r>
  <r>
    <n v="2024"/>
    <n v="86266"/>
    <n v="3"/>
    <n v="0"/>
    <n v="1"/>
    <n v="2445.44"/>
    <n v="1"/>
    <n v="0"/>
    <n v="0"/>
    <n v="2445.44"/>
    <n v="33"/>
    <n v="1"/>
    <n v="99637.560062222183"/>
    <n v="16"/>
    <n v="71.509678448244344"/>
    <x v="1"/>
    <n v="11.509294481543396"/>
    <m/>
  </r>
  <r>
    <n v="2024"/>
    <n v="86276"/>
    <n v="3"/>
    <n v="0"/>
    <n v="1"/>
    <n v="2406.0100000000002"/>
    <n v="2"/>
    <n v="0"/>
    <n v="0"/>
    <n v="2406.0100000000002"/>
    <n v="40"/>
    <n v="1"/>
    <n v="116490.57133572419"/>
    <n v="18"/>
    <n v="67.434241995547154"/>
    <x v="2"/>
    <n v="11.665565615972097"/>
    <m/>
  </r>
  <r>
    <n v="2024"/>
    <n v="86322"/>
    <n v="3"/>
    <n v="0"/>
    <n v="1"/>
    <n v="2582.0700000000002"/>
    <n v="1"/>
    <n v="0"/>
    <n v="0"/>
    <n v="2582.0700000000002"/>
    <n v="53"/>
    <n v="2"/>
    <n v="93871.549878411592"/>
    <n v="16"/>
    <n v="69.722511005489736"/>
    <x v="1"/>
    <n v="11.449682636097169"/>
    <m/>
  </r>
  <r>
    <n v="2024"/>
    <n v="86329"/>
    <n v="3"/>
    <n v="0"/>
    <n v="1"/>
    <n v="3372.51"/>
    <n v="2"/>
    <n v="0"/>
    <n v="0"/>
    <n v="3372.51"/>
    <n v="25"/>
    <n v="2"/>
    <n v="94339.400353751931"/>
    <n v="16"/>
    <n v="69.46855832297426"/>
    <x v="1"/>
    <n v="11.454654200593247"/>
    <m/>
  </r>
  <r>
    <n v="2024"/>
    <n v="86372"/>
    <n v="3"/>
    <n v="0"/>
    <n v="1"/>
    <n v="2328.09"/>
    <n v="1"/>
    <n v="0"/>
    <n v="0"/>
    <n v="2328.09"/>
    <n v="52"/>
    <n v="2"/>
    <n v="121172.88060101632"/>
    <n v="18"/>
    <n v="70.667059760777065"/>
    <x v="2"/>
    <n v="11.704973570162569"/>
    <m/>
  </r>
  <r>
    <n v="2024"/>
    <n v="86372"/>
    <n v="3"/>
    <n v="0"/>
    <n v="1"/>
    <n v="2328.09"/>
    <n v="2"/>
    <n v="0"/>
    <n v="0"/>
    <n v="2328.09"/>
    <n v="62"/>
    <n v="1"/>
    <n v="98312.143740677871"/>
    <n v="16"/>
    <n v="71.038652439926025"/>
    <x v="1"/>
    <n v="11.495902836050169"/>
    <m/>
  </r>
  <r>
    <n v="2024"/>
    <n v="86471"/>
    <n v="3"/>
    <n v="20230300121200"/>
    <n v="1"/>
    <n v="4121.03"/>
    <n v="1"/>
    <n v="20230300121201"/>
    <n v="202303001212011"/>
    <n v="4121.03"/>
    <n v="56"/>
    <n v="1"/>
    <n v="122404.34758719332"/>
    <n v="18"/>
    <n v="67.755421036014468"/>
    <x v="2"/>
    <n v="11.715085167932774"/>
    <m/>
  </r>
  <r>
    <n v="2024"/>
    <n v="86514"/>
    <n v="3"/>
    <n v="20240200122800"/>
    <n v="1"/>
    <n v="4847.41"/>
    <n v="1"/>
    <n v="20240200122801"/>
    <n v="202402001228011"/>
    <n v="4847.41"/>
    <n v="32"/>
    <n v="1"/>
    <n v="73062.3214422577"/>
    <n v="14"/>
    <n v="67.320936059477134"/>
    <x v="1"/>
    <n v="11.199068074307352"/>
    <m/>
  </r>
  <r>
    <n v="2024"/>
    <n v="86656"/>
    <n v="3"/>
    <n v="0"/>
    <n v="1"/>
    <n v="2078.42"/>
    <n v="1"/>
    <n v="0"/>
    <n v="0"/>
    <n v="2078.42"/>
    <n v="39"/>
    <n v="1"/>
    <n v="94925.160795289339"/>
    <n v="16"/>
    <n v="67.693029904426822"/>
    <x v="1"/>
    <n v="11.460844079017866"/>
    <m/>
  </r>
  <r>
    <n v="2024"/>
    <n v="86667"/>
    <n v="3"/>
    <n v="0"/>
    <n v="1"/>
    <n v="2375.0500000000002"/>
    <n v="2"/>
    <n v="0"/>
    <n v="0"/>
    <n v="2375.0500000000002"/>
    <n v="46"/>
    <n v="1"/>
    <n v="77061.66584791585"/>
    <n v="14"/>
    <n v="71.469080338952097"/>
    <x v="1"/>
    <n v="11.252361235490172"/>
    <m/>
  </r>
  <r>
    <n v="2024"/>
    <n v="86668"/>
    <n v="3"/>
    <n v="20240200123400"/>
    <n v="1"/>
    <n v="4192.5200000000004"/>
    <n v="2"/>
    <n v="20240200123402"/>
    <n v="202402001234021"/>
    <n v="4192.5200000000004"/>
    <n v="39"/>
    <n v="2"/>
    <n v="95109.175586512458"/>
    <n v="16"/>
    <n v="68.21626355452895"/>
    <x v="1"/>
    <n v="11.462780727438785"/>
    <m/>
  </r>
  <r>
    <n v="2024"/>
    <n v="86817"/>
    <n v="3"/>
    <n v="0"/>
    <n v="1"/>
    <n v="5566.52"/>
    <n v="2"/>
    <n v="0"/>
    <n v="0"/>
    <n v="5566.52"/>
    <n v="36"/>
    <n v="1"/>
    <n v="91721.952175293161"/>
    <n v="16"/>
    <n v="68.257494052106082"/>
    <x v="1"/>
    <n v="11.42651702081962"/>
    <m/>
  </r>
  <r>
    <n v="2024"/>
    <n v="86879"/>
    <n v="3"/>
    <n v="20240300125200"/>
    <n v="1"/>
    <n v="3869.61"/>
    <n v="1"/>
    <n v="20240300125201"/>
    <n v="202403001252011"/>
    <n v="3869.61"/>
    <n v="50"/>
    <n v="1"/>
    <n v="137727.01291051233"/>
    <n v="20"/>
    <n v="71.313269721870242"/>
    <x v="2"/>
    <n v="11.833028837667131"/>
    <m/>
  </r>
  <r>
    <n v="2024"/>
    <n v="86881"/>
    <n v="3"/>
    <n v="20230200124400"/>
    <n v="1"/>
    <n v="3718.52"/>
    <n v="1"/>
    <n v="20230200124401"/>
    <n v="202302001244011"/>
    <n v="3718.52"/>
    <n v="55"/>
    <n v="1"/>
    <n v="81177.02510519624"/>
    <n v="14"/>
    <n v="68.707037040637076"/>
    <x v="1"/>
    <n v="11.30438754405988"/>
    <m/>
  </r>
  <r>
    <n v="2024"/>
    <n v="87032"/>
    <n v="3"/>
    <n v="20230300026200"/>
    <n v="1"/>
    <n v="662.24"/>
    <n v="1"/>
    <n v="20230300026201"/>
    <n v="202303000262011"/>
    <n v="662.24"/>
    <n v="48"/>
    <n v="1"/>
    <n v="42926.555921533465"/>
    <n v="11"/>
    <n v="69.691481381967009"/>
    <x v="0"/>
    <n v="10.667245932552747"/>
    <m/>
  </r>
  <r>
    <n v="2024"/>
    <n v="87239"/>
    <n v="3"/>
    <n v="20240200024200"/>
    <n v="1"/>
    <n v="240.31"/>
    <n v="1"/>
    <n v="20240200024201"/>
    <n v="202402000242012"/>
    <n v="240.31"/>
    <n v="38"/>
    <n v="1"/>
    <n v="95532.786412543341"/>
    <n v="16"/>
    <n v="69.311468739430879"/>
    <x v="1"/>
    <n v="11.467224780770671"/>
    <m/>
  </r>
  <r>
    <n v="2024"/>
    <n v="87331"/>
    <n v="3"/>
    <n v="20230100030400"/>
    <n v="1"/>
    <n v="598.84"/>
    <n v="1"/>
    <n v="20230100030401"/>
    <n v="202301000304011"/>
    <n v="598.84"/>
    <n v="54"/>
    <n v="1"/>
    <n v="92000.078483388017"/>
    <n v="16"/>
    <n v="69.054748500279487"/>
    <x v="1"/>
    <n v="11.429544709111118"/>
    <m/>
  </r>
  <r>
    <n v="2024"/>
    <n v="87340"/>
    <n v="3"/>
    <n v="20231200022200"/>
    <n v="1"/>
    <n v="800.73"/>
    <n v="1"/>
    <n v="20231200022201"/>
    <n v="202312000222011"/>
    <n v="800.73"/>
    <n v="55"/>
    <n v="1"/>
    <n v="66112.83476249993"/>
    <n v="14"/>
    <n v="67.770567314324808"/>
    <x v="1"/>
    <n v="11.099118178889492"/>
    <m/>
  </r>
  <r>
    <n v="2024"/>
    <n v="87343"/>
    <n v="3"/>
    <n v="20221200155600"/>
    <n v="1"/>
    <n v="637.14"/>
    <n v="1"/>
    <n v="20221200155601"/>
    <n v="202212001556011"/>
    <n v="637.14"/>
    <n v="42"/>
    <n v="2"/>
    <n v="118209.37457812329"/>
    <n v="18"/>
    <n v="67.389911032837162"/>
    <x v="2"/>
    <n v="11.680212691960808"/>
    <m/>
  </r>
  <r>
    <n v="2024"/>
    <n v="87467"/>
    <n v="3"/>
    <n v="20221200170900"/>
    <n v="1"/>
    <n v="327.04000000000002"/>
    <n v="2"/>
    <n v="20221200170902"/>
    <n v="202212001709021"/>
    <n v="327.04000000000002"/>
    <n v="38"/>
    <n v="1"/>
    <n v="101870.36084544337"/>
    <n v="16"/>
    <n v="70.25714492254744"/>
    <x v="1"/>
    <n v="11.531456311792851"/>
    <m/>
  </r>
  <r>
    <n v="2024"/>
    <n v="87469"/>
    <n v="3"/>
    <n v="20230200024400"/>
    <n v="1"/>
    <n v="504.55"/>
    <n v="1"/>
    <n v="20230200024401"/>
    <n v="202302000244011"/>
    <n v="504.55"/>
    <n v="32"/>
    <n v="1"/>
    <n v="99760.793470751363"/>
    <n v="16"/>
    <n v="68.785422119167293"/>
    <x v="1"/>
    <n v="11.510530534118912"/>
    <m/>
  </r>
  <r>
    <n v="2024"/>
    <n v="87478"/>
    <n v="3"/>
    <n v="20240100026800"/>
    <n v="1"/>
    <n v="378.74"/>
    <n v="2"/>
    <n v="20240100026802"/>
    <n v="202401000268021"/>
    <n v="378.74"/>
    <n v="47"/>
    <n v="1"/>
    <n v="50341.552809562359"/>
    <n v="12"/>
    <n v="68.768292640845701"/>
    <x v="0"/>
    <n v="10.826586114649052"/>
    <m/>
  </r>
  <r>
    <n v="2024"/>
    <n v="87590"/>
    <n v="3"/>
    <n v="0"/>
    <n v="1"/>
    <n v="268.8"/>
    <n v="2"/>
    <n v="0"/>
    <n v="0"/>
    <n v="268.8"/>
    <n v="47"/>
    <n v="2"/>
    <n v="97408.211361695401"/>
    <n v="16"/>
    <n v="70.704879617631292"/>
    <x v="1"/>
    <n v="11.486665791638666"/>
    <m/>
  </r>
  <r>
    <n v="2024"/>
    <n v="87639"/>
    <n v="3"/>
    <n v="0"/>
    <n v="1"/>
    <n v="331.34"/>
    <n v="2"/>
    <n v="0"/>
    <n v="0"/>
    <n v="331.34"/>
    <n v="41"/>
    <n v="1"/>
    <n v="96081.387164626751"/>
    <n v="16"/>
    <n v="63.070657735604456"/>
    <x v="1"/>
    <n v="11.472950894249839"/>
    <m/>
  </r>
  <r>
    <n v="2024"/>
    <n v="87742"/>
    <n v="3"/>
    <n v="20240300023300"/>
    <n v="1"/>
    <n v="700.52"/>
    <n v="1"/>
    <n v="20240300023301"/>
    <n v="202403000233011"/>
    <n v="700.52"/>
    <n v="60"/>
    <n v="2"/>
    <n v="75995.038762604774"/>
    <n v="14"/>
    <n v="72.818268684290416"/>
    <x v="1"/>
    <n v="11.238423337698261"/>
    <m/>
  </r>
  <r>
    <n v="2024"/>
    <n v="87785"/>
    <n v="3"/>
    <n v="20231200028900"/>
    <n v="1"/>
    <n v="317.74"/>
    <n v="2"/>
    <n v="20231200028902"/>
    <n v="202312000289021"/>
    <n v="317.74"/>
    <n v="42"/>
    <n v="1"/>
    <n v="74084.182466500715"/>
    <n v="14"/>
    <n v="65.146346068304936"/>
    <x v="1"/>
    <n v="11.212957326507381"/>
    <m/>
  </r>
  <r>
    <n v="2024"/>
    <n v="87787"/>
    <n v="3"/>
    <n v="20230300028200"/>
    <n v="1"/>
    <n v="321.54000000000002"/>
    <n v="1"/>
    <n v="20230300028201"/>
    <n v="202303000282011"/>
    <n v="321.54000000000002"/>
    <n v="43"/>
    <n v="1"/>
    <n v="145196.87022027772"/>
    <n v="20"/>
    <n v="68.677172123960148"/>
    <x v="2"/>
    <n v="11.885845826183756"/>
    <m/>
  </r>
  <r>
    <n v="2024"/>
    <n v="87850"/>
    <n v="3"/>
    <n v="20230300029300"/>
    <n v="1"/>
    <n v="288.79000000000002"/>
    <n v="1"/>
    <n v="20230300029301"/>
    <n v="202303000293011"/>
    <n v="288.79000000000002"/>
    <n v="64"/>
    <n v="1"/>
    <n v="51837.984200885774"/>
    <n v="12"/>
    <n v="69.811039009772273"/>
    <x v="0"/>
    <n v="10.855878445256337"/>
    <m/>
  </r>
  <r>
    <n v="2024"/>
    <n v="87888"/>
    <n v="3"/>
    <n v="20240300024000"/>
    <n v="1"/>
    <n v="255.21"/>
    <n v="2"/>
    <n v="20240300024002"/>
    <n v="202403000240021"/>
    <n v="255.21"/>
    <n v="39"/>
    <n v="1"/>
    <n v="141000.43288288626"/>
    <n v="20"/>
    <n v="68.920405052911221"/>
    <x v="2"/>
    <n v="11.856518239446984"/>
    <m/>
  </r>
  <r>
    <n v="2024"/>
    <n v="87895"/>
    <n v="3"/>
    <n v="20221200182000"/>
    <n v="1"/>
    <n v="542.1"/>
    <n v="2"/>
    <n v="20221200182002"/>
    <n v="202212001820021"/>
    <n v="542.1"/>
    <n v="62"/>
    <n v="1"/>
    <n v="97950.70802979311"/>
    <n v="16"/>
    <n v="70.096806278534615"/>
    <x v="1"/>
    <n v="11.492219651828369"/>
    <m/>
  </r>
  <r>
    <n v="2024"/>
    <n v="87906"/>
    <n v="3"/>
    <n v="20221200190100"/>
    <n v="1"/>
    <n v="311.92"/>
    <n v="2"/>
    <n v="20221200190102"/>
    <n v="202212001901021"/>
    <n v="311.92"/>
    <n v="37"/>
    <n v="1"/>
    <n v="72326.077588589396"/>
    <n v="14"/>
    <n v="71.06760682065628"/>
    <x v="1"/>
    <n v="11.188940028987949"/>
    <m/>
  </r>
  <r>
    <n v="2024"/>
    <n v="88293"/>
    <n v="3"/>
    <n v="0"/>
    <n v="1"/>
    <n v="446.66"/>
    <n v="5"/>
    <n v="0"/>
    <n v="0"/>
    <n v="487.76"/>
    <n v="35"/>
    <n v="2"/>
    <n v="135688.65323874654"/>
    <n v="20"/>
    <n v="67.062500445020802"/>
    <x v="2"/>
    <n v="11.818118225810666"/>
    <m/>
  </r>
  <r>
    <n v="2024"/>
    <n v="88405"/>
    <n v="3"/>
    <n v="20230100242900"/>
    <n v="1"/>
    <n v="825.53"/>
    <n v="1"/>
    <n v="20230100242901"/>
    <n v="202301002429012"/>
    <n v="825.53"/>
    <n v="42"/>
    <n v="1"/>
    <n v="56262.139425444519"/>
    <n v="12"/>
    <n v="65.8595248965308"/>
    <x v="0"/>
    <n v="10.937777108790508"/>
    <m/>
  </r>
  <r>
    <n v="2024"/>
    <n v="88586"/>
    <n v="3"/>
    <n v="20231200251000"/>
    <n v="1"/>
    <n v="1419.03"/>
    <n v="1"/>
    <n v="20231200251001"/>
    <n v="202312002510011"/>
    <n v="1419.03"/>
    <n v="32"/>
    <n v="1"/>
    <n v="120005.81608483435"/>
    <n v="18"/>
    <n v="70.015146074949399"/>
    <x v="2"/>
    <n v="11.695295487963298"/>
    <m/>
  </r>
  <r>
    <n v="2024"/>
    <n v="88603"/>
    <n v="3"/>
    <n v="20221201865600"/>
    <n v="1"/>
    <n v="433.91"/>
    <n v="1"/>
    <n v="20221201865601"/>
    <n v="202212018656011"/>
    <n v="433.91"/>
    <n v="44"/>
    <n v="1"/>
    <n v="77109.363262464845"/>
    <n v="14"/>
    <n v="74.191723615088179"/>
    <x v="1"/>
    <n v="11.252979995270735"/>
    <m/>
  </r>
  <r>
    <n v="2024"/>
    <n v="88877"/>
    <n v="3"/>
    <n v="20240100251300"/>
    <n v="1"/>
    <n v="430.14"/>
    <n v="1"/>
    <n v="20240100251301"/>
    <n v="202401002513011"/>
    <n v="430.14"/>
    <n v="35"/>
    <n v="2"/>
    <n v="90887.148187656436"/>
    <n v="16"/>
    <n v="73.90726061492397"/>
    <x v="1"/>
    <n v="11.417373886095714"/>
    <m/>
  </r>
  <r>
    <n v="2024"/>
    <n v="89144"/>
    <n v="3"/>
    <n v="0"/>
    <n v="1"/>
    <n v="405.49"/>
    <n v="2"/>
    <n v="0"/>
    <n v="0"/>
    <n v="405.49"/>
    <n v="52"/>
    <n v="1"/>
    <n v="93935.462966880194"/>
    <n v="16"/>
    <n v="72.653911294536243"/>
    <x v="1"/>
    <n v="11.450363261276896"/>
    <m/>
  </r>
  <r>
    <n v="2024"/>
    <n v="89190"/>
    <n v="3"/>
    <n v="0"/>
    <n v="1"/>
    <n v="527.16999999999996"/>
    <n v="1"/>
    <n v="0"/>
    <n v="0"/>
    <n v="527.16999999999996"/>
    <n v="60"/>
    <n v="1"/>
    <n v="74089.715887257931"/>
    <n v="14"/>
    <n v="73.116616420934179"/>
    <x v="1"/>
    <n v="11.213032014705792"/>
    <m/>
  </r>
  <r>
    <n v="2024"/>
    <n v="89239"/>
    <n v="3"/>
    <n v="0"/>
    <n v="1"/>
    <n v="719"/>
    <n v="3"/>
    <n v="0"/>
    <n v="0"/>
    <n v="850.95"/>
    <n v="33"/>
    <n v="1"/>
    <n v="125888.22551969226"/>
    <n v="18"/>
    <n v="71.440830017727208"/>
    <x v="2"/>
    <n v="11.743149693178337"/>
    <m/>
  </r>
  <r>
    <n v="2024"/>
    <n v="89451"/>
    <n v="3"/>
    <n v="0"/>
    <n v="1"/>
    <n v="808.75"/>
    <n v="1"/>
    <n v="0"/>
    <n v="0"/>
    <n v="808.75"/>
    <n v="42"/>
    <n v="2"/>
    <n v="137111.19420023102"/>
    <n v="20"/>
    <n v="71.269430912866923"/>
    <x v="2"/>
    <n v="11.828547512109511"/>
    <m/>
  </r>
  <r>
    <n v="2024"/>
    <n v="89451"/>
    <n v="3"/>
    <n v="0"/>
    <n v="1"/>
    <n v="808.75"/>
    <n v="2"/>
    <n v="0"/>
    <n v="0"/>
    <n v="808.75"/>
    <n v="45"/>
    <n v="1"/>
    <n v="146624.4890318003"/>
    <n v="20"/>
    <n v="66.505048897122407"/>
    <x v="2"/>
    <n v="11.895630101085597"/>
    <m/>
  </r>
  <r>
    <n v="2024"/>
    <n v="81232"/>
    <n v="3"/>
    <n v="20240300079500"/>
    <n v="1"/>
    <n v="2297.27"/>
    <n v="1"/>
    <n v="20240300079501"/>
    <n v="202403000795011"/>
    <n v="2297.27"/>
    <n v="42"/>
    <n v="1"/>
    <n v="137387.29367784696"/>
    <n v="20"/>
    <n v="73.336407865540792"/>
    <x v="2"/>
    <n v="11.830559177622572"/>
    <m/>
  </r>
  <r>
    <n v="2024"/>
    <n v="8480"/>
    <n v="3"/>
    <n v="0"/>
    <n v="1"/>
    <n v="2879.87"/>
    <n v="2"/>
    <n v="0"/>
    <n v="0"/>
    <n v="2879.87"/>
    <n v="38"/>
    <n v="1"/>
    <n v="96830.563170813795"/>
    <n v="16"/>
    <n v="68.116792909531227"/>
    <x v="1"/>
    <n v="11.480717958666467"/>
    <m/>
  </r>
  <r>
    <n v="2024"/>
    <n v="18282"/>
    <n v="3"/>
    <n v="20240100274000"/>
    <n v="1"/>
    <n v="2192.8200000000002"/>
    <n v="1"/>
    <n v="20240100274001"/>
    <n v="202401002740011"/>
    <n v="2192.8200000000002"/>
    <n v="54"/>
    <n v="1"/>
    <n v="119161.23185306268"/>
    <n v="18"/>
    <n v="66.619328661037628"/>
    <x v="2"/>
    <n v="11.68823274458062"/>
    <m/>
  </r>
  <r>
    <n v="2024"/>
    <n v="24219"/>
    <n v="3"/>
    <n v="0"/>
    <n v="1"/>
    <n v="3180.32"/>
    <n v="1"/>
    <n v="0"/>
    <n v="0"/>
    <n v="3180.32"/>
    <n v="41"/>
    <n v="1"/>
    <n v="125313.56513736186"/>
    <n v="18"/>
    <n v="69.351571570885085"/>
    <x v="2"/>
    <n v="11.738574396296174"/>
    <m/>
  </r>
  <r>
    <n v="2024"/>
    <n v="34979"/>
    <n v="3"/>
    <n v="0"/>
    <n v="1"/>
    <n v="132.91999999999999"/>
    <n v="1"/>
    <n v="0"/>
    <n v="0"/>
    <n v="132.91999999999999"/>
    <n v="31"/>
    <n v="2"/>
    <n v="90831.233665078616"/>
    <n v="16"/>
    <n v="68.905242206892012"/>
    <x v="1"/>
    <n v="11.416758488536344"/>
    <m/>
  </r>
  <r>
    <n v="2024"/>
    <n v="48139"/>
    <n v="3"/>
    <n v="20231200217400"/>
    <n v="1"/>
    <n v="5273.85"/>
    <n v="1"/>
    <n v="20231200217401"/>
    <n v="202312002174011"/>
    <n v="5273.85"/>
    <n v="26"/>
    <n v="2"/>
    <n v="94665.369768162491"/>
    <n v="16"/>
    <n v="69.698632149370894"/>
    <x v="1"/>
    <n v="11.458103528749307"/>
    <m/>
  </r>
  <r>
    <n v="2024"/>
    <n v="30884"/>
    <n v="3"/>
    <n v="20230100150400"/>
    <n v="1"/>
    <n v="828.88"/>
    <n v="2"/>
    <n v="20230100150402"/>
    <n v="202301001504021"/>
    <n v="828.88"/>
    <n v="32"/>
    <n v="1"/>
    <n v="112186.79279736034"/>
    <n v="18"/>
    <n v="71.332701705746786"/>
    <x v="2"/>
    <n v="11.627920553888746"/>
    <m/>
  </r>
  <r>
    <n v="2024"/>
    <n v="62805"/>
    <n v="3"/>
    <n v="20240300778500"/>
    <n v="1"/>
    <n v="2528.7199999999998"/>
    <n v="2"/>
    <n v="20240300778502"/>
    <n v="202403007785021"/>
    <n v="2528.7199999999998"/>
    <n v="43"/>
    <n v="2"/>
    <n v="124120.91626404757"/>
    <n v="18"/>
    <n v="66.219440700146535"/>
    <x v="2"/>
    <n v="11.729011500617309"/>
    <m/>
  </r>
  <r>
    <n v="2024"/>
    <n v="59241"/>
    <n v="3"/>
    <n v="20240300655800"/>
    <n v="1"/>
    <n v="2561.48"/>
    <n v="1"/>
    <n v="20240300655801"/>
    <n v="202403006558011"/>
    <n v="2561.48"/>
    <n v="57"/>
    <n v="1"/>
    <n v="74798.590484064087"/>
    <n v="14"/>
    <n v="69.913050426611761"/>
    <x v="1"/>
    <n v="11.222554319989088"/>
    <m/>
  </r>
  <r>
    <n v="2024"/>
    <n v="19582"/>
    <n v="3"/>
    <n v="0"/>
    <n v="1"/>
    <n v="2753.37"/>
    <n v="1"/>
    <n v="0"/>
    <n v="0"/>
    <n v="2753.37"/>
    <n v="45"/>
    <n v="2"/>
    <n v="121459.82888431435"/>
    <n v="18"/>
    <n v="70.942520262966397"/>
    <x v="2"/>
    <n v="11.70733886062721"/>
    <m/>
  </r>
  <r>
    <n v="2024"/>
    <n v="66497"/>
    <n v="3"/>
    <n v="0"/>
    <n v="1"/>
    <n v="533.34"/>
    <n v="2"/>
    <n v="0"/>
    <n v="0"/>
    <n v="533.34"/>
    <n v="43"/>
    <n v="1"/>
    <n v="99184.160694423423"/>
    <n v="16"/>
    <n v="70.926137822637045"/>
    <x v="1"/>
    <n v="11.504733610105166"/>
    <m/>
  </r>
  <r>
    <n v="2024"/>
    <n v="11603"/>
    <n v="3"/>
    <n v="20240200518400"/>
    <n v="1"/>
    <n v="2651.39"/>
    <n v="1"/>
    <n v="20240200518401"/>
    <n v="202402005184011"/>
    <n v="2651.39"/>
    <n v="60"/>
    <n v="1"/>
    <n v="85454.131496440081"/>
    <n v="16"/>
    <n v="68.145588128664613"/>
    <x v="1"/>
    <n v="11.355735037245488"/>
    <m/>
  </r>
  <r>
    <n v="2024"/>
    <n v="12984"/>
    <n v="3"/>
    <n v="20240100683700"/>
    <n v="1"/>
    <n v="5378.09"/>
    <n v="1"/>
    <n v="20240100683701"/>
    <n v="202401006837011"/>
    <n v="5378.09"/>
    <n v="59"/>
    <n v="1"/>
    <n v="51415.765028084483"/>
    <n v="12"/>
    <n v="71.517684288290511"/>
    <x v="0"/>
    <n v="10.847700117025207"/>
    <m/>
  </r>
  <r>
    <n v="2024"/>
    <n v="13843"/>
    <n v="3"/>
    <n v="20230100676400"/>
    <n v="1"/>
    <n v="4459.6499999999996"/>
    <n v="1"/>
    <n v="20230100676401"/>
    <n v="202301006764011"/>
    <n v="4459.6499999999996"/>
    <n v="55"/>
    <n v="1"/>
    <n v="50759.117670299762"/>
    <n v="12"/>
    <n v="71.531799866809251"/>
    <x v="0"/>
    <n v="10.834846539295448"/>
    <m/>
  </r>
  <r>
    <n v="2024"/>
    <n v="28601"/>
    <n v="3"/>
    <n v="0"/>
    <n v="1"/>
    <n v="497.84"/>
    <n v="1"/>
    <n v="0"/>
    <n v="0"/>
    <n v="497.84"/>
    <n v="38"/>
    <n v="2"/>
    <n v="76353.929932174302"/>
    <n v="14"/>
    <n v="71.002187466526138"/>
    <x v="1"/>
    <n v="11.243134781911165"/>
    <m/>
  </r>
  <r>
    <n v="2024"/>
    <n v="32617"/>
    <n v="3"/>
    <n v="20230300375200"/>
    <n v="1"/>
    <n v="3322.04"/>
    <n v="2"/>
    <n v="20230300375202"/>
    <n v="202303003752021"/>
    <n v="3322.04"/>
    <n v="62"/>
    <n v="2"/>
    <n v="102084.90992392172"/>
    <n v="16"/>
    <n v="67.545737026463158"/>
    <x v="1"/>
    <n v="11.533560196206407"/>
    <m/>
  </r>
  <r>
    <n v="2024"/>
    <n v="33564"/>
    <n v="3"/>
    <n v="20230200156700"/>
    <n v="1"/>
    <n v="350.23"/>
    <n v="1"/>
    <n v="20230200156701"/>
    <n v="202302001567011"/>
    <n v="350.23"/>
    <n v="33"/>
    <n v="2"/>
    <n v="139158.55424181707"/>
    <n v="20"/>
    <n v="71.515317642067188"/>
    <x v="2"/>
    <n v="11.843369240032672"/>
    <m/>
  </r>
  <r>
    <n v="2024"/>
    <n v="44913"/>
    <n v="3"/>
    <n v="20230200187300"/>
    <n v="1"/>
    <n v="3699.23"/>
    <n v="1"/>
    <n v="20230200187301"/>
    <n v="202302001873011"/>
    <n v="3699.23"/>
    <n v="49"/>
    <n v="2"/>
    <n v="86502.45741110036"/>
    <n v="16"/>
    <n v="71.405813076105872"/>
    <x v="1"/>
    <n v="11.367928101893314"/>
    <m/>
  </r>
  <r>
    <n v="2024"/>
    <n v="74803"/>
    <n v="3"/>
    <n v="20230200803300"/>
    <n v="1"/>
    <n v="989.36"/>
    <n v="2"/>
    <n v="20230200803302"/>
    <n v="202302008033021"/>
    <n v="989.36"/>
    <n v="53"/>
    <n v="1"/>
    <n v="58196.769112339876"/>
    <n v="12"/>
    <n v="70.041401054735147"/>
    <x v="0"/>
    <n v="10.971585118644917"/>
    <m/>
  </r>
  <r>
    <n v="2024"/>
    <n v="76205"/>
    <n v="3"/>
    <n v="20230200495900"/>
    <n v="1"/>
    <n v="2335.38"/>
    <n v="1"/>
    <n v="20230200495901"/>
    <n v="202302004959011"/>
    <n v="2335.38"/>
    <n v="53"/>
    <n v="1"/>
    <n v="116949.72148323826"/>
    <n v="18"/>
    <n v="71.403079463298482"/>
    <x v="2"/>
    <n v="11.66949939050661"/>
    <m/>
  </r>
  <r>
    <n v="2024"/>
    <n v="6019"/>
    <n v="3"/>
    <n v="20240300138700"/>
    <n v="1"/>
    <n v="1780.49"/>
    <n v="1"/>
    <n v="20240300138701"/>
    <n v="202403001387011"/>
    <n v="1780.49"/>
    <n v="43"/>
    <n v="2"/>
    <n v="119035.36373243359"/>
    <n v="18"/>
    <n v="70.029969376713666"/>
    <x v="2"/>
    <n v="11.687175902168285"/>
    <m/>
  </r>
  <r>
    <n v="2024"/>
    <n v="62456"/>
    <n v="3"/>
    <n v="0"/>
    <n v="1"/>
    <n v="3125.11"/>
    <n v="1"/>
    <n v="0"/>
    <n v="0"/>
    <n v="3125.11"/>
    <n v="42"/>
    <n v="2"/>
    <n v="124174.33214181082"/>
    <n v="18"/>
    <n v="70.706571193718858"/>
    <x v="2"/>
    <n v="11.72944176159838"/>
    <m/>
  </r>
  <r>
    <n v="2024"/>
    <n v="24949"/>
    <n v="3"/>
    <n v="20231200310900"/>
    <n v="1"/>
    <n v="1566.73"/>
    <n v="1"/>
    <n v="20231200310901"/>
    <n v="202312003109011"/>
    <n v="1566.73"/>
    <n v="42"/>
    <n v="2"/>
    <n v="113103.62623356954"/>
    <n v="18"/>
    <n v="68.018858284803699"/>
    <x v="2"/>
    <n v="11.636059723779175"/>
    <m/>
  </r>
  <r>
    <n v="2024"/>
    <n v="32539"/>
    <n v="3"/>
    <n v="0"/>
    <n v="1"/>
    <n v="4503.2"/>
    <n v="1"/>
    <n v="0"/>
    <n v="0"/>
    <n v="4503.2"/>
    <n v="53"/>
    <n v="1"/>
    <n v="124285.62284457455"/>
    <n v="18"/>
    <n v="69.990786952162466"/>
    <x v="2"/>
    <n v="11.730337605841875"/>
    <m/>
  </r>
  <r>
    <n v="2024"/>
    <n v="83570"/>
    <n v="3"/>
    <n v="0"/>
    <n v="1"/>
    <n v="3193.61"/>
    <n v="1"/>
    <n v="0"/>
    <n v="0"/>
    <n v="3193.61"/>
    <n v="41"/>
    <n v="1"/>
    <n v="121085.64826687568"/>
    <n v="18"/>
    <n v="69.931624705723792"/>
    <x v="2"/>
    <n v="11.70425341109681"/>
    <m/>
  </r>
  <r>
    <n v="2024"/>
    <n v="5947"/>
    <n v="3"/>
    <n v="20231200136600"/>
    <n v="1"/>
    <n v="1382.74"/>
    <n v="2"/>
    <n v="20231200136602"/>
    <n v="202312001366021"/>
    <n v="1382.74"/>
    <n v="49"/>
    <n v="1"/>
    <n v="136057.04712453805"/>
    <n v="20"/>
    <n v="71.90942889358621"/>
    <x v="2"/>
    <n v="11.820829540918711"/>
    <m/>
  </r>
  <r>
    <n v="2024"/>
    <n v="5374"/>
    <n v="3"/>
    <n v="20230300695600"/>
    <n v="1"/>
    <n v="1055.73"/>
    <n v="2"/>
    <n v="20230300695602"/>
    <n v="202303006956021"/>
    <n v="1055.73"/>
    <n v="35"/>
    <n v="1"/>
    <n v="96039.321585367972"/>
    <n v="16"/>
    <n v="71.20482262166685"/>
    <x v="1"/>
    <n v="11.472512986434438"/>
    <m/>
  </r>
  <r>
    <n v="2024"/>
    <n v="8173"/>
    <n v="3"/>
    <n v="0"/>
    <n v="1"/>
    <n v="3781.69"/>
    <n v="1"/>
    <n v="0"/>
    <n v="0"/>
    <n v="3781.69"/>
    <n v="34"/>
    <n v="2"/>
    <n v="99858.627399295525"/>
    <n v="16"/>
    <n v="66.815522231499827"/>
    <x v="1"/>
    <n v="11.511510738709738"/>
    <m/>
  </r>
  <r>
    <n v="2024"/>
    <n v="8185"/>
    <n v="3"/>
    <n v="0"/>
    <n v="1"/>
    <n v="3684.26"/>
    <n v="1"/>
    <n v="0"/>
    <n v="0"/>
    <n v="3684.26"/>
    <n v="55"/>
    <n v="1"/>
    <n v="119865.16136421941"/>
    <n v="18"/>
    <n v="69.367722034683439"/>
    <x v="2"/>
    <n v="11.694122734692089"/>
    <m/>
  </r>
  <r>
    <n v="2024"/>
    <n v="8459"/>
    <n v="3"/>
    <n v="0"/>
    <n v="1"/>
    <n v="4258.87"/>
    <n v="1"/>
    <n v="0"/>
    <n v="0"/>
    <n v="4258.87"/>
    <n v="43"/>
    <n v="1"/>
    <n v="109450.49186204643"/>
    <n v="18"/>
    <n v="71.39217844649589"/>
    <x v="2"/>
    <n v="11.603227596883775"/>
    <m/>
  </r>
  <r>
    <n v="2024"/>
    <n v="13330"/>
    <n v="3"/>
    <n v="0"/>
    <n v="1"/>
    <n v="3127.93"/>
    <n v="1"/>
    <n v="0"/>
    <n v="0"/>
    <n v="3127.93"/>
    <n v="27"/>
    <n v="1"/>
    <n v="96934.940827880258"/>
    <n v="16"/>
    <n v="71.69951860356926"/>
    <x v="1"/>
    <n v="11.481795319342217"/>
    <m/>
  </r>
  <r>
    <n v="2024"/>
    <n v="19205"/>
    <n v="3"/>
    <n v="0"/>
    <n v="1"/>
    <n v="8435.4599999999991"/>
    <n v="1"/>
    <n v="0"/>
    <n v="0"/>
    <n v="8435.4599999999991"/>
    <n v="38"/>
    <n v="1"/>
    <n v="119949.76125665932"/>
    <n v="18"/>
    <n v="68.727877650998408"/>
    <x v="2"/>
    <n v="11.694828277908705"/>
    <m/>
  </r>
  <r>
    <n v="2024"/>
    <n v="32027"/>
    <n v="3"/>
    <n v="20240200375400"/>
    <n v="1"/>
    <n v="2870.24"/>
    <n v="2"/>
    <n v="20240200375402"/>
    <n v="202402003754021"/>
    <n v="2870.24"/>
    <n v="30"/>
    <n v="2"/>
    <n v="112319.77883615591"/>
    <n v="18"/>
    <n v="71.356743112042182"/>
    <x v="2"/>
    <n v="11.629105250206381"/>
    <m/>
  </r>
  <r>
    <n v="2024"/>
    <n v="32479"/>
    <n v="3"/>
    <n v="20230200369300"/>
    <n v="1"/>
    <n v="5470.47"/>
    <n v="1"/>
    <n v="20230200369301"/>
    <n v="202302003693011"/>
    <n v="5470.47"/>
    <n v="35"/>
    <n v="1"/>
    <n v="140673.64039847453"/>
    <n v="20"/>
    <n v="71.246614960500935"/>
    <x v="2"/>
    <n v="11.854197879413649"/>
    <m/>
  </r>
  <r>
    <n v="2024"/>
    <n v="33016"/>
    <n v="3"/>
    <n v="0"/>
    <n v="1"/>
    <n v="3940.74"/>
    <n v="1"/>
    <n v="0"/>
    <n v="0"/>
    <n v="3940.74"/>
    <n v="36"/>
    <n v="1"/>
    <n v="117637.38119085779"/>
    <n v="18"/>
    <n v="72.87932303676422"/>
    <x v="2"/>
    <n v="11.675362131206766"/>
    <m/>
  </r>
  <r>
    <n v="2024"/>
    <n v="33866"/>
    <n v="3"/>
    <n v="20230300160300"/>
    <n v="1"/>
    <n v="393.22"/>
    <n v="1"/>
    <n v="20230300160301"/>
    <n v="202303001603011"/>
    <n v="393.22"/>
    <n v="46"/>
    <n v="1"/>
    <n v="133558.1556736904"/>
    <n v="20"/>
    <n v="72.947647769918092"/>
    <x v="2"/>
    <n v="11.802292284990177"/>
    <m/>
  </r>
  <r>
    <n v="2024"/>
    <n v="36900"/>
    <n v="3"/>
    <n v="0"/>
    <n v="1"/>
    <n v="416.85"/>
    <n v="1"/>
    <n v="0"/>
    <n v="0"/>
    <n v="416.85"/>
    <n v="51"/>
    <n v="1"/>
    <n v="95510.769057934202"/>
    <n v="16"/>
    <n v="67.139993522781339"/>
    <x v="1"/>
    <n v="11.466994285115874"/>
    <m/>
  </r>
  <r>
    <n v="2024"/>
    <n v="40331"/>
    <n v="3"/>
    <n v="20231200607200"/>
    <n v="1"/>
    <n v="3129.65"/>
    <n v="2"/>
    <n v="20231200607202"/>
    <n v="202312006072021"/>
    <n v="3608.13"/>
    <n v="25"/>
    <n v="2"/>
    <n v="141034.90058239223"/>
    <n v="20"/>
    <n v="69.466511487753124"/>
    <x v="2"/>
    <n v="11.856762660592761"/>
    <m/>
  </r>
  <r>
    <n v="2024"/>
    <n v="40791"/>
    <n v="3"/>
    <n v="0"/>
    <n v="1"/>
    <n v="1868.96"/>
    <n v="1"/>
    <n v="0"/>
    <n v="0"/>
    <n v="1868.96"/>
    <n v="53"/>
    <n v="1"/>
    <n v="95254.902525751342"/>
    <n v="16"/>
    <n v="67.580481084559835"/>
    <x v="1"/>
    <n v="11.464311761751036"/>
    <m/>
  </r>
  <r>
    <n v="2024"/>
    <n v="48593"/>
    <n v="3"/>
    <n v="0"/>
    <n v="1"/>
    <n v="2494.1"/>
    <n v="1"/>
    <n v="0"/>
    <n v="0"/>
    <n v="2494.1"/>
    <n v="38"/>
    <n v="1"/>
    <n v="103359.5185205204"/>
    <n v="16"/>
    <n v="71.820291294475808"/>
    <x v="1"/>
    <n v="11.54596866072888"/>
    <m/>
  </r>
  <r>
    <n v="2024"/>
    <n v="50146"/>
    <n v="3"/>
    <n v="20240300744200"/>
    <n v="1"/>
    <n v="1643.67"/>
    <n v="1"/>
    <n v="20240300744201"/>
    <n v="202403007442011"/>
    <n v="1643.67"/>
    <n v="45"/>
    <n v="1"/>
    <n v="92114.342055771107"/>
    <n v="16"/>
    <n v="67.856140436519041"/>
    <x v="1"/>
    <n v="11.430785932766694"/>
    <m/>
  </r>
  <r>
    <n v="2024"/>
    <n v="57735"/>
    <n v="3"/>
    <n v="20240300352800"/>
    <n v="1"/>
    <n v="1614.44"/>
    <n v="1"/>
    <n v="20240300352801"/>
    <n v="202403003528011"/>
    <n v="1614.44"/>
    <n v="53"/>
    <n v="2"/>
    <n v="116949.59499153434"/>
    <n v="18"/>
    <n v="69.013532544096861"/>
    <x v="2"/>
    <n v="11.669498308915557"/>
    <m/>
  </r>
  <r>
    <n v="2024"/>
    <n v="59437"/>
    <n v="3"/>
    <n v="20231200653300"/>
    <n v="1"/>
    <n v="1073.8"/>
    <n v="2"/>
    <n v="20231200653302"/>
    <n v="202312006533021"/>
    <n v="1073.8"/>
    <n v="47"/>
    <n v="1"/>
    <n v="98149.047837471837"/>
    <n v="16"/>
    <n v="70.80452455212702"/>
    <x v="1"/>
    <n v="11.494242498562002"/>
    <m/>
  </r>
  <r>
    <n v="2024"/>
    <n v="61898"/>
    <n v="3"/>
    <n v="20221205683800"/>
    <n v="1"/>
    <n v="4805.3900000000003"/>
    <n v="1"/>
    <n v="20221205683801"/>
    <n v="202212056838011"/>
    <n v="4805.3900000000003"/>
    <n v="54"/>
    <n v="1"/>
    <n v="144040.89098456755"/>
    <n v="20"/>
    <n v="68.257354225058393"/>
    <x v="2"/>
    <n v="11.877852503418268"/>
    <m/>
  </r>
  <r>
    <n v="2024"/>
    <n v="62440"/>
    <n v="3"/>
    <n v="0"/>
    <n v="1"/>
    <n v="2269.38"/>
    <n v="1"/>
    <n v="0"/>
    <n v="0"/>
    <n v="2269.38"/>
    <n v="50"/>
    <n v="2"/>
    <n v="116939.19429326995"/>
    <n v="18"/>
    <n v="68.311834743502715"/>
    <x v="2"/>
    <n v="11.669409371790328"/>
    <m/>
  </r>
  <r>
    <n v="2024"/>
    <n v="67385"/>
    <n v="3"/>
    <n v="20221201984100"/>
    <n v="1"/>
    <n v="1162.44"/>
    <n v="1"/>
    <n v="20221201984101"/>
    <n v="202212019841011"/>
    <n v="1162.44"/>
    <n v="62"/>
    <n v="1"/>
    <n v="131566.40830279139"/>
    <n v="20"/>
    <n v="70.886924825599039"/>
    <x v="2"/>
    <n v="11.787267009232165"/>
    <m/>
  </r>
  <r>
    <n v="2024"/>
    <n v="68569"/>
    <n v="3"/>
    <n v="20221202011100"/>
    <n v="1"/>
    <n v="1240.81"/>
    <n v="1"/>
    <n v="20221202011101"/>
    <n v="202212020111011"/>
    <n v="1240.81"/>
    <n v="42"/>
    <n v="1"/>
    <n v="93433.88515344818"/>
    <n v="16"/>
    <n v="73.437970135727397"/>
    <x v="1"/>
    <n v="11.445009354497813"/>
    <m/>
  </r>
  <r>
    <n v="2024"/>
    <n v="70528"/>
    <n v="3"/>
    <n v="20221200997800"/>
    <n v="1"/>
    <n v="1503.32"/>
    <n v="1"/>
    <n v="20221200997801"/>
    <n v="202212009978011"/>
    <n v="1503.32"/>
    <n v="60"/>
    <n v="2"/>
    <n v="121596.98685898958"/>
    <n v="18"/>
    <n v="75.312288595605423"/>
    <x v="2"/>
    <n v="11.708467469087045"/>
    <m/>
  </r>
  <r>
    <n v="2024"/>
    <n v="70654"/>
    <n v="3"/>
    <n v="20240100132000"/>
    <n v="1"/>
    <n v="5185.78"/>
    <n v="2"/>
    <n v="20240100132002"/>
    <n v="202401001320021"/>
    <n v="5185.78"/>
    <n v="35"/>
    <n v="2"/>
    <n v="108970.87823736163"/>
    <n v="18"/>
    <n v="71.593195849537153"/>
    <x v="2"/>
    <n v="11.598835953380151"/>
    <m/>
  </r>
  <r>
    <n v="2024"/>
    <n v="74800"/>
    <n v="3"/>
    <n v="20230100808800"/>
    <n v="1"/>
    <n v="1242.51"/>
    <n v="2"/>
    <n v="20230100808802"/>
    <n v="202301008088021"/>
    <n v="1242.51"/>
    <n v="50"/>
    <n v="1"/>
    <n v="118708.68930379982"/>
    <n v="18"/>
    <n v="68.181500519089198"/>
    <x v="2"/>
    <n v="11.684427781825812"/>
    <m/>
  </r>
  <r>
    <n v="2024"/>
    <n v="84103"/>
    <n v="3"/>
    <n v="0"/>
    <n v="1"/>
    <n v="2199.89"/>
    <n v="1"/>
    <n v="0"/>
    <n v="0"/>
    <n v="2199.89"/>
    <n v="52"/>
    <n v="1"/>
    <n v="97681.939342109792"/>
    <n v="16"/>
    <n v="70.195776122005242"/>
    <x v="1"/>
    <n v="11.489471962622201"/>
    <m/>
  </r>
  <r>
    <n v="2024"/>
    <n v="85282"/>
    <n v="3"/>
    <n v="20230100114100"/>
    <n v="1"/>
    <n v="2295.81"/>
    <n v="1"/>
    <n v="20230100114101"/>
    <n v="202301001141011"/>
    <n v="2295.81"/>
    <n v="36"/>
    <n v="1"/>
    <n v="122679.62948495059"/>
    <n v="18"/>
    <n v="70.445678052756492"/>
    <x v="2"/>
    <n v="11.717331598048787"/>
    <m/>
  </r>
  <r>
    <n v="2024"/>
    <n v="85727"/>
    <n v="3"/>
    <n v="20231200117300"/>
    <n v="1"/>
    <n v="2540.3000000000002"/>
    <n v="2"/>
    <n v="20231200117302"/>
    <n v="202312001173021"/>
    <n v="3540"/>
    <n v="33"/>
    <n v="2"/>
    <n v="93117.959472256844"/>
    <n v="16"/>
    <n v="70.671737432904266"/>
    <x v="1"/>
    <n v="11.441622349841333"/>
    <m/>
  </r>
  <r>
    <n v="2024"/>
    <n v="3365"/>
    <n v="3"/>
    <n v="20230300384200"/>
    <n v="1"/>
    <n v="1801.81"/>
    <n v="1"/>
    <n v="20230300384201"/>
    <n v="202303003842011"/>
    <n v="1801.81"/>
    <n v="58"/>
    <n v="2"/>
    <n v="117621.29391862711"/>
    <n v="18"/>
    <n v="70.403624540613322"/>
    <x v="2"/>
    <n v="11.675225368791962"/>
    <m/>
  </r>
  <r>
    <n v="2024"/>
    <n v="31550"/>
    <n v="3"/>
    <n v="0"/>
    <n v="1"/>
    <n v="643.64"/>
    <n v="1"/>
    <n v="0"/>
    <n v="0"/>
    <n v="643.64"/>
    <n v="55"/>
    <n v="2"/>
    <n v="96821.785426018454"/>
    <n v="16"/>
    <n v="72.766403812128857"/>
    <x v="1"/>
    <n v="11.480627303997263"/>
    <m/>
  </r>
  <r>
    <n v="2024"/>
    <n v="86159"/>
    <n v="3"/>
    <n v="20240100117700"/>
    <n v="1"/>
    <n v="2024.15"/>
    <n v="1"/>
    <n v="20240100117701"/>
    <n v="202401001177011"/>
    <n v="2024.15"/>
    <n v="51"/>
    <n v="2"/>
    <n v="117648.94897449216"/>
    <n v="18"/>
    <n v="69.023163223470647"/>
    <x v="2"/>
    <n v="11.675460460622125"/>
    <m/>
  </r>
  <r>
    <n v="2024"/>
    <n v="33804"/>
    <n v="3"/>
    <n v="20231203729800"/>
    <n v="1"/>
    <n v="441.32"/>
    <n v="2"/>
    <n v="20231203729802"/>
    <n v="202312037298021"/>
    <n v="441.32"/>
    <n v="34"/>
    <n v="1"/>
    <n v="114008.81523103396"/>
    <n v="18"/>
    <n v="71.144313283094903"/>
    <x v="2"/>
    <n v="11.644031050975103"/>
    <m/>
  </r>
  <r>
    <n v="2024"/>
    <n v="17844"/>
    <n v="3"/>
    <n v="20230200303200"/>
    <n v="1"/>
    <n v="3001.52"/>
    <n v="2"/>
    <n v="20230200303202"/>
    <n v="202302003032021"/>
    <n v="3001.52"/>
    <n v="42"/>
    <n v="2"/>
    <n v="138663.53327726494"/>
    <n v="20"/>
    <n v="67.72818759128748"/>
    <x v="2"/>
    <n v="11.839805653761799"/>
    <m/>
  </r>
  <r>
    <n v="2024"/>
    <n v="34051"/>
    <n v="3"/>
    <n v="20240200167700"/>
    <n v="1"/>
    <n v="153.03"/>
    <n v="1"/>
    <n v="20240200167701"/>
    <n v="202402001677011"/>
    <n v="153.03"/>
    <n v="42"/>
    <n v="2"/>
    <n v="121697.33138609621"/>
    <n v="18"/>
    <n v="66.108256415817749"/>
    <x v="2"/>
    <n v="11.70929235092991"/>
    <m/>
  </r>
  <r>
    <n v="2024"/>
    <n v="34824"/>
    <n v="3"/>
    <n v="0"/>
    <n v="1"/>
    <n v="442.01"/>
    <n v="1"/>
    <n v="0"/>
    <n v="0"/>
    <n v="442.01"/>
    <n v="45"/>
    <n v="2"/>
    <n v="142960.24585694409"/>
    <n v="20"/>
    <n v="71.780650067208583"/>
    <x v="2"/>
    <n v="11.870321869592212"/>
    <m/>
  </r>
  <r>
    <n v="2024"/>
    <n v="34923"/>
    <n v="3"/>
    <n v="0"/>
    <n v="1"/>
    <n v="255.78"/>
    <n v="1"/>
    <n v="0"/>
    <n v="0"/>
    <n v="255.78"/>
    <n v="39"/>
    <n v="2"/>
    <n v="141429.94830120853"/>
    <n v="20"/>
    <n v="68.591544620525298"/>
    <x v="2"/>
    <n v="11.859559808471161"/>
    <m/>
  </r>
  <r>
    <n v="2024"/>
    <n v="35029"/>
    <n v="3"/>
    <n v="0"/>
    <n v="1"/>
    <n v="213.96"/>
    <n v="2"/>
    <n v="0"/>
    <n v="0"/>
    <n v="213.96"/>
    <n v="40"/>
    <n v="2"/>
    <n v="145588.55951531336"/>
    <n v="20"/>
    <n v="69.979943443717588"/>
    <x v="2"/>
    <n v="11.888539836900101"/>
    <m/>
  </r>
  <r>
    <n v="2024"/>
    <n v="1337"/>
    <n v="3"/>
    <n v="20240202288000"/>
    <n v="1"/>
    <n v="1340.59"/>
    <n v="1"/>
    <n v="20240202288001"/>
    <n v="202402022880011"/>
    <n v="1340.59"/>
    <n v="29"/>
    <n v="1"/>
    <n v="80104.584706845053"/>
    <n v="14"/>
    <n v="70.270516360433788"/>
    <x v="1"/>
    <n v="11.291088368707412"/>
    <m/>
  </r>
  <r>
    <n v="2024"/>
    <n v="13256"/>
    <n v="3"/>
    <n v="20230200678900"/>
    <n v="1"/>
    <n v="6428.94"/>
    <n v="1"/>
    <n v="20230200678901"/>
    <n v="202302006789011"/>
    <n v="6428.94"/>
    <n v="35"/>
    <n v="1"/>
    <n v="92960.085558366729"/>
    <n v="16"/>
    <n v="69.924093868067757"/>
    <x v="1"/>
    <n v="11.439925492463614"/>
    <m/>
  </r>
  <r>
    <n v="2024"/>
    <n v="32296"/>
    <n v="3"/>
    <n v="20240200378600"/>
    <n v="1"/>
    <n v="2710.9"/>
    <n v="1"/>
    <n v="20240200378601"/>
    <n v="202402003786011"/>
    <n v="2710.9"/>
    <n v="36"/>
    <n v="1"/>
    <n v="120273.86614478387"/>
    <n v="18"/>
    <n v="71.361639467552308"/>
    <x v="2"/>
    <n v="11.697526639333727"/>
    <m/>
  </r>
  <r>
    <n v="2024"/>
    <n v="33102"/>
    <n v="3"/>
    <n v="20240200159300"/>
    <n v="1"/>
    <n v="379.34"/>
    <n v="2"/>
    <n v="20240200159302"/>
    <n v="202402001593021"/>
    <n v="379.34"/>
    <n v="26"/>
    <n v="2"/>
    <n v="115506.0895283265"/>
    <n v="18"/>
    <n v="71.593092646086205"/>
    <x v="2"/>
    <n v="11.65707853074314"/>
    <m/>
  </r>
  <r>
    <n v="2024"/>
    <n v="33339"/>
    <n v="3"/>
    <n v="20230300158700"/>
    <n v="1"/>
    <n v="393.22"/>
    <n v="1"/>
    <n v="20230300158701"/>
    <n v="202303001587011"/>
    <n v="393.22"/>
    <n v="45"/>
    <n v="1"/>
    <n v="95235.537931227649"/>
    <n v="16"/>
    <n v="69.211545370280263"/>
    <x v="1"/>
    <n v="11.464108448718173"/>
    <m/>
  </r>
  <r>
    <n v="2024"/>
    <n v="34240"/>
    <n v="3"/>
    <n v="20240300171900"/>
    <n v="1"/>
    <n v="404.82"/>
    <n v="1"/>
    <n v="20240300171901"/>
    <n v="202403001719011"/>
    <n v="404.82"/>
    <n v="41"/>
    <n v="1"/>
    <n v="96635.205742419712"/>
    <n v="16"/>
    <n v="68.212549432615489"/>
    <x v="1"/>
    <n v="11.478698402484614"/>
    <m/>
  </r>
  <r>
    <n v="2024"/>
    <n v="37477"/>
    <n v="3"/>
    <n v="0"/>
    <n v="1"/>
    <n v="636.03"/>
    <n v="1"/>
    <n v="0"/>
    <n v="0"/>
    <n v="636.03"/>
    <n v="41"/>
    <n v="1"/>
    <n v="93850.255297803335"/>
    <n v="16"/>
    <n v="71.971450245596813"/>
    <x v="1"/>
    <n v="11.449455762285897"/>
    <m/>
  </r>
  <r>
    <n v="2024"/>
    <n v="43509"/>
    <n v="3"/>
    <n v="20240203785000"/>
    <n v="1"/>
    <n v="2250.35"/>
    <n v="2"/>
    <n v="20240203785001"/>
    <n v="202402037850011"/>
    <n v="2250.35"/>
    <n v="31"/>
    <n v="2"/>
    <n v="125213.3020887076"/>
    <n v="18"/>
    <n v="69.507171331267926"/>
    <x v="2"/>
    <n v="11.73777397871927"/>
    <m/>
  </r>
  <r>
    <n v="2024"/>
    <n v="43960"/>
    <n v="3"/>
    <n v="20240303795600"/>
    <n v="1"/>
    <n v="5469.67"/>
    <n v="1"/>
    <n v="0"/>
    <n v="0"/>
    <n v="5469.67"/>
    <n v="43"/>
    <n v="1"/>
    <n v="95665.610475337293"/>
    <n v="16"/>
    <n v="69.153039700978567"/>
    <x v="1"/>
    <n v="11.468614165685219"/>
    <m/>
  </r>
  <r>
    <n v="2024"/>
    <n v="50779"/>
    <n v="3"/>
    <n v="20240200747600"/>
    <n v="1"/>
    <n v="1658.79"/>
    <n v="1"/>
    <n v="20240200747601"/>
    <n v="202402007476011"/>
    <n v="1658.79"/>
    <n v="38"/>
    <n v="1"/>
    <n v="116594.40702304142"/>
    <n v="18"/>
    <n v="73.376152182935598"/>
    <x v="2"/>
    <n v="11.666456584535728"/>
    <m/>
  </r>
  <r>
    <n v="2024"/>
    <n v="69387"/>
    <n v="3"/>
    <n v="20230100907500"/>
    <n v="1"/>
    <n v="321.91000000000003"/>
    <n v="1"/>
    <n v="20230100907501"/>
    <n v="202301009075011"/>
    <n v="321.91000000000003"/>
    <n v="52"/>
    <n v="1"/>
    <n v="92897.123536242332"/>
    <n v="16"/>
    <n v="72.547588467320153"/>
    <x v="1"/>
    <n v="11.439247961311182"/>
    <m/>
  </r>
  <r>
    <n v="2024"/>
    <n v="71154"/>
    <n v="3"/>
    <n v="20230100134300"/>
    <n v="1"/>
    <n v="2725.57"/>
    <n v="1"/>
    <n v="20230100134301"/>
    <n v="202301001343011"/>
    <n v="2725.57"/>
    <n v="36"/>
    <n v="1"/>
    <n v="74622.968129283516"/>
    <n v="14"/>
    <n v="68.925418574183709"/>
    <x v="1"/>
    <n v="11.220203622575927"/>
    <m/>
  </r>
  <r>
    <n v="2024"/>
    <n v="78484"/>
    <n v="3"/>
    <n v="20230100860500"/>
    <n v="1"/>
    <n v="2368.62"/>
    <n v="1"/>
    <n v="20230100860501"/>
    <n v="202301008605011"/>
    <n v="2368.62"/>
    <n v="42"/>
    <n v="1"/>
    <n v="73809.689592026989"/>
    <n v="14"/>
    <n v="71.357317908421706"/>
    <x v="1"/>
    <n v="11.209245297255011"/>
    <m/>
  </r>
  <r>
    <n v="2024"/>
    <n v="82110"/>
    <n v="3"/>
    <n v="0"/>
    <n v="1"/>
    <n v="2170.9299999999998"/>
    <n v="1"/>
    <n v="0"/>
    <n v="0"/>
    <n v="2170.9299999999998"/>
    <n v="51"/>
    <n v="1"/>
    <n v="101877.50491902468"/>
    <n v="16"/>
    <n v="70.594727992911459"/>
    <x v="1"/>
    <n v="11.531526438403086"/>
    <m/>
  </r>
  <r>
    <n v="2024"/>
    <n v="82420"/>
    <n v="3"/>
    <n v="20230200083100"/>
    <n v="1"/>
    <n v="4040.25"/>
    <n v="1"/>
    <n v="20230200083101"/>
    <n v="202302000831011"/>
    <n v="4040.25"/>
    <n v="47"/>
    <n v="1"/>
    <n v="92182.039345786747"/>
    <n v="16"/>
    <n v="72.52298665829764"/>
    <x v="1"/>
    <n v="11.431520589546666"/>
    <m/>
  </r>
  <r>
    <n v="2024"/>
    <n v="82850"/>
    <n v="3"/>
    <n v="0"/>
    <n v="1"/>
    <n v="3677.62"/>
    <n v="2"/>
    <n v="0"/>
    <n v="0"/>
    <n v="3677.62"/>
    <n v="50"/>
    <n v="2"/>
    <n v="121358.20602694942"/>
    <n v="18"/>
    <n v="66.400226142635134"/>
    <x v="2"/>
    <n v="11.706501831669826"/>
    <m/>
  </r>
  <r>
    <n v="2024"/>
    <n v="85684"/>
    <n v="3"/>
    <n v="0"/>
    <n v="1"/>
    <n v="1986.36"/>
    <n v="1"/>
    <n v="0"/>
    <n v="0"/>
    <n v="1986.36"/>
    <n v="34"/>
    <n v="2"/>
    <n v="101055.15109253458"/>
    <n v="16"/>
    <n v="71.305693642271663"/>
    <x v="1"/>
    <n v="11.52342169721325"/>
    <m/>
  </r>
  <r>
    <n v="2024"/>
    <n v="89091"/>
    <n v="3"/>
    <n v="20230200249400"/>
    <n v="1"/>
    <n v="392.77"/>
    <n v="1"/>
    <n v="20230200249401"/>
    <n v="202302002494012"/>
    <n v="392.77"/>
    <n v="55"/>
    <n v="2"/>
    <n v="123494.82885056129"/>
    <n v="18"/>
    <n v="71.053947208706731"/>
    <x v="2"/>
    <n v="11.723954562518152"/>
    <m/>
  </r>
  <r>
    <n v="2024"/>
    <n v="74208"/>
    <n v="3"/>
    <n v="20240100044500"/>
    <n v="1"/>
    <n v="4519.04"/>
    <n v="1"/>
    <n v="20240100044501"/>
    <n v="202401000445011"/>
    <n v="4519.04"/>
    <n v="56"/>
    <n v="1"/>
    <n v="90046.792325872491"/>
    <n v="16"/>
    <n v="70.024568841348767"/>
    <x v="1"/>
    <n v="11.408084728935483"/>
    <m/>
  </r>
  <r>
    <n v="2024"/>
    <n v="6197"/>
    <n v="3"/>
    <n v="20221201056700"/>
    <n v="1"/>
    <n v="3089.09"/>
    <n v="1"/>
    <n v="20221201056701"/>
    <n v="202212010567011"/>
    <n v="3089.09"/>
    <n v="59"/>
    <n v="2"/>
    <n v="66704.545198149994"/>
    <n v="14"/>
    <n v="67.937236175862068"/>
    <x v="1"/>
    <n v="11.108028373482325"/>
    <m/>
  </r>
  <r>
    <n v="2024"/>
    <n v="1289"/>
    <n v="3"/>
    <n v="0"/>
    <n v="1"/>
    <n v="693.59"/>
    <n v="1"/>
    <n v="0"/>
    <n v="0"/>
    <n v="693.59"/>
    <n v="47"/>
    <n v="1"/>
    <n v="116583.239905476"/>
    <n v="18"/>
    <n v="71.444608519752677"/>
    <x v="2"/>
    <n v="11.666360802476675"/>
    <m/>
  </r>
  <r>
    <n v="2024"/>
    <n v="10127"/>
    <n v="3"/>
    <n v="0"/>
    <n v="1"/>
    <n v="3062.16"/>
    <n v="2"/>
    <n v="0"/>
    <n v="0"/>
    <n v="3062.16"/>
    <n v="41"/>
    <n v="2"/>
    <n v="116346.06398306327"/>
    <n v="18"/>
    <n v="68.982000078724653"/>
    <x v="2"/>
    <n v="11.664324339048322"/>
    <m/>
  </r>
  <r>
    <n v="2024"/>
    <n v="10568"/>
    <n v="3"/>
    <n v="0"/>
    <n v="1"/>
    <n v="2787.9"/>
    <n v="2"/>
    <n v="0"/>
    <n v="0"/>
    <n v="2787.9"/>
    <n v="52"/>
    <n v="2"/>
    <n v="48688.454987638121"/>
    <n v="12"/>
    <n v="70.517645468646151"/>
    <x v="0"/>
    <n v="10.793197217057722"/>
    <m/>
  </r>
  <r>
    <n v="2024"/>
    <n v="12870"/>
    <n v="3"/>
    <n v="20231200685300"/>
    <n v="1"/>
    <n v="2578.9699999999998"/>
    <n v="1"/>
    <n v="20231200685301"/>
    <n v="202312006853011"/>
    <n v="2578.9699999999998"/>
    <n v="33"/>
    <n v="1"/>
    <n v="94751.550052341001"/>
    <n v="16"/>
    <n v="69.925526285697572"/>
    <x v="1"/>
    <n v="11.459013482202321"/>
    <m/>
  </r>
  <r>
    <n v="2024"/>
    <n v="21758"/>
    <n v="3"/>
    <n v="20240100413300"/>
    <n v="1"/>
    <n v="4279.1899999999996"/>
    <n v="1"/>
    <n v="20240100413301"/>
    <n v="202401004133011"/>
    <n v="4279.1899999999996"/>
    <n v="49"/>
    <n v="1"/>
    <n v="116913.8284556532"/>
    <n v="18"/>
    <n v="72.090534444376274"/>
    <x v="2"/>
    <n v="11.669192433497907"/>
    <m/>
  </r>
  <r>
    <n v="2024"/>
    <n v="55774"/>
    <n v="3"/>
    <n v="20231200053800"/>
    <n v="1"/>
    <n v="875.15"/>
    <n v="2"/>
    <n v="20231200053802"/>
    <n v="202312000538021"/>
    <n v="875.15"/>
    <n v="51"/>
    <n v="2"/>
    <n v="72576.775892503501"/>
    <n v="14"/>
    <n v="70.503805789702042"/>
    <x v="1"/>
    <n v="11.192400258348925"/>
    <m/>
  </r>
  <r>
    <n v="2024"/>
    <n v="73978"/>
    <n v="3"/>
    <n v="0"/>
    <n v="1"/>
    <n v="2109.0100000000002"/>
    <n v="1"/>
    <n v="0"/>
    <n v="0"/>
    <n v="2109.0100000000002"/>
    <n v="39"/>
    <n v="2"/>
    <n v="95330.386286001536"/>
    <n v="16"/>
    <n v="67.285440009815346"/>
    <x v="1"/>
    <n v="11.465103887572161"/>
    <m/>
  </r>
  <r>
    <n v="2024"/>
    <n v="85038"/>
    <n v="3"/>
    <n v="0"/>
    <n v="1"/>
    <n v="2580.7600000000002"/>
    <n v="2"/>
    <n v="0"/>
    <n v="0"/>
    <n v="2580.7600000000002"/>
    <n v="57"/>
    <n v="1"/>
    <n v="122736.51872777336"/>
    <n v="18"/>
    <n v="69.41207153799364"/>
    <x v="2"/>
    <n v="11.71779521256035"/>
    <m/>
  </r>
  <r>
    <n v="2024"/>
    <n v="87651"/>
    <n v="3"/>
    <n v="0"/>
    <n v="1"/>
    <n v="353.04"/>
    <n v="2"/>
    <n v="0"/>
    <n v="0"/>
    <n v="353.04"/>
    <n v="39"/>
    <n v="2"/>
    <n v="95680.832676824561"/>
    <n v="16"/>
    <n v="66.207697570826781"/>
    <x v="1"/>
    <n v="11.4687732718726"/>
    <m/>
  </r>
  <r>
    <n v="2024"/>
    <n v="33788"/>
    <n v="3"/>
    <n v="20230100168400"/>
    <n v="1"/>
    <n v="404.46"/>
    <n v="2"/>
    <n v="20230100168402"/>
    <n v="202301001684022"/>
    <n v="404.46"/>
    <n v="64"/>
    <n v="1"/>
    <n v="121435.79797810389"/>
    <n v="18"/>
    <n v="71.508879019527967"/>
    <x v="2"/>
    <n v="11.707140990401227"/>
    <m/>
  </r>
  <r>
    <n v="2024"/>
    <n v="65246"/>
    <n v="3"/>
    <n v="20231200801900"/>
    <n v="1"/>
    <n v="2459.9899999999998"/>
    <n v="1"/>
    <n v="20231200801901"/>
    <n v="202312008019011"/>
    <n v="2459.9899999999998"/>
    <n v="50"/>
    <n v="1"/>
    <n v="96722.099075254169"/>
    <n v="16"/>
    <n v="70.039401791228087"/>
    <x v="1"/>
    <n v="11.479597187650924"/>
    <m/>
  </r>
  <r>
    <n v="2024"/>
    <n v="10633"/>
    <n v="3"/>
    <n v="20230100520300"/>
    <n v="1"/>
    <n v="2734.65"/>
    <n v="2"/>
    <n v="20230100520302"/>
    <n v="202301005203021"/>
    <n v="2734.65"/>
    <n v="52"/>
    <n v="1"/>
    <n v="70753.877652064475"/>
    <n v="14"/>
    <n v="68.024232715258222"/>
    <x v="1"/>
    <n v="11.166962621806622"/>
    <m/>
  </r>
  <r>
    <n v="2024"/>
    <n v="45673"/>
    <n v="3"/>
    <n v="0"/>
    <n v="1"/>
    <n v="3457.46"/>
    <n v="2"/>
    <n v="0"/>
    <n v="0"/>
    <n v="3457.46"/>
    <n v="35"/>
    <n v="1"/>
    <n v="72779.666366053032"/>
    <n v="14"/>
    <n v="72.185631169655053"/>
    <x v="1"/>
    <n v="11.195191887012376"/>
    <m/>
  </r>
  <r>
    <n v="2024"/>
    <n v="63050"/>
    <n v="3"/>
    <n v="20230100790500"/>
    <n v="1"/>
    <n v="3080.25"/>
    <n v="1"/>
    <n v="20230100790501"/>
    <n v="202301007905011"/>
    <n v="3080.25"/>
    <n v="50"/>
    <n v="1"/>
    <n v="51165.234165037276"/>
    <n v="12"/>
    <n v="71.757336186994081"/>
    <x v="0"/>
    <n v="10.842815560174847"/>
    <m/>
  </r>
  <r>
    <n v="2024"/>
    <n v="1909"/>
    <n v="3"/>
    <n v="0"/>
    <n v="1"/>
    <n v="795.25"/>
    <n v="1"/>
    <n v="0"/>
    <n v="0"/>
    <n v="795.25"/>
    <n v="53"/>
    <n v="1"/>
    <n v="117455.08588842284"/>
    <n v="18"/>
    <n v="64.269482660477294"/>
    <x v="2"/>
    <n v="11.67381129173295"/>
    <m/>
  </r>
  <r>
    <n v="2024"/>
    <n v="3944"/>
    <n v="3"/>
    <n v="0"/>
    <n v="1"/>
    <n v="2278.12"/>
    <n v="1"/>
    <n v="0"/>
    <n v="0"/>
    <n v="2278.12"/>
    <n v="41"/>
    <n v="1"/>
    <n v="139512.95144151975"/>
    <n v="20"/>
    <n v="70.546601153293693"/>
    <x v="2"/>
    <n v="11.84591271780871"/>
    <m/>
  </r>
  <r>
    <n v="2024"/>
    <n v="5999"/>
    <n v="3"/>
    <n v="20231200136300"/>
    <n v="1"/>
    <n v="2649.07"/>
    <n v="2"/>
    <n v="20231200136302"/>
    <n v="202312001363021"/>
    <n v="2649.07"/>
    <n v="53"/>
    <n v="1"/>
    <n v="121161.47441994777"/>
    <n v="18"/>
    <n v="70.021454639841181"/>
    <x v="2"/>
    <n v="11.704879434264454"/>
    <m/>
  </r>
  <r>
    <n v="2024"/>
    <n v="9678"/>
    <n v="3"/>
    <n v="0"/>
    <n v="1"/>
    <n v="1930.49"/>
    <n v="1"/>
    <n v="0"/>
    <n v="0"/>
    <n v="1930.49"/>
    <n v="50"/>
    <n v="2"/>
    <n v="94965.6859699864"/>
    <n v="16"/>
    <n v="68.782535496579897"/>
    <x v="1"/>
    <n v="11.461270905018198"/>
    <m/>
  </r>
  <r>
    <n v="2024"/>
    <n v="10742"/>
    <n v="3"/>
    <n v="0"/>
    <n v="1"/>
    <n v="3884.87"/>
    <n v="1"/>
    <n v="0"/>
    <n v="0"/>
    <n v="3884.87"/>
    <n v="33"/>
    <n v="1"/>
    <n v="98589.884106398837"/>
    <n v="16"/>
    <n v="72.003375045018643"/>
    <x v="1"/>
    <n v="11.498723940057683"/>
    <m/>
  </r>
  <r>
    <n v="2024"/>
    <n v="11455"/>
    <n v="3"/>
    <n v="20230100530200"/>
    <n v="1"/>
    <n v="4966.0200000000004"/>
    <n v="1"/>
    <n v="20230100530201"/>
    <n v="202301005302011"/>
    <n v="4966.0200000000004"/>
    <n v="54"/>
    <n v="1"/>
    <n v="87945.142900563354"/>
    <n v="16"/>
    <n v="69.672215906972809"/>
    <x v="1"/>
    <n v="11.384468522950696"/>
    <m/>
  </r>
  <r>
    <n v="2024"/>
    <n v="15449"/>
    <n v="3"/>
    <n v="20231200633100"/>
    <n v="1"/>
    <n v="2174.71"/>
    <n v="2"/>
    <n v="20231200633102"/>
    <n v="202312006331021"/>
    <n v="2174.71"/>
    <n v="51"/>
    <n v="1"/>
    <n v="95267.760194441871"/>
    <n v="16"/>
    <n v="66.053817285163532"/>
    <x v="1"/>
    <n v="11.464446734341976"/>
    <m/>
  </r>
  <r>
    <n v="2024"/>
    <n v="16285"/>
    <n v="3"/>
    <n v="20240200643800"/>
    <n v="1"/>
    <n v="2557.4"/>
    <n v="1"/>
    <n v="20240200643801"/>
    <n v="202402006438011"/>
    <n v="2557.4"/>
    <n v="64"/>
    <n v="1"/>
    <n v="117013.75437475312"/>
    <n v="18"/>
    <n v="71.310070412182"/>
    <x v="2"/>
    <n v="11.670046765628978"/>
    <m/>
  </r>
  <r>
    <n v="2024"/>
    <n v="17675"/>
    <n v="3"/>
    <n v="0"/>
    <n v="1"/>
    <n v="3058.44"/>
    <n v="1"/>
    <n v="0"/>
    <n v="0"/>
    <n v="3058.44"/>
    <n v="34"/>
    <n v="2"/>
    <n v="132292.70777481428"/>
    <n v="20"/>
    <n v="71.396374365403076"/>
    <x v="2"/>
    <n v="11.792772229723889"/>
    <m/>
  </r>
  <r>
    <n v="2024"/>
    <n v="17702"/>
    <n v="3"/>
    <n v="0"/>
    <n v="1"/>
    <n v="2573.27"/>
    <n v="2"/>
    <n v="0"/>
    <n v="0"/>
    <n v="2573.27"/>
    <n v="45"/>
    <n v="1"/>
    <n v="91879.801451623862"/>
    <n v="16"/>
    <n v="70.701070032251977"/>
    <x v="1"/>
    <n v="11.428236495847543"/>
    <m/>
  </r>
  <r>
    <n v="2024"/>
    <n v="20983"/>
    <n v="3"/>
    <n v="20231200402300"/>
    <n v="1"/>
    <n v="4604.6899999999996"/>
    <n v="1"/>
    <n v="20231200402301"/>
    <n v="202312004023011"/>
    <n v="4604.6899999999996"/>
    <n v="31"/>
    <n v="2"/>
    <n v="136709.22439216607"/>
    <n v="20"/>
    <n v="69.778790887189501"/>
    <x v="2"/>
    <n v="11.825611499529549"/>
    <m/>
  </r>
  <r>
    <n v="2024"/>
    <n v="21913"/>
    <n v="3"/>
    <n v="0"/>
    <n v="1"/>
    <n v="2522.66"/>
    <n v="1"/>
    <n v="0"/>
    <n v="0"/>
    <n v="2522.66"/>
    <n v="45"/>
    <n v="1"/>
    <n v="136514.7877624816"/>
    <n v="20"/>
    <n v="72.199612437200031"/>
    <x v="2"/>
    <n v="11.824188222995588"/>
    <m/>
  </r>
  <r>
    <n v="2024"/>
    <n v="23252"/>
    <n v="3"/>
    <n v="0"/>
    <n v="1"/>
    <n v="1741.4"/>
    <n v="2"/>
    <n v="0"/>
    <n v="0"/>
    <n v="1741.4"/>
    <n v="47"/>
    <n v="1"/>
    <n v="96510.295573429306"/>
    <n v="16"/>
    <n v="68.040553653183864"/>
    <x v="1"/>
    <n v="11.477404971516213"/>
    <m/>
  </r>
  <r>
    <n v="2024"/>
    <n v="23281"/>
    <n v="3"/>
    <n v="20231200419000"/>
    <n v="1"/>
    <n v="3688.31"/>
    <n v="1"/>
    <n v="20231200419001"/>
    <n v="202312004190011"/>
    <n v="3688.31"/>
    <n v="61"/>
    <n v="1"/>
    <n v="45386.981547387746"/>
    <n v="12"/>
    <n v="67.860253148229688"/>
    <x v="0"/>
    <n v="10.722980592851242"/>
    <m/>
  </r>
  <r>
    <n v="2024"/>
    <n v="24237"/>
    <n v="3"/>
    <n v="0"/>
    <n v="1"/>
    <n v="1973.76"/>
    <n v="3"/>
    <n v="0"/>
    <n v="0"/>
    <n v="1973.76"/>
    <n v="42"/>
    <n v="2"/>
    <n v="118238.71767392664"/>
    <n v="18"/>
    <n v="70.329675572276116"/>
    <x v="2"/>
    <n v="11.680460891010963"/>
    <m/>
  </r>
  <r>
    <n v="2024"/>
    <n v="25401"/>
    <n v="3"/>
    <n v="20230300449500"/>
    <n v="1"/>
    <n v="2389.89"/>
    <n v="1"/>
    <n v="20230300449501"/>
    <n v="202303004495011"/>
    <n v="2389.89"/>
    <n v="48"/>
    <n v="1"/>
    <n v="93610.266334121683"/>
    <n v="16"/>
    <n v="67.780201183986321"/>
    <x v="1"/>
    <n v="11.446895339507792"/>
    <m/>
  </r>
  <r>
    <n v="2024"/>
    <n v="25676"/>
    <n v="3"/>
    <n v="0"/>
    <n v="1"/>
    <n v="3367.65"/>
    <n v="2"/>
    <n v="0"/>
    <n v="0"/>
    <n v="3367.65"/>
    <n v="51"/>
    <n v="1"/>
    <n v="96016.279094763595"/>
    <n v="16"/>
    <n v="68.872252909794938"/>
    <x v="1"/>
    <n v="11.472273029977732"/>
    <m/>
  </r>
  <r>
    <n v="2024"/>
    <n v="26053"/>
    <n v="3"/>
    <n v="20221203412600"/>
    <n v="1"/>
    <n v="3764.19"/>
    <n v="1"/>
    <n v="20221203412601"/>
    <n v="202212034126011"/>
    <n v="3764.19"/>
    <n v="52"/>
    <n v="2"/>
    <n v="134712.46888563587"/>
    <n v="20"/>
    <n v="73.030552857991523"/>
    <x v="2"/>
    <n v="11.810897925936411"/>
    <m/>
  </r>
  <r>
    <n v="2024"/>
    <n v="31522"/>
    <n v="3"/>
    <n v="0"/>
    <n v="1"/>
    <n v="647.16999999999996"/>
    <n v="1"/>
    <n v="0"/>
    <n v="0"/>
    <n v="647.16999999999996"/>
    <n v="54"/>
    <n v="1"/>
    <n v="120505.70684330486"/>
    <n v="18"/>
    <n v="66.496465090593631"/>
    <x v="2"/>
    <n v="11.699452390486888"/>
    <m/>
  </r>
  <r>
    <n v="2024"/>
    <n v="32524"/>
    <n v="3"/>
    <n v="20230300373400"/>
    <n v="1"/>
    <n v="2765.45"/>
    <n v="1"/>
    <n v="20230300373401"/>
    <n v="202303003734011"/>
    <n v="2765.45"/>
    <n v="47"/>
    <n v="1"/>
    <n v="116582.30096505066"/>
    <n v="18"/>
    <n v="68.50178491477898"/>
    <x v="2"/>
    <n v="11.666352748624275"/>
    <m/>
  </r>
  <r>
    <n v="2024"/>
    <n v="32685"/>
    <n v="3"/>
    <n v="20221202847200"/>
    <n v="1"/>
    <n v="3145.36"/>
    <n v="2"/>
    <n v="20221202847202"/>
    <n v="202212028472021"/>
    <n v="3145.36"/>
    <n v="60"/>
    <n v="1"/>
    <n v="112321.69970864932"/>
    <n v="18"/>
    <n v="70.123370527222534"/>
    <x v="2"/>
    <n v="11.629122351878841"/>
    <m/>
  </r>
  <r>
    <n v="2024"/>
    <n v="33380"/>
    <n v="3"/>
    <n v="20240200175700"/>
    <n v="1"/>
    <n v="349.62"/>
    <n v="2"/>
    <n v="20240200175702"/>
    <n v="202402001757021"/>
    <n v="349.62"/>
    <n v="44"/>
    <n v="2"/>
    <n v="117459.68185035091"/>
    <n v="18"/>
    <n v="67.959708134319513"/>
    <x v="2"/>
    <n v="11.673850420494185"/>
    <m/>
  </r>
  <r>
    <n v="2024"/>
    <n v="33440"/>
    <n v="3"/>
    <n v="20231200160500"/>
    <n v="1"/>
    <n v="204.89"/>
    <n v="1"/>
    <n v="20231200160501"/>
    <n v="202312001605011"/>
    <n v="204.89"/>
    <n v="42"/>
    <n v="2"/>
    <n v="142085.10756214362"/>
    <n v="20"/>
    <n v="67.156178367184651"/>
    <x v="2"/>
    <n v="11.864181506074683"/>
    <m/>
  </r>
  <r>
    <n v="2024"/>
    <n v="33457"/>
    <n v="3"/>
    <n v="20230300158900"/>
    <n v="1"/>
    <n v="426.04"/>
    <n v="1"/>
    <n v="20230300158901"/>
    <n v="202303001589011"/>
    <n v="426.04"/>
    <n v="33"/>
    <n v="2"/>
    <n v="93048.731964210019"/>
    <n v="16"/>
    <n v="70.673545666524589"/>
    <x v="1"/>
    <n v="11.440878634510696"/>
    <m/>
  </r>
  <r>
    <n v="2024"/>
    <n v="34139"/>
    <n v="3"/>
    <n v="20240300169600"/>
    <n v="1"/>
    <n v="512.5"/>
    <n v="1"/>
    <n v="20240300169601"/>
    <n v="202403001696011"/>
    <n v="512.5"/>
    <n v="31"/>
    <n v="1"/>
    <n v="93715.726008080455"/>
    <n v="16"/>
    <n v="69.083022355596071"/>
    <x v="1"/>
    <n v="11.448021287741474"/>
    <m/>
  </r>
  <r>
    <n v="2024"/>
    <n v="34477"/>
    <n v="3"/>
    <n v="20240300177300"/>
    <n v="1"/>
    <n v="208.92"/>
    <n v="1"/>
    <n v="20240300177301"/>
    <n v="202403001773011"/>
    <n v="208.92"/>
    <n v="39"/>
    <n v="2"/>
    <n v="135781.95428904664"/>
    <n v="20"/>
    <n v="70.468672561691591"/>
    <x v="2"/>
    <n v="11.818805600807345"/>
    <m/>
  </r>
  <r>
    <n v="2024"/>
    <n v="36207"/>
    <n v="3"/>
    <n v="20240200846200"/>
    <n v="1"/>
    <n v="2462.11"/>
    <n v="1"/>
    <n v="20240200846201"/>
    <n v="202402008462011"/>
    <n v="2462.11"/>
    <n v="45"/>
    <n v="1"/>
    <n v="120216.15422350955"/>
    <n v="18"/>
    <n v="70.500521605937095"/>
    <x v="2"/>
    <n v="11.697046686591456"/>
    <m/>
  </r>
  <r>
    <n v="2024"/>
    <n v="36334"/>
    <n v="3"/>
    <n v="0"/>
    <n v="1"/>
    <n v="2346.5500000000002"/>
    <n v="1"/>
    <n v="0"/>
    <n v="0"/>
    <n v="2346.5500000000002"/>
    <n v="32"/>
    <n v="1"/>
    <n v="121485.48768805906"/>
    <n v="18"/>
    <n v="74.106114892282122"/>
    <x v="2"/>
    <n v="11.707550091732235"/>
    <m/>
  </r>
  <r>
    <n v="2024"/>
    <n v="36410"/>
    <n v="3"/>
    <n v="20231200848000"/>
    <n v="1"/>
    <n v="2309.3000000000002"/>
    <n v="1"/>
    <n v="20231200848001"/>
    <n v="202312008480011"/>
    <n v="2309.3000000000002"/>
    <n v="33"/>
    <n v="1"/>
    <n v="119013.57311448531"/>
    <n v="18"/>
    <n v="70.773086626562147"/>
    <x v="2"/>
    <n v="11.686992825374935"/>
    <m/>
  </r>
  <r>
    <n v="2024"/>
    <n v="37123"/>
    <n v="3"/>
    <n v="0"/>
    <n v="1"/>
    <n v="432.78"/>
    <n v="1"/>
    <n v="0"/>
    <n v="0"/>
    <n v="432.78"/>
    <n v="54"/>
    <n v="1"/>
    <n v="92125.985566623858"/>
    <n v="16"/>
    <n v="69.478072818610769"/>
    <x v="1"/>
    <n v="11.430912327579584"/>
    <m/>
  </r>
  <r>
    <n v="2024"/>
    <n v="37193"/>
    <n v="3"/>
    <n v="20230200859100"/>
    <n v="1"/>
    <n v="771.13"/>
    <n v="1"/>
    <n v="20230200859101"/>
    <n v="202302008591011"/>
    <n v="771.13"/>
    <n v="63"/>
    <n v="1"/>
    <n v="56752.267276123865"/>
    <n v="12"/>
    <n v="68.791102466714264"/>
    <x v="0"/>
    <n v="10.946450886547773"/>
    <m/>
  </r>
  <r>
    <n v="2024"/>
    <n v="37857"/>
    <n v="3"/>
    <n v="20230200873200"/>
    <n v="1"/>
    <n v="662.57"/>
    <n v="2"/>
    <n v="20230200873202"/>
    <n v="202302008732021"/>
    <n v="662.57"/>
    <n v="37"/>
    <n v="2"/>
    <n v="135179.44037665406"/>
    <n v="20"/>
    <n v="68.00486097527336"/>
    <x v="2"/>
    <n v="11.814358362807443"/>
    <m/>
  </r>
  <r>
    <n v="2024"/>
    <n v="39535"/>
    <n v="3"/>
    <n v="0"/>
    <n v="1"/>
    <n v="2173.63"/>
    <n v="2"/>
    <n v="0"/>
    <n v="0"/>
    <n v="2173.63"/>
    <n v="47"/>
    <n v="1"/>
    <n v="98815.740997794841"/>
    <n v="16"/>
    <n v="70.669394715810029"/>
    <x v="1"/>
    <n v="11.501012192885611"/>
    <m/>
  </r>
  <r>
    <n v="2024"/>
    <n v="40148"/>
    <n v="3"/>
    <n v="20230100588700"/>
    <n v="1"/>
    <n v="4266.38"/>
    <n v="2"/>
    <n v="20230100588702"/>
    <n v="202301005887021"/>
    <n v="4266.38"/>
    <n v="56"/>
    <n v="1"/>
    <n v="112746.6979999516"/>
    <n v="18"/>
    <n v="68.364817122391472"/>
    <x v="2"/>
    <n v="11.632898970904609"/>
    <m/>
  </r>
  <r>
    <n v="2024"/>
    <n v="41299"/>
    <n v="3"/>
    <n v="20230200708100"/>
    <n v="1"/>
    <n v="1846.74"/>
    <n v="1"/>
    <n v="20230200708101"/>
    <n v="202302007081011"/>
    <n v="1846.74"/>
    <n v="42"/>
    <n v="1"/>
    <n v="91256.509035498573"/>
    <n v="16"/>
    <n v="69.891234382858812"/>
    <x v="1"/>
    <n v="11.421429600796614"/>
    <m/>
  </r>
  <r>
    <n v="2024"/>
    <n v="41554"/>
    <n v="3"/>
    <n v="20240300719500"/>
    <n v="1"/>
    <n v="2045.77"/>
    <n v="2"/>
    <n v="20240300719502"/>
    <n v="202403007195021"/>
    <n v="2045.77"/>
    <n v="31"/>
    <n v="2"/>
    <n v="142863.51422708764"/>
    <n v="20"/>
    <n v="67.824607538403797"/>
    <x v="2"/>
    <n v="11.869645007504042"/>
    <m/>
  </r>
  <r>
    <n v="2024"/>
    <n v="45878"/>
    <n v="3"/>
    <n v="20230100205700"/>
    <n v="1"/>
    <n v="2228.2399999999998"/>
    <n v="1"/>
    <n v="20230100205701"/>
    <n v="202301002057011"/>
    <n v="2228.2399999999998"/>
    <n v="48"/>
    <n v="1"/>
    <n v="95131.389459597805"/>
    <n v="16"/>
    <n v="71.181948868214803"/>
    <x v="1"/>
    <n v="11.463014261997316"/>
    <m/>
  </r>
  <r>
    <n v="2024"/>
    <n v="47396"/>
    <n v="3"/>
    <n v="20230300207900"/>
    <n v="1"/>
    <n v="2943.88"/>
    <n v="1"/>
    <n v="20230300207901"/>
    <n v="202303002079011"/>
    <n v="2943.88"/>
    <n v="57"/>
    <n v="2"/>
    <n v="139417.35002308371"/>
    <n v="20"/>
    <n v="68.260941025144021"/>
    <x v="2"/>
    <n v="11.845227231709298"/>
    <m/>
  </r>
  <r>
    <n v="2024"/>
    <n v="53240"/>
    <n v="3"/>
    <n v="20230200018400"/>
    <n v="1"/>
    <n v="1724.92"/>
    <n v="2"/>
    <n v="20230200018402"/>
    <n v="202302000184021"/>
    <n v="1724.92"/>
    <n v="43"/>
    <n v="1"/>
    <n v="123213.52818309516"/>
    <n v="18"/>
    <n v="73.451041639133081"/>
    <x v="2"/>
    <n v="11.721674130734211"/>
    <m/>
  </r>
  <r>
    <n v="2024"/>
    <n v="58292"/>
    <n v="3"/>
    <n v="20221202560100"/>
    <n v="1"/>
    <n v="1992.58"/>
    <n v="1"/>
    <n v="20221202560101"/>
    <n v="202212025601011"/>
    <n v="1992.58"/>
    <n v="35"/>
    <n v="2"/>
    <n v="143110.88951021776"/>
    <n v="20"/>
    <n v="70.107568710189611"/>
    <x v="2"/>
    <n v="11.87137505985557"/>
    <m/>
  </r>
  <r>
    <n v="2024"/>
    <n v="58499"/>
    <n v="3"/>
    <n v="0"/>
    <n v="1"/>
    <n v="1296"/>
    <n v="1"/>
    <n v="0"/>
    <n v="0"/>
    <n v="1296"/>
    <n v="42"/>
    <n v="1"/>
    <n v="114297.14735702208"/>
    <n v="18"/>
    <n v="68.940748348621298"/>
    <x v="2"/>
    <n v="11.646556891965091"/>
    <m/>
  </r>
  <r>
    <n v="2024"/>
    <n v="59470"/>
    <n v="3"/>
    <n v="20221204874600"/>
    <n v="1"/>
    <n v="1490.78"/>
    <n v="1"/>
    <n v="20221204874601"/>
    <n v="202212048746011"/>
    <n v="1490.78"/>
    <n v="53"/>
    <n v="2"/>
    <n v="125032.90702830203"/>
    <n v="18"/>
    <n v="68.676069743940019"/>
    <x v="2"/>
    <n v="11.736332237865014"/>
    <m/>
  </r>
  <r>
    <n v="2024"/>
    <n v="61920"/>
    <n v="3"/>
    <n v="20240200772000"/>
    <n v="1"/>
    <n v="1896.65"/>
    <n v="1"/>
    <n v="20240200772001"/>
    <n v="202402007720011"/>
    <n v="1896.65"/>
    <n v="47"/>
    <n v="2"/>
    <n v="96243.174102572884"/>
    <n v="16"/>
    <n v="69.866624248328435"/>
    <x v="1"/>
    <n v="11.474633331220375"/>
    <m/>
  </r>
  <r>
    <n v="2024"/>
    <n v="62195"/>
    <n v="3"/>
    <n v="0"/>
    <n v="1"/>
    <n v="2417.1"/>
    <n v="1"/>
    <n v="0"/>
    <n v="0"/>
    <n v="2417.1"/>
    <n v="51"/>
    <n v="1"/>
    <n v="117803.15056489916"/>
    <n v="18"/>
    <n v="72.413962207662905"/>
    <x v="2"/>
    <n v="11.676770294875082"/>
    <m/>
  </r>
  <r>
    <n v="2024"/>
    <n v="62273"/>
    <n v="3"/>
    <n v="0"/>
    <n v="1"/>
    <n v="5141.03"/>
    <n v="1"/>
    <n v="0"/>
    <n v="0"/>
    <n v="5141.03"/>
    <n v="31"/>
    <n v="1"/>
    <n v="97358.587106409264"/>
    <n v="16"/>
    <n v="69.3359047000244"/>
    <x v="1"/>
    <n v="11.486156215501971"/>
    <m/>
  </r>
  <r>
    <n v="2024"/>
    <n v="65685"/>
    <n v="3"/>
    <n v="20240100801100"/>
    <n v="1"/>
    <n v="4098.2700000000004"/>
    <n v="1"/>
    <n v="20240100801101"/>
    <n v="202401008011011"/>
    <n v="4098.2700000000004"/>
    <n v="58"/>
    <n v="1"/>
    <n v="74832.263508888456"/>
    <n v="14"/>
    <n v="69.163956806019385"/>
    <x v="1"/>
    <n v="11.223004401299114"/>
    <m/>
  </r>
  <r>
    <n v="2024"/>
    <n v="65750"/>
    <n v="3"/>
    <n v="20221206059700"/>
    <n v="1"/>
    <n v="2664"/>
    <n v="1"/>
    <n v="20221206059701"/>
    <n v="202212060597011"/>
    <n v="2664"/>
    <n v="54"/>
    <n v="2"/>
    <n v="90430.864119187027"/>
    <n v="16"/>
    <n v="66.845216864971619"/>
    <x v="1"/>
    <n v="11.412340905358306"/>
    <m/>
  </r>
  <r>
    <n v="2024"/>
    <n v="66745"/>
    <n v="3"/>
    <n v="20230200460400"/>
    <n v="1"/>
    <n v="689.86"/>
    <n v="2"/>
    <n v="20230200460402"/>
    <n v="202302004604021"/>
    <n v="542.9"/>
    <n v="48"/>
    <n v="1"/>
    <n v="121179.18415075821"/>
    <n v="18"/>
    <n v="69.721013743221235"/>
    <x v="2"/>
    <n v="11.705025589935948"/>
    <m/>
  </r>
  <r>
    <n v="2024"/>
    <n v="71104"/>
    <n v="3"/>
    <n v="20240200136500"/>
    <n v="1"/>
    <n v="2138.79"/>
    <n v="1"/>
    <n v="20240200136501"/>
    <n v="202402001365011"/>
    <n v="2138.79"/>
    <n v="53"/>
    <n v="1"/>
    <n v="94974.884152665865"/>
    <n v="16"/>
    <n v="70.296638600532901"/>
    <x v="1"/>
    <n v="11.461367758288469"/>
    <m/>
  </r>
  <r>
    <n v="2024"/>
    <n v="74333"/>
    <n v="3"/>
    <n v="20230100036800"/>
    <n v="1"/>
    <n v="4384.2700000000004"/>
    <n v="2"/>
    <n v="20230100036802"/>
    <n v="202301000368021"/>
    <n v="4384.2700000000004"/>
    <n v="56"/>
    <n v="2"/>
    <n v="97891.869711023872"/>
    <n v="16"/>
    <n v="70.312755285219723"/>
    <x v="1"/>
    <n v="11.491618778195901"/>
    <m/>
  </r>
  <r>
    <n v="2024"/>
    <n v="74930"/>
    <n v="3"/>
    <n v="20230100809800"/>
    <n v="1"/>
    <n v="1215.71"/>
    <n v="1"/>
    <n v="20230100809801"/>
    <n v="202301008098011"/>
    <n v="1215.71"/>
    <n v="49"/>
    <n v="1"/>
    <n v="50325.318105519276"/>
    <n v="12"/>
    <n v="68.004434711581752"/>
    <x v="0"/>
    <n v="10.826263571511745"/>
    <m/>
  </r>
  <r>
    <n v="2024"/>
    <n v="77667"/>
    <n v="3"/>
    <n v="20240100857900"/>
    <n v="1"/>
    <n v="1879.99"/>
    <n v="1"/>
    <n v="20240100857901"/>
    <n v="202401008579011"/>
    <n v="1879.99"/>
    <n v="31"/>
    <n v="1"/>
    <n v="94175.366886891599"/>
    <n v="16"/>
    <n v="69.303512880413635"/>
    <x v="1"/>
    <n v="11.452913928351874"/>
    <m/>
  </r>
  <r>
    <n v="2024"/>
    <n v="77840"/>
    <n v="3"/>
    <n v="20221206421200"/>
    <n v="1"/>
    <n v="5196.6899999999996"/>
    <n v="1"/>
    <n v="20221206421201"/>
    <n v="202212064212012"/>
    <n v="5196.6899999999996"/>
    <n v="26"/>
    <n v="1"/>
    <n v="99092.526368698265"/>
    <n v="16"/>
    <n v="71.262635709770976"/>
    <x v="1"/>
    <n v="11.503809302425768"/>
    <m/>
  </r>
  <r>
    <n v="2024"/>
    <n v="78076"/>
    <n v="3"/>
    <n v="0"/>
    <n v="1"/>
    <n v="3285.27"/>
    <n v="1"/>
    <n v="0"/>
    <n v="0"/>
    <n v="3285.27"/>
    <n v="34"/>
    <n v="1"/>
    <n v="111738.59875127116"/>
    <n v="18"/>
    <n v="68.593260531047733"/>
    <x v="2"/>
    <n v="11.623917482673827"/>
    <m/>
  </r>
  <r>
    <n v="2024"/>
    <n v="79555"/>
    <n v="3"/>
    <n v="0"/>
    <n v="1"/>
    <n v="1249.8399999999999"/>
    <n v="1"/>
    <n v="0"/>
    <n v="0"/>
    <n v="1249.8399999999999"/>
    <n v="47"/>
    <n v="1"/>
    <n v="143457.24739236271"/>
    <n v="20"/>
    <n v="71.934217156852654"/>
    <x v="2"/>
    <n v="11.873792342213221"/>
    <m/>
  </r>
  <r>
    <n v="2024"/>
    <n v="80424"/>
    <n v="3"/>
    <n v="0"/>
    <n v="1"/>
    <n v="2826.64"/>
    <n v="1"/>
    <n v="0"/>
    <n v="0"/>
    <n v="2826.64"/>
    <n v="45"/>
    <n v="1"/>
    <n v="92459.984699145789"/>
    <n v="16"/>
    <n v="74.326949625483422"/>
    <x v="1"/>
    <n v="11.434531232056001"/>
    <m/>
  </r>
  <r>
    <n v="2024"/>
    <n v="80577"/>
    <n v="3"/>
    <n v="20230100094400"/>
    <n v="1"/>
    <n v="2769.26"/>
    <n v="1"/>
    <n v="20230100094401"/>
    <n v="202301000944011"/>
    <n v="2769.26"/>
    <n v="47"/>
    <n v="2"/>
    <n v="120464.65362679024"/>
    <n v="18"/>
    <n v="68.587632334197068"/>
    <x v="2"/>
    <n v="11.699111657984918"/>
    <m/>
  </r>
  <r>
    <n v="2024"/>
    <n v="80778"/>
    <n v="3"/>
    <n v="20240100086600"/>
    <n v="1"/>
    <n v="3862.17"/>
    <n v="1"/>
    <n v="20240100086601"/>
    <n v="202401000866011"/>
    <n v="3862.17"/>
    <n v="44"/>
    <n v="1"/>
    <n v="53829.862495416251"/>
    <n v="12"/>
    <n v="68.627808162500401"/>
    <x v="0"/>
    <n v="10.893583657128858"/>
    <m/>
  </r>
  <r>
    <n v="2024"/>
    <n v="84561"/>
    <n v="3"/>
    <n v="20240200104100"/>
    <n v="1"/>
    <n v="4999.72"/>
    <n v="1"/>
    <n v="20240200104101"/>
    <n v="202402001041011"/>
    <n v="4999.72"/>
    <n v="28"/>
    <n v="1"/>
    <n v="121951.26848149327"/>
    <n v="18"/>
    <n v="72.57654848992911"/>
    <x v="2"/>
    <n v="11.711376805242232"/>
    <m/>
  </r>
  <r>
    <n v="2024"/>
    <n v="85282"/>
    <n v="3"/>
    <n v="20230100114100"/>
    <n v="1"/>
    <n v="2295.81"/>
    <n v="2"/>
    <n v="20230100114102"/>
    <n v="202301001141021"/>
    <n v="2295.81"/>
    <n v="36"/>
    <n v="2"/>
    <n v="121855.14457283245"/>
    <n v="18"/>
    <n v="72.193812832150158"/>
    <x v="2"/>
    <n v="11.710588278702366"/>
    <m/>
  </r>
  <r>
    <n v="2024"/>
    <n v="85552"/>
    <n v="3"/>
    <n v="20230200110000"/>
    <n v="1"/>
    <n v="2458.2800000000002"/>
    <n v="1"/>
    <n v="20230200110001"/>
    <n v="202302001100011"/>
    <n v="2458.2800000000002"/>
    <n v="38"/>
    <n v="1"/>
    <n v="71094.812022621569"/>
    <n v="14"/>
    <n v="72.912167267690549"/>
    <x v="1"/>
    <n v="11.171769645796058"/>
    <m/>
  </r>
  <r>
    <n v="2024"/>
    <n v="86320"/>
    <n v="3"/>
    <n v="0"/>
    <n v="1"/>
    <n v="2209.11"/>
    <n v="1"/>
    <n v="0"/>
    <n v="0"/>
    <n v="2209.11"/>
    <n v="30"/>
    <n v="2"/>
    <n v="118266.052906304"/>
    <n v="18"/>
    <n v="68.587446714383233"/>
    <x v="2"/>
    <n v="11.680692051104959"/>
    <m/>
  </r>
  <r>
    <n v="2024"/>
    <n v="87807"/>
    <n v="3"/>
    <n v="0"/>
    <n v="1"/>
    <n v="338.25"/>
    <n v="1"/>
    <n v="0"/>
    <n v="0"/>
    <n v="338.25"/>
    <n v="34"/>
    <n v="1"/>
    <n v="140174.13583848768"/>
    <n v="20"/>
    <n v="68.760419088870577"/>
    <x v="2"/>
    <n v="11.850640756096734"/>
    <m/>
  </r>
  <r>
    <n v="2024"/>
    <n v="88323"/>
    <n v="3"/>
    <n v="20240200249700"/>
    <n v="1"/>
    <n v="573.65"/>
    <n v="1"/>
    <n v="20240200249701"/>
    <n v="202402002497011"/>
    <n v="573.65"/>
    <n v="43"/>
    <n v="2"/>
    <n v="99461.411628389062"/>
    <n v="16"/>
    <n v="72.93343455963182"/>
    <x v="1"/>
    <n v="11.507525025093701"/>
    <m/>
  </r>
  <r>
    <n v="2024"/>
    <n v="89004"/>
    <n v="3"/>
    <n v="20230300253200"/>
    <n v="1"/>
    <n v="601.11"/>
    <n v="1"/>
    <n v="20230300253201"/>
    <n v="202303002532011"/>
    <n v="601.11"/>
    <n v="27"/>
    <n v="1"/>
    <n v="115563.18733170211"/>
    <n v="18"/>
    <n v="68.337785159129069"/>
    <x v="2"/>
    <n v="11.657572735817165"/>
    <m/>
  </r>
  <r>
    <n v="2024"/>
    <n v="1917"/>
    <n v="3"/>
    <n v="0"/>
    <n v="1"/>
    <n v="891.7"/>
    <n v="1"/>
    <n v="0"/>
    <n v="0"/>
    <n v="891.7"/>
    <n v="49"/>
    <n v="1"/>
    <n v="78217.545199702508"/>
    <n v="14"/>
    <n v="71.286113269705311"/>
    <x v="1"/>
    <n v="11.267249264535302"/>
    <m/>
  </r>
  <r>
    <n v="2024"/>
    <n v="1471"/>
    <n v="3"/>
    <n v="20231200507800"/>
    <n v="1"/>
    <n v="1133.98"/>
    <n v="1"/>
    <n v="20231200507801"/>
    <n v="202312005078011"/>
    <n v="1133.98"/>
    <n v="55"/>
    <n v="1"/>
    <n v="97536.588859461626"/>
    <n v="16"/>
    <n v="70.049654246053748"/>
    <x v="1"/>
    <n v="11.487982856943082"/>
    <m/>
  </r>
  <r>
    <n v="2024"/>
    <n v="7912"/>
    <n v="3"/>
    <n v="20230200559200"/>
    <n v="1"/>
    <n v="5648.16"/>
    <n v="1"/>
    <n v="20230200559201"/>
    <n v="202302005592011"/>
    <n v="5648.16"/>
    <n v="48"/>
    <n v="1"/>
    <n v="96146.76230841197"/>
    <n v="16"/>
    <n v="67.191074008645913"/>
    <x v="1"/>
    <n v="11.473631077110516"/>
    <m/>
  </r>
  <r>
    <n v="2024"/>
    <n v="9458"/>
    <n v="3"/>
    <n v="20240300563600"/>
    <n v="1"/>
    <n v="4804.96"/>
    <n v="1"/>
    <n v="20240300563601"/>
    <n v="202403005636011"/>
    <n v="4804.96"/>
    <n v="62"/>
    <n v="1"/>
    <n v="95526.548501879704"/>
    <n v="16"/>
    <n v="71.954777700457171"/>
    <x v="1"/>
    <n v="11.467159482619513"/>
    <m/>
  </r>
  <r>
    <n v="2024"/>
    <n v="11560"/>
    <n v="3"/>
    <n v="20231200520400"/>
    <n v="1"/>
    <n v="2910.18"/>
    <n v="1"/>
    <n v="20231200520401"/>
    <n v="202312005204011"/>
    <n v="2910.18"/>
    <n v="38"/>
    <n v="1"/>
    <n v="98281.717240680329"/>
    <n v="16"/>
    <n v="68.590391655861595"/>
    <x v="1"/>
    <n v="11.495593299423861"/>
    <m/>
  </r>
  <r>
    <n v="2024"/>
    <n v="17669"/>
    <n v="3"/>
    <n v="0"/>
    <n v="1"/>
    <n v="4229.75"/>
    <n v="1"/>
    <n v="0"/>
    <n v="0"/>
    <n v="4229.75"/>
    <n v="35"/>
    <n v="1"/>
    <n v="96812.191018220256"/>
    <n v="16"/>
    <n v="72.983352441348302"/>
    <x v="1"/>
    <n v="11.480528205605729"/>
    <m/>
  </r>
  <r>
    <n v="2024"/>
    <n v="23898"/>
    <n v="3"/>
    <n v="20230100429100"/>
    <n v="1"/>
    <n v="4291.9399999999996"/>
    <n v="1"/>
    <n v="20230100429101"/>
    <n v="202301004291011"/>
    <n v="4291.9399999999996"/>
    <n v="36"/>
    <n v="2"/>
    <n v="119661.37623922787"/>
    <n v="18"/>
    <n v="66.424140709477385"/>
    <x v="2"/>
    <n v="11.692421168124984"/>
    <m/>
  </r>
  <r>
    <n v="2024"/>
    <n v="24589"/>
    <n v="3"/>
    <n v="20240100309500"/>
    <n v="1"/>
    <n v="1771.94"/>
    <n v="1"/>
    <n v="20240100309501"/>
    <n v="202401003095011"/>
    <n v="1771.94"/>
    <n v="62"/>
    <n v="1"/>
    <n v="74482.944040286457"/>
    <n v="14"/>
    <n v="73.664860126566154"/>
    <x v="1"/>
    <n v="11.218325439100546"/>
    <m/>
  </r>
  <r>
    <n v="2024"/>
    <n v="33002"/>
    <n v="3"/>
    <n v="0"/>
    <n v="1"/>
    <n v="3556.7"/>
    <n v="1"/>
    <n v="0"/>
    <n v="0"/>
    <n v="3556.7"/>
    <n v="55"/>
    <n v="1"/>
    <n v="92449.961924589821"/>
    <n v="16"/>
    <n v="73.219912814933124"/>
    <x v="1"/>
    <n v="11.434422824966509"/>
    <m/>
  </r>
  <r>
    <n v="2024"/>
    <n v="34635"/>
    <n v="3"/>
    <n v="20230300163300"/>
    <n v="1"/>
    <n v="187.89"/>
    <n v="1"/>
    <n v="20230300163301"/>
    <n v="202303001633011"/>
    <n v="187.89"/>
    <n v="42"/>
    <n v="1"/>
    <n v="89758.621123436329"/>
    <n v="16"/>
    <n v="71.767816758789024"/>
    <x v="1"/>
    <n v="11.40487935882298"/>
    <m/>
  </r>
  <r>
    <n v="2024"/>
    <n v="36320"/>
    <n v="3"/>
    <n v="0"/>
    <n v="1"/>
    <n v="2605.33"/>
    <n v="2"/>
    <n v="0"/>
    <n v="0"/>
    <n v="2605.33"/>
    <n v="45"/>
    <n v="2"/>
    <n v="140303.81872022164"/>
    <n v="20"/>
    <n v="66.100898919634517"/>
    <x v="2"/>
    <n v="11.851565483968336"/>
    <m/>
  </r>
  <r>
    <n v="2024"/>
    <n v="39850"/>
    <n v="3"/>
    <n v="20221204419300"/>
    <n v="1"/>
    <n v="2349.4899999999998"/>
    <n v="2"/>
    <n v="20221204419302"/>
    <n v="202212044193021"/>
    <n v="2349.4899999999998"/>
    <n v="63"/>
    <n v="2"/>
    <n v="97432.866845741431"/>
    <n v="16"/>
    <n v="67.120460214072935"/>
    <x v="1"/>
    <n v="11.486918874657961"/>
    <m/>
  </r>
  <r>
    <n v="2024"/>
    <n v="42963"/>
    <n v="3"/>
    <n v="0"/>
    <n v="1"/>
    <n v="4250.83"/>
    <n v="2"/>
    <n v="0"/>
    <n v="0"/>
    <n v="4250.83"/>
    <n v="60"/>
    <n v="2"/>
    <n v="111767.83267797364"/>
    <n v="18"/>
    <n v="69.34557330078502"/>
    <x v="2"/>
    <n v="11.624179076281511"/>
    <m/>
  </r>
  <r>
    <n v="2024"/>
    <n v="42989"/>
    <n v="3"/>
    <n v="20231200226500"/>
    <n v="1"/>
    <n v="2108.38"/>
    <n v="1"/>
    <n v="20231200226501"/>
    <n v="202312002265011"/>
    <n v="2108.38"/>
    <n v="51"/>
    <n v="1"/>
    <n v="95491.436157356264"/>
    <n v="16"/>
    <n v="72.951965542982464"/>
    <x v="1"/>
    <n v="11.466791848702931"/>
    <m/>
  </r>
  <r>
    <n v="2024"/>
    <n v="43271"/>
    <n v="3"/>
    <n v="20221201723900"/>
    <n v="1"/>
    <n v="2345.04"/>
    <n v="1"/>
    <n v="20221201723901"/>
    <n v="202212017239011"/>
    <n v="2345.04"/>
    <n v="48"/>
    <n v="1"/>
    <n v="96422.83329501604"/>
    <n v="16"/>
    <n v="70.77638860319739"/>
    <x v="1"/>
    <n v="11.476498312458563"/>
    <m/>
  </r>
  <r>
    <n v="2024"/>
    <n v="44963"/>
    <n v="3"/>
    <n v="20240300189900"/>
    <n v="1"/>
    <n v="3039"/>
    <n v="1"/>
    <n v="20240300189901"/>
    <n v="202403001899011"/>
    <n v="3039"/>
    <n v="56"/>
    <n v="2"/>
    <n v="94733.936838336333"/>
    <n v="16"/>
    <n v="72.174377972148662"/>
    <x v="1"/>
    <n v="11.458827576523269"/>
    <m/>
  </r>
  <r>
    <n v="2024"/>
    <n v="47345"/>
    <n v="3"/>
    <n v="0"/>
    <n v="1"/>
    <n v="2632.65"/>
    <n v="1"/>
    <n v="0"/>
    <n v="0"/>
    <n v="2632.65"/>
    <n v="44"/>
    <n v="1"/>
    <n v="94257.160015713453"/>
    <n v="16"/>
    <n v="71.349720057450625"/>
    <x v="1"/>
    <n v="11.453782070761292"/>
    <m/>
  </r>
  <r>
    <n v="2024"/>
    <n v="49387"/>
    <n v="3"/>
    <n v="20231200333100"/>
    <n v="1"/>
    <n v="2836.3"/>
    <n v="2"/>
    <n v="20231200333102"/>
    <n v="202312003331021"/>
    <n v="2836.3"/>
    <n v="53"/>
    <n v="2"/>
    <n v="132308.38646343714"/>
    <n v="20"/>
    <n v="70.877960832196777"/>
    <x v="2"/>
    <n v="11.792890737840315"/>
    <m/>
  </r>
  <r>
    <n v="2024"/>
    <n v="54781"/>
    <n v="3"/>
    <n v="20231200440800"/>
    <n v="1"/>
    <n v="1030.93"/>
    <n v="2"/>
    <n v="20231200440801"/>
    <n v="202312004408011"/>
    <n v="1030.93"/>
    <n v="47"/>
    <n v="1"/>
    <n v="97014.358816387728"/>
    <n v="16"/>
    <n v="72.148775010143765"/>
    <x v="1"/>
    <n v="11.482614275565229"/>
    <m/>
  </r>
  <r>
    <n v="2024"/>
    <n v="58174"/>
    <n v="3"/>
    <n v="0"/>
    <n v="1"/>
    <n v="1053.6099999999999"/>
    <n v="2"/>
    <n v="0"/>
    <n v="0"/>
    <n v="1053.6099999999999"/>
    <n v="63"/>
    <n v="2"/>
    <n v="93839.327205114037"/>
    <n v="16"/>
    <n v="69.695330583037517"/>
    <x v="1"/>
    <n v="11.449339313705684"/>
    <m/>
  </r>
  <r>
    <n v="2024"/>
    <n v="58912"/>
    <n v="3"/>
    <n v="20231200651000"/>
    <n v="1"/>
    <n v="1334.18"/>
    <n v="1"/>
    <n v="20231200651001"/>
    <n v="202312006510011"/>
    <n v="1334.18"/>
    <n v="39"/>
    <n v="1"/>
    <n v="50764.216561571739"/>
    <n v="12"/>
    <n v="69.637276699310206"/>
    <x v="0"/>
    <n v="10.834946986967203"/>
    <m/>
  </r>
  <r>
    <n v="2024"/>
    <n v="59333"/>
    <n v="3"/>
    <n v="20240200653400"/>
    <n v="1"/>
    <n v="1296.52"/>
    <n v="1"/>
    <n v="20240200653401"/>
    <n v="202402006534011"/>
    <n v="1296.52"/>
    <n v="43"/>
    <n v="2"/>
    <n v="139417.85980628818"/>
    <n v="20"/>
    <n v="70.285664006699292"/>
    <x v="2"/>
    <n v="11.845230888228894"/>
    <m/>
  </r>
  <r>
    <n v="2024"/>
    <n v="65743"/>
    <n v="3"/>
    <n v="20240200806900"/>
    <n v="1"/>
    <n v="4208.18"/>
    <n v="1"/>
    <n v="20240200806901"/>
    <n v="202402008069011"/>
    <n v="4208.18"/>
    <n v="53"/>
    <n v="1"/>
    <n v="70677.720455253118"/>
    <n v="14"/>
    <n v="68.43542574293194"/>
    <x v="1"/>
    <n v="11.165885674290067"/>
    <m/>
  </r>
  <r>
    <n v="2024"/>
    <n v="68436"/>
    <n v="3"/>
    <n v="20221201945100"/>
    <n v="1"/>
    <n v="556.14"/>
    <n v="1"/>
    <n v="20221201945101"/>
    <n v="202212019451011"/>
    <n v="556.14"/>
    <n v="25"/>
    <n v="1"/>
    <n v="70163.224553330481"/>
    <n v="14"/>
    <n v="68.514233409025408"/>
    <x v="1"/>
    <n v="11.158579585986095"/>
    <m/>
  </r>
  <r>
    <n v="2024"/>
    <n v="75106"/>
    <n v="3"/>
    <n v="20230200805300"/>
    <n v="1"/>
    <n v="824.46"/>
    <n v="1"/>
    <n v="20230200805301"/>
    <n v="202302008053011"/>
    <n v="824.46"/>
    <n v="55"/>
    <n v="1"/>
    <n v="117099.65554579276"/>
    <n v="18"/>
    <n v="71.539152405477353"/>
    <x v="2"/>
    <n v="11.670780608042564"/>
    <m/>
  </r>
  <r>
    <n v="2024"/>
    <n v="78254"/>
    <n v="3"/>
    <n v="20231200859300"/>
    <n v="1"/>
    <n v="2718.11"/>
    <n v="1"/>
    <n v="20231200859301"/>
    <n v="202312008593011"/>
    <n v="2718.11"/>
    <n v="43"/>
    <n v="1"/>
    <n v="94200.349602507005"/>
    <n v="16"/>
    <n v="68.273461423909382"/>
    <x v="1"/>
    <n v="11.453179171836835"/>
    <m/>
  </r>
  <r>
    <n v="2024"/>
    <n v="83353"/>
    <n v="3"/>
    <n v="20240200093800"/>
    <n v="1"/>
    <n v="1950.88"/>
    <n v="1"/>
    <n v="20240200093801"/>
    <n v="202402000938011"/>
    <n v="1950.88"/>
    <n v="55"/>
    <n v="1"/>
    <n v="54500.517044616296"/>
    <n v="12"/>
    <n v="71.376051304493558"/>
    <x v="0"/>
    <n v="10.905965467663513"/>
    <m/>
  </r>
  <r>
    <n v="2024"/>
    <n v="85594"/>
    <n v="3"/>
    <n v="0"/>
    <n v="1"/>
    <n v="1728.12"/>
    <n v="3"/>
    <n v="0"/>
    <n v="0"/>
    <n v="3849.64"/>
    <n v="38"/>
    <n v="1"/>
    <n v="74114.57066652739"/>
    <n v="14"/>
    <n v="71.932393401955991"/>
    <x v="1"/>
    <n v="11.213367427129825"/>
    <m/>
  </r>
  <r>
    <n v="2024"/>
    <n v="34735"/>
    <n v="3"/>
    <n v="0"/>
    <n v="1"/>
    <n v="284.16000000000003"/>
    <n v="1"/>
    <n v="0"/>
    <n v="0"/>
    <n v="284.16000000000003"/>
    <n v="46"/>
    <n v="1"/>
    <n v="94991.186054442558"/>
    <n v="16"/>
    <n v="70.904992647408093"/>
    <x v="1"/>
    <n v="11.46153938790421"/>
    <m/>
  </r>
  <r>
    <n v="2024"/>
    <n v="51411"/>
    <n v="3"/>
    <n v="20231200749900"/>
    <n v="1"/>
    <n v="4609.93"/>
    <n v="1"/>
    <n v="20231200749901"/>
    <n v="202312007499011"/>
    <n v="4609.93"/>
    <n v="46"/>
    <n v="1"/>
    <n v="89734.510304187832"/>
    <n v="16"/>
    <n v="70.189065736625963"/>
    <x v="1"/>
    <n v="11.404610704315683"/>
    <m/>
  </r>
  <r>
    <n v="2024"/>
    <n v="63757"/>
    <n v="3"/>
    <n v="20231200786100"/>
    <n v="1"/>
    <n v="5022.76"/>
    <n v="1"/>
    <n v="20231200786101"/>
    <n v="202312007861011"/>
    <n v="5022.76"/>
    <n v="53"/>
    <n v="1"/>
    <n v="93691.710736192443"/>
    <n v="16"/>
    <n v="68.930490484657327"/>
    <x v="1"/>
    <n v="11.447764998317355"/>
    <m/>
  </r>
  <r>
    <n v="2024"/>
    <n v="88588"/>
    <n v="3"/>
    <n v="20240300249600"/>
    <n v="1"/>
    <n v="606.69000000000005"/>
    <n v="1"/>
    <n v="20240300249601"/>
    <n v="202403002496011"/>
    <n v="606.69000000000005"/>
    <n v="60"/>
    <n v="2"/>
    <n v="92934.843442723475"/>
    <n v="16"/>
    <n v="68.871133411092217"/>
    <x v="1"/>
    <n v="11.439653918452057"/>
    <m/>
  </r>
  <r>
    <n v="2024"/>
    <n v="76129"/>
    <n v="3"/>
    <n v="0"/>
    <n v="1"/>
    <n v="1677.79"/>
    <n v="1"/>
    <n v="0"/>
    <n v="0"/>
    <n v="1677.79"/>
    <n v="52"/>
    <n v="2"/>
    <n v="94659.349168648769"/>
    <n v="16"/>
    <n v="68.45906908997199"/>
    <x v="1"/>
    <n v="11.458039927973353"/>
    <m/>
  </r>
  <r>
    <n v="2024"/>
    <n v="41434"/>
    <n v="3"/>
    <n v="0"/>
    <n v="1"/>
    <n v="1714.86"/>
    <n v="2"/>
    <n v="0"/>
    <n v="0"/>
    <n v="1714.86"/>
    <n v="52"/>
    <n v="1"/>
    <n v="77850.560056969378"/>
    <n v="14"/>
    <n v="70.587705826100773"/>
    <x v="1"/>
    <n v="11.26254637128854"/>
    <m/>
  </r>
  <r>
    <n v="2024"/>
    <n v="88588"/>
    <n v="3"/>
    <n v="20240300249600"/>
    <n v="1"/>
    <n v="606.69000000000005"/>
    <n v="2"/>
    <n v="20240300249602"/>
    <n v="202403002496021"/>
    <n v="606.69000000000005"/>
    <n v="62"/>
    <n v="1"/>
    <n v="74271.395959300571"/>
    <n v="14"/>
    <n v="68.62394568491176"/>
    <x v="1"/>
    <n v="11.215481176222541"/>
    <m/>
  </r>
  <r>
    <n v="2024"/>
    <n v="2580"/>
    <n v="3"/>
    <n v="20230100826900"/>
    <n v="1"/>
    <n v="281.56"/>
    <n v="2"/>
    <n v="20230100826902"/>
    <n v="202301008269021"/>
    <n v="281.56"/>
    <n v="40"/>
    <n v="1"/>
    <n v="122082.38599789662"/>
    <n v="18"/>
    <n v="67.676067597971141"/>
    <x v="2"/>
    <n v="11.712451390871006"/>
    <m/>
  </r>
  <r>
    <n v="2024"/>
    <n v="3061"/>
    <n v="3"/>
    <n v="20230100819800"/>
    <n v="1"/>
    <n v="635.29999999999995"/>
    <n v="1"/>
    <n v="20230100819801"/>
    <n v="202301008198011"/>
    <n v="635.29999999999995"/>
    <n v="27"/>
    <n v="2"/>
    <n v="124999.26238811904"/>
    <n v="18"/>
    <n v="68.425076799191331"/>
    <x v="2"/>
    <n v="11.73606311537198"/>
    <m/>
  </r>
  <r>
    <n v="2024"/>
    <n v="10372"/>
    <n v="3"/>
    <n v="20231200513500"/>
    <n v="1"/>
    <n v="4582.37"/>
    <n v="2"/>
    <n v="20231200513502"/>
    <n v="202312005135021"/>
    <n v="4582.37"/>
    <n v="64"/>
    <n v="1"/>
    <n v="125042.15093169051"/>
    <n v="18"/>
    <n v="66.66276884392569"/>
    <x v="2"/>
    <n v="11.736406166896307"/>
    <m/>
  </r>
  <r>
    <n v="2024"/>
    <n v="15953"/>
    <n v="3"/>
    <n v="20240100638400"/>
    <n v="1"/>
    <n v="1969.55"/>
    <n v="2"/>
    <n v="20240100638402"/>
    <n v="202401006384021"/>
    <n v="1969.55"/>
    <n v="46"/>
    <n v="2"/>
    <n v="68042.69331175898"/>
    <n v="14"/>
    <n v="70.316987550087191"/>
    <x v="1"/>
    <n v="11.127890629967382"/>
    <m/>
  </r>
  <r>
    <n v="2024"/>
    <n v="18515"/>
    <n v="3"/>
    <n v="20221202137300"/>
    <n v="1"/>
    <n v="1860.94"/>
    <n v="1"/>
    <n v="20221202137301"/>
    <n v="202212021373011"/>
    <n v="1860.94"/>
    <n v="57"/>
    <n v="1"/>
    <n v="96262.441565653484"/>
    <n v="16"/>
    <n v="68.976325258553416"/>
    <x v="1"/>
    <n v="11.474833506816063"/>
    <m/>
  </r>
  <r>
    <n v="2024"/>
    <n v="25509"/>
    <n v="3"/>
    <n v="0"/>
    <n v="1"/>
    <n v="2054.86"/>
    <n v="1"/>
    <n v="0"/>
    <n v="0"/>
    <n v="2054.86"/>
    <n v="60"/>
    <n v="1"/>
    <n v="93088.820485700388"/>
    <n v="16"/>
    <n v="68.193890447089672"/>
    <x v="1"/>
    <n v="11.44130937534276"/>
    <m/>
  </r>
  <r>
    <n v="2024"/>
    <n v="27695"/>
    <n v="3"/>
    <n v="20230200614100"/>
    <n v="1"/>
    <n v="680.47"/>
    <n v="1"/>
    <n v="20230200614101"/>
    <n v="202302006141011"/>
    <n v="680.47"/>
    <n v="38"/>
    <n v="1"/>
    <n v="138923.76005507106"/>
    <n v="20"/>
    <n v="73.359766917971868"/>
    <x v="2"/>
    <n v="11.841680572825377"/>
    <m/>
  </r>
  <r>
    <n v="2024"/>
    <n v="33015"/>
    <n v="3"/>
    <n v="0"/>
    <n v="1"/>
    <n v="4680.8999999999996"/>
    <n v="1"/>
    <n v="0"/>
    <n v="0"/>
    <n v="4680.8999999999996"/>
    <n v="55"/>
    <n v="2"/>
    <n v="50425.750600836218"/>
    <n v="12"/>
    <n v="72.250917054853161"/>
    <x v="0"/>
    <n v="10.828257248201684"/>
    <m/>
  </r>
  <r>
    <n v="2024"/>
    <n v="50383"/>
    <n v="3"/>
    <n v="20230100748800"/>
    <n v="1"/>
    <n v="3778.46"/>
    <n v="1"/>
    <n v="20230100748801"/>
    <n v="202301007488011"/>
    <n v="3778.46"/>
    <n v="33"/>
    <n v="1"/>
    <n v="95352.271649991235"/>
    <n v="16"/>
    <n v="70.434090257371366"/>
    <x v="1"/>
    <n v="11.465333435076088"/>
    <m/>
  </r>
  <r>
    <n v="2024"/>
    <n v="58291"/>
    <n v="3"/>
    <n v="20221202554400"/>
    <n v="1"/>
    <n v="1062.71"/>
    <n v="2"/>
    <n v="20221202554402"/>
    <n v="202212025544021"/>
    <n v="1062.71"/>
    <n v="43"/>
    <n v="1"/>
    <n v="139101.55066422219"/>
    <n v="20"/>
    <n v="68.576831270181742"/>
    <x v="2"/>
    <n v="11.842959525687084"/>
    <m/>
  </r>
  <r>
    <n v="2024"/>
    <n v="62446"/>
    <n v="3"/>
    <n v="0"/>
    <n v="1"/>
    <n v="3820.7"/>
    <n v="2"/>
    <n v="0"/>
    <n v="0"/>
    <n v="3820.7"/>
    <n v="60"/>
    <n v="1"/>
    <n v="115795.52488314841"/>
    <n v="18"/>
    <n v="69.34597126080466"/>
    <x v="2"/>
    <n v="11.659581198151043"/>
    <m/>
  </r>
  <r>
    <n v="2024"/>
    <n v="72103"/>
    <n v="3"/>
    <n v="20230200534700"/>
    <n v="1"/>
    <n v="1235.4000000000001"/>
    <n v="4"/>
    <n v="20230200534702"/>
    <n v="202302005347021"/>
    <n v="1235.4000000000001"/>
    <n v="60"/>
    <n v="1"/>
    <n v="114047.88249018135"/>
    <n v="18"/>
    <n v="72.462959535535902"/>
    <x v="2"/>
    <n v="11.644373661035846"/>
    <m/>
  </r>
  <r>
    <n v="2024"/>
    <n v="74664"/>
    <n v="3"/>
    <n v="20231200806900"/>
    <n v="1"/>
    <n v="1075.22"/>
    <n v="2"/>
    <n v="20231200806902"/>
    <n v="202312008069021"/>
    <n v="1075.22"/>
    <n v="44"/>
    <n v="1"/>
    <n v="120043.68884792694"/>
    <n v="18"/>
    <n v="69.210214808025214"/>
    <x v="2"/>
    <n v="11.695611029238147"/>
    <m/>
  </r>
  <r>
    <n v="2024"/>
    <n v="79608"/>
    <n v="3"/>
    <n v="20230100668000"/>
    <n v="1"/>
    <n v="1795.15"/>
    <n v="1"/>
    <n v="20230100668001"/>
    <n v="202301006680011"/>
    <n v="1795.15"/>
    <n v="57"/>
    <n v="1"/>
    <n v="104279.99012022803"/>
    <n v="16"/>
    <n v="67.792263518267632"/>
    <x v="1"/>
    <n v="11.554834773304703"/>
    <m/>
  </r>
  <r>
    <n v="2024"/>
    <n v="85569"/>
    <n v="3"/>
    <n v="20231200112200"/>
    <n v="1"/>
    <n v="3792.29"/>
    <n v="2"/>
    <n v="20231200112202"/>
    <n v="202312001122021"/>
    <n v="3792.29"/>
    <n v="63"/>
    <n v="1"/>
    <n v="95239.011299933118"/>
    <n v="16"/>
    <n v="72.579766565556767"/>
    <x v="1"/>
    <n v="11.464144919403836"/>
    <m/>
  </r>
  <r>
    <n v="2024"/>
    <n v="86739"/>
    <n v="3"/>
    <n v="20230300123500"/>
    <n v="1"/>
    <n v="1829.2"/>
    <n v="1"/>
    <n v="20230300123501"/>
    <n v="202303001235011"/>
    <n v="1829.2"/>
    <n v="41"/>
    <n v="1"/>
    <n v="116616.99366891287"/>
    <n v="18"/>
    <n v="68.428332262247551"/>
    <x v="2"/>
    <n v="11.666650285580145"/>
    <m/>
  </r>
  <r>
    <n v="2024"/>
    <n v="2700"/>
    <n v="3"/>
    <n v="0"/>
    <n v="1"/>
    <n v="346.13"/>
    <n v="1"/>
    <n v="0"/>
    <n v="0"/>
    <n v="346.13"/>
    <n v="39"/>
    <n v="2"/>
    <n v="116126.00721585314"/>
    <n v="18"/>
    <n v="69.855475862094607"/>
    <x v="2"/>
    <n v="11.662431149627313"/>
    <m/>
  </r>
  <r>
    <n v="2024"/>
    <n v="16708"/>
    <n v="3"/>
    <n v="20231200290200"/>
    <n v="1"/>
    <n v="4295.43"/>
    <n v="1"/>
    <n v="20231200290201"/>
    <n v="202312002902011"/>
    <n v="4295.43"/>
    <n v="55"/>
    <n v="1"/>
    <n v="124068.01656480787"/>
    <n v="18"/>
    <n v="71.727166657395443"/>
    <x v="2"/>
    <n v="11.728585214888627"/>
    <m/>
  </r>
  <r>
    <n v="2024"/>
    <n v="20884"/>
    <n v="3"/>
    <n v="0"/>
    <n v="1"/>
    <n v="2136.16"/>
    <n v="2"/>
    <n v="0"/>
    <n v="0"/>
    <n v="2136.16"/>
    <n v="49"/>
    <n v="2"/>
    <n v="114884.94565206543"/>
    <n v="18"/>
    <n v="70.622085340016582"/>
    <x v="2"/>
    <n v="11.651686433947892"/>
    <m/>
  </r>
  <r>
    <n v="2024"/>
    <n v="21981"/>
    <n v="3"/>
    <n v="20240300422100"/>
    <n v="1"/>
    <n v="2516.08"/>
    <n v="1"/>
    <n v="20240300422101"/>
    <n v="202403004221011"/>
    <n v="2516.08"/>
    <n v="39"/>
    <n v="1"/>
    <n v="112698.39815663428"/>
    <n v="18"/>
    <n v="71.356166722072146"/>
    <x v="2"/>
    <n v="11.632470486587321"/>
    <m/>
  </r>
  <r>
    <n v="2024"/>
    <n v="36375"/>
    <n v="3"/>
    <n v="20221206301800"/>
    <n v="1"/>
    <n v="2238.98"/>
    <n v="1"/>
    <n v="20221206301801"/>
    <n v="202212063018011"/>
    <n v="2238.98"/>
    <n v="53"/>
    <n v="1"/>
    <n v="114138.30800537897"/>
    <n v="18"/>
    <n v="73.505255120716456"/>
    <x v="2"/>
    <n v="11.645166220127477"/>
    <m/>
  </r>
  <r>
    <n v="2024"/>
    <n v="42601"/>
    <n v="3"/>
    <n v="0"/>
    <n v="1"/>
    <n v="2961.71"/>
    <n v="1"/>
    <n v="0"/>
    <n v="0"/>
    <n v="2961.71"/>
    <n v="46"/>
    <n v="1"/>
    <n v="90435.39001513485"/>
    <n v="16"/>
    <n v="69.55666776516253"/>
    <x v="1"/>
    <n v="11.412390952239306"/>
    <m/>
  </r>
  <r>
    <n v="2024"/>
    <n v="48297"/>
    <n v="3"/>
    <n v="0"/>
    <n v="1"/>
    <n v="2079.4899999999998"/>
    <n v="1"/>
    <n v="0"/>
    <n v="0"/>
    <n v="2079.4899999999998"/>
    <n v="53"/>
    <n v="1"/>
    <n v="117840.61736765664"/>
    <n v="18"/>
    <n v="69.645934127400295"/>
    <x v="2"/>
    <n v="11.677088290155856"/>
    <m/>
  </r>
  <r>
    <n v="2024"/>
    <n v="54968"/>
    <n v="3"/>
    <n v="20240300452500"/>
    <n v="1"/>
    <n v="839.81"/>
    <n v="1"/>
    <n v="20240300452501"/>
    <n v="202403004525011"/>
    <n v="839.81"/>
    <n v="46"/>
    <n v="2"/>
    <n v="118138.66779536505"/>
    <n v="18"/>
    <n v="69.993577905137741"/>
    <x v="2"/>
    <n v="11.679614364306746"/>
    <m/>
  </r>
  <r>
    <n v="2024"/>
    <n v="65176"/>
    <n v="3"/>
    <n v="20240200801900"/>
    <n v="1"/>
    <n v="2667.85"/>
    <n v="1"/>
    <n v="20240200801901"/>
    <n v="202402008019011"/>
    <n v="2667.85"/>
    <n v="46"/>
    <n v="1"/>
    <n v="92061.87370988715"/>
    <n v="16"/>
    <n v="72.939474053283163"/>
    <x v="1"/>
    <n v="11.430216170302142"/>
    <m/>
  </r>
  <r>
    <n v="2024"/>
    <n v="71173"/>
    <n v="3"/>
    <n v="20221201021400"/>
    <n v="1"/>
    <n v="2151.8000000000002"/>
    <n v="1"/>
    <n v="20221201021401"/>
    <n v="202212010214011"/>
    <n v="2151.8000000000002"/>
    <n v="38"/>
    <n v="1"/>
    <n v="91541.034067483386"/>
    <n v="16"/>
    <n v="69.639873684309649"/>
    <x v="1"/>
    <n v="11.424542610489508"/>
    <m/>
  </r>
  <r>
    <n v="2024"/>
    <n v="84095"/>
    <n v="3"/>
    <n v="20231200101000"/>
    <n v="1"/>
    <n v="4381.43"/>
    <n v="1"/>
    <n v="20231200101001"/>
    <n v="202312001010011"/>
    <n v="4381.43"/>
    <n v="51"/>
    <n v="1"/>
    <n v="111314.75979760344"/>
    <n v="18"/>
    <n v="63.460353570497347"/>
    <x v="2"/>
    <n v="11.620117141208123"/>
    <m/>
  </r>
  <r>
    <n v="2024"/>
    <n v="85040"/>
    <n v="3"/>
    <n v="0"/>
    <n v="1"/>
    <n v="2319.81"/>
    <n v="1"/>
    <n v="0"/>
    <n v="0"/>
    <n v="2319.81"/>
    <n v="42"/>
    <n v="2"/>
    <n v="119205.10100138708"/>
    <n v="18"/>
    <n v="68.708778343228104"/>
    <x v="2"/>
    <n v="11.688600826333563"/>
    <m/>
  </r>
  <r>
    <n v="2024"/>
    <n v="85128"/>
    <n v="3"/>
    <n v="20230100114300"/>
    <n v="1"/>
    <n v="3966.48"/>
    <n v="1"/>
    <n v="20230100114301"/>
    <n v="202301001143011"/>
    <n v="3966.48"/>
    <n v="52"/>
    <n v="2"/>
    <n v="134847.48880404924"/>
    <n v="20"/>
    <n v="65.186601738135792"/>
    <x v="2"/>
    <n v="11.811899706251724"/>
    <m/>
  </r>
  <r>
    <n v="2024"/>
    <n v="88610"/>
    <n v="3"/>
    <n v="20230100244000"/>
    <n v="1"/>
    <n v="443.19"/>
    <n v="2"/>
    <n v="20230100244002"/>
    <n v="202301002440021"/>
    <n v="443.19"/>
    <n v="41"/>
    <n v="2"/>
    <n v="142734.06047179736"/>
    <n v="20"/>
    <n v="70.577057357791404"/>
    <x v="2"/>
    <n v="11.868738460841016"/>
    <m/>
  </r>
  <r>
    <n v="2024"/>
    <n v="88890"/>
    <n v="3"/>
    <n v="20221201873700"/>
    <n v="1"/>
    <n v="1020.85"/>
    <n v="1"/>
    <n v="20221201873701"/>
    <n v="202212018737011"/>
    <n v="1020.85"/>
    <n v="58"/>
    <n v="1"/>
    <n v="118120.59720671861"/>
    <n v="18"/>
    <n v="69.086974964283655"/>
    <x v="2"/>
    <n v="11.679461391777338"/>
    <m/>
  </r>
  <r>
    <n v="2024"/>
    <n v="22002"/>
    <n v="3"/>
    <n v="20230300413700"/>
    <n v="1"/>
    <n v="2182.39"/>
    <n v="1"/>
    <n v="20230300413701"/>
    <n v="202303004137011"/>
    <n v="2182.39"/>
    <n v="46"/>
    <n v="1"/>
    <n v="118333.6929607833"/>
    <n v="18"/>
    <n v="66.829857356939385"/>
    <x v="2"/>
    <n v="11.681263818890036"/>
    <m/>
  </r>
  <r>
    <n v="2024"/>
    <n v="35610"/>
    <n v="3"/>
    <n v="0"/>
    <n v="1"/>
    <n v="2713.58"/>
    <n v="1"/>
    <n v="0"/>
    <n v="0"/>
    <n v="2713.58"/>
    <n v="60"/>
    <n v="1"/>
    <n v="116106.34278766377"/>
    <n v="18"/>
    <n v="71.310016075809941"/>
    <x v="2"/>
    <n v="11.662261798301058"/>
    <m/>
  </r>
  <r>
    <n v="2024"/>
    <n v="48528"/>
    <n v="3"/>
    <n v="20240100218700"/>
    <n v="1"/>
    <n v="2676.99"/>
    <n v="1"/>
    <n v="20240100218701"/>
    <n v="202401002187011"/>
    <n v="2676.99"/>
    <n v="59"/>
    <n v="1"/>
    <n v="141054.5125138383"/>
    <n v="20"/>
    <n v="69.173493100857215"/>
    <x v="2"/>
    <n v="11.856901708217856"/>
    <m/>
  </r>
  <r>
    <n v="2024"/>
    <n v="62339"/>
    <n v="3"/>
    <n v="20240200780600"/>
    <n v="1"/>
    <n v="4193.76"/>
    <n v="2"/>
    <n v="20240200780602"/>
    <n v="202402007806021"/>
    <n v="4193.76"/>
    <n v="64"/>
    <n v="1"/>
    <n v="115585.61323624349"/>
    <n v="18"/>
    <n v="69.067600113927227"/>
    <x v="2"/>
    <n v="11.657766774501829"/>
    <m/>
  </r>
  <r>
    <n v="2024"/>
    <n v="27043"/>
    <n v="3"/>
    <n v="20240300620100"/>
    <n v="1"/>
    <n v="241.52"/>
    <n v="1"/>
    <n v="20240300620101"/>
    <n v="202403006201011"/>
    <n v="241.52"/>
    <n v="57"/>
    <n v="1"/>
    <n v="67623.861861387632"/>
    <n v="14"/>
    <n v="67.85054833649184"/>
    <x v="1"/>
    <n v="11.121716185861315"/>
    <m/>
  </r>
  <r>
    <n v="2024"/>
    <n v="87539"/>
    <n v="3"/>
    <n v="20240200020700"/>
    <n v="1"/>
    <n v="461.25"/>
    <n v="2"/>
    <n v="20240200020702"/>
    <n v="202402000207021"/>
    <n v="569.62"/>
    <n v="38"/>
    <n v="1"/>
    <n v="72900.246188483608"/>
    <n v="14"/>
    <n v="72.148723426761066"/>
    <x v="1"/>
    <n v="11.196847295062152"/>
    <m/>
  </r>
  <r>
    <n v="2024"/>
    <n v="5955"/>
    <n v="3"/>
    <n v="20221201054000"/>
    <n v="1"/>
    <n v="1521.44"/>
    <n v="2"/>
    <n v="20221201054002"/>
    <n v="202212010540021"/>
    <n v="1521.44"/>
    <n v="52"/>
    <n v="1"/>
    <n v="69409.437775235987"/>
    <n v="14"/>
    <n v="71.008225856085076"/>
    <x v="1"/>
    <n v="11.147778128246594"/>
    <m/>
  </r>
  <r>
    <n v="2024"/>
    <n v="13065"/>
    <n v="3"/>
    <n v="20240300689800"/>
    <n v="1"/>
    <n v="6614.79"/>
    <n v="1"/>
    <n v="20240300689801"/>
    <n v="202403006898011"/>
    <n v="6614.79"/>
    <n v="58"/>
    <n v="2"/>
    <n v="92794.856636335084"/>
    <n v="16"/>
    <n v="73.275209542761544"/>
    <x v="1"/>
    <n v="11.438146493060891"/>
    <m/>
  </r>
  <r>
    <n v="2024"/>
    <n v="52156"/>
    <n v="3"/>
    <n v="0"/>
    <n v="1"/>
    <n v="1327.12"/>
    <n v="1"/>
    <n v="0"/>
    <n v="0"/>
    <n v="1327.12"/>
    <n v="55"/>
    <n v="1"/>
    <n v="142031.13490725335"/>
    <n v="20"/>
    <n v="67.040223155721293"/>
    <x v="2"/>
    <n v="11.863801572459691"/>
    <m/>
  </r>
  <r>
    <n v="2024"/>
    <n v="70967"/>
    <n v="3"/>
    <n v="20240200130700"/>
    <n v="1"/>
    <n v="3656.83"/>
    <n v="1"/>
    <n v="20240200130701"/>
    <n v="202402001307011"/>
    <n v="3656.83"/>
    <n v="62"/>
    <n v="1"/>
    <n v="97220.407780376307"/>
    <n v="16"/>
    <n v="69.019998450505881"/>
    <x v="1"/>
    <n v="11.484735924998963"/>
    <m/>
  </r>
  <r>
    <n v="2024"/>
    <n v="81033"/>
    <n v="3"/>
    <n v="20221200768200"/>
    <n v="1"/>
    <n v="4702.54"/>
    <n v="1"/>
    <n v="20221200768201"/>
    <n v="202212007682011"/>
    <n v="4702.54"/>
    <n v="36"/>
    <n v="1"/>
    <n v="58539.227887343222"/>
    <n v="12"/>
    <n v="72.642883031054879"/>
    <x v="0"/>
    <n v="10.977452370670395"/>
    <m/>
  </r>
  <r>
    <n v="2024"/>
    <n v="43287"/>
    <n v="3"/>
    <n v="20230200232200"/>
    <n v="1"/>
    <n v="2658.98"/>
    <n v="1"/>
    <n v="20230200232201"/>
    <n v="202302002322011"/>
    <n v="2658.98"/>
    <n v="52"/>
    <n v="2"/>
    <n v="98018.954424873358"/>
    <n v="16"/>
    <n v="68.275607889806338"/>
    <x v="1"/>
    <n v="11.492916151449631"/>
    <m/>
  </r>
  <r>
    <n v="2024"/>
    <n v="16785"/>
    <n v="3"/>
    <n v="20231200291000"/>
    <n v="1"/>
    <n v="2344.84"/>
    <n v="1"/>
    <n v="20231200291001"/>
    <n v="202312002910011"/>
    <n v="2344.84"/>
    <n v="40"/>
    <n v="1"/>
    <n v="98857.952496990518"/>
    <n v="16"/>
    <n v="70.224892167866173"/>
    <x v="1"/>
    <n v="11.501439275509414"/>
    <m/>
  </r>
  <r>
    <n v="2024"/>
    <n v="1407"/>
    <n v="3"/>
    <n v="20231200506000"/>
    <n v="1"/>
    <n v="640.07000000000005"/>
    <n v="1"/>
    <n v="20231200506001"/>
    <n v="202312005060011"/>
    <n v="640.07000000000005"/>
    <n v="46"/>
    <n v="1"/>
    <n v="97578.970487561193"/>
    <n v="16"/>
    <n v="67.838948826705689"/>
    <x v="1"/>
    <n v="11.48841728286901"/>
    <m/>
  </r>
  <r>
    <n v="2024"/>
    <n v="2017"/>
    <n v="3"/>
    <n v="20240100822500"/>
    <n v="1"/>
    <n v="383.49"/>
    <n v="1"/>
    <n v="20240100822501"/>
    <n v="202401008225011"/>
    <n v="383.49"/>
    <n v="60"/>
    <n v="2"/>
    <n v="122950.02426518363"/>
    <n v="18"/>
    <n v="69.181502734776302"/>
    <x v="2"/>
    <n v="11.719533245002461"/>
    <m/>
  </r>
  <r>
    <n v="2024"/>
    <n v="2109"/>
    <n v="3"/>
    <n v="20240100823800"/>
    <n v="1"/>
    <n v="398.47"/>
    <n v="1"/>
    <n v="20240100823801"/>
    <n v="202401008238011"/>
    <n v="398.47"/>
    <n v="63"/>
    <n v="1"/>
    <n v="76703.79367802848"/>
    <n v="14"/>
    <n v="72.180892322655026"/>
    <x v="1"/>
    <n v="11.24770644738418"/>
    <m/>
  </r>
  <r>
    <n v="2024"/>
    <n v="2703"/>
    <n v="3"/>
    <n v="0"/>
    <n v="1"/>
    <n v="373.54"/>
    <n v="1"/>
    <n v="0"/>
    <n v="0"/>
    <n v="373.54"/>
    <n v="55"/>
    <n v="1"/>
    <n v="99777.521468433843"/>
    <n v="16"/>
    <n v="69.435235407974517"/>
    <x v="1"/>
    <n v="11.51069820114293"/>
    <m/>
  </r>
  <r>
    <n v="2024"/>
    <n v="3582"/>
    <n v="3"/>
    <n v="20230100378400"/>
    <n v="1"/>
    <n v="1396.72"/>
    <n v="1"/>
    <n v="20230100378401"/>
    <n v="202301003784011"/>
    <n v="1396.72"/>
    <n v="36"/>
    <n v="1"/>
    <n v="146876.01542836966"/>
    <n v="20"/>
    <n v="71.561484797313696"/>
    <x v="2"/>
    <n v="11.897344077411519"/>
    <m/>
  </r>
  <r>
    <n v="2024"/>
    <n v="3745"/>
    <n v="3"/>
    <n v="20230300390400"/>
    <n v="1"/>
    <n v="1329.86"/>
    <n v="1"/>
    <n v="20230300390401"/>
    <n v="202303003904011"/>
    <n v="1329.86"/>
    <n v="33"/>
    <n v="2"/>
    <n v="121479.92495308357"/>
    <n v="18"/>
    <n v="69.441657905496271"/>
    <x v="2"/>
    <n v="11.70750430138771"/>
    <m/>
  </r>
  <r>
    <n v="2024"/>
    <n v="3902"/>
    <n v="3"/>
    <n v="0"/>
    <n v="1"/>
    <n v="2223.17"/>
    <n v="2"/>
    <n v="0"/>
    <n v="0"/>
    <n v="2223.17"/>
    <n v="34"/>
    <n v="2"/>
    <n v="116687.25850883371"/>
    <n v="18"/>
    <n v="65.234222322697377"/>
    <x v="2"/>
    <n v="11.667252630727218"/>
    <m/>
  </r>
  <r>
    <n v="2024"/>
    <n v="4467"/>
    <n v="3"/>
    <n v="0"/>
    <n v="1"/>
    <n v="2199.4699999999998"/>
    <n v="1"/>
    <n v="0"/>
    <n v="0"/>
    <n v="2199.4699999999998"/>
    <n v="34"/>
    <n v="2"/>
    <n v="114110.4437688242"/>
    <n v="18"/>
    <n v="69.551049001555086"/>
    <x v="2"/>
    <n v="11.644922063377646"/>
    <m/>
  </r>
  <r>
    <n v="2024"/>
    <n v="4986"/>
    <n v="3"/>
    <n v="0"/>
    <n v="1"/>
    <n v="2314.65"/>
    <n v="1"/>
    <n v="0"/>
    <n v="0"/>
    <n v="2314.65"/>
    <n v="32"/>
    <n v="2"/>
    <n v="117801.66697685624"/>
    <n v="18"/>
    <n v="71.047917904051317"/>
    <x v="2"/>
    <n v="11.676757701006599"/>
    <m/>
  </r>
  <r>
    <n v="2024"/>
    <n v="5161"/>
    <n v="3"/>
    <n v="0"/>
    <n v="1"/>
    <n v="1376.78"/>
    <n v="2"/>
    <n v="0"/>
    <n v="0"/>
    <n v="1376.78"/>
    <n v="34"/>
    <n v="1"/>
    <n v="120284.67481563786"/>
    <n v="18"/>
    <n v="70.800481313141887"/>
    <x v="2"/>
    <n v="11.697616502456592"/>
    <m/>
  </r>
  <r>
    <n v="2024"/>
    <n v="5665"/>
    <n v="3"/>
    <n v="0"/>
    <n v="1"/>
    <n v="732.93"/>
    <n v="5"/>
    <n v="0"/>
    <n v="0"/>
    <n v="732.93"/>
    <n v="37"/>
    <n v="2"/>
    <n v="76408.587707087616"/>
    <n v="14"/>
    <n v="70.130240438401543"/>
    <x v="1"/>
    <n v="11.243850373380726"/>
    <m/>
  </r>
  <r>
    <n v="2024"/>
    <n v="5771"/>
    <n v="3"/>
    <n v="20230300691800"/>
    <n v="1"/>
    <n v="1036.46"/>
    <n v="1"/>
    <n v="20230300691801"/>
    <n v="202303006918011"/>
    <n v="1036.46"/>
    <n v="42"/>
    <n v="2"/>
    <n v="93665.777383542809"/>
    <n v="16"/>
    <n v="67.879955308796397"/>
    <x v="1"/>
    <n v="11.447488165476827"/>
    <m/>
  </r>
  <r>
    <n v="2024"/>
    <n v="6063"/>
    <n v="3"/>
    <n v="20221201031400"/>
    <n v="1"/>
    <n v="1715.63"/>
    <n v="1"/>
    <n v="20221201031401"/>
    <n v="202212010314011"/>
    <n v="1715.63"/>
    <n v="30"/>
    <n v="1"/>
    <n v="139378.91898348578"/>
    <n v="20"/>
    <n v="68.654168686755952"/>
    <x v="2"/>
    <n v="11.844951539068372"/>
    <m/>
  </r>
  <r>
    <n v="2024"/>
    <n v="6225"/>
    <n v="3"/>
    <n v="20231200138900"/>
    <n v="1"/>
    <n v="1378.13"/>
    <n v="1"/>
    <n v="20231200138901"/>
    <n v="202312001389011"/>
    <n v="1378.13"/>
    <n v="44"/>
    <n v="1"/>
    <n v="102218.76225734013"/>
    <n v="16"/>
    <n v="69.85658144190306"/>
    <x v="1"/>
    <n v="11.534870523633623"/>
    <m/>
  </r>
  <r>
    <n v="2024"/>
    <n v="6236"/>
    <n v="3"/>
    <n v="20230300139300"/>
    <n v="1"/>
    <n v="1752.98"/>
    <n v="1"/>
    <n v="20230300139301"/>
    <n v="202303001393011"/>
    <n v="1752.98"/>
    <n v="43"/>
    <n v="2"/>
    <n v="116274.98070262083"/>
    <n v="18"/>
    <n v="74.18462515028601"/>
    <x v="2"/>
    <n v="11.663713188129014"/>
    <m/>
  </r>
  <r>
    <n v="2024"/>
    <n v="6347"/>
    <n v="3"/>
    <n v="0"/>
    <n v="1"/>
    <n v="2031.13"/>
    <n v="2"/>
    <n v="0"/>
    <n v="0"/>
    <n v="2031.13"/>
    <n v="42"/>
    <n v="1"/>
    <n v="103955.69460077876"/>
    <n v="16"/>
    <n v="71.164266164875556"/>
    <x v="1"/>
    <n v="11.551720073899947"/>
    <m/>
  </r>
  <r>
    <n v="2024"/>
    <n v="6441"/>
    <n v="3"/>
    <n v="20231200142800"/>
    <n v="1"/>
    <n v="1545.32"/>
    <n v="1"/>
    <n v="20231200142801"/>
    <n v="202312001428011"/>
    <n v="1545.32"/>
    <n v="50"/>
    <n v="2"/>
    <n v="90068.271113661031"/>
    <n v="16"/>
    <n v="72.710699484564117"/>
    <x v="1"/>
    <n v="11.408323229674734"/>
    <m/>
  </r>
  <r>
    <n v="2024"/>
    <n v="6478"/>
    <n v="3"/>
    <n v="20221201049600"/>
    <n v="1"/>
    <n v="1027.22"/>
    <n v="1"/>
    <n v="20221201049601"/>
    <n v="202212010496011"/>
    <n v="1027.22"/>
    <n v="63"/>
    <n v="1"/>
    <n v="118033.98796430649"/>
    <n v="18"/>
    <n v="71.450166881978831"/>
    <x v="2"/>
    <n v="11.678727895569907"/>
    <m/>
  </r>
  <r>
    <n v="2024"/>
    <n v="6499"/>
    <n v="3"/>
    <n v="20240300143300"/>
    <n v="1"/>
    <n v="1969.09"/>
    <n v="1"/>
    <n v="20240300143301"/>
    <n v="202403001433011"/>
    <n v="1969.09"/>
    <n v="31"/>
    <n v="1"/>
    <n v="96181.60821064371"/>
    <n v="16"/>
    <n v="70.310809560537194"/>
    <x v="1"/>
    <n v="11.473993435534487"/>
    <m/>
  </r>
  <r>
    <n v="2024"/>
    <n v="6556"/>
    <n v="3"/>
    <n v="20230300143600"/>
    <n v="1"/>
    <n v="1786.35"/>
    <n v="1"/>
    <n v="20230300143601"/>
    <n v="202303001436011"/>
    <n v="1786.35"/>
    <n v="64"/>
    <n v="1"/>
    <n v="72524.326285401054"/>
    <n v="14"/>
    <n v="69.861190532109305"/>
    <x v="1"/>
    <n v="11.191677319534545"/>
    <m/>
  </r>
  <r>
    <n v="2024"/>
    <n v="6653"/>
    <n v="3"/>
    <n v="20221201093400"/>
    <n v="1"/>
    <n v="1410.72"/>
    <n v="1"/>
    <n v="20221201093401"/>
    <n v="202212010934011"/>
    <n v="1410.72"/>
    <n v="51"/>
    <n v="1"/>
    <n v="96288.705948116025"/>
    <n v="16"/>
    <n v="70.398441320245752"/>
    <x v="1"/>
    <n v="11.47510631103421"/>
    <m/>
  </r>
  <r>
    <n v="2024"/>
    <n v="6862"/>
    <n v="3"/>
    <n v="0"/>
    <n v="1"/>
    <n v="2070.71"/>
    <n v="1"/>
    <n v="0"/>
    <n v="0"/>
    <n v="2070.71"/>
    <n v="58"/>
    <n v="1"/>
    <n v="121975.85447934196"/>
    <n v="18"/>
    <n v="70.851660332937868"/>
    <x v="2"/>
    <n v="11.711578390024059"/>
    <m/>
  </r>
  <r>
    <n v="2024"/>
    <n v="7195"/>
    <n v="3"/>
    <n v="20240300560600"/>
    <n v="1"/>
    <n v="2396.36"/>
    <n v="2"/>
    <n v="20240300560602"/>
    <n v="202403005606021"/>
    <n v="2396.36"/>
    <n v="43"/>
    <n v="1"/>
    <n v="52210.100537871593"/>
    <n v="12"/>
    <n v="69.408002659841898"/>
    <x v="0"/>
    <n v="10.863031252046712"/>
    <m/>
  </r>
  <r>
    <n v="2024"/>
    <n v="7542"/>
    <n v="3"/>
    <n v="20240200559500"/>
    <n v="1"/>
    <n v="4614.0200000000004"/>
    <n v="1"/>
    <n v="20240200559501"/>
    <n v="202402005595011"/>
    <n v="4614.0200000000004"/>
    <n v="47"/>
    <n v="1"/>
    <n v="97908.716386926695"/>
    <n v="16"/>
    <n v="72.984449631028241"/>
    <x v="1"/>
    <n v="11.491790858129676"/>
    <m/>
  </r>
  <r>
    <n v="2024"/>
    <n v="7626"/>
    <n v="3"/>
    <n v="20230100553800"/>
    <n v="1"/>
    <n v="2485.42"/>
    <n v="1"/>
    <n v="20230100553801"/>
    <n v="202301005538011"/>
    <n v="2485.42"/>
    <n v="62"/>
    <n v="2"/>
    <n v="97425.175825379643"/>
    <n v="16"/>
    <n v="71.542013269680453"/>
    <x v="1"/>
    <n v="11.486839934930758"/>
    <m/>
  </r>
  <r>
    <n v="2024"/>
    <n v="7777"/>
    <n v="3"/>
    <n v="0"/>
    <n v="1"/>
    <n v="2942.3"/>
    <n v="1"/>
    <n v="0"/>
    <n v="0"/>
    <n v="2942.3"/>
    <n v="58"/>
    <n v="1"/>
    <n v="123021.50443161"/>
    <n v="18"/>
    <n v="70.020231561688036"/>
    <x v="2"/>
    <n v="11.720114451850403"/>
    <m/>
  </r>
  <r>
    <n v="2024"/>
    <n v="7867"/>
    <n v="3"/>
    <n v="20230100574100"/>
    <n v="1"/>
    <n v="2152.1"/>
    <n v="1"/>
    <n v="20230100574101"/>
    <n v="202301005741011"/>
    <n v="2152.1"/>
    <n v="32"/>
    <n v="2"/>
    <n v="94889.912148219708"/>
    <n v="16"/>
    <n v="74.747838332937377"/>
    <x v="1"/>
    <n v="11.460472679139782"/>
    <m/>
  </r>
  <r>
    <n v="2024"/>
    <n v="7868"/>
    <n v="3"/>
    <n v="20230100574200"/>
    <n v="1"/>
    <n v="2582.77"/>
    <n v="2"/>
    <n v="20230100574202"/>
    <n v="202301005742021"/>
    <n v="2582.77"/>
    <n v="37"/>
    <n v="2"/>
    <n v="113732.69008428157"/>
    <n v="18"/>
    <n v="71.377548538807744"/>
    <x v="2"/>
    <n v="11.641606150150155"/>
    <m/>
  </r>
  <r>
    <n v="2024"/>
    <n v="8020"/>
    <n v="3"/>
    <n v="20240200582200"/>
    <n v="1"/>
    <n v="4937.29"/>
    <n v="1"/>
    <n v="20240200582201"/>
    <n v="202402005822011"/>
    <n v="4937.29"/>
    <n v="41"/>
    <n v="2"/>
    <n v="145746.84546335196"/>
    <n v="20"/>
    <n v="70.844272351063211"/>
    <x v="2"/>
    <n v="11.88962646050237"/>
    <m/>
  </r>
  <r>
    <n v="2024"/>
    <n v="8084"/>
    <n v="3"/>
    <n v="20240200562200"/>
    <n v="1"/>
    <n v="3713.03"/>
    <n v="4"/>
    <n v="20240200562203"/>
    <n v="202402005622031"/>
    <n v="2547.4699999999998"/>
    <n v="38"/>
    <n v="1"/>
    <n v="93355.14262908914"/>
    <n v="16"/>
    <n v="69.735974181660481"/>
    <x v="1"/>
    <n v="11.444166237212411"/>
    <m/>
  </r>
  <r>
    <n v="2024"/>
    <n v="8645"/>
    <n v="3"/>
    <n v="20231200568300"/>
    <n v="1"/>
    <n v="6771.64"/>
    <n v="2"/>
    <n v="20231200568302"/>
    <n v="202312005683021"/>
    <n v="6771.64"/>
    <n v="27"/>
    <n v="1"/>
    <n v="121710.70564051856"/>
    <n v="18"/>
    <n v="73.96465683582079"/>
    <x v="2"/>
    <n v="11.709402242571938"/>
    <m/>
  </r>
  <r>
    <n v="2024"/>
    <n v="8789"/>
    <n v="3"/>
    <n v="0"/>
    <n v="1"/>
    <n v="3047.78"/>
    <n v="1"/>
    <n v="0"/>
    <n v="0"/>
    <n v="3047.78"/>
    <n v="32"/>
    <n v="1"/>
    <n v="112956.8769866276"/>
    <n v="18"/>
    <n v="68.409421711454499"/>
    <x v="2"/>
    <n v="11.634761405271826"/>
    <m/>
  </r>
  <r>
    <n v="2024"/>
    <n v="9268"/>
    <n v="3"/>
    <n v="0"/>
    <n v="1"/>
    <n v="2905.81"/>
    <n v="2"/>
    <n v="0"/>
    <n v="0"/>
    <n v="2905.81"/>
    <n v="38"/>
    <n v="1"/>
    <n v="96361.931642301948"/>
    <n v="16"/>
    <n v="72.159291765107767"/>
    <x v="1"/>
    <n v="11.475866502628987"/>
    <m/>
  </r>
  <r>
    <n v="2024"/>
    <n v="9869"/>
    <n v="3"/>
    <n v="20240100580800"/>
    <n v="1"/>
    <n v="3092.51"/>
    <n v="2"/>
    <n v="20240100580802"/>
    <n v="202401005808021"/>
    <n v="3092.51"/>
    <n v="49"/>
    <n v="1"/>
    <n v="58802.691003428357"/>
    <n v="12"/>
    <n v="69.346608351290655"/>
    <x v="0"/>
    <n v="10.981942898203943"/>
    <m/>
  </r>
  <r>
    <n v="2024"/>
    <n v="9920"/>
    <n v="3"/>
    <n v="20230300577300"/>
    <n v="1"/>
    <n v="2824.99"/>
    <n v="2"/>
    <n v="20230300577302"/>
    <n v="202303005773021"/>
    <n v="2824.99"/>
    <n v="38"/>
    <n v="1"/>
    <n v="95167.206170725083"/>
    <n v="16"/>
    <n v="74.390843678109647"/>
    <x v="1"/>
    <n v="11.46339068843842"/>
    <m/>
  </r>
  <r>
    <n v="2024"/>
    <n v="9999"/>
    <n v="3"/>
    <n v="20230200577300"/>
    <n v="1"/>
    <n v="2783.52"/>
    <n v="1"/>
    <n v="20230200577301"/>
    <n v="202302005773012"/>
    <n v="2783.52"/>
    <n v="49"/>
    <n v="1"/>
    <n v="137980.16538198999"/>
    <n v="20"/>
    <n v="71.227871061176373"/>
    <x v="2"/>
    <n v="11.834865224693308"/>
    <m/>
  </r>
  <r>
    <n v="2024"/>
    <n v="10428"/>
    <n v="3"/>
    <n v="20240300521300"/>
    <n v="1"/>
    <n v="1931.87"/>
    <n v="2"/>
    <n v="20240300521302"/>
    <n v="202403005213021"/>
    <n v="1931.87"/>
    <n v="42"/>
    <n v="1"/>
    <n v="90936.637240326541"/>
    <n v="16"/>
    <n v="68.502737339803431"/>
    <x v="1"/>
    <n v="11.417918248911345"/>
    <m/>
  </r>
  <r>
    <n v="2024"/>
    <n v="10452"/>
    <n v="3"/>
    <n v="20231204053100"/>
    <n v="1"/>
    <n v="2514.8200000000002"/>
    <n v="1"/>
    <n v="20231204053101"/>
    <n v="202312040531011"/>
    <n v="2514.8200000000002"/>
    <n v="48"/>
    <n v="2"/>
    <n v="94105.292166951185"/>
    <n v="16"/>
    <n v="70.585709871128913"/>
    <x v="1"/>
    <n v="11.452169563810894"/>
    <m/>
  </r>
  <r>
    <n v="2024"/>
    <n v="10634"/>
    <n v="3"/>
    <n v="20231200514500"/>
    <n v="1"/>
    <n v="2543.5"/>
    <n v="2"/>
    <n v="20231200514502"/>
    <n v="202312005145021"/>
    <n v="2543.5"/>
    <n v="58"/>
    <n v="1"/>
    <n v="100201.2415500567"/>
    <n v="16"/>
    <n v="66.110462882672465"/>
    <x v="1"/>
    <n v="11.514935858275265"/>
    <m/>
  </r>
  <r>
    <n v="2024"/>
    <n v="10964"/>
    <n v="3"/>
    <n v="20230200515000"/>
    <n v="1"/>
    <n v="2868.28"/>
    <n v="2"/>
    <n v="20230200515002"/>
    <n v="202302005150021"/>
    <n v="2868.28"/>
    <n v="43"/>
    <n v="2"/>
    <n v="116157.19869737033"/>
    <n v="18"/>
    <n v="67.19400862024743"/>
    <x v="2"/>
    <n v="11.662699713870536"/>
    <m/>
  </r>
  <r>
    <n v="2024"/>
    <n v="11067"/>
    <n v="3"/>
    <n v="0"/>
    <n v="1"/>
    <n v="3212.16"/>
    <n v="1"/>
    <n v="0"/>
    <n v="0"/>
    <n v="3212.16"/>
    <n v="52"/>
    <n v="1"/>
    <n v="123700.63292883596"/>
    <n v="18"/>
    <n v="71.12617323199558"/>
    <x v="2"/>
    <n v="11.725619675011272"/>
    <m/>
  </r>
  <r>
    <n v="2024"/>
    <n v="11120"/>
    <n v="3"/>
    <n v="20240200522600"/>
    <n v="1"/>
    <n v="2500.2399999999998"/>
    <n v="1"/>
    <n v="20240200522601"/>
    <n v="202402005226011"/>
    <n v="2500.2399999999998"/>
    <n v="41"/>
    <n v="1"/>
    <n v="100710.29932534957"/>
    <n v="16"/>
    <n v="70.816959760793821"/>
    <x v="1"/>
    <n v="11.520003350788995"/>
    <m/>
  </r>
  <r>
    <n v="2024"/>
    <n v="11759"/>
    <n v="3"/>
    <n v="20231200528000"/>
    <n v="1"/>
    <n v="4470.25"/>
    <n v="1"/>
    <n v="20231200528001"/>
    <n v="202312005280011"/>
    <n v="4470.25"/>
    <n v="54"/>
    <n v="1"/>
    <n v="141966.09884748308"/>
    <n v="20"/>
    <n v="68.432689845325669"/>
    <x v="2"/>
    <n v="11.863343567569663"/>
    <m/>
  </r>
  <r>
    <n v="2024"/>
    <n v="11884"/>
    <n v="3"/>
    <n v="20221203988500"/>
    <n v="1"/>
    <n v="2514.8200000000002"/>
    <n v="2"/>
    <n v="20221203988502"/>
    <n v="202212039885021"/>
    <n v="2514.8200000000002"/>
    <n v="46"/>
    <n v="1"/>
    <n v="49361.761893320021"/>
    <n v="12"/>
    <n v="67.556485171691833"/>
    <x v="0"/>
    <n v="10.806931352701547"/>
    <m/>
  </r>
  <r>
    <n v="2024"/>
    <n v="12412"/>
    <n v="3"/>
    <n v="0"/>
    <n v="1"/>
    <n v="2247.5"/>
    <n v="1"/>
    <n v="0"/>
    <n v="0"/>
    <n v="2247.5"/>
    <n v="46"/>
    <n v="1"/>
    <n v="45938.497371819103"/>
    <n v="12"/>
    <n v="70.123622888458783"/>
    <x v="0"/>
    <n v="10.735058767214884"/>
    <m/>
  </r>
  <r>
    <n v="2024"/>
    <n v="12566"/>
    <n v="3"/>
    <n v="20230100685200"/>
    <n v="1"/>
    <n v="4118.45"/>
    <n v="1"/>
    <n v="20230100685201"/>
    <n v="202301006852011"/>
    <n v="4118.45"/>
    <n v="60"/>
    <n v="1"/>
    <n v="71469.925235481016"/>
    <n v="14"/>
    <n v="69.797396810636528"/>
    <x v="1"/>
    <n v="11.177032014116948"/>
    <m/>
  </r>
  <r>
    <n v="2024"/>
    <n v="13029"/>
    <n v="3"/>
    <n v="0"/>
    <n v="1"/>
    <n v="3253.68"/>
    <n v="1"/>
    <n v="0"/>
    <n v="0"/>
    <n v="3253.68"/>
    <n v="50"/>
    <n v="1"/>
    <n v="93366.31354616009"/>
    <n v="16"/>
    <n v="71.105215369747555"/>
    <x v="1"/>
    <n v="11.444285890489683"/>
    <m/>
  </r>
  <r>
    <n v="2024"/>
    <n v="13085"/>
    <n v="3"/>
    <n v="20231200686500"/>
    <n v="1"/>
    <n v="2868.81"/>
    <n v="2"/>
    <n v="20231200686502"/>
    <n v="202312006865021"/>
    <n v="2868.81"/>
    <n v="41"/>
    <n v="1"/>
    <n v="98582.818469824444"/>
    <n v="16"/>
    <n v="69.955171178841994"/>
    <x v="1"/>
    <n v="11.498652270536649"/>
    <m/>
  </r>
  <r>
    <n v="2024"/>
    <n v="13259"/>
    <n v="3"/>
    <n v="20240200685400"/>
    <n v="1"/>
    <n v="1992.67"/>
    <n v="1"/>
    <n v="20240200685401"/>
    <n v="202402006854011"/>
    <n v="1992.67"/>
    <n v="30"/>
    <n v="1"/>
    <n v="89567.826840427704"/>
    <n v="16"/>
    <n v="68.091905387077617"/>
    <x v="1"/>
    <n v="11.402751459038344"/>
    <m/>
  </r>
  <r>
    <n v="2024"/>
    <n v="13338"/>
    <n v="3"/>
    <n v="0"/>
    <n v="1"/>
    <n v="2934.51"/>
    <n v="2"/>
    <n v="0"/>
    <n v="0"/>
    <n v="2934.51"/>
    <n v="62"/>
    <n v="1"/>
    <n v="102853.86338206416"/>
    <n v="16"/>
    <n v="69.658671217347731"/>
    <x v="1"/>
    <n v="11.541064457643138"/>
    <m/>
  </r>
  <r>
    <n v="2024"/>
    <n v="13340"/>
    <n v="3"/>
    <n v="0"/>
    <n v="1"/>
    <n v="2865.25"/>
    <n v="2"/>
    <n v="0"/>
    <n v="0"/>
    <n v="2865.25"/>
    <n v="53"/>
    <n v="1"/>
    <n v="97908.851567636069"/>
    <n v="16"/>
    <n v="68.112145994209968"/>
    <x v="1"/>
    <n v="11.491792238809774"/>
    <m/>
  </r>
  <r>
    <n v="2024"/>
    <n v="13428"/>
    <n v="3"/>
    <n v="20240100678700"/>
    <n v="1"/>
    <n v="5160.17"/>
    <n v="2"/>
    <n v="20240100678702"/>
    <n v="202401006787021"/>
    <n v="5160.17"/>
    <n v="56"/>
    <n v="2"/>
    <n v="119923.67461608606"/>
    <n v="18"/>
    <n v="69.012866880466859"/>
    <x v="2"/>
    <n v="11.694610774535885"/>
    <m/>
  </r>
  <r>
    <n v="2024"/>
    <n v="14072"/>
    <n v="3"/>
    <n v="20221205145000"/>
    <n v="1"/>
    <n v="3798.39"/>
    <n v="1"/>
    <n v="20221205145001"/>
    <n v="202212051450011"/>
    <n v="3798.39"/>
    <n v="58"/>
    <n v="1"/>
    <n v="96849.546660086606"/>
    <n v="16"/>
    <n v="68.525626652443265"/>
    <x v="1"/>
    <n v="11.480913987978411"/>
    <m/>
  </r>
  <r>
    <n v="2024"/>
    <n v="15207"/>
    <n v="3"/>
    <n v="20230200627100"/>
    <n v="1"/>
    <n v="2234.65"/>
    <n v="1"/>
    <n v="20230200627101"/>
    <n v="202302006271011"/>
    <n v="2234.65"/>
    <n v="47"/>
    <n v="1"/>
    <n v="96588.431416395004"/>
    <n v="16"/>
    <n v="71.748463056312829"/>
    <x v="1"/>
    <n v="11.478214255434841"/>
    <m/>
  </r>
  <r>
    <n v="2024"/>
    <n v="15455"/>
    <n v="3"/>
    <n v="20240200632500"/>
    <n v="1"/>
    <n v="2199.8000000000002"/>
    <n v="1"/>
    <n v="20240200632501"/>
    <n v="202402006325011"/>
    <n v="2199.8000000000002"/>
    <n v="45"/>
    <n v="1"/>
    <n v="91192.154235917842"/>
    <n v="16"/>
    <n v="70.249425727048489"/>
    <x v="1"/>
    <n v="11.420724144246856"/>
    <m/>
  </r>
  <r>
    <n v="2024"/>
    <n v="15566"/>
    <n v="3"/>
    <n v="20230100638200"/>
    <n v="1"/>
    <n v="2316.98"/>
    <n v="1"/>
    <n v="20230100638201"/>
    <n v="202301006382011"/>
    <n v="2316.98"/>
    <n v="61"/>
    <n v="1"/>
    <n v="142999.79944369663"/>
    <n v="20"/>
    <n v="71.45409803249872"/>
    <x v="2"/>
    <n v="11.870598506749429"/>
    <m/>
  </r>
  <r>
    <n v="2024"/>
    <n v="15920"/>
    <n v="3"/>
    <n v="20230100639600"/>
    <n v="1"/>
    <n v="2045.95"/>
    <n v="1"/>
    <n v="20230100639601"/>
    <n v="202301006396011"/>
    <n v="2045.95"/>
    <n v="49"/>
    <n v="1"/>
    <n v="137502.79097284708"/>
    <n v="20"/>
    <n v="68.468733177798612"/>
    <x v="2"/>
    <n v="11.831399493867105"/>
    <m/>
  </r>
  <r>
    <n v="2024"/>
    <n v="16015"/>
    <n v="3"/>
    <n v="20240100638500"/>
    <n v="1"/>
    <n v="2526.9"/>
    <n v="1"/>
    <n v="20240100638501"/>
    <n v="202401006385011"/>
    <n v="2526.9"/>
    <n v="38"/>
    <n v="2"/>
    <n v="137162.36147044683"/>
    <n v="20"/>
    <n v="69.408080527001729"/>
    <x v="2"/>
    <n v="11.828920623331877"/>
    <m/>
  </r>
  <r>
    <n v="2024"/>
    <n v="16348"/>
    <n v="3"/>
    <n v="20240200643700"/>
    <n v="1"/>
    <n v="4526.28"/>
    <n v="1"/>
    <n v="20240200643701"/>
    <n v="202402006437011"/>
    <n v="4526.28"/>
    <n v="48"/>
    <n v="1"/>
    <n v="96406.313903209419"/>
    <n v="16"/>
    <n v="70.808672454635882"/>
    <x v="1"/>
    <n v="11.476326975375066"/>
    <m/>
  </r>
  <r>
    <n v="2024"/>
    <n v="16488"/>
    <n v="3"/>
    <n v="0"/>
    <n v="1"/>
    <n v="2120.8000000000002"/>
    <n v="3"/>
    <n v="0"/>
    <n v="0"/>
    <n v="3275.78"/>
    <n v="43"/>
    <n v="1"/>
    <n v="97606.041539484198"/>
    <n v="16"/>
    <n v="69.90817164262927"/>
    <x v="1"/>
    <n v="11.4886946715047"/>
    <m/>
  </r>
  <r>
    <n v="2024"/>
    <n v="16881"/>
    <n v="3"/>
    <n v="20221202266700"/>
    <n v="1"/>
    <n v="2198.42"/>
    <n v="2"/>
    <n v="20221202266702"/>
    <n v="202212022667021"/>
    <n v="2198.42"/>
    <n v="35"/>
    <n v="1"/>
    <n v="140031.8391135011"/>
    <n v="20"/>
    <n v="69.041170472256113"/>
    <x v="2"/>
    <n v="11.849625097974217"/>
    <m/>
  </r>
  <r>
    <n v="2024"/>
    <n v="17314"/>
    <n v="3"/>
    <n v="20231200298300"/>
    <n v="1"/>
    <n v="1976.92"/>
    <n v="1"/>
    <n v="20231200298301"/>
    <n v="202312002983011"/>
    <n v="1976.92"/>
    <n v="55"/>
    <n v="1"/>
    <n v="98385.369450093785"/>
    <n v="16"/>
    <n v="70.413487049062113"/>
    <x v="1"/>
    <n v="11.49664738753545"/>
    <m/>
  </r>
  <r>
    <n v="2024"/>
    <n v="17334"/>
    <n v="3"/>
    <n v="20221202250200"/>
    <n v="1"/>
    <n v="2576.27"/>
    <n v="1"/>
    <n v="20221202250201"/>
    <n v="202212022502011"/>
    <n v="2576.27"/>
    <n v="45"/>
    <n v="1"/>
    <n v="117250.82754959103"/>
    <n v="18"/>
    <n v="70.479641464440803"/>
    <x v="2"/>
    <n v="11.672070744275866"/>
    <m/>
  </r>
  <r>
    <n v="2024"/>
    <n v="17683"/>
    <n v="3"/>
    <n v="0"/>
    <n v="1"/>
    <n v="3803.84"/>
    <n v="2"/>
    <n v="0"/>
    <n v="0"/>
    <n v="3803.84"/>
    <n v="34"/>
    <n v="1"/>
    <n v="95056.173695773381"/>
    <n v="16"/>
    <n v="67.405897316930819"/>
    <x v="1"/>
    <n v="11.462223297893271"/>
    <m/>
  </r>
  <r>
    <n v="2024"/>
    <n v="17921"/>
    <n v="3"/>
    <n v="20230200303600"/>
    <n v="1"/>
    <n v="2197.23"/>
    <n v="2"/>
    <n v="20230200303602"/>
    <n v="202302003036021"/>
    <n v="2197.23"/>
    <n v="57"/>
    <n v="1"/>
    <n v="56119.687255154422"/>
    <n v="12"/>
    <n v="69.72948367954929"/>
    <x v="0"/>
    <n v="10.935241961413173"/>
    <m/>
  </r>
  <r>
    <n v="2024"/>
    <n v="18056"/>
    <n v="3"/>
    <n v="20231200268200"/>
    <n v="1"/>
    <n v="4681.32"/>
    <n v="2"/>
    <n v="20231200268202"/>
    <n v="202312002682021"/>
    <n v="4681.32"/>
    <n v="59"/>
    <n v="2"/>
    <n v="142212.54964048401"/>
    <n v="20"/>
    <n v="70.2463978119156"/>
    <x v="2"/>
    <n v="11.865078045906426"/>
    <m/>
  </r>
  <r>
    <n v="2024"/>
    <n v="18195"/>
    <n v="3"/>
    <n v="20230300269500"/>
    <n v="1"/>
    <n v="4600.28"/>
    <n v="1"/>
    <n v="20230300269501"/>
    <n v="202303002695011"/>
    <n v="4600.28"/>
    <n v="54"/>
    <n v="2"/>
    <n v="117038.619768861"/>
    <n v="18"/>
    <n v="70.382150281626039"/>
    <x v="2"/>
    <n v="11.670259242808861"/>
    <m/>
  </r>
  <r>
    <n v="2024"/>
    <n v="18200"/>
    <n v="3"/>
    <n v="20240100272600"/>
    <n v="1"/>
    <n v="1642.22"/>
    <n v="1"/>
    <n v="20240100272601"/>
    <n v="202401002726011"/>
    <n v="1642.22"/>
    <n v="52"/>
    <n v="1"/>
    <n v="113131.40504138774"/>
    <n v="18"/>
    <n v="74.224036835470969"/>
    <x v="2"/>
    <n v="11.636305298549813"/>
    <m/>
  </r>
  <r>
    <n v="2024"/>
    <n v="18378"/>
    <n v="3"/>
    <n v="20240100284700"/>
    <n v="1"/>
    <n v="2769.85"/>
    <n v="1"/>
    <n v="20240100284701"/>
    <n v="202401002847011"/>
    <n v="2769.85"/>
    <n v="43"/>
    <n v="2"/>
    <n v="122032.63707716852"/>
    <n v="18"/>
    <n v="67.672798878065691"/>
    <x v="2"/>
    <n v="11.712043804965067"/>
    <m/>
  </r>
  <r>
    <n v="2024"/>
    <n v="18378"/>
    <n v="3"/>
    <n v="20240100284700"/>
    <n v="1"/>
    <n v="2769.85"/>
    <n v="2"/>
    <n v="20240100284702"/>
    <n v="202401002847021"/>
    <n v="2769.85"/>
    <n v="49"/>
    <n v="1"/>
    <n v="97249.611757760111"/>
    <n v="16"/>
    <n v="70.531256653046967"/>
    <x v="1"/>
    <n v="11.485036269264601"/>
    <m/>
  </r>
  <r>
    <n v="2024"/>
    <n v="18529"/>
    <n v="3"/>
    <n v="20230300272200"/>
    <n v="1"/>
    <n v="2502.5300000000002"/>
    <n v="2"/>
    <n v="20230300272202"/>
    <n v="202303002722021"/>
    <n v="2502.5300000000002"/>
    <n v="44"/>
    <n v="2"/>
    <n v="88698.676421039825"/>
    <n v="16"/>
    <n v="72.136432687674898"/>
    <x v="1"/>
    <n v="11.393000246213843"/>
    <m/>
  </r>
  <r>
    <n v="2024"/>
    <n v="18561"/>
    <n v="3"/>
    <n v="20230100281800"/>
    <n v="1"/>
    <n v="4370.6400000000003"/>
    <n v="2"/>
    <n v="20230100281802"/>
    <n v="202301002818021"/>
    <n v="4370.6400000000003"/>
    <n v="37"/>
    <n v="2"/>
    <n v="118572.91769249283"/>
    <n v="18"/>
    <n v="71.223294674223979"/>
    <x v="2"/>
    <n v="11.683283389490954"/>
    <m/>
  </r>
  <r>
    <n v="2024"/>
    <n v="18732"/>
    <n v="3"/>
    <n v="20221202038400"/>
    <n v="1"/>
    <n v="5975.66"/>
    <n v="1"/>
    <n v="20221202038401"/>
    <n v="202212020384011"/>
    <n v="5975.66"/>
    <n v="31"/>
    <n v="2"/>
    <n v="124233.91251729755"/>
    <n v="18"/>
    <n v="72.080006243229619"/>
    <x v="2"/>
    <n v="11.72992145885409"/>
    <m/>
  </r>
  <r>
    <n v="2024"/>
    <n v="18829"/>
    <n v="3"/>
    <n v="20240100287000"/>
    <n v="1"/>
    <n v="1928.94"/>
    <n v="2"/>
    <n v="20240100287002"/>
    <n v="202401002870021"/>
    <n v="1928.94"/>
    <n v="36"/>
    <n v="2"/>
    <n v="133448.30317377974"/>
    <n v="20"/>
    <n v="68.465031913280527"/>
    <x v="2"/>
    <n v="11.801469439680869"/>
    <m/>
  </r>
  <r>
    <n v="2024"/>
    <n v="19186"/>
    <n v="3"/>
    <n v="0"/>
    <n v="1"/>
    <n v="5792.8"/>
    <n v="2"/>
    <n v="0"/>
    <n v="0"/>
    <n v="5792.8"/>
    <n v="45"/>
    <n v="1"/>
    <n v="118083.09076061026"/>
    <n v="18"/>
    <n v="73.030294427128226"/>
    <x v="2"/>
    <n v="11.679143814632406"/>
    <m/>
  </r>
  <r>
    <n v="2024"/>
    <n v="19261"/>
    <n v="3"/>
    <n v="0"/>
    <n v="1"/>
    <n v="2977.48"/>
    <n v="2"/>
    <n v="0"/>
    <n v="0"/>
    <n v="2977.48"/>
    <n v="48"/>
    <n v="1"/>
    <n v="135220.30870936648"/>
    <n v="20"/>
    <n v="71.518012801516193"/>
    <x v="2"/>
    <n v="11.814660643657641"/>
    <m/>
  </r>
  <r>
    <n v="2024"/>
    <n v="19374"/>
    <n v="3"/>
    <n v="20231200283000"/>
    <n v="1"/>
    <n v="4109.22"/>
    <n v="1"/>
    <n v="20231200283001"/>
    <n v="202312002830011"/>
    <n v="4109.22"/>
    <n v="36"/>
    <n v="1"/>
    <n v="118460.44316057309"/>
    <n v="18"/>
    <n v="68.769779359412183"/>
    <x v="2"/>
    <n v="11.68233437083842"/>
    <m/>
  </r>
  <r>
    <n v="2024"/>
    <n v="19435"/>
    <n v="3"/>
    <n v="0"/>
    <n v="1"/>
    <n v="2661.83"/>
    <n v="1"/>
    <n v="0"/>
    <n v="0"/>
    <n v="2661.83"/>
    <n v="30"/>
    <n v="1"/>
    <n v="91538.51535527104"/>
    <n v="16"/>
    <n v="66.558327109531589"/>
    <x v="1"/>
    <n v="11.424515095540729"/>
    <m/>
  </r>
  <r>
    <n v="2024"/>
    <n v="19616"/>
    <n v="3"/>
    <n v="20230300271400"/>
    <n v="1"/>
    <n v="2647.99"/>
    <n v="2"/>
    <n v="20230300271402"/>
    <n v="202303002714021"/>
    <n v="2647.99"/>
    <n v="56"/>
    <n v="2"/>
    <n v="141991.88004755753"/>
    <n v="20"/>
    <n v="70.026423477527402"/>
    <x v="2"/>
    <n v="11.863525152184723"/>
    <m/>
  </r>
  <r>
    <n v="2024"/>
    <n v="19905"/>
    <n v="3"/>
    <n v="0"/>
    <n v="1"/>
    <n v="2849.23"/>
    <n v="1"/>
    <n v="0"/>
    <n v="0"/>
    <n v="2849.23"/>
    <n v="44"/>
    <n v="1"/>
    <n v="70461.010519199423"/>
    <n v="14"/>
    <n v="70.414113833222771"/>
    <x v="1"/>
    <n v="11.162814793535212"/>
    <m/>
  </r>
  <r>
    <n v="2024"/>
    <n v="20313"/>
    <n v="3"/>
    <n v="20230100405300"/>
    <n v="1"/>
    <n v="4384.92"/>
    <n v="1"/>
    <n v="20230100405301"/>
    <n v="202301004053011"/>
    <n v="4384.92"/>
    <n v="51"/>
    <n v="1"/>
    <n v="114813.99295116776"/>
    <n v="18"/>
    <n v="73.135457066467922"/>
    <x v="2"/>
    <n v="11.651068645258178"/>
    <m/>
  </r>
  <r>
    <n v="2024"/>
    <n v="20390"/>
    <n v="3"/>
    <n v="0"/>
    <n v="1"/>
    <n v="2724.56"/>
    <n v="2"/>
    <n v="0"/>
    <n v="0"/>
    <n v="2724.56"/>
    <n v="49"/>
    <n v="2"/>
    <n v="97624.870893187704"/>
    <n v="16"/>
    <n v="71.346776224382495"/>
    <x v="1"/>
    <n v="11.488887564664163"/>
    <m/>
  </r>
  <r>
    <n v="2024"/>
    <n v="20917"/>
    <n v="3"/>
    <n v="20230200400100"/>
    <n v="1"/>
    <n v="4084.12"/>
    <n v="2"/>
    <n v="20230200400102"/>
    <n v="202302004001021"/>
    <n v="4084.12"/>
    <n v="54"/>
    <n v="1"/>
    <n v="97579.565300667513"/>
    <n v="16"/>
    <n v="70.00396013001162"/>
    <x v="1"/>
    <n v="11.488423378560434"/>
    <m/>
  </r>
  <r>
    <n v="2024"/>
    <n v="21106"/>
    <n v="3"/>
    <n v="0"/>
    <n v="1"/>
    <n v="2611.88"/>
    <n v="1"/>
    <n v="0"/>
    <n v="0"/>
    <n v="2611.88"/>
    <n v="45"/>
    <n v="2"/>
    <n v="93148.290125212559"/>
    <n v="16"/>
    <n v="68.13910047139737"/>
    <x v="1"/>
    <n v="11.44194801971754"/>
    <m/>
  </r>
  <r>
    <n v="2024"/>
    <n v="21512"/>
    <n v="3"/>
    <n v="20240306515300"/>
    <n v="1"/>
    <n v="2632.24"/>
    <n v="5"/>
    <n v="20240306515302"/>
    <n v="202403065153021"/>
    <n v="2632.24"/>
    <n v="41"/>
    <n v="1"/>
    <n v="42428.732405555638"/>
    <n v="11"/>
    <n v="72.369057521275124"/>
    <x v="0"/>
    <n v="10.655581062792661"/>
    <m/>
  </r>
  <r>
    <n v="2024"/>
    <n v="22004"/>
    <n v="3"/>
    <n v="20221203140400"/>
    <n v="1"/>
    <n v="4524.18"/>
    <n v="2"/>
    <n v="20221203140402"/>
    <n v="202212031404021"/>
    <n v="4524.18"/>
    <n v="61"/>
    <n v="2"/>
    <n v="120270.7109332205"/>
    <n v="18"/>
    <n v="67.083253531221359"/>
    <x v="2"/>
    <n v="11.697500405430622"/>
    <m/>
  </r>
  <r>
    <n v="2024"/>
    <n v="22095"/>
    <n v="3"/>
    <n v="20221203140900"/>
    <n v="1"/>
    <n v="2258.7399999999998"/>
    <n v="2"/>
    <n v="20221203140902"/>
    <n v="202212031409021"/>
    <n v="2258.7399999999998"/>
    <n v="37"/>
    <n v="1"/>
    <n v="116542.9239863094"/>
    <n v="18"/>
    <n v="70.359167207909778"/>
    <x v="2"/>
    <n v="11.666014930362662"/>
    <m/>
  </r>
  <r>
    <n v="2024"/>
    <n v="22416"/>
    <n v="3"/>
    <n v="20240100890600"/>
    <n v="1"/>
    <n v="5067.37"/>
    <n v="1"/>
    <n v="20240100890601"/>
    <n v="202401008906011"/>
    <n v="5067.37"/>
    <n v="30"/>
    <n v="1"/>
    <n v="100894.91639298233"/>
    <n v="16"/>
    <n v="66.359559996989432"/>
    <x v="1"/>
    <n v="11.521834822445916"/>
    <m/>
  </r>
  <r>
    <n v="2024"/>
    <n v="23109"/>
    <n v="3"/>
    <n v="0"/>
    <n v="1"/>
    <n v="2407.79"/>
    <n v="1"/>
    <n v="0"/>
    <n v="0"/>
    <n v="2407.79"/>
    <n v="35"/>
    <n v="1"/>
    <n v="95088.080196514085"/>
    <n v="16"/>
    <n v="70.712271480445338"/>
    <x v="1"/>
    <n v="11.462558900998671"/>
    <m/>
  </r>
  <r>
    <n v="2024"/>
    <n v="23296"/>
    <n v="3"/>
    <n v="0"/>
    <n v="1"/>
    <n v="2182.14"/>
    <n v="2"/>
    <n v="0"/>
    <n v="0"/>
    <n v="2182.14"/>
    <n v="45"/>
    <n v="2"/>
    <n v="117833.12719315782"/>
    <n v="18"/>
    <n v="69.072867193072014"/>
    <x v="2"/>
    <n v="11.67702472622755"/>
    <m/>
  </r>
  <r>
    <n v="2024"/>
    <n v="23744"/>
    <n v="3"/>
    <n v="20231200422100"/>
    <n v="1"/>
    <n v="4408.78"/>
    <n v="1"/>
    <n v="20231200422101"/>
    <n v="202312004221011"/>
    <n v="4408.78"/>
    <n v="48"/>
    <n v="1"/>
    <n v="101108.79494777755"/>
    <n v="16"/>
    <n v="71.219342349982114"/>
    <x v="1"/>
    <n v="11.523952393784549"/>
    <m/>
  </r>
  <r>
    <n v="2024"/>
    <n v="23874"/>
    <n v="3"/>
    <n v="0"/>
    <n v="1"/>
    <n v="3108.48"/>
    <n v="1"/>
    <n v="0"/>
    <n v="0"/>
    <n v="3108.48"/>
    <n v="34"/>
    <n v="1"/>
    <n v="142449.57111787074"/>
    <n v="20"/>
    <n v="68.579549062462149"/>
    <x v="2"/>
    <n v="11.866743329165963"/>
    <m/>
  </r>
  <r>
    <n v="2024"/>
    <n v="23963"/>
    <n v="3"/>
    <n v="20240200428300"/>
    <n v="1"/>
    <n v="1685.2"/>
    <n v="2"/>
    <n v="20240200428302"/>
    <n v="202402004283021"/>
    <n v="1685.2"/>
    <n v="34"/>
    <n v="1"/>
    <n v="100416.3320237736"/>
    <n v="16"/>
    <n v="70.550547795383039"/>
    <x v="1"/>
    <n v="11.517080142570006"/>
    <m/>
  </r>
  <r>
    <n v="2024"/>
    <n v="24073"/>
    <n v="3"/>
    <n v="0"/>
    <n v="1"/>
    <n v="3041.47"/>
    <n v="3"/>
    <n v="0"/>
    <n v="0"/>
    <n v="3041.47"/>
    <n v="26"/>
    <n v="1"/>
    <n v="94395.828081842395"/>
    <n v="16"/>
    <n v="67.378195093074964"/>
    <x v="1"/>
    <n v="11.455252157108726"/>
    <m/>
  </r>
  <r>
    <n v="2024"/>
    <n v="24857"/>
    <n v="3"/>
    <n v="0"/>
    <n v="1"/>
    <n v="1181.0899999999999"/>
    <n v="2"/>
    <n v="0"/>
    <n v="0"/>
    <n v="1181.0899999999999"/>
    <n v="51"/>
    <n v="1"/>
    <n v="95945.50133892351"/>
    <n v="16"/>
    <n v="68.807001020130031"/>
    <x v="1"/>
    <n v="11.47153561486429"/>
    <m/>
  </r>
  <r>
    <n v="2024"/>
    <n v="25740"/>
    <n v="3"/>
    <n v="20240104857700"/>
    <n v="1"/>
    <n v="4985.5"/>
    <n v="1"/>
    <n v="20240104857701"/>
    <n v="202401048577011"/>
    <n v="4985.5"/>
    <n v="34"/>
    <n v="1"/>
    <n v="72376.632068584586"/>
    <n v="14"/>
    <n v="73.289983757620803"/>
    <x v="1"/>
    <n v="11.189638764791471"/>
    <m/>
  </r>
  <r>
    <n v="2024"/>
    <n v="26620"/>
    <n v="3"/>
    <n v="20230200608200"/>
    <n v="1"/>
    <n v="345.08"/>
    <n v="1"/>
    <n v="20230200608201"/>
    <n v="202302006082011"/>
    <n v="345.08"/>
    <n v="46"/>
    <n v="2"/>
    <n v="96138.185168340351"/>
    <n v="16"/>
    <n v="69.841608994185492"/>
    <x v="1"/>
    <n v="11.473541864302236"/>
    <m/>
  </r>
  <r>
    <n v="2024"/>
    <n v="26821"/>
    <n v="3"/>
    <n v="0"/>
    <n v="1"/>
    <n v="490.68"/>
    <n v="2"/>
    <n v="0"/>
    <n v="0"/>
    <n v="490.68"/>
    <n v="43"/>
    <n v="1"/>
    <n v="51063.968684176987"/>
    <n v="12"/>
    <n v="67.147043291554255"/>
    <x v="0"/>
    <n v="10.840834413669549"/>
    <m/>
  </r>
  <r>
    <n v="2024"/>
    <n v="27285"/>
    <n v="3"/>
    <n v="20240200620500"/>
    <n v="1"/>
    <n v="571.95000000000005"/>
    <n v="1"/>
    <n v="20240200620501"/>
    <n v="202402006205011"/>
    <n v="571.95000000000005"/>
    <n v="57"/>
    <n v="1"/>
    <n v="50449.840700934234"/>
    <n v="12"/>
    <n v="73.388088668842968"/>
    <x v="0"/>
    <n v="10.828734868213523"/>
    <m/>
  </r>
  <r>
    <n v="2024"/>
    <n v="27666"/>
    <n v="3"/>
    <n v="0"/>
    <n v="1"/>
    <n v="404.69"/>
    <n v="2"/>
    <n v="0"/>
    <n v="0"/>
    <n v="404.69"/>
    <n v="34"/>
    <n v="2"/>
    <n v="135854.30833639021"/>
    <n v="20"/>
    <n v="68.541885587037569"/>
    <x v="2"/>
    <n v="11.819338328274254"/>
    <m/>
  </r>
  <r>
    <n v="2024"/>
    <n v="28177"/>
    <n v="3"/>
    <n v="0"/>
    <n v="1"/>
    <n v="404.66"/>
    <n v="1"/>
    <n v="0"/>
    <n v="0"/>
    <n v="404.66"/>
    <n v="37"/>
    <n v="1"/>
    <n v="57543.819009893428"/>
    <n v="12"/>
    <n v="68.745560533668254"/>
    <x v="0"/>
    <n v="10.960302006295016"/>
    <m/>
  </r>
  <r>
    <n v="2024"/>
    <n v="28185"/>
    <n v="3"/>
    <n v="0"/>
    <n v="1"/>
    <n v="440.65"/>
    <n v="1"/>
    <n v="0"/>
    <n v="0"/>
    <n v="440.65"/>
    <n v="51"/>
    <n v="1"/>
    <n v="78871.584835896967"/>
    <n v="14"/>
    <n v="63.908690987218655"/>
    <x v="1"/>
    <n v="11.275576300470572"/>
    <m/>
  </r>
  <r>
    <n v="2024"/>
    <n v="28799"/>
    <n v="3"/>
    <n v="0"/>
    <n v="1"/>
    <n v="926.16"/>
    <n v="2"/>
    <n v="0"/>
    <n v="0"/>
    <n v="926.16"/>
    <n v="39"/>
    <n v="1"/>
    <n v="70574.042234828798"/>
    <n v="14"/>
    <n v="71.492680316402968"/>
    <x v="1"/>
    <n v="11.164417682145139"/>
    <m/>
  </r>
  <r>
    <n v="2024"/>
    <n v="29126"/>
    <n v="3"/>
    <n v="20240300486700"/>
    <n v="1"/>
    <n v="690.38"/>
    <n v="1"/>
    <n v="20240300486701"/>
    <n v="202403004867011"/>
    <n v="690.38"/>
    <n v="55"/>
    <n v="2"/>
    <n v="97679.656028476937"/>
    <n v="16"/>
    <n v="69.492713937415047"/>
    <x v="1"/>
    <n v="11.489448587366397"/>
    <m/>
  </r>
  <r>
    <n v="2024"/>
    <n v="29318"/>
    <n v="3"/>
    <n v="20230100489600"/>
    <n v="1"/>
    <n v="773.37"/>
    <n v="1"/>
    <n v="20230100489601"/>
    <n v="202301004896011"/>
    <n v="773.37"/>
    <n v="51"/>
    <n v="2"/>
    <n v="140029.56153113375"/>
    <n v="20"/>
    <n v="72.92907030261253"/>
    <x v="2"/>
    <n v="11.849608833095429"/>
    <m/>
  </r>
  <r>
    <n v="2024"/>
    <n v="29485"/>
    <n v="3"/>
    <n v="20240100488700"/>
    <n v="1"/>
    <n v="797.11"/>
    <n v="1"/>
    <n v="20240100488701"/>
    <n v="202401004887011"/>
    <n v="797.11"/>
    <n v="40"/>
    <n v="1"/>
    <n v="96228.380613959467"/>
    <n v="16"/>
    <n v="70.848516983627761"/>
    <x v="1"/>
    <n v="11.474479609922032"/>
    <m/>
  </r>
  <r>
    <n v="2024"/>
    <n v="29620"/>
    <n v="3"/>
    <n v="0"/>
    <n v="1"/>
    <n v="1356.85"/>
    <n v="1"/>
    <n v="0"/>
    <n v="0"/>
    <n v="1356.85"/>
    <n v="36"/>
    <n v="1"/>
    <n v="114325.11557753952"/>
    <n v="18"/>
    <n v="67.112718196649453"/>
    <x v="2"/>
    <n v="11.6468015594817"/>
    <m/>
  </r>
  <r>
    <n v="2024"/>
    <n v="29737"/>
    <n v="3"/>
    <n v="0"/>
    <n v="1"/>
    <n v="850.84"/>
    <n v="2"/>
    <n v="0"/>
    <n v="0"/>
    <n v="850.84"/>
    <n v="45"/>
    <n v="2"/>
    <n v="102871.46337853013"/>
    <n v="16"/>
    <n v="65.346546386726246"/>
    <x v="1"/>
    <n v="11.54123555953697"/>
    <m/>
  </r>
  <r>
    <n v="2024"/>
    <n v="30062"/>
    <n v="3"/>
    <n v="0"/>
    <n v="1"/>
    <n v="1364.04"/>
    <n v="1"/>
    <n v="0"/>
    <n v="0"/>
    <n v="1364.04"/>
    <n v="33"/>
    <n v="1"/>
    <n v="137783.36058421712"/>
    <n v="20"/>
    <n v="67.327248616802862"/>
    <x v="2"/>
    <n v="11.83343787979339"/>
    <m/>
  </r>
  <r>
    <n v="2024"/>
    <n v="30093"/>
    <n v="3"/>
    <n v="20230100318300"/>
    <n v="1"/>
    <n v="1383.15"/>
    <n v="2"/>
    <n v="20230100318302"/>
    <n v="202301003183021"/>
    <n v="1383.15"/>
    <n v="43"/>
    <n v="1"/>
    <n v="97244.426880617"/>
    <n v="16"/>
    <n v="68.43200544099146"/>
    <x v="1"/>
    <n v="11.48498295269839"/>
    <m/>
  </r>
  <r>
    <n v="2024"/>
    <n v="30233"/>
    <n v="3"/>
    <n v="20221202412100"/>
    <n v="1"/>
    <n v="1167.29"/>
    <n v="2"/>
    <n v="20221202412102"/>
    <n v="202212024121021"/>
    <n v="1167.29"/>
    <n v="49"/>
    <n v="2"/>
    <n v="120606.57972273673"/>
    <n v="18"/>
    <n v="71.382836362367868"/>
    <x v="2"/>
    <n v="11.700289120018624"/>
    <m/>
  </r>
  <r>
    <n v="2024"/>
    <n v="30332"/>
    <n v="3"/>
    <n v="20230300319600"/>
    <n v="1"/>
    <n v="2319.04"/>
    <n v="2"/>
    <n v="20230300319602"/>
    <n v="202303003196021"/>
    <n v="2331.54"/>
    <n v="29"/>
    <n v="1"/>
    <n v="97008.258815191977"/>
    <n v="16"/>
    <n v="72.488629717793444"/>
    <x v="1"/>
    <n v="11.482551396285769"/>
    <m/>
  </r>
  <r>
    <n v="2024"/>
    <n v="30417"/>
    <n v="3"/>
    <n v="20240100322500"/>
    <n v="1"/>
    <n v="2177.4499999999998"/>
    <n v="1"/>
    <n v="20240100322501"/>
    <n v="202401003225011"/>
    <n v="2177.4499999999998"/>
    <n v="50"/>
    <n v="1"/>
    <n v="118754.09971944807"/>
    <n v="18"/>
    <n v="73.954177160967234"/>
    <x v="2"/>
    <n v="11.684810245254196"/>
    <m/>
  </r>
  <r>
    <n v="2024"/>
    <n v="30724"/>
    <n v="3"/>
    <n v="20240300329800"/>
    <n v="1"/>
    <n v="1231.57"/>
    <n v="1"/>
    <n v="20240300329801"/>
    <n v="202403003298011"/>
    <n v="1231.57"/>
    <n v="44"/>
    <n v="1"/>
    <n v="120281.22779794568"/>
    <n v="18"/>
    <n v="70.743068585853862"/>
    <x v="2"/>
    <n v="11.697587844881641"/>
    <m/>
  </r>
  <r>
    <n v="2024"/>
    <n v="30725"/>
    <n v="3"/>
    <n v="20240300329900"/>
    <n v="1"/>
    <n v="2636.36"/>
    <n v="1"/>
    <n v="20240300329901"/>
    <n v="202403003299011"/>
    <n v="2636.36"/>
    <n v="33"/>
    <n v="1"/>
    <n v="96215.652087197028"/>
    <n v="16"/>
    <n v="72.378457824061968"/>
    <x v="1"/>
    <n v="11.474347327028118"/>
    <m/>
  </r>
  <r>
    <n v="2024"/>
    <n v="30978"/>
    <n v="3"/>
    <n v="0"/>
    <n v="1"/>
    <n v="496.84"/>
    <n v="1"/>
    <n v="0"/>
    <n v="0"/>
    <n v="496.84"/>
    <n v="57"/>
    <n v="1"/>
    <n v="66584.19267639349"/>
    <n v="14"/>
    <n v="73.949139630698355"/>
    <x v="1"/>
    <n v="11.106222481155877"/>
    <m/>
  </r>
  <r>
    <n v="2024"/>
    <n v="31093"/>
    <n v="3"/>
    <n v="20230300147500"/>
    <n v="1"/>
    <n v="371.09"/>
    <n v="1"/>
    <n v="20230300147501"/>
    <n v="202303001475011"/>
    <n v="371.09"/>
    <n v="38"/>
    <n v="1"/>
    <n v="94749.632898159296"/>
    <n v="16"/>
    <n v="72.761347787704551"/>
    <x v="1"/>
    <n v="11.458993248511408"/>
    <m/>
  </r>
  <r>
    <n v="2024"/>
    <n v="31095"/>
    <n v="3"/>
    <n v="20230300148500"/>
    <n v="1"/>
    <n v="391.37"/>
    <n v="3"/>
    <n v="20230300148503"/>
    <n v="202303001485031"/>
    <n v="631.45000000000005"/>
    <n v="26"/>
    <n v="1"/>
    <n v="97912.93639934565"/>
    <n v="16"/>
    <n v="71.534354877737599"/>
    <x v="1"/>
    <n v="11.491833958699603"/>
    <m/>
  </r>
  <r>
    <n v="2024"/>
    <n v="31118"/>
    <n v="3"/>
    <n v="20240100152600"/>
    <n v="1"/>
    <n v="759.72"/>
    <n v="1"/>
    <n v="20240100152601"/>
    <n v="202401001526011"/>
    <n v="759.72"/>
    <n v="59"/>
    <n v="1"/>
    <n v="99431.610758859693"/>
    <n v="16"/>
    <n v="68.279634304503347"/>
    <x v="1"/>
    <n v="11.507225357771089"/>
    <m/>
  </r>
  <r>
    <n v="2024"/>
    <n v="31197"/>
    <n v="3"/>
    <n v="20230300153200"/>
    <n v="1"/>
    <n v="613.17999999999995"/>
    <n v="2"/>
    <n v="20230300153201"/>
    <n v="202303001532011"/>
    <n v="613.17999999999995"/>
    <n v="55"/>
    <n v="2"/>
    <n v="94045.575489678056"/>
    <n v="16"/>
    <n v="68.803478871450295"/>
    <x v="1"/>
    <n v="11.451534789387347"/>
    <m/>
  </r>
  <r>
    <n v="2024"/>
    <n v="31207"/>
    <n v="3"/>
    <n v="20230100153500"/>
    <n v="1"/>
    <n v="663.57"/>
    <n v="1"/>
    <n v="20230100153501"/>
    <n v="202301001535011"/>
    <n v="663.57"/>
    <n v="40"/>
    <n v="1"/>
    <n v="123719.32421112784"/>
    <n v="18"/>
    <n v="68.276174518498294"/>
    <x v="2"/>
    <n v="11.725770764539728"/>
    <m/>
  </r>
  <r>
    <n v="2024"/>
    <n v="31325"/>
    <n v="3"/>
    <n v="20230200149700"/>
    <n v="1"/>
    <n v="869.08"/>
    <n v="1"/>
    <n v="20230200149701"/>
    <n v="202302001497011"/>
    <n v="869.08"/>
    <n v="30"/>
    <n v="1"/>
    <n v="91058.310597342119"/>
    <n v="16"/>
    <n v="71.86340112226226"/>
    <x v="1"/>
    <n v="11.419255356084802"/>
    <m/>
  </r>
  <r>
    <n v="2024"/>
    <n v="31581"/>
    <n v="3"/>
    <n v="0"/>
    <n v="1"/>
    <n v="487.37"/>
    <n v="2"/>
    <n v="0"/>
    <n v="0"/>
    <n v="487.37"/>
    <n v="64"/>
    <n v="1"/>
    <n v="118986.40317482226"/>
    <n v="18"/>
    <n v="69.143650048839447"/>
    <x v="2"/>
    <n v="11.686764506530498"/>
    <m/>
  </r>
  <r>
    <n v="2024"/>
    <n v="31587"/>
    <n v="3"/>
    <n v="0"/>
    <n v="1"/>
    <n v="478.58"/>
    <n v="1"/>
    <n v="0"/>
    <n v="0"/>
    <n v="478.58"/>
    <n v="54"/>
    <n v="2"/>
    <n v="96099.99533732135"/>
    <n v="16"/>
    <n v="69.671559943254877"/>
    <x v="1"/>
    <n v="11.473144546439354"/>
    <m/>
  </r>
  <r>
    <n v="2024"/>
    <n v="31874"/>
    <n v="3"/>
    <n v="20230200155600"/>
    <n v="1"/>
    <n v="720.54"/>
    <n v="2"/>
    <n v="20230200155602"/>
    <n v="202302001556021"/>
    <n v="720.54"/>
    <n v="52"/>
    <n v="1"/>
    <n v="98715.051713330759"/>
    <n v="16"/>
    <n v="71.05997349557083"/>
    <x v="1"/>
    <n v="11.499992713423165"/>
    <m/>
  </r>
  <r>
    <n v="2024"/>
    <n v="31994"/>
    <n v="3"/>
    <n v="20230300368900"/>
    <n v="1"/>
    <n v="2496.09"/>
    <n v="1"/>
    <n v="20230300368901"/>
    <n v="202303003689011"/>
    <n v="2496.09"/>
    <n v="51"/>
    <n v="1"/>
    <n v="99452.282950728288"/>
    <n v="16"/>
    <n v="71.615250500091861"/>
    <x v="1"/>
    <n v="11.507433239782623"/>
    <m/>
  </r>
  <r>
    <n v="2024"/>
    <n v="32023"/>
    <n v="3"/>
    <n v="20221202811500"/>
    <n v="1"/>
    <n v="3653.97"/>
    <n v="1"/>
    <n v="20221202811501"/>
    <n v="202212028115011"/>
    <n v="3653.97"/>
    <n v="46"/>
    <n v="1"/>
    <n v="56397.252679751422"/>
    <n v="12"/>
    <n v="69.983047352558216"/>
    <x v="0"/>
    <n v="10.940175724947789"/>
    <m/>
  </r>
  <r>
    <n v="2024"/>
    <n v="32290"/>
    <n v="3"/>
    <n v="20240100374900"/>
    <n v="1"/>
    <n v="4248.6499999999996"/>
    <n v="2"/>
    <n v="20240100374902"/>
    <n v="202401003749021"/>
    <n v="4248.6499999999996"/>
    <n v="56"/>
    <n v="2"/>
    <n v="141282.62557698105"/>
    <n v="20"/>
    <n v="69.200821346712445"/>
    <x v="2"/>
    <n v="11.858517599873633"/>
    <m/>
  </r>
  <r>
    <n v="2024"/>
    <n v="32317"/>
    <n v="3"/>
    <n v="0"/>
    <n v="1"/>
    <n v="2622.24"/>
    <n v="2"/>
    <n v="0"/>
    <n v="0"/>
    <n v="2622.24"/>
    <n v="53"/>
    <n v="2"/>
    <n v="140855.44019309492"/>
    <n v="20"/>
    <n v="71.801540656065001"/>
    <x v="2"/>
    <n v="11.855489396577763"/>
    <m/>
  </r>
  <r>
    <n v="2024"/>
    <n v="32679"/>
    <n v="3"/>
    <n v="20231200376100"/>
    <n v="1"/>
    <n v="3094.33"/>
    <n v="2"/>
    <n v="20231200376102"/>
    <n v="202312003761021"/>
    <n v="3094.33"/>
    <n v="50"/>
    <n v="1"/>
    <n v="69448.475198498083"/>
    <n v="14"/>
    <n v="71.125320671576532"/>
    <x v="1"/>
    <n v="11.148340392556269"/>
    <m/>
  </r>
  <r>
    <n v="2024"/>
    <n v="32960"/>
    <n v="3"/>
    <n v="20230300377400"/>
    <n v="1"/>
    <n v="2987.18"/>
    <n v="1"/>
    <n v="20230300377401"/>
    <n v="202303003774011"/>
    <n v="2987.18"/>
    <n v="55"/>
    <n v="1"/>
    <n v="99007.917227421407"/>
    <n v="16"/>
    <n v="74.022868141564047"/>
    <x v="1"/>
    <n v="11.502955097913294"/>
    <m/>
  </r>
  <r>
    <n v="2024"/>
    <n v="33142"/>
    <n v="3"/>
    <n v="20240300158800"/>
    <n v="1"/>
    <n v="208.92"/>
    <n v="1"/>
    <n v="20240300158801"/>
    <n v="202403001588011"/>
    <n v="208.92"/>
    <n v="36"/>
    <n v="1"/>
    <n v="145070.8075864143"/>
    <n v="20"/>
    <n v="68.483482078233436"/>
    <x v="2"/>
    <n v="11.884977230391474"/>
    <m/>
  </r>
  <r>
    <n v="2024"/>
    <n v="33155"/>
    <n v="3"/>
    <n v="20231200156600"/>
    <n v="1"/>
    <n v="223.76"/>
    <n v="2"/>
    <n v="20231200156602"/>
    <n v="202312001566021"/>
    <n v="223.76"/>
    <n v="42"/>
    <n v="2"/>
    <n v="139483.32214493066"/>
    <n v="20"/>
    <n v="67.16264335990212"/>
    <x v="2"/>
    <n v="11.84570031857972"/>
    <m/>
  </r>
  <r>
    <n v="2024"/>
    <n v="33484"/>
    <n v="3"/>
    <n v="20230200157800"/>
    <n v="1"/>
    <n v="350.23"/>
    <n v="2"/>
    <n v="20230200157802"/>
    <n v="202302001578021"/>
    <n v="350.23"/>
    <n v="34"/>
    <n v="2"/>
    <n v="98505.619700788942"/>
    <n v="16"/>
    <n v="70.269460420728549"/>
    <x v="1"/>
    <n v="11.49786887833262"/>
    <m/>
  </r>
  <r>
    <n v="2024"/>
    <n v="33625"/>
    <n v="3"/>
    <n v="20240300163900"/>
    <n v="1"/>
    <n v="194.31"/>
    <n v="1"/>
    <n v="20240300163901"/>
    <n v="202403001639011"/>
    <n v="194.31"/>
    <n v="40"/>
    <n v="2"/>
    <n v="123469.09375832498"/>
    <n v="18"/>
    <n v="70.89574147839717"/>
    <x v="2"/>
    <n v="11.723746150762642"/>
    <m/>
  </r>
  <r>
    <n v="2024"/>
    <n v="33696"/>
    <n v="3"/>
    <n v="20240300165100"/>
    <n v="1"/>
    <n v="789.35"/>
    <n v="1"/>
    <n v="20240300165101"/>
    <n v="202403001651011"/>
    <n v="789.35"/>
    <n v="32"/>
    <n v="2"/>
    <n v="116675.02936245747"/>
    <n v="18"/>
    <n v="70.2858058815806"/>
    <x v="2"/>
    <n v="11.667147822478215"/>
    <m/>
  </r>
  <r>
    <n v="2024"/>
    <n v="33739"/>
    <n v="3"/>
    <n v="20230300168900"/>
    <n v="1"/>
    <n v="228.24"/>
    <n v="2"/>
    <n v="20230300168902"/>
    <n v="202303001689021"/>
    <n v="228.24"/>
    <n v="32"/>
    <n v="2"/>
    <n v="117989.58848885649"/>
    <n v="18"/>
    <n v="70.379138223666644"/>
    <x v="2"/>
    <n v="11.678351666409744"/>
    <m/>
  </r>
  <r>
    <n v="2024"/>
    <n v="34227"/>
    <n v="3"/>
    <n v="20240200161100"/>
    <n v="1"/>
    <n v="349.62"/>
    <n v="2"/>
    <n v="20240200161102"/>
    <n v="202402001611021"/>
    <n v="349.62"/>
    <n v="43"/>
    <n v="2"/>
    <n v="110341.56266735564"/>
    <n v="18"/>
    <n v="72.075551459548848"/>
    <x v="2"/>
    <n v="11.611335949018649"/>
    <m/>
  </r>
  <r>
    <n v="2024"/>
    <n v="34860"/>
    <n v="3"/>
    <n v="0"/>
    <n v="1"/>
    <n v="405.59"/>
    <n v="1"/>
    <n v="0"/>
    <n v="0"/>
    <n v="405.59"/>
    <n v="52"/>
    <n v="2"/>
    <n v="95453.065802794139"/>
    <n v="16"/>
    <n v="70.737364467385319"/>
    <x v="1"/>
    <n v="11.466389948101607"/>
    <m/>
  </r>
  <r>
    <n v="2024"/>
    <n v="34934"/>
    <n v="3"/>
    <n v="0"/>
    <n v="1"/>
    <n v="293.35000000000002"/>
    <n v="2"/>
    <n v="0"/>
    <n v="0"/>
    <n v="293.35000000000002"/>
    <n v="33"/>
    <n v="2"/>
    <n v="125335.25459815777"/>
    <n v="18"/>
    <n v="72.418581417139563"/>
    <x v="2"/>
    <n v="11.738747462827051"/>
    <m/>
  </r>
  <r>
    <n v="2024"/>
    <n v="34982"/>
    <n v="3"/>
    <n v="0"/>
    <n v="1"/>
    <n v="217.02"/>
    <n v="1"/>
    <n v="0"/>
    <n v="0"/>
    <n v="217.02"/>
    <n v="46"/>
    <n v="1"/>
    <n v="115932.31157813795"/>
    <n v="18"/>
    <n v="71.646093140994623"/>
    <x v="2"/>
    <n v="11.660761778895814"/>
    <m/>
  </r>
  <r>
    <n v="2024"/>
    <n v="35005"/>
    <n v="3"/>
    <n v="0"/>
    <n v="1"/>
    <n v="361.57"/>
    <n v="1"/>
    <n v="0"/>
    <n v="0"/>
    <n v="361.57"/>
    <n v="42"/>
    <n v="1"/>
    <n v="92483.861147947027"/>
    <n v="16"/>
    <n v="67.858796710049404"/>
    <x v="1"/>
    <n v="11.434789434201896"/>
    <m/>
  </r>
  <r>
    <n v="2024"/>
    <n v="35065"/>
    <n v="3"/>
    <n v="0"/>
    <n v="1"/>
    <n v="208.91"/>
    <n v="1"/>
    <n v="0"/>
    <n v="0"/>
    <n v="208.91"/>
    <n v="50"/>
    <n v="1"/>
    <n v="123294.81070308556"/>
    <n v="18"/>
    <n v="69.592426278736099"/>
    <x v="2"/>
    <n v="11.722333601511577"/>
    <m/>
  </r>
  <r>
    <n v="2024"/>
    <n v="35575"/>
    <n v="3"/>
    <n v="20231200841500"/>
    <n v="1"/>
    <n v="2581.42"/>
    <n v="1"/>
    <n v="20231200841501"/>
    <n v="202312008415011"/>
    <n v="2581.42"/>
    <n v="42"/>
    <n v="2"/>
    <n v="138226.04484727321"/>
    <n v="20"/>
    <n v="68.285131798858799"/>
    <x v="2"/>
    <n v="11.836645630210107"/>
    <m/>
  </r>
  <r>
    <n v="2024"/>
    <n v="35873"/>
    <n v="3"/>
    <n v="20230200836300"/>
    <n v="1"/>
    <n v="2497.7600000000002"/>
    <n v="2"/>
    <n v="20230200836302"/>
    <n v="202302008363021"/>
    <n v="2497.7600000000002"/>
    <n v="48"/>
    <n v="2"/>
    <n v="94517.995491082635"/>
    <n v="16"/>
    <n v="71.836416822561276"/>
    <x v="1"/>
    <n v="11.456545523829698"/>
    <m/>
  </r>
  <r>
    <n v="2024"/>
    <n v="36008"/>
    <n v="3"/>
    <n v="0"/>
    <n v="1"/>
    <n v="3460.67"/>
    <n v="1"/>
    <n v="0"/>
    <n v="0"/>
    <n v="3460.67"/>
    <n v="50"/>
    <n v="2"/>
    <n v="95052.186444707579"/>
    <n v="16"/>
    <n v="68.920095767868034"/>
    <x v="1"/>
    <n v="11.462181350752561"/>
    <m/>
  </r>
  <r>
    <n v="2024"/>
    <n v="36088"/>
    <n v="3"/>
    <n v="0"/>
    <n v="1"/>
    <n v="2957.36"/>
    <n v="1"/>
    <n v="0"/>
    <n v="0"/>
    <n v="2957.36"/>
    <n v="37"/>
    <n v="2"/>
    <n v="113206.2542789342"/>
    <n v="18"/>
    <n v="69.318413559555509"/>
    <x v="2"/>
    <n v="11.636966693038911"/>
    <m/>
  </r>
  <r>
    <n v="2024"/>
    <n v="36243"/>
    <n v="3"/>
    <n v="20230100843000"/>
    <n v="1"/>
    <n v="2458.4"/>
    <n v="1"/>
    <n v="20230100843001"/>
    <n v="202301008430011"/>
    <n v="2458.4"/>
    <n v="39"/>
    <n v="1"/>
    <n v="143225.76961692871"/>
    <n v="20"/>
    <n v="70.464776771997634"/>
    <x v="2"/>
    <n v="11.872177472744127"/>
    <m/>
  </r>
  <r>
    <n v="2024"/>
    <n v="36298"/>
    <n v="3"/>
    <n v="20240200846100"/>
    <n v="1"/>
    <n v="2222.77"/>
    <n v="4"/>
    <n v="20240200846104"/>
    <n v="202402008461041"/>
    <n v="2222.77"/>
    <n v="52"/>
    <n v="1"/>
    <n v="126053.89979065182"/>
    <n v="18"/>
    <n v="69.995228509530762"/>
    <x v="2"/>
    <n v="11.744464870579781"/>
    <m/>
  </r>
  <r>
    <n v="2024"/>
    <n v="36476"/>
    <n v="3"/>
    <n v="20230300839100"/>
    <n v="1"/>
    <n v="5324.87"/>
    <n v="2"/>
    <n v="20230300839102"/>
    <n v="202303008391021"/>
    <n v="10427.549999999999"/>
    <n v="63"/>
    <n v="1"/>
    <n v="92810.18692582591"/>
    <n v="16"/>
    <n v="69.558020421790431"/>
    <x v="1"/>
    <n v="11.438311685657293"/>
    <m/>
  </r>
  <r>
    <n v="2024"/>
    <n v="36508"/>
    <n v="3"/>
    <n v="0"/>
    <n v="1"/>
    <n v="4600.8900000000003"/>
    <n v="1"/>
    <n v="0"/>
    <n v="0"/>
    <n v="4600.8900000000003"/>
    <n v="44"/>
    <n v="2"/>
    <n v="122655.68628239604"/>
    <n v="18"/>
    <n v="69.185124493969383"/>
    <x v="2"/>
    <n v="11.717136410474135"/>
    <m/>
  </r>
  <r>
    <n v="2024"/>
    <n v="36780"/>
    <n v="3"/>
    <n v="20230300857700"/>
    <n v="1"/>
    <n v="447.18"/>
    <n v="1"/>
    <n v="20230300857701"/>
    <n v="202303008577011"/>
    <n v="447.18"/>
    <n v="49"/>
    <n v="1"/>
    <n v="137190.97511238241"/>
    <n v="20"/>
    <n v="69.440216803545297"/>
    <x v="2"/>
    <n v="11.829129213046116"/>
    <m/>
  </r>
  <r>
    <n v="2024"/>
    <n v="37314"/>
    <n v="3"/>
    <n v="0"/>
    <n v="1"/>
    <n v="403.14"/>
    <n v="2"/>
    <n v="0"/>
    <n v="0"/>
    <n v="403.14"/>
    <n v="47"/>
    <n v="1"/>
    <n v="50393.323612647706"/>
    <n v="12"/>
    <n v="68.371224898945883"/>
    <x v="0"/>
    <n v="10.827613977281777"/>
    <m/>
  </r>
  <r>
    <n v="2024"/>
    <n v="37470"/>
    <n v="3"/>
    <n v="0"/>
    <n v="1"/>
    <n v="417.73"/>
    <n v="1"/>
    <n v="0"/>
    <n v="0"/>
    <n v="417.73"/>
    <n v="40"/>
    <n v="1"/>
    <n v="92880.904546702208"/>
    <n v="16"/>
    <n v="67.008418330243998"/>
    <x v="1"/>
    <n v="11.439073355199266"/>
    <m/>
  </r>
  <r>
    <n v="2024"/>
    <n v="38644"/>
    <n v="3"/>
    <n v="20240200590700"/>
    <n v="1"/>
    <n v="2132.91"/>
    <n v="1"/>
    <n v="20240200590701"/>
    <n v="202402005907011"/>
    <n v="2132.91"/>
    <n v="42"/>
    <n v="1"/>
    <n v="117004.65619976485"/>
    <n v="18"/>
    <n v="73.937787755311206"/>
    <x v="2"/>
    <n v="11.669969009567216"/>
    <m/>
  </r>
  <r>
    <n v="2024"/>
    <n v="39880"/>
    <n v="3"/>
    <n v="20230100600700"/>
    <n v="1"/>
    <n v="2609.0100000000002"/>
    <n v="1"/>
    <n v="20230100600701"/>
    <n v="202301006007011"/>
    <n v="2609.0100000000002"/>
    <n v="33"/>
    <n v="1"/>
    <n v="92703.304941948765"/>
    <n v="16"/>
    <n v="68.017508824904596"/>
    <x v="1"/>
    <n v="11.437159402935135"/>
    <m/>
  </r>
  <r>
    <n v="2024"/>
    <n v="39882"/>
    <n v="3"/>
    <n v="20240100598600"/>
    <n v="1"/>
    <n v="3287.39"/>
    <n v="2"/>
    <n v="20240100598602"/>
    <n v="202401005986021"/>
    <n v="3287.39"/>
    <n v="30"/>
    <n v="1"/>
    <n v="135297.87035744829"/>
    <n v="20"/>
    <n v="73.400451977542346"/>
    <x v="2"/>
    <n v="11.815234073883104"/>
    <m/>
  </r>
  <r>
    <n v="2024"/>
    <n v="39972"/>
    <n v="3"/>
    <n v="20231200602700"/>
    <n v="1"/>
    <n v="2012.6"/>
    <n v="2"/>
    <n v="20231200602702"/>
    <n v="202312006027021"/>
    <n v="2012.6"/>
    <n v="38"/>
    <n v="2"/>
    <n v="89164.084720742278"/>
    <n v="16"/>
    <n v="73.326725770280092"/>
    <x v="1"/>
    <n v="11.398233599827954"/>
    <m/>
  </r>
  <r>
    <n v="2024"/>
    <n v="40904"/>
    <n v="3"/>
    <n v="0"/>
    <n v="1"/>
    <n v="1610.55"/>
    <n v="2"/>
    <n v="0"/>
    <n v="0"/>
    <n v="1610.55"/>
    <n v="35"/>
    <n v="1"/>
    <n v="94370.043650333988"/>
    <n v="16"/>
    <n v="70.029931748062282"/>
    <x v="1"/>
    <n v="11.454978967559873"/>
    <m/>
  </r>
  <r>
    <n v="2024"/>
    <n v="41130"/>
    <n v="3"/>
    <n v="0"/>
    <n v="1"/>
    <n v="1515.63"/>
    <n v="2"/>
    <n v="0"/>
    <n v="0"/>
    <n v="1515.63"/>
    <n v="55"/>
    <n v="1"/>
    <n v="116312.2713908835"/>
    <n v="18"/>
    <n v="72.701066954118403"/>
    <x v="2"/>
    <n v="11.664033847909346"/>
    <m/>
  </r>
  <r>
    <n v="2024"/>
    <n v="41592"/>
    <n v="3"/>
    <n v="20221205432200"/>
    <n v="1"/>
    <n v="1828.95"/>
    <n v="1"/>
    <n v="20221205432201"/>
    <n v="202212054322011"/>
    <n v="1828.95"/>
    <n v="32"/>
    <n v="2"/>
    <n v="72475.789386333025"/>
    <n v="14"/>
    <n v="71.339087105119305"/>
    <x v="1"/>
    <n v="11.191007845573701"/>
    <m/>
  </r>
  <r>
    <n v="2024"/>
    <n v="42049"/>
    <n v="3"/>
    <n v="20230100722100"/>
    <n v="1"/>
    <n v="1484"/>
    <n v="2"/>
    <n v="20230100722102"/>
    <n v="202301007221021"/>
    <n v="1484"/>
    <n v="43"/>
    <n v="1"/>
    <n v="97071.225116974063"/>
    <n v="16"/>
    <n v="72.339438625846398"/>
    <x v="1"/>
    <n v="11.483200267590613"/>
    <m/>
  </r>
  <r>
    <n v="2024"/>
    <n v="42145"/>
    <n v="3"/>
    <n v="20231200724200"/>
    <n v="1"/>
    <n v="1388.4"/>
    <n v="1"/>
    <n v="20231200724201"/>
    <n v="202312007242011"/>
    <n v="1388.4"/>
    <n v="42"/>
    <n v="1"/>
    <n v="99406.833913816095"/>
    <n v="16"/>
    <n v="72.265702049385084"/>
    <x v="1"/>
    <n v="11.506976141929428"/>
    <m/>
  </r>
  <r>
    <n v="2024"/>
    <n v="42767"/>
    <n v="3"/>
    <n v="20231200229200"/>
    <n v="1"/>
    <n v="4546.97"/>
    <n v="2"/>
    <n v="20231200229202"/>
    <n v="202312002292021"/>
    <n v="4546.97"/>
    <n v="39"/>
    <n v="2"/>
    <n v="97318.49259728122"/>
    <n v="16"/>
    <n v="72.408179337305995"/>
    <x v="1"/>
    <n v="11.485744307641468"/>
    <m/>
  </r>
  <r>
    <n v="2024"/>
    <n v="42784"/>
    <n v="3"/>
    <n v="0"/>
    <n v="1"/>
    <n v="3385.48"/>
    <n v="1"/>
    <n v="0"/>
    <n v="0"/>
    <n v="3385.48"/>
    <n v="33"/>
    <n v="1"/>
    <n v="98010.556624413861"/>
    <n v="16"/>
    <n v="71.687595699354745"/>
    <x v="1"/>
    <n v="11.49283047250854"/>
    <m/>
  </r>
  <r>
    <n v="2024"/>
    <n v="42974"/>
    <n v="3"/>
    <n v="0"/>
    <n v="1"/>
    <n v="2940.5"/>
    <n v="1"/>
    <n v="0"/>
    <n v="0"/>
    <n v="2940.5"/>
    <n v="49"/>
    <n v="2"/>
    <n v="112396.98678626688"/>
    <n v="18"/>
    <n v="68.663728032451843"/>
    <x v="2"/>
    <n v="11.629792408131026"/>
    <m/>
  </r>
  <r>
    <n v="2024"/>
    <n v="43150"/>
    <n v="3"/>
    <n v="0"/>
    <n v="1"/>
    <n v="2818.81"/>
    <n v="1"/>
    <n v="0"/>
    <n v="0"/>
    <n v="2818.81"/>
    <n v="34"/>
    <n v="1"/>
    <n v="96475.997058989888"/>
    <n v="16"/>
    <n v="67.364417205657674"/>
    <x v="1"/>
    <n v="11.477049521247361"/>
    <m/>
  </r>
  <r>
    <n v="2024"/>
    <n v="43629"/>
    <n v="3"/>
    <n v="20231200231300"/>
    <n v="1"/>
    <n v="2606.96"/>
    <n v="2"/>
    <n v="20231200231302"/>
    <n v="202312002313021"/>
    <n v="2606.96"/>
    <n v="59"/>
    <n v="1"/>
    <n v="118615.93872717116"/>
    <n v="18"/>
    <n v="70.887312697043654"/>
    <x v="2"/>
    <n v="11.683646147133109"/>
    <m/>
  </r>
  <r>
    <n v="2024"/>
    <n v="43772"/>
    <n v="3"/>
    <n v="20230200228800"/>
    <n v="1"/>
    <n v="2467.23"/>
    <n v="1"/>
    <n v="20230200228801"/>
    <n v="202302002288011"/>
    <n v="2467.23"/>
    <n v="47"/>
    <n v="1"/>
    <n v="52133.756667690162"/>
    <n v="12"/>
    <n v="68.94243865604092"/>
    <x v="0"/>
    <n v="10.861567938616504"/>
    <m/>
  </r>
  <r>
    <n v="2024"/>
    <n v="45047"/>
    <n v="3"/>
    <n v="0"/>
    <n v="1"/>
    <n v="3095.53"/>
    <n v="3"/>
    <n v="0"/>
    <n v="0"/>
    <n v="5760.62"/>
    <n v="32"/>
    <n v="1"/>
    <n v="113957.30746604556"/>
    <n v="18"/>
    <n v="70.638884063831682"/>
    <x v="2"/>
    <n v="11.643579161323645"/>
    <m/>
  </r>
  <r>
    <n v="2024"/>
    <n v="45628"/>
    <n v="3"/>
    <n v="0"/>
    <n v="1"/>
    <n v="2668.67"/>
    <n v="1"/>
    <n v="0"/>
    <n v="0"/>
    <n v="2668.67"/>
    <n v="41"/>
    <n v="2"/>
    <n v="122373.10364795294"/>
    <n v="18"/>
    <n v="67.11240346603708"/>
    <x v="2"/>
    <n v="11.714829883475382"/>
    <m/>
  </r>
  <r>
    <n v="2024"/>
    <n v="46515"/>
    <n v="3"/>
    <n v="0"/>
    <n v="1"/>
    <n v="2361.02"/>
    <n v="2"/>
    <n v="0"/>
    <n v="0"/>
    <n v="2361.02"/>
    <n v="43"/>
    <n v="1"/>
    <n v="99367.979879580031"/>
    <n v="16"/>
    <n v="73.207986580990095"/>
    <x v="1"/>
    <n v="11.506585206740111"/>
    <m/>
  </r>
  <r>
    <n v="2024"/>
    <n v="46899"/>
    <n v="3"/>
    <n v="20240303761900"/>
    <n v="1"/>
    <n v="2060.87"/>
    <n v="1"/>
    <n v="20240303761901"/>
    <n v="202403037619011"/>
    <n v="2060.87"/>
    <n v="40"/>
    <n v="2"/>
    <n v="95878.371280030566"/>
    <n v="16"/>
    <n v="70.112933767857626"/>
    <x v="1"/>
    <n v="11.47083570133719"/>
    <m/>
  </r>
  <r>
    <n v="2024"/>
    <n v="46969"/>
    <n v="3"/>
    <n v="20231203757800"/>
    <n v="1"/>
    <n v="4441.16"/>
    <n v="1"/>
    <n v="20231203757801"/>
    <n v="202312037578011"/>
    <n v="4441.16"/>
    <n v="59"/>
    <n v="1"/>
    <n v="93660.94196641614"/>
    <n v="16"/>
    <n v="70.730125610484535"/>
    <x v="1"/>
    <n v="11.447436539983736"/>
    <m/>
  </r>
  <r>
    <n v="2024"/>
    <n v="48080"/>
    <n v="3"/>
    <n v="20230300217500"/>
    <n v="1"/>
    <n v="4614.8900000000003"/>
    <n v="2"/>
    <n v="20230300217502"/>
    <n v="202303002175021"/>
    <n v="4614.8900000000003"/>
    <n v="39"/>
    <n v="2"/>
    <n v="93302.32486322739"/>
    <n v="16"/>
    <n v="73.82426091727713"/>
    <x v="1"/>
    <n v="11.443600304673186"/>
    <m/>
  </r>
  <r>
    <n v="2024"/>
    <n v="48099"/>
    <n v="3"/>
    <n v="20240200219500"/>
    <n v="1"/>
    <n v="2084.42"/>
    <n v="2"/>
    <n v="20240200219502"/>
    <n v="202402002195021"/>
    <n v="2084.42"/>
    <n v="39"/>
    <n v="2"/>
    <n v="92114.829076055248"/>
    <n v="16"/>
    <n v="71.855218184240428"/>
    <x v="1"/>
    <n v="11.43079121988036"/>
    <m/>
  </r>
  <r>
    <n v="2024"/>
    <n v="49245"/>
    <n v="3"/>
    <n v="20240100334200"/>
    <n v="1"/>
    <n v="2178.83"/>
    <n v="1"/>
    <n v="20240100334201"/>
    <n v="202401003342011"/>
    <n v="2178.83"/>
    <n v="45"/>
    <n v="2"/>
    <n v="98198.360059461149"/>
    <n v="16"/>
    <n v="70.484906736497052"/>
    <x v="1"/>
    <n v="11.494744794197624"/>
    <m/>
  </r>
  <r>
    <n v="2024"/>
    <n v="50391"/>
    <n v="3"/>
    <n v="20221205664800"/>
    <n v="1"/>
    <n v="1560.27"/>
    <n v="1"/>
    <n v="20221205664801"/>
    <n v="202212056648011"/>
    <n v="1560.27"/>
    <n v="60"/>
    <n v="1"/>
    <n v="99241.509492053578"/>
    <n v="16"/>
    <n v="73.173659213106291"/>
    <x v="1"/>
    <n v="11.505311648210551"/>
    <m/>
  </r>
  <r>
    <n v="2024"/>
    <n v="50619"/>
    <n v="3"/>
    <n v="0"/>
    <n v="1"/>
    <n v="2496.9899999999998"/>
    <n v="1"/>
    <n v="0"/>
    <n v="0"/>
    <n v="2496.9899999999998"/>
    <n v="50"/>
    <n v="1"/>
    <n v="57493.743902839997"/>
    <n v="12"/>
    <n v="70.490671704676387"/>
    <x v="0"/>
    <n v="10.959431419176369"/>
    <m/>
  </r>
  <r>
    <n v="2024"/>
    <n v="50634"/>
    <n v="3"/>
    <n v="0"/>
    <n v="1"/>
    <n v="1643.87"/>
    <n v="1"/>
    <n v="0"/>
    <n v="0"/>
    <n v="1643.87"/>
    <n v="52"/>
    <n v="2"/>
    <n v="113628.65904656326"/>
    <n v="18"/>
    <n v="68.763596609648062"/>
    <x v="2"/>
    <n v="11.64069103379132"/>
    <m/>
  </r>
  <r>
    <n v="2024"/>
    <n v="51164"/>
    <n v="3"/>
    <n v="0"/>
    <n v="1"/>
    <n v="2805.59"/>
    <n v="1"/>
    <n v="0"/>
    <n v="0"/>
    <n v="2805.59"/>
    <n v="47"/>
    <n v="1"/>
    <n v="51390.232188841321"/>
    <n v="12"/>
    <n v="72.198249142821197"/>
    <x v="0"/>
    <n v="10.847203398147723"/>
    <m/>
  </r>
  <r>
    <n v="2024"/>
    <n v="51705"/>
    <n v="3"/>
    <n v="20240200000100"/>
    <n v="1"/>
    <n v="2531.87"/>
    <n v="1"/>
    <n v="20240200000101"/>
    <n v="202402000001011"/>
    <n v="2531.87"/>
    <n v="57"/>
    <n v="1"/>
    <n v="116933.3506491408"/>
    <n v="18"/>
    <n v="74.253096934357742"/>
    <x v="2"/>
    <n v="11.669359398894777"/>
    <m/>
  </r>
  <r>
    <n v="2024"/>
    <n v="51930"/>
    <n v="3"/>
    <n v="0"/>
    <n v="1"/>
    <n v="1045.44"/>
    <n v="1"/>
    <n v="0"/>
    <n v="0"/>
    <n v="1045.44"/>
    <n v="54"/>
    <n v="1"/>
    <n v="100488.76623163291"/>
    <n v="16"/>
    <n v="70.669589787555907"/>
    <x v="1"/>
    <n v="11.517801221443831"/>
    <m/>
  </r>
  <r>
    <n v="2024"/>
    <n v="52190"/>
    <n v="3"/>
    <n v="20240300009500"/>
    <n v="1"/>
    <n v="1752.55"/>
    <n v="1"/>
    <n v="20240300009501"/>
    <n v="202403000095011"/>
    <n v="1752.55"/>
    <n v="31"/>
    <n v="1"/>
    <n v="74782.875704346283"/>
    <n v="14"/>
    <n v="70.888561043034159"/>
    <x v="1"/>
    <n v="11.222344203319208"/>
    <m/>
  </r>
  <r>
    <n v="2024"/>
    <n v="52470"/>
    <n v="3"/>
    <n v="0"/>
    <n v="1"/>
    <n v="1333.51"/>
    <n v="2"/>
    <n v="0"/>
    <n v="0"/>
    <n v="1333.51"/>
    <n v="48"/>
    <n v="1"/>
    <n v="50551.566175425469"/>
    <n v="12"/>
    <n v="70.731135820485065"/>
    <x v="0"/>
    <n v="10.830749206667486"/>
    <m/>
  </r>
  <r>
    <n v="2024"/>
    <n v="53186"/>
    <n v="3"/>
    <n v="20231200018200"/>
    <n v="1"/>
    <n v="1929.25"/>
    <n v="1"/>
    <n v="20231200018201"/>
    <n v="202312000182011"/>
    <n v="1929.25"/>
    <n v="52"/>
    <n v="2"/>
    <n v="99200.570367600812"/>
    <n v="16"/>
    <n v="68.222761487089159"/>
    <x v="1"/>
    <n v="11.50489904292983"/>
    <m/>
  </r>
  <r>
    <n v="2024"/>
    <n v="56102"/>
    <n v="3"/>
    <n v="20230300057200"/>
    <n v="1"/>
    <n v="1386.48"/>
    <n v="2"/>
    <n v="20230300057202"/>
    <n v="202303000572021"/>
    <n v="1386.48"/>
    <n v="58"/>
    <n v="1"/>
    <n v="117131.6154096103"/>
    <n v="18"/>
    <n v="69.396891688285507"/>
    <x v="2"/>
    <n v="11.671053499564568"/>
    <m/>
  </r>
  <r>
    <n v="2024"/>
    <n v="56237"/>
    <n v="3"/>
    <n v="20240200058200"/>
    <n v="1"/>
    <n v="854.56"/>
    <n v="1"/>
    <n v="20240200058201"/>
    <n v="202402000582011"/>
    <n v="854.56"/>
    <n v="60"/>
    <n v="1"/>
    <n v="71078.836483952255"/>
    <n v="14"/>
    <n v="71.379779100916281"/>
    <x v="1"/>
    <n v="11.171544913028708"/>
    <m/>
  </r>
  <r>
    <n v="2024"/>
    <n v="56571"/>
    <n v="3"/>
    <n v="20230300062800"/>
    <n v="1"/>
    <n v="1176.5999999999999"/>
    <n v="1"/>
    <n v="20230300062801"/>
    <n v="202303000628011"/>
    <n v="1176.5999999999999"/>
    <n v="43"/>
    <n v="1"/>
    <n v="121035.42404223286"/>
    <n v="18"/>
    <n v="67.175253528369737"/>
    <x v="2"/>
    <n v="11.703838542412443"/>
    <m/>
  </r>
  <r>
    <n v="2024"/>
    <n v="56693"/>
    <n v="3"/>
    <n v="0"/>
    <n v="1"/>
    <n v="892.19"/>
    <n v="1"/>
    <n v="0"/>
    <n v="0"/>
    <n v="892.19"/>
    <n v="49"/>
    <n v="1"/>
    <n v="124360.25344658385"/>
    <n v="18"/>
    <n v="73.804268117991043"/>
    <x v="2"/>
    <n v="11.730937902177882"/>
    <m/>
  </r>
  <r>
    <n v="2024"/>
    <n v="57213"/>
    <n v="3"/>
    <n v="0"/>
    <n v="1"/>
    <n v="1313.78"/>
    <n v="1"/>
    <n v="0"/>
    <n v="0"/>
    <n v="1313.78"/>
    <n v="36"/>
    <n v="1"/>
    <n v="50706.563640686858"/>
    <n v="12"/>
    <n v="71.960606136476798"/>
    <x v="0"/>
    <n v="10.833810641568581"/>
    <m/>
  </r>
  <r>
    <n v="2024"/>
    <n v="59235"/>
    <n v="3"/>
    <n v="20240100648600"/>
    <n v="1"/>
    <n v="1225.94"/>
    <n v="1"/>
    <n v="20240100648601"/>
    <n v="202401006486011"/>
    <n v="1225.94"/>
    <n v="46"/>
    <n v="2"/>
    <n v="95271.969194026431"/>
    <n v="16"/>
    <n v="70.195822134595346"/>
    <x v="1"/>
    <n v="11.464490914100169"/>
    <m/>
  </r>
  <r>
    <n v="2024"/>
    <n v="60341"/>
    <n v="3"/>
    <n v="20240300758700"/>
    <n v="1"/>
    <n v="4649.84"/>
    <n v="1"/>
    <n v="20240300758701"/>
    <n v="202403007587011"/>
    <n v="4649.84"/>
    <n v="57"/>
    <n v="1"/>
    <n v="117778.40229793037"/>
    <n v="18"/>
    <n v="71.557985271445574"/>
    <x v="2"/>
    <n v="11.676560191267569"/>
    <m/>
  </r>
  <r>
    <n v="2024"/>
    <n v="61035"/>
    <n v="3"/>
    <n v="0"/>
    <n v="1"/>
    <n v="2579.1799999999998"/>
    <n v="1"/>
    <n v="0"/>
    <n v="0"/>
    <n v="2579.1799999999998"/>
    <n v="52"/>
    <n v="2"/>
    <n v="123586.13343478357"/>
    <n v="18"/>
    <n v="66.290241175209147"/>
    <x v="2"/>
    <n v="11.724693628673098"/>
    <m/>
  </r>
  <r>
    <n v="2024"/>
    <n v="61545"/>
    <n v="3"/>
    <n v="20240100762300"/>
    <n v="1"/>
    <n v="2407.52"/>
    <n v="2"/>
    <n v="20240100762302"/>
    <n v="202401007623021"/>
    <n v="2407.52"/>
    <n v="39"/>
    <n v="1"/>
    <n v="83353.033458405975"/>
    <n v="14"/>
    <n v="67.576546524954864"/>
    <x v="1"/>
    <n v="11.330840281738714"/>
    <m/>
  </r>
  <r>
    <n v="2024"/>
    <n v="61641"/>
    <n v="3"/>
    <n v="20230100789000"/>
    <n v="1"/>
    <n v="3021.75"/>
    <n v="1"/>
    <n v="20230100789001"/>
    <n v="202301007890011"/>
    <n v="3021.75"/>
    <n v="47"/>
    <n v="1"/>
    <n v="120300.7996229631"/>
    <n v="18"/>
    <n v="69.818348072768245"/>
    <x v="2"/>
    <n v="11.697750548848104"/>
    <m/>
  </r>
  <r>
    <n v="2024"/>
    <n v="61714"/>
    <n v="3"/>
    <n v="20240200767800"/>
    <n v="1"/>
    <n v="2235.56"/>
    <n v="1"/>
    <n v="20240200767801"/>
    <n v="202402007678011"/>
    <n v="2235.56"/>
    <n v="49"/>
    <n v="1"/>
    <n v="120164.7317994256"/>
    <n v="18"/>
    <n v="66.538107963418369"/>
    <x v="2"/>
    <n v="11.696618845378961"/>
    <m/>
  </r>
  <r>
    <n v="2024"/>
    <n v="61761"/>
    <n v="3"/>
    <n v="0"/>
    <n v="1"/>
    <n v="2939.45"/>
    <n v="1"/>
    <n v="0"/>
    <n v="0"/>
    <n v="2939.45"/>
    <n v="45"/>
    <n v="1"/>
    <n v="97687.999120497276"/>
    <n v="16"/>
    <n v="65.47363204713254"/>
    <x v="1"/>
    <n v="11.489533996509676"/>
    <m/>
  </r>
  <r>
    <n v="2024"/>
    <n v="61767"/>
    <n v="3"/>
    <n v="0"/>
    <n v="1"/>
    <n v="3061.27"/>
    <n v="1"/>
    <n v="0"/>
    <n v="0"/>
    <n v="3061.27"/>
    <n v="43"/>
    <n v="1"/>
    <n v="113929.60769205402"/>
    <n v="18"/>
    <n v="70.629261430384901"/>
    <x v="2"/>
    <n v="11.643336060274086"/>
    <m/>
  </r>
  <r>
    <n v="2024"/>
    <n v="61778"/>
    <n v="3"/>
    <n v="0"/>
    <n v="1"/>
    <n v="2541.31"/>
    <n v="1"/>
    <n v="0"/>
    <n v="0"/>
    <n v="2541.31"/>
    <n v="51"/>
    <n v="1"/>
    <n v="119776.14444364813"/>
    <n v="18"/>
    <n v="70.51564219077585"/>
    <x v="2"/>
    <n v="11.6933798166516"/>
    <m/>
  </r>
  <r>
    <n v="2024"/>
    <n v="61817"/>
    <n v="3"/>
    <n v="20230300766600"/>
    <n v="1"/>
    <n v="5420.72"/>
    <n v="1"/>
    <n v="20230300766601"/>
    <n v="202303007666011"/>
    <n v="5420.72"/>
    <n v="26"/>
    <n v="2"/>
    <n v="92138.575300594617"/>
    <n v="16"/>
    <n v="70.520202939538976"/>
    <x v="1"/>
    <n v="11.431048976036902"/>
    <m/>
  </r>
  <r>
    <n v="2024"/>
    <n v="61892"/>
    <n v="3"/>
    <n v="20240200767900"/>
    <n v="1"/>
    <n v="3515.71"/>
    <n v="1"/>
    <n v="20240200767901"/>
    <n v="202402007679011"/>
    <n v="3515.71"/>
    <n v="47"/>
    <n v="2"/>
    <n v="92884.236732239588"/>
    <n v="16"/>
    <n v="70.792675421631685"/>
    <x v="1"/>
    <n v="11.439109230450294"/>
    <m/>
  </r>
  <r>
    <n v="2024"/>
    <n v="62128"/>
    <n v="3"/>
    <n v="20231200773400"/>
    <n v="1"/>
    <n v="2807.92"/>
    <n v="2"/>
    <n v="20231200773402"/>
    <n v="202312007734021"/>
    <n v="2807.92"/>
    <n v="59"/>
    <n v="2"/>
    <n v="118240.7922513056"/>
    <n v="18"/>
    <n v="67.86363045026944"/>
    <x v="2"/>
    <n v="11.680478436525833"/>
    <m/>
  </r>
  <r>
    <n v="2024"/>
    <n v="62474"/>
    <n v="3"/>
    <n v="0"/>
    <n v="1"/>
    <n v="2402.5700000000002"/>
    <n v="2"/>
    <n v="0"/>
    <n v="0"/>
    <n v="2402.5700000000002"/>
    <n v="43"/>
    <n v="2"/>
    <n v="119443.43447354327"/>
    <n v="18"/>
    <n v="69.511164859250599"/>
    <x v="2"/>
    <n v="11.690598186601596"/>
    <m/>
  </r>
  <r>
    <n v="2024"/>
    <n v="62491"/>
    <n v="3"/>
    <n v="20240200778800"/>
    <n v="1"/>
    <n v="3569.49"/>
    <n v="2"/>
    <n v="20240200778802"/>
    <n v="202402007788021"/>
    <n v="3569.49"/>
    <n v="46"/>
    <n v="1"/>
    <n v="78001.968131026326"/>
    <n v="14"/>
    <n v="72.382645502916574"/>
    <x v="1"/>
    <n v="11.264489337802452"/>
    <m/>
  </r>
  <r>
    <n v="2024"/>
    <n v="62514"/>
    <n v="3"/>
    <n v="20230300764700"/>
    <n v="1"/>
    <n v="4868.1099999999997"/>
    <n v="1"/>
    <n v="20230300764701"/>
    <n v="202303007647011"/>
    <n v="4868.1099999999997"/>
    <n v="52"/>
    <n v="1"/>
    <n v="54215.519112840324"/>
    <n v="12"/>
    <n v="72.777130425217905"/>
    <x v="0"/>
    <n v="10.900722476938194"/>
    <m/>
  </r>
  <r>
    <n v="2024"/>
    <n v="62600"/>
    <n v="3"/>
    <n v="20231200776300"/>
    <n v="1"/>
    <n v="2430.4899999999998"/>
    <n v="2"/>
    <n v="20231200776302"/>
    <n v="202312007763021"/>
    <n v="2430.4899999999998"/>
    <n v="47"/>
    <n v="2"/>
    <n v="74134.650292042788"/>
    <n v="14"/>
    <n v="69.873452660053616"/>
    <x v="1"/>
    <n v="11.213638317263456"/>
    <m/>
  </r>
  <r>
    <n v="2024"/>
    <n v="62713"/>
    <n v="3"/>
    <n v="20240100769500"/>
    <n v="1"/>
    <n v="2165.9"/>
    <n v="1"/>
    <n v="20240100769501"/>
    <n v="202401007695011"/>
    <n v="2165.9"/>
    <n v="30"/>
    <n v="1"/>
    <n v="95950.020334541914"/>
    <n v="16"/>
    <n v="69.80735056088146"/>
    <x v="1"/>
    <n v="11.471582713364349"/>
    <m/>
  </r>
  <r>
    <n v="2024"/>
    <n v="63014"/>
    <n v="3"/>
    <n v="0"/>
    <n v="1"/>
    <n v="2197.36"/>
    <n v="1"/>
    <n v="0"/>
    <n v="0"/>
    <n v="2197.36"/>
    <n v="49"/>
    <n v="1"/>
    <n v="47260.023545222932"/>
    <n v="12"/>
    <n v="69.548890055979427"/>
    <x v="0"/>
    <n v="10.76342004894693"/>
    <m/>
  </r>
  <r>
    <n v="2024"/>
    <n v="63131"/>
    <n v="3"/>
    <n v="20240300787700"/>
    <n v="1"/>
    <n v="1856.44"/>
    <n v="1"/>
    <n v="20240300787701"/>
    <n v="202403007877011"/>
    <n v="1856.44"/>
    <n v="27"/>
    <n v="1"/>
    <n v="94111.116583321127"/>
    <n v="16"/>
    <n v="70.292589697471229"/>
    <x v="1"/>
    <n v="11.45223145444424"/>
    <m/>
  </r>
  <r>
    <n v="2024"/>
    <n v="63316"/>
    <n v="3"/>
    <n v="20230200776100"/>
    <n v="1"/>
    <n v="2272.1999999999998"/>
    <n v="1"/>
    <n v="20230200776101"/>
    <n v="202302007761011"/>
    <n v="2272.1999999999998"/>
    <n v="50"/>
    <n v="1"/>
    <n v="97595.286724604695"/>
    <n v="16"/>
    <n v="71.858508512009436"/>
    <x v="1"/>
    <n v="11.488584479479"/>
    <m/>
  </r>
  <r>
    <n v="2024"/>
    <n v="63328"/>
    <n v="3"/>
    <n v="20230100793200"/>
    <n v="1"/>
    <n v="1798.73"/>
    <n v="1"/>
    <n v="20230100793201"/>
    <n v="202301007932011"/>
    <n v="1798.73"/>
    <n v="47"/>
    <n v="2"/>
    <n v="96089.575833273673"/>
    <n v="16"/>
    <n v="71.949094617452289"/>
    <x v="1"/>
    <n v="11.473036116996544"/>
    <m/>
  </r>
  <r>
    <n v="2024"/>
    <n v="64502"/>
    <n v="3"/>
    <n v="20240100789900"/>
    <n v="1"/>
    <n v="4333.0600000000004"/>
    <n v="1"/>
    <n v="20240100789901"/>
    <n v="202401007899011"/>
    <n v="4333.0600000000004"/>
    <n v="60"/>
    <n v="2"/>
    <n v="99782.863776588551"/>
    <n v="16"/>
    <n v="68.647171813237691"/>
    <x v="1"/>
    <n v="11.510751741911047"/>
    <m/>
  </r>
  <r>
    <n v="2024"/>
    <n v="64517"/>
    <n v="3"/>
    <n v="20240100784100"/>
    <n v="1"/>
    <n v="4842.45"/>
    <n v="1"/>
    <n v="20240100784101"/>
    <n v="202401007841011"/>
    <n v="4842.45"/>
    <n v="44"/>
    <n v="1"/>
    <n v="75408.54448769681"/>
    <n v="14"/>
    <n v="70.904657667596595"/>
    <x v="1"/>
    <n v="11.230675869693576"/>
    <m/>
  </r>
  <r>
    <n v="2024"/>
    <n v="65193"/>
    <n v="3"/>
    <n v="20231200803800"/>
    <n v="1"/>
    <n v="2289.36"/>
    <n v="1"/>
    <n v="20231200803801"/>
    <n v="202312008038011"/>
    <n v="2289.36"/>
    <n v="58"/>
    <n v="1"/>
    <n v="99684.395482121079"/>
    <n v="16"/>
    <n v="66.611582258516762"/>
    <x v="1"/>
    <n v="11.509764428977265"/>
    <m/>
  </r>
  <r>
    <n v="2024"/>
    <n v="65261"/>
    <n v="3"/>
    <n v="20230300794600"/>
    <n v="1"/>
    <n v="2323.4899999999998"/>
    <n v="2"/>
    <n v="20230300794602"/>
    <n v="202303007946021"/>
    <n v="2323.4899999999998"/>
    <n v="62"/>
    <n v="1"/>
    <n v="70676.429391588681"/>
    <n v="14"/>
    <n v="67.880794906315373"/>
    <x v="1"/>
    <n v="11.165867407211728"/>
    <m/>
  </r>
  <r>
    <n v="2024"/>
    <n v="66087"/>
    <n v="3"/>
    <n v="20240100463900"/>
    <n v="1"/>
    <n v="721.83"/>
    <n v="1"/>
    <n v="20240100463901"/>
    <n v="202401004639011"/>
    <n v="721.83"/>
    <n v="40"/>
    <n v="1"/>
    <n v="95848.555409149034"/>
    <n v="16"/>
    <n v="65.996025458240851"/>
    <x v="1"/>
    <n v="11.470524676989836"/>
    <m/>
  </r>
  <r>
    <n v="2024"/>
    <n v="66717"/>
    <n v="3"/>
    <n v="0"/>
    <n v="1"/>
    <n v="469.99"/>
    <n v="1"/>
    <n v="0"/>
    <n v="0"/>
    <n v="469.99"/>
    <n v="42"/>
    <n v="1"/>
    <n v="114963.31666182409"/>
    <n v="18"/>
    <n v="72.653303030640302"/>
    <x v="2"/>
    <n v="11.65236837090932"/>
    <m/>
  </r>
  <r>
    <n v="2024"/>
    <n v="67238"/>
    <n v="3"/>
    <n v="20230300474200"/>
    <n v="1"/>
    <n v="924.81"/>
    <n v="2"/>
    <n v="20230300474202"/>
    <n v="202303004742021"/>
    <n v="924.81"/>
    <n v="36"/>
    <n v="1"/>
    <n v="94756.359558332959"/>
    <n v="16"/>
    <n v="64.356389412822224"/>
    <x v="1"/>
    <n v="11.45906424004143"/>
    <m/>
  </r>
  <r>
    <n v="2024"/>
    <n v="67644"/>
    <n v="3"/>
    <n v="0"/>
    <n v="1"/>
    <n v="781.3"/>
    <n v="1"/>
    <n v="0"/>
    <n v="0"/>
    <n v="781.3"/>
    <n v="47"/>
    <n v="1"/>
    <n v="54538.104751400686"/>
    <n v="12"/>
    <n v="68.763874908055229"/>
    <x v="0"/>
    <n v="10.906654906096504"/>
    <m/>
  </r>
  <r>
    <n v="2024"/>
    <n v="68320"/>
    <n v="3"/>
    <n v="0"/>
    <n v="1"/>
    <n v="584.16"/>
    <n v="1"/>
    <n v="0"/>
    <n v="0"/>
    <n v="584.16"/>
    <n v="51"/>
    <n v="1"/>
    <n v="93577.194283854944"/>
    <n v="16"/>
    <n v="71.040723359266153"/>
    <x v="1"/>
    <n v="11.446541981964486"/>
    <m/>
  </r>
  <r>
    <n v="2024"/>
    <n v="69644"/>
    <n v="3"/>
    <n v="20230100900100"/>
    <n v="1"/>
    <n v="402.95"/>
    <n v="1"/>
    <n v="20230100900101"/>
    <n v="202301009001011"/>
    <n v="402.95"/>
    <n v="50"/>
    <n v="2"/>
    <n v="91818.135316555694"/>
    <n v="16"/>
    <n v="72.443712512199795"/>
    <x v="1"/>
    <n v="11.42756510956559"/>
    <m/>
  </r>
  <r>
    <n v="2024"/>
    <n v="69850"/>
    <n v="3"/>
    <n v="20231200903900"/>
    <n v="1"/>
    <n v="251.94"/>
    <n v="1"/>
    <n v="20231200903901"/>
    <n v="202312009039011"/>
    <n v="251.94"/>
    <n v="35"/>
    <n v="1"/>
    <n v="32738.700642003805"/>
    <n v="10"/>
    <n v="71.031360022895441"/>
    <x v="0"/>
    <n v="10.396313162966029"/>
    <m/>
  </r>
  <r>
    <n v="2024"/>
    <n v="69857"/>
    <n v="3"/>
    <n v="20240100914200"/>
    <n v="1"/>
    <n v="315.5"/>
    <n v="3"/>
    <n v="20240100914203"/>
    <n v="202401009142031"/>
    <n v="711.3"/>
    <n v="56"/>
    <n v="1"/>
    <n v="92462.540973564246"/>
    <n v="16"/>
    <n v="73.006212818525441"/>
    <x v="1"/>
    <n v="11.434558879033126"/>
    <m/>
  </r>
  <r>
    <n v="2024"/>
    <n v="70103"/>
    <n v="3"/>
    <n v="20231200906300"/>
    <n v="1"/>
    <n v="416.16"/>
    <n v="1"/>
    <n v="20231200906301"/>
    <n v="202312009063011"/>
    <n v="416.16"/>
    <n v="57"/>
    <n v="1"/>
    <n v="68344.359988994212"/>
    <n v="14"/>
    <n v="67.709782481770517"/>
    <x v="1"/>
    <n v="11.132314322126991"/>
    <m/>
  </r>
  <r>
    <n v="2024"/>
    <n v="70109"/>
    <n v="3"/>
    <n v="0"/>
    <n v="1"/>
    <n v="261.3"/>
    <n v="1"/>
    <n v="0"/>
    <n v="0"/>
    <n v="261.3"/>
    <n v="49"/>
    <n v="1"/>
    <n v="114467.68326382543"/>
    <n v="18"/>
    <n v="70.294361991280965"/>
    <x v="2"/>
    <n v="11.648047819901263"/>
    <m/>
  </r>
  <r>
    <n v="2024"/>
    <n v="70307"/>
    <n v="3"/>
    <n v="20240100128400"/>
    <n v="1"/>
    <n v="2768.27"/>
    <n v="1"/>
    <n v="20240100128401"/>
    <n v="202401001284011"/>
    <n v="2768.27"/>
    <n v="53"/>
    <n v="1"/>
    <n v="92599.269664960739"/>
    <n v="16"/>
    <n v="67.522531034811166"/>
    <x v="1"/>
    <n v="11.436036533615704"/>
    <m/>
  </r>
  <r>
    <n v="2024"/>
    <n v="70366"/>
    <n v="3"/>
    <n v="20240300128800"/>
    <n v="1"/>
    <n v="5142.2299999999996"/>
    <n v="1"/>
    <n v="20240300128801"/>
    <n v="202403001288011"/>
    <n v="5142.2299999999996"/>
    <n v="32"/>
    <n v="2"/>
    <n v="111647.8404821674"/>
    <n v="18"/>
    <n v="67.536973567684214"/>
    <x v="2"/>
    <n v="11.623104915228739"/>
    <m/>
  </r>
  <r>
    <n v="2024"/>
    <n v="70574"/>
    <n v="3"/>
    <n v="20230300134600"/>
    <n v="1"/>
    <n v="2155.4699999999998"/>
    <n v="1"/>
    <n v="20230300134601"/>
    <n v="202303001346011"/>
    <n v="2155.4699999999998"/>
    <n v="44"/>
    <n v="2"/>
    <n v="28816.524609351174"/>
    <n v="10"/>
    <n v="69.818359028907352"/>
    <x v="0"/>
    <n v="10.268704272738331"/>
    <m/>
  </r>
  <r>
    <n v="2024"/>
    <n v="70664"/>
    <n v="3"/>
    <n v="20230100130800"/>
    <n v="1"/>
    <n v="2183.4899999999998"/>
    <n v="4"/>
    <n v="20230100130802"/>
    <n v="202301001308021"/>
    <n v="2183.4899999999998"/>
    <n v="52"/>
    <n v="2"/>
    <n v="117044.46234311649"/>
    <n v="18"/>
    <n v="71.822201332066925"/>
    <x v="2"/>
    <n v="11.670309161617208"/>
    <m/>
  </r>
  <r>
    <n v="2024"/>
    <n v="70957"/>
    <n v="3"/>
    <n v="0"/>
    <n v="1"/>
    <n v="1983.78"/>
    <n v="1"/>
    <n v="0"/>
    <n v="0"/>
    <n v="1983.78"/>
    <n v="33"/>
    <n v="1"/>
    <n v="120050.60701121786"/>
    <n v="18"/>
    <n v="72.879686184089948"/>
    <x v="2"/>
    <n v="11.695668657956631"/>
    <m/>
  </r>
  <r>
    <n v="2024"/>
    <n v="70964"/>
    <n v="3"/>
    <n v="20230100133700"/>
    <n v="1"/>
    <n v="2943.08"/>
    <n v="1"/>
    <n v="20230100133701"/>
    <n v="202301001337011"/>
    <n v="2943.08"/>
    <n v="39"/>
    <n v="1"/>
    <n v="69914.798691538861"/>
    <n v="14"/>
    <n v="67.754934787470688"/>
    <x v="1"/>
    <n v="11.155032618139316"/>
    <m/>
  </r>
  <r>
    <n v="2024"/>
    <n v="71006"/>
    <n v="3"/>
    <n v="20221200981100"/>
    <n v="1"/>
    <n v="2020.75"/>
    <n v="1"/>
    <n v="20221200981101"/>
    <n v="202212009811011"/>
    <n v="2020.75"/>
    <n v="48"/>
    <n v="1"/>
    <n v="116988.81463398588"/>
    <n v="18"/>
    <n v="67.37658599535564"/>
    <x v="2"/>
    <n v="11.669833607790862"/>
    <m/>
  </r>
  <r>
    <n v="2024"/>
    <n v="71052"/>
    <n v="3"/>
    <n v="0"/>
    <n v="1"/>
    <n v="2885.03"/>
    <n v="2"/>
    <n v="0"/>
    <n v="0"/>
    <n v="2885.03"/>
    <n v="44"/>
    <n v="1"/>
    <n v="93546.939403735814"/>
    <n v="16"/>
    <n v="74.266623200912946"/>
    <x v="1"/>
    <n v="11.446218615012436"/>
    <m/>
  </r>
  <r>
    <n v="2024"/>
    <n v="71697"/>
    <n v="3"/>
    <n v="20221204091300"/>
    <n v="1"/>
    <n v="1189.26"/>
    <n v="2"/>
    <n v="20221204091302"/>
    <n v="202212040913021"/>
    <n v="1189.26"/>
    <n v="59"/>
    <n v="1"/>
    <n v="97498.146702614584"/>
    <n v="16"/>
    <n v="68.121404454540652"/>
    <x v="1"/>
    <n v="11.48758864862697"/>
    <m/>
  </r>
  <r>
    <n v="2024"/>
    <n v="71724"/>
    <n v="3"/>
    <n v="20231200532000"/>
    <n v="1"/>
    <n v="1341.96"/>
    <n v="1"/>
    <n v="20231200532001"/>
    <n v="202312005320011"/>
    <n v="1341.96"/>
    <n v="59"/>
    <n v="1"/>
    <n v="112105.49538635714"/>
    <n v="18"/>
    <n v="66.9826971459037"/>
    <x v="2"/>
    <n v="11.627195630038518"/>
    <m/>
  </r>
  <r>
    <n v="2024"/>
    <n v="72240"/>
    <n v="3"/>
    <n v="0"/>
    <n v="1"/>
    <n v="736.5"/>
    <n v="2"/>
    <n v="0"/>
    <n v="0"/>
    <n v="736.5"/>
    <n v="38"/>
    <n v="2"/>
    <n v="96566.665232940533"/>
    <n v="16"/>
    <n v="70.082723743390858"/>
    <x v="1"/>
    <n v="11.477988880242323"/>
    <m/>
  </r>
  <r>
    <n v="2024"/>
    <n v="73433"/>
    <n v="3"/>
    <n v="20240300037100"/>
    <n v="1"/>
    <n v="4293.67"/>
    <n v="1"/>
    <n v="20240300037101"/>
    <n v="202403000371011"/>
    <n v="4293.67"/>
    <n v="54"/>
    <n v="1"/>
    <n v="116169.6615311912"/>
    <n v="18"/>
    <n v="67.943173444189341"/>
    <x v="2"/>
    <n v="11.662807000938598"/>
    <m/>
  </r>
  <r>
    <n v="2024"/>
    <n v="73454"/>
    <n v="3"/>
    <n v="20230300034500"/>
    <n v="1"/>
    <n v="5266.42"/>
    <n v="1"/>
    <n v="20230300034501"/>
    <n v="202303000345011"/>
    <n v="5266.42"/>
    <n v="56"/>
    <n v="1"/>
    <n v="94484.989556454399"/>
    <n v="16"/>
    <n v="69.239439621489751"/>
    <x v="1"/>
    <n v="11.456196260192879"/>
    <m/>
  </r>
  <r>
    <n v="2024"/>
    <n v="73895"/>
    <n v="3"/>
    <n v="0"/>
    <n v="1"/>
    <n v="2466.08"/>
    <n v="2"/>
    <n v="0"/>
    <n v="0"/>
    <n v="2466.08"/>
    <n v="40"/>
    <n v="2"/>
    <n v="76774.493397218233"/>
    <n v="14"/>
    <n v="71.548596730493941"/>
    <x v="1"/>
    <n v="11.248627746748904"/>
    <m/>
  </r>
  <r>
    <n v="2024"/>
    <n v="74848"/>
    <n v="3"/>
    <n v="0"/>
    <n v="1"/>
    <n v="1085.4000000000001"/>
    <n v="1"/>
    <n v="0"/>
    <n v="0"/>
    <n v="1085.4000000000001"/>
    <n v="36"/>
    <n v="1"/>
    <n v="98525.866076755992"/>
    <n v="16"/>
    <n v="69.130651325137052"/>
    <x v="1"/>
    <n v="11.498074392450917"/>
    <m/>
  </r>
  <r>
    <n v="2024"/>
    <n v="74860"/>
    <n v="3"/>
    <n v="0"/>
    <n v="1"/>
    <n v="1173.01"/>
    <n v="2"/>
    <n v="0"/>
    <n v="0"/>
    <n v="1173.01"/>
    <n v="41"/>
    <n v="2"/>
    <n v="91222.317264832323"/>
    <n v="16"/>
    <n v="72.224682462254975"/>
    <x v="1"/>
    <n v="11.421054852977816"/>
    <m/>
  </r>
  <r>
    <n v="2024"/>
    <n v="75508"/>
    <n v="3"/>
    <n v="20221206110700"/>
    <n v="1"/>
    <n v="2005.73"/>
    <n v="1"/>
    <n v="20221206110701"/>
    <n v="202212061107011"/>
    <n v="2005.73"/>
    <n v="52"/>
    <n v="1"/>
    <n v="74725.688292615858"/>
    <n v="14"/>
    <n v="67.915049331292892"/>
    <x v="1"/>
    <n v="11.221579198118294"/>
    <m/>
  </r>
  <r>
    <n v="2024"/>
    <n v="75513"/>
    <n v="3"/>
    <n v="20230100814700"/>
    <n v="1"/>
    <n v="1903.94"/>
    <n v="1"/>
    <n v="20230100814701"/>
    <n v="202301008147011"/>
    <n v="1903.94"/>
    <n v="39"/>
    <n v="2"/>
    <n v="142116.36339977389"/>
    <n v="20"/>
    <n v="68.806482095186666"/>
    <x v="2"/>
    <n v="11.864401461570694"/>
    <m/>
  </r>
  <r>
    <n v="2024"/>
    <n v="75513"/>
    <n v="3"/>
    <n v="20230100814700"/>
    <n v="1"/>
    <n v="1903.94"/>
    <n v="2"/>
    <n v="20230100814702"/>
    <n v="202301008147021"/>
    <n v="1903.94"/>
    <n v="43"/>
    <n v="1"/>
    <n v="142978.50949487134"/>
    <n v="20"/>
    <n v="71.389949533281012"/>
    <x v="2"/>
    <n v="11.870449614695737"/>
    <m/>
  </r>
  <r>
    <n v="2024"/>
    <n v="75563"/>
    <n v="3"/>
    <n v="20230100806400"/>
    <n v="1"/>
    <n v="2187.1"/>
    <n v="2"/>
    <n v="20230100806402"/>
    <n v="202301008064021"/>
    <n v="2187.1"/>
    <n v="32"/>
    <n v="1"/>
    <n v="98548.9893818766"/>
    <n v="16"/>
    <n v="68.179735135525235"/>
    <x v="1"/>
    <n v="11.498309057651335"/>
    <m/>
  </r>
  <r>
    <n v="2024"/>
    <n v="75952"/>
    <n v="3"/>
    <n v="20231200489100"/>
    <n v="1"/>
    <n v="1252.3900000000001"/>
    <n v="2"/>
    <n v="20231200489102"/>
    <n v="202312004891021"/>
    <n v="1252.3900000000001"/>
    <n v="38"/>
    <n v="2"/>
    <n v="114278.84302648409"/>
    <n v="18"/>
    <n v="70.674938036615089"/>
    <x v="2"/>
    <n v="11.646396732268995"/>
    <m/>
  </r>
  <r>
    <n v="2024"/>
    <n v="76192"/>
    <n v="3"/>
    <n v="20240104035600"/>
    <n v="1"/>
    <n v="2404.9699999999998"/>
    <n v="2"/>
    <n v="20240104035601"/>
    <n v="202401040356011"/>
    <n v="2404.9699999999998"/>
    <n v="34"/>
    <n v="1"/>
    <n v="92355.252613218079"/>
    <n v="16"/>
    <n v="70.858394230384391"/>
    <x v="1"/>
    <n v="11.433397861251064"/>
    <m/>
  </r>
  <r>
    <n v="2024"/>
    <n v="76432"/>
    <n v="3"/>
    <n v="20240300502200"/>
    <n v="1"/>
    <n v="1977.01"/>
    <n v="1"/>
    <n v="20240300502201"/>
    <n v="202403005022011"/>
    <n v="1977.01"/>
    <n v="49"/>
    <n v="1"/>
    <n v="120511.8487752927"/>
    <n v="18"/>
    <n v="72.131082061377327"/>
    <x v="2"/>
    <n v="11.699503357164177"/>
    <m/>
  </r>
  <r>
    <n v="2024"/>
    <n v="77133"/>
    <n v="3"/>
    <n v="0"/>
    <n v="1"/>
    <n v="2689.66"/>
    <n v="1"/>
    <n v="0"/>
    <n v="0"/>
    <n v="2689.66"/>
    <n v="37"/>
    <n v="1"/>
    <n v="76078.718977884739"/>
    <n v="14"/>
    <n v="70.845520856649827"/>
    <x v="1"/>
    <n v="11.239523859247397"/>
    <m/>
  </r>
  <r>
    <n v="2024"/>
    <n v="77175"/>
    <n v="3"/>
    <n v="20230200844100"/>
    <n v="1"/>
    <n v="1748.56"/>
    <n v="1"/>
    <n v="20230200844101"/>
    <n v="202302008441011"/>
    <n v="1748.56"/>
    <n v="50"/>
    <n v="1"/>
    <n v="50683.202899382537"/>
    <n v="12"/>
    <n v="70.310026617275341"/>
    <x v="0"/>
    <n v="10.833349830926347"/>
    <m/>
  </r>
  <r>
    <n v="2024"/>
    <n v="77639"/>
    <n v="3"/>
    <n v="20230200852500"/>
    <n v="1"/>
    <n v="2085.2399999999998"/>
    <n v="1"/>
    <n v="20230200852501"/>
    <n v="202302008525011"/>
    <n v="2085.2399999999998"/>
    <n v="30"/>
    <n v="2"/>
    <n v="97261.198022339493"/>
    <n v="16"/>
    <n v="70.646792833726934"/>
    <x v="1"/>
    <n v="11.485155401611088"/>
    <m/>
  </r>
  <r>
    <n v="2024"/>
    <n v="77732"/>
    <n v="3"/>
    <n v="20240100861600"/>
    <n v="1"/>
    <n v="2664.86"/>
    <n v="2"/>
    <n v="20240100861602"/>
    <n v="202401008616021"/>
    <n v="2664.86"/>
    <n v="35"/>
    <n v="1"/>
    <n v="97647.177104247472"/>
    <n v="16"/>
    <n v="69.713862047867281"/>
    <x v="1"/>
    <n v="11.489116027584334"/>
    <m/>
  </r>
  <r>
    <n v="2024"/>
    <n v="77778"/>
    <n v="3"/>
    <n v="20231200863700"/>
    <n v="1"/>
    <n v="2097.86"/>
    <n v="1"/>
    <n v="20231200863701"/>
    <n v="202312008637012"/>
    <n v="2097.86"/>
    <n v="49"/>
    <n v="2"/>
    <n v="135516.61045056686"/>
    <n v="20"/>
    <n v="69.359247063640581"/>
    <x v="2"/>
    <n v="11.816849498139847"/>
    <m/>
  </r>
  <r>
    <n v="2024"/>
    <n v="77787"/>
    <n v="3"/>
    <n v="20230300851300"/>
    <n v="1"/>
    <n v="2884.87"/>
    <n v="1"/>
    <n v="20230300851301"/>
    <n v="202303008513011"/>
    <n v="2884.87"/>
    <n v="43"/>
    <n v="1"/>
    <n v="94647.803363891886"/>
    <n v="16"/>
    <n v="71.221371288492719"/>
    <x v="1"/>
    <n v="11.457917948379695"/>
    <m/>
  </r>
  <r>
    <n v="2024"/>
    <n v="77787"/>
    <n v="3"/>
    <n v="20230300851300"/>
    <n v="1"/>
    <n v="2884.87"/>
    <n v="2"/>
    <n v="20230300851302"/>
    <n v="202303008513021"/>
    <n v="2884.87"/>
    <n v="41"/>
    <n v="2"/>
    <n v="122619.22473394404"/>
    <n v="18"/>
    <n v="69.613874049268759"/>
    <x v="2"/>
    <n v="11.716839098787672"/>
    <m/>
  </r>
  <r>
    <n v="2024"/>
    <n v="77853"/>
    <n v="3"/>
    <n v="20240200858100"/>
    <n v="1"/>
    <n v="4237.1000000000004"/>
    <n v="1"/>
    <n v="20240200858101"/>
    <n v="202402008581011"/>
    <n v="4237.1000000000004"/>
    <n v="30"/>
    <n v="1"/>
    <n v="74440.2408117226"/>
    <n v="14"/>
    <n v="69.431113635452633"/>
    <x v="1"/>
    <n v="11.217751945728422"/>
    <m/>
  </r>
  <r>
    <n v="2024"/>
    <n v="77881"/>
    <n v="3"/>
    <n v="20231200864200"/>
    <n v="1"/>
    <n v="2616"/>
    <n v="2"/>
    <n v="20231200864202"/>
    <n v="202312008642021"/>
    <n v="2616"/>
    <n v="35"/>
    <n v="2"/>
    <n v="95784.415759730895"/>
    <n v="16"/>
    <n v="70.04061102571896"/>
    <x v="1"/>
    <n v="11.469855275984132"/>
    <m/>
  </r>
  <r>
    <n v="2024"/>
    <n v="78064"/>
    <n v="3"/>
    <n v="0"/>
    <n v="1"/>
    <n v="3334.21"/>
    <n v="2"/>
    <n v="0"/>
    <n v="0"/>
    <n v="3334.21"/>
    <n v="55"/>
    <n v="1"/>
    <n v="100087.20298464131"/>
    <n v="16"/>
    <n v="74.151614204138852"/>
    <x v="1"/>
    <n v="11.513797114819511"/>
    <m/>
  </r>
  <r>
    <n v="2024"/>
    <n v="78087"/>
    <n v="3"/>
    <n v="0"/>
    <n v="1"/>
    <n v="3060.49"/>
    <n v="1"/>
    <n v="0"/>
    <n v="0"/>
    <n v="3060.49"/>
    <n v="50"/>
    <n v="1"/>
    <n v="114627.69338260968"/>
    <n v="18"/>
    <n v="67.826762830538726"/>
    <x v="2"/>
    <n v="11.649444706622814"/>
    <m/>
  </r>
  <r>
    <n v="2024"/>
    <n v="79353"/>
    <n v="3"/>
    <n v="20230300660900"/>
    <n v="1"/>
    <n v="3120.2"/>
    <n v="1"/>
    <n v="20230300660901"/>
    <n v="202303006609011"/>
    <n v="3120.2"/>
    <n v="52"/>
    <n v="1"/>
    <n v="120788.36177928149"/>
    <n v="18"/>
    <n v="70.230836969283502"/>
    <x v="2"/>
    <n v="11.701795216954835"/>
    <m/>
  </r>
  <r>
    <n v="2024"/>
    <n v="79374"/>
    <n v="3"/>
    <n v="20230300661500"/>
    <n v="1"/>
    <n v="1536.75"/>
    <n v="1"/>
    <n v="20230300661501"/>
    <n v="202303006615011"/>
    <n v="1536.75"/>
    <n v="33"/>
    <n v="1"/>
    <n v="97221.959944870468"/>
    <n v="16"/>
    <n v="68.457765538633595"/>
    <x v="1"/>
    <n v="11.48475189028999"/>
    <m/>
  </r>
  <r>
    <n v="2024"/>
    <n v="80562"/>
    <n v="3"/>
    <n v="20230100073300"/>
    <n v="1"/>
    <n v="1803.54"/>
    <n v="1"/>
    <n v="20230100073301"/>
    <n v="202301000733011"/>
    <n v="1803.54"/>
    <n v="51"/>
    <n v="1"/>
    <n v="53152.771543076538"/>
    <n v="12"/>
    <n v="69.577201222326778"/>
    <x v="0"/>
    <n v="10.880925528094027"/>
    <m/>
  </r>
  <r>
    <n v="2024"/>
    <n v="81332"/>
    <n v="3"/>
    <n v="20230200981900"/>
    <n v="1"/>
    <n v="1876.24"/>
    <n v="2"/>
    <n v="20230200981902"/>
    <n v="202302009819021"/>
    <n v="1876.24"/>
    <n v="42"/>
    <n v="2"/>
    <n v="92481.069083512426"/>
    <n v="16"/>
    <n v="72.029574177183989"/>
    <x v="1"/>
    <n v="11.434759243998474"/>
    <m/>
  </r>
  <r>
    <n v="2024"/>
    <n v="81367"/>
    <n v="3"/>
    <n v="20240300083100"/>
    <n v="1"/>
    <n v="2095.36"/>
    <n v="1"/>
    <n v="20240300083101"/>
    <n v="202403000831011"/>
    <n v="2095.36"/>
    <n v="28"/>
    <n v="1"/>
    <n v="117102.96098206002"/>
    <n v="18"/>
    <n v="72.644106946527359"/>
    <x v="2"/>
    <n v="11.670808835193196"/>
    <m/>
  </r>
  <r>
    <n v="2024"/>
    <n v="81751"/>
    <n v="3"/>
    <n v="0"/>
    <n v="1"/>
    <n v="2269.13"/>
    <n v="2"/>
    <n v="0"/>
    <n v="0"/>
    <n v="2269.13"/>
    <n v="26"/>
    <n v="2"/>
    <n v="96181.544323543523"/>
    <n v="16"/>
    <n v="68.951684591730952"/>
    <x v="1"/>
    <n v="11.473992771300207"/>
    <m/>
  </r>
  <r>
    <n v="2024"/>
    <n v="81882"/>
    <n v="3"/>
    <n v="0"/>
    <n v="1"/>
    <n v="2555.08"/>
    <n v="1"/>
    <n v="0"/>
    <n v="0"/>
    <n v="2555.08"/>
    <n v="62"/>
    <n v="1"/>
    <n v="74953.447393341645"/>
    <n v="14"/>
    <n v="67.626912878730209"/>
    <x v="1"/>
    <n v="11.224622498381459"/>
    <m/>
  </r>
  <r>
    <n v="2024"/>
    <n v="81916"/>
    <n v="3"/>
    <n v="0"/>
    <n v="1"/>
    <n v="2197.21"/>
    <n v="1"/>
    <n v="0"/>
    <n v="0"/>
    <n v="2197.21"/>
    <n v="41"/>
    <n v="2"/>
    <n v="110178.54806328804"/>
    <n v="18"/>
    <n v="70.809097721678597"/>
    <x v="2"/>
    <n v="11.609857493078996"/>
    <m/>
  </r>
  <r>
    <n v="2024"/>
    <n v="82600"/>
    <n v="3"/>
    <n v="20240200070600"/>
    <n v="1"/>
    <n v="5036.0200000000004"/>
    <n v="2"/>
    <n v="20240200070603"/>
    <n v="202402000706031"/>
    <n v="4882.6099999999997"/>
    <n v="26"/>
    <n v="1"/>
    <n v="97602.24786247313"/>
    <n v="16"/>
    <n v="69.062158573108647"/>
    <x v="1"/>
    <n v="11.488655803513764"/>
    <m/>
  </r>
  <r>
    <n v="2024"/>
    <n v="82600"/>
    <n v="3"/>
    <n v="20240200070600"/>
    <n v="1"/>
    <n v="5036.0200000000004"/>
    <n v="3"/>
    <n v="20240200070602"/>
    <n v="202402000706021"/>
    <n v="4716.72"/>
    <n v="25"/>
    <n v="1"/>
    <n v="95365.89707831433"/>
    <n v="16"/>
    <n v="71.314341539571487"/>
    <x v="1"/>
    <n v="11.465476320554039"/>
    <m/>
  </r>
  <r>
    <n v="2024"/>
    <n v="83069"/>
    <n v="3"/>
    <n v="0"/>
    <n v="1"/>
    <n v="2536.19"/>
    <n v="1"/>
    <n v="0"/>
    <n v="0"/>
    <n v="2536.19"/>
    <n v="33"/>
    <n v="1"/>
    <n v="91349.042827763522"/>
    <n v="16"/>
    <n v="66.823859619884658"/>
    <x v="1"/>
    <n v="11.422443083675324"/>
    <m/>
  </r>
  <r>
    <n v="2024"/>
    <n v="83704"/>
    <n v="3"/>
    <n v="20230300096700"/>
    <n v="1"/>
    <n v="4347.1899999999996"/>
    <n v="2"/>
    <n v="20230300096702"/>
    <n v="202303000967021"/>
    <n v="4347.1899999999996"/>
    <n v="56"/>
    <n v="2"/>
    <n v="95682.720885386385"/>
    <n v="16"/>
    <n v="70.192426845589551"/>
    <x v="1"/>
    <n v="11.46879300612739"/>
    <m/>
  </r>
  <r>
    <n v="2024"/>
    <n v="83859"/>
    <n v="3"/>
    <n v="0"/>
    <n v="1"/>
    <n v="2121.17"/>
    <n v="2"/>
    <n v="0"/>
    <n v="0"/>
    <n v="2121.17"/>
    <n v="53"/>
    <n v="1"/>
    <n v="53273.566876807774"/>
    <n v="12"/>
    <n v="69.613044097388496"/>
    <x v="0"/>
    <n v="10.883195556122736"/>
    <m/>
  </r>
  <r>
    <n v="2024"/>
    <n v="83972"/>
    <n v="3"/>
    <n v="20240100095200"/>
    <n v="1"/>
    <n v="2184.67"/>
    <n v="2"/>
    <n v="20240100095202"/>
    <n v="202401000952021"/>
    <n v="2184.67"/>
    <n v="59"/>
    <n v="1"/>
    <n v="73278.643236460091"/>
    <n v="14"/>
    <n v="69.403645750021525"/>
    <x v="1"/>
    <n v="11.202024484390313"/>
    <m/>
  </r>
  <r>
    <n v="2024"/>
    <n v="84124"/>
    <n v="3"/>
    <n v="20221200777300"/>
    <n v="1"/>
    <n v="2258.34"/>
    <n v="2"/>
    <n v="20221200777302"/>
    <n v="202212007773021"/>
    <n v="2258.34"/>
    <n v="42"/>
    <n v="1"/>
    <n v="94055.475752270679"/>
    <n v="16"/>
    <n v="66.841724580663183"/>
    <x v="1"/>
    <n v="11.451640054749092"/>
    <m/>
  </r>
  <r>
    <n v="2024"/>
    <n v="84174"/>
    <n v="3"/>
    <n v="20221200896200"/>
    <n v="1"/>
    <n v="2601.19"/>
    <n v="1"/>
    <n v="20221200896201"/>
    <n v="202212008962011"/>
    <n v="2601.19"/>
    <n v="38"/>
    <n v="1"/>
    <n v="94822.74254408534"/>
    <n v="16"/>
    <n v="69.354457533231496"/>
    <x v="1"/>
    <n v="11.459764559725713"/>
    <m/>
  </r>
  <r>
    <n v="2024"/>
    <n v="84200"/>
    <n v="3"/>
    <n v="20221200840100"/>
    <n v="1"/>
    <n v="2202.21"/>
    <n v="1"/>
    <n v="20221200840101"/>
    <n v="202212008401011"/>
    <n v="2202.21"/>
    <n v="53"/>
    <n v="1"/>
    <n v="95600.151938149298"/>
    <n v="16"/>
    <n v="67.12019455724824"/>
    <x v="1"/>
    <n v="11.467929688349415"/>
    <m/>
  </r>
  <r>
    <n v="2024"/>
    <n v="84566"/>
    <n v="3"/>
    <n v="20230300104600"/>
    <n v="1"/>
    <n v="1859.81"/>
    <n v="1"/>
    <n v="20230300104601"/>
    <n v="202303001046011"/>
    <n v="1859.81"/>
    <n v="43"/>
    <n v="1"/>
    <n v="96035.380701924878"/>
    <n v="16"/>
    <n v="68.234154810693099"/>
    <x v="1"/>
    <n v="11.472471951530865"/>
    <m/>
  </r>
  <r>
    <n v="2024"/>
    <n v="84884"/>
    <n v="3"/>
    <n v="20231200106900"/>
    <n v="1"/>
    <n v="3792.29"/>
    <n v="1"/>
    <n v="20231200106901"/>
    <n v="202312001069012"/>
    <n v="3792.29"/>
    <n v="51"/>
    <n v="1"/>
    <n v="97413.576363650573"/>
    <n v="16"/>
    <n v="68.419277439526809"/>
    <x v="1"/>
    <n v="11.486720867634213"/>
    <m/>
  </r>
  <r>
    <n v="2024"/>
    <n v="85057"/>
    <n v="3"/>
    <n v="0"/>
    <n v="1"/>
    <n v="3099.63"/>
    <n v="2"/>
    <n v="0"/>
    <n v="0"/>
    <n v="3099.63"/>
    <n v="33"/>
    <n v="1"/>
    <n v="93617.949647384259"/>
    <n v="16"/>
    <n v="69.982577999472966"/>
    <x v="1"/>
    <n v="11.44697741381723"/>
    <m/>
  </r>
  <r>
    <n v="2024"/>
    <n v="85067"/>
    <n v="3"/>
    <n v="0"/>
    <n v="1"/>
    <n v="2195.09"/>
    <n v="2"/>
    <n v="0"/>
    <n v="0"/>
    <n v="2428.5700000000002"/>
    <n v="64"/>
    <n v="1"/>
    <n v="96336.963087599681"/>
    <n v="16"/>
    <n v="73.010755626892333"/>
    <x v="1"/>
    <n v="11.47560735682665"/>
    <m/>
  </r>
  <r>
    <n v="2024"/>
    <n v="85288"/>
    <n v="3"/>
    <n v="20240300112700"/>
    <n v="1"/>
    <n v="2071.25"/>
    <n v="1"/>
    <n v="20240300112701"/>
    <n v="202403001127011"/>
    <n v="2071.25"/>
    <n v="52"/>
    <n v="1"/>
    <n v="93682.66865791865"/>
    <n v="16"/>
    <n v="70.821341936451972"/>
    <x v="1"/>
    <n v="11.447668484820579"/>
    <m/>
  </r>
  <r>
    <n v="2024"/>
    <n v="85307"/>
    <n v="3"/>
    <n v="20240303671800"/>
    <n v="1"/>
    <n v="2249.9899999999998"/>
    <n v="1"/>
    <n v="0"/>
    <n v="0"/>
    <n v="2249.9899999999998"/>
    <n v="37"/>
    <n v="2"/>
    <n v="117642.1159914458"/>
    <n v="18"/>
    <n v="68.905790001963453"/>
    <x v="2"/>
    <n v="11.675402379512677"/>
    <m/>
  </r>
  <r>
    <n v="2024"/>
    <n v="85710"/>
    <n v="3"/>
    <n v="20230300110800"/>
    <n v="1"/>
    <n v="2327.0500000000002"/>
    <n v="1"/>
    <n v="20230300110801"/>
    <n v="202303001108011"/>
    <n v="2327.0500000000002"/>
    <n v="40"/>
    <n v="2"/>
    <n v="114706.54952663992"/>
    <n v="18"/>
    <n v="70.934167233628486"/>
    <x v="2"/>
    <n v="11.65013240285289"/>
    <m/>
  </r>
  <r>
    <n v="2024"/>
    <n v="85897"/>
    <n v="3"/>
    <n v="20240100113300"/>
    <n v="1"/>
    <n v="5510.5"/>
    <n v="2"/>
    <n v="20240100113302"/>
    <n v="202401001133021"/>
    <n v="5510.5"/>
    <n v="25"/>
    <n v="1"/>
    <n v="95852.46726896317"/>
    <n v="16"/>
    <n v="69.612322796220155"/>
    <x v="1"/>
    <n v="11.470565489081082"/>
    <m/>
  </r>
  <r>
    <n v="2024"/>
    <n v="85903"/>
    <n v="3"/>
    <n v="20221200786300"/>
    <n v="1"/>
    <n v="4437"/>
    <n v="1"/>
    <n v="20221200786301"/>
    <n v="202212007863011"/>
    <n v="4437"/>
    <n v="36"/>
    <n v="2"/>
    <n v="117503.32425918469"/>
    <n v="18"/>
    <n v="71.286994456439615"/>
    <x v="2"/>
    <n v="11.674221903733681"/>
    <m/>
  </r>
  <r>
    <n v="2024"/>
    <n v="85984"/>
    <n v="3"/>
    <n v="0"/>
    <n v="1"/>
    <n v="3194.18"/>
    <n v="1"/>
    <n v="0"/>
    <n v="0"/>
    <n v="3194.18"/>
    <n v="49"/>
    <n v="1"/>
    <n v="95555.50101567735"/>
    <n v="16"/>
    <n v="70.221194444448926"/>
    <x v="1"/>
    <n v="11.467462520127141"/>
    <m/>
  </r>
  <r>
    <n v="2024"/>
    <n v="86030"/>
    <n v="3"/>
    <n v="20230300117400"/>
    <n v="1"/>
    <n v="1996.7"/>
    <n v="1"/>
    <n v="20230300117401"/>
    <n v="202303001174011"/>
    <n v="1996.7"/>
    <n v="49"/>
    <n v="1"/>
    <n v="78069.453436605574"/>
    <n v="14"/>
    <n v="69.489591911534447"/>
    <x v="1"/>
    <n v="11.26535413814972"/>
    <m/>
  </r>
  <r>
    <n v="2024"/>
    <n v="86048"/>
    <n v="3"/>
    <n v="20240300119700"/>
    <n v="1"/>
    <n v="2287.36"/>
    <n v="1"/>
    <n v="20240300119701"/>
    <n v="202403001197011"/>
    <n v="2287.36"/>
    <n v="33"/>
    <n v="1"/>
    <n v="69057.08261944323"/>
    <n v="14"/>
    <n v="66.240979169250366"/>
    <x v="1"/>
    <n v="11.142688725908078"/>
    <m/>
  </r>
  <r>
    <n v="2024"/>
    <n v="86127"/>
    <n v="3"/>
    <n v="20240100119400"/>
    <n v="1"/>
    <n v="5404.98"/>
    <n v="2"/>
    <n v="20240100119402"/>
    <n v="202401001194021"/>
    <n v="5404.98"/>
    <n v="31"/>
    <n v="1"/>
    <n v="119976.71337614689"/>
    <n v="18"/>
    <n v="69.143093275446105"/>
    <x v="2"/>
    <n v="11.695052947734261"/>
    <m/>
  </r>
  <r>
    <n v="2024"/>
    <n v="86309"/>
    <n v="3"/>
    <n v="0"/>
    <n v="1"/>
    <n v="2757.62"/>
    <n v="1"/>
    <n v="0"/>
    <n v="0"/>
    <n v="2757.62"/>
    <n v="40"/>
    <n v="1"/>
    <n v="124137.96784160839"/>
    <n v="18"/>
    <n v="71.845119884336782"/>
    <x v="2"/>
    <n v="11.729148869941666"/>
    <m/>
  </r>
  <r>
    <n v="2024"/>
    <n v="86347"/>
    <n v="3"/>
    <n v="0"/>
    <n v="1"/>
    <n v="3049.99"/>
    <n v="1"/>
    <n v="0"/>
    <n v="0"/>
    <n v="3049.99"/>
    <n v="37"/>
    <n v="2"/>
    <n v="114589.5609006817"/>
    <n v="18"/>
    <n v="68.788837732681614"/>
    <x v="2"/>
    <n v="11.649111987496594"/>
    <m/>
  </r>
  <r>
    <n v="2024"/>
    <n v="86351"/>
    <n v="3"/>
    <n v="0"/>
    <n v="1"/>
    <n v="3253.01"/>
    <n v="1"/>
    <n v="0"/>
    <n v="0"/>
    <n v="3253.01"/>
    <n v="35"/>
    <n v="1"/>
    <n v="94044.064459003799"/>
    <n v="16"/>
    <n v="67.026359871215234"/>
    <x v="1"/>
    <n v="11.451518722253882"/>
    <m/>
  </r>
  <r>
    <n v="2024"/>
    <n v="86662"/>
    <n v="3"/>
    <n v="0"/>
    <n v="1"/>
    <n v="2740.74"/>
    <n v="1"/>
    <n v="0"/>
    <n v="0"/>
    <n v="2740.74"/>
    <n v="39"/>
    <n v="1"/>
    <n v="73299.128386056982"/>
    <n v="14"/>
    <n v="71.92131331313287"/>
    <x v="1"/>
    <n v="11.202303996754344"/>
    <m/>
  </r>
  <r>
    <n v="2024"/>
    <n v="86873"/>
    <n v="3"/>
    <n v="0"/>
    <n v="1"/>
    <n v="2679.25"/>
    <n v="2"/>
    <n v="0"/>
    <n v="0"/>
    <n v="2679.25"/>
    <n v="46"/>
    <n v="2"/>
    <n v="98524.850149294813"/>
    <n v="16"/>
    <n v="72.363746531382063"/>
    <x v="1"/>
    <n v="11.498064081121116"/>
    <m/>
  </r>
  <r>
    <n v="2024"/>
    <n v="86918"/>
    <n v="3"/>
    <n v="20240200125900"/>
    <n v="1"/>
    <n v="1880.92"/>
    <n v="2"/>
    <n v="20240200125902"/>
    <n v="202402001259021"/>
    <n v="1880.92"/>
    <n v="49"/>
    <n v="2"/>
    <n v="72767.108124612729"/>
    <n v="14"/>
    <n v="68.623822007905858"/>
    <x v="1"/>
    <n v="11.195019320612118"/>
    <m/>
  </r>
  <r>
    <n v="2024"/>
    <n v="87392"/>
    <n v="3"/>
    <n v="20240300022900"/>
    <n v="1"/>
    <n v="411.3"/>
    <n v="1"/>
    <n v="20240300022901"/>
    <n v="202403000229011"/>
    <n v="411.3"/>
    <n v="45"/>
    <n v="1"/>
    <n v="119652.11475433961"/>
    <n v="18"/>
    <n v="69.603933808760246"/>
    <x v="2"/>
    <n v="11.692343767683793"/>
    <m/>
  </r>
  <r>
    <n v="2024"/>
    <n v="87980"/>
    <n v="3"/>
    <n v="20221200218300"/>
    <n v="1"/>
    <n v="480.98"/>
    <n v="2"/>
    <n v="20221200218302"/>
    <n v="202212002183021"/>
    <n v="480.98"/>
    <n v="51"/>
    <n v="1"/>
    <n v="51653.128948447025"/>
    <n v="12"/>
    <n v="74.586700272579861"/>
    <x v="0"/>
    <n v="10.852306052547306"/>
    <m/>
  </r>
  <r>
    <n v="2024"/>
    <n v="88331"/>
    <n v="3"/>
    <n v="0"/>
    <n v="1"/>
    <n v="356.62"/>
    <n v="1"/>
    <n v="0"/>
    <n v="0"/>
    <n v="356.62"/>
    <n v="55"/>
    <n v="1"/>
    <n v="73105.973531427022"/>
    <n v="14"/>
    <n v="70.765732713155657"/>
    <x v="1"/>
    <n v="11.199665359655381"/>
    <m/>
  </r>
  <r>
    <n v="2024"/>
    <n v="88398"/>
    <n v="3"/>
    <n v="20230100246000"/>
    <n v="1"/>
    <n v="511.3"/>
    <n v="2"/>
    <n v="20230100246002"/>
    <n v="202301002460021"/>
    <n v="511.3"/>
    <n v="42"/>
    <n v="1"/>
    <n v="103187.92050370402"/>
    <n v="16"/>
    <n v="71.318720750573817"/>
    <x v="1"/>
    <n v="11.544307075796073"/>
    <m/>
  </r>
  <r>
    <n v="2024"/>
    <n v="88435"/>
    <n v="3"/>
    <n v="0"/>
    <n v="1"/>
    <n v="467.4"/>
    <n v="1"/>
    <n v="0"/>
    <n v="0"/>
    <n v="467.4"/>
    <n v="51"/>
    <n v="2"/>
    <n v="97073.424889483533"/>
    <n v="16"/>
    <n v="71.059971877055432"/>
    <x v="1"/>
    <n v="11.483222928761133"/>
    <m/>
  </r>
  <r>
    <n v="2024"/>
    <n v="88545"/>
    <n v="3"/>
    <n v="20231200244600"/>
    <n v="1"/>
    <n v="504.49"/>
    <n v="1"/>
    <n v="20231200244601"/>
    <n v="202312002446011"/>
    <n v="504.49"/>
    <n v="42"/>
    <n v="1"/>
    <n v="101561.69975294986"/>
    <n v="16"/>
    <n v="71.852439648387474"/>
    <x v="1"/>
    <n v="11.528421772119581"/>
    <m/>
  </r>
  <r>
    <n v="2024"/>
    <n v="88993"/>
    <n v="3"/>
    <n v="20240300254300"/>
    <n v="1"/>
    <n v="558.66"/>
    <n v="1"/>
    <n v="20240300254301"/>
    <n v="202403002543011"/>
    <n v="558.66"/>
    <n v="47"/>
    <n v="1"/>
    <n v="112746.11259020942"/>
    <n v="18"/>
    <n v="67.32865932794617"/>
    <x v="2"/>
    <n v="11.632893778634925"/>
    <m/>
  </r>
  <r>
    <n v="2024"/>
    <n v="89028"/>
    <n v="3"/>
    <n v="20221201837500"/>
    <n v="1"/>
    <n v="670.48"/>
    <n v="1"/>
    <n v="20221201837501"/>
    <n v="202212018375011"/>
    <n v="670.48"/>
    <n v="37"/>
    <n v="1"/>
    <n v="116793.02791512181"/>
    <n v="18"/>
    <n v="70.470611073395588"/>
    <x v="2"/>
    <n v="11.668158655087076"/>
    <m/>
  </r>
  <r>
    <n v="2024"/>
    <n v="89217"/>
    <n v="3"/>
    <n v="0"/>
    <n v="1"/>
    <n v="550.1"/>
    <n v="1"/>
    <n v="0"/>
    <n v="0"/>
    <n v="550.1"/>
    <n v="55"/>
    <n v="1"/>
    <n v="92985.658394350219"/>
    <n v="16"/>
    <n v="68.487132067726691"/>
    <x v="1"/>
    <n v="11.440200549430244"/>
    <m/>
  </r>
  <r>
    <n v="2024"/>
    <n v="8554"/>
    <n v="3"/>
    <n v="20231200561500"/>
    <n v="1"/>
    <n v="5144.0200000000004"/>
    <n v="1"/>
    <n v="20231200561501"/>
    <n v="202312005615011"/>
    <n v="5144.0200000000004"/>
    <n v="60"/>
    <n v="1"/>
    <n v="116007.09809821463"/>
    <n v="18"/>
    <n v="67.713113329239718"/>
    <x v="2"/>
    <n v="11.66140665871829"/>
    <m/>
  </r>
  <r>
    <n v="2024"/>
    <n v="63596"/>
    <n v="3"/>
    <n v="20240300788600"/>
    <n v="1"/>
    <n v="4773.57"/>
    <n v="1"/>
    <n v="20240300788601"/>
    <n v="202403007886011"/>
    <n v="4773.57"/>
    <n v="61"/>
    <n v="1"/>
    <n v="115952.91831030692"/>
    <n v="18"/>
    <n v="73.486727437776864"/>
    <x v="2"/>
    <n v="11.660939511063001"/>
    <m/>
  </r>
  <r>
    <n v="2024"/>
    <n v="18437"/>
    <n v="3"/>
    <n v="20230100283000"/>
    <n v="1"/>
    <n v="4652.8900000000003"/>
    <n v="1"/>
    <n v="20230100283001"/>
    <n v="202301002830011"/>
    <n v="4652.8900000000003"/>
    <n v="60"/>
    <n v="2"/>
    <n v="93105.741911961275"/>
    <n v="16"/>
    <n v="66.936130084407125"/>
    <x v="1"/>
    <n v="11.441491136035333"/>
    <m/>
  </r>
  <r>
    <n v="2024"/>
    <n v="46088"/>
    <n v="3"/>
    <n v="0"/>
    <n v="1"/>
    <n v="2265.65"/>
    <n v="1"/>
    <n v="0"/>
    <n v="0"/>
    <n v="2265.65"/>
    <n v="57"/>
    <n v="2"/>
    <n v="95765.524181856919"/>
    <n v="16"/>
    <n v="72.856544983099354"/>
    <x v="1"/>
    <n v="11.469658026348439"/>
    <m/>
  </r>
  <r>
    <n v="2024"/>
    <n v="76157"/>
    <n v="3"/>
    <n v="0"/>
    <n v="1"/>
    <n v="965.92"/>
    <n v="2"/>
    <n v="0"/>
    <n v="0"/>
    <n v="965.92"/>
    <n v="45"/>
    <n v="1"/>
    <n v="56100.538646104214"/>
    <n v="12"/>
    <n v="70.117549539037881"/>
    <x v="0"/>
    <n v="10.934900692999527"/>
    <m/>
  </r>
  <r>
    <n v="2024"/>
    <n v="9869"/>
    <n v="3"/>
    <n v="20240100580800"/>
    <n v="1"/>
    <n v="3092.51"/>
    <n v="1"/>
    <n v="20240100580801"/>
    <n v="202401005808011"/>
    <n v="3092.51"/>
    <n v="44"/>
    <n v="2"/>
    <n v="95861.361357786809"/>
    <n v="16"/>
    <n v="70.988898328700586"/>
    <x v="1"/>
    <n v="11.470658274133612"/>
    <m/>
  </r>
  <r>
    <n v="2024"/>
    <n v="10647"/>
    <n v="3"/>
    <n v="20240100517100"/>
    <n v="1"/>
    <n v="1937.2"/>
    <n v="2"/>
    <n v="20240100517102"/>
    <n v="202401005171021"/>
    <n v="1937.2"/>
    <n v="34"/>
    <n v="2"/>
    <n v="98877.709156190584"/>
    <n v="16"/>
    <n v="70.71218107956588"/>
    <x v="1"/>
    <n v="11.501639104504353"/>
    <m/>
  </r>
  <r>
    <n v="2024"/>
    <n v="21215"/>
    <n v="3"/>
    <n v="20231200401700"/>
    <n v="1"/>
    <n v="2117.14"/>
    <n v="1"/>
    <n v="20231200401701"/>
    <n v="202312004017011"/>
    <n v="2117.14"/>
    <n v="39"/>
    <n v="1"/>
    <n v="93583.07875285935"/>
    <n v="16"/>
    <n v="75.146473620507606"/>
    <x v="1"/>
    <n v="11.446604863567627"/>
    <m/>
  </r>
  <r>
    <n v="2024"/>
    <n v="30398"/>
    <n v="3"/>
    <n v="0"/>
    <n v="1"/>
    <n v="1506.08"/>
    <n v="1"/>
    <n v="0"/>
    <n v="0"/>
    <n v="1506.08"/>
    <n v="43"/>
    <n v="1"/>
    <n v="95585.261124899058"/>
    <n v="16"/>
    <n v="73.14869004345627"/>
    <x v="1"/>
    <n v="11.467773914820025"/>
    <m/>
  </r>
  <r>
    <n v="2024"/>
    <n v="42954"/>
    <n v="3"/>
    <n v="0"/>
    <n v="1"/>
    <n v="3187.62"/>
    <n v="2"/>
    <n v="0"/>
    <n v="0"/>
    <n v="3187.62"/>
    <n v="64"/>
    <n v="2"/>
    <n v="97446.370240460441"/>
    <n v="16"/>
    <n v="67.756279043892945"/>
    <x v="1"/>
    <n v="11.487057456837801"/>
    <m/>
  </r>
  <r>
    <n v="2024"/>
    <n v="77686"/>
    <n v="3"/>
    <n v="20231200864500"/>
    <n v="1"/>
    <n v="3422.6"/>
    <n v="1"/>
    <n v="20231200864501"/>
    <n v="202312008645011"/>
    <n v="3422.6"/>
    <n v="36"/>
    <n v="1"/>
    <n v="98201.774417190521"/>
    <n v="16"/>
    <n v="72.045061182228267"/>
    <x v="1"/>
    <n v="11.494779563600799"/>
    <m/>
  </r>
  <r>
    <n v="2024"/>
    <n v="77796"/>
    <n v="3"/>
    <n v="20221206420900"/>
    <n v="1"/>
    <n v="4332.67"/>
    <n v="2"/>
    <n v="20221206420902"/>
    <n v="202212064209021"/>
    <n v="4332.67"/>
    <n v="37"/>
    <n v="2"/>
    <n v="99272.651663082041"/>
    <n v="16"/>
    <n v="71.562865542497946"/>
    <x v="1"/>
    <n v="11.505625400852706"/>
    <m/>
  </r>
  <r>
    <n v="2024"/>
    <n v="85199"/>
    <n v="3"/>
    <n v="20240200111900"/>
    <n v="1"/>
    <n v="4948.4399999999996"/>
    <n v="1"/>
    <n v="20240200111901"/>
    <n v="202402001119011"/>
    <n v="4948.4399999999996"/>
    <n v="37"/>
    <n v="1"/>
    <n v="96472.027134585704"/>
    <n v="16"/>
    <n v="70.322238805900369"/>
    <x v="1"/>
    <n v="11.477008371052417"/>
    <m/>
  </r>
  <r>
    <n v="2024"/>
    <n v="85394"/>
    <n v="3"/>
    <n v="0"/>
    <n v="1"/>
    <n v="2618.09"/>
    <n v="2"/>
    <n v="0"/>
    <n v="0"/>
    <n v="2618.09"/>
    <n v="40"/>
    <n v="2"/>
    <n v="98240.371582997919"/>
    <n v="16"/>
    <n v="72.542321721014432"/>
    <x v="1"/>
    <n v="11.49517252577404"/>
    <m/>
  </r>
  <r>
    <n v="2024"/>
    <n v="22034"/>
    <n v="3"/>
    <n v="20240100417600"/>
    <n v="1"/>
    <n v="4016.34"/>
    <n v="2"/>
    <n v="20240100417602"/>
    <n v="202401004176021"/>
    <n v="4016.34"/>
    <n v="59"/>
    <n v="2"/>
    <n v="100278.57983959529"/>
    <n v="16"/>
    <n v="68.452961301520517"/>
    <x v="1"/>
    <n v="11.515707390221364"/>
    <m/>
  </r>
  <r>
    <n v="2024"/>
    <n v="12076"/>
    <n v="3"/>
    <n v="0"/>
    <n v="1"/>
    <n v="3244.29"/>
    <n v="1"/>
    <n v="0"/>
    <n v="0"/>
    <n v="3244.29"/>
    <n v="40"/>
    <n v="1"/>
    <n v="78773.058869913977"/>
    <n v="14"/>
    <n v="69.279816225147954"/>
    <x v="1"/>
    <n v="11.274326324873618"/>
    <m/>
  </r>
  <r>
    <n v="2024"/>
    <n v="7086"/>
    <n v="3"/>
    <n v="20240300558600"/>
    <n v="1"/>
    <n v="2902.26"/>
    <n v="1"/>
    <n v="20240300558601"/>
    <n v="202403005586011"/>
    <n v="2902.26"/>
    <n v="38"/>
    <n v="1"/>
    <n v="120433.41591432154"/>
    <n v="18"/>
    <n v="70.481127970450729"/>
    <x v="2"/>
    <n v="11.698852314166155"/>
    <m/>
  </r>
  <r>
    <n v="2024"/>
    <n v="12984"/>
    <n v="3"/>
    <n v="20240100683700"/>
    <n v="1"/>
    <n v="5378.09"/>
    <n v="2"/>
    <n v="20240100683702"/>
    <n v="202401006837021"/>
    <n v="5378.09"/>
    <n v="48"/>
    <n v="2"/>
    <n v="108805.69428566012"/>
    <n v="18"/>
    <n v="70.0923835536057"/>
    <x v="2"/>
    <n v="11.597318949218813"/>
    <m/>
  </r>
  <r>
    <n v="2024"/>
    <n v="15155"/>
    <n v="3"/>
    <n v="20221204739000"/>
    <n v="1"/>
    <n v="5723.78"/>
    <n v="2"/>
    <n v="20221204739002"/>
    <n v="202212047390021"/>
    <n v="5723.78"/>
    <n v="50"/>
    <n v="1"/>
    <n v="120112.26468045358"/>
    <n v="18"/>
    <n v="69.827995502366747"/>
    <x v="2"/>
    <n v="11.696182123424096"/>
    <m/>
  </r>
  <r>
    <n v="2024"/>
    <n v="19163"/>
    <n v="3"/>
    <n v="0"/>
    <n v="1"/>
    <n v="2426.81"/>
    <n v="1"/>
    <n v="0"/>
    <n v="0"/>
    <n v="2426.81"/>
    <n v="28"/>
    <n v="1"/>
    <n v="91299.20757145682"/>
    <n v="16"/>
    <n v="68.711586066631796"/>
    <x v="1"/>
    <n v="11.421897387152807"/>
    <m/>
  </r>
  <r>
    <n v="2024"/>
    <n v="20840"/>
    <n v="3"/>
    <n v="20230100399700"/>
    <n v="1"/>
    <n v="2764.24"/>
    <n v="1"/>
    <n v="20230100399701"/>
    <n v="202301003997011"/>
    <n v="2764.24"/>
    <n v="28"/>
    <n v="1"/>
    <n v="93248.347879024077"/>
    <n v="16"/>
    <n v="67.43146866443071"/>
    <x v="1"/>
    <n v="11.443021620234088"/>
    <m/>
  </r>
  <r>
    <n v="2024"/>
    <n v="25847"/>
    <n v="3"/>
    <n v="20230100457100"/>
    <n v="1"/>
    <n v="4741.71"/>
    <n v="3"/>
    <n v="20230100457103"/>
    <n v="202301004571031"/>
    <n v="4736.1400000000003"/>
    <n v="38"/>
    <n v="2"/>
    <n v="95108.488679656002"/>
    <n v="16"/>
    <n v="72.581046661428033"/>
    <x v="1"/>
    <n v="11.462773505114201"/>
    <m/>
  </r>
  <r>
    <n v="2024"/>
    <n v="31073"/>
    <n v="3"/>
    <n v="20231200148500"/>
    <n v="1"/>
    <n v="386.77"/>
    <n v="1"/>
    <n v="20231200148501"/>
    <n v="202312001485011"/>
    <n v="386.77"/>
    <n v="34"/>
    <n v="1"/>
    <n v="98582.151417451256"/>
    <n v="16"/>
    <n v="67.823131799055886"/>
    <x v="1"/>
    <n v="11.498645504097624"/>
    <m/>
  </r>
  <r>
    <n v="2024"/>
    <n v="33740"/>
    <n v="3"/>
    <n v="20230300177300"/>
    <n v="1"/>
    <n v="426.04"/>
    <n v="1"/>
    <n v="20230300177301"/>
    <n v="202303001773011"/>
    <n v="426.04"/>
    <n v="30"/>
    <n v="2"/>
    <n v="89571.353996611011"/>
    <n v="16"/>
    <n v="70.463947891261739"/>
    <x v="1"/>
    <n v="11.402790837985677"/>
    <m/>
  </r>
  <r>
    <n v="2024"/>
    <n v="39115"/>
    <n v="3"/>
    <n v="20230200589100"/>
    <n v="1"/>
    <n v="2368.58"/>
    <n v="1"/>
    <n v="20230200589101"/>
    <n v="202302005891011"/>
    <n v="2368.58"/>
    <n v="49"/>
    <n v="1"/>
    <n v="98175.193456160167"/>
    <n v="16"/>
    <n v="69.693271089866712"/>
    <x v="1"/>
    <n v="11.494508849967927"/>
    <m/>
  </r>
  <r>
    <n v="2024"/>
    <n v="44398"/>
    <n v="3"/>
    <n v="20230100185700"/>
    <n v="1"/>
    <n v="2221.73"/>
    <n v="1"/>
    <n v="20230100185701"/>
    <n v="202301001857011"/>
    <n v="2221.73"/>
    <n v="43"/>
    <n v="1"/>
    <n v="95307.511521353619"/>
    <n v="16"/>
    <n v="70.881275805370407"/>
    <x v="1"/>
    <n v="11.464863906277563"/>
    <m/>
  </r>
  <r>
    <n v="2024"/>
    <n v="59434"/>
    <n v="3"/>
    <n v="20231200654900"/>
    <n v="1"/>
    <n v="2073.67"/>
    <n v="1"/>
    <n v="20231200654901"/>
    <n v="202312006549011"/>
    <n v="2073.67"/>
    <n v="58"/>
    <n v="2"/>
    <n v="95557.033195224547"/>
    <n v="16"/>
    <n v="68.261409479751165"/>
    <x v="1"/>
    <n v="11.467478554444865"/>
    <m/>
  </r>
  <r>
    <n v="2024"/>
    <n v="61023"/>
    <n v="3"/>
    <n v="0"/>
    <n v="1"/>
    <n v="2306.4299999999998"/>
    <n v="2"/>
    <n v="0"/>
    <n v="0"/>
    <n v="2306.4299999999998"/>
    <n v="37"/>
    <n v="2"/>
    <n v="96071.545853195988"/>
    <n v="16"/>
    <n v="71.841650062875473"/>
    <x v="1"/>
    <n v="11.472848462178835"/>
    <m/>
  </r>
  <r>
    <n v="2024"/>
    <n v="61612"/>
    <n v="3"/>
    <n v="20240300773200"/>
    <n v="1"/>
    <n v="4448.1000000000004"/>
    <n v="1"/>
    <n v="20240300773201"/>
    <n v="202403007732011"/>
    <n v="4448.1000000000004"/>
    <n v="36"/>
    <n v="2"/>
    <n v="91914.322922284569"/>
    <n v="16"/>
    <n v="67.989697501164429"/>
    <x v="1"/>
    <n v="11.428612149543591"/>
    <m/>
  </r>
  <r>
    <n v="2024"/>
    <n v="62639"/>
    <n v="3"/>
    <n v="0"/>
    <n v="1"/>
    <n v="2510.1799999999998"/>
    <n v="2"/>
    <n v="0"/>
    <n v="0"/>
    <n v="2510.1799999999998"/>
    <n v="47"/>
    <n v="1"/>
    <n v="97638.653529665113"/>
    <n v="16"/>
    <n v="69.822845706564877"/>
    <x v="1"/>
    <n v="11.4890287342609"/>
    <m/>
  </r>
  <r>
    <n v="2024"/>
    <n v="63939"/>
    <n v="3"/>
    <n v="20240104320400"/>
    <n v="1"/>
    <n v="4921.8"/>
    <n v="1"/>
    <n v="20240104320401"/>
    <n v="202401043204011"/>
    <n v="4921.8"/>
    <n v="36"/>
    <n v="1"/>
    <n v="97989.349295597785"/>
    <n v="16"/>
    <n v="71.82054423309097"/>
    <x v="1"/>
    <n v="11.492614071089372"/>
    <m/>
  </r>
  <r>
    <n v="2024"/>
    <n v="65439"/>
    <n v="3"/>
    <n v="0"/>
    <n v="1"/>
    <n v="2774.05"/>
    <n v="1"/>
    <n v="0"/>
    <n v="0"/>
    <n v="2774.05"/>
    <n v="35"/>
    <n v="1"/>
    <n v="121887.61496203639"/>
    <n v="18"/>
    <n v="69.679519839116537"/>
    <x v="2"/>
    <n v="11.71085471032444"/>
    <m/>
  </r>
  <r>
    <n v="2024"/>
    <n v="65458"/>
    <n v="3"/>
    <n v="0"/>
    <n v="1"/>
    <n v="4253.2"/>
    <n v="1"/>
    <n v="0"/>
    <n v="0"/>
    <n v="4253.2"/>
    <n v="49"/>
    <n v="2"/>
    <n v="95566.056024691803"/>
    <n v="16"/>
    <n v="72.303251030602951"/>
    <x v="1"/>
    <n v="11.467572973486654"/>
    <m/>
  </r>
  <r>
    <n v="2024"/>
    <n v="82095"/>
    <n v="3"/>
    <n v="0"/>
    <n v="1"/>
    <n v="2351.15"/>
    <n v="3"/>
    <n v="0"/>
    <n v="0"/>
    <n v="2745.56"/>
    <n v="36"/>
    <n v="2"/>
    <n v="92073.675752925046"/>
    <n v="16"/>
    <n v="70.721149745068885"/>
    <x v="1"/>
    <n v="11.430344358944568"/>
    <m/>
  </r>
  <r>
    <n v="2024"/>
    <n v="87598"/>
    <n v="3"/>
    <n v="0"/>
    <n v="1"/>
    <n v="267.91000000000003"/>
    <n v="3"/>
    <n v="0"/>
    <n v="0"/>
    <n v="274.18"/>
    <n v="49"/>
    <n v="2"/>
    <n v="96318.586600154202"/>
    <n v="16"/>
    <n v="74.349774345788987"/>
    <x v="1"/>
    <n v="11.475416586433262"/>
    <m/>
  </r>
  <r>
    <n v="2024"/>
    <n v="641"/>
    <n v="3"/>
    <n v="20240100369000"/>
    <n v="1"/>
    <n v="922.67"/>
    <n v="2"/>
    <n v="20240100369002"/>
    <n v="202401003690021"/>
    <n v="922.67"/>
    <n v="40"/>
    <n v="1"/>
    <n v="96875.714140689641"/>
    <n v="16"/>
    <n v="70.721801215104946"/>
    <x v="1"/>
    <n v="11.481184138403338"/>
    <m/>
  </r>
  <r>
    <n v="2024"/>
    <n v="1825"/>
    <n v="3"/>
    <n v="20231200512800"/>
    <n v="1"/>
    <n v="640.07000000000005"/>
    <n v="2"/>
    <n v="20231200512802"/>
    <n v="202312005128021"/>
    <n v="640.07000000000005"/>
    <n v="50"/>
    <n v="1"/>
    <n v="99301.51614320527"/>
    <n v="16"/>
    <n v="71.425133033897438"/>
    <x v="1"/>
    <n v="11.50591611822693"/>
    <m/>
  </r>
  <r>
    <n v="2024"/>
    <n v="4463"/>
    <n v="3"/>
    <n v="0"/>
    <n v="1"/>
    <n v="1722.01"/>
    <n v="1"/>
    <n v="0"/>
    <n v="0"/>
    <n v="1722.01"/>
    <n v="60"/>
    <n v="1"/>
    <n v="91393.260330377365"/>
    <n v="16"/>
    <n v="69.624964605825753"/>
    <x v="1"/>
    <n v="11.422927016543769"/>
    <m/>
  </r>
  <r>
    <n v="2024"/>
    <n v="9827"/>
    <n v="3"/>
    <n v="0"/>
    <n v="1"/>
    <n v="2756.51"/>
    <n v="1"/>
    <n v="0"/>
    <n v="0"/>
    <n v="2756.51"/>
    <n v="52"/>
    <n v="2"/>
    <n v="95673.054190666968"/>
    <n v="16"/>
    <n v="68.395896907558864"/>
    <x v="1"/>
    <n v="11.468691972388285"/>
    <m/>
  </r>
  <r>
    <n v="2024"/>
    <n v="13826"/>
    <n v="3"/>
    <n v="20230100692400"/>
    <n v="1"/>
    <n v="2107.58"/>
    <n v="2"/>
    <n v="20230100692402"/>
    <n v="202301006924021"/>
    <n v="2107.58"/>
    <n v="45"/>
    <n v="1"/>
    <n v="96874.107807944689"/>
    <n v="16"/>
    <n v="69.134400345058182"/>
    <x v="1"/>
    <n v="11.481167556888796"/>
    <m/>
  </r>
  <r>
    <n v="2024"/>
    <n v="19368"/>
    <n v="3"/>
    <n v="20240100281500"/>
    <n v="1"/>
    <n v="1928.94"/>
    <n v="1"/>
    <n v="20240100281501"/>
    <n v="202401002815011"/>
    <n v="1928.94"/>
    <n v="39"/>
    <n v="2"/>
    <n v="95511.001081535258"/>
    <n v="16"/>
    <n v="68.167245111512429"/>
    <x v="1"/>
    <n v="11.466996714405486"/>
    <m/>
  </r>
  <r>
    <n v="2024"/>
    <n v="21751"/>
    <n v="3"/>
    <n v="20231200411700"/>
    <n v="1"/>
    <n v="4058.04"/>
    <n v="2"/>
    <n v="20231200411702"/>
    <n v="202312004117021"/>
    <n v="4058.04"/>
    <n v="37"/>
    <n v="2"/>
    <n v="99004.442055854175"/>
    <n v="16"/>
    <n v="71.425046994622292"/>
    <x v="1"/>
    <n v="11.502919997361184"/>
    <m/>
  </r>
  <r>
    <n v="2024"/>
    <n v="36587"/>
    <n v="3"/>
    <n v="20230300841200"/>
    <n v="1"/>
    <n v="2163.5700000000002"/>
    <n v="1"/>
    <n v="20230300841201"/>
    <n v="202303008412011"/>
    <n v="2163.5700000000002"/>
    <n v="41"/>
    <n v="2"/>
    <n v="119257.42498604051"/>
    <n v="18"/>
    <n v="71.922731153573437"/>
    <x v="2"/>
    <n v="11.689039670846146"/>
    <m/>
  </r>
  <r>
    <n v="2024"/>
    <n v="38056"/>
    <n v="3"/>
    <n v="0"/>
    <n v="1"/>
    <n v="785.06"/>
    <n v="1"/>
    <n v="0"/>
    <n v="0"/>
    <n v="785.06"/>
    <n v="61"/>
    <n v="1"/>
    <n v="100746.63345590155"/>
    <n v="16"/>
    <n v="68.982582288034479"/>
    <x v="1"/>
    <n v="11.52036406442088"/>
    <m/>
  </r>
  <r>
    <n v="2024"/>
    <n v="40267"/>
    <n v="3"/>
    <n v="20230100602000"/>
    <n v="1"/>
    <n v="2357.1"/>
    <n v="1"/>
    <n v="20230100602001"/>
    <n v="202301006020011"/>
    <n v="2357.1"/>
    <n v="49"/>
    <n v="1"/>
    <n v="92542.772264200583"/>
    <n v="16"/>
    <n v="70.907177465999908"/>
    <x v="1"/>
    <n v="11.435426219481483"/>
    <m/>
  </r>
  <r>
    <n v="2024"/>
    <n v="63454"/>
    <n v="3"/>
    <n v="0"/>
    <n v="1"/>
    <n v="4419.6099999999997"/>
    <n v="2"/>
    <n v="0"/>
    <n v="0"/>
    <n v="4419.6099999999997"/>
    <n v="31"/>
    <n v="1"/>
    <n v="97019.326231107247"/>
    <n v="16"/>
    <n v="68.804944311514063"/>
    <x v="1"/>
    <n v="11.482665477135919"/>
    <m/>
  </r>
  <r>
    <n v="2024"/>
    <n v="80982"/>
    <n v="3"/>
    <n v="20231200086300"/>
    <n v="1"/>
    <n v="3563.85"/>
    <n v="1"/>
    <n v="20231200086301"/>
    <n v="202312000863011"/>
    <n v="3563.85"/>
    <n v="58"/>
    <n v="1"/>
    <n v="96787.614916951759"/>
    <n v="16"/>
    <n v="70.025500473209959"/>
    <x v="1"/>
    <n v="11.480274320006187"/>
    <m/>
  </r>
  <r>
    <n v="2024"/>
    <n v="85832"/>
    <n v="3"/>
    <n v="0"/>
    <n v="1"/>
    <n v="2248.6"/>
    <n v="1"/>
    <n v="0"/>
    <n v="0"/>
    <n v="2248.6"/>
    <n v="42"/>
    <n v="1"/>
    <n v="116314.37792632001"/>
    <n v="18"/>
    <n v="68.001006154437874"/>
    <x v="2"/>
    <n v="11.664051958778783"/>
    <m/>
  </r>
  <r>
    <n v="2024"/>
    <n v="32781"/>
    <n v="3"/>
    <n v="20240300383800"/>
    <n v="1"/>
    <n v="2687.01"/>
    <n v="1"/>
    <n v="20240300383801"/>
    <n v="202403003838011"/>
    <n v="2687.01"/>
    <n v="59"/>
    <n v="1"/>
    <n v="141242.84840787822"/>
    <n v="20"/>
    <n v="75.166718970665599"/>
    <x v="2"/>
    <n v="11.858236016986224"/>
    <m/>
  </r>
  <r>
    <n v="2024"/>
    <n v="7062"/>
    <n v="3"/>
    <n v="0"/>
    <n v="1"/>
    <n v="2635.64"/>
    <n v="1"/>
    <n v="0"/>
    <n v="0"/>
    <n v="2635.64"/>
    <n v="51"/>
    <n v="1"/>
    <n v="96976.862433796123"/>
    <n v="16"/>
    <n v="71.64708243836003"/>
    <x v="1"/>
    <n v="11.482227697421981"/>
    <m/>
  </r>
  <r>
    <n v="2024"/>
    <n v="62880"/>
    <n v="3"/>
    <n v="20240300784400"/>
    <n v="1"/>
    <n v="2554.46"/>
    <n v="2"/>
    <n v="20240300784402"/>
    <n v="202403007844021"/>
    <n v="2554.46"/>
    <n v="62"/>
    <n v="1"/>
    <n v="94416.632293968185"/>
    <n v="16"/>
    <n v="69.308163253153822"/>
    <x v="1"/>
    <n v="11.455472526168784"/>
    <m/>
  </r>
  <r>
    <n v="2024"/>
    <n v="22342"/>
    <n v="3"/>
    <n v="20240100890100"/>
    <n v="1"/>
    <n v="3948.7"/>
    <n v="1"/>
    <n v="20240100890101"/>
    <n v="202401008901011"/>
    <n v="3948.7"/>
    <n v="58"/>
    <n v="1"/>
    <n v="100288.51032404148"/>
    <n v="16"/>
    <n v="70.588723768759934"/>
    <x v="1"/>
    <n v="11.515806414288035"/>
    <m/>
  </r>
  <r>
    <n v="2024"/>
    <n v="66382"/>
    <n v="3"/>
    <n v="20230200462000"/>
    <n v="1"/>
    <n v="542.9"/>
    <n v="1"/>
    <n v="20230200462001"/>
    <n v="202302004620011"/>
    <n v="542.9"/>
    <n v="51"/>
    <n v="1"/>
    <n v="137448.51062552154"/>
    <n v="20"/>
    <n v="67.565036388285264"/>
    <x v="2"/>
    <n v="11.831004657780021"/>
    <m/>
  </r>
  <r>
    <n v="2024"/>
    <n v="1446"/>
    <n v="3"/>
    <n v="20240300514300"/>
    <n v="1"/>
    <n v="518.85"/>
    <n v="1"/>
    <n v="20240300514301"/>
    <n v="202403005143011"/>
    <n v="518.85"/>
    <n v="48"/>
    <n v="2"/>
    <n v="101159.97952726598"/>
    <n v="16"/>
    <n v="68.077485267745232"/>
    <x v="1"/>
    <n v="11.524458498404146"/>
    <m/>
  </r>
  <r>
    <n v="2024"/>
    <n v="1645"/>
    <n v="3"/>
    <n v="20240100511000"/>
    <n v="1"/>
    <n v="1161.92"/>
    <n v="2"/>
    <n v="20240100511002"/>
    <n v="202401005110021"/>
    <n v="1161.92"/>
    <n v="33"/>
    <n v="1"/>
    <n v="133744.29050660637"/>
    <n v="20"/>
    <n v="65.724810177111877"/>
    <x v="2"/>
    <n v="11.803684976046029"/>
    <m/>
  </r>
  <r>
    <n v="2024"/>
    <n v="3940"/>
    <n v="3"/>
    <n v="0"/>
    <n v="1"/>
    <n v="1480.61"/>
    <n v="1"/>
    <n v="0"/>
    <n v="0"/>
    <n v="1480.61"/>
    <n v="51"/>
    <n v="2"/>
    <n v="117362.82247753297"/>
    <n v="18"/>
    <n v="71.528814562936489"/>
    <x v="2"/>
    <n v="11.67302546226807"/>
    <m/>
  </r>
  <r>
    <n v="2024"/>
    <n v="27067"/>
    <n v="3"/>
    <n v="20240104151100"/>
    <n v="1"/>
    <n v="682.01"/>
    <n v="1"/>
    <n v="20240104151102"/>
    <n v="202401041511021"/>
    <n v="682.01"/>
    <n v="29"/>
    <n v="1"/>
    <n v="118971.78695274946"/>
    <n v="18"/>
    <n v="72.745847842345199"/>
    <x v="2"/>
    <n v="11.686641659554033"/>
    <m/>
  </r>
  <r>
    <n v="2024"/>
    <n v="27122"/>
    <n v="3"/>
    <n v="20240300618500"/>
    <n v="1"/>
    <n v="239.39"/>
    <n v="1"/>
    <n v="20240300618501"/>
    <n v="202403006185011"/>
    <n v="239.39"/>
    <n v="48"/>
    <n v="1"/>
    <n v="116795.20762651294"/>
    <n v="18"/>
    <n v="70.840174458445446"/>
    <x v="2"/>
    <n v="11.668177317939563"/>
    <m/>
  </r>
  <r>
    <n v="2024"/>
    <n v="35519"/>
    <n v="3"/>
    <n v="0"/>
    <n v="1"/>
    <n v="3378.94"/>
    <n v="2"/>
    <n v="0"/>
    <n v="0"/>
    <n v="3378.94"/>
    <n v="40"/>
    <n v="1"/>
    <n v="67477.246222815476"/>
    <n v="14"/>
    <n v="67.082470842876234"/>
    <x v="1"/>
    <n v="11.11954572703668"/>
    <m/>
  </r>
  <r>
    <n v="2024"/>
    <n v="52599"/>
    <n v="3"/>
    <n v="0"/>
    <n v="1"/>
    <n v="1894.11"/>
    <n v="1"/>
    <n v="0"/>
    <n v="0"/>
    <n v="1894.11"/>
    <n v="34"/>
    <n v="1"/>
    <n v="70472.288398569697"/>
    <n v="14"/>
    <n v="72.261123602224131"/>
    <x v="1"/>
    <n v="11.162974839166456"/>
    <m/>
  </r>
  <r>
    <n v="2024"/>
    <n v="61181"/>
    <n v="3"/>
    <n v="0"/>
    <n v="1"/>
    <n v="3305.59"/>
    <n v="1"/>
    <n v="0"/>
    <n v="0"/>
    <n v="3305.59"/>
    <n v="30"/>
    <n v="1"/>
    <n v="115727.16901359971"/>
    <n v="18"/>
    <n v="67.677019665061934"/>
    <x v="2"/>
    <n v="11.658990708550352"/>
    <m/>
  </r>
  <r>
    <n v="2024"/>
    <n v="63730"/>
    <n v="3"/>
    <n v="20230300781900"/>
    <n v="1"/>
    <n v="2570.16"/>
    <n v="1"/>
    <n v="20230300781901"/>
    <n v="202303007819011"/>
    <n v="2570.16"/>
    <n v="41"/>
    <n v="2"/>
    <n v="93822.745363865208"/>
    <n v="16"/>
    <n v="70.545363756562764"/>
    <x v="1"/>
    <n v="11.44916259348657"/>
    <m/>
  </r>
  <r>
    <n v="2024"/>
    <n v="71476"/>
    <n v="3"/>
    <n v="20231200535700"/>
    <n v="1"/>
    <n v="874.61"/>
    <n v="2"/>
    <n v="20231200535702"/>
    <n v="202312005357021"/>
    <n v="874.61"/>
    <n v="41"/>
    <n v="1"/>
    <n v="117367.42501655799"/>
    <n v="18"/>
    <n v="70.728766088018162"/>
    <x v="2"/>
    <n v="11.673064677827844"/>
    <m/>
  </r>
  <r>
    <n v="2024"/>
    <n v="72835"/>
    <n v="3"/>
    <n v="0"/>
    <n v="1"/>
    <n v="670.18"/>
    <n v="2"/>
    <n v="0"/>
    <n v="0"/>
    <n v="670.18"/>
    <n v="50"/>
    <n v="2"/>
    <n v="119780.8853773938"/>
    <n v="18"/>
    <n v="72.329503276405433"/>
    <x v="2"/>
    <n v="11.693419397487526"/>
    <m/>
  </r>
  <r>
    <n v="2024"/>
    <n v="72936"/>
    <n v="3"/>
    <n v="0"/>
    <n v="1"/>
    <n v="655.20000000000005"/>
    <n v="2"/>
    <n v="0"/>
    <n v="0"/>
    <n v="655.20000000000005"/>
    <n v="45"/>
    <n v="2"/>
    <n v="135992.93941102596"/>
    <n v="20"/>
    <n v="69.658610068337978"/>
    <x v="2"/>
    <n v="11.820358247275104"/>
    <m/>
  </r>
  <r>
    <n v="2024"/>
    <n v="80878"/>
    <n v="3"/>
    <n v="20230100089800"/>
    <n v="1"/>
    <n v="2395.69"/>
    <n v="2"/>
    <n v="20230100089803"/>
    <n v="202301000898031"/>
    <n v="2395.69"/>
    <n v="61"/>
    <n v="2"/>
    <n v="97546.853326991026"/>
    <n v="16"/>
    <n v="71.591032315687258"/>
    <x v="1"/>
    <n v="11.48808808850373"/>
    <m/>
  </r>
  <r>
    <n v="2024"/>
    <n v="1820"/>
    <n v="3"/>
    <n v="20230300507800"/>
    <n v="1"/>
    <n v="638.82000000000005"/>
    <n v="1"/>
    <n v="20230300507801"/>
    <n v="202303005078011"/>
    <n v="638.82000000000005"/>
    <n v="39"/>
    <n v="1"/>
    <n v="99647.438728927431"/>
    <n v="16"/>
    <n v="67.447445377285888"/>
    <x v="1"/>
    <n v="11.50939362264055"/>
    <m/>
  </r>
  <r>
    <n v="2024"/>
    <n v="3096"/>
    <n v="3"/>
    <n v="0"/>
    <n v="1"/>
    <n v="235.12"/>
    <n v="1"/>
    <n v="0"/>
    <n v="0"/>
    <n v="235.12"/>
    <n v="46"/>
    <n v="1"/>
    <n v="141360.00811433065"/>
    <n v="20"/>
    <n v="72.206480217568526"/>
    <x v="2"/>
    <n v="11.859065164395462"/>
    <m/>
  </r>
  <r>
    <n v="2024"/>
    <n v="3184"/>
    <n v="3"/>
    <n v="20240300839300"/>
    <n v="1"/>
    <n v="395.44"/>
    <n v="2"/>
    <n v="20240300839302"/>
    <n v="202403008393021"/>
    <n v="395.44"/>
    <n v="53"/>
    <n v="1"/>
    <n v="117179.93351271372"/>
    <n v="18"/>
    <n v="68.300431251088085"/>
    <x v="2"/>
    <n v="11.67146592570413"/>
    <m/>
  </r>
  <r>
    <n v="2024"/>
    <n v="3693"/>
    <n v="3"/>
    <n v="20230100391800"/>
    <n v="1"/>
    <n v="1818.04"/>
    <n v="1"/>
    <n v="20230100391801"/>
    <n v="202301003918011"/>
    <n v="1818.04"/>
    <n v="33"/>
    <n v="2"/>
    <n v="119355.08056536302"/>
    <n v="18"/>
    <n v="67.647521549409134"/>
    <x v="2"/>
    <n v="11.6898581994857"/>
    <m/>
  </r>
  <r>
    <n v="2024"/>
    <n v="4994"/>
    <n v="3"/>
    <n v="0"/>
    <n v="1"/>
    <n v="2094.33"/>
    <n v="1"/>
    <n v="0"/>
    <n v="0"/>
    <n v="2094.33"/>
    <n v="59"/>
    <n v="2"/>
    <n v="140949.01196801092"/>
    <n v="20"/>
    <n v="71.460188438214828"/>
    <x v="2"/>
    <n v="11.856153486712872"/>
    <m/>
  </r>
  <r>
    <n v="2024"/>
    <n v="5898"/>
    <n v="3"/>
    <n v="20240100137700"/>
    <n v="1"/>
    <n v="3236.74"/>
    <n v="1"/>
    <n v="20240100137701"/>
    <n v="202401001377011"/>
    <n v="3236.74"/>
    <n v="54"/>
    <n v="1"/>
    <n v="92356.737988779554"/>
    <n v="16"/>
    <n v="66.500497573484822"/>
    <x v="1"/>
    <n v="11.433413944403616"/>
    <m/>
  </r>
  <r>
    <n v="2024"/>
    <n v="6351"/>
    <n v="3"/>
    <n v="0"/>
    <n v="1"/>
    <n v="1183.98"/>
    <n v="1"/>
    <n v="0"/>
    <n v="0"/>
    <n v="1183.98"/>
    <n v="53"/>
    <n v="2"/>
    <n v="122408.62422826208"/>
    <n v="18"/>
    <n v="72.495842849727737"/>
    <x v="2"/>
    <n v="11.715120105959443"/>
    <m/>
  </r>
  <r>
    <n v="2024"/>
    <n v="6637"/>
    <n v="3"/>
    <n v="0"/>
    <n v="1"/>
    <n v="1630.87"/>
    <n v="1"/>
    <n v="0"/>
    <n v="0"/>
    <n v="1630.87"/>
    <n v="40"/>
    <n v="1"/>
    <n v="102859.3450267539"/>
    <n v="16"/>
    <n v="68.541386965222955"/>
    <x v="1"/>
    <n v="11.541117751690065"/>
    <m/>
  </r>
  <r>
    <n v="2024"/>
    <n v="6842"/>
    <n v="3"/>
    <n v="20221204372000"/>
    <n v="1"/>
    <n v="4306.5"/>
    <n v="1"/>
    <n v="20221204372001"/>
    <n v="202212043720011"/>
    <n v="4306.5"/>
    <n v="55"/>
    <n v="1"/>
    <n v="141762.41747823896"/>
    <n v="20"/>
    <n v="69.00371826611142"/>
    <x v="2"/>
    <n v="11.86190781901065"/>
    <m/>
  </r>
  <r>
    <n v="2024"/>
    <n v="6874"/>
    <n v="3"/>
    <n v="20240100548700"/>
    <n v="1"/>
    <n v="2461.75"/>
    <n v="2"/>
    <n v="20240100548702"/>
    <n v="202401005487021"/>
    <n v="2461.75"/>
    <n v="38"/>
    <n v="2"/>
    <n v="101437.58669183316"/>
    <n v="16"/>
    <n v="71.515013484781804"/>
    <x v="1"/>
    <n v="11.527198978889563"/>
    <m/>
  </r>
  <r>
    <n v="2024"/>
    <n v="7436"/>
    <n v="3"/>
    <n v="0"/>
    <n v="1"/>
    <n v="2892.81"/>
    <n v="1"/>
    <n v="0"/>
    <n v="0"/>
    <n v="2892.81"/>
    <n v="45"/>
    <n v="1"/>
    <n v="114199.10982991976"/>
    <n v="18"/>
    <n v="71.503473218172729"/>
    <x v="2"/>
    <n v="11.645698781339339"/>
    <m/>
  </r>
  <r>
    <n v="2024"/>
    <n v="10412"/>
    <n v="3"/>
    <n v="20230300518700"/>
    <n v="1"/>
    <n v="5122.51"/>
    <n v="1"/>
    <n v="20230300518701"/>
    <n v="202303005187011"/>
    <n v="5122.51"/>
    <n v="54"/>
    <n v="1"/>
    <n v="99467.283027015146"/>
    <n v="16"/>
    <n v="68.658008193308177"/>
    <x v="1"/>
    <n v="11.50758405527673"/>
    <m/>
  </r>
  <r>
    <n v="2024"/>
    <n v="10499"/>
    <n v="3"/>
    <n v="20240200525700"/>
    <n v="1"/>
    <n v="2643.82"/>
    <n v="1"/>
    <n v="20240200525701"/>
    <n v="202402005257011"/>
    <n v="2643.82"/>
    <n v="55"/>
    <n v="2"/>
    <n v="94639.754972065653"/>
    <n v="16"/>
    <n v="72.859228199722963"/>
    <x v="1"/>
    <n v="11.457832909596355"/>
    <m/>
  </r>
  <r>
    <n v="2024"/>
    <n v="10815"/>
    <n v="3"/>
    <n v="20240100514800"/>
    <n v="1"/>
    <n v="2149.4299999999998"/>
    <n v="2"/>
    <n v="20240100514802"/>
    <n v="202401005148021"/>
    <n v="2365.77"/>
    <n v="35"/>
    <n v="1"/>
    <n v="95510.90834251589"/>
    <n v="16"/>
    <n v="68.731391754359166"/>
    <x v="1"/>
    <n v="11.466995743427658"/>
    <m/>
  </r>
  <r>
    <n v="2024"/>
    <n v="10985"/>
    <n v="3"/>
    <n v="20230100526200"/>
    <n v="1"/>
    <n v="2358.06"/>
    <n v="1"/>
    <n v="20230100526201"/>
    <n v="202301005262011"/>
    <n v="2358.06"/>
    <n v="36"/>
    <n v="2"/>
    <n v="97857.972789529493"/>
    <n v="16"/>
    <n v="67.805199192208136"/>
    <x v="1"/>
    <n v="11.49127244921397"/>
    <m/>
  </r>
  <r>
    <n v="2024"/>
    <n v="11056"/>
    <n v="3"/>
    <n v="0"/>
    <n v="1"/>
    <n v="3379.65"/>
    <n v="1"/>
    <n v="0"/>
    <n v="0"/>
    <n v="3379.65"/>
    <n v="53"/>
    <n v="1"/>
    <n v="77619.175599507682"/>
    <n v="14"/>
    <n v="68.363724719484566"/>
    <x v="1"/>
    <n v="11.259569783886176"/>
    <m/>
  </r>
  <r>
    <n v="2024"/>
    <n v="11284"/>
    <n v="3"/>
    <n v="20230200512600"/>
    <n v="1"/>
    <n v="2747.44"/>
    <n v="2"/>
    <n v="20230200512602"/>
    <n v="202302005126021"/>
    <n v="2747.44"/>
    <n v="52"/>
    <n v="1"/>
    <n v="100797.85409467139"/>
    <n v="16"/>
    <n v="66.888526896249928"/>
    <x v="1"/>
    <n v="11.520872345649458"/>
    <m/>
  </r>
  <r>
    <n v="2024"/>
    <n v="11468"/>
    <n v="3"/>
    <n v="20240200525100"/>
    <n v="1"/>
    <n v="2086.5300000000002"/>
    <n v="1"/>
    <n v="20240200525101"/>
    <n v="202402005251011"/>
    <n v="2086.5300000000002"/>
    <n v="51"/>
    <n v="1"/>
    <n v="114755.67730498084"/>
    <n v="18"/>
    <n v="69.173976200187099"/>
    <x v="2"/>
    <n v="11.650560602123592"/>
    <m/>
  </r>
  <r>
    <n v="2024"/>
    <n v="12457"/>
    <n v="3"/>
    <n v="20240300679700"/>
    <n v="1"/>
    <n v="4603.62"/>
    <n v="1"/>
    <n v="20240300679701"/>
    <n v="202403006797011"/>
    <n v="4603.62"/>
    <n v="30"/>
    <n v="1"/>
    <n v="139821.95701701261"/>
    <n v="20"/>
    <n v="71.127545623756276"/>
    <x v="2"/>
    <n v="11.848125156656714"/>
    <m/>
  </r>
  <r>
    <n v="2024"/>
    <n v="13824"/>
    <n v="3"/>
    <n v="20230200689200"/>
    <n v="1"/>
    <n v="2259.7600000000002"/>
    <n v="1"/>
    <n v="20230200689201"/>
    <n v="202302006892011"/>
    <n v="2259.7600000000002"/>
    <n v="38"/>
    <n v="2"/>
    <n v="85803.235314596837"/>
    <n v="16"/>
    <n v="68.293961111033767"/>
    <x v="1"/>
    <n v="11.359811992394473"/>
    <m/>
  </r>
  <r>
    <n v="2024"/>
    <n v="16167"/>
    <n v="3"/>
    <n v="0"/>
    <n v="1"/>
    <n v="2729.36"/>
    <n v="1"/>
    <n v="0"/>
    <n v="0"/>
    <n v="2729.36"/>
    <n v="40"/>
    <n v="1"/>
    <n v="97170.720510645522"/>
    <n v="16"/>
    <n v="68.505086407253117"/>
    <x v="1"/>
    <n v="11.484224715755522"/>
    <m/>
  </r>
  <r>
    <n v="2024"/>
    <n v="16712"/>
    <n v="3"/>
    <n v="0"/>
    <n v="1"/>
    <n v="2595.8200000000002"/>
    <n v="5"/>
    <n v="0"/>
    <n v="0"/>
    <n v="2595.8200000000002"/>
    <n v="47"/>
    <n v="2"/>
    <n v="91868.881328269621"/>
    <n v="16"/>
    <n v="69.822515525284075"/>
    <x v="1"/>
    <n v="11.428117636509866"/>
    <m/>
  </r>
  <r>
    <n v="2024"/>
    <n v="17353"/>
    <n v="3"/>
    <n v="20240100304600"/>
    <n v="1"/>
    <n v="2257.38"/>
    <n v="2"/>
    <n v="20240100304602"/>
    <n v="202401003046021"/>
    <n v="2257.38"/>
    <n v="35"/>
    <n v="1"/>
    <n v="135323.27943414779"/>
    <n v="20"/>
    <n v="71.282773380829511"/>
    <x v="2"/>
    <n v="11.81542185726067"/>
    <m/>
  </r>
  <r>
    <n v="2024"/>
    <n v="19858"/>
    <n v="3"/>
    <n v="0"/>
    <n v="1"/>
    <n v="2517"/>
    <n v="1"/>
    <n v="0"/>
    <n v="0"/>
    <n v="2517"/>
    <n v="47"/>
    <n v="1"/>
    <n v="97236.775064407659"/>
    <n v="16"/>
    <n v="67.841908677344875"/>
    <x v="1"/>
    <n v="11.484904263178409"/>
    <m/>
  </r>
  <r>
    <n v="2024"/>
    <n v="20143"/>
    <n v="3"/>
    <n v="20240200294200"/>
    <n v="1"/>
    <n v="2172.65"/>
    <n v="2"/>
    <n v="20240200294202"/>
    <n v="202402002942021"/>
    <n v="2172.65"/>
    <n v="40"/>
    <n v="2"/>
    <n v="101047.62844729696"/>
    <n v="16"/>
    <n v="69.634136752804707"/>
    <x v="1"/>
    <n v="11.523347253454899"/>
    <m/>
  </r>
  <r>
    <n v="2024"/>
    <n v="20171"/>
    <n v="3"/>
    <n v="0"/>
    <n v="1"/>
    <n v="2322.77"/>
    <n v="1"/>
    <n v="0"/>
    <n v="0"/>
    <n v="2322.77"/>
    <n v="36"/>
    <n v="1"/>
    <n v="80086.488586909138"/>
    <n v="14"/>
    <n v="70.280863443641223"/>
    <x v="1"/>
    <n v="11.290862437016703"/>
    <m/>
  </r>
  <r>
    <n v="2024"/>
    <n v="20909"/>
    <n v="3"/>
    <n v="20230100399000"/>
    <n v="1"/>
    <n v="2389.66"/>
    <n v="2"/>
    <n v="20230100399002"/>
    <n v="202301003990021"/>
    <n v="2389.66"/>
    <n v="43"/>
    <n v="1"/>
    <n v="129817.30030007135"/>
    <n v="20"/>
    <n v="68.114702493433597"/>
    <x v="2"/>
    <n v="11.773883358654629"/>
    <m/>
  </r>
  <r>
    <n v="2024"/>
    <n v="21183"/>
    <n v="3"/>
    <n v="20230300403800"/>
    <n v="1"/>
    <n v="4269.79"/>
    <n v="1"/>
    <n v="20230300403801"/>
    <n v="202303004038011"/>
    <n v="4269.79"/>
    <n v="55"/>
    <n v="1"/>
    <n v="70777.917988392845"/>
    <n v="14"/>
    <n v="70.738278170553599"/>
    <x v="1"/>
    <n v="11.167302338213821"/>
    <m/>
  </r>
  <r>
    <n v="2024"/>
    <n v="21794"/>
    <n v="3"/>
    <n v="0"/>
    <n v="1"/>
    <n v="2206.84"/>
    <n v="2"/>
    <n v="0"/>
    <n v="0"/>
    <n v="2206.84"/>
    <n v="43"/>
    <n v="1"/>
    <n v="73717.907306950103"/>
    <n v="14"/>
    <n v="68.373973507874368"/>
    <x v="1"/>
    <n v="11.208001024334585"/>
    <m/>
  </r>
  <r>
    <n v="2024"/>
    <n v="22527"/>
    <n v="3"/>
    <n v="20231200893000"/>
    <n v="1"/>
    <n v="4085.08"/>
    <n v="1"/>
    <n v="20231200893001"/>
    <n v="202312008930011"/>
    <n v="4085.08"/>
    <n v="57"/>
    <n v="1"/>
    <n v="92772.958711475032"/>
    <n v="16"/>
    <n v="66.939000725684693"/>
    <x v="1"/>
    <n v="11.437910483115733"/>
    <m/>
  </r>
  <r>
    <n v="2024"/>
    <n v="22754"/>
    <n v="3"/>
    <n v="20230300887000"/>
    <n v="1"/>
    <n v="2245.65"/>
    <n v="1"/>
    <n v="20230300887001"/>
    <n v="202303008870011"/>
    <n v="2245.65"/>
    <n v="33"/>
    <n v="1"/>
    <n v="74265.59902037571"/>
    <n v="14"/>
    <n v="66.634540388951962"/>
    <x v="1"/>
    <n v="11.215403122416099"/>
    <m/>
  </r>
  <r>
    <n v="2024"/>
    <n v="23810"/>
    <n v="3"/>
    <n v="20230300423700"/>
    <n v="1"/>
    <n v="1882.82"/>
    <n v="2"/>
    <n v="20230300423702"/>
    <n v="202303004237021"/>
    <n v="1882.82"/>
    <n v="41"/>
    <n v="1"/>
    <n v="88189.475224468813"/>
    <n v="16"/>
    <n v="73.526460410111753"/>
    <x v="1"/>
    <n v="11.387242906353906"/>
    <m/>
  </r>
  <r>
    <n v="2024"/>
    <n v="26908"/>
    <n v="3"/>
    <n v="0"/>
    <n v="1"/>
    <n v="347.45"/>
    <n v="1"/>
    <n v="0"/>
    <n v="0"/>
    <n v="347.45"/>
    <n v="37"/>
    <n v="1"/>
    <n v="90790.483616369165"/>
    <n v="16"/>
    <n v="69.391392063572425"/>
    <x v="1"/>
    <n v="11.416309753109729"/>
    <m/>
  </r>
  <r>
    <n v="2024"/>
    <n v="27298"/>
    <n v="3"/>
    <n v="20230100611500"/>
    <n v="1"/>
    <n v="266.72000000000003"/>
    <n v="2"/>
    <n v="20230100611502"/>
    <n v="202301006115021"/>
    <n v="266.72000000000003"/>
    <n v="49"/>
    <n v="1"/>
    <n v="43274.482056769753"/>
    <n v="11"/>
    <n v="73.071867646512544"/>
    <x v="0"/>
    <n v="10.675318411325062"/>
    <m/>
  </r>
  <r>
    <n v="2024"/>
    <n v="29205"/>
    <n v="3"/>
    <n v="20240300488500"/>
    <n v="1"/>
    <n v="2159.59"/>
    <n v="2"/>
    <n v="20240300488502"/>
    <n v="202403004885021"/>
    <n v="2159.59"/>
    <n v="39"/>
    <n v="1"/>
    <n v="57128.792391922107"/>
    <n v="12"/>
    <n v="67.167628499169268"/>
    <x v="0"/>
    <n v="10.95306351359771"/>
    <m/>
  </r>
  <r>
    <n v="2024"/>
    <n v="31077"/>
    <n v="3"/>
    <n v="20230100153000"/>
    <n v="1"/>
    <n v="774"/>
    <n v="1"/>
    <n v="20230100153001"/>
    <n v="202301001530011"/>
    <n v="774"/>
    <n v="59"/>
    <n v="1"/>
    <n v="141046.48853021883"/>
    <n v="20"/>
    <n v="69.191664986012171"/>
    <x v="2"/>
    <n v="11.856844820907339"/>
    <m/>
  </r>
  <r>
    <n v="2024"/>
    <n v="31197"/>
    <n v="3"/>
    <n v="20230300153200"/>
    <n v="1"/>
    <n v="613.17999999999995"/>
    <n v="1"/>
    <n v="20230300153202"/>
    <n v="202303001532021"/>
    <n v="613.17999999999995"/>
    <n v="41"/>
    <n v="1"/>
    <n v="89108.458011849085"/>
    <n v="16"/>
    <n v="70.796190639483981"/>
    <x v="1"/>
    <n v="11.397609536134848"/>
    <m/>
  </r>
  <r>
    <n v="2024"/>
    <n v="31821"/>
    <n v="3"/>
    <n v="20240103712800"/>
    <n v="1"/>
    <n v="429.49"/>
    <n v="1"/>
    <n v="20240103712801"/>
    <n v="202401037128011"/>
    <n v="429.49"/>
    <n v="45"/>
    <n v="1"/>
    <n v="55898.599895668791"/>
    <n v="12"/>
    <n v="69.369235003633747"/>
    <x v="0"/>
    <n v="10.931294612240411"/>
    <m/>
  </r>
  <r>
    <n v="2024"/>
    <n v="32007"/>
    <n v="3"/>
    <n v="20230100375100"/>
    <n v="1"/>
    <n v="2453.5"/>
    <n v="1"/>
    <n v="20230100375101"/>
    <n v="202301003751011"/>
    <n v="2453.5"/>
    <n v="56"/>
    <n v="1"/>
    <n v="95463.686335198203"/>
    <n v="16"/>
    <n v="71.638201585230078"/>
    <x v="1"/>
    <n v="11.466501206357323"/>
    <m/>
  </r>
  <r>
    <n v="2024"/>
    <n v="32107"/>
    <n v="3"/>
    <n v="20230300369300"/>
    <n v="1"/>
    <n v="3085.57"/>
    <n v="2"/>
    <n v="20230300369302"/>
    <n v="202303003693021"/>
    <n v="3085.57"/>
    <n v="51"/>
    <n v="1"/>
    <n v="135057.13708045598"/>
    <n v="20"/>
    <n v="67.745870326082951"/>
    <x v="2"/>
    <n v="11.81345320551379"/>
    <m/>
  </r>
  <r>
    <n v="2024"/>
    <n v="32136"/>
    <n v="3"/>
    <n v="20230300370900"/>
    <n v="1"/>
    <n v="3152.35"/>
    <n v="1"/>
    <n v="20230300370901"/>
    <n v="202303003709011"/>
    <n v="3152.35"/>
    <n v="36"/>
    <n v="1"/>
    <n v="96041.048583054449"/>
    <n v="16"/>
    <n v="70.528628934537551"/>
    <x v="1"/>
    <n v="11.47253096846649"/>
    <m/>
  </r>
  <r>
    <n v="2024"/>
    <n v="33619"/>
    <n v="3"/>
    <n v="20240200171700"/>
    <n v="1"/>
    <n v="194.29"/>
    <n v="2"/>
    <n v="20240200171702"/>
    <n v="202402001717021"/>
    <n v="194.29"/>
    <n v="36"/>
    <n v="2"/>
    <n v="134246.57211727274"/>
    <n v="20"/>
    <n v="72.336573267252291"/>
    <x v="2"/>
    <n v="11.807433478468012"/>
    <m/>
  </r>
  <r>
    <n v="2024"/>
    <n v="34058"/>
    <n v="3"/>
    <n v="20240100180300"/>
    <n v="1"/>
    <n v="293.33999999999997"/>
    <n v="1"/>
    <n v="20240100180301"/>
    <n v="202401001803011"/>
    <n v="293.33999999999997"/>
    <n v="46"/>
    <n v="1"/>
    <n v="118713.41692982116"/>
    <n v="18"/>
    <n v="69.876191992096992"/>
    <x v="2"/>
    <n v="11.684467606474804"/>
    <m/>
  </r>
  <r>
    <n v="2024"/>
    <n v="36190"/>
    <n v="3"/>
    <n v="20240100847300"/>
    <n v="1"/>
    <n v="2491.5500000000002"/>
    <n v="1"/>
    <n v="20240100847301"/>
    <n v="202401008473011"/>
    <n v="2491.5500000000002"/>
    <n v="37"/>
    <n v="1"/>
    <n v="93956.385062126545"/>
    <n v="16"/>
    <n v="70.870320387925204"/>
    <x v="1"/>
    <n v="11.450585964875295"/>
    <m/>
  </r>
  <r>
    <n v="2024"/>
    <n v="36504"/>
    <n v="3"/>
    <n v="0"/>
    <n v="1"/>
    <n v="2987.57"/>
    <n v="1"/>
    <n v="0"/>
    <n v="0"/>
    <n v="2987.57"/>
    <n v="44"/>
    <n v="1"/>
    <n v="98926.549036766039"/>
    <n v="16"/>
    <n v="71.04511154342029"/>
    <x v="1"/>
    <n v="11.5021329248297"/>
    <m/>
  </r>
  <r>
    <n v="2024"/>
    <n v="36545"/>
    <n v="3"/>
    <n v="0"/>
    <n v="1"/>
    <n v="2379.11"/>
    <n v="1"/>
    <n v="0"/>
    <n v="0"/>
    <n v="2379.11"/>
    <n v="51"/>
    <n v="1"/>
    <n v="74534.004152345486"/>
    <n v="14"/>
    <n v="68.903855122234333"/>
    <x v="1"/>
    <n v="11.219010731809552"/>
    <m/>
  </r>
  <r>
    <n v="2024"/>
    <n v="39974"/>
    <n v="3"/>
    <n v="20231200602600"/>
    <n v="1"/>
    <n v="2012.6"/>
    <n v="2"/>
    <n v="20231200602602"/>
    <n v="202312006026021"/>
    <n v="2012.6"/>
    <n v="43"/>
    <n v="1"/>
    <n v="70847.916242987863"/>
    <n v="14"/>
    <n v="70.067732891287392"/>
    <x v="1"/>
    <n v="11.168290833860461"/>
    <m/>
  </r>
  <r>
    <n v="2024"/>
    <n v="41060"/>
    <n v="3"/>
    <n v="20240300715300"/>
    <n v="1"/>
    <n v="2764.8"/>
    <n v="1"/>
    <n v="20240300715301"/>
    <n v="202403007153011"/>
    <n v="2764.8"/>
    <n v="37"/>
    <n v="1"/>
    <n v="93245.572192575317"/>
    <n v="16"/>
    <n v="73.297290396552739"/>
    <x v="1"/>
    <n v="11.442991853189159"/>
    <m/>
  </r>
  <r>
    <n v="2024"/>
    <n v="41918"/>
    <n v="3"/>
    <n v="20240100717100"/>
    <n v="1"/>
    <n v="3534.57"/>
    <n v="1"/>
    <n v="20240100717101"/>
    <n v="202401007171011"/>
    <n v="3534.57"/>
    <n v="59"/>
    <n v="1"/>
    <n v="138704.62662860291"/>
    <n v="20"/>
    <n v="73.342089177271404"/>
    <x v="2"/>
    <n v="11.840101962838173"/>
    <m/>
  </r>
  <r>
    <n v="2024"/>
    <n v="42863"/>
    <n v="3"/>
    <n v="20240100229300"/>
    <n v="1"/>
    <n v="2655.34"/>
    <n v="1"/>
    <n v="20240100229301"/>
    <n v="202401002293011"/>
    <n v="2655.34"/>
    <n v="45"/>
    <n v="1"/>
    <n v="119958.42376033706"/>
    <n v="18"/>
    <n v="70.166552298371414"/>
    <x v="2"/>
    <n v="11.694900493066191"/>
    <m/>
  </r>
  <r>
    <n v="2024"/>
    <n v="43332"/>
    <n v="3"/>
    <n v="20230402861500"/>
    <n v="1"/>
    <n v="3655.92"/>
    <n v="1"/>
    <n v="20230402861501"/>
    <n v="202304028615011"/>
    <n v="3655.92"/>
    <n v="38"/>
    <n v="2"/>
    <n v="94761.979273586447"/>
    <n v="16"/>
    <n v="70.028789818832124"/>
    <x v="1"/>
    <n v="11.459123545281122"/>
    <m/>
  </r>
  <r>
    <n v="2024"/>
    <n v="49421"/>
    <n v="3"/>
    <n v="0"/>
    <n v="1"/>
    <n v="3069.45"/>
    <n v="1"/>
    <n v="0"/>
    <n v="0"/>
    <n v="3069.45"/>
    <n v="41"/>
    <n v="1"/>
    <n v="95984.57429081772"/>
    <n v="16"/>
    <n v="72.228982286681074"/>
    <x v="1"/>
    <n v="11.471942773068191"/>
    <m/>
  </r>
  <r>
    <n v="2024"/>
    <n v="50134"/>
    <n v="3"/>
    <n v="20240200740600"/>
    <n v="1"/>
    <n v="1764.35"/>
    <n v="1"/>
    <n v="20240200740601"/>
    <n v="202402007406011"/>
    <n v="1764.35"/>
    <n v="37"/>
    <n v="2"/>
    <n v="138160.08927566276"/>
    <n v="20"/>
    <n v="75.06511344578675"/>
    <x v="2"/>
    <n v="11.836168358996254"/>
    <m/>
  </r>
  <r>
    <n v="2024"/>
    <n v="52957"/>
    <n v="3"/>
    <n v="20221200018500"/>
    <n v="1"/>
    <n v="2023.09"/>
    <n v="1"/>
    <n v="20221200018501"/>
    <n v="202212000185011"/>
    <n v="2023.09"/>
    <n v="60"/>
    <n v="1"/>
    <n v="94987.209530083695"/>
    <n v="16"/>
    <n v="68.809659135295973"/>
    <x v="1"/>
    <n v="11.461497524992932"/>
    <m/>
  </r>
  <r>
    <n v="2024"/>
    <n v="57011"/>
    <n v="3"/>
    <n v="20230200339600"/>
    <n v="1"/>
    <n v="1020.86"/>
    <n v="1"/>
    <n v="20230200339601"/>
    <n v="202302003396011"/>
    <n v="1020.86"/>
    <n v="37"/>
    <n v="1"/>
    <n v="78144.124110365781"/>
    <n v="14"/>
    <n v="71.334347857023999"/>
    <x v="1"/>
    <n v="11.26631014569554"/>
    <m/>
  </r>
  <r>
    <n v="2024"/>
    <n v="57294"/>
    <n v="3"/>
    <n v="20230300342400"/>
    <n v="1"/>
    <n v="1557.45"/>
    <n v="1"/>
    <n v="20230300342401"/>
    <n v="202303003424011"/>
    <n v="1557.45"/>
    <n v="44"/>
    <n v="1"/>
    <n v="95214.223706900972"/>
    <n v="16"/>
    <n v="71.161022400931415"/>
    <x v="1"/>
    <n v="11.463884618305025"/>
    <m/>
  </r>
  <r>
    <n v="2024"/>
    <n v="57440"/>
    <n v="3"/>
    <n v="20230300341400"/>
    <n v="1"/>
    <n v="1612.66"/>
    <n v="1"/>
    <n v="20230300341410"/>
    <n v="202303003414101"/>
    <n v="1612.66"/>
    <n v="49"/>
    <n v="1"/>
    <n v="99519.747373118065"/>
    <n v="16"/>
    <n v="65.136585703553166"/>
    <x v="1"/>
    <n v="11.508111369516389"/>
    <m/>
  </r>
  <r>
    <n v="2024"/>
    <n v="61076"/>
    <n v="3"/>
    <n v="20230100779300"/>
    <n v="1"/>
    <n v="3426.48"/>
    <n v="1"/>
    <n v="20230100779301"/>
    <n v="202301007793011"/>
    <n v="3426.48"/>
    <n v="32"/>
    <n v="1"/>
    <n v="119220.53504362366"/>
    <n v="18"/>
    <n v="67.709714325266063"/>
    <x v="2"/>
    <n v="11.688730292631853"/>
    <m/>
  </r>
  <r>
    <n v="2024"/>
    <n v="61702"/>
    <n v="3"/>
    <n v="20240300780000"/>
    <n v="1"/>
    <n v="5413.11"/>
    <n v="1"/>
    <n v="20240300780001"/>
    <n v="202403007800011"/>
    <n v="5413.11"/>
    <n v="41"/>
    <n v="1"/>
    <n v="92531.636265873036"/>
    <n v="16"/>
    <n v="65.940659348925507"/>
    <x v="1"/>
    <n v="11.435305878712283"/>
    <m/>
  </r>
  <r>
    <n v="2024"/>
    <n v="61783"/>
    <n v="3"/>
    <n v="0"/>
    <n v="1"/>
    <n v="3035.08"/>
    <n v="2"/>
    <n v="0"/>
    <n v="0"/>
    <n v="3035.08"/>
    <n v="38"/>
    <n v="1"/>
    <n v="93564.704432768078"/>
    <n v="16"/>
    <n v="68.94806608885257"/>
    <x v="1"/>
    <n v="11.446408501956096"/>
    <m/>
  </r>
  <r>
    <n v="2024"/>
    <n v="62372"/>
    <n v="3"/>
    <n v="20231200777100"/>
    <n v="1"/>
    <n v="2633.52"/>
    <n v="1"/>
    <n v="20231200777101"/>
    <n v="202312007771011"/>
    <n v="2633.52"/>
    <n v="40"/>
    <n v="2"/>
    <n v="77254.865834243727"/>
    <n v="14"/>
    <n v="70.050947348303822"/>
    <x v="1"/>
    <n v="11.254865180921872"/>
    <m/>
  </r>
  <r>
    <n v="2024"/>
    <n v="63437"/>
    <n v="3"/>
    <n v="0"/>
    <n v="1"/>
    <n v="2911.5"/>
    <n v="2"/>
    <n v="0"/>
    <n v="0"/>
    <n v="2911.5"/>
    <n v="39"/>
    <n v="2"/>
    <n v="75891.088694582548"/>
    <n v="14"/>
    <n v="70.368616348341817"/>
    <x v="1"/>
    <n v="11.237054547987279"/>
    <m/>
  </r>
  <r>
    <n v="2024"/>
    <n v="65157"/>
    <n v="3"/>
    <n v="20221205909400"/>
    <n v="1"/>
    <n v="2963.69"/>
    <n v="2"/>
    <n v="20221205909402"/>
    <n v="202212059094021"/>
    <n v="2963.69"/>
    <n v="42"/>
    <n v="1"/>
    <n v="109854.63191038043"/>
    <n v="18"/>
    <n v="71.065480435376656"/>
    <x v="2"/>
    <n v="11.606913242698775"/>
    <m/>
  </r>
  <r>
    <n v="2024"/>
    <n v="65228"/>
    <n v="3"/>
    <n v="20231200802900"/>
    <n v="1"/>
    <n v="2543.7600000000002"/>
    <n v="1"/>
    <n v="20231200802901"/>
    <n v="202312008029011"/>
    <n v="2543.7600000000002"/>
    <n v="54"/>
    <n v="1"/>
    <n v="120281.34627544512"/>
    <n v="18"/>
    <n v="72.80659417067028"/>
    <x v="2"/>
    <n v="11.697588829885229"/>
    <m/>
  </r>
  <r>
    <n v="2024"/>
    <n v="66695"/>
    <n v="3"/>
    <n v="20230300459000"/>
    <n v="1"/>
    <n v="578.36"/>
    <n v="1"/>
    <n v="20230300459001"/>
    <n v="202303004590011"/>
    <n v="578.36"/>
    <n v="61"/>
    <n v="1"/>
    <n v="117424.21105977413"/>
    <n v="18"/>
    <n v="70.078122659461229"/>
    <x v="2"/>
    <n v="11.67354839219921"/>
    <m/>
  </r>
  <r>
    <n v="2024"/>
    <n v="66892"/>
    <n v="3"/>
    <n v="20231200458600"/>
    <n v="1"/>
    <n v="297.45999999999998"/>
    <n v="1"/>
    <n v="20231200458601"/>
    <n v="202312004586011"/>
    <n v="297.45999999999998"/>
    <n v="45"/>
    <n v="1"/>
    <n v="124527.3826323899"/>
    <n v="18"/>
    <n v="68.090640417200518"/>
    <x v="2"/>
    <n v="11.732280911525871"/>
    <m/>
  </r>
  <r>
    <n v="2024"/>
    <n v="67867"/>
    <n v="3"/>
    <n v="20230300255400"/>
    <n v="1"/>
    <n v="605.11"/>
    <n v="1"/>
    <n v="20230300255401"/>
    <n v="202303002554011"/>
    <n v="605.11"/>
    <n v="41"/>
    <n v="1"/>
    <n v="94649.922964261321"/>
    <n v="16"/>
    <n v="68.876911867602445"/>
    <x v="1"/>
    <n v="11.457940342736043"/>
    <m/>
  </r>
  <r>
    <n v="2024"/>
    <n v="68301"/>
    <n v="3"/>
    <n v="0"/>
    <n v="1"/>
    <n v="532.78"/>
    <n v="2"/>
    <n v="0"/>
    <n v="0"/>
    <n v="532.78"/>
    <n v="39"/>
    <n v="1"/>
    <n v="114295.58463903797"/>
    <n v="18"/>
    <n v="71.152928402229691"/>
    <x v="2"/>
    <n v="11.64654321945704"/>
    <m/>
  </r>
  <r>
    <n v="2024"/>
    <n v="70488"/>
    <n v="3"/>
    <n v="0"/>
    <n v="1"/>
    <n v="2752.97"/>
    <n v="2"/>
    <n v="0"/>
    <n v="0"/>
    <n v="2752.97"/>
    <n v="45"/>
    <n v="2"/>
    <n v="115700.30852335216"/>
    <n v="18"/>
    <n v="69.511804533326512"/>
    <x v="2"/>
    <n v="11.658758579758612"/>
    <m/>
  </r>
  <r>
    <n v="2024"/>
    <n v="71845"/>
    <n v="3"/>
    <n v="20230200535300"/>
    <n v="1"/>
    <n v="1202.3"/>
    <n v="3"/>
    <n v="20230200535302"/>
    <n v="202302005353021"/>
    <n v="1231.44"/>
    <n v="29"/>
    <n v="2"/>
    <n v="92942.191429912375"/>
    <n v="16"/>
    <n v="65.198420528273843"/>
    <x v="1"/>
    <n v="11.43973298133573"/>
    <m/>
  </r>
  <r>
    <n v="2024"/>
    <n v="72324"/>
    <n v="3"/>
    <n v="0"/>
    <n v="1"/>
    <n v="559.49"/>
    <n v="2"/>
    <n v="0"/>
    <n v="0"/>
    <n v="559.49"/>
    <n v="31"/>
    <n v="1"/>
    <n v="142839.20568034999"/>
    <n v="20"/>
    <n v="71.307854340260704"/>
    <x v="2"/>
    <n v="11.869474840788063"/>
    <m/>
  </r>
  <r>
    <n v="2024"/>
    <n v="73453"/>
    <n v="3"/>
    <n v="20230100042600"/>
    <n v="1"/>
    <n v="5692.58"/>
    <n v="1"/>
    <n v="20230100042601"/>
    <n v="202301000426011"/>
    <n v="5692.58"/>
    <n v="44"/>
    <n v="1"/>
    <n v="95019.337715590635"/>
    <n v="16"/>
    <n v="70.625410594998485"/>
    <x v="1"/>
    <n v="11.461835704769143"/>
    <m/>
  </r>
  <r>
    <n v="2024"/>
    <n v="74383"/>
    <n v="3"/>
    <n v="0"/>
    <n v="1"/>
    <n v="2739.79"/>
    <n v="1"/>
    <n v="0"/>
    <n v="0"/>
    <n v="2739.79"/>
    <n v="48"/>
    <n v="1"/>
    <n v="103730.30602871811"/>
    <n v="16"/>
    <n v="69.015563145525221"/>
    <x v="1"/>
    <n v="11.549549598664635"/>
    <m/>
  </r>
  <r>
    <n v="2024"/>
    <n v="74857"/>
    <n v="3"/>
    <n v="0"/>
    <n v="1"/>
    <n v="1349.09"/>
    <n v="1"/>
    <n v="0"/>
    <n v="0"/>
    <n v="1349.09"/>
    <n v="32"/>
    <n v="1"/>
    <n v="134068.94282799092"/>
    <n v="20"/>
    <n v="71.998352994107165"/>
    <x v="2"/>
    <n v="11.806109445340313"/>
    <m/>
  </r>
  <r>
    <n v="2024"/>
    <n v="75250"/>
    <n v="3"/>
    <n v="20230200807000"/>
    <n v="1"/>
    <n v="1684.7"/>
    <n v="2"/>
    <n v="20230200807002"/>
    <n v="202302008070021"/>
    <n v="1684.7"/>
    <n v="64"/>
    <n v="1"/>
    <n v="95995.550771797731"/>
    <n v="16"/>
    <n v="69.196390269040847"/>
    <x v="1"/>
    <n v="11.472057123248851"/>
    <m/>
  </r>
  <r>
    <n v="2024"/>
    <n v="75620"/>
    <n v="3"/>
    <n v="20240305195800"/>
    <n v="1"/>
    <n v="2297.8000000000002"/>
    <n v="2"/>
    <n v="20240305195802"/>
    <n v="202403051958021"/>
    <n v="2297.8000000000002"/>
    <n v="29"/>
    <n v="1"/>
    <n v="97888.326126903237"/>
    <n v="16"/>
    <n v="66.730027028427841"/>
    <x v="1"/>
    <n v="11.491582578578203"/>
    <m/>
  </r>
  <r>
    <n v="2024"/>
    <n v="78030"/>
    <n v="3"/>
    <n v="0"/>
    <n v="1"/>
    <n v="3024.44"/>
    <n v="1"/>
    <n v="0"/>
    <n v="0"/>
    <n v="3024.44"/>
    <n v="36"/>
    <n v="2"/>
    <n v="139913.09914338897"/>
    <n v="20"/>
    <n v="71.871351925555786"/>
    <x v="2"/>
    <n v="11.848776788460409"/>
    <m/>
  </r>
  <r>
    <n v="2024"/>
    <n v="78060"/>
    <n v="3"/>
    <n v="0"/>
    <n v="1"/>
    <n v="2405.0500000000002"/>
    <n v="2"/>
    <n v="0"/>
    <n v="0"/>
    <n v="2405.0500000000002"/>
    <n v="48"/>
    <n v="2"/>
    <n v="96145.11120162312"/>
    <n v="16"/>
    <n v="65.497891327934042"/>
    <x v="1"/>
    <n v="11.473613904187307"/>
    <m/>
  </r>
  <r>
    <n v="2024"/>
    <n v="81202"/>
    <n v="3"/>
    <n v="20230300081500"/>
    <n v="1"/>
    <n v="2137.7800000000002"/>
    <n v="1"/>
    <n v="20230300081501"/>
    <n v="202303000815011"/>
    <n v="2137.7800000000002"/>
    <n v="58"/>
    <n v="1"/>
    <n v="117378.11968704253"/>
    <n v="18"/>
    <n v="70.566410190600479"/>
    <x v="2"/>
    <n v="11.673155794960698"/>
    <m/>
  </r>
  <r>
    <n v="2024"/>
    <n v="81508"/>
    <n v="3"/>
    <n v="20221200562500"/>
    <n v="1"/>
    <n v="2161.81"/>
    <n v="1"/>
    <n v="20221200562501"/>
    <n v="202212005625011"/>
    <n v="2161.81"/>
    <n v="39"/>
    <n v="2"/>
    <n v="119122.61070570126"/>
    <n v="18"/>
    <n v="65.691194655520107"/>
    <x v="2"/>
    <n v="11.687908583720322"/>
    <m/>
  </r>
  <r>
    <n v="2024"/>
    <n v="82026"/>
    <n v="3"/>
    <n v="0"/>
    <n v="1"/>
    <n v="3092.4"/>
    <n v="2"/>
    <n v="0"/>
    <n v="0"/>
    <n v="3092.4"/>
    <n v="58"/>
    <n v="1"/>
    <n v="96055.005691471728"/>
    <n v="16"/>
    <n v="71.760307966065028"/>
    <x v="1"/>
    <n v="11.472676282314758"/>
    <m/>
  </r>
  <r>
    <n v="2024"/>
    <n v="82099"/>
    <n v="3"/>
    <n v="0"/>
    <n v="1"/>
    <n v="2295.85"/>
    <n v="1"/>
    <n v="0"/>
    <n v="0"/>
    <n v="2295.85"/>
    <n v="54"/>
    <n v="2"/>
    <n v="120559.18111512849"/>
    <n v="18"/>
    <n v="70.279460211237861"/>
    <x v="2"/>
    <n v="11.699896040934314"/>
    <m/>
  </r>
  <r>
    <n v="2024"/>
    <n v="82145"/>
    <n v="3"/>
    <n v="0"/>
    <n v="1"/>
    <n v="2165.08"/>
    <n v="1"/>
    <n v="0"/>
    <n v="0"/>
    <n v="2165.08"/>
    <n v="48"/>
    <n v="2"/>
    <n v="79800.56464797935"/>
    <n v="14"/>
    <n v="71.898651302315216"/>
    <x v="1"/>
    <n v="11.287285859202083"/>
    <m/>
  </r>
  <r>
    <n v="2024"/>
    <n v="82146"/>
    <n v="3"/>
    <n v="0"/>
    <n v="1"/>
    <n v="2202.67"/>
    <n v="1"/>
    <n v="0"/>
    <n v="0"/>
    <n v="2202.67"/>
    <n v="37"/>
    <n v="1"/>
    <n v="116043.38657645245"/>
    <n v="18"/>
    <n v="67.883581525586322"/>
    <x v="2"/>
    <n v="11.661719422370428"/>
    <m/>
  </r>
  <r>
    <n v="2024"/>
    <n v="83961"/>
    <n v="3"/>
    <n v="0"/>
    <n v="1"/>
    <n v="2255.34"/>
    <n v="1"/>
    <n v="0"/>
    <n v="0"/>
    <n v="2255.34"/>
    <n v="56"/>
    <n v="1"/>
    <n v="138283.0848084446"/>
    <n v="20"/>
    <n v="71.255862686674035"/>
    <x v="2"/>
    <n v="11.83705820220765"/>
    <m/>
  </r>
  <r>
    <n v="2024"/>
    <n v="84870"/>
    <n v="3"/>
    <n v="20221200656700"/>
    <n v="1"/>
    <n v="2429.13"/>
    <n v="2"/>
    <n v="20221200656702"/>
    <n v="202212006567021"/>
    <n v="2429.13"/>
    <n v="39"/>
    <n v="2"/>
    <n v="117136.8860321149"/>
    <n v="18"/>
    <n v="66.847550608716332"/>
    <x v="2"/>
    <n v="11.67109849598938"/>
    <m/>
  </r>
  <r>
    <n v="2024"/>
    <n v="85047"/>
    <n v="3"/>
    <n v="0"/>
    <n v="1"/>
    <n v="3692.21"/>
    <n v="1"/>
    <n v="0"/>
    <n v="0"/>
    <n v="3692.21"/>
    <n v="51"/>
    <n v="2"/>
    <n v="99547.409325491564"/>
    <n v="16"/>
    <n v="70.79410524224815"/>
    <x v="1"/>
    <n v="11.508389285301297"/>
    <m/>
  </r>
  <r>
    <n v="2024"/>
    <n v="85067"/>
    <n v="3"/>
    <n v="0"/>
    <n v="1"/>
    <n v="2195.09"/>
    <n v="3"/>
    <n v="0"/>
    <n v="0"/>
    <n v="2428.5700000000002"/>
    <n v="59"/>
    <n v="2"/>
    <n v="93656.537248029301"/>
    <n v="16"/>
    <n v="68.596061859104879"/>
    <x v="1"/>
    <n v="11.447389510540395"/>
    <m/>
  </r>
  <r>
    <n v="2024"/>
    <n v="85461"/>
    <n v="3"/>
    <n v="20230200115700"/>
    <n v="1"/>
    <n v="1641.37"/>
    <n v="2"/>
    <n v="20230200115702"/>
    <n v="202302001157021"/>
    <n v="1641.37"/>
    <n v="51"/>
    <n v="2"/>
    <n v="101242.60224877769"/>
    <n v="16"/>
    <n v="68.737274854938136"/>
    <x v="1"/>
    <n v="11.525274918089863"/>
    <m/>
  </r>
  <r>
    <n v="2024"/>
    <n v="85731"/>
    <n v="3"/>
    <n v="20221200631800"/>
    <n v="1"/>
    <n v="2515.81"/>
    <n v="1"/>
    <n v="20221200631801"/>
    <n v="202212006318011"/>
    <n v="2515.81"/>
    <n v="59"/>
    <n v="1"/>
    <n v="115819.63491660252"/>
    <n v="18"/>
    <n v="72.249323608052904"/>
    <x v="2"/>
    <n v="11.659789388612859"/>
    <m/>
  </r>
  <r>
    <n v="2024"/>
    <n v="85906"/>
    <n v="3"/>
    <n v="20221200613600"/>
    <n v="1"/>
    <n v="1956.63"/>
    <n v="1"/>
    <n v="20221200613601"/>
    <n v="202212006136011"/>
    <n v="1956.63"/>
    <n v="50"/>
    <n v="2"/>
    <n v="116677.46451381197"/>
    <n v="18"/>
    <n v="67.426336814648451"/>
    <x v="2"/>
    <n v="11.667168693490256"/>
    <m/>
  </r>
  <r>
    <n v="2024"/>
    <n v="86268"/>
    <n v="3"/>
    <n v="0"/>
    <n v="1"/>
    <n v="2388.0500000000002"/>
    <n v="2"/>
    <n v="0"/>
    <n v="0"/>
    <n v="2388.0500000000002"/>
    <n v="51"/>
    <n v="1"/>
    <n v="54440.419715698881"/>
    <n v="12"/>
    <n v="69.113041238872853"/>
    <x v="0"/>
    <n v="10.904862166428902"/>
    <m/>
  </r>
  <r>
    <n v="2024"/>
    <n v="86305"/>
    <n v="3"/>
    <n v="0"/>
    <n v="1"/>
    <n v="2748.26"/>
    <n v="2"/>
    <n v="0"/>
    <n v="0"/>
    <n v="2748.26"/>
    <n v="43"/>
    <n v="1"/>
    <n v="115775.37467442182"/>
    <n v="18"/>
    <n v="70.243567740851063"/>
    <x v="2"/>
    <n v="11.659407167572796"/>
    <m/>
  </r>
  <r>
    <n v="2024"/>
    <n v="87673"/>
    <n v="3"/>
    <n v="0"/>
    <n v="1"/>
    <n v="342.31"/>
    <n v="1"/>
    <n v="0"/>
    <n v="0"/>
    <n v="342.31"/>
    <n v="28"/>
    <n v="1"/>
    <n v="53542.277754468443"/>
    <n v="12"/>
    <n v="69.966609231258332"/>
    <x v="0"/>
    <n v="10.888226859211409"/>
    <m/>
  </r>
  <r>
    <n v="2024"/>
    <n v="78922"/>
    <n v="3"/>
    <n v="20230100664500"/>
    <n v="1"/>
    <n v="2566.12"/>
    <n v="1"/>
    <n v="20230100664501"/>
    <n v="202301006645011"/>
    <n v="2566.12"/>
    <n v="43"/>
    <n v="2"/>
    <n v="96379.936729283581"/>
    <n v="16"/>
    <n v="68.505986887235863"/>
    <x v="1"/>
    <n v="11.476053333722678"/>
    <m/>
  </r>
  <r>
    <n v="2024"/>
    <n v="43492"/>
    <n v="3"/>
    <n v="20231200227200"/>
    <n v="1"/>
    <n v="2606.96"/>
    <n v="1"/>
    <n v="20231200227201"/>
    <n v="202312002272011"/>
    <n v="2606.96"/>
    <n v="60"/>
    <n v="2"/>
    <n v="117457.55135049997"/>
    <n v="18"/>
    <n v="69.607411321710572"/>
    <x v="2"/>
    <n v="11.673832282192265"/>
    <m/>
  </r>
  <r>
    <n v="2024"/>
    <n v="44089"/>
    <n v="3"/>
    <n v="20231200239300"/>
    <n v="1"/>
    <n v="3730.31"/>
    <n v="2"/>
    <n v="20231200239302"/>
    <n v="202312002393021"/>
    <n v="3730.31"/>
    <n v="25"/>
    <n v="2"/>
    <n v="96924.172844666697"/>
    <n v="16"/>
    <n v="74.300962750860208"/>
    <x v="1"/>
    <n v="11.481684228529712"/>
    <m/>
  </r>
  <r>
    <n v="2024"/>
    <n v="53092"/>
    <n v="3"/>
    <n v="20240100018600"/>
    <n v="1"/>
    <n v="1760.8"/>
    <n v="1"/>
    <n v="20240100018601"/>
    <n v="202401000186011"/>
    <n v="1760.8"/>
    <n v="64"/>
    <n v="2"/>
    <n v="122269.79602166779"/>
    <n v="18"/>
    <n v="70.690956245802852"/>
    <x v="2"/>
    <n v="11.713985324875356"/>
    <m/>
  </r>
  <r>
    <n v="2024"/>
    <n v="63454"/>
    <n v="3"/>
    <n v="0"/>
    <n v="1"/>
    <n v="4419.6099999999997"/>
    <n v="1"/>
    <n v="0"/>
    <n v="0"/>
    <n v="4419.6099999999997"/>
    <n v="32"/>
    <n v="2"/>
    <n v="132172.98338172783"/>
    <n v="20"/>
    <n v="67.713113017341726"/>
    <x v="2"/>
    <n v="11.791866823803433"/>
    <m/>
  </r>
  <r>
    <n v="2024"/>
    <n v="68101"/>
    <n v="3"/>
    <n v="20240200264900"/>
    <n v="1"/>
    <n v="542.95000000000005"/>
    <n v="1"/>
    <n v="20240200264901"/>
    <n v="202402002649011"/>
    <n v="542.95000000000005"/>
    <n v="45"/>
    <n v="2"/>
    <n v="97353.949194200788"/>
    <n v="16"/>
    <n v="70.893409912208625"/>
    <x v="1"/>
    <n v="11.486108576944153"/>
    <m/>
  </r>
  <r>
    <n v="2024"/>
    <n v="45346"/>
    <n v="3"/>
    <n v="20240100196300"/>
    <n v="1"/>
    <n v="4963.72"/>
    <n v="1"/>
    <n v="20240100196301"/>
    <n v="202401001963011"/>
    <n v="4963.72"/>
    <n v="61"/>
    <n v="2"/>
    <n v="124681.65417139076"/>
    <n v="18"/>
    <n v="69.117911621399145"/>
    <x v="2"/>
    <n v="11.733519001128768"/>
    <m/>
  </r>
  <r>
    <n v="2024"/>
    <n v="50832"/>
    <n v="3"/>
    <n v="20240200747500"/>
    <n v="1"/>
    <n v="2781.84"/>
    <n v="2"/>
    <n v="20240200747502"/>
    <n v="202402007475021"/>
    <n v="2781.84"/>
    <n v="64"/>
    <n v="2"/>
    <n v="121816.65836745316"/>
    <n v="18"/>
    <n v="69.51319279916693"/>
    <x v="2"/>
    <n v="11.710272393111707"/>
    <m/>
  </r>
  <r>
    <n v="2024"/>
    <n v="3609"/>
    <n v="3"/>
    <n v="20240200387600"/>
    <n v="1"/>
    <n v="1502.38"/>
    <n v="1"/>
    <n v="20240200387601"/>
    <n v="202402003876011"/>
    <n v="1502.38"/>
    <n v="47"/>
    <n v="2"/>
    <n v="140625.09949498379"/>
    <n v="20"/>
    <n v="74.643484002904671"/>
    <x v="2"/>
    <n v="11.853852759460455"/>
    <m/>
  </r>
  <r>
    <n v="2024"/>
    <n v="2418"/>
    <n v="3"/>
    <n v="20240100819500"/>
    <n v="1"/>
    <n v="275.13"/>
    <n v="2"/>
    <n v="20240100819502"/>
    <n v="202401008195021"/>
    <n v="275.13"/>
    <n v="43"/>
    <n v="1"/>
    <n v="94596.835759035865"/>
    <n v="16"/>
    <n v="65.027561819104449"/>
    <x v="1"/>
    <n v="11.457379305844567"/>
    <m/>
  </r>
  <r>
    <n v="2024"/>
    <n v="6109"/>
    <n v="3"/>
    <n v="0"/>
    <n v="1"/>
    <n v="1823.9"/>
    <n v="1"/>
    <n v="0"/>
    <n v="0"/>
    <n v="1823.9"/>
    <n v="40"/>
    <n v="2"/>
    <n v="141888.92236589457"/>
    <n v="20"/>
    <n v="65.198455709844993"/>
    <x v="2"/>
    <n v="11.862799793616606"/>
    <m/>
  </r>
  <r>
    <n v="2024"/>
    <n v="13694"/>
    <n v="3"/>
    <n v="20240100687900"/>
    <n v="1"/>
    <n v="1980.79"/>
    <n v="2"/>
    <n v="20240100687902"/>
    <n v="202401006879021"/>
    <n v="1980.79"/>
    <n v="39"/>
    <n v="1"/>
    <n v="141088.87832763619"/>
    <n v="20"/>
    <n v="68.176140069523825"/>
    <x v="2"/>
    <n v="11.857145313526953"/>
    <m/>
  </r>
  <r>
    <n v="2024"/>
    <n v="16552"/>
    <n v="3"/>
    <n v="0"/>
    <n v="1"/>
    <n v="2444.66"/>
    <n v="1"/>
    <n v="0"/>
    <n v="0"/>
    <n v="2444.66"/>
    <n v="51"/>
    <n v="2"/>
    <n v="68003.292809874329"/>
    <n v="14"/>
    <n v="71.221052520338858"/>
    <x v="1"/>
    <n v="11.127311406660478"/>
    <m/>
  </r>
  <r>
    <n v="2024"/>
    <n v="19576"/>
    <n v="3"/>
    <n v="20240300277900"/>
    <n v="1"/>
    <n v="4582.3500000000004"/>
    <n v="1"/>
    <n v="20240300277901"/>
    <n v="202403002779011"/>
    <n v="4582.3500000000004"/>
    <n v="28"/>
    <n v="1"/>
    <n v="78158.463189035276"/>
    <n v="14"/>
    <n v="70.533090142738104"/>
    <x v="1"/>
    <n v="11.266493624151751"/>
    <m/>
  </r>
  <r>
    <n v="2024"/>
    <n v="25246"/>
    <n v="3"/>
    <n v="0"/>
    <n v="1"/>
    <n v="1988.2"/>
    <n v="1"/>
    <n v="0"/>
    <n v="0"/>
    <n v="1988.2"/>
    <n v="36"/>
    <n v="1"/>
    <n v="69865.10121845502"/>
    <n v="14"/>
    <n v="67.87655662459764"/>
    <x v="1"/>
    <n v="11.154321536285488"/>
    <m/>
  </r>
  <r>
    <n v="2024"/>
    <n v="34738"/>
    <n v="3"/>
    <n v="0"/>
    <n v="1"/>
    <n v="304.77999999999997"/>
    <n v="2"/>
    <n v="0"/>
    <n v="0"/>
    <n v="304.77999999999997"/>
    <n v="38"/>
    <n v="2"/>
    <n v="96077.490857131852"/>
    <n v="16"/>
    <n v="66.853929103333144"/>
    <x v="1"/>
    <n v="11.472910341270602"/>
    <m/>
  </r>
  <r>
    <n v="2024"/>
    <n v="57154"/>
    <n v="3"/>
    <n v="20230100346300"/>
    <n v="1"/>
    <n v="2375.25"/>
    <n v="1"/>
    <n v="20230100346301"/>
    <n v="202301003463011"/>
    <n v="2375.25"/>
    <n v="44"/>
    <n v="1"/>
    <n v="79505.578176766328"/>
    <n v="14"/>
    <n v="72.335351403648502"/>
    <x v="1"/>
    <n v="11.283582463926411"/>
    <m/>
  </r>
  <r>
    <n v="2024"/>
    <n v="68024"/>
    <n v="3"/>
    <n v="20240100263300"/>
    <n v="1"/>
    <n v="522.11"/>
    <n v="2"/>
    <n v="20240100263302"/>
    <n v="202401002633021"/>
    <n v="522.11"/>
    <n v="48"/>
    <n v="1"/>
    <n v="116260.13212081428"/>
    <n v="18"/>
    <n v="70.2306231814662"/>
    <x v="2"/>
    <n v="11.663585477680073"/>
    <m/>
  </r>
  <r>
    <n v="2024"/>
    <n v="87338"/>
    <n v="3"/>
    <n v="20240200023800"/>
    <n v="1"/>
    <n v="263.82"/>
    <n v="1"/>
    <n v="20240200023801"/>
    <n v="202402000238011"/>
    <n v="263.82"/>
    <n v="30"/>
    <n v="2"/>
    <n v="96651.523947269481"/>
    <n v="16"/>
    <n v="70.450091148587674"/>
    <x v="1"/>
    <n v="11.478867252202489"/>
    <m/>
  </r>
  <r>
    <n v="2024"/>
    <n v="6166"/>
    <n v="3"/>
    <n v="20231200138700"/>
    <n v="1"/>
    <n v="2634.38"/>
    <n v="1"/>
    <n v="20231200138701"/>
    <n v="202312001387011"/>
    <n v="2634.38"/>
    <n v="62"/>
    <n v="1"/>
    <n v="110319.42444727938"/>
    <n v="18"/>
    <n v="73.614173770641131"/>
    <x v="2"/>
    <n v="11.611135295333192"/>
    <m/>
  </r>
  <r>
    <n v="2024"/>
    <n v="73966"/>
    <n v="3"/>
    <n v="0"/>
    <n v="1"/>
    <n v="3201.41"/>
    <n v="1"/>
    <n v="0"/>
    <n v="0"/>
    <n v="3201.41"/>
    <n v="36"/>
    <n v="1"/>
    <n v="99958.238613601454"/>
    <n v="16"/>
    <n v="69.875253171611817"/>
    <x v="1"/>
    <n v="11.512507763881288"/>
    <m/>
  </r>
  <r>
    <n v="2024"/>
    <n v="78921"/>
    <n v="3"/>
    <n v="20240100660300"/>
    <n v="1"/>
    <n v="1300.56"/>
    <n v="1"/>
    <n v="20240100660301"/>
    <n v="202401006603011"/>
    <n v="1300.56"/>
    <n v="37"/>
    <n v="1"/>
    <n v="94701.057348427901"/>
    <n v="16"/>
    <n v="66.705862591884468"/>
    <x v="1"/>
    <n v="11.458480444353949"/>
    <m/>
  </r>
  <r>
    <n v="2024"/>
    <n v="36154"/>
    <n v="3"/>
    <n v="20221206291100"/>
    <n v="1"/>
    <n v="4125.45"/>
    <n v="1"/>
    <n v="20221206291102"/>
    <n v="202212062911021"/>
    <n v="4125.45"/>
    <n v="60"/>
    <n v="2"/>
    <n v="127846.36527578052"/>
    <n v="18"/>
    <n v="68.238151444342407"/>
    <x v="2"/>
    <n v="11.758584550716304"/>
    <m/>
  </r>
  <r>
    <n v="2024"/>
    <n v="3621"/>
    <n v="3"/>
    <n v="20230100392400"/>
    <n v="1"/>
    <n v="1539.35"/>
    <n v="1"/>
    <n v="20230100392401"/>
    <n v="202301003924011"/>
    <n v="1539.35"/>
    <n v="59"/>
    <n v="1"/>
    <n v="119681.84559774908"/>
    <n v="18"/>
    <n v="71.941950574417376"/>
    <x v="2"/>
    <n v="11.692592214193587"/>
    <m/>
  </r>
  <r>
    <n v="2024"/>
    <n v="9467"/>
    <n v="3"/>
    <n v="20231200581200"/>
    <n v="1"/>
    <n v="2484.0300000000002"/>
    <n v="1"/>
    <n v="20231200581201"/>
    <n v="202312005812011"/>
    <n v="2484.0300000000002"/>
    <n v="56"/>
    <n v="2"/>
    <n v="103804.68536072593"/>
    <n v="16"/>
    <n v="71.622597301513139"/>
    <x v="1"/>
    <n v="11.550266387045182"/>
    <m/>
  </r>
  <r>
    <n v="2024"/>
    <n v="13512"/>
    <n v="3"/>
    <n v="20240200688700"/>
    <n v="1"/>
    <n v="2673"/>
    <n v="4"/>
    <n v="20240200688702"/>
    <n v="202402006887021"/>
    <n v="2673"/>
    <n v="42"/>
    <n v="2"/>
    <n v="115174.09208709172"/>
    <n v="18"/>
    <n v="69.621168600455348"/>
    <x v="2"/>
    <n v="11.654200106873908"/>
    <m/>
  </r>
  <r>
    <n v="2024"/>
    <n v="32887"/>
    <n v="3"/>
    <n v="20231200377300"/>
    <n v="1"/>
    <n v="3764.47"/>
    <n v="1"/>
    <n v="20231200377301"/>
    <n v="202312003773011"/>
    <n v="3764.47"/>
    <n v="49"/>
    <n v="2"/>
    <n v="123998.29309801702"/>
    <n v="18"/>
    <n v="70.532705628745887"/>
    <x v="2"/>
    <n v="11.728023079153859"/>
    <m/>
  </r>
  <r>
    <n v="2024"/>
    <n v="33947"/>
    <n v="3"/>
    <n v="0"/>
    <n v="1"/>
    <n v="393.22"/>
    <n v="1"/>
    <n v="0"/>
    <n v="0"/>
    <n v="393.22"/>
    <n v="45"/>
    <n v="1"/>
    <n v="118604.81196637673"/>
    <n v="18"/>
    <n v="67.24875384156833"/>
    <x v="2"/>
    <n v="11.683552337795014"/>
    <m/>
  </r>
  <r>
    <n v="2024"/>
    <n v="36240"/>
    <n v="3"/>
    <n v="20230100844200"/>
    <n v="1"/>
    <n v="4748.22"/>
    <n v="1"/>
    <n v="20230100844201"/>
    <n v="202301008442011"/>
    <n v="4748.22"/>
    <n v="33"/>
    <n v="1"/>
    <n v="119067.37561197153"/>
    <n v="18"/>
    <n v="70.020045580566943"/>
    <x v="2"/>
    <n v="11.687444793486536"/>
    <m/>
  </r>
  <r>
    <n v="2024"/>
    <n v="46983"/>
    <n v="3"/>
    <n v="20230100211200"/>
    <n v="1"/>
    <n v="3429.65"/>
    <n v="1"/>
    <n v="20230100211201"/>
    <n v="202301002112011"/>
    <n v="3429.65"/>
    <n v="47"/>
    <n v="2"/>
    <n v="96823.717751800665"/>
    <n v="16"/>
    <n v="73.589027091765573"/>
    <x v="1"/>
    <n v="11.48064726134975"/>
    <m/>
  </r>
  <r>
    <n v="2024"/>
    <n v="78312"/>
    <n v="3"/>
    <n v="20240300867000"/>
    <n v="1"/>
    <n v="2125.2800000000002"/>
    <n v="1"/>
    <n v="20240300867001"/>
    <n v="202403008670011"/>
    <n v="2125.2800000000002"/>
    <n v="52"/>
    <n v="2"/>
    <n v="97742.254681597464"/>
    <n v="16"/>
    <n v="76.459322386932612"/>
    <x v="1"/>
    <n v="11.490089238714388"/>
    <m/>
  </r>
  <r>
    <n v="2024"/>
    <n v="79213"/>
    <n v="3"/>
    <n v="20230200661600"/>
    <n v="1"/>
    <n v="1688.97"/>
    <n v="2"/>
    <n v="20230200661602"/>
    <n v="202302006616021"/>
    <n v="1688.97"/>
    <n v="38"/>
    <n v="2"/>
    <n v="95538.096844802843"/>
    <n v="16"/>
    <n v="72.951425324463898"/>
    <x v="1"/>
    <n v="11.467280366762324"/>
    <m/>
  </r>
  <r>
    <n v="2024"/>
    <n v="82864"/>
    <n v="3"/>
    <n v="20240200070800"/>
    <n v="1"/>
    <n v="1874.17"/>
    <n v="1"/>
    <n v="20240200070801"/>
    <n v="202402000708011"/>
    <n v="1874.17"/>
    <n v="46"/>
    <n v="2"/>
    <n v="115960.61969888095"/>
    <n v="18"/>
    <n v="69.377690321607957"/>
    <x v="2"/>
    <n v="11.661005927095829"/>
    <m/>
  </r>
  <r>
    <n v="2024"/>
    <n v="85190"/>
    <n v="3"/>
    <n v="20221200597900"/>
    <n v="1"/>
    <n v="2211.91"/>
    <n v="2"/>
    <n v="20221200597902"/>
    <n v="202212005979021"/>
    <n v="2211.91"/>
    <n v="61"/>
    <n v="1"/>
    <n v="98608.465701518318"/>
    <n v="16"/>
    <n v="72.56137790044221"/>
    <x v="1"/>
    <n v="11.498912395946817"/>
    <m/>
  </r>
  <r>
    <n v="2024"/>
    <n v="89453"/>
    <n v="3"/>
    <n v="0"/>
    <n v="1"/>
    <n v="414.74"/>
    <n v="1"/>
    <n v="0"/>
    <n v="0"/>
    <n v="414.74"/>
    <n v="56"/>
    <n v="1"/>
    <n v="117253.2246643308"/>
    <n v="18"/>
    <n v="71.939187047635642"/>
    <x v="2"/>
    <n v="11.67209118839798"/>
    <m/>
  </r>
  <r>
    <n v="2024"/>
    <n v="85470"/>
    <n v="3"/>
    <n v="20240100109600"/>
    <n v="1"/>
    <n v="2681.8"/>
    <n v="1"/>
    <n v="20240100109601"/>
    <n v="202401001096011"/>
    <n v="2681.8"/>
    <n v="41"/>
    <n v="1"/>
    <n v="76984.796147925052"/>
    <n v="14"/>
    <n v="71.33557836995756"/>
    <x v="1"/>
    <n v="11.251363228715135"/>
    <m/>
  </r>
  <r>
    <n v="2024"/>
    <n v="1346"/>
    <n v="3"/>
    <n v="20221203796000"/>
    <n v="1"/>
    <n v="1061.22"/>
    <n v="2"/>
    <n v="20221203796002"/>
    <n v="202212037960021"/>
    <n v="1061.22"/>
    <n v="59"/>
    <n v="2"/>
    <n v="97214.908552394336"/>
    <n v="16"/>
    <n v="66.066523349146905"/>
    <x v="1"/>
    <n v="11.484679358855661"/>
    <m/>
  </r>
  <r>
    <n v="2024"/>
    <n v="11099"/>
    <n v="3"/>
    <n v="20230100524500"/>
    <n v="1"/>
    <n v="2999.39"/>
    <n v="2"/>
    <n v="20230100524502"/>
    <n v="202301005245021"/>
    <n v="2999.39"/>
    <n v="62"/>
    <n v="2"/>
    <n v="97656.990650410706"/>
    <n v="16"/>
    <n v="67.987092060613236"/>
    <x v="1"/>
    <n v="11.489216522584357"/>
    <m/>
  </r>
  <r>
    <n v="2024"/>
    <n v="12850"/>
    <n v="3"/>
    <n v="20230200675200"/>
    <n v="1"/>
    <n v="4373.53"/>
    <n v="1"/>
    <n v="20230200675201"/>
    <n v="202302006752011"/>
    <n v="4373.53"/>
    <n v="56"/>
    <n v="1"/>
    <n v="68947.604035888857"/>
    <n v="14"/>
    <n v="67.729936388100768"/>
    <x v="1"/>
    <n v="11.141102133319473"/>
    <m/>
  </r>
  <r>
    <n v="2024"/>
    <n v="13662"/>
    <n v="3"/>
    <n v="20240100689200"/>
    <n v="1"/>
    <n v="4296.13"/>
    <n v="1"/>
    <n v="20240100689201"/>
    <n v="202401006892011"/>
    <n v="4296.13"/>
    <n v="61"/>
    <n v="2"/>
    <n v="77635.768085246949"/>
    <n v="14"/>
    <n v="70.117070629846651"/>
    <x v="1"/>
    <n v="11.259783528909795"/>
    <m/>
  </r>
  <r>
    <n v="2024"/>
    <n v="14265"/>
    <n v="3"/>
    <n v="20240300699500"/>
    <n v="1"/>
    <n v="4230.24"/>
    <n v="1"/>
    <n v="20240300699501"/>
    <n v="202403006995011"/>
    <n v="4230.24"/>
    <n v="27"/>
    <n v="1"/>
    <n v="96265.842959265647"/>
    <n v="16"/>
    <n v="68.170559253608289"/>
    <x v="1"/>
    <n v="11.474868840778768"/>
    <m/>
  </r>
  <r>
    <n v="2024"/>
    <n v="16006"/>
    <n v="3"/>
    <n v="20231200641100"/>
    <n v="1"/>
    <n v="4660.9799999999996"/>
    <n v="2"/>
    <n v="20231200641102"/>
    <n v="202312006411021"/>
    <n v="4660.9799999999996"/>
    <n v="53"/>
    <n v="1"/>
    <n v="95881.769571261408"/>
    <n v="16"/>
    <n v="68.844255208486743"/>
    <x v="1"/>
    <n v="11.470871144482112"/>
    <m/>
  </r>
  <r>
    <n v="2024"/>
    <n v="17813"/>
    <n v="3"/>
    <n v="20230200302500"/>
    <n v="1"/>
    <n v="3788.38"/>
    <n v="2"/>
    <n v="20230200302502"/>
    <n v="202302003025021"/>
    <n v="3788.38"/>
    <n v="55"/>
    <n v="2"/>
    <n v="137953.19747217803"/>
    <n v="20"/>
    <n v="72.233969143418051"/>
    <x v="2"/>
    <n v="11.834669757863065"/>
    <m/>
  </r>
  <r>
    <n v="2024"/>
    <n v="25706"/>
    <n v="3"/>
    <n v="20221203399800"/>
    <n v="1"/>
    <n v="2857.29"/>
    <n v="2"/>
    <n v="20221203399802"/>
    <n v="202212033998021"/>
    <n v="2857.29"/>
    <n v="46"/>
    <n v="2"/>
    <n v="75518.401110785882"/>
    <n v="14"/>
    <n v="69.320036400118497"/>
    <x v="1"/>
    <n v="11.23213162886308"/>
    <m/>
  </r>
  <r>
    <n v="2024"/>
    <n v="26297"/>
    <n v="3"/>
    <n v="20240100455300"/>
    <n v="1"/>
    <n v="5282.82"/>
    <n v="1"/>
    <n v="20240100455301"/>
    <n v="202401004553011"/>
    <n v="5282.82"/>
    <n v="55"/>
    <n v="1"/>
    <n v="116571.45468242382"/>
    <n v="18"/>
    <n v="68.771515681628927"/>
    <x v="2"/>
    <n v="11.666259708882286"/>
    <m/>
  </r>
  <r>
    <n v="2024"/>
    <n v="26712"/>
    <n v="3"/>
    <n v="0"/>
    <n v="1"/>
    <n v="353.32"/>
    <n v="1"/>
    <n v="0"/>
    <n v="0"/>
    <n v="353.32"/>
    <n v="38"/>
    <n v="1"/>
    <n v="82182.186549396938"/>
    <n v="14"/>
    <n v="67.790045369339651"/>
    <x v="1"/>
    <n v="11.316693848914754"/>
    <m/>
  </r>
  <r>
    <n v="2024"/>
    <n v="26834"/>
    <n v="3"/>
    <n v="20240100616200"/>
    <n v="1"/>
    <n v="465.79"/>
    <n v="2"/>
    <n v="20240100616202"/>
    <n v="202401006162021"/>
    <n v="465.79"/>
    <n v="57"/>
    <n v="2"/>
    <n v="100345.69266224244"/>
    <n v="16"/>
    <n v="72.339987905848105"/>
    <x v="1"/>
    <n v="11.516376430156697"/>
    <m/>
  </r>
  <r>
    <n v="2024"/>
    <n v="31587"/>
    <n v="3"/>
    <n v="0"/>
    <n v="1"/>
    <n v="478.58"/>
    <n v="2"/>
    <n v="0"/>
    <n v="0"/>
    <n v="478.58"/>
    <n v="60"/>
    <n v="1"/>
    <n v="93834.222195877403"/>
    <n v="16"/>
    <n v="66.040732632068739"/>
    <x v="1"/>
    <n v="11.449284910629126"/>
    <m/>
  </r>
  <r>
    <n v="2024"/>
    <n v="32617"/>
    <n v="3"/>
    <n v="20230300375200"/>
    <n v="1"/>
    <n v="3322.04"/>
    <n v="1"/>
    <n v="20230300375201"/>
    <n v="202303003752011"/>
    <n v="3322.04"/>
    <n v="59"/>
    <n v="1"/>
    <n v="93922.60892476578"/>
    <n v="16"/>
    <n v="69.265567344112526"/>
    <x v="1"/>
    <n v="11.450226412835889"/>
    <m/>
  </r>
  <r>
    <n v="2024"/>
    <n v="35023"/>
    <n v="3"/>
    <n v="0"/>
    <n v="1"/>
    <n v="425.98"/>
    <n v="1"/>
    <n v="0"/>
    <n v="0"/>
    <n v="425.98"/>
    <n v="28"/>
    <n v="1"/>
    <n v="101299.1364369128"/>
    <n v="16"/>
    <n v="71.877990850137977"/>
    <x v="1"/>
    <n v="11.525833165392076"/>
    <m/>
  </r>
  <r>
    <n v="2024"/>
    <n v="35514"/>
    <n v="3"/>
    <n v="20240100839400"/>
    <n v="1"/>
    <n v="4087.01"/>
    <n v="1"/>
    <n v="20240100839401"/>
    <n v="202401008394011"/>
    <n v="4087.01"/>
    <n v="52"/>
    <n v="1"/>
    <n v="69187.334131468"/>
    <n v="14"/>
    <n v="68.653678141089244"/>
    <x v="1"/>
    <n v="11.144573092070964"/>
    <m/>
  </r>
  <r>
    <n v="2024"/>
    <n v="36371"/>
    <n v="3"/>
    <n v="20240100846300"/>
    <n v="1"/>
    <n v="1844.8"/>
    <n v="2"/>
    <n v="20240100846302"/>
    <n v="202401008463021"/>
    <n v="1844.8"/>
    <n v="55"/>
    <n v="1"/>
    <n v="108583.94286047567"/>
    <n v="18"/>
    <n v="73.627721490478763"/>
    <x v="2"/>
    <n v="11.595278819753501"/>
    <m/>
  </r>
  <r>
    <n v="2024"/>
    <n v="43800"/>
    <n v="3"/>
    <n v="20240100239500"/>
    <n v="1"/>
    <n v="5395.92"/>
    <n v="2"/>
    <n v="20240100239502"/>
    <n v="202401002395021"/>
    <n v="5395.92"/>
    <n v="60"/>
    <n v="2"/>
    <n v="95712.059180761935"/>
    <n v="16"/>
    <n v="70.211432605319459"/>
    <x v="1"/>
    <n v="11.469099579750717"/>
    <m/>
  </r>
  <r>
    <n v="2024"/>
    <n v="45113"/>
    <n v="3"/>
    <n v="20221201608900"/>
    <n v="1"/>
    <n v="2730.67"/>
    <n v="1"/>
    <n v="20221201608901"/>
    <n v="202212016089011"/>
    <n v="2730.67"/>
    <n v="41"/>
    <n v="1"/>
    <n v="71462.161943303465"/>
    <n v="14"/>
    <n v="72.06078672303731"/>
    <x v="1"/>
    <n v="11.176923385014296"/>
    <m/>
  </r>
  <r>
    <n v="2024"/>
    <n v="46526"/>
    <n v="3"/>
    <n v="0"/>
    <n v="1"/>
    <n v="2621.02"/>
    <n v="1"/>
    <n v="0"/>
    <n v="0"/>
    <n v="2621.02"/>
    <n v="59"/>
    <n v="2"/>
    <n v="70606.82688872391"/>
    <n v="14"/>
    <n v="70.108847329330601"/>
    <x v="1"/>
    <n v="11.164882116946934"/>
    <m/>
  </r>
  <r>
    <n v="2024"/>
    <n v="50761"/>
    <n v="3"/>
    <n v="20230100741500"/>
    <n v="1"/>
    <n v="1757.95"/>
    <n v="2"/>
    <n v="20230100741502"/>
    <n v="202301007415021"/>
    <n v="2353.34"/>
    <n v="36"/>
    <n v="2"/>
    <n v="99353.358908955357"/>
    <n v="16"/>
    <n v="65.938913543191077"/>
    <x v="1"/>
    <n v="11.506438056255517"/>
    <m/>
  </r>
  <r>
    <n v="2024"/>
    <n v="55707"/>
    <n v="3"/>
    <n v="20231200053400"/>
    <n v="1"/>
    <n v="971.88"/>
    <n v="2"/>
    <n v="20231200053402"/>
    <n v="202312000534021"/>
    <n v="971.88"/>
    <n v="47"/>
    <n v="1"/>
    <n v="95629.744647934363"/>
    <n v="16"/>
    <n v="69.548021660115296"/>
    <x v="1"/>
    <n v="11.468239187131243"/>
    <m/>
  </r>
  <r>
    <n v="2024"/>
    <n v="58356"/>
    <n v="3"/>
    <n v="0"/>
    <n v="1"/>
    <n v="2172.46"/>
    <n v="1"/>
    <n v="0"/>
    <n v="0"/>
    <n v="2172.46"/>
    <n v="53"/>
    <n v="2"/>
    <n v="117126.90492242828"/>
    <n v="18"/>
    <n v="72.531880660657379"/>
    <x v="2"/>
    <n v="11.67101328342066"/>
    <m/>
  </r>
  <r>
    <n v="2024"/>
    <n v="61288"/>
    <n v="3"/>
    <n v="0"/>
    <n v="1"/>
    <n v="3202.39"/>
    <n v="1"/>
    <n v="0"/>
    <n v="0"/>
    <n v="3202.39"/>
    <n v="60"/>
    <n v="1"/>
    <n v="50463.390351761474"/>
    <n v="12"/>
    <n v="71.303627730325232"/>
    <x v="0"/>
    <n v="10.82900340883535"/>
    <m/>
  </r>
  <r>
    <n v="2024"/>
    <n v="75141"/>
    <n v="3"/>
    <n v="20221206119100"/>
    <n v="1"/>
    <n v="1051.98"/>
    <n v="1"/>
    <n v="20221206119101"/>
    <n v="202212061191011"/>
    <n v="1051.98"/>
    <n v="38"/>
    <n v="1"/>
    <n v="95447.005876743206"/>
    <n v="16"/>
    <n v="75.016993710427798"/>
    <x v="1"/>
    <n v="11.466326460162607"/>
    <m/>
  </r>
  <r>
    <n v="2024"/>
    <n v="84619"/>
    <n v="3"/>
    <n v="20230200106100"/>
    <n v="1"/>
    <n v="4215.59"/>
    <n v="1"/>
    <n v="20230200106101"/>
    <n v="202302001061011"/>
    <n v="4215.59"/>
    <n v="39"/>
    <n v="1"/>
    <n v="148510.43062727101"/>
    <n v="20"/>
    <n v="70.011272566663095"/>
    <x v="2"/>
    <n v="11.908410474672467"/>
    <m/>
  </r>
  <r>
    <n v="2024"/>
    <n v="86433"/>
    <n v="3"/>
    <n v="0"/>
    <n v="1"/>
    <n v="2514.04"/>
    <n v="1"/>
    <n v="0"/>
    <n v="0"/>
    <n v="2514.04"/>
    <n v="44"/>
    <n v="1"/>
    <n v="98003.659027611153"/>
    <n v="16"/>
    <n v="71.589981364435829"/>
    <x v="1"/>
    <n v="11.492760093972141"/>
    <m/>
  </r>
  <r>
    <n v="2024"/>
    <n v="86489"/>
    <n v="3"/>
    <n v="0"/>
    <n v="1"/>
    <n v="2068.4"/>
    <n v="1"/>
    <n v="0"/>
    <n v="0"/>
    <n v="2068.4"/>
    <n v="40"/>
    <n v="1"/>
    <n v="141001.62454949768"/>
    <n v="20"/>
    <n v="69.743256666634693"/>
    <x v="2"/>
    <n v="11.856526690921575"/>
    <m/>
  </r>
  <r>
    <n v="2024"/>
    <n v="87089"/>
    <n v="3"/>
    <n v="0"/>
    <n v="1"/>
    <n v="299.75"/>
    <n v="2"/>
    <n v="0"/>
    <n v="0"/>
    <n v="299.75"/>
    <n v="46"/>
    <n v="1"/>
    <n v="96260.330369467221"/>
    <n v="16"/>
    <n v="69.789399498991429"/>
    <x v="1"/>
    <n v="11.474811574904683"/>
    <m/>
  </r>
  <r>
    <n v="2024"/>
    <n v="47910"/>
    <n v="3"/>
    <n v="20240304638200"/>
    <n v="1"/>
    <n v="5197.2"/>
    <n v="1"/>
    <n v="20240304638201"/>
    <n v="202403046382011"/>
    <n v="5197.2"/>
    <n v="30"/>
    <n v="1"/>
    <n v="103131.80705763897"/>
    <n v="16"/>
    <n v="69.704048352184287"/>
    <x v="1"/>
    <n v="11.543763129290213"/>
    <m/>
  </r>
  <r>
    <n v="2024"/>
    <n v="22802"/>
    <n v="3"/>
    <n v="0"/>
    <n v="1"/>
    <n v="2268.5100000000002"/>
    <n v="2"/>
    <n v="0"/>
    <n v="0"/>
    <n v="2268.5100000000002"/>
    <n v="35"/>
    <n v="2"/>
    <n v="146291.95844191531"/>
    <n v="20"/>
    <n v="69.092487686624736"/>
    <x v="2"/>
    <n v="11.893359619276843"/>
    <m/>
  </r>
  <r>
    <n v="2024"/>
    <n v="690"/>
    <n v="3"/>
    <n v="20230300366600"/>
    <n v="1"/>
    <n v="1036.1099999999999"/>
    <n v="1"/>
    <n v="20230300366601"/>
    <n v="202303003666012"/>
    <n v="1036.1099999999999"/>
    <n v="49"/>
    <n v="1"/>
    <n v="92173.841848569748"/>
    <n v="16"/>
    <n v="70.308437176975204"/>
    <x v="1"/>
    <n v="11.431431658321156"/>
    <m/>
  </r>
  <r>
    <n v="2024"/>
    <n v="2672"/>
    <n v="3"/>
    <n v="20230100822900"/>
    <n v="1"/>
    <n v="527.92999999999995"/>
    <n v="1"/>
    <n v="20230100822901"/>
    <n v="202301008229011"/>
    <n v="527.92999999999995"/>
    <n v="42"/>
    <n v="2"/>
    <n v="140861.28050542358"/>
    <n v="20"/>
    <n v="71.001710684293045"/>
    <x v="2"/>
    <n v="11.855530858882982"/>
    <m/>
  </r>
  <r>
    <n v="2024"/>
    <n v="11603"/>
    <n v="3"/>
    <n v="20240200518400"/>
    <n v="1"/>
    <n v="2651.39"/>
    <n v="2"/>
    <n v="20240200518402"/>
    <n v="202402005184021"/>
    <n v="2651.39"/>
    <n v="60"/>
    <n v="2"/>
    <n v="98345.935354423797"/>
    <n v="16"/>
    <n v="69.600431869212628"/>
    <x v="1"/>
    <n v="11.496246494589233"/>
    <m/>
  </r>
  <r>
    <n v="2024"/>
    <n v="28467"/>
    <n v="3"/>
    <n v="0"/>
    <n v="1"/>
    <n v="441.25"/>
    <n v="1"/>
    <n v="0"/>
    <n v="0"/>
    <n v="441.25"/>
    <n v="30"/>
    <n v="2"/>
    <n v="52674.651815571633"/>
    <n v="12"/>
    <n v="70.907014790535698"/>
    <x v="0"/>
    <n v="10.871889628599696"/>
    <m/>
  </r>
  <r>
    <n v="2024"/>
    <n v="32479"/>
    <n v="3"/>
    <n v="20230200369300"/>
    <n v="1"/>
    <n v="5470.47"/>
    <n v="2"/>
    <n v="20230200369302"/>
    <n v="202302003693021"/>
    <n v="5470.47"/>
    <n v="34"/>
    <n v="2"/>
    <n v="143959.61279148809"/>
    <n v="20"/>
    <n v="73.110021610700699"/>
    <x v="2"/>
    <n v="11.877288072494213"/>
    <m/>
  </r>
  <r>
    <n v="2024"/>
    <n v="33330"/>
    <n v="3"/>
    <n v="20230200175100"/>
    <n v="1"/>
    <n v="176.42"/>
    <n v="1"/>
    <n v="20230200175101"/>
    <n v="202302001751011"/>
    <n v="176.42"/>
    <n v="38"/>
    <n v="1"/>
    <n v="116329.69559066647"/>
    <n v="18"/>
    <n v="67.0515018756589"/>
    <x v="2"/>
    <n v="11.664183642033267"/>
    <m/>
  </r>
  <r>
    <n v="2024"/>
    <n v="50952"/>
    <n v="3"/>
    <n v="20230200743300"/>
    <n v="1"/>
    <n v="1350.56"/>
    <n v="1"/>
    <n v="20230200743301"/>
    <n v="202302007433011"/>
    <n v="1350.56"/>
    <n v="43"/>
    <n v="1"/>
    <n v="114514.62217590063"/>
    <n v="18"/>
    <n v="71.115551345762029"/>
    <x v="2"/>
    <n v="11.648457798415913"/>
    <m/>
  </r>
  <r>
    <n v="2024"/>
    <n v="62870"/>
    <n v="3"/>
    <n v="20240300781500"/>
    <n v="1"/>
    <n v="4680.49"/>
    <n v="2"/>
    <n v="20240300781502"/>
    <n v="202403007815021"/>
    <n v="4680.49"/>
    <n v="64"/>
    <n v="2"/>
    <n v="93692.601115130325"/>
    <n v="16"/>
    <n v="71.01169034702238"/>
    <x v="1"/>
    <n v="11.447774501556223"/>
    <m/>
  </r>
  <r>
    <n v="2024"/>
    <n v="73910"/>
    <n v="3"/>
    <n v="0"/>
    <n v="1"/>
    <n v="2650.67"/>
    <n v="1"/>
    <n v="0"/>
    <n v="0"/>
    <n v="2650.67"/>
    <n v="49"/>
    <n v="1"/>
    <n v="96693.832316810163"/>
    <n v="16"/>
    <n v="72.286269079616275"/>
    <x v="1"/>
    <n v="11.479304897781709"/>
    <m/>
  </r>
  <r>
    <n v="2024"/>
    <n v="75051"/>
    <n v="3"/>
    <n v="20230300805700"/>
    <n v="1"/>
    <n v="970.2"/>
    <n v="1"/>
    <n v="20230300805701"/>
    <n v="202303008057011"/>
    <n v="970.2"/>
    <n v="47"/>
    <n v="1"/>
    <n v="94094.036538763219"/>
    <n v="16"/>
    <n v="70.707166172907264"/>
    <x v="1"/>
    <n v="11.452049949907074"/>
    <m/>
  </r>
  <r>
    <n v="2024"/>
    <n v="87206"/>
    <n v="3"/>
    <n v="20240303588300"/>
    <n v="1"/>
    <n v="1061.67"/>
    <n v="2"/>
    <n v="20240303588301"/>
    <n v="202403035883011"/>
    <n v="631.6"/>
    <n v="49"/>
    <n v="2"/>
    <n v="141762.8627450683"/>
    <n v="20"/>
    <n v="71.050872723266721"/>
    <x v="2"/>
    <n v="11.861910959942767"/>
    <m/>
  </r>
  <r>
    <n v="2024"/>
    <n v="24066"/>
    <n v="3"/>
    <n v="20240100425700"/>
    <n v="1"/>
    <n v="2364.89"/>
    <n v="1"/>
    <n v="20240100425701"/>
    <n v="202401004257011"/>
    <n v="2364.89"/>
    <n v="63"/>
    <n v="2"/>
    <n v="119201.53474535182"/>
    <n v="18"/>
    <n v="68.365833101825999"/>
    <x v="2"/>
    <n v="11.688570908910968"/>
    <m/>
  </r>
  <r>
    <n v="2024"/>
    <n v="1583"/>
    <n v="3"/>
    <n v="20240100507600"/>
    <n v="1"/>
    <n v="1002.12"/>
    <n v="2"/>
    <n v="20240100507602"/>
    <n v="202401005076021"/>
    <n v="1002.12"/>
    <n v="54"/>
    <n v="1"/>
    <n v="79209.390210129597"/>
    <n v="14"/>
    <n v="70.950820716933947"/>
    <x v="1"/>
    <n v="11.279850134033662"/>
    <m/>
  </r>
  <r>
    <n v="2024"/>
    <n v="1831"/>
    <n v="3"/>
    <n v="20231200511300"/>
    <n v="1"/>
    <n v="876.04"/>
    <n v="1"/>
    <n v="20231200511301"/>
    <n v="202312005113011"/>
    <n v="876.04"/>
    <n v="50"/>
    <n v="2"/>
    <n v="94059.91691072534"/>
    <n v="16"/>
    <n v="73.933514491626013"/>
    <x v="1"/>
    <n v="11.451687272134045"/>
    <m/>
  </r>
  <r>
    <n v="2024"/>
    <n v="2390"/>
    <n v="3"/>
    <n v="20240100820500"/>
    <n v="1"/>
    <n v="399.03"/>
    <n v="1"/>
    <n v="20240100820501"/>
    <n v="202401008205011"/>
    <n v="399.03"/>
    <n v="56"/>
    <n v="1"/>
    <n v="71740.048407685565"/>
    <n v="14"/>
    <n v="67.537791230432532"/>
    <x v="1"/>
    <n v="11.180804425851665"/>
    <m/>
  </r>
  <r>
    <n v="2024"/>
    <n v="3421"/>
    <n v="3"/>
    <n v="20230100387500"/>
    <n v="1"/>
    <n v="3010.29"/>
    <n v="1"/>
    <n v="20230100387501"/>
    <n v="202301003875011"/>
    <n v="3010.29"/>
    <n v="62"/>
    <n v="2"/>
    <n v="102993.29791865425"/>
    <n v="16"/>
    <n v="72.63832716613642"/>
    <x v="1"/>
    <n v="11.542419196343781"/>
    <m/>
  </r>
  <r>
    <n v="2024"/>
    <n v="3465"/>
    <n v="3"/>
    <n v="20240300391600"/>
    <n v="1"/>
    <n v="1365.82"/>
    <n v="2"/>
    <n v="20240300391602"/>
    <n v="202403003916021"/>
    <n v="1365.82"/>
    <n v="35"/>
    <n v="2"/>
    <n v="106318.39634981964"/>
    <n v="16"/>
    <n v="68.49908844431954"/>
    <x v="1"/>
    <n v="11.574193610032399"/>
    <m/>
  </r>
  <r>
    <n v="2024"/>
    <n v="3632"/>
    <n v="3"/>
    <n v="20230300385600"/>
    <n v="1"/>
    <n v="1673.8"/>
    <n v="2"/>
    <n v="20230300385602"/>
    <n v="202303003856021"/>
    <n v="1673.8"/>
    <n v="39"/>
    <n v="2"/>
    <n v="139250.26954525345"/>
    <n v="20"/>
    <n v="69.725334518504823"/>
    <x v="2"/>
    <n v="11.844028093480681"/>
    <m/>
  </r>
  <r>
    <n v="2024"/>
    <n v="3898"/>
    <n v="3"/>
    <n v="0"/>
    <n v="1"/>
    <n v="2108.04"/>
    <n v="1"/>
    <n v="0"/>
    <n v="0"/>
    <n v="2108.04"/>
    <n v="36"/>
    <n v="1"/>
    <n v="94182.247874519278"/>
    <n v="16"/>
    <n v="66.197149596726931"/>
    <x v="1"/>
    <n v="11.452986991367027"/>
    <m/>
  </r>
  <r>
    <n v="2024"/>
    <n v="3931"/>
    <n v="3"/>
    <n v="0"/>
    <n v="1"/>
    <n v="2468.21"/>
    <n v="1"/>
    <n v="0"/>
    <n v="0"/>
    <n v="2468.21"/>
    <n v="38"/>
    <n v="1"/>
    <n v="75270.126893943569"/>
    <n v="14"/>
    <n v="73.111782773064988"/>
    <x v="1"/>
    <n v="11.228838613877343"/>
    <m/>
  </r>
  <r>
    <n v="2024"/>
    <n v="3998"/>
    <n v="3"/>
    <n v="20230100394400"/>
    <n v="1"/>
    <n v="1857.48"/>
    <n v="2"/>
    <n v="20230100394402"/>
    <n v="202301003944021"/>
    <n v="1857.48"/>
    <n v="32"/>
    <n v="2"/>
    <n v="115801.17563050192"/>
    <n v="18"/>
    <n v="70.597533833973955"/>
    <x v="2"/>
    <n v="11.659629996319083"/>
    <m/>
  </r>
  <r>
    <n v="2024"/>
    <n v="4136"/>
    <n v="3"/>
    <n v="20240100390800"/>
    <n v="1"/>
    <n v="2826.25"/>
    <n v="1"/>
    <n v="20240100390801"/>
    <n v="202401003908011"/>
    <n v="2826.25"/>
    <n v="58"/>
    <n v="1"/>
    <n v="98140.402598476881"/>
    <n v="16"/>
    <n v="66.627478839873305"/>
    <x v="1"/>
    <n v="11.494154411922793"/>
    <m/>
  </r>
  <r>
    <n v="2024"/>
    <n v="4772"/>
    <n v="3"/>
    <n v="0"/>
    <n v="1"/>
    <n v="1803.84"/>
    <n v="2"/>
    <n v="0"/>
    <n v="0"/>
    <n v="1803.84"/>
    <n v="39"/>
    <n v="1"/>
    <n v="118076.56373084239"/>
    <n v="18"/>
    <n v="74.435728354120499"/>
    <x v="2"/>
    <n v="11.67908853821541"/>
    <m/>
  </r>
  <r>
    <n v="2024"/>
    <n v="5133"/>
    <n v="3"/>
    <n v="20240100700000"/>
    <n v="1"/>
    <n v="1000.42"/>
    <n v="2"/>
    <n v="20240100700002"/>
    <n v="202401007000021"/>
    <n v="1000.42"/>
    <n v="58"/>
    <n v="2"/>
    <n v="97850.697725839535"/>
    <n v="16"/>
    <n v="70.192395526177918"/>
    <x v="1"/>
    <n v="11.491198103364354"/>
    <m/>
  </r>
  <r>
    <n v="2024"/>
    <n v="5231"/>
    <n v="3"/>
    <n v="20221205255000"/>
    <n v="1"/>
    <n v="637.30999999999995"/>
    <n v="1"/>
    <n v="20221205255001"/>
    <n v="202212052550011"/>
    <n v="637.30999999999995"/>
    <n v="47"/>
    <n v="2"/>
    <n v="144346.70991935459"/>
    <n v="20"/>
    <n v="70.675532728077314"/>
    <x v="2"/>
    <n v="11.879973392447226"/>
    <m/>
  </r>
  <r>
    <n v="2024"/>
    <n v="5231"/>
    <n v="3"/>
    <n v="20221205255000"/>
    <n v="1"/>
    <n v="637.30999999999995"/>
    <n v="2"/>
    <n v="20221205255002"/>
    <n v="202212052550021"/>
    <n v="637.30999999999995"/>
    <n v="54"/>
    <n v="1"/>
    <n v="115310.54531764115"/>
    <n v="18"/>
    <n v="69.150412191792043"/>
    <x v="2"/>
    <n v="11.655384161898382"/>
    <m/>
  </r>
  <r>
    <n v="2024"/>
    <n v="5748"/>
    <n v="3"/>
    <n v="0"/>
    <n v="1"/>
    <n v="1083.32"/>
    <n v="2"/>
    <n v="0"/>
    <n v="0"/>
    <n v="1083.32"/>
    <n v="38"/>
    <n v="2"/>
    <n v="117637.68141197819"/>
    <n v="18"/>
    <n v="68.21577367925633"/>
    <x v="2"/>
    <n v="11.675364683292967"/>
    <m/>
  </r>
  <r>
    <n v="2024"/>
    <n v="5972"/>
    <n v="3"/>
    <n v="20240100139900"/>
    <n v="1"/>
    <n v="3181.26"/>
    <n v="1"/>
    <n v="20240100139901"/>
    <n v="202401001399011"/>
    <n v="3181.26"/>
    <n v="59"/>
    <n v="2"/>
    <n v="96847.992608593879"/>
    <n v="16"/>
    <n v="69.430595213133728"/>
    <x v="1"/>
    <n v="11.48089794181181"/>
    <m/>
  </r>
  <r>
    <n v="2024"/>
    <n v="5976"/>
    <n v="3"/>
    <n v="20240300138100"/>
    <n v="1"/>
    <n v="1502.73"/>
    <n v="1"/>
    <n v="20240300138101"/>
    <n v="202403001381011"/>
    <n v="1502.73"/>
    <n v="50"/>
    <n v="1"/>
    <n v="38095.738890716653"/>
    <n v="11"/>
    <n v="72.669021975412306"/>
    <x v="0"/>
    <n v="10.547857714721546"/>
    <m/>
  </r>
  <r>
    <n v="2024"/>
    <n v="6644"/>
    <n v="3"/>
    <n v="0"/>
    <n v="1"/>
    <n v="2761.4"/>
    <n v="1"/>
    <n v="0"/>
    <n v="0"/>
    <n v="2761.4"/>
    <n v="34"/>
    <n v="1"/>
    <n v="73060.170104204342"/>
    <n v="14"/>
    <n v="65.955526414946959"/>
    <x v="1"/>
    <n v="11.199038628627488"/>
    <m/>
  </r>
  <r>
    <n v="2024"/>
    <n v="6653"/>
    <n v="3"/>
    <n v="20221201093400"/>
    <n v="1"/>
    <n v="1410.72"/>
    <n v="2"/>
    <n v="20221201093402"/>
    <n v="202212010934021"/>
    <n v="1410.72"/>
    <n v="51"/>
    <n v="2"/>
    <n v="98664.780547853996"/>
    <n v="16"/>
    <n v="71.51931736383851"/>
    <x v="1"/>
    <n v="11.499483328386326"/>
    <m/>
  </r>
  <r>
    <n v="2024"/>
    <n v="7042"/>
    <n v="3"/>
    <n v="20240100550000"/>
    <n v="1"/>
    <n v="4954.88"/>
    <n v="2"/>
    <n v="20240100550002"/>
    <n v="202401005500021"/>
    <n v="4954.88"/>
    <n v="60"/>
    <n v="1"/>
    <n v="126548.10576791424"/>
    <n v="18"/>
    <n v="69.855867531066195"/>
    <x v="2"/>
    <n v="11.748377797610864"/>
    <m/>
  </r>
  <r>
    <n v="2024"/>
    <n v="8661"/>
    <n v="3"/>
    <n v="20240100568000"/>
    <n v="1"/>
    <n v="5497.92"/>
    <n v="2"/>
    <n v="20240100568002"/>
    <n v="202401005680021"/>
    <n v="5497.92"/>
    <n v="34"/>
    <n v="1"/>
    <n v="93085.957674214864"/>
    <n v="16"/>
    <n v="71.753448047592528"/>
    <x v="1"/>
    <n v="11.441278621322112"/>
    <m/>
  </r>
  <r>
    <n v="2024"/>
    <n v="8979"/>
    <n v="3"/>
    <n v="20221204233900"/>
    <n v="1"/>
    <n v="4787.6000000000004"/>
    <n v="2"/>
    <n v="20221204233903"/>
    <n v="202212042339031"/>
    <n v="4915.1899999999996"/>
    <n v="45"/>
    <n v="2"/>
    <n v="121753.19052544296"/>
    <n v="18"/>
    <n v="73.593724204129387"/>
    <x v="2"/>
    <n v="11.709751246149263"/>
    <m/>
  </r>
  <r>
    <n v="2024"/>
    <n v="9845"/>
    <n v="3"/>
    <n v="0"/>
    <n v="1"/>
    <n v="2888.27"/>
    <n v="1"/>
    <n v="0"/>
    <n v="0"/>
    <n v="2888.27"/>
    <n v="33"/>
    <n v="1"/>
    <n v="115572.43978981406"/>
    <n v="18"/>
    <n v="70.628766515423337"/>
    <x v="2"/>
    <n v="11.657652796673487"/>
    <m/>
  </r>
  <r>
    <n v="2024"/>
    <n v="10703"/>
    <n v="3"/>
    <n v="0"/>
    <n v="1"/>
    <n v="4202.84"/>
    <n v="2"/>
    <n v="0"/>
    <n v="0"/>
    <n v="4202.84"/>
    <n v="43"/>
    <n v="2"/>
    <n v="121812.68651720352"/>
    <n v="18"/>
    <n v="75.140153317792183"/>
    <x v="2"/>
    <n v="11.710239787431533"/>
    <m/>
  </r>
  <r>
    <n v="2024"/>
    <n v="10955"/>
    <n v="3"/>
    <n v="20240200525000"/>
    <n v="1"/>
    <n v="2308.0500000000002"/>
    <n v="2"/>
    <n v="20240200525002"/>
    <n v="202402005250021"/>
    <n v="2247.75"/>
    <n v="27"/>
    <n v="2"/>
    <n v="115998.80321010678"/>
    <n v="18"/>
    <n v="70.927683555382487"/>
    <x v="2"/>
    <n v="11.661335152881028"/>
    <m/>
  </r>
  <r>
    <n v="2024"/>
    <n v="11075"/>
    <n v="3"/>
    <n v="0"/>
    <n v="1"/>
    <n v="3186.31"/>
    <n v="1"/>
    <n v="0"/>
    <n v="0"/>
    <n v="3186.31"/>
    <n v="39"/>
    <n v="1"/>
    <n v="98363.928868492949"/>
    <n v="16"/>
    <n v="69.301092444166159"/>
    <x v="1"/>
    <n v="11.496429439295035"/>
    <m/>
  </r>
  <r>
    <n v="2024"/>
    <n v="11075"/>
    <n v="3"/>
    <n v="0"/>
    <n v="1"/>
    <n v="3186.31"/>
    <n v="2"/>
    <n v="0"/>
    <n v="0"/>
    <n v="3186.31"/>
    <n v="36"/>
    <n v="2"/>
    <n v="94526.889291064013"/>
    <n v="16"/>
    <n v="71.063956609101481"/>
    <x v="1"/>
    <n v="11.456639615769802"/>
    <m/>
  </r>
  <r>
    <n v="2024"/>
    <n v="11091"/>
    <n v="3"/>
    <n v="0"/>
    <n v="1"/>
    <n v="2388.6"/>
    <n v="2"/>
    <n v="0"/>
    <n v="0"/>
    <n v="2388.6"/>
    <n v="51"/>
    <n v="2"/>
    <n v="141295.23583883294"/>
    <n v="20"/>
    <n v="71.468948481314385"/>
    <x v="2"/>
    <n v="11.858606851464661"/>
    <m/>
  </r>
  <r>
    <n v="2024"/>
    <n v="11843"/>
    <n v="3"/>
    <n v="20230300523900"/>
    <n v="1"/>
    <n v="1994.88"/>
    <n v="1"/>
    <n v="20230300523901"/>
    <n v="202303005239011"/>
    <n v="1994.88"/>
    <n v="42"/>
    <n v="2"/>
    <n v="55649.644130420798"/>
    <n v="12"/>
    <n v="68.42703518298363"/>
    <x v="0"/>
    <n v="10.926830961901947"/>
    <m/>
  </r>
  <r>
    <n v="2024"/>
    <n v="11894"/>
    <n v="3"/>
    <n v="20221203990400"/>
    <n v="1"/>
    <n v="2217.85"/>
    <n v="2"/>
    <n v="20221203990402"/>
    <n v="202212039904021"/>
    <n v="2217.85"/>
    <n v="53"/>
    <n v="2"/>
    <n v="136710.82480162918"/>
    <n v="20"/>
    <n v="70.600147588151188"/>
    <x v="2"/>
    <n v="11.825623206128737"/>
    <m/>
  </r>
  <r>
    <n v="2024"/>
    <n v="12429"/>
    <n v="3"/>
    <n v="20230100684500"/>
    <n v="1"/>
    <n v="1628.8"/>
    <n v="2"/>
    <n v="20230100684502"/>
    <n v="202301006845021"/>
    <n v="1628.8"/>
    <n v="43"/>
    <n v="1"/>
    <n v="120857.60385294992"/>
    <n v="18"/>
    <n v="74.280259604961003"/>
    <x v="2"/>
    <n v="11.702368303911882"/>
    <m/>
  </r>
  <r>
    <n v="2024"/>
    <n v="13022"/>
    <n v="3"/>
    <n v="0"/>
    <n v="1"/>
    <n v="3055.73"/>
    <n v="2"/>
    <n v="0"/>
    <n v="0"/>
    <n v="3055.73"/>
    <n v="37"/>
    <n v="1"/>
    <n v="97453.889185835433"/>
    <n v="16"/>
    <n v="70.100541916358694"/>
    <x v="1"/>
    <n v="11.48713461369127"/>
    <m/>
  </r>
  <r>
    <n v="2024"/>
    <n v="13060"/>
    <n v="3"/>
    <n v="20230100689200"/>
    <n v="1"/>
    <n v="2628.32"/>
    <n v="1"/>
    <n v="20230100689201"/>
    <n v="202301006892011"/>
    <n v="2628.32"/>
    <n v="50"/>
    <n v="2"/>
    <n v="148134.24522770985"/>
    <n v="20"/>
    <n v="70.408062882737511"/>
    <x v="2"/>
    <n v="11.905874203963187"/>
    <m/>
  </r>
  <r>
    <n v="2024"/>
    <n v="13067"/>
    <n v="3"/>
    <n v="20230100689100"/>
    <n v="1"/>
    <n v="2522.0500000000002"/>
    <n v="1"/>
    <n v="20230100689101"/>
    <n v="202301006891011"/>
    <n v="2522.0500000000002"/>
    <n v="37"/>
    <n v="1"/>
    <n v="46352.352804516442"/>
    <n v="12"/>
    <n v="68.660078817577087"/>
    <x v="0"/>
    <n v="10.744027331399661"/>
    <m/>
  </r>
  <r>
    <n v="2024"/>
    <n v="13307"/>
    <n v="3"/>
    <n v="20230100681000"/>
    <n v="1"/>
    <n v="2512.02"/>
    <n v="1"/>
    <n v="20230100681001"/>
    <n v="202301006810011"/>
    <n v="2512.02"/>
    <n v="39"/>
    <n v="2"/>
    <n v="139480.47664922866"/>
    <n v="20"/>
    <n v="68.526837283876048"/>
    <x v="2"/>
    <n v="11.845679918114037"/>
    <m/>
  </r>
  <r>
    <n v="2024"/>
    <n v="13441"/>
    <n v="3"/>
    <n v="20240300688900"/>
    <n v="1"/>
    <n v="2937.65"/>
    <n v="1"/>
    <n v="20240300688901"/>
    <n v="202403006889011"/>
    <n v="2937.65"/>
    <n v="60"/>
    <n v="2"/>
    <n v="72164.579639496107"/>
    <n v="14"/>
    <n v="74.016381418822846"/>
    <x v="1"/>
    <n v="11.186704617793305"/>
    <m/>
  </r>
  <r>
    <n v="2024"/>
    <n v="14150"/>
    <n v="3"/>
    <n v="20240100690300"/>
    <n v="1"/>
    <n v="3713.98"/>
    <n v="2"/>
    <n v="20240100690302"/>
    <n v="202401006903021"/>
    <n v="3713.98"/>
    <n v="38"/>
    <n v="2"/>
    <n v="114351.82683649397"/>
    <n v="18"/>
    <n v="68.735536976919207"/>
    <x v="2"/>
    <n v="11.647035175156232"/>
    <m/>
  </r>
  <r>
    <n v="2024"/>
    <n v="15366"/>
    <n v="3"/>
    <n v="20240100629100"/>
    <n v="1"/>
    <n v="2426.19"/>
    <n v="1"/>
    <n v="20240100629101"/>
    <n v="202401006291011"/>
    <n v="2426.19"/>
    <n v="33"/>
    <n v="1"/>
    <n v="89859.356022326596"/>
    <n v="16"/>
    <n v="73.290187496663634"/>
    <x v="1"/>
    <n v="11.40600101614317"/>
    <m/>
  </r>
  <r>
    <n v="2024"/>
    <n v="15482"/>
    <n v="3"/>
    <n v="20240200632400"/>
    <n v="1"/>
    <n v="4526.28"/>
    <n v="1"/>
    <n v="20240200632401"/>
    <n v="202402006324011"/>
    <n v="4526.28"/>
    <n v="62"/>
    <n v="1"/>
    <n v="98599.985270651276"/>
    <n v="16"/>
    <n v="68.495342138888873"/>
    <x v="1"/>
    <n v="11.49882639120584"/>
    <m/>
  </r>
  <r>
    <n v="2024"/>
    <n v="15868"/>
    <n v="3"/>
    <n v="20240300641400"/>
    <n v="1"/>
    <n v="4053.23"/>
    <n v="1"/>
    <n v="20240300641401"/>
    <n v="202403006414011"/>
    <n v="4053.23"/>
    <n v="54"/>
    <n v="1"/>
    <n v="94317.589746640951"/>
    <n v="16"/>
    <n v="71.284283248011377"/>
    <x v="1"/>
    <n v="11.454422980883905"/>
    <m/>
  </r>
  <r>
    <n v="2024"/>
    <n v="15917"/>
    <n v="3"/>
    <n v="20240300644200"/>
    <n v="1"/>
    <n v="2117.63"/>
    <n v="2"/>
    <n v="20240300644202"/>
    <n v="202403006442021"/>
    <n v="2117.63"/>
    <n v="47"/>
    <n v="1"/>
    <n v="99811.141907356097"/>
    <n v="16"/>
    <n v="67.445206071581751"/>
    <x v="1"/>
    <n v="11.511035098426289"/>
    <m/>
  </r>
  <r>
    <n v="2024"/>
    <n v="16329"/>
    <n v="3"/>
    <n v="20221204786700"/>
    <n v="1"/>
    <n v="2461.09"/>
    <n v="2"/>
    <n v="20221204786702"/>
    <n v="202212047867021"/>
    <n v="2461.09"/>
    <n v="46"/>
    <n v="1"/>
    <n v="96524.004291476595"/>
    <n v="16"/>
    <n v="71.453073020760883"/>
    <x v="1"/>
    <n v="11.477547005528614"/>
    <m/>
  </r>
  <r>
    <n v="2024"/>
    <n v="16447"/>
    <n v="3"/>
    <n v="20240100642100"/>
    <n v="1"/>
    <n v="3945.22"/>
    <n v="2"/>
    <n v="20240100642102"/>
    <n v="202401006421021"/>
    <n v="3945.22"/>
    <n v="59"/>
    <n v="1"/>
    <n v="93191.137405717585"/>
    <n v="16"/>
    <n v="71.994966112795197"/>
    <x v="1"/>
    <n v="11.4424079039388"/>
    <m/>
  </r>
  <r>
    <n v="2024"/>
    <n v="17409"/>
    <n v="3"/>
    <n v="0"/>
    <n v="1"/>
    <n v="2907.17"/>
    <n v="2"/>
    <n v="0"/>
    <n v="0"/>
    <n v="2907.17"/>
    <n v="50"/>
    <n v="1"/>
    <n v="115917.71487734011"/>
    <n v="18"/>
    <n v="69.9711938917374"/>
    <x v="2"/>
    <n v="11.660635863871864"/>
    <m/>
  </r>
  <r>
    <n v="2024"/>
    <n v="18312"/>
    <n v="3"/>
    <n v="0"/>
    <n v="1"/>
    <n v="2475.0300000000002"/>
    <n v="2"/>
    <n v="0"/>
    <n v="0"/>
    <n v="2475.0300000000002"/>
    <n v="40"/>
    <n v="2"/>
    <n v="79188.778889871377"/>
    <n v="14"/>
    <n v="69.829713573192308"/>
    <x v="1"/>
    <n v="11.27958988708142"/>
    <m/>
  </r>
  <r>
    <n v="2024"/>
    <n v="18579"/>
    <n v="3"/>
    <n v="20240100283300"/>
    <n v="1"/>
    <n v="2052.0700000000002"/>
    <n v="2"/>
    <n v="20240100283302"/>
    <n v="202401002833021"/>
    <n v="2052.0700000000002"/>
    <n v="43"/>
    <n v="1"/>
    <n v="89793.466106179432"/>
    <n v="16"/>
    <n v="67.136921741393451"/>
    <x v="1"/>
    <n v="11.405267491132866"/>
    <m/>
  </r>
  <r>
    <n v="2024"/>
    <n v="19144"/>
    <n v="3"/>
    <n v="0"/>
    <n v="1"/>
    <n v="2306.54"/>
    <n v="2"/>
    <n v="0"/>
    <n v="0"/>
    <n v="2306.54"/>
    <n v="40"/>
    <n v="1"/>
    <n v="120762.39811941185"/>
    <n v="18"/>
    <n v="70.903398898984051"/>
    <x v="2"/>
    <n v="11.701580242181164"/>
    <m/>
  </r>
  <r>
    <n v="2024"/>
    <n v="19214"/>
    <n v="3"/>
    <n v="0"/>
    <n v="1"/>
    <n v="3274.84"/>
    <n v="1"/>
    <n v="0"/>
    <n v="0"/>
    <n v="3274.84"/>
    <n v="30"/>
    <n v="2"/>
    <n v="116887.85157055678"/>
    <n v="18"/>
    <n v="70.008295849532615"/>
    <x v="2"/>
    <n v="11.668970220507818"/>
    <m/>
  </r>
  <r>
    <n v="2024"/>
    <n v="19261"/>
    <n v="3"/>
    <n v="0"/>
    <n v="1"/>
    <n v="2977.48"/>
    <n v="1"/>
    <n v="0"/>
    <n v="0"/>
    <n v="2977.48"/>
    <n v="44"/>
    <n v="2"/>
    <n v="142049.23560928431"/>
    <n v="20"/>
    <n v="68.891440665523035"/>
    <x v="2"/>
    <n v="11.863929006129414"/>
    <m/>
  </r>
  <r>
    <n v="2024"/>
    <n v="19300"/>
    <n v="3"/>
    <n v="20230200275000"/>
    <n v="1"/>
    <n v="2678.13"/>
    <n v="2"/>
    <n v="20230200275002"/>
    <n v="202302002750021"/>
    <n v="2678.13"/>
    <n v="57"/>
    <n v="1"/>
    <n v="141347.5650513552"/>
    <n v="20"/>
    <n v="71.320144015540535"/>
    <x v="2"/>
    <n v="11.85897713659455"/>
    <m/>
  </r>
  <r>
    <n v="2024"/>
    <n v="19621"/>
    <n v="3"/>
    <n v="20240200279800"/>
    <n v="1"/>
    <n v="4663.54"/>
    <n v="2"/>
    <n v="20240200279802"/>
    <n v="202402002798021"/>
    <n v="4663.54"/>
    <n v="54"/>
    <n v="2"/>
    <n v="95945.078096024474"/>
    <n v="16"/>
    <n v="71.933988445832725"/>
    <x v="1"/>
    <n v="11.471531203570102"/>
    <m/>
  </r>
  <r>
    <n v="2024"/>
    <n v="21011"/>
    <n v="3"/>
    <n v="20230300401700"/>
    <n v="1"/>
    <n v="2662.15"/>
    <n v="2"/>
    <n v="20230300401702"/>
    <n v="202303004017021"/>
    <n v="2662.15"/>
    <n v="34"/>
    <n v="1"/>
    <n v="118451.73404178143"/>
    <n v="18"/>
    <n v="66.075566616924988"/>
    <x v="2"/>
    <n v="11.682260848920734"/>
    <m/>
  </r>
  <r>
    <n v="2024"/>
    <n v="21090"/>
    <n v="3"/>
    <n v="0"/>
    <n v="1"/>
    <n v="2655.08"/>
    <n v="2"/>
    <n v="0"/>
    <n v="0"/>
    <n v="2655.08"/>
    <n v="42"/>
    <n v="2"/>
    <n v="120054.49160970298"/>
    <n v="18"/>
    <n v="73.957501851861409"/>
    <x v="2"/>
    <n v="11.695701015440982"/>
    <m/>
  </r>
  <r>
    <n v="2024"/>
    <n v="22528"/>
    <n v="3"/>
    <n v="20231204398200"/>
    <n v="1"/>
    <n v="4015.68"/>
    <n v="2"/>
    <n v="20231204398202"/>
    <n v="202312043982021"/>
    <n v="4015.68"/>
    <n v="57"/>
    <n v="1"/>
    <n v="146139.58192149334"/>
    <n v="20"/>
    <n v="73.0501802054753"/>
    <x v="2"/>
    <n v="11.892317484532942"/>
    <m/>
  </r>
  <r>
    <n v="2024"/>
    <n v="23213"/>
    <n v="3"/>
    <n v="0"/>
    <n v="1"/>
    <n v="1989.54"/>
    <n v="2"/>
    <n v="0"/>
    <n v="0"/>
    <n v="1989.54"/>
    <n v="48"/>
    <n v="1"/>
    <n v="75280.318346201384"/>
    <n v="14"/>
    <n v="71.613784625884804"/>
    <x v="1"/>
    <n v="11.228974003078712"/>
    <m/>
  </r>
  <r>
    <n v="2024"/>
    <n v="23851"/>
    <n v="3"/>
    <n v="20240300431200"/>
    <n v="1"/>
    <n v="2151.54"/>
    <n v="2"/>
    <n v="20240300431202"/>
    <n v="202403004312021"/>
    <n v="6134.68"/>
    <n v="50"/>
    <n v="1"/>
    <n v="87170.572231234153"/>
    <n v="16"/>
    <n v="68.581780107328584"/>
    <x v="1"/>
    <n v="11.375622078527314"/>
    <m/>
  </r>
  <r>
    <n v="2024"/>
    <n v="24859"/>
    <n v="3"/>
    <n v="0"/>
    <n v="1"/>
    <n v="1425.22"/>
    <n v="1"/>
    <n v="0"/>
    <n v="0"/>
    <n v="1425.22"/>
    <n v="49"/>
    <n v="1"/>
    <n v="117843.03851681738"/>
    <n v="18"/>
    <n v="69.614218581398376"/>
    <x v="2"/>
    <n v="11.677108835909456"/>
    <m/>
  </r>
  <r>
    <n v="2024"/>
    <n v="26070"/>
    <n v="3"/>
    <n v="20231200455300"/>
    <n v="1"/>
    <n v="2612.3200000000002"/>
    <n v="1"/>
    <n v="20231200455301"/>
    <n v="202312004553012"/>
    <n v="2612.3200000000002"/>
    <n v="35"/>
    <n v="1"/>
    <n v="96070.609319226351"/>
    <n v="16"/>
    <n v="70.942774943018307"/>
    <x v="1"/>
    <n v="11.472838713834243"/>
    <m/>
  </r>
  <r>
    <n v="2024"/>
    <n v="26118"/>
    <n v="3"/>
    <n v="20231200456500"/>
    <n v="1"/>
    <n v="3700.31"/>
    <n v="1"/>
    <n v="20231200456501"/>
    <n v="202312004565011"/>
    <n v="3700.31"/>
    <n v="54"/>
    <n v="1"/>
    <n v="94205.181640414536"/>
    <n v="16"/>
    <n v="69.490418978040609"/>
    <x v="1"/>
    <n v="11.453230465850092"/>
    <m/>
  </r>
  <r>
    <n v="2024"/>
    <n v="26909"/>
    <n v="3"/>
    <n v="0"/>
    <n v="1"/>
    <n v="249.15"/>
    <n v="2"/>
    <n v="0"/>
    <n v="0"/>
    <n v="249.15"/>
    <n v="53"/>
    <n v="2"/>
    <n v="140520.9530911886"/>
    <n v="20"/>
    <n v="70.334659107415916"/>
    <x v="2"/>
    <n v="11.853111888958445"/>
    <m/>
  </r>
  <r>
    <n v="2024"/>
    <n v="28120"/>
    <n v="3"/>
    <n v="20240300730800"/>
    <n v="1"/>
    <n v="500.45"/>
    <n v="1"/>
    <n v="20240300730801"/>
    <n v="202403007308011"/>
    <n v="500.45"/>
    <n v="29"/>
    <n v="1"/>
    <n v="116732.69514758186"/>
    <n v="18"/>
    <n v="69.340504937410998"/>
    <x v="2"/>
    <n v="11.667641943111272"/>
    <m/>
  </r>
  <r>
    <n v="2024"/>
    <n v="28149"/>
    <n v="3"/>
    <n v="0"/>
    <n v="1"/>
    <n v="432.6"/>
    <n v="1"/>
    <n v="0"/>
    <n v="0"/>
    <n v="432.6"/>
    <n v="33"/>
    <n v="1"/>
    <n v="98169.576881795947"/>
    <n v="16"/>
    <n v="71.026437100945756"/>
    <x v="1"/>
    <n v="11.494451638621213"/>
    <m/>
  </r>
  <r>
    <n v="2024"/>
    <n v="28606"/>
    <n v="3"/>
    <n v="0"/>
    <n v="1"/>
    <n v="390.22"/>
    <n v="1"/>
    <n v="0"/>
    <n v="0"/>
    <n v="390.22"/>
    <n v="55"/>
    <n v="1"/>
    <n v="67194.441563722852"/>
    <n v="14"/>
    <n v="69.709970836235414"/>
    <x v="1"/>
    <n v="11.115345808264628"/>
    <m/>
  </r>
  <r>
    <n v="2024"/>
    <n v="29634"/>
    <n v="3"/>
    <n v="0"/>
    <n v="1"/>
    <n v="859.12"/>
    <n v="1"/>
    <n v="0"/>
    <n v="0"/>
    <n v="859.12"/>
    <n v="41"/>
    <n v="2"/>
    <n v="75953.395799613834"/>
    <n v="14"/>
    <n v="70.479394332150804"/>
    <x v="1"/>
    <n v="11.237875218013404"/>
    <m/>
  </r>
  <r>
    <n v="2024"/>
    <n v="29807"/>
    <n v="3"/>
    <n v="0"/>
    <n v="1"/>
    <n v="1541.66"/>
    <n v="1"/>
    <n v="0"/>
    <n v="0"/>
    <n v="1541.66"/>
    <n v="52"/>
    <n v="1"/>
    <n v="103880.37218412677"/>
    <n v="16"/>
    <n v="65.844503201222778"/>
    <x v="1"/>
    <n v="11.550995248597825"/>
    <m/>
  </r>
  <r>
    <n v="2024"/>
    <n v="30346"/>
    <n v="3"/>
    <n v="20240300326400"/>
    <n v="1"/>
    <n v="1230.67"/>
    <n v="1"/>
    <n v="20240300326401"/>
    <n v="202403003264011"/>
    <n v="1230.67"/>
    <n v="37"/>
    <n v="1"/>
    <n v="97841.471127046258"/>
    <n v="16"/>
    <n v="71.012277910404649"/>
    <x v="1"/>
    <n v="11.491103806297138"/>
    <m/>
  </r>
  <r>
    <n v="2024"/>
    <n v="31120"/>
    <n v="3"/>
    <n v="20240200148300"/>
    <n v="1"/>
    <n v="346.78"/>
    <n v="1"/>
    <n v="20240200148301"/>
    <n v="202402001483011"/>
    <n v="346.78"/>
    <n v="39"/>
    <n v="1"/>
    <n v="114406.13637643241"/>
    <n v="18"/>
    <n v="72.602640359900008"/>
    <x v="2"/>
    <n v="11.647509996143409"/>
    <m/>
  </r>
  <r>
    <n v="2024"/>
    <n v="31420"/>
    <n v="3"/>
    <n v="20240200150200"/>
    <n v="1"/>
    <n v="514.91"/>
    <n v="1"/>
    <n v="20240200150201"/>
    <n v="202402001502011"/>
    <n v="514.91"/>
    <n v="49"/>
    <n v="2"/>
    <n v="138413.76115408898"/>
    <n v="20"/>
    <n v="68.278344485347006"/>
    <x v="2"/>
    <n v="11.838002747526952"/>
    <m/>
  </r>
  <r>
    <n v="2024"/>
    <n v="31713"/>
    <n v="3"/>
    <n v="20240100158900"/>
    <n v="1"/>
    <n v="758.66"/>
    <n v="1"/>
    <n v="20240100158901"/>
    <n v="202401001589011"/>
    <n v="758.66"/>
    <n v="64"/>
    <n v="1"/>
    <n v="40351.857599825089"/>
    <n v="11"/>
    <n v="70.859638304430703"/>
    <x v="0"/>
    <n v="10.605392709808804"/>
    <m/>
  </r>
  <r>
    <n v="2024"/>
    <n v="32086"/>
    <n v="3"/>
    <n v="20240200375000"/>
    <n v="1"/>
    <n v="2934.74"/>
    <n v="2"/>
    <n v="20240200375002"/>
    <n v="202402003750021"/>
    <n v="2934.74"/>
    <n v="44"/>
    <n v="2"/>
    <n v="67582.824973029332"/>
    <n v="14"/>
    <n v="69.111365592569115"/>
    <x v="1"/>
    <n v="11.121109161303888"/>
    <m/>
  </r>
  <r>
    <n v="2024"/>
    <n v="32360"/>
    <n v="3"/>
    <n v="20230200372600"/>
    <n v="1"/>
    <n v="5544.65"/>
    <n v="2"/>
    <n v="20230200372602"/>
    <n v="202302003726021"/>
    <n v="5544.65"/>
    <n v="31"/>
    <n v="1"/>
    <n v="91846.197017949467"/>
    <n v="16"/>
    <n v="72.209029621742872"/>
    <x v="1"/>
    <n v="11.427870685517712"/>
    <m/>
  </r>
  <r>
    <n v="2024"/>
    <n v="32493"/>
    <n v="3"/>
    <n v="20230300371100"/>
    <n v="1"/>
    <n v="2447.62"/>
    <n v="1"/>
    <n v="20230300371101"/>
    <n v="202303003711011"/>
    <n v="2447.62"/>
    <n v="51"/>
    <n v="1"/>
    <n v="121319.89621801492"/>
    <n v="18"/>
    <n v="69.803396399349339"/>
    <x v="2"/>
    <n v="11.706186106362116"/>
    <m/>
  </r>
  <r>
    <n v="2024"/>
    <n v="32583"/>
    <n v="3"/>
    <n v="20221202858900"/>
    <n v="1"/>
    <n v="2963.65"/>
    <n v="1"/>
    <n v="20221202858902"/>
    <n v="202212028589021"/>
    <n v="2963.65"/>
    <n v="45"/>
    <n v="1"/>
    <n v="73367.89549377306"/>
    <n v="14"/>
    <n v="71.830557449503033"/>
    <x v="1"/>
    <n v="11.20324172782621"/>
    <m/>
  </r>
  <r>
    <n v="2024"/>
    <n v="32900"/>
    <n v="3"/>
    <n v="20231200376300"/>
    <n v="1"/>
    <n v="3234.42"/>
    <n v="1"/>
    <n v="20231200376301"/>
    <n v="202312003763011"/>
    <n v="3234.42"/>
    <n v="52"/>
    <n v="1"/>
    <n v="46541.693873178287"/>
    <n v="12"/>
    <n v="67.561439830888759"/>
    <x v="0"/>
    <n v="10.748103832265691"/>
    <m/>
  </r>
  <r>
    <n v="2024"/>
    <n v="33166"/>
    <n v="3"/>
    <n v="20231200158600"/>
    <n v="1"/>
    <n v="176.46"/>
    <n v="2"/>
    <n v="20231200158602"/>
    <n v="202312001586021"/>
    <n v="176.46"/>
    <n v="63"/>
    <n v="1"/>
    <n v="123297.23218693242"/>
    <n v="18"/>
    <n v="70.739609669609592"/>
    <x v="2"/>
    <n v="11.722353241105933"/>
    <m/>
  </r>
  <r>
    <n v="2024"/>
    <n v="33578"/>
    <n v="3"/>
    <n v="20240100161400"/>
    <n v="1"/>
    <n v="247.91"/>
    <n v="1"/>
    <n v="20240100161401"/>
    <n v="202401001614011"/>
    <n v="247.91"/>
    <n v="28"/>
    <n v="1"/>
    <n v="99833.953773184854"/>
    <n v="16"/>
    <n v="71.461528319192169"/>
    <x v="1"/>
    <n v="11.511263622606663"/>
    <m/>
  </r>
  <r>
    <n v="2024"/>
    <n v="33692"/>
    <n v="3"/>
    <n v="20240200164300"/>
    <n v="1"/>
    <n v="186.46"/>
    <n v="1"/>
    <n v="20240200164301"/>
    <n v="202402001643011"/>
    <n v="186.46"/>
    <n v="46"/>
    <n v="1"/>
    <n v="96465.079111100858"/>
    <n v="16"/>
    <n v="69.1764790002334"/>
    <x v="1"/>
    <n v="11.476936347338338"/>
    <m/>
  </r>
  <r>
    <n v="2024"/>
    <n v="33784"/>
    <n v="3"/>
    <n v="20230200165000"/>
    <n v="1"/>
    <n v="205.12"/>
    <n v="2"/>
    <n v="20230200165002"/>
    <n v="202302001650021"/>
    <n v="205.12"/>
    <n v="57"/>
    <n v="2"/>
    <n v="114068.03594957104"/>
    <n v="18"/>
    <n v="65.796289096689719"/>
    <x v="2"/>
    <n v="11.644550355933598"/>
    <m/>
  </r>
  <r>
    <n v="2024"/>
    <n v="33790"/>
    <n v="3"/>
    <n v="20221201269900"/>
    <n v="1"/>
    <n v="220.58"/>
    <n v="2"/>
    <n v="20221201269902"/>
    <n v="202212012699021"/>
    <n v="220.58"/>
    <n v="36"/>
    <n v="2"/>
    <n v="119267.31451313513"/>
    <n v="18"/>
    <n v="71.609049188382684"/>
    <x v="2"/>
    <n v="11.689122593289504"/>
    <m/>
  </r>
  <r>
    <n v="2024"/>
    <n v="33854"/>
    <n v="3"/>
    <n v="20230300158300"/>
    <n v="1"/>
    <n v="228.24"/>
    <n v="2"/>
    <n v="20230300158302"/>
    <n v="202303001583021"/>
    <n v="228.24"/>
    <n v="31"/>
    <n v="2"/>
    <n v="112192.13149457844"/>
    <n v="18"/>
    <n v="72.015593811452959"/>
    <x v="2"/>
    <n v="11.627968140329727"/>
    <m/>
  </r>
  <r>
    <n v="2024"/>
    <n v="34090"/>
    <n v="3"/>
    <n v="20240100163300"/>
    <n v="1"/>
    <n v="227.45"/>
    <n v="1"/>
    <n v="20240100163301"/>
    <n v="202401001633011"/>
    <n v="227.45"/>
    <n v="61"/>
    <n v="1"/>
    <n v="117740.10790158728"/>
    <n v="18"/>
    <n v="66.820373423625256"/>
    <x v="2"/>
    <n v="11.676234999021338"/>
    <m/>
  </r>
  <r>
    <n v="2024"/>
    <n v="34136"/>
    <n v="3"/>
    <n v="20240100166900"/>
    <n v="1"/>
    <n v="320.2"/>
    <n v="1"/>
    <n v="20240100166901"/>
    <n v="202401001669011"/>
    <n v="320.2"/>
    <n v="51"/>
    <n v="1"/>
    <n v="119594.16687277361"/>
    <n v="18"/>
    <n v="68.088529081326882"/>
    <x v="2"/>
    <n v="11.691859347342502"/>
    <m/>
  </r>
  <r>
    <n v="2024"/>
    <n v="34440"/>
    <n v="3"/>
    <n v="20230300165600"/>
    <n v="1"/>
    <n v="527.61"/>
    <n v="1"/>
    <n v="20230300165601"/>
    <n v="202303001656011"/>
    <n v="527.61"/>
    <n v="58"/>
    <n v="2"/>
    <n v="96177.042757800387"/>
    <n v="16"/>
    <n v="67.984522017428262"/>
    <x v="1"/>
    <n v="11.473945967403253"/>
    <m/>
  </r>
  <r>
    <n v="2024"/>
    <n v="34605"/>
    <n v="3"/>
    <n v="20221201287500"/>
    <n v="1"/>
    <n v="479.75"/>
    <n v="2"/>
    <n v="20221201287502"/>
    <n v="202212012875021"/>
    <n v="479.75"/>
    <n v="30"/>
    <n v="1"/>
    <n v="94145.785287273698"/>
    <n v="16"/>
    <n v="67.953080181249575"/>
    <x v="1"/>
    <n v="11.452599767148847"/>
    <m/>
  </r>
  <r>
    <n v="2024"/>
    <n v="34809"/>
    <n v="3"/>
    <n v="0"/>
    <n v="1"/>
    <n v="315.98"/>
    <n v="1"/>
    <n v="0"/>
    <n v="0"/>
    <n v="315.98"/>
    <n v="32"/>
    <n v="2"/>
    <n v="114688.54520994349"/>
    <n v="18"/>
    <n v="64.867162414141461"/>
    <x v="2"/>
    <n v="11.64997543073669"/>
    <m/>
  </r>
  <r>
    <n v="2024"/>
    <n v="34917"/>
    <n v="3"/>
    <n v="0"/>
    <n v="1"/>
    <n v="308.64999999999998"/>
    <n v="1"/>
    <n v="0"/>
    <n v="0"/>
    <n v="308.64999999999998"/>
    <n v="32"/>
    <n v="2"/>
    <n v="123389.49475674806"/>
    <n v="18"/>
    <n v="71.37654618995667"/>
    <x v="2"/>
    <n v="11.72310125519863"/>
    <m/>
  </r>
  <r>
    <n v="2024"/>
    <n v="35550"/>
    <n v="3"/>
    <n v="0"/>
    <n v="1"/>
    <n v="2962.47"/>
    <n v="1"/>
    <n v="0"/>
    <n v="0"/>
    <n v="2962.47"/>
    <n v="59"/>
    <n v="2"/>
    <n v="118023.54081096448"/>
    <n v="18"/>
    <n v="70.949931358672757"/>
    <x v="2"/>
    <n v="11.678639381948647"/>
    <m/>
  </r>
  <r>
    <n v="2024"/>
    <n v="35568"/>
    <n v="3"/>
    <n v="20230300832700"/>
    <n v="1"/>
    <n v="2144.67"/>
    <n v="1"/>
    <n v="20230300832701"/>
    <n v="202303008327011"/>
    <n v="2144.67"/>
    <n v="41"/>
    <n v="1"/>
    <n v="105827.27068448249"/>
    <n v="16"/>
    <n v="69.253119520092639"/>
    <x v="1"/>
    <n v="11.569563522134901"/>
    <m/>
  </r>
  <r>
    <n v="2024"/>
    <n v="35630"/>
    <n v="3"/>
    <n v="0"/>
    <n v="1"/>
    <n v="2337.9499999999998"/>
    <n v="1"/>
    <n v="0"/>
    <n v="0"/>
    <n v="2337.9499999999998"/>
    <n v="42"/>
    <n v="1"/>
    <n v="96005.995234595684"/>
    <n v="16"/>
    <n v="63.974670091054776"/>
    <x v="1"/>
    <n v="11.472165918860403"/>
    <m/>
  </r>
  <r>
    <n v="2024"/>
    <n v="36131"/>
    <n v="3"/>
    <n v="0"/>
    <n v="1"/>
    <n v="2739.08"/>
    <n v="2"/>
    <n v="0"/>
    <n v="0"/>
    <n v="2739.08"/>
    <n v="31"/>
    <n v="2"/>
    <n v="100395.25788225162"/>
    <n v="16"/>
    <n v="72.365471181661931"/>
    <x v="1"/>
    <n v="11.516870252875798"/>
    <m/>
  </r>
  <r>
    <n v="2024"/>
    <n v="36354"/>
    <n v="3"/>
    <n v="20231200852300"/>
    <n v="1"/>
    <n v="4443.26"/>
    <n v="1"/>
    <n v="20231200852301"/>
    <n v="202312008523011"/>
    <n v="4443.26"/>
    <n v="56"/>
    <n v="1"/>
    <n v="102466.72145484714"/>
    <n v="16"/>
    <n v="67.567362378331609"/>
    <x v="1"/>
    <n v="11.537293356111098"/>
    <m/>
  </r>
  <r>
    <n v="2024"/>
    <n v="36530"/>
    <n v="3"/>
    <n v="0"/>
    <n v="1"/>
    <n v="2662.75"/>
    <n v="2"/>
    <n v="0"/>
    <n v="0"/>
    <n v="2662.75"/>
    <n v="52"/>
    <n v="1"/>
    <n v="118381.99465706019"/>
    <n v="18"/>
    <n v="67.267906806661784"/>
    <x v="2"/>
    <n v="11.681671917714691"/>
    <m/>
  </r>
  <r>
    <n v="2024"/>
    <n v="36575"/>
    <n v="3"/>
    <n v="20230300842700"/>
    <n v="1"/>
    <n v="5095.6499999999996"/>
    <n v="1"/>
    <n v="20230300842701"/>
    <n v="202303008427011"/>
    <n v="5095.6499999999996"/>
    <n v="46"/>
    <n v="2"/>
    <n v="143261.78085816279"/>
    <n v="20"/>
    <n v="72.89105681662312"/>
    <x v="2"/>
    <n v="11.872428871043034"/>
    <m/>
  </r>
  <r>
    <n v="2024"/>
    <n v="37131"/>
    <n v="3"/>
    <n v="20240100866400"/>
    <n v="1"/>
    <n v="756.42"/>
    <n v="1"/>
    <n v="20240100866401"/>
    <n v="202401008664011"/>
    <n v="756.42"/>
    <n v="56"/>
    <n v="1"/>
    <n v="100529.55907978216"/>
    <n v="16"/>
    <n v="68.258064348814813"/>
    <x v="1"/>
    <n v="11.518207083433239"/>
    <m/>
  </r>
  <r>
    <n v="2024"/>
    <n v="39546"/>
    <n v="3"/>
    <n v="20230300593000"/>
    <n v="1"/>
    <n v="4065.07"/>
    <n v="2"/>
    <n v="20230300593002"/>
    <n v="202303005930021"/>
    <n v="4065.07"/>
    <n v="56"/>
    <n v="1"/>
    <n v="80225.733556941283"/>
    <n v="14"/>
    <n v="70.096032541214839"/>
    <x v="1"/>
    <n v="11.292599609681236"/>
    <m/>
  </r>
  <r>
    <n v="2024"/>
    <n v="39590"/>
    <n v="3"/>
    <n v="20230100598000"/>
    <n v="1"/>
    <n v="4891.8900000000003"/>
    <n v="2"/>
    <n v="20230100598002"/>
    <n v="202301005980021"/>
    <n v="4891.8900000000003"/>
    <n v="32"/>
    <n v="2"/>
    <n v="117090.62944393558"/>
    <n v="18"/>
    <n v="69.285168937077231"/>
    <x v="2"/>
    <n v="11.670703524555844"/>
    <m/>
  </r>
  <r>
    <n v="2024"/>
    <n v="40242"/>
    <n v="3"/>
    <n v="0"/>
    <n v="1"/>
    <n v="2221.5500000000002"/>
    <n v="2"/>
    <n v="0"/>
    <n v="0"/>
    <n v="2221.5500000000002"/>
    <n v="54"/>
    <n v="2"/>
    <n v="75959.94640816623"/>
    <n v="14"/>
    <n v="71.249964681532816"/>
    <x v="1"/>
    <n v="11.237961459398935"/>
    <m/>
  </r>
  <r>
    <n v="2024"/>
    <n v="40327"/>
    <n v="3"/>
    <n v="20231200607100"/>
    <n v="1"/>
    <n v="2042.42"/>
    <n v="2"/>
    <n v="20231200607102"/>
    <n v="202312006071021"/>
    <n v="2042.42"/>
    <n v="54"/>
    <n v="1"/>
    <n v="113162.10391269805"/>
    <n v="18"/>
    <n v="69.790243884598581"/>
    <x v="2"/>
    <n v="11.636576617613629"/>
    <m/>
  </r>
  <r>
    <n v="2024"/>
    <n v="40388"/>
    <n v="3"/>
    <n v="20240104138200"/>
    <n v="1"/>
    <n v="2089.4499999999998"/>
    <n v="2"/>
    <n v="20240104138202"/>
    <n v="202401041382021"/>
    <n v="2089.4499999999998"/>
    <n v="37"/>
    <n v="2"/>
    <n v="120199.54495414902"/>
    <n v="18"/>
    <n v="73.307953795557509"/>
    <x v="2"/>
    <n v="11.696908515336885"/>
    <m/>
  </r>
  <r>
    <n v="2024"/>
    <n v="40558"/>
    <n v="3"/>
    <n v="20221204442200"/>
    <n v="1"/>
    <n v="3473.18"/>
    <n v="1"/>
    <n v="20221204442201"/>
    <n v="202212044422011"/>
    <n v="3473.18"/>
    <n v="35"/>
    <n v="2"/>
    <n v="97915.069417138715"/>
    <n v="16"/>
    <n v="68.619057440845395"/>
    <x v="1"/>
    <n v="11.491855743303743"/>
    <m/>
  </r>
  <r>
    <n v="2024"/>
    <n v="41048"/>
    <n v="3"/>
    <n v="20221205375300"/>
    <n v="1"/>
    <n v="2659.39"/>
    <n v="2"/>
    <n v="20221205375304"/>
    <n v="202212053753041"/>
    <n v="2754.07"/>
    <n v="34"/>
    <n v="1"/>
    <n v="88622.011536947044"/>
    <n v="16"/>
    <n v="72.374395554287744"/>
    <x v="1"/>
    <n v="11.392135542949351"/>
    <m/>
  </r>
  <r>
    <n v="2024"/>
    <n v="42865"/>
    <n v="3"/>
    <n v="20231200232100"/>
    <n v="1"/>
    <n v="4280.78"/>
    <n v="2"/>
    <n v="20231200232102"/>
    <n v="202312002321021"/>
    <n v="4280.78"/>
    <n v="56"/>
    <n v="2"/>
    <n v="121380.34871043191"/>
    <n v="18"/>
    <n v="68.003586793554334"/>
    <x v="2"/>
    <n v="11.706684272267841"/>
    <m/>
  </r>
  <r>
    <n v="2024"/>
    <n v="43116"/>
    <n v="3"/>
    <n v="0"/>
    <n v="1"/>
    <n v="3215.53"/>
    <n v="5"/>
    <n v="0"/>
    <n v="0"/>
    <n v="3215.53"/>
    <n v="50"/>
    <n v="1"/>
    <n v="89954.195402673329"/>
    <n v="16"/>
    <n v="68.683414042558496"/>
    <x v="1"/>
    <n v="11.407055879788201"/>
    <m/>
  </r>
  <r>
    <n v="2024"/>
    <n v="43272"/>
    <n v="3"/>
    <n v="20221201739900"/>
    <n v="1"/>
    <n v="4968.16"/>
    <n v="1"/>
    <n v="20221201739901"/>
    <n v="202212017399011"/>
    <n v="4968.16"/>
    <n v="61"/>
    <n v="1"/>
    <n v="81106.094990554353"/>
    <n v="14"/>
    <n v="71.597620543378099"/>
    <x v="1"/>
    <n v="11.303513391293816"/>
    <m/>
  </r>
  <r>
    <n v="2024"/>
    <n v="43967"/>
    <n v="3"/>
    <n v="0"/>
    <n v="1"/>
    <n v="2896.61"/>
    <n v="1"/>
    <n v="0"/>
    <n v="0"/>
    <n v="2896.61"/>
    <n v="51"/>
    <n v="2"/>
    <n v="92036.805685994987"/>
    <n v="16"/>
    <n v="67.246518858418099"/>
    <x v="1"/>
    <n v="11.429943837832084"/>
    <m/>
  </r>
  <r>
    <n v="2024"/>
    <n v="44417"/>
    <n v="3"/>
    <n v="20240200181800"/>
    <n v="1"/>
    <n v="4552.0200000000004"/>
    <n v="1"/>
    <n v="20240200181801"/>
    <n v="202402001818011"/>
    <n v="4552.0200000000004"/>
    <n v="62"/>
    <n v="1"/>
    <n v="76068.903344204766"/>
    <n v="14"/>
    <n v="69.923789348759087"/>
    <x v="1"/>
    <n v="11.23939483148418"/>
    <m/>
  </r>
  <r>
    <n v="2024"/>
    <n v="45212"/>
    <n v="3"/>
    <n v="20230100202000"/>
    <n v="1"/>
    <n v="2152.98"/>
    <n v="1"/>
    <n v="20230100202001"/>
    <n v="202301002020011"/>
    <n v="2152.98"/>
    <n v="41"/>
    <n v="1"/>
    <n v="74045.39580879829"/>
    <n v="14"/>
    <n v="68.515016633811442"/>
    <x v="1"/>
    <n v="11.21243364097421"/>
    <m/>
  </r>
  <r>
    <n v="2024"/>
    <n v="45697"/>
    <n v="3"/>
    <n v="0"/>
    <n v="1"/>
    <n v="2154.7399999999998"/>
    <n v="1"/>
    <n v="0"/>
    <n v="0"/>
    <n v="2154.7399999999998"/>
    <n v="41"/>
    <n v="2"/>
    <n v="94177.765915115131"/>
    <n v="16"/>
    <n v="68.193654682883988"/>
    <x v="1"/>
    <n v="11.452939402079737"/>
    <m/>
  </r>
  <r>
    <n v="2024"/>
    <n v="45864"/>
    <n v="3"/>
    <n v="20240300197700"/>
    <n v="1"/>
    <n v="5399.11"/>
    <n v="1"/>
    <n v="20240300197701"/>
    <n v="202403001977011"/>
    <n v="5399.11"/>
    <n v="52"/>
    <n v="1"/>
    <n v="100497.34870573026"/>
    <n v="16"/>
    <n v="71.707733823484602"/>
    <x v="1"/>
    <n v="11.517886625095771"/>
    <m/>
  </r>
  <r>
    <n v="2024"/>
    <n v="46565"/>
    <n v="3"/>
    <n v="0"/>
    <n v="1"/>
    <n v="2030.7"/>
    <n v="2"/>
    <n v="0"/>
    <n v="0"/>
    <n v="2030.7"/>
    <n v="53"/>
    <n v="2"/>
    <n v="121622.96026989925"/>
    <n v="18"/>
    <n v="70.908306157087878"/>
    <x v="2"/>
    <n v="11.708681048699367"/>
    <m/>
  </r>
  <r>
    <n v="2024"/>
    <n v="46615"/>
    <n v="3"/>
    <n v="20230501992700"/>
    <n v="1"/>
    <n v="5507.31"/>
    <n v="2"/>
    <n v="20230501992702"/>
    <n v="202305019927023"/>
    <n v="5507.31"/>
    <n v="39"/>
    <n v="1"/>
    <n v="95741.57894904165"/>
    <n v="16"/>
    <n v="67.262891457648294"/>
    <x v="1"/>
    <n v="11.469407954862332"/>
    <m/>
  </r>
  <r>
    <n v="2024"/>
    <n v="46618"/>
    <n v="3"/>
    <n v="20240100204100"/>
    <n v="1"/>
    <n v="2571.6799999999998"/>
    <n v="1"/>
    <n v="20240100204101"/>
    <n v="202401002041011"/>
    <n v="2571.6799999999998"/>
    <n v="39"/>
    <n v="1"/>
    <n v="94226.20071413042"/>
    <n v="16"/>
    <n v="70.364014212233926"/>
    <x v="1"/>
    <n v="11.453453561106736"/>
    <m/>
  </r>
  <r>
    <n v="2024"/>
    <n v="47050"/>
    <n v="3"/>
    <n v="20230200207600"/>
    <n v="1"/>
    <n v="2689.36"/>
    <n v="1"/>
    <n v="20230200207601"/>
    <n v="202302002076011"/>
    <n v="2689.36"/>
    <n v="48"/>
    <n v="1"/>
    <n v="94618.485967318877"/>
    <n v="16"/>
    <n v="71.294142268104721"/>
    <x v="1"/>
    <n v="11.457608147866239"/>
    <m/>
  </r>
  <r>
    <n v="2024"/>
    <n v="47184"/>
    <n v="3"/>
    <n v="20230200207700"/>
    <n v="1"/>
    <n v="4771.67"/>
    <n v="1"/>
    <n v="20230200207701"/>
    <n v="202302002077011"/>
    <n v="4771.67"/>
    <n v="60"/>
    <n v="1"/>
    <n v="99835.682767133316"/>
    <n v="16"/>
    <n v="69.768232452863373"/>
    <x v="1"/>
    <n v="11.511280941153222"/>
    <m/>
  </r>
  <r>
    <n v="2024"/>
    <n v="47943"/>
    <n v="3"/>
    <n v="20240200218600"/>
    <n v="1"/>
    <n v="2423.66"/>
    <n v="1"/>
    <n v="20240200218601"/>
    <n v="202402002186011"/>
    <n v="2423.66"/>
    <n v="40"/>
    <n v="1"/>
    <n v="101864.13370958339"/>
    <n v="16"/>
    <n v="71.820301326026794"/>
    <x v="1"/>
    <n v="11.53139518188085"/>
    <m/>
  </r>
  <r>
    <n v="2024"/>
    <n v="48177"/>
    <n v="3"/>
    <n v="20230300221500"/>
    <n v="1"/>
    <n v="4707.32"/>
    <n v="2"/>
    <n v="20230300221502"/>
    <n v="202303002215021"/>
    <n v="4707.32"/>
    <n v="57"/>
    <n v="1"/>
    <n v="112650.81200506876"/>
    <n v="18"/>
    <n v="71.640963943779354"/>
    <x v="2"/>
    <n v="11.632048154046295"/>
    <m/>
  </r>
  <r>
    <n v="2024"/>
    <n v="49325"/>
    <n v="3"/>
    <n v="20240100335000"/>
    <n v="1"/>
    <n v="1629.9"/>
    <n v="1"/>
    <n v="20240100335001"/>
    <n v="202401003350011"/>
    <n v="1629.9"/>
    <n v="44"/>
    <n v="1"/>
    <n v="100584.46771502751"/>
    <n v="16"/>
    <n v="68.688577740032571"/>
    <x v="1"/>
    <n v="11.518753128256515"/>
    <m/>
  </r>
  <r>
    <n v="2024"/>
    <n v="50225"/>
    <n v="3"/>
    <n v="20240300744500"/>
    <n v="1"/>
    <n v="1743.63"/>
    <n v="1"/>
    <n v="20240300744501"/>
    <n v="202403007445011"/>
    <n v="1743.63"/>
    <n v="48"/>
    <n v="2"/>
    <n v="89419.91540705302"/>
    <n v="16"/>
    <n v="68.861653133320445"/>
    <x v="1"/>
    <n v="11.40109870376933"/>
    <m/>
  </r>
  <r>
    <n v="2024"/>
    <n v="50521"/>
    <n v="3"/>
    <n v="0"/>
    <n v="1"/>
    <n v="2284.59"/>
    <n v="1"/>
    <n v="0"/>
    <n v="0"/>
    <n v="2284.59"/>
    <n v="34"/>
    <n v="1"/>
    <n v="119714.81090492246"/>
    <n v="18"/>
    <n v="71.418488357223879"/>
    <x v="2"/>
    <n v="11.692867617433242"/>
    <m/>
  </r>
  <r>
    <n v="2024"/>
    <n v="51408"/>
    <n v="3"/>
    <n v="20230300742600"/>
    <n v="1"/>
    <n v="4741.7"/>
    <n v="1"/>
    <n v="20230300742601"/>
    <n v="202303007426011"/>
    <n v="4741.7"/>
    <n v="51"/>
    <n v="1"/>
    <n v="99211.324752395478"/>
    <n v="16"/>
    <n v="69.524814011925301"/>
    <x v="1"/>
    <n v="11.505007447567554"/>
    <m/>
  </r>
  <r>
    <n v="2024"/>
    <n v="52171"/>
    <n v="3"/>
    <n v="20240100006700"/>
    <n v="1"/>
    <n v="1332.14"/>
    <n v="1"/>
    <n v="20240100006701"/>
    <n v="202401000067011"/>
    <n v="1332.14"/>
    <n v="41"/>
    <n v="1"/>
    <n v="118636.17729510507"/>
    <n v="18"/>
    <n v="66.65935505858873"/>
    <x v="2"/>
    <n v="11.683816755246726"/>
    <m/>
  </r>
  <r>
    <n v="2024"/>
    <n v="52721"/>
    <n v="3"/>
    <n v="20230100004600"/>
    <n v="1"/>
    <n v="1195.1300000000001"/>
    <n v="1"/>
    <n v="20230100004601"/>
    <n v="202301000046011"/>
    <n v="1195.1300000000001"/>
    <n v="28"/>
    <n v="2"/>
    <n v="94705.461725745627"/>
    <n v="16"/>
    <n v="67.22342887401598"/>
    <x v="1"/>
    <n v="11.458526951489397"/>
    <m/>
  </r>
  <r>
    <n v="2024"/>
    <n v="53272"/>
    <n v="3"/>
    <n v="20230200017700"/>
    <n v="1"/>
    <n v="1443.83"/>
    <n v="2"/>
    <n v="20230200017702"/>
    <n v="202302000177021"/>
    <n v="1443.83"/>
    <n v="52"/>
    <n v="1"/>
    <n v="113816.01155620792"/>
    <n v="18"/>
    <n v="68.832742935898352"/>
    <x v="2"/>
    <n v="11.642338489865121"/>
    <m/>
  </r>
  <r>
    <n v="2024"/>
    <n v="54389"/>
    <n v="3"/>
    <n v="0"/>
    <n v="1"/>
    <n v="1064.42"/>
    <n v="1"/>
    <n v="0"/>
    <n v="0"/>
    <n v="1064.42"/>
    <n v="50"/>
    <n v="2"/>
    <n v="116990.38198778375"/>
    <n v="18"/>
    <n v="70.155321504260385"/>
    <x v="2"/>
    <n v="11.66984700516824"/>
    <m/>
  </r>
  <r>
    <n v="2024"/>
    <n v="54718"/>
    <n v="3"/>
    <n v="0"/>
    <n v="1"/>
    <n v="882.21"/>
    <n v="1"/>
    <n v="0"/>
    <n v="0"/>
    <n v="882.21"/>
    <n v="44"/>
    <n v="1"/>
    <n v="100144.25401461353"/>
    <n v="16"/>
    <n v="69.367189055645312"/>
    <x v="1"/>
    <n v="11.514366965654851"/>
    <m/>
  </r>
  <r>
    <n v="2024"/>
    <n v="55754"/>
    <n v="3"/>
    <n v="20221200357900"/>
    <n v="1"/>
    <n v="1051.57"/>
    <n v="1"/>
    <n v="20221200357901"/>
    <n v="202212003579011"/>
    <n v="1051.57"/>
    <n v="42"/>
    <n v="2"/>
    <n v="96244.562276239551"/>
    <n v="16"/>
    <n v="69.075643119725825"/>
    <x v="1"/>
    <n v="11.474647754722804"/>
    <m/>
  </r>
  <r>
    <n v="2024"/>
    <n v="56999"/>
    <n v="3"/>
    <n v="0"/>
    <n v="1"/>
    <n v="944.71"/>
    <n v="1"/>
    <n v="0"/>
    <n v="0"/>
    <n v="944.71"/>
    <n v="47"/>
    <n v="2"/>
    <n v="111958.47686017881"/>
    <n v="18"/>
    <n v="70.945983827555594"/>
    <x v="2"/>
    <n v="11.625883339215475"/>
    <m/>
  </r>
  <r>
    <n v="2024"/>
    <n v="58270"/>
    <n v="3"/>
    <n v="20231200352300"/>
    <n v="1"/>
    <n v="1742.28"/>
    <n v="1"/>
    <n v="20231200352301"/>
    <n v="202312003523011"/>
    <n v="1742.28"/>
    <n v="26"/>
    <n v="2"/>
    <n v="138294.75795312115"/>
    <n v="20"/>
    <n v="68.482751791126589"/>
    <x v="2"/>
    <n v="11.837142613486348"/>
    <m/>
  </r>
  <r>
    <n v="2024"/>
    <n v="58963"/>
    <n v="3"/>
    <n v="20240200647400"/>
    <n v="1"/>
    <n v="2293.56"/>
    <n v="1"/>
    <n v="20240200647401"/>
    <n v="202402006474011"/>
    <n v="2293.56"/>
    <n v="64"/>
    <n v="1"/>
    <n v="34014.312358292816"/>
    <n v="11"/>
    <n v="68.798461318491846"/>
    <x v="0"/>
    <n v="10.434536666737477"/>
    <m/>
  </r>
  <r>
    <n v="2024"/>
    <n v="61002"/>
    <n v="3"/>
    <n v="0"/>
    <n v="1"/>
    <n v="2732.82"/>
    <n v="2"/>
    <n v="0"/>
    <n v="0"/>
    <n v="2732.82"/>
    <n v="49"/>
    <n v="1"/>
    <n v="103562.4580652896"/>
    <n v="16"/>
    <n v="70.133070352706667"/>
    <x v="1"/>
    <n v="11.547930169247071"/>
    <m/>
  </r>
  <r>
    <n v="2024"/>
    <n v="61777"/>
    <n v="3"/>
    <n v="0"/>
    <n v="1"/>
    <n v="2950.09"/>
    <n v="2"/>
    <n v="0"/>
    <n v="0"/>
    <n v="2950.09"/>
    <n v="42"/>
    <n v="2"/>
    <n v="93082.248229841003"/>
    <n v="16"/>
    <n v="74.292901046143911"/>
    <x v="1"/>
    <n v="11.441238770861542"/>
    <m/>
  </r>
  <r>
    <n v="2024"/>
    <n v="62663"/>
    <n v="3"/>
    <n v="20240100765800"/>
    <n v="1"/>
    <n v="4333.0600000000004"/>
    <n v="3"/>
    <n v="20240100765802"/>
    <n v="202401007658021"/>
    <n v="4842.45"/>
    <n v="37"/>
    <n v="1"/>
    <n v="92556.458209021454"/>
    <n v="16"/>
    <n v="69.096609938564214"/>
    <x v="1"/>
    <n v="11.435574096323659"/>
    <m/>
  </r>
  <r>
    <n v="2024"/>
    <n v="63508"/>
    <n v="3"/>
    <n v="20240100780100"/>
    <n v="1"/>
    <n v="1924.45"/>
    <n v="1"/>
    <n v="20240100780101"/>
    <n v="202401007801011"/>
    <n v="1924.45"/>
    <n v="50"/>
    <n v="1"/>
    <n v="73918.675166754372"/>
    <n v="14"/>
    <n v="67.630402766328586"/>
    <x v="1"/>
    <n v="11.210720783627282"/>
    <m/>
  </r>
  <r>
    <n v="2024"/>
    <n v="63529"/>
    <n v="3"/>
    <n v="0"/>
    <n v="1"/>
    <n v="2402.61"/>
    <n v="2"/>
    <n v="0"/>
    <n v="0"/>
    <n v="2402.61"/>
    <n v="53"/>
    <n v="1"/>
    <n v="56149.819496114389"/>
    <n v="12"/>
    <n v="72.547046879790429"/>
    <x v="0"/>
    <n v="10.935778745488482"/>
    <m/>
  </r>
  <r>
    <n v="2024"/>
    <n v="63743"/>
    <n v="3"/>
    <n v="20240105173100"/>
    <n v="1"/>
    <n v="5606.15"/>
    <n v="1"/>
    <n v="20240105173101"/>
    <n v="202401051731011"/>
    <n v="5606.15"/>
    <n v="25"/>
    <n v="2"/>
    <n v="116725.81906844454"/>
    <n v="18"/>
    <n v="71.57824766935596"/>
    <x v="2"/>
    <n v="11.667583036892646"/>
    <m/>
  </r>
  <r>
    <n v="2024"/>
    <n v="63754"/>
    <n v="3"/>
    <n v="20240100780200"/>
    <n v="1"/>
    <n v="1769.73"/>
    <n v="1"/>
    <n v="20240100780201"/>
    <n v="202401007802011"/>
    <n v="1769.73"/>
    <n v="48"/>
    <n v="1"/>
    <n v="113598.34936379618"/>
    <n v="18"/>
    <n v="73.18556804687212"/>
    <x v="2"/>
    <n v="11.64042425491535"/>
    <m/>
  </r>
  <r>
    <n v="2024"/>
    <n v="64470"/>
    <n v="3"/>
    <n v="20230100796000"/>
    <n v="1"/>
    <n v="2614.52"/>
    <n v="2"/>
    <n v="20230100796002"/>
    <n v="202301007960021"/>
    <n v="2614.52"/>
    <n v="37"/>
    <n v="2"/>
    <n v="121402.43024626753"/>
    <n v="18"/>
    <n v="67.992707982426836"/>
    <x v="2"/>
    <n v="11.706866175910195"/>
    <m/>
  </r>
  <r>
    <n v="2024"/>
    <n v="66001"/>
    <n v="3"/>
    <n v="20230100474900"/>
    <n v="1"/>
    <n v="419.2"/>
    <n v="1"/>
    <n v="20230100474901"/>
    <n v="202301004749011"/>
    <n v="419.2"/>
    <n v="61"/>
    <n v="1"/>
    <n v="52342.383823001197"/>
    <n v="12"/>
    <n v="70.596294903295544"/>
    <x v="0"/>
    <n v="10.865561720003075"/>
    <m/>
  </r>
  <r>
    <n v="2024"/>
    <n v="66386"/>
    <n v="3"/>
    <n v="20230300466000"/>
    <n v="1"/>
    <n v="433.45"/>
    <n v="2"/>
    <n v="20230300466002"/>
    <n v="202303004660021"/>
    <n v="433.45"/>
    <n v="48"/>
    <n v="1"/>
    <n v="99040.008435568569"/>
    <n v="16"/>
    <n v="67.808799857034558"/>
    <x v="1"/>
    <n v="11.503279173091769"/>
    <m/>
  </r>
  <r>
    <n v="2024"/>
    <n v="66438"/>
    <n v="3"/>
    <n v="20221203522200"/>
    <n v="1"/>
    <n v="258.24"/>
    <n v="1"/>
    <n v="20221203522201"/>
    <n v="202212035222011"/>
    <n v="258.24"/>
    <n v="58"/>
    <n v="1"/>
    <n v="77217.685715660118"/>
    <n v="14"/>
    <n v="70.618999049681449"/>
    <x v="1"/>
    <n v="11.254383799356946"/>
    <m/>
  </r>
  <r>
    <n v="2024"/>
    <n v="66915"/>
    <n v="3"/>
    <n v="20230200467500"/>
    <n v="1"/>
    <n v="535.36"/>
    <n v="1"/>
    <n v="20230200467501"/>
    <n v="202302004675011"/>
    <n v="535.36"/>
    <n v="51"/>
    <n v="2"/>
    <n v="111462.5934466117"/>
    <n v="18"/>
    <n v="68.15649208789651"/>
    <x v="2"/>
    <n v="11.621444328810949"/>
    <m/>
  </r>
  <r>
    <n v="2024"/>
    <n v="67888"/>
    <n v="3"/>
    <n v="20231200254000"/>
    <n v="1"/>
    <n v="1085.74"/>
    <n v="1"/>
    <n v="20231200254001"/>
    <n v="202312002540011"/>
    <n v="1085.74"/>
    <n v="37"/>
    <n v="1"/>
    <n v="97315.999824600862"/>
    <n v="16"/>
    <n v="70.404938062688842"/>
    <x v="1"/>
    <n v="11.485718692729645"/>
    <m/>
  </r>
  <r>
    <n v="2024"/>
    <n v="68433"/>
    <n v="3"/>
    <n v="20240200270000"/>
    <n v="1"/>
    <n v="552.16999999999996"/>
    <n v="2"/>
    <n v="20240200270002"/>
    <n v="202402002700021"/>
    <n v="552.16999999999996"/>
    <n v="39"/>
    <n v="1"/>
    <n v="73179.786204848424"/>
    <n v="14"/>
    <n v="70.333757638325721"/>
    <x v="1"/>
    <n v="11.200674517071915"/>
    <m/>
  </r>
  <r>
    <n v="2024"/>
    <n v="69290"/>
    <n v="3"/>
    <n v="20221206843500"/>
    <n v="1"/>
    <n v="328.26"/>
    <n v="1"/>
    <n v="20221206843501"/>
    <n v="202212068435011"/>
    <n v="328.26"/>
    <n v="56"/>
    <n v="1"/>
    <n v="95072.30617496006"/>
    <n v="16"/>
    <n v="65.06215686306696"/>
    <x v="1"/>
    <n v="11.462392998710699"/>
    <m/>
  </r>
  <r>
    <n v="2024"/>
    <n v="69855"/>
    <n v="3"/>
    <n v="20230200901300"/>
    <n v="1"/>
    <n v="449.53"/>
    <n v="1"/>
    <n v="20230200901301"/>
    <n v="202302009013011"/>
    <n v="449.53"/>
    <n v="51"/>
    <n v="1"/>
    <n v="58642.626906826423"/>
    <n v="12"/>
    <n v="68.994282776124621"/>
    <x v="0"/>
    <n v="10.97921713274043"/>
    <m/>
  </r>
  <r>
    <n v="2024"/>
    <n v="70193"/>
    <n v="3"/>
    <n v="20240103685000"/>
    <n v="1"/>
    <n v="7125.03"/>
    <n v="1"/>
    <n v="20240103685002"/>
    <n v="202401036850021"/>
    <n v="7125.03"/>
    <n v="36"/>
    <n v="1"/>
    <n v="94820.881950446084"/>
    <n v="16"/>
    <n v="72.017599411942356"/>
    <x v="1"/>
    <n v="11.459744937725297"/>
    <m/>
  </r>
  <r>
    <n v="2024"/>
    <n v="70723"/>
    <n v="3"/>
    <n v="0"/>
    <n v="1"/>
    <n v="2238.94"/>
    <n v="1"/>
    <n v="0"/>
    <n v="0"/>
    <n v="2238.94"/>
    <n v="47"/>
    <n v="1"/>
    <n v="101641.08743594679"/>
    <n v="16"/>
    <n v="70.190854174166503"/>
    <x v="1"/>
    <n v="11.529203136274417"/>
    <m/>
  </r>
  <r>
    <n v="2024"/>
    <n v="70754"/>
    <n v="3"/>
    <n v="20230201028300"/>
    <n v="1"/>
    <n v="6536.54"/>
    <n v="1"/>
    <n v="20230201028301"/>
    <n v="202302010283011"/>
    <n v="6536.54"/>
    <n v="33"/>
    <n v="2"/>
    <n v="137167.95868319305"/>
    <n v="20"/>
    <n v="71.835852486130761"/>
    <x v="2"/>
    <n v="11.82896142970533"/>
    <m/>
  </r>
  <r>
    <n v="2024"/>
    <n v="70903"/>
    <n v="3"/>
    <n v="0"/>
    <n v="1"/>
    <n v="2158.1999999999998"/>
    <n v="1"/>
    <n v="0"/>
    <n v="0"/>
    <n v="2158.1999999999998"/>
    <n v="43"/>
    <n v="2"/>
    <n v="116261.13100772104"/>
    <n v="18"/>
    <n v="69.982612741839475"/>
    <x v="2"/>
    <n v="11.663594069469859"/>
    <m/>
  </r>
  <r>
    <n v="2024"/>
    <n v="71003"/>
    <n v="3"/>
    <n v="20230200129900"/>
    <n v="1"/>
    <n v="2023.09"/>
    <n v="1"/>
    <n v="20230200129901"/>
    <n v="202302001299011"/>
    <n v="2023.09"/>
    <n v="50"/>
    <n v="1"/>
    <n v="100282.46670630593"/>
    <n v="16"/>
    <n v="73.726198973087449"/>
    <x v="1"/>
    <n v="11.515746150157831"/>
    <m/>
  </r>
  <r>
    <n v="2024"/>
    <n v="71178"/>
    <n v="3"/>
    <n v="20240100137000"/>
    <n v="1"/>
    <n v="2291.13"/>
    <n v="2"/>
    <n v="20240100137002"/>
    <n v="202401001370021"/>
    <n v="2291.13"/>
    <n v="57"/>
    <n v="1"/>
    <n v="99229.411147421066"/>
    <n v="16"/>
    <n v="66.804354758234538"/>
    <x v="1"/>
    <n v="11.505189732671402"/>
    <m/>
  </r>
  <r>
    <n v="2024"/>
    <n v="71389"/>
    <n v="3"/>
    <n v="20231200534600"/>
    <n v="1"/>
    <n v="1393.26"/>
    <n v="1"/>
    <n v="20231200534601"/>
    <n v="202312005346011"/>
    <n v="1393.26"/>
    <n v="42"/>
    <n v="1"/>
    <n v="38834.215332573644"/>
    <n v="11"/>
    <n v="69.583378484029993"/>
    <x v="0"/>
    <n v="10.567056975488649"/>
    <m/>
  </r>
  <r>
    <n v="2024"/>
    <n v="73418"/>
    <n v="3"/>
    <n v="20230200041000"/>
    <n v="1"/>
    <n v="1994.38"/>
    <n v="2"/>
    <n v="20230200041002"/>
    <n v="202302000410021"/>
    <n v="1994.38"/>
    <n v="45"/>
    <n v="1"/>
    <n v="98941.795477087013"/>
    <n v="16"/>
    <n v="69.169390642938581"/>
    <x v="1"/>
    <n v="11.502287031747496"/>
    <m/>
  </r>
  <r>
    <n v="2024"/>
    <n v="73931"/>
    <n v="3"/>
    <n v="0"/>
    <n v="1"/>
    <n v="2855.15"/>
    <n v="1"/>
    <n v="0"/>
    <n v="0"/>
    <n v="2855.15"/>
    <n v="42"/>
    <n v="1"/>
    <n v="109337.75887483338"/>
    <n v="18"/>
    <n v="69.238901755003127"/>
    <x v="2"/>
    <n v="11.602197075392699"/>
    <m/>
  </r>
  <r>
    <n v="2024"/>
    <n v="74107"/>
    <n v="3"/>
    <n v="20230100043300"/>
    <n v="1"/>
    <n v="2599.41"/>
    <n v="2"/>
    <n v="20230100043302"/>
    <n v="202301000433021"/>
    <n v="2599.41"/>
    <n v="50"/>
    <n v="1"/>
    <n v="76993.851366776376"/>
    <n v="14"/>
    <n v="72.68997091968248"/>
    <x v="1"/>
    <n v="11.251480845267922"/>
    <m/>
  </r>
  <r>
    <n v="2024"/>
    <n v="74333"/>
    <n v="3"/>
    <n v="20230100036800"/>
    <n v="1"/>
    <n v="4384.2700000000004"/>
    <n v="1"/>
    <n v="20230100036801"/>
    <n v="202301000368011"/>
    <n v="4384.2700000000004"/>
    <n v="57"/>
    <n v="1"/>
    <n v="120760.04131999105"/>
    <n v="18"/>
    <n v="70.059997969792605"/>
    <x v="2"/>
    <n v="11.701560725986923"/>
    <m/>
  </r>
  <r>
    <n v="2024"/>
    <n v="74334"/>
    <n v="3"/>
    <n v="20230300044600"/>
    <n v="1"/>
    <n v="4082.1"/>
    <n v="4"/>
    <n v="20230300044604"/>
    <n v="202303000446041"/>
    <n v="3775.17"/>
    <n v="50"/>
    <n v="2"/>
    <n v="122304.75027410187"/>
    <n v="18"/>
    <n v="69.710964462676912"/>
    <x v="2"/>
    <n v="11.714271162082877"/>
    <m/>
  </r>
  <r>
    <n v="2024"/>
    <n v="74405"/>
    <n v="3"/>
    <n v="0"/>
    <n v="1"/>
    <n v="3430.61"/>
    <n v="1"/>
    <n v="0"/>
    <n v="0"/>
    <n v="3430.61"/>
    <n v="39"/>
    <n v="2"/>
    <n v="94615.23225924914"/>
    <n v="16"/>
    <n v="70.943200306616106"/>
    <x v="1"/>
    <n v="11.457573759617668"/>
    <m/>
  </r>
  <r>
    <n v="2024"/>
    <n v="74765"/>
    <n v="3"/>
    <n v="20240104337000"/>
    <n v="1"/>
    <n v="2187.1"/>
    <n v="1"/>
    <n v="20240104337001"/>
    <n v="202401043370011"/>
    <n v="2187.1"/>
    <n v="62"/>
    <n v="1"/>
    <n v="117487.73577216946"/>
    <n v="18"/>
    <n v="70.580704034819703"/>
    <x v="2"/>
    <n v="11.674089230711687"/>
    <m/>
  </r>
  <r>
    <n v="2024"/>
    <n v="75009"/>
    <n v="3"/>
    <n v="20240200811400"/>
    <n v="1"/>
    <n v="1832.33"/>
    <n v="1"/>
    <n v="20240200811401"/>
    <n v="202402008114011"/>
    <n v="1832.33"/>
    <n v="54"/>
    <n v="2"/>
    <n v="98206.220204942627"/>
    <n v="16"/>
    <n v="69.248663007868899"/>
    <x v="1"/>
    <n v="11.494824834545716"/>
    <m/>
  </r>
  <r>
    <n v="2024"/>
    <n v="75192"/>
    <n v="3"/>
    <n v="0"/>
    <n v="1"/>
    <n v="1157.8399999999999"/>
    <n v="1"/>
    <n v="0"/>
    <n v="0"/>
    <n v="1157.8399999999999"/>
    <n v="41"/>
    <n v="1"/>
    <n v="99029.742951673135"/>
    <n v="16"/>
    <n v="73.295953509644221"/>
    <x v="1"/>
    <n v="11.503175517850798"/>
    <m/>
  </r>
  <r>
    <n v="2024"/>
    <n v="75201"/>
    <n v="3"/>
    <n v="0"/>
    <n v="1"/>
    <n v="939.46"/>
    <n v="1"/>
    <n v="0"/>
    <n v="0"/>
    <n v="939.46"/>
    <n v="35"/>
    <n v="1"/>
    <n v="91442.693877647296"/>
    <n v="16"/>
    <n v="70.242859638686909"/>
    <x v="1"/>
    <n v="11.423467758638928"/>
    <m/>
  </r>
  <r>
    <n v="2024"/>
    <n v="76493"/>
    <n v="3"/>
    <n v="20230200491600"/>
    <n v="1"/>
    <n v="2185.44"/>
    <n v="1"/>
    <n v="20230200491601"/>
    <n v="202302004916011"/>
    <n v="2185.44"/>
    <n v="33"/>
    <n v="2"/>
    <n v="99261.932711846559"/>
    <n v="16"/>
    <n v="68.577950346287224"/>
    <x v="1"/>
    <n v="11.505517420157256"/>
    <m/>
  </r>
  <r>
    <n v="2024"/>
    <n v="76941"/>
    <n v="3"/>
    <n v="0"/>
    <n v="1"/>
    <n v="735.8"/>
    <n v="2"/>
    <n v="0"/>
    <n v="0"/>
    <n v="735.8"/>
    <n v="37"/>
    <n v="1"/>
    <n v="121367.97145923896"/>
    <n v="18"/>
    <n v="70.129819747517786"/>
    <x v="2"/>
    <n v="11.706582296269037"/>
    <m/>
  </r>
  <r>
    <n v="2024"/>
    <n v="76992"/>
    <n v="3"/>
    <n v="20230200491500"/>
    <n v="1"/>
    <n v="1284.18"/>
    <n v="2"/>
    <n v="20230200491502"/>
    <n v="202302004915022"/>
    <n v="1284.18"/>
    <n v="48"/>
    <n v="1"/>
    <n v="45316.980318276386"/>
    <n v="11"/>
    <n v="69.860564020686269"/>
    <x v="0"/>
    <n v="10.721437082698669"/>
    <m/>
  </r>
  <r>
    <n v="2024"/>
    <n v="77819"/>
    <n v="3"/>
    <n v="20240200857200"/>
    <n v="1"/>
    <n v="3353.74"/>
    <n v="2"/>
    <n v="20240200857202"/>
    <n v="202402008572021"/>
    <n v="2107.61"/>
    <n v="49"/>
    <n v="1"/>
    <n v="96410.920655932699"/>
    <n v="16"/>
    <n v="68.228609728510875"/>
    <x v="1"/>
    <n v="11.476374758994977"/>
    <m/>
  </r>
  <r>
    <n v="2024"/>
    <n v="77822"/>
    <n v="3"/>
    <n v="20231200861900"/>
    <n v="1"/>
    <n v="2270.65"/>
    <n v="2"/>
    <n v="20231200861902"/>
    <n v="202312008619021"/>
    <n v="2270.65"/>
    <n v="38"/>
    <n v="1"/>
    <n v="118283.29817130826"/>
    <n v="18"/>
    <n v="73.641034916376285"/>
    <x v="2"/>
    <n v="11.680837858015494"/>
    <m/>
  </r>
  <r>
    <n v="2024"/>
    <n v="78074"/>
    <n v="3"/>
    <n v="0"/>
    <n v="1"/>
    <n v="3839.61"/>
    <n v="1"/>
    <n v="0"/>
    <n v="0"/>
    <n v="3839.61"/>
    <n v="37"/>
    <n v="1"/>
    <n v="117848.78444404239"/>
    <n v="18"/>
    <n v="69.769149622021772"/>
    <x v="2"/>
    <n v="11.67715759387784"/>
    <m/>
  </r>
  <r>
    <n v="2024"/>
    <n v="78099"/>
    <n v="3"/>
    <n v="0"/>
    <n v="1"/>
    <n v="3183.78"/>
    <n v="1"/>
    <n v="0"/>
    <n v="0"/>
    <n v="3183.78"/>
    <n v="32"/>
    <n v="2"/>
    <n v="98119.348529372553"/>
    <n v="16"/>
    <n v="69.699150978048579"/>
    <x v="1"/>
    <n v="11.493939858820957"/>
    <m/>
  </r>
  <r>
    <n v="2024"/>
    <n v="78329"/>
    <n v="3"/>
    <n v="20230300854600"/>
    <n v="1"/>
    <n v="4302.7700000000004"/>
    <n v="1"/>
    <n v="20230300854601"/>
    <n v="202303008546011"/>
    <n v="4302.7700000000004"/>
    <n v="58"/>
    <n v="1"/>
    <n v="79015.973741312875"/>
    <n v="14"/>
    <n v="72.085754107932871"/>
    <x v="1"/>
    <n v="11.277405310266769"/>
    <m/>
  </r>
  <r>
    <n v="2024"/>
    <n v="78379"/>
    <n v="3"/>
    <n v="0"/>
    <n v="1"/>
    <n v="2702.4"/>
    <n v="1"/>
    <n v="0"/>
    <n v="0"/>
    <n v="2702.4"/>
    <n v="36"/>
    <n v="1"/>
    <n v="123545.61955518734"/>
    <n v="18"/>
    <n v="67.944554125966576"/>
    <x v="2"/>
    <n v="11.724365755953636"/>
    <m/>
  </r>
  <r>
    <n v="2024"/>
    <n v="78695"/>
    <n v="3"/>
    <n v="20240100659800"/>
    <n v="1"/>
    <n v="2185.37"/>
    <n v="1"/>
    <n v="20240100659801"/>
    <n v="202401006598011"/>
    <n v="2185.37"/>
    <n v="56"/>
    <n v="2"/>
    <n v="53527.483866777991"/>
    <n v="12"/>
    <n v="69.559532897138808"/>
    <x v="0"/>
    <n v="10.88795051811266"/>
    <m/>
  </r>
  <r>
    <n v="2024"/>
    <n v="78960"/>
    <n v="3"/>
    <n v="20231200666800"/>
    <n v="1"/>
    <n v="2477.13"/>
    <n v="2"/>
    <n v="20231200666802"/>
    <n v="202312006668021"/>
    <n v="2477.13"/>
    <n v="53"/>
    <n v="1"/>
    <n v="102688.67245576961"/>
    <n v="16"/>
    <n v="70.184393202647939"/>
    <x v="1"/>
    <n v="11.539457092421268"/>
    <m/>
  </r>
  <r>
    <n v="2024"/>
    <n v="79066"/>
    <n v="3"/>
    <n v="20231200668000"/>
    <n v="1"/>
    <n v="1339.03"/>
    <n v="1"/>
    <n v="20231200668001"/>
    <n v="202312006680011"/>
    <n v="1339.03"/>
    <n v="37"/>
    <n v="2"/>
    <n v="114140.40973792122"/>
    <n v="18"/>
    <n v="71.303007818908384"/>
    <x v="2"/>
    <n v="11.645184633868041"/>
    <m/>
  </r>
  <r>
    <n v="2024"/>
    <n v="79189"/>
    <n v="3"/>
    <n v="20240200667700"/>
    <n v="1"/>
    <n v="1653.31"/>
    <n v="1"/>
    <n v="20240200667701"/>
    <n v="202402006677011"/>
    <n v="1653.31"/>
    <n v="41"/>
    <n v="1"/>
    <n v="118978.96025159047"/>
    <n v="18"/>
    <n v="67.505247540617404"/>
    <x v="2"/>
    <n v="11.686701951853406"/>
    <m/>
  </r>
  <r>
    <n v="2024"/>
    <n v="79267"/>
    <n v="3"/>
    <n v="0"/>
    <n v="1"/>
    <n v="1770.17"/>
    <n v="2"/>
    <n v="0"/>
    <n v="0"/>
    <n v="1770.17"/>
    <n v="58"/>
    <n v="2"/>
    <n v="119068.65696812645"/>
    <n v="18"/>
    <n v="72.795561018482502"/>
    <x v="2"/>
    <n v="11.687455555034388"/>
    <m/>
  </r>
  <r>
    <n v="2024"/>
    <n v="79398"/>
    <n v="3"/>
    <n v="20240200669900"/>
    <n v="1"/>
    <n v="2439.6799999999998"/>
    <n v="2"/>
    <n v="20240200669902"/>
    <n v="202402006699021"/>
    <n v="2439.6799999999998"/>
    <n v="52"/>
    <n v="1"/>
    <n v="93099.185991021601"/>
    <n v="16"/>
    <n v="70.191391321879138"/>
    <x v="1"/>
    <n v="11.441420719843709"/>
    <m/>
  </r>
  <r>
    <n v="2024"/>
    <n v="79403"/>
    <n v="3"/>
    <n v="20230200666700"/>
    <n v="1"/>
    <n v="1329.22"/>
    <n v="1"/>
    <n v="20230200666701"/>
    <n v="202302006667011"/>
    <n v="1329.22"/>
    <n v="49"/>
    <n v="1"/>
    <n v="78696.85440481492"/>
    <n v="14"/>
    <n v="69.513364775302449"/>
    <x v="1"/>
    <n v="11.273358464163428"/>
    <m/>
  </r>
  <r>
    <n v="2024"/>
    <n v="80494"/>
    <n v="3"/>
    <n v="20240100069700"/>
    <n v="1"/>
    <n v="3789.01"/>
    <n v="1"/>
    <n v="20240100069701"/>
    <n v="202401000697011"/>
    <n v="3789.01"/>
    <n v="55"/>
    <n v="1"/>
    <n v="97249.449904797293"/>
    <n v="16"/>
    <n v="68.588761995977194"/>
    <x v="1"/>
    <n v="11.485034604958754"/>
    <m/>
  </r>
  <r>
    <n v="2024"/>
    <n v="80677"/>
    <n v="3"/>
    <n v="20231200072300"/>
    <n v="1"/>
    <n v="2530.87"/>
    <n v="1"/>
    <n v="20231200072301"/>
    <n v="202312000723011"/>
    <n v="2530.87"/>
    <n v="37"/>
    <n v="1"/>
    <n v="93761.547230301803"/>
    <n v="16"/>
    <n v="69.037255245340646"/>
    <x v="1"/>
    <n v="11.448510106704353"/>
    <m/>
  </r>
  <r>
    <n v="2024"/>
    <n v="80768"/>
    <n v="3"/>
    <n v="20230300072500"/>
    <n v="1"/>
    <n v="2450.0500000000002"/>
    <n v="2"/>
    <n v="20230300072502"/>
    <n v="202303000725022"/>
    <n v="2450.0500000000002"/>
    <n v="39"/>
    <n v="1"/>
    <n v="99378.602161190356"/>
    <n v="16"/>
    <n v="72.274060928949766"/>
    <x v="1"/>
    <n v="11.506692099462606"/>
    <m/>
  </r>
  <r>
    <n v="2024"/>
    <n v="81227"/>
    <n v="3"/>
    <n v="20240300079300"/>
    <n v="1"/>
    <n v="2333.98"/>
    <n v="1"/>
    <n v="20240300079301"/>
    <n v="202403000793011"/>
    <n v="2333.98"/>
    <n v="40"/>
    <n v="2"/>
    <n v="96165.461180836268"/>
    <n v="16"/>
    <n v="73.845510422033485"/>
    <x v="1"/>
    <n v="11.473825540802361"/>
    <m/>
  </r>
  <r>
    <n v="2024"/>
    <n v="81257"/>
    <n v="3"/>
    <n v="20240300080000"/>
    <n v="1"/>
    <n v="2044.12"/>
    <n v="1"/>
    <n v="20240300080001"/>
    <n v="202403000800011"/>
    <n v="2044.12"/>
    <n v="49"/>
    <n v="1"/>
    <n v="94197.83027654812"/>
    <n v="16"/>
    <n v="67.917276695679661"/>
    <x v="1"/>
    <n v="11.453152427141523"/>
    <m/>
  </r>
  <r>
    <n v="2024"/>
    <n v="81329"/>
    <n v="3"/>
    <n v="20240200077100"/>
    <n v="1"/>
    <n v="1832.15"/>
    <n v="2"/>
    <n v="20240200077104"/>
    <n v="202402000771041"/>
    <n v="1832.15"/>
    <n v="51"/>
    <n v="1"/>
    <n v="28690.23714065248"/>
    <n v="10"/>
    <n v="67.816721675074788"/>
    <x v="0"/>
    <n v="10.264312174561763"/>
    <m/>
  </r>
  <r>
    <n v="2024"/>
    <n v="81638"/>
    <n v="3"/>
    <n v="20240300088800"/>
    <n v="1"/>
    <n v="2727.54"/>
    <n v="1"/>
    <n v="20240300088801"/>
    <n v="202403000888011"/>
    <n v="2727.54"/>
    <n v="43"/>
    <n v="2"/>
    <n v="111608.18912625534"/>
    <n v="18"/>
    <n v="68.227652165581844"/>
    <x v="2"/>
    <n v="11.622749705504742"/>
    <m/>
  </r>
  <r>
    <n v="2024"/>
    <n v="81822"/>
    <n v="3"/>
    <n v="0"/>
    <n v="1"/>
    <n v="1690.92"/>
    <n v="1"/>
    <n v="0"/>
    <n v="0"/>
    <n v="1690.92"/>
    <n v="49"/>
    <n v="1"/>
    <n v="117867.51468219748"/>
    <n v="18"/>
    <n v="67.77940902511628"/>
    <x v="2"/>
    <n v="11.677316515753535"/>
    <m/>
  </r>
  <r>
    <n v="2024"/>
    <n v="81828"/>
    <n v="3"/>
    <n v="0"/>
    <n v="1"/>
    <n v="1952.35"/>
    <n v="2"/>
    <n v="0"/>
    <n v="0"/>
    <n v="1952.35"/>
    <n v="44"/>
    <n v="1"/>
    <n v="90877.32382701688"/>
    <n v="16"/>
    <n v="68.45690066003985"/>
    <x v="1"/>
    <n v="11.417265786195438"/>
    <m/>
  </r>
  <r>
    <n v="2024"/>
    <n v="82060"/>
    <n v="3"/>
    <n v="0"/>
    <n v="1"/>
    <n v="2640.03"/>
    <n v="1"/>
    <n v="0"/>
    <n v="0"/>
    <n v="2640.03"/>
    <n v="54"/>
    <n v="1"/>
    <n v="79538.171401069645"/>
    <n v="14"/>
    <n v="70.751360859107407"/>
    <x v="1"/>
    <n v="11.28399232882014"/>
    <m/>
  </r>
  <r>
    <n v="2024"/>
    <n v="82269"/>
    <n v="3"/>
    <n v="0"/>
    <n v="1"/>
    <n v="2501.86"/>
    <n v="2"/>
    <n v="0"/>
    <n v="0"/>
    <n v="2501.86"/>
    <n v="44"/>
    <n v="1"/>
    <n v="97812.723563246633"/>
    <n v="16"/>
    <n v="71.573764540107845"/>
    <x v="1"/>
    <n v="11.490809945344633"/>
    <m/>
  </r>
  <r>
    <n v="2024"/>
    <n v="82337"/>
    <n v="3"/>
    <n v="20240300071700"/>
    <n v="1"/>
    <n v="2292.2199999999998"/>
    <n v="2"/>
    <n v="20240300071702"/>
    <n v="202403000717021"/>
    <n v="2292.2199999999998"/>
    <n v="49"/>
    <n v="1"/>
    <n v="117522.25279939953"/>
    <n v="18"/>
    <n v="71.638195362648247"/>
    <x v="2"/>
    <n v="11.67438298016198"/>
    <m/>
  </r>
  <r>
    <n v="2024"/>
    <n v="82347"/>
    <n v="3"/>
    <n v="20240100081300"/>
    <n v="1"/>
    <n v="5073.2299999999996"/>
    <n v="1"/>
    <n v="20240100081301"/>
    <n v="202401000813011"/>
    <n v="5073.2299999999996"/>
    <n v="30"/>
    <n v="2"/>
    <n v="89783.713968777927"/>
    <n v="16"/>
    <n v="67.949108958438444"/>
    <x v="1"/>
    <n v="11.405158878920478"/>
    <m/>
  </r>
  <r>
    <n v="2024"/>
    <n v="82529"/>
    <n v="3"/>
    <n v="20230200080900"/>
    <n v="1"/>
    <n v="3939.13"/>
    <n v="2"/>
    <n v="20230200080902"/>
    <n v="202302000809021"/>
    <n v="3939.13"/>
    <n v="63"/>
    <n v="1"/>
    <n v="80869.385043268747"/>
    <n v="14"/>
    <n v="69.061674879724436"/>
    <x v="1"/>
    <n v="11.300590601798172"/>
    <m/>
  </r>
  <r>
    <n v="2024"/>
    <n v="83136"/>
    <n v="3"/>
    <n v="20221200942200"/>
    <n v="1"/>
    <n v="1976.37"/>
    <n v="2"/>
    <n v="20221200942202"/>
    <n v="202212009422021"/>
    <n v="1976.37"/>
    <n v="59"/>
    <n v="2"/>
    <n v="54399.691807621559"/>
    <n v="12"/>
    <n v="70.571769139389247"/>
    <x v="0"/>
    <n v="10.904113767526912"/>
    <m/>
  </r>
  <r>
    <n v="2024"/>
    <n v="83491"/>
    <n v="3"/>
    <n v="0"/>
    <n v="1"/>
    <n v="2199.87"/>
    <n v="1"/>
    <n v="0"/>
    <n v="0"/>
    <n v="2199.87"/>
    <n v="46"/>
    <n v="1"/>
    <n v="73680.684561492701"/>
    <n v="14"/>
    <n v="67.24056765494889"/>
    <x v="1"/>
    <n v="11.207495961894343"/>
    <m/>
  </r>
  <r>
    <n v="2024"/>
    <n v="83599"/>
    <n v="3"/>
    <n v="0"/>
    <n v="1"/>
    <n v="3097.58"/>
    <n v="1"/>
    <n v="0"/>
    <n v="0"/>
    <n v="3097.58"/>
    <n v="64"/>
    <n v="1"/>
    <n v="74989.362869139528"/>
    <n v="14"/>
    <n v="70.994071554143474"/>
    <x v="1"/>
    <n v="11.225101554048374"/>
    <m/>
  </r>
  <r>
    <n v="2024"/>
    <n v="83982"/>
    <n v="3"/>
    <n v="20240200093400"/>
    <n v="1"/>
    <n v="2039.21"/>
    <n v="1"/>
    <n v="20240200093401"/>
    <n v="202402000934011"/>
    <n v="2039.21"/>
    <n v="34"/>
    <n v="1"/>
    <n v="121803.75017499561"/>
    <n v="18"/>
    <n v="66.322022702662537"/>
    <x v="2"/>
    <n v="11.710166423398029"/>
    <m/>
  </r>
  <r>
    <n v="2024"/>
    <n v="84317"/>
    <n v="3"/>
    <n v="0"/>
    <n v="1"/>
    <n v="2755.06"/>
    <n v="2"/>
    <n v="0"/>
    <n v="0"/>
    <n v="2755.06"/>
    <n v="51"/>
    <n v="1"/>
    <n v="90258.080917560597"/>
    <n v="16"/>
    <n v="70.359491555448102"/>
    <x v="1"/>
    <n v="11.410428411439478"/>
    <m/>
  </r>
  <r>
    <n v="2024"/>
    <n v="84653"/>
    <n v="3"/>
    <n v="20230100112500"/>
    <n v="1"/>
    <n v="2685"/>
    <n v="1"/>
    <n v="20230100112501"/>
    <n v="202301001125011"/>
    <n v="2685"/>
    <n v="33"/>
    <n v="1"/>
    <n v="117788.85233891732"/>
    <n v="18"/>
    <n v="72.633516549291997"/>
    <x v="2"/>
    <n v="11.676648913624248"/>
    <m/>
  </r>
  <r>
    <n v="2024"/>
    <n v="84703"/>
    <n v="3"/>
    <n v="20240300107700"/>
    <n v="1"/>
    <n v="2911.25"/>
    <n v="2"/>
    <n v="20240300107702"/>
    <n v="202403001077021"/>
    <n v="2911.25"/>
    <n v="58"/>
    <n v="1"/>
    <n v="94783.173990946583"/>
    <n v="16"/>
    <n v="71.727564345521401"/>
    <x v="1"/>
    <n v="11.459347182943002"/>
    <m/>
  </r>
  <r>
    <n v="2024"/>
    <n v="84806"/>
    <n v="3"/>
    <n v="20230200104100"/>
    <n v="1"/>
    <n v="2067.56"/>
    <n v="1"/>
    <n v="20230200104101"/>
    <n v="202302001041011"/>
    <n v="2067.56"/>
    <n v="55"/>
    <n v="1"/>
    <n v="100465.67358216517"/>
    <n v="16"/>
    <n v="73.6320300903391"/>
    <x v="1"/>
    <n v="11.51757139174123"/>
    <m/>
  </r>
  <r>
    <n v="2024"/>
    <n v="85037"/>
    <n v="3"/>
    <n v="0"/>
    <n v="1"/>
    <n v="2497.91"/>
    <n v="2"/>
    <n v="0"/>
    <n v="0"/>
    <n v="2497.91"/>
    <n v="56"/>
    <n v="1"/>
    <n v="119463.9621459683"/>
    <n v="18"/>
    <n v="70.840634220430033"/>
    <x v="2"/>
    <n v="11.690770032871457"/>
    <m/>
  </r>
  <r>
    <n v="2024"/>
    <n v="85079"/>
    <n v="3"/>
    <n v="0"/>
    <n v="1"/>
    <n v="2276.0300000000002"/>
    <n v="1"/>
    <n v="0"/>
    <n v="0"/>
    <n v="2276.0300000000002"/>
    <n v="37"/>
    <n v="2"/>
    <n v="119589.13281256738"/>
    <n v="18"/>
    <n v="72.962518461637785"/>
    <x v="2"/>
    <n v="11.69181725359922"/>
    <m/>
  </r>
  <r>
    <n v="2024"/>
    <n v="85094"/>
    <n v="3"/>
    <n v="0"/>
    <n v="1"/>
    <n v="2483.23"/>
    <n v="2"/>
    <n v="0"/>
    <n v="0"/>
    <n v="2483.23"/>
    <n v="42"/>
    <n v="2"/>
    <n v="96006.304130496312"/>
    <n v="16"/>
    <n v="71.741732756179445"/>
    <x v="1"/>
    <n v="11.472169136319927"/>
    <m/>
  </r>
  <r>
    <n v="2024"/>
    <n v="85368"/>
    <n v="3"/>
    <n v="0"/>
    <n v="1"/>
    <n v="2217.9"/>
    <n v="2"/>
    <n v="0"/>
    <n v="0"/>
    <n v="2217.9"/>
    <n v="35"/>
    <n v="1"/>
    <n v="95737.765040655693"/>
    <n v="16"/>
    <n v="68.601142934481885"/>
    <x v="1"/>
    <n v="11.469368118624052"/>
    <m/>
  </r>
  <r>
    <n v="2024"/>
    <n v="85376"/>
    <n v="3"/>
    <n v="0"/>
    <n v="1"/>
    <n v="2092.1799999999998"/>
    <n v="1"/>
    <n v="0"/>
    <n v="0"/>
    <n v="2092.1799999999998"/>
    <n v="36"/>
    <n v="1"/>
    <n v="48736.227532685705"/>
    <n v="12"/>
    <n v="71.639760412335661"/>
    <x v="0"/>
    <n v="10.794177924361881"/>
    <m/>
  </r>
  <r>
    <n v="2024"/>
    <n v="85801"/>
    <n v="3"/>
    <n v="20230200112600"/>
    <n v="1"/>
    <n v="5162.87"/>
    <n v="1"/>
    <n v="20230200112601"/>
    <n v="202302001126011"/>
    <n v="5162.87"/>
    <n v="36"/>
    <n v="1"/>
    <n v="117974.9763844093"/>
    <n v="18"/>
    <n v="71.392519479887852"/>
    <x v="2"/>
    <n v="11.678227816420033"/>
    <m/>
  </r>
  <r>
    <n v="2024"/>
    <n v="85922"/>
    <n v="3"/>
    <n v="20230100113900"/>
    <n v="1"/>
    <n v="1958.71"/>
    <n v="1"/>
    <n v="20230100113901"/>
    <n v="202301001139011"/>
    <n v="1958.71"/>
    <n v="51"/>
    <n v="2"/>
    <n v="138378.51142743841"/>
    <n v="20"/>
    <n v="70.424983909803345"/>
    <x v="2"/>
    <n v="11.837748045858351"/>
    <m/>
  </r>
  <r>
    <n v="2024"/>
    <n v="86108"/>
    <n v="3"/>
    <n v="20240203675800"/>
    <n v="1"/>
    <n v="4121.74"/>
    <n v="2"/>
    <n v="20240203675801"/>
    <n v="202402036758011"/>
    <n v="4121.74"/>
    <n v="51"/>
    <n v="2"/>
    <n v="92384.353601070121"/>
    <n v="16"/>
    <n v="71.206556564013994"/>
    <x v="1"/>
    <n v="11.433712909969518"/>
    <m/>
  </r>
  <r>
    <n v="2024"/>
    <n v="86223"/>
    <n v="3"/>
    <n v="20240303676700"/>
    <n v="1"/>
    <n v="3392.83"/>
    <n v="1"/>
    <n v="0"/>
    <n v="0"/>
    <n v="3392.83"/>
    <n v="48"/>
    <n v="1"/>
    <n v="101304.02200437848"/>
    <n v="16"/>
    <n v="67.587169387828197"/>
    <x v="1"/>
    <n v="11.52588139334177"/>
    <m/>
  </r>
  <r>
    <n v="2024"/>
    <n v="86264"/>
    <n v="3"/>
    <n v="0"/>
    <n v="1"/>
    <n v="2087.02"/>
    <n v="2"/>
    <n v="0"/>
    <n v="0"/>
    <n v="2087.02"/>
    <n v="51"/>
    <n v="2"/>
    <n v="91400.652873248808"/>
    <n v="16"/>
    <n v="71.42656344120816"/>
    <x v="1"/>
    <n v="11.423007900450086"/>
    <m/>
  </r>
  <r>
    <n v="2024"/>
    <n v="86309"/>
    <n v="3"/>
    <n v="0"/>
    <n v="1"/>
    <n v="2757.62"/>
    <n v="2"/>
    <n v="0"/>
    <n v="0"/>
    <n v="2757.62"/>
    <n v="35"/>
    <n v="2"/>
    <n v="117399.1331516989"/>
    <n v="18"/>
    <n v="68.597151806624069"/>
    <x v="2"/>
    <n v="11.67333480263251"/>
    <m/>
  </r>
  <r>
    <n v="2024"/>
    <n v="86337"/>
    <n v="3"/>
    <n v="0"/>
    <n v="1"/>
    <n v="3546.81"/>
    <n v="1"/>
    <n v="0"/>
    <n v="0"/>
    <n v="3546.81"/>
    <n v="30"/>
    <n v="1"/>
    <n v="111280.07335424285"/>
    <n v="18"/>
    <n v="69.437427786130129"/>
    <x v="2"/>
    <n v="11.61980548578333"/>
    <m/>
  </r>
  <r>
    <n v="2024"/>
    <n v="86379"/>
    <n v="3"/>
    <n v="0"/>
    <n v="1"/>
    <n v="2484.64"/>
    <n v="1"/>
    <n v="0"/>
    <n v="0"/>
    <n v="2484.64"/>
    <n v="40"/>
    <n v="1"/>
    <n v="143043.26053291085"/>
    <n v="20"/>
    <n v="74.816652999465944"/>
    <x v="2"/>
    <n v="11.870902384700896"/>
    <m/>
  </r>
  <r>
    <n v="2024"/>
    <n v="87030"/>
    <n v="3"/>
    <n v="20221200200000"/>
    <n v="1"/>
    <n v="507.64"/>
    <n v="2"/>
    <n v="20221200200002"/>
    <n v="202212002000021"/>
    <n v="507.64"/>
    <n v="62"/>
    <n v="1"/>
    <n v="36656.347558398535"/>
    <n v="11"/>
    <n v="68.778300561077472"/>
    <x v="0"/>
    <n v="10.509341886272031"/>
    <m/>
  </r>
  <r>
    <n v="2024"/>
    <n v="87366"/>
    <n v="3"/>
    <n v="20240100021100"/>
    <n v="1"/>
    <n v="329.86"/>
    <n v="4"/>
    <n v="20240100021104"/>
    <n v="202401000211042"/>
    <n v="570.07000000000005"/>
    <n v="36"/>
    <n v="1"/>
    <n v="95100.973375653528"/>
    <n v="16"/>
    <n v="71.09944268037944"/>
    <x v="1"/>
    <n v="11.462694483766628"/>
    <m/>
  </r>
  <r>
    <n v="2024"/>
    <n v="87461"/>
    <n v="3"/>
    <n v="20230100028600"/>
    <n v="1"/>
    <n v="386.32"/>
    <n v="1"/>
    <n v="20230100028601"/>
    <n v="202301000286011"/>
    <n v="386.32"/>
    <n v="46"/>
    <n v="1"/>
    <n v="97795.133114384618"/>
    <n v="16"/>
    <n v="75.02825106277453"/>
    <x v="1"/>
    <n v="11.490630091128057"/>
    <m/>
  </r>
  <r>
    <n v="2024"/>
    <n v="87996"/>
    <n v="3"/>
    <n v="20240300027200"/>
    <n v="1"/>
    <n v="258.72000000000003"/>
    <n v="2"/>
    <n v="20240300027202"/>
    <n v="202403000272021"/>
    <n v="258.72000000000003"/>
    <n v="39"/>
    <n v="1"/>
    <n v="97589.282457729554"/>
    <n v="16"/>
    <n v="70.990205678169531"/>
    <x v="1"/>
    <n v="11.488522955487609"/>
    <m/>
  </r>
  <r>
    <n v="2024"/>
    <n v="88658"/>
    <n v="3"/>
    <n v="20240100249300"/>
    <n v="1"/>
    <n v="443.28"/>
    <n v="1"/>
    <n v="20240100249301"/>
    <n v="202401002493011"/>
    <n v="443.28"/>
    <n v="61"/>
    <n v="1"/>
    <n v="72033.251176953214"/>
    <n v="14"/>
    <n v="71.753309765100738"/>
    <x v="1"/>
    <n v="11.184883113293406"/>
    <m/>
  </r>
  <r>
    <n v="2024"/>
    <n v="89091"/>
    <n v="3"/>
    <n v="20230200249400"/>
    <n v="1"/>
    <n v="392.77"/>
    <n v="2"/>
    <n v="20230200249402"/>
    <n v="202302002494021"/>
    <n v="392.77"/>
    <n v="56"/>
    <n v="1"/>
    <n v="137941.3801944814"/>
    <n v="20"/>
    <n v="72.276543257989985"/>
    <x v="2"/>
    <n v="11.834584092694842"/>
    <m/>
  </r>
  <r>
    <n v="2024"/>
    <n v="89206"/>
    <n v="3"/>
    <n v="0"/>
    <n v="1"/>
    <n v="514.80999999999995"/>
    <n v="2"/>
    <n v="0"/>
    <n v="0"/>
    <n v="514.80999999999995"/>
    <n v="53"/>
    <n v="2"/>
    <n v="118743.92144507451"/>
    <n v="18"/>
    <n v="73.759098910535172"/>
    <x v="2"/>
    <n v="11.684724532755794"/>
    <m/>
  </r>
  <r>
    <n v="2024"/>
    <n v="89284"/>
    <n v="3"/>
    <n v="0"/>
    <n v="1"/>
    <n v="620.17999999999995"/>
    <n v="3"/>
    <n v="0"/>
    <n v="0"/>
    <n v="620.17999999999995"/>
    <n v="40"/>
    <n v="2"/>
    <n v="93279.251221782863"/>
    <n v="16"/>
    <n v="67.653050044428127"/>
    <x v="1"/>
    <n v="11.443352974341369"/>
    <m/>
  </r>
  <r>
    <n v="2024"/>
    <n v="89329"/>
    <n v="3"/>
    <n v="0"/>
    <n v="1"/>
    <n v="683.08"/>
    <n v="2"/>
    <n v="0"/>
    <n v="0"/>
    <n v="763.8"/>
    <n v="27"/>
    <n v="2"/>
    <n v="94072.942680460896"/>
    <n v="16"/>
    <n v="70.257351538336266"/>
    <x v="1"/>
    <n v="11.451825746293048"/>
    <m/>
  </r>
  <r>
    <n v="2024"/>
    <n v="4776"/>
    <n v="3"/>
    <n v="0"/>
    <n v="1"/>
    <n v="2892.98"/>
    <n v="2"/>
    <n v="0"/>
    <n v="0"/>
    <n v="2892.98"/>
    <n v="45"/>
    <n v="1"/>
    <n v="46063.373938763201"/>
    <n v="12"/>
    <n v="68.036070238151112"/>
    <x v="0"/>
    <n v="10.737773421642091"/>
    <m/>
  </r>
  <r>
    <n v="2024"/>
    <n v="33823"/>
    <n v="3"/>
    <n v="20240300166200"/>
    <n v="1"/>
    <n v="412.69"/>
    <n v="2"/>
    <n v="20240300166202"/>
    <n v="202403001662021"/>
    <n v="412.69"/>
    <n v="52"/>
    <n v="2"/>
    <n v="140117.81212219183"/>
    <n v="20"/>
    <n v="71.034465348635607"/>
    <x v="2"/>
    <n v="11.850238862874587"/>
    <m/>
  </r>
  <r>
    <n v="2024"/>
    <n v="15041"/>
    <n v="3"/>
    <n v="20221204747400"/>
    <n v="1"/>
    <n v="2508.25"/>
    <n v="1"/>
    <n v="20221204747401"/>
    <n v="202212047474011"/>
    <n v="2508.25"/>
    <n v="35"/>
    <n v="2"/>
    <n v="141252.81774771842"/>
    <n v="20"/>
    <n v="68.383677718867958"/>
    <x v="2"/>
    <n v="11.858306597466129"/>
    <m/>
  </r>
  <r>
    <n v="2024"/>
    <n v="15990"/>
    <n v="3"/>
    <n v="20230100639800"/>
    <n v="1"/>
    <n v="2237.17"/>
    <n v="1"/>
    <n v="20230100639801"/>
    <n v="202301006398011"/>
    <n v="2237.17"/>
    <n v="42"/>
    <n v="1"/>
    <n v="96116.557828848454"/>
    <n v="16"/>
    <n v="73.022753736839235"/>
    <x v="1"/>
    <n v="11.473316878023656"/>
    <m/>
  </r>
  <r>
    <n v="2024"/>
    <n v="22801"/>
    <n v="3"/>
    <n v="0"/>
    <n v="1"/>
    <n v="2046.4"/>
    <n v="2"/>
    <n v="0"/>
    <n v="0"/>
    <n v="2046.4"/>
    <n v="42"/>
    <n v="2"/>
    <n v="143849.20392065716"/>
    <n v="20"/>
    <n v="67.829469858082646"/>
    <x v="2"/>
    <n v="11.876520834870931"/>
    <m/>
  </r>
  <r>
    <n v="2024"/>
    <n v="33260"/>
    <n v="3"/>
    <n v="20231200159900"/>
    <n v="1"/>
    <n v="486.18"/>
    <n v="1"/>
    <n v="20231200159901"/>
    <n v="202312001599011"/>
    <n v="486.18"/>
    <n v="30"/>
    <n v="1"/>
    <n v="98289.304310699197"/>
    <n v="16"/>
    <n v="74.005097523775305"/>
    <x v="1"/>
    <n v="11.495670493610092"/>
    <m/>
  </r>
  <r>
    <n v="2024"/>
    <n v="33380"/>
    <n v="3"/>
    <n v="20240200175700"/>
    <n v="1"/>
    <n v="349.62"/>
    <n v="1"/>
    <n v="20240200175701"/>
    <n v="202402001757011"/>
    <n v="349.62"/>
    <n v="48"/>
    <n v="1"/>
    <n v="124365.46589028646"/>
    <n v="18"/>
    <n v="66.88303633912092"/>
    <x v="2"/>
    <n v="11.73097981536416"/>
    <m/>
  </r>
  <r>
    <n v="2024"/>
    <n v="33622"/>
    <n v="3"/>
    <n v="20231200168800"/>
    <n v="1"/>
    <n v="216.34"/>
    <n v="1"/>
    <n v="20231200168801"/>
    <n v="202312001688011"/>
    <n v="216.34"/>
    <n v="31"/>
    <n v="1"/>
    <n v="93598.977851903663"/>
    <n v="16"/>
    <n v="69.602626581680596"/>
    <x v="1"/>
    <n v="11.446774742020411"/>
    <m/>
  </r>
  <r>
    <n v="2024"/>
    <n v="34110"/>
    <n v="3"/>
    <n v="20221201308100"/>
    <n v="1"/>
    <n v="210.58"/>
    <n v="2"/>
    <n v="20221201308102"/>
    <n v="202212013081021"/>
    <n v="210.58"/>
    <n v="44"/>
    <n v="1"/>
    <n v="119008.99799196157"/>
    <n v="18"/>
    <n v="66.133662333694602"/>
    <x v="2"/>
    <n v="11.686954382612948"/>
    <m/>
  </r>
  <r>
    <n v="2024"/>
    <n v="48300"/>
    <n v="3"/>
    <n v="0"/>
    <n v="1"/>
    <n v="2050.5700000000002"/>
    <n v="3"/>
    <n v="0"/>
    <n v="0"/>
    <n v="1765.63"/>
    <n v="47"/>
    <n v="1"/>
    <n v="94888.830220738455"/>
    <n v="16"/>
    <n v="70.318612760050726"/>
    <x v="1"/>
    <n v="11.46046127715168"/>
    <m/>
  </r>
  <r>
    <n v="2024"/>
    <n v="65764"/>
    <n v="3"/>
    <n v="20230200799100"/>
    <n v="1"/>
    <n v="2466.0100000000002"/>
    <n v="1"/>
    <n v="20230200799101"/>
    <n v="202302007991011"/>
    <n v="2466.0100000000002"/>
    <n v="39"/>
    <n v="1"/>
    <n v="121039.61874908769"/>
    <n v="18"/>
    <n v="74.287578866030955"/>
    <x v="2"/>
    <n v="11.703873198664544"/>
    <m/>
  </r>
  <r>
    <n v="2024"/>
    <n v="77112"/>
    <n v="3"/>
    <n v="20240205225200"/>
    <n v="1"/>
    <n v="4917.82"/>
    <n v="1"/>
    <n v="20240205225201"/>
    <n v="202402052252011"/>
    <n v="4917.82"/>
    <n v="35"/>
    <n v="2"/>
    <n v="86295.501773887576"/>
    <n v="16"/>
    <n v="68.242315590523276"/>
    <x v="1"/>
    <n v="11.365532752583137"/>
    <m/>
  </r>
  <r>
    <n v="2024"/>
    <n v="79458"/>
    <n v="3"/>
    <n v="20240300673600"/>
    <n v="1"/>
    <n v="2609.96"/>
    <n v="1"/>
    <n v="20240300673601"/>
    <n v="202403006736011"/>
    <n v="2609.96"/>
    <n v="40"/>
    <n v="1"/>
    <n v="98173.793255581026"/>
    <n v="16"/>
    <n v="69.532062803671096"/>
    <x v="1"/>
    <n v="11.494494587601693"/>
    <m/>
  </r>
  <r>
    <n v="2024"/>
    <n v="83264"/>
    <n v="3"/>
    <n v="20231200092900"/>
    <n v="1"/>
    <n v="3987.14"/>
    <n v="1"/>
    <n v="20231200092901"/>
    <n v="202312000929011"/>
    <n v="3987.14"/>
    <n v="53"/>
    <n v="1"/>
    <n v="100513.90330358899"/>
    <n v="16"/>
    <n v="70.392940366437543"/>
    <x v="1"/>
    <n v="11.518051338242232"/>
    <m/>
  </r>
  <r>
    <n v="2024"/>
    <n v="84604"/>
    <n v="3"/>
    <n v="20240300106300"/>
    <n v="1"/>
    <n v="1893.67"/>
    <n v="1"/>
    <n v="20240300106301"/>
    <n v="202403001063011"/>
    <n v="1893.67"/>
    <n v="38"/>
    <n v="2"/>
    <n v="116127.82876748418"/>
    <n v="18"/>
    <n v="70.441419207581134"/>
    <x v="2"/>
    <n v="11.662446835496384"/>
    <m/>
  </r>
  <r>
    <n v="2024"/>
    <n v="86060"/>
    <n v="3"/>
    <n v="20240100117800"/>
    <n v="1"/>
    <n v="2848.28"/>
    <n v="2"/>
    <n v="20240100117802"/>
    <n v="202401001178021"/>
    <n v="2848.28"/>
    <n v="28"/>
    <n v="2"/>
    <n v="118262.9585680329"/>
    <n v="18"/>
    <n v="70.765680310828998"/>
    <x v="2"/>
    <n v="11.680665886549061"/>
    <m/>
  </r>
  <r>
    <n v="2024"/>
    <n v="3102"/>
    <n v="3"/>
    <n v="0"/>
    <n v="1"/>
    <n v="267.61"/>
    <n v="2"/>
    <n v="0"/>
    <n v="0"/>
    <n v="267.61"/>
    <n v="47"/>
    <n v="1"/>
    <n v="117171.01869512055"/>
    <n v="18"/>
    <n v="73.635508606457734"/>
    <x v="2"/>
    <n v="11.671389844787765"/>
    <m/>
  </r>
  <r>
    <n v="2024"/>
    <n v="16788"/>
    <n v="3"/>
    <n v="20231200291100"/>
    <n v="1"/>
    <n v="2256.75"/>
    <n v="1"/>
    <n v="20231200291101"/>
    <n v="202312002911011"/>
    <n v="2256.75"/>
    <n v="41"/>
    <n v="1"/>
    <n v="119892.50990716049"/>
    <n v="18"/>
    <n v="69.202222167692682"/>
    <x v="2"/>
    <n v="11.69435086956606"/>
    <m/>
  </r>
  <r>
    <n v="2024"/>
    <n v="1715"/>
    <n v="3"/>
    <n v="20240100511100"/>
    <n v="1"/>
    <n v="914.71"/>
    <n v="1"/>
    <n v="20240100511101"/>
    <n v="202401005111011"/>
    <n v="914.71"/>
    <n v="57"/>
    <n v="1"/>
    <n v="97703.118904317482"/>
    <n v="16"/>
    <n v="72.400954958667498"/>
    <x v="1"/>
    <n v="11.48968876079992"/>
    <m/>
  </r>
  <r>
    <n v="2024"/>
    <n v="11099"/>
    <n v="3"/>
    <n v="20230100524500"/>
    <n v="1"/>
    <n v="2999.39"/>
    <n v="1"/>
    <n v="20230100524501"/>
    <n v="202301005245011"/>
    <n v="2999.39"/>
    <n v="56"/>
    <n v="1"/>
    <n v="92223.713589353065"/>
    <n v="16"/>
    <n v="66.507369647288172"/>
    <x v="1"/>
    <n v="11.431972573756621"/>
    <m/>
  </r>
  <r>
    <n v="2024"/>
    <n v="14514"/>
    <n v="3"/>
    <n v="20230100632200"/>
    <n v="1"/>
    <n v="4429.24"/>
    <n v="1"/>
    <n v="20230100632201"/>
    <n v="202301006322011"/>
    <n v="4429.24"/>
    <n v="39"/>
    <n v="1"/>
    <n v="99469.081050450171"/>
    <n v="16"/>
    <n v="70.230832863508155"/>
    <x v="1"/>
    <n v="11.507602131644452"/>
    <m/>
  </r>
  <r>
    <n v="2024"/>
    <n v="57737"/>
    <n v="3"/>
    <n v="0"/>
    <n v="1"/>
    <n v="765.7"/>
    <n v="1"/>
    <n v="0"/>
    <n v="0"/>
    <n v="765.7"/>
    <n v="41"/>
    <n v="1"/>
    <n v="62181.121454454667"/>
    <n v="12"/>
    <n v="73.874125115045544"/>
    <x v="0"/>
    <n v="11.037806719063722"/>
    <m/>
  </r>
  <r>
    <n v="2024"/>
    <n v="3605"/>
    <n v="3"/>
    <n v="20230200383900"/>
    <n v="1"/>
    <n v="4467.8500000000004"/>
    <n v="1"/>
    <n v="20230200383901"/>
    <n v="202302003839011"/>
    <n v="4467.8500000000004"/>
    <n v="29"/>
    <n v="1"/>
    <n v="90965.449283904163"/>
    <n v="16"/>
    <n v="69.156089993324613"/>
    <x v="1"/>
    <n v="11.418235035204114"/>
    <m/>
  </r>
  <r>
    <n v="2024"/>
    <n v="12204"/>
    <n v="3"/>
    <n v="20240300678000"/>
    <n v="1"/>
    <n v="2370.54"/>
    <n v="1"/>
    <n v="20240300678001"/>
    <n v="202403006780011"/>
    <n v="2370.54"/>
    <n v="40"/>
    <n v="1"/>
    <n v="114111.19885538166"/>
    <n v="18"/>
    <n v="71.480688966715746"/>
    <x v="2"/>
    <n v="11.644928680511313"/>
    <m/>
  </r>
  <r>
    <n v="2024"/>
    <n v="19558"/>
    <n v="3"/>
    <n v="0"/>
    <n v="1"/>
    <n v="2498.1799999999998"/>
    <n v="1"/>
    <n v="0"/>
    <n v="0"/>
    <n v="2498.1799999999998"/>
    <n v="56"/>
    <n v="1"/>
    <n v="92650.307880928158"/>
    <n v="16"/>
    <n v="66.691693673550859"/>
    <x v="1"/>
    <n v="11.436587554761715"/>
    <m/>
  </r>
  <r>
    <n v="2024"/>
    <n v="28493"/>
    <n v="3"/>
    <n v="20240100728400"/>
    <n v="1"/>
    <n v="700.05"/>
    <n v="2"/>
    <n v="20240100728402"/>
    <n v="202401007284021"/>
    <n v="700.05"/>
    <n v="56"/>
    <n v="2"/>
    <n v="102408.29354027065"/>
    <n v="16"/>
    <n v="71.135719614666129"/>
    <x v="1"/>
    <n v="11.536722979912106"/>
    <m/>
  </r>
  <r>
    <n v="2024"/>
    <n v="33140"/>
    <n v="3"/>
    <n v="20240101084600"/>
    <n v="1"/>
    <n v="372.11"/>
    <n v="1"/>
    <n v="20240101084601"/>
    <n v="202401010846011"/>
    <n v="372.11"/>
    <n v="45"/>
    <n v="1"/>
    <n v="134583.49896842253"/>
    <n v="20"/>
    <n v="70.816072509951624"/>
    <x v="2"/>
    <n v="11.809940095575257"/>
    <m/>
  </r>
  <r>
    <n v="2024"/>
    <n v="34909"/>
    <n v="3"/>
    <n v="0"/>
    <n v="1"/>
    <n v="479.8"/>
    <n v="1"/>
    <n v="0"/>
    <n v="0"/>
    <n v="479.8"/>
    <n v="40"/>
    <n v="2"/>
    <n v="90164.755688944759"/>
    <n v="16"/>
    <n v="70.184256717308756"/>
    <x v="1"/>
    <n v="11.40939389453802"/>
    <m/>
  </r>
  <r>
    <n v="2024"/>
    <n v="66417"/>
    <n v="3"/>
    <n v="20230100472600"/>
    <n v="1"/>
    <n v="770.2"/>
    <n v="1"/>
    <n v="20230100472601"/>
    <n v="202301004726011"/>
    <n v="770.2"/>
    <n v="28"/>
    <n v="2"/>
    <n v="91248.343547574987"/>
    <n v="16"/>
    <n v="68.869912097240274"/>
    <x v="1"/>
    <n v="11.421340118376683"/>
    <m/>
  </r>
  <r>
    <n v="2024"/>
    <n v="70150"/>
    <n v="3"/>
    <n v="20231200125900"/>
    <n v="1"/>
    <n v="5566.12"/>
    <n v="1"/>
    <n v="20231200125901"/>
    <n v="202312001259011"/>
    <n v="5566.12"/>
    <n v="28"/>
    <n v="2"/>
    <n v="97614.706798421597"/>
    <n v="16"/>
    <n v="67.070630618734853"/>
    <x v="1"/>
    <n v="11.488783445459486"/>
    <m/>
  </r>
  <r>
    <n v="2024"/>
    <n v="71970"/>
    <n v="3"/>
    <n v="20240200544500"/>
    <n v="1"/>
    <n v="506.83"/>
    <n v="1"/>
    <n v="20240200544501"/>
    <n v="202402005445011"/>
    <n v="506.83"/>
    <n v="31"/>
    <n v="1"/>
    <n v="116822.40318666486"/>
    <n v="18"/>
    <n v="71.457274605508701"/>
    <x v="2"/>
    <n v="11.668410139088449"/>
    <m/>
  </r>
  <r>
    <n v="2024"/>
    <n v="84788"/>
    <n v="3"/>
    <n v="20230100111200"/>
    <n v="1"/>
    <n v="2011.15"/>
    <n v="1"/>
    <n v="20230100111201"/>
    <n v="202301001112011"/>
    <n v="2011.15"/>
    <n v="33"/>
    <n v="1"/>
    <n v="87807.083714402135"/>
    <n v="14"/>
    <n v="70.827655357900582"/>
    <x v="1"/>
    <n v="11.382897456487218"/>
    <m/>
  </r>
  <r>
    <n v="2024"/>
    <n v="36340"/>
    <n v="3"/>
    <n v="0"/>
    <n v="1"/>
    <n v="2475.3000000000002"/>
    <n v="1"/>
    <n v="0"/>
    <n v="0"/>
    <n v="2475.3000000000002"/>
    <n v="39"/>
    <n v="1"/>
    <n v="99108.943648175264"/>
    <n v="16"/>
    <n v="68.535812089768058"/>
    <x v="1"/>
    <n v="11.503974964966144"/>
    <m/>
  </r>
  <r>
    <n v="2024"/>
    <n v="79139"/>
    <n v="3"/>
    <n v="20231200668100"/>
    <n v="1"/>
    <n v="2609.52"/>
    <n v="2"/>
    <n v="20231200668102"/>
    <n v="202312006681021"/>
    <n v="2609.52"/>
    <n v="38"/>
    <n v="1"/>
    <n v="100705.86862953314"/>
    <n v="16"/>
    <n v="69.677940106305428"/>
    <x v="1"/>
    <n v="11.519959355355439"/>
    <m/>
  </r>
  <r>
    <n v="2024"/>
    <n v="644"/>
    <n v="3"/>
    <n v="20240300372300"/>
    <n v="1"/>
    <n v="1017.67"/>
    <n v="1"/>
    <n v="20240300372301"/>
    <n v="202403003723011"/>
    <n v="1017.67"/>
    <n v="47"/>
    <n v="1"/>
    <n v="88882.922604126084"/>
    <n v="16"/>
    <n v="70.276951030348897"/>
    <x v="1"/>
    <n v="11.395075306357569"/>
    <m/>
  </r>
  <r>
    <n v="2024"/>
    <n v="3628"/>
    <n v="3"/>
    <n v="20221202939200"/>
    <n v="1"/>
    <n v="2958.09"/>
    <n v="1"/>
    <n v="20221202939201"/>
    <n v="202212029392011"/>
    <n v="2958.09"/>
    <n v="41"/>
    <n v="1"/>
    <n v="94212.005807404887"/>
    <n v="16"/>
    <n v="70.016315046610913"/>
    <x v="1"/>
    <n v="11.453302902628135"/>
    <m/>
  </r>
  <r>
    <n v="2024"/>
    <n v="9340"/>
    <n v="3"/>
    <n v="20240300569100"/>
    <n v="1"/>
    <n v="3486.19"/>
    <n v="5"/>
    <n v="20240300569105"/>
    <n v="202403005691051"/>
    <n v="4791.4799999999996"/>
    <n v="60"/>
    <n v="2"/>
    <n v="66668.431583571815"/>
    <n v="14"/>
    <n v="66.267515544760712"/>
    <x v="1"/>
    <n v="11.107486830265218"/>
    <m/>
  </r>
  <r>
    <n v="2024"/>
    <n v="10891"/>
    <n v="3"/>
    <n v="0"/>
    <n v="1"/>
    <n v="2543.5500000000002"/>
    <n v="1"/>
    <n v="0"/>
    <n v="0"/>
    <n v="2543.5500000000002"/>
    <n v="37"/>
    <n v="1"/>
    <n v="116290.88514884215"/>
    <n v="18"/>
    <n v="71.122803692972283"/>
    <x v="2"/>
    <n v="11.663849961822676"/>
    <m/>
  </r>
  <r>
    <n v="2024"/>
    <n v="13051"/>
    <n v="3"/>
    <n v="20221205161000"/>
    <n v="1"/>
    <n v="4525.8"/>
    <n v="1"/>
    <n v="20221205161001"/>
    <n v="202212051610012"/>
    <n v="4525.8"/>
    <n v="51"/>
    <n v="1"/>
    <n v="137894.79774159568"/>
    <n v="20"/>
    <n v="73.116172887130929"/>
    <x v="2"/>
    <n v="11.834246338208267"/>
    <m/>
  </r>
  <r>
    <n v="2024"/>
    <n v="19440"/>
    <n v="3"/>
    <n v="0"/>
    <n v="1"/>
    <n v="3227.8"/>
    <n v="2"/>
    <n v="0"/>
    <n v="0"/>
    <n v="3227.8"/>
    <n v="61"/>
    <n v="2"/>
    <n v="49509.570002589149"/>
    <n v="12"/>
    <n v="68.187728356692176"/>
    <x v="0"/>
    <n v="10.80992126325593"/>
    <m/>
  </r>
  <r>
    <n v="2024"/>
    <n v="24409"/>
    <n v="3"/>
    <n v="20240200311100"/>
    <n v="1"/>
    <n v="2411.13"/>
    <n v="1"/>
    <n v="20240200311101"/>
    <n v="202402003111011"/>
    <n v="2411.13"/>
    <n v="52"/>
    <n v="1"/>
    <n v="75369.133247366612"/>
    <n v="14"/>
    <n v="70.462689018960617"/>
    <x v="1"/>
    <n v="11.230153096802791"/>
    <m/>
  </r>
  <r>
    <n v="2024"/>
    <n v="25902"/>
    <n v="3"/>
    <n v="20240300462100"/>
    <n v="1"/>
    <n v="2716.24"/>
    <n v="1"/>
    <n v="20240300462101"/>
    <n v="202403004621011"/>
    <n v="2716.24"/>
    <n v="46"/>
    <n v="2"/>
    <n v="95800.151661304379"/>
    <n v="16"/>
    <n v="72.02432601249933"/>
    <x v="1"/>
    <n v="11.470019547061085"/>
    <m/>
  </r>
  <r>
    <n v="2024"/>
    <n v="33443"/>
    <n v="3"/>
    <n v="20240100165000"/>
    <n v="1"/>
    <n v="242.77"/>
    <n v="1"/>
    <n v="20240100165001"/>
    <n v="202401001650011"/>
    <n v="242.77"/>
    <n v="41"/>
    <n v="2"/>
    <n v="116131.82799034286"/>
    <n v="18"/>
    <n v="69.606228252699864"/>
    <x v="2"/>
    <n v="11.662481273012695"/>
    <m/>
  </r>
  <r>
    <n v="2024"/>
    <n v="33584"/>
    <n v="3"/>
    <n v="20230200163600"/>
    <n v="1"/>
    <n v="358.1"/>
    <n v="1"/>
    <n v="20230200163601"/>
    <n v="202302001636011"/>
    <n v="358.1"/>
    <n v="43"/>
    <n v="1"/>
    <n v="135494.61161716006"/>
    <n v="20"/>
    <n v="70.464702498131757"/>
    <x v="2"/>
    <n v="11.816687151848152"/>
    <m/>
  </r>
  <r>
    <n v="2024"/>
    <n v="48867"/>
    <n v="3"/>
    <n v="0"/>
    <n v="1"/>
    <n v="2090.94"/>
    <n v="1"/>
    <n v="0"/>
    <n v="0"/>
    <n v="2090.94"/>
    <n v="36"/>
    <n v="2"/>
    <n v="73767.487236332701"/>
    <n v="14"/>
    <n v="67.726893608057779"/>
    <x v="1"/>
    <n v="11.208673361163649"/>
    <m/>
  </r>
  <r>
    <n v="2024"/>
    <n v="49111"/>
    <n v="3"/>
    <n v="20230100333000"/>
    <n v="1"/>
    <n v="2023.57"/>
    <n v="3"/>
    <n v="20230100333003"/>
    <n v="202301003330031"/>
    <n v="2023.57"/>
    <n v="53"/>
    <n v="1"/>
    <n v="72125.490039333046"/>
    <n v="14"/>
    <n v="68.379335581793413"/>
    <x v="1"/>
    <n v="11.186162798093497"/>
    <m/>
  </r>
  <r>
    <n v="2024"/>
    <n v="70044"/>
    <n v="3"/>
    <n v="20230300892000"/>
    <n v="1"/>
    <n v="215.06"/>
    <n v="2"/>
    <n v="20230300892002"/>
    <n v="202303008920021"/>
    <n v="215.06"/>
    <n v="44"/>
    <n v="1"/>
    <n v="72381.81845461436"/>
    <n v="14"/>
    <n v="66.216915818321255"/>
    <x v="1"/>
    <n v="11.189710420518832"/>
    <m/>
  </r>
  <r>
    <n v="2024"/>
    <n v="70576"/>
    <n v="3"/>
    <n v="20240300134100"/>
    <n v="1"/>
    <n v="2445.75"/>
    <n v="1"/>
    <n v="20240300134101"/>
    <n v="202403001341011"/>
    <n v="2445.75"/>
    <n v="37"/>
    <n v="2"/>
    <n v="97032.780465667776"/>
    <n v="16"/>
    <n v="67.541057844931885"/>
    <x v="1"/>
    <n v="11.482804143340694"/>
    <m/>
  </r>
  <r>
    <n v="2024"/>
    <n v="75082"/>
    <n v="3"/>
    <n v="20230100812000"/>
    <n v="1"/>
    <n v="1015.43"/>
    <n v="1"/>
    <n v="20230100812001"/>
    <n v="202301008120011"/>
    <n v="1015.43"/>
    <n v="37"/>
    <n v="1"/>
    <n v="113556.44127082312"/>
    <n v="18"/>
    <n v="72.231009622330888"/>
    <x v="2"/>
    <n v="11.640055272220057"/>
    <m/>
  </r>
  <r>
    <n v="2024"/>
    <n v="86438"/>
    <n v="3"/>
    <n v="0"/>
    <n v="1"/>
    <n v="1846.3"/>
    <n v="2"/>
    <n v="0"/>
    <n v="0"/>
    <n v="1846.3"/>
    <n v="49"/>
    <n v="2"/>
    <n v="122823.41930274108"/>
    <n v="18"/>
    <n v="71.08353723341429"/>
    <x v="2"/>
    <n v="11.718502987446534"/>
    <m/>
  </r>
  <r>
    <n v="2024"/>
    <n v="87675"/>
    <n v="3"/>
    <n v="0"/>
    <n v="1"/>
    <n v="384.19"/>
    <n v="1"/>
    <n v="0"/>
    <n v="0"/>
    <n v="384.19"/>
    <n v="30"/>
    <n v="1"/>
    <n v="117349.40066359768"/>
    <n v="18"/>
    <n v="72.573861540415834"/>
    <x v="2"/>
    <n v="11.672911094010889"/>
    <m/>
  </r>
  <r>
    <n v="2024"/>
    <n v="88112"/>
    <n v="3"/>
    <n v="20240200246900"/>
    <n v="1"/>
    <n v="388.71"/>
    <n v="1"/>
    <n v="20240200246901"/>
    <n v="202402002469011"/>
    <n v="388.71"/>
    <n v="52"/>
    <n v="2"/>
    <n v="100088.15592057299"/>
    <n v="16"/>
    <n v="72.990590283963343"/>
    <x v="1"/>
    <n v="11.513806635830857"/>
    <m/>
  </r>
  <r>
    <n v="2024"/>
    <n v="5004"/>
    <n v="3"/>
    <n v="0"/>
    <n v="1"/>
    <n v="1620.91"/>
    <n v="2"/>
    <n v="0"/>
    <n v="0"/>
    <n v="1620.91"/>
    <n v="64"/>
    <n v="2"/>
    <n v="102226.05534192653"/>
    <n v="16"/>
    <n v="72.823403847056923"/>
    <x v="1"/>
    <n v="11.534941868896125"/>
    <m/>
  </r>
  <r>
    <n v="2024"/>
    <n v="13501"/>
    <n v="3"/>
    <n v="20230200683200"/>
    <n v="1"/>
    <n v="3220.15"/>
    <n v="1"/>
    <n v="20230200683201"/>
    <n v="202302006832011"/>
    <n v="3220.15"/>
    <n v="42"/>
    <n v="1"/>
    <n v="138276.53131528714"/>
    <n v="20"/>
    <n v="67.693728932480852"/>
    <x v="2"/>
    <n v="11.837010809220557"/>
    <m/>
  </r>
  <r>
    <n v="2024"/>
    <n v="17674"/>
    <n v="3"/>
    <n v="0"/>
    <n v="1"/>
    <n v="2971.01"/>
    <n v="1"/>
    <n v="0"/>
    <n v="0"/>
    <n v="2971.01"/>
    <n v="42"/>
    <n v="1"/>
    <n v="125158.1636273003"/>
    <n v="18"/>
    <n v="72.08268670142489"/>
    <x v="2"/>
    <n v="11.737333525474"/>
    <m/>
  </r>
  <r>
    <n v="2024"/>
    <n v="26677"/>
    <n v="3"/>
    <n v="20230200611300"/>
    <n v="1"/>
    <n v="392.44"/>
    <n v="1"/>
    <n v="20230200611301"/>
    <n v="202302006113011"/>
    <n v="392.44"/>
    <n v="29"/>
    <n v="2"/>
    <n v="94764.056767016416"/>
    <n v="16"/>
    <n v="71.42657337862704"/>
    <x v="1"/>
    <n v="11.459145468321074"/>
    <m/>
  </r>
  <r>
    <n v="2024"/>
    <n v="30673"/>
    <n v="3"/>
    <n v="20240300329400"/>
    <n v="1"/>
    <n v="1188.76"/>
    <n v="2"/>
    <n v="20240300329402"/>
    <n v="202403003294021"/>
    <n v="1188.76"/>
    <n v="53"/>
    <n v="1"/>
    <n v="114796.11261822069"/>
    <n v="18"/>
    <n v="70.354567812222825"/>
    <x v="2"/>
    <n v="11.650912900083645"/>
    <m/>
  </r>
  <r>
    <n v="2024"/>
    <n v="32136"/>
    <n v="3"/>
    <n v="20230300370900"/>
    <n v="1"/>
    <n v="3152.35"/>
    <n v="2"/>
    <n v="20230300370902"/>
    <n v="202303003709021"/>
    <n v="3152.35"/>
    <n v="40"/>
    <n v="2"/>
    <n v="116805.88209052636"/>
    <n v="18"/>
    <n v="68.929642068261757"/>
    <x v="2"/>
    <n v="11.668268708472318"/>
    <m/>
  </r>
  <r>
    <n v="2024"/>
    <n v="32481"/>
    <n v="3"/>
    <n v="20230200368400"/>
    <n v="1"/>
    <n v="2223.87"/>
    <n v="2"/>
    <n v="20230200368402"/>
    <n v="202302003684021"/>
    <n v="2223.87"/>
    <n v="38"/>
    <n v="1"/>
    <n v="142987.74345892202"/>
    <n v="20"/>
    <n v="69.06757088146297"/>
    <x v="2"/>
    <n v="11.870514195491257"/>
    <m/>
  </r>
  <r>
    <n v="2024"/>
    <n v="34305"/>
    <n v="3"/>
    <n v="20230100159100"/>
    <n v="1"/>
    <n v="279.61"/>
    <n v="2"/>
    <n v="20230100159102"/>
    <n v="202301001591021"/>
    <n v="279.61"/>
    <n v="27"/>
    <n v="1"/>
    <n v="100636.9995543839"/>
    <n v="16"/>
    <n v="72.096441246638307"/>
    <x v="1"/>
    <n v="11.519275257841024"/>
    <m/>
  </r>
  <r>
    <n v="2024"/>
    <n v="35034"/>
    <n v="3"/>
    <n v="0"/>
    <n v="1"/>
    <n v="186.09"/>
    <n v="1"/>
    <n v="0"/>
    <n v="0"/>
    <n v="186.09"/>
    <n v="56"/>
    <n v="2"/>
    <n v="140246.60783567067"/>
    <n v="20"/>
    <n v="72.631119937721934"/>
    <x v="2"/>
    <n v="11.851157636537511"/>
    <m/>
  </r>
  <r>
    <n v="2024"/>
    <n v="39394"/>
    <n v="3"/>
    <n v="20240100591800"/>
    <n v="1"/>
    <n v="2158.66"/>
    <n v="1"/>
    <n v="20240100591801"/>
    <n v="202401005918011"/>
    <n v="2158.66"/>
    <n v="41"/>
    <n v="1"/>
    <n v="100655.46638229974"/>
    <n v="16"/>
    <n v="69.511719277731586"/>
    <x v="1"/>
    <n v="11.519458740395939"/>
    <m/>
  </r>
  <r>
    <n v="2024"/>
    <n v="46203"/>
    <n v="3"/>
    <n v="0"/>
    <n v="1"/>
    <n v="2509.65"/>
    <n v="1"/>
    <n v="0"/>
    <n v="0"/>
    <n v="2509.65"/>
    <n v="54"/>
    <n v="2"/>
    <n v="40615.55595116708"/>
    <n v="11"/>
    <n v="72.912424782190243"/>
    <x v="0"/>
    <n v="10.611906423712608"/>
    <m/>
  </r>
  <r>
    <n v="2024"/>
    <n v="50836"/>
    <n v="3"/>
    <n v="20221205600500"/>
    <n v="1"/>
    <n v="2034.15"/>
    <n v="1"/>
    <n v="20221205600501"/>
    <n v="202212056005011"/>
    <n v="2034.15"/>
    <n v="37"/>
    <n v="1"/>
    <n v="119442.22716291311"/>
    <n v="18"/>
    <n v="67.879920846809654"/>
    <x v="2"/>
    <n v="11.690588078748142"/>
    <m/>
  </r>
  <r>
    <n v="2024"/>
    <n v="59434"/>
    <n v="3"/>
    <n v="20231200654900"/>
    <n v="1"/>
    <n v="2073.67"/>
    <n v="2"/>
    <n v="20231200654902"/>
    <n v="202312006549021"/>
    <n v="2073.67"/>
    <n v="61"/>
    <n v="1"/>
    <n v="92615.143366682125"/>
    <n v="16"/>
    <n v="68.372235201405559"/>
    <x v="1"/>
    <n v="11.436207942541179"/>
    <m/>
  </r>
  <r>
    <n v="2024"/>
    <n v="64225"/>
    <n v="3"/>
    <n v="0"/>
    <n v="1"/>
    <n v="2618.69"/>
    <n v="2"/>
    <n v="0"/>
    <n v="0"/>
    <n v="2618.69"/>
    <n v="32"/>
    <n v="1"/>
    <n v="98586.822952921051"/>
    <n v="16"/>
    <n v="66.386428329717305"/>
    <x v="1"/>
    <n v="11.498692890208808"/>
    <m/>
  </r>
  <r>
    <n v="2024"/>
    <n v="64631"/>
    <n v="3"/>
    <n v="20230200787700"/>
    <n v="1"/>
    <n v="2466.0100000000002"/>
    <n v="1"/>
    <n v="20230200787701"/>
    <n v="202302007877011"/>
    <n v="2466.0100000000002"/>
    <n v="43"/>
    <n v="1"/>
    <n v="116753.52499632866"/>
    <n v="18"/>
    <n v="74.342300377177196"/>
    <x v="2"/>
    <n v="11.667820367763394"/>
    <m/>
  </r>
  <r>
    <n v="2024"/>
    <n v="73647"/>
    <n v="3"/>
    <n v="20240300039600"/>
    <n v="1"/>
    <n v="2075.3000000000002"/>
    <n v="1"/>
    <n v="20240300039601"/>
    <n v="202403000396011"/>
    <n v="2075.3000000000002"/>
    <n v="36"/>
    <n v="1"/>
    <n v="94393.123406621613"/>
    <n v="16"/>
    <n v="70.644230905339455"/>
    <x v="1"/>
    <n v="11.455223504211407"/>
    <m/>
  </r>
  <r>
    <n v="2024"/>
    <n v="14469"/>
    <n v="3"/>
    <n v="20230100631500"/>
    <n v="1"/>
    <n v="3646.02"/>
    <n v="1"/>
    <n v="20230100631501"/>
    <n v="202301006315011"/>
    <n v="3646.02"/>
    <n v="55"/>
    <n v="1"/>
    <n v="66730.30702089057"/>
    <n v="14"/>
    <n v="71.283623068512085"/>
    <x v="1"/>
    <n v="11.108414506829531"/>
    <m/>
  </r>
  <r>
    <n v="2024"/>
    <n v="15931"/>
    <n v="3"/>
    <n v="0"/>
    <n v="1"/>
    <n v="2654.73"/>
    <n v="1"/>
    <n v="0"/>
    <n v="0"/>
    <n v="2654.73"/>
    <n v="55"/>
    <n v="1"/>
    <n v="142336.84366186921"/>
    <n v="20"/>
    <n v="70.997257781861379"/>
    <x v="2"/>
    <n v="11.865951665968293"/>
    <m/>
  </r>
  <r>
    <n v="2024"/>
    <n v="43223"/>
    <n v="3"/>
    <n v="20230200230100"/>
    <n v="1"/>
    <n v="2816.91"/>
    <n v="1"/>
    <n v="20230200230101"/>
    <n v="202302002301011"/>
    <n v="2816.91"/>
    <n v="61"/>
    <n v="1"/>
    <n v="123036.49219892838"/>
    <n v="18"/>
    <n v="72.63635538832429"/>
    <x v="2"/>
    <n v="11.720236274896532"/>
    <m/>
  </r>
  <r>
    <n v="2024"/>
    <n v="990"/>
    <n v="3"/>
    <n v="0"/>
    <n v="1"/>
    <n v="729.48"/>
    <n v="1"/>
    <n v="0"/>
    <n v="0"/>
    <n v="729.48"/>
    <n v="57"/>
    <n v="1"/>
    <n v="115147.79002051079"/>
    <n v="18"/>
    <n v="66.851188166350681"/>
    <x v="2"/>
    <n v="11.653971712884987"/>
    <m/>
  </r>
  <r>
    <n v="2024"/>
    <n v="1049"/>
    <n v="3"/>
    <n v="20230300500200"/>
    <n v="1"/>
    <n v="551.88"/>
    <n v="1"/>
    <n v="20230300500201"/>
    <n v="202303005002011"/>
    <n v="551.88"/>
    <n v="39"/>
    <n v="1"/>
    <n v="93428.670289369446"/>
    <n v="16"/>
    <n v="71.11246267244681"/>
    <x v="1"/>
    <n v="11.44495353952656"/>
    <m/>
  </r>
  <r>
    <n v="2024"/>
    <n v="1376"/>
    <n v="3"/>
    <n v="20230300503200"/>
    <n v="1"/>
    <n v="529.79999999999995"/>
    <n v="2"/>
    <n v="20230300503202"/>
    <n v="202303005032021"/>
    <n v="529.79999999999995"/>
    <n v="46"/>
    <n v="2"/>
    <n v="124652.03682391669"/>
    <n v="18"/>
    <n v="65.537111166584054"/>
    <x v="2"/>
    <n v="11.733281429162499"/>
    <m/>
  </r>
  <r>
    <n v="2024"/>
    <n v="1761"/>
    <n v="3"/>
    <n v="20221203809400"/>
    <n v="1"/>
    <n v="1061.22"/>
    <n v="1"/>
    <n v="20221203809401"/>
    <n v="202212038094011"/>
    <n v="1061.22"/>
    <n v="59"/>
    <n v="2"/>
    <n v="97930.12617217777"/>
    <n v="16"/>
    <n v="68.50321079369607"/>
    <x v="1"/>
    <n v="11.492009505105491"/>
    <m/>
  </r>
  <r>
    <n v="2024"/>
    <n v="1761"/>
    <n v="3"/>
    <n v="20221203809400"/>
    <n v="1"/>
    <n v="1061.22"/>
    <n v="2"/>
    <n v="20221203809402"/>
    <n v="202212038094021"/>
    <n v="1061.22"/>
    <n v="60"/>
    <n v="1"/>
    <n v="95219.43790929261"/>
    <n v="16"/>
    <n v="71.153693752390168"/>
    <x v="1"/>
    <n v="11.463939379657075"/>
    <m/>
  </r>
  <r>
    <n v="2024"/>
    <n v="2858"/>
    <n v="3"/>
    <n v="20230300826900"/>
    <n v="1"/>
    <n v="396.43"/>
    <n v="1"/>
    <n v="20230300826901"/>
    <n v="202303008269011"/>
    <n v="396.43"/>
    <n v="46"/>
    <n v="1"/>
    <n v="140164.56554183995"/>
    <n v="20"/>
    <n v="72.107193519119548"/>
    <x v="2"/>
    <n v="11.850572479425663"/>
    <m/>
  </r>
  <r>
    <n v="2024"/>
    <n v="3715"/>
    <n v="3"/>
    <n v="20230200387200"/>
    <n v="1"/>
    <n v="1536.81"/>
    <n v="2"/>
    <n v="20230200387202"/>
    <n v="202302003872021"/>
    <n v="1536.81"/>
    <n v="45"/>
    <n v="2"/>
    <n v="119650.78501215833"/>
    <n v="18"/>
    <n v="67.605001073584603"/>
    <x v="2"/>
    <n v="11.692332654218953"/>
    <m/>
  </r>
  <r>
    <n v="2024"/>
    <n v="3938"/>
    <n v="3"/>
    <n v="0"/>
    <n v="1"/>
    <n v="1483.46"/>
    <n v="2"/>
    <n v="0"/>
    <n v="0"/>
    <n v="1483.46"/>
    <n v="39"/>
    <n v="1"/>
    <n v="122664.0101933908"/>
    <n v="18"/>
    <n v="68.069396958708708"/>
    <x v="2"/>
    <n v="11.717204272216323"/>
    <m/>
  </r>
  <r>
    <n v="2024"/>
    <n v="4181"/>
    <n v="3"/>
    <n v="20240200389100"/>
    <n v="1"/>
    <n v="1504.84"/>
    <n v="1"/>
    <n v="20240200389101"/>
    <n v="202402003891011"/>
    <n v="1504.84"/>
    <n v="47"/>
    <n v="1"/>
    <n v="92479.769026326234"/>
    <n v="16"/>
    <n v="71.462174607224185"/>
    <x v="1"/>
    <n v="11.434745186350385"/>
    <m/>
  </r>
  <r>
    <n v="2024"/>
    <n v="4629"/>
    <n v="3"/>
    <n v="0"/>
    <n v="1"/>
    <n v="1871.76"/>
    <n v="1"/>
    <n v="0"/>
    <n v="0"/>
    <n v="1871.76"/>
    <n v="35"/>
    <n v="1"/>
    <n v="113536.1943970861"/>
    <n v="18"/>
    <n v="71.040305679945135"/>
    <x v="2"/>
    <n v="11.639876958434309"/>
    <m/>
  </r>
  <r>
    <n v="2024"/>
    <n v="5402"/>
    <n v="3"/>
    <n v="20240200704200"/>
    <n v="1"/>
    <n v="1117.3"/>
    <n v="1"/>
    <n v="20240200704201"/>
    <n v="202402007042011"/>
    <n v="1117.3"/>
    <n v="38"/>
    <n v="1"/>
    <n v="111728.62729693021"/>
    <n v="18"/>
    <n v="72.298129482517169"/>
    <x v="2"/>
    <n v="11.62382823957072"/>
    <m/>
  </r>
  <r>
    <n v="2024"/>
    <n v="5736"/>
    <n v="3"/>
    <n v="0"/>
    <n v="1"/>
    <n v="469.4"/>
    <n v="1"/>
    <n v="0"/>
    <n v="0"/>
    <n v="469.4"/>
    <n v="53"/>
    <n v="2"/>
    <n v="55419.612818513408"/>
    <n v="12"/>
    <n v="67.340965171858997"/>
    <x v="0"/>
    <n v="10.922688832079201"/>
    <m/>
  </r>
  <r>
    <n v="2024"/>
    <n v="6480"/>
    <n v="3"/>
    <n v="20230200142000"/>
    <n v="1"/>
    <n v="2956.45"/>
    <n v="2"/>
    <n v="20230200142002"/>
    <n v="202302001420021"/>
    <n v="2956.45"/>
    <n v="51"/>
    <n v="2"/>
    <n v="71162.791627409199"/>
    <n v="14"/>
    <n v="72.196056451414307"/>
    <x v="1"/>
    <n v="11.172725371299901"/>
    <m/>
  </r>
  <r>
    <n v="2024"/>
    <n v="7115"/>
    <n v="3"/>
    <n v="20231200549700"/>
    <n v="1"/>
    <n v="6689.83"/>
    <n v="2"/>
    <n v="20231200549702"/>
    <n v="202312005497021"/>
    <n v="6689.83"/>
    <n v="43"/>
    <n v="1"/>
    <n v="138789.12230013564"/>
    <n v="20"/>
    <n v="69.338535745207096"/>
    <x v="2"/>
    <n v="11.84071095438822"/>
    <m/>
  </r>
  <r>
    <n v="2024"/>
    <n v="9518"/>
    <n v="3"/>
    <n v="20240200561300"/>
    <n v="1"/>
    <n v="2648.6"/>
    <n v="2"/>
    <n v="20240200561302"/>
    <n v="202402005613021"/>
    <n v="2648.6"/>
    <n v="35"/>
    <n v="2"/>
    <n v="132980.32460422177"/>
    <n v="20"/>
    <n v="68.942488501150621"/>
    <x v="2"/>
    <n v="11.797956460953781"/>
    <m/>
  </r>
  <r>
    <n v="2024"/>
    <n v="10808"/>
    <n v="3"/>
    <n v="20230100520900"/>
    <n v="1"/>
    <n v="2214.27"/>
    <n v="1"/>
    <n v="20230100520901"/>
    <n v="202301005209011"/>
    <n v="2214.27"/>
    <n v="27"/>
    <n v="1"/>
    <n v="96429.692762658757"/>
    <n v="16"/>
    <n v="67.568452342532865"/>
    <x v="1"/>
    <n v="11.476569449381536"/>
    <m/>
  </r>
  <r>
    <n v="2024"/>
    <n v="10918"/>
    <n v="3"/>
    <n v="20230200518900"/>
    <n v="1"/>
    <n v="5062.49"/>
    <n v="2"/>
    <n v="20230200518902"/>
    <n v="202302005189021"/>
    <n v="5062.49"/>
    <n v="62"/>
    <n v="1"/>
    <n v="121393.00116414933"/>
    <n v="18"/>
    <n v="70.925704440818251"/>
    <x v="2"/>
    <n v="11.706788504908989"/>
    <m/>
  </r>
  <r>
    <n v="2024"/>
    <n v="11280"/>
    <n v="3"/>
    <n v="20230100527900"/>
    <n v="1"/>
    <n v="4662.03"/>
    <n v="2"/>
    <n v="20230100527902"/>
    <n v="202301005279021"/>
    <n v="4662.03"/>
    <n v="56"/>
    <n v="1"/>
    <n v="90481.613072597509"/>
    <n v="16"/>
    <n v="75.399948895155163"/>
    <x v="1"/>
    <n v="11.412901938577566"/>
    <m/>
  </r>
  <r>
    <n v="2024"/>
    <n v="12041"/>
    <n v="3"/>
    <n v="20240300537800"/>
    <n v="1"/>
    <n v="2479.2199999999998"/>
    <n v="2"/>
    <n v="20240300537802"/>
    <n v="202403005378021"/>
    <n v="2479.2199999999998"/>
    <n v="30"/>
    <n v="1"/>
    <n v="94682.597531849373"/>
    <n v="16"/>
    <n v="66.317649422523345"/>
    <x v="1"/>
    <n v="11.458285498104246"/>
    <m/>
  </r>
  <r>
    <n v="2024"/>
    <n v="13346"/>
    <n v="3"/>
    <n v="0"/>
    <n v="1"/>
    <n v="3526.37"/>
    <n v="1"/>
    <n v="0"/>
    <n v="0"/>
    <n v="3526.37"/>
    <n v="50"/>
    <n v="2"/>
    <n v="135031.75008878799"/>
    <n v="20"/>
    <n v="69.590175282513343"/>
    <x v="2"/>
    <n v="11.813265215611585"/>
    <m/>
  </r>
  <r>
    <n v="2024"/>
    <n v="13439"/>
    <n v="3"/>
    <n v="20231200686400"/>
    <n v="1"/>
    <n v="2596.91"/>
    <n v="1"/>
    <n v="20231200686401"/>
    <n v="202312006864011"/>
    <n v="2596.91"/>
    <n v="61"/>
    <n v="2"/>
    <n v="136991.97032991555"/>
    <n v="20"/>
    <n v="67.235296042834065"/>
    <x v="2"/>
    <n v="11.827677592362043"/>
    <m/>
  </r>
  <r>
    <n v="2024"/>
    <n v="13995"/>
    <n v="3"/>
    <n v="20221205108300"/>
    <n v="1"/>
    <n v="3699.79"/>
    <n v="1"/>
    <n v="20221205108301"/>
    <n v="202212051083011"/>
    <n v="3699.79"/>
    <n v="60"/>
    <n v="1"/>
    <n v="118235.98601960065"/>
    <n v="18"/>
    <n v="68.402211997203167"/>
    <x v="2"/>
    <n v="11.680437787868991"/>
    <m/>
  </r>
  <r>
    <n v="2024"/>
    <n v="14735"/>
    <n v="3"/>
    <n v="0"/>
    <n v="1"/>
    <n v="2122.04"/>
    <n v="2"/>
    <n v="0"/>
    <n v="0"/>
    <n v="2122.04"/>
    <n v="47"/>
    <n v="1"/>
    <n v="95295.270216345321"/>
    <n v="16"/>
    <n v="68.408395886613349"/>
    <x v="1"/>
    <n v="11.464735457942091"/>
    <m/>
  </r>
  <r>
    <n v="2024"/>
    <n v="16237"/>
    <n v="3"/>
    <n v="0"/>
    <n v="1"/>
    <n v="2039.56"/>
    <n v="1"/>
    <n v="0"/>
    <n v="0"/>
    <n v="2039.56"/>
    <n v="37"/>
    <n v="1"/>
    <n v="71009.096427628479"/>
    <n v="14"/>
    <n v="67.601971787594465"/>
    <x v="1"/>
    <n v="11.170563266515945"/>
    <m/>
  </r>
  <r>
    <n v="2024"/>
    <n v="17711"/>
    <n v="3"/>
    <n v="0"/>
    <n v="1"/>
    <n v="2450.15"/>
    <n v="1"/>
    <n v="0"/>
    <n v="0"/>
    <n v="2450.15"/>
    <n v="46"/>
    <n v="1"/>
    <n v="96127.903087942905"/>
    <n v="16"/>
    <n v="68.65777196657551"/>
    <x v="1"/>
    <n v="11.473434907526858"/>
    <m/>
  </r>
  <r>
    <n v="2024"/>
    <n v="18568"/>
    <n v="3"/>
    <n v="20221202022600"/>
    <n v="1"/>
    <n v="5148.79"/>
    <n v="1"/>
    <n v="20221202022601"/>
    <n v="202212020226011"/>
    <n v="5148.79"/>
    <n v="51"/>
    <n v="1"/>
    <n v="94605.874575286449"/>
    <n v="16"/>
    <n v="68.934478636460867"/>
    <x v="1"/>
    <n v="11.457474852216407"/>
    <m/>
  </r>
  <r>
    <n v="2024"/>
    <n v="19451"/>
    <n v="3"/>
    <n v="0"/>
    <n v="1"/>
    <n v="2768.48"/>
    <n v="1"/>
    <n v="0"/>
    <n v="0"/>
    <n v="2768.48"/>
    <n v="32"/>
    <n v="1"/>
    <n v="76916.485973175499"/>
    <n v="14"/>
    <n v="72.990600948739029"/>
    <x v="1"/>
    <n v="11.250475514483076"/>
    <m/>
  </r>
  <r>
    <n v="2024"/>
    <n v="19653"/>
    <n v="3"/>
    <n v="20240100280900"/>
    <n v="1"/>
    <n v="2225.8200000000002"/>
    <n v="1"/>
    <n v="20240100280901"/>
    <n v="202401002809011"/>
    <n v="2225.8200000000002"/>
    <n v="34"/>
    <n v="2"/>
    <n v="120273.53028797692"/>
    <n v="18"/>
    <n v="68.955181513067927"/>
    <x v="2"/>
    <n v="11.697523846896045"/>
    <m/>
  </r>
  <r>
    <n v="2024"/>
    <n v="20678"/>
    <n v="3"/>
    <n v="20240300408800"/>
    <n v="1"/>
    <n v="2342"/>
    <n v="2"/>
    <n v="20240300408802"/>
    <n v="202403004088021"/>
    <n v="2342"/>
    <n v="61"/>
    <n v="2"/>
    <n v="75063.121517920736"/>
    <n v="14"/>
    <n v="73.941081252728409"/>
    <x v="1"/>
    <n v="11.226084658793665"/>
    <m/>
  </r>
  <r>
    <n v="2024"/>
    <n v="21766"/>
    <n v="3"/>
    <n v="20230300410800"/>
    <n v="1"/>
    <n v="4562.6099999999997"/>
    <n v="1"/>
    <n v="20230300410801"/>
    <n v="202303004108011"/>
    <n v="4562.6099999999997"/>
    <n v="61"/>
    <n v="2"/>
    <n v="73977.267533079954"/>
    <n v="14"/>
    <n v="64.951052364819219"/>
    <x v="1"/>
    <n v="11.211513129493184"/>
    <m/>
  </r>
  <r>
    <n v="2024"/>
    <n v="22527"/>
    <n v="3"/>
    <n v="20231200893000"/>
    <n v="1"/>
    <n v="4085.08"/>
    <n v="2"/>
    <n v="20231200893002"/>
    <n v="202312008930021"/>
    <n v="4085.08"/>
    <n v="58"/>
    <n v="2"/>
    <n v="69752.265397788869"/>
    <n v="14"/>
    <n v="68.241664538535332"/>
    <x v="1"/>
    <n v="11.152705177977532"/>
    <m/>
  </r>
  <r>
    <n v="2024"/>
    <n v="22646"/>
    <n v="3"/>
    <n v="20240100893900"/>
    <n v="1"/>
    <n v="2365.8000000000002"/>
    <n v="2"/>
    <n v="20240100893902"/>
    <n v="202401008939021"/>
    <n v="2365.8000000000002"/>
    <n v="42"/>
    <n v="2"/>
    <n v="140346.07555673143"/>
    <n v="20"/>
    <n v="69.693531647890424"/>
    <x v="2"/>
    <n v="11.851866619566039"/>
    <m/>
  </r>
  <r>
    <n v="2024"/>
    <n v="22659"/>
    <n v="3"/>
    <n v="20240100894800"/>
    <n v="1"/>
    <n v="3739.49"/>
    <n v="1"/>
    <n v="20240100894801"/>
    <n v="202401008948011"/>
    <n v="3739.49"/>
    <n v="59"/>
    <n v="1"/>
    <n v="112864.34523862586"/>
    <n v="18"/>
    <n v="68.507416270702436"/>
    <x v="2"/>
    <n v="11.633941891921674"/>
    <m/>
  </r>
  <r>
    <n v="2024"/>
    <n v="24081"/>
    <n v="3"/>
    <n v="0"/>
    <n v="1"/>
    <n v="2649.36"/>
    <n v="2"/>
    <n v="0"/>
    <n v="0"/>
    <n v="2649.36"/>
    <n v="47"/>
    <n v="1"/>
    <n v="97851.181593692323"/>
    <n v="16"/>
    <n v="68.078849712566708"/>
    <x v="1"/>
    <n v="11.491203048312808"/>
    <m/>
  </r>
  <r>
    <n v="2024"/>
    <n v="24940"/>
    <n v="3"/>
    <n v="20240200316300"/>
    <n v="1"/>
    <n v="2197.44"/>
    <n v="2"/>
    <n v="20240200316302"/>
    <n v="202402003163021"/>
    <n v="2197.44"/>
    <n v="60"/>
    <n v="1"/>
    <n v="94653.10932632754"/>
    <n v="16"/>
    <n v="71.328083668465595"/>
    <x v="1"/>
    <n v="11.457974006877899"/>
    <m/>
  </r>
  <r>
    <n v="2024"/>
    <n v="26123"/>
    <n v="3"/>
    <n v="20230300454100"/>
    <n v="1"/>
    <n v="2763.13"/>
    <n v="2"/>
    <n v="20230300454102"/>
    <n v="202303004541021"/>
    <n v="2763.13"/>
    <n v="47"/>
    <n v="1"/>
    <n v="97629.803935251577"/>
    <n v="16"/>
    <n v="71.901049741856809"/>
    <x v="1"/>
    <n v="11.488938093974861"/>
    <m/>
  </r>
  <r>
    <n v="2024"/>
    <n v="28493"/>
    <n v="3"/>
    <n v="20240100728400"/>
    <n v="1"/>
    <n v="700.05"/>
    <n v="1"/>
    <n v="20240100728401"/>
    <n v="202401007284011"/>
    <n v="700.05"/>
    <n v="56"/>
    <n v="1"/>
    <n v="95337.650016213243"/>
    <n v="16"/>
    <n v="74.008269124479597"/>
    <x v="1"/>
    <n v="11.465180079999126"/>
    <m/>
  </r>
  <r>
    <n v="2024"/>
    <n v="29318"/>
    <n v="3"/>
    <n v="20230100489600"/>
    <n v="1"/>
    <n v="773.37"/>
    <n v="2"/>
    <n v="20230100489602"/>
    <n v="202301004896021"/>
    <n v="773.37"/>
    <n v="42"/>
    <n v="1"/>
    <n v="136778.28489290937"/>
    <n v="20"/>
    <n v="66.396991578335559"/>
    <x v="2"/>
    <n v="11.826116535407726"/>
    <m/>
  </r>
  <r>
    <n v="2024"/>
    <n v="30208"/>
    <n v="3"/>
    <n v="20230200318700"/>
    <n v="1"/>
    <n v="1010.18"/>
    <n v="2"/>
    <n v="20230200318702"/>
    <n v="202302003187021"/>
    <n v="1010.18"/>
    <n v="53"/>
    <n v="1"/>
    <n v="119564.30805039835"/>
    <n v="18"/>
    <n v="67.338974530926194"/>
    <x v="2"/>
    <n v="11.691609648288015"/>
    <m/>
  </r>
  <r>
    <n v="2024"/>
    <n v="32011"/>
    <n v="3"/>
    <n v="20240300377200"/>
    <n v="1"/>
    <n v="4126.1099999999997"/>
    <n v="1"/>
    <n v="20240300377201"/>
    <n v="202403003772011"/>
    <n v="4126.1099999999997"/>
    <n v="33"/>
    <n v="1"/>
    <n v="91176.018015901471"/>
    <n v="16"/>
    <n v="69.925124600794277"/>
    <x v="1"/>
    <n v="11.420547181130329"/>
    <m/>
  </r>
  <r>
    <n v="2024"/>
    <n v="32100"/>
    <n v="3"/>
    <n v="20240300376300"/>
    <n v="1"/>
    <n v="5525.07"/>
    <n v="1"/>
    <n v="20240300376301"/>
    <n v="202403003763011"/>
    <n v="5525.07"/>
    <n v="55"/>
    <n v="2"/>
    <n v="111424.8343480583"/>
    <n v="18"/>
    <n v="67.96066651739649"/>
    <x v="2"/>
    <n v="11.621105511146013"/>
    <m/>
  </r>
  <r>
    <n v="2024"/>
    <n v="32285"/>
    <n v="3"/>
    <n v="20221202806900"/>
    <n v="1"/>
    <n v="5897.56"/>
    <n v="1"/>
    <n v="20221202806901"/>
    <n v="202212028069011"/>
    <n v="5897.56"/>
    <n v="53"/>
    <n v="1"/>
    <n v="68338.593625279973"/>
    <n v="14"/>
    <n v="71.028151926059223"/>
    <x v="1"/>
    <n v="11.132229946371782"/>
    <m/>
  </r>
  <r>
    <n v="2024"/>
    <n v="33443"/>
    <n v="3"/>
    <n v="20240100165000"/>
    <n v="1"/>
    <n v="242.77"/>
    <n v="2"/>
    <n v="20240100165002"/>
    <n v="202401001650021"/>
    <n v="242.77"/>
    <n v="42"/>
    <n v="1"/>
    <n v="114044.08762355812"/>
    <n v="18"/>
    <n v="69.727807471753223"/>
    <x v="2"/>
    <n v="11.644340386154475"/>
    <m/>
  </r>
  <r>
    <n v="2024"/>
    <n v="33502"/>
    <n v="3"/>
    <n v="20240300162500"/>
    <n v="1"/>
    <n v="194.31"/>
    <n v="1"/>
    <n v="20240300162501"/>
    <n v="202403001625011"/>
    <n v="194.31"/>
    <n v="47"/>
    <n v="1"/>
    <n v="94494.482096803418"/>
    <n v="16"/>
    <n v="68.758744384841833"/>
    <x v="1"/>
    <n v="11.456296721267025"/>
    <m/>
  </r>
  <r>
    <n v="2024"/>
    <n v="33768"/>
    <n v="3"/>
    <n v="20240200158900"/>
    <n v="1"/>
    <n v="295.75"/>
    <n v="1"/>
    <n v="20240200158901"/>
    <n v="202402001589011"/>
    <n v="295.75"/>
    <n v="59"/>
    <n v="2"/>
    <n v="114563.6788304306"/>
    <n v="18"/>
    <n v="70.055089152498567"/>
    <x v="2"/>
    <n v="11.648886094374669"/>
    <m/>
  </r>
  <r>
    <n v="2024"/>
    <n v="33817"/>
    <n v="3"/>
    <n v="20240200176200"/>
    <n v="1"/>
    <n v="377.86"/>
    <n v="1"/>
    <n v="20240200176201"/>
    <n v="202402001762011"/>
    <n v="377.86"/>
    <n v="51"/>
    <n v="2"/>
    <n v="143014.87368179133"/>
    <n v="20"/>
    <n v="68.089782803330621"/>
    <x v="2"/>
    <n v="11.870703915593975"/>
    <m/>
  </r>
  <r>
    <n v="2024"/>
    <n v="34076"/>
    <n v="3"/>
    <n v="20221201333800"/>
    <n v="1"/>
    <n v="493"/>
    <n v="1"/>
    <n v="20221201333801"/>
    <n v="202212013338011"/>
    <n v="493"/>
    <n v="58"/>
    <n v="1"/>
    <n v="124614.06735802206"/>
    <n v="18"/>
    <n v="70.745373690439578"/>
    <x v="2"/>
    <n v="11.732976779107387"/>
    <m/>
  </r>
  <r>
    <n v="2024"/>
    <n v="34123"/>
    <n v="3"/>
    <n v="20230300176000"/>
    <n v="1"/>
    <n v="266.74"/>
    <n v="1"/>
    <n v="20230300176001"/>
    <n v="202303001760011"/>
    <n v="266.74"/>
    <n v="52"/>
    <n v="1"/>
    <n v="98335.37841148868"/>
    <n v="16"/>
    <n v="67.79706646133944"/>
    <x v="1"/>
    <n v="11.496139143842553"/>
    <m/>
  </r>
  <r>
    <n v="2024"/>
    <n v="34794"/>
    <n v="3"/>
    <n v="0"/>
    <n v="1"/>
    <n v="335.13"/>
    <n v="1"/>
    <n v="0"/>
    <n v="0"/>
    <n v="335.13"/>
    <n v="42"/>
    <n v="1"/>
    <n v="97499.865570145106"/>
    <n v="16"/>
    <n v="71.108056239707054"/>
    <x v="1"/>
    <n v="11.487606278217246"/>
    <m/>
  </r>
  <r>
    <n v="2024"/>
    <n v="34903"/>
    <n v="3"/>
    <n v="0"/>
    <n v="1"/>
    <n v="251.43"/>
    <n v="2"/>
    <n v="0"/>
    <n v="0"/>
    <n v="251.43"/>
    <n v="42"/>
    <n v="1"/>
    <n v="119503.00126156477"/>
    <n v="18"/>
    <n v="70.659284893488703"/>
    <x v="2"/>
    <n v="11.691096765197861"/>
    <m/>
  </r>
  <r>
    <n v="2024"/>
    <n v="35050"/>
    <n v="3"/>
    <n v="0"/>
    <n v="1"/>
    <n v="202.63"/>
    <n v="1"/>
    <n v="0"/>
    <n v="0"/>
    <n v="202.63"/>
    <n v="41"/>
    <n v="2"/>
    <n v="120315.92976638109"/>
    <n v="18"/>
    <n v="72.533153711113798"/>
    <x v="2"/>
    <n v="11.697876310207061"/>
    <m/>
  </r>
  <r>
    <n v="2024"/>
    <n v="35289"/>
    <n v="3"/>
    <n v="0"/>
    <n v="1"/>
    <n v="2733.41"/>
    <n v="1"/>
    <n v="0"/>
    <n v="0"/>
    <n v="2733.41"/>
    <n v="49"/>
    <n v="1"/>
    <n v="74735.088572410576"/>
    <n v="14"/>
    <n v="73.949671432861052"/>
    <x v="1"/>
    <n v="11.221704987372227"/>
    <m/>
  </r>
  <r>
    <n v="2024"/>
    <n v="35609"/>
    <n v="3"/>
    <n v="0"/>
    <n v="1"/>
    <n v="3277.98"/>
    <n v="1"/>
    <n v="0"/>
    <n v="0"/>
    <n v="3277.98"/>
    <n v="48"/>
    <n v="2"/>
    <n v="139143.96054393606"/>
    <n v="20"/>
    <n v="72.145113725506135"/>
    <x v="2"/>
    <n v="11.843264363525137"/>
    <m/>
  </r>
  <r>
    <n v="2024"/>
    <n v="36371"/>
    <n v="3"/>
    <n v="20240100846300"/>
    <n v="1"/>
    <n v="1844.8"/>
    <n v="1"/>
    <n v="20240100846301"/>
    <n v="202401008463011"/>
    <n v="1844.8"/>
    <n v="57"/>
    <n v="2"/>
    <n v="122463.99498299196"/>
    <n v="18"/>
    <n v="68.614848789442846"/>
    <x v="2"/>
    <n v="11.71557234725822"/>
    <m/>
  </r>
  <r>
    <n v="2024"/>
    <n v="37415"/>
    <n v="3"/>
    <n v="20240100875600"/>
    <n v="1"/>
    <n v="404.19"/>
    <n v="1"/>
    <n v="20240100875601"/>
    <n v="202401008756011"/>
    <n v="404.19"/>
    <n v="45"/>
    <n v="2"/>
    <n v="140601.23726821929"/>
    <n v="20"/>
    <n v="70.984611960704996"/>
    <x v="2"/>
    <n v="11.853683058236193"/>
    <m/>
  </r>
  <r>
    <n v="2024"/>
    <n v="37878"/>
    <n v="3"/>
    <n v="20230300874800"/>
    <n v="1"/>
    <n v="429.87"/>
    <n v="1"/>
    <n v="20230300874801"/>
    <n v="202303008748011"/>
    <n v="429.87"/>
    <n v="37"/>
    <n v="2"/>
    <n v="143886.8849353925"/>
    <n v="20"/>
    <n v="70.105526737708331"/>
    <x v="2"/>
    <n v="11.876782748592637"/>
    <m/>
  </r>
  <r>
    <n v="2024"/>
    <n v="38641"/>
    <n v="3"/>
    <n v="0"/>
    <n v="1"/>
    <n v="2455.3200000000002"/>
    <n v="1"/>
    <n v="0"/>
    <n v="0"/>
    <n v="2455.3200000000002"/>
    <n v="56"/>
    <n v="1"/>
    <n v="91683.163276964682"/>
    <n v="16"/>
    <n v="70.582146239540123"/>
    <x v="1"/>
    <n v="11.42609403481063"/>
    <m/>
  </r>
  <r>
    <n v="2024"/>
    <n v="39625"/>
    <n v="3"/>
    <n v="0"/>
    <n v="1"/>
    <n v="1940.08"/>
    <n v="2"/>
    <n v="0"/>
    <n v="0"/>
    <n v="1940.08"/>
    <n v="39"/>
    <n v="2"/>
    <n v="92946.453698348676"/>
    <n v="16"/>
    <n v="72.970219782215338"/>
    <x v="1"/>
    <n v="11.439778839633682"/>
    <m/>
  </r>
  <r>
    <n v="2024"/>
    <n v="40048"/>
    <n v="3"/>
    <n v="20221204549300"/>
    <n v="1"/>
    <n v="4247.33"/>
    <n v="1"/>
    <n v="20221204549301"/>
    <n v="202212045493011"/>
    <n v="4247.33"/>
    <n v="57"/>
    <n v="2"/>
    <n v="51207.618483149454"/>
    <n v="12"/>
    <n v="73.772439597195515"/>
    <x v="0"/>
    <n v="10.843643598457213"/>
    <m/>
  </r>
  <r>
    <n v="2024"/>
    <n v="40314"/>
    <n v="3"/>
    <n v="20221204492800"/>
    <n v="1"/>
    <n v="2002.24"/>
    <n v="1"/>
    <n v="20221204492801"/>
    <n v="202212044928011"/>
    <n v="2002.24"/>
    <n v="44"/>
    <n v="1"/>
    <n v="115357.28431436917"/>
    <n v="18"/>
    <n v="68.898515368419893"/>
    <x v="2"/>
    <n v="11.655789411277476"/>
    <m/>
  </r>
  <r>
    <n v="2024"/>
    <n v="41770"/>
    <n v="3"/>
    <n v="20231200720900"/>
    <n v="1"/>
    <n v="3630.18"/>
    <n v="1"/>
    <n v="20231200720901"/>
    <n v="202312007209011"/>
    <n v="3630.18"/>
    <n v="53"/>
    <n v="2"/>
    <n v="101524.4064142751"/>
    <n v="16"/>
    <n v="71.825661050907044"/>
    <x v="1"/>
    <n v="11.528054505842258"/>
    <m/>
  </r>
  <r>
    <n v="2024"/>
    <n v="41987"/>
    <n v="3"/>
    <n v="20221205413700"/>
    <n v="1"/>
    <n v="4389.03"/>
    <n v="2"/>
    <n v="20221205413702"/>
    <n v="202212054137021"/>
    <n v="4389.03"/>
    <n v="52"/>
    <n v="1"/>
    <n v="48041.90702733217"/>
    <n v="12"/>
    <n v="70.490761382769435"/>
    <x v="0"/>
    <n v="10.779828972061569"/>
    <m/>
  </r>
  <r>
    <n v="2024"/>
    <n v="42632"/>
    <n v="3"/>
    <n v="20240100227800"/>
    <n v="1"/>
    <n v="2463.85"/>
    <n v="2"/>
    <n v="20240100227802"/>
    <n v="202401002278021"/>
    <n v="2463.85"/>
    <n v="52"/>
    <n v="1"/>
    <n v="67748.513784839568"/>
    <n v="14"/>
    <n v="70.197154611260018"/>
    <x v="1"/>
    <n v="11.123557801746198"/>
    <m/>
  </r>
  <r>
    <n v="2024"/>
    <n v="42761"/>
    <n v="3"/>
    <n v="20240300230700"/>
    <n v="1"/>
    <n v="2293.84"/>
    <n v="1"/>
    <n v="20240300230701"/>
    <n v="202403002307011"/>
    <n v="2293.84"/>
    <n v="32"/>
    <n v="1"/>
    <n v="93951.083400954303"/>
    <n v="16"/>
    <n v="66.846571153883275"/>
    <x v="1"/>
    <n v="11.450529536451059"/>
    <m/>
  </r>
  <r>
    <n v="2024"/>
    <n v="42766"/>
    <n v="3"/>
    <n v="20240100230000"/>
    <n v="1"/>
    <n v="2926.89"/>
    <n v="1"/>
    <n v="20240100230001"/>
    <n v="202401002300011"/>
    <n v="2926.89"/>
    <n v="35"/>
    <n v="1"/>
    <n v="99563.046439997313"/>
    <n v="16"/>
    <n v="69.792961404456918"/>
    <x v="1"/>
    <n v="11.508546355049118"/>
    <m/>
  </r>
  <r>
    <n v="2024"/>
    <n v="42957"/>
    <n v="3"/>
    <n v="0"/>
    <n v="1"/>
    <n v="3708.43"/>
    <n v="1"/>
    <n v="0"/>
    <n v="0"/>
    <n v="3708.43"/>
    <n v="43"/>
    <n v="2"/>
    <n v="142230.39319948375"/>
    <n v="20"/>
    <n v="69.57398425185697"/>
    <x v="2"/>
    <n v="11.865203509093137"/>
    <m/>
  </r>
  <r>
    <n v="2024"/>
    <n v="43307"/>
    <n v="3"/>
    <n v="20240100236900"/>
    <n v="1"/>
    <n v="3328.55"/>
    <n v="2"/>
    <n v="20240100236902"/>
    <n v="202401002369021"/>
    <n v="3328.55"/>
    <n v="61"/>
    <n v="1"/>
    <n v="132539.17638363951"/>
    <n v="20"/>
    <n v="73.595663345183411"/>
    <x v="2"/>
    <n v="11.794633551526331"/>
    <m/>
  </r>
  <r>
    <n v="2024"/>
    <n v="44118"/>
    <n v="3"/>
    <n v="0"/>
    <n v="1"/>
    <n v="3190.97"/>
    <n v="1"/>
    <n v="0"/>
    <n v="0"/>
    <n v="3190.97"/>
    <n v="32"/>
    <n v="1"/>
    <n v="112545.24589660221"/>
    <n v="18"/>
    <n v="68.236655324432149"/>
    <x v="2"/>
    <n v="11.631110605519178"/>
    <m/>
  </r>
  <r>
    <n v="2024"/>
    <n v="45225"/>
    <n v="3"/>
    <n v="20221201369000"/>
    <n v="1"/>
    <n v="3814.67"/>
    <n v="1"/>
    <n v="20221201369001"/>
    <n v="202212013690013"/>
    <n v="3814.67"/>
    <n v="51"/>
    <n v="1"/>
    <n v="142228.39192358108"/>
    <n v="20"/>
    <n v="70.388869913408399"/>
    <x v="2"/>
    <n v="11.865189438331344"/>
    <m/>
  </r>
  <r>
    <n v="2024"/>
    <n v="45677"/>
    <n v="3"/>
    <n v="0"/>
    <n v="1"/>
    <n v="3662.13"/>
    <n v="2"/>
    <n v="0"/>
    <n v="0"/>
    <n v="3662.13"/>
    <n v="51"/>
    <n v="2"/>
    <n v="100281.79352666238"/>
    <n v="16"/>
    <n v="65.035758065200483"/>
    <x v="1"/>
    <n v="11.51573943730039"/>
    <m/>
  </r>
  <r>
    <n v="2024"/>
    <n v="47341"/>
    <n v="3"/>
    <n v="20240100207500"/>
    <n v="1"/>
    <n v="2078.34"/>
    <n v="2"/>
    <n v="20240100207502"/>
    <n v="202401002075021"/>
    <n v="2078.34"/>
    <n v="51"/>
    <n v="1"/>
    <n v="54409.102444020922"/>
    <n v="12"/>
    <n v="71.189822291468914"/>
    <x v="0"/>
    <n v="10.904286743185498"/>
    <m/>
  </r>
  <r>
    <n v="2024"/>
    <n v="48080"/>
    <n v="3"/>
    <n v="20230300217500"/>
    <n v="1"/>
    <n v="4614.8900000000003"/>
    <n v="1"/>
    <n v="20230300217501"/>
    <n v="202303002175011"/>
    <n v="4614.8900000000003"/>
    <n v="30"/>
    <n v="1"/>
    <n v="117618.33514274913"/>
    <n v="18"/>
    <n v="69.38996404311527"/>
    <x v="2"/>
    <n v="11.675200213371593"/>
    <m/>
  </r>
  <r>
    <n v="2024"/>
    <n v="48177"/>
    <n v="3"/>
    <n v="20230300221500"/>
    <n v="1"/>
    <n v="4707.32"/>
    <n v="1"/>
    <n v="20230300221501"/>
    <n v="202303002215011"/>
    <n v="4707.32"/>
    <n v="58"/>
    <n v="2"/>
    <n v="96770.770414535873"/>
    <n v="16"/>
    <n v="71.806291853779555"/>
    <x v="1"/>
    <n v="11.480100269138491"/>
    <m/>
  </r>
  <r>
    <n v="2024"/>
    <n v="49322"/>
    <n v="3"/>
    <n v="20240300339400"/>
    <n v="1"/>
    <n v="1897.55"/>
    <n v="2"/>
    <n v="20240300339402"/>
    <n v="202403003394021"/>
    <n v="1897.55"/>
    <n v="54"/>
    <n v="1"/>
    <n v="116186.26792697032"/>
    <n v="18"/>
    <n v="68.184146276445418"/>
    <x v="2"/>
    <n v="11.66294994022873"/>
    <m/>
  </r>
  <r>
    <n v="2024"/>
    <n v="50925"/>
    <n v="3"/>
    <n v="0"/>
    <n v="1"/>
    <n v="2001.84"/>
    <n v="2"/>
    <n v="0"/>
    <n v="0"/>
    <n v="2001.84"/>
    <n v="49"/>
    <n v="1"/>
    <n v="101520.05988721691"/>
    <n v="16"/>
    <n v="67.805598887518201"/>
    <x v="1"/>
    <n v="11.528011692293699"/>
    <m/>
  </r>
  <r>
    <n v="2024"/>
    <n v="51280"/>
    <n v="3"/>
    <n v="20230200744500"/>
    <n v="1"/>
    <n v="4910.6400000000003"/>
    <n v="1"/>
    <n v="20230200744501"/>
    <n v="202302007445011"/>
    <n v="4910.6400000000003"/>
    <n v="53"/>
    <n v="1"/>
    <n v="67604.762456399796"/>
    <n v="14"/>
    <n v="69.153760595353148"/>
    <x v="1"/>
    <n v="11.121433710087992"/>
    <m/>
  </r>
  <r>
    <n v="2024"/>
    <n v="51710"/>
    <n v="3"/>
    <n v="20240300001400"/>
    <n v="1"/>
    <n v="2084.48"/>
    <n v="2"/>
    <n v="20240300001402"/>
    <n v="202403000014021"/>
    <n v="2084.48"/>
    <n v="62"/>
    <n v="1"/>
    <n v="120788.09460778117"/>
    <n v="18"/>
    <n v="71.679617463431114"/>
    <x v="2"/>
    <n v="11.701793005054682"/>
    <m/>
  </r>
  <r>
    <n v="2024"/>
    <n v="52270"/>
    <n v="3"/>
    <n v="20231200009400"/>
    <n v="1"/>
    <n v="2139.75"/>
    <n v="2"/>
    <n v="20231200009402"/>
    <n v="202312000094021"/>
    <n v="2139.75"/>
    <n v="59"/>
    <n v="1"/>
    <n v="70818.180800329894"/>
    <n v="14"/>
    <n v="68.848730940202628"/>
    <x v="1"/>
    <n v="11.167871037681767"/>
    <m/>
  </r>
  <r>
    <n v="2024"/>
    <n v="52683"/>
    <n v="3"/>
    <n v="20231200015000"/>
    <n v="1"/>
    <n v="2466.84"/>
    <n v="1"/>
    <n v="20231200015001"/>
    <n v="202312000150011"/>
    <n v="2466.84"/>
    <n v="52"/>
    <n v="1"/>
    <n v="94280.744828339768"/>
    <n v="16"/>
    <n v="68.254625605922371"/>
    <x v="1"/>
    <n v="11.454032257192173"/>
    <m/>
  </r>
  <r>
    <n v="2024"/>
    <n v="54052"/>
    <n v="3"/>
    <n v="20230100434400"/>
    <n v="1"/>
    <n v="987.57"/>
    <n v="1"/>
    <n v="20230100434401"/>
    <n v="202301004344011"/>
    <n v="987.57"/>
    <n v="43"/>
    <n v="1"/>
    <n v="76990.701762127326"/>
    <n v="14"/>
    <n v="68.341804135363773"/>
    <x v="1"/>
    <n v="11.251439937208179"/>
    <m/>
  </r>
  <r>
    <n v="2024"/>
    <n v="55816"/>
    <n v="3"/>
    <n v="0"/>
    <n v="1"/>
    <n v="1415.82"/>
    <n v="2"/>
    <n v="0"/>
    <n v="0"/>
    <n v="1415.82"/>
    <n v="46"/>
    <n v="2"/>
    <n v="118753.24535125104"/>
    <n v="18"/>
    <n v="71.966866958125877"/>
    <x v="2"/>
    <n v="11.684803050797143"/>
    <m/>
  </r>
  <r>
    <n v="2024"/>
    <n v="59337"/>
    <n v="3"/>
    <n v="20230100652900"/>
    <n v="1"/>
    <n v="1258.3900000000001"/>
    <n v="1"/>
    <n v="20230100652901"/>
    <n v="202301006529011"/>
    <n v="1258.3900000000001"/>
    <n v="49"/>
    <n v="2"/>
    <n v="136887.50285210737"/>
    <n v="20"/>
    <n v="71.394017124673113"/>
    <x v="2"/>
    <n v="11.826914720419426"/>
    <m/>
  </r>
  <r>
    <n v="2024"/>
    <n v="59751"/>
    <n v="3"/>
    <n v="20240100653800"/>
    <n v="1"/>
    <n v="1060.8699999999999"/>
    <n v="2"/>
    <n v="20240100653802"/>
    <n v="202401006538021"/>
    <n v="1060.8699999999999"/>
    <n v="36"/>
    <n v="1"/>
    <n v="73865.997914940512"/>
    <n v="14"/>
    <n v="73.496640082094444"/>
    <x v="1"/>
    <n v="11.210007891648075"/>
    <m/>
  </r>
  <r>
    <n v="2024"/>
    <n v="61011"/>
    <n v="3"/>
    <n v="0"/>
    <n v="1"/>
    <n v="2350.41"/>
    <n v="2"/>
    <n v="0"/>
    <n v="0"/>
    <n v="2350.41"/>
    <n v="34"/>
    <n v="2"/>
    <n v="98163.861685756914"/>
    <n v="16"/>
    <n v="73.306686940694746"/>
    <x v="1"/>
    <n v="11.494393419337912"/>
    <m/>
  </r>
  <r>
    <n v="2024"/>
    <n v="61108"/>
    <n v="3"/>
    <n v="20240100756600"/>
    <n v="1"/>
    <n v="2993.54"/>
    <n v="2"/>
    <n v="20240100756602"/>
    <n v="202401007566021"/>
    <n v="2993.54"/>
    <n v="49"/>
    <n v="1"/>
    <n v="116960.24936486065"/>
    <n v="18"/>
    <n v="67.035543925980591"/>
    <x v="2"/>
    <n v="11.669589407033834"/>
    <m/>
  </r>
  <r>
    <n v="2024"/>
    <n v="61690"/>
    <n v="3"/>
    <n v="20240200772600"/>
    <n v="1"/>
    <n v="5149.7"/>
    <n v="2"/>
    <n v="20240200772602"/>
    <n v="202402007726021"/>
    <n v="5149.7"/>
    <n v="39"/>
    <n v="2"/>
    <n v="95270.041264112035"/>
    <n v="16"/>
    <n v="68.231158301050414"/>
    <x v="1"/>
    <n v="11.46447067782881"/>
    <m/>
  </r>
  <r>
    <n v="2024"/>
    <n v="61763"/>
    <n v="3"/>
    <n v="0"/>
    <n v="1"/>
    <n v="2945.29"/>
    <n v="1"/>
    <n v="0"/>
    <n v="0"/>
    <n v="2945.29"/>
    <n v="46"/>
    <n v="1"/>
    <n v="94504.354709161096"/>
    <n v="16"/>
    <n v="70.821127012092361"/>
    <x v="1"/>
    <n v="11.456401193998536"/>
    <m/>
  </r>
  <r>
    <n v="2024"/>
    <n v="62624"/>
    <n v="3"/>
    <n v="20240300779200"/>
    <n v="1"/>
    <n v="5726.7"/>
    <n v="1"/>
    <n v="20240300779201"/>
    <n v="202403007792011"/>
    <n v="5726.7"/>
    <n v="44"/>
    <n v="1"/>
    <n v="86675.458536429753"/>
    <n v="16"/>
    <n v="72.834369946904843"/>
    <x v="1"/>
    <n v="11.369926060835507"/>
    <m/>
  </r>
  <r>
    <n v="2024"/>
    <n v="62838"/>
    <n v="3"/>
    <n v="20230200764100"/>
    <n v="1"/>
    <n v="5194.92"/>
    <n v="1"/>
    <n v="20230200764101"/>
    <n v="202302007641011"/>
    <n v="5194.92"/>
    <n v="32"/>
    <n v="1"/>
    <n v="123168.54670168342"/>
    <n v="18"/>
    <n v="70.061884523645261"/>
    <x v="2"/>
    <n v="11.721308994740186"/>
    <m/>
  </r>
  <r>
    <n v="2024"/>
    <n v="65157"/>
    <n v="3"/>
    <n v="20221205909400"/>
    <n v="1"/>
    <n v="2963.69"/>
    <n v="1"/>
    <n v="20221205909401"/>
    <n v="202212059094011"/>
    <n v="2963.69"/>
    <n v="42"/>
    <n v="2"/>
    <n v="99274.520150684883"/>
    <n v="16"/>
    <n v="71.597068491994079"/>
    <x v="1"/>
    <n v="11.505644222451481"/>
    <m/>
  </r>
  <r>
    <n v="2024"/>
    <n v="66572"/>
    <n v="3"/>
    <n v="20240204014300"/>
    <n v="1"/>
    <n v="1024.3699999999999"/>
    <n v="1"/>
    <n v="20240204014306"/>
    <n v="202402040143061"/>
    <n v="1024.3699999999999"/>
    <n v="42"/>
    <n v="1"/>
    <n v="96831.769945240638"/>
    <n v="16"/>
    <n v="66.036332883321265"/>
    <x v="1"/>
    <n v="11.480730421331845"/>
    <m/>
  </r>
  <r>
    <n v="2024"/>
    <n v="66951"/>
    <n v="3"/>
    <n v="0"/>
    <n v="1"/>
    <n v="503.28"/>
    <n v="1"/>
    <n v="0"/>
    <n v="0"/>
    <n v="503.28"/>
    <n v="35"/>
    <n v="2"/>
    <n v="118621.31335377817"/>
    <n v="18"/>
    <n v="67.871628194829995"/>
    <x v="2"/>
    <n v="11.683691457273577"/>
    <m/>
  </r>
  <r>
    <n v="2024"/>
    <n v="66951"/>
    <n v="3"/>
    <n v="0"/>
    <n v="1"/>
    <n v="503.28"/>
    <n v="2"/>
    <n v="0"/>
    <n v="0"/>
    <n v="503.28"/>
    <n v="38"/>
    <n v="1"/>
    <n v="119355.12675650195"/>
    <n v="18"/>
    <n v="68.223093391616601"/>
    <x v="2"/>
    <n v="11.689858586491681"/>
    <m/>
  </r>
  <r>
    <n v="2024"/>
    <n v="67578"/>
    <n v="3"/>
    <n v="20240100255400"/>
    <n v="1"/>
    <n v="785.68"/>
    <n v="1"/>
    <n v="20240100255401"/>
    <n v="202401002554011"/>
    <n v="785.68"/>
    <n v="55"/>
    <n v="1"/>
    <n v="25426.578947618116"/>
    <n v="10"/>
    <n v="70.312765310219291"/>
    <x v="0"/>
    <n v="10.143550321156372"/>
    <m/>
  </r>
  <r>
    <n v="2024"/>
    <n v="67884"/>
    <n v="3"/>
    <n v="20231200255700"/>
    <n v="1"/>
    <n v="707"/>
    <n v="1"/>
    <n v="20231200255701"/>
    <n v="202312002557011"/>
    <n v="707"/>
    <n v="39"/>
    <n v="1"/>
    <n v="95602.991413705618"/>
    <n v="16"/>
    <n v="72.406898200252698"/>
    <x v="1"/>
    <n v="11.467959389488284"/>
    <m/>
  </r>
  <r>
    <n v="2024"/>
    <n v="69312"/>
    <n v="3"/>
    <n v="20231200905800"/>
    <n v="1"/>
    <n v="189.26"/>
    <n v="2"/>
    <n v="20231200905802"/>
    <n v="202312009058021"/>
    <n v="189.26"/>
    <n v="44"/>
    <n v="1"/>
    <n v="92240.882017154901"/>
    <n v="16"/>
    <n v="69.99366811027086"/>
    <x v="1"/>
    <n v="11.432158717095346"/>
    <m/>
  </r>
  <r>
    <n v="2024"/>
    <n v="70116"/>
    <n v="3"/>
    <n v="0"/>
    <n v="1"/>
    <n v="248.66"/>
    <n v="2"/>
    <n v="0"/>
    <n v="0"/>
    <n v="248.66"/>
    <n v="51"/>
    <n v="1"/>
    <n v="91485.758056463368"/>
    <n v="16"/>
    <n v="71.263821324049047"/>
    <x v="1"/>
    <n v="11.42393858949281"/>
    <m/>
  </r>
  <r>
    <n v="2024"/>
    <n v="71118"/>
    <n v="3"/>
    <n v="20240200136300"/>
    <n v="1"/>
    <n v="1987.96"/>
    <n v="1"/>
    <n v="20240200136301"/>
    <n v="202402001363011"/>
    <n v="1987.96"/>
    <n v="47"/>
    <n v="1"/>
    <n v="116332.99565437202"/>
    <n v="18"/>
    <n v="69.696265805393054"/>
    <x v="2"/>
    <n v="11.664212009827761"/>
    <m/>
  </r>
  <r>
    <n v="2024"/>
    <n v="71849"/>
    <n v="3"/>
    <n v="20230300536300"/>
    <n v="1"/>
    <n v="1346.29"/>
    <n v="2"/>
    <n v="20230300536302"/>
    <n v="202303005363021"/>
    <n v="1346.29"/>
    <n v="51"/>
    <n v="1"/>
    <n v="134485.49276954998"/>
    <n v="20"/>
    <n v="68.284263344502563"/>
    <x v="2"/>
    <n v="11.809211611757231"/>
    <m/>
  </r>
  <r>
    <n v="2024"/>
    <n v="72291"/>
    <n v="3"/>
    <n v="0"/>
    <n v="1"/>
    <n v="882.57"/>
    <n v="1"/>
    <n v="0"/>
    <n v="0"/>
    <n v="882.57"/>
    <n v="44"/>
    <n v="1"/>
    <n v="113623.27507304878"/>
    <n v="18"/>
    <n v="67.5345348224688"/>
    <x v="2"/>
    <n v="11.640643650489292"/>
    <m/>
  </r>
  <r>
    <n v="2024"/>
    <n v="72336"/>
    <n v="3"/>
    <n v="0"/>
    <n v="1"/>
    <n v="690.6"/>
    <n v="1"/>
    <n v="0"/>
    <n v="0"/>
    <n v="690.6"/>
    <n v="60"/>
    <n v="1"/>
    <n v="137503.42782782039"/>
    <n v="20"/>
    <n v="69.917190223218427"/>
    <x v="2"/>
    <n v="11.831404125434901"/>
    <m/>
  </r>
  <r>
    <n v="2024"/>
    <n v="73412"/>
    <n v="3"/>
    <n v="20230200036800"/>
    <n v="1"/>
    <n v="3739.47"/>
    <n v="1"/>
    <n v="20230200036801"/>
    <n v="202302000368011"/>
    <n v="3739.47"/>
    <n v="44"/>
    <n v="2"/>
    <n v="97365.949867176008"/>
    <n v="16"/>
    <n v="68.337401267285031"/>
    <x v="1"/>
    <n v="11.48623183782348"/>
    <m/>
  </r>
  <r>
    <n v="2024"/>
    <n v="73540"/>
    <n v="3"/>
    <n v="20240200033600"/>
    <n v="1"/>
    <n v="1513.76"/>
    <n v="2"/>
    <n v="20240200033602"/>
    <n v="202402000336021"/>
    <n v="1513.76"/>
    <n v="32"/>
    <n v="2"/>
    <n v="102501.42656179868"/>
    <n v="16"/>
    <n v="71.756201313145056"/>
    <x v="1"/>
    <n v="11.537631995139835"/>
    <m/>
  </r>
  <r>
    <n v="2024"/>
    <n v="73807"/>
    <n v="3"/>
    <n v="0"/>
    <n v="1"/>
    <n v="2149.23"/>
    <n v="2"/>
    <n v="0"/>
    <n v="0"/>
    <n v="2149.23"/>
    <n v="58"/>
    <n v="2"/>
    <n v="96240.85282501622"/>
    <n v="16"/>
    <n v="68.963144722651435"/>
    <x v="1"/>
    <n v="11.474609212049616"/>
    <m/>
  </r>
  <r>
    <n v="2024"/>
    <n v="74399"/>
    <n v="3"/>
    <n v="0"/>
    <n v="1"/>
    <n v="2378.9299999999998"/>
    <n v="1"/>
    <n v="0"/>
    <n v="0"/>
    <n v="2378.9299999999998"/>
    <n v="63"/>
    <n v="1"/>
    <n v="101907.45427855324"/>
    <n v="16"/>
    <n v="71.323536141270125"/>
    <x v="1"/>
    <n v="11.531820369416073"/>
    <m/>
  </r>
  <r>
    <n v="2024"/>
    <n v="74971"/>
    <n v="3"/>
    <n v="0"/>
    <n v="1"/>
    <n v="1183.53"/>
    <n v="1"/>
    <n v="0"/>
    <n v="0"/>
    <n v="1183.53"/>
    <n v="40"/>
    <n v="1"/>
    <n v="70303.5619606697"/>
    <n v="14"/>
    <n v="65.229845934577085"/>
    <x v="1"/>
    <n v="11.160577744519014"/>
    <m/>
  </r>
  <r>
    <n v="2024"/>
    <n v="75791"/>
    <n v="3"/>
    <n v="0"/>
    <n v="1"/>
    <n v="963.9"/>
    <n v="2"/>
    <n v="0"/>
    <n v="0"/>
    <n v="963.9"/>
    <n v="61"/>
    <n v="2"/>
    <n v="110728.83954047922"/>
    <n v="18"/>
    <n v="71.752648962196247"/>
    <x v="2"/>
    <n v="11.614839604554868"/>
    <m/>
  </r>
  <r>
    <n v="2024"/>
    <n v="75985"/>
    <n v="3"/>
    <n v="20230300487300"/>
    <n v="1"/>
    <n v="2491.3200000000002"/>
    <n v="1"/>
    <n v="20230300487301"/>
    <n v="202303004873011"/>
    <n v="2491.3200000000002"/>
    <n v="57"/>
    <n v="1"/>
    <n v="70336.19053620426"/>
    <n v="14"/>
    <n v="68.67240126913336"/>
    <x v="1"/>
    <n v="11.161041746702473"/>
    <m/>
  </r>
  <r>
    <n v="2024"/>
    <n v="77248"/>
    <n v="3"/>
    <n v="0"/>
    <n v="1"/>
    <n v="1981.6"/>
    <n v="1"/>
    <n v="0"/>
    <n v="0"/>
    <n v="1981.6"/>
    <n v="44"/>
    <n v="1"/>
    <n v="102126.98350294052"/>
    <n v="16"/>
    <n v="68.891635620701265"/>
    <x v="1"/>
    <n v="11.533972254279108"/>
    <m/>
  </r>
  <r>
    <n v="2024"/>
    <n v="77472"/>
    <n v="3"/>
    <n v="0"/>
    <n v="1"/>
    <n v="1932.84"/>
    <n v="1"/>
    <n v="0"/>
    <n v="0"/>
    <n v="1932.84"/>
    <n v="42"/>
    <n v="1"/>
    <n v="52107.356800505375"/>
    <n v="12"/>
    <n v="71.848165640031368"/>
    <x v="0"/>
    <n v="10.861061423156897"/>
    <m/>
  </r>
  <r>
    <n v="2024"/>
    <n v="77957"/>
    <n v="3"/>
    <n v="20230300852300"/>
    <n v="1"/>
    <n v="3734.74"/>
    <n v="2"/>
    <n v="20230300852302"/>
    <n v="202303008523021"/>
    <n v="3734.74"/>
    <n v="57"/>
    <n v="2"/>
    <n v="95912.21882204742"/>
    <n v="16"/>
    <n v="69.489078699196469"/>
    <x v="1"/>
    <n v="11.471188664872578"/>
    <m/>
  </r>
  <r>
    <n v="2024"/>
    <n v="78030"/>
    <n v="3"/>
    <n v="0"/>
    <n v="1"/>
    <n v="3024.44"/>
    <n v="2"/>
    <n v="0"/>
    <n v="0"/>
    <n v="3024.44"/>
    <n v="43"/>
    <n v="1"/>
    <n v="140621.60283591447"/>
    <n v="20"/>
    <n v="71.731478121954467"/>
    <x v="2"/>
    <n v="11.853827894037748"/>
    <m/>
  </r>
  <r>
    <n v="2024"/>
    <n v="78230"/>
    <n v="3"/>
    <n v="0"/>
    <n v="1"/>
    <n v="2987.36"/>
    <n v="1"/>
    <n v="0"/>
    <n v="0"/>
    <n v="2987.36"/>
    <n v="62"/>
    <n v="1"/>
    <n v="137257.84311323846"/>
    <n v="20"/>
    <n v="71.689625399017103"/>
    <x v="2"/>
    <n v="11.829616502462128"/>
    <m/>
  </r>
  <r>
    <n v="2024"/>
    <n v="79361"/>
    <n v="3"/>
    <n v="20240100663600"/>
    <n v="1"/>
    <n v="1283.1099999999999"/>
    <n v="1"/>
    <n v="20240100663601"/>
    <n v="202401006636011"/>
    <n v="1283.1099999999999"/>
    <n v="49"/>
    <n v="2"/>
    <n v="140728.97297165278"/>
    <n v="20"/>
    <n v="67.803910698671658"/>
    <x v="2"/>
    <n v="11.854591142100364"/>
    <m/>
  </r>
  <r>
    <n v="2024"/>
    <n v="79524"/>
    <n v="3"/>
    <n v="0"/>
    <n v="1"/>
    <n v="1940.4"/>
    <n v="2"/>
    <n v="0"/>
    <n v="0"/>
    <n v="1940.4"/>
    <n v="39"/>
    <n v="1"/>
    <n v="118298.8175642345"/>
    <n v="18"/>
    <n v="69.339558335902836"/>
    <x v="2"/>
    <n v="11.680969054686049"/>
    <m/>
  </r>
  <r>
    <n v="2024"/>
    <n v="80424"/>
    <n v="3"/>
    <n v="0"/>
    <n v="1"/>
    <n v="2826.64"/>
    <n v="2"/>
    <n v="0"/>
    <n v="0"/>
    <n v="2826.64"/>
    <n v="46"/>
    <n v="2"/>
    <n v="139776.82531536749"/>
    <n v="20"/>
    <n v="69.839411707482739"/>
    <x v="2"/>
    <n v="11.847802324764094"/>
    <m/>
  </r>
  <r>
    <n v="2024"/>
    <n v="80528"/>
    <n v="3"/>
    <n v="20230100093900"/>
    <n v="1"/>
    <n v="2086.31"/>
    <n v="1"/>
    <n v="20230100093901"/>
    <n v="202301000939011"/>
    <n v="2086.31"/>
    <n v="48"/>
    <n v="1"/>
    <n v="114488.42632663612"/>
    <n v="18"/>
    <n v="69.574773647862798"/>
    <x v="2"/>
    <n v="11.648229016750777"/>
    <m/>
  </r>
  <r>
    <n v="2024"/>
    <n v="82082"/>
    <n v="3"/>
    <n v="0"/>
    <n v="1"/>
    <n v="2158.42"/>
    <n v="1"/>
    <n v="0"/>
    <n v="0"/>
    <n v="2158.42"/>
    <n v="50"/>
    <n v="2"/>
    <n v="115164.09297336816"/>
    <n v="18"/>
    <n v="71.689497606895998"/>
    <x v="2"/>
    <n v="11.654113285718076"/>
    <m/>
  </r>
  <r>
    <n v="2024"/>
    <n v="82461"/>
    <n v="3"/>
    <n v="20240300077400"/>
    <n v="1"/>
    <n v="4457.57"/>
    <n v="2"/>
    <n v="20240300077402"/>
    <n v="202403000774021"/>
    <n v="4457.57"/>
    <n v="63"/>
    <n v="1"/>
    <n v="120453.78497603869"/>
    <n v="18"/>
    <n v="75.009736024660583"/>
    <x v="2"/>
    <n v="11.699021431177687"/>
    <m/>
  </r>
  <r>
    <n v="2024"/>
    <n v="82783"/>
    <n v="3"/>
    <n v="0"/>
    <n v="1"/>
    <n v="2168.5700000000002"/>
    <n v="1"/>
    <n v="0"/>
    <n v="0"/>
    <n v="2168.5700000000002"/>
    <n v="49"/>
    <n v="1"/>
    <n v="77871.697267847587"/>
    <n v="14"/>
    <n v="69.24447777907119"/>
    <x v="1"/>
    <n v="11.262817844504651"/>
    <m/>
  </r>
  <r>
    <n v="2024"/>
    <n v="83239"/>
    <n v="3"/>
    <n v="20231200096400"/>
    <n v="1"/>
    <n v="4243.25"/>
    <n v="1"/>
    <n v="20231200096401"/>
    <n v="202312000964011"/>
    <n v="4243.25"/>
    <n v="54"/>
    <n v="1"/>
    <n v="79909.053000790096"/>
    <n v="14"/>
    <n v="72.227522637619714"/>
    <x v="1"/>
    <n v="11.288644429475989"/>
    <m/>
  </r>
  <r>
    <n v="2024"/>
    <n v="83545"/>
    <n v="3"/>
    <n v="0"/>
    <n v="1"/>
    <n v="2070.62"/>
    <n v="1"/>
    <n v="0"/>
    <n v="0"/>
    <n v="2070.62"/>
    <n v="42"/>
    <n v="1"/>
    <n v="72698.037477715523"/>
    <n v="14"/>
    <n v="69.8759509932285"/>
    <x v="1"/>
    <n v="11.194069668352782"/>
    <m/>
  </r>
  <r>
    <n v="2024"/>
    <n v="83819"/>
    <n v="3"/>
    <n v="0"/>
    <n v="1"/>
    <n v="1842.75"/>
    <n v="1"/>
    <n v="0"/>
    <n v="0"/>
    <n v="1842.75"/>
    <n v="47"/>
    <n v="1"/>
    <n v="98419.171308024161"/>
    <n v="16"/>
    <n v="72.035159429046303"/>
    <x v="1"/>
    <n v="11.496990894429473"/>
    <m/>
  </r>
  <r>
    <n v="2024"/>
    <n v="83957"/>
    <n v="3"/>
    <n v="0"/>
    <n v="1"/>
    <n v="1836.63"/>
    <n v="1"/>
    <n v="0"/>
    <n v="0"/>
    <n v="1836.63"/>
    <n v="55"/>
    <n v="1"/>
    <n v="96497.115318152806"/>
    <n v="16"/>
    <n v="69.288131679968572"/>
    <x v="1"/>
    <n v="11.477268393804133"/>
    <m/>
  </r>
  <r>
    <n v="2024"/>
    <n v="83957"/>
    <n v="3"/>
    <n v="0"/>
    <n v="1"/>
    <n v="1836.63"/>
    <n v="2"/>
    <n v="0"/>
    <n v="0"/>
    <n v="1836.63"/>
    <n v="64"/>
    <n v="2"/>
    <n v="54624.93801950747"/>
    <n v="12"/>
    <n v="66.750155594906403"/>
    <x v="0"/>
    <n v="10.908245797742921"/>
    <m/>
  </r>
  <r>
    <n v="2024"/>
    <n v="84158"/>
    <n v="3"/>
    <n v="20230300101900"/>
    <n v="1"/>
    <n v="4874.12"/>
    <n v="1"/>
    <n v="20230300101901"/>
    <n v="202303001019011"/>
    <n v="4874.12"/>
    <n v="38"/>
    <n v="1"/>
    <n v="75598.939660180491"/>
    <n v="14"/>
    <n v="69.098439178422367"/>
    <x v="1"/>
    <n v="11.233197536410275"/>
    <m/>
  </r>
  <r>
    <n v="2024"/>
    <n v="84235"/>
    <n v="3"/>
    <n v="20230100105700"/>
    <n v="1"/>
    <n v="3216.27"/>
    <n v="1"/>
    <n v="20230100105701"/>
    <n v="202301001057011"/>
    <n v="3216.27"/>
    <n v="47"/>
    <n v="1"/>
    <n v="120474.09662059021"/>
    <n v="18"/>
    <n v="69.252964431358592"/>
    <x v="2"/>
    <n v="11.699190043000156"/>
    <m/>
  </r>
  <r>
    <n v="2024"/>
    <n v="84508"/>
    <n v="3"/>
    <n v="20230300104900"/>
    <n v="1"/>
    <n v="1863.42"/>
    <n v="2"/>
    <n v="20230300104902"/>
    <n v="202303001049021"/>
    <n v="1863.42"/>
    <n v="43"/>
    <n v="1"/>
    <n v="120751.35530339585"/>
    <n v="18"/>
    <n v="69.679815128622295"/>
    <x v="2"/>
    <n v="11.701488795496516"/>
    <m/>
  </r>
  <r>
    <n v="2024"/>
    <n v="84792"/>
    <n v="3"/>
    <n v="20240200106300"/>
    <n v="1"/>
    <n v="3274.72"/>
    <n v="2"/>
    <n v="20240200106302"/>
    <n v="202402001063021"/>
    <n v="3274.72"/>
    <n v="42"/>
    <n v="1"/>
    <n v="76189.051404748912"/>
    <n v="14"/>
    <n v="73.52508610828032"/>
    <x v="1"/>
    <n v="11.240973048999063"/>
    <m/>
  </r>
  <r>
    <n v="2024"/>
    <n v="84793"/>
    <n v="3"/>
    <n v="20231200103700"/>
    <n v="1"/>
    <n v="3792.29"/>
    <n v="1"/>
    <n v="20231200103701"/>
    <n v="202312001037011"/>
    <n v="3792.29"/>
    <n v="59"/>
    <n v="1"/>
    <n v="117252.77568152855"/>
    <n v="18"/>
    <n v="71.316593121466084"/>
    <x v="2"/>
    <n v="11.672087359218329"/>
    <m/>
  </r>
  <r>
    <n v="2024"/>
    <n v="84858"/>
    <n v="3"/>
    <n v="20240100108600"/>
    <n v="1"/>
    <n v="1735.29"/>
    <n v="1"/>
    <n v="20240100108601"/>
    <n v="202401001086011"/>
    <n v="1735.29"/>
    <n v="45"/>
    <n v="2"/>
    <n v="138217.81459052608"/>
    <n v="20"/>
    <n v="71.959132292469093"/>
    <x v="2"/>
    <n v="11.836586086425946"/>
    <m/>
  </r>
  <r>
    <n v="2024"/>
    <n v="85303"/>
    <n v="3"/>
    <n v="20240200110600"/>
    <n v="1"/>
    <n v="1776.28"/>
    <n v="2"/>
    <n v="20240200110602"/>
    <n v="202402001106021"/>
    <n v="1776.28"/>
    <n v="33"/>
    <n v="2"/>
    <n v="93380.974795893591"/>
    <n v="16"/>
    <n v="75.236230249699517"/>
    <x v="1"/>
    <n v="11.444442907492649"/>
    <m/>
  </r>
  <r>
    <n v="2024"/>
    <n v="85688"/>
    <n v="3"/>
    <n v="0"/>
    <n v="1"/>
    <n v="2201.09"/>
    <n v="1"/>
    <n v="0"/>
    <n v="0"/>
    <n v="2201.09"/>
    <n v="53"/>
    <n v="1"/>
    <n v="141933.74587901848"/>
    <n v="20"/>
    <n v="74.841777141717685"/>
    <x v="2"/>
    <n v="11.863115649385094"/>
    <m/>
  </r>
  <r>
    <n v="2024"/>
    <n v="85808"/>
    <n v="3"/>
    <n v="20231200117800"/>
    <n v="1"/>
    <n v="1974.15"/>
    <n v="1"/>
    <n v="20231200117801"/>
    <n v="202312001178011"/>
    <n v="1974.15"/>
    <n v="39"/>
    <n v="1"/>
    <n v="68391.356909039197"/>
    <n v="14"/>
    <n v="71.679891331290548"/>
    <x v="1"/>
    <n v="11.133001734647461"/>
    <m/>
  </r>
  <r>
    <n v="2024"/>
    <n v="85834"/>
    <n v="3"/>
    <n v="0"/>
    <n v="1"/>
    <n v="2300.86"/>
    <n v="1"/>
    <n v="0"/>
    <n v="0"/>
    <n v="2300.86"/>
    <n v="28"/>
    <n v="1"/>
    <n v="93007.324318663552"/>
    <n v="16"/>
    <n v="69.953968527426056"/>
    <x v="1"/>
    <n v="11.440433525148954"/>
    <m/>
  </r>
  <r>
    <n v="2024"/>
    <n v="86135"/>
    <n v="3"/>
    <n v="20240100117900"/>
    <n v="1"/>
    <n v="3023.37"/>
    <n v="2"/>
    <n v="20240100117902"/>
    <n v="202401001179021"/>
    <n v="3023.37"/>
    <n v="34"/>
    <n v="1"/>
    <n v="46313.290763742902"/>
    <n v="12"/>
    <n v="72.437565743727532"/>
    <x v="0"/>
    <n v="10.743184256413439"/>
    <m/>
  </r>
  <r>
    <n v="2024"/>
    <n v="86155"/>
    <n v="3"/>
    <n v="20230200118400"/>
    <n v="1"/>
    <n v="4179.8100000000004"/>
    <n v="2"/>
    <n v="20230200118402"/>
    <n v="202302001184021"/>
    <n v="4179.8100000000004"/>
    <n v="48"/>
    <n v="1"/>
    <n v="97301.75971632138"/>
    <n v="16"/>
    <n v="68.53348947718186"/>
    <x v="1"/>
    <n v="11.485572353481485"/>
    <m/>
  </r>
  <r>
    <n v="2024"/>
    <n v="86189"/>
    <n v="3"/>
    <n v="20230300119200"/>
    <n v="1"/>
    <n v="4324.8999999999996"/>
    <n v="1"/>
    <n v="20230300119201"/>
    <n v="202303001192012"/>
    <n v="4324.8999999999996"/>
    <n v="38"/>
    <n v="2"/>
    <n v="116208.04978521896"/>
    <n v="18"/>
    <n v="65.307540244370628"/>
    <x v="2"/>
    <n v="11.663137396260588"/>
    <m/>
  </r>
  <r>
    <n v="2024"/>
    <n v="86329"/>
    <n v="3"/>
    <n v="0"/>
    <n v="1"/>
    <n v="3372.51"/>
    <n v="1"/>
    <n v="0"/>
    <n v="0"/>
    <n v="3372.51"/>
    <n v="25"/>
    <n v="1"/>
    <n v="122555.871754231"/>
    <n v="18"/>
    <n v="65.962766071181278"/>
    <x v="2"/>
    <n v="11.716322300939682"/>
    <m/>
  </r>
  <r>
    <n v="2024"/>
    <n v="86330"/>
    <n v="3"/>
    <n v="0"/>
    <n v="1"/>
    <n v="2819.24"/>
    <n v="1"/>
    <n v="0"/>
    <n v="0"/>
    <n v="2819.24"/>
    <n v="37"/>
    <n v="2"/>
    <n v="115422.79378588936"/>
    <n v="18"/>
    <n v="71.302724958180207"/>
    <x v="2"/>
    <n v="11.656357133360068"/>
    <m/>
  </r>
  <r>
    <n v="2024"/>
    <n v="86439"/>
    <n v="3"/>
    <n v="0"/>
    <n v="1"/>
    <n v="1939.22"/>
    <n v="1"/>
    <n v="0"/>
    <n v="0"/>
    <n v="1939.22"/>
    <n v="44"/>
    <n v="1"/>
    <n v="113105.44003147256"/>
    <n v="18"/>
    <n v="69.693482320659925"/>
    <x v="2"/>
    <n v="11.636075760253158"/>
    <m/>
  </r>
  <r>
    <n v="2024"/>
    <n v="86501"/>
    <n v="3"/>
    <n v="0"/>
    <n v="1"/>
    <n v="2136.2199999999998"/>
    <n v="2"/>
    <n v="0"/>
    <n v="0"/>
    <n v="2136.2199999999998"/>
    <n v="59"/>
    <n v="1"/>
    <n v="118964.92909232242"/>
    <n v="18"/>
    <n v="75.798747409061846"/>
    <x v="2"/>
    <n v="11.68658401514721"/>
    <m/>
  </r>
  <r>
    <n v="2024"/>
    <n v="87806"/>
    <n v="3"/>
    <n v="0"/>
    <n v="1"/>
    <n v="402.68"/>
    <n v="1"/>
    <n v="0"/>
    <n v="0"/>
    <n v="402.68"/>
    <n v="51"/>
    <n v="1"/>
    <n v="73796.77265548073"/>
    <n v="14"/>
    <n v="70.051385314803383"/>
    <x v="1"/>
    <n v="11.209070278676792"/>
    <m/>
  </r>
  <r>
    <n v="2024"/>
    <n v="88360"/>
    <n v="3"/>
    <n v="20240300248100"/>
    <n v="1"/>
    <n v="847.74"/>
    <n v="1"/>
    <n v="20240300248101"/>
    <n v="202403002481011"/>
    <n v="847.74"/>
    <n v="56"/>
    <n v="1"/>
    <n v="142577.18883224102"/>
    <n v="20"/>
    <n v="72.837139829745368"/>
    <x v="2"/>
    <n v="11.867638808053073"/>
    <m/>
  </r>
  <r>
    <n v="2024"/>
    <n v="89426"/>
    <n v="3"/>
    <n v="0"/>
    <n v="1"/>
    <n v="534.54"/>
    <n v="2"/>
    <n v="0"/>
    <n v="0"/>
    <n v="534.54"/>
    <n v="59"/>
    <n v="2"/>
    <n v="98436.174694406989"/>
    <n v="16"/>
    <n v="70.319409309312647"/>
    <x v="1"/>
    <n v="11.497163644489559"/>
    <m/>
  </r>
  <r>
    <n v="2024"/>
    <n v="89439"/>
    <n v="3"/>
    <n v="0"/>
    <n v="1"/>
    <n v="515.07000000000005"/>
    <n v="2"/>
    <n v="0"/>
    <n v="0"/>
    <n v="515.07000000000005"/>
    <n v="27"/>
    <n v="2"/>
    <n v="99660.108270686294"/>
    <n v="16"/>
    <n v="70.773608545156719"/>
    <x v="1"/>
    <n v="11.50952075823543"/>
    <m/>
  </r>
  <r>
    <n v="2024"/>
    <n v="84229"/>
    <n v="3"/>
    <n v="20221200892700"/>
    <n v="1"/>
    <n v="2202.21"/>
    <n v="1"/>
    <n v="20221200892701"/>
    <n v="202212008927011"/>
    <n v="2202.21"/>
    <n v="52"/>
    <n v="2"/>
    <n v="94908.534736785397"/>
    <n v="16"/>
    <n v="70.108192771250671"/>
    <x v="1"/>
    <n v="11.460668914556154"/>
    <m/>
  </r>
  <r>
    <n v="2024"/>
    <n v="4746"/>
    <n v="3"/>
    <n v="0"/>
    <n v="1"/>
    <n v="1480.47"/>
    <n v="1"/>
    <n v="0"/>
    <n v="0"/>
    <n v="1480.47"/>
    <n v="44"/>
    <n v="1"/>
    <n v="82927.307781503638"/>
    <n v="14"/>
    <n v="69.988979003037912"/>
    <x v="1"/>
    <n v="11.325719693171802"/>
    <m/>
  </r>
  <r>
    <n v="2024"/>
    <n v="6543"/>
    <n v="3"/>
    <n v="20240303699400"/>
    <n v="1"/>
    <n v="1460.82"/>
    <n v="2"/>
    <n v="20240303699401"/>
    <n v="202403036994011"/>
    <n v="1460.82"/>
    <n v="44"/>
    <n v="1"/>
    <n v="104479.68546802067"/>
    <n v="16"/>
    <n v="72.700198142823652"/>
    <x v="1"/>
    <n v="11.556747934054163"/>
    <m/>
  </r>
  <r>
    <n v="2024"/>
    <n v="8893"/>
    <n v="3"/>
    <n v="20240300567100"/>
    <n v="1"/>
    <n v="2590.27"/>
    <n v="1"/>
    <n v="20240300567101"/>
    <n v="202403005671011"/>
    <n v="2590.27"/>
    <n v="42"/>
    <n v="1"/>
    <n v="51599.660404093651"/>
    <n v="12"/>
    <n v="69.014152117287537"/>
    <x v="0"/>
    <n v="10.851270370131983"/>
    <m/>
  </r>
  <r>
    <n v="2024"/>
    <n v="17073"/>
    <n v="3"/>
    <n v="0"/>
    <n v="1"/>
    <n v="1897.67"/>
    <n v="2"/>
    <n v="0"/>
    <n v="0"/>
    <n v="2426.73"/>
    <n v="25"/>
    <n v="2"/>
    <n v="51536.236286641215"/>
    <n v="12"/>
    <n v="70.006096456434747"/>
    <x v="0"/>
    <n v="10.850040456445623"/>
    <m/>
  </r>
  <r>
    <n v="2024"/>
    <n v="23601"/>
    <n v="3"/>
    <n v="20221203228400"/>
    <n v="1"/>
    <n v="2256.59"/>
    <n v="2"/>
    <n v="20221203228402"/>
    <n v="202212032284021"/>
    <n v="2256.59"/>
    <n v="51"/>
    <n v="2"/>
    <n v="92043.046227264334"/>
    <n v="16"/>
    <n v="68.737434919017787"/>
    <x v="1"/>
    <n v="11.43001164037763"/>
    <m/>
  </r>
  <r>
    <n v="2024"/>
    <n v="33621"/>
    <n v="3"/>
    <n v="20240200157400"/>
    <n v="1"/>
    <n v="341.93"/>
    <n v="1"/>
    <n v="20240200157401"/>
    <n v="202402001574011"/>
    <n v="341.93"/>
    <n v="41"/>
    <n v="1"/>
    <n v="141882.98488633538"/>
    <n v="20"/>
    <n v="70.492291751823913"/>
    <x v="2"/>
    <n v="11.862757946771247"/>
    <m/>
  </r>
  <r>
    <n v="2024"/>
    <n v="34013"/>
    <n v="3"/>
    <n v="20231200166100"/>
    <n v="1"/>
    <n v="385.49"/>
    <n v="1"/>
    <n v="20231200166101"/>
    <n v="202312001661011"/>
    <n v="385.49"/>
    <n v="47"/>
    <n v="2"/>
    <n v="94985.407482355891"/>
    <n v="16"/>
    <n v="70.854486000569182"/>
    <x v="1"/>
    <n v="11.461478553335267"/>
    <m/>
  </r>
  <r>
    <n v="2024"/>
    <n v="38508"/>
    <n v="3"/>
    <n v="0"/>
    <n v="1"/>
    <n v="2230.3200000000002"/>
    <n v="2"/>
    <n v="0"/>
    <n v="0"/>
    <n v="2230.3200000000002"/>
    <n v="35"/>
    <n v="1"/>
    <n v="63366.036962193386"/>
    <n v="14"/>
    <n v="70.590585595184351"/>
    <x v="1"/>
    <n v="11.056683302287073"/>
    <m/>
  </r>
  <r>
    <n v="2024"/>
    <n v="61765"/>
    <n v="3"/>
    <n v="0"/>
    <n v="1"/>
    <n v="2684.44"/>
    <n v="1"/>
    <n v="0"/>
    <n v="0"/>
    <n v="2684.44"/>
    <n v="49"/>
    <n v="2"/>
    <n v="100782.24860209643"/>
    <n v="16"/>
    <n v="71.749545883609386"/>
    <x v="1"/>
    <n v="11.520717513973143"/>
    <m/>
  </r>
  <r>
    <n v="2024"/>
    <n v="62772"/>
    <n v="3"/>
    <n v="20231200777300"/>
    <n v="1"/>
    <n v="2308.35"/>
    <n v="2"/>
    <n v="20231200777302"/>
    <n v="202312007773021"/>
    <n v="2308.35"/>
    <n v="37"/>
    <n v="2"/>
    <n v="122776.86617572182"/>
    <n v="18"/>
    <n v="69.341921054091131"/>
    <x v="2"/>
    <n v="11.718123890757081"/>
    <m/>
  </r>
  <r>
    <n v="2024"/>
    <n v="78089"/>
    <n v="3"/>
    <n v="0"/>
    <n v="1"/>
    <n v="1896.77"/>
    <n v="2"/>
    <n v="0"/>
    <n v="0"/>
    <n v="1896.77"/>
    <n v="39"/>
    <n v="1"/>
    <n v="94478.296770665213"/>
    <n v="16"/>
    <n v="68.207223794926264"/>
    <x v="1"/>
    <n v="11.456125423302581"/>
    <m/>
  </r>
  <r>
    <n v="2024"/>
    <n v="84118"/>
    <n v="3"/>
    <n v="20221200499700"/>
    <n v="1"/>
    <n v="2022.9"/>
    <n v="1"/>
    <n v="20221200499701"/>
    <n v="202212004997011"/>
    <n v="2022.9"/>
    <n v="49"/>
    <n v="1"/>
    <n v="74758.617669220839"/>
    <n v="14"/>
    <n v="67.945527674526758"/>
    <x v="1"/>
    <n v="11.222019771152711"/>
    <m/>
  </r>
  <r>
    <n v="2024"/>
    <n v="86949"/>
    <n v="3"/>
    <n v="0"/>
    <n v="1"/>
    <n v="2148.2600000000002"/>
    <n v="1"/>
    <n v="0"/>
    <n v="0"/>
    <n v="2148.2600000000002"/>
    <n v="46"/>
    <n v="2"/>
    <n v="55017.476574226181"/>
    <n v="12"/>
    <n v="67.774480985431254"/>
    <x v="0"/>
    <n v="10.915406169635917"/>
    <m/>
  </r>
  <r>
    <n v="2024"/>
    <n v="87873"/>
    <n v="3"/>
    <n v="20230300022500"/>
    <n v="1"/>
    <n v="615.44000000000005"/>
    <n v="1"/>
    <n v="20230300022501"/>
    <n v="202303000225011"/>
    <n v="615.44000000000005"/>
    <n v="53"/>
    <n v="1"/>
    <n v="45627.16265192625"/>
    <n v="12"/>
    <n v="71.685813323283384"/>
    <x v="0"/>
    <n v="10.728258490351585"/>
    <m/>
  </r>
  <r>
    <n v="2024"/>
    <n v="6294"/>
    <n v="3"/>
    <n v="20230200141200"/>
    <n v="1"/>
    <n v="2956.45"/>
    <n v="1"/>
    <n v="20230200141201"/>
    <n v="202302001412011"/>
    <n v="2956.45"/>
    <n v="51"/>
    <n v="2"/>
    <n v="93385.812358117037"/>
    <n v="16"/>
    <n v="67.572781851572415"/>
    <x v="1"/>
    <n v="11.444494710731309"/>
    <m/>
  </r>
  <r>
    <n v="2024"/>
    <n v="16080"/>
    <n v="3"/>
    <n v="20240100637700"/>
    <n v="1"/>
    <n v="5510.37"/>
    <n v="2"/>
    <n v="20240100637702"/>
    <n v="202401006377021"/>
    <n v="5510.37"/>
    <n v="34"/>
    <n v="1"/>
    <n v="144914.73183877632"/>
    <n v="20"/>
    <n v="68.348527835472126"/>
    <x v="2"/>
    <n v="11.883900792145498"/>
    <m/>
  </r>
  <r>
    <n v="2024"/>
    <n v="17052"/>
    <n v="3"/>
    <n v="20221202236900"/>
    <n v="1"/>
    <n v="2760.96"/>
    <n v="2"/>
    <n v="20221202236902"/>
    <n v="202212022369021"/>
    <n v="2760.96"/>
    <n v="37"/>
    <n v="1"/>
    <n v="69145.315681732362"/>
    <n v="14"/>
    <n v="71.549280408293498"/>
    <x v="1"/>
    <n v="11.143965593391734"/>
    <m/>
  </r>
  <r>
    <n v="2024"/>
    <n v="18170"/>
    <n v="3"/>
    <n v="20230300266700"/>
    <n v="1"/>
    <n v="2351.91"/>
    <n v="1"/>
    <n v="20230300266701"/>
    <n v="202303002667011"/>
    <n v="2351.91"/>
    <n v="46"/>
    <n v="1"/>
    <n v="75481.35149308751"/>
    <n v="14"/>
    <n v="73.923577817465116"/>
    <x v="1"/>
    <n v="11.231640904636013"/>
    <m/>
  </r>
  <r>
    <n v="2024"/>
    <n v="23252"/>
    <n v="3"/>
    <n v="0"/>
    <n v="1"/>
    <n v="1741.4"/>
    <n v="1"/>
    <n v="0"/>
    <n v="0"/>
    <n v="1741.4"/>
    <n v="47"/>
    <n v="2"/>
    <n v="101292.79451450348"/>
    <n v="16"/>
    <n v="68.359856253752042"/>
    <x v="1"/>
    <n v="11.525770557544057"/>
    <m/>
  </r>
  <r>
    <n v="2024"/>
    <n v="24989"/>
    <n v="3"/>
    <n v="0"/>
    <n v="1"/>
    <n v="1938.81"/>
    <n v="2"/>
    <n v="0"/>
    <n v="0"/>
    <n v="1938.81"/>
    <n v="48"/>
    <n v="1"/>
    <n v="70654.858417437092"/>
    <n v="14"/>
    <n v="71.446091405465111"/>
    <x v="1"/>
    <n v="11.165562153157179"/>
    <m/>
  </r>
  <r>
    <n v="2024"/>
    <n v="30331"/>
    <n v="3"/>
    <n v="20230300320000"/>
    <n v="1"/>
    <n v="2522.42"/>
    <n v="1"/>
    <n v="20230300320001"/>
    <n v="202303003200011"/>
    <n v="2522.42"/>
    <n v="37"/>
    <n v="1"/>
    <n v="90318.950783396809"/>
    <n v="16"/>
    <n v="71.423143286236083"/>
    <x v="1"/>
    <n v="11.411102582097486"/>
    <m/>
  </r>
  <r>
    <n v="2024"/>
    <n v="32572"/>
    <n v="3"/>
    <n v="20230300374600"/>
    <n v="1"/>
    <n v="3085.57"/>
    <n v="2"/>
    <n v="20230300374602"/>
    <n v="202303003746021"/>
    <n v="3085.57"/>
    <n v="39"/>
    <n v="2"/>
    <n v="122034.10334759024"/>
    <n v="18"/>
    <n v="67.912695571353112"/>
    <x v="2"/>
    <n v="11.712055820288573"/>
    <m/>
  </r>
  <r>
    <n v="2024"/>
    <n v="65240"/>
    <n v="3"/>
    <n v="20240204325500"/>
    <n v="1"/>
    <n v="2538.65"/>
    <n v="1"/>
    <n v="20240204325503"/>
    <n v="202402043255031"/>
    <n v="2538.65"/>
    <n v="34"/>
    <n v="1"/>
    <n v="119767.18713340066"/>
    <n v="18"/>
    <n v="72.567057059398579"/>
    <x v="2"/>
    <n v="11.693305030096761"/>
    <m/>
  </r>
  <r>
    <n v="2024"/>
    <n v="84604"/>
    <n v="3"/>
    <n v="20240300106300"/>
    <n v="1"/>
    <n v="1893.67"/>
    <n v="2"/>
    <n v="20240300106302"/>
    <n v="202403001063021"/>
    <n v="1893.67"/>
    <n v="39"/>
    <n v="1"/>
    <n v="92442.773471149543"/>
    <n v="16"/>
    <n v="69.751701220939523"/>
    <x v="1"/>
    <n v="11.434345066871487"/>
    <m/>
  </r>
  <r>
    <n v="2024"/>
    <n v="3551"/>
    <n v="3"/>
    <n v="0"/>
    <n v="1"/>
    <n v="1894.08"/>
    <n v="1"/>
    <n v="0"/>
    <n v="0"/>
    <n v="1894.08"/>
    <n v="56"/>
    <n v="1"/>
    <n v="94421.825396884451"/>
    <n v="16"/>
    <n v="69.712567358562836"/>
    <x v="1"/>
    <n v="11.455527526648888"/>
    <m/>
  </r>
  <r>
    <n v="2024"/>
    <n v="2486"/>
    <n v="3"/>
    <n v="20230100825500"/>
    <n v="1"/>
    <n v="402.7"/>
    <n v="1"/>
    <n v="20230100825501"/>
    <n v="202301008255011"/>
    <n v="402.7"/>
    <n v="57"/>
    <n v="1"/>
    <n v="73988.174648628366"/>
    <n v="14"/>
    <n v="71.189851453881076"/>
    <x v="1"/>
    <n v="11.211660557371037"/>
    <m/>
  </r>
  <r>
    <n v="2024"/>
    <n v="84579"/>
    <n v="3"/>
    <n v="20230300108900"/>
    <n v="1"/>
    <n v="2179.8200000000002"/>
    <n v="1"/>
    <n v="20230300108901"/>
    <n v="202303001089011"/>
    <n v="2179.8200000000002"/>
    <n v="47"/>
    <n v="1"/>
    <n v="101405.49605088655"/>
    <n v="16"/>
    <n v="68.936524981438851"/>
    <x v="1"/>
    <n v="11.526882570355633"/>
    <m/>
  </r>
  <r>
    <n v="2024"/>
    <n v="5161"/>
    <n v="3"/>
    <n v="0"/>
    <n v="1"/>
    <n v="1376.78"/>
    <n v="1"/>
    <n v="0"/>
    <n v="0"/>
    <n v="1376.78"/>
    <n v="32"/>
    <n v="2"/>
    <n v="99390.62883170681"/>
    <n v="16"/>
    <n v="67.783058338494754"/>
    <x v="1"/>
    <n v="11.506813110853264"/>
    <m/>
  </r>
  <r>
    <n v="2024"/>
    <n v="11832"/>
    <n v="3"/>
    <n v="0"/>
    <n v="1"/>
    <n v="2571.11"/>
    <n v="1"/>
    <n v="0"/>
    <n v="0"/>
    <n v="2571.11"/>
    <n v="55"/>
    <n v="1"/>
    <n v="144126.77545879217"/>
    <n v="20"/>
    <n v="66.557675291802866"/>
    <x v="2"/>
    <n v="11.878448576376956"/>
    <m/>
  </r>
  <r>
    <n v="2024"/>
    <n v="11933"/>
    <n v="3"/>
    <n v="0"/>
    <n v="1"/>
    <n v="4029.14"/>
    <n v="1"/>
    <n v="0"/>
    <n v="0"/>
    <n v="4029.14"/>
    <n v="30"/>
    <n v="2"/>
    <n v="91746.131964632863"/>
    <n v="16"/>
    <n v="67.463263078615071"/>
    <x v="1"/>
    <n v="11.426780606604506"/>
    <m/>
  </r>
  <r>
    <n v="2024"/>
    <n v="19274"/>
    <n v="3"/>
    <n v="0"/>
    <n v="1"/>
    <n v="3756.07"/>
    <n v="1"/>
    <n v="0"/>
    <n v="0"/>
    <n v="3756.07"/>
    <n v="38"/>
    <n v="1"/>
    <n v="116022.1423616711"/>
    <n v="18"/>
    <n v="70.158075671608813"/>
    <x v="2"/>
    <n v="11.661536334300967"/>
    <m/>
  </r>
  <r>
    <n v="2024"/>
    <n v="19515"/>
    <n v="3"/>
    <n v="20231200276600"/>
    <n v="1"/>
    <n v="2265.0100000000002"/>
    <n v="1"/>
    <n v="20231200276601"/>
    <n v="202312002766011"/>
    <n v="2265.0100000000002"/>
    <n v="45"/>
    <n v="1"/>
    <n v="95038.312411872103"/>
    <n v="16"/>
    <n v="74.581076729767517"/>
    <x v="1"/>
    <n v="11.462035377829732"/>
    <m/>
  </r>
  <r>
    <n v="2024"/>
    <n v="19615"/>
    <n v="3"/>
    <n v="20230100282300"/>
    <n v="1"/>
    <n v="2131.67"/>
    <n v="1"/>
    <n v="20230100282301"/>
    <n v="202301002823011"/>
    <n v="2131.67"/>
    <n v="61"/>
    <n v="1"/>
    <n v="135151.63672640262"/>
    <n v="20"/>
    <n v="71.833514997047303"/>
    <x v="2"/>
    <n v="11.814152662074493"/>
    <m/>
  </r>
  <r>
    <n v="2024"/>
    <n v="20274"/>
    <n v="3"/>
    <n v="20230100406500"/>
    <n v="1"/>
    <n v="4290.3500000000004"/>
    <n v="2"/>
    <n v="20230100406502"/>
    <n v="202301004065021"/>
    <n v="4290.3500000000004"/>
    <n v="43"/>
    <n v="1"/>
    <n v="116355.02699776703"/>
    <n v="18"/>
    <n v="74.068859224962722"/>
    <x v="2"/>
    <n v="11.664401373622336"/>
    <m/>
  </r>
  <r>
    <n v="2024"/>
    <n v="22733"/>
    <n v="3"/>
    <n v="20230300885800"/>
    <n v="1"/>
    <n v="1479.44"/>
    <n v="1"/>
    <n v="20230300885801"/>
    <n v="202303008858011"/>
    <n v="1479.44"/>
    <n v="50"/>
    <n v="1"/>
    <n v="96993.720963365617"/>
    <n v="16"/>
    <n v="69.493362380124921"/>
    <x v="1"/>
    <n v="11.482401523053856"/>
    <m/>
  </r>
  <r>
    <n v="2024"/>
    <n v="25535"/>
    <n v="3"/>
    <n v="0"/>
    <n v="1"/>
    <n v="2399.64"/>
    <n v="1"/>
    <n v="0"/>
    <n v="0"/>
    <n v="2399.64"/>
    <n v="50"/>
    <n v="1"/>
    <n v="103140.27729473994"/>
    <n v="16"/>
    <n v="70.670882743195975"/>
    <x v="1"/>
    <n v="11.543845256128968"/>
    <m/>
  </r>
  <r>
    <n v="2024"/>
    <n v="29258"/>
    <n v="3"/>
    <n v="20240300490200"/>
    <n v="1"/>
    <n v="2154.2600000000002"/>
    <n v="1"/>
    <n v="20240300490201"/>
    <n v="202403004902011"/>
    <n v="2154.2600000000002"/>
    <n v="53"/>
    <n v="1"/>
    <n v="98922.0049651749"/>
    <n v="16"/>
    <n v="72.246776969338924"/>
    <x v="1"/>
    <n v="11.502086989982059"/>
    <m/>
  </r>
  <r>
    <n v="2024"/>
    <n v="29749"/>
    <n v="3"/>
    <n v="0"/>
    <n v="1"/>
    <n v="878.99"/>
    <n v="1"/>
    <n v="0"/>
    <n v="0"/>
    <n v="878.99"/>
    <n v="51"/>
    <n v="1"/>
    <n v="69310.117493780926"/>
    <n v="14"/>
    <n v="70.620417593548041"/>
    <x v="1"/>
    <n v="11.146346170102932"/>
    <m/>
  </r>
  <r>
    <n v="2024"/>
    <n v="32768"/>
    <n v="3"/>
    <n v="20240100380700"/>
    <n v="1"/>
    <n v="2129.15"/>
    <n v="2"/>
    <n v="20240100380702"/>
    <n v="202401003807021"/>
    <n v="2129.15"/>
    <n v="52"/>
    <n v="1"/>
    <n v="119266.57729905311"/>
    <n v="18"/>
    <n v="66.730261109706106"/>
    <x v="2"/>
    <n v="11.689116412079141"/>
    <m/>
  </r>
  <r>
    <n v="2024"/>
    <n v="35048"/>
    <n v="3"/>
    <n v="0"/>
    <n v="1"/>
    <n v="332.54"/>
    <n v="2"/>
    <n v="0"/>
    <n v="0"/>
    <n v="332.54"/>
    <n v="50"/>
    <n v="2"/>
    <n v="126026.6655593959"/>
    <n v="18"/>
    <n v="69.32162325792595"/>
    <x v="2"/>
    <n v="11.744248794966621"/>
    <m/>
  </r>
  <r>
    <n v="2024"/>
    <n v="35576"/>
    <n v="3"/>
    <n v="20240100838700"/>
    <n v="1"/>
    <n v="3132.9"/>
    <n v="2"/>
    <n v="20240100838702"/>
    <n v="202401008387021"/>
    <n v="3132.9"/>
    <n v="54"/>
    <n v="1"/>
    <n v="93079.85316968539"/>
    <n v="16"/>
    <n v="69.455001446239194"/>
    <x v="1"/>
    <n v="11.441213039951355"/>
    <m/>
  </r>
  <r>
    <n v="2024"/>
    <n v="48310"/>
    <n v="3"/>
    <n v="0"/>
    <n v="1"/>
    <n v="3140.39"/>
    <n v="1"/>
    <n v="0"/>
    <n v="0"/>
    <n v="3140.39"/>
    <n v="52"/>
    <n v="1"/>
    <n v="119380.58898352676"/>
    <n v="18"/>
    <n v="64.916990404237154"/>
    <x v="2"/>
    <n v="11.690071895397242"/>
    <m/>
  </r>
  <r>
    <n v="2024"/>
    <n v="49326"/>
    <n v="3"/>
    <n v="20240300339700"/>
    <n v="1"/>
    <n v="1897.55"/>
    <n v="2"/>
    <n v="20240300339702"/>
    <n v="202403003397021"/>
    <n v="1897.55"/>
    <n v="52"/>
    <n v="1"/>
    <n v="96024.814313463445"/>
    <n v="16"/>
    <n v="63.631921321583434"/>
    <x v="1"/>
    <n v="11.472361919481056"/>
    <m/>
  </r>
  <r>
    <n v="2024"/>
    <n v="55293"/>
    <n v="3"/>
    <n v="20231200046800"/>
    <n v="1"/>
    <n v="917.04"/>
    <n v="2"/>
    <n v="20231200046802"/>
    <n v="202312000468021"/>
    <n v="917.04"/>
    <n v="37"/>
    <n v="1"/>
    <n v="93907.299918244651"/>
    <n v="16"/>
    <n v="68.638918736501807"/>
    <x v="1"/>
    <n v="11.450063403583004"/>
    <m/>
  </r>
  <r>
    <n v="2024"/>
    <n v="61767"/>
    <n v="3"/>
    <n v="0"/>
    <n v="1"/>
    <n v="3061.27"/>
    <n v="2"/>
    <n v="0"/>
    <n v="0"/>
    <n v="3061.27"/>
    <n v="43"/>
    <n v="2"/>
    <n v="123093.70724498453"/>
    <n v="18"/>
    <n v="67.754046799763415"/>
    <x v="2"/>
    <n v="11.720701191816243"/>
    <m/>
  </r>
  <r>
    <n v="2024"/>
    <n v="65665"/>
    <n v="3"/>
    <n v="20231200804900"/>
    <n v="1"/>
    <n v="2333.0300000000002"/>
    <n v="2"/>
    <n v="20231200804902"/>
    <n v="202312008049021"/>
    <n v="2333.0300000000002"/>
    <n v="40"/>
    <n v="1"/>
    <n v="143680.70528392261"/>
    <n v="20"/>
    <n v="68.49585629227029"/>
    <x v="2"/>
    <n v="11.875348792237249"/>
    <m/>
  </r>
  <r>
    <n v="2024"/>
    <n v="75392"/>
    <n v="3"/>
    <n v="20230300809400"/>
    <n v="1"/>
    <n v="2055.6799999999998"/>
    <n v="1"/>
    <n v="20230300809401"/>
    <n v="202303008094011"/>
    <n v="2055.6799999999998"/>
    <n v="55"/>
    <n v="1"/>
    <n v="139917.13701287934"/>
    <n v="20"/>
    <n v="72.120488377871666"/>
    <x v="2"/>
    <n v="11.848805647882795"/>
    <m/>
  </r>
  <r>
    <n v="2024"/>
    <n v="79067"/>
    <n v="3"/>
    <n v="20231200668200"/>
    <n v="1"/>
    <n v="1389.01"/>
    <n v="1"/>
    <n v="20231200668201"/>
    <n v="202312006682011"/>
    <n v="1389.01"/>
    <n v="48"/>
    <n v="1"/>
    <n v="97324.498973945083"/>
    <n v="16"/>
    <n v="66.85759631697708"/>
    <x v="1"/>
    <n v="11.485806024496693"/>
    <m/>
  </r>
  <r>
    <n v="2024"/>
    <n v="86865"/>
    <n v="3"/>
    <n v="0"/>
    <n v="1"/>
    <n v="2621.53"/>
    <n v="2"/>
    <n v="0"/>
    <n v="0"/>
    <n v="2621.53"/>
    <n v="48"/>
    <n v="2"/>
    <n v="92239.059947084024"/>
    <n v="16"/>
    <n v="67.083326669234097"/>
    <x v="1"/>
    <n v="11.43213896351074"/>
    <m/>
  </r>
  <r>
    <n v="2024"/>
    <n v="87932"/>
    <n v="3"/>
    <n v="20230200023500"/>
    <n v="1"/>
    <n v="267.23"/>
    <n v="2"/>
    <n v="20230200023502"/>
    <n v="202302000235021"/>
    <n v="267.23"/>
    <n v="58"/>
    <n v="1"/>
    <n v="46402.727982283053"/>
    <n v="12"/>
    <n v="71.245640857470562"/>
    <x v="0"/>
    <n v="10.745113529207741"/>
    <m/>
  </r>
  <r>
    <n v="2024"/>
    <n v="62841"/>
    <n v="3"/>
    <n v="20230300775900"/>
    <n v="1"/>
    <n v="2543.36"/>
    <n v="1"/>
    <n v="20230300775901"/>
    <n v="202303007759011"/>
    <n v="2543.36"/>
    <n v="48"/>
    <n v="2"/>
    <n v="70175.258107083602"/>
    <n v="14"/>
    <n v="69.072529352856364"/>
    <x v="1"/>
    <n v="11.158751079272248"/>
    <m/>
  </r>
  <r>
    <n v="2024"/>
    <n v="76898"/>
    <n v="3"/>
    <n v="0"/>
    <n v="1"/>
    <n v="1403"/>
    <n v="2"/>
    <n v="0"/>
    <n v="0"/>
    <n v="2600.8200000000002"/>
    <n v="51"/>
    <n v="1"/>
    <n v="70022.235071294883"/>
    <n v="14"/>
    <n v="69.174477416289406"/>
    <x v="1"/>
    <n v="11.156568114469001"/>
    <m/>
  </r>
  <r>
    <n v="2024"/>
    <n v="85632"/>
    <n v="3"/>
    <n v="0"/>
    <n v="1"/>
    <n v="3343.32"/>
    <n v="1"/>
    <n v="0"/>
    <n v="0"/>
    <n v="3343.32"/>
    <n v="58"/>
    <n v="2"/>
    <n v="73510.076133786861"/>
    <n v="14"/>
    <n v="72.818275631404944"/>
    <x v="1"/>
    <n v="11.205177766060521"/>
    <m/>
  </r>
  <r>
    <n v="2024"/>
    <n v="33478"/>
    <n v="3"/>
    <n v="20230100171200"/>
    <n v="1"/>
    <n v="248.66"/>
    <n v="5"/>
    <n v="20230100171202"/>
    <n v="202301001712021"/>
    <n v="248.66"/>
    <n v="40"/>
    <n v="2"/>
    <n v="117876.92463851222"/>
    <n v="18"/>
    <n v="69.777105434345202"/>
    <x v="2"/>
    <n v="11.677396347594717"/>
    <m/>
  </r>
  <r>
    <n v="2024"/>
    <n v="34429"/>
    <n v="3"/>
    <n v="20221201306600"/>
    <n v="1"/>
    <n v="413.58"/>
    <n v="1"/>
    <n v="20221201306601"/>
    <n v="202212013066011"/>
    <n v="413.58"/>
    <n v="37"/>
    <n v="2"/>
    <n v="114901.78613478247"/>
    <n v="18"/>
    <n v="71.467486650375008"/>
    <x v="2"/>
    <n v="11.651833008840326"/>
    <m/>
  </r>
  <r>
    <n v="2024"/>
    <n v="2608"/>
    <n v="3"/>
    <n v="20231200825300"/>
    <n v="1"/>
    <n v="231.56"/>
    <n v="1"/>
    <n v="20231200825301"/>
    <n v="202312008253011"/>
    <n v="231.56"/>
    <n v="56"/>
    <n v="1"/>
    <n v="121912.61379923689"/>
    <n v="18"/>
    <n v="67.26185707736613"/>
    <x v="2"/>
    <n v="11.711059786729948"/>
    <m/>
  </r>
  <r>
    <n v="2024"/>
    <n v="3199"/>
    <n v="3"/>
    <n v="20231200834300"/>
    <n v="1"/>
    <n v="376.33"/>
    <n v="2"/>
    <n v="20231200834302"/>
    <n v="202312008343021"/>
    <n v="376.33"/>
    <n v="63"/>
    <n v="1"/>
    <n v="89803.654811987595"/>
    <n v="16"/>
    <n v="67.833472918448365"/>
    <x v="1"/>
    <n v="11.40538095292743"/>
    <m/>
  </r>
  <r>
    <n v="2024"/>
    <n v="3373"/>
    <n v="3"/>
    <n v="20240100386100"/>
    <n v="1"/>
    <n v="2526.9299999999998"/>
    <n v="1"/>
    <n v="20240100386101"/>
    <n v="202401003861011"/>
    <n v="2526.9299999999998"/>
    <n v="64"/>
    <n v="2"/>
    <n v="115992.79853218076"/>
    <n v="18"/>
    <n v="72.437523339268552"/>
    <x v="2"/>
    <n v="11.661283386542227"/>
    <m/>
  </r>
  <r>
    <n v="2024"/>
    <n v="3606"/>
    <n v="3"/>
    <n v="20240203935300"/>
    <n v="1"/>
    <n v="2823.68"/>
    <n v="2"/>
    <n v="20240203935302"/>
    <n v="202402039353021"/>
    <n v="2823.68"/>
    <n v="57"/>
    <n v="2"/>
    <n v="118689.66511360658"/>
    <n v="18"/>
    <n v="69.741422699564737"/>
    <x v="2"/>
    <n v="11.684267509525014"/>
    <m/>
  </r>
  <r>
    <n v="2024"/>
    <n v="3715"/>
    <n v="3"/>
    <n v="20230200387200"/>
    <n v="1"/>
    <n v="1536.81"/>
    <n v="1"/>
    <n v="20230200387201"/>
    <n v="202302003872011"/>
    <n v="1536.81"/>
    <n v="47"/>
    <n v="1"/>
    <n v="96462.461956731611"/>
    <n v="16"/>
    <n v="69.75956678067655"/>
    <x v="1"/>
    <n v="11.476909216381761"/>
    <m/>
  </r>
  <r>
    <n v="2024"/>
    <n v="3898"/>
    <n v="3"/>
    <n v="0"/>
    <n v="1"/>
    <n v="2108.04"/>
    <n v="2"/>
    <n v="0"/>
    <n v="0"/>
    <n v="2108.04"/>
    <n v="33"/>
    <n v="2"/>
    <n v="96374.331983100841"/>
    <n v="16"/>
    <n v="68.567024564616048"/>
    <x v="1"/>
    <n v="11.475995179408153"/>
    <m/>
  </r>
  <r>
    <n v="2024"/>
    <n v="3915"/>
    <n v="3"/>
    <n v="0"/>
    <n v="1"/>
    <n v="1898.13"/>
    <n v="1"/>
    <n v="0"/>
    <n v="0"/>
    <n v="1898.13"/>
    <n v="43"/>
    <n v="1"/>
    <n v="123793.63259110824"/>
    <n v="18"/>
    <n v="68.442726548855632"/>
    <x v="2"/>
    <n v="11.726371204881705"/>
    <m/>
  </r>
  <r>
    <n v="2024"/>
    <n v="4006"/>
    <n v="3"/>
    <n v="20240100389400"/>
    <n v="1"/>
    <n v="3337.92"/>
    <n v="1"/>
    <n v="20240100389401"/>
    <n v="202401003894011"/>
    <n v="3337.92"/>
    <n v="31"/>
    <n v="2"/>
    <n v="111526.2800326545"/>
    <n v="18"/>
    <n v="68.00061726317567"/>
    <x v="2"/>
    <n v="11.622015537470652"/>
    <m/>
  </r>
  <r>
    <n v="2024"/>
    <n v="4124"/>
    <n v="3"/>
    <n v="0"/>
    <n v="1"/>
    <n v="1386.86"/>
    <n v="1"/>
    <n v="0"/>
    <n v="0"/>
    <n v="1386.86"/>
    <n v="45"/>
    <n v="2"/>
    <n v="119227.46380730723"/>
    <n v="18"/>
    <n v="70.566069647109174"/>
    <x v="2"/>
    <n v="11.68878840814315"/>
    <m/>
  </r>
  <r>
    <n v="2024"/>
    <n v="4277"/>
    <n v="3"/>
    <n v="20230100394100"/>
    <n v="1"/>
    <n v="2624.45"/>
    <n v="2"/>
    <n v="20230100394102"/>
    <n v="202301003941021"/>
    <n v="2624.45"/>
    <n v="36"/>
    <n v="1"/>
    <n v="114184.26522855328"/>
    <n v="18"/>
    <n v="69.624058680946078"/>
    <x v="2"/>
    <n v="11.645568784124055"/>
    <m/>
  </r>
  <r>
    <n v="2024"/>
    <n v="4301"/>
    <n v="3"/>
    <n v="20240200396000"/>
    <n v="1"/>
    <n v="3732.49"/>
    <n v="1"/>
    <n v="20240200396001"/>
    <n v="202402003960011"/>
    <n v="3732.49"/>
    <n v="35"/>
    <n v="2"/>
    <n v="97814.583384209167"/>
    <n v="16"/>
    <n v="73.496313980178599"/>
    <x v="1"/>
    <n v="11.490828959264435"/>
    <m/>
  </r>
  <r>
    <n v="2024"/>
    <n v="4324"/>
    <n v="3"/>
    <n v="20230302137100"/>
    <n v="1"/>
    <n v="1175.26"/>
    <n v="1"/>
    <n v="20230302137101"/>
    <n v="202303021371011"/>
    <n v="1175.26"/>
    <n v="31"/>
    <n v="1"/>
    <n v="122559.4729864231"/>
    <n v="18"/>
    <n v="68.645690109053305"/>
    <x v="2"/>
    <n v="11.716351684919669"/>
    <m/>
  </r>
  <r>
    <n v="2024"/>
    <n v="4380"/>
    <n v="3"/>
    <n v="20230300382300"/>
    <n v="1"/>
    <n v="3427.64"/>
    <n v="1"/>
    <n v="20230300382301"/>
    <n v="202303003823011"/>
    <n v="3427.64"/>
    <n v="30"/>
    <n v="1"/>
    <n v="103593.60256823243"/>
    <n v="16"/>
    <n v="71.193520068545084"/>
    <x v="1"/>
    <n v="11.548230855628944"/>
    <m/>
  </r>
  <r>
    <n v="2024"/>
    <n v="4397"/>
    <n v="3"/>
    <n v="20240300396300"/>
    <n v="1"/>
    <n v="3650.53"/>
    <n v="1"/>
    <n v="20240300396301"/>
    <n v="202403003963011"/>
    <n v="3650.53"/>
    <n v="61"/>
    <n v="2"/>
    <n v="141921.8748961917"/>
    <n v="20"/>
    <n v="68.566442213901354"/>
    <x v="2"/>
    <n v="11.863032008393231"/>
    <m/>
  </r>
  <r>
    <n v="2024"/>
    <n v="4803"/>
    <n v="3"/>
    <n v="20230300395900"/>
    <n v="1"/>
    <n v="3696.8"/>
    <n v="2"/>
    <n v="20230300395902"/>
    <n v="202303003959021"/>
    <n v="3696.8"/>
    <n v="61"/>
    <n v="2"/>
    <n v="91434.375909214388"/>
    <n v="16"/>
    <n v="72.032652850212031"/>
    <x v="1"/>
    <n v="11.423376790772391"/>
    <m/>
  </r>
  <r>
    <n v="2024"/>
    <n v="4863"/>
    <n v="3"/>
    <n v="20231200394700"/>
    <n v="1"/>
    <n v="2502.08"/>
    <n v="2"/>
    <n v="20231200394702"/>
    <n v="202312003947021"/>
    <n v="2502.08"/>
    <n v="62"/>
    <n v="1"/>
    <n v="116100.36644124144"/>
    <n v="18"/>
    <n v="70.906709903807965"/>
    <x v="2"/>
    <n v="11.662210323936311"/>
    <m/>
  </r>
  <r>
    <n v="2024"/>
    <n v="4960"/>
    <n v="3"/>
    <n v="0"/>
    <n v="1"/>
    <n v="1844.94"/>
    <n v="2"/>
    <n v="0"/>
    <n v="0"/>
    <n v="1844.94"/>
    <n v="56"/>
    <n v="1"/>
    <n v="53393.287898972419"/>
    <n v="12"/>
    <n v="70.958218527882281"/>
    <x v="0"/>
    <n v="10.885440322272238"/>
    <m/>
  </r>
  <r>
    <n v="2024"/>
    <n v="4999"/>
    <n v="3"/>
    <n v="0"/>
    <n v="1"/>
    <n v="1996.3"/>
    <n v="1"/>
    <n v="0"/>
    <n v="0"/>
    <n v="1996.3"/>
    <n v="51"/>
    <n v="1"/>
    <n v="96255.953403950509"/>
    <n v="16"/>
    <n v="68.449527297359083"/>
    <x v="1"/>
    <n v="11.474766103784717"/>
    <m/>
  </r>
  <r>
    <n v="2024"/>
    <n v="5725"/>
    <n v="3"/>
    <n v="0"/>
    <n v="1"/>
    <n v="770.52"/>
    <n v="1"/>
    <n v="0"/>
    <n v="0"/>
    <n v="770.52"/>
    <n v="41"/>
    <n v="1"/>
    <n v="123452.95039514909"/>
    <n v="18"/>
    <n v="70.600275985685784"/>
    <x v="2"/>
    <n v="11.723615394002918"/>
    <m/>
  </r>
  <r>
    <n v="2024"/>
    <n v="5735"/>
    <n v="3"/>
    <n v="0"/>
    <n v="1"/>
    <n v="543.88"/>
    <n v="1"/>
    <n v="0"/>
    <n v="0"/>
    <n v="543.88"/>
    <n v="59"/>
    <n v="2"/>
    <n v="96737.387032975908"/>
    <n v="16"/>
    <n v="67.394058505576112"/>
    <x v="1"/>
    <n v="11.479755235809337"/>
    <m/>
  </r>
  <r>
    <n v="2024"/>
    <n v="6115"/>
    <n v="3"/>
    <n v="0"/>
    <n v="1"/>
    <n v="2271.5100000000002"/>
    <n v="2"/>
    <n v="0"/>
    <n v="0"/>
    <n v="2271.5100000000002"/>
    <n v="30"/>
    <n v="1"/>
    <n v="115455.25475376153"/>
    <n v="18"/>
    <n v="70.199156672144099"/>
    <x v="2"/>
    <n v="11.656638329154049"/>
    <m/>
  </r>
  <r>
    <n v="2024"/>
    <n v="6192"/>
    <n v="3"/>
    <n v="20231200139300"/>
    <n v="1"/>
    <n v="1545.32"/>
    <n v="2"/>
    <n v="20231200139302"/>
    <n v="202312001393021"/>
    <n v="1545.32"/>
    <n v="49"/>
    <n v="1"/>
    <n v="94625.762007391226"/>
    <n v="16"/>
    <n v="70.831155414639539"/>
    <x v="1"/>
    <n v="11.457685043625595"/>
    <m/>
  </r>
  <r>
    <n v="2024"/>
    <n v="6355"/>
    <n v="3"/>
    <n v="20240300139800"/>
    <n v="1"/>
    <n v="3424.7"/>
    <n v="1"/>
    <n v="20240300139801"/>
    <n v="202403001398011"/>
    <n v="3424.7"/>
    <n v="44"/>
    <n v="1"/>
    <n v="118154.18102448032"/>
    <n v="18"/>
    <n v="70.20397350185354"/>
    <x v="2"/>
    <n v="11.679745669415766"/>
    <m/>
  </r>
  <r>
    <n v="2024"/>
    <n v="6569"/>
    <n v="3"/>
    <n v="20240300144400"/>
    <n v="1"/>
    <n v="1618.72"/>
    <n v="2"/>
    <n v="20240300144402"/>
    <n v="202403001444021"/>
    <n v="1618.72"/>
    <n v="64"/>
    <n v="2"/>
    <n v="123714.34839540294"/>
    <n v="18"/>
    <n v="67.963656144601416"/>
    <x v="2"/>
    <n v="11.725730545149432"/>
    <m/>
  </r>
  <r>
    <n v="2024"/>
    <n v="7866"/>
    <n v="3"/>
    <n v="20230100576200"/>
    <n v="1"/>
    <n v="3119.3"/>
    <n v="1"/>
    <n v="20230100576201"/>
    <n v="202301005762011"/>
    <n v="3119.3"/>
    <n v="40"/>
    <n v="2"/>
    <n v="118954.49776379386"/>
    <n v="18"/>
    <n v="70.257888351771896"/>
    <x v="2"/>
    <n v="11.68649632723813"/>
    <m/>
  </r>
  <r>
    <n v="2024"/>
    <n v="8007"/>
    <n v="3"/>
    <n v="20230100561100"/>
    <n v="1"/>
    <n v="4842.6899999999996"/>
    <n v="1"/>
    <n v="20230100561101"/>
    <n v="202301005611011"/>
    <n v="4842.6899999999996"/>
    <n v="36"/>
    <n v="2"/>
    <n v="94207.090521930382"/>
    <n v="16"/>
    <n v="69.628298728546682"/>
    <x v="1"/>
    <n v="11.453250728665184"/>
    <m/>
  </r>
  <r>
    <n v="2024"/>
    <n v="8239"/>
    <n v="3"/>
    <n v="0"/>
    <n v="1"/>
    <n v="3513.28"/>
    <n v="1"/>
    <n v="0"/>
    <n v="0"/>
    <n v="3513.28"/>
    <n v="46"/>
    <n v="2"/>
    <n v="92458.15189793866"/>
    <n v="16"/>
    <n v="70.304586105513224"/>
    <x v="1"/>
    <n v="11.434511409217194"/>
    <m/>
  </r>
  <r>
    <n v="2024"/>
    <n v="8283"/>
    <n v="3"/>
    <n v="20240100577100"/>
    <n v="1"/>
    <n v="3235.85"/>
    <n v="1"/>
    <n v="20240100577101"/>
    <n v="202401005771011"/>
    <n v="3235.85"/>
    <n v="34"/>
    <n v="1"/>
    <n v="95018.155514399215"/>
    <n v="16"/>
    <n v="74.532230705256481"/>
    <x v="1"/>
    <n v="11.461823263001245"/>
    <m/>
  </r>
  <r>
    <n v="2024"/>
    <n v="8326"/>
    <n v="3"/>
    <n v="20230300554300"/>
    <n v="1"/>
    <n v="5825.58"/>
    <n v="1"/>
    <n v="20230300554301"/>
    <n v="202303005543011"/>
    <n v="5825.58"/>
    <n v="28"/>
    <n v="1"/>
    <n v="93552.596475495622"/>
    <n v="16"/>
    <n v="70.827211998660218"/>
    <x v="1"/>
    <n v="11.446279086266252"/>
    <m/>
  </r>
  <r>
    <n v="2024"/>
    <n v="8332"/>
    <n v="3"/>
    <n v="20240200569100"/>
    <n v="1"/>
    <n v="3178.89"/>
    <n v="1"/>
    <n v="20240200569101"/>
    <n v="202402005691011"/>
    <n v="3178.89"/>
    <n v="45"/>
    <n v="1"/>
    <n v="119061.90231005702"/>
    <n v="18"/>
    <n v="72.117838466512055"/>
    <x v="2"/>
    <n v="11.687398824322532"/>
    <m/>
  </r>
  <r>
    <n v="2024"/>
    <n v="9333"/>
    <n v="3"/>
    <n v="20240200565600"/>
    <n v="1"/>
    <n v="2999.34"/>
    <n v="1"/>
    <n v="20240200565601"/>
    <n v="202402005656011"/>
    <n v="2999.34"/>
    <n v="33"/>
    <n v="1"/>
    <n v="118680.92775979535"/>
    <n v="18"/>
    <n v="69.537471287846557"/>
    <x v="2"/>
    <n v="11.684193891696374"/>
    <m/>
  </r>
  <r>
    <n v="2024"/>
    <n v="9760"/>
    <n v="3"/>
    <n v="20230100559600"/>
    <n v="1"/>
    <n v="5578.22"/>
    <n v="1"/>
    <n v="20230100559601"/>
    <n v="202301005596011"/>
    <n v="5578.22"/>
    <n v="27"/>
    <n v="1"/>
    <n v="98458.06764369244"/>
    <n v="16"/>
    <n v="70.554187501105659"/>
    <x v="1"/>
    <n v="11.497386027319202"/>
    <m/>
  </r>
  <r>
    <n v="2024"/>
    <n v="10299"/>
    <n v="3"/>
    <n v="0"/>
    <n v="1"/>
    <n v="2150.14"/>
    <n v="1"/>
    <n v="0"/>
    <n v="0"/>
    <n v="2150.14"/>
    <n v="43"/>
    <n v="1"/>
    <n v="97281.95369560094"/>
    <n v="16"/>
    <n v="68.677177685247443"/>
    <x v="1"/>
    <n v="11.485368780217911"/>
    <m/>
  </r>
  <r>
    <n v="2024"/>
    <n v="10703"/>
    <n v="3"/>
    <n v="0"/>
    <n v="1"/>
    <n v="4202.84"/>
    <n v="1"/>
    <n v="0"/>
    <n v="0"/>
    <n v="4202.84"/>
    <n v="44"/>
    <n v="1"/>
    <n v="128994.97929683003"/>
    <n v="18"/>
    <n v="68.802443220825978"/>
    <x v="2"/>
    <n v="11.767528762406787"/>
    <m/>
  </r>
  <r>
    <n v="2024"/>
    <n v="10872"/>
    <n v="3"/>
    <n v="0"/>
    <n v="1"/>
    <n v="2617.42"/>
    <n v="2"/>
    <n v="0"/>
    <n v="0"/>
    <n v="2617.42"/>
    <n v="42"/>
    <n v="1"/>
    <n v="94554.255834863041"/>
    <n v="16"/>
    <n v="71.076545017367735"/>
    <x v="1"/>
    <n v="11.456929084547578"/>
    <m/>
  </r>
  <r>
    <n v="2024"/>
    <n v="11066"/>
    <n v="3"/>
    <n v="0"/>
    <n v="1"/>
    <n v="2849.33"/>
    <n v="2"/>
    <n v="0"/>
    <n v="0"/>
    <n v="2849.33"/>
    <n v="40"/>
    <n v="2"/>
    <n v="100700.12808272867"/>
    <n v="16"/>
    <n v="69.545704125748813"/>
    <x v="1"/>
    <n v="11.519902350629664"/>
    <m/>
  </r>
  <r>
    <n v="2024"/>
    <n v="11153"/>
    <n v="3"/>
    <n v="20230100524300"/>
    <n v="1"/>
    <n v="2486.41"/>
    <n v="1"/>
    <n v="20230100524301"/>
    <n v="202301005243011"/>
    <n v="2486.41"/>
    <n v="56"/>
    <n v="1"/>
    <n v="99832.071201691739"/>
    <n v="16"/>
    <n v="70.296838439267958"/>
    <x v="1"/>
    <n v="11.511244765402555"/>
    <m/>
  </r>
  <r>
    <n v="2024"/>
    <n v="11184"/>
    <n v="3"/>
    <n v="20240200524100"/>
    <n v="1"/>
    <n v="4971.3599999999997"/>
    <n v="1"/>
    <n v="20240200524101"/>
    <n v="202402005241011"/>
    <n v="4971.3599999999997"/>
    <n v="60"/>
    <n v="2"/>
    <n v="118865.31078269152"/>
    <n v="18"/>
    <n v="70.72890662803735"/>
    <x v="2"/>
    <n v="11.685746288914338"/>
    <m/>
  </r>
  <r>
    <n v="2024"/>
    <n v="11246"/>
    <n v="3"/>
    <n v="20230300514700"/>
    <n v="1"/>
    <n v="2320.89"/>
    <n v="1"/>
    <n v="20230300514701"/>
    <n v="202303005147011"/>
    <n v="2320.89"/>
    <n v="49"/>
    <n v="1"/>
    <n v="125948.07212006339"/>
    <n v="18"/>
    <n v="70.44307217793245"/>
    <x v="2"/>
    <n v="11.743624974955098"/>
    <m/>
  </r>
  <r>
    <n v="2024"/>
    <n v="11563"/>
    <n v="3"/>
    <n v="20240300530100"/>
    <n v="1"/>
    <n v="2171.4299999999998"/>
    <n v="3"/>
    <n v="20240300530103"/>
    <n v="202403005301031"/>
    <n v="1812"/>
    <n v="29"/>
    <n v="1"/>
    <n v="73382.136474997373"/>
    <n v="14"/>
    <n v="72.420858251347298"/>
    <x v="1"/>
    <n v="11.203435812707529"/>
    <m/>
  </r>
  <r>
    <n v="2024"/>
    <n v="11654"/>
    <n v="3"/>
    <n v="20231200517500"/>
    <n v="1"/>
    <n v="4769.07"/>
    <n v="1"/>
    <n v="20231200517501"/>
    <n v="202312005175011"/>
    <n v="4769.07"/>
    <n v="61"/>
    <n v="1"/>
    <n v="96651.102303167223"/>
    <n v="16"/>
    <n v="72.1000225608215"/>
    <x v="1"/>
    <n v="11.478862889674049"/>
    <m/>
  </r>
  <r>
    <n v="2024"/>
    <n v="11833"/>
    <n v="3"/>
    <n v="20230100516600"/>
    <n v="1"/>
    <n v="2478.4"/>
    <n v="1"/>
    <n v="20230100516601"/>
    <n v="202301005166011"/>
    <n v="2478.4"/>
    <n v="43"/>
    <n v="1"/>
    <n v="133548.19313697884"/>
    <n v="20"/>
    <n v="70.482578152685775"/>
    <x v="2"/>
    <n v="11.80221768895934"/>
    <m/>
  </r>
  <r>
    <n v="2024"/>
    <n v="12104"/>
    <n v="3"/>
    <n v="20221203985800"/>
    <n v="1"/>
    <n v="4495.96"/>
    <n v="3"/>
    <n v="20221203985803"/>
    <n v="202212039858031"/>
    <n v="5866.08"/>
    <n v="30"/>
    <n v="1"/>
    <n v="85183.710843621724"/>
    <n v="14"/>
    <n v="69.099402433762748"/>
    <x v="1"/>
    <n v="11.352565507257355"/>
    <m/>
  </r>
  <r>
    <n v="2024"/>
    <n v="12979"/>
    <n v="3"/>
    <n v="20230200683600"/>
    <n v="1"/>
    <n v="2716.81"/>
    <n v="1"/>
    <n v="20230200683601"/>
    <n v="202302006836011"/>
    <n v="2716.81"/>
    <n v="41"/>
    <n v="1"/>
    <n v="92670.175216550851"/>
    <n v="16"/>
    <n v="70.906269518154005"/>
    <x v="1"/>
    <n v="11.436801965337025"/>
    <m/>
  </r>
  <r>
    <n v="2024"/>
    <n v="13294"/>
    <n v="3"/>
    <n v="20240100682900"/>
    <n v="1"/>
    <n v="4091.38"/>
    <n v="1"/>
    <n v="20240100682901"/>
    <n v="202401006829011"/>
    <n v="4091.38"/>
    <n v="44"/>
    <n v="1"/>
    <n v="94441.682100797771"/>
    <n v="16"/>
    <n v="74.980444957936143"/>
    <x v="1"/>
    <n v="11.455737802358044"/>
    <m/>
  </r>
  <r>
    <n v="2024"/>
    <n v="14853"/>
    <n v="3"/>
    <n v="0"/>
    <n v="1"/>
    <n v="2400.02"/>
    <n v="2"/>
    <n v="0"/>
    <n v="0"/>
    <n v="2400.02"/>
    <n v="52"/>
    <n v="1"/>
    <n v="44860.386704882643"/>
    <n v="12"/>
    <n v="69.92594356983065"/>
    <x v="0"/>
    <n v="10.71131042829747"/>
    <m/>
  </r>
  <r>
    <n v="2024"/>
    <n v="15637"/>
    <n v="3"/>
    <n v="20230300628100"/>
    <n v="1"/>
    <n v="4025.8"/>
    <n v="2"/>
    <n v="20230300628102"/>
    <n v="202303006281021"/>
    <n v="4025.8"/>
    <n v="63"/>
    <n v="1"/>
    <n v="97002.739866867458"/>
    <n v="16"/>
    <n v="71.655631298261795"/>
    <x v="1"/>
    <n v="11.482494503136788"/>
    <m/>
  </r>
  <r>
    <n v="2024"/>
    <n v="15917"/>
    <n v="3"/>
    <n v="20240300644200"/>
    <n v="1"/>
    <n v="2117.63"/>
    <n v="1"/>
    <n v="20240300644201"/>
    <n v="202403006442011"/>
    <n v="2117.63"/>
    <n v="45"/>
    <n v="2"/>
    <n v="135571.44672902094"/>
    <n v="20"/>
    <n v="68.986085934896408"/>
    <x v="2"/>
    <n v="11.817254062470511"/>
    <m/>
  </r>
  <r>
    <n v="2024"/>
    <n v="15921"/>
    <n v="3"/>
    <n v="20231200640300"/>
    <n v="1"/>
    <n v="2201.17"/>
    <n v="3"/>
    <n v="20231200640303"/>
    <n v="202312006403031"/>
    <n v="2302.9"/>
    <n v="40"/>
    <n v="2"/>
    <n v="94434.104249596785"/>
    <n v="16"/>
    <n v="70.205746449008515"/>
    <x v="1"/>
    <n v="11.45565756072039"/>
    <m/>
  </r>
  <r>
    <n v="2024"/>
    <n v="15981"/>
    <n v="3"/>
    <n v="20231200643100"/>
    <n v="1"/>
    <n v="4994.3599999999997"/>
    <n v="1"/>
    <n v="20231200643101"/>
    <n v="202312006431011"/>
    <n v="4994.3599999999997"/>
    <n v="37"/>
    <n v="1"/>
    <n v="97193.368279089147"/>
    <n v="16"/>
    <n v="70.834193850437018"/>
    <x v="1"/>
    <n v="11.484457760539536"/>
    <m/>
  </r>
  <r>
    <n v="2024"/>
    <n v="17114"/>
    <n v="3"/>
    <n v="20230100297500"/>
    <n v="1"/>
    <n v="1472.4"/>
    <n v="2"/>
    <n v="20230100297502"/>
    <n v="202301002975022"/>
    <n v="1472.4"/>
    <n v="38"/>
    <n v="1"/>
    <n v="76811.449225688091"/>
    <n v="14"/>
    <n v="69.114635539440457"/>
    <x v="1"/>
    <n v="11.249108986484154"/>
    <m/>
  </r>
  <r>
    <n v="2024"/>
    <n v="17461"/>
    <n v="3"/>
    <n v="0"/>
    <n v="1"/>
    <n v="2165.46"/>
    <n v="2"/>
    <n v="0"/>
    <n v="0"/>
    <n v="2165.46"/>
    <n v="45"/>
    <n v="1"/>
    <n v="122007.01085680953"/>
    <n v="18"/>
    <n v="71.828729620400622"/>
    <x v="2"/>
    <n v="11.711833788103707"/>
    <m/>
  </r>
  <r>
    <n v="2024"/>
    <n v="17570"/>
    <n v="3"/>
    <n v="20240300306000"/>
    <n v="1"/>
    <n v="5357.72"/>
    <n v="1"/>
    <n v="20240300306001"/>
    <n v="202403003060011"/>
    <n v="5357.72"/>
    <n v="35"/>
    <n v="2"/>
    <n v="135276.94928835152"/>
    <n v="20"/>
    <n v="68.105506773917398"/>
    <x v="2"/>
    <n v="11.815079432226753"/>
    <m/>
  </r>
  <r>
    <n v="2024"/>
    <n v="18642"/>
    <n v="3"/>
    <n v="20231200275400"/>
    <n v="1"/>
    <n v="2362.34"/>
    <n v="2"/>
    <n v="20231200275402"/>
    <n v="202312002754021"/>
    <n v="2362.34"/>
    <n v="44"/>
    <n v="2"/>
    <n v="121564.89220764558"/>
    <n v="18"/>
    <n v="69.742562576475621"/>
    <x v="2"/>
    <n v="11.708203491430238"/>
    <m/>
  </r>
  <r>
    <n v="2024"/>
    <n v="19173"/>
    <n v="3"/>
    <n v="0"/>
    <n v="1"/>
    <n v="2529.12"/>
    <n v="1"/>
    <n v="0"/>
    <n v="0"/>
    <n v="2529.12"/>
    <n v="53"/>
    <n v="1"/>
    <n v="119801.04312397636"/>
    <n v="18"/>
    <n v="72.407750776569785"/>
    <x v="2"/>
    <n v="11.693587671837401"/>
    <m/>
  </r>
  <r>
    <n v="2024"/>
    <n v="19191"/>
    <n v="3"/>
    <n v="0"/>
    <n v="1"/>
    <n v="3712.13"/>
    <n v="2"/>
    <n v="0"/>
    <n v="0"/>
    <n v="3712.13"/>
    <n v="39"/>
    <n v="2"/>
    <n v="140751.11339441306"/>
    <n v="20"/>
    <n v="68.622403327242225"/>
    <x v="2"/>
    <n v="11.85474845641053"/>
    <m/>
  </r>
  <r>
    <n v="2024"/>
    <n v="19216"/>
    <n v="3"/>
    <n v="0"/>
    <n v="1"/>
    <n v="3047.21"/>
    <n v="1"/>
    <n v="0"/>
    <n v="0"/>
    <n v="3047.21"/>
    <n v="30"/>
    <n v="1"/>
    <n v="96169.548984794747"/>
    <n v="16"/>
    <n v="73.041262445364751"/>
    <x v="1"/>
    <n v="11.473868047925277"/>
    <m/>
  </r>
  <r>
    <n v="2024"/>
    <n v="19226"/>
    <n v="3"/>
    <n v="0"/>
    <n v="1"/>
    <n v="3054.35"/>
    <n v="1"/>
    <n v="0"/>
    <n v="0"/>
    <n v="3054.35"/>
    <n v="43"/>
    <n v="2"/>
    <n v="121065.62830409707"/>
    <n v="18"/>
    <n v="72.445350369089525"/>
    <x v="2"/>
    <n v="11.704088060221046"/>
    <m/>
  </r>
  <r>
    <n v="2024"/>
    <n v="19281"/>
    <n v="3"/>
    <n v="0"/>
    <n v="1"/>
    <n v="2450.09"/>
    <n v="1"/>
    <n v="0"/>
    <n v="0"/>
    <n v="2450.09"/>
    <n v="57"/>
    <n v="1"/>
    <n v="95748.51770879465"/>
    <n v="16"/>
    <n v="67.63037716760978"/>
    <x v="1"/>
    <n v="11.469480426074965"/>
    <m/>
  </r>
  <r>
    <n v="2024"/>
    <n v="19354"/>
    <n v="3"/>
    <n v="20240100275900"/>
    <n v="1"/>
    <n v="3691.73"/>
    <n v="1"/>
    <n v="20240100275901"/>
    <n v="202401002759011"/>
    <n v="3691.73"/>
    <n v="55"/>
    <n v="2"/>
    <n v="97461.863472962141"/>
    <n v="16"/>
    <n v="68.914248146357124"/>
    <x v="1"/>
    <n v="11.487216436602168"/>
    <m/>
  </r>
  <r>
    <n v="2024"/>
    <n v="19392"/>
    <n v="3"/>
    <n v="20240100286000"/>
    <n v="1"/>
    <n v="3850.34"/>
    <n v="1"/>
    <n v="20240100286001"/>
    <n v="202401002860011"/>
    <n v="3850.34"/>
    <n v="60"/>
    <n v="2"/>
    <n v="99471.613677141868"/>
    <n v="16"/>
    <n v="69.320211533114261"/>
    <x v="1"/>
    <n v="11.507627592766877"/>
    <m/>
  </r>
  <r>
    <n v="2024"/>
    <n v="19498"/>
    <n v="3"/>
    <n v="20240300279000"/>
    <n v="1"/>
    <n v="2380.73"/>
    <n v="1"/>
    <n v="20240300279001"/>
    <n v="202403002790011"/>
    <n v="2380.73"/>
    <n v="55"/>
    <n v="1"/>
    <n v="65582.343647680565"/>
    <n v="14"/>
    <n v="70.675489736079101"/>
    <x v="1"/>
    <n v="11.091061786992171"/>
    <m/>
  </r>
  <r>
    <n v="2024"/>
    <n v="19635"/>
    <n v="3"/>
    <n v="20240100276200"/>
    <n v="1"/>
    <n v="2019.32"/>
    <n v="1"/>
    <n v="20240100276201"/>
    <n v="202401002762011"/>
    <n v="2019.32"/>
    <n v="48"/>
    <n v="1"/>
    <n v="96277.250061352912"/>
    <n v="16"/>
    <n v="74.017447467699299"/>
    <x v="1"/>
    <n v="11.474987329600378"/>
    <m/>
  </r>
  <r>
    <n v="2024"/>
    <n v="19647"/>
    <n v="3"/>
    <n v="20221202101700"/>
    <n v="1"/>
    <n v="2680.53"/>
    <n v="1"/>
    <n v="20221202101701"/>
    <n v="202212021017011"/>
    <n v="2680.53"/>
    <n v="35"/>
    <n v="1"/>
    <n v="124551.48891923801"/>
    <n v="18"/>
    <n v="69.651641781439139"/>
    <x v="2"/>
    <n v="11.73247447500858"/>
    <m/>
  </r>
  <r>
    <n v="2024"/>
    <n v="19834"/>
    <n v="3"/>
    <n v="20240300291000"/>
    <n v="1"/>
    <n v="2261.69"/>
    <n v="2"/>
    <n v="20240300291002"/>
    <n v="202403002910021"/>
    <n v="2261.69"/>
    <n v="45"/>
    <n v="1"/>
    <n v="96999.756635895887"/>
    <n v="16"/>
    <n v="71.212024060775121"/>
    <x v="1"/>
    <n v="11.482463748574082"/>
    <m/>
  </r>
  <r>
    <n v="2024"/>
    <n v="19930"/>
    <n v="3"/>
    <n v="20240300292300"/>
    <n v="1"/>
    <n v="4422.9799999999996"/>
    <n v="1"/>
    <n v="20240300292301"/>
    <n v="202403002923011"/>
    <n v="4422.9799999999996"/>
    <n v="64"/>
    <n v="2"/>
    <n v="74542.929333164313"/>
    <n v="14"/>
    <n v="70.246295875414887"/>
    <x v="1"/>
    <n v="11.219130471069287"/>
    <m/>
  </r>
  <r>
    <n v="2024"/>
    <n v="20089"/>
    <n v="3"/>
    <n v="20230200290200"/>
    <n v="1"/>
    <n v="5010.34"/>
    <n v="1"/>
    <n v="20230200290201"/>
    <n v="202302002902011"/>
    <n v="5010.34"/>
    <n v="57"/>
    <n v="1"/>
    <n v="95241.460355895309"/>
    <n v="16"/>
    <n v="70.769734621050887"/>
    <x v="1"/>
    <n v="11.464170633913476"/>
    <m/>
  </r>
  <r>
    <n v="2024"/>
    <n v="20913"/>
    <n v="3"/>
    <n v="20230200399900"/>
    <n v="1"/>
    <n v="2165.9499999999998"/>
    <n v="1"/>
    <n v="20230200399901"/>
    <n v="202302003999011"/>
    <n v="2165.9499999999998"/>
    <n v="49"/>
    <n v="1"/>
    <n v="118367.8389926145"/>
    <n v="18"/>
    <n v="70.225958279990223"/>
    <x v="2"/>
    <n v="11.681552334403952"/>
    <m/>
  </r>
  <r>
    <n v="2024"/>
    <n v="21060"/>
    <n v="3"/>
    <n v="20230200403300"/>
    <n v="1"/>
    <n v="2208.88"/>
    <n v="1"/>
    <n v="20230200403301"/>
    <n v="202302004033011"/>
    <n v="2208.88"/>
    <n v="48"/>
    <n v="1"/>
    <n v="127874.60917543308"/>
    <n v="18"/>
    <n v="70.23341627544842"/>
    <x v="2"/>
    <n v="11.758805446947658"/>
    <m/>
  </r>
  <r>
    <n v="2024"/>
    <n v="21560"/>
    <n v="3"/>
    <n v="20230200407900"/>
    <n v="1"/>
    <n v="4233.8900000000003"/>
    <n v="2"/>
    <n v="20230200407902"/>
    <n v="202302004079021"/>
    <n v="4233.8900000000003"/>
    <n v="46"/>
    <n v="2"/>
    <n v="71927.914344708101"/>
    <n v="14"/>
    <n v="67.105901571024205"/>
    <x v="1"/>
    <n v="11.18341970681622"/>
    <m/>
  </r>
  <r>
    <n v="2024"/>
    <n v="23668"/>
    <n v="3"/>
    <n v="0"/>
    <n v="1"/>
    <n v="2522.7199999999998"/>
    <n v="1"/>
    <n v="0"/>
    <n v="0"/>
    <n v="2522.7199999999998"/>
    <n v="44"/>
    <n v="1"/>
    <n v="118207.57361055665"/>
    <n v="18"/>
    <n v="67.533107908408979"/>
    <x v="2"/>
    <n v="11.680197456440846"/>
    <m/>
  </r>
  <r>
    <n v="2024"/>
    <n v="23885"/>
    <n v="3"/>
    <n v="20231200421300"/>
    <n v="1"/>
    <n v="4540.8"/>
    <n v="1"/>
    <n v="20231200421301"/>
    <n v="202312004213011"/>
    <n v="4540.8"/>
    <n v="44"/>
    <n v="1"/>
    <n v="115661.59728736874"/>
    <n v="18"/>
    <n v="71.723200334775939"/>
    <x v="2"/>
    <n v="11.658423941813709"/>
    <m/>
  </r>
  <r>
    <n v="2024"/>
    <n v="23970"/>
    <n v="3"/>
    <n v="20230100428800"/>
    <n v="1"/>
    <n v="2261.5100000000002"/>
    <n v="1"/>
    <n v="20230100428801"/>
    <n v="202301004288011"/>
    <n v="2261.5100000000002"/>
    <n v="48"/>
    <n v="2"/>
    <n v="144032.42967930596"/>
    <n v="20"/>
    <n v="67.987198823088477"/>
    <x v="2"/>
    <n v="11.877793759309341"/>
    <m/>
  </r>
  <r>
    <n v="2024"/>
    <n v="24524"/>
    <n v="3"/>
    <n v="20230100307000"/>
    <n v="1"/>
    <n v="2391.1999999999998"/>
    <n v="1"/>
    <n v="20230100307001"/>
    <n v="202301003070011"/>
    <n v="2391.1999999999998"/>
    <n v="61"/>
    <n v="1"/>
    <n v="78336.384889229827"/>
    <n v="14"/>
    <n v="68.365150055263868"/>
    <x v="1"/>
    <n v="11.268767459732141"/>
    <m/>
  </r>
  <r>
    <n v="2024"/>
    <n v="26647"/>
    <n v="3"/>
    <n v="0"/>
    <n v="1"/>
    <n v="391.62"/>
    <n v="1"/>
    <n v="0"/>
    <n v="0"/>
    <n v="391.62"/>
    <n v="39"/>
    <n v="2"/>
    <n v="143006.04890815495"/>
    <n v="20"/>
    <n v="66.721666768174899"/>
    <x v="2"/>
    <n v="11.870642208404449"/>
    <m/>
  </r>
  <r>
    <n v="2024"/>
    <n v="26663"/>
    <n v="3"/>
    <n v="0"/>
    <n v="1"/>
    <n v="282.16000000000003"/>
    <n v="1"/>
    <n v="0"/>
    <n v="0"/>
    <n v="282.16000000000003"/>
    <n v="60"/>
    <n v="2"/>
    <n v="96741.669578872155"/>
    <n v="16"/>
    <n v="70.406786602516817"/>
    <x v="1"/>
    <n v="11.479799504641035"/>
    <m/>
  </r>
  <r>
    <n v="2024"/>
    <n v="26836"/>
    <n v="3"/>
    <n v="20240100611700"/>
    <n v="1"/>
    <n v="416.21"/>
    <n v="1"/>
    <n v="20240100611701"/>
    <n v="202401006117011"/>
    <n v="416.21"/>
    <n v="61"/>
    <n v="1"/>
    <n v="78984.290176800248"/>
    <n v="14"/>
    <n v="68.950445594739065"/>
    <x v="1"/>
    <n v="11.277004253152665"/>
    <m/>
  </r>
  <r>
    <n v="2024"/>
    <n v="27587"/>
    <n v="3"/>
    <n v="20230300614800"/>
    <n v="1"/>
    <n v="265.66000000000003"/>
    <n v="2"/>
    <n v="20230300614802"/>
    <n v="202303006148021"/>
    <n v="265.66000000000003"/>
    <n v="57"/>
    <n v="2"/>
    <n v="70955.502636893143"/>
    <n v="14"/>
    <n v="68.341278228869385"/>
    <x v="1"/>
    <n v="11.169808236126194"/>
    <m/>
  </r>
  <r>
    <n v="2024"/>
    <n v="29243"/>
    <n v="3"/>
    <n v="20240100479600"/>
    <n v="1"/>
    <n v="1043.5999999999999"/>
    <n v="2"/>
    <n v="20240100479602"/>
    <n v="202401004796021"/>
    <n v="1043.5999999999999"/>
    <n v="42"/>
    <n v="1"/>
    <n v="116683.1396478387"/>
    <n v="18"/>
    <n v="69.253781667038595"/>
    <x v="2"/>
    <n v="11.667217331811607"/>
    <m/>
  </r>
  <r>
    <n v="2024"/>
    <n v="29514"/>
    <n v="3"/>
    <n v="20240200490300"/>
    <n v="1"/>
    <n v="1649.08"/>
    <n v="1"/>
    <n v="20240200490301"/>
    <n v="202402004903011"/>
    <n v="1649.08"/>
    <n v="53"/>
    <n v="1"/>
    <n v="49969.424483532282"/>
    <n v="12"/>
    <n v="69.671800377775284"/>
    <x v="0"/>
    <n v="10.819166587032228"/>
    <m/>
  </r>
  <r>
    <n v="2024"/>
    <n v="29692"/>
    <n v="3"/>
    <n v="20240200491900"/>
    <n v="1"/>
    <n v="867.66"/>
    <n v="1"/>
    <n v="20240200491901"/>
    <n v="202402004919011"/>
    <n v="867.66"/>
    <n v="32"/>
    <n v="1"/>
    <n v="139296.26397029098"/>
    <n v="20"/>
    <n v="67.549132365695755"/>
    <x v="2"/>
    <n v="11.844358339381607"/>
    <m/>
  </r>
  <r>
    <n v="2024"/>
    <n v="30009"/>
    <n v="3"/>
    <n v="20240300320100"/>
    <n v="1"/>
    <n v="2293.4699999999998"/>
    <n v="1"/>
    <n v="20240300320101"/>
    <n v="202403003201011"/>
    <n v="2293.4699999999998"/>
    <n v="55"/>
    <n v="1"/>
    <n v="112334.38402904436"/>
    <n v="18"/>
    <n v="69.546480092481502"/>
    <x v="2"/>
    <n v="11.62923527399693"/>
    <m/>
  </r>
  <r>
    <n v="2024"/>
    <n v="30038"/>
    <n v="3"/>
    <n v="20240100315700"/>
    <n v="1"/>
    <n v="1292.4100000000001"/>
    <n v="1"/>
    <n v="20240100315701"/>
    <n v="202401003157011"/>
    <n v="1292.4100000000001"/>
    <n v="43"/>
    <n v="1"/>
    <n v="118226.09315493669"/>
    <n v="18"/>
    <n v="66.294973189071797"/>
    <x v="2"/>
    <n v="11.68035411386338"/>
    <m/>
  </r>
  <r>
    <n v="2024"/>
    <n v="30238"/>
    <n v="3"/>
    <n v="20230200318500"/>
    <n v="1"/>
    <n v="1894.09"/>
    <n v="1"/>
    <n v="20230200318501"/>
    <n v="202302003185011"/>
    <n v="1894.09"/>
    <n v="55"/>
    <n v="2"/>
    <n v="96219.374680811714"/>
    <n v="16"/>
    <n v="69.116157195126817"/>
    <x v="1"/>
    <n v="11.474386016383976"/>
    <m/>
  </r>
  <r>
    <n v="2024"/>
    <n v="30271"/>
    <n v="3"/>
    <n v="20230200320900"/>
    <n v="1"/>
    <n v="1030.8699999999999"/>
    <n v="1"/>
    <n v="20230200320901"/>
    <n v="202302003209011"/>
    <n v="1030.8699999999999"/>
    <n v="54"/>
    <n v="1"/>
    <n v="100618.40118341926"/>
    <n v="16"/>
    <n v="70.007298327995173"/>
    <x v="1"/>
    <n v="11.51909043426909"/>
    <m/>
  </r>
  <r>
    <n v="2024"/>
    <n v="30888"/>
    <n v="3"/>
    <n v="20240300146800"/>
    <n v="1"/>
    <n v="995.04"/>
    <n v="1"/>
    <n v="20240300146801"/>
    <n v="202403001468011"/>
    <n v="995.04"/>
    <n v="38"/>
    <n v="2"/>
    <n v="115268.25387268823"/>
    <n v="18"/>
    <n v="70.947023702381387"/>
    <x v="2"/>
    <n v="11.655017333329793"/>
    <m/>
  </r>
  <r>
    <n v="2024"/>
    <n v="32529"/>
    <n v="3"/>
    <n v="20230300373600"/>
    <n v="1"/>
    <n v="3748.81"/>
    <n v="1"/>
    <n v="20230300373601"/>
    <n v="202303003736011"/>
    <n v="3748.81"/>
    <n v="50"/>
    <n v="2"/>
    <n v="96378.369703925491"/>
    <n v="16"/>
    <n v="71.622323199201105"/>
    <x v="1"/>
    <n v="11.476037074756857"/>
    <m/>
  </r>
  <r>
    <n v="2024"/>
    <n v="32694"/>
    <n v="3"/>
    <n v="0"/>
    <n v="1"/>
    <n v="4026.34"/>
    <n v="2"/>
    <n v="0"/>
    <n v="0"/>
    <n v="4026.34"/>
    <n v="39"/>
    <n v="2"/>
    <n v="99327.446523032879"/>
    <n v="16"/>
    <n v="70.53222747039456"/>
    <x v="1"/>
    <n v="11.506177211872355"/>
    <m/>
  </r>
  <r>
    <n v="2024"/>
    <n v="32737"/>
    <n v="3"/>
    <n v="20231200375400"/>
    <n v="1"/>
    <n v="2885.24"/>
    <n v="2"/>
    <n v="20231200375402"/>
    <n v="202312003754021"/>
    <n v="2885.24"/>
    <n v="50"/>
    <n v="1"/>
    <n v="114270.79014314395"/>
    <n v="18"/>
    <n v="69.543075946381066"/>
    <x v="2"/>
    <n v="11.646326262820134"/>
    <m/>
  </r>
  <r>
    <n v="2024"/>
    <n v="32794"/>
    <n v="3"/>
    <n v="20240100380500"/>
    <n v="1"/>
    <n v="2501.71"/>
    <n v="3"/>
    <n v="20240100380503"/>
    <n v="202401003805031"/>
    <n v="2984.98"/>
    <n v="31"/>
    <n v="2"/>
    <n v="117772.39598469991"/>
    <n v="18"/>
    <n v="65.501364898059521"/>
    <x v="2"/>
    <n v="11.676509193238477"/>
    <m/>
  </r>
  <r>
    <n v="2024"/>
    <n v="33138"/>
    <n v="3"/>
    <n v="20240200176600"/>
    <n v="1"/>
    <n v="383.18"/>
    <n v="2"/>
    <n v="20240200176602"/>
    <n v="202402001766021"/>
    <n v="383.18"/>
    <n v="46"/>
    <n v="1"/>
    <n v="97471.157553284153"/>
    <n v="16"/>
    <n v="67.65369826900546"/>
    <x v="1"/>
    <n v="11.487311793256264"/>
    <m/>
  </r>
  <r>
    <n v="2024"/>
    <n v="33167"/>
    <n v="3"/>
    <n v="20240200169300"/>
    <n v="1"/>
    <n v="194.29"/>
    <n v="2"/>
    <n v="20240200169302"/>
    <n v="202402001693021"/>
    <n v="194.29"/>
    <n v="38"/>
    <n v="1"/>
    <n v="117403.23277433458"/>
    <n v="18"/>
    <n v="67.187020105180338"/>
    <x v="2"/>
    <n v="11.673369722405315"/>
    <m/>
  </r>
  <r>
    <n v="2024"/>
    <n v="33179"/>
    <n v="3"/>
    <n v="20221201323700"/>
    <n v="1"/>
    <n v="161.79"/>
    <n v="2"/>
    <n v="20221201323702"/>
    <n v="202212013237021"/>
    <n v="161.79"/>
    <n v="54"/>
    <n v="2"/>
    <n v="142711.85793035707"/>
    <n v="20"/>
    <n v="70.616754099729448"/>
    <x v="2"/>
    <n v="11.868582896931681"/>
    <m/>
  </r>
  <r>
    <n v="2024"/>
    <n v="33304"/>
    <n v="3"/>
    <n v="20230200173700"/>
    <n v="1"/>
    <n v="387.03"/>
    <n v="1"/>
    <n v="20230200173701"/>
    <n v="202302001737011"/>
    <n v="387.03"/>
    <n v="50"/>
    <n v="2"/>
    <n v="115122.36081724141"/>
    <n v="18"/>
    <n v="67.482637172677258"/>
    <x v="2"/>
    <n v="11.653750848797477"/>
    <m/>
  </r>
  <r>
    <n v="2024"/>
    <n v="33506"/>
    <n v="3"/>
    <n v="20231200169800"/>
    <n v="1"/>
    <n v="468.38"/>
    <n v="1"/>
    <n v="20231200169801"/>
    <n v="202312001698011"/>
    <n v="468.38"/>
    <n v="32"/>
    <n v="1"/>
    <n v="94633.425403558402"/>
    <n v="16"/>
    <n v="68.713446486370145"/>
    <x v="1"/>
    <n v="11.457766026707855"/>
    <m/>
  </r>
  <r>
    <n v="2024"/>
    <n v="33789"/>
    <n v="3"/>
    <n v="20230300174800"/>
    <n v="1"/>
    <n v="225.44"/>
    <n v="1"/>
    <n v="20230300174801"/>
    <n v="202303001748011"/>
    <n v="225.44"/>
    <n v="51"/>
    <n v="1"/>
    <n v="140643.84707417208"/>
    <n v="20"/>
    <n v="71.544891665031557"/>
    <x v="2"/>
    <n v="11.853986066599013"/>
    <m/>
  </r>
  <r>
    <n v="2024"/>
    <n v="33847"/>
    <n v="3"/>
    <n v="20230100168500"/>
    <n v="1"/>
    <n v="221.09"/>
    <n v="2"/>
    <n v="20230100168502"/>
    <n v="202301001685021"/>
    <n v="221.09"/>
    <n v="55"/>
    <n v="1"/>
    <n v="98376.329463734583"/>
    <n v="16"/>
    <n v="71.838846720856338"/>
    <x v="1"/>
    <n v="11.496555499872196"/>
    <m/>
  </r>
  <r>
    <n v="2024"/>
    <n v="33895"/>
    <n v="3"/>
    <n v="20230100175400"/>
    <n v="1"/>
    <n v="444.21"/>
    <n v="1"/>
    <n v="20230100175401"/>
    <n v="202301001754011"/>
    <n v="444.21"/>
    <n v="43"/>
    <n v="1"/>
    <n v="100059.71968491637"/>
    <n v="16"/>
    <n v="70.581652503721955"/>
    <x v="1"/>
    <n v="11.513522483568318"/>
    <m/>
  </r>
  <r>
    <n v="2024"/>
    <n v="34087"/>
    <n v="3"/>
    <n v="20231200164000"/>
    <n v="1"/>
    <n v="242.28"/>
    <n v="2"/>
    <n v="20231200164002"/>
    <n v="202312001640022"/>
    <n v="242.28"/>
    <n v="29"/>
    <n v="2"/>
    <n v="142207.28682328298"/>
    <n v="20"/>
    <n v="72.790770317737383"/>
    <x v="2"/>
    <n v="11.865041038521378"/>
    <m/>
  </r>
  <r>
    <n v="2024"/>
    <n v="34152"/>
    <n v="3"/>
    <n v="20240200160000"/>
    <n v="1"/>
    <n v="201.52"/>
    <n v="2"/>
    <n v="20240200160002"/>
    <n v="202402001600021"/>
    <n v="201.52"/>
    <n v="51"/>
    <n v="2"/>
    <n v="93769.856239548986"/>
    <n v="16"/>
    <n v="70.893694865277766"/>
    <x v="1"/>
    <n v="11.448598721294751"/>
    <m/>
  </r>
  <r>
    <n v="2024"/>
    <n v="34372"/>
    <n v="3"/>
    <n v="20240300174100"/>
    <n v="1"/>
    <n v="227.36"/>
    <n v="1"/>
    <n v="20240300174101"/>
    <n v="202403001741011"/>
    <n v="227.36"/>
    <n v="61"/>
    <n v="1"/>
    <n v="145759.27764732897"/>
    <n v="20"/>
    <n v="73.49299626858317"/>
    <x v="2"/>
    <n v="11.889711756714004"/>
    <m/>
  </r>
  <r>
    <n v="2024"/>
    <n v="34860"/>
    <n v="3"/>
    <n v="0"/>
    <n v="1"/>
    <n v="405.59"/>
    <n v="2"/>
    <n v="0"/>
    <n v="0"/>
    <n v="405.59"/>
    <n v="53"/>
    <n v="1"/>
    <n v="120817.92915310551"/>
    <n v="18"/>
    <n v="71.082857611118499"/>
    <x v="2"/>
    <n v="11.702039973611274"/>
    <m/>
  </r>
  <r>
    <n v="2024"/>
    <n v="34981"/>
    <n v="3"/>
    <n v="0"/>
    <n v="1"/>
    <n v="186.98"/>
    <n v="2"/>
    <n v="0"/>
    <n v="0"/>
    <n v="186.98"/>
    <n v="54"/>
    <n v="2"/>
    <n v="143218.43691125364"/>
    <n v="20"/>
    <n v="67.058162761247317"/>
    <x v="2"/>
    <n v="11.872126274601454"/>
    <m/>
  </r>
  <r>
    <n v="2024"/>
    <n v="35049"/>
    <n v="3"/>
    <n v="0"/>
    <n v="1"/>
    <n v="215.17"/>
    <n v="2"/>
    <n v="0"/>
    <n v="0"/>
    <n v="215.17"/>
    <n v="58"/>
    <n v="2"/>
    <n v="119916.62525997174"/>
    <n v="18"/>
    <n v="69.035316373713428"/>
    <x v="2"/>
    <n v="11.694551990785865"/>
    <m/>
  </r>
  <r>
    <n v="2024"/>
    <n v="35469"/>
    <n v="3"/>
    <n v="20230100840700"/>
    <n v="1"/>
    <n v="3985.67"/>
    <n v="1"/>
    <n v="20230100840701"/>
    <n v="202301008407011"/>
    <n v="3985.67"/>
    <n v="54"/>
    <n v="1"/>
    <n v="93794.735103022176"/>
    <n v="16"/>
    <n v="72.321852208603858"/>
    <x v="1"/>
    <n v="11.448864004453378"/>
    <m/>
  </r>
  <r>
    <n v="2024"/>
    <n v="35566"/>
    <n v="3"/>
    <n v="20231200841800"/>
    <n v="1"/>
    <n v="2244.48"/>
    <n v="1"/>
    <n v="20231200841801"/>
    <n v="202312008418011"/>
    <n v="2244.48"/>
    <n v="53"/>
    <n v="1"/>
    <n v="93499.326248269092"/>
    <n v="16"/>
    <n v="69.764544173030345"/>
    <x v="1"/>
    <n v="11.44570950934995"/>
    <m/>
  </r>
  <r>
    <n v="2024"/>
    <n v="35996"/>
    <n v="3"/>
    <n v="20240300850700"/>
    <n v="1"/>
    <n v="2656.29"/>
    <n v="1"/>
    <n v="20240300850701"/>
    <n v="202403008507011"/>
    <n v="2656.29"/>
    <n v="58"/>
    <n v="1"/>
    <n v="100603.79482891853"/>
    <n v="16"/>
    <n v="71.962354829713831"/>
    <x v="1"/>
    <n v="11.518945257893762"/>
    <m/>
  </r>
  <r>
    <n v="2024"/>
    <n v="36131"/>
    <n v="3"/>
    <n v="0"/>
    <n v="1"/>
    <n v="2739.08"/>
    <n v="1"/>
    <n v="0"/>
    <n v="0"/>
    <n v="2739.08"/>
    <n v="30"/>
    <n v="1"/>
    <n v="116339.58942065814"/>
    <n v="18"/>
    <n v="69.574130590188531"/>
    <x v="2"/>
    <n v="11.664268688325452"/>
    <m/>
  </r>
  <r>
    <n v="2024"/>
    <n v="36225"/>
    <n v="3"/>
    <n v="20230200838400"/>
    <n v="1"/>
    <n v="2864.34"/>
    <n v="2"/>
    <n v="20230200838402"/>
    <n v="202302008384021"/>
    <n v="2864.34"/>
    <n v="44"/>
    <n v="2"/>
    <n v="97514.50377259923"/>
    <n v="16"/>
    <n v="69.42151556734953"/>
    <x v="1"/>
    <n v="11.487756402564809"/>
    <m/>
  </r>
  <r>
    <n v="2024"/>
    <n v="36247"/>
    <n v="3"/>
    <n v="20221206339000"/>
    <n v="1"/>
    <n v="2538.7800000000002"/>
    <n v="1"/>
    <n v="20221206339001"/>
    <n v="202212063390011"/>
    <n v="2538.7800000000002"/>
    <n v="46"/>
    <n v="1"/>
    <n v="121276.66292358148"/>
    <n v="18"/>
    <n v="72.319664748428309"/>
    <x v="2"/>
    <n v="11.705829685025853"/>
    <m/>
  </r>
  <r>
    <n v="2024"/>
    <n v="36432"/>
    <n v="3"/>
    <n v="0"/>
    <n v="1"/>
    <n v="3156.31"/>
    <n v="1"/>
    <n v="0"/>
    <n v="0"/>
    <n v="3156.31"/>
    <n v="43"/>
    <n v="1"/>
    <n v="116960.33349454508"/>
    <n v="18"/>
    <n v="72.167359331586269"/>
    <x v="2"/>
    <n v="11.669590126335089"/>
    <m/>
  </r>
  <r>
    <n v="2024"/>
    <n v="36523"/>
    <n v="3"/>
    <n v="20240100849400"/>
    <n v="1"/>
    <n v="3625.3"/>
    <n v="2"/>
    <n v="20240100849402"/>
    <n v="202401008494021"/>
    <n v="3625.3"/>
    <n v="51"/>
    <n v="2"/>
    <n v="96408.598070451204"/>
    <n v="16"/>
    <n v="68.763289113080333"/>
    <x v="1"/>
    <n v="11.476350668223493"/>
    <m/>
  </r>
  <r>
    <n v="2024"/>
    <n v="38042"/>
    <n v="3"/>
    <n v="20240100883900"/>
    <n v="1"/>
    <n v="364.58"/>
    <n v="1"/>
    <n v="20240100883901"/>
    <n v="202401008839011"/>
    <n v="364.58"/>
    <n v="63"/>
    <n v="1"/>
    <n v="76852.018328503691"/>
    <n v="14"/>
    <n v="67.436228141744863"/>
    <x v="1"/>
    <n v="11.249637011842477"/>
    <m/>
  </r>
  <r>
    <n v="2024"/>
    <n v="38496"/>
    <n v="3"/>
    <n v="20221204521400"/>
    <n v="1"/>
    <n v="3932.13"/>
    <n v="1"/>
    <n v="20221204521401"/>
    <n v="202212045214011"/>
    <n v="3932.13"/>
    <n v="56"/>
    <n v="1"/>
    <n v="52510.377897293576"/>
    <n v="12"/>
    <n v="70.729246697326232"/>
    <x v="0"/>
    <n v="10.868766103278901"/>
    <m/>
  </r>
  <r>
    <n v="2024"/>
    <n v="39370"/>
    <n v="3"/>
    <n v="20240200595700"/>
    <n v="1"/>
    <n v="4491.3999999999996"/>
    <n v="2"/>
    <n v="20240200595702"/>
    <n v="202402005957021"/>
    <n v="4368.3999999999996"/>
    <n v="28"/>
    <n v="1"/>
    <n v="98982.517954659677"/>
    <n v="16"/>
    <n v="71.544130145246214"/>
    <x v="1"/>
    <n v="11.50269852720696"/>
    <m/>
  </r>
  <r>
    <n v="2024"/>
    <n v="40185"/>
    <n v="3"/>
    <n v="20240200605900"/>
    <n v="1"/>
    <n v="4281.76"/>
    <n v="1"/>
    <n v="20240200605901"/>
    <n v="202402006059011"/>
    <n v="4281.76"/>
    <n v="59"/>
    <n v="1"/>
    <n v="53773.064971798871"/>
    <n v="12"/>
    <n v="66.826358247874623"/>
    <x v="0"/>
    <n v="10.892527969700472"/>
    <m/>
  </r>
  <r>
    <n v="2024"/>
    <n v="40295"/>
    <n v="3"/>
    <n v="20230200598000"/>
    <n v="1"/>
    <n v="2346.87"/>
    <n v="2"/>
    <n v="20230200598002"/>
    <n v="202302005980021"/>
    <n v="2346.87"/>
    <n v="42"/>
    <n v="1"/>
    <n v="94556.22908552381"/>
    <n v="16"/>
    <n v="72.217230010856937"/>
    <x v="1"/>
    <n v="11.45694995330757"/>
    <m/>
  </r>
  <r>
    <n v="2024"/>
    <n v="40299"/>
    <n v="3"/>
    <n v="20240300608300"/>
    <n v="1"/>
    <n v="2024.38"/>
    <n v="1"/>
    <n v="20240300608301"/>
    <n v="202403006083011"/>
    <n v="2024.38"/>
    <n v="47"/>
    <n v="1"/>
    <n v="114041.5788853596"/>
    <n v="18"/>
    <n v="71.122722630755462"/>
    <x v="2"/>
    <n v="11.644318387944443"/>
    <m/>
  </r>
  <r>
    <n v="2024"/>
    <n v="40884"/>
    <n v="3"/>
    <n v="20230300703400"/>
    <n v="1"/>
    <n v="2950.07"/>
    <n v="2"/>
    <n v="20230300703402"/>
    <n v="202303007034021"/>
    <n v="2950.07"/>
    <n v="53"/>
    <n v="1"/>
    <n v="94782.485670987968"/>
    <n v="16"/>
    <n v="67.197841924045846"/>
    <x v="1"/>
    <n v="11.459339920868638"/>
    <m/>
  </r>
  <r>
    <n v="2024"/>
    <n v="41777"/>
    <n v="3"/>
    <n v="20230100720100"/>
    <n v="1"/>
    <n v="1640.63"/>
    <n v="1"/>
    <n v="20230100720101"/>
    <n v="202301007201011"/>
    <n v="1640.63"/>
    <n v="54"/>
    <n v="1"/>
    <n v="96247.069314442633"/>
    <n v="16"/>
    <n v="69.893668688240396"/>
    <x v="1"/>
    <n v="11.474673803005345"/>
    <m/>
  </r>
  <r>
    <n v="2024"/>
    <n v="41795"/>
    <n v="3"/>
    <n v="0"/>
    <n v="1"/>
    <n v="2061.86"/>
    <n v="1"/>
    <n v="0"/>
    <n v="0"/>
    <n v="2061.86"/>
    <n v="38"/>
    <n v="1"/>
    <n v="92015.423732264419"/>
    <n v="16"/>
    <n v="72.052271082371036"/>
    <x v="1"/>
    <n v="11.429711491243353"/>
    <m/>
  </r>
  <r>
    <n v="2024"/>
    <n v="41817"/>
    <n v="3"/>
    <n v="0"/>
    <n v="1"/>
    <n v="1964.99"/>
    <n v="2"/>
    <n v="0"/>
    <n v="0"/>
    <n v="1964.99"/>
    <n v="45"/>
    <n v="1"/>
    <n v="66989.233183920063"/>
    <n v="14"/>
    <n v="68.857417114030625"/>
    <x v="1"/>
    <n v="11.112287186712214"/>
    <m/>
  </r>
  <r>
    <n v="2024"/>
    <n v="41901"/>
    <n v="3"/>
    <n v="20230100721500"/>
    <n v="1"/>
    <n v="1749.54"/>
    <n v="1"/>
    <n v="20230100721501"/>
    <n v="202301007215011"/>
    <n v="1749.54"/>
    <n v="30"/>
    <n v="2"/>
    <n v="97273.060296475684"/>
    <n v="16"/>
    <n v="73.817426740938927"/>
    <x v="1"/>
    <n v="11.485277357242486"/>
    <m/>
  </r>
  <r>
    <n v="2024"/>
    <n v="42079"/>
    <n v="3"/>
    <n v="0"/>
    <n v="1"/>
    <n v="1541.49"/>
    <n v="1"/>
    <n v="0"/>
    <n v="0"/>
    <n v="1541.49"/>
    <n v="44"/>
    <n v="2"/>
    <n v="72523.151843196698"/>
    <n v="14"/>
    <n v="69.841327657024337"/>
    <x v="1"/>
    <n v="11.191661125634182"/>
    <m/>
  </r>
  <r>
    <n v="2024"/>
    <n v="42760"/>
    <n v="3"/>
    <n v="20240300230600"/>
    <n v="1"/>
    <n v="4574.95"/>
    <n v="1"/>
    <n v="20240300230601"/>
    <n v="202403002306011"/>
    <n v="4574.95"/>
    <n v="54"/>
    <n v="1"/>
    <n v="112539.38697483884"/>
    <n v="18"/>
    <n v="69.805640229350516"/>
    <x v="2"/>
    <n v="11.631058545796664"/>
    <m/>
  </r>
  <r>
    <n v="2024"/>
    <n v="42865"/>
    <n v="3"/>
    <n v="20231200232100"/>
    <n v="1"/>
    <n v="4280.78"/>
    <n v="3"/>
    <n v="20231200232103"/>
    <n v="202312002321031"/>
    <n v="5533.33"/>
    <n v="26"/>
    <n v="1"/>
    <n v="99093.950430872079"/>
    <n v="16"/>
    <n v="68.618026952916622"/>
    <x v="1"/>
    <n v="11.503823673357598"/>
    <m/>
  </r>
  <r>
    <n v="2024"/>
    <n v="43093"/>
    <n v="3"/>
    <n v="20230100236000"/>
    <n v="1"/>
    <n v="3113.63"/>
    <n v="2"/>
    <n v="20230100236002"/>
    <n v="202301002360021"/>
    <n v="3113.63"/>
    <n v="42"/>
    <n v="2"/>
    <n v="121092.72850918476"/>
    <n v="18"/>
    <n v="74.825616404042606"/>
    <x v="2"/>
    <n v="11.704311882397224"/>
    <m/>
  </r>
  <r>
    <n v="2024"/>
    <n v="43158"/>
    <n v="3"/>
    <n v="20230300229200"/>
    <n v="1"/>
    <n v="2977.55"/>
    <n v="2"/>
    <n v="20230300229202"/>
    <n v="202303002292021"/>
    <n v="2977.55"/>
    <n v="47"/>
    <n v="2"/>
    <n v="99281.775403982057"/>
    <n v="16"/>
    <n v="70.201896587943608"/>
    <x v="1"/>
    <n v="11.505717302514546"/>
    <m/>
  </r>
  <r>
    <n v="2024"/>
    <n v="43464"/>
    <n v="3"/>
    <n v="20230100235000"/>
    <n v="1"/>
    <n v="2578.0700000000002"/>
    <n v="1"/>
    <n v="20230100235001"/>
    <n v="202301002350011"/>
    <n v="2578.0700000000002"/>
    <n v="34"/>
    <n v="1"/>
    <n v="119727.7130714349"/>
    <n v="18"/>
    <n v="72.012261743897369"/>
    <x v="2"/>
    <n v="11.692975385813817"/>
    <m/>
  </r>
  <r>
    <n v="2024"/>
    <n v="44073"/>
    <n v="3"/>
    <n v="20240100242200"/>
    <n v="1"/>
    <n v="5194.66"/>
    <n v="1"/>
    <n v="20240100242201"/>
    <n v="202401002422011"/>
    <n v="5194.66"/>
    <n v="30"/>
    <n v="1"/>
    <n v="94534.326534610489"/>
    <n v="16"/>
    <n v="71.75073581566447"/>
    <x v="1"/>
    <n v="11.456718291277285"/>
    <m/>
  </r>
  <r>
    <n v="2024"/>
    <n v="45103"/>
    <n v="3"/>
    <n v="20230200187100"/>
    <n v="1"/>
    <n v="4801.7700000000004"/>
    <n v="2"/>
    <n v="20230200187102"/>
    <n v="202302001871021"/>
    <n v="4801.7700000000004"/>
    <n v="52"/>
    <n v="2"/>
    <n v="95848.547216181978"/>
    <n v="16"/>
    <n v="68.925017523314665"/>
    <x v="1"/>
    <n v="11.470524591511579"/>
    <m/>
  </r>
  <r>
    <n v="2024"/>
    <n v="45354"/>
    <n v="3"/>
    <n v="20231200192600"/>
    <n v="1"/>
    <n v="1916.8"/>
    <n v="2"/>
    <n v="20231200192602"/>
    <n v="202312001926021"/>
    <n v="1916.8"/>
    <n v="60"/>
    <n v="2"/>
    <n v="119965.91787946036"/>
    <n v="18"/>
    <n v="70.441506269876257"/>
    <x v="2"/>
    <n v="11.694962963752362"/>
    <m/>
  </r>
  <r>
    <n v="2024"/>
    <n v="46530"/>
    <n v="3"/>
    <n v="0"/>
    <n v="1"/>
    <n v="2551.52"/>
    <n v="3"/>
    <n v="0"/>
    <n v="0"/>
    <n v="2078.1999999999998"/>
    <n v="29"/>
    <n v="1"/>
    <n v="92353.582603413844"/>
    <n v="16"/>
    <n v="69.603670161262556"/>
    <x v="1"/>
    <n v="11.433379778631439"/>
    <m/>
  </r>
  <r>
    <n v="2024"/>
    <n v="46624"/>
    <n v="3"/>
    <n v="20230300202100"/>
    <n v="1"/>
    <n v="4996.3500000000004"/>
    <n v="2"/>
    <n v="20230300202102"/>
    <n v="202303002021021"/>
    <n v="4996.3500000000004"/>
    <n v="52"/>
    <n v="1"/>
    <n v="123021.872793041"/>
    <n v="18"/>
    <n v="67.162575833554598"/>
    <x v="2"/>
    <n v="11.720117446130804"/>
    <m/>
  </r>
  <r>
    <n v="2024"/>
    <n v="46731"/>
    <n v="3"/>
    <n v="20230300203700"/>
    <n v="1"/>
    <n v="4421.54"/>
    <n v="2"/>
    <n v="20230300203702"/>
    <n v="202303002037021"/>
    <n v="4421.54"/>
    <n v="56"/>
    <n v="1"/>
    <n v="47076.273545193319"/>
    <n v="12"/>
    <n v="67.378167551046815"/>
    <x v="0"/>
    <n v="10.759524406695117"/>
    <m/>
  </r>
  <r>
    <n v="2024"/>
    <n v="47098"/>
    <n v="3"/>
    <n v="20240200212500"/>
    <n v="1"/>
    <n v="1965.48"/>
    <n v="3"/>
    <n v="20240200212503"/>
    <n v="202402002125031"/>
    <n v="2171.59"/>
    <n v="45"/>
    <n v="1"/>
    <n v="117030.07124338763"/>
    <n v="18"/>
    <n v="66.489042086133381"/>
    <x v="2"/>
    <n v="11.670186199930377"/>
    <m/>
  </r>
  <r>
    <n v="2024"/>
    <n v="47432"/>
    <n v="3"/>
    <n v="20230300209100"/>
    <n v="1"/>
    <n v="5187.04"/>
    <n v="2"/>
    <n v="20230300209102"/>
    <n v="202303002091021"/>
    <n v="5187.04"/>
    <n v="57"/>
    <n v="2"/>
    <n v="92398.211934368199"/>
    <n v="16"/>
    <n v="69.858752912917808"/>
    <x v="1"/>
    <n v="11.433862906082885"/>
    <m/>
  </r>
  <r>
    <n v="2024"/>
    <n v="47625"/>
    <n v="3"/>
    <n v="20240300215800"/>
    <n v="1"/>
    <n v="2568.2800000000002"/>
    <n v="1"/>
    <n v="20240300215801"/>
    <n v="202403002158011"/>
    <n v="2568.2800000000002"/>
    <n v="53"/>
    <n v="1"/>
    <n v="100339.01829648452"/>
    <n v="16"/>
    <n v="72.883250316299041"/>
    <x v="1"/>
    <n v="11.516309914220047"/>
    <m/>
  </r>
  <r>
    <n v="2024"/>
    <n v="47880"/>
    <n v="3"/>
    <n v="20230200213900"/>
    <n v="1"/>
    <n v="4495.16"/>
    <n v="1"/>
    <n v="20230200213901"/>
    <n v="202302002139011"/>
    <n v="4495.16"/>
    <n v="49"/>
    <n v="1"/>
    <n v="94894.675471239199"/>
    <n v="16"/>
    <n v="70.00706973032149"/>
    <x v="1"/>
    <n v="11.460522876293094"/>
    <m/>
  </r>
  <r>
    <n v="2024"/>
    <n v="48197"/>
    <n v="3"/>
    <n v="20231200219400"/>
    <n v="1"/>
    <n v="2265.1799999999998"/>
    <n v="2"/>
    <n v="20231200219402"/>
    <n v="202312002194021"/>
    <n v="3140.32"/>
    <n v="47"/>
    <n v="2"/>
    <n v="76536.200311092907"/>
    <n v="14"/>
    <n v="66.768545268586834"/>
    <x v="1"/>
    <n v="11.245519114568607"/>
    <m/>
  </r>
  <r>
    <n v="2024"/>
    <n v="50638"/>
    <n v="3"/>
    <n v="0"/>
    <n v="1"/>
    <n v="1742.03"/>
    <n v="2"/>
    <n v="0"/>
    <n v="0"/>
    <n v="1742.03"/>
    <n v="40"/>
    <n v="1"/>
    <n v="114399.83029540209"/>
    <n v="18"/>
    <n v="70.109829573589082"/>
    <x v="2"/>
    <n v="11.647454874494935"/>
    <m/>
  </r>
  <r>
    <n v="2024"/>
    <n v="52285"/>
    <n v="3"/>
    <n v="20230100014000"/>
    <n v="1"/>
    <n v="1272.2"/>
    <n v="1"/>
    <n v="20230100014001"/>
    <n v="202301000140011"/>
    <n v="1272.2"/>
    <n v="36"/>
    <n v="2"/>
    <n v="96776.110660840321"/>
    <n v="16"/>
    <n v="73.82076206779098"/>
    <x v="1"/>
    <n v="11.480155452113035"/>
    <m/>
  </r>
  <r>
    <n v="2024"/>
    <n v="52524"/>
    <n v="3"/>
    <n v="20231200008900"/>
    <n v="1"/>
    <n v="1081.8"/>
    <n v="2"/>
    <n v="20231200008902"/>
    <n v="202312000089021"/>
    <n v="1081.8"/>
    <n v="46"/>
    <n v="2"/>
    <n v="98157.455450687092"/>
    <n v="16"/>
    <n v="71.190418733934166"/>
    <x v="1"/>
    <n v="11.494328156582288"/>
    <m/>
  </r>
  <r>
    <n v="2024"/>
    <n v="52956"/>
    <n v="3"/>
    <n v="20221200011900"/>
    <n v="1"/>
    <n v="1975.51"/>
    <n v="1"/>
    <n v="20221200011901"/>
    <n v="202212000119011"/>
    <n v="1975.51"/>
    <n v="54"/>
    <n v="1"/>
    <n v="100314.54536091253"/>
    <n v="16"/>
    <n v="69.84993365459917"/>
    <x v="1"/>
    <n v="11.516065981989318"/>
    <m/>
  </r>
  <r>
    <n v="2024"/>
    <n v="54060"/>
    <n v="3"/>
    <n v="20221203279900"/>
    <n v="1"/>
    <n v="908.55"/>
    <n v="1"/>
    <n v="20221203279901"/>
    <n v="202212032799012"/>
    <n v="908.55"/>
    <n v="51"/>
    <n v="2"/>
    <n v="73331.943882350693"/>
    <n v="14"/>
    <n v="72.237346337708956"/>
    <x v="1"/>
    <n v="11.202751589428036"/>
    <m/>
  </r>
  <r>
    <n v="2024"/>
    <n v="55619"/>
    <n v="3"/>
    <n v="20240100049100"/>
    <n v="1"/>
    <n v="1315.09"/>
    <n v="1"/>
    <n v="20240100049101"/>
    <n v="202401000491011"/>
    <n v="1315.09"/>
    <n v="61"/>
    <n v="1"/>
    <n v="95558.357942898307"/>
    <n v="16"/>
    <n v="70.058420918575635"/>
    <x v="1"/>
    <n v="11.467492417772835"/>
    <m/>
  </r>
  <r>
    <n v="2024"/>
    <n v="57426"/>
    <n v="3"/>
    <n v="0"/>
    <n v="1"/>
    <n v="1626.45"/>
    <n v="1"/>
    <n v="0"/>
    <n v="0"/>
    <n v="1626.45"/>
    <n v="46"/>
    <n v="1"/>
    <n v="70461.57783199352"/>
    <n v="14"/>
    <n v="69.638267455553461"/>
    <x v="1"/>
    <n v="11.162822844945575"/>
    <m/>
  </r>
  <r>
    <n v="2024"/>
    <n v="57866"/>
    <n v="3"/>
    <n v="20230300348900"/>
    <n v="1"/>
    <n v="860.09"/>
    <n v="2"/>
    <n v="20230300348902"/>
    <n v="202303003489021"/>
    <n v="860.09"/>
    <n v="38"/>
    <n v="1"/>
    <n v="79089.011149818223"/>
    <n v="14"/>
    <n v="71.844768105468788"/>
    <x v="1"/>
    <n v="11.278329220588143"/>
    <m/>
  </r>
  <r>
    <n v="2024"/>
    <n v="58125"/>
    <n v="3"/>
    <n v="20240100355900"/>
    <n v="1"/>
    <n v="2611.39"/>
    <n v="2"/>
    <n v="20240100355902"/>
    <n v="202401003559021"/>
    <n v="2611.39"/>
    <n v="41"/>
    <n v="2"/>
    <n v="96827.580958097213"/>
    <n v="16"/>
    <n v="71.060668229331256"/>
    <x v="1"/>
    <n v="11.480687159933678"/>
    <m/>
  </r>
  <r>
    <n v="2024"/>
    <n v="60443"/>
    <n v="3"/>
    <n v="20230200748200"/>
    <n v="1"/>
    <n v="2466.0100000000002"/>
    <n v="2"/>
    <n v="20230200748202"/>
    <n v="202302007482021"/>
    <n v="2466.0100000000002"/>
    <n v="45"/>
    <n v="1"/>
    <n v="98777.466285641727"/>
    <n v="16"/>
    <n v="71.675504959465954"/>
    <x v="1"/>
    <n v="11.500624783691155"/>
    <m/>
  </r>
  <r>
    <n v="2024"/>
    <n v="60649"/>
    <n v="3"/>
    <n v="20231200760900"/>
    <n v="1"/>
    <n v="2247.88"/>
    <n v="1"/>
    <n v="20231200760901"/>
    <n v="202312007609011"/>
    <n v="2247.88"/>
    <n v="43"/>
    <n v="2"/>
    <n v="71676.395972223661"/>
    <n v="14"/>
    <n v="68.457645028631276"/>
    <x v="1"/>
    <n v="11.179916766979398"/>
    <m/>
  </r>
  <r>
    <n v="2024"/>
    <n v="61249"/>
    <n v="3"/>
    <n v="20221205976300"/>
    <n v="1"/>
    <n v="2825.26"/>
    <n v="2"/>
    <n v="20221205976302"/>
    <n v="202212059763021"/>
    <n v="2825.26"/>
    <n v="53"/>
    <n v="1"/>
    <n v="72612.531983477034"/>
    <n v="14"/>
    <n v="72.636414181712595"/>
    <x v="1"/>
    <n v="11.192892802768613"/>
    <m/>
  </r>
  <r>
    <n v="2024"/>
    <n v="61639"/>
    <n v="3"/>
    <n v="20221205958900"/>
    <n v="1"/>
    <n v="2576.12"/>
    <n v="1"/>
    <n v="20221205958901"/>
    <n v="202212059589011"/>
    <n v="2576.12"/>
    <n v="35"/>
    <n v="1"/>
    <n v="111751.3704301331"/>
    <n v="18"/>
    <n v="69.158733880484007"/>
    <x v="2"/>
    <n v="11.624031775757517"/>
    <m/>
  </r>
  <r>
    <n v="2024"/>
    <n v="61682"/>
    <n v="3"/>
    <n v="20240300777700"/>
    <n v="1"/>
    <n v="5300.34"/>
    <n v="1"/>
    <n v="20240300777701"/>
    <n v="202403007777011"/>
    <n v="5300.34"/>
    <n v="47"/>
    <n v="1"/>
    <n v="89071.186627123752"/>
    <n v="16"/>
    <n v="68.952880197738565"/>
    <x v="1"/>
    <n v="11.397191178747903"/>
    <m/>
  </r>
  <r>
    <n v="2024"/>
    <n v="62149"/>
    <n v="3"/>
    <n v="0"/>
    <n v="1"/>
    <n v="2455.21"/>
    <n v="1"/>
    <n v="0"/>
    <n v="0"/>
    <n v="2455.21"/>
    <n v="36"/>
    <n v="1"/>
    <n v="97822.982516170334"/>
    <n v="16"/>
    <n v="70.056799412172168"/>
    <x v="1"/>
    <n v="11.490914823468763"/>
    <m/>
  </r>
  <r>
    <n v="2024"/>
    <n v="62258"/>
    <n v="3"/>
    <n v="0"/>
    <n v="1"/>
    <n v="4011.65"/>
    <n v="1"/>
    <n v="0"/>
    <n v="0"/>
    <n v="4011.65"/>
    <n v="46"/>
    <n v="1"/>
    <n v="98024.485154940208"/>
    <n v="16"/>
    <n v="68.678191539073438"/>
    <x v="1"/>
    <n v="11.492972574965563"/>
    <m/>
  </r>
  <r>
    <n v="2024"/>
    <n v="62466"/>
    <n v="3"/>
    <n v="0"/>
    <n v="1"/>
    <n v="2582.86"/>
    <n v="1"/>
    <n v="0"/>
    <n v="0"/>
    <n v="2582.86"/>
    <n v="50"/>
    <n v="1"/>
    <n v="105661.09909008731"/>
    <n v="16"/>
    <n v="72.028406872309901"/>
    <x v="1"/>
    <n v="11.567992072803968"/>
    <m/>
  </r>
  <r>
    <n v="2024"/>
    <n v="62478"/>
    <n v="3"/>
    <n v="0"/>
    <n v="1"/>
    <n v="2672.47"/>
    <n v="1"/>
    <n v="0"/>
    <n v="0"/>
    <n v="2672.47"/>
    <n v="38"/>
    <n v="1"/>
    <n v="96700.145947660727"/>
    <n v="16"/>
    <n v="71.607497756620646"/>
    <x v="1"/>
    <n v="11.479370190723191"/>
    <m/>
  </r>
  <r>
    <n v="2024"/>
    <n v="62488"/>
    <n v="3"/>
    <n v="20231200782200"/>
    <n v="1"/>
    <n v="2940.06"/>
    <n v="1"/>
    <n v="20231200782201"/>
    <n v="202312007822011"/>
    <n v="2940.06"/>
    <n v="35"/>
    <n v="1"/>
    <n v="72027.938225217222"/>
    <n v="14"/>
    <n v="73.788868177185577"/>
    <x v="1"/>
    <n v="11.184809353639464"/>
    <m/>
  </r>
  <r>
    <n v="2024"/>
    <n v="62601"/>
    <n v="3"/>
    <n v="20230100786500"/>
    <n v="1"/>
    <n v="2747.95"/>
    <n v="1"/>
    <n v="20230100786501"/>
    <n v="202301007865011"/>
    <n v="2747.95"/>
    <n v="58"/>
    <n v="1"/>
    <n v="97554.152621217378"/>
    <n v="16"/>
    <n v="69.029036158440547"/>
    <x v="1"/>
    <n v="11.488162914301725"/>
    <m/>
  </r>
  <r>
    <n v="2024"/>
    <n v="62741"/>
    <n v="3"/>
    <n v="20230300764900"/>
    <n v="1"/>
    <n v="2231.65"/>
    <n v="2"/>
    <n v="20230300764902"/>
    <n v="202303007649021"/>
    <n v="2231.65"/>
    <n v="32"/>
    <n v="2"/>
    <n v="94717.514114325881"/>
    <n v="16"/>
    <n v="73.592481497516175"/>
    <x v="1"/>
    <n v="11.458654205203398"/>
    <m/>
  </r>
  <r>
    <n v="2024"/>
    <n v="63302"/>
    <n v="3"/>
    <n v="0"/>
    <n v="1"/>
    <n v="2491.27"/>
    <n v="1"/>
    <n v="0"/>
    <n v="0"/>
    <n v="2491.27"/>
    <n v="44"/>
    <n v="1"/>
    <n v="55608.92414603322"/>
    <n v="12"/>
    <n v="73.200472547108902"/>
    <x v="0"/>
    <n v="10.926098973582548"/>
    <m/>
  </r>
  <r>
    <n v="2024"/>
    <n v="63388"/>
    <n v="3"/>
    <n v="20231200790900"/>
    <n v="1"/>
    <n v="2093.6"/>
    <n v="1"/>
    <n v="20231200790901"/>
    <n v="202312007909011"/>
    <n v="2093.6"/>
    <n v="38"/>
    <n v="1"/>
    <n v="96423.286878874365"/>
    <n v="16"/>
    <n v="69.156714194118052"/>
    <x v="1"/>
    <n v="11.476503016560029"/>
    <m/>
  </r>
  <r>
    <n v="2024"/>
    <n v="63502"/>
    <n v="3"/>
    <n v="20231200793800"/>
    <n v="1"/>
    <n v="2816.44"/>
    <n v="1"/>
    <n v="20231200793801"/>
    <n v="202312007938011"/>
    <n v="2816.44"/>
    <n v="48"/>
    <n v="1"/>
    <n v="72595.259399853923"/>
    <n v="14"/>
    <n v="71.021885367644401"/>
    <x v="1"/>
    <n v="11.192654901158239"/>
    <m/>
  </r>
  <r>
    <n v="2024"/>
    <n v="64337"/>
    <n v="3"/>
    <n v="0"/>
    <n v="1"/>
    <n v="2630.78"/>
    <n v="2"/>
    <n v="0"/>
    <n v="0"/>
    <n v="2630.78"/>
    <n v="46"/>
    <n v="1"/>
    <n v="95921.833821179724"/>
    <n v="16"/>
    <n v="73.510636106627828"/>
    <x v="1"/>
    <n v="11.471288907754463"/>
    <m/>
  </r>
  <r>
    <n v="2024"/>
    <n v="65177"/>
    <n v="3"/>
    <n v="20240101691900"/>
    <n v="1"/>
    <n v="2464.36"/>
    <n v="2"/>
    <n v="20240101691902"/>
    <n v="202401016919021"/>
    <n v="2464.36"/>
    <n v="33"/>
    <n v="1"/>
    <n v="94165.247342637493"/>
    <n v="16"/>
    <n v="71.382966676054366"/>
    <x v="1"/>
    <n v="11.452806468319366"/>
    <m/>
  </r>
  <r>
    <n v="2024"/>
    <n v="65510"/>
    <n v="3"/>
    <n v="20230300795500"/>
    <n v="1"/>
    <n v="2898.67"/>
    <n v="1"/>
    <n v="20230300795501"/>
    <n v="202303007955011"/>
    <n v="2898.67"/>
    <n v="46"/>
    <n v="1"/>
    <n v="90997.937397139729"/>
    <n v="16"/>
    <n v="70.319485092246168"/>
    <x v="1"/>
    <n v="11.418592119276612"/>
    <m/>
  </r>
  <r>
    <n v="2024"/>
    <n v="65521"/>
    <n v="3"/>
    <n v="20230200797000"/>
    <n v="1"/>
    <n v="2225.41"/>
    <n v="1"/>
    <n v="20230200797001"/>
    <n v="202302007970011"/>
    <n v="2225.41"/>
    <n v="43"/>
    <n v="2"/>
    <n v="77774.067525853388"/>
    <n v="14"/>
    <n v="69.343662508108608"/>
    <x v="1"/>
    <n v="11.261563332312459"/>
    <m/>
  </r>
  <r>
    <n v="2024"/>
    <n v="65529"/>
    <n v="3"/>
    <n v="20240300810500"/>
    <n v="1"/>
    <n v="2550.58"/>
    <n v="1"/>
    <n v="20240300810501"/>
    <n v="202403008105011"/>
    <n v="2550.58"/>
    <n v="34"/>
    <n v="1"/>
    <n v="117454.1337158847"/>
    <n v="18"/>
    <n v="71.307432250497044"/>
    <x v="2"/>
    <n v="11.673803185005255"/>
    <m/>
  </r>
  <r>
    <n v="2024"/>
    <n v="66486"/>
    <n v="3"/>
    <n v="0"/>
    <n v="1"/>
    <n v="646.94000000000005"/>
    <n v="1"/>
    <n v="0"/>
    <n v="0"/>
    <n v="646.94000000000005"/>
    <n v="52"/>
    <n v="2"/>
    <n v="121438.07913159022"/>
    <n v="18"/>
    <n v="64.904430107076067"/>
    <x v="2"/>
    <n v="11.707159775076743"/>
    <m/>
  </r>
  <r>
    <n v="2024"/>
    <n v="67928"/>
    <n v="3"/>
    <n v="20230200264300"/>
    <n v="1"/>
    <n v="1037.5"/>
    <n v="1"/>
    <n v="20230200264301"/>
    <n v="202302002643011"/>
    <n v="1037.5"/>
    <n v="60"/>
    <n v="1"/>
    <n v="91846.246558616898"/>
    <n v="16"/>
    <n v="67.895269777690245"/>
    <x v="1"/>
    <n v="11.427871224904816"/>
    <m/>
  </r>
  <r>
    <n v="2024"/>
    <n v="68189"/>
    <n v="3"/>
    <n v="20221201924800"/>
    <n v="1"/>
    <n v="775.65"/>
    <n v="2"/>
    <n v="20221201924802"/>
    <n v="202212019248022"/>
    <n v="775.65"/>
    <n v="43"/>
    <n v="1"/>
    <n v="98716.505199736785"/>
    <n v="16"/>
    <n v="71.917276689252049"/>
    <x v="1"/>
    <n v="11.500007437375391"/>
    <m/>
  </r>
  <r>
    <n v="2024"/>
    <n v="68271"/>
    <n v="3"/>
    <n v="0"/>
    <n v="1"/>
    <n v="643.74"/>
    <n v="2"/>
    <n v="0"/>
    <n v="0"/>
    <n v="643.74"/>
    <n v="39"/>
    <n v="1"/>
    <n v="117384.69241252095"/>
    <n v="18"/>
    <n v="70.563274945130374"/>
    <x v="2"/>
    <n v="11.673211789565817"/>
    <m/>
  </r>
  <r>
    <n v="2024"/>
    <n v="68415"/>
    <n v="3"/>
    <n v="20231200261900"/>
    <n v="1"/>
    <n v="589.65"/>
    <n v="1"/>
    <n v="20231200261901"/>
    <n v="202312002619011"/>
    <n v="589.65"/>
    <n v="42"/>
    <n v="1"/>
    <n v="97858.584518503834"/>
    <n v="16"/>
    <n v="71.752012561316519"/>
    <x v="1"/>
    <n v="11.491278700386408"/>
    <m/>
  </r>
  <r>
    <n v="2024"/>
    <n v="68488"/>
    <n v="3"/>
    <n v="0"/>
    <n v="1"/>
    <n v="579.79999999999995"/>
    <n v="1"/>
    <n v="0"/>
    <n v="0"/>
    <n v="579.79999999999995"/>
    <n v="46"/>
    <n v="1"/>
    <n v="50665.698168430543"/>
    <n v="12"/>
    <n v="72.061783234896254"/>
    <x v="0"/>
    <n v="10.833004395880842"/>
    <m/>
  </r>
  <r>
    <n v="2024"/>
    <n v="69256"/>
    <n v="3"/>
    <n v="20240100914600"/>
    <n v="1"/>
    <n v="240.69"/>
    <n v="1"/>
    <n v="20240100914601"/>
    <n v="202401009146011"/>
    <n v="240.69"/>
    <n v="45"/>
    <n v="1"/>
    <n v="94824.702581413294"/>
    <n v="16"/>
    <n v="68.600939526238463"/>
    <x v="1"/>
    <n v="11.459785230052454"/>
    <m/>
  </r>
  <r>
    <n v="2024"/>
    <n v="69467"/>
    <n v="3"/>
    <n v="0"/>
    <n v="1"/>
    <n v="239.05"/>
    <n v="1"/>
    <n v="0"/>
    <n v="0"/>
    <n v="239.05"/>
    <n v="55"/>
    <n v="1"/>
    <n v="138133.35825197998"/>
    <n v="20"/>
    <n v="64.781364543056512"/>
    <x v="2"/>
    <n v="11.835974861654892"/>
    <m/>
  </r>
  <r>
    <n v="2024"/>
    <n v="69876"/>
    <n v="3"/>
    <n v="0"/>
    <n v="1"/>
    <n v="214.86"/>
    <n v="1"/>
    <n v="0"/>
    <n v="0"/>
    <n v="214.86"/>
    <n v="40"/>
    <n v="1"/>
    <n v="69452.700885744547"/>
    <n v="14"/>
    <n v="72.896937106279239"/>
    <x v="1"/>
    <n v="11.148401237069857"/>
    <m/>
  </r>
  <r>
    <n v="2024"/>
    <n v="70304"/>
    <n v="3"/>
    <n v="20240200127900"/>
    <n v="1"/>
    <n v="4283.53"/>
    <n v="2"/>
    <n v="20240200127902"/>
    <n v="202402001279021"/>
    <n v="4283.53"/>
    <n v="57"/>
    <n v="1"/>
    <n v="114291.38770191673"/>
    <n v="18"/>
    <n v="68.918423993422977"/>
    <x v="2"/>
    <n v="11.64650649875438"/>
    <m/>
  </r>
  <r>
    <n v="2024"/>
    <n v="70373"/>
    <n v="3"/>
    <n v="0"/>
    <n v="1"/>
    <n v="2142.46"/>
    <n v="2"/>
    <n v="0"/>
    <n v="0"/>
    <n v="2142.46"/>
    <n v="57"/>
    <n v="1"/>
    <n v="135301.43803540952"/>
    <n v="20"/>
    <n v="70.890874889008046"/>
    <x v="2"/>
    <n v="11.815260442597664"/>
    <m/>
  </r>
  <r>
    <n v="2024"/>
    <n v="70451"/>
    <n v="3"/>
    <n v="20240300129800"/>
    <n v="1"/>
    <n v="2720.48"/>
    <n v="1"/>
    <n v="20240300129801"/>
    <n v="202403001298011"/>
    <n v="2720.48"/>
    <n v="45"/>
    <n v="1"/>
    <n v="120667.70993276595"/>
    <n v="18"/>
    <n v="69.193530114423069"/>
    <x v="2"/>
    <n v="11.700795847954074"/>
    <m/>
  </r>
  <r>
    <n v="2024"/>
    <n v="70569"/>
    <n v="3"/>
    <n v="20240203689300"/>
    <n v="1"/>
    <n v="2191.5300000000002"/>
    <n v="2"/>
    <n v="20240203689302"/>
    <n v="202402036893021"/>
    <n v="2191.5300000000002"/>
    <n v="41"/>
    <n v="1"/>
    <n v="97549.330289843871"/>
    <n v="16"/>
    <n v="72.732129222182834"/>
    <x v="1"/>
    <n v="11.488113480726245"/>
    <m/>
  </r>
  <r>
    <n v="2024"/>
    <n v="71322"/>
    <n v="3"/>
    <n v="20240100534800"/>
    <n v="1"/>
    <n v="515.91"/>
    <n v="1"/>
    <n v="20240100534801"/>
    <n v="202401005348011"/>
    <n v="515.91"/>
    <n v="58"/>
    <n v="1"/>
    <n v="65242.837559318483"/>
    <n v="14"/>
    <n v="67.011771910088797"/>
    <x v="1"/>
    <n v="11.085871549954012"/>
    <m/>
  </r>
  <r>
    <n v="2024"/>
    <n v="72243"/>
    <n v="3"/>
    <n v="0"/>
    <n v="1"/>
    <n v="653.79999999999995"/>
    <n v="3"/>
    <n v="0"/>
    <n v="0"/>
    <n v="816.87"/>
    <n v="35"/>
    <n v="1"/>
    <n v="69943.349825988131"/>
    <n v="14"/>
    <n v="67.82725852363194"/>
    <x v="1"/>
    <n v="11.155440905180843"/>
    <m/>
  </r>
  <r>
    <n v="2024"/>
    <n v="72337"/>
    <n v="3"/>
    <n v="0"/>
    <n v="1"/>
    <n v="589.30999999999995"/>
    <n v="1"/>
    <n v="0"/>
    <n v="0"/>
    <n v="589.30999999999995"/>
    <n v="46"/>
    <n v="2"/>
    <n v="137130.80336042147"/>
    <n v="20"/>
    <n v="73.785056679445702"/>
    <x v="2"/>
    <n v="11.82869051836237"/>
    <m/>
  </r>
  <r>
    <n v="2024"/>
    <n v="72644"/>
    <n v="3"/>
    <n v="0"/>
    <n v="1"/>
    <n v="908.6"/>
    <n v="3"/>
    <n v="0"/>
    <n v="0"/>
    <n v="908.6"/>
    <n v="26"/>
    <n v="2"/>
    <n v="89178.544785705744"/>
    <n v="16"/>
    <n v="69.239609848692453"/>
    <x v="1"/>
    <n v="11.398395760328055"/>
    <m/>
  </r>
  <r>
    <n v="2024"/>
    <n v="73000"/>
    <n v="3"/>
    <n v="0"/>
    <n v="1"/>
    <n v="3594.8"/>
    <n v="1"/>
    <n v="0"/>
    <n v="0"/>
    <n v="3594.8"/>
    <n v="58"/>
    <n v="1"/>
    <n v="53304.520574756192"/>
    <n v="12"/>
    <n v="65.809098125583205"/>
    <x v="0"/>
    <n v="10.883776420342745"/>
    <m/>
  </r>
  <r>
    <n v="2024"/>
    <n v="73786"/>
    <n v="3"/>
    <n v="20240100035200"/>
    <n v="1"/>
    <n v="5088.58"/>
    <n v="2"/>
    <n v="20240100035202"/>
    <n v="202401000352021"/>
    <n v="5088.58"/>
    <n v="32"/>
    <n v="2"/>
    <n v="137911.84748819441"/>
    <n v="20"/>
    <n v="70.18882219245576"/>
    <x v="2"/>
    <n v="11.834369973711004"/>
    <m/>
  </r>
  <r>
    <n v="2024"/>
    <n v="73940"/>
    <n v="3"/>
    <n v="0"/>
    <n v="1"/>
    <n v="2573.36"/>
    <n v="2"/>
    <n v="0"/>
    <n v="0"/>
    <n v="2573.36"/>
    <n v="48"/>
    <n v="2"/>
    <n v="137627.38162067058"/>
    <n v="20"/>
    <n v="69.503947842960983"/>
    <x v="2"/>
    <n v="11.832305179020903"/>
    <m/>
  </r>
  <r>
    <n v="2024"/>
    <n v="74426"/>
    <n v="3"/>
    <n v="0"/>
    <n v="1"/>
    <n v="2242"/>
    <n v="2"/>
    <n v="0"/>
    <n v="0"/>
    <n v="2242"/>
    <n v="42"/>
    <n v="1"/>
    <n v="118601.37319015946"/>
    <n v="18"/>
    <n v="70.482238930797536"/>
    <x v="2"/>
    <n v="11.683523343810601"/>
    <m/>
  </r>
  <r>
    <n v="2024"/>
    <n v="74644"/>
    <n v="3"/>
    <n v="20240200808300"/>
    <n v="1"/>
    <n v="2269.67"/>
    <n v="1"/>
    <n v="20240200808301"/>
    <n v="202402008083011"/>
    <n v="2269.67"/>
    <n v="25"/>
    <n v="2"/>
    <n v="100048.17885387604"/>
    <n v="16"/>
    <n v="71.972522681544717"/>
    <x v="1"/>
    <n v="11.513407137486155"/>
    <m/>
  </r>
  <r>
    <n v="2024"/>
    <n v="74787"/>
    <n v="3"/>
    <n v="20240300816800"/>
    <n v="1"/>
    <n v="1034.18"/>
    <n v="2"/>
    <n v="20240300816802"/>
    <n v="202403008168021"/>
    <n v="1034.18"/>
    <n v="39"/>
    <n v="1"/>
    <n v="114629.22656427888"/>
    <n v="18"/>
    <n v="71.557704944788654"/>
    <x v="2"/>
    <n v="11.649458081849783"/>
    <m/>
  </r>
  <r>
    <n v="2024"/>
    <n v="75064"/>
    <n v="3"/>
    <n v="20240100807200"/>
    <n v="1"/>
    <n v="1175.82"/>
    <n v="1"/>
    <n v="20240100807201"/>
    <n v="202401008072011"/>
    <n v="1175.82"/>
    <n v="29"/>
    <n v="1"/>
    <n v="99771.338271921617"/>
    <n v="16"/>
    <n v="71.464024911121186"/>
    <x v="1"/>
    <n v="11.51063622938802"/>
    <m/>
  </r>
  <r>
    <n v="2024"/>
    <n v="75188"/>
    <n v="3"/>
    <n v="0"/>
    <n v="1"/>
    <n v="1294.67"/>
    <n v="1"/>
    <n v="0"/>
    <n v="0"/>
    <n v="1294.67"/>
    <n v="38"/>
    <n v="1"/>
    <n v="97899.122891835432"/>
    <n v="16"/>
    <n v="71.615950945699907"/>
    <x v="1"/>
    <n v="11.49169286925309"/>
    <m/>
  </r>
  <r>
    <n v="2024"/>
    <n v="75749"/>
    <n v="3"/>
    <n v="0"/>
    <n v="1"/>
    <n v="968.54"/>
    <n v="1"/>
    <n v="0"/>
    <n v="0"/>
    <n v="968.54"/>
    <n v="54"/>
    <n v="2"/>
    <n v="98010.983275735227"/>
    <n v="16"/>
    <n v="68.989587838484951"/>
    <x v="1"/>
    <n v="11.492834825615056"/>
    <m/>
  </r>
  <r>
    <n v="2024"/>
    <n v="75787"/>
    <n v="3"/>
    <n v="0"/>
    <n v="1"/>
    <n v="922.68"/>
    <n v="1"/>
    <n v="0"/>
    <n v="0"/>
    <n v="922.68"/>
    <n v="44"/>
    <n v="1"/>
    <n v="99370.979842203233"/>
    <n v="16"/>
    <n v="68.777358827045035"/>
    <x v="1"/>
    <n v="11.50661539672025"/>
    <m/>
  </r>
  <r>
    <n v="2024"/>
    <n v="76142"/>
    <n v="3"/>
    <n v="20240300502300"/>
    <n v="1"/>
    <n v="1065.57"/>
    <n v="2"/>
    <n v="20240300502302"/>
    <n v="202403005023021"/>
    <n v="1065.57"/>
    <n v="44"/>
    <n v="1"/>
    <n v="93582.511547643109"/>
    <n v="16"/>
    <n v="74.010126663868903"/>
    <x v="1"/>
    <n v="11.446598802568749"/>
    <m/>
  </r>
  <r>
    <n v="2024"/>
    <n v="77293"/>
    <n v="3"/>
    <n v="20240100849700"/>
    <n v="1"/>
    <n v="2260.4"/>
    <n v="1"/>
    <n v="20240100849701"/>
    <n v="202401008497011"/>
    <n v="2260.4"/>
    <n v="40"/>
    <n v="1"/>
    <n v="91664.127617119811"/>
    <n v="16"/>
    <n v="70.223465383513457"/>
    <x v="1"/>
    <n v="11.425886388874652"/>
    <m/>
  </r>
  <r>
    <n v="2024"/>
    <n v="77354"/>
    <n v="3"/>
    <n v="0"/>
    <n v="1"/>
    <n v="1682.58"/>
    <n v="1"/>
    <n v="0"/>
    <n v="0"/>
    <n v="1682.58"/>
    <n v="51"/>
    <n v="1"/>
    <n v="114976.35173973007"/>
    <n v="18"/>
    <n v="70.443837077952082"/>
    <x v="2"/>
    <n v="11.652481749153365"/>
    <m/>
  </r>
  <r>
    <n v="2024"/>
    <n v="77728"/>
    <n v="3"/>
    <n v="20240200861600"/>
    <n v="1"/>
    <n v="2339.48"/>
    <n v="2"/>
    <n v="20240200861602"/>
    <n v="202402008616021"/>
    <n v="2339.48"/>
    <n v="44"/>
    <n v="1"/>
    <n v="137122.20032807265"/>
    <n v="20"/>
    <n v="68.137630449401684"/>
    <x v="2"/>
    <n v="11.828627780436177"/>
    <m/>
  </r>
  <r>
    <n v="2024"/>
    <n v="77759"/>
    <n v="3"/>
    <n v="20240100861700"/>
    <n v="1"/>
    <n v="1885.16"/>
    <n v="2"/>
    <n v="20240100861702"/>
    <n v="202401008617021"/>
    <n v="2220.7199999999998"/>
    <n v="32"/>
    <n v="2"/>
    <n v="94509.60712585281"/>
    <n v="16"/>
    <n v="69.612950967043773"/>
    <x v="1"/>
    <n v="11.456456771021969"/>
    <m/>
  </r>
  <r>
    <n v="2024"/>
    <n v="77782"/>
    <n v="3"/>
    <n v="20231200863400"/>
    <n v="1"/>
    <n v="2067.9699999999998"/>
    <n v="1"/>
    <n v="20231200863401"/>
    <n v="202312008634011"/>
    <n v="2067.9699999999998"/>
    <n v="39"/>
    <n v="2"/>
    <n v="115809.1757848916"/>
    <n v="18"/>
    <n v="67.186443234163903"/>
    <x v="2"/>
    <n v="11.65969907919335"/>
    <m/>
  </r>
  <r>
    <n v="2024"/>
    <n v="77802"/>
    <n v="3"/>
    <n v="20230100856300"/>
    <n v="1"/>
    <n v="4161.3999999999996"/>
    <n v="1"/>
    <n v="20230100856301"/>
    <n v="202301008563011"/>
    <n v="4161.3999999999996"/>
    <n v="45"/>
    <n v="1"/>
    <n v="110733.60325580928"/>
    <n v="18"/>
    <n v="68.606266997776075"/>
    <x v="2"/>
    <n v="11.614882625080341"/>
    <m/>
  </r>
  <r>
    <n v="2024"/>
    <n v="77806"/>
    <n v="3"/>
    <n v="20240100863600"/>
    <n v="1"/>
    <n v="1549.75"/>
    <n v="4"/>
    <n v="20240100863602"/>
    <n v="202401008636021"/>
    <n v="1738.58"/>
    <n v="26"/>
    <n v="1"/>
    <n v="94250.721198165658"/>
    <n v="16"/>
    <n v="70.553894220295945"/>
    <x v="1"/>
    <n v="11.453713757250908"/>
    <m/>
  </r>
  <r>
    <n v="2024"/>
    <n v="77909"/>
    <n v="3"/>
    <n v="20240205233200"/>
    <n v="1"/>
    <n v="2679.59"/>
    <n v="1"/>
    <n v="20240205233201"/>
    <n v="202402052332011"/>
    <n v="2679.59"/>
    <n v="37"/>
    <n v="1"/>
    <n v="118610.88011210196"/>
    <n v="18"/>
    <n v="70.820894537378578"/>
    <x v="2"/>
    <n v="11.68360349921417"/>
    <m/>
  </r>
  <r>
    <n v="2024"/>
    <n v="78946"/>
    <n v="3"/>
    <n v="20230200658500"/>
    <n v="1"/>
    <n v="1548.7"/>
    <n v="2"/>
    <n v="20230200658502"/>
    <n v="202302006585021"/>
    <n v="1548.7"/>
    <n v="36"/>
    <n v="1"/>
    <n v="121727.37848749112"/>
    <n v="18"/>
    <n v="71.595461694301363"/>
    <x v="2"/>
    <n v="11.709539220703839"/>
    <m/>
  </r>
  <r>
    <n v="2024"/>
    <n v="79623"/>
    <n v="3"/>
    <n v="20231200671300"/>
    <n v="1"/>
    <n v="1443.69"/>
    <n v="1"/>
    <n v="20231200671301"/>
    <n v="202312006713011"/>
    <n v="1443.69"/>
    <n v="54"/>
    <n v="1"/>
    <n v="98113.79445985191"/>
    <n v="16"/>
    <n v="69.183011501379383"/>
    <x v="1"/>
    <n v="11.493883251976285"/>
    <m/>
  </r>
  <r>
    <n v="2024"/>
    <n v="79645"/>
    <n v="3"/>
    <n v="20240300673700"/>
    <n v="1"/>
    <n v="2257.96"/>
    <n v="1"/>
    <n v="20240300673701"/>
    <n v="202403006737011"/>
    <n v="2257.96"/>
    <n v="55"/>
    <n v="2"/>
    <n v="118651.94544129333"/>
    <n v="18"/>
    <n v="70.054665736912924"/>
    <x v="2"/>
    <n v="11.683949658200566"/>
    <m/>
  </r>
  <r>
    <n v="2024"/>
    <n v="79645"/>
    <n v="3"/>
    <n v="20240300673700"/>
    <n v="1"/>
    <n v="2257.96"/>
    <n v="2"/>
    <n v="20240300673702"/>
    <n v="202403006737021"/>
    <n v="2257.96"/>
    <n v="55"/>
    <n v="1"/>
    <n v="118754.75025491584"/>
    <n v="18"/>
    <n v="69.52068069027024"/>
    <x v="2"/>
    <n v="11.684815723243483"/>
    <m/>
  </r>
  <r>
    <n v="2024"/>
    <n v="80225"/>
    <n v="3"/>
    <n v="20221200938500"/>
    <n v="1"/>
    <n v="2190.16"/>
    <n v="1"/>
    <n v="20221200938501"/>
    <n v="202212009385011"/>
    <n v="2190.16"/>
    <n v="53"/>
    <n v="2"/>
    <n v="137804.74999570468"/>
    <n v="20"/>
    <n v="68.674714686390288"/>
    <x v="2"/>
    <n v="11.833593107183175"/>
    <m/>
  </r>
  <r>
    <n v="2024"/>
    <n v="80272"/>
    <n v="3"/>
    <n v="20230200069000"/>
    <n v="1"/>
    <n v="1842.41"/>
    <n v="1"/>
    <n v="20230200069001"/>
    <n v="202302000690011"/>
    <n v="1842.41"/>
    <n v="47"/>
    <n v="1"/>
    <n v="122414.20060687905"/>
    <n v="18"/>
    <n v="68.130348136240627"/>
    <x v="2"/>
    <n v="11.715165660360849"/>
    <m/>
  </r>
  <r>
    <n v="2024"/>
    <n v="80517"/>
    <n v="3"/>
    <n v="20230200074300"/>
    <n v="1"/>
    <n v="2364.23"/>
    <n v="2"/>
    <n v="20230200074302"/>
    <n v="202302000743021"/>
    <n v="2364.23"/>
    <n v="37"/>
    <n v="2"/>
    <n v="99642.818272538934"/>
    <n v="16"/>
    <n v="69.083713757526681"/>
    <x v="1"/>
    <n v="11.509347253525885"/>
    <m/>
  </r>
  <r>
    <n v="2024"/>
    <n v="80754"/>
    <n v="3"/>
    <n v="20230300079300"/>
    <n v="1"/>
    <n v="5114.7700000000004"/>
    <n v="2"/>
    <n v="20230300079302"/>
    <n v="202303000793021"/>
    <n v="5114.7700000000004"/>
    <n v="32"/>
    <n v="1"/>
    <n v="97004.165510094099"/>
    <n v="16"/>
    <n v="71.893458812937098"/>
    <x v="1"/>
    <n v="11.482509199966509"/>
    <m/>
  </r>
  <r>
    <n v="2024"/>
    <n v="80840"/>
    <n v="3"/>
    <n v="20240100075900"/>
    <n v="1"/>
    <n v="2907.71"/>
    <n v="1"/>
    <n v="20240100075901"/>
    <n v="202401000759011"/>
    <n v="2907.71"/>
    <n v="32"/>
    <n v="2"/>
    <n v="95001.322506556331"/>
    <n v="16"/>
    <n v="73.51473025019358"/>
    <x v="1"/>
    <n v="11.461646091607426"/>
    <m/>
  </r>
  <r>
    <n v="2024"/>
    <n v="80992"/>
    <n v="3"/>
    <n v="20230200080500"/>
    <n v="1"/>
    <n v="2840.14"/>
    <n v="2"/>
    <n v="20230200080502"/>
    <n v="202302000805021"/>
    <n v="2840.14"/>
    <n v="39"/>
    <n v="2"/>
    <n v="95084.793911610046"/>
    <n v="16"/>
    <n v="70.942270776365149"/>
    <x v="1"/>
    <n v="11.462524339971818"/>
    <m/>
  </r>
  <r>
    <n v="2024"/>
    <n v="81030"/>
    <n v="3"/>
    <n v="20230300071900"/>
    <n v="1"/>
    <n v="2738.34"/>
    <n v="1"/>
    <n v="20230300071901"/>
    <n v="202303000719011"/>
    <n v="2738.34"/>
    <n v="42"/>
    <n v="1"/>
    <n v="60405.180740448566"/>
    <n v="12"/>
    <n v="67.98130584892084"/>
    <x v="0"/>
    <n v="11.008830154093026"/>
    <m/>
  </r>
  <r>
    <n v="2024"/>
    <n v="81952"/>
    <n v="3"/>
    <n v="0"/>
    <n v="1"/>
    <n v="1646.38"/>
    <n v="2"/>
    <n v="0"/>
    <n v="0"/>
    <n v="1646.38"/>
    <n v="51"/>
    <n v="2"/>
    <n v="117963.77642309626"/>
    <n v="18"/>
    <n v="69.091846397044463"/>
    <x v="2"/>
    <n v="11.678132876854674"/>
    <m/>
  </r>
  <r>
    <n v="2024"/>
    <n v="81970"/>
    <n v="3"/>
    <n v="0"/>
    <n v="1"/>
    <n v="2161.7800000000002"/>
    <n v="1"/>
    <n v="0"/>
    <n v="0"/>
    <n v="2161.7800000000002"/>
    <n v="41"/>
    <n v="1"/>
    <n v="78008.093032670848"/>
    <n v="14"/>
    <n v="69.19696988868165"/>
    <x v="1"/>
    <n v="11.264567857118475"/>
    <m/>
  </r>
  <r>
    <n v="2024"/>
    <n v="81987"/>
    <n v="3"/>
    <n v="0"/>
    <n v="1"/>
    <n v="2346.0500000000002"/>
    <n v="2"/>
    <n v="0"/>
    <n v="0"/>
    <n v="2346.0500000000002"/>
    <n v="56"/>
    <n v="1"/>
    <n v="113106.70738293386"/>
    <n v="18"/>
    <n v="68.323112053187486"/>
    <x v="2"/>
    <n v="11.636086965234639"/>
    <m/>
  </r>
  <r>
    <n v="2024"/>
    <n v="82052"/>
    <n v="3"/>
    <n v="0"/>
    <n v="1"/>
    <n v="3727.2"/>
    <n v="1"/>
    <n v="0"/>
    <n v="0"/>
    <n v="3727.2"/>
    <n v="51"/>
    <n v="1"/>
    <n v="97479.746895143835"/>
    <n v="16"/>
    <n v="71.405814737775572"/>
    <x v="1"/>
    <n v="11.487399911255917"/>
    <m/>
  </r>
  <r>
    <n v="2024"/>
    <n v="82434"/>
    <n v="3"/>
    <n v="20221200540700"/>
    <n v="1"/>
    <n v="2228.38"/>
    <n v="2"/>
    <n v="20221200540702"/>
    <n v="202212005407021"/>
    <n v="2228.38"/>
    <n v="36"/>
    <n v="2"/>
    <n v="139394.35345178779"/>
    <n v="20"/>
    <n v="68.813959256230632"/>
    <x v="2"/>
    <n v="11.845062270403432"/>
    <m/>
  </r>
  <r>
    <n v="2024"/>
    <n v="82505"/>
    <n v="3"/>
    <n v="20230300083100"/>
    <n v="1"/>
    <n v="2628.28"/>
    <n v="2"/>
    <n v="20230300083102"/>
    <n v="202303000831021"/>
    <n v="2628.28"/>
    <n v="32"/>
    <n v="2"/>
    <n v="91638.237678404621"/>
    <n v="16"/>
    <n v="73.105359759649161"/>
    <x v="1"/>
    <n v="11.425603905461571"/>
    <m/>
  </r>
  <r>
    <n v="2024"/>
    <n v="82786"/>
    <n v="3"/>
    <n v="0"/>
    <n v="1"/>
    <n v="1909.92"/>
    <n v="1"/>
    <n v="0"/>
    <n v="0"/>
    <n v="1909.92"/>
    <n v="59"/>
    <n v="1"/>
    <n v="51051.321395888022"/>
    <n v="12"/>
    <n v="69.904716693193905"/>
    <x v="0"/>
    <n v="10.840586707604302"/>
    <m/>
  </r>
  <r>
    <n v="2024"/>
    <n v="82854"/>
    <n v="3"/>
    <n v="20230300072900"/>
    <n v="1"/>
    <n v="2444.21"/>
    <n v="1"/>
    <n v="20230300072901"/>
    <n v="202303000729011"/>
    <n v="2444.21"/>
    <n v="46"/>
    <n v="1"/>
    <n v="124796.16988370066"/>
    <n v="18"/>
    <n v="69.098622895414138"/>
    <x v="2"/>
    <n v="11.734437044412065"/>
    <m/>
  </r>
  <r>
    <n v="2024"/>
    <n v="83577"/>
    <n v="3"/>
    <n v="0"/>
    <n v="1"/>
    <n v="1607.95"/>
    <n v="1"/>
    <n v="0"/>
    <n v="0"/>
    <n v="1607.95"/>
    <n v="49"/>
    <n v="1"/>
    <n v="55346.565055790721"/>
    <n v="12"/>
    <n v="69.29830202692041"/>
    <x v="0"/>
    <n v="10.921369877598433"/>
    <m/>
  </r>
  <r>
    <n v="2024"/>
    <n v="83913"/>
    <n v="3"/>
    <n v="0"/>
    <n v="1"/>
    <n v="2609.0700000000002"/>
    <n v="2"/>
    <n v="0"/>
    <n v="0"/>
    <n v="2860.96"/>
    <n v="33"/>
    <n v="2"/>
    <n v="122906.93986018587"/>
    <n v="18"/>
    <n v="70.261815383110886"/>
    <x v="2"/>
    <n v="11.719182761495988"/>
    <m/>
  </r>
  <r>
    <n v="2024"/>
    <n v="83986"/>
    <n v="3"/>
    <n v="0"/>
    <n v="1"/>
    <n v="2199.66"/>
    <n v="1"/>
    <n v="0"/>
    <n v="0"/>
    <n v="2199.66"/>
    <n v="32"/>
    <n v="1"/>
    <n v="98203.262173544732"/>
    <n v="16"/>
    <n v="73.349157542416307"/>
    <x v="1"/>
    <n v="11.49479471348066"/>
    <m/>
  </r>
  <r>
    <n v="2024"/>
    <n v="84734"/>
    <n v="3"/>
    <n v="20230401887500"/>
    <n v="1"/>
    <n v="2179.3000000000002"/>
    <n v="1"/>
    <n v="20230401887501"/>
    <n v="202304018875011"/>
    <n v="2179.3000000000002"/>
    <n v="42"/>
    <n v="1"/>
    <n v="91491.117833263794"/>
    <n v="16"/>
    <n v="74.432407030272586"/>
    <x v="1"/>
    <n v="11.423997173691232"/>
    <m/>
  </r>
  <r>
    <n v="2024"/>
    <n v="84804"/>
    <n v="3"/>
    <n v="20230300107600"/>
    <n v="1"/>
    <n v="1863.42"/>
    <n v="2"/>
    <n v="20230300107602"/>
    <n v="202303001076021"/>
    <n v="1863.42"/>
    <n v="43"/>
    <n v="2"/>
    <n v="117718.85418249646"/>
    <n v="18"/>
    <n v="68.609252977142376"/>
    <x v="2"/>
    <n v="11.676054468885976"/>
    <m/>
  </r>
  <r>
    <n v="2024"/>
    <n v="84850"/>
    <n v="3"/>
    <n v="20230300105600"/>
    <n v="1"/>
    <n v="2438.0300000000002"/>
    <n v="2"/>
    <n v="20230300105602"/>
    <n v="202303001056021"/>
    <n v="2438.0300000000002"/>
    <n v="36"/>
    <n v="1"/>
    <n v="95383.302213087896"/>
    <n v="16"/>
    <n v="70.931731695919169"/>
    <x v="1"/>
    <n v="11.465658812904062"/>
    <m/>
  </r>
  <r>
    <n v="2024"/>
    <n v="84862"/>
    <n v="3"/>
    <n v="20230200105300"/>
    <n v="1"/>
    <n v="2458.2800000000002"/>
    <n v="2"/>
    <n v="20230200105302"/>
    <n v="202302001053021"/>
    <n v="2458.2800000000002"/>
    <n v="38"/>
    <n v="2"/>
    <n v="93227.729899769751"/>
    <n v="16"/>
    <n v="69.95651618447117"/>
    <x v="1"/>
    <n v="11.442800487533487"/>
    <m/>
  </r>
  <r>
    <n v="2024"/>
    <n v="85050"/>
    <n v="3"/>
    <n v="0"/>
    <n v="1"/>
    <n v="2568.1"/>
    <n v="1"/>
    <n v="0"/>
    <n v="0"/>
    <n v="2568.1"/>
    <n v="52"/>
    <n v="1"/>
    <n v="95831.800896732151"/>
    <n v="16"/>
    <n v="71.956943895898533"/>
    <x v="1"/>
    <n v="11.470349859780786"/>
    <m/>
  </r>
  <r>
    <n v="2024"/>
    <n v="85116"/>
    <n v="3"/>
    <n v="20240300104600"/>
    <n v="1"/>
    <n v="1740.1"/>
    <n v="1"/>
    <n v="20240300104601"/>
    <n v="202403001046011"/>
    <n v="1740.1"/>
    <n v="63"/>
    <n v="1"/>
    <n v="72299.104860257939"/>
    <n v="14"/>
    <n v="70.014888740169127"/>
    <x v="1"/>
    <n v="11.188567027160916"/>
    <m/>
  </r>
  <r>
    <n v="2024"/>
    <n v="85388"/>
    <n v="3"/>
    <n v="0"/>
    <n v="1"/>
    <n v="1951.73"/>
    <n v="1"/>
    <n v="0"/>
    <n v="0"/>
    <n v="1951.73"/>
    <n v="40"/>
    <n v="1"/>
    <n v="93704.867341325706"/>
    <n v="16"/>
    <n v="70.722028409241744"/>
    <x v="1"/>
    <n v="11.44790541288938"/>
    <m/>
  </r>
  <r>
    <n v="2024"/>
    <n v="85426"/>
    <n v="3"/>
    <n v="0"/>
    <n v="1"/>
    <n v="1973.05"/>
    <n v="3"/>
    <n v="0"/>
    <n v="0"/>
    <n v="2047.02"/>
    <n v="28"/>
    <n v="1"/>
    <n v="97170.614038571206"/>
    <n v="16"/>
    <n v="69.300313412959767"/>
    <x v="1"/>
    <n v="11.484223620033147"/>
    <m/>
  </r>
  <r>
    <n v="2024"/>
    <n v="85609"/>
    <n v="3"/>
    <n v="0"/>
    <n v="1"/>
    <n v="2223.9899999999998"/>
    <n v="1"/>
    <n v="0"/>
    <n v="0"/>
    <n v="2223.9899999999998"/>
    <n v="33"/>
    <n v="1"/>
    <n v="95424.495332926497"/>
    <n v="16"/>
    <n v="68.566380702878433"/>
    <x v="1"/>
    <n v="11.466090588974101"/>
    <m/>
  </r>
  <r>
    <n v="2024"/>
    <n v="85686"/>
    <n v="3"/>
    <n v="0"/>
    <n v="1"/>
    <n v="2664.5"/>
    <n v="1"/>
    <n v="0"/>
    <n v="0"/>
    <n v="2664.5"/>
    <n v="33"/>
    <n v="1"/>
    <n v="94982.220695336233"/>
    <n v="16"/>
    <n v="72.198800856137424"/>
    <x v="1"/>
    <n v="11.461445002492416"/>
    <m/>
  </r>
  <r>
    <n v="2024"/>
    <n v="85847"/>
    <n v="3"/>
    <n v="0"/>
    <n v="1"/>
    <n v="2757.94"/>
    <n v="1"/>
    <n v="0"/>
    <n v="0"/>
    <n v="2757.94"/>
    <n v="49"/>
    <n v="1"/>
    <n v="52754.689747536824"/>
    <n v="12"/>
    <n v="68.148392764634764"/>
    <x v="0"/>
    <n v="10.873407952553057"/>
    <m/>
  </r>
  <r>
    <n v="2024"/>
    <n v="85881"/>
    <n v="3"/>
    <n v="0"/>
    <n v="1"/>
    <n v="2354.6"/>
    <n v="1"/>
    <n v="0"/>
    <n v="0"/>
    <n v="2354.6"/>
    <n v="35"/>
    <n v="2"/>
    <n v="119038.56225939094"/>
    <n v="18"/>
    <n v="69.922281431552918"/>
    <x v="2"/>
    <n v="11.687202772199887"/>
    <m/>
  </r>
  <r>
    <n v="2024"/>
    <n v="85904"/>
    <n v="3"/>
    <n v="20230100117400"/>
    <n v="1"/>
    <n v="1908.12"/>
    <n v="3"/>
    <n v="20230100117403"/>
    <n v="202301001174031"/>
    <n v="2073.7800000000002"/>
    <n v="25"/>
    <n v="1"/>
    <n v="95338.257667209255"/>
    <n v="16"/>
    <n v="69.522806360219576"/>
    <x v="1"/>
    <n v="11.465186453651711"/>
    <m/>
  </r>
  <r>
    <n v="2024"/>
    <n v="85913"/>
    <n v="3"/>
    <n v="20240200112500"/>
    <n v="1"/>
    <n v="2384.04"/>
    <n v="1"/>
    <n v="20240200112501"/>
    <n v="202402001125011"/>
    <n v="2384.04"/>
    <n v="53"/>
    <n v="1"/>
    <n v="141078.77110112266"/>
    <n v="20"/>
    <n v="70.554704177380273"/>
    <x v="2"/>
    <n v="11.857073673659389"/>
    <m/>
  </r>
  <r>
    <n v="2024"/>
    <n v="86194"/>
    <n v="3"/>
    <n v="20240100118400"/>
    <n v="1"/>
    <n v="4566.3999999999996"/>
    <n v="1"/>
    <n v="20240100118401"/>
    <n v="202401001184011"/>
    <n v="4566.3999999999996"/>
    <n v="39"/>
    <n v="1"/>
    <n v="119139.8156893967"/>
    <n v="18"/>
    <n v="71.912373287524815"/>
    <x v="2"/>
    <n v="11.688053004172893"/>
    <m/>
  </r>
  <r>
    <n v="2024"/>
    <n v="86337"/>
    <n v="3"/>
    <n v="0"/>
    <n v="1"/>
    <n v="3546.81"/>
    <n v="2"/>
    <n v="0"/>
    <n v="0"/>
    <n v="3546.81"/>
    <n v="31"/>
    <n v="2"/>
    <n v="91772.207348762589"/>
    <n v="16"/>
    <n v="67.69000691383556"/>
    <x v="1"/>
    <n v="11.427064778577757"/>
    <m/>
  </r>
  <r>
    <n v="2024"/>
    <n v="86357"/>
    <n v="3"/>
    <n v="0"/>
    <n v="1"/>
    <n v="2330.88"/>
    <n v="2"/>
    <n v="0"/>
    <n v="0"/>
    <n v="2330.88"/>
    <n v="51"/>
    <n v="1"/>
    <n v="112754.20808725346"/>
    <n v="18"/>
    <n v="66.127019971656424"/>
    <x v="2"/>
    <n v="11.632965578950094"/>
    <m/>
  </r>
  <r>
    <n v="2024"/>
    <n v="86663"/>
    <n v="3"/>
    <n v="0"/>
    <n v="1"/>
    <n v="4312.55"/>
    <n v="2"/>
    <n v="0"/>
    <n v="0"/>
    <n v="4312.55"/>
    <n v="43"/>
    <n v="1"/>
    <n v="112158.2053512249"/>
    <n v="18"/>
    <n v="70.824299466041751"/>
    <x v="2"/>
    <n v="11.627665701348899"/>
    <m/>
  </r>
  <r>
    <n v="2024"/>
    <n v="86701"/>
    <n v="3"/>
    <n v="20230300123100"/>
    <n v="1"/>
    <n v="2201.89"/>
    <n v="3"/>
    <n v="20230300123102"/>
    <n v="202303001231021"/>
    <n v="2201.89"/>
    <n v="50"/>
    <n v="2"/>
    <n v="141668.01488032928"/>
    <n v="20"/>
    <n v="67.418406083600175"/>
    <x v="2"/>
    <n v="11.861241675995483"/>
    <m/>
  </r>
  <r>
    <n v="2024"/>
    <n v="86889"/>
    <n v="3"/>
    <n v="20230200124800"/>
    <n v="1"/>
    <n v="1911.75"/>
    <n v="2"/>
    <n v="20230200124802"/>
    <n v="202302001248021"/>
    <n v="1911.75"/>
    <n v="46"/>
    <n v="2"/>
    <n v="72673.244229536635"/>
    <n v="14"/>
    <n v="71.277638182666593"/>
    <x v="1"/>
    <n v="11.193728565926936"/>
    <m/>
  </r>
  <r>
    <n v="2024"/>
    <n v="87599"/>
    <n v="3"/>
    <n v="0"/>
    <n v="1"/>
    <n v="359.64"/>
    <n v="1"/>
    <n v="0"/>
    <n v="0"/>
    <n v="359.64"/>
    <n v="37"/>
    <n v="1"/>
    <n v="70463.49673823276"/>
    <n v="14"/>
    <n v="71.566010807846155"/>
    <x v="1"/>
    <n v="11.162850077945027"/>
    <m/>
  </r>
  <r>
    <n v="2024"/>
    <n v="87607"/>
    <n v="3"/>
    <n v="0"/>
    <n v="1"/>
    <n v="289.64"/>
    <n v="1"/>
    <n v="0"/>
    <n v="0"/>
    <n v="289.64"/>
    <n v="49"/>
    <n v="1"/>
    <n v="120002.4633115348"/>
    <n v="18"/>
    <n v="70.970426055131014"/>
    <x v="2"/>
    <n v="11.695267549149618"/>
    <m/>
  </r>
  <r>
    <n v="2024"/>
    <n v="87686"/>
    <n v="3"/>
    <n v="0"/>
    <n v="1"/>
    <n v="222.51"/>
    <n v="2"/>
    <n v="0"/>
    <n v="0"/>
    <n v="222.51"/>
    <n v="64"/>
    <n v="2"/>
    <n v="120601.63746417433"/>
    <n v="18"/>
    <n v="64.210688248469339"/>
    <x v="2"/>
    <n v="11.700248140829601"/>
    <m/>
  </r>
  <r>
    <n v="2024"/>
    <n v="87890"/>
    <n v="3"/>
    <n v="20240203590000"/>
    <n v="1"/>
    <n v="358.73"/>
    <n v="2"/>
    <n v="20240203590001"/>
    <n v="202402035900011"/>
    <n v="358.73"/>
    <n v="37"/>
    <n v="1"/>
    <n v="71570.276267464418"/>
    <n v="14"/>
    <n v="69.531000142496083"/>
    <x v="1"/>
    <n v="11.178435130826694"/>
    <m/>
  </r>
  <r>
    <n v="2024"/>
    <n v="88316"/>
    <n v="3"/>
    <n v="20230300244400"/>
    <n v="1"/>
    <n v="622.39"/>
    <n v="2"/>
    <n v="20230300244402"/>
    <n v="202303002444021"/>
    <n v="622.39"/>
    <n v="60"/>
    <n v="1"/>
    <n v="94804.635722905179"/>
    <n v="16"/>
    <n v="66.997258053796884"/>
    <x v="1"/>
    <n v="11.459573587078191"/>
    <m/>
  </r>
  <r>
    <n v="2024"/>
    <n v="88512"/>
    <n v="3"/>
    <n v="20230200246400"/>
    <n v="1"/>
    <n v="469.12"/>
    <n v="1"/>
    <n v="20230200246401"/>
    <n v="202302002464011"/>
    <n v="469.12"/>
    <n v="46"/>
    <n v="1"/>
    <n v="119183.87309147461"/>
    <n v="18"/>
    <n v="75.358294725119293"/>
    <x v="2"/>
    <n v="11.688422731603726"/>
    <m/>
  </r>
  <r>
    <n v="2024"/>
    <n v="88937"/>
    <n v="3"/>
    <n v="20221201857600"/>
    <n v="1"/>
    <n v="395.18"/>
    <n v="1"/>
    <n v="20221201857601"/>
    <n v="202212018576011"/>
    <n v="395.18"/>
    <n v="39"/>
    <n v="2"/>
    <n v="99657.097686789668"/>
    <n v="16"/>
    <n v="66.698419851050176"/>
    <x v="1"/>
    <n v="11.509490549263933"/>
    <m/>
  </r>
  <r>
    <n v="2024"/>
    <n v="89377"/>
    <n v="3"/>
    <n v="0"/>
    <n v="1"/>
    <n v="456.6"/>
    <n v="1"/>
    <n v="0"/>
    <n v="0"/>
    <n v="456.6"/>
    <n v="25"/>
    <n v="1"/>
    <n v="78701.445080743593"/>
    <n v="14"/>
    <n v="68.689852083283753"/>
    <x v="1"/>
    <n v="11.273416796126925"/>
    <m/>
  </r>
  <r>
    <n v="2024"/>
    <n v="16876"/>
    <n v="3"/>
    <n v="20230200291700"/>
    <n v="1"/>
    <n v="2480.54"/>
    <n v="2"/>
    <n v="20230200291702"/>
    <n v="202302002917021"/>
    <n v="2480.54"/>
    <n v="42"/>
    <n v="1"/>
    <n v="73998.89877347328"/>
    <n v="14"/>
    <n v="71.556637948711924"/>
    <x v="1"/>
    <n v="11.211805490636026"/>
    <m/>
  </r>
  <r>
    <n v="2024"/>
    <n v="76787"/>
    <n v="3"/>
    <n v="0"/>
    <n v="1"/>
    <n v="1388.07"/>
    <n v="1"/>
    <n v="0"/>
    <n v="0"/>
    <n v="1388.07"/>
    <n v="36"/>
    <n v="1"/>
    <n v="73086.544073993355"/>
    <n v="14"/>
    <n v="67.696279090039056"/>
    <x v="1"/>
    <n v="11.199399553198711"/>
    <m/>
  </r>
  <r>
    <n v="2024"/>
    <n v="35715"/>
    <n v="3"/>
    <n v="20240200839700"/>
    <n v="1"/>
    <n v="3295.88"/>
    <n v="1"/>
    <n v="20240200839701"/>
    <n v="202402008397011"/>
    <n v="3295.88"/>
    <n v="60"/>
    <n v="2"/>
    <n v="95412.82388495015"/>
    <n v="16"/>
    <n v="70.973192422478462"/>
    <x v="1"/>
    <n v="11.465968270676624"/>
    <m/>
  </r>
  <r>
    <n v="2024"/>
    <n v="85294"/>
    <n v="3"/>
    <n v="20231200111700"/>
    <n v="1"/>
    <n v="4260.3500000000004"/>
    <n v="1"/>
    <n v="20231200111701"/>
    <n v="202312001117011"/>
    <n v="4260.3500000000004"/>
    <n v="52"/>
    <n v="1"/>
    <n v="144804.11836931985"/>
    <n v="20"/>
    <n v="70.476992091984016"/>
    <x v="2"/>
    <n v="11.883137200306365"/>
    <m/>
  </r>
  <r>
    <n v="2024"/>
    <n v="79139"/>
    <n v="3"/>
    <n v="20231200668100"/>
    <n v="1"/>
    <n v="2609.52"/>
    <n v="1"/>
    <n v="20231200668101"/>
    <n v="202312006681011"/>
    <n v="2609.52"/>
    <n v="35"/>
    <n v="2"/>
    <n v="102402.94697771384"/>
    <n v="16"/>
    <n v="67.253612496549096"/>
    <x v="1"/>
    <n v="11.536670770252671"/>
    <m/>
  </r>
  <r>
    <n v="2024"/>
    <n v="88680"/>
    <n v="3"/>
    <n v="20230100250600"/>
    <n v="1"/>
    <n v="452.74"/>
    <n v="1"/>
    <n v="20230100250601"/>
    <n v="202301002506011"/>
    <n v="452.74"/>
    <n v="63"/>
    <n v="1"/>
    <n v="119183.45565052438"/>
    <n v="18"/>
    <n v="69.578153100381726"/>
    <x v="2"/>
    <n v="11.688419229102335"/>
    <m/>
  </r>
  <r>
    <n v="2024"/>
    <n v="18301"/>
    <n v="3"/>
    <n v="20240100273500"/>
    <n v="1"/>
    <n v="2439.8200000000002"/>
    <n v="1"/>
    <n v="20240100273501"/>
    <n v="202401002735011"/>
    <n v="2439.8200000000002"/>
    <n v="48"/>
    <n v="1"/>
    <n v="53008.812386377991"/>
    <n v="12"/>
    <n v="68.820388136370852"/>
    <x v="0"/>
    <n v="10.878213450153789"/>
    <m/>
  </r>
  <r>
    <n v="2024"/>
    <n v="57027"/>
    <n v="3"/>
    <n v="0"/>
    <n v="1"/>
    <n v="790.76"/>
    <n v="1"/>
    <n v="0"/>
    <n v="0"/>
    <n v="790.76"/>
    <n v="41"/>
    <n v="1"/>
    <n v="51667.021292997619"/>
    <n v="12"/>
    <n v="74.895618201353656"/>
    <x v="0"/>
    <n v="10.852574970945156"/>
    <m/>
  </r>
  <r>
    <n v="2024"/>
    <n v="418"/>
    <n v="3"/>
    <n v="0"/>
    <n v="1"/>
    <n v="1497.98"/>
    <n v="2"/>
    <n v="0"/>
    <n v="0"/>
    <n v="1497.98"/>
    <n v="32"/>
    <n v="1"/>
    <n v="118807.41705962727"/>
    <n v="18"/>
    <n v="72.061384553337604"/>
    <x v="2"/>
    <n v="11.685259117123659"/>
    <m/>
  </r>
  <r>
    <n v="2024"/>
    <n v="4247"/>
    <n v="3"/>
    <n v="0"/>
    <n v="1"/>
    <n v="1910.07"/>
    <n v="2"/>
    <n v="0"/>
    <n v="0"/>
    <n v="1984.79"/>
    <n v="26"/>
    <n v="2"/>
    <n v="101069.06813687422"/>
    <n v="16"/>
    <n v="67.702089219802033"/>
    <x v="1"/>
    <n v="11.523559405048706"/>
    <m/>
  </r>
  <r>
    <n v="2024"/>
    <n v="26132"/>
    <n v="3"/>
    <n v="20240100458500"/>
    <n v="1"/>
    <n v="4045.24"/>
    <n v="2"/>
    <n v="20240100458502"/>
    <n v="202401004585021"/>
    <n v="4045.24"/>
    <n v="56"/>
    <n v="1"/>
    <n v="121501.26010860801"/>
    <n v="18"/>
    <n v="67.572577618056101"/>
    <x v="2"/>
    <n v="11.707679912973223"/>
    <m/>
  </r>
  <r>
    <n v="2024"/>
    <n v="36321"/>
    <n v="3"/>
    <n v="0"/>
    <n v="1"/>
    <n v="2529.2800000000002"/>
    <n v="1"/>
    <n v="0"/>
    <n v="0"/>
    <n v="2529.2800000000002"/>
    <n v="47"/>
    <n v="1"/>
    <n v="90124.083461683433"/>
    <n v="16"/>
    <n v="70.758567047316077"/>
    <x v="1"/>
    <n v="11.408942704900959"/>
    <m/>
  </r>
  <r>
    <n v="2024"/>
    <n v="36757"/>
    <n v="3"/>
    <n v="20240200865800"/>
    <n v="1"/>
    <n v="1208.99"/>
    <n v="1"/>
    <n v="20240200865801"/>
    <n v="202402008658011"/>
    <n v="1208.99"/>
    <n v="42"/>
    <n v="2"/>
    <n v="97674.068780028654"/>
    <n v="16"/>
    <n v="70.29818816896929"/>
    <x v="1"/>
    <n v="11.489391386015818"/>
    <m/>
  </r>
  <r>
    <n v="2024"/>
    <n v="70400"/>
    <n v="3"/>
    <n v="20240200129500"/>
    <n v="1"/>
    <n v="2386.89"/>
    <n v="1"/>
    <n v="20240200129501"/>
    <n v="202402001295011"/>
    <n v="2386.89"/>
    <n v="42"/>
    <n v="1"/>
    <n v="115150.96571559242"/>
    <n v="18"/>
    <n v="68.783132187972583"/>
    <x v="2"/>
    <n v="11.653999291801528"/>
    <m/>
  </r>
  <r>
    <n v="2024"/>
    <n v="82858"/>
    <n v="3"/>
    <n v="20240300077500"/>
    <n v="1"/>
    <n v="2471.27"/>
    <n v="1"/>
    <n v="20240300077501"/>
    <n v="202403000775011"/>
    <n v="2471.27"/>
    <n v="38"/>
    <n v="1"/>
    <n v="112872.61351103378"/>
    <n v="18"/>
    <n v="67.363950927641966"/>
    <x v="2"/>
    <n v="11.634015147736385"/>
    <m/>
  </r>
  <r>
    <n v="2024"/>
    <n v="84822"/>
    <n v="3"/>
    <n v="20230300107700"/>
    <n v="1"/>
    <n v="4179.55"/>
    <n v="3"/>
    <n v="20230300107703"/>
    <n v="202303001077031"/>
    <n v="4853.87"/>
    <n v="34"/>
    <n v="2"/>
    <n v="111595.04197705514"/>
    <n v="18"/>
    <n v="70.191771125634673"/>
    <x v="2"/>
    <n v="11.622631901213555"/>
    <m/>
  </r>
  <r>
    <n v="2024"/>
    <n v="89161"/>
    <n v="3"/>
    <n v="0"/>
    <n v="1"/>
    <n v="305.23"/>
    <n v="2"/>
    <n v="0"/>
    <n v="0"/>
    <n v="305.23"/>
    <n v="45"/>
    <n v="1"/>
    <n v="95874.77724108538"/>
    <n v="16"/>
    <n v="70.013838211843336"/>
    <x v="1"/>
    <n v="11.470798215236197"/>
    <m/>
  </r>
  <r>
    <n v="2024"/>
    <n v="33395"/>
    <n v="3"/>
    <n v="20231200171400"/>
    <n v="1"/>
    <n v="468.38"/>
    <n v="1"/>
    <n v="20231200171401"/>
    <n v="202312001714011"/>
    <n v="468.38"/>
    <n v="35"/>
    <n v="1"/>
    <n v="115745.17531150221"/>
    <n v="18"/>
    <n v="72.046971031022451"/>
    <x v="2"/>
    <n v="11.659146289105699"/>
    <m/>
  </r>
  <r>
    <n v="2024"/>
    <n v="40955"/>
    <n v="3"/>
    <n v="20240204237800"/>
    <n v="1"/>
    <n v="3007.36"/>
    <n v="1"/>
    <n v="20240204237801"/>
    <n v="202402042378011"/>
    <n v="3007.36"/>
    <n v="52"/>
    <n v="2"/>
    <n v="72666.875186891426"/>
    <n v="14"/>
    <n v="68.649769293195703"/>
    <x v="1"/>
    <n v="11.193640922643377"/>
    <m/>
  </r>
  <r>
    <n v="2024"/>
    <n v="28070"/>
    <n v="3"/>
    <n v="20230300719000"/>
    <n v="1"/>
    <n v="400.84"/>
    <n v="1"/>
    <n v="20230300719001"/>
    <n v="202303007190011"/>
    <n v="400.84"/>
    <n v="42"/>
    <n v="2"/>
    <n v="142355.06514854764"/>
    <n v="20"/>
    <n v="68.007599032155909"/>
    <x v="2"/>
    <n v="11.866079674430349"/>
    <m/>
  </r>
  <r>
    <n v="2024"/>
    <n v="29142"/>
    <n v="3"/>
    <n v="20240300488200"/>
    <n v="1"/>
    <n v="1093.0999999999999"/>
    <n v="2"/>
    <n v="20240300488202"/>
    <n v="202403004882021"/>
    <n v="1093.0999999999999"/>
    <n v="35"/>
    <n v="1"/>
    <n v="77209.526354478759"/>
    <n v="14"/>
    <n v="67.422222125775605"/>
    <x v="1"/>
    <n v="11.254278126773992"/>
    <m/>
  </r>
  <r>
    <n v="2024"/>
    <n v="32572"/>
    <n v="3"/>
    <n v="20230300374600"/>
    <n v="1"/>
    <n v="3085.57"/>
    <n v="1"/>
    <n v="20230300374601"/>
    <n v="202303003746011"/>
    <n v="3085.57"/>
    <n v="39"/>
    <n v="1"/>
    <n v="103778.1895395981"/>
    <n v="16"/>
    <n v="69.643976451627822"/>
    <x v="1"/>
    <n v="11.550011107593209"/>
    <m/>
  </r>
  <r>
    <n v="2024"/>
    <n v="33127"/>
    <n v="3"/>
    <n v="20221201241900"/>
    <n v="1"/>
    <n v="406.66"/>
    <n v="1"/>
    <n v="20221201241901"/>
    <n v="202212012419011"/>
    <n v="406.66"/>
    <n v="56"/>
    <n v="2"/>
    <n v="95592.500586665847"/>
    <n v="16"/>
    <n v="74.249628501716032"/>
    <x v="1"/>
    <n v="11.467849650216291"/>
    <m/>
  </r>
  <r>
    <n v="2024"/>
    <n v="33863"/>
    <n v="3"/>
    <n v="20230300167300"/>
    <n v="1"/>
    <n v="347.18"/>
    <n v="1"/>
    <n v="20230300167301"/>
    <n v="202303001673011"/>
    <n v="347.18"/>
    <n v="64"/>
    <n v="1"/>
    <n v="119249.50276284426"/>
    <n v="18"/>
    <n v="68.893009821272102"/>
    <x v="2"/>
    <n v="11.688973239038283"/>
    <m/>
  </r>
  <r>
    <n v="2024"/>
    <n v="33881"/>
    <n v="3"/>
    <n v="20240300166600"/>
    <n v="1"/>
    <n v="383.9"/>
    <n v="2"/>
    <n v="20240300166602"/>
    <n v="202403001666021"/>
    <n v="383.9"/>
    <n v="49"/>
    <n v="1"/>
    <n v="46479.65979329119"/>
    <n v="12"/>
    <n v="70.671669418669026"/>
    <x v="0"/>
    <n v="10.74677007207756"/>
    <m/>
  </r>
  <r>
    <n v="2024"/>
    <n v="36340"/>
    <n v="3"/>
    <n v="0"/>
    <n v="1"/>
    <n v="2475.3000000000002"/>
    <n v="2"/>
    <n v="0"/>
    <n v="0"/>
    <n v="2475.3000000000002"/>
    <n v="38"/>
    <n v="2"/>
    <n v="115628.61952867836"/>
    <n v="18"/>
    <n v="72.298165240650249"/>
    <x v="2"/>
    <n v="11.658138778356578"/>
    <m/>
  </r>
  <r>
    <n v="2024"/>
    <n v="62939"/>
    <n v="3"/>
    <n v="0"/>
    <n v="1"/>
    <n v="2700.45"/>
    <n v="2"/>
    <n v="0"/>
    <n v="0"/>
    <n v="2700.45"/>
    <n v="39"/>
    <n v="2"/>
    <n v="116315.01456876859"/>
    <n v="18"/>
    <n v="70.080822700525928"/>
    <x v="2"/>
    <n v="11.664057432226842"/>
    <m/>
  </r>
  <r>
    <n v="2024"/>
    <n v="32781"/>
    <n v="3"/>
    <n v="20240300383800"/>
    <n v="1"/>
    <n v="2687.01"/>
    <n v="2"/>
    <n v="20240300383802"/>
    <n v="202403003838021"/>
    <n v="2687.01"/>
    <n v="62"/>
    <n v="2"/>
    <n v="144464.31322722242"/>
    <n v="20"/>
    <n v="68.255130716207333"/>
    <x v="2"/>
    <n v="11.880787788747524"/>
    <m/>
  </r>
  <r>
    <n v="2024"/>
    <n v="14131"/>
    <n v="3"/>
    <n v="20231200698000"/>
    <n v="1"/>
    <n v="3336.27"/>
    <n v="1"/>
    <n v="20231200698001"/>
    <n v="202312006980011"/>
    <n v="3336.27"/>
    <n v="59"/>
    <n v="1"/>
    <n v="90739.317366476287"/>
    <n v="16"/>
    <n v="68.012924026840352"/>
    <x v="1"/>
    <n v="11.415746030228188"/>
    <m/>
  </r>
  <r>
    <n v="2024"/>
    <n v="55587"/>
    <n v="3"/>
    <n v="20230200053600"/>
    <n v="1"/>
    <n v="1380.8"/>
    <n v="1"/>
    <n v="20230200053601"/>
    <n v="202302000536011"/>
    <n v="1380.8"/>
    <n v="38"/>
    <n v="1"/>
    <n v="51894.96707427629"/>
    <n v="12"/>
    <n v="71.80889560731454"/>
    <x v="0"/>
    <n v="10.856977090931055"/>
    <m/>
  </r>
  <r>
    <n v="2024"/>
    <n v="69232"/>
    <n v="3"/>
    <n v="0"/>
    <n v="1"/>
    <n v="352.34"/>
    <n v="2"/>
    <n v="0"/>
    <n v="0"/>
    <n v="352.34"/>
    <n v="34"/>
    <n v="1"/>
    <n v="76970.145488757451"/>
    <n v="14"/>
    <n v="70.402256272849584"/>
    <x v="1"/>
    <n v="11.251172904727401"/>
    <m/>
  </r>
  <r>
    <n v="2024"/>
    <n v="83996"/>
    <n v="3"/>
    <n v="20240300098800"/>
    <n v="1"/>
    <n v="3492.9"/>
    <n v="1"/>
    <n v="20240300098801"/>
    <n v="202403000988011"/>
    <n v="3492.9"/>
    <n v="50"/>
    <n v="2"/>
    <n v="118212.2348468525"/>
    <n v="18"/>
    <n v="72.298245078025843"/>
    <x v="2"/>
    <n v="11.680236888300019"/>
    <m/>
  </r>
  <r>
    <n v="2024"/>
    <n v="87967"/>
    <n v="3"/>
    <n v="0"/>
    <n v="1"/>
    <n v="334.81"/>
    <n v="2"/>
    <n v="0"/>
    <n v="0"/>
    <n v="334.81"/>
    <n v="34"/>
    <n v="1"/>
    <n v="53699.436325754155"/>
    <n v="12"/>
    <n v="71.161387193524803"/>
    <x v="0"/>
    <n v="10.891157783714755"/>
    <m/>
  </r>
  <r>
    <n v="2024"/>
    <n v="70416"/>
    <n v="3"/>
    <n v="20231200127700"/>
    <n v="1"/>
    <n v="2232.67"/>
    <n v="1"/>
    <n v="20231200127701"/>
    <n v="202312001277011"/>
    <n v="2232.67"/>
    <n v="45"/>
    <n v="1"/>
    <n v="118072.76613638045"/>
    <n v="18"/>
    <n v="68.976663228231885"/>
    <x v="2"/>
    <n v="11.67905637556253"/>
    <m/>
  </r>
  <r>
    <n v="2024"/>
    <n v="71167"/>
    <n v="3"/>
    <n v="20230200135600"/>
    <n v="1"/>
    <n v="1631.83"/>
    <n v="2"/>
    <n v="20230200135602"/>
    <n v="202302001356021"/>
    <n v="1631.83"/>
    <n v="45"/>
    <n v="1"/>
    <n v="118189.36792530607"/>
    <n v="18"/>
    <n v="69.88668757071963"/>
    <x v="2"/>
    <n v="11.680043430037896"/>
    <m/>
  </r>
  <r>
    <n v="2024"/>
    <n v="1403"/>
    <n v="3"/>
    <n v="20230100506200"/>
    <n v="1"/>
    <n v="1023.27"/>
    <n v="2"/>
    <n v="20230100506202"/>
    <n v="202301005062021"/>
    <n v="1023.27"/>
    <n v="59"/>
    <n v="2"/>
    <n v="119144.02916808355"/>
    <n v="18"/>
    <n v="71.154753791620848"/>
    <x v="2"/>
    <n v="11.688088369379374"/>
    <m/>
  </r>
  <r>
    <n v="2024"/>
    <n v="1581"/>
    <n v="3"/>
    <n v="20240300512800"/>
    <n v="1"/>
    <n v="993.09"/>
    <n v="2"/>
    <n v="20240300512802"/>
    <n v="202403005128021"/>
    <n v="993.09"/>
    <n v="53"/>
    <n v="1"/>
    <n v="93833.522075146364"/>
    <n v="16"/>
    <n v="72.42601427456546"/>
    <x v="1"/>
    <n v="11.449277449349792"/>
    <m/>
  </r>
  <r>
    <n v="2024"/>
    <n v="3671"/>
    <n v="3"/>
    <n v="20240100385400"/>
    <n v="1"/>
    <n v="2826.25"/>
    <n v="1"/>
    <n v="20240100385401"/>
    <n v="202401003854011"/>
    <n v="2826.25"/>
    <n v="57"/>
    <n v="1"/>
    <n v="99559.066811060693"/>
    <n v="16"/>
    <n v="69.633659902856181"/>
    <x v="1"/>
    <n v="11.508506383306431"/>
    <m/>
  </r>
  <r>
    <n v="2024"/>
    <n v="3698"/>
    <n v="3"/>
    <n v="20240100384900"/>
    <n v="1"/>
    <n v="1507.33"/>
    <n v="1"/>
    <n v="20240100384901"/>
    <n v="202401003849011"/>
    <n v="1507.33"/>
    <n v="56"/>
    <n v="2"/>
    <n v="112180.85259846864"/>
    <n v="18"/>
    <n v="69.39555319187285"/>
    <x v="2"/>
    <n v="11.627867603305051"/>
    <m/>
  </r>
  <r>
    <n v="2024"/>
    <n v="7259"/>
    <n v="3"/>
    <n v="20240100554000"/>
    <n v="1"/>
    <n v="2754.58"/>
    <n v="1"/>
    <n v="20240100554001"/>
    <n v="202401005540011"/>
    <n v="2754.58"/>
    <n v="45"/>
    <n v="1"/>
    <n v="75586.692456601289"/>
    <n v="14"/>
    <n v="67.614939952493174"/>
    <x v="1"/>
    <n v="11.233035520966949"/>
    <m/>
  </r>
  <r>
    <n v="2024"/>
    <n v="7958"/>
    <n v="3"/>
    <n v="20240100576400"/>
    <n v="1"/>
    <n v="4987.84"/>
    <n v="2"/>
    <n v="20240100576402"/>
    <n v="202401005764021"/>
    <n v="4987.84"/>
    <n v="45"/>
    <n v="1"/>
    <n v="97161.458225293274"/>
    <n v="16"/>
    <n v="70.546083812722358"/>
    <x v="1"/>
    <n v="11.48412939149765"/>
    <m/>
  </r>
  <r>
    <n v="2024"/>
    <n v="9202"/>
    <n v="3"/>
    <n v="20240200569900"/>
    <n v="1"/>
    <n v="6041.49"/>
    <n v="2"/>
    <n v="20240200569902"/>
    <n v="202402005699021"/>
    <n v="6041.49"/>
    <n v="46"/>
    <n v="2"/>
    <n v="123286.63068501824"/>
    <n v="18"/>
    <n v="70.603602589220472"/>
    <x v="2"/>
    <n v="11.722267254117188"/>
    <m/>
  </r>
  <r>
    <n v="2024"/>
    <n v="9386"/>
    <n v="3"/>
    <n v="0"/>
    <n v="1"/>
    <n v="3023.14"/>
    <n v="1"/>
    <n v="0"/>
    <n v="0"/>
    <n v="3023.14"/>
    <n v="46"/>
    <n v="1"/>
    <n v="78461.403183671428"/>
    <n v="14"/>
    <n v="69.429278685791601"/>
    <x v="1"/>
    <n v="11.270362103667752"/>
    <m/>
  </r>
  <r>
    <n v="2024"/>
    <n v="9743"/>
    <n v="3"/>
    <n v="20230100579000"/>
    <n v="1"/>
    <n v="2850.21"/>
    <n v="2"/>
    <n v="20230100579002"/>
    <n v="202301005790021"/>
    <n v="2850.21"/>
    <n v="42"/>
    <n v="1"/>
    <n v="102078.22589927286"/>
    <n v="16"/>
    <n v="68.774636985335221"/>
    <x v="1"/>
    <n v="11.533494718914199"/>
    <m/>
  </r>
  <r>
    <n v="2024"/>
    <n v="11077"/>
    <n v="3"/>
    <n v="0"/>
    <n v="1"/>
    <n v="4834.2"/>
    <n v="2"/>
    <n v="0"/>
    <n v="0"/>
    <n v="4834.2"/>
    <n v="60"/>
    <n v="2"/>
    <n v="115241.86698619813"/>
    <n v="18"/>
    <n v="71.425525647770783"/>
    <x v="2"/>
    <n v="11.65478838991935"/>
    <m/>
  </r>
  <r>
    <n v="2024"/>
    <n v="15437"/>
    <n v="3"/>
    <n v="20231200632500"/>
    <n v="1"/>
    <n v="2174.71"/>
    <n v="2"/>
    <n v="20231200632502"/>
    <n v="202312006325021"/>
    <n v="2174.71"/>
    <n v="52"/>
    <n v="1"/>
    <n v="96057.151443074123"/>
    <n v="16"/>
    <n v="68.358397895810697"/>
    <x v="1"/>
    <n v="11.472698620844859"/>
    <m/>
  </r>
  <r>
    <n v="2024"/>
    <n v="15447"/>
    <n v="3"/>
    <n v="20240100630900"/>
    <n v="1"/>
    <n v="4127.07"/>
    <n v="2"/>
    <n v="20240100630902"/>
    <n v="202401006309021"/>
    <n v="4127.07"/>
    <n v="44"/>
    <n v="1"/>
    <n v="106044.85017890274"/>
    <n v="16"/>
    <n v="69.702368704990278"/>
    <x v="1"/>
    <n v="11.571617398501648"/>
    <m/>
  </r>
  <r>
    <n v="2024"/>
    <n v="15579"/>
    <n v="3"/>
    <n v="20240300639400"/>
    <n v="1"/>
    <n v="2293.64"/>
    <n v="2"/>
    <n v="20240300639402"/>
    <n v="202403006394021"/>
    <n v="2293.64"/>
    <n v="54"/>
    <n v="1"/>
    <n v="100544.89641365598"/>
    <n v="16"/>
    <n v="70.029629980506954"/>
    <x v="1"/>
    <n v="11.518359637211052"/>
    <m/>
  </r>
  <r>
    <n v="2024"/>
    <n v="18222"/>
    <n v="3"/>
    <n v="20230300269300"/>
    <n v="1"/>
    <n v="3439.16"/>
    <n v="1"/>
    <n v="20230300269301"/>
    <n v="202303002693011"/>
    <n v="3439.16"/>
    <n v="48"/>
    <n v="1"/>
    <n v="88693.681685580843"/>
    <n v="16"/>
    <n v="70.581292779783396"/>
    <x v="1"/>
    <n v="11.392943933354443"/>
    <m/>
  </r>
  <r>
    <n v="2024"/>
    <n v="21051"/>
    <n v="3"/>
    <n v="20230100412400"/>
    <n v="1"/>
    <n v="2348.27"/>
    <n v="2"/>
    <n v="20230100412402"/>
    <n v="202301004124021"/>
    <n v="2348.27"/>
    <n v="42"/>
    <n v="1"/>
    <n v="93950.327507418493"/>
    <n v="16"/>
    <n v="65.284449355306492"/>
    <x v="1"/>
    <n v="11.450521490811251"/>
    <m/>
  </r>
  <r>
    <n v="2024"/>
    <n v="31242"/>
    <n v="3"/>
    <n v="20240200150000"/>
    <n v="1"/>
    <n v="465.18"/>
    <n v="1"/>
    <n v="20240200150001"/>
    <n v="202402001500011"/>
    <n v="465.18"/>
    <n v="44"/>
    <n v="2"/>
    <n v="88816.013469783822"/>
    <n v="16"/>
    <n v="73.069488869071975"/>
    <x v="1"/>
    <n v="11.394322244589359"/>
    <m/>
  </r>
  <r>
    <n v="2024"/>
    <n v="32731"/>
    <n v="3"/>
    <n v="20230100376400"/>
    <n v="1"/>
    <n v="2059.38"/>
    <n v="2"/>
    <n v="20230100376402"/>
    <n v="202301003764021"/>
    <n v="2059.38"/>
    <n v="64"/>
    <n v="2"/>
    <n v="141217.53357135711"/>
    <n v="20"/>
    <n v="68.971829734084722"/>
    <x v="2"/>
    <n v="11.858056771766687"/>
    <m/>
  </r>
  <r>
    <n v="2024"/>
    <n v="33166"/>
    <n v="3"/>
    <n v="20231200158600"/>
    <n v="1"/>
    <n v="176.46"/>
    <n v="1"/>
    <n v="20231200158601"/>
    <n v="202312001586011"/>
    <n v="176.46"/>
    <n v="58"/>
    <n v="2"/>
    <n v="121099.93007102428"/>
    <n v="18"/>
    <n v="69.705726216114556"/>
    <x v="2"/>
    <n v="11.704371352092828"/>
    <m/>
  </r>
  <r>
    <n v="2024"/>
    <n v="33201"/>
    <n v="3"/>
    <n v="20230300160200"/>
    <n v="1"/>
    <n v="426.04"/>
    <n v="1"/>
    <n v="20230300160201"/>
    <n v="202303001602011"/>
    <n v="426.04"/>
    <n v="34"/>
    <n v="1"/>
    <n v="115974.81902950736"/>
    <n v="18"/>
    <n v="69.331120042492088"/>
    <x v="2"/>
    <n v="11.661128369191974"/>
    <m/>
  </r>
  <r>
    <n v="2024"/>
    <n v="33516"/>
    <n v="3"/>
    <n v="20230200164900"/>
    <n v="1"/>
    <n v="206.41"/>
    <n v="2"/>
    <n v="20230200164902"/>
    <n v="202302001649021"/>
    <n v="206.41"/>
    <n v="54"/>
    <n v="2"/>
    <n v="118619.73105497414"/>
    <n v="18"/>
    <n v="69.081955163120639"/>
    <x v="2"/>
    <n v="11.683678118107853"/>
    <m/>
  </r>
  <r>
    <n v="2024"/>
    <n v="33519"/>
    <n v="3"/>
    <n v="20230300169700"/>
    <n v="1"/>
    <n v="422.71"/>
    <n v="2"/>
    <n v="20230300169702"/>
    <n v="202303001697021"/>
    <n v="422.71"/>
    <n v="48"/>
    <n v="1"/>
    <n v="144350.08706972381"/>
    <n v="20"/>
    <n v="73.914771813340721"/>
    <x v="2"/>
    <n v="11.879996788275685"/>
    <m/>
  </r>
  <r>
    <n v="2024"/>
    <n v="34038"/>
    <n v="3"/>
    <n v="20230300164700"/>
    <n v="1"/>
    <n v="426.04"/>
    <n v="1"/>
    <n v="20230300164701"/>
    <n v="202303001647011"/>
    <n v="426.04"/>
    <n v="34"/>
    <n v="2"/>
    <n v="89848.627536181564"/>
    <n v="16"/>
    <n v="71.434641515689307"/>
    <x v="1"/>
    <n v="11.405881617038631"/>
    <m/>
  </r>
  <r>
    <n v="2024"/>
    <n v="36008"/>
    <n v="3"/>
    <n v="0"/>
    <n v="1"/>
    <n v="3460.67"/>
    <n v="2"/>
    <n v="0"/>
    <n v="0"/>
    <n v="3460.67"/>
    <n v="51"/>
    <n v="1"/>
    <n v="114390.81172207199"/>
    <n v="18"/>
    <n v="73.553756659255853"/>
    <x v="2"/>
    <n v="11.647376037587486"/>
    <m/>
  </r>
  <r>
    <n v="2024"/>
    <n v="36218"/>
    <n v="3"/>
    <n v="20230100845900"/>
    <n v="1"/>
    <n v="2345.06"/>
    <n v="1"/>
    <n v="20230100845901"/>
    <n v="202301008459011"/>
    <n v="2345.06"/>
    <n v="46"/>
    <n v="1"/>
    <n v="137729.47713139438"/>
    <n v="20"/>
    <n v="72.492237942889219"/>
    <x v="2"/>
    <n v="11.833046729573629"/>
    <m/>
  </r>
  <r>
    <n v="2024"/>
    <n v="36406"/>
    <n v="3"/>
    <n v="20240300854800"/>
    <n v="1"/>
    <n v="2588.34"/>
    <n v="1"/>
    <n v="20240300854801"/>
    <n v="202403008548011"/>
    <n v="2588.34"/>
    <n v="63"/>
    <n v="1"/>
    <n v="97674.816042392835"/>
    <n v="16"/>
    <n v="70.504475852753885"/>
    <x v="1"/>
    <n v="11.489399036557206"/>
    <m/>
  </r>
  <r>
    <n v="2024"/>
    <n v="36529"/>
    <n v="3"/>
    <n v="0"/>
    <n v="1"/>
    <n v="2937.31"/>
    <n v="2"/>
    <n v="0"/>
    <n v="0"/>
    <n v="2937.31"/>
    <n v="47"/>
    <n v="2"/>
    <n v="137018.52530102571"/>
    <n v="20"/>
    <n v="72.405104914146747"/>
    <x v="2"/>
    <n v="11.827871416844074"/>
    <m/>
  </r>
  <r>
    <n v="2024"/>
    <n v="36561"/>
    <n v="3"/>
    <n v="20230300838800"/>
    <n v="1"/>
    <n v="5519.18"/>
    <n v="1"/>
    <n v="20230300838801"/>
    <n v="202303008388011"/>
    <n v="5519.18"/>
    <n v="56"/>
    <n v="2"/>
    <n v="116090.83040179632"/>
    <n v="18"/>
    <n v="72.497041210236191"/>
    <x v="2"/>
    <n v="11.662128184392865"/>
    <m/>
  </r>
  <r>
    <n v="2024"/>
    <n v="37415"/>
    <n v="3"/>
    <n v="20240100875600"/>
    <n v="1"/>
    <n v="404.19"/>
    <n v="2"/>
    <n v="20240100875602"/>
    <n v="202401008756021"/>
    <n v="404.19"/>
    <n v="52"/>
    <n v="1"/>
    <n v="138053.85021954097"/>
    <n v="20"/>
    <n v="68.519953423050168"/>
    <x v="2"/>
    <n v="11.835399107005896"/>
    <m/>
  </r>
  <r>
    <n v="2024"/>
    <n v="40347"/>
    <n v="3"/>
    <n v="20231200607700"/>
    <n v="1"/>
    <n v="5137.1000000000004"/>
    <n v="1"/>
    <n v="20231200607701"/>
    <n v="202312006077011"/>
    <n v="5137.1000000000004"/>
    <n v="41"/>
    <n v="1"/>
    <n v="145384.07934179096"/>
    <n v="20"/>
    <n v="69.049923093920583"/>
    <x v="2"/>
    <n v="11.887134342500445"/>
    <m/>
  </r>
  <r>
    <n v="2024"/>
    <n v="41909"/>
    <n v="3"/>
    <n v="20230200715300"/>
    <n v="1"/>
    <n v="1340.6"/>
    <n v="1"/>
    <n v="20230200715301"/>
    <n v="202302007153011"/>
    <n v="1340.6"/>
    <n v="35"/>
    <n v="1"/>
    <n v="117216.08844080314"/>
    <n v="18"/>
    <n v="69.726491694593491"/>
    <x v="2"/>
    <n v="11.671774420089612"/>
    <m/>
  </r>
  <r>
    <n v="2024"/>
    <n v="43027"/>
    <n v="3"/>
    <n v="20230100236500"/>
    <n v="1"/>
    <n v="2698.86"/>
    <n v="2"/>
    <n v="20230100236502"/>
    <n v="202301002365021"/>
    <n v="2698.86"/>
    <n v="44"/>
    <n v="1"/>
    <n v="100803.12263556216"/>
    <n v="16"/>
    <n v="68.725043104753226"/>
    <x v="1"/>
    <n v="11.520924612666983"/>
    <m/>
  </r>
  <r>
    <n v="2024"/>
    <n v="43722"/>
    <n v="3"/>
    <n v="0"/>
    <n v="1"/>
    <n v="2870.55"/>
    <n v="2"/>
    <n v="0"/>
    <n v="0"/>
    <n v="2870.55"/>
    <n v="52"/>
    <n v="2"/>
    <n v="148022.58433450916"/>
    <n v="20"/>
    <n v="70.351073203282027"/>
    <x v="2"/>
    <n v="11.905120137959328"/>
    <m/>
  </r>
  <r>
    <n v="2024"/>
    <n v="45418"/>
    <n v="3"/>
    <n v="20240100193500"/>
    <n v="1"/>
    <n v="2923.83"/>
    <n v="1"/>
    <n v="20240100193501"/>
    <n v="202401001935011"/>
    <n v="2923.83"/>
    <n v="50"/>
    <n v="1"/>
    <n v="141416.83414906895"/>
    <n v="20"/>
    <n v="67.938252449887472"/>
    <x v="2"/>
    <n v="11.859467078746357"/>
    <m/>
  </r>
  <r>
    <n v="2024"/>
    <n v="45673"/>
    <n v="3"/>
    <n v="0"/>
    <n v="1"/>
    <n v="3457.46"/>
    <n v="1"/>
    <n v="0"/>
    <n v="0"/>
    <n v="3457.46"/>
    <n v="35"/>
    <n v="2"/>
    <n v="122811.280144316"/>
    <n v="18"/>
    <n v="65.618632630576712"/>
    <x v="2"/>
    <n v="11.718404148329242"/>
    <m/>
  </r>
  <r>
    <n v="2024"/>
    <n v="46680"/>
    <n v="3"/>
    <n v="0"/>
    <n v="1"/>
    <n v="3335.42"/>
    <n v="2"/>
    <n v="0"/>
    <n v="0"/>
    <n v="3335.42"/>
    <n v="56"/>
    <n v="2"/>
    <n v="99016.804208068686"/>
    <n v="16"/>
    <n v="70.657957500298153"/>
    <x v="1"/>
    <n v="11.503044854188053"/>
    <m/>
  </r>
  <r>
    <n v="2024"/>
    <n v="46801"/>
    <n v="3"/>
    <n v="20230200201400"/>
    <n v="1"/>
    <n v="4285.76"/>
    <n v="2"/>
    <n v="20230200201402"/>
    <n v="202302002014021"/>
    <n v="4285.76"/>
    <n v="40"/>
    <n v="2"/>
    <n v="98620.110343404202"/>
    <n v="16"/>
    <n v="70.585545648349452"/>
    <x v="1"/>
    <n v="11.499030478652001"/>
    <m/>
  </r>
  <r>
    <n v="2024"/>
    <n v="47445"/>
    <n v="3"/>
    <n v="0"/>
    <n v="1"/>
    <n v="2980.25"/>
    <n v="2"/>
    <n v="0"/>
    <n v="0"/>
    <n v="2980.25"/>
    <n v="46"/>
    <n v="2"/>
    <n v="140790.7944450833"/>
    <n v="20"/>
    <n v="70.244103017948106"/>
    <x v="2"/>
    <n v="11.855030340207065"/>
    <m/>
  </r>
  <r>
    <n v="2024"/>
    <n v="49642"/>
    <n v="3"/>
    <n v="0"/>
    <n v="1"/>
    <n v="3390.3"/>
    <n v="2"/>
    <n v="0"/>
    <n v="0"/>
    <n v="3390.3"/>
    <n v="44"/>
    <n v="2"/>
    <n v="140531.48548543433"/>
    <n v="20"/>
    <n v="71.516013815229059"/>
    <x v="2"/>
    <n v="11.853186838631922"/>
    <m/>
  </r>
  <r>
    <n v="2024"/>
    <n v="56559"/>
    <n v="3"/>
    <n v="20240100063200"/>
    <n v="1"/>
    <n v="1470.87"/>
    <n v="2"/>
    <n v="20240100063202"/>
    <n v="202401000632021"/>
    <n v="1470.87"/>
    <n v="57"/>
    <n v="2"/>
    <n v="116539.70044964207"/>
    <n v="18"/>
    <n v="67.641210148193991"/>
    <x v="2"/>
    <n v="11.665987270328584"/>
    <m/>
  </r>
  <r>
    <n v="2024"/>
    <n v="60660"/>
    <n v="3"/>
    <n v="20240200758800"/>
    <n v="1"/>
    <n v="2166.79"/>
    <n v="1"/>
    <n v="20240200758801"/>
    <n v="202402007588011"/>
    <n v="2166.79"/>
    <n v="41"/>
    <n v="2"/>
    <n v="94965.571140175685"/>
    <n v="16"/>
    <n v="70.936855387523565"/>
    <x v="1"/>
    <n v="11.461269695845864"/>
    <m/>
  </r>
  <r>
    <n v="2024"/>
    <n v="61678"/>
    <n v="3"/>
    <n v="20230200767100"/>
    <n v="1"/>
    <n v="3380.43"/>
    <n v="1"/>
    <n v="20230200767101"/>
    <n v="202302007671011"/>
    <n v="3380.43"/>
    <n v="60"/>
    <n v="1"/>
    <n v="97869.878236634962"/>
    <n v="16"/>
    <n v="72.064857273440794"/>
    <x v="1"/>
    <n v="11.491394102285392"/>
    <m/>
  </r>
  <r>
    <n v="2024"/>
    <n v="62638"/>
    <n v="3"/>
    <n v="0"/>
    <n v="1"/>
    <n v="2928.02"/>
    <n v="2"/>
    <n v="0"/>
    <n v="0"/>
    <n v="2928.02"/>
    <n v="39"/>
    <n v="2"/>
    <n v="96142.667417335673"/>
    <n v="16"/>
    <n v="72.617076221853083"/>
    <x v="1"/>
    <n v="11.473588486198652"/>
    <m/>
  </r>
  <r>
    <n v="2024"/>
    <n v="64168"/>
    <n v="3"/>
    <n v="0"/>
    <n v="1"/>
    <n v="2836.24"/>
    <n v="2"/>
    <n v="0"/>
    <n v="0"/>
    <n v="2836.24"/>
    <n v="42"/>
    <n v="2"/>
    <n v="94546.878282134741"/>
    <n v="16"/>
    <n v="68.137051163756396"/>
    <x v="1"/>
    <n v="11.456851056959151"/>
    <m/>
  </r>
  <r>
    <n v="2024"/>
    <n v="67048"/>
    <n v="3"/>
    <n v="20221203568000"/>
    <n v="1"/>
    <n v="675.81"/>
    <n v="1"/>
    <n v="20221203568002"/>
    <n v="202212035680021"/>
    <n v="675.81"/>
    <n v="44"/>
    <n v="1"/>
    <n v="101422.44240297386"/>
    <n v="16"/>
    <n v="69.366046531086852"/>
    <x v="1"/>
    <n v="11.527049671123466"/>
    <m/>
  </r>
  <r>
    <n v="2024"/>
    <n v="67961"/>
    <n v="3"/>
    <n v="20240300263200"/>
    <n v="1"/>
    <n v="1400.06"/>
    <n v="1"/>
    <n v="20240300263201"/>
    <n v="202403002632011"/>
    <n v="1400.06"/>
    <n v="56"/>
    <n v="1"/>
    <n v="76662.506463616926"/>
    <n v="14"/>
    <n v="69.187371036084016"/>
    <x v="1"/>
    <n v="11.247168034246865"/>
    <m/>
  </r>
  <r>
    <n v="2024"/>
    <n v="71889"/>
    <n v="3"/>
    <n v="20230100543600"/>
    <n v="1"/>
    <n v="489.82"/>
    <n v="1"/>
    <n v="20230100543601"/>
    <n v="202301005436011"/>
    <n v="489.82"/>
    <n v="49"/>
    <n v="1"/>
    <n v="52491.770717736355"/>
    <n v="12"/>
    <n v="68.232236961448365"/>
    <x v="0"/>
    <n v="10.868411688059833"/>
    <m/>
  </r>
  <r>
    <n v="2024"/>
    <n v="71889"/>
    <n v="3"/>
    <n v="20230100543600"/>
    <n v="1"/>
    <n v="489.82"/>
    <n v="2"/>
    <n v="20230100543602"/>
    <n v="202301005436021"/>
    <n v="489.82"/>
    <n v="60"/>
    <n v="2"/>
    <n v="50979.006882451395"/>
    <n v="12"/>
    <n v="69.835457718513638"/>
    <x v="0"/>
    <n v="10.839169197207823"/>
    <m/>
  </r>
  <r>
    <n v="2024"/>
    <n v="74865"/>
    <n v="3"/>
    <n v="0"/>
    <n v="1"/>
    <n v="1398.09"/>
    <n v="1"/>
    <n v="0"/>
    <n v="0"/>
    <n v="1398.09"/>
    <n v="45"/>
    <n v="1"/>
    <n v="93910.468718164499"/>
    <n v="16"/>
    <n v="67.587096077716666"/>
    <x v="1"/>
    <n v="11.450097146928409"/>
    <m/>
  </r>
  <r>
    <n v="2024"/>
    <n v="76469"/>
    <n v="3"/>
    <n v="20230200496400"/>
    <n v="1"/>
    <n v="880.27"/>
    <n v="1"/>
    <n v="20230200496401"/>
    <n v="202302004964011"/>
    <n v="880.27"/>
    <n v="32"/>
    <n v="1"/>
    <n v="91438.246689719803"/>
    <n v="16"/>
    <n v="69.84979268820716"/>
    <x v="1"/>
    <n v="11.423419123850476"/>
    <m/>
  </r>
  <r>
    <n v="2024"/>
    <n v="77958"/>
    <n v="3"/>
    <n v="20230300851700"/>
    <n v="1"/>
    <n v="2550.6"/>
    <n v="1"/>
    <n v="20230300851701"/>
    <n v="202303008517011"/>
    <n v="2550.6"/>
    <n v="36"/>
    <n v="2"/>
    <n v="138901.94822779344"/>
    <n v="20"/>
    <n v="69.197742308912865"/>
    <x v="2"/>
    <n v="11.841523554762093"/>
    <m/>
  </r>
  <r>
    <n v="2024"/>
    <n v="79417"/>
    <n v="3"/>
    <n v="20240205050300"/>
    <n v="1"/>
    <n v="1409.39"/>
    <n v="1"/>
    <n v="20240205050301"/>
    <n v="202402050503011"/>
    <n v="1409.39"/>
    <n v="26"/>
    <n v="1"/>
    <n v="95039.234144874237"/>
    <n v="16"/>
    <n v="68.760598886498727"/>
    <x v="1"/>
    <n v="11.462045076324044"/>
    <m/>
  </r>
  <r>
    <n v="2024"/>
    <n v="80487"/>
    <n v="3"/>
    <n v="20230200071500"/>
    <n v="1"/>
    <n v="1966.03"/>
    <n v="1"/>
    <n v="20230200071501"/>
    <n v="202302000715011"/>
    <n v="1966.03"/>
    <n v="42"/>
    <n v="2"/>
    <n v="72877.434180087046"/>
    <n v="14"/>
    <n v="67.104172128256991"/>
    <x v="1"/>
    <n v="11.196534325223078"/>
    <m/>
  </r>
  <r>
    <n v="2024"/>
    <n v="84499"/>
    <n v="3"/>
    <n v="20230300104500"/>
    <n v="1"/>
    <n v="1869.24"/>
    <n v="1"/>
    <n v="20230300104501"/>
    <n v="202303001045011"/>
    <n v="1869.24"/>
    <n v="62"/>
    <n v="1"/>
    <n v="140560.88825177966"/>
    <n v="20"/>
    <n v="69.732034417912629"/>
    <x v="2"/>
    <n v="11.853396042219069"/>
    <m/>
  </r>
  <r>
    <n v="2024"/>
    <n v="84541"/>
    <n v="3"/>
    <n v="20231200104700"/>
    <n v="1"/>
    <n v="2328.2399999999998"/>
    <n v="1"/>
    <n v="20231200104701"/>
    <n v="202312001047011"/>
    <n v="2328.2399999999998"/>
    <n v="37"/>
    <n v="2"/>
    <n v="91957.993211034336"/>
    <n v="16"/>
    <n v="67.774287429442424"/>
    <x v="1"/>
    <n v="11.42908715622746"/>
    <m/>
  </r>
  <r>
    <n v="2024"/>
    <n v="85446"/>
    <n v="3"/>
    <n v="0"/>
    <n v="1"/>
    <n v="2922.61"/>
    <n v="1"/>
    <n v="0"/>
    <n v="0"/>
    <n v="2922.61"/>
    <n v="37"/>
    <n v="1"/>
    <n v="101876.78080970426"/>
    <n v="16"/>
    <n v="71.494897896281515"/>
    <x v="1"/>
    <n v="11.53151933073104"/>
    <m/>
  </r>
  <r>
    <n v="2024"/>
    <n v="85510"/>
    <n v="3"/>
    <n v="20230401029300"/>
    <n v="1"/>
    <n v="4756.8900000000003"/>
    <n v="1"/>
    <n v="20230401029301"/>
    <n v="202304010293011"/>
    <n v="4756.8900000000003"/>
    <n v="61"/>
    <n v="1"/>
    <n v="142379.72606922005"/>
    <n v="20"/>
    <n v="70.195469901685996"/>
    <x v="2"/>
    <n v="11.86625289471459"/>
    <m/>
  </r>
  <r>
    <n v="2024"/>
    <n v="86146"/>
    <n v="3"/>
    <n v="20231200119300"/>
    <n v="1"/>
    <n v="2286.2399999999998"/>
    <n v="2"/>
    <n v="20231200119302"/>
    <n v="202312001193021"/>
    <n v="2286.2399999999998"/>
    <n v="38"/>
    <n v="1"/>
    <n v="121553.57509947069"/>
    <n v="18"/>
    <n v="67.296940607909121"/>
    <x v="2"/>
    <n v="11.708110391894786"/>
    <m/>
  </r>
  <r>
    <n v="2024"/>
    <n v="86338"/>
    <n v="3"/>
    <n v="0"/>
    <n v="1"/>
    <n v="2938.6"/>
    <n v="1"/>
    <n v="0"/>
    <n v="0"/>
    <n v="2938.6"/>
    <n v="43"/>
    <n v="1"/>
    <n v="76901.883125786422"/>
    <n v="14"/>
    <n v="71.313806960609966"/>
    <x v="1"/>
    <n v="11.250285643175527"/>
    <m/>
  </r>
  <r>
    <n v="2024"/>
    <n v="22210"/>
    <n v="3"/>
    <n v="20240200887800"/>
    <n v="1"/>
    <n v="1693.77"/>
    <n v="1"/>
    <n v="20240200887801"/>
    <n v="202402008878011"/>
    <n v="1693.77"/>
    <n v="47"/>
    <n v="1"/>
    <n v="96219.33170962405"/>
    <n v="16"/>
    <n v="71.999385523623403"/>
    <x v="1"/>
    <n v="11.474385569787879"/>
    <m/>
  </r>
  <r>
    <n v="2024"/>
    <n v="27105"/>
    <n v="3"/>
    <n v="20230300606300"/>
    <n v="1"/>
    <n v="321.64999999999998"/>
    <n v="1"/>
    <n v="20230300606301"/>
    <n v="202303006063011"/>
    <n v="321.64999999999998"/>
    <n v="38"/>
    <n v="1"/>
    <n v="96777.422147306585"/>
    <n v="16"/>
    <n v="69.23596541276433"/>
    <x v="1"/>
    <n v="11.480169003779567"/>
    <m/>
  </r>
  <r>
    <n v="2024"/>
    <n v="29145"/>
    <n v="3"/>
    <n v="20240100482800"/>
    <n v="1"/>
    <n v="1164.03"/>
    <n v="2"/>
    <n v="20240100482802"/>
    <n v="202401004828021"/>
    <n v="1164.03"/>
    <n v="34"/>
    <n v="2"/>
    <n v="138753.0843960841"/>
    <n v="20"/>
    <n v="71.422808999294958"/>
    <x v="2"/>
    <n v="11.840451261243288"/>
    <m/>
  </r>
  <r>
    <n v="2024"/>
    <n v="29209"/>
    <n v="3"/>
    <n v="20240100484200"/>
    <n v="1"/>
    <n v="981.11"/>
    <n v="1"/>
    <n v="20240100484201"/>
    <n v="202401004842011"/>
    <n v="981.11"/>
    <n v="40"/>
    <n v="1"/>
    <n v="102542.51008588223"/>
    <n v="16"/>
    <n v="69.92541867522074"/>
    <x v="1"/>
    <n v="11.538032724128021"/>
    <m/>
  </r>
  <r>
    <n v="2024"/>
    <n v="32256"/>
    <n v="3"/>
    <n v="20240200377100"/>
    <n v="1"/>
    <n v="2385.91"/>
    <n v="2"/>
    <n v="20240200377102"/>
    <n v="202402003771021"/>
    <n v="2385.91"/>
    <n v="46"/>
    <n v="1"/>
    <n v="147742.62916811332"/>
    <n v="20"/>
    <n v="69.563688287408368"/>
    <x v="2"/>
    <n v="11.903227046836887"/>
    <m/>
  </r>
  <r>
    <n v="2024"/>
    <n v="34823"/>
    <n v="3"/>
    <n v="0"/>
    <n v="1"/>
    <n v="282.11"/>
    <n v="1"/>
    <n v="0"/>
    <n v="0"/>
    <n v="282.11"/>
    <n v="46"/>
    <n v="1"/>
    <n v="139733.64752628433"/>
    <n v="20"/>
    <n v="67.415642510768052"/>
    <x v="2"/>
    <n v="11.847493371836588"/>
    <m/>
  </r>
  <r>
    <n v="2024"/>
    <n v="35575"/>
    <n v="3"/>
    <n v="20231200841500"/>
    <n v="1"/>
    <n v="2581.42"/>
    <n v="2"/>
    <n v="20231200841502"/>
    <n v="202312008415021"/>
    <n v="2581.42"/>
    <n v="44"/>
    <n v="1"/>
    <n v="137030.76718235176"/>
    <n v="20"/>
    <n v="67.227893596324307"/>
    <x v="2"/>
    <n v="11.827960757569775"/>
    <m/>
  </r>
  <r>
    <n v="2024"/>
    <n v="52172"/>
    <n v="3"/>
    <n v="20230100012600"/>
    <n v="1"/>
    <n v="2629.52"/>
    <n v="1"/>
    <n v="20230100012601"/>
    <n v="202301000126011"/>
    <n v="2629.52"/>
    <n v="59"/>
    <n v="1"/>
    <n v="98415.936973951277"/>
    <n v="16"/>
    <n v="70.940466870789209"/>
    <x v="1"/>
    <n v="11.49695803104345"/>
    <m/>
  </r>
  <r>
    <n v="2024"/>
    <n v="53214"/>
    <n v="3"/>
    <n v="0"/>
    <n v="1"/>
    <n v="2985.67"/>
    <n v="2"/>
    <n v="0"/>
    <n v="0"/>
    <n v="2985.67"/>
    <n v="64"/>
    <n v="1"/>
    <n v="75117.160126564529"/>
    <n v="14"/>
    <n v="70.265352617414578"/>
    <x v="1"/>
    <n v="11.226804308675584"/>
    <m/>
  </r>
  <r>
    <n v="2024"/>
    <n v="58498"/>
    <n v="3"/>
    <n v="0"/>
    <n v="1"/>
    <n v="1220.48"/>
    <n v="2"/>
    <n v="0"/>
    <n v="0"/>
    <n v="1220.48"/>
    <n v="37"/>
    <n v="1"/>
    <n v="137712.54426867267"/>
    <n v="20"/>
    <n v="69.440831832619324"/>
    <x v="2"/>
    <n v="11.832923779105455"/>
    <m/>
  </r>
  <r>
    <n v="2024"/>
    <n v="61676"/>
    <n v="3"/>
    <n v="20221205889300"/>
    <n v="1"/>
    <n v="5528.09"/>
    <n v="1"/>
    <n v="20221205889301"/>
    <n v="202212058893011"/>
    <n v="5528.09"/>
    <n v="64"/>
    <n v="1"/>
    <n v="94938.834352980848"/>
    <n v="16"/>
    <n v="70.121310236271285"/>
    <x v="1"/>
    <n v="11.460988114306963"/>
    <m/>
  </r>
  <r>
    <n v="2024"/>
    <n v="75113"/>
    <n v="3"/>
    <n v="20221206071600"/>
    <n v="1"/>
    <n v="1129.33"/>
    <n v="2"/>
    <n v="20221206071602"/>
    <n v="202212060716021"/>
    <n v="1129.33"/>
    <n v="46"/>
    <n v="2"/>
    <n v="140236.92069102038"/>
    <n v="20"/>
    <n v="69.348995030539498"/>
    <x v="2"/>
    <n v="11.851088561931205"/>
    <m/>
  </r>
  <r>
    <n v="2024"/>
    <n v="76600"/>
    <n v="3"/>
    <n v="20240100493800"/>
    <n v="1"/>
    <n v="1763.51"/>
    <n v="2"/>
    <n v="20240100493802"/>
    <n v="202401004938021"/>
    <n v="1763.51"/>
    <n v="50"/>
    <n v="1"/>
    <n v="70101.023002432092"/>
    <n v="14"/>
    <n v="72.744150958104967"/>
    <x v="1"/>
    <n v="11.157692666388838"/>
    <m/>
  </r>
  <r>
    <n v="2024"/>
    <n v="79328"/>
    <n v="3"/>
    <n v="20230100665400"/>
    <n v="1"/>
    <n v="1310.78"/>
    <n v="1"/>
    <n v="20230100665401"/>
    <n v="202301006654011"/>
    <n v="1310.78"/>
    <n v="46"/>
    <n v="2"/>
    <n v="139964.01606139008"/>
    <n v="20"/>
    <n v="68.374380764146721"/>
    <x v="2"/>
    <n v="11.849140640421121"/>
    <m/>
  </r>
  <r>
    <n v="2024"/>
    <n v="85061"/>
    <n v="3"/>
    <n v="0"/>
    <n v="1"/>
    <n v="2783.2"/>
    <n v="1"/>
    <n v="0"/>
    <n v="0"/>
    <n v="2783.2"/>
    <n v="64"/>
    <n v="1"/>
    <n v="51902.30173127231"/>
    <n v="12"/>
    <n v="67.839422728360887"/>
    <x v="0"/>
    <n v="10.857118417520718"/>
    <m/>
  </r>
  <r>
    <n v="2024"/>
    <n v="40919"/>
    <n v="3"/>
    <n v="0"/>
    <n v="1"/>
    <n v="2137.59"/>
    <n v="2"/>
    <n v="0"/>
    <n v="0"/>
    <n v="2137.59"/>
    <n v="53"/>
    <n v="1"/>
    <n v="37623.157524099661"/>
    <n v="11"/>
    <n v="71.995689419590406"/>
    <x v="0"/>
    <n v="10.535375031392988"/>
    <m/>
  </r>
  <r>
    <n v="2024"/>
    <n v="42727"/>
    <n v="3"/>
    <n v="20230100232900"/>
    <n v="1"/>
    <n v="5480.5"/>
    <n v="1"/>
    <n v="20230100232901"/>
    <n v="202301002329011"/>
    <n v="5480.5"/>
    <n v="54"/>
    <n v="1"/>
    <n v="39167.252251778234"/>
    <n v="11"/>
    <n v="68.005144548306518"/>
    <x v="0"/>
    <n v="10.575596274895705"/>
    <m/>
  </r>
  <r>
    <n v="2024"/>
    <n v="46830"/>
    <n v="3"/>
    <n v="20221201399500"/>
    <n v="1"/>
    <n v="4720.2700000000004"/>
    <n v="2"/>
    <n v="20221201399502"/>
    <n v="202212013995021"/>
    <n v="4720.2700000000004"/>
    <n v="44"/>
    <n v="1"/>
    <n v="73222.035447143397"/>
    <n v="14"/>
    <n v="70.978917238168023"/>
    <x v="1"/>
    <n v="11.201251685347433"/>
    <m/>
  </r>
  <r>
    <n v="2024"/>
    <n v="50355"/>
    <n v="3"/>
    <n v="20240300746700"/>
    <n v="1"/>
    <n v="3177.57"/>
    <n v="1"/>
    <n v="20240300746701"/>
    <n v="202403007467011"/>
    <n v="3177.57"/>
    <n v="48"/>
    <n v="1"/>
    <n v="33168.077642911987"/>
    <n v="10"/>
    <n v="71.927418534949339"/>
    <x v="0"/>
    <n v="10.409343175571035"/>
    <m/>
  </r>
  <r>
    <n v="2024"/>
    <n v="53969"/>
    <n v="3"/>
    <n v="20240200438000"/>
    <n v="1"/>
    <n v="1521.26"/>
    <n v="1"/>
    <n v="20240200438001"/>
    <n v="202402004380011"/>
    <n v="1521.26"/>
    <n v="52"/>
    <n v="1"/>
    <n v="33779.401596870448"/>
    <n v="10"/>
    <n v="70.277157144976513"/>
    <x v="0"/>
    <n v="10.427606475488201"/>
    <m/>
  </r>
  <r>
    <n v="2024"/>
    <n v="63760"/>
    <n v="3"/>
    <n v="20231200791900"/>
    <n v="1"/>
    <n v="3224.13"/>
    <n v="1"/>
    <n v="20231200791901"/>
    <n v="202312007919011"/>
    <n v="3224.13"/>
    <n v="32"/>
    <n v="1"/>
    <n v="95898.343316077604"/>
    <n v="16"/>
    <n v="65.471810302447366"/>
    <x v="1"/>
    <n v="11.471043985603206"/>
    <m/>
  </r>
  <r>
    <n v="2024"/>
    <n v="77903"/>
    <n v="3"/>
    <n v="20230200855100"/>
    <n v="1"/>
    <n v="1816.38"/>
    <n v="2"/>
    <n v="20230200855102"/>
    <n v="202302008551021"/>
    <n v="1816.38"/>
    <n v="33"/>
    <n v="2"/>
    <n v="120618.68666539446"/>
    <n v="18"/>
    <n v="70.610250457811162"/>
    <x v="2"/>
    <n v="11.700389498746352"/>
    <m/>
  </r>
  <r>
    <n v="2024"/>
    <n v="82642"/>
    <n v="3"/>
    <n v="0"/>
    <n v="1"/>
    <n v="2011.72"/>
    <n v="1"/>
    <n v="0"/>
    <n v="0"/>
    <n v="2011.72"/>
    <n v="57"/>
    <n v="2"/>
    <n v="51040.379910668329"/>
    <n v="12"/>
    <n v="68.810774836722075"/>
    <x v="0"/>
    <n v="10.840372361381807"/>
    <m/>
  </r>
  <r>
    <n v="2024"/>
    <n v="84172"/>
    <n v="3"/>
    <n v="20240200103000"/>
    <n v="1"/>
    <n v="2295.16"/>
    <n v="2"/>
    <n v="20240200103002"/>
    <n v="202402001030021"/>
    <n v="2295.16"/>
    <n v="33"/>
    <n v="1"/>
    <n v="30198.451340422616"/>
    <n v="10"/>
    <n v="71.740963883371506"/>
    <x v="0"/>
    <n v="10.315545921929635"/>
    <m/>
  </r>
  <r>
    <n v="2024"/>
    <n v="86267"/>
    <n v="3"/>
    <n v="0"/>
    <n v="1"/>
    <n v="3218.45"/>
    <n v="1"/>
    <n v="0"/>
    <n v="0"/>
    <n v="3218.45"/>
    <n v="44"/>
    <n v="1"/>
    <n v="90879.867771257006"/>
    <n v="16"/>
    <n v="72.004154147694308"/>
    <x v="1"/>
    <n v="11.417293778972153"/>
    <m/>
  </r>
  <r>
    <n v="2024"/>
    <n v="19697"/>
    <n v="3"/>
    <n v="0"/>
    <n v="1"/>
    <n v="2338.9499999999998"/>
    <n v="2"/>
    <n v="0"/>
    <n v="0"/>
    <n v="2338.9499999999998"/>
    <n v="36"/>
    <n v="1"/>
    <n v="92410.094916120972"/>
    <n v="16"/>
    <n v="71.828900392926585"/>
    <x v="1"/>
    <n v="11.433991504001146"/>
    <m/>
  </r>
  <r>
    <n v="2024"/>
    <n v="73968"/>
    <n v="3"/>
    <n v="0"/>
    <n v="1"/>
    <n v="3029.41"/>
    <n v="1"/>
    <n v="0"/>
    <n v="0"/>
    <n v="3029.41"/>
    <n v="50"/>
    <n v="1"/>
    <n v="94686.767566563707"/>
    <n v="16"/>
    <n v="69.931444275178023"/>
    <x v="1"/>
    <n v="11.458329539385293"/>
    <m/>
  </r>
  <r>
    <n v="2024"/>
    <n v="3215"/>
    <n v="3"/>
    <n v="0"/>
    <n v="1"/>
    <n v="405.37"/>
    <n v="2"/>
    <n v="0"/>
    <n v="0"/>
    <n v="405.37"/>
    <n v="33"/>
    <n v="2"/>
    <n v="94811.564033024901"/>
    <n v="16"/>
    <n v="72.45399359733311"/>
    <x v="1"/>
    <n v="11.459646664274461"/>
    <m/>
  </r>
  <r>
    <n v="2024"/>
    <n v="3074"/>
    <n v="3"/>
    <n v="0"/>
    <n v="1"/>
    <n v="302.02"/>
    <n v="2"/>
    <n v="0"/>
    <n v="0"/>
    <n v="302.02"/>
    <n v="64"/>
    <n v="2"/>
    <n v="112793.85287133197"/>
    <n v="18"/>
    <n v="69.603465099744781"/>
    <x v="2"/>
    <n v="11.633317120739619"/>
    <m/>
  </r>
  <r>
    <n v="2024"/>
    <n v="22538"/>
    <n v="3"/>
    <n v="0"/>
    <n v="1"/>
    <n v="2224.2199999999998"/>
    <n v="1"/>
    <n v="0"/>
    <n v="0"/>
    <n v="2224.2199999999998"/>
    <n v="49"/>
    <n v="2"/>
    <n v="123219.20407221117"/>
    <n v="18"/>
    <n v="70.44748929516183"/>
    <x v="2"/>
    <n v="11.721720195143472"/>
    <m/>
  </r>
  <r>
    <n v="2024"/>
    <n v="36528"/>
    <n v="3"/>
    <n v="0"/>
    <n v="1"/>
    <n v="2971.58"/>
    <n v="1"/>
    <n v="0"/>
    <n v="0"/>
    <n v="2971.58"/>
    <n v="26"/>
    <n v="1"/>
    <n v="91604.068233241735"/>
    <n v="16"/>
    <n v="69.138255009749159"/>
    <x v="1"/>
    <n v="11.425230962702649"/>
    <m/>
  </r>
  <r>
    <n v="2024"/>
    <n v="78054"/>
    <n v="3"/>
    <n v="0"/>
    <n v="1"/>
    <n v="2397.4299999999998"/>
    <n v="1"/>
    <n v="0"/>
    <n v="0"/>
    <n v="2397.4299999999998"/>
    <n v="50"/>
    <n v="2"/>
    <n v="139346.96952875954"/>
    <n v="20"/>
    <n v="69.287238817668211"/>
    <x v="2"/>
    <n v="11.844722285481367"/>
    <m/>
  </r>
  <r>
    <n v="2024"/>
    <n v="12312"/>
    <n v="3"/>
    <n v="20230100684000"/>
    <n v="1"/>
    <n v="2323.11"/>
    <n v="2"/>
    <n v="20230100684002"/>
    <n v="202301006840021"/>
    <n v="2323.11"/>
    <n v="36"/>
    <n v="1"/>
    <n v="72386.384754208819"/>
    <n v="14"/>
    <n v="70.784434290341977"/>
    <x v="1"/>
    <n v="11.18977350480799"/>
    <m/>
  </r>
  <r>
    <n v="2024"/>
    <n v="41249"/>
    <n v="3"/>
    <n v="20240100709800"/>
    <n v="1"/>
    <n v="1395.39"/>
    <n v="2"/>
    <n v="20240100709802"/>
    <n v="202401007098021"/>
    <n v="1395.39"/>
    <n v="58"/>
    <n v="1"/>
    <n v="118563.62949474946"/>
    <n v="18"/>
    <n v="69.409688229487131"/>
    <x v="2"/>
    <n v="11.683205053208688"/>
    <m/>
  </r>
  <r>
    <n v="2024"/>
    <n v="44914"/>
    <n v="3"/>
    <n v="20230100200500"/>
    <n v="1"/>
    <n v="5219.1400000000003"/>
    <n v="1"/>
    <n v="20230100200501"/>
    <n v="202301002005011"/>
    <n v="5219.1400000000003"/>
    <n v="53"/>
    <n v="1"/>
    <n v="94698.322791145372"/>
    <n v="16"/>
    <n v="69.940904605985182"/>
    <x v="1"/>
    <n v="11.458451568258571"/>
    <m/>
  </r>
  <r>
    <n v="2024"/>
    <n v="78947"/>
    <n v="3"/>
    <n v="20230200658400"/>
    <n v="1"/>
    <n v="2492.29"/>
    <n v="1"/>
    <n v="20230200658401"/>
    <n v="202302006584011"/>
    <n v="2492.29"/>
    <n v="54"/>
    <n v="1"/>
    <n v="91955.375295609934"/>
    <n v="16"/>
    <n v="68.123586067442673"/>
    <x v="1"/>
    <n v="11.429058687221147"/>
    <m/>
  </r>
  <r>
    <n v="2024"/>
    <n v="654"/>
    <n v="3"/>
    <n v="20240100367500"/>
    <n v="1"/>
    <n v="881.38"/>
    <n v="1"/>
    <n v="20240100367501"/>
    <n v="202401003675011"/>
    <n v="881.38"/>
    <n v="40"/>
    <n v="1"/>
    <n v="95933.635561517265"/>
    <n v="16"/>
    <n v="73.291201191208543"/>
    <x v="1"/>
    <n v="11.471411935160358"/>
    <m/>
  </r>
  <r>
    <n v="2024"/>
    <n v="1473"/>
    <n v="3"/>
    <n v="20230200506400"/>
    <n v="1"/>
    <n v="779.29"/>
    <n v="2"/>
    <n v="20230200506402"/>
    <n v="202302005064021"/>
    <n v="779.29"/>
    <n v="40"/>
    <n v="2"/>
    <n v="96239.757627940198"/>
    <n v="16"/>
    <n v="70.48944028174202"/>
    <x v="1"/>
    <n v="11.474597832232465"/>
    <m/>
  </r>
  <r>
    <n v="2024"/>
    <n v="1523"/>
    <n v="3"/>
    <n v="0"/>
    <n v="1"/>
    <n v="746.73"/>
    <n v="2"/>
    <n v="0"/>
    <n v="0"/>
    <n v="746.73"/>
    <n v="39"/>
    <n v="1"/>
    <n v="142627.66677177843"/>
    <n v="20"/>
    <n v="71.876775091095695"/>
    <x v="2"/>
    <n v="11.867992784775927"/>
    <m/>
  </r>
  <r>
    <n v="2024"/>
    <n v="1932"/>
    <n v="3"/>
    <n v="0"/>
    <n v="1"/>
    <n v="385.59"/>
    <n v="1"/>
    <n v="0"/>
    <n v="0"/>
    <n v="385.59"/>
    <n v="59"/>
    <n v="1"/>
    <n v="118889.50500278878"/>
    <n v="18"/>
    <n v="70.521357285176677"/>
    <x v="2"/>
    <n v="11.68594981135489"/>
    <m/>
  </r>
  <r>
    <n v="2024"/>
    <n v="2487"/>
    <n v="3"/>
    <n v="20240300834700"/>
    <n v="1"/>
    <n v="626.70000000000005"/>
    <n v="1"/>
    <n v="20240300834701"/>
    <n v="202403008347011"/>
    <n v="626.70000000000005"/>
    <n v="30"/>
    <n v="2"/>
    <n v="115616.60945327512"/>
    <n v="18"/>
    <n v="71.784890842637878"/>
    <x v="2"/>
    <n v="11.658034905291029"/>
    <m/>
  </r>
  <r>
    <n v="2024"/>
    <n v="3433"/>
    <n v="3"/>
    <n v="20240200396200"/>
    <n v="1"/>
    <n v="1163.8"/>
    <n v="2"/>
    <n v="20240200396202"/>
    <n v="202402003962021"/>
    <n v="1163.8"/>
    <n v="52"/>
    <n v="1"/>
    <n v="49293.839477906542"/>
    <n v="12"/>
    <n v="68.797378624699718"/>
    <x v="0"/>
    <n v="10.805554392342453"/>
    <m/>
  </r>
  <r>
    <n v="2024"/>
    <n v="4057"/>
    <n v="3"/>
    <n v="20240100388400"/>
    <n v="1"/>
    <n v="2213.6"/>
    <n v="1"/>
    <n v="20240100388401"/>
    <n v="202401003884011"/>
    <n v="2213.6"/>
    <n v="46"/>
    <n v="2"/>
    <n v="73257.61591434681"/>
    <n v="14"/>
    <n v="71.298877499309086"/>
    <x v="1"/>
    <n v="11.201737493001568"/>
    <m/>
  </r>
  <r>
    <n v="2024"/>
    <n v="4292"/>
    <n v="3"/>
    <n v="20240100384300"/>
    <n v="1"/>
    <n v="1711.44"/>
    <n v="1"/>
    <n v="20240100384301"/>
    <n v="202401003843011"/>
    <n v="1711.44"/>
    <n v="37"/>
    <n v="1"/>
    <n v="117435.75415720679"/>
    <n v="18"/>
    <n v="69.323434950767066"/>
    <x v="2"/>
    <n v="11.673646689901258"/>
    <m/>
  </r>
  <r>
    <n v="2024"/>
    <n v="4360"/>
    <n v="3"/>
    <n v="20240200392000"/>
    <n v="1"/>
    <n v="3449.52"/>
    <n v="1"/>
    <n v="20240200392001"/>
    <n v="202402003920011"/>
    <n v="3449.52"/>
    <n v="27"/>
    <n v="1"/>
    <n v="92720.633283399467"/>
    <n v="16"/>
    <n v="73.013914917725046"/>
    <x v="1"/>
    <n v="11.437346308052856"/>
    <m/>
  </r>
  <r>
    <n v="2024"/>
    <n v="4556"/>
    <n v="3"/>
    <n v="20230300391500"/>
    <n v="1"/>
    <n v="1860.12"/>
    <n v="1"/>
    <n v="20230300391501"/>
    <n v="202303003915011"/>
    <n v="1860.12"/>
    <n v="31"/>
    <n v="1"/>
    <n v="103244.26637394421"/>
    <n v="16"/>
    <n v="68.954888488564592"/>
    <x v="1"/>
    <n v="11.544852977794125"/>
    <m/>
  </r>
  <r>
    <n v="2024"/>
    <n v="4647"/>
    <n v="3"/>
    <n v="20230300392500"/>
    <n v="1"/>
    <n v="1539.6"/>
    <n v="2"/>
    <n v="20230300392502"/>
    <n v="202303003925021"/>
    <n v="1539.6"/>
    <n v="29"/>
    <n v="2"/>
    <n v="116380.05469894885"/>
    <n v="18"/>
    <n v="68.13198386511381"/>
    <x v="2"/>
    <n v="11.664616448213549"/>
    <m/>
  </r>
  <r>
    <n v="2024"/>
    <n v="5205"/>
    <n v="3"/>
    <n v="20221205267900"/>
    <n v="1"/>
    <n v="520.02"/>
    <n v="1"/>
    <n v="20221205267901"/>
    <n v="202212052679011"/>
    <n v="520.02"/>
    <n v="58"/>
    <n v="1"/>
    <n v="93536.073389201221"/>
    <n v="16"/>
    <n v="71.217838694821879"/>
    <x v="1"/>
    <n v="11.446102452519812"/>
    <m/>
  </r>
  <r>
    <n v="2024"/>
    <n v="5827"/>
    <n v="3"/>
    <n v="20231200703000"/>
    <n v="1"/>
    <n v="899.92"/>
    <n v="2"/>
    <n v="20231200703002"/>
    <n v="202312007030021"/>
    <n v="899.92"/>
    <n v="62"/>
    <n v="1"/>
    <n v="121334.14819095068"/>
    <n v="18"/>
    <n v="72.82666147146557"/>
    <x v="2"/>
    <n v="11.7063035737877"/>
    <m/>
  </r>
  <r>
    <n v="2024"/>
    <n v="6342"/>
    <n v="3"/>
    <n v="0"/>
    <n v="1"/>
    <n v="1931.48"/>
    <n v="5"/>
    <n v="0"/>
    <n v="0"/>
    <n v="1931.48"/>
    <n v="44"/>
    <n v="2"/>
    <n v="113768.38567798142"/>
    <n v="18"/>
    <n v="69.425749785718565"/>
    <x v="2"/>
    <n v="11.641919956086001"/>
    <m/>
  </r>
  <r>
    <n v="2024"/>
    <n v="7414"/>
    <n v="3"/>
    <n v="20230200550400"/>
    <n v="1"/>
    <n v="6531.96"/>
    <n v="1"/>
    <n v="20230200550401"/>
    <n v="202302005504011"/>
    <n v="6531.96"/>
    <n v="34"/>
    <n v="1"/>
    <n v="115431.86441349066"/>
    <n v="18"/>
    <n v="74.638132035649505"/>
    <x v="2"/>
    <n v="11.65643571637569"/>
    <m/>
  </r>
  <r>
    <n v="2024"/>
    <n v="8265"/>
    <n v="3"/>
    <n v="0"/>
    <n v="1"/>
    <n v="2391.41"/>
    <n v="1"/>
    <n v="0"/>
    <n v="0"/>
    <n v="2391.41"/>
    <n v="36"/>
    <n v="1"/>
    <n v="52004.975332909809"/>
    <n v="12"/>
    <n v="71.765304753597718"/>
    <x v="0"/>
    <n v="10.859094672465609"/>
    <m/>
  </r>
  <r>
    <n v="2024"/>
    <n v="8276"/>
    <n v="3"/>
    <n v="0"/>
    <n v="1"/>
    <n v="2451.9699999999998"/>
    <n v="2"/>
    <n v="0"/>
    <n v="0"/>
    <n v="2451.9699999999998"/>
    <n v="27"/>
    <n v="1"/>
    <n v="92662.118537718634"/>
    <n v="16"/>
    <n v="71.145767372703133"/>
    <x v="1"/>
    <n v="11.43671502227196"/>
    <m/>
  </r>
  <r>
    <n v="2024"/>
    <n v="9730"/>
    <n v="3"/>
    <n v="20231200564000"/>
    <n v="1"/>
    <n v="4460.24"/>
    <n v="1"/>
    <n v="20231200564001"/>
    <n v="202312005640011"/>
    <n v="4460.24"/>
    <n v="34"/>
    <n v="1"/>
    <n v="116567.20185787296"/>
    <n v="18"/>
    <n v="69.606353359315946"/>
    <x v="2"/>
    <n v="11.666223225661405"/>
    <m/>
  </r>
  <r>
    <n v="2024"/>
    <n v="10058"/>
    <n v="3"/>
    <n v="20240200586100"/>
    <n v="1"/>
    <n v="2365.42"/>
    <n v="2"/>
    <n v="20240200586102"/>
    <n v="202402005861021"/>
    <n v="2365.42"/>
    <n v="37"/>
    <n v="1"/>
    <n v="55769.623800435293"/>
    <n v="12"/>
    <n v="70.557573294342347"/>
    <x v="0"/>
    <n v="10.928984623806523"/>
    <m/>
  </r>
  <r>
    <n v="2024"/>
    <n v="10615"/>
    <n v="3"/>
    <n v="20240200517900"/>
    <n v="1"/>
    <n v="4971.3599999999997"/>
    <n v="1"/>
    <n v="20240200517901"/>
    <n v="202402005179011"/>
    <n v="4971.3599999999997"/>
    <n v="60"/>
    <n v="2"/>
    <n v="117992.7616659155"/>
    <n v="18"/>
    <n v="70.095698673955042"/>
    <x v="2"/>
    <n v="11.678378559752041"/>
    <m/>
  </r>
  <r>
    <n v="2024"/>
    <n v="10894"/>
    <n v="3"/>
    <n v="0"/>
    <n v="1"/>
    <n v="2647"/>
    <n v="2"/>
    <n v="0"/>
    <n v="0"/>
    <n v="2647"/>
    <n v="45"/>
    <n v="1"/>
    <n v="102211.26788095734"/>
    <n v="16"/>
    <n v="69.627759486028665"/>
    <x v="1"/>
    <n v="11.53479720391263"/>
    <m/>
  </r>
  <r>
    <n v="2024"/>
    <n v="11004"/>
    <n v="3"/>
    <n v="20231200516500"/>
    <n v="1"/>
    <n v="2292.17"/>
    <n v="1"/>
    <n v="20231200516501"/>
    <n v="202312005165011"/>
    <n v="2292.17"/>
    <n v="45"/>
    <n v="1"/>
    <n v="98886.359393291204"/>
    <n v="16"/>
    <n v="72.151115769679421"/>
    <x v="1"/>
    <n v="11.501726584875986"/>
    <m/>
  </r>
  <r>
    <n v="2024"/>
    <n v="11262"/>
    <n v="3"/>
    <n v="20230200512400"/>
    <n v="1"/>
    <n v="2257.13"/>
    <n v="1"/>
    <n v="20230200512401"/>
    <n v="202302005124011"/>
    <n v="2257.13"/>
    <n v="41"/>
    <n v="1"/>
    <n v="48931.865607593987"/>
    <n v="12"/>
    <n v="70.587813585579681"/>
    <x v="0"/>
    <n v="10.798184111649384"/>
    <m/>
  </r>
  <r>
    <n v="2024"/>
    <n v="11976"/>
    <n v="3"/>
    <n v="20240200534100"/>
    <n v="1"/>
    <n v="4971.3599999999997"/>
    <n v="1"/>
    <n v="20240200534101"/>
    <n v="202402005341011"/>
    <n v="4971.3599999999997"/>
    <n v="60"/>
    <n v="2"/>
    <n v="94735.904771384856"/>
    <n v="16"/>
    <n v="72.853435204421899"/>
    <x v="1"/>
    <n v="11.458848349571179"/>
    <m/>
  </r>
  <r>
    <n v="2024"/>
    <n v="12806"/>
    <n v="3"/>
    <n v="0"/>
    <n v="1"/>
    <n v="2510.37"/>
    <n v="1"/>
    <n v="0"/>
    <n v="0"/>
    <n v="2510.37"/>
    <n v="58"/>
    <n v="1"/>
    <n v="93364.73474502856"/>
    <n v="16"/>
    <n v="71.329871065426687"/>
    <x v="1"/>
    <n v="11.444268980595522"/>
    <m/>
  </r>
  <r>
    <n v="2024"/>
    <n v="12982"/>
    <n v="3"/>
    <n v="20230300680800"/>
    <n v="1"/>
    <n v="7356.81"/>
    <n v="1"/>
    <n v="20230300680801"/>
    <n v="202303006808011"/>
    <n v="7356.81"/>
    <n v="63"/>
    <n v="1"/>
    <n v="90139.306819979756"/>
    <n v="16"/>
    <n v="67.910537169204119"/>
    <x v="1"/>
    <n v="11.409111606177127"/>
    <m/>
  </r>
  <r>
    <n v="2024"/>
    <n v="13269"/>
    <n v="3"/>
    <n v="20240200684300"/>
    <n v="1"/>
    <n v="2614.2600000000002"/>
    <n v="1"/>
    <n v="20240200684301"/>
    <n v="202402006843011"/>
    <n v="2614.2600000000002"/>
    <n v="32"/>
    <n v="1"/>
    <n v="120021.32491216795"/>
    <n v="18"/>
    <n v="68.81245407259604"/>
    <x v="2"/>
    <n v="11.695424713577458"/>
    <m/>
  </r>
  <r>
    <n v="2024"/>
    <n v="15026"/>
    <n v="3"/>
    <n v="20230300623200"/>
    <n v="1"/>
    <n v="2607.8000000000002"/>
    <n v="2"/>
    <n v="20230300623202"/>
    <n v="202303006232021"/>
    <n v="2607.8000000000002"/>
    <n v="43"/>
    <n v="1"/>
    <n v="92155.991076007165"/>
    <n v="16"/>
    <n v="70.229679792221347"/>
    <x v="1"/>
    <n v="11.431237975374286"/>
    <m/>
  </r>
  <r>
    <n v="2024"/>
    <n v="15318"/>
    <n v="3"/>
    <n v="20240100628800"/>
    <n v="1"/>
    <n v="4640.71"/>
    <n v="1"/>
    <n v="20240100628801"/>
    <n v="202401006288011"/>
    <n v="4640.71"/>
    <n v="30"/>
    <n v="1"/>
    <n v="98895.910155588514"/>
    <n v="16"/>
    <n v="67.781254829469617"/>
    <x v="1"/>
    <n v="11.501823163424978"/>
    <m/>
  </r>
  <r>
    <n v="2024"/>
    <n v="15319"/>
    <n v="3"/>
    <n v="20221204795600"/>
    <n v="1"/>
    <n v="4377.21"/>
    <n v="1"/>
    <n v="20221204795601"/>
    <n v="202212047956011"/>
    <n v="4377.21"/>
    <n v="39"/>
    <n v="1"/>
    <n v="75294.51520743531"/>
    <n v="14"/>
    <n v="71.663282036166251"/>
    <x v="1"/>
    <n v="11.229162571924395"/>
    <m/>
  </r>
  <r>
    <n v="2024"/>
    <n v="15444"/>
    <n v="3"/>
    <n v="20240304165200"/>
    <n v="1"/>
    <n v="4035.63"/>
    <n v="2"/>
    <n v="20240304165202"/>
    <n v="202403041652021"/>
    <n v="4035.63"/>
    <n v="49"/>
    <n v="1"/>
    <n v="76383.305908680122"/>
    <n v="14"/>
    <n v="69.969582902653286"/>
    <x v="1"/>
    <n v="11.243519442229342"/>
    <m/>
  </r>
  <r>
    <n v="2024"/>
    <n v="19178"/>
    <n v="3"/>
    <n v="0"/>
    <n v="1"/>
    <n v="2313.5300000000002"/>
    <n v="2"/>
    <n v="0"/>
    <n v="0"/>
    <n v="2313.5300000000002"/>
    <n v="39"/>
    <n v="2"/>
    <n v="94540.972289560217"/>
    <n v="16"/>
    <n v="69.171954377294838"/>
    <x v="1"/>
    <n v="11.456788588719562"/>
    <m/>
  </r>
  <r>
    <n v="2024"/>
    <n v="22403"/>
    <n v="3"/>
    <n v="0"/>
    <n v="1"/>
    <n v="2455.89"/>
    <n v="1"/>
    <n v="0"/>
    <n v="0"/>
    <n v="2455.89"/>
    <n v="42"/>
    <n v="1"/>
    <n v="94921.390984069367"/>
    <n v="16"/>
    <n v="69.246451430520267"/>
    <x v="1"/>
    <n v="11.460804364720344"/>
    <m/>
  </r>
  <r>
    <n v="2024"/>
    <n v="25648"/>
    <n v="3"/>
    <n v="20230200451100"/>
    <n v="1"/>
    <n v="2905.78"/>
    <n v="2"/>
    <n v="20230200451102"/>
    <n v="202302004511021"/>
    <n v="2905.78"/>
    <n v="37"/>
    <n v="1"/>
    <n v="93572.606540731213"/>
    <n v="16"/>
    <n v="70.042159029871243"/>
    <x v="1"/>
    <n v="11.446492954467749"/>
    <m/>
  </r>
  <r>
    <n v="2024"/>
    <n v="26133"/>
    <n v="3"/>
    <n v="20240100456400"/>
    <n v="1"/>
    <n v="4219.04"/>
    <n v="2"/>
    <n v="20240100456402"/>
    <n v="202401004564021"/>
    <n v="4219.04"/>
    <n v="63"/>
    <n v="1"/>
    <n v="118039.64751078622"/>
    <n v="18"/>
    <n v="70.756923375174253"/>
    <x v="2"/>
    <n v="11.678775842867957"/>
    <m/>
  </r>
  <r>
    <n v="2024"/>
    <n v="27394"/>
    <n v="3"/>
    <n v="0"/>
    <n v="1"/>
    <n v="535.49"/>
    <n v="2"/>
    <n v="0"/>
    <n v="0"/>
    <n v="535.49"/>
    <n v="42"/>
    <n v="1"/>
    <n v="75082.010417199243"/>
    <n v="14"/>
    <n v="69.426000956167158"/>
    <x v="1"/>
    <n v="11.22633626734247"/>
    <m/>
  </r>
  <r>
    <n v="2024"/>
    <n v="29684"/>
    <n v="3"/>
    <n v="20230200483500"/>
    <n v="1"/>
    <n v="1131.27"/>
    <n v="2"/>
    <n v="20230200483502"/>
    <n v="202302004835021"/>
    <n v="1131.27"/>
    <n v="36"/>
    <n v="2"/>
    <n v="150943.31283020478"/>
    <n v="20"/>
    <n v="70.238753402676011"/>
    <x v="2"/>
    <n v="11.924659633591942"/>
    <m/>
  </r>
  <r>
    <n v="2024"/>
    <n v="30399"/>
    <n v="3"/>
    <n v="0"/>
    <n v="1"/>
    <n v="1491.25"/>
    <n v="1"/>
    <n v="0"/>
    <n v="0"/>
    <n v="1491.25"/>
    <n v="35"/>
    <n v="1"/>
    <n v="92129.921219061041"/>
    <n v="16"/>
    <n v="70.002470685405044"/>
    <x v="1"/>
    <n v="11.43095504699636"/>
    <m/>
  </r>
  <r>
    <n v="2024"/>
    <n v="32841"/>
    <n v="3"/>
    <n v="0"/>
    <n v="1"/>
    <n v="4639.29"/>
    <n v="1"/>
    <n v="0"/>
    <n v="0"/>
    <n v="4639.29"/>
    <n v="39"/>
    <n v="1"/>
    <n v="136778.62864404079"/>
    <n v="20"/>
    <n v="64.729011747841469"/>
    <x v="2"/>
    <n v="11.826119048604172"/>
    <m/>
  </r>
  <r>
    <n v="2024"/>
    <n v="33028"/>
    <n v="3"/>
    <n v="0"/>
    <n v="1"/>
    <n v="1644.67"/>
    <n v="1"/>
    <n v="0"/>
    <n v="0"/>
    <n v="1644.67"/>
    <n v="59"/>
    <n v="1"/>
    <n v="96400.031095126411"/>
    <n v="16"/>
    <n v="69.073750972999107"/>
    <x v="1"/>
    <n v="11.476261803162137"/>
    <m/>
  </r>
  <r>
    <n v="2024"/>
    <n v="33584"/>
    <n v="3"/>
    <n v="20230200163600"/>
    <n v="1"/>
    <n v="358.1"/>
    <n v="2"/>
    <n v="20230200163602"/>
    <n v="202302001636021"/>
    <n v="358.1"/>
    <n v="43"/>
    <n v="2"/>
    <n v="119514.18780026106"/>
    <n v="18"/>
    <n v="71.715535051505626"/>
    <x v="2"/>
    <n v="11.691190369668304"/>
    <m/>
  </r>
  <r>
    <n v="2024"/>
    <n v="33730"/>
    <n v="3"/>
    <n v="20230100156600"/>
    <n v="1"/>
    <n v="236.59"/>
    <n v="1"/>
    <n v="20230100156601"/>
    <n v="202301001566011"/>
    <n v="236.59"/>
    <n v="37"/>
    <n v="2"/>
    <n v="115738.04798598518"/>
    <n v="18"/>
    <n v="69.829035183319306"/>
    <x v="2"/>
    <n v="11.659084709476579"/>
    <m/>
  </r>
  <r>
    <n v="2024"/>
    <n v="33841"/>
    <n v="3"/>
    <n v="20230200170400"/>
    <n v="1"/>
    <n v="388.54"/>
    <n v="4"/>
    <n v="20230200170405"/>
    <n v="202302001704051"/>
    <n v="388.54"/>
    <n v="27"/>
    <n v="1"/>
    <n v="119550.92068282395"/>
    <n v="18"/>
    <n v="71.807103131134554"/>
    <x v="2"/>
    <n v="11.69149767409332"/>
    <m/>
  </r>
  <r>
    <n v="2024"/>
    <n v="34089"/>
    <n v="3"/>
    <n v="20240300168900"/>
    <n v="1"/>
    <n v="364.32"/>
    <n v="1"/>
    <n v="20240300168901"/>
    <n v="202403001689011"/>
    <n v="364.32"/>
    <n v="40"/>
    <n v="1"/>
    <n v="114806.0136186232"/>
    <n v="18"/>
    <n v="70.50813998592082"/>
    <x v="2"/>
    <n v="11.650999144933124"/>
    <m/>
  </r>
  <r>
    <n v="2024"/>
    <n v="34980"/>
    <n v="3"/>
    <n v="0"/>
    <n v="1"/>
    <n v="312.93"/>
    <n v="1"/>
    <n v="0"/>
    <n v="0"/>
    <n v="312.93"/>
    <n v="51"/>
    <n v="1"/>
    <n v="139095.70299515346"/>
    <n v="20"/>
    <n v="67.727515971657553"/>
    <x v="2"/>
    <n v="11.842917485954537"/>
    <m/>
  </r>
  <r>
    <n v="2024"/>
    <n v="35046"/>
    <n v="3"/>
    <n v="0"/>
    <n v="1"/>
    <n v="182.82"/>
    <n v="2"/>
    <n v="0"/>
    <n v="0"/>
    <n v="182.82"/>
    <n v="53"/>
    <n v="1"/>
    <n v="116852.39764885526"/>
    <n v="18"/>
    <n v="68.625237019947591"/>
    <x v="2"/>
    <n v="11.668666858788201"/>
    <m/>
  </r>
  <r>
    <n v="2024"/>
    <n v="35056"/>
    <n v="3"/>
    <n v="0"/>
    <n v="1"/>
    <n v="235.65"/>
    <n v="2"/>
    <n v="0"/>
    <n v="0"/>
    <n v="235.65"/>
    <n v="37"/>
    <n v="2"/>
    <n v="118239.98758216511"/>
    <n v="18"/>
    <n v="67.681703402582059"/>
    <x v="2"/>
    <n v="11.680471631159739"/>
    <m/>
  </r>
  <r>
    <n v="2024"/>
    <n v="36247"/>
    <n v="3"/>
    <n v="20221206339000"/>
    <n v="1"/>
    <n v="2538.7800000000002"/>
    <n v="2"/>
    <n v="20221206339002"/>
    <n v="202212063390021"/>
    <n v="2538.7800000000002"/>
    <n v="48"/>
    <n v="2"/>
    <n v="97954.148638366925"/>
    <n v="16"/>
    <n v="70.554246158093179"/>
    <x v="1"/>
    <n v="11.492254777129832"/>
    <m/>
  </r>
  <r>
    <n v="2024"/>
    <n v="36319"/>
    <n v="3"/>
    <n v="0"/>
    <n v="1"/>
    <n v="2841.78"/>
    <n v="1"/>
    <n v="0"/>
    <n v="0"/>
    <n v="2841.78"/>
    <n v="38"/>
    <n v="2"/>
    <n v="119737.85222690829"/>
    <n v="18"/>
    <n v="66.126701435541406"/>
    <x v="2"/>
    <n v="11.693060067345936"/>
    <m/>
  </r>
  <r>
    <n v="2024"/>
    <n v="36327"/>
    <n v="3"/>
    <n v="0"/>
    <n v="1"/>
    <n v="2722.06"/>
    <n v="1"/>
    <n v="0"/>
    <n v="0"/>
    <n v="2722.06"/>
    <n v="44"/>
    <n v="1"/>
    <n v="117568.70643683639"/>
    <n v="18"/>
    <n v="73.413177104516038"/>
    <x v="2"/>
    <n v="11.674778177307735"/>
    <m/>
  </r>
  <r>
    <n v="2024"/>
    <n v="36330"/>
    <n v="3"/>
    <n v="0"/>
    <n v="1"/>
    <n v="2831.14"/>
    <n v="1"/>
    <n v="0"/>
    <n v="0"/>
    <n v="2831.14"/>
    <n v="52"/>
    <n v="1"/>
    <n v="90338.775368723422"/>
    <n v="16"/>
    <n v="68.921251577167311"/>
    <x v="1"/>
    <n v="11.411322053313343"/>
    <m/>
  </r>
  <r>
    <n v="2024"/>
    <n v="36330"/>
    <n v="3"/>
    <n v="0"/>
    <n v="1"/>
    <n v="2831.14"/>
    <n v="2"/>
    <n v="0"/>
    <n v="0"/>
    <n v="2831.14"/>
    <n v="50"/>
    <n v="2"/>
    <n v="141769.01328269142"/>
    <n v="20"/>
    <n v="70.041099971802851"/>
    <x v="2"/>
    <n v="11.861954345100798"/>
    <m/>
  </r>
  <r>
    <n v="2024"/>
    <n v="36338"/>
    <n v="3"/>
    <n v="0"/>
    <n v="1"/>
    <n v="2033.44"/>
    <n v="2"/>
    <n v="0"/>
    <n v="0"/>
    <n v="2033.44"/>
    <n v="52"/>
    <n v="2"/>
    <n v="93225.203248861464"/>
    <n v="16"/>
    <n v="71.057121775056316"/>
    <x v="1"/>
    <n v="11.442773385241603"/>
    <m/>
  </r>
  <r>
    <n v="2024"/>
    <n v="36475"/>
    <n v="3"/>
    <n v="20230300840400"/>
    <n v="1"/>
    <n v="2228.6799999999998"/>
    <n v="1"/>
    <n v="20230300840401"/>
    <n v="202303008404011"/>
    <n v="2228.6799999999998"/>
    <n v="47"/>
    <n v="1"/>
    <n v="109278.84343445863"/>
    <n v="18"/>
    <n v="66.29058847732955"/>
    <x v="2"/>
    <n v="11.601658091242559"/>
    <m/>
  </r>
  <r>
    <n v="2024"/>
    <n v="38601"/>
    <n v="3"/>
    <n v="20240200589100"/>
    <n v="1"/>
    <n v="1888.39"/>
    <n v="1"/>
    <n v="20240200589101"/>
    <n v="202402005891011"/>
    <n v="1888.39"/>
    <n v="58"/>
    <n v="1"/>
    <n v="115293.99700497239"/>
    <n v="18"/>
    <n v="69.881248864133752"/>
    <x v="2"/>
    <n v="11.655240640764493"/>
    <m/>
  </r>
  <r>
    <n v="2024"/>
    <n v="39419"/>
    <n v="3"/>
    <n v="0"/>
    <n v="1"/>
    <n v="2389.64"/>
    <n v="1"/>
    <n v="0"/>
    <n v="0"/>
    <n v="2389.64"/>
    <n v="55"/>
    <n v="2"/>
    <n v="119232.25356723525"/>
    <n v="18"/>
    <n v="66.027499296882382"/>
    <x v="2"/>
    <n v="11.688828580629988"/>
    <m/>
  </r>
  <r>
    <n v="2024"/>
    <n v="39419"/>
    <n v="3"/>
    <n v="0"/>
    <n v="1"/>
    <n v="2389.64"/>
    <n v="2"/>
    <n v="0"/>
    <n v="0"/>
    <n v="2389.64"/>
    <n v="53"/>
    <n v="1"/>
    <n v="89069.623274873855"/>
    <n v="16"/>
    <n v="68.581663030118506"/>
    <x v="1"/>
    <n v="11.39717362687699"/>
    <m/>
  </r>
  <r>
    <n v="2024"/>
    <n v="41393"/>
    <n v="3"/>
    <n v="20230300707700"/>
    <n v="1"/>
    <n v="2950.07"/>
    <n v="2"/>
    <n v="20230300707702"/>
    <n v="202303007077021"/>
    <n v="2950.07"/>
    <n v="62"/>
    <n v="1"/>
    <n v="124983.91989657143"/>
    <n v="18"/>
    <n v="68.470764795719049"/>
    <x v="2"/>
    <n v="11.735940367182069"/>
    <m/>
  </r>
  <r>
    <n v="2024"/>
    <n v="41401"/>
    <n v="3"/>
    <n v="20230300708500"/>
    <n v="1"/>
    <n v="2695.99"/>
    <n v="2"/>
    <n v="20230300708502"/>
    <n v="202303007085021"/>
    <n v="2695.99"/>
    <n v="58"/>
    <n v="2"/>
    <n v="114538.08823697637"/>
    <n v="18"/>
    <n v="70.332591353741066"/>
    <x v="2"/>
    <n v="11.648662695019105"/>
    <m/>
  </r>
  <r>
    <n v="2024"/>
    <n v="42863"/>
    <n v="3"/>
    <n v="20240100229300"/>
    <n v="1"/>
    <n v="2655.34"/>
    <n v="2"/>
    <n v="20240100229302"/>
    <n v="202401002293021"/>
    <n v="2655.34"/>
    <n v="43"/>
    <n v="2"/>
    <n v="141654.79652693318"/>
    <n v="20"/>
    <n v="64.270317183290842"/>
    <x v="2"/>
    <n v="11.861148366506283"/>
    <m/>
  </r>
  <r>
    <n v="2024"/>
    <n v="43219"/>
    <n v="3"/>
    <n v="0"/>
    <n v="1"/>
    <n v="2866.19"/>
    <n v="1"/>
    <n v="0"/>
    <n v="0"/>
    <n v="2866.19"/>
    <n v="53"/>
    <n v="1"/>
    <n v="97467.575404474788"/>
    <n v="16"/>
    <n v="71.785930576870172"/>
    <x v="1"/>
    <n v="11.48727504172151"/>
    <m/>
  </r>
  <r>
    <n v="2024"/>
    <n v="43244"/>
    <n v="3"/>
    <n v="20230200227000"/>
    <n v="1"/>
    <n v="3290.85"/>
    <n v="1"/>
    <n v="20230200227001"/>
    <n v="202302002270012"/>
    <n v="3290.85"/>
    <n v="60"/>
    <n v="1"/>
    <n v="138167.39490746593"/>
    <n v="20"/>
    <n v="69.786839508790891"/>
    <x v="2"/>
    <n v="11.836221235617097"/>
    <m/>
  </r>
  <r>
    <n v="2024"/>
    <n v="45461"/>
    <n v="3"/>
    <n v="20230200196000"/>
    <n v="1"/>
    <n v="2559.8000000000002"/>
    <n v="1"/>
    <n v="20230200196001"/>
    <n v="202302001960011"/>
    <n v="2559.8000000000002"/>
    <n v="64"/>
    <n v="1"/>
    <n v="99178.575263248611"/>
    <n v="16"/>
    <n v="65.46988863282246"/>
    <x v="1"/>
    <n v="11.504677294778103"/>
    <m/>
  </r>
  <r>
    <n v="2024"/>
    <n v="46106"/>
    <n v="3"/>
    <n v="0"/>
    <n v="1"/>
    <n v="2225.4"/>
    <n v="2"/>
    <n v="0"/>
    <n v="0"/>
    <n v="2225.4"/>
    <n v="46"/>
    <n v="1"/>
    <n v="121870.76648065688"/>
    <n v="18"/>
    <n v="74.468608226720249"/>
    <x v="2"/>
    <n v="11.710716471127851"/>
    <m/>
  </r>
  <r>
    <n v="2024"/>
    <n v="48491"/>
    <n v="3"/>
    <n v="20240200220300"/>
    <n v="1"/>
    <n v="2256.5300000000002"/>
    <n v="1"/>
    <n v="20240200220301"/>
    <n v="202402002203011"/>
    <n v="2256.5300000000002"/>
    <n v="52"/>
    <n v="1"/>
    <n v="98133.525043301022"/>
    <n v="16"/>
    <n v="70.184819819318236"/>
    <x v="1"/>
    <n v="11.494084330733088"/>
    <m/>
  </r>
  <r>
    <n v="2024"/>
    <n v="48595"/>
    <n v="3"/>
    <n v="0"/>
    <n v="1"/>
    <n v="2248.4699999999998"/>
    <n v="2"/>
    <n v="0"/>
    <n v="0"/>
    <n v="2248.4699999999998"/>
    <n v="49"/>
    <n v="2"/>
    <n v="110198.21378006293"/>
    <n v="18"/>
    <n v="74.015749623005235"/>
    <x v="2"/>
    <n v="11.610035966677234"/>
    <m/>
  </r>
  <r>
    <n v="2024"/>
    <n v="49330"/>
    <n v="3"/>
    <n v="20240100334000"/>
    <n v="1"/>
    <n v="1556.95"/>
    <n v="1"/>
    <n v="20240100334001"/>
    <n v="202401003340011"/>
    <n v="1556.95"/>
    <n v="37"/>
    <n v="2"/>
    <n v="144876.73021685926"/>
    <n v="20"/>
    <n v="71.781285904423768"/>
    <x v="2"/>
    <n v="11.883638523396341"/>
    <m/>
  </r>
  <r>
    <n v="2024"/>
    <n v="50071"/>
    <n v="3"/>
    <n v="20231200739500"/>
    <n v="1"/>
    <n v="1452.39"/>
    <n v="1"/>
    <n v="20231200739501"/>
    <n v="202312007395011"/>
    <n v="1452.39"/>
    <n v="43"/>
    <n v="2"/>
    <n v="119014.20826864758"/>
    <n v="18"/>
    <n v="70.3453268429612"/>
    <x v="2"/>
    <n v="11.686998162181911"/>
    <m/>
  </r>
  <r>
    <n v="2024"/>
    <n v="50155"/>
    <n v="3"/>
    <n v="20240300744400"/>
    <n v="1"/>
    <n v="3623.13"/>
    <n v="2"/>
    <n v="20240300744402"/>
    <n v="202403007444021"/>
    <n v="3623.13"/>
    <n v="64"/>
    <n v="1"/>
    <n v="142516.58973858319"/>
    <n v="20"/>
    <n v="67.30039434828592"/>
    <x v="2"/>
    <n v="11.867213691132779"/>
    <m/>
  </r>
  <r>
    <n v="2024"/>
    <n v="52245"/>
    <n v="3"/>
    <n v="20231200008400"/>
    <n v="1"/>
    <n v="3373.44"/>
    <n v="1"/>
    <n v="20231200008401"/>
    <n v="202312000084011"/>
    <n v="3373.44"/>
    <n v="31"/>
    <n v="1"/>
    <n v="93456.5957120573"/>
    <n v="16"/>
    <n v="68.354667976400705"/>
    <x v="1"/>
    <n v="11.445252390511373"/>
    <m/>
  </r>
  <r>
    <n v="2024"/>
    <n v="55865"/>
    <n v="3"/>
    <n v="20230200057800"/>
    <n v="1"/>
    <n v="1429.58"/>
    <n v="1"/>
    <n v="20230200057801"/>
    <n v="202302000578011"/>
    <n v="1429.58"/>
    <n v="31"/>
    <n v="2"/>
    <n v="138919.27030969266"/>
    <n v="20"/>
    <n v="66.789200360611403"/>
    <x v="2"/>
    <n v="11.841648254250584"/>
    <m/>
  </r>
  <r>
    <n v="2024"/>
    <n v="56526"/>
    <n v="3"/>
    <n v="20240100062900"/>
    <n v="1"/>
    <n v="817.59"/>
    <n v="2"/>
    <n v="20240100062902"/>
    <n v="202401000629021"/>
    <n v="817.59"/>
    <n v="51"/>
    <n v="1"/>
    <n v="135302.61077656673"/>
    <n v="20"/>
    <n v="67.329949737810566"/>
    <x v="2"/>
    <n v="11.815269110177933"/>
    <m/>
  </r>
  <r>
    <n v="2024"/>
    <n v="56999"/>
    <n v="3"/>
    <n v="0"/>
    <n v="1"/>
    <n v="944.71"/>
    <n v="2"/>
    <n v="0"/>
    <n v="0"/>
    <n v="944.71"/>
    <n v="59"/>
    <n v="1"/>
    <n v="89272.062709682505"/>
    <n v="16"/>
    <n v="68.474381336671428"/>
    <x v="1"/>
    <n v="11.399443870321631"/>
    <m/>
  </r>
  <r>
    <n v="2024"/>
    <n v="62032"/>
    <n v="3"/>
    <n v="20240200774300"/>
    <n v="1"/>
    <n v="2746.51"/>
    <n v="2"/>
    <n v="20240200774302"/>
    <n v="202402007743021"/>
    <n v="2746.51"/>
    <n v="38"/>
    <n v="2"/>
    <n v="132960.36696565556"/>
    <n v="20"/>
    <n v="68.797035892912703"/>
    <x v="2"/>
    <n v="11.797806370055801"/>
    <m/>
  </r>
  <r>
    <n v="2024"/>
    <n v="62584"/>
    <n v="3"/>
    <n v="0"/>
    <n v="1"/>
    <n v="2489.3200000000002"/>
    <n v="1"/>
    <n v="0"/>
    <n v="0"/>
    <n v="2489.3200000000002"/>
    <n v="32"/>
    <n v="2"/>
    <n v="92748.922487085598"/>
    <n v="16"/>
    <n v="72.520641136230168"/>
    <x v="1"/>
    <n v="11.437651363012286"/>
    <m/>
  </r>
  <r>
    <n v="2024"/>
    <n v="62951"/>
    <n v="3"/>
    <n v="0"/>
    <n v="1"/>
    <n v="2199.8200000000002"/>
    <n v="1"/>
    <n v="0"/>
    <n v="0"/>
    <n v="2199.8200000000002"/>
    <n v="52"/>
    <n v="1"/>
    <n v="119113.35762361618"/>
    <n v="18"/>
    <n v="69.596248830517993"/>
    <x v="2"/>
    <n v="11.687830903744837"/>
    <m/>
  </r>
  <r>
    <n v="2024"/>
    <n v="63298"/>
    <n v="3"/>
    <n v="0"/>
    <n v="1"/>
    <n v="2881.02"/>
    <n v="1"/>
    <n v="0"/>
    <n v="0"/>
    <n v="2881.02"/>
    <n v="48"/>
    <n v="1"/>
    <n v="110487.89269251133"/>
    <n v="18"/>
    <n v="67.701660692708941"/>
    <x v="2"/>
    <n v="11.612661225543327"/>
    <m/>
  </r>
  <r>
    <n v="2024"/>
    <n v="63440"/>
    <n v="3"/>
    <n v="0"/>
    <n v="1"/>
    <n v="2858.48"/>
    <n v="2"/>
    <n v="0"/>
    <n v="0"/>
    <n v="2858.48"/>
    <n v="62"/>
    <n v="2"/>
    <n v="115381.31712989608"/>
    <n v="18"/>
    <n v="71.848196203959574"/>
    <x v="2"/>
    <n v="11.655997723328113"/>
    <m/>
  </r>
  <r>
    <n v="2024"/>
    <n v="66123"/>
    <n v="3"/>
    <n v="0"/>
    <n v="1"/>
    <n v="355.25"/>
    <n v="1"/>
    <n v="0"/>
    <n v="0"/>
    <n v="355.25"/>
    <n v="44"/>
    <n v="2"/>
    <n v="135719.00897116461"/>
    <n v="20"/>
    <n v="67.992835741161755"/>
    <x v="2"/>
    <n v="11.818341916861225"/>
    <m/>
  </r>
  <r>
    <n v="2024"/>
    <n v="66858"/>
    <n v="3"/>
    <n v="20240200466000"/>
    <n v="1"/>
    <n v="348.59"/>
    <n v="1"/>
    <n v="20240200466001"/>
    <n v="202402004660011"/>
    <n v="348.59"/>
    <n v="34"/>
    <n v="2"/>
    <n v="96468.933078308124"/>
    <n v="16"/>
    <n v="71.869786006686837"/>
    <x v="1"/>
    <n v="11.476976298481881"/>
    <m/>
  </r>
  <r>
    <n v="2024"/>
    <n v="68269"/>
    <n v="3"/>
    <n v="0"/>
    <n v="1"/>
    <n v="576.51"/>
    <n v="1"/>
    <n v="0"/>
    <n v="0"/>
    <n v="576.51"/>
    <n v="50"/>
    <n v="1"/>
    <n v="97046.819207888504"/>
    <n v="16"/>
    <n v="69.634920632135135"/>
    <x v="1"/>
    <n v="11.482948813283015"/>
    <m/>
  </r>
  <r>
    <n v="2024"/>
    <n v="69522"/>
    <n v="3"/>
    <n v="20230100908800"/>
    <n v="1"/>
    <n v="411.5"/>
    <n v="2"/>
    <n v="20230100908802"/>
    <n v="202301009088021"/>
    <n v="411.5"/>
    <n v="54"/>
    <n v="1"/>
    <n v="72258.975482906142"/>
    <n v="14"/>
    <n v="70.003806727554291"/>
    <x v="1"/>
    <n v="11.188011826396112"/>
    <m/>
  </r>
  <r>
    <n v="2024"/>
    <n v="73325"/>
    <n v="3"/>
    <n v="20240200037400"/>
    <n v="1"/>
    <n v="1676.17"/>
    <n v="1"/>
    <n v="20240200037401"/>
    <n v="202402000374011"/>
    <n v="1676.17"/>
    <n v="34"/>
    <n v="1"/>
    <n v="91766.303485108496"/>
    <n v="16"/>
    <n v="69.389711793721375"/>
    <x v="1"/>
    <n v="11.427000444791574"/>
    <m/>
  </r>
  <r>
    <n v="2024"/>
    <n v="73391"/>
    <n v="3"/>
    <n v="20240100038600"/>
    <n v="1"/>
    <n v="4487.7"/>
    <n v="1"/>
    <n v="20240100038601"/>
    <n v="202401000386011"/>
    <n v="4487.7"/>
    <n v="26"/>
    <n v="2"/>
    <n v="94675.869331121488"/>
    <n v="16"/>
    <n v="72.198112781737748"/>
    <x v="1"/>
    <n v="11.458214434994767"/>
    <m/>
  </r>
  <r>
    <n v="2024"/>
    <n v="75113"/>
    <n v="3"/>
    <n v="20221206071600"/>
    <n v="1"/>
    <n v="1129.33"/>
    <n v="1"/>
    <n v="20221206071601"/>
    <n v="202212060716011"/>
    <n v="1129.33"/>
    <n v="51"/>
    <n v="1"/>
    <n v="99981.165068670292"/>
    <n v="16"/>
    <n v="72.617965838840021"/>
    <x v="1"/>
    <n v="11.512737097916972"/>
    <m/>
  </r>
  <r>
    <n v="2024"/>
    <n v="75808"/>
    <n v="3"/>
    <n v="20230200808000"/>
    <n v="1"/>
    <n v="1848.69"/>
    <n v="2"/>
    <n v="20230200808002"/>
    <n v="202302008080021"/>
    <n v="1848.69"/>
    <n v="61"/>
    <n v="1"/>
    <n v="98831.990769036871"/>
    <n v="16"/>
    <n v="68.006826930405424"/>
    <x v="1"/>
    <n v="11.501176624535127"/>
    <m/>
  </r>
  <r>
    <n v="2024"/>
    <n v="76280"/>
    <n v="3"/>
    <n v="20231200497300"/>
    <n v="1"/>
    <n v="2212.4"/>
    <n v="1"/>
    <n v="20231200497301"/>
    <n v="202312004973011"/>
    <n v="2212.4"/>
    <n v="50"/>
    <n v="1"/>
    <n v="120255.15737414567"/>
    <n v="18"/>
    <n v="71.966981550198895"/>
    <x v="2"/>
    <n v="11.697371075814594"/>
    <m/>
  </r>
  <r>
    <n v="2024"/>
    <n v="76970"/>
    <n v="3"/>
    <n v="0"/>
    <n v="1"/>
    <n v="998.54"/>
    <n v="1"/>
    <n v="0"/>
    <n v="0"/>
    <n v="998.54"/>
    <n v="42"/>
    <n v="2"/>
    <n v="117310.8012089507"/>
    <n v="18"/>
    <n v="68.241582621163133"/>
    <x v="2"/>
    <n v="11.672582112320026"/>
    <m/>
  </r>
  <r>
    <n v="2024"/>
    <n v="76970"/>
    <n v="3"/>
    <n v="0"/>
    <n v="1"/>
    <n v="998.54"/>
    <n v="2"/>
    <n v="0"/>
    <n v="0"/>
    <n v="998.54"/>
    <n v="44"/>
    <n v="1"/>
    <n v="99533.957816902694"/>
    <n v="16"/>
    <n v="71.548528631556124"/>
    <x v="1"/>
    <n v="11.508254149514332"/>
    <m/>
  </r>
  <r>
    <n v="2024"/>
    <n v="77545"/>
    <n v="3"/>
    <n v="20240200855100"/>
    <n v="1"/>
    <n v="2695.67"/>
    <n v="2"/>
    <n v="20240200855102"/>
    <n v="202402008551021"/>
    <n v="2695.67"/>
    <n v="45"/>
    <n v="2"/>
    <n v="66028.163607007082"/>
    <n v="14"/>
    <n v="69.328122638412893"/>
    <x v="1"/>
    <n v="11.097836651307203"/>
    <m/>
  </r>
  <r>
    <n v="2024"/>
    <n v="78043"/>
    <n v="3"/>
    <n v="0"/>
    <n v="1"/>
    <n v="2325.7399999999998"/>
    <n v="2"/>
    <n v="0"/>
    <n v="0"/>
    <n v="2325.7399999999998"/>
    <n v="56"/>
    <n v="2"/>
    <n v="96620.290029674041"/>
    <n v="16"/>
    <n v="69.524990748792703"/>
    <x v="1"/>
    <n v="11.478544039859989"/>
    <m/>
  </r>
  <r>
    <n v="2024"/>
    <n v="78072"/>
    <n v="3"/>
    <n v="0"/>
    <n v="1"/>
    <n v="2740.76"/>
    <n v="1"/>
    <n v="0"/>
    <n v="0"/>
    <n v="2740.76"/>
    <n v="45"/>
    <n v="1"/>
    <n v="97802.77586340686"/>
    <n v="16"/>
    <n v="70.71660862865626"/>
    <x v="1"/>
    <n v="11.490708238681536"/>
    <m/>
  </r>
  <r>
    <n v="2024"/>
    <n v="79577"/>
    <n v="3"/>
    <n v="20230100666400"/>
    <n v="1"/>
    <n v="1666.48"/>
    <n v="1"/>
    <n v="20230100666401"/>
    <n v="202301006664011"/>
    <n v="1666.48"/>
    <n v="31"/>
    <n v="1"/>
    <n v="116336.43439180347"/>
    <n v="18"/>
    <n v="69.202829887842455"/>
    <x v="2"/>
    <n v="11.66424156882424"/>
    <m/>
  </r>
  <r>
    <n v="2024"/>
    <n v="82861"/>
    <n v="3"/>
    <n v="20240100082600"/>
    <n v="1"/>
    <n v="3003.86"/>
    <n v="1"/>
    <n v="20240100082601"/>
    <n v="202401000826011"/>
    <n v="3003.86"/>
    <n v="48"/>
    <n v="2"/>
    <n v="98794.551257632978"/>
    <n v="16"/>
    <n v="69.980965836667295"/>
    <x v="1"/>
    <n v="11.500797733000944"/>
    <m/>
  </r>
  <r>
    <n v="2024"/>
    <n v="83594"/>
    <n v="3"/>
    <n v="0"/>
    <n v="1"/>
    <n v="3053.99"/>
    <n v="2"/>
    <n v="0"/>
    <n v="0"/>
    <n v="3053.99"/>
    <n v="61"/>
    <n v="2"/>
    <n v="93716.729787442644"/>
    <n v="16"/>
    <n v="67.194079131482866"/>
    <x v="1"/>
    <n v="11.448031998579765"/>
    <m/>
  </r>
  <r>
    <n v="2024"/>
    <n v="84112"/>
    <n v="3"/>
    <n v="0"/>
    <n v="1"/>
    <n v="2898.21"/>
    <n v="1"/>
    <n v="0"/>
    <n v="0"/>
    <n v="2898.21"/>
    <n v="37"/>
    <n v="1"/>
    <n v="94940.61889154755"/>
    <n v="16"/>
    <n v="69.543119957546494"/>
    <x v="1"/>
    <n v="11.461006910849045"/>
    <m/>
  </r>
  <r>
    <n v="2024"/>
    <n v="84337"/>
    <n v="3"/>
    <n v="0"/>
    <n v="1"/>
    <n v="3139.64"/>
    <n v="2"/>
    <n v="0"/>
    <n v="0"/>
    <n v="3139.64"/>
    <n v="43"/>
    <n v="2"/>
    <n v="94957.105049090576"/>
    <n v="16"/>
    <n v="70.634699110377582"/>
    <x v="1"/>
    <n v="11.461180542815162"/>
    <m/>
  </r>
  <r>
    <n v="2024"/>
    <n v="85848"/>
    <n v="3"/>
    <n v="0"/>
    <n v="1"/>
    <n v="2926.55"/>
    <n v="1"/>
    <n v="0"/>
    <n v="0"/>
    <n v="2926.55"/>
    <n v="32"/>
    <n v="1"/>
    <n v="115925.72013366534"/>
    <n v="18"/>
    <n v="67.450130161526118"/>
    <x v="2"/>
    <n v="11.660704921305628"/>
    <m/>
  </r>
  <r>
    <n v="2024"/>
    <n v="86048"/>
    <n v="3"/>
    <n v="20240300119700"/>
    <n v="1"/>
    <n v="2287.36"/>
    <n v="2"/>
    <n v="20240300119702"/>
    <n v="202403001197021"/>
    <n v="2287.36"/>
    <n v="30"/>
    <n v="2"/>
    <n v="98862.589001549903"/>
    <n v="16"/>
    <n v="72.915478045437141"/>
    <x v="1"/>
    <n v="11.501486175083178"/>
    <m/>
  </r>
  <r>
    <n v="2024"/>
    <n v="86218"/>
    <n v="3"/>
    <n v="20240100118900"/>
    <n v="1"/>
    <n v="2348.81"/>
    <n v="2"/>
    <n v="20240100118902"/>
    <n v="202401001189022"/>
    <n v="1964.34"/>
    <n v="30"/>
    <n v="1"/>
    <n v="113208.96086539912"/>
    <n v="18"/>
    <n v="71.315433356180378"/>
    <x v="2"/>
    <n v="11.636990601206596"/>
    <m/>
  </r>
  <r>
    <n v="2024"/>
    <n v="86319"/>
    <n v="3"/>
    <n v="0"/>
    <n v="1"/>
    <n v="3181.78"/>
    <n v="2"/>
    <n v="0"/>
    <n v="0"/>
    <n v="3181.78"/>
    <n v="32"/>
    <n v="2"/>
    <n v="118019.34803930768"/>
    <n v="18"/>
    <n v="69.348720298614751"/>
    <x v="2"/>
    <n v="11.678603856441587"/>
    <m/>
  </r>
  <r>
    <n v="2024"/>
    <n v="86330"/>
    <n v="3"/>
    <n v="0"/>
    <n v="1"/>
    <n v="2819.24"/>
    <n v="2"/>
    <n v="0"/>
    <n v="0"/>
    <n v="2819.24"/>
    <n v="37"/>
    <n v="1"/>
    <n v="117449.53644243788"/>
    <n v="18"/>
    <n v="70.800443169590352"/>
    <x v="2"/>
    <n v="11.673764043229017"/>
    <m/>
  </r>
  <r>
    <n v="2024"/>
    <n v="86490"/>
    <n v="3"/>
    <n v="0"/>
    <n v="1"/>
    <n v="2597.79"/>
    <n v="1"/>
    <n v="0"/>
    <n v="0"/>
    <n v="2597.79"/>
    <n v="60"/>
    <n v="1"/>
    <n v="91009.693505089497"/>
    <n v="16"/>
    <n v="67.47008822137532"/>
    <x v="1"/>
    <n v="11.418721301859868"/>
    <m/>
  </r>
  <r>
    <n v="2024"/>
    <n v="87287"/>
    <n v="3"/>
    <n v="20240100022200"/>
    <n v="1"/>
    <n v="327.60000000000002"/>
    <n v="1"/>
    <n v="20240100022201"/>
    <n v="202401000222012"/>
    <n v="327.60000000000002"/>
    <n v="43"/>
    <n v="2"/>
    <n v="139903.82214521893"/>
    <n v="20"/>
    <n v="72.394084601581866"/>
    <x v="2"/>
    <n v="11.848710480832331"/>
    <m/>
  </r>
  <r>
    <n v="2024"/>
    <n v="88547"/>
    <n v="3"/>
    <n v="20240200250700"/>
    <n v="1"/>
    <n v="475.15"/>
    <n v="1"/>
    <n v="20240200250701"/>
    <n v="202402002507011"/>
    <n v="475.15"/>
    <n v="34"/>
    <n v="1"/>
    <n v="113788.31910404653"/>
    <n v="18"/>
    <n v="66.290599442106995"/>
    <x v="2"/>
    <n v="11.642095151329183"/>
    <m/>
  </r>
  <r>
    <n v="2024"/>
    <n v="89344"/>
    <n v="3"/>
    <n v="0"/>
    <n v="1"/>
    <n v="507.14"/>
    <n v="1"/>
    <n v="0"/>
    <n v="0"/>
    <n v="507.14"/>
    <n v="48"/>
    <n v="1"/>
    <n v="113976.95139151867"/>
    <n v="18"/>
    <n v="70.339726671929569"/>
    <x v="2"/>
    <n v="11.643751526159193"/>
    <m/>
  </r>
  <r>
    <n v="2024"/>
    <n v="89344"/>
    <n v="3"/>
    <n v="0"/>
    <n v="1"/>
    <n v="507.14"/>
    <n v="2"/>
    <n v="0"/>
    <n v="0"/>
    <n v="507.14"/>
    <n v="46"/>
    <n v="2"/>
    <n v="142813.27514570646"/>
    <n v="20"/>
    <n v="69.186443259551666"/>
    <x v="2"/>
    <n v="11.869293287772038"/>
    <m/>
  </r>
  <r>
    <n v="2024"/>
    <n v="78147"/>
    <n v="3"/>
    <n v="20240303512900"/>
    <n v="1"/>
    <n v="2715.93"/>
    <n v="1"/>
    <n v="20240303512901"/>
    <n v="202403035129011"/>
    <n v="2715.93"/>
    <n v="54"/>
    <n v="1"/>
    <n v="117640.15203007306"/>
    <n v="18"/>
    <n v="70.394969870385736"/>
    <x v="2"/>
    <n v="11.675385685000258"/>
    <m/>
  </r>
  <r>
    <n v="2024"/>
    <n v="3101"/>
    <n v="3"/>
    <n v="0"/>
    <n v="1"/>
    <n v="235.5"/>
    <n v="1"/>
    <n v="0"/>
    <n v="0"/>
    <n v="235.5"/>
    <n v="59"/>
    <n v="2"/>
    <n v="116244.2801914203"/>
    <n v="18"/>
    <n v="67.796994691265326"/>
    <x v="2"/>
    <n v="11.663449119584664"/>
    <m/>
  </r>
  <r>
    <n v="2024"/>
    <n v="7459"/>
    <n v="3"/>
    <n v="20230300551700"/>
    <n v="1"/>
    <n v="2479.11"/>
    <n v="2"/>
    <n v="20230300551702"/>
    <n v="202303005517021"/>
    <n v="2479.11"/>
    <n v="46"/>
    <n v="2"/>
    <n v="94402.23661467401"/>
    <n v="16"/>
    <n v="71.383746493603326"/>
    <x v="1"/>
    <n v="11.455320044804974"/>
    <m/>
  </r>
  <r>
    <n v="2024"/>
    <n v="86201"/>
    <n v="3"/>
    <n v="20230100118600"/>
    <n v="1"/>
    <n v="4278.7"/>
    <n v="1"/>
    <n v="20230100118601"/>
    <n v="202301001186011"/>
    <n v="4278.7"/>
    <n v="46"/>
    <n v="2"/>
    <n v="96780.675788828725"/>
    <n v="16"/>
    <n v="73.127345506781253"/>
    <x v="1"/>
    <n v="11.480202623055197"/>
    <m/>
  </r>
  <r>
    <n v="2024"/>
    <n v="246"/>
    <n v="3"/>
    <n v="20230100363900"/>
    <n v="1"/>
    <n v="1518.07"/>
    <n v="1"/>
    <n v="20230100363901"/>
    <n v="202301003639011"/>
    <n v="1518.07"/>
    <n v="38"/>
    <n v="2"/>
    <n v="92155.414458902407"/>
    <n v="16"/>
    <n v="68.76677379752293"/>
    <x v="1"/>
    <n v="11.43123171838652"/>
    <m/>
  </r>
  <r>
    <n v="2024"/>
    <n v="551"/>
    <n v="3"/>
    <n v="20240200371100"/>
    <n v="1"/>
    <n v="1374.25"/>
    <n v="2"/>
    <n v="20240200371102"/>
    <n v="202402003711021"/>
    <n v="1374.25"/>
    <n v="46"/>
    <n v="2"/>
    <n v="96020.465326425619"/>
    <n v="16"/>
    <n v="75.334992125254786"/>
    <x v="1"/>
    <n v="11.472316628213843"/>
    <m/>
  </r>
  <r>
    <n v="2024"/>
    <n v="1211"/>
    <n v="3"/>
    <n v="20230300497100"/>
    <n v="1"/>
    <n v="639.41"/>
    <n v="2"/>
    <n v="20230300497102"/>
    <n v="202303004971021"/>
    <n v="639.41"/>
    <n v="30"/>
    <n v="1"/>
    <n v="102375.47687503313"/>
    <n v="16"/>
    <n v="73.689217719260867"/>
    <x v="1"/>
    <n v="11.536402479264503"/>
    <m/>
  </r>
  <r>
    <n v="2024"/>
    <n v="24480"/>
    <n v="3"/>
    <n v="20221202335700"/>
    <n v="1"/>
    <n v="1639.06"/>
    <n v="2"/>
    <n v="20221202335702"/>
    <n v="202212023357021"/>
    <n v="1639.06"/>
    <n v="38"/>
    <n v="1"/>
    <n v="94693.896721093872"/>
    <n v="16"/>
    <n v="67.349847494246404"/>
    <x v="1"/>
    <n v="11.458404828534377"/>
    <m/>
  </r>
  <r>
    <n v="2024"/>
    <n v="50354"/>
    <n v="3"/>
    <n v="0"/>
    <n v="1"/>
    <n v="2128.63"/>
    <n v="1"/>
    <n v="0"/>
    <n v="0"/>
    <n v="2128.63"/>
    <n v="30"/>
    <n v="1"/>
    <n v="90478.613180476794"/>
    <n v="16"/>
    <n v="70.945466650864674"/>
    <x v="1"/>
    <n v="11.412868783312643"/>
    <m/>
  </r>
  <r>
    <n v="2024"/>
    <n v="53711"/>
    <n v="3"/>
    <n v="20221203308100"/>
    <n v="1"/>
    <n v="942.53"/>
    <n v="1"/>
    <n v="20221203308101"/>
    <n v="202212033081011"/>
    <n v="942.53"/>
    <n v="30"/>
    <n v="1"/>
    <n v="98508.321087917255"/>
    <n v="16"/>
    <n v="71.975523783051699"/>
    <x v="1"/>
    <n v="11.497896301642031"/>
    <m/>
  </r>
  <r>
    <n v="2024"/>
    <n v="72665"/>
    <n v="3"/>
    <n v="0"/>
    <n v="1"/>
    <n v="1067.8499999999999"/>
    <n v="2"/>
    <n v="0"/>
    <n v="0"/>
    <n v="1067.8499999999999"/>
    <n v="31"/>
    <n v="1"/>
    <n v="102955.27947062504"/>
    <n v="16"/>
    <n v="71.516604586873612"/>
    <x v="1"/>
    <n v="11.542049993031545"/>
    <m/>
  </r>
  <r>
    <n v="2024"/>
    <n v="3910"/>
    <n v="3"/>
    <n v="0"/>
    <n v="1"/>
    <n v="1989.92"/>
    <n v="2"/>
    <n v="0"/>
    <n v="0"/>
    <n v="1989.92"/>
    <n v="36"/>
    <n v="2"/>
    <n v="117886.70456973786"/>
    <n v="18"/>
    <n v="68.950817129553741"/>
    <x v="2"/>
    <n v="11.677479311462081"/>
    <m/>
  </r>
  <r>
    <n v="2024"/>
    <n v="4181"/>
    <n v="3"/>
    <n v="20240200389100"/>
    <n v="1"/>
    <n v="1504.84"/>
    <n v="2"/>
    <n v="20240200389102"/>
    <n v="202402003891021"/>
    <n v="1504.84"/>
    <n v="47"/>
    <n v="2"/>
    <n v="109768.78408616658"/>
    <n v="18"/>
    <n v="69.906566753357552"/>
    <x v="2"/>
    <n v="11.606131469697052"/>
    <m/>
  </r>
  <r>
    <n v="2024"/>
    <n v="19179"/>
    <n v="3"/>
    <n v="0"/>
    <n v="1"/>
    <n v="2844.64"/>
    <n v="1"/>
    <n v="0"/>
    <n v="0"/>
    <n v="2844.64"/>
    <n v="46"/>
    <n v="1"/>
    <n v="95401.882993132167"/>
    <n v="16"/>
    <n v="68.759019190593278"/>
    <x v="1"/>
    <n v="11.465853595115091"/>
    <m/>
  </r>
  <r>
    <n v="2024"/>
    <n v="33811"/>
    <n v="3"/>
    <n v="20240100170800"/>
    <n v="1"/>
    <n v="285.95999999999998"/>
    <n v="1"/>
    <n v="20240100170801"/>
    <n v="202401001708011"/>
    <n v="285.95999999999998"/>
    <n v="31"/>
    <n v="2"/>
    <n v="95155.187473514859"/>
    <n v="16"/>
    <n v="69.472468352628709"/>
    <x v="1"/>
    <n v="11.463264390140084"/>
    <m/>
  </r>
  <r>
    <n v="2024"/>
    <n v="60301"/>
    <n v="3"/>
    <n v="20231200760500"/>
    <n v="1"/>
    <n v="1915.61"/>
    <n v="1"/>
    <n v="20231200760501"/>
    <n v="202312007605011"/>
    <n v="1915.61"/>
    <n v="40"/>
    <n v="1"/>
    <n v="29069.170881249775"/>
    <n v="10"/>
    <n v="73.260672422280919"/>
    <x v="0"/>
    <n v="10.27743347168934"/>
    <m/>
  </r>
  <r>
    <n v="2024"/>
    <n v="65022"/>
    <n v="3"/>
    <n v="0"/>
    <n v="1"/>
    <n v="1951.91"/>
    <n v="1"/>
    <n v="0"/>
    <n v="0"/>
    <n v="1951.91"/>
    <n v="39"/>
    <n v="1"/>
    <n v="37919.789656463669"/>
    <n v="11"/>
    <n v="70.772914954905531"/>
    <x v="0"/>
    <n v="10.543228409319386"/>
    <m/>
  </r>
  <r>
    <n v="2024"/>
    <n v="77740"/>
    <n v="3"/>
    <n v="20230200849300"/>
    <n v="1"/>
    <n v="1816.38"/>
    <n v="1"/>
    <n v="20230200849301"/>
    <n v="202302008493011"/>
    <n v="1816.38"/>
    <n v="34"/>
    <n v="1"/>
    <n v="120206.92535482609"/>
    <n v="18"/>
    <n v="69.417552830923981"/>
    <x v="2"/>
    <n v="11.696969914688324"/>
    <m/>
  </r>
  <r>
    <n v="2024"/>
    <n v="78052"/>
    <n v="3"/>
    <n v="0"/>
    <n v="1"/>
    <n v="3982.6"/>
    <n v="1"/>
    <n v="0"/>
    <n v="0"/>
    <n v="3982.6"/>
    <n v="33"/>
    <n v="1"/>
    <n v="118017.13363186229"/>
    <n v="18"/>
    <n v="71.706984094540303"/>
    <x v="2"/>
    <n v="11.678585093177283"/>
    <m/>
  </r>
  <r>
    <n v="2024"/>
    <n v="79431"/>
    <n v="3"/>
    <n v="20240205054000"/>
    <n v="1"/>
    <n v="3054.68"/>
    <n v="1"/>
    <n v="20240205054001"/>
    <n v="202402050540011"/>
    <n v="3054.68"/>
    <n v="28"/>
    <n v="1"/>
    <n v="75910.118149924456"/>
    <n v="14"/>
    <n v="71.600973453588765"/>
    <x v="1"/>
    <n v="11.237305263457033"/>
    <m/>
  </r>
  <r>
    <n v="2024"/>
    <n v="86627"/>
    <n v="3"/>
    <n v="20221200716900"/>
    <n v="1"/>
    <n v="3338.75"/>
    <n v="2"/>
    <n v="20221200716902"/>
    <n v="202212007169021"/>
    <n v="3338.75"/>
    <n v="31"/>
    <n v="1"/>
    <n v="92277.372447957139"/>
    <n v="16"/>
    <n v="69.824717683335066"/>
    <x v="1"/>
    <n v="11.432554238193068"/>
    <m/>
  </r>
  <r>
    <n v="2024"/>
    <n v="88606"/>
    <n v="3"/>
    <n v="20240100252400"/>
    <n v="1"/>
    <n v="625.76"/>
    <n v="1"/>
    <n v="20240100252401"/>
    <n v="202401002524011"/>
    <n v="625.76"/>
    <n v="59"/>
    <n v="1"/>
    <n v="97018.437572770708"/>
    <n v="16"/>
    <n v="68.490990880528159"/>
    <x v="1"/>
    <n v="11.482656317492774"/>
    <m/>
  </r>
  <r>
    <n v="2024"/>
    <n v="15775"/>
    <n v="3"/>
    <n v="20221204786400"/>
    <n v="1"/>
    <n v="5081.6000000000004"/>
    <n v="1"/>
    <n v="20221204786401"/>
    <n v="202212047864011"/>
    <n v="5081.6000000000004"/>
    <n v="26"/>
    <n v="1"/>
    <n v="96135.187623137521"/>
    <n v="16"/>
    <n v="71.99321105376201"/>
    <x v="1"/>
    <n v="11.473510684267689"/>
    <m/>
  </r>
  <r>
    <n v="2024"/>
    <n v="16052"/>
    <n v="3"/>
    <n v="20221204757100"/>
    <n v="1"/>
    <n v="4223.82"/>
    <n v="1"/>
    <n v="20221204757101"/>
    <n v="202212047571011"/>
    <n v="4223.82"/>
    <n v="52"/>
    <n v="1"/>
    <n v="118377.45476429818"/>
    <n v="18"/>
    <n v="69.614100613446396"/>
    <x v="2"/>
    <n v="11.681633567458569"/>
    <m/>
  </r>
  <r>
    <n v="2024"/>
    <n v="24033"/>
    <n v="3"/>
    <n v="20240300433000"/>
    <n v="1"/>
    <n v="3954.24"/>
    <n v="1"/>
    <n v="20240300433001"/>
    <n v="202403004330011"/>
    <n v="3954.24"/>
    <n v="32"/>
    <n v="1"/>
    <n v="102250.61410792364"/>
    <n v="16"/>
    <n v="70.591303408000925"/>
    <x v="1"/>
    <n v="11.535182079832476"/>
    <m/>
  </r>
  <r>
    <n v="2024"/>
    <n v="34141"/>
    <n v="3"/>
    <n v="20240200164200"/>
    <n v="1"/>
    <n v="364.79"/>
    <n v="1"/>
    <n v="20240200164201"/>
    <n v="202402001642011"/>
    <n v="364.79"/>
    <n v="30"/>
    <n v="1"/>
    <n v="116341.01341672386"/>
    <n v="18"/>
    <n v="72.386643516524572"/>
    <x v="2"/>
    <n v="11.664280928246169"/>
    <m/>
  </r>
  <r>
    <n v="2024"/>
    <n v="39341"/>
    <n v="3"/>
    <n v="20230200589200"/>
    <n v="1"/>
    <n v="4958.05"/>
    <n v="1"/>
    <n v="20230200589201"/>
    <n v="202302005892012"/>
    <n v="4958.05"/>
    <n v="26"/>
    <n v="1"/>
    <n v="101802.17516088158"/>
    <n v="16"/>
    <n v="69.45582981947409"/>
    <x v="1"/>
    <n v="11.530786749873055"/>
    <m/>
  </r>
  <r>
    <n v="2024"/>
    <n v="46208"/>
    <n v="3"/>
    <n v="0"/>
    <n v="1"/>
    <n v="2401.5500000000002"/>
    <n v="1"/>
    <n v="0"/>
    <n v="0"/>
    <n v="2401.5500000000002"/>
    <n v="53"/>
    <n v="1"/>
    <n v="115912.3636562273"/>
    <n v="18"/>
    <n v="68.240811261884858"/>
    <x v="2"/>
    <n v="11.66058969884317"/>
    <m/>
  </r>
  <r>
    <n v="2024"/>
    <n v="49422"/>
    <n v="3"/>
    <n v="0"/>
    <n v="1"/>
    <n v="2027.09"/>
    <n v="1"/>
    <n v="0"/>
    <n v="0"/>
    <n v="2027.09"/>
    <n v="40"/>
    <n v="1"/>
    <n v="89257.719902568511"/>
    <n v="16"/>
    <n v="67.728290006953301"/>
    <x v="1"/>
    <n v="11.399283193408962"/>
    <m/>
  </r>
  <r>
    <n v="2024"/>
    <n v="66555"/>
    <n v="3"/>
    <n v="20221203578600"/>
    <n v="1"/>
    <n v="270.89999999999998"/>
    <n v="1"/>
    <n v="20221203578601"/>
    <n v="202212035786011"/>
    <n v="270.89999999999998"/>
    <n v="51"/>
    <n v="2"/>
    <n v="96683.676127047875"/>
    <n v="16"/>
    <n v="67.814024350224827"/>
    <x v="1"/>
    <n v="11.479199857750391"/>
    <m/>
  </r>
  <r>
    <n v="2024"/>
    <n v="72936"/>
    <n v="3"/>
    <n v="0"/>
    <n v="1"/>
    <n v="655.20000000000005"/>
    <n v="1"/>
    <n v="0"/>
    <n v="0"/>
    <n v="655.20000000000005"/>
    <n v="40"/>
    <n v="1"/>
    <n v="120998.4028080389"/>
    <n v="18"/>
    <n v="70.779869966788581"/>
    <x v="2"/>
    <n v="11.703532624558195"/>
    <m/>
  </r>
  <r>
    <n v="2024"/>
    <n v="5382"/>
    <n v="3"/>
    <n v="20230300695900"/>
    <n v="1"/>
    <n v="1142.99"/>
    <n v="1"/>
    <n v="20230300695901"/>
    <n v="202303006959011"/>
    <n v="1142.99"/>
    <n v="63"/>
    <n v="2"/>
    <n v="141881.05513297959"/>
    <n v="20"/>
    <n v="67.48268539608776"/>
    <x v="2"/>
    <n v="11.862744345658465"/>
    <m/>
  </r>
  <r>
    <n v="2024"/>
    <n v="22808"/>
    <n v="3"/>
    <n v="20230200886000"/>
    <n v="1"/>
    <n v="1911.53"/>
    <n v="1"/>
    <n v="20230200886001"/>
    <n v="202302008860011"/>
    <n v="1911.53"/>
    <n v="57"/>
    <n v="1"/>
    <n v="141297.34242106852"/>
    <n v="20"/>
    <n v="70.969552009736574"/>
    <x v="2"/>
    <n v="11.858621760435366"/>
    <m/>
  </r>
  <r>
    <n v="2024"/>
    <n v="32668"/>
    <n v="3"/>
    <n v="20230100368600"/>
    <n v="1"/>
    <n v="1978.15"/>
    <n v="1"/>
    <n v="20230100368601"/>
    <n v="202301003686011"/>
    <n v="1978.15"/>
    <n v="49"/>
    <n v="1"/>
    <n v="67892.919889524157"/>
    <n v="14"/>
    <n v="71.411857699781734"/>
    <x v="1"/>
    <n v="11.125687035496238"/>
    <m/>
  </r>
  <r>
    <n v="2024"/>
    <n v="41396"/>
    <n v="3"/>
    <n v="20240300720900"/>
    <n v="1"/>
    <n v="2013.46"/>
    <n v="2"/>
    <n v="20240300720902"/>
    <n v="202403007209021"/>
    <n v="2013.46"/>
    <n v="46"/>
    <n v="2"/>
    <n v="144504.90500441156"/>
    <n v="20"/>
    <n v="73.539611234355803"/>
    <x v="2"/>
    <n v="11.881068730625724"/>
    <m/>
  </r>
  <r>
    <n v="2024"/>
    <n v="62733"/>
    <n v="3"/>
    <n v="20230200761700"/>
    <n v="1"/>
    <n v="2358.79"/>
    <n v="1"/>
    <n v="20230200761701"/>
    <n v="202302007617011"/>
    <n v="2358.79"/>
    <n v="63"/>
    <n v="1"/>
    <n v="69293.577917241608"/>
    <n v="14"/>
    <n v="73.719037851091969"/>
    <x v="1"/>
    <n v="11.146107510136922"/>
    <m/>
  </r>
  <r>
    <n v="2024"/>
    <n v="73541"/>
    <n v="3"/>
    <n v="20240200036000"/>
    <n v="1"/>
    <n v="3826.42"/>
    <n v="1"/>
    <n v="20240200036001"/>
    <n v="202402000360011"/>
    <n v="3826.42"/>
    <n v="50"/>
    <n v="1"/>
    <n v="95557.331900851932"/>
    <n v="16"/>
    <n v="71.442765402235068"/>
    <x v="1"/>
    <n v="11.467481680380764"/>
    <m/>
  </r>
  <r>
    <n v="2024"/>
    <n v="78056"/>
    <n v="3"/>
    <n v="0"/>
    <n v="1"/>
    <n v="3075.3"/>
    <n v="2"/>
    <n v="0"/>
    <n v="0"/>
    <n v="3075.3"/>
    <n v="42"/>
    <n v="1"/>
    <n v="98074.80825651082"/>
    <n v="16"/>
    <n v="70.582480039520178"/>
    <x v="1"/>
    <n v="11.493485816005853"/>
    <m/>
  </r>
  <r>
    <n v="2024"/>
    <n v="25424"/>
    <n v="3"/>
    <n v="0"/>
    <n v="1"/>
    <n v="1953.91"/>
    <n v="2"/>
    <n v="0"/>
    <n v="0"/>
    <n v="2548.86"/>
    <n v="40"/>
    <n v="2"/>
    <n v="98179.377748800165"/>
    <n v="16"/>
    <n v="69.576398692504284"/>
    <x v="1"/>
    <n v="11.49455146973089"/>
    <m/>
  </r>
  <r>
    <n v="2024"/>
    <n v="78056"/>
    <n v="3"/>
    <n v="0"/>
    <n v="1"/>
    <n v="3075.3"/>
    <n v="1"/>
    <n v="0"/>
    <n v="0"/>
    <n v="3075.3"/>
    <n v="43"/>
    <n v="2"/>
    <n v="92297.82447514683"/>
    <n v="16"/>
    <n v="69.863281871902558"/>
    <x v="1"/>
    <n v="11.432775850063075"/>
    <m/>
  </r>
  <r>
    <n v="2024"/>
    <n v="3585"/>
    <n v="3"/>
    <n v="20240300387900"/>
    <n v="1"/>
    <n v="1489.77"/>
    <n v="1"/>
    <n v="20240300387901"/>
    <n v="202403003879011"/>
    <n v="1489.77"/>
    <n v="56"/>
    <n v="1"/>
    <n v="137735.64387827768"/>
    <n v="20"/>
    <n v="67.002638882252796"/>
    <x v="2"/>
    <n v="11.833091502914527"/>
    <m/>
  </r>
  <r>
    <n v="2024"/>
    <n v="8496"/>
    <n v="3"/>
    <n v="20221204200700"/>
    <n v="1"/>
    <n v="6882.61"/>
    <n v="1"/>
    <n v="20221204200701"/>
    <n v="202212042007011"/>
    <n v="6882.61"/>
    <n v="30"/>
    <n v="1"/>
    <n v="95976.043086693826"/>
    <n v="16"/>
    <n v="73.274226114984046"/>
    <x v="1"/>
    <n v="11.471853888126624"/>
    <m/>
  </r>
  <r>
    <n v="2024"/>
    <n v="9812"/>
    <n v="3"/>
    <n v="0"/>
    <n v="1"/>
    <n v="2543.59"/>
    <n v="1"/>
    <n v="0"/>
    <n v="0"/>
    <n v="2543.59"/>
    <n v="46"/>
    <n v="1"/>
    <n v="122394.8529830547"/>
    <n v="18"/>
    <n v="70.798161017991092"/>
    <x v="2"/>
    <n v="11.715007597384167"/>
    <m/>
  </r>
  <r>
    <n v="2024"/>
    <n v="12536"/>
    <n v="3"/>
    <n v="0"/>
    <n v="1"/>
    <n v="3186.83"/>
    <n v="1"/>
    <n v="0"/>
    <n v="0"/>
    <n v="3186.83"/>
    <n v="47"/>
    <n v="1"/>
    <n v="114507.86772252755"/>
    <n v="18"/>
    <n v="69.55217561853469"/>
    <x v="2"/>
    <n v="11.648398813349615"/>
    <m/>
  </r>
  <r>
    <n v="2024"/>
    <n v="19227"/>
    <n v="3"/>
    <n v="0"/>
    <n v="1"/>
    <n v="3528.57"/>
    <n v="1"/>
    <n v="0"/>
    <n v="0"/>
    <n v="3528.57"/>
    <n v="57"/>
    <n v="1"/>
    <n v="135308.37851772236"/>
    <n v="20"/>
    <n v="68.129618359113039"/>
    <x v="2"/>
    <n v="11.815311737723633"/>
    <m/>
  </r>
  <r>
    <n v="2024"/>
    <n v="23081"/>
    <n v="3"/>
    <n v="20230100894200"/>
    <n v="1"/>
    <n v="4853.34"/>
    <n v="2"/>
    <n v="20230100894202"/>
    <n v="202301008942021"/>
    <n v="4853.34"/>
    <n v="60"/>
    <n v="1"/>
    <n v="138167.85550473415"/>
    <n v="20"/>
    <n v="67.924460683045368"/>
    <x v="2"/>
    <n v="11.836224569229206"/>
    <m/>
  </r>
  <r>
    <n v="2024"/>
    <n v="31525"/>
    <n v="3"/>
    <n v="0"/>
    <n v="1"/>
    <n v="497.8"/>
    <n v="1"/>
    <n v="0"/>
    <n v="0"/>
    <n v="497.8"/>
    <n v="36"/>
    <n v="2"/>
    <n v="98325.811890927056"/>
    <n v="16"/>
    <n v="68.973614896511776"/>
    <x v="1"/>
    <n v="11.496041854483586"/>
    <m/>
  </r>
  <r>
    <n v="2024"/>
    <n v="33255"/>
    <n v="3"/>
    <n v="20240100168800"/>
    <n v="1"/>
    <n v="293.33999999999997"/>
    <n v="1"/>
    <n v="20240100168801"/>
    <n v="202401001688011"/>
    <n v="293.33999999999997"/>
    <n v="45"/>
    <n v="1"/>
    <n v="99522.122345912503"/>
    <n v="16"/>
    <n v="71.018312925015579"/>
    <x v="1"/>
    <n v="11.508135233568691"/>
    <m/>
  </r>
  <r>
    <n v="2024"/>
    <n v="33482"/>
    <n v="3"/>
    <n v="20230300165500"/>
    <n v="1"/>
    <n v="431.2"/>
    <n v="1"/>
    <n v="20230300165501"/>
    <n v="202303001655011"/>
    <n v="431.2"/>
    <n v="31"/>
    <n v="2"/>
    <n v="117728.27623958242"/>
    <n v="18"/>
    <n v="70.818570030580432"/>
    <x v="2"/>
    <n v="11.67613450432386"/>
    <m/>
  </r>
  <r>
    <n v="2024"/>
    <n v="33804"/>
    <n v="3"/>
    <n v="20231203729800"/>
    <n v="1"/>
    <n v="441.32"/>
    <n v="1"/>
    <n v="20231203729801"/>
    <n v="202312037298011"/>
    <n v="441.32"/>
    <n v="40"/>
    <n v="1"/>
    <n v="120395.41301600217"/>
    <n v="18"/>
    <n v="70.825524683171651"/>
    <x v="2"/>
    <n v="11.698536713257379"/>
    <m/>
  </r>
  <r>
    <n v="2024"/>
    <n v="33879"/>
    <n v="3"/>
    <n v="20240200159000"/>
    <n v="1"/>
    <n v="186.46"/>
    <n v="1"/>
    <n v="20240200159001"/>
    <n v="202402001590011"/>
    <n v="186.46"/>
    <n v="45"/>
    <n v="1"/>
    <n v="134457.07752803469"/>
    <n v="20"/>
    <n v="75.22675573145203"/>
    <x v="2"/>
    <n v="11.809000300906819"/>
    <m/>
  </r>
  <r>
    <n v="2024"/>
    <n v="34136"/>
    <n v="3"/>
    <n v="20240100166900"/>
    <n v="1"/>
    <n v="320.2"/>
    <n v="2"/>
    <n v="20240100166902"/>
    <n v="202401001669021"/>
    <n v="320.2"/>
    <n v="46"/>
    <n v="2"/>
    <n v="122350.38645114964"/>
    <n v="18"/>
    <n v="73.697940410012123"/>
    <x v="2"/>
    <n v="11.714644227436729"/>
    <m/>
  </r>
  <r>
    <n v="2024"/>
    <n v="34151"/>
    <n v="3"/>
    <n v="20240100179800"/>
    <n v="1"/>
    <n v="193.25"/>
    <n v="2"/>
    <n v="20240100179802"/>
    <n v="202401001798021"/>
    <n v="193.25"/>
    <n v="37"/>
    <n v="2"/>
    <n v="94009.082063160182"/>
    <n v="16"/>
    <n v="71.133597262642013"/>
    <x v="1"/>
    <n v="11.451146674278146"/>
    <m/>
  </r>
  <r>
    <n v="2024"/>
    <n v="35593"/>
    <n v="3"/>
    <n v="20240300847200"/>
    <n v="1"/>
    <n v="4434.5"/>
    <n v="1"/>
    <n v="20240300847201"/>
    <n v="202403008472011"/>
    <n v="4434.5"/>
    <n v="32"/>
    <n v="1"/>
    <n v="95453.871175872599"/>
    <n v="16"/>
    <n v="71.406559317118976"/>
    <x v="1"/>
    <n v="11.466398385438575"/>
    <m/>
  </r>
  <r>
    <n v="2024"/>
    <n v="39953"/>
    <n v="3"/>
    <n v="20240100599600"/>
    <n v="1"/>
    <n v="2198.08"/>
    <n v="2"/>
    <n v="20240100599602"/>
    <n v="202401005996021"/>
    <n v="2198.08"/>
    <n v="61"/>
    <n v="1"/>
    <n v="116415.50152607686"/>
    <n v="18"/>
    <n v="68.576216272388734"/>
    <x v="2"/>
    <n v="11.664920980035175"/>
    <m/>
  </r>
  <r>
    <n v="2024"/>
    <n v="41551"/>
    <n v="3"/>
    <n v="20240100712000"/>
    <n v="1"/>
    <n v="1571.36"/>
    <n v="2"/>
    <n v="20240100712002"/>
    <n v="202401007120021"/>
    <n v="1571.36"/>
    <n v="45"/>
    <n v="2"/>
    <n v="117565.86315120253"/>
    <n v="18"/>
    <n v="72.62802942200814"/>
    <x v="2"/>
    <n v="11.674753992980955"/>
    <m/>
  </r>
  <r>
    <n v="2024"/>
    <n v="46155"/>
    <n v="3"/>
    <n v="0"/>
    <n v="1"/>
    <n v="3839.25"/>
    <n v="2"/>
    <n v="0"/>
    <n v="0"/>
    <n v="3839.25"/>
    <n v="59"/>
    <n v="1"/>
    <n v="93483.307503241696"/>
    <n v="16"/>
    <n v="70.85183824249728"/>
    <x v="1"/>
    <n v="11.445538169961418"/>
    <m/>
  </r>
  <r>
    <n v="2024"/>
    <n v="58063"/>
    <n v="3"/>
    <n v="20221202637100"/>
    <n v="1"/>
    <n v="2127.21"/>
    <n v="1"/>
    <n v="20221202637101"/>
    <n v="202212026371011"/>
    <n v="2127.21"/>
    <n v="46"/>
    <n v="1"/>
    <n v="92580.304920473936"/>
    <n v="16"/>
    <n v="72.38534462221557"/>
    <x v="1"/>
    <n v="11.435831708168884"/>
    <m/>
  </r>
  <r>
    <n v="2024"/>
    <n v="60974"/>
    <n v="3"/>
    <n v="20231200761900"/>
    <n v="1"/>
    <n v="3253.67"/>
    <n v="1"/>
    <n v="20231200761901"/>
    <n v="202312007619011"/>
    <n v="3253.67"/>
    <n v="43"/>
    <n v="1"/>
    <n v="93649.848061136523"/>
    <n v="16"/>
    <n v="69.01559430955389"/>
    <x v="1"/>
    <n v="11.447318085459136"/>
    <m/>
  </r>
  <r>
    <n v="2024"/>
    <n v="60974"/>
    <n v="3"/>
    <n v="20231200761900"/>
    <n v="1"/>
    <n v="3253.67"/>
    <n v="2"/>
    <n v="20231200761902"/>
    <n v="202312007619021"/>
    <n v="3253.67"/>
    <n v="42"/>
    <n v="2"/>
    <n v="96004.585659961813"/>
    <n v="16"/>
    <n v="67.555977105395982"/>
    <x v="1"/>
    <n v="11.472151236600421"/>
    <m/>
  </r>
  <r>
    <n v="2024"/>
    <n v="71913"/>
    <n v="3"/>
    <n v="20230100541900"/>
    <n v="1"/>
    <n v="1056.69"/>
    <n v="2"/>
    <n v="20230100541902"/>
    <n v="202301005419021"/>
    <n v="1056.69"/>
    <n v="59"/>
    <n v="1"/>
    <n v="96303.32479198651"/>
    <n v="16"/>
    <n v="67.653317183146271"/>
    <x v="1"/>
    <n v="11.475258122548345"/>
    <m/>
  </r>
  <r>
    <n v="2024"/>
    <n v="82711"/>
    <n v="3"/>
    <n v="0"/>
    <n v="1"/>
    <n v="2554.02"/>
    <n v="2"/>
    <n v="0"/>
    <n v="0"/>
    <n v="2554.02"/>
    <n v="37"/>
    <n v="2"/>
    <n v="98583.304812947084"/>
    <n v="16"/>
    <n v="70.456480626146984"/>
    <x v="1"/>
    <n v="11.49865720387017"/>
    <m/>
  </r>
  <r>
    <n v="2024"/>
    <n v="84522"/>
    <n v="3"/>
    <n v="20240200104800"/>
    <n v="1"/>
    <n v="1616.25"/>
    <n v="2"/>
    <n v="20240200104802"/>
    <n v="202402001048021"/>
    <n v="1616.25"/>
    <n v="38"/>
    <n v="1"/>
    <n v="134787.45116768955"/>
    <n v="20"/>
    <n v="69.742614868310966"/>
    <x v="2"/>
    <n v="11.811454380899171"/>
    <m/>
  </r>
  <r>
    <n v="2024"/>
    <n v="85850"/>
    <n v="3"/>
    <n v="0"/>
    <n v="1"/>
    <n v="2377.94"/>
    <n v="4"/>
    <n v="0"/>
    <n v="0"/>
    <n v="2377.94"/>
    <n v="51"/>
    <n v="2"/>
    <n v="118592.8273417271"/>
    <n v="18"/>
    <n v="70.02425243366811"/>
    <x v="2"/>
    <n v="11.68345128599117"/>
    <m/>
  </r>
  <r>
    <n v="2024"/>
    <n v="19508"/>
    <n v="3"/>
    <n v="20230200275300"/>
    <n v="1"/>
    <n v="5635.6"/>
    <n v="2"/>
    <n v="20230200275302"/>
    <n v="202302002753021"/>
    <n v="5635.6"/>
    <n v="48"/>
    <n v="1"/>
    <n v="114753.90697963533"/>
    <n v="18"/>
    <n v="70.630983531571871"/>
    <x v="2"/>
    <n v="11.650545175095994"/>
    <m/>
  </r>
  <r>
    <n v="2024"/>
    <n v="61322"/>
    <n v="3"/>
    <n v="20230300760900"/>
    <n v="1"/>
    <n v="4640.92"/>
    <n v="1"/>
    <n v="20230300760903"/>
    <n v="202303007609031"/>
    <n v="4640.92"/>
    <n v="37"/>
    <n v="1"/>
    <n v="96492.305734358248"/>
    <n v="16"/>
    <n v="69.321041255443532"/>
    <x v="1"/>
    <n v="11.477218550825494"/>
    <m/>
  </r>
  <r>
    <n v="2024"/>
    <n v="73491"/>
    <n v="3"/>
    <n v="20240100032600"/>
    <n v="1"/>
    <n v="4500.7"/>
    <n v="2"/>
    <n v="20240100032602"/>
    <n v="202401000326021"/>
    <n v="4500.7"/>
    <n v="55"/>
    <n v="1"/>
    <n v="97067.977331768605"/>
    <n v="16"/>
    <n v="71.606643257651712"/>
    <x v="1"/>
    <n v="11.483166809276529"/>
    <m/>
  </r>
  <r>
    <n v="2024"/>
    <n v="73909"/>
    <n v="3"/>
    <n v="0"/>
    <n v="1"/>
    <n v="2306.61"/>
    <n v="2"/>
    <n v="0"/>
    <n v="0"/>
    <n v="2306.61"/>
    <n v="36"/>
    <n v="2"/>
    <n v="91802.2366025339"/>
    <n v="16"/>
    <n v="72.022962495711212"/>
    <x v="1"/>
    <n v="11.427391940173813"/>
    <m/>
  </r>
  <r>
    <n v="2024"/>
    <n v="77365"/>
    <n v="3"/>
    <n v="0"/>
    <n v="1"/>
    <n v="1517.93"/>
    <n v="1"/>
    <n v="0"/>
    <n v="0"/>
    <n v="1517.93"/>
    <n v="55"/>
    <n v="2"/>
    <n v="95551.286985556333"/>
    <n v="16"/>
    <n v="64.988812418147006"/>
    <x v="1"/>
    <n v="11.467418418814301"/>
    <m/>
  </r>
  <r>
    <n v="2024"/>
    <n v="33212"/>
    <n v="3"/>
    <n v="20221201299000"/>
    <n v="1"/>
    <n v="479.75"/>
    <n v="2"/>
    <n v="20221201299002"/>
    <n v="202212012990021"/>
    <n v="479.75"/>
    <n v="32"/>
    <n v="2"/>
    <n v="98685.081939175245"/>
    <n v="16"/>
    <n v="70.192181664061096"/>
    <x v="1"/>
    <n v="11.499689068498197"/>
    <m/>
  </r>
  <r>
    <n v="2024"/>
    <n v="71054"/>
    <n v="3"/>
    <n v="0"/>
    <n v="1"/>
    <n v="4165.4399999999996"/>
    <n v="2"/>
    <n v="0"/>
    <n v="0"/>
    <n v="4165.4399999999996"/>
    <n v="35"/>
    <n v="1"/>
    <n v="98692.833011394861"/>
    <n v="16"/>
    <n v="68.058297445168535"/>
    <x v="1"/>
    <n v="11.499767608918745"/>
    <m/>
  </r>
  <r>
    <n v="2024"/>
    <n v="80555"/>
    <n v="3"/>
    <n v="20221200677700"/>
    <n v="1"/>
    <n v="3849.23"/>
    <n v="1"/>
    <n v="20221200677701"/>
    <n v="202212006777011"/>
    <n v="3849.23"/>
    <n v="49"/>
    <n v="1"/>
    <n v="98013.292280690017"/>
    <n v="16"/>
    <n v="69.735179414517148"/>
    <x v="1"/>
    <n v="11.492858383972289"/>
    <m/>
  </r>
  <r>
    <n v="2024"/>
    <n v="84383"/>
    <n v="3"/>
    <n v="20221200682300"/>
    <n v="1"/>
    <n v="2497.08"/>
    <n v="2"/>
    <n v="20221200682302"/>
    <n v="202212006823021"/>
    <n v="2497.08"/>
    <n v="50"/>
    <n v="1"/>
    <n v="115810.66762468244"/>
    <n v="18"/>
    <n v="70.156865296913281"/>
    <x v="2"/>
    <n v="11.659711960989391"/>
    <m/>
  </r>
  <r>
    <n v="2024"/>
    <n v="84681"/>
    <n v="3"/>
    <n v="20230300104800"/>
    <n v="1"/>
    <n v="4120"/>
    <n v="1"/>
    <n v="20230300104801"/>
    <n v="202303001048011"/>
    <n v="4120"/>
    <n v="52"/>
    <n v="1"/>
    <n v="124157.84425081295"/>
    <n v="18"/>
    <n v="66.336483728235166"/>
    <x v="2"/>
    <n v="11.729308972595669"/>
    <m/>
  </r>
  <r>
    <n v="2024"/>
    <n v="86260"/>
    <n v="3"/>
    <n v="0"/>
    <n v="1"/>
    <n v="2274.06"/>
    <n v="1"/>
    <n v="0"/>
    <n v="0"/>
    <n v="2274.06"/>
    <n v="60"/>
    <n v="1"/>
    <n v="96205.083365454528"/>
    <n v="16"/>
    <n v="68.37872568804994"/>
    <x v="1"/>
    <n v="11.474237476894469"/>
    <m/>
  </r>
  <r>
    <n v="2024"/>
    <n v="4002"/>
    <n v="3"/>
    <n v="20230100389900"/>
    <n v="1"/>
    <n v="3408.83"/>
    <n v="2"/>
    <n v="20230100389902"/>
    <n v="202301003899021"/>
    <n v="3408.83"/>
    <n v="30"/>
    <n v="2"/>
    <n v="124766.59477563523"/>
    <n v="18"/>
    <n v="71.082654797739124"/>
    <x v="2"/>
    <n v="11.734200029020412"/>
    <m/>
  </r>
  <r>
    <n v="2024"/>
    <n v="17755"/>
    <n v="3"/>
    <n v="20230100302100"/>
    <n v="1"/>
    <n v="1760.02"/>
    <n v="2"/>
    <n v="20230100302102"/>
    <n v="202301003021021"/>
    <n v="1760.02"/>
    <n v="37"/>
    <n v="2"/>
    <n v="143067.6082173881"/>
    <n v="20"/>
    <n v="70.950643467979077"/>
    <x v="2"/>
    <n v="11.871072582251534"/>
    <m/>
  </r>
  <r>
    <n v="2024"/>
    <n v="19454"/>
    <n v="3"/>
    <n v="0"/>
    <n v="1"/>
    <n v="2922.31"/>
    <n v="2"/>
    <n v="0"/>
    <n v="0"/>
    <n v="2922.31"/>
    <n v="52"/>
    <n v="2"/>
    <n v="109224.18576788224"/>
    <n v="18"/>
    <n v="68.777028874655301"/>
    <x v="2"/>
    <n v="11.601157799160422"/>
    <m/>
  </r>
  <r>
    <n v="2024"/>
    <n v="26083"/>
    <n v="3"/>
    <n v="20240200459900"/>
    <n v="1"/>
    <n v="2258.46"/>
    <n v="2"/>
    <n v="20240200459902"/>
    <n v="202402004599021"/>
    <n v="2258.46"/>
    <n v="49"/>
    <n v="2"/>
    <n v="143280.09577381614"/>
    <n v="20"/>
    <n v="69.649140743595026"/>
    <x v="2"/>
    <n v="11.872556705172506"/>
    <m/>
  </r>
  <r>
    <n v="2024"/>
    <n v="31921"/>
    <n v="3"/>
    <n v="0"/>
    <n v="1"/>
    <n v="624.14"/>
    <n v="1"/>
    <n v="0"/>
    <n v="0"/>
    <n v="624.14"/>
    <n v="52"/>
    <n v="1"/>
    <n v="117286.47296151366"/>
    <n v="18"/>
    <n v="71.220625574311043"/>
    <x v="2"/>
    <n v="11.672374707970505"/>
    <m/>
  </r>
  <r>
    <n v="2024"/>
    <n v="8187"/>
    <n v="3"/>
    <n v="0"/>
    <n v="1"/>
    <n v="3611.82"/>
    <n v="1"/>
    <n v="0"/>
    <n v="0"/>
    <n v="3611.82"/>
    <n v="32"/>
    <n v="1"/>
    <n v="99323.271929772134"/>
    <n v="16"/>
    <n v="66.251746888293326"/>
    <x v="1"/>
    <n v="11.506135182391729"/>
    <m/>
  </r>
  <r>
    <n v="2024"/>
    <n v="16746"/>
    <n v="3"/>
    <n v="20231200290600"/>
    <n v="1"/>
    <n v="3420.25"/>
    <n v="1"/>
    <n v="20231200290601"/>
    <n v="202312002906011"/>
    <n v="3420.25"/>
    <n v="48"/>
    <n v="1"/>
    <n v="94967.310212949611"/>
    <n v="16"/>
    <n v="71.658958297740071"/>
    <x v="1"/>
    <n v="11.461288008344065"/>
    <m/>
  </r>
  <r>
    <n v="2024"/>
    <n v="32576"/>
    <n v="3"/>
    <n v="20230200373700"/>
    <n v="1"/>
    <n v="1565.83"/>
    <n v="1"/>
    <n v="20230200373701"/>
    <n v="202302003737011"/>
    <n v="1565.83"/>
    <n v="45"/>
    <n v="2"/>
    <n v="144119.1048997035"/>
    <n v="20"/>
    <n v="65.953646352678405"/>
    <x v="2"/>
    <n v="11.878395354044127"/>
    <m/>
  </r>
  <r>
    <n v="2024"/>
    <n v="79701"/>
    <n v="3"/>
    <n v="0"/>
    <n v="1"/>
    <n v="1887.45"/>
    <n v="1"/>
    <n v="0"/>
    <n v="0"/>
    <n v="1887.45"/>
    <n v="40"/>
    <n v="2"/>
    <n v="141373.39757698917"/>
    <n v="20"/>
    <n v="72.233872633664518"/>
    <x v="2"/>
    <n v="11.85915987879708"/>
    <m/>
  </r>
  <r>
    <n v="2024"/>
    <n v="9017"/>
    <n v="3"/>
    <n v="20240200570900"/>
    <n v="1"/>
    <n v="2146.12"/>
    <n v="1"/>
    <n v="20240200570901"/>
    <n v="202402005709011"/>
    <n v="2146.12"/>
    <n v="32"/>
    <n v="1"/>
    <n v="91763.393948744138"/>
    <n v="16"/>
    <n v="69.297518818198085"/>
    <x v="1"/>
    <n v="11.426968738354901"/>
    <m/>
  </r>
  <r>
    <n v="2024"/>
    <n v="46263"/>
    <n v="3"/>
    <n v="0"/>
    <n v="1"/>
    <n v="2172.08"/>
    <n v="1"/>
    <n v="0"/>
    <n v="0"/>
    <n v="2172.08"/>
    <n v="45"/>
    <n v="1"/>
    <n v="92901.476493423703"/>
    <n v="16"/>
    <n v="69.025297883849021"/>
    <x v="1"/>
    <n v="11.439294818038643"/>
    <m/>
  </r>
  <r>
    <n v="2024"/>
    <n v="61175"/>
    <n v="3"/>
    <n v="0"/>
    <n v="1"/>
    <n v="4454.1000000000004"/>
    <n v="1"/>
    <n v="0"/>
    <n v="0"/>
    <n v="4454.1000000000004"/>
    <n v="50"/>
    <n v="1"/>
    <n v="89449.636802973429"/>
    <n v="16"/>
    <n v="69.84588498864224"/>
    <x v="1"/>
    <n v="11.401431028592942"/>
    <m/>
  </r>
  <r>
    <n v="2024"/>
    <n v="63346"/>
    <n v="3"/>
    <n v="20230200782600"/>
    <n v="1"/>
    <n v="2127.5700000000002"/>
    <n v="1"/>
    <n v="20230200782601"/>
    <n v="202302007826011"/>
    <n v="2127.5700000000002"/>
    <n v="35"/>
    <n v="1"/>
    <n v="94694.906057292814"/>
    <n v="16"/>
    <n v="70.836093230443325"/>
    <x v="1"/>
    <n v="11.458415487413721"/>
    <m/>
  </r>
  <r>
    <n v="2024"/>
    <n v="77958"/>
    <n v="3"/>
    <n v="20230300851700"/>
    <n v="1"/>
    <n v="2550.6"/>
    <n v="2"/>
    <n v="20230300851702"/>
    <n v="202303008517021"/>
    <n v="2550.6"/>
    <n v="35"/>
    <n v="1"/>
    <n v="98207.288077021702"/>
    <n v="16"/>
    <n v="70.755006019046917"/>
    <x v="1"/>
    <n v="11.494835708258918"/>
    <m/>
  </r>
  <r>
    <n v="2024"/>
    <n v="588"/>
    <n v="3"/>
    <n v="20240300373400"/>
    <n v="1"/>
    <n v="2975.13"/>
    <n v="2"/>
    <n v="20240300373402"/>
    <n v="202403003734021"/>
    <n v="2975.13"/>
    <n v="45"/>
    <n v="1"/>
    <n v="72899.700371336046"/>
    <n v="14"/>
    <n v="67.867233146404317"/>
    <x v="1"/>
    <n v="11.196839807855739"/>
    <m/>
  </r>
  <r>
    <n v="2024"/>
    <n v="63918"/>
    <n v="3"/>
    <n v="20240100783900"/>
    <n v="1"/>
    <n v="4633.6899999999996"/>
    <n v="1"/>
    <n v="20240100783901"/>
    <n v="202401007839011"/>
    <n v="4633.6899999999996"/>
    <n v="43"/>
    <n v="1"/>
    <n v="69792.130731871701"/>
    <n v="14"/>
    <n v="69.347942341629732"/>
    <x v="1"/>
    <n v="11.153276542163741"/>
    <m/>
  </r>
  <r>
    <n v="2024"/>
    <n v="18148"/>
    <n v="3"/>
    <n v="20230100275800"/>
    <n v="1"/>
    <n v="3401.56"/>
    <n v="1"/>
    <n v="20230100275801"/>
    <n v="202301002758011"/>
    <n v="3401.56"/>
    <n v="64"/>
    <n v="1"/>
    <n v="52656.155339410638"/>
    <n v="12"/>
    <n v="71.502041580506784"/>
    <x v="0"/>
    <n v="10.871538421258736"/>
    <m/>
  </r>
  <r>
    <n v="2024"/>
    <n v="27790"/>
    <n v="3"/>
    <n v="20240100720400"/>
    <n v="1"/>
    <n v="576.46"/>
    <n v="2"/>
    <n v="20240100720402"/>
    <n v="202401007204021"/>
    <n v="576.46"/>
    <n v="64"/>
    <n v="1"/>
    <n v="51862.6241204615"/>
    <n v="12"/>
    <n v="69.814387302360743"/>
    <x v="0"/>
    <n v="10.856353657898543"/>
    <m/>
  </r>
  <r>
    <n v="2024"/>
    <n v="28630"/>
    <n v="3"/>
    <n v="20231200733200"/>
    <n v="1"/>
    <n v="276.76"/>
    <n v="1"/>
    <n v="20231200733201"/>
    <n v="202312007332011"/>
    <n v="276.76"/>
    <n v="53"/>
    <n v="1"/>
    <n v="94052.068826124174"/>
    <n v="16"/>
    <n v="68.92585548402694"/>
    <x v="1"/>
    <n v="11.45160383157522"/>
    <m/>
  </r>
  <r>
    <n v="2024"/>
    <n v="351"/>
    <n v="3"/>
    <n v="20230300359600"/>
    <n v="1"/>
    <n v="1645.54"/>
    <n v="2"/>
    <n v="20230300359602"/>
    <n v="202303003596021"/>
    <n v="1645.54"/>
    <n v="32"/>
    <n v="1"/>
    <n v="96456.966390103858"/>
    <n v="16"/>
    <n v="65.579206549722372"/>
    <x v="1"/>
    <n v="11.476852243720415"/>
    <m/>
  </r>
  <r>
    <n v="2024"/>
    <n v="605"/>
    <n v="3"/>
    <n v="20230100361300"/>
    <n v="1"/>
    <n v="1083.76"/>
    <n v="1"/>
    <n v="20230100361301"/>
    <n v="202301003613011"/>
    <n v="1083.76"/>
    <n v="44"/>
    <n v="2"/>
    <n v="138150.52951852526"/>
    <n v="20"/>
    <n v="71.356908704228175"/>
    <x v="2"/>
    <n v="11.836099163268758"/>
    <m/>
  </r>
  <r>
    <n v="2024"/>
    <n v="605"/>
    <n v="3"/>
    <n v="20230100361300"/>
    <n v="1"/>
    <n v="1083.76"/>
    <n v="2"/>
    <n v="20230100361302"/>
    <n v="202301003613021"/>
    <n v="1083.76"/>
    <n v="51"/>
    <n v="1"/>
    <n v="140546.73947421461"/>
    <n v="20"/>
    <n v="71.506844427689003"/>
    <x v="2"/>
    <n v="11.853295377732007"/>
    <m/>
  </r>
  <r>
    <n v="2024"/>
    <n v="641"/>
    <n v="3"/>
    <n v="20240100369000"/>
    <n v="1"/>
    <n v="922.67"/>
    <n v="1"/>
    <n v="20240100369001"/>
    <n v="202401003690011"/>
    <n v="922.67"/>
    <n v="40"/>
    <n v="2"/>
    <n v="111022.00526157187"/>
    <n v="18"/>
    <n v="72.187898141349422"/>
    <x v="2"/>
    <n v="11.617483706246155"/>
    <m/>
  </r>
  <r>
    <n v="2024"/>
    <n v="707"/>
    <n v="3"/>
    <n v="0"/>
    <n v="1"/>
    <n v="1000.83"/>
    <n v="2"/>
    <n v="0"/>
    <n v="0"/>
    <n v="1000.83"/>
    <n v="61"/>
    <n v="1"/>
    <n v="141469.67325521179"/>
    <n v="20"/>
    <n v="73.039271283716516"/>
    <x v="2"/>
    <n v="11.85984064981019"/>
    <m/>
  </r>
  <r>
    <n v="2024"/>
    <n v="833"/>
    <n v="3"/>
    <n v="0"/>
    <n v="1"/>
    <n v="2113.92"/>
    <n v="2"/>
    <n v="0"/>
    <n v="0"/>
    <n v="2113.92"/>
    <n v="37"/>
    <n v="1"/>
    <n v="139533.01888307292"/>
    <n v="20"/>
    <n v="70.363856084858426"/>
    <x v="2"/>
    <n v="11.846056546738147"/>
    <m/>
  </r>
  <r>
    <n v="2024"/>
    <n v="958"/>
    <n v="3"/>
    <n v="20240300510200"/>
    <n v="1"/>
    <n v="996.1"/>
    <n v="2"/>
    <n v="20240300510202"/>
    <n v="202403005102021"/>
    <n v="996.1"/>
    <n v="60"/>
    <n v="1"/>
    <n v="132524.1568255552"/>
    <n v="20"/>
    <n v="71.735665666273164"/>
    <x v="2"/>
    <n v="11.7945202234555"/>
    <m/>
  </r>
  <r>
    <n v="2024"/>
    <n v="989"/>
    <n v="3"/>
    <n v="0"/>
    <n v="1"/>
    <n v="740.76"/>
    <n v="1"/>
    <n v="0"/>
    <n v="0"/>
    <n v="740.76"/>
    <n v="42"/>
    <n v="2"/>
    <n v="136193.6717147271"/>
    <n v="20"/>
    <n v="70.524512044574081"/>
    <x v="2"/>
    <n v="11.821833208436949"/>
    <m/>
  </r>
  <r>
    <n v="2024"/>
    <n v="1084"/>
    <n v="3"/>
    <n v="20240200508300"/>
    <n v="1"/>
    <n v="898.41"/>
    <n v="1"/>
    <n v="20240200508301"/>
    <n v="202402005083011"/>
    <n v="898.41"/>
    <n v="43"/>
    <n v="1"/>
    <n v="58553.748241231908"/>
    <n v="12"/>
    <n v="66.752549279329457"/>
    <x v="0"/>
    <n v="10.97770038476045"/>
    <m/>
  </r>
  <r>
    <n v="2024"/>
    <n v="1270"/>
    <n v="3"/>
    <n v="20230300499500"/>
    <n v="1"/>
    <n v="1177.3499999999999"/>
    <n v="1"/>
    <n v="20230300499501"/>
    <n v="202303004995011"/>
    <n v="1177.3499999999999"/>
    <n v="63"/>
    <n v="1"/>
    <n v="120815.92942500614"/>
    <n v="18"/>
    <n v="71.650349765747748"/>
    <x v="2"/>
    <n v="11.702023421890326"/>
    <m/>
  </r>
  <r>
    <n v="2024"/>
    <n v="1518"/>
    <n v="3"/>
    <n v="0"/>
    <n v="1"/>
    <n v="805.48"/>
    <n v="1"/>
    <n v="0"/>
    <n v="0"/>
    <n v="805.48"/>
    <n v="30"/>
    <n v="1"/>
    <n v="117055.45983942588"/>
    <n v="18"/>
    <n v="67.112893531806279"/>
    <x v="2"/>
    <n v="11.670403117191519"/>
    <m/>
  </r>
  <r>
    <n v="2024"/>
    <n v="1520"/>
    <n v="3"/>
    <n v="0"/>
    <n v="1"/>
    <n v="642.03"/>
    <n v="1"/>
    <n v="0"/>
    <n v="0"/>
    <n v="642.03"/>
    <n v="52"/>
    <n v="2"/>
    <n v="127149.31162342036"/>
    <n v="18"/>
    <n v="71.735002887852602"/>
    <x v="2"/>
    <n v="11.753117356941944"/>
    <m/>
  </r>
  <r>
    <n v="2024"/>
    <n v="1583"/>
    <n v="3"/>
    <n v="20240100507600"/>
    <n v="1"/>
    <n v="1002.12"/>
    <n v="1"/>
    <n v="20240100507601"/>
    <n v="202401005076011"/>
    <n v="1002.12"/>
    <n v="59"/>
    <n v="2"/>
    <n v="90931.015033222269"/>
    <n v="16"/>
    <n v="68.51289667308771"/>
    <x v="1"/>
    <n v="11.417856421455657"/>
    <m/>
  </r>
  <r>
    <n v="2024"/>
    <n v="1671"/>
    <n v="3"/>
    <n v="20240100511300"/>
    <n v="1"/>
    <n v="865.74"/>
    <n v="3"/>
    <n v="20240100511303"/>
    <n v="202401005113031"/>
    <n v="1064.1300000000001"/>
    <n v="31"/>
    <n v="1"/>
    <n v="93547.631523535092"/>
    <n v="16"/>
    <n v="69.107452727026015"/>
    <x v="1"/>
    <n v="11.446226013621555"/>
    <m/>
  </r>
  <r>
    <n v="2024"/>
    <n v="1705"/>
    <n v="3"/>
    <n v="20230100513800"/>
    <n v="1"/>
    <n v="579.39"/>
    <n v="2"/>
    <n v="20230100513802"/>
    <n v="202301005138021"/>
    <n v="579.39"/>
    <n v="37"/>
    <n v="1"/>
    <n v="112113.62949760344"/>
    <n v="18"/>
    <n v="70.667439383258383"/>
    <x v="2"/>
    <n v="11.627268185055883"/>
    <m/>
  </r>
  <r>
    <n v="2024"/>
    <n v="1742"/>
    <n v="3"/>
    <n v="20221203825000"/>
    <n v="1"/>
    <n v="629.03"/>
    <n v="1"/>
    <n v="20221203825001"/>
    <n v="202212038250011"/>
    <n v="629.03"/>
    <n v="35"/>
    <n v="1"/>
    <n v="49296.870902976239"/>
    <n v="12"/>
    <n v="68.179664058503704"/>
    <x v="0"/>
    <n v="10.805615887488576"/>
    <m/>
  </r>
  <r>
    <n v="2024"/>
    <n v="1867"/>
    <n v="3"/>
    <n v="20240100512000"/>
    <n v="1"/>
    <n v="593.99"/>
    <n v="2"/>
    <n v="20240100512002"/>
    <n v="202401005120021"/>
    <n v="593.99"/>
    <n v="43"/>
    <n v="1"/>
    <n v="141134.30693659632"/>
    <n v="20"/>
    <n v="70.373743610533026"/>
    <x v="2"/>
    <n v="11.857467247455308"/>
    <m/>
  </r>
  <r>
    <n v="2024"/>
    <n v="1920"/>
    <n v="3"/>
    <n v="0"/>
    <n v="1"/>
    <n v="655.59"/>
    <n v="1"/>
    <n v="0"/>
    <n v="0"/>
    <n v="655.59"/>
    <n v="55"/>
    <n v="1"/>
    <n v="112143.00903473454"/>
    <n v="18"/>
    <n v="70.062454531629186"/>
    <x v="2"/>
    <n v="11.627530202158177"/>
    <m/>
  </r>
  <r>
    <n v="2024"/>
    <n v="2448"/>
    <n v="3"/>
    <n v="20240100823400"/>
    <n v="1"/>
    <n v="294.45"/>
    <n v="2"/>
    <n v="20240100823402"/>
    <n v="202401008234021"/>
    <n v="294.45"/>
    <n v="45"/>
    <n v="1"/>
    <n v="140664.21229198665"/>
    <n v="20"/>
    <n v="67.084676125619822"/>
    <x v="2"/>
    <n v="11.854130856036585"/>
    <m/>
  </r>
  <r>
    <n v="2024"/>
    <n v="2466"/>
    <n v="3"/>
    <n v="20230100826200"/>
    <n v="1"/>
    <n v="480.51"/>
    <n v="1"/>
    <n v="20230100826201"/>
    <n v="202301008262011"/>
    <n v="480.51"/>
    <n v="42"/>
    <n v="1"/>
    <n v="136461.99779989081"/>
    <n v="20"/>
    <n v="70.584938431009007"/>
    <x v="2"/>
    <n v="11.823801450449048"/>
    <m/>
  </r>
  <r>
    <n v="2024"/>
    <n v="2753"/>
    <n v="3"/>
    <n v="20231200830800"/>
    <n v="1"/>
    <n v="434.18"/>
    <n v="2"/>
    <n v="20231200830802"/>
    <n v="202312008308021"/>
    <n v="434.18"/>
    <n v="58"/>
    <n v="1"/>
    <n v="101061.57664567733"/>
    <n v="16"/>
    <n v="68.914194740892654"/>
    <x v="1"/>
    <n v="11.523485279809472"/>
    <m/>
  </r>
  <r>
    <n v="2024"/>
    <n v="2912"/>
    <n v="3"/>
    <n v="20230200826200"/>
    <n v="1"/>
    <n v="500.33"/>
    <n v="1"/>
    <n v="20230200826201"/>
    <n v="202302008262011"/>
    <n v="500.33"/>
    <n v="53"/>
    <n v="1"/>
    <n v="112894.18715722545"/>
    <n v="18"/>
    <n v="71.439507850447313"/>
    <x v="2"/>
    <n v="11.634206262162364"/>
    <m/>
  </r>
  <r>
    <n v="2024"/>
    <n v="3077"/>
    <n v="3"/>
    <n v="0"/>
    <n v="1"/>
    <n v="351.79"/>
    <n v="2"/>
    <n v="0"/>
    <n v="0"/>
    <n v="351.79"/>
    <n v="50"/>
    <n v="1"/>
    <n v="118853.45238804138"/>
    <n v="18"/>
    <n v="70.515455978659233"/>
    <x v="2"/>
    <n v="11.685646520646138"/>
    <m/>
  </r>
  <r>
    <n v="2024"/>
    <n v="3085"/>
    <n v="3"/>
    <n v="0"/>
    <n v="1"/>
    <n v="392.53"/>
    <n v="1"/>
    <n v="0"/>
    <n v="0"/>
    <n v="392.53"/>
    <n v="51"/>
    <n v="1"/>
    <n v="77116.32439827417"/>
    <n v="14"/>
    <n v="70.992561309434848"/>
    <x v="1"/>
    <n v="11.253070267337854"/>
    <m/>
  </r>
  <r>
    <n v="2024"/>
    <n v="3207"/>
    <n v="3"/>
    <n v="20231200832900"/>
    <n v="1"/>
    <n v="421.55"/>
    <n v="1"/>
    <n v="20231200832901"/>
    <n v="202312008329011"/>
    <n v="421.55"/>
    <n v="48"/>
    <n v="2"/>
    <n v="141455.54685257879"/>
    <n v="20"/>
    <n v="71.527757042081902"/>
    <x v="2"/>
    <n v="11.859740790189054"/>
    <m/>
  </r>
  <r>
    <n v="2024"/>
    <n v="3367"/>
    <n v="3"/>
    <n v="20230200379500"/>
    <n v="1"/>
    <n v="1605.47"/>
    <n v="1"/>
    <n v="20230200379501"/>
    <n v="202302003795011"/>
    <n v="1605.47"/>
    <n v="63"/>
    <n v="1"/>
    <n v="94799.489952379838"/>
    <n v="16"/>
    <n v="66.97952125455798"/>
    <x v="1"/>
    <n v="11.459519307979482"/>
    <m/>
  </r>
  <r>
    <n v="2024"/>
    <n v="3541"/>
    <n v="3"/>
    <n v="0"/>
    <n v="1"/>
    <n v="1645.56"/>
    <n v="1"/>
    <n v="0"/>
    <n v="0"/>
    <n v="1645.56"/>
    <n v="46"/>
    <n v="1"/>
    <n v="120949.2955943437"/>
    <n v="18"/>
    <n v="67.942235039972203"/>
    <x v="2"/>
    <n v="11.703126692080277"/>
    <m/>
  </r>
  <r>
    <n v="2024"/>
    <n v="3541"/>
    <n v="3"/>
    <n v="0"/>
    <n v="1"/>
    <n v="1645.56"/>
    <n v="2"/>
    <n v="0"/>
    <n v="0"/>
    <n v="1645.56"/>
    <n v="47"/>
    <n v="2"/>
    <n v="75107.227397063602"/>
    <n v="14"/>
    <n v="69.117370214705431"/>
    <x v="1"/>
    <n v="11.226672070099955"/>
    <m/>
  </r>
  <r>
    <n v="2024"/>
    <n v="3589"/>
    <n v="3"/>
    <n v="20231200382200"/>
    <n v="1"/>
    <n v="1544.83"/>
    <n v="2"/>
    <n v="20231200382202"/>
    <n v="202312003822021"/>
    <n v="1544.83"/>
    <n v="40"/>
    <n v="2"/>
    <n v="111178.15203543195"/>
    <n v="18"/>
    <n v="69.846566718931129"/>
    <x v="2"/>
    <n v="11.618889166993464"/>
    <m/>
  </r>
  <r>
    <n v="2024"/>
    <n v="3604"/>
    <n v="3"/>
    <n v="20240304790000"/>
    <n v="1"/>
    <n v="3261.37"/>
    <n v="1"/>
    <n v="20240304790001"/>
    <n v="202403047900011"/>
    <n v="3261.37"/>
    <n v="52"/>
    <n v="1"/>
    <n v="119013.33495509389"/>
    <n v="18"/>
    <n v="71.835430753432888"/>
    <x v="2"/>
    <n v="11.686990824261756"/>
    <m/>
  </r>
  <r>
    <n v="2024"/>
    <n v="3608"/>
    <n v="3"/>
    <n v="20240100384400"/>
    <n v="1"/>
    <n v="2101.85"/>
    <n v="1"/>
    <n v="20240100384401"/>
    <n v="202401003844011"/>
    <n v="2101.85"/>
    <n v="49"/>
    <n v="1"/>
    <n v="119731.98433142061"/>
    <n v="18"/>
    <n v="70.020028107849726"/>
    <x v="2"/>
    <n v="11.693011059958842"/>
    <m/>
  </r>
  <r>
    <n v="2024"/>
    <n v="3717"/>
    <n v="3"/>
    <n v="20230200386100"/>
    <n v="1"/>
    <n v="1436.04"/>
    <n v="1"/>
    <n v="20230200386101"/>
    <n v="202302003861011"/>
    <n v="1436.04"/>
    <n v="57"/>
    <n v="1"/>
    <n v="118113.48272725489"/>
    <n v="18"/>
    <n v="69.699574789929926"/>
    <x v="2"/>
    <n v="11.679401159320888"/>
    <m/>
  </r>
  <r>
    <n v="2024"/>
    <n v="3741"/>
    <n v="3"/>
    <n v="20230100391100"/>
    <n v="1"/>
    <n v="2146.5"/>
    <n v="1"/>
    <n v="20230100391101"/>
    <n v="202301003911011"/>
    <n v="2146.5"/>
    <n v="53"/>
    <n v="1"/>
    <n v="121096.89638892541"/>
    <n v="18"/>
    <n v="69.765164717313723"/>
    <x v="2"/>
    <n v="11.704346300715041"/>
    <m/>
  </r>
  <r>
    <n v="2024"/>
    <n v="3751"/>
    <n v="3"/>
    <n v="20221202940900"/>
    <n v="1"/>
    <n v="1552.06"/>
    <n v="1"/>
    <n v="20221202940901"/>
    <n v="202212029409012"/>
    <n v="1552.06"/>
    <n v="51"/>
    <n v="1"/>
    <n v="114658.7116660473"/>
    <n v="18"/>
    <n v="71.400861167848348"/>
    <x v="2"/>
    <n v="11.649715270275466"/>
    <m/>
  </r>
  <r>
    <n v="2024"/>
    <n v="3838"/>
    <n v="3"/>
    <n v="20240303939700"/>
    <n v="1"/>
    <n v="1765.93"/>
    <n v="1"/>
    <n v="0"/>
    <n v="0"/>
    <n v="1765.93"/>
    <n v="48"/>
    <n v="2"/>
    <n v="143135.05430766678"/>
    <n v="20"/>
    <n v="68.472808282181816"/>
    <x v="2"/>
    <n v="11.871543899261182"/>
    <m/>
  </r>
  <r>
    <n v="2024"/>
    <n v="3987"/>
    <n v="3"/>
    <n v="20240200388800"/>
    <n v="1"/>
    <n v="2764.94"/>
    <n v="1"/>
    <n v="20240200388801"/>
    <n v="202402003888011"/>
    <n v="2764.94"/>
    <n v="60"/>
    <n v="1"/>
    <n v="114457.26597882235"/>
    <n v="18"/>
    <n v="71.79115747185061"/>
    <x v="2"/>
    <n v="11.647956809419052"/>
    <m/>
  </r>
  <r>
    <n v="2024"/>
    <n v="4204"/>
    <n v="3"/>
    <n v="20240100394100"/>
    <n v="1"/>
    <n v="2947.67"/>
    <n v="2"/>
    <n v="20240100394102"/>
    <n v="202401003941021"/>
    <n v="2947.67"/>
    <n v="64"/>
    <n v="1"/>
    <n v="116952.04031378648"/>
    <n v="18"/>
    <n v="70.305115894450267"/>
    <x v="2"/>
    <n v="11.669519217895086"/>
    <m/>
  </r>
  <r>
    <n v="2024"/>
    <n v="4238"/>
    <n v="3"/>
    <n v="0"/>
    <n v="1"/>
    <n v="2049.7199999999998"/>
    <n v="2"/>
    <n v="0"/>
    <n v="0"/>
    <n v="2049.7199999999998"/>
    <n v="51"/>
    <n v="1"/>
    <n v="114728.40703287863"/>
    <n v="18"/>
    <n v="68.710710115969974"/>
    <x v="2"/>
    <n v="11.650322936210427"/>
    <m/>
  </r>
  <r>
    <n v="2024"/>
    <n v="4275"/>
    <n v="3"/>
    <n v="20230100390900"/>
    <n v="1"/>
    <n v="1650.16"/>
    <n v="2"/>
    <n v="20230100390902"/>
    <n v="202301003909021"/>
    <n v="1650.16"/>
    <n v="32"/>
    <n v="1"/>
    <n v="90372.82410851396"/>
    <n v="16"/>
    <n v="70.066303572957835"/>
    <x v="1"/>
    <n v="11.411698882916887"/>
    <m/>
  </r>
  <r>
    <n v="2024"/>
    <n v="4351"/>
    <n v="3"/>
    <n v="20230100390400"/>
    <n v="1"/>
    <n v="1650.16"/>
    <n v="2"/>
    <n v="20230100390402"/>
    <n v="202301003904021"/>
    <n v="1650.16"/>
    <n v="41"/>
    <n v="1"/>
    <n v="140338.59574356049"/>
    <n v="20"/>
    <n v="70.884222611076751"/>
    <x v="2"/>
    <n v="11.851813322653614"/>
    <m/>
  </r>
  <r>
    <n v="2024"/>
    <n v="4852"/>
    <n v="3"/>
    <n v="20221202971800"/>
    <n v="1"/>
    <n v="1432.49"/>
    <n v="1"/>
    <n v="20221202971801"/>
    <n v="202212029718011"/>
    <n v="1432.49"/>
    <n v="48"/>
    <n v="1"/>
    <n v="116175.98203784262"/>
    <n v="18"/>
    <n v="66.91530429745832"/>
    <x v="2"/>
    <n v="11.662861407008414"/>
    <m/>
  </r>
  <r>
    <n v="2024"/>
    <n v="5059"/>
    <n v="3"/>
    <n v="20240300701900"/>
    <n v="1"/>
    <n v="1287.42"/>
    <n v="1"/>
    <n v="20240300701901"/>
    <n v="202403007019011"/>
    <n v="1287.42"/>
    <n v="59"/>
    <n v="1"/>
    <n v="123459.99018917725"/>
    <n v="18"/>
    <n v="69.143848281614652"/>
    <x v="2"/>
    <n v="11.723672416482286"/>
    <m/>
  </r>
  <r>
    <n v="2024"/>
    <n v="5232"/>
    <n v="3"/>
    <n v="20230100704700"/>
    <n v="1"/>
    <n v="799.82"/>
    <n v="2"/>
    <n v="20230100704702"/>
    <n v="202301007047021"/>
    <n v="799.82"/>
    <n v="44"/>
    <n v="2"/>
    <n v="138887.46330732299"/>
    <n v="20"/>
    <n v="72.865711337670149"/>
    <x v="2"/>
    <n v="11.841419267702312"/>
    <m/>
  </r>
  <r>
    <n v="2024"/>
    <n v="5270"/>
    <n v="3"/>
    <n v="20230200694000"/>
    <n v="1"/>
    <n v="1070.25"/>
    <n v="2"/>
    <n v="20230200694002"/>
    <n v="202302006940021"/>
    <n v="1070.25"/>
    <n v="63"/>
    <n v="1"/>
    <n v="114414.71504041273"/>
    <n v="18"/>
    <n v="68.57664150972866"/>
    <x v="2"/>
    <n v="11.647584977631601"/>
    <m/>
  </r>
  <r>
    <n v="2024"/>
    <n v="5672"/>
    <n v="3"/>
    <n v="0"/>
    <n v="1"/>
    <n v="560.83000000000004"/>
    <n v="2"/>
    <n v="0"/>
    <n v="0"/>
    <n v="560.83000000000004"/>
    <n v="40"/>
    <n v="1"/>
    <n v="115809.10505586767"/>
    <n v="18"/>
    <n v="71.330823022544081"/>
    <x v="2"/>
    <n v="11.659698468455513"/>
    <m/>
  </r>
  <r>
    <n v="2024"/>
    <n v="5943"/>
    <n v="3"/>
    <n v="20240200138500"/>
    <n v="1"/>
    <n v="2908.79"/>
    <n v="2"/>
    <n v="20240200138502"/>
    <n v="202402001385021"/>
    <n v="2908.79"/>
    <n v="55"/>
    <n v="1"/>
    <n v="93464.444235183983"/>
    <n v="16"/>
    <n v="70.849400448743182"/>
    <x v="1"/>
    <n v="11.445336367394162"/>
    <m/>
  </r>
  <r>
    <n v="2024"/>
    <n v="5972"/>
    <n v="3"/>
    <n v="20240100139900"/>
    <n v="1"/>
    <n v="3181.26"/>
    <n v="2"/>
    <n v="20240100139902"/>
    <n v="202401001399021"/>
    <n v="3181.26"/>
    <n v="58"/>
    <n v="1"/>
    <n v="92478.867714648426"/>
    <n v="16"/>
    <n v="68.897525986133928"/>
    <x v="1"/>
    <n v="11.434735440261273"/>
    <m/>
  </r>
  <r>
    <n v="2024"/>
    <n v="6113"/>
    <n v="3"/>
    <n v="0"/>
    <n v="1"/>
    <n v="2297.56"/>
    <n v="1"/>
    <n v="0"/>
    <n v="0"/>
    <n v="2297.56"/>
    <n v="47"/>
    <n v="2"/>
    <n v="116803.37514997898"/>
    <n v="18"/>
    <n v="71.191467348188638"/>
    <x v="2"/>
    <n v="11.66824724579077"/>
    <m/>
  </r>
  <r>
    <n v="2024"/>
    <n v="6128"/>
    <n v="3"/>
    <n v="0"/>
    <n v="1"/>
    <n v="1469.51"/>
    <n v="1"/>
    <n v="0"/>
    <n v="0"/>
    <n v="1469.51"/>
    <n v="40"/>
    <n v="1"/>
    <n v="96559.949385267348"/>
    <n v="16"/>
    <n v="70.91736525753673"/>
    <x v="1"/>
    <n v="11.477919331592188"/>
    <m/>
  </r>
  <r>
    <n v="2024"/>
    <n v="6519"/>
    <n v="3"/>
    <n v="20240300143500"/>
    <n v="1"/>
    <n v="3105.87"/>
    <n v="2"/>
    <n v="20240300143502"/>
    <n v="202403001435021"/>
    <n v="3105.87"/>
    <n v="54"/>
    <n v="1"/>
    <n v="115770.01854988498"/>
    <n v="18"/>
    <n v="67.616542383611005"/>
    <x v="2"/>
    <n v="11.659360903430262"/>
    <m/>
  </r>
  <r>
    <n v="2024"/>
    <n v="7135"/>
    <n v="3"/>
    <n v="20240300557700"/>
    <n v="1"/>
    <n v="4471.04"/>
    <n v="1"/>
    <n v="20240300557701"/>
    <n v="202403005577011"/>
    <n v="4471.04"/>
    <n v="54"/>
    <n v="1"/>
    <n v="113391.95037771552"/>
    <n v="18"/>
    <n v="68.354363119980761"/>
    <x v="2"/>
    <n v="11.638605683432786"/>
    <m/>
  </r>
  <r>
    <n v="2024"/>
    <n v="7333"/>
    <n v="3"/>
    <n v="20240200559000"/>
    <n v="1"/>
    <n v="2790.13"/>
    <n v="1"/>
    <n v="20240200559001"/>
    <n v="202402005590011"/>
    <n v="2790.13"/>
    <n v="38"/>
    <n v="1"/>
    <n v="93255.086911690072"/>
    <n v="16"/>
    <n v="67.690801051206009"/>
    <x v="1"/>
    <n v="11.443093887349988"/>
    <m/>
  </r>
  <r>
    <n v="2024"/>
    <n v="8104"/>
    <n v="3"/>
    <n v="20230300563100"/>
    <n v="1"/>
    <n v="3523.09"/>
    <n v="2"/>
    <n v="20230300563102"/>
    <n v="202303005631021"/>
    <n v="3523.09"/>
    <n v="48"/>
    <n v="1"/>
    <n v="120808.78159177762"/>
    <n v="18"/>
    <n v="70.919586784522281"/>
    <x v="2"/>
    <n v="11.701964257136849"/>
    <m/>
  </r>
  <r>
    <n v="2024"/>
    <n v="8254"/>
    <n v="3"/>
    <n v="0"/>
    <n v="1"/>
    <n v="2052.8200000000002"/>
    <n v="2"/>
    <n v="0"/>
    <n v="0"/>
    <n v="2052.8200000000002"/>
    <n v="39"/>
    <n v="1"/>
    <n v="119017.82847775669"/>
    <n v="18"/>
    <n v="70.449701208408612"/>
    <x v="2"/>
    <n v="11.687028580012711"/>
    <m/>
  </r>
  <r>
    <n v="2024"/>
    <n v="8536"/>
    <n v="3"/>
    <n v="20230300572500"/>
    <n v="1"/>
    <n v="6416.66"/>
    <n v="1"/>
    <n v="20230300572501"/>
    <n v="202303005725012"/>
    <n v="6416.66"/>
    <n v="36"/>
    <n v="2"/>
    <n v="119814.01548710767"/>
    <n v="18"/>
    <n v="68.610988325930279"/>
    <x v="2"/>
    <n v="11.693695948531021"/>
    <m/>
  </r>
  <r>
    <n v="2024"/>
    <n v="8601"/>
    <n v="3"/>
    <n v="20240300568400"/>
    <n v="1"/>
    <n v="4454.45"/>
    <n v="1"/>
    <n v="20240300568401"/>
    <n v="202403005684011"/>
    <n v="4454.45"/>
    <n v="39"/>
    <n v="1"/>
    <n v="86919.901472820551"/>
    <n v="16"/>
    <n v="74.368576361769087"/>
    <x v="1"/>
    <n v="11.372742300831074"/>
    <m/>
  </r>
  <r>
    <n v="2024"/>
    <n v="8649"/>
    <n v="3"/>
    <n v="20230100576500"/>
    <n v="1"/>
    <n v="2582.77"/>
    <n v="2"/>
    <n v="20230100576502"/>
    <n v="202301005765021"/>
    <n v="2582.77"/>
    <n v="45"/>
    <n v="1"/>
    <n v="143253.38577622778"/>
    <n v="20"/>
    <n v="69.183920450202152"/>
    <x v="2"/>
    <n v="11.872370269733819"/>
    <m/>
  </r>
  <r>
    <n v="2024"/>
    <n v="8656"/>
    <n v="3"/>
    <n v="20230300567200"/>
    <n v="1"/>
    <n v="7314.51"/>
    <n v="1"/>
    <n v="20230300567201"/>
    <n v="202303005672011"/>
    <n v="7314.51"/>
    <n v="60"/>
    <n v="1"/>
    <n v="69198.826544606156"/>
    <n v="14"/>
    <n v="71.647521357159803"/>
    <x v="1"/>
    <n v="11.144739184014094"/>
    <m/>
  </r>
  <r>
    <n v="2024"/>
    <n v="8682"/>
    <n v="3"/>
    <n v="20240100561000"/>
    <n v="1"/>
    <n v="6174.63"/>
    <n v="2"/>
    <n v="20240100561002"/>
    <n v="202401005610021"/>
    <n v="6174.63"/>
    <n v="25"/>
    <n v="1"/>
    <n v="93654.705332698752"/>
    <n v="16"/>
    <n v="70.646314633772192"/>
    <x v="1"/>
    <n v="11.447369950418906"/>
    <m/>
  </r>
  <r>
    <n v="2024"/>
    <n v="8847"/>
    <n v="3"/>
    <n v="0"/>
    <n v="1"/>
    <n v="3570.86"/>
    <n v="1"/>
    <n v="0"/>
    <n v="0"/>
    <n v="3570.86"/>
    <n v="49"/>
    <n v="2"/>
    <n v="134366.68763542731"/>
    <n v="20"/>
    <n v="73.674370353600096"/>
    <x v="2"/>
    <n v="11.808327816493405"/>
    <m/>
  </r>
  <r>
    <n v="2024"/>
    <n v="8867"/>
    <n v="3"/>
    <n v="0"/>
    <n v="1"/>
    <n v="3167.85"/>
    <n v="1"/>
    <n v="0"/>
    <n v="0"/>
    <n v="3167.85"/>
    <n v="57"/>
    <n v="1"/>
    <n v="145718.83755631876"/>
    <n v="20"/>
    <n v="70.830810747884769"/>
    <x v="2"/>
    <n v="11.88943427384884"/>
    <m/>
  </r>
  <r>
    <n v="2024"/>
    <n v="9275"/>
    <n v="3"/>
    <n v="0"/>
    <n v="1"/>
    <n v="3123.68"/>
    <n v="1"/>
    <n v="0"/>
    <n v="0"/>
    <n v="3123.68"/>
    <n v="50"/>
    <n v="2"/>
    <n v="96820.599863733558"/>
    <n v="16"/>
    <n v="66.997083986024833"/>
    <x v="1"/>
    <n v="11.480615059133793"/>
    <m/>
  </r>
  <r>
    <n v="2024"/>
    <n v="9408"/>
    <n v="3"/>
    <n v="20230100572900"/>
    <n v="1"/>
    <n v="2909.08"/>
    <n v="2"/>
    <n v="20230100572902"/>
    <n v="202301005729021"/>
    <n v="2909.08"/>
    <n v="57"/>
    <n v="1"/>
    <n v="69959.048777065982"/>
    <n v="14"/>
    <n v="70.195059480150348"/>
    <x v="1"/>
    <n v="11.155665332371521"/>
    <m/>
  </r>
  <r>
    <n v="2024"/>
    <n v="9580"/>
    <n v="3"/>
    <n v="20240104107300"/>
    <n v="1"/>
    <n v="6290.81"/>
    <n v="1"/>
    <n v="20240104107302"/>
    <n v="202401041073021"/>
    <n v="6290.81"/>
    <n v="29"/>
    <n v="1"/>
    <n v="122193.27171376279"/>
    <n v="18"/>
    <n v="69.776205491073839"/>
    <x v="2"/>
    <n v="11.713359264578287"/>
    <m/>
  </r>
  <r>
    <n v="2024"/>
    <n v="9710"/>
    <n v="3"/>
    <n v="20221204325600"/>
    <n v="1"/>
    <n v="3600.37"/>
    <n v="1"/>
    <n v="20221204325601"/>
    <n v="202212043256011"/>
    <n v="3600.37"/>
    <n v="43"/>
    <n v="1"/>
    <n v="115445.41691526018"/>
    <n v="18"/>
    <n v="68.02016947695266"/>
    <x v="2"/>
    <n v="11.656553116422218"/>
    <m/>
  </r>
  <r>
    <n v="2024"/>
    <n v="9729"/>
    <n v="3"/>
    <n v="20240300571200"/>
    <n v="1"/>
    <n v="2217.42"/>
    <n v="2"/>
    <n v="20240300571202"/>
    <n v="202403005712021"/>
    <n v="2217.42"/>
    <n v="46"/>
    <n v="2"/>
    <n v="94193.406910217091"/>
    <n v="16"/>
    <n v="66.698331895827209"/>
    <x v="1"/>
    <n v="11.453105467777618"/>
    <m/>
  </r>
  <r>
    <n v="2024"/>
    <n v="9771"/>
    <n v="3"/>
    <n v="20240100563000"/>
    <n v="1"/>
    <n v="4504.5"/>
    <n v="2"/>
    <n v="20240100563002"/>
    <n v="202401005630021"/>
    <n v="4504.5"/>
    <n v="62"/>
    <n v="1"/>
    <n v="95352.992411790401"/>
    <n v="16"/>
    <n v="69.20372666666708"/>
    <x v="1"/>
    <n v="11.465340993984363"/>
    <m/>
  </r>
  <r>
    <n v="2024"/>
    <n v="9872"/>
    <n v="3"/>
    <n v="20230300577800"/>
    <n v="1"/>
    <n v="5936.91"/>
    <n v="1"/>
    <n v="20230300577801"/>
    <n v="202303005778011"/>
    <n v="5936.91"/>
    <n v="33"/>
    <n v="1"/>
    <n v="97393.352898235302"/>
    <n v="16"/>
    <n v="69.605652693528242"/>
    <x v="1"/>
    <n v="11.486513241903808"/>
    <m/>
  </r>
  <r>
    <n v="2024"/>
    <n v="9913"/>
    <n v="3"/>
    <n v="20221204298300"/>
    <n v="1"/>
    <n v="4023.99"/>
    <n v="1"/>
    <n v="20221204298301"/>
    <n v="202212042983011"/>
    <n v="4023.99"/>
    <n v="60"/>
    <n v="1"/>
    <n v="99979.526535611847"/>
    <n v="16"/>
    <n v="69.117141165557626"/>
    <x v="1"/>
    <n v="11.512720709365349"/>
    <m/>
  </r>
  <r>
    <n v="2024"/>
    <n v="10067"/>
    <n v="3"/>
    <n v="20240104118200"/>
    <n v="1"/>
    <n v="6496.18"/>
    <n v="2"/>
    <n v="20240104118201"/>
    <n v="202401041182011"/>
    <n v="6496.18"/>
    <n v="34"/>
    <n v="1"/>
    <n v="58478.528580697457"/>
    <n v="12"/>
    <n v="68.555077559117137"/>
    <x v="0"/>
    <n v="10.976414933038329"/>
    <m/>
  </r>
  <r>
    <n v="2024"/>
    <n v="10457"/>
    <n v="3"/>
    <n v="20231200514300"/>
    <n v="1"/>
    <n v="4630.42"/>
    <n v="1"/>
    <n v="20231200514301"/>
    <n v="202312005143012"/>
    <n v="4630.42"/>
    <n v="49"/>
    <n v="2"/>
    <n v="114970.03686793738"/>
    <n v="18"/>
    <n v="71.533583297068233"/>
    <x v="2"/>
    <n v="11.652426824422148"/>
    <m/>
  </r>
  <r>
    <n v="2024"/>
    <n v="10483"/>
    <n v="3"/>
    <n v="20240200524600"/>
    <n v="1"/>
    <n v="2399.5100000000002"/>
    <n v="1"/>
    <n v="20240200524601"/>
    <n v="202402005246011"/>
    <n v="2399.5100000000002"/>
    <n v="41"/>
    <n v="2"/>
    <n v="107772.49631003059"/>
    <n v="18"/>
    <n v="69.466928043800223"/>
    <x v="2"/>
    <n v="11.58777776863365"/>
    <m/>
  </r>
  <r>
    <n v="2024"/>
    <n v="10786"/>
    <n v="3"/>
    <n v="20240200519200"/>
    <n v="1"/>
    <n v="3283.18"/>
    <n v="1"/>
    <n v="20240200519201"/>
    <n v="202402005192011"/>
    <n v="3283.18"/>
    <n v="32"/>
    <n v="2"/>
    <n v="97256.39930840701"/>
    <n v="16"/>
    <n v="69.690199629238606"/>
    <x v="1"/>
    <n v="11.485106061972933"/>
    <m/>
  </r>
  <r>
    <n v="2024"/>
    <n v="10827"/>
    <n v="3"/>
    <n v="20221203928000"/>
    <n v="1"/>
    <n v="2477.4699999999998"/>
    <n v="2"/>
    <n v="20221203928002"/>
    <n v="202212039280021"/>
    <n v="2477.4699999999998"/>
    <n v="53"/>
    <n v="1"/>
    <n v="115550.07170797083"/>
    <n v="18"/>
    <n v="70.525289775613331"/>
    <x v="2"/>
    <n v="11.657459236281918"/>
    <m/>
  </r>
  <r>
    <n v="2024"/>
    <n v="10896"/>
    <n v="3"/>
    <n v="0"/>
    <n v="1"/>
    <n v="3240.27"/>
    <n v="1"/>
    <n v="0"/>
    <n v="0"/>
    <n v="3240.27"/>
    <n v="36"/>
    <n v="1"/>
    <n v="115658.67630047415"/>
    <n v="18"/>
    <n v="69.365209561400263"/>
    <x v="2"/>
    <n v="11.658398686898959"/>
    <m/>
  </r>
  <r>
    <n v="2024"/>
    <n v="10985"/>
    <n v="3"/>
    <n v="20230100526200"/>
    <n v="1"/>
    <n v="2358.06"/>
    <n v="2"/>
    <n v="20230100526202"/>
    <n v="202301005262021"/>
    <n v="2358.06"/>
    <n v="40"/>
    <n v="1"/>
    <n v="118019.28851216591"/>
    <n v="18"/>
    <n v="71.404013225522661"/>
    <x v="2"/>
    <n v="11.678603352056857"/>
    <m/>
  </r>
  <r>
    <n v="2024"/>
    <n v="11033"/>
    <n v="3"/>
    <n v="20240100524400"/>
    <n v="1"/>
    <n v="2516.64"/>
    <n v="1"/>
    <n v="20240100524401"/>
    <n v="202401005244011"/>
    <n v="2516.64"/>
    <n v="53"/>
    <n v="2"/>
    <n v="99916.106396992283"/>
    <n v="16"/>
    <n v="70.151976741074378"/>
    <x v="1"/>
    <n v="11.512086176836378"/>
    <m/>
  </r>
  <r>
    <n v="2024"/>
    <n v="11083"/>
    <n v="3"/>
    <n v="0"/>
    <n v="1"/>
    <n v="2888.22"/>
    <n v="1"/>
    <n v="0"/>
    <n v="0"/>
    <n v="2888.22"/>
    <n v="57"/>
    <n v="1"/>
    <n v="115507.29051668863"/>
    <n v="18"/>
    <n v="70.781004554463465"/>
    <x v="2"/>
    <n v="11.657088928308529"/>
    <m/>
  </r>
  <r>
    <n v="2024"/>
    <n v="11090"/>
    <n v="3"/>
    <n v="0"/>
    <n v="1"/>
    <n v="2934.43"/>
    <n v="1"/>
    <n v="0"/>
    <n v="0"/>
    <n v="2934.43"/>
    <n v="60"/>
    <n v="1"/>
    <n v="138215.27730362641"/>
    <n v="20"/>
    <n v="75.360844927932504"/>
    <x v="2"/>
    <n v="11.836567729094829"/>
    <m/>
  </r>
  <r>
    <n v="2024"/>
    <n v="11219"/>
    <n v="3"/>
    <n v="0"/>
    <n v="1"/>
    <n v="3291.27"/>
    <n v="1"/>
    <n v="0"/>
    <n v="0"/>
    <n v="3291.27"/>
    <n v="46"/>
    <n v="1"/>
    <n v="97192.434753095033"/>
    <n v="16"/>
    <n v="71.583798995481089"/>
    <x v="1"/>
    <n v="11.4844481556612"/>
    <m/>
  </r>
  <r>
    <n v="2024"/>
    <n v="11222"/>
    <n v="3"/>
    <n v="0"/>
    <n v="1"/>
    <n v="3642.37"/>
    <n v="1"/>
    <n v="0"/>
    <n v="0"/>
    <n v="3642.37"/>
    <n v="54"/>
    <n v="1"/>
    <n v="117450.82444893321"/>
    <n v="18"/>
    <n v="66.664610324141435"/>
    <x v="2"/>
    <n v="11.67377500963614"/>
    <m/>
  </r>
  <r>
    <n v="2024"/>
    <n v="11245"/>
    <n v="3"/>
    <n v="20240300521200"/>
    <n v="1"/>
    <n v="2940.38"/>
    <n v="2"/>
    <n v="20240300521203"/>
    <n v="202403005212031"/>
    <n v="4170.91"/>
    <n v="51"/>
    <n v="1"/>
    <n v="76783.550449075468"/>
    <n v="14"/>
    <n v="70.537015869722467"/>
    <x v="1"/>
    <n v="11.248745709333486"/>
    <m/>
  </r>
  <r>
    <n v="2024"/>
    <n v="11247"/>
    <n v="3"/>
    <n v="20230300515100"/>
    <n v="1"/>
    <n v="2393.85"/>
    <n v="1"/>
    <n v="20230300515101"/>
    <n v="202303005151011"/>
    <n v="2393.85"/>
    <n v="45"/>
    <n v="1"/>
    <n v="95747.533603222764"/>
    <n v="16"/>
    <n v="71.997408072555771"/>
    <x v="1"/>
    <n v="11.469470147998052"/>
    <m/>
  </r>
  <r>
    <n v="2024"/>
    <n v="11280"/>
    <n v="3"/>
    <n v="20230100527900"/>
    <n v="1"/>
    <n v="4662.03"/>
    <n v="1"/>
    <n v="20230100527901"/>
    <n v="202301005279011"/>
    <n v="4662.03"/>
    <n v="56"/>
    <n v="2"/>
    <n v="96558.521447515377"/>
    <n v="16"/>
    <n v="68.406736861856359"/>
    <x v="1"/>
    <n v="11.477904543387353"/>
    <m/>
  </r>
  <r>
    <n v="2024"/>
    <n v="11450"/>
    <n v="3"/>
    <n v="0"/>
    <n v="1"/>
    <n v="2514.0700000000002"/>
    <n v="1"/>
    <n v="0"/>
    <n v="0"/>
    <n v="2514.0700000000002"/>
    <n v="49"/>
    <n v="1"/>
    <n v="94700.233390932335"/>
    <n v="16"/>
    <n v="72.767793653141155"/>
    <x v="1"/>
    <n v="11.458471743700514"/>
    <m/>
  </r>
  <r>
    <n v="2024"/>
    <n v="11500"/>
    <n v="3"/>
    <n v="20240200524300"/>
    <n v="1"/>
    <n v="2308.0500000000002"/>
    <n v="2"/>
    <n v="20240200524302"/>
    <n v="202402005243022"/>
    <n v="2308.0500000000002"/>
    <n v="59"/>
    <n v="1"/>
    <n v="122799.30373642137"/>
    <n v="18"/>
    <n v="75.204619592783274"/>
    <x v="2"/>
    <n v="11.718306624780256"/>
    <m/>
  </r>
  <r>
    <n v="2024"/>
    <n v="11556"/>
    <n v="3"/>
    <n v="20230300522500"/>
    <n v="1"/>
    <n v="5122.51"/>
    <n v="1"/>
    <n v="20230300522501"/>
    <n v="202303005225011"/>
    <n v="5122.51"/>
    <n v="59"/>
    <n v="1"/>
    <n v="139239.80711250228"/>
    <n v="20"/>
    <n v="71.585508968154386"/>
    <x v="2"/>
    <n v="11.843952956636441"/>
    <m/>
  </r>
  <r>
    <n v="2024"/>
    <n v="11737"/>
    <n v="3"/>
    <n v="0"/>
    <n v="1"/>
    <n v="2498.19"/>
    <n v="2"/>
    <n v="0"/>
    <n v="0"/>
    <n v="2498.19"/>
    <n v="42"/>
    <n v="2"/>
    <n v="117812.54664180693"/>
    <n v="18"/>
    <n v="71.038320434611961"/>
    <x v="2"/>
    <n v="11.676850052523015"/>
    <m/>
  </r>
  <r>
    <n v="2024"/>
    <n v="11803"/>
    <n v="3"/>
    <n v="20240300536600"/>
    <n v="1"/>
    <n v="5337.27"/>
    <n v="2"/>
    <n v="20240300536602"/>
    <n v="202403005366021"/>
    <n v="5337.27"/>
    <n v="62"/>
    <n v="1"/>
    <n v="114690.70230668766"/>
    <n v="18"/>
    <n v="71.333066683624295"/>
    <x v="2"/>
    <n v="11.649994238861378"/>
    <m/>
  </r>
  <r>
    <n v="2024"/>
    <n v="11922"/>
    <n v="3"/>
    <n v="0"/>
    <n v="1"/>
    <n v="3007.24"/>
    <n v="1"/>
    <n v="0"/>
    <n v="0"/>
    <n v="3007.24"/>
    <n v="32"/>
    <n v="2"/>
    <n v="103647.50371223295"/>
    <n v="16"/>
    <n v="73.554728255760125"/>
    <x v="1"/>
    <n v="11.548751033755604"/>
    <m/>
  </r>
  <r>
    <n v="2024"/>
    <n v="12490"/>
    <n v="3"/>
    <n v="0"/>
    <n v="1"/>
    <n v="2637.64"/>
    <n v="1"/>
    <n v="0"/>
    <n v="0"/>
    <n v="2637.64"/>
    <n v="46"/>
    <n v="1"/>
    <n v="97212.995312690939"/>
    <n v="16"/>
    <n v="72.585507727551658"/>
    <x v="1"/>
    <n v="11.484659678144554"/>
    <m/>
  </r>
  <r>
    <n v="2024"/>
    <n v="12876"/>
    <n v="3"/>
    <n v="20230300675500"/>
    <n v="1"/>
    <n v="4458.66"/>
    <n v="2"/>
    <n v="20230300675502"/>
    <n v="202303006755021"/>
    <n v="5009.7700000000004"/>
    <n v="42"/>
    <n v="1"/>
    <n v="95233.305672111688"/>
    <n v="16"/>
    <n v="70.739899166798182"/>
    <x v="1"/>
    <n v="11.464085009093363"/>
    <m/>
  </r>
  <r>
    <n v="2024"/>
    <n v="12943"/>
    <n v="3"/>
    <n v="20231200687800"/>
    <n v="1"/>
    <n v="2374.84"/>
    <n v="1"/>
    <n v="20231200687801"/>
    <n v="202312006878011"/>
    <n v="2374.84"/>
    <n v="53"/>
    <n v="1"/>
    <n v="122726.84080003353"/>
    <n v="18"/>
    <n v="71.278717241091485"/>
    <x v="2"/>
    <n v="11.717716358202914"/>
    <m/>
  </r>
  <r>
    <n v="2024"/>
    <n v="13124"/>
    <n v="3"/>
    <n v="20230200678300"/>
    <n v="1"/>
    <n v="5479.24"/>
    <n v="1"/>
    <n v="20230200678301"/>
    <n v="202302006783011"/>
    <n v="5479.24"/>
    <n v="62"/>
    <n v="1"/>
    <n v="73163.172620848854"/>
    <n v="14"/>
    <n v="70.210348288947444"/>
    <x v="1"/>
    <n v="11.200447467076421"/>
    <m/>
  </r>
  <r>
    <n v="2024"/>
    <n v="13142"/>
    <n v="3"/>
    <n v="20240100680600"/>
    <n v="1"/>
    <n v="2931.54"/>
    <n v="2"/>
    <n v="20240100680602"/>
    <n v="202401006806021"/>
    <n v="2931.54"/>
    <n v="47"/>
    <n v="1"/>
    <n v="97578.101597653222"/>
    <n v="16"/>
    <n v="68.654433646875844"/>
    <x v="1"/>
    <n v="11.488408378350218"/>
    <m/>
  </r>
  <r>
    <n v="2024"/>
    <n v="13208"/>
    <n v="3"/>
    <n v="20230100689800"/>
    <n v="1"/>
    <n v="2979.58"/>
    <n v="1"/>
    <n v="20230100689801"/>
    <n v="202301006898011"/>
    <n v="2979.58"/>
    <n v="50"/>
    <n v="2"/>
    <n v="97992.611182034409"/>
    <n v="16"/>
    <n v="72.296991712945328"/>
    <x v="1"/>
    <n v="11.49264735870859"/>
    <m/>
  </r>
  <r>
    <n v="2024"/>
    <n v="13225"/>
    <n v="3"/>
    <n v="20230300677800"/>
    <n v="1"/>
    <n v="3379.47"/>
    <n v="2"/>
    <n v="20230300677802"/>
    <n v="202303006778021"/>
    <n v="3379.47"/>
    <n v="52"/>
    <n v="2"/>
    <n v="139952.88157433673"/>
    <n v="20"/>
    <n v="71.239059840187764"/>
    <x v="2"/>
    <n v="11.849061084759043"/>
    <m/>
  </r>
  <r>
    <n v="2024"/>
    <n v="13672"/>
    <n v="3"/>
    <n v="20230100692000"/>
    <n v="1"/>
    <n v="2327.19"/>
    <n v="1"/>
    <n v="20230100692001"/>
    <n v="202301006920011"/>
    <n v="2327.19"/>
    <n v="51"/>
    <n v="1"/>
    <n v="98683.640247216579"/>
    <n v="16"/>
    <n v="67.4619723403069"/>
    <x v="1"/>
    <n v="11.499674459375305"/>
    <m/>
  </r>
  <r>
    <n v="2024"/>
    <n v="13972"/>
    <n v="3"/>
    <n v="20221205124400"/>
    <n v="1"/>
    <n v="2418.44"/>
    <n v="2"/>
    <n v="20221205124402"/>
    <n v="202212051244021"/>
    <n v="2418.44"/>
    <n v="40"/>
    <n v="1"/>
    <n v="73484.568100997552"/>
    <n v="14"/>
    <n v="71.798187095159605"/>
    <x v="1"/>
    <n v="11.204830705347144"/>
    <m/>
  </r>
  <r>
    <n v="2024"/>
    <n v="13978"/>
    <n v="3"/>
    <n v="0"/>
    <n v="1"/>
    <n v="2728.71"/>
    <n v="1"/>
    <n v="0"/>
    <n v="0"/>
    <n v="2728.71"/>
    <n v="47"/>
    <n v="1"/>
    <n v="50864.602889822308"/>
    <n v="12"/>
    <n v="69.940465857182701"/>
    <x v="0"/>
    <n v="10.836922536057342"/>
    <m/>
  </r>
  <r>
    <n v="2024"/>
    <n v="14916"/>
    <n v="3"/>
    <n v="20240200627600"/>
    <n v="1"/>
    <n v="2414.02"/>
    <n v="2"/>
    <n v="20240200627602"/>
    <n v="202402006276021"/>
    <n v="2414.02"/>
    <n v="62"/>
    <n v="1"/>
    <n v="97895.636715155779"/>
    <n v="16"/>
    <n v="69.351972367681924"/>
    <x v="1"/>
    <n v="11.491657258732287"/>
    <m/>
  </r>
  <r>
    <n v="2024"/>
    <n v="14973"/>
    <n v="3"/>
    <n v="20240100626900"/>
    <n v="1"/>
    <n v="2450.8000000000002"/>
    <n v="1"/>
    <n v="20240100626901"/>
    <n v="202401006269011"/>
    <n v="2450.8000000000002"/>
    <n v="46"/>
    <n v="1"/>
    <n v="49069.700147111791"/>
    <n v="12"/>
    <n v="69.258640216191921"/>
    <x v="0"/>
    <n v="10.800997018348177"/>
    <m/>
  </r>
  <r>
    <n v="2024"/>
    <n v="16652"/>
    <n v="3"/>
    <n v="20240300297000"/>
    <n v="1"/>
    <n v="3582.85"/>
    <n v="1"/>
    <n v="20240300297001"/>
    <n v="202403002970011"/>
    <n v="3582.85"/>
    <n v="47"/>
    <n v="1"/>
    <n v="95910.941366809697"/>
    <n v="16"/>
    <n v="73.119726822255345"/>
    <x v="1"/>
    <n v="11.471175345779759"/>
    <m/>
  </r>
  <r>
    <n v="2024"/>
    <n v="16704"/>
    <n v="3"/>
    <n v="20231200291600"/>
    <n v="1"/>
    <n v="2290.89"/>
    <n v="2"/>
    <n v="20231200291602"/>
    <n v="202312002916021"/>
    <n v="2290.89"/>
    <n v="50"/>
    <n v="1"/>
    <n v="79011.677497606084"/>
    <n v="14"/>
    <n v="66.722425109277509"/>
    <x v="1"/>
    <n v="11.27735093695078"/>
    <m/>
  </r>
  <r>
    <n v="2024"/>
    <n v="17192"/>
    <n v="3"/>
    <n v="20231200297000"/>
    <n v="1"/>
    <n v="2329.4"/>
    <n v="2"/>
    <n v="20231200297002"/>
    <n v="202312002970021"/>
    <n v="2329.4"/>
    <n v="41"/>
    <n v="1"/>
    <n v="97039.517642293824"/>
    <n v="16"/>
    <n v="71.554033323900143"/>
    <x v="1"/>
    <n v="11.482873572895498"/>
    <m/>
  </r>
  <r>
    <n v="2024"/>
    <n v="17330"/>
    <n v="3"/>
    <n v="20221202229500"/>
    <n v="1"/>
    <n v="2868.73"/>
    <n v="1"/>
    <n v="20221202229501"/>
    <n v="202212022295011"/>
    <n v="2868.73"/>
    <n v="43"/>
    <n v="1"/>
    <n v="95737.050674735554"/>
    <n v="16"/>
    <n v="70.653654440856812"/>
    <x v="1"/>
    <n v="11.469360656902076"/>
    <m/>
  </r>
  <r>
    <n v="2024"/>
    <n v="17410"/>
    <n v="3"/>
    <n v="0"/>
    <n v="1"/>
    <n v="2336.3000000000002"/>
    <n v="1"/>
    <n v="0"/>
    <n v="0"/>
    <n v="2336.3000000000002"/>
    <n v="49"/>
    <n v="1"/>
    <n v="94057.949181793258"/>
    <n v="16"/>
    <n v="68.662944279731661"/>
    <x v="1"/>
    <n v="11.451666351963377"/>
    <m/>
  </r>
  <r>
    <n v="2024"/>
    <n v="17426"/>
    <n v="3"/>
    <n v="0"/>
    <n v="1"/>
    <n v="3128.45"/>
    <n v="1"/>
    <n v="0"/>
    <n v="0"/>
    <n v="3128.45"/>
    <n v="32"/>
    <n v="1"/>
    <n v="67710.926127233368"/>
    <n v="14"/>
    <n v="66.5461551093683"/>
    <x v="1"/>
    <n v="11.123002836236296"/>
    <m/>
  </r>
  <r>
    <n v="2024"/>
    <n v="18499"/>
    <n v="3"/>
    <n v="20240100283000"/>
    <n v="1"/>
    <n v="4593.3"/>
    <n v="2"/>
    <n v="20240100283002"/>
    <n v="202401002830021"/>
    <n v="4593.3"/>
    <n v="38"/>
    <n v="2"/>
    <n v="116412.45884814239"/>
    <n v="18"/>
    <n v="71.465144138190894"/>
    <x v="2"/>
    <n v="11.664894843329517"/>
    <m/>
  </r>
  <r>
    <n v="2024"/>
    <n v="18590"/>
    <n v="3"/>
    <n v="20240300279700"/>
    <n v="1"/>
    <n v="4702.45"/>
    <n v="2"/>
    <n v="20240300279702"/>
    <n v="202403002797021"/>
    <n v="4702.45"/>
    <n v="35"/>
    <n v="1"/>
    <n v="97363.302507520188"/>
    <n v="16"/>
    <n v="69.700993932514592"/>
    <x v="1"/>
    <n v="11.486204647664593"/>
    <m/>
  </r>
  <r>
    <n v="2024"/>
    <n v="19098"/>
    <n v="3"/>
    <n v="0"/>
    <n v="1"/>
    <n v="2715.66"/>
    <n v="2"/>
    <n v="0"/>
    <n v="0"/>
    <n v="2715.66"/>
    <n v="46"/>
    <n v="1"/>
    <n v="29561.336881595053"/>
    <n v="10"/>
    <n v="66.726585445065282"/>
    <x v="0"/>
    <n v="10.294222600074487"/>
    <m/>
  </r>
  <r>
    <n v="2024"/>
    <n v="19224"/>
    <n v="3"/>
    <n v="0"/>
    <n v="1"/>
    <n v="2562.4"/>
    <n v="1"/>
    <n v="0"/>
    <n v="0"/>
    <n v="2562.4"/>
    <n v="49"/>
    <n v="1"/>
    <n v="122696.40392238469"/>
    <n v="18"/>
    <n v="71.737278168102577"/>
    <x v="2"/>
    <n v="11.717468322383493"/>
    <m/>
  </r>
  <r>
    <n v="2024"/>
    <n v="19253"/>
    <n v="3"/>
    <n v="0"/>
    <n v="1"/>
    <n v="3584.01"/>
    <n v="2"/>
    <n v="0"/>
    <n v="0"/>
    <n v="3584.01"/>
    <n v="37"/>
    <n v="2"/>
    <n v="114966.31975449418"/>
    <n v="18"/>
    <n v="70.661793545609441"/>
    <x v="2"/>
    <n v="11.652394492750044"/>
    <m/>
  </r>
  <r>
    <n v="2024"/>
    <n v="19430"/>
    <n v="3"/>
    <n v="0"/>
    <n v="1"/>
    <n v="2185.56"/>
    <n v="1"/>
    <n v="0"/>
    <n v="0"/>
    <n v="2185.56"/>
    <n v="50"/>
    <n v="2"/>
    <n v="77782.693873276279"/>
    <n v="14"/>
    <n v="70.259043400914891"/>
    <x v="1"/>
    <n v="11.261674241633971"/>
    <m/>
  </r>
  <r>
    <n v="2024"/>
    <n v="19646"/>
    <n v="3"/>
    <n v="20221202086300"/>
    <n v="1"/>
    <n v="2401.0500000000002"/>
    <n v="2"/>
    <n v="20221202086302"/>
    <n v="202212020863021"/>
    <n v="2401.0500000000002"/>
    <n v="41"/>
    <n v="2"/>
    <n v="94399.282910397145"/>
    <n v="16"/>
    <n v="69.764115076018371"/>
    <x v="1"/>
    <n v="11.455288755816575"/>
    <m/>
  </r>
  <r>
    <n v="2024"/>
    <n v="19684"/>
    <n v="3"/>
    <n v="0"/>
    <n v="1"/>
    <n v="4060.48"/>
    <n v="1"/>
    <n v="0"/>
    <n v="0"/>
    <n v="4060.48"/>
    <n v="36"/>
    <n v="2"/>
    <n v="78156.934332614866"/>
    <n v="14"/>
    <n v="68.722996878870774"/>
    <x v="1"/>
    <n v="11.266474062976785"/>
    <m/>
  </r>
  <r>
    <n v="2024"/>
    <n v="19748"/>
    <n v="3"/>
    <n v="20240300285100"/>
    <n v="1"/>
    <n v="4582.3500000000004"/>
    <n v="2"/>
    <n v="20240300285102"/>
    <n v="202403002851021"/>
    <n v="4582.3500000000004"/>
    <n v="31"/>
    <n v="1"/>
    <n v="70779.380381681374"/>
    <n v="14"/>
    <n v="70.150008831049774"/>
    <x v="1"/>
    <n v="11.167322999717047"/>
    <m/>
  </r>
  <r>
    <n v="2024"/>
    <n v="19824"/>
    <n v="3"/>
    <n v="20231200280100"/>
    <n v="1"/>
    <n v="4039.37"/>
    <n v="2"/>
    <n v="20231200280102"/>
    <n v="202312002801021"/>
    <n v="4039.37"/>
    <n v="51"/>
    <n v="2"/>
    <n v="141210.02090457268"/>
    <n v="20"/>
    <n v="71.85091144807123"/>
    <x v="2"/>
    <n v="11.858003571102184"/>
    <m/>
  </r>
  <r>
    <n v="2024"/>
    <n v="20086"/>
    <n v="3"/>
    <n v="20230200289400"/>
    <n v="1"/>
    <n v="2357.2199999999998"/>
    <n v="1"/>
    <n v="20230200289401"/>
    <n v="202302002894011"/>
    <n v="2357.2199999999998"/>
    <n v="50"/>
    <n v="1"/>
    <n v="112045.53062562126"/>
    <n v="18"/>
    <n v="68.462078436398286"/>
    <x v="2"/>
    <n v="11.62666059111201"/>
    <m/>
  </r>
  <r>
    <n v="2024"/>
    <n v="20618"/>
    <n v="3"/>
    <n v="0"/>
    <n v="1"/>
    <n v="2239.2399999999998"/>
    <n v="2"/>
    <n v="0"/>
    <n v="0"/>
    <n v="2239.2399999999998"/>
    <n v="42"/>
    <n v="1"/>
    <n v="94408.297925404899"/>
    <n v="16"/>
    <n v="70.631027189272103"/>
    <x v="1"/>
    <n v="11.455384250022631"/>
    <m/>
  </r>
  <r>
    <n v="2024"/>
    <n v="20635"/>
    <n v="3"/>
    <n v="20240300408100"/>
    <n v="1"/>
    <n v="3286.9"/>
    <n v="4"/>
    <n v="20240300408107"/>
    <n v="202403004081071"/>
    <n v="7275.45"/>
    <n v="43"/>
    <n v="1"/>
    <n v="100806.14502055421"/>
    <n v="16"/>
    <n v="68.668694807375658"/>
    <x v="1"/>
    <n v="11.520954595266765"/>
    <m/>
  </r>
  <r>
    <n v="2024"/>
    <n v="20714"/>
    <n v="3"/>
    <n v="20240100404600"/>
    <n v="1"/>
    <n v="2310.41"/>
    <n v="2"/>
    <n v="20240100404602"/>
    <n v="202401004046021"/>
    <n v="2310.41"/>
    <n v="37"/>
    <n v="2"/>
    <n v="139098.8571314539"/>
    <n v="20"/>
    <n v="67.215710023827071"/>
    <x v="2"/>
    <n v="11.84294016171282"/>
    <m/>
  </r>
  <r>
    <n v="2024"/>
    <n v="20978"/>
    <n v="3"/>
    <n v="20240100410800"/>
    <n v="1"/>
    <n v="5099.38"/>
    <n v="2"/>
    <n v="20240100410802"/>
    <n v="202401004108021"/>
    <n v="5099.38"/>
    <n v="29"/>
    <n v="1"/>
    <n v="114571.10629524647"/>
    <n v="18"/>
    <n v="71.753805633275704"/>
    <x v="2"/>
    <n v="11.648950924905"/>
    <m/>
  </r>
  <r>
    <n v="2024"/>
    <n v="21026"/>
    <n v="3"/>
    <n v="20240300412600"/>
    <n v="1"/>
    <n v="2619.23"/>
    <n v="2"/>
    <n v="20240300412602"/>
    <n v="202403004126021"/>
    <n v="2619.23"/>
    <n v="34"/>
    <n v="2"/>
    <n v="114535.34583318583"/>
    <n v="18"/>
    <n v="68.536706148454996"/>
    <x v="2"/>
    <n v="11.648638751572308"/>
    <m/>
  </r>
  <r>
    <n v="2024"/>
    <n v="21029"/>
    <n v="3"/>
    <n v="20240100408700"/>
    <n v="1"/>
    <n v="2232.5100000000002"/>
    <n v="1"/>
    <n v="20240100408701"/>
    <n v="202401004087011"/>
    <n v="2232.5100000000002"/>
    <n v="50"/>
    <n v="1"/>
    <n v="124797.49201256837"/>
    <n v="18"/>
    <n v="69.603107773147016"/>
    <x v="2"/>
    <n v="11.734447638662397"/>
    <m/>
  </r>
  <r>
    <n v="2024"/>
    <n v="21104"/>
    <n v="3"/>
    <n v="0"/>
    <n v="1"/>
    <n v="3049.68"/>
    <n v="1"/>
    <n v="0"/>
    <n v="0"/>
    <n v="3049.68"/>
    <n v="47"/>
    <n v="1"/>
    <n v="117382.22280900224"/>
    <n v="18"/>
    <n v="70.698440085695495"/>
    <x v="2"/>
    <n v="11.673190750796223"/>
    <m/>
  </r>
  <r>
    <n v="2024"/>
    <n v="21113"/>
    <n v="3"/>
    <n v="0"/>
    <n v="1"/>
    <n v="2554.75"/>
    <n v="2"/>
    <n v="0"/>
    <n v="0"/>
    <n v="2554.75"/>
    <n v="44"/>
    <n v="2"/>
    <n v="103769.75236937957"/>
    <n v="16"/>
    <n v="69.913744111626656"/>
    <x v="1"/>
    <n v="11.549929804255333"/>
    <m/>
  </r>
  <r>
    <n v="2024"/>
    <n v="21220"/>
    <n v="3"/>
    <n v="20231200408100"/>
    <n v="1"/>
    <n v="4342.21"/>
    <n v="1"/>
    <n v="20231200408101"/>
    <n v="202312004081011"/>
    <n v="4342.21"/>
    <n v="29"/>
    <n v="1"/>
    <n v="92143.848301234815"/>
    <n v="16"/>
    <n v="69.808683695886046"/>
    <x v="1"/>
    <n v="11.431106203422329"/>
    <m/>
  </r>
  <r>
    <n v="2024"/>
    <n v="21327"/>
    <n v="3"/>
    <n v="20230300401000"/>
    <n v="1"/>
    <n v="3964.93"/>
    <n v="1"/>
    <n v="20230300401001"/>
    <n v="202303004010011"/>
    <n v="3964.93"/>
    <n v="56"/>
    <n v="1"/>
    <n v="102591.29640711042"/>
    <n v="16"/>
    <n v="69.955150289569474"/>
    <x v="1"/>
    <n v="11.538508377780454"/>
    <m/>
  </r>
  <r>
    <n v="2024"/>
    <n v="21588"/>
    <n v="3"/>
    <n v="20240300419500"/>
    <n v="1"/>
    <n v="3054.66"/>
    <n v="1"/>
    <n v="20240300419501"/>
    <n v="202403004195011"/>
    <n v="3054.66"/>
    <n v="53"/>
    <n v="2"/>
    <n v="119610.56360809683"/>
    <n v="18"/>
    <n v="69.915598554571289"/>
    <x v="2"/>
    <n v="11.691996441080706"/>
    <m/>
  </r>
  <r>
    <n v="2024"/>
    <n v="21588"/>
    <n v="3"/>
    <n v="20240300419500"/>
    <n v="1"/>
    <n v="3054.66"/>
    <n v="2"/>
    <n v="20240300419502"/>
    <n v="202403004195021"/>
    <n v="3054.66"/>
    <n v="54"/>
    <n v="2"/>
    <n v="116307.2260108349"/>
    <n v="18"/>
    <n v="71.225828330133524"/>
    <x v="2"/>
    <n v="11.66399046908594"/>
    <m/>
  </r>
  <r>
    <n v="2024"/>
    <n v="22003"/>
    <n v="3"/>
    <n v="20230300413300"/>
    <n v="1"/>
    <n v="5517.41"/>
    <n v="1"/>
    <n v="20230300413301"/>
    <n v="202303004133011"/>
    <n v="5517.41"/>
    <n v="25"/>
    <n v="1"/>
    <n v="75113.849670096475"/>
    <n v="14"/>
    <n v="67.98985585312758"/>
    <x v="1"/>
    <n v="11.226760237129064"/>
    <m/>
  </r>
  <r>
    <n v="2024"/>
    <n v="22003"/>
    <n v="3"/>
    <n v="20230300413300"/>
    <n v="1"/>
    <n v="5517.41"/>
    <n v="3"/>
    <n v="20230300413303"/>
    <n v="202303004133031"/>
    <n v="3943.27"/>
    <n v="63"/>
    <n v="2"/>
    <n v="54522.105215711905"/>
    <n v="12"/>
    <n v="70.231785975920488"/>
    <x v="0"/>
    <n v="10.906361498706065"/>
    <m/>
  </r>
  <r>
    <n v="2024"/>
    <n v="22647"/>
    <n v="3"/>
    <n v="20240200890500"/>
    <n v="1"/>
    <n v="3518.07"/>
    <n v="1"/>
    <n v="20240200890501"/>
    <n v="202402008905011"/>
    <n v="3518.07"/>
    <n v="52"/>
    <n v="2"/>
    <n v="116649.6151052014"/>
    <n v="18"/>
    <n v="71.724356677599687"/>
    <x v="2"/>
    <n v="11.666929977874492"/>
    <m/>
  </r>
  <r>
    <n v="2024"/>
    <n v="23004"/>
    <n v="3"/>
    <n v="0"/>
    <n v="1"/>
    <n v="5653.02"/>
    <n v="1"/>
    <n v="0"/>
    <n v="0"/>
    <n v="5653.02"/>
    <n v="46"/>
    <n v="1"/>
    <n v="79496.12194519116"/>
    <n v="14"/>
    <n v="72.40825089658307"/>
    <x v="1"/>
    <n v="11.283463518888979"/>
    <m/>
  </r>
  <r>
    <n v="2024"/>
    <n v="23120"/>
    <n v="3"/>
    <n v="20230200890400"/>
    <n v="1"/>
    <n v="1656.41"/>
    <n v="2"/>
    <n v="20230200890402"/>
    <n v="202302008904021"/>
    <n v="1656.41"/>
    <n v="49"/>
    <n v="2"/>
    <n v="88095.993887268909"/>
    <n v="16"/>
    <n v="69.779797601171438"/>
    <x v="1"/>
    <n v="11.386182338555173"/>
    <m/>
  </r>
  <r>
    <n v="2024"/>
    <n v="23296"/>
    <n v="3"/>
    <n v="0"/>
    <n v="1"/>
    <n v="2182.14"/>
    <n v="1"/>
    <n v="0"/>
    <n v="0"/>
    <n v="2182.14"/>
    <n v="46"/>
    <n v="1"/>
    <n v="137437.08612098932"/>
    <n v="20"/>
    <n v="71.269700937919168"/>
    <x v="2"/>
    <n v="11.830921535894596"/>
    <m/>
  </r>
  <r>
    <n v="2024"/>
    <n v="23724"/>
    <n v="3"/>
    <n v="20240100423800"/>
    <n v="1"/>
    <n v="3991.3"/>
    <n v="1"/>
    <n v="20240100423801"/>
    <n v="202401004238011"/>
    <n v="3991.3"/>
    <n v="52"/>
    <n v="1"/>
    <n v="51251.056357866422"/>
    <n v="12"/>
    <n v="66.189327383510289"/>
    <x v="0"/>
    <n v="10.844491508649041"/>
    <m/>
  </r>
  <r>
    <n v="2024"/>
    <n v="23782"/>
    <n v="3"/>
    <n v="20231200422300"/>
    <n v="1"/>
    <n v="2236.44"/>
    <n v="2"/>
    <n v="20231200422302"/>
    <n v="202312004223021"/>
    <n v="2236.44"/>
    <n v="51"/>
    <n v="2"/>
    <n v="139918.93319298318"/>
    <n v="20"/>
    <n v="72.331283739355356"/>
    <x v="2"/>
    <n v="11.848818485256494"/>
    <m/>
  </r>
  <r>
    <n v="2024"/>
    <n v="23919"/>
    <n v="3"/>
    <n v="20231200421500"/>
    <n v="1"/>
    <n v="2735.69"/>
    <n v="2"/>
    <n v="20231200421502"/>
    <n v="202312004215021"/>
    <n v="2735.69"/>
    <n v="47"/>
    <n v="1"/>
    <n v="98594.859786138477"/>
    <n v="16"/>
    <n v="69.196295861893205"/>
    <x v="1"/>
    <n v="11.498774407245383"/>
    <m/>
  </r>
  <r>
    <n v="2024"/>
    <n v="24217"/>
    <n v="3"/>
    <n v="0"/>
    <n v="1"/>
    <n v="2655.72"/>
    <n v="2"/>
    <n v="0"/>
    <n v="0"/>
    <n v="2655.72"/>
    <n v="52"/>
    <n v="2"/>
    <n v="80404.894022038032"/>
    <n v="14"/>
    <n v="71.373974693584472"/>
    <x v="1"/>
    <n v="11.29483032423537"/>
    <m/>
  </r>
  <r>
    <n v="2024"/>
    <n v="24271"/>
    <n v="3"/>
    <n v="20240200427800"/>
    <n v="1"/>
    <n v="2122.0100000000002"/>
    <n v="1"/>
    <n v="20240200427801"/>
    <n v="202402004278011"/>
    <n v="2122.0100000000002"/>
    <n v="48"/>
    <n v="1"/>
    <n v="94084.659483538315"/>
    <n v="16"/>
    <n v="71.141950451317285"/>
    <x v="1"/>
    <n v="11.451950288729366"/>
    <m/>
  </r>
  <r>
    <n v="2024"/>
    <n v="24691"/>
    <n v="3"/>
    <n v="20230200309000"/>
    <n v="1"/>
    <n v="1041.69"/>
    <n v="1"/>
    <n v="20230200309002"/>
    <n v="202302003090021"/>
    <n v="1041.69"/>
    <n v="47"/>
    <n v="2"/>
    <n v="76184.247147568662"/>
    <n v="14"/>
    <n v="69.96894324988186"/>
    <x v="1"/>
    <n v="11.240909989956206"/>
    <m/>
  </r>
  <r>
    <n v="2024"/>
    <n v="24859"/>
    <n v="3"/>
    <n v="0"/>
    <n v="1"/>
    <n v="1425.22"/>
    <n v="2"/>
    <n v="0"/>
    <n v="0"/>
    <n v="1425.22"/>
    <n v="42"/>
    <n v="2"/>
    <n v="120122.38515318092"/>
    <n v="18"/>
    <n v="70.226255462166392"/>
    <x v="2"/>
    <n v="11.696266378320217"/>
    <m/>
  </r>
  <r>
    <n v="2024"/>
    <n v="24939"/>
    <n v="3"/>
    <n v="20230300310200"/>
    <n v="1"/>
    <n v="1311.48"/>
    <n v="2"/>
    <n v="20230300310202"/>
    <n v="202303003102021"/>
    <n v="1311.48"/>
    <n v="35"/>
    <n v="1"/>
    <n v="49170.293102651493"/>
    <n v="12"/>
    <n v="69.424240779841469"/>
    <x v="0"/>
    <n v="10.803044921393942"/>
    <m/>
  </r>
  <r>
    <n v="2024"/>
    <n v="25076"/>
    <n v="3"/>
    <n v="20240100314700"/>
    <n v="1"/>
    <n v="1791.87"/>
    <n v="1"/>
    <n v="20240100314701"/>
    <n v="202401003147011"/>
    <n v="1791.87"/>
    <n v="59"/>
    <n v="1"/>
    <n v="91542.308315715112"/>
    <n v="16"/>
    <n v="70.288662312146869"/>
    <x v="1"/>
    <n v="11.424556530360263"/>
    <m/>
  </r>
  <r>
    <n v="2024"/>
    <n v="25511"/>
    <n v="3"/>
    <n v="0"/>
    <n v="1"/>
    <n v="2436.1999999999998"/>
    <n v="1"/>
    <n v="0"/>
    <n v="0"/>
    <n v="2436.1999999999998"/>
    <n v="38"/>
    <n v="1"/>
    <n v="78013.929366502314"/>
    <n v="14"/>
    <n v="66.78956118749467"/>
    <x v="1"/>
    <n v="11.264642671349753"/>
    <m/>
  </r>
  <r>
    <n v="2024"/>
    <n v="25644"/>
    <n v="3"/>
    <n v="20230200450100"/>
    <n v="1"/>
    <n v="3714.96"/>
    <n v="2"/>
    <n v="20230200450102"/>
    <n v="202302004501021"/>
    <n v="3714.96"/>
    <n v="46"/>
    <n v="1"/>
    <n v="93326.325759090163"/>
    <n v="16"/>
    <n v="69.331897662974114"/>
    <x v="1"/>
    <n v="11.443857509511941"/>
    <m/>
  </r>
  <r>
    <n v="2024"/>
    <n v="25647"/>
    <n v="3"/>
    <n v="20221203415100"/>
    <n v="1"/>
    <n v="3764.19"/>
    <n v="1"/>
    <n v="20221203415101"/>
    <n v="202212034151011"/>
    <n v="3764.19"/>
    <n v="56"/>
    <n v="1"/>
    <n v="103613.14510421998"/>
    <n v="16"/>
    <n v="70.137780525443262"/>
    <x v="1"/>
    <n v="11.548419484003889"/>
    <m/>
  </r>
  <r>
    <n v="2024"/>
    <n v="25834"/>
    <n v="3"/>
    <n v="0"/>
    <n v="1"/>
    <n v="2680.13"/>
    <n v="2"/>
    <n v="0"/>
    <n v="0"/>
    <n v="2680.13"/>
    <n v="36"/>
    <n v="1"/>
    <n v="119550.7815678047"/>
    <n v="18"/>
    <n v="70.245892381197876"/>
    <x v="2"/>
    <n v="11.691496510446068"/>
    <m/>
  </r>
  <r>
    <n v="2024"/>
    <n v="26104"/>
    <n v="3"/>
    <n v="20230200453000"/>
    <n v="1"/>
    <n v="4278.43"/>
    <n v="1"/>
    <n v="20230200453001"/>
    <n v="202302004530011"/>
    <n v="4278.43"/>
    <n v="48"/>
    <n v="1"/>
    <n v="49660.644974702969"/>
    <n v="12"/>
    <n v="67.45005574695422"/>
    <x v="0"/>
    <n v="10.812968046788992"/>
    <m/>
  </r>
  <r>
    <n v="2024"/>
    <n v="26196"/>
    <n v="3"/>
    <n v="0"/>
    <n v="1"/>
    <n v="1839.2"/>
    <n v="2"/>
    <n v="0"/>
    <n v="0"/>
    <n v="1839.2"/>
    <n v="35"/>
    <n v="2"/>
    <n v="118452.21908685198"/>
    <n v="18"/>
    <n v="69.881287775709538"/>
    <x v="2"/>
    <n v="11.682264943787571"/>
    <m/>
  </r>
  <r>
    <n v="2024"/>
    <n v="27227"/>
    <n v="3"/>
    <n v="20221204595100"/>
    <n v="1"/>
    <n v="563.97"/>
    <n v="1"/>
    <n v="20221204595101"/>
    <n v="202212045951011"/>
    <n v="563.97"/>
    <n v="35"/>
    <n v="1"/>
    <n v="78163.211904792232"/>
    <n v="14"/>
    <n v="70.964867720043685"/>
    <x v="1"/>
    <n v="11.266554379843571"/>
    <m/>
  </r>
  <r>
    <n v="2024"/>
    <n v="27940"/>
    <n v="3"/>
    <n v="0"/>
    <n v="1"/>
    <n v="514.22"/>
    <n v="1"/>
    <n v="0"/>
    <n v="0"/>
    <n v="514.22"/>
    <n v="42"/>
    <n v="1"/>
    <n v="99398.753555314674"/>
    <n v="16"/>
    <n v="70.016499937440557"/>
    <x v="1"/>
    <n v="11.50689485288108"/>
    <m/>
  </r>
  <r>
    <n v="2024"/>
    <n v="28085"/>
    <n v="3"/>
    <n v="20230100727800"/>
    <n v="1"/>
    <n v="713.72"/>
    <n v="1"/>
    <n v="20230100727801"/>
    <n v="202301007278011"/>
    <n v="713.72"/>
    <n v="59"/>
    <n v="2"/>
    <n v="97923.518583771176"/>
    <n v="16"/>
    <n v="68.746605751514366"/>
    <x v="1"/>
    <n v="11.491942030349866"/>
    <m/>
  </r>
  <r>
    <n v="2024"/>
    <n v="28141"/>
    <n v="3"/>
    <n v="20240300733600"/>
    <n v="1"/>
    <n v="639.91999999999996"/>
    <n v="2"/>
    <n v="20240300733602"/>
    <n v="202403007336021"/>
    <n v="639.91999999999996"/>
    <n v="48"/>
    <n v="1"/>
    <n v="97096.744986410093"/>
    <n v="16"/>
    <n v="71.471871758478315"/>
    <x v="1"/>
    <n v="11.483463131435453"/>
    <m/>
  </r>
  <r>
    <n v="2024"/>
    <n v="28579"/>
    <n v="3"/>
    <n v="20240300738900"/>
    <n v="1"/>
    <n v="309.60000000000002"/>
    <n v="1"/>
    <n v="20240300738901"/>
    <n v="202403007389011"/>
    <n v="309.60000000000002"/>
    <n v="26"/>
    <n v="1"/>
    <n v="94829.081654685579"/>
    <n v="16"/>
    <n v="70.267850882403039"/>
    <x v="1"/>
    <n v="11.459831409708617"/>
    <m/>
  </r>
  <r>
    <n v="2024"/>
    <n v="28658"/>
    <n v="3"/>
    <n v="20240300736500"/>
    <n v="1"/>
    <n v="739.46"/>
    <n v="1"/>
    <n v="20240300736501"/>
    <n v="202403007365011"/>
    <n v="739.46"/>
    <n v="56"/>
    <n v="1"/>
    <n v="136859.06396673893"/>
    <n v="20"/>
    <n v="68.623172110653513"/>
    <x v="2"/>
    <n v="11.826706945134415"/>
    <m/>
  </r>
  <r>
    <n v="2024"/>
    <n v="29193"/>
    <n v="3"/>
    <n v="20221203653500"/>
    <n v="1"/>
    <n v="1492.26"/>
    <n v="1"/>
    <n v="20221203653501"/>
    <n v="202212036535011"/>
    <n v="1492.26"/>
    <n v="60"/>
    <n v="2"/>
    <n v="90186.956491636098"/>
    <n v="16"/>
    <n v="68.161616023578006"/>
    <x v="1"/>
    <n v="11.409640089071303"/>
    <m/>
  </r>
  <r>
    <n v="2024"/>
    <n v="29251"/>
    <n v="3"/>
    <n v="20240300488100"/>
    <n v="1"/>
    <n v="1795.98"/>
    <n v="1"/>
    <n v="20240300488101"/>
    <n v="202403004881011"/>
    <n v="1795.98"/>
    <n v="59"/>
    <n v="1"/>
    <n v="140258.46869517761"/>
    <n v="20"/>
    <n v="72.09797769470525"/>
    <x v="2"/>
    <n v="11.851242204415287"/>
    <m/>
  </r>
  <r>
    <n v="2024"/>
    <n v="29333"/>
    <n v="3"/>
    <n v="20240300496200"/>
    <n v="1"/>
    <n v="944.89"/>
    <n v="1"/>
    <n v="20240300496201"/>
    <n v="202403004962011"/>
    <n v="944.89"/>
    <n v="50"/>
    <n v="1"/>
    <n v="96309.378664195829"/>
    <n v="16"/>
    <n v="69.274131779822014"/>
    <x v="1"/>
    <n v="11.475320983118834"/>
    <m/>
  </r>
  <r>
    <n v="2024"/>
    <n v="29374"/>
    <n v="3"/>
    <n v="20221203633800"/>
    <n v="1"/>
    <n v="875.29"/>
    <n v="1"/>
    <n v="20221203633801"/>
    <n v="202212036338011"/>
    <n v="875.29"/>
    <n v="42"/>
    <n v="1"/>
    <n v="98086.191905838379"/>
    <n v="16"/>
    <n v="71.714944130036628"/>
    <x v="1"/>
    <n v="11.493601880354332"/>
    <m/>
  </r>
  <r>
    <n v="2024"/>
    <n v="29430"/>
    <n v="3"/>
    <n v="20240200491200"/>
    <n v="1"/>
    <n v="1695.4"/>
    <n v="1"/>
    <n v="20240200491201"/>
    <n v="202402004912011"/>
    <n v="1695.4"/>
    <n v="46"/>
    <n v="1"/>
    <n v="118246.07793950549"/>
    <n v="18"/>
    <n v="70.800405271415528"/>
    <x v="2"/>
    <n v="11.680523138273516"/>
    <m/>
  </r>
  <r>
    <n v="2024"/>
    <n v="29503"/>
    <n v="3"/>
    <n v="20230100490500"/>
    <n v="1"/>
    <n v="1929.48"/>
    <n v="1"/>
    <n v="20230100490501"/>
    <n v="202301004905011"/>
    <n v="1929.48"/>
    <n v="38"/>
    <n v="2"/>
    <n v="100185.07076919892"/>
    <n v="16"/>
    <n v="72.063446663238167"/>
    <x v="1"/>
    <n v="11.514774462212774"/>
    <m/>
  </r>
  <r>
    <n v="2024"/>
    <n v="29587"/>
    <n v="3"/>
    <n v="20230200485000"/>
    <n v="1"/>
    <n v="1005.63"/>
    <n v="1"/>
    <n v="20230200485002"/>
    <n v="202302004850021"/>
    <n v="1005.63"/>
    <n v="40"/>
    <n v="1"/>
    <n v="53183.723412262465"/>
    <n v="12"/>
    <n v="70.135138643057559"/>
    <x v="0"/>
    <n v="10.88150767761989"/>
    <m/>
  </r>
  <r>
    <n v="2024"/>
    <n v="30238"/>
    <n v="3"/>
    <n v="20230200318500"/>
    <n v="1"/>
    <n v="1894.09"/>
    <n v="2"/>
    <n v="20230200318502"/>
    <n v="202302003185021"/>
    <n v="1894.09"/>
    <n v="58"/>
    <n v="1"/>
    <n v="99965.059716156306"/>
    <n v="16"/>
    <n v="69.981837455401816"/>
    <x v="1"/>
    <n v="11.512576001076397"/>
    <m/>
  </r>
  <r>
    <n v="2024"/>
    <n v="30525"/>
    <n v="3"/>
    <n v="20231200321800"/>
    <n v="1"/>
    <n v="1391.94"/>
    <n v="1"/>
    <n v="20231200321801"/>
    <n v="202312003218011"/>
    <n v="1391.94"/>
    <n v="44"/>
    <n v="2"/>
    <n v="100889.54131919447"/>
    <n v="16"/>
    <n v="70.585299897596585"/>
    <x v="1"/>
    <n v="11.52178154704651"/>
    <m/>
  </r>
  <r>
    <n v="2024"/>
    <n v="31160"/>
    <n v="3"/>
    <n v="20230200146900"/>
    <n v="1"/>
    <n v="322.26"/>
    <n v="2"/>
    <n v="20230200146902"/>
    <n v="202302001469021"/>
    <n v="322.26"/>
    <n v="53"/>
    <n v="1"/>
    <n v="117034.99708079787"/>
    <n v="18"/>
    <n v="71.034448186229625"/>
    <x v="2"/>
    <n v="11.67022828940102"/>
    <m/>
  </r>
  <r>
    <n v="2024"/>
    <n v="31332"/>
    <n v="3"/>
    <n v="20240200148500"/>
    <n v="1"/>
    <n v="484.71"/>
    <n v="1"/>
    <n v="20240200148501"/>
    <n v="202402001485011"/>
    <n v="484.71"/>
    <n v="37"/>
    <n v="1"/>
    <n v="139893.25942534188"/>
    <n v="20"/>
    <n v="69.394496854102016"/>
    <x v="2"/>
    <n v="11.848634978115699"/>
    <m/>
  </r>
  <r>
    <n v="2024"/>
    <n v="31350"/>
    <n v="3"/>
    <n v="20221201137800"/>
    <n v="1"/>
    <n v="923.52"/>
    <n v="1"/>
    <n v="20221201137801"/>
    <n v="202212011378011"/>
    <n v="923.52"/>
    <n v="59"/>
    <n v="1"/>
    <n v="113831.05218516223"/>
    <n v="18"/>
    <n v="68.613035727712358"/>
    <x v="2"/>
    <n v="11.642470629755081"/>
    <m/>
  </r>
  <r>
    <n v="2024"/>
    <n v="31517"/>
    <n v="3"/>
    <n v="0"/>
    <n v="1"/>
    <n v="400.92"/>
    <n v="1"/>
    <n v="0"/>
    <n v="0"/>
    <n v="400.92"/>
    <n v="38"/>
    <n v="1"/>
    <n v="100917.24924049915"/>
    <n v="16"/>
    <n v="67.447733349877737"/>
    <x v="1"/>
    <n v="11.522056145551367"/>
    <m/>
  </r>
  <r>
    <n v="2024"/>
    <n v="32534"/>
    <n v="3"/>
    <n v="20230503009400"/>
    <n v="1"/>
    <n v="6068.86"/>
    <n v="1"/>
    <n v="20230503009401"/>
    <n v="202305030094011"/>
    <n v="6068.86"/>
    <n v="30"/>
    <n v="1"/>
    <n v="91890.563256101712"/>
    <n v="16"/>
    <n v="72.224982227903894"/>
    <x v="1"/>
    <n v="11.428353618154038"/>
    <m/>
  </r>
  <r>
    <n v="2024"/>
    <n v="32701"/>
    <n v="3"/>
    <n v="0"/>
    <n v="1"/>
    <n v="4771.84"/>
    <n v="1"/>
    <n v="0"/>
    <n v="0"/>
    <n v="4771.84"/>
    <n v="39"/>
    <n v="1"/>
    <n v="116524.12954231739"/>
    <n v="18"/>
    <n v="69.258981644685363"/>
    <x v="2"/>
    <n v="11.66585365107631"/>
    <m/>
  </r>
  <r>
    <n v="2024"/>
    <n v="33080"/>
    <n v="3"/>
    <n v="20230200159300"/>
    <n v="1"/>
    <n v="387.03"/>
    <n v="1"/>
    <n v="20230200159301"/>
    <n v="202302001593011"/>
    <n v="387.03"/>
    <n v="52"/>
    <n v="2"/>
    <n v="144589.30294963435"/>
    <n v="20"/>
    <n v="68.289833310936416"/>
    <x v="2"/>
    <n v="11.881652609135211"/>
    <m/>
  </r>
  <r>
    <n v="2024"/>
    <n v="33162"/>
    <n v="3"/>
    <n v="20230100176000"/>
    <n v="1"/>
    <n v="430.06"/>
    <n v="1"/>
    <n v="20230100176001"/>
    <n v="202301001760011"/>
    <n v="430.06"/>
    <n v="52"/>
    <n v="1"/>
    <n v="116019.91179419815"/>
    <n v="18"/>
    <n v="71.408004935354228"/>
    <x v="2"/>
    <n v="11.661517108756003"/>
    <m/>
  </r>
  <r>
    <n v="2024"/>
    <n v="33440"/>
    <n v="3"/>
    <n v="20231200160500"/>
    <n v="1"/>
    <n v="204.89"/>
    <n v="2"/>
    <n v="20231200160502"/>
    <n v="202312001605021"/>
    <n v="204.89"/>
    <n v="43"/>
    <n v="1"/>
    <n v="117668.3908781824"/>
    <n v="18"/>
    <n v="69.918995633649374"/>
    <x v="2"/>
    <n v="11.675625700495623"/>
    <m/>
  </r>
  <r>
    <n v="2024"/>
    <n v="33441"/>
    <n v="3"/>
    <n v="20231200156500"/>
    <n v="1"/>
    <n v="403.78"/>
    <n v="2"/>
    <n v="20231200156502"/>
    <n v="202312001565021"/>
    <n v="403.78"/>
    <n v="38"/>
    <n v="2"/>
    <n v="117029.21311620635"/>
    <n v="18"/>
    <n v="69.922430688413129"/>
    <x v="2"/>
    <n v="11.670178867367744"/>
    <m/>
  </r>
  <r>
    <n v="2024"/>
    <n v="33498"/>
    <n v="3"/>
    <n v="20231200172900"/>
    <n v="1"/>
    <n v="448.32"/>
    <n v="1"/>
    <n v="20231200172901"/>
    <n v="202312001729011"/>
    <n v="448.32"/>
    <n v="37"/>
    <n v="1"/>
    <n v="98426.61850512895"/>
    <n v="16"/>
    <n v="72.161280009980061"/>
    <x v="1"/>
    <n v="11.497066559721734"/>
    <m/>
  </r>
  <r>
    <n v="2024"/>
    <n v="33868"/>
    <n v="3"/>
    <n v="20230200162800"/>
    <n v="1"/>
    <n v="358.1"/>
    <n v="1"/>
    <n v="20230200162801"/>
    <n v="202302001628011"/>
    <n v="358.1"/>
    <n v="44"/>
    <n v="2"/>
    <n v="116999.38530021718"/>
    <n v="18"/>
    <n v="68.562515426623321"/>
    <x v="2"/>
    <n v="11.669923959921794"/>
    <m/>
  </r>
  <r>
    <n v="2024"/>
    <n v="33883"/>
    <n v="3"/>
    <n v="20231200166400"/>
    <n v="1"/>
    <n v="486.18"/>
    <n v="1"/>
    <n v="20231200166401"/>
    <n v="202312001664011"/>
    <n v="486.18"/>
    <n v="33"/>
    <n v="1"/>
    <n v="138815.26078402175"/>
    <n v="20"/>
    <n v="71.469051941119005"/>
    <x v="2"/>
    <n v="11.840899269022685"/>
    <m/>
  </r>
  <r>
    <n v="2024"/>
    <n v="34070"/>
    <n v="3"/>
    <n v="20230300177100"/>
    <n v="1"/>
    <n v="258.35000000000002"/>
    <n v="2"/>
    <n v="20230300177102"/>
    <n v="202303001771021"/>
    <n v="932.47"/>
    <n v="27"/>
    <n v="1"/>
    <n v="98511.59554182642"/>
    <n v="16"/>
    <n v="66.738180242783841"/>
    <x v="1"/>
    <n v="11.497929541468396"/>
    <m/>
  </r>
  <r>
    <n v="2024"/>
    <n v="34116"/>
    <n v="3"/>
    <n v="20230100161500"/>
    <n v="1"/>
    <n v="513.91999999999996"/>
    <n v="2"/>
    <n v="20230100161502"/>
    <n v="202301001615021"/>
    <n v="513.91999999999996"/>
    <n v="30"/>
    <n v="1"/>
    <n v="90700.314415234214"/>
    <n v="16"/>
    <n v="69.288627207876729"/>
    <x v="1"/>
    <n v="11.415316102637838"/>
    <m/>
  </r>
  <r>
    <n v="2024"/>
    <n v="34685"/>
    <n v="3"/>
    <n v="20240300179300"/>
    <n v="1"/>
    <n v="440.57"/>
    <n v="1"/>
    <n v="20240300179301"/>
    <n v="202403001793011"/>
    <n v="440.57"/>
    <n v="34"/>
    <n v="1"/>
    <n v="98290.986079429815"/>
    <n v="16"/>
    <n v="71.313167973125758"/>
    <x v="1"/>
    <n v="11.495687603857791"/>
    <m/>
  </r>
  <r>
    <n v="2024"/>
    <n v="34742"/>
    <n v="3"/>
    <n v="0"/>
    <n v="1"/>
    <n v="233.56"/>
    <n v="1"/>
    <n v="0"/>
    <n v="0"/>
    <n v="233.56"/>
    <n v="62"/>
    <n v="1"/>
    <n v="117666.23587997182"/>
    <n v="18"/>
    <n v="69.952141612210568"/>
    <x v="2"/>
    <n v="11.675607386163895"/>
    <m/>
  </r>
  <r>
    <n v="2024"/>
    <n v="34823"/>
    <n v="3"/>
    <n v="0"/>
    <n v="1"/>
    <n v="282.11"/>
    <n v="2"/>
    <n v="0"/>
    <n v="0"/>
    <n v="282.11"/>
    <n v="47"/>
    <n v="2"/>
    <n v="96074.889418255334"/>
    <n v="16"/>
    <n v="69.099341748660535"/>
    <x v="1"/>
    <n v="11.472883264438423"/>
    <m/>
  </r>
  <r>
    <n v="2024"/>
    <n v="34941"/>
    <n v="3"/>
    <n v="0"/>
    <n v="1"/>
    <n v="269.73"/>
    <n v="1"/>
    <n v="0"/>
    <n v="0"/>
    <n v="269.73"/>
    <n v="44"/>
    <n v="2"/>
    <n v="120846.50788245421"/>
    <n v="18"/>
    <n v="68.307849321359598"/>
    <x v="2"/>
    <n v="11.702276489416681"/>
    <m/>
  </r>
  <r>
    <n v="2024"/>
    <n v="35048"/>
    <n v="3"/>
    <n v="0"/>
    <n v="1"/>
    <n v="332.54"/>
    <n v="1"/>
    <n v="0"/>
    <n v="0"/>
    <n v="332.54"/>
    <n v="50"/>
    <n v="1"/>
    <n v="123624.50621243278"/>
    <n v="18"/>
    <n v="71.650917046924164"/>
    <x v="2"/>
    <n v="11.725004074679889"/>
    <m/>
  </r>
  <r>
    <n v="2024"/>
    <n v="35065"/>
    <n v="3"/>
    <n v="0"/>
    <n v="1"/>
    <n v="208.91"/>
    <n v="2"/>
    <n v="0"/>
    <n v="0"/>
    <n v="208.91"/>
    <n v="45"/>
    <n v="2"/>
    <n v="111506.81831042118"/>
    <n v="18"/>
    <n v="69.710186091087252"/>
    <x v="2"/>
    <n v="11.621841018778788"/>
    <m/>
  </r>
  <r>
    <n v="2024"/>
    <n v="35448"/>
    <n v="3"/>
    <n v="20240200838100"/>
    <n v="1"/>
    <n v="2839.17"/>
    <n v="1"/>
    <n v="20240200838101"/>
    <n v="202402008381011"/>
    <n v="2839.17"/>
    <n v="33"/>
    <n v="1"/>
    <n v="97216.33368263382"/>
    <n v="16"/>
    <n v="70.035614460713717"/>
    <x v="1"/>
    <n v="11.48469401833346"/>
    <m/>
  </r>
  <r>
    <n v="2024"/>
    <n v="35543"/>
    <n v="3"/>
    <n v="20240300847300"/>
    <n v="1"/>
    <n v="4878.96"/>
    <n v="2"/>
    <n v="20240300847302"/>
    <n v="202403008473021"/>
    <n v="4878.96"/>
    <n v="50"/>
    <n v="1"/>
    <n v="90857.530338263736"/>
    <n v="16"/>
    <n v="68.433938766087465"/>
    <x v="1"/>
    <n v="11.417047957987171"/>
    <m/>
  </r>
  <r>
    <n v="2024"/>
    <n v="35712"/>
    <n v="3"/>
    <n v="0"/>
    <n v="1"/>
    <n v="2698.38"/>
    <n v="2"/>
    <n v="0"/>
    <n v="0"/>
    <n v="2698.38"/>
    <n v="43"/>
    <n v="1"/>
    <n v="99168.510933928992"/>
    <n v="16"/>
    <n v="69.357975964734877"/>
    <x v="1"/>
    <n v="11.504575812779843"/>
    <m/>
  </r>
  <r>
    <n v="2024"/>
    <n v="36105"/>
    <n v="3"/>
    <n v="20240200847100"/>
    <n v="1"/>
    <n v="3181.53"/>
    <n v="1"/>
    <n v="20240200847101"/>
    <n v="202402008471011"/>
    <n v="3181.53"/>
    <n v="61"/>
    <n v="1"/>
    <n v="118323.51358209827"/>
    <n v="18"/>
    <n v="73.775427567834896"/>
    <x v="2"/>
    <n v="11.681177792532843"/>
    <m/>
  </r>
  <r>
    <n v="2024"/>
    <n v="36147"/>
    <n v="3"/>
    <n v="20230200841100"/>
    <n v="1"/>
    <n v="4217.97"/>
    <n v="1"/>
    <n v="20230200841101"/>
    <n v="202302008411011"/>
    <n v="4217.97"/>
    <n v="57"/>
    <n v="1"/>
    <n v="121952.35180031715"/>
    <n v="18"/>
    <n v="72.420171682374743"/>
    <x v="2"/>
    <n v="11.711385688413564"/>
    <m/>
  </r>
  <r>
    <n v="2024"/>
    <n v="36147"/>
    <n v="3"/>
    <n v="20230200841100"/>
    <n v="1"/>
    <n v="4217.97"/>
    <n v="2"/>
    <n v="20230200841102"/>
    <n v="202302008411021"/>
    <n v="4217.97"/>
    <n v="54"/>
    <n v="1"/>
    <n v="144114.96969557836"/>
    <n v="20"/>
    <n v="68.198430908138064"/>
    <x v="2"/>
    <n v="11.878366660669609"/>
    <m/>
  </r>
  <r>
    <n v="2024"/>
    <n v="36257"/>
    <n v="3"/>
    <n v="20240300854100"/>
    <n v="1"/>
    <n v="2250.36"/>
    <n v="1"/>
    <n v="20240300854101"/>
    <n v="202403008541011"/>
    <n v="2250.36"/>
    <n v="41"/>
    <n v="1"/>
    <n v="122004.82219760695"/>
    <n v="18"/>
    <n v="70.250070302267659"/>
    <x v="2"/>
    <n v="11.711815849144147"/>
    <m/>
  </r>
  <r>
    <n v="2024"/>
    <n v="36276"/>
    <n v="3"/>
    <n v="20221206339700"/>
    <n v="1"/>
    <n v="3076.3"/>
    <n v="1"/>
    <n v="20221206339701"/>
    <n v="202212063397011"/>
    <n v="3076.3"/>
    <n v="49"/>
    <n v="1"/>
    <n v="76506.026010219997"/>
    <n v="14"/>
    <n v="67.9003932294452"/>
    <x v="1"/>
    <n v="11.24512478808775"/>
    <m/>
  </r>
  <r>
    <n v="2024"/>
    <n v="36329"/>
    <n v="3"/>
    <n v="0"/>
    <n v="1"/>
    <n v="3039.98"/>
    <n v="1"/>
    <n v="0"/>
    <n v="0"/>
    <n v="3039.98"/>
    <n v="49"/>
    <n v="2"/>
    <n v="94473.654146013097"/>
    <n v="16"/>
    <n v="70.759877977887314"/>
    <x v="1"/>
    <n v="11.456076282506409"/>
    <m/>
  </r>
  <r>
    <n v="2024"/>
    <n v="36336"/>
    <n v="3"/>
    <n v="0"/>
    <n v="1"/>
    <n v="1997.65"/>
    <n v="2"/>
    <n v="0"/>
    <n v="0"/>
    <n v="1997.65"/>
    <n v="33"/>
    <n v="2"/>
    <n v="120025.20142878502"/>
    <n v="18"/>
    <n v="73.082844277505203"/>
    <x v="2"/>
    <n v="11.695457011621311"/>
    <m/>
  </r>
  <r>
    <n v="2024"/>
    <n v="36343"/>
    <n v="3"/>
    <n v="0"/>
    <n v="1"/>
    <n v="2310.63"/>
    <n v="1"/>
    <n v="0"/>
    <n v="0"/>
    <n v="2310.63"/>
    <n v="44"/>
    <n v="1"/>
    <n v="141034.52469693817"/>
    <n v="20"/>
    <n v="72.36239223418481"/>
    <x v="2"/>
    <n v="11.85675999539462"/>
    <m/>
  </r>
  <r>
    <n v="2024"/>
    <n v="36433"/>
    <n v="3"/>
    <n v="0"/>
    <n v="1"/>
    <n v="2522.08"/>
    <n v="1"/>
    <n v="0"/>
    <n v="0"/>
    <n v="2522.08"/>
    <n v="36"/>
    <n v="1"/>
    <n v="114770.55326330861"/>
    <n v="18"/>
    <n v="73.193113414601001"/>
    <x v="2"/>
    <n v="11.65069022528964"/>
    <m/>
  </r>
  <r>
    <n v="2024"/>
    <n v="36604"/>
    <n v="3"/>
    <n v="20231200848900"/>
    <n v="1"/>
    <n v="4181.08"/>
    <n v="2"/>
    <n v="20231200848902"/>
    <n v="202312008489021"/>
    <n v="4181.08"/>
    <n v="56"/>
    <n v="1"/>
    <n v="115865.19476098688"/>
    <n v="18"/>
    <n v="69.728945672903492"/>
    <x v="2"/>
    <n v="11.660182680180847"/>
    <m/>
  </r>
  <r>
    <n v="2024"/>
    <n v="36649"/>
    <n v="3"/>
    <n v="20230100835300"/>
    <n v="1"/>
    <n v="4028.13"/>
    <n v="1"/>
    <n v="20230100835301"/>
    <n v="202301008353011"/>
    <n v="4028.13"/>
    <n v="56"/>
    <n v="2"/>
    <n v="117793.12137799838"/>
    <n v="18"/>
    <n v="68.283039385565232"/>
    <x v="2"/>
    <n v="11.676685156117799"/>
    <m/>
  </r>
  <r>
    <n v="2024"/>
    <n v="37911"/>
    <n v="3"/>
    <n v="0"/>
    <n v="1"/>
    <n v="722.61"/>
    <n v="1"/>
    <n v="0"/>
    <n v="0"/>
    <n v="722.61"/>
    <n v="39"/>
    <n v="1"/>
    <n v="139126.98031127636"/>
    <n v="20"/>
    <n v="69.695712691813711"/>
    <x v="2"/>
    <n v="11.843142322519858"/>
    <m/>
  </r>
  <r>
    <n v="2024"/>
    <n v="38294"/>
    <n v="3"/>
    <n v="20240300892700"/>
    <n v="1"/>
    <n v="837.98"/>
    <n v="1"/>
    <n v="20240300892701"/>
    <n v="202403008927011"/>
    <n v="837.98"/>
    <n v="60"/>
    <n v="1"/>
    <n v="140813.0404651007"/>
    <n v="20"/>
    <n v="70.088529785666324"/>
    <x v="2"/>
    <n v="11.855188335357031"/>
    <m/>
  </r>
  <r>
    <n v="2024"/>
    <n v="38338"/>
    <n v="3"/>
    <n v="20240200885600"/>
    <n v="1"/>
    <n v="727.5"/>
    <n v="2"/>
    <n v="20240200885602"/>
    <n v="202402008856021"/>
    <n v="727.5"/>
    <n v="54"/>
    <n v="1"/>
    <n v="93940.208397044422"/>
    <n v="16"/>
    <n v="70.504105590603373"/>
    <x v="1"/>
    <n v="11.450413777984364"/>
    <m/>
  </r>
  <r>
    <n v="2024"/>
    <n v="39114"/>
    <n v="3"/>
    <n v="20221204417500"/>
    <n v="1"/>
    <n v="4070.87"/>
    <n v="2"/>
    <n v="20221204417502"/>
    <n v="202212044175021"/>
    <n v="4070.87"/>
    <n v="44"/>
    <n v="1"/>
    <n v="98665.431388842801"/>
    <n v="16"/>
    <n v="71.661604268266643"/>
    <x v="1"/>
    <n v="11.499489924852041"/>
    <m/>
  </r>
  <r>
    <n v="2024"/>
    <n v="39128"/>
    <n v="3"/>
    <n v="20231200598800"/>
    <n v="1"/>
    <n v="1803.83"/>
    <n v="1"/>
    <n v="20231200598801"/>
    <n v="202312005988011"/>
    <n v="1803.83"/>
    <n v="44"/>
    <n v="2"/>
    <n v="118428.48179173448"/>
    <n v="18"/>
    <n v="72.03596777008363"/>
    <x v="2"/>
    <n v="11.682064528176598"/>
    <m/>
  </r>
  <r>
    <n v="2024"/>
    <n v="39288"/>
    <n v="3"/>
    <n v="20240200597900"/>
    <n v="1"/>
    <n v="2207.7399999999998"/>
    <n v="1"/>
    <n v="20240200597901"/>
    <n v="202402005979011"/>
    <n v="2207.7399999999998"/>
    <n v="47"/>
    <n v="1"/>
    <n v="72891.764813704969"/>
    <n v="14"/>
    <n v="71.317829361893004"/>
    <x v="1"/>
    <n v="11.196730946097214"/>
    <m/>
  </r>
  <r>
    <n v="2024"/>
    <n v="39313"/>
    <n v="3"/>
    <n v="20230100597700"/>
    <n v="1"/>
    <n v="4008.82"/>
    <n v="2"/>
    <n v="20230100597702"/>
    <n v="202301005977021"/>
    <n v="4008.82"/>
    <n v="35"/>
    <n v="1"/>
    <n v="117676.02004698283"/>
    <n v="18"/>
    <n v="66.473119733099253"/>
    <x v="2"/>
    <n v="11.675690534572396"/>
    <m/>
  </r>
  <r>
    <n v="2024"/>
    <n v="39330"/>
    <n v="3"/>
    <n v="20230100587800"/>
    <n v="1"/>
    <n v="2412.0700000000002"/>
    <n v="1"/>
    <n v="20230100587801"/>
    <n v="202301005878011"/>
    <n v="2412.0700000000002"/>
    <n v="45"/>
    <n v="1"/>
    <n v="96769.325841920683"/>
    <n v="16"/>
    <n v="66.48679053819599"/>
    <x v="1"/>
    <n v="11.480085341248682"/>
    <m/>
  </r>
  <r>
    <n v="2024"/>
    <n v="39345"/>
    <n v="3"/>
    <n v="20231200597000"/>
    <n v="1"/>
    <n v="2647.74"/>
    <n v="1"/>
    <n v="20231200597001"/>
    <n v="202312005970011"/>
    <n v="2647.74"/>
    <n v="37"/>
    <n v="1"/>
    <n v="100960.35478700249"/>
    <n v="16"/>
    <n v="70.23565332646497"/>
    <x v="1"/>
    <n v="11.5224831919032"/>
    <m/>
  </r>
  <r>
    <n v="2024"/>
    <n v="39410"/>
    <n v="3"/>
    <n v="0"/>
    <n v="1"/>
    <n v="2351.56"/>
    <n v="1"/>
    <n v="0"/>
    <n v="0"/>
    <n v="2351.56"/>
    <n v="51"/>
    <n v="2"/>
    <n v="24479.588995262675"/>
    <n v="10"/>
    <n v="65.996618976756409"/>
    <x v="0"/>
    <n v="10.105594947076113"/>
    <m/>
  </r>
  <r>
    <n v="2024"/>
    <n v="39619"/>
    <n v="3"/>
    <n v="0"/>
    <n v="1"/>
    <n v="2780.54"/>
    <n v="1"/>
    <n v="0"/>
    <n v="0"/>
    <n v="2780.54"/>
    <n v="35"/>
    <n v="1"/>
    <n v="141956.47374197526"/>
    <n v="20"/>
    <n v="73.551610490735897"/>
    <x v="2"/>
    <n v="11.863275766651801"/>
    <m/>
  </r>
  <r>
    <n v="2024"/>
    <n v="39657"/>
    <n v="3"/>
    <n v="0"/>
    <n v="1"/>
    <n v="2248.2600000000002"/>
    <n v="2"/>
    <n v="0"/>
    <n v="0"/>
    <n v="2248.2600000000002"/>
    <n v="41"/>
    <n v="1"/>
    <n v="139185.09565364587"/>
    <n v="20"/>
    <n v="72.60877678249733"/>
    <x v="2"/>
    <n v="11.843559949696205"/>
    <m/>
  </r>
  <r>
    <n v="2024"/>
    <n v="40116"/>
    <n v="3"/>
    <n v="0"/>
    <n v="1"/>
    <n v="2655.11"/>
    <n v="2"/>
    <n v="0"/>
    <n v="0"/>
    <n v="2655.11"/>
    <n v="50"/>
    <n v="1"/>
    <n v="97361.561353143014"/>
    <n v="16"/>
    <n v="72.538984388923325"/>
    <x v="1"/>
    <n v="11.48618676443856"/>
    <m/>
  </r>
  <r>
    <n v="2024"/>
    <n v="40325"/>
    <n v="3"/>
    <n v="20240100602700"/>
    <n v="1"/>
    <n v="4673.88"/>
    <n v="1"/>
    <n v="20240100602701"/>
    <n v="202401006027011"/>
    <n v="4673.88"/>
    <n v="44"/>
    <n v="1"/>
    <n v="122407.46377362774"/>
    <n v="18"/>
    <n v="72.077343406327913"/>
    <x v="2"/>
    <n v="11.715110625743957"/>
    <m/>
  </r>
  <r>
    <n v="2024"/>
    <n v="40360"/>
    <n v="3"/>
    <n v="20230300599900"/>
    <n v="1"/>
    <n v="3051.45"/>
    <n v="2"/>
    <n v="20230300599902"/>
    <n v="202303005999021"/>
    <n v="3051.45"/>
    <n v="62"/>
    <n v="1"/>
    <n v="114796.51084986622"/>
    <n v="18"/>
    <n v="71.636248249022557"/>
    <x v="2"/>
    <n v="11.650916369111869"/>
    <m/>
  </r>
  <r>
    <n v="2024"/>
    <n v="40471"/>
    <n v="3"/>
    <n v="0"/>
    <n v="1"/>
    <n v="2056.23"/>
    <n v="1"/>
    <n v="0"/>
    <n v="0"/>
    <n v="2056.23"/>
    <n v="46"/>
    <n v="2"/>
    <n v="103692.89247342273"/>
    <n v="16"/>
    <n v="67.273801901725918"/>
    <x v="1"/>
    <n v="11.549188852557437"/>
    <m/>
  </r>
  <r>
    <n v="2024"/>
    <n v="40517"/>
    <n v="3"/>
    <n v="20240100603800"/>
    <n v="1"/>
    <n v="2461.79"/>
    <n v="2"/>
    <n v="20240100603802"/>
    <n v="202401006038021"/>
    <n v="2461.79"/>
    <n v="50"/>
    <n v="2"/>
    <n v="118702.83894932314"/>
    <n v="18"/>
    <n v="71.477259857912912"/>
    <x v="2"/>
    <n v="11.684378497323742"/>
    <m/>
  </r>
  <r>
    <n v="2024"/>
    <n v="40739"/>
    <n v="3"/>
    <n v="20231200711600"/>
    <n v="1"/>
    <n v="1611.43"/>
    <n v="1"/>
    <n v="20231200711601"/>
    <n v="202312007116011"/>
    <n v="1611.43"/>
    <n v="28"/>
    <n v="1"/>
    <n v="51710.899524847824"/>
    <n v="12"/>
    <n v="70.226395192868424"/>
    <x v="0"/>
    <n v="10.85342386080748"/>
    <m/>
  </r>
  <r>
    <n v="2024"/>
    <n v="41008"/>
    <n v="3"/>
    <n v="0"/>
    <n v="1"/>
    <n v="1546.86"/>
    <n v="2"/>
    <n v="0"/>
    <n v="0"/>
    <n v="1546.86"/>
    <n v="40"/>
    <n v="1"/>
    <n v="75172.307059954444"/>
    <n v="14"/>
    <n v="73.306765618435065"/>
    <x v="1"/>
    <n v="11.227538184933147"/>
    <m/>
  </r>
  <r>
    <n v="2024"/>
    <n v="41032"/>
    <n v="3"/>
    <n v="20240300715200"/>
    <n v="1"/>
    <n v="1474.56"/>
    <n v="1"/>
    <n v="20240300715201"/>
    <n v="202403007152011"/>
    <n v="1474.56"/>
    <n v="41"/>
    <n v="1"/>
    <n v="97576.323201572464"/>
    <n v="16"/>
    <n v="68.903407951913493"/>
    <x v="1"/>
    <n v="11.488390152823611"/>
    <m/>
  </r>
  <r>
    <n v="2024"/>
    <n v="41264"/>
    <n v="3"/>
    <n v="20240300718800"/>
    <n v="1"/>
    <n v="1299.5"/>
    <n v="1"/>
    <n v="20240300718801"/>
    <n v="202403007188011"/>
    <n v="1299.5"/>
    <n v="48"/>
    <n v="1"/>
    <n v="117837.45528914643"/>
    <n v="18"/>
    <n v="63.167278781885798"/>
    <x v="2"/>
    <n v="11.677061456276277"/>
    <m/>
  </r>
  <r>
    <n v="2024"/>
    <n v="41501"/>
    <n v="3"/>
    <n v="20221205342700"/>
    <n v="1"/>
    <n v="1977.84"/>
    <n v="2"/>
    <n v="20221205342702"/>
    <n v="202212053427022"/>
    <n v="1977.84"/>
    <n v="51"/>
    <n v="1"/>
    <n v="77716.618817380469"/>
    <n v="14"/>
    <n v="70.008725635569022"/>
    <x v="1"/>
    <n v="11.260824397879304"/>
    <m/>
  </r>
  <r>
    <n v="2024"/>
    <n v="42695"/>
    <n v="3"/>
    <n v="20240100228900"/>
    <n v="1"/>
    <n v="2875.8"/>
    <n v="2"/>
    <n v="20240100228902"/>
    <n v="202401002289021"/>
    <n v="2264"/>
    <n v="28"/>
    <n v="1"/>
    <n v="73209.515678233758"/>
    <n v="14"/>
    <n v="66.550062946161859"/>
    <x v="1"/>
    <n v="11.201080687104993"/>
    <m/>
  </r>
  <r>
    <n v="2024"/>
    <n v="42759"/>
    <n v="3"/>
    <n v="20240300230500"/>
    <n v="1"/>
    <n v="2390.1999999999998"/>
    <n v="2"/>
    <n v="20240300230502"/>
    <n v="202403002305021"/>
    <n v="2390.1999999999998"/>
    <n v="48"/>
    <n v="1"/>
    <n v="96260.93880800769"/>
    <n v="16"/>
    <n v="71.976369897029258"/>
    <x v="1"/>
    <n v="11.474817895645691"/>
    <m/>
  </r>
  <r>
    <n v="2024"/>
    <n v="42878"/>
    <n v="3"/>
    <n v="20240100229400"/>
    <n v="1"/>
    <n v="5395.92"/>
    <n v="1"/>
    <n v="20240100229401"/>
    <n v="202401002294011"/>
    <n v="5395.92"/>
    <n v="60"/>
    <n v="2"/>
    <n v="46566.911233405372"/>
    <n v="12"/>
    <n v="71.963189192604858"/>
    <x v="0"/>
    <n v="10.748645508533203"/>
    <m/>
  </r>
  <r>
    <n v="2024"/>
    <n v="42902"/>
    <n v="3"/>
    <n v="20240300234500"/>
    <n v="1"/>
    <n v="2373.87"/>
    <n v="1"/>
    <n v="20240300234501"/>
    <n v="202403002345011"/>
    <n v="2373.87"/>
    <n v="35"/>
    <n v="2"/>
    <n v="98118.558784133871"/>
    <n v="16"/>
    <n v="68.666815655058528"/>
    <x v="1"/>
    <n v="11.493931809965876"/>
    <m/>
  </r>
  <r>
    <n v="2024"/>
    <n v="43694"/>
    <n v="3"/>
    <n v="0"/>
    <n v="1"/>
    <n v="2914.51"/>
    <n v="1"/>
    <n v="0"/>
    <n v="0"/>
    <n v="2914.51"/>
    <n v="51"/>
    <n v="1"/>
    <n v="67199.689576917328"/>
    <n v="14"/>
    <n v="68.479386546879596"/>
    <x v="1"/>
    <n v="11.115423907109461"/>
    <m/>
  </r>
  <r>
    <n v="2024"/>
    <n v="43721"/>
    <n v="3"/>
    <n v="0"/>
    <n v="1"/>
    <n v="2852.89"/>
    <n v="3"/>
    <n v="0"/>
    <n v="0"/>
    <n v="5099.83"/>
    <n v="25"/>
    <n v="1"/>
    <n v="92890.547541445136"/>
    <n v="16"/>
    <n v="71.458251139941154"/>
    <x v="1"/>
    <n v="11.439177170878621"/>
    <m/>
  </r>
  <r>
    <n v="2024"/>
    <n v="44086"/>
    <n v="3"/>
    <n v="20230100228200"/>
    <n v="1"/>
    <n v="4653.12"/>
    <n v="1"/>
    <n v="20230100228201"/>
    <n v="202301002282011"/>
    <n v="4653.12"/>
    <n v="59"/>
    <n v="1"/>
    <n v="98012.704344154175"/>
    <n v="16"/>
    <n v="71.28745668299085"/>
    <x v="1"/>
    <n v="11.492852385415507"/>
    <m/>
  </r>
  <r>
    <n v="2024"/>
    <n v="44530"/>
    <n v="3"/>
    <n v="20230300182900"/>
    <n v="1"/>
    <n v="2358.16"/>
    <n v="2"/>
    <n v="20230300182902"/>
    <n v="202303001829021"/>
    <n v="2358.16"/>
    <n v="48"/>
    <n v="1"/>
    <n v="118079.03482475221"/>
    <n v="18"/>
    <n v="72.087503883210246"/>
    <x v="2"/>
    <n v="11.679109465891274"/>
    <m/>
  </r>
  <r>
    <n v="2024"/>
    <n v="44853"/>
    <n v="3"/>
    <n v="0"/>
    <n v="1"/>
    <n v="3857.46"/>
    <n v="1"/>
    <n v="0"/>
    <n v="0"/>
    <n v="3857.46"/>
    <n v="33"/>
    <n v="1"/>
    <n v="93875.860766200189"/>
    <n v="16"/>
    <n v="69.321465846664395"/>
    <x v="1"/>
    <n v="11.449728558304827"/>
    <m/>
  </r>
  <r>
    <n v="2024"/>
    <n v="45315"/>
    <n v="3"/>
    <n v="20240200192700"/>
    <n v="1"/>
    <n v="4733.0600000000004"/>
    <n v="1"/>
    <n v="20240200192701"/>
    <n v="202402001927011"/>
    <n v="4733.0600000000004"/>
    <n v="38"/>
    <n v="1"/>
    <n v="120259.97005185216"/>
    <n v="18"/>
    <n v="69.900894034134538"/>
    <x v="2"/>
    <n v="11.697411095565192"/>
    <m/>
  </r>
  <r>
    <n v="2024"/>
    <n v="45327"/>
    <n v="3"/>
    <n v="20240100198600"/>
    <n v="1"/>
    <n v="2712.06"/>
    <n v="1"/>
    <n v="20240100198601"/>
    <n v="202401001986011"/>
    <n v="2712.06"/>
    <n v="53"/>
    <n v="1"/>
    <n v="97399.697124543978"/>
    <n v="16"/>
    <n v="71.034284750463542"/>
    <x v="1"/>
    <n v="11.48657838002152"/>
    <m/>
  </r>
  <r>
    <n v="2024"/>
    <n v="45738"/>
    <n v="3"/>
    <n v="20230100181400"/>
    <n v="1"/>
    <n v="4995.16"/>
    <n v="1"/>
    <n v="20230100181401"/>
    <n v="202301001814011"/>
    <n v="4995.16"/>
    <n v="59"/>
    <n v="1"/>
    <n v="88009.812370083106"/>
    <n v="16"/>
    <n v="71.30412524566735"/>
    <x v="1"/>
    <n v="11.385203591449702"/>
    <m/>
  </r>
  <r>
    <n v="2024"/>
    <n v="45831"/>
    <n v="3"/>
    <n v="20230200192500"/>
    <n v="1"/>
    <n v="2164.66"/>
    <n v="2"/>
    <n v="20230200192502"/>
    <n v="202302001925021"/>
    <n v="2164.66"/>
    <n v="45"/>
    <n v="1"/>
    <n v="97369.186615169514"/>
    <n v="16"/>
    <n v="70.950055451841465"/>
    <x v="1"/>
    <n v="11.48626508039133"/>
    <m/>
  </r>
  <r>
    <n v="2024"/>
    <n v="46807"/>
    <n v="3"/>
    <n v="20221201565500"/>
    <n v="1"/>
    <n v="2312.16"/>
    <n v="2"/>
    <n v="20221201565502"/>
    <n v="202212015655021"/>
    <n v="2312.16"/>
    <n v="56"/>
    <n v="2"/>
    <n v="122124.86619503985"/>
    <n v="18"/>
    <n v="66.968568752440248"/>
    <x v="2"/>
    <n v="11.712799293705096"/>
    <m/>
  </r>
  <r>
    <n v="2024"/>
    <n v="46808"/>
    <n v="3"/>
    <n v="20221201595600"/>
    <n v="1"/>
    <n v="4296.2700000000004"/>
    <n v="1"/>
    <n v="20221201595601"/>
    <n v="202212015956011"/>
    <n v="4296.2700000000004"/>
    <n v="60"/>
    <n v="1"/>
    <n v="69271.580328768629"/>
    <n v="14"/>
    <n v="69.859325600417023"/>
    <x v="1"/>
    <n v="11.14579000479956"/>
    <m/>
  </r>
  <r>
    <n v="2024"/>
    <n v="46809"/>
    <n v="3"/>
    <n v="20240300207600"/>
    <n v="1"/>
    <n v="5050.72"/>
    <n v="1"/>
    <n v="20240300207601"/>
    <n v="202403002076011"/>
    <n v="5050.72"/>
    <n v="62"/>
    <n v="2"/>
    <n v="102027.57443942454"/>
    <n v="16"/>
    <n v="70.764327524979834"/>
    <x v="1"/>
    <n v="11.532998393373189"/>
    <m/>
  </r>
  <r>
    <n v="2024"/>
    <n v="47126"/>
    <n v="3"/>
    <n v="20240200212400"/>
    <n v="1"/>
    <n v="1972.54"/>
    <n v="1"/>
    <n v="20240200212401"/>
    <n v="202402002124011"/>
    <n v="1972.54"/>
    <n v="37"/>
    <n v="1"/>
    <n v="129962.07168133187"/>
    <n v="20"/>
    <n v="66.795563266247314"/>
    <x v="2"/>
    <n v="11.774997930571123"/>
    <m/>
  </r>
  <r>
    <n v="2024"/>
    <n v="47286"/>
    <n v="3"/>
    <n v="0"/>
    <n v="1"/>
    <n v="2260.7600000000002"/>
    <n v="2"/>
    <n v="0"/>
    <n v="0"/>
    <n v="2219.92"/>
    <n v="36"/>
    <n v="1"/>
    <n v="94669.76548568072"/>
    <n v="16"/>
    <n v="71.801562632873043"/>
    <x v="1"/>
    <n v="11.458149961943157"/>
    <m/>
  </r>
  <r>
    <n v="2024"/>
    <n v="47516"/>
    <n v="3"/>
    <n v="20221201506900"/>
    <n v="1"/>
    <n v="3960.24"/>
    <n v="1"/>
    <n v="20221201506901"/>
    <n v="202212015069011"/>
    <n v="3960.24"/>
    <n v="54"/>
    <n v="1"/>
    <n v="95158.422820315755"/>
    <n v="16"/>
    <n v="67.473405088833857"/>
    <x v="1"/>
    <n v="11.463298390302198"/>
    <m/>
  </r>
  <r>
    <n v="2024"/>
    <n v="47563"/>
    <n v="3"/>
    <n v="0"/>
    <n v="1"/>
    <n v="2714.47"/>
    <n v="2"/>
    <n v="0"/>
    <n v="0"/>
    <n v="2714.47"/>
    <n v="48"/>
    <n v="1"/>
    <n v="96780.45422609683"/>
    <n v="16"/>
    <n v="72.193919687375342"/>
    <x v="1"/>
    <n v="11.48020033372436"/>
    <m/>
  </r>
  <r>
    <n v="2024"/>
    <n v="48047"/>
    <n v="3"/>
    <n v="20230200218600"/>
    <n v="1"/>
    <n v="4069.32"/>
    <n v="2"/>
    <n v="20230200218602"/>
    <n v="202302002186021"/>
    <n v="4069.32"/>
    <n v="57"/>
    <n v="2"/>
    <n v="74684.210056606156"/>
    <n v="14"/>
    <n v="71.570492245124314"/>
    <x v="1"/>
    <n v="11.221023970686463"/>
    <m/>
  </r>
  <r>
    <n v="2024"/>
    <n v="48099"/>
    <n v="3"/>
    <n v="20240200219500"/>
    <n v="1"/>
    <n v="2084.42"/>
    <n v="1"/>
    <n v="20240200219501"/>
    <n v="202402002195011"/>
    <n v="2084.42"/>
    <n v="40"/>
    <n v="1"/>
    <n v="100067.8905220595"/>
    <n v="16"/>
    <n v="67.378079645373546"/>
    <x v="1"/>
    <n v="11.513604139838927"/>
    <m/>
  </r>
  <r>
    <n v="2024"/>
    <n v="48176"/>
    <n v="3"/>
    <n v="20230100193000"/>
    <n v="1"/>
    <n v="2032.16"/>
    <n v="1"/>
    <n v="20230100193001"/>
    <n v="202301001930011"/>
    <n v="2032.16"/>
    <n v="52"/>
    <n v="2"/>
    <n v="119897.48579147171"/>
    <n v="18"/>
    <n v="67.599141192115226"/>
    <x v="2"/>
    <n v="11.694392371583669"/>
    <m/>
  </r>
  <r>
    <n v="2024"/>
    <n v="48183"/>
    <n v="3"/>
    <n v="20230200217900"/>
    <n v="1"/>
    <n v="4331.33"/>
    <n v="1"/>
    <n v="20230200217901"/>
    <n v="202302002179011"/>
    <n v="4331.33"/>
    <n v="52"/>
    <n v="2"/>
    <n v="140386.05581787266"/>
    <n v="20"/>
    <n v="70.334043223104345"/>
    <x v="2"/>
    <n v="11.852151448105015"/>
    <m/>
  </r>
  <r>
    <n v="2024"/>
    <n v="48490"/>
    <n v="3"/>
    <n v="20240200221600"/>
    <n v="1"/>
    <n v="4028.96"/>
    <n v="1"/>
    <n v="20240200221601"/>
    <n v="202402002216011"/>
    <n v="4028.96"/>
    <n v="50"/>
    <n v="2"/>
    <n v="113291.19353392864"/>
    <n v="18"/>
    <n v="66.067261054177777"/>
    <x v="2"/>
    <n v="11.637716717021931"/>
    <m/>
  </r>
  <r>
    <n v="2024"/>
    <n v="48534"/>
    <n v="3"/>
    <n v="20221201473200"/>
    <n v="1"/>
    <n v="3981.01"/>
    <n v="1"/>
    <n v="20221201473201"/>
    <n v="202212014732011"/>
    <n v="3981.01"/>
    <n v="57"/>
    <n v="1"/>
    <n v="92206.8920200578"/>
    <n v="16"/>
    <n v="68.460664238967212"/>
    <x v="1"/>
    <n v="11.431790157510832"/>
    <m/>
  </r>
  <r>
    <n v="2024"/>
    <n v="48855"/>
    <n v="3"/>
    <n v="20221202499700"/>
    <n v="1"/>
    <n v="4219.91"/>
    <n v="3"/>
    <n v="20221202499705"/>
    <n v="202212024997051"/>
    <n v="5347.5"/>
    <n v="25"/>
    <n v="1"/>
    <n v="30044.317751487386"/>
    <n v="10"/>
    <n v="72.659344844056008"/>
    <x v="0"/>
    <n v="10.310428828954455"/>
    <m/>
  </r>
  <r>
    <n v="2024"/>
    <n v="48943"/>
    <n v="3"/>
    <n v="20230100327200"/>
    <n v="1"/>
    <n v="1850.76"/>
    <n v="1"/>
    <n v="20230100327201"/>
    <n v="202301003272011"/>
    <n v="1850.76"/>
    <n v="33"/>
    <n v="1"/>
    <n v="68411.564387981663"/>
    <n v="14"/>
    <n v="69.612486967511046"/>
    <x v="1"/>
    <n v="11.133297159319651"/>
    <m/>
  </r>
  <r>
    <n v="2024"/>
    <n v="48988"/>
    <n v="3"/>
    <n v="20240100331000"/>
    <n v="1"/>
    <n v="3703.52"/>
    <n v="1"/>
    <n v="20240100331001"/>
    <n v="202401003310011"/>
    <n v="3703.52"/>
    <n v="46"/>
    <n v="1"/>
    <n v="48902.689865849425"/>
    <n v="12"/>
    <n v="70.071143600679704"/>
    <x v="0"/>
    <n v="10.797587681431692"/>
    <m/>
  </r>
  <r>
    <n v="2024"/>
    <n v="49302"/>
    <n v="3"/>
    <n v="0"/>
    <n v="1"/>
    <n v="2286.69"/>
    <n v="2"/>
    <n v="0"/>
    <n v="0"/>
    <n v="2286.69"/>
    <n v="36"/>
    <n v="2"/>
    <n v="138651.93791103354"/>
    <n v="20"/>
    <n v="72.184653924809709"/>
    <x v="2"/>
    <n v="11.839722027946127"/>
    <m/>
  </r>
  <r>
    <n v="2024"/>
    <n v="49642"/>
    <n v="3"/>
    <n v="0"/>
    <n v="1"/>
    <n v="3390.3"/>
    <n v="1"/>
    <n v="0"/>
    <n v="0"/>
    <n v="3390.3"/>
    <n v="44"/>
    <n v="1"/>
    <n v="118945.41441506456"/>
    <n v="18"/>
    <n v="74.525520230845828"/>
    <x v="2"/>
    <n v="11.686419964463125"/>
    <m/>
  </r>
  <r>
    <n v="2024"/>
    <n v="49794"/>
    <n v="3"/>
    <n v="20240300741100"/>
    <n v="1"/>
    <n v="3261.34"/>
    <n v="1"/>
    <n v="20240300741101"/>
    <n v="202403007411011"/>
    <n v="3261.34"/>
    <n v="64"/>
    <n v="2"/>
    <n v="96046.142352212672"/>
    <n v="16"/>
    <n v="71.515754053008138"/>
    <x v="1"/>
    <n v="11.472584004477216"/>
    <m/>
  </r>
  <r>
    <n v="2024"/>
    <n v="50557"/>
    <n v="3"/>
    <n v="20230200738000"/>
    <n v="1"/>
    <n v="1592.39"/>
    <n v="1"/>
    <n v="20230200738001"/>
    <n v="202302007380011"/>
    <n v="1592.39"/>
    <n v="44"/>
    <n v="1"/>
    <n v="53910.015621383696"/>
    <n v="12"/>
    <n v="70.745279835636353"/>
    <x v="0"/>
    <n v="10.895071558213502"/>
    <m/>
  </r>
  <r>
    <n v="2024"/>
    <n v="50624"/>
    <n v="3"/>
    <n v="0"/>
    <n v="1"/>
    <n v="2177.23"/>
    <n v="1"/>
    <n v="0"/>
    <n v="0"/>
    <n v="2177.23"/>
    <n v="33"/>
    <n v="1"/>
    <n v="93794.016470417017"/>
    <n v="16"/>
    <n v="68.689924751272613"/>
    <x v="1"/>
    <n v="11.448856342665566"/>
    <m/>
  </r>
  <r>
    <n v="2024"/>
    <n v="50757"/>
    <n v="3"/>
    <n v="20240100741700"/>
    <n v="1"/>
    <n v="2379.4299999999998"/>
    <n v="2"/>
    <n v="20240100741702"/>
    <n v="202401007417021"/>
    <n v="2379.4299999999998"/>
    <n v="42"/>
    <n v="1"/>
    <n v="51191.496379817429"/>
    <n v="12"/>
    <n v="67.550087954710961"/>
    <x v="0"/>
    <n v="10.843328710902046"/>
    <m/>
  </r>
  <r>
    <n v="2024"/>
    <n v="50885"/>
    <n v="3"/>
    <n v="0"/>
    <n v="1"/>
    <n v="3129.27"/>
    <n v="1"/>
    <n v="0"/>
    <n v="0"/>
    <n v="3129.27"/>
    <n v="47"/>
    <n v="1"/>
    <n v="82171.392227373755"/>
    <n v="14"/>
    <n v="66.91859855017276"/>
    <x v="1"/>
    <n v="11.316562494038042"/>
    <m/>
  </r>
  <r>
    <n v="2024"/>
    <n v="51191"/>
    <n v="3"/>
    <n v="20240300755500"/>
    <n v="1"/>
    <n v="4693.32"/>
    <n v="1"/>
    <n v="20240300755501"/>
    <n v="202403007555011"/>
    <n v="4693.32"/>
    <n v="49"/>
    <n v="2"/>
    <n v="93341.641037281879"/>
    <n v="16"/>
    <n v="72.664651410168233"/>
    <x v="1"/>
    <n v="11.444021600635757"/>
    <m/>
  </r>
  <r>
    <n v="2024"/>
    <n v="51227"/>
    <n v="3"/>
    <n v="20221205602500"/>
    <n v="1"/>
    <n v="3962.91"/>
    <n v="2"/>
    <n v="20221205602502"/>
    <n v="202212056025021"/>
    <n v="3962.91"/>
    <n v="40"/>
    <n v="2"/>
    <n v="76075.8169957426"/>
    <n v="14"/>
    <n v="70.63914349467673"/>
    <x v="1"/>
    <n v="11.239485714053448"/>
    <m/>
  </r>
  <r>
    <n v="2024"/>
    <n v="51285"/>
    <n v="3"/>
    <n v="20240300754500"/>
    <n v="1"/>
    <n v="2657.21"/>
    <n v="1"/>
    <n v="20240300754501"/>
    <n v="202403007545011"/>
    <n v="2657.21"/>
    <n v="42"/>
    <n v="1"/>
    <n v="87611.954423141637"/>
    <n v="16"/>
    <n v="70.547413358077065"/>
    <x v="1"/>
    <n v="11.380672733631441"/>
    <m/>
  </r>
  <r>
    <n v="2024"/>
    <n v="51385"/>
    <n v="3"/>
    <n v="20231200749400"/>
    <n v="1"/>
    <n v="4609.93"/>
    <n v="2"/>
    <n v="20231200749402"/>
    <n v="202312007494021"/>
    <n v="4609.93"/>
    <n v="46"/>
    <n v="1"/>
    <n v="93912.96868629966"/>
    <n v="16"/>
    <n v="68.088379139031147"/>
    <x v="1"/>
    <n v="11.450123767334997"/>
    <m/>
  </r>
  <r>
    <n v="2024"/>
    <n v="51387"/>
    <n v="3"/>
    <n v="20240200751000"/>
    <n v="1"/>
    <n v="2602.56"/>
    <n v="2"/>
    <n v="20240200751002"/>
    <n v="202402007510021"/>
    <n v="2602.56"/>
    <n v="47"/>
    <n v="2"/>
    <n v="95107.704696204964"/>
    <n v="16"/>
    <n v="70.676188376992855"/>
    <x v="1"/>
    <n v="11.462765262036289"/>
    <m/>
  </r>
  <r>
    <n v="2024"/>
    <n v="51392"/>
    <n v="3"/>
    <n v="20240200750600"/>
    <n v="1"/>
    <n v="2602.56"/>
    <n v="2"/>
    <n v="20240200750602"/>
    <n v="202402007506021"/>
    <n v="2602.56"/>
    <n v="46"/>
    <n v="2"/>
    <n v="92360.537963439187"/>
    <n v="16"/>
    <n v="69.832221630693525"/>
    <x v="1"/>
    <n v="11.433455088088099"/>
    <m/>
  </r>
  <r>
    <n v="2024"/>
    <n v="51402"/>
    <n v="3"/>
    <n v="20230300745300"/>
    <n v="1"/>
    <n v="4789.5200000000004"/>
    <n v="1"/>
    <n v="20230300745301"/>
    <n v="202303007453011"/>
    <n v="4789.5200000000004"/>
    <n v="45"/>
    <n v="2"/>
    <n v="92333.565614180319"/>
    <n v="16"/>
    <n v="71.222785583928129"/>
    <x v="1"/>
    <n v="11.433163012175244"/>
    <m/>
  </r>
  <r>
    <n v="2024"/>
    <n v="51725"/>
    <n v="3"/>
    <n v="20230100008600"/>
    <n v="1"/>
    <n v="1035.58"/>
    <n v="1"/>
    <n v="20230100008601"/>
    <n v="202301000086011"/>
    <n v="1035.58"/>
    <n v="37"/>
    <n v="1"/>
    <n v="97465.137697557235"/>
    <n v="16"/>
    <n v="68.286814649019831"/>
    <x v="1"/>
    <n v="11.48725003096904"/>
    <m/>
  </r>
  <r>
    <n v="2024"/>
    <n v="52188"/>
    <n v="3"/>
    <n v="0"/>
    <n v="1"/>
    <n v="1237.76"/>
    <n v="2"/>
    <n v="0"/>
    <n v="0"/>
    <n v="1237.76"/>
    <n v="48"/>
    <n v="1"/>
    <n v="52390.826617699073"/>
    <n v="12"/>
    <n v="70.708239118207047"/>
    <x v="0"/>
    <n v="10.86648679043582"/>
    <m/>
  </r>
  <r>
    <n v="2024"/>
    <n v="52342"/>
    <n v="3"/>
    <n v="20240200012100"/>
    <n v="1"/>
    <n v="2565.4699999999998"/>
    <n v="1"/>
    <n v="20240200012101"/>
    <n v="202402000121011"/>
    <n v="2565.4699999999998"/>
    <n v="60"/>
    <n v="1"/>
    <n v="96690.734103813986"/>
    <n v="16"/>
    <n v="73.469087881922135"/>
    <x v="1"/>
    <n v="11.479272855793523"/>
    <m/>
  </r>
  <r>
    <n v="2024"/>
    <n v="52421"/>
    <n v="3"/>
    <n v="0"/>
    <n v="1"/>
    <n v="1349.42"/>
    <n v="2"/>
    <n v="0"/>
    <n v="0"/>
    <n v="1349.42"/>
    <n v="46"/>
    <n v="1"/>
    <n v="92932.24352872312"/>
    <n v="16"/>
    <n v="68.871465015273188"/>
    <x v="1"/>
    <n v="11.439625942396233"/>
    <m/>
  </r>
  <r>
    <n v="2024"/>
    <n v="53059"/>
    <n v="3"/>
    <n v="20240100015600"/>
    <n v="1"/>
    <n v="1233.95"/>
    <n v="1"/>
    <n v="20240100015601"/>
    <n v="202401000156011"/>
    <n v="1233.95"/>
    <n v="53"/>
    <n v="1"/>
    <n v="74337.996395157868"/>
    <n v="14"/>
    <n v="67.996033052698763"/>
    <x v="1"/>
    <n v="11.216377491580015"/>
    <m/>
  </r>
  <r>
    <n v="2024"/>
    <n v="53184"/>
    <n v="3"/>
    <n v="0"/>
    <n v="1"/>
    <n v="1255.71"/>
    <n v="1"/>
    <n v="0"/>
    <n v="0"/>
    <n v="1255.71"/>
    <n v="35"/>
    <n v="1"/>
    <n v="140902.22848511706"/>
    <n v="20"/>
    <n v="69.432973364484496"/>
    <x v="2"/>
    <n v="11.855821513837761"/>
    <m/>
  </r>
  <r>
    <n v="2024"/>
    <n v="53716"/>
    <n v="3"/>
    <n v="20221203316100"/>
    <n v="1"/>
    <n v="1517.99"/>
    <n v="1"/>
    <n v="20221203316101"/>
    <n v="202212033161011"/>
    <n v="1517.99"/>
    <n v="60"/>
    <n v="1"/>
    <n v="92486.165852351332"/>
    <n v="16"/>
    <n v="70.15593422240363"/>
    <x v="1"/>
    <n v="11.434814353962592"/>
    <m/>
  </r>
  <r>
    <n v="2024"/>
    <n v="54771"/>
    <n v="3"/>
    <n v="0"/>
    <n v="1"/>
    <n v="849.09"/>
    <n v="1"/>
    <n v="0"/>
    <n v="0"/>
    <n v="849.09"/>
    <n v="44"/>
    <n v="1"/>
    <n v="35379.550973805446"/>
    <n v="10"/>
    <n v="74.177262497614294"/>
    <x v="0"/>
    <n v="10.473889276107107"/>
    <m/>
  </r>
  <r>
    <n v="2024"/>
    <n v="55535"/>
    <n v="3"/>
    <n v="20230300047900"/>
    <n v="1"/>
    <n v="1299.74"/>
    <n v="2"/>
    <n v="20230300047902"/>
    <n v="202303000479021"/>
    <n v="1299.74"/>
    <n v="47"/>
    <n v="1"/>
    <n v="74342.378499993894"/>
    <n v="14"/>
    <n v="68.320695045586035"/>
    <x v="1"/>
    <n v="11.216436438227687"/>
    <m/>
  </r>
  <r>
    <n v="2024"/>
    <n v="55865"/>
    <n v="3"/>
    <n v="20230200057800"/>
    <n v="1"/>
    <n v="1429.58"/>
    <n v="2"/>
    <n v="20230200057802"/>
    <n v="202302000578021"/>
    <n v="1429.58"/>
    <n v="32"/>
    <n v="1"/>
    <n v="132296.68930442646"/>
    <n v="20"/>
    <n v="70.98416792176107"/>
    <x v="2"/>
    <n v="11.792802325635943"/>
    <m/>
  </r>
  <r>
    <n v="2024"/>
    <n v="55930"/>
    <n v="3"/>
    <n v="20240200055100"/>
    <n v="1"/>
    <n v="1411.11"/>
    <n v="2"/>
    <n v="20240200055102"/>
    <n v="202402000551021"/>
    <n v="1411.11"/>
    <n v="59"/>
    <n v="2"/>
    <n v="76469.207902488299"/>
    <n v="14"/>
    <n v="72.384646545897681"/>
    <x v="1"/>
    <n v="11.244643427706714"/>
    <m/>
  </r>
  <r>
    <n v="2024"/>
    <n v="55940"/>
    <n v="3"/>
    <n v="20240300054100"/>
    <n v="1"/>
    <n v="708.57"/>
    <n v="1"/>
    <n v="20240300054101"/>
    <n v="202403000541011"/>
    <n v="708.57"/>
    <n v="62"/>
    <n v="1"/>
    <n v="140636.8629046776"/>
    <n v="20"/>
    <n v="70.460468185101476"/>
    <x v="2"/>
    <n v="11.853936406816112"/>
    <m/>
  </r>
  <r>
    <n v="2024"/>
    <n v="55976"/>
    <n v="3"/>
    <n v="20231200052600"/>
    <n v="1"/>
    <n v="1312.48"/>
    <n v="1"/>
    <n v="20231200052601"/>
    <n v="202312000526011"/>
    <n v="1312.48"/>
    <n v="37"/>
    <n v="1"/>
    <n v="95067.848087160455"/>
    <n v="16"/>
    <n v="72.531335807871955"/>
    <x v="1"/>
    <n v="11.462346106061247"/>
    <m/>
  </r>
  <r>
    <n v="2024"/>
    <n v="56118"/>
    <n v="3"/>
    <n v="20240200058000"/>
    <n v="1"/>
    <n v="1624.44"/>
    <n v="1"/>
    <n v="20240200058001"/>
    <n v="202402000580011"/>
    <n v="1624.44"/>
    <n v="60"/>
    <n v="1"/>
    <n v="110831.04096686411"/>
    <n v="18"/>
    <n v="70.516360704109388"/>
    <x v="2"/>
    <n v="11.615762167190303"/>
    <m/>
  </r>
  <r>
    <n v="2024"/>
    <n v="56472"/>
    <n v="3"/>
    <n v="20240100062500"/>
    <n v="1"/>
    <n v="2237.21"/>
    <n v="1"/>
    <n v="20240100062501"/>
    <n v="202401000625011"/>
    <n v="2237.21"/>
    <n v="33"/>
    <n v="2"/>
    <n v="98941.696519413817"/>
    <n v="16"/>
    <n v="69.110935224714765"/>
    <x v="1"/>
    <n v="11.50228603158652"/>
    <m/>
  </r>
  <r>
    <n v="2024"/>
    <n v="57404"/>
    <n v="3"/>
    <n v="0"/>
    <n v="1"/>
    <n v="1205.1300000000001"/>
    <n v="2"/>
    <n v="0"/>
    <n v="0"/>
    <n v="1205.1300000000001"/>
    <n v="45"/>
    <n v="1"/>
    <n v="72557.46701230832"/>
    <n v="14"/>
    <n v="67.661572420525971"/>
    <x v="1"/>
    <n v="11.192134175308524"/>
    <m/>
  </r>
  <r>
    <n v="2024"/>
    <n v="57634"/>
    <n v="3"/>
    <n v="20230300347500"/>
    <n v="1"/>
    <n v="1799.64"/>
    <n v="1"/>
    <n v="20230300347501"/>
    <n v="202303003475011"/>
    <n v="1799.64"/>
    <n v="62"/>
    <n v="1"/>
    <n v="94204.375323999906"/>
    <n v="16"/>
    <n v="71.019731949106287"/>
    <x v="1"/>
    <n v="11.453221906662037"/>
    <m/>
  </r>
  <r>
    <n v="2024"/>
    <n v="57936"/>
    <n v="3"/>
    <n v="0"/>
    <n v="1"/>
    <n v="928.82"/>
    <n v="2"/>
    <n v="0"/>
    <n v="0"/>
    <n v="928.82"/>
    <n v="48"/>
    <n v="1"/>
    <n v="46236.714160338874"/>
    <n v="12"/>
    <n v="70.203837192562034"/>
    <x v="0"/>
    <n v="10.741529440275034"/>
    <m/>
  </r>
  <r>
    <n v="2024"/>
    <n v="58443"/>
    <n v="3"/>
    <n v="20221202599200"/>
    <n v="1"/>
    <n v="2055.3200000000002"/>
    <n v="2"/>
    <n v="20221202599202"/>
    <n v="202212025992021"/>
    <n v="2055.3200000000002"/>
    <n v="61"/>
    <n v="1"/>
    <n v="74803.999885563549"/>
    <n v="14"/>
    <n v="71.432494535041968"/>
    <x v="1"/>
    <n v="11.222626636938793"/>
    <m/>
  </r>
  <r>
    <n v="2024"/>
    <n v="59594"/>
    <n v="3"/>
    <n v="20240300656900"/>
    <n v="1"/>
    <n v="3291.72"/>
    <n v="1"/>
    <n v="20240300656901"/>
    <n v="202403006569011"/>
    <n v="3291.72"/>
    <n v="41"/>
    <n v="1"/>
    <n v="135998.3754553555"/>
    <n v="20"/>
    <n v="70.316757595715146"/>
    <x v="2"/>
    <n v="11.820398219465636"/>
    <m/>
  </r>
  <r>
    <n v="2024"/>
    <n v="60384"/>
    <n v="3"/>
    <n v="20230300747700"/>
    <n v="1"/>
    <n v="2009.76"/>
    <n v="1"/>
    <n v="20230300747701"/>
    <n v="202303007477011"/>
    <n v="2009.76"/>
    <n v="58"/>
    <n v="1"/>
    <n v="115125.34077806992"/>
    <n v="18"/>
    <n v="70.430723148769232"/>
    <x v="2"/>
    <n v="11.653776733623324"/>
    <m/>
  </r>
  <r>
    <n v="2024"/>
    <n v="60457"/>
    <n v="3"/>
    <n v="20240200755300"/>
    <n v="1"/>
    <n v="2094.9899999999998"/>
    <n v="2"/>
    <n v="20240200755302"/>
    <n v="202402007553021"/>
    <n v="2094.9899999999998"/>
    <n v="48"/>
    <n v="1"/>
    <n v="96373.43055164376"/>
    <n v="16"/>
    <n v="69.227365282869044"/>
    <x v="1"/>
    <n v="11.475985825925186"/>
    <m/>
  </r>
  <r>
    <n v="2024"/>
    <n v="60718"/>
    <n v="3"/>
    <n v="0"/>
    <n v="1"/>
    <n v="2819.32"/>
    <n v="1"/>
    <n v="0"/>
    <n v="0"/>
    <n v="2819.32"/>
    <n v="28"/>
    <n v="1"/>
    <n v="97275.200538435034"/>
    <n v="16"/>
    <n v="71.525675490626654"/>
    <x v="1"/>
    <n v="11.485299359412542"/>
    <m/>
  </r>
  <r>
    <n v="2024"/>
    <n v="61052"/>
    <n v="3"/>
    <n v="0"/>
    <n v="1"/>
    <n v="2152.69"/>
    <n v="1"/>
    <n v="0"/>
    <n v="0"/>
    <n v="2152.69"/>
    <n v="52"/>
    <n v="1"/>
    <n v="103234.91579292894"/>
    <n v="16"/>
    <n v="74.891152807105243"/>
    <x v="1"/>
    <n v="11.544762406135293"/>
    <m/>
  </r>
  <r>
    <n v="2024"/>
    <n v="61068"/>
    <n v="3"/>
    <n v="20221205773500"/>
    <n v="1"/>
    <n v="5595.18"/>
    <n v="1"/>
    <n v="20221205773501"/>
    <n v="202212057735011"/>
    <n v="5595.18"/>
    <n v="60"/>
    <n v="1"/>
    <n v="99620.403131260391"/>
    <n v="16"/>
    <n v="70.347753259291906"/>
    <x v="1"/>
    <n v="11.509122273309112"/>
    <m/>
  </r>
  <r>
    <n v="2024"/>
    <n v="61391"/>
    <n v="3"/>
    <n v="20231200767300"/>
    <n v="1"/>
    <n v="2888.21"/>
    <n v="2"/>
    <n v="20231200767302"/>
    <n v="202312007673021"/>
    <n v="2888.21"/>
    <n v="40"/>
    <n v="1"/>
    <n v="54485.786611244759"/>
    <n v="12"/>
    <n v="71.975980256075999"/>
    <x v="0"/>
    <n v="10.905695150514163"/>
    <m/>
  </r>
  <r>
    <n v="2024"/>
    <n v="61548"/>
    <n v="3"/>
    <n v="20230300763600"/>
    <n v="1"/>
    <n v="3218.08"/>
    <n v="6"/>
    <n v="20230300763602"/>
    <n v="202303007636021"/>
    <n v="3218.08"/>
    <n v="49"/>
    <n v="1"/>
    <n v="93379.064708514692"/>
    <n v="16"/>
    <n v="69.530920363127095"/>
    <x v="1"/>
    <n v="11.444422452502554"/>
    <m/>
  </r>
  <r>
    <n v="2024"/>
    <n v="61659"/>
    <n v="3"/>
    <n v="20230100788200"/>
    <n v="1"/>
    <n v="4024.84"/>
    <n v="1"/>
    <n v="20230100788201"/>
    <n v="202301007882011"/>
    <n v="4024.84"/>
    <n v="59"/>
    <n v="1"/>
    <n v="104804.98052452148"/>
    <n v="16"/>
    <n v="69.210934268169467"/>
    <x v="1"/>
    <n v="11.559856573828791"/>
    <m/>
  </r>
  <r>
    <n v="2024"/>
    <n v="61706"/>
    <n v="3"/>
    <n v="20240304301900"/>
    <n v="1"/>
    <n v="4945.67"/>
    <n v="1"/>
    <n v="0"/>
    <n v="0"/>
    <n v="4945.67"/>
    <n v="40"/>
    <n v="2"/>
    <n v="122315.99468534213"/>
    <n v="18"/>
    <n v="68.99222546768064"/>
    <x v="2"/>
    <n v="11.714363095506187"/>
    <m/>
  </r>
  <r>
    <n v="2024"/>
    <n v="61726"/>
    <n v="3"/>
    <n v="20230300765500"/>
    <n v="1"/>
    <n v="2934.3"/>
    <n v="2"/>
    <n v="20230300765502"/>
    <n v="202303007655021"/>
    <n v="2934.3"/>
    <n v="45"/>
    <n v="1"/>
    <n v="89144.396263407252"/>
    <n v="16"/>
    <n v="66.540644410325399"/>
    <x v="1"/>
    <n v="11.398012763922601"/>
    <m/>
  </r>
  <r>
    <n v="2024"/>
    <n v="61758"/>
    <n v="3"/>
    <n v="0"/>
    <n v="1"/>
    <n v="2370.4899999999998"/>
    <n v="1"/>
    <n v="0"/>
    <n v="0"/>
    <n v="2370.4899999999998"/>
    <n v="48"/>
    <n v="1"/>
    <n v="97597.460277864462"/>
    <n v="16"/>
    <n v="69.769466269430225"/>
    <x v="1"/>
    <n v="11.48860675031942"/>
    <m/>
  </r>
  <r>
    <n v="2024"/>
    <n v="61768"/>
    <n v="3"/>
    <n v="0"/>
    <n v="1"/>
    <n v="2908.8"/>
    <n v="1"/>
    <n v="0"/>
    <n v="0"/>
    <n v="2908.8"/>
    <n v="44"/>
    <n v="1"/>
    <n v="91387.160026500176"/>
    <n v="16"/>
    <n v="69.438296051601981"/>
    <x v="1"/>
    <n v="11.422860266463344"/>
    <m/>
  </r>
  <r>
    <n v="2024"/>
    <n v="61796"/>
    <n v="3"/>
    <n v="0"/>
    <n v="1"/>
    <n v="2684.71"/>
    <n v="2"/>
    <n v="0"/>
    <n v="0"/>
    <n v="2684.71"/>
    <n v="32"/>
    <n v="1"/>
    <n v="98669.4758005357"/>
    <n v="16"/>
    <n v="69.993666401464566"/>
    <x v="1"/>
    <n v="11.499530915184174"/>
    <m/>
  </r>
  <r>
    <n v="2024"/>
    <n v="61798"/>
    <n v="3"/>
    <n v="0"/>
    <n v="1"/>
    <n v="2538.5"/>
    <n v="2"/>
    <n v="0"/>
    <n v="0"/>
    <n v="2538.5"/>
    <n v="37"/>
    <n v="1"/>
    <n v="117383.00596658936"/>
    <n v="18"/>
    <n v="70.487377827893681"/>
    <x v="2"/>
    <n v="11.673197422632519"/>
    <m/>
  </r>
  <r>
    <n v="2024"/>
    <n v="61832"/>
    <n v="3"/>
    <n v="20240100766400"/>
    <n v="1"/>
    <n v="5325.98"/>
    <n v="1"/>
    <n v="20240100766401"/>
    <n v="202401007664011"/>
    <n v="5325.98"/>
    <n v="33"/>
    <n v="1"/>
    <n v="98240.981201537739"/>
    <n v="16"/>
    <n v="70.318488410767202"/>
    <x v="1"/>
    <n v="11.495178731131761"/>
    <m/>
  </r>
  <r>
    <n v="2024"/>
    <n v="62407"/>
    <n v="3"/>
    <n v="20240300780600"/>
    <n v="1"/>
    <n v="3001.3"/>
    <n v="1"/>
    <n v="20240300780601"/>
    <n v="202403007806011"/>
    <n v="3001.3"/>
    <n v="54"/>
    <n v="1"/>
    <n v="114491.29425944132"/>
    <n v="18"/>
    <n v="67.647755786485547"/>
    <x v="2"/>
    <n v="11.648254066417167"/>
    <m/>
  </r>
  <r>
    <n v="2024"/>
    <n v="62416"/>
    <n v="3"/>
    <n v="20231200771000"/>
    <n v="1"/>
    <n v="2297.41"/>
    <n v="1"/>
    <n v="20231200771001"/>
    <n v="202312007710011"/>
    <n v="2297.41"/>
    <n v="40"/>
    <n v="2"/>
    <n v="54115.102935699135"/>
    <n v="12"/>
    <n v="68.166708312005426"/>
    <x v="0"/>
    <n v="10.89886859289318"/>
    <m/>
  </r>
  <r>
    <n v="2024"/>
    <n v="62520"/>
    <n v="3"/>
    <n v="20231200775300"/>
    <n v="1"/>
    <n v="2261.9"/>
    <n v="1"/>
    <n v="20231200775301"/>
    <n v="202312007753011"/>
    <n v="2261.9"/>
    <n v="57"/>
    <n v="1"/>
    <n v="140185.50164966719"/>
    <n v="20"/>
    <n v="70.39322810539629"/>
    <x v="2"/>
    <n v="11.850721836321318"/>
    <m/>
  </r>
  <r>
    <n v="2024"/>
    <n v="62587"/>
    <n v="3"/>
    <n v="0"/>
    <n v="1"/>
    <n v="2702.85"/>
    <n v="1"/>
    <n v="0"/>
    <n v="0"/>
    <n v="2702.85"/>
    <n v="54"/>
    <n v="1"/>
    <n v="91802.648885028932"/>
    <n v="16"/>
    <n v="68.785865394721256"/>
    <x v="1"/>
    <n v="11.427396431149027"/>
    <m/>
  </r>
  <r>
    <n v="2024"/>
    <n v="62616"/>
    <n v="3"/>
    <n v="0"/>
    <n v="1"/>
    <n v="2977.28"/>
    <n v="1"/>
    <n v="0"/>
    <n v="0"/>
    <n v="2977.28"/>
    <n v="38"/>
    <n v="2"/>
    <n v="141574.71355761547"/>
    <n v="20"/>
    <n v="66.777972282924225"/>
    <x v="2"/>
    <n v="11.860582867724549"/>
    <m/>
  </r>
  <r>
    <n v="2024"/>
    <n v="62758"/>
    <n v="3"/>
    <n v="20240100762900"/>
    <n v="1"/>
    <n v="3089.71"/>
    <n v="1"/>
    <n v="20240100762901"/>
    <n v="202401007629011"/>
    <n v="3089.71"/>
    <n v="48"/>
    <n v="1"/>
    <n v="94770.69379840084"/>
    <n v="16"/>
    <n v="72.887430413411025"/>
    <x v="1"/>
    <n v="11.459215503302705"/>
    <m/>
  </r>
  <r>
    <n v="2024"/>
    <n v="63031"/>
    <n v="3"/>
    <n v="20240100769200"/>
    <n v="1"/>
    <n v="2645.35"/>
    <n v="1"/>
    <n v="20240100769201"/>
    <n v="202401007692011"/>
    <n v="2645.35"/>
    <n v="43"/>
    <n v="1"/>
    <n v="74621.425019312723"/>
    <n v="14"/>
    <n v="69.418615182221146"/>
    <x v="1"/>
    <n v="11.220182943608519"/>
    <m/>
  </r>
  <r>
    <n v="2024"/>
    <n v="63427"/>
    <n v="3"/>
    <n v="0"/>
    <n v="1"/>
    <n v="3595.39"/>
    <n v="2"/>
    <n v="0"/>
    <n v="0"/>
    <n v="3595.39"/>
    <n v="61"/>
    <n v="1"/>
    <n v="113487.36482406256"/>
    <n v="18"/>
    <n v="68.631501538736103"/>
    <x v="2"/>
    <n v="11.639446786570701"/>
    <m/>
  </r>
  <r>
    <n v="2024"/>
    <n v="63498"/>
    <n v="3"/>
    <n v="20240200786300"/>
    <n v="1"/>
    <n v="4208.18"/>
    <n v="2"/>
    <n v="20240200786302"/>
    <n v="202402007863021"/>
    <n v="4208.18"/>
    <n v="50"/>
    <n v="2"/>
    <n v="114475.4319231119"/>
    <n v="18"/>
    <n v="68.273403105010743"/>
    <x v="2"/>
    <n v="11.648115510596247"/>
    <m/>
  </r>
  <r>
    <n v="2024"/>
    <n v="63675"/>
    <n v="3"/>
    <n v="20240200785100"/>
    <n v="1"/>
    <n v="3979.11"/>
    <n v="1"/>
    <n v="20240200785101"/>
    <n v="202402007851011"/>
    <n v="3979.11"/>
    <n v="44"/>
    <n v="1"/>
    <n v="134904.19306629876"/>
    <n v="20"/>
    <n v="71.378684890722809"/>
    <x v="2"/>
    <n v="11.812320124487426"/>
    <m/>
  </r>
  <r>
    <n v="2024"/>
    <n v="63754"/>
    <n v="3"/>
    <n v="20240100780200"/>
    <n v="1"/>
    <n v="1769.73"/>
    <n v="2"/>
    <n v="20240100780202"/>
    <n v="202401007802021"/>
    <n v="1769.73"/>
    <n v="46"/>
    <n v="2"/>
    <n v="119014.71419081221"/>
    <n v="18"/>
    <n v="70.225628540339414"/>
    <x v="2"/>
    <n v="11.687002413112088"/>
    <m/>
  </r>
  <r>
    <n v="2024"/>
    <n v="63782"/>
    <n v="3"/>
    <n v="20230300784400"/>
    <n v="1"/>
    <n v="1929.08"/>
    <n v="2"/>
    <n v="20230300784402"/>
    <n v="202303007844021"/>
    <n v="1929.08"/>
    <n v="34"/>
    <n v="1"/>
    <n v="117515.30695888544"/>
    <n v="18"/>
    <n v="70.222058553365315"/>
    <x v="2"/>
    <n v="11.674323876072206"/>
    <m/>
  </r>
  <r>
    <n v="2024"/>
    <n v="64001"/>
    <n v="3"/>
    <n v="20240100780300"/>
    <n v="1"/>
    <n v="1996.35"/>
    <n v="2"/>
    <n v="20240100780302"/>
    <n v="202401007803021"/>
    <n v="1996.35"/>
    <n v="58"/>
    <n v="1"/>
    <n v="73747.251309684536"/>
    <n v="14"/>
    <n v="69.069535010784307"/>
    <x v="1"/>
    <n v="11.208399003130349"/>
    <m/>
  </r>
  <r>
    <n v="2024"/>
    <n v="64288"/>
    <n v="3"/>
    <n v="0"/>
    <n v="1"/>
    <n v="2447.17"/>
    <n v="1"/>
    <n v="0"/>
    <n v="0"/>
    <n v="2447.17"/>
    <n v="39"/>
    <n v="1"/>
    <n v="111779.60086689961"/>
    <n v="18"/>
    <n v="71.07210053987248"/>
    <x v="2"/>
    <n v="11.624284362115038"/>
    <m/>
  </r>
  <r>
    <n v="2024"/>
    <n v="64316"/>
    <n v="3"/>
    <n v="0"/>
    <n v="1"/>
    <n v="3067.36"/>
    <n v="1"/>
    <n v="0"/>
    <n v="0"/>
    <n v="3067.36"/>
    <n v="43"/>
    <n v="1"/>
    <n v="121908.1584030767"/>
    <n v="18"/>
    <n v="70.234443991922944"/>
    <x v="2"/>
    <n v="11.711023240244426"/>
    <m/>
  </r>
  <r>
    <n v="2024"/>
    <n v="64409"/>
    <n v="3"/>
    <n v="0"/>
    <n v="1"/>
    <n v="2177.69"/>
    <n v="1"/>
    <n v="0"/>
    <n v="0"/>
    <n v="2177.69"/>
    <n v="44"/>
    <n v="1"/>
    <n v="118989.03377859871"/>
    <n v="18"/>
    <n v="72.488664157127459"/>
    <x v="2"/>
    <n v="11.686786614726287"/>
    <m/>
  </r>
  <r>
    <n v="2024"/>
    <n v="64409"/>
    <n v="3"/>
    <n v="0"/>
    <n v="1"/>
    <n v="2177.69"/>
    <n v="2"/>
    <n v="0"/>
    <n v="0"/>
    <n v="2177.69"/>
    <n v="45"/>
    <n v="2"/>
    <n v="112582.02269670165"/>
    <n v="18"/>
    <n v="70.63816311478422"/>
    <x v="2"/>
    <n v="11.631437325606498"/>
    <m/>
  </r>
  <r>
    <n v="2024"/>
    <n v="64572"/>
    <n v="3"/>
    <n v="20240200790000"/>
    <n v="1"/>
    <n v="1944.82"/>
    <n v="2"/>
    <n v="20240200790002"/>
    <n v="202402007900021"/>
    <n v="1944.82"/>
    <n v="39"/>
    <n v="1"/>
    <n v="46164.961685902861"/>
    <n v="11"/>
    <n v="71.468630876748961"/>
    <x v="0"/>
    <n v="10.73997638426818"/>
    <m/>
  </r>
  <r>
    <n v="2024"/>
    <n v="65104"/>
    <n v="3"/>
    <n v="20230100800800"/>
    <n v="1"/>
    <n v="1889.83"/>
    <n v="1"/>
    <n v="20230100800801"/>
    <n v="202301008008011"/>
    <n v="1889.83"/>
    <n v="53"/>
    <n v="1"/>
    <n v="95803.366410283372"/>
    <n v="16"/>
    <n v="67.816654800063475"/>
    <x v="1"/>
    <n v="11.470053103323638"/>
    <m/>
  </r>
  <r>
    <n v="2024"/>
    <n v="66267"/>
    <n v="3"/>
    <n v="20240200465600"/>
    <n v="1"/>
    <n v="606.37"/>
    <n v="2"/>
    <n v="20240200465602"/>
    <n v="202402004656021"/>
    <n v="632.13"/>
    <n v="38"/>
    <n v="1"/>
    <n v="72586.455405476998"/>
    <n v="14"/>
    <n v="65.151603037743286"/>
    <x v="1"/>
    <n v="11.192533618744685"/>
    <m/>
  </r>
  <r>
    <n v="2024"/>
    <n v="66865"/>
    <n v="3"/>
    <n v="20230100466800"/>
    <n v="1"/>
    <n v="701.38"/>
    <n v="1"/>
    <n v="20230100466801"/>
    <n v="202301004668011"/>
    <n v="701.38"/>
    <n v="62"/>
    <n v="2"/>
    <n v="97035.685574292831"/>
    <n v="16"/>
    <n v="67.942909045140524"/>
    <x v="1"/>
    <n v="11.482834082348143"/>
    <m/>
  </r>
  <r>
    <n v="2024"/>
    <n v="66872"/>
    <n v="3"/>
    <n v="20230300460500"/>
    <n v="1"/>
    <n v="590.85"/>
    <n v="1"/>
    <n v="20230300460501"/>
    <n v="202303004605011"/>
    <n v="590.85"/>
    <n v="60"/>
    <n v="1"/>
    <n v="91454.529892451581"/>
    <n v="16"/>
    <n v="69.208029647210182"/>
    <x v="1"/>
    <n v="11.423597186681377"/>
    <m/>
  </r>
  <r>
    <n v="2024"/>
    <n v="67363"/>
    <n v="3"/>
    <n v="0"/>
    <n v="1"/>
    <n v="380.82"/>
    <n v="1"/>
    <n v="0"/>
    <n v="0"/>
    <n v="380.82"/>
    <n v="42"/>
    <n v="1"/>
    <n v="54506.204452000915"/>
    <n v="12"/>
    <n v="70.430080636798223"/>
    <x v="0"/>
    <n v="10.906069817327674"/>
    <m/>
  </r>
  <r>
    <n v="2024"/>
    <n v="67892"/>
    <n v="3"/>
    <n v="20230100258400"/>
    <n v="1"/>
    <n v="564.30999999999995"/>
    <n v="1"/>
    <n v="20230100258401"/>
    <n v="202301002584011"/>
    <n v="564.30999999999995"/>
    <n v="50"/>
    <n v="1"/>
    <n v="81785.463764979664"/>
    <n v="14"/>
    <n v="69.264311806378686"/>
    <x v="1"/>
    <n v="11.311854802214906"/>
    <m/>
  </r>
  <r>
    <n v="2024"/>
    <n v="67912"/>
    <n v="3"/>
    <n v="0"/>
    <n v="1"/>
    <n v="755.11"/>
    <n v="2"/>
    <n v="0"/>
    <n v="0"/>
    <n v="755.11"/>
    <n v="43"/>
    <n v="1"/>
    <n v="136867.98931052958"/>
    <n v="20"/>
    <n v="69.393599318841098"/>
    <x v="2"/>
    <n v="11.826772158592032"/>
    <m/>
  </r>
  <r>
    <n v="2024"/>
    <n v="68057"/>
    <n v="3"/>
    <n v="20231200262500"/>
    <n v="1"/>
    <n v="607.30999999999995"/>
    <n v="1"/>
    <n v="20231200262501"/>
    <n v="202312002625011"/>
    <n v="607.30999999999995"/>
    <n v="58"/>
    <n v="1"/>
    <n v="100646.65251403328"/>
    <n v="16"/>
    <n v="71.111487237246493"/>
    <x v="1"/>
    <n v="11.519371171836596"/>
    <m/>
  </r>
  <r>
    <n v="2024"/>
    <n v="68125"/>
    <n v="3"/>
    <n v="20240100262600"/>
    <n v="1"/>
    <n v="402.19"/>
    <n v="1"/>
    <n v="20240100262601"/>
    <n v="202401002626011"/>
    <n v="402.19"/>
    <n v="42"/>
    <n v="1"/>
    <n v="112680.81921197758"/>
    <n v="18"/>
    <n v="68.075272816986825"/>
    <x v="2"/>
    <n v="11.632314492215723"/>
    <m/>
  </r>
  <r>
    <n v="2024"/>
    <n v="68264"/>
    <n v="3"/>
    <n v="0"/>
    <n v="1"/>
    <n v="794.52"/>
    <n v="1"/>
    <n v="0"/>
    <n v="0"/>
    <n v="794.52"/>
    <n v="43"/>
    <n v="1"/>
    <n v="99917.960229295189"/>
    <n v="16"/>
    <n v="68.840897476869529"/>
    <x v="1"/>
    <n v="11.512104730552812"/>
    <m/>
  </r>
  <r>
    <n v="2024"/>
    <n v="68723"/>
    <n v="3"/>
    <n v="0"/>
    <n v="1"/>
    <n v="684.29"/>
    <n v="2"/>
    <n v="0"/>
    <n v="0"/>
    <n v="684.29"/>
    <n v="43"/>
    <n v="1"/>
    <n v="93918.571448627874"/>
    <n v="16"/>
    <n v="69.802251275847468"/>
    <x v="1"/>
    <n v="11.450183424646287"/>
    <m/>
  </r>
  <r>
    <n v="2024"/>
    <n v="69228"/>
    <n v="3"/>
    <n v="0"/>
    <n v="1"/>
    <n v="253.61"/>
    <n v="5"/>
    <n v="0"/>
    <n v="0"/>
    <n v="253.61"/>
    <n v="30"/>
    <n v="1"/>
    <n v="53286.931104445961"/>
    <n v="12"/>
    <n v="72.722630437315757"/>
    <x v="0"/>
    <n v="10.883446385050181"/>
    <m/>
  </r>
  <r>
    <n v="2024"/>
    <n v="69829"/>
    <n v="3"/>
    <n v="20221206793000"/>
    <n v="1"/>
    <n v="417.7"/>
    <n v="1"/>
    <n v="20221206793001"/>
    <n v="202212067930011"/>
    <n v="417.7"/>
    <n v="57"/>
    <n v="2"/>
    <n v="94286.997690095523"/>
    <n v="16"/>
    <n v="71.836255459463075"/>
    <x v="1"/>
    <n v="11.454098576719304"/>
    <m/>
  </r>
  <r>
    <n v="2024"/>
    <n v="69881"/>
    <n v="3"/>
    <n v="0"/>
    <n v="1"/>
    <n v="338.41"/>
    <n v="3"/>
    <n v="0"/>
    <n v="0"/>
    <n v="338.41"/>
    <n v="60"/>
    <n v="2"/>
    <n v="96192.89058215759"/>
    <n v="16"/>
    <n v="68.425506655914205"/>
    <x v="1"/>
    <n v="11.474110731450502"/>
    <m/>
  </r>
  <r>
    <n v="2024"/>
    <n v="70494"/>
    <n v="3"/>
    <n v="0"/>
    <n v="1"/>
    <n v="2967.35"/>
    <n v="2"/>
    <n v="0"/>
    <n v="0"/>
    <n v="2967.35"/>
    <n v="37"/>
    <n v="1"/>
    <n v="114568.93341829965"/>
    <n v="18"/>
    <n v="69.835535634347067"/>
    <x v="2"/>
    <n v="11.648931959411675"/>
    <m/>
  </r>
  <r>
    <n v="2024"/>
    <n v="70511"/>
    <n v="3"/>
    <n v="20240300129200"/>
    <n v="1"/>
    <n v="5524.87"/>
    <n v="1"/>
    <n v="20240300129201"/>
    <n v="202403001292011"/>
    <n v="5524.87"/>
    <n v="59"/>
    <n v="2"/>
    <n v="117436.41571525992"/>
    <n v="18"/>
    <n v="71.637159296759052"/>
    <x v="2"/>
    <n v="11.673652323246865"/>
    <m/>
  </r>
  <r>
    <n v="2024"/>
    <n v="70624"/>
    <n v="3"/>
    <n v="20240100132700"/>
    <n v="1"/>
    <n v="2895.33"/>
    <n v="1"/>
    <n v="20240100132701"/>
    <n v="202401001327011"/>
    <n v="2895.33"/>
    <n v="41"/>
    <n v="1"/>
    <n v="93418.306233532203"/>
    <n v="16"/>
    <n v="69.279847852769322"/>
    <x v="1"/>
    <n v="11.444842603229482"/>
    <m/>
  </r>
  <r>
    <n v="2024"/>
    <n v="70624"/>
    <n v="3"/>
    <n v="20240100132700"/>
    <n v="1"/>
    <n v="2895.33"/>
    <n v="2"/>
    <n v="20240100132702"/>
    <n v="202401001327021"/>
    <n v="2895.33"/>
    <n v="44"/>
    <n v="2"/>
    <n v="93004.139313907508"/>
    <n v="16"/>
    <n v="67.679115316228092"/>
    <x v="1"/>
    <n v="11.440399279896601"/>
    <m/>
  </r>
  <r>
    <n v="2024"/>
    <n v="70750"/>
    <n v="3"/>
    <n v="20240200132500"/>
    <n v="1"/>
    <n v="4003.79"/>
    <n v="3"/>
    <n v="20240200132502"/>
    <n v="202402001325021"/>
    <n v="5027.1499999999996"/>
    <n v="36"/>
    <n v="1"/>
    <n v="108256.44413922785"/>
    <n v="18"/>
    <n v="67.829946488776983"/>
    <x v="2"/>
    <n v="11.592258174247418"/>
    <m/>
  </r>
  <r>
    <n v="2024"/>
    <n v="70813"/>
    <n v="3"/>
    <n v="20230200132200"/>
    <n v="1"/>
    <n v="3980.38"/>
    <n v="2"/>
    <n v="20230200132202"/>
    <n v="202302001322021"/>
    <n v="4415.7700000000004"/>
    <n v="29"/>
    <n v="2"/>
    <n v="96169.005577428106"/>
    <n v="16"/>
    <n v="70.001025284992906"/>
    <x v="1"/>
    <n v="11.473862397395482"/>
    <m/>
  </r>
  <r>
    <n v="2024"/>
    <n v="70952"/>
    <n v="3"/>
    <n v="0"/>
    <n v="1"/>
    <n v="2647.68"/>
    <n v="1"/>
    <n v="0"/>
    <n v="0"/>
    <n v="2647.68"/>
    <n v="52"/>
    <n v="1"/>
    <n v="94397.811107847781"/>
    <n v="16"/>
    <n v="69.079441537101047"/>
    <x v="1"/>
    <n v="11.455273164447894"/>
    <m/>
  </r>
  <r>
    <n v="2024"/>
    <n v="70956"/>
    <n v="3"/>
    <n v="0"/>
    <n v="1"/>
    <n v="3329.16"/>
    <n v="1"/>
    <n v="0"/>
    <n v="0"/>
    <n v="3329.16"/>
    <n v="47"/>
    <n v="2"/>
    <n v="121182.16544904831"/>
    <n v="18"/>
    <n v="70.107197669077507"/>
    <x v="2"/>
    <n v="11.705050192029436"/>
    <m/>
  </r>
  <r>
    <n v="2024"/>
    <n v="71692"/>
    <n v="3"/>
    <n v="0"/>
    <n v="1"/>
    <n v="799.86"/>
    <n v="2"/>
    <n v="0"/>
    <n v="0"/>
    <n v="799.86"/>
    <n v="36"/>
    <n v="1"/>
    <n v="142976.07663685741"/>
    <n v="20"/>
    <n v="69.574885881374598"/>
    <x v="2"/>
    <n v="11.870432599000715"/>
    <m/>
  </r>
  <r>
    <n v="2024"/>
    <n v="72025"/>
    <n v="3"/>
    <n v="20230100542300"/>
    <n v="1"/>
    <n v="600.30999999999995"/>
    <n v="2"/>
    <n v="20230100542302"/>
    <n v="202301005423021"/>
    <n v="600.30999999999995"/>
    <n v="49"/>
    <n v="1"/>
    <n v="121047.26563598211"/>
    <n v="18"/>
    <n v="72.029531885225964"/>
    <x v="2"/>
    <n v="11.703936373395521"/>
    <m/>
  </r>
  <r>
    <n v="2024"/>
    <n v="72294"/>
    <n v="3"/>
    <n v="0"/>
    <n v="1"/>
    <n v="796.83"/>
    <n v="2"/>
    <n v="0"/>
    <n v="0"/>
    <n v="796.83"/>
    <n v="44"/>
    <n v="1"/>
    <n v="139012.82881924804"/>
    <n v="20"/>
    <n v="70.477279253562244"/>
    <x v="2"/>
    <n v="11.842321501517686"/>
    <m/>
  </r>
  <r>
    <n v="2024"/>
    <n v="72532"/>
    <n v="3"/>
    <n v="20240100541800"/>
    <n v="1"/>
    <n v="1007.98"/>
    <n v="1"/>
    <n v="20240100541801"/>
    <n v="202401005418011"/>
    <n v="1007.98"/>
    <n v="45"/>
    <n v="1"/>
    <n v="99358.591774056636"/>
    <n v="16"/>
    <n v="70.44711063193958"/>
    <x v="1"/>
    <n v="11.50649072410045"/>
    <m/>
  </r>
  <r>
    <n v="2024"/>
    <n v="72935"/>
    <n v="3"/>
    <n v="0"/>
    <n v="1"/>
    <n v="786.69"/>
    <n v="1"/>
    <n v="0"/>
    <n v="0"/>
    <n v="786.69"/>
    <n v="41"/>
    <n v="1"/>
    <n v="93838.188312004844"/>
    <n v="16"/>
    <n v="68.416399913063628"/>
    <x v="1"/>
    <n v="11.449327177002935"/>
    <m/>
  </r>
  <r>
    <n v="2024"/>
    <n v="73026"/>
    <n v="3"/>
    <n v="20221200338400"/>
    <n v="1"/>
    <n v="1286.26"/>
    <n v="1"/>
    <n v="20221200338401"/>
    <n v="202212003384011"/>
    <n v="1286.26"/>
    <n v="46"/>
    <n v="1"/>
    <n v="117603.61391993689"/>
    <n v="18"/>
    <n v="70.209906289560919"/>
    <x v="2"/>
    <n v="11.675075044586196"/>
    <m/>
  </r>
  <r>
    <n v="2024"/>
    <n v="73304"/>
    <n v="3"/>
    <n v="20231200035000"/>
    <n v="1"/>
    <n v="4640.55"/>
    <n v="1"/>
    <n v="20231200035001"/>
    <n v="202312000350011"/>
    <n v="4640.55"/>
    <n v="43"/>
    <n v="2"/>
    <n v="87173.014561300763"/>
    <n v="16"/>
    <n v="67.880897501889379"/>
    <x v="1"/>
    <n v="11.375650095962445"/>
    <m/>
  </r>
  <r>
    <n v="2024"/>
    <n v="73541"/>
    <n v="3"/>
    <n v="20240200036000"/>
    <n v="1"/>
    <n v="3826.42"/>
    <n v="2"/>
    <n v="20240200036002"/>
    <n v="202402000360021"/>
    <n v="3826.42"/>
    <n v="37"/>
    <n v="2"/>
    <n v="101099.06364740018"/>
    <n v="16"/>
    <n v="73.18763489520731"/>
    <x v="1"/>
    <n v="11.523856143317802"/>
    <m/>
  </r>
  <r>
    <n v="2024"/>
    <n v="73771"/>
    <n v="3"/>
    <n v="20240200040000"/>
    <n v="1"/>
    <n v="1915.49"/>
    <n v="2"/>
    <n v="20240200040002"/>
    <n v="202402000400021"/>
    <n v="1915.49"/>
    <n v="35"/>
    <n v="1"/>
    <n v="66539.260807765197"/>
    <n v="14"/>
    <n v="67.591505510053551"/>
    <x v="1"/>
    <n v="11.105547440520159"/>
    <m/>
  </r>
  <r>
    <n v="2024"/>
    <n v="73772"/>
    <n v="3"/>
    <n v="20230602718400"/>
    <n v="1"/>
    <n v="5718.27"/>
    <n v="1"/>
    <n v="20230602718401"/>
    <n v="202306027184011"/>
    <n v="5718.27"/>
    <n v="32"/>
    <n v="1"/>
    <n v="137480.1461558897"/>
    <n v="20"/>
    <n v="72.423265833690735"/>
    <x v="2"/>
    <n v="11.831234794069763"/>
    <m/>
  </r>
  <r>
    <n v="2024"/>
    <n v="73811"/>
    <n v="3"/>
    <n v="0"/>
    <n v="1"/>
    <n v="2431.9499999999998"/>
    <n v="1"/>
    <n v="0"/>
    <n v="0"/>
    <n v="2431.9499999999998"/>
    <n v="49"/>
    <n v="1"/>
    <n v="95225.489790659864"/>
    <n v="16"/>
    <n v="68.59303137757415"/>
    <x v="1"/>
    <n v="11.464002934842737"/>
    <m/>
  </r>
  <r>
    <n v="2024"/>
    <n v="73811"/>
    <n v="3"/>
    <n v="0"/>
    <n v="1"/>
    <n v="2431.9499999999998"/>
    <n v="2"/>
    <n v="0"/>
    <n v="0"/>
    <n v="2431.9499999999998"/>
    <n v="48"/>
    <n v="2"/>
    <n v="114024.22418650992"/>
    <n v="18"/>
    <n v="70.734002828176756"/>
    <x v="2"/>
    <n v="11.644166197667344"/>
    <m/>
  </r>
  <r>
    <n v="2024"/>
    <n v="73966"/>
    <n v="3"/>
    <n v="0"/>
    <n v="1"/>
    <n v="3201.41"/>
    <n v="2"/>
    <n v="0"/>
    <n v="0"/>
    <n v="3201.41"/>
    <n v="31"/>
    <n v="2"/>
    <n v="94121.67517271635"/>
    <n v="16"/>
    <n v="70.737260097947527"/>
    <x v="1"/>
    <n v="11.452343640948067"/>
    <m/>
  </r>
  <r>
    <n v="2024"/>
    <n v="73970"/>
    <n v="3"/>
    <n v="0"/>
    <n v="1"/>
    <n v="2210.11"/>
    <n v="2"/>
    <n v="0"/>
    <n v="0"/>
    <n v="2210.11"/>
    <n v="50"/>
    <n v="1"/>
    <n v="95205.027291122999"/>
    <n v="16"/>
    <n v="70.334900604201849"/>
    <x v="1"/>
    <n v="11.463788027065045"/>
    <m/>
  </r>
  <r>
    <n v="2024"/>
    <n v="74606"/>
    <n v="3"/>
    <n v="20230200800100"/>
    <n v="1"/>
    <n v="1319.75"/>
    <n v="2"/>
    <n v="20230200800102"/>
    <n v="202302008001021"/>
    <n v="1319.75"/>
    <n v="41"/>
    <n v="1"/>
    <n v="94382.940873479165"/>
    <n v="16"/>
    <n v="69.356661460095481"/>
    <x v="1"/>
    <n v="11.455115624717351"/>
    <m/>
  </r>
  <r>
    <n v="2024"/>
    <n v="74826"/>
    <n v="3"/>
    <n v="20230200803400"/>
    <n v="1"/>
    <n v="1003.29"/>
    <n v="1"/>
    <n v="20230200803401"/>
    <n v="202302008034012"/>
    <n v="1003.29"/>
    <n v="46"/>
    <n v="1"/>
    <n v="99315.896252988736"/>
    <n v="16"/>
    <n v="67.222814581658767"/>
    <x v="1"/>
    <n v="11.506060920332999"/>
    <m/>
  </r>
  <r>
    <n v="2024"/>
    <n v="74891"/>
    <n v="3"/>
    <n v="20240300816200"/>
    <n v="1"/>
    <n v="1975.16"/>
    <n v="1"/>
    <n v="20240300816201"/>
    <n v="202403008162011"/>
    <n v="1975.16"/>
    <n v="36"/>
    <n v="2"/>
    <n v="96610.916596609517"/>
    <n v="16"/>
    <n v="72.863766874760074"/>
    <x v="1"/>
    <n v="11.478447022062134"/>
    <m/>
  </r>
  <r>
    <n v="2024"/>
    <n v="74905"/>
    <n v="3"/>
    <n v="20230200802500"/>
    <n v="1"/>
    <n v="1104.6600000000001"/>
    <n v="2"/>
    <n v="20230200802502"/>
    <n v="202302008025021"/>
    <n v="1104.6600000000001"/>
    <n v="37"/>
    <n v="1"/>
    <n v="147701.84349124573"/>
    <n v="20"/>
    <n v="66.858453764164452"/>
    <x v="2"/>
    <n v="11.902950949763488"/>
    <m/>
  </r>
  <r>
    <n v="2024"/>
    <n v="74932"/>
    <n v="3"/>
    <n v="20240300817500"/>
    <n v="1"/>
    <n v="1826.73"/>
    <n v="1"/>
    <n v="20240300817501"/>
    <n v="202403008175011"/>
    <n v="1826.73"/>
    <n v="57"/>
    <n v="1"/>
    <n v="96786.124373020895"/>
    <n v="16"/>
    <n v="69.280234444004833"/>
    <x v="1"/>
    <n v="11.480258919736126"/>
    <m/>
  </r>
  <r>
    <n v="2024"/>
    <n v="74977"/>
    <n v="3"/>
    <n v="0"/>
    <n v="1"/>
    <n v="966.82"/>
    <n v="2"/>
    <n v="0"/>
    <n v="0"/>
    <n v="966.82"/>
    <n v="54"/>
    <n v="1"/>
    <n v="93540.425251127948"/>
    <n v="16"/>
    <n v="69.749231479335691"/>
    <x v="1"/>
    <n v="11.446148977465052"/>
    <m/>
  </r>
  <r>
    <n v="2024"/>
    <n v="75204"/>
    <n v="3"/>
    <n v="0"/>
    <n v="1"/>
    <n v="1367.74"/>
    <n v="2"/>
    <n v="0"/>
    <n v="0"/>
    <n v="1367.74"/>
    <n v="54"/>
    <n v="1"/>
    <n v="96595.02216707381"/>
    <n v="16"/>
    <n v="69.274594197975702"/>
    <x v="1"/>
    <n v="11.47828248851132"/>
    <m/>
  </r>
  <r>
    <n v="2024"/>
    <n v="75419"/>
    <n v="3"/>
    <n v="20230200809200"/>
    <n v="1"/>
    <n v="2079.79"/>
    <n v="2"/>
    <n v="20230200809202"/>
    <n v="202302008092021"/>
    <n v="2079.79"/>
    <n v="31"/>
    <n v="1"/>
    <n v="96194.666303021353"/>
    <n v="16"/>
    <n v="68.058150765596352"/>
    <x v="1"/>
    <n v="11.474129191281195"/>
    <m/>
  </r>
  <r>
    <n v="2024"/>
    <n v="75799"/>
    <n v="3"/>
    <n v="0"/>
    <n v="1"/>
    <n v="979.41"/>
    <n v="2"/>
    <n v="0"/>
    <n v="0"/>
    <n v="979.41"/>
    <n v="46"/>
    <n v="1"/>
    <n v="96851.491814366746"/>
    <n v="16"/>
    <n v="70.759434454286833"/>
    <x v="1"/>
    <n v="11.480934072065677"/>
    <m/>
  </r>
  <r>
    <n v="2024"/>
    <n v="76054"/>
    <n v="3"/>
    <n v="20240300498300"/>
    <n v="1"/>
    <n v="2507.14"/>
    <n v="1"/>
    <n v="20240300498301"/>
    <n v="202403004983011"/>
    <n v="2507.14"/>
    <n v="63"/>
    <n v="1"/>
    <n v="119256.70671614519"/>
    <n v="18"/>
    <n v="72.631718954667292"/>
    <x v="2"/>
    <n v="11.689033647975382"/>
    <m/>
  </r>
  <r>
    <n v="2024"/>
    <n v="76121"/>
    <n v="3"/>
    <n v="0"/>
    <n v="1"/>
    <n v="1679.81"/>
    <n v="1"/>
    <n v="0"/>
    <n v="0"/>
    <n v="1679.81"/>
    <n v="55"/>
    <n v="2"/>
    <n v="69741.602920817808"/>
    <n v="14"/>
    <n v="71.187050019722591"/>
    <x v="1"/>
    <n v="11.152552304204365"/>
    <m/>
  </r>
  <r>
    <n v="2024"/>
    <n v="76173"/>
    <n v="3"/>
    <n v="20230200493800"/>
    <n v="1"/>
    <n v="2423.0300000000002"/>
    <n v="1"/>
    <n v="20230200493801"/>
    <n v="202302004938012"/>
    <n v="2423.0300000000002"/>
    <n v="51"/>
    <n v="2"/>
    <n v="119717.29071800658"/>
    <n v="18"/>
    <n v="67.261736451021591"/>
    <x v="2"/>
    <n v="11.692888331556933"/>
    <m/>
  </r>
  <r>
    <n v="2024"/>
    <n v="76213"/>
    <n v="3"/>
    <n v="20240304035700"/>
    <n v="1"/>
    <n v="2420.15"/>
    <n v="1"/>
    <n v="20240304035701"/>
    <n v="202403040357011"/>
    <n v="2420.15"/>
    <n v="31"/>
    <n v="1"/>
    <n v="97703.088354470368"/>
    <n v="16"/>
    <n v="69.408046346457766"/>
    <x v="1"/>
    <n v="11.489688448119503"/>
    <m/>
  </r>
  <r>
    <n v="2024"/>
    <n v="76380"/>
    <n v="3"/>
    <n v="20221203709200"/>
    <n v="1"/>
    <n v="2430.5100000000002"/>
    <n v="1"/>
    <n v="20221203709201"/>
    <n v="202212037092011"/>
    <n v="2430.5100000000002"/>
    <n v="49"/>
    <n v="1"/>
    <n v="98645.216155208662"/>
    <n v="16"/>
    <n v="72.851276059253919"/>
    <x v="1"/>
    <n v="11.499285017170104"/>
    <m/>
  </r>
  <r>
    <n v="2024"/>
    <n v="76807"/>
    <n v="3"/>
    <n v="0"/>
    <n v="1"/>
    <n v="1123.6600000000001"/>
    <n v="1"/>
    <n v="0"/>
    <n v="0"/>
    <n v="1123.6600000000001"/>
    <n v="50"/>
    <n v="1"/>
    <n v="36727.021421622056"/>
    <n v="10"/>
    <n v="72.172890640018508"/>
    <x v="0"/>
    <n v="10.511268041640919"/>
    <m/>
  </r>
  <r>
    <n v="2024"/>
    <n v="76934"/>
    <n v="3"/>
    <n v="0"/>
    <n v="1"/>
    <n v="1157.6400000000001"/>
    <n v="1"/>
    <n v="0"/>
    <n v="0"/>
    <n v="1157.6400000000001"/>
    <n v="35"/>
    <n v="1"/>
    <n v="114347.8183731539"/>
    <n v="18"/>
    <n v="68.662342238286072"/>
    <x v="2"/>
    <n v="11.647000120765686"/>
    <m/>
  </r>
  <r>
    <n v="2024"/>
    <n v="77195"/>
    <n v="3"/>
    <n v="0"/>
    <n v="1"/>
    <n v="2273.9499999999998"/>
    <n v="2"/>
    <n v="0"/>
    <n v="0"/>
    <n v="2273.9499999999998"/>
    <n v="49"/>
    <n v="1"/>
    <n v="49344.739932046235"/>
    <n v="12"/>
    <n v="69.924921285038792"/>
    <x v="0"/>
    <n v="10.806586452190887"/>
    <m/>
  </r>
  <r>
    <n v="2024"/>
    <n v="77384"/>
    <n v="3"/>
    <n v="20221206403100"/>
    <n v="1"/>
    <n v="2069.0500000000002"/>
    <n v="1"/>
    <n v="20221206403101"/>
    <n v="202212064031011"/>
    <n v="2069.0500000000002"/>
    <n v="53"/>
    <n v="1"/>
    <n v="96815.170777399806"/>
    <n v="16"/>
    <n v="69.292499853340004"/>
    <x v="1"/>
    <n v="11.480558983891939"/>
    <m/>
  </r>
  <r>
    <n v="2024"/>
    <n v="77758"/>
    <n v="3"/>
    <n v="20240200861400"/>
    <n v="1"/>
    <n v="1895.57"/>
    <n v="1"/>
    <n v="20240200861401"/>
    <n v="202402008614011"/>
    <n v="1895.57"/>
    <n v="34"/>
    <n v="1"/>
    <n v="121079.14933780552"/>
    <n v="18"/>
    <n v="68.353562204107178"/>
    <x v="2"/>
    <n v="11.704199737489944"/>
    <m/>
  </r>
  <r>
    <n v="2024"/>
    <n v="77792"/>
    <n v="3"/>
    <n v="20230100857300"/>
    <n v="1"/>
    <n v="4152.72"/>
    <n v="2"/>
    <n v="20230100857302"/>
    <n v="202301008573021"/>
    <n v="4152.72"/>
    <n v="61"/>
    <n v="1"/>
    <n v="115593.58294260787"/>
    <n v="18"/>
    <n v="70.350305798698614"/>
    <x v="2"/>
    <n v="11.657835722802535"/>
    <m/>
  </r>
  <r>
    <n v="2024"/>
    <n v="77811"/>
    <n v="3"/>
    <n v="20240300867400"/>
    <n v="1"/>
    <n v="5043.3500000000004"/>
    <n v="2"/>
    <n v="20240300867402"/>
    <n v="202403008674021"/>
    <n v="5043.3500000000004"/>
    <n v="31"/>
    <n v="1"/>
    <n v="94140.334934801853"/>
    <n v="16"/>
    <n v="70.168137850982333"/>
    <x v="1"/>
    <n v="11.452541872786087"/>
    <m/>
  </r>
  <r>
    <n v="2024"/>
    <n v="77812"/>
    <n v="3"/>
    <n v="20240300867500"/>
    <n v="1"/>
    <n v="2340.98"/>
    <n v="1"/>
    <n v="20240300867501"/>
    <n v="202403008675011"/>
    <n v="2340.98"/>
    <n v="38"/>
    <n v="1"/>
    <n v="120178.75039153988"/>
    <n v="18"/>
    <n v="72.267517988244691"/>
    <x v="2"/>
    <n v="11.696735500026739"/>
    <m/>
  </r>
  <r>
    <n v="2024"/>
    <n v="77813"/>
    <n v="3"/>
    <n v="20240100860000"/>
    <n v="1"/>
    <n v="2633.08"/>
    <n v="1"/>
    <n v="20240100860001"/>
    <n v="202401008600011"/>
    <n v="2633.08"/>
    <n v="29"/>
    <n v="1"/>
    <n v="119088.07335005263"/>
    <n v="18"/>
    <n v="72.729976023321214"/>
    <x v="2"/>
    <n v="11.68761861053102"/>
    <m/>
  </r>
  <r>
    <n v="2024"/>
    <n v="77822"/>
    <n v="3"/>
    <n v="20231200861900"/>
    <n v="1"/>
    <n v="2270.65"/>
    <n v="1"/>
    <n v="20231200861901"/>
    <n v="202312008619011"/>
    <n v="2270.65"/>
    <n v="38"/>
    <n v="2"/>
    <n v="118003.80452264458"/>
    <n v="18"/>
    <n v="68.945366151357248"/>
    <x v="2"/>
    <n v="11.678472144645376"/>
    <m/>
  </r>
  <r>
    <n v="2024"/>
    <n v="77873"/>
    <n v="3"/>
    <n v="20230200852700"/>
    <n v="1"/>
    <n v="2538.81"/>
    <n v="2"/>
    <n v="20230200852702"/>
    <n v="202302008527021"/>
    <n v="2538.81"/>
    <n v="37"/>
    <n v="2"/>
    <n v="94215.459318086578"/>
    <n v="16"/>
    <n v="66.026586241334769"/>
    <x v="1"/>
    <n v="11.45333955875658"/>
    <m/>
  </r>
  <r>
    <n v="2024"/>
    <n v="78017"/>
    <n v="3"/>
    <n v="0"/>
    <n v="1"/>
    <n v="3091.68"/>
    <n v="1"/>
    <n v="0"/>
    <n v="0"/>
    <n v="3091.68"/>
    <n v="29"/>
    <n v="1"/>
    <n v="75663.770472576158"/>
    <n v="14"/>
    <n v="68.931638325233564"/>
    <x v="1"/>
    <n v="11.234054731370071"/>
    <m/>
  </r>
  <r>
    <n v="2024"/>
    <n v="78079"/>
    <n v="3"/>
    <n v="0"/>
    <n v="1"/>
    <n v="3417.05"/>
    <n v="1"/>
    <n v="0"/>
    <n v="0"/>
    <n v="3417.05"/>
    <n v="50"/>
    <n v="1"/>
    <n v="120591.98687395055"/>
    <n v="18"/>
    <n v="70.643506780675935"/>
    <x v="2"/>
    <n v="11.700168117236478"/>
    <m/>
  </r>
  <r>
    <n v="2024"/>
    <n v="78123"/>
    <n v="3"/>
    <n v="20230200854100"/>
    <n v="1"/>
    <n v="2807.1"/>
    <n v="2"/>
    <n v="20230200854102"/>
    <n v="202302008541021"/>
    <n v="2807.1"/>
    <n v="43"/>
    <n v="1"/>
    <n v="51613.865936879614"/>
    <n v="12"/>
    <n v="69.711181842258569"/>
    <x v="0"/>
    <n v="10.851545635077949"/>
    <m/>
  </r>
  <r>
    <n v="2024"/>
    <n v="78342"/>
    <n v="3"/>
    <n v="20231200862000"/>
    <n v="1"/>
    <n v="2025.82"/>
    <n v="2"/>
    <n v="20231200862002"/>
    <n v="202312008620021"/>
    <n v="2025.82"/>
    <n v="44"/>
    <n v="1"/>
    <n v="104149.08965173093"/>
    <n v="16"/>
    <n v="70.00985771512542"/>
    <x v="1"/>
    <n v="11.553578705909016"/>
    <m/>
  </r>
  <r>
    <n v="2024"/>
    <n v="78343"/>
    <n v="3"/>
    <n v="20221206459400"/>
    <n v="1"/>
    <n v="2473.9299999999998"/>
    <n v="2"/>
    <n v="20221206459402"/>
    <n v="202212064594021"/>
    <n v="2473.9299999999998"/>
    <n v="48"/>
    <n v="1"/>
    <n v="71395.185918551986"/>
    <n v="14"/>
    <n v="69.303855976589091"/>
    <x v="1"/>
    <n v="11.175985721944652"/>
    <m/>
  </r>
  <r>
    <n v="2024"/>
    <n v="78430"/>
    <n v="3"/>
    <n v="20230200849000"/>
    <n v="1"/>
    <n v="1921.65"/>
    <n v="1"/>
    <n v="20230200849001"/>
    <n v="202302008490011"/>
    <n v="1921.65"/>
    <n v="54"/>
    <n v="1"/>
    <n v="92152.969390009894"/>
    <n v="16"/>
    <n v="75.313847494025282"/>
    <x v="1"/>
    <n v="11.431205186018957"/>
    <m/>
  </r>
  <r>
    <n v="2024"/>
    <n v="78626"/>
    <n v="3"/>
    <n v="20240200661200"/>
    <n v="1"/>
    <n v="1429.11"/>
    <n v="1"/>
    <n v="20240200661201"/>
    <n v="202402006612011"/>
    <n v="1429.11"/>
    <n v="33"/>
    <n v="1"/>
    <n v="95962.203801189346"/>
    <n v="16"/>
    <n v="71.211167597117992"/>
    <x v="1"/>
    <n v="11.471709682521405"/>
    <m/>
  </r>
  <r>
    <n v="2024"/>
    <n v="79262"/>
    <n v="3"/>
    <n v="0"/>
    <n v="1"/>
    <n v="1548.82"/>
    <n v="2"/>
    <n v="0"/>
    <n v="0"/>
    <n v="1548.82"/>
    <n v="44"/>
    <n v="1"/>
    <n v="28502.945229277688"/>
    <n v="10"/>
    <n v="73.827929585378484"/>
    <x v="0"/>
    <n v="10.257762702295555"/>
    <m/>
  </r>
  <r>
    <n v="2024"/>
    <n v="79384"/>
    <n v="3"/>
    <n v="20240204198400"/>
    <n v="1"/>
    <n v="1129.75"/>
    <n v="1"/>
    <n v="20240204198402"/>
    <n v="202402041984021"/>
    <n v="1129.75"/>
    <n v="53"/>
    <n v="2"/>
    <n v="116853.81089027262"/>
    <n v="18"/>
    <n v="72.876218265878947"/>
    <x v="2"/>
    <n v="11.668678952959137"/>
    <m/>
  </r>
  <r>
    <n v="2024"/>
    <n v="79602"/>
    <n v="3"/>
    <n v="20230300661700"/>
    <n v="1"/>
    <n v="1668.69"/>
    <n v="1"/>
    <n v="20230300661701"/>
    <n v="202303006617011"/>
    <n v="1668.69"/>
    <n v="52"/>
    <n v="1"/>
    <n v="146645.91031724928"/>
    <n v="20"/>
    <n v="70.336761548363882"/>
    <x v="2"/>
    <n v="11.895776186647145"/>
    <m/>
  </r>
  <r>
    <n v="2024"/>
    <n v="79632"/>
    <n v="3"/>
    <n v="20230302397900"/>
    <n v="1"/>
    <n v="1707.19"/>
    <n v="1"/>
    <n v="20230302397901"/>
    <n v="202303023979011"/>
    <n v="1707.19"/>
    <n v="42"/>
    <n v="2"/>
    <n v="135614.24468875877"/>
    <n v="20"/>
    <n v="71.473229681281609"/>
    <x v="2"/>
    <n v="11.817569698298268"/>
    <m/>
  </r>
  <r>
    <n v="2024"/>
    <n v="79753"/>
    <n v="3"/>
    <n v="20231200675200"/>
    <n v="1"/>
    <n v="2913.16"/>
    <n v="2"/>
    <n v="20231200675202"/>
    <n v="202312006752021"/>
    <n v="2913.16"/>
    <n v="29"/>
    <n v="2"/>
    <n v="113312.6410309417"/>
    <n v="18"/>
    <n v="70.691293565527744"/>
    <x v="2"/>
    <n v="11.637906012115884"/>
    <m/>
  </r>
  <r>
    <n v="2024"/>
    <n v="80483"/>
    <n v="3"/>
    <n v="20240300069500"/>
    <n v="1"/>
    <n v="5004.0600000000004"/>
    <n v="1"/>
    <n v="20240300069501"/>
    <n v="202403000695011"/>
    <n v="5004.0600000000004"/>
    <n v="32"/>
    <n v="1"/>
    <n v="92786.835723556462"/>
    <n v="16"/>
    <n v="71.074515228902399"/>
    <x v="1"/>
    <n v="11.438060052284523"/>
    <m/>
  </r>
  <r>
    <n v="2024"/>
    <n v="80490"/>
    <n v="3"/>
    <n v="20240300069600"/>
    <n v="1"/>
    <n v="2404.8000000000002"/>
    <n v="1"/>
    <n v="20240300069601"/>
    <n v="202403000696011"/>
    <n v="2404.8000000000002"/>
    <n v="41"/>
    <n v="2"/>
    <n v="112556.94840354823"/>
    <n v="18"/>
    <n v="68.021891614898493"/>
    <x v="2"/>
    <n v="11.631214580578087"/>
    <m/>
  </r>
  <r>
    <n v="2024"/>
    <n v="80634"/>
    <n v="3"/>
    <n v="20231200081500"/>
    <n v="1"/>
    <n v="3592.22"/>
    <n v="1"/>
    <n v="20231200081501"/>
    <n v="202312000815011"/>
    <n v="3592.22"/>
    <n v="55"/>
    <n v="1"/>
    <n v="48670.996039227452"/>
    <n v="12"/>
    <n v="69.964195990636156"/>
    <x v="0"/>
    <n v="10.792838567775837"/>
    <m/>
  </r>
  <r>
    <n v="2024"/>
    <n v="80750"/>
    <n v="3"/>
    <n v="20230300071700"/>
    <n v="1"/>
    <n v="2014.83"/>
    <n v="1"/>
    <n v="20230300071701"/>
    <n v="202303000717011"/>
    <n v="2014.83"/>
    <n v="51"/>
    <n v="2"/>
    <n v="69897.719666742239"/>
    <n v="14"/>
    <n v="67.096733115429629"/>
    <x v="1"/>
    <n v="11.15478830489638"/>
    <m/>
  </r>
  <r>
    <n v="2024"/>
    <n v="80782"/>
    <n v="3"/>
    <n v="20231200070900"/>
    <n v="1"/>
    <n v="2069.56"/>
    <n v="2"/>
    <n v="20231200070902"/>
    <n v="202312000709021"/>
    <n v="2069.56"/>
    <n v="48"/>
    <n v="1"/>
    <n v="123494.38134688453"/>
    <n v="18"/>
    <n v="64.755976613283408"/>
    <x v="2"/>
    <n v="11.723950938848306"/>
    <m/>
  </r>
  <r>
    <n v="2024"/>
    <n v="80826"/>
    <n v="3"/>
    <n v="20240200074200"/>
    <n v="1"/>
    <n v="4361.46"/>
    <n v="1"/>
    <n v="20240200074201"/>
    <n v="202402000742011"/>
    <n v="4361.46"/>
    <n v="39"/>
    <n v="2"/>
    <n v="95695.55739279963"/>
    <n v="16"/>
    <n v="69.191655371210331"/>
    <x v="1"/>
    <n v="11.468927154135702"/>
    <m/>
  </r>
  <r>
    <n v="2024"/>
    <n v="80831"/>
    <n v="3"/>
    <n v="20240200079000"/>
    <n v="1"/>
    <n v="2062.13"/>
    <n v="2"/>
    <n v="20240200079002"/>
    <n v="202402000790021"/>
    <n v="2062.13"/>
    <n v="35"/>
    <n v="2"/>
    <n v="113481.88611438934"/>
    <n v="18"/>
    <n v="71.966571538677698"/>
    <x v="2"/>
    <n v="11.639398509461342"/>
    <m/>
  </r>
  <r>
    <n v="2024"/>
    <n v="81333"/>
    <n v="3"/>
    <n v="20230100084900"/>
    <n v="1"/>
    <n v="1598.81"/>
    <n v="4"/>
    <n v="20230100084902"/>
    <n v="202301000849021"/>
    <n v="1598.81"/>
    <n v="45"/>
    <n v="1"/>
    <n v="76712.245921528069"/>
    <n v="14"/>
    <n v="68.980156595853728"/>
    <x v="1"/>
    <n v="11.247816634604895"/>
    <m/>
  </r>
  <r>
    <n v="2024"/>
    <n v="81391"/>
    <n v="3"/>
    <n v="20240300083900"/>
    <n v="1"/>
    <n v="4187.93"/>
    <n v="1"/>
    <n v="20240300083901"/>
    <n v="202403000839011"/>
    <n v="4187.93"/>
    <n v="31"/>
    <n v="1"/>
    <n v="89684.409345723034"/>
    <n v="16"/>
    <n v="70.954462532870281"/>
    <x v="1"/>
    <n v="11.404052224085563"/>
    <m/>
  </r>
  <r>
    <n v="2024"/>
    <n v="81722"/>
    <n v="3"/>
    <n v="0"/>
    <n v="1"/>
    <n v="2084.21"/>
    <n v="1"/>
    <n v="0"/>
    <n v="0"/>
    <n v="2084.21"/>
    <n v="36"/>
    <n v="2"/>
    <n v="139796.32857338362"/>
    <n v="20"/>
    <n v="70.419030201541005"/>
    <x v="2"/>
    <n v="11.84794184644403"/>
    <m/>
  </r>
  <r>
    <n v="2024"/>
    <n v="81993"/>
    <n v="3"/>
    <n v="0"/>
    <n v="1"/>
    <n v="2149.54"/>
    <n v="1"/>
    <n v="0"/>
    <n v="0"/>
    <n v="2149.54"/>
    <n v="40"/>
    <n v="2"/>
    <n v="123604.56317570468"/>
    <n v="18"/>
    <n v="69.360416413875072"/>
    <x v="2"/>
    <n v="11.724842742221529"/>
    <m/>
  </r>
  <r>
    <n v="2024"/>
    <n v="82055"/>
    <n v="3"/>
    <n v="0"/>
    <n v="1"/>
    <n v="2445.89"/>
    <n v="1"/>
    <n v="0"/>
    <n v="0"/>
    <n v="2445.89"/>
    <n v="35"/>
    <n v="1"/>
    <n v="122564.17885492861"/>
    <n v="18"/>
    <n v="69.363360197364955"/>
    <x v="2"/>
    <n v="11.71639008079433"/>
    <m/>
  </r>
  <r>
    <n v="2024"/>
    <n v="82066"/>
    <n v="3"/>
    <n v="0"/>
    <n v="1"/>
    <n v="2558.8000000000002"/>
    <n v="2"/>
    <n v="0"/>
    <n v="0"/>
    <n v="2682.92"/>
    <n v="45"/>
    <n v="2"/>
    <n v="98207.563739660531"/>
    <n v="16"/>
    <n v="67.869086964766197"/>
    <x v="1"/>
    <n v="11.494838515201838"/>
    <m/>
  </r>
  <r>
    <n v="2024"/>
    <n v="82185"/>
    <n v="3"/>
    <n v="0"/>
    <n v="1"/>
    <n v="2266.54"/>
    <n v="2"/>
    <n v="0"/>
    <n v="0"/>
    <n v="2266.54"/>
    <n v="40"/>
    <n v="1"/>
    <n v="63635.246199260917"/>
    <n v="12"/>
    <n v="70.048888844826777"/>
    <x v="0"/>
    <n v="11.060922781347097"/>
    <m/>
  </r>
  <r>
    <n v="2024"/>
    <n v="82200"/>
    <n v="3"/>
    <n v="0"/>
    <n v="1"/>
    <n v="3510.36"/>
    <n v="1"/>
    <n v="0"/>
    <n v="0"/>
    <n v="3510.36"/>
    <n v="41"/>
    <n v="2"/>
    <n v="98945.721554399366"/>
    <n v="16"/>
    <n v="69.345373621373142"/>
    <x v="1"/>
    <n v="11.502326711636067"/>
    <m/>
  </r>
  <r>
    <n v="2024"/>
    <n v="82669"/>
    <n v="3"/>
    <n v="0"/>
    <n v="1"/>
    <n v="2328.13"/>
    <n v="2"/>
    <n v="0"/>
    <n v="0"/>
    <n v="3317.6"/>
    <n v="58"/>
    <n v="1"/>
    <n v="117073.08987120051"/>
    <n v="18"/>
    <n v="69.052707464197056"/>
    <x v="2"/>
    <n v="11.670553718490078"/>
    <m/>
  </r>
  <r>
    <n v="2024"/>
    <n v="82721"/>
    <n v="3"/>
    <n v="0"/>
    <n v="1"/>
    <n v="2600.2399999999998"/>
    <n v="1"/>
    <n v="0"/>
    <n v="0"/>
    <n v="2600.2399999999998"/>
    <n v="44"/>
    <n v="1"/>
    <n v="74040.478800414407"/>
    <n v="14"/>
    <n v="71.196685204753436"/>
    <x v="1"/>
    <n v="11.212367233446837"/>
    <m/>
  </r>
  <r>
    <n v="2024"/>
    <n v="82797"/>
    <n v="3"/>
    <n v="20231200078200"/>
    <n v="1"/>
    <n v="4079.06"/>
    <n v="2"/>
    <n v="20231200078202"/>
    <n v="202312000782021"/>
    <n v="4079.06"/>
    <n v="53"/>
    <n v="2"/>
    <n v="50213.048937886393"/>
    <n v="12"/>
    <n v="72.3120858291351"/>
    <x v="0"/>
    <n v="10.824030210903253"/>
    <m/>
  </r>
  <r>
    <n v="2024"/>
    <n v="82862"/>
    <n v="3"/>
    <n v="20240300079900"/>
    <n v="1"/>
    <n v="4633.6400000000003"/>
    <n v="1"/>
    <n v="20240300079901"/>
    <n v="202403000799011"/>
    <n v="4633.6400000000003"/>
    <n v="35"/>
    <n v="1"/>
    <n v="129490.21283110956"/>
    <n v="18"/>
    <n v="70.109679293253549"/>
    <x v="2"/>
    <n v="11.771360580671926"/>
    <m/>
  </r>
  <r>
    <n v="2024"/>
    <n v="82962"/>
    <n v="3"/>
    <n v="20231200088100"/>
    <n v="1"/>
    <n v="2809.02"/>
    <n v="1"/>
    <n v="20231200088101"/>
    <n v="202312000881011"/>
    <n v="2809.02"/>
    <n v="53"/>
    <n v="2"/>
    <n v="115828.54515073147"/>
    <n v="18"/>
    <n v="67.131136716556043"/>
    <x v="2"/>
    <n v="11.659866317636267"/>
    <m/>
  </r>
  <r>
    <n v="2024"/>
    <n v="83064"/>
    <n v="3"/>
    <n v="0"/>
    <n v="1"/>
    <n v="2332.9699999999998"/>
    <n v="2"/>
    <n v="0"/>
    <n v="0"/>
    <n v="2332.9699999999998"/>
    <n v="43"/>
    <n v="1"/>
    <n v="66039.937433740226"/>
    <n v="14"/>
    <n v="68.575330662555231"/>
    <x v="1"/>
    <n v="11.098014950634164"/>
    <m/>
  </r>
  <r>
    <n v="2024"/>
    <n v="83172"/>
    <n v="3"/>
    <n v="0"/>
    <n v="1"/>
    <n v="1831.98"/>
    <n v="2"/>
    <n v="0"/>
    <n v="0"/>
    <n v="1831.98"/>
    <n v="62"/>
    <n v="1"/>
    <n v="91727.748195958484"/>
    <n v="16"/>
    <n v="68.993551702496092"/>
    <x v="1"/>
    <n v="11.426580210027948"/>
    <m/>
  </r>
  <r>
    <n v="2024"/>
    <n v="83215"/>
    <n v="3"/>
    <n v="20240100095900"/>
    <n v="1"/>
    <n v="3447.32"/>
    <n v="2"/>
    <n v="20240100095902"/>
    <n v="202401000959021"/>
    <n v="3447.32"/>
    <n v="51"/>
    <n v="1"/>
    <n v="95825.404154639924"/>
    <n v="16"/>
    <n v="69.990156833016727"/>
    <x v="1"/>
    <n v="11.470283107872421"/>
    <m/>
  </r>
  <r>
    <n v="2024"/>
    <n v="83270"/>
    <n v="3"/>
    <n v="20240100094400"/>
    <n v="1"/>
    <n v="3746.2"/>
    <n v="1"/>
    <n v="20240100094401"/>
    <n v="202401000944011"/>
    <n v="3746.2"/>
    <n v="60"/>
    <n v="1"/>
    <n v="74928.484086369019"/>
    <n v="14"/>
    <n v="71.079958034712092"/>
    <x v="1"/>
    <n v="11.224289392089632"/>
    <m/>
  </r>
  <r>
    <n v="2024"/>
    <n v="83286"/>
    <n v="3"/>
    <n v="20230100104200"/>
    <n v="1"/>
    <n v="2642.68"/>
    <n v="2"/>
    <n v="20230100104202"/>
    <n v="202301001042021"/>
    <n v="2642.68"/>
    <n v="58"/>
    <n v="2"/>
    <n v="51518.113353715373"/>
    <n v="12"/>
    <n v="69.170249061252946"/>
    <x v="0"/>
    <n v="10.849688740420516"/>
    <m/>
  </r>
  <r>
    <n v="2024"/>
    <n v="83627"/>
    <n v="3"/>
    <n v="20240200095200"/>
    <n v="1"/>
    <n v="3225.21"/>
    <n v="2"/>
    <n v="20240200095202"/>
    <n v="202402000952021"/>
    <n v="4960.03"/>
    <n v="27"/>
    <n v="1"/>
    <n v="105131.78013730244"/>
    <n v="16"/>
    <n v="70.252346075842709"/>
    <x v="1"/>
    <n v="11.562969891150789"/>
    <m/>
  </r>
  <r>
    <n v="2024"/>
    <n v="83684"/>
    <n v="3"/>
    <n v="20230300096900"/>
    <n v="1"/>
    <n v="2253.2600000000002"/>
    <n v="2"/>
    <n v="20230300096902"/>
    <n v="202303000969021"/>
    <n v="2253.2600000000002"/>
    <n v="49"/>
    <n v="1"/>
    <n v="98602.014420183841"/>
    <n v="16"/>
    <n v="70.586924127173319"/>
    <x v="1"/>
    <n v="11.498846970607021"/>
    <m/>
  </r>
  <r>
    <n v="2024"/>
    <n v="83985"/>
    <n v="3"/>
    <n v="0"/>
    <n v="1"/>
    <n v="2641.69"/>
    <n v="2"/>
    <n v="0"/>
    <n v="0"/>
    <n v="2641.69"/>
    <n v="32"/>
    <n v="1"/>
    <n v="97212.484271078894"/>
    <n v="16"/>
    <n v="68.890786870413677"/>
    <x v="1"/>
    <n v="11.484654421203818"/>
    <m/>
  </r>
  <r>
    <n v="2024"/>
    <n v="84500"/>
    <n v="3"/>
    <n v="20230300107000"/>
    <n v="1"/>
    <n v="2764.98"/>
    <n v="2"/>
    <n v="20230300107002"/>
    <n v="202303001070021"/>
    <n v="2764.98"/>
    <n v="54"/>
    <n v="2"/>
    <n v="137738.67786565307"/>
    <n v="20"/>
    <n v="65.824739693201863"/>
    <x v="2"/>
    <n v="11.833113530284312"/>
    <m/>
  </r>
  <r>
    <n v="2024"/>
    <n v="84629"/>
    <n v="3"/>
    <n v="20230200105200"/>
    <n v="1"/>
    <n v="2307.39"/>
    <n v="2"/>
    <n v="20230200105202"/>
    <n v="202302001052021"/>
    <n v="2307.39"/>
    <n v="34"/>
    <n v="1"/>
    <n v="140708.39744610552"/>
    <n v="20"/>
    <n v="69.218455041042233"/>
    <x v="2"/>
    <n v="11.854444924662692"/>
    <m/>
  </r>
  <r>
    <n v="2024"/>
    <n v="84656"/>
    <n v="3"/>
    <n v="20240300107200"/>
    <n v="1"/>
    <n v="2173.29"/>
    <n v="2"/>
    <n v="20240300107202"/>
    <n v="202403001072021"/>
    <n v="2173.29"/>
    <n v="44"/>
    <n v="1"/>
    <n v="95570.850460055706"/>
    <n v="16"/>
    <n v="68.271207827542554"/>
    <x v="1"/>
    <n v="11.467623141038835"/>
    <m/>
  </r>
  <r>
    <n v="2024"/>
    <n v="84680"/>
    <n v="3"/>
    <n v="20230200106200"/>
    <n v="1"/>
    <n v="2092.89"/>
    <n v="1"/>
    <n v="20230200106201"/>
    <n v="202302001062011"/>
    <n v="2092.89"/>
    <n v="56"/>
    <n v="1"/>
    <n v="93131.68077338158"/>
    <n v="16"/>
    <n v="70.139319494441409"/>
    <x v="1"/>
    <n v="11.441769692957074"/>
    <m/>
  </r>
  <r>
    <n v="2024"/>
    <n v="84731"/>
    <n v="3"/>
    <n v="20221200796200"/>
    <n v="1"/>
    <n v="5383.02"/>
    <n v="1"/>
    <n v="20221200796201"/>
    <n v="202212007962011"/>
    <n v="5383.02"/>
    <n v="33"/>
    <n v="1"/>
    <n v="56728.472314457431"/>
    <n v="12"/>
    <n v="67.559738518037761"/>
    <x v="0"/>
    <n v="10.94603152089857"/>
    <m/>
  </r>
  <r>
    <n v="2024"/>
    <n v="84823"/>
    <n v="3"/>
    <n v="20230200105900"/>
    <n v="1"/>
    <n v="2067.56"/>
    <n v="1"/>
    <n v="20230200105901"/>
    <n v="202302001059011"/>
    <n v="2067.56"/>
    <n v="51"/>
    <n v="1"/>
    <n v="92092.209953784521"/>
    <n v="16"/>
    <n v="69.732987788011201"/>
    <x v="1"/>
    <n v="11.430545636188189"/>
    <m/>
  </r>
  <r>
    <n v="2024"/>
    <n v="84852"/>
    <n v="3"/>
    <n v="20231200106600"/>
    <n v="1"/>
    <n v="2389.9699999999998"/>
    <n v="1"/>
    <n v="20231200106601"/>
    <n v="202312001066011"/>
    <n v="2389.9699999999998"/>
    <n v="40"/>
    <n v="1"/>
    <n v="115885.2290164242"/>
    <n v="18"/>
    <n v="69.290374592281438"/>
    <x v="2"/>
    <n v="11.660355575273428"/>
    <m/>
  </r>
  <r>
    <n v="2024"/>
    <n v="84857"/>
    <n v="3"/>
    <n v="20240200108300"/>
    <n v="1"/>
    <n v="4630.2700000000004"/>
    <n v="1"/>
    <n v="20240200108301"/>
    <n v="202402001083011"/>
    <n v="4630.2700000000004"/>
    <n v="31"/>
    <n v="1"/>
    <n v="145117.81558289065"/>
    <n v="20"/>
    <n v="71.664085015920421"/>
    <x v="2"/>
    <n v="11.885301212747324"/>
    <m/>
  </r>
  <r>
    <n v="2024"/>
    <n v="85219"/>
    <n v="3"/>
    <n v="20230100113600"/>
    <n v="1"/>
    <n v="2295.81"/>
    <n v="1"/>
    <n v="20230100113601"/>
    <n v="202301001136011"/>
    <n v="2295.81"/>
    <n v="37"/>
    <n v="2"/>
    <n v="119695.18088010691"/>
    <n v="18"/>
    <n v="71.885139915018613"/>
    <x v="2"/>
    <n v="11.692703630753211"/>
    <m/>
  </r>
  <r>
    <n v="2024"/>
    <n v="85230"/>
    <n v="3"/>
    <n v="20240200111500"/>
    <n v="1"/>
    <n v="2384.04"/>
    <n v="2"/>
    <n v="20240200111502"/>
    <n v="202402001115021"/>
    <n v="2384.04"/>
    <n v="50"/>
    <n v="2"/>
    <n v="94838.22246755693"/>
    <n v="16"/>
    <n v="71.444450906871879"/>
    <x v="1"/>
    <n v="11.459927797569673"/>
    <m/>
  </r>
  <r>
    <n v="2024"/>
    <n v="85265"/>
    <n v="3"/>
    <n v="20230200112900"/>
    <n v="1"/>
    <n v="3924.17"/>
    <n v="1"/>
    <n v="20230200112901"/>
    <n v="202302001129011"/>
    <n v="3924.17"/>
    <n v="54"/>
    <n v="1"/>
    <n v="94767.267757512134"/>
    <n v="16"/>
    <n v="70.308532390107942"/>
    <x v="1"/>
    <n v="11.459179351801856"/>
    <m/>
  </r>
  <r>
    <n v="2024"/>
    <n v="85388"/>
    <n v="3"/>
    <n v="0"/>
    <n v="1"/>
    <n v="1951.73"/>
    <n v="2"/>
    <n v="0"/>
    <n v="0"/>
    <n v="1951.73"/>
    <n v="34"/>
    <n v="2"/>
    <n v="100917.54986220335"/>
    <n v="16"/>
    <n v="67.400647988840646"/>
    <x v="1"/>
    <n v="11.522059124440098"/>
    <m/>
  </r>
  <r>
    <n v="2024"/>
    <n v="85389"/>
    <n v="3"/>
    <n v="0"/>
    <n v="1"/>
    <n v="3089.23"/>
    <n v="1"/>
    <n v="0"/>
    <n v="0"/>
    <n v="3089.23"/>
    <n v="39"/>
    <n v="1"/>
    <n v="98147.429701887115"/>
    <n v="16"/>
    <n v="71.699466455190105"/>
    <x v="1"/>
    <n v="11.494226011912776"/>
    <m/>
  </r>
  <r>
    <n v="2024"/>
    <n v="85389"/>
    <n v="3"/>
    <n v="0"/>
    <n v="1"/>
    <n v="3089.23"/>
    <n v="2"/>
    <n v="0"/>
    <n v="0"/>
    <n v="3089.23"/>
    <n v="40"/>
    <n v="2"/>
    <n v="91478.868139335449"/>
    <n v="16"/>
    <n v="67.787631484862928"/>
    <x v="1"/>
    <n v="11.423863275293836"/>
    <m/>
  </r>
  <r>
    <n v="2024"/>
    <n v="85439"/>
    <n v="3"/>
    <n v="0"/>
    <n v="1"/>
    <n v="1607.95"/>
    <n v="1"/>
    <n v="0"/>
    <n v="0"/>
    <n v="1607.95"/>
    <n v="32"/>
    <n v="1"/>
    <n v="96499.780900214188"/>
    <n v="16"/>
    <n v="70.818161182873652"/>
    <x v="1"/>
    <n v="11.477296016860398"/>
    <m/>
  </r>
  <r>
    <n v="2024"/>
    <n v="85449"/>
    <n v="3"/>
    <n v="0"/>
    <n v="1"/>
    <n v="2249.29"/>
    <n v="1"/>
    <n v="0"/>
    <n v="0"/>
    <n v="2249.29"/>
    <n v="37"/>
    <n v="2"/>
    <n v="124818.88340218569"/>
    <n v="18"/>
    <n v="73.106927769920873"/>
    <x v="2"/>
    <n v="11.734619032783749"/>
    <m/>
  </r>
  <r>
    <n v="2024"/>
    <n v="85463"/>
    <n v="3"/>
    <n v="20221200873100"/>
    <n v="1"/>
    <n v="4173.83"/>
    <n v="1"/>
    <n v="20221200873101"/>
    <n v="202212008731011"/>
    <n v="4173.83"/>
    <n v="55"/>
    <n v="1"/>
    <n v="94382.314116742971"/>
    <n v="16"/>
    <n v="73.162896318050855"/>
    <x v="1"/>
    <n v="11.455108984123072"/>
    <m/>
  </r>
  <r>
    <n v="2024"/>
    <n v="85482"/>
    <n v="3"/>
    <n v="20230200110700"/>
    <n v="1"/>
    <n v="2054.0100000000002"/>
    <n v="2"/>
    <n v="20230200110702"/>
    <n v="202302001107021"/>
    <n v="2054.0100000000002"/>
    <n v="43"/>
    <n v="1"/>
    <n v="125125.41531180574"/>
    <n v="18"/>
    <n v="72.78109858896245"/>
    <x v="2"/>
    <n v="11.737071835787283"/>
    <m/>
  </r>
  <r>
    <n v="2024"/>
    <n v="85501"/>
    <n v="3"/>
    <n v="20240200113600"/>
    <n v="1"/>
    <n v="2181.4499999999998"/>
    <n v="1"/>
    <n v="20240200113601"/>
    <n v="202402001136012"/>
    <n v="2181.4499999999998"/>
    <n v="63"/>
    <n v="1"/>
    <n v="94953.016970768658"/>
    <n v="16"/>
    <n v="68.486994303561232"/>
    <x v="1"/>
    <n v="11.461137490045999"/>
    <m/>
  </r>
  <r>
    <n v="2024"/>
    <n v="85521"/>
    <n v="3"/>
    <n v="20231200112400"/>
    <n v="1"/>
    <n v="1643.87"/>
    <n v="2"/>
    <n v="20231200112402"/>
    <n v="202312001124021"/>
    <n v="1643.87"/>
    <n v="63"/>
    <n v="1"/>
    <n v="99596.681703249968"/>
    <n v="16"/>
    <n v="69.357616007224209"/>
    <x v="1"/>
    <n v="11.508884126785262"/>
    <m/>
  </r>
  <r>
    <n v="2024"/>
    <n v="85546"/>
    <n v="3"/>
    <n v="20240100113500"/>
    <n v="1"/>
    <n v="2604.4699999999998"/>
    <n v="1"/>
    <n v="20240100113501"/>
    <n v="202401001135011"/>
    <n v="2604.4699999999998"/>
    <n v="56"/>
    <n v="2"/>
    <n v="117544.36108432013"/>
    <n v="18"/>
    <n v="71.122350524016895"/>
    <x v="2"/>
    <n v="11.674571082458776"/>
    <m/>
  </r>
  <r>
    <n v="2024"/>
    <n v="85621"/>
    <n v="3"/>
    <n v="0"/>
    <n v="1"/>
    <n v="2872.02"/>
    <n v="1"/>
    <n v="0"/>
    <n v="0"/>
    <n v="2872.02"/>
    <n v="36"/>
    <n v="1"/>
    <n v="103388.4429785112"/>
    <n v="16"/>
    <n v="70.633013004373282"/>
    <x v="1"/>
    <n v="11.546248464775989"/>
    <m/>
  </r>
  <r>
    <n v="2024"/>
    <n v="85664"/>
    <n v="3"/>
    <n v="20240100111800"/>
    <n v="1"/>
    <n v="2082.35"/>
    <n v="1"/>
    <n v="20240100111801"/>
    <n v="202401001118011"/>
    <n v="2082.35"/>
    <n v="48"/>
    <n v="2"/>
    <n v="94186.651155324449"/>
    <n v="16"/>
    <n v="70.573207686875293"/>
    <x v="1"/>
    <n v="11.453033743042369"/>
    <m/>
  </r>
  <r>
    <n v="2024"/>
    <n v="85735"/>
    <n v="3"/>
    <n v="20240203668200"/>
    <n v="1"/>
    <n v="4061.72"/>
    <n v="2"/>
    <n v="20240203668201"/>
    <n v="202402036682011"/>
    <n v="4061.72"/>
    <n v="47"/>
    <n v="1"/>
    <n v="93328.674448897305"/>
    <n v="16"/>
    <n v="71.053659307917641"/>
    <x v="1"/>
    <n v="11.443882675618443"/>
    <m/>
  </r>
  <r>
    <n v="2024"/>
    <n v="85773"/>
    <n v="3"/>
    <n v="20240100114300"/>
    <n v="1"/>
    <n v="4510.3599999999997"/>
    <n v="1"/>
    <n v="20240100114301"/>
    <n v="202401001143011"/>
    <n v="4510.3599999999997"/>
    <n v="30"/>
    <n v="1"/>
    <n v="125310.79888119696"/>
    <n v="18"/>
    <n v="67.979273758229922"/>
    <x v="2"/>
    <n v="11.738552321377991"/>
    <m/>
  </r>
  <r>
    <n v="2024"/>
    <n v="85850"/>
    <n v="3"/>
    <n v="0"/>
    <n v="1"/>
    <n v="2377.94"/>
    <n v="1"/>
    <n v="0"/>
    <n v="0"/>
    <n v="2377.94"/>
    <n v="55"/>
    <n v="1"/>
    <n v="119207.75819638898"/>
    <n v="18"/>
    <n v="70.364763651631762"/>
    <x v="2"/>
    <n v="11.68862311703559"/>
    <m/>
  </r>
  <r>
    <n v="2024"/>
    <n v="85883"/>
    <n v="3"/>
    <n v="0"/>
    <n v="1"/>
    <n v="2539.7800000000002"/>
    <n v="1"/>
    <n v="0"/>
    <n v="0"/>
    <n v="2539.7800000000002"/>
    <n v="42"/>
    <n v="1"/>
    <n v="143630.05971713978"/>
    <n v="20"/>
    <n v="70.436525840156108"/>
    <x v="2"/>
    <n v="11.874996243196442"/>
    <m/>
  </r>
  <r>
    <n v="2024"/>
    <n v="85899"/>
    <n v="3"/>
    <n v="20230100113800"/>
    <n v="1"/>
    <n v="2783.8"/>
    <n v="1"/>
    <n v="20230100113801"/>
    <n v="202301001138011"/>
    <n v="2783.8"/>
    <n v="41"/>
    <n v="1"/>
    <n v="115389.44235082426"/>
    <n v="18"/>
    <n v="71.532535908532111"/>
    <x v="2"/>
    <n v="11.65606814144304"/>
    <m/>
  </r>
  <r>
    <n v="2024"/>
    <n v="85988"/>
    <n v="3"/>
    <n v="0"/>
    <n v="1"/>
    <n v="2006.27"/>
    <n v="2"/>
    <n v="0"/>
    <n v="0"/>
    <n v="2006.27"/>
    <n v="51"/>
    <n v="1"/>
    <n v="137067.24895155404"/>
    <n v="20"/>
    <n v="73.727260723484605"/>
    <x v="2"/>
    <n v="11.828226952633367"/>
    <m/>
  </r>
  <r>
    <n v="2024"/>
    <n v="86038"/>
    <n v="3"/>
    <n v="20230300116900"/>
    <n v="1"/>
    <n v="2375.06"/>
    <n v="2"/>
    <n v="20230300116902"/>
    <n v="202303001169021"/>
    <n v="2375.06"/>
    <n v="39"/>
    <n v="1"/>
    <n v="141522.32522970362"/>
    <n v="20"/>
    <n v="70.599610512085476"/>
    <x v="2"/>
    <n v="11.860212759095125"/>
    <m/>
  </r>
  <r>
    <n v="2024"/>
    <n v="86043"/>
    <n v="3"/>
    <n v="20240200118500"/>
    <n v="1"/>
    <n v="2482.7600000000002"/>
    <n v="1"/>
    <n v="20240200118501"/>
    <n v="202402001185011"/>
    <n v="2482.7600000000002"/>
    <n v="41"/>
    <n v="1"/>
    <n v="120141.40880010885"/>
    <n v="18"/>
    <n v="67.441706237862491"/>
    <x v="2"/>
    <n v="11.696424734655601"/>
    <m/>
  </r>
  <r>
    <n v="2024"/>
    <n v="86091"/>
    <n v="3"/>
    <n v="20240300118700"/>
    <n v="1"/>
    <n v="2390.2800000000002"/>
    <n v="1"/>
    <n v="20240300118701"/>
    <n v="202403001187011"/>
    <n v="2390.2800000000002"/>
    <n v="58"/>
    <n v="1"/>
    <n v="97826.416872130809"/>
    <n v="16"/>
    <n v="69.119713501849319"/>
    <x v="1"/>
    <n v="11.490949930716438"/>
    <m/>
  </r>
  <r>
    <n v="2024"/>
    <n v="86141"/>
    <n v="3"/>
    <n v="20240203677000"/>
    <n v="1"/>
    <n v="3555.55"/>
    <n v="1"/>
    <n v="20240203677002"/>
    <n v="202402036770021"/>
    <n v="3555.55"/>
    <n v="29"/>
    <n v="1"/>
    <n v="123033.75354817102"/>
    <n v="18"/>
    <n v="67.473525967332293"/>
    <x v="2"/>
    <n v="11.720214015799344"/>
    <m/>
  </r>
  <r>
    <n v="2024"/>
    <n v="86141"/>
    <n v="3"/>
    <n v="20240203677000"/>
    <n v="1"/>
    <n v="3555.55"/>
    <n v="2"/>
    <n v="20240203677001"/>
    <n v="202402036770011"/>
    <n v="3555.55"/>
    <n v="32"/>
    <n v="2"/>
    <n v="141524.57128019392"/>
    <n v="20"/>
    <n v="67.921891619165123"/>
    <x v="2"/>
    <n v="11.86022862961353"/>
    <m/>
  </r>
  <r>
    <n v="2024"/>
    <n v="86147"/>
    <n v="3"/>
    <n v="20231200119400"/>
    <n v="1"/>
    <n v="2166.6999999999998"/>
    <n v="1"/>
    <n v="20231200119401"/>
    <n v="202312001194011"/>
    <n v="2166.6999999999998"/>
    <n v="55"/>
    <n v="1"/>
    <n v="141978.26562577431"/>
    <n v="20"/>
    <n v="69.593083049856219"/>
    <x v="2"/>
    <n v="11.863429265895258"/>
    <m/>
  </r>
  <r>
    <n v="2024"/>
    <n v="86147"/>
    <n v="3"/>
    <n v="20231200119400"/>
    <n v="1"/>
    <n v="2166.6999999999998"/>
    <n v="2"/>
    <n v="20231200119402"/>
    <n v="202312001194021"/>
    <n v="2166.6999999999998"/>
    <n v="50"/>
    <n v="2"/>
    <n v="94787.228790507535"/>
    <n v="16"/>
    <n v="70.872988632247683"/>
    <x v="1"/>
    <n v="11.459389961768199"/>
    <m/>
  </r>
  <r>
    <n v="2024"/>
    <n v="86166"/>
    <n v="3"/>
    <n v="20230200118600"/>
    <n v="1"/>
    <n v="1896.29"/>
    <n v="2"/>
    <n v="20230200118602"/>
    <n v="202302001186021"/>
    <n v="1896.29"/>
    <n v="32"/>
    <n v="1"/>
    <n v="135192.4694410644"/>
    <n v="20"/>
    <n v="73.370318005622352"/>
    <x v="2"/>
    <n v="11.81445474163932"/>
    <m/>
  </r>
  <r>
    <n v="2024"/>
    <n v="86170"/>
    <n v="3"/>
    <n v="0"/>
    <n v="1"/>
    <n v="5376.94"/>
    <n v="1"/>
    <n v="0"/>
    <n v="0"/>
    <n v="5376.94"/>
    <n v="30"/>
    <n v="1"/>
    <n v="140432.02699130043"/>
    <n v="20"/>
    <n v="70.098503382483131"/>
    <x v="2"/>
    <n v="11.852478857033804"/>
    <m/>
  </r>
  <r>
    <n v="2024"/>
    <n v="86171"/>
    <n v="3"/>
    <n v="20240200118200"/>
    <n v="1"/>
    <n v="2122.63"/>
    <n v="2"/>
    <n v="20240200118202"/>
    <n v="202402001182021"/>
    <n v="2122.63"/>
    <n v="43"/>
    <n v="1"/>
    <n v="122564.55910967443"/>
    <n v="18"/>
    <n v="71.241231977653555"/>
    <x v="2"/>
    <n v="11.716393183284465"/>
    <m/>
  </r>
  <r>
    <n v="2024"/>
    <n v="86212"/>
    <n v="3"/>
    <n v="20231200118200"/>
    <n v="1"/>
    <n v="2668.2"/>
    <n v="1"/>
    <n v="20231200118201"/>
    <n v="202312001182011"/>
    <n v="2668.2"/>
    <n v="34"/>
    <n v="1"/>
    <n v="120134.85003551182"/>
    <n v="18"/>
    <n v="70.601550339733137"/>
    <x v="2"/>
    <n v="11.696370141125382"/>
    <m/>
  </r>
  <r>
    <n v="2024"/>
    <n v="86303"/>
    <n v="3"/>
    <n v="0"/>
    <n v="1"/>
    <n v="3380.92"/>
    <n v="1"/>
    <n v="0"/>
    <n v="0"/>
    <n v="3380.92"/>
    <n v="32"/>
    <n v="1"/>
    <n v="134945.80453748914"/>
    <n v="20"/>
    <n v="71.680973478772202"/>
    <x v="2"/>
    <n v="11.812628528948347"/>
    <m/>
  </r>
  <r>
    <n v="2024"/>
    <n v="86303"/>
    <n v="3"/>
    <n v="0"/>
    <n v="1"/>
    <n v="3380.92"/>
    <n v="2"/>
    <n v="0"/>
    <n v="0"/>
    <n v="3380.92"/>
    <n v="32"/>
    <n v="2"/>
    <n v="141520.95933968102"/>
    <n v="20"/>
    <n v="68.715714224621152"/>
    <x v="2"/>
    <n v="11.860203107638284"/>
    <m/>
  </r>
  <r>
    <n v="2024"/>
    <n v="86319"/>
    <n v="3"/>
    <n v="0"/>
    <n v="1"/>
    <n v="3181.78"/>
    <n v="1"/>
    <n v="0"/>
    <n v="0"/>
    <n v="3181.78"/>
    <n v="33"/>
    <n v="1"/>
    <n v="118921.36219439599"/>
    <n v="18"/>
    <n v="66.514374645908205"/>
    <x v="2"/>
    <n v="11.686217731758807"/>
    <m/>
  </r>
  <r>
    <n v="2024"/>
    <n v="86455"/>
    <n v="3"/>
    <n v="20231200120900"/>
    <n v="1"/>
    <n v="2533.33"/>
    <n v="1"/>
    <n v="20231200120901"/>
    <n v="202312001209011"/>
    <n v="2533.33"/>
    <n v="48"/>
    <n v="2"/>
    <n v="115055.20777688414"/>
    <n v="18"/>
    <n v="66.065563493509856"/>
    <x v="2"/>
    <n v="11.653167359774871"/>
    <m/>
  </r>
  <r>
    <n v="2024"/>
    <n v="86455"/>
    <n v="3"/>
    <n v="20231200120900"/>
    <n v="1"/>
    <n v="2533.33"/>
    <n v="2"/>
    <n v="20231200120902"/>
    <n v="202312001209021"/>
    <n v="2533.33"/>
    <n v="47"/>
    <n v="1"/>
    <n v="116634.52023635145"/>
    <n v="18"/>
    <n v="70.819538360447226"/>
    <x v="2"/>
    <n v="11.666800565997864"/>
    <m/>
  </r>
  <r>
    <n v="2024"/>
    <n v="86656"/>
    <n v="3"/>
    <n v="0"/>
    <n v="1"/>
    <n v="2078.42"/>
    <n v="2"/>
    <n v="0"/>
    <n v="0"/>
    <n v="2078.42"/>
    <n v="35"/>
    <n v="2"/>
    <n v="93717.281347905373"/>
    <n v="16"/>
    <n v="68.377793584416281"/>
    <x v="1"/>
    <n v="11.448037883962673"/>
    <m/>
  </r>
  <r>
    <n v="2024"/>
    <n v="86758"/>
    <n v="3"/>
    <n v="0"/>
    <n v="1"/>
    <n v="2646.7"/>
    <n v="1"/>
    <n v="0"/>
    <n v="0"/>
    <n v="2646.7"/>
    <n v="36"/>
    <n v="2"/>
    <n v="144686.28978674955"/>
    <n v="20"/>
    <n v="69.324724595066314"/>
    <x v="2"/>
    <n v="11.882323158902867"/>
    <m/>
  </r>
  <r>
    <n v="2024"/>
    <n v="86782"/>
    <n v="3"/>
    <n v="0"/>
    <n v="1"/>
    <n v="3182.18"/>
    <n v="1"/>
    <n v="0"/>
    <n v="0"/>
    <n v="3182.18"/>
    <n v="47"/>
    <n v="1"/>
    <n v="96727.751608598133"/>
    <n v="16"/>
    <n v="73.502808571732572"/>
    <x v="1"/>
    <n v="11.479655626913871"/>
    <m/>
  </r>
  <r>
    <n v="2024"/>
    <n v="86788"/>
    <n v="3"/>
    <n v="0"/>
    <n v="1"/>
    <n v="2488.2199999999998"/>
    <n v="4"/>
    <n v="0"/>
    <n v="0"/>
    <n v="2240.5300000000002"/>
    <n v="35"/>
    <n v="1"/>
    <n v="55296.88321409827"/>
    <n v="12"/>
    <n v="69.430404961068277"/>
    <x v="0"/>
    <n v="10.920471824513351"/>
    <m/>
  </r>
  <r>
    <n v="2024"/>
    <n v="86814"/>
    <n v="3"/>
    <n v="20240100125900"/>
    <n v="1"/>
    <n v="2429.59"/>
    <n v="1"/>
    <n v="20240100125901"/>
    <n v="202401001259011"/>
    <n v="2429.59"/>
    <n v="39"/>
    <n v="1"/>
    <n v="96318.621295330086"/>
    <n v="16"/>
    <n v="70.220457811029021"/>
    <x v="1"/>
    <n v="11.475416946645874"/>
    <m/>
  </r>
  <r>
    <n v="2024"/>
    <n v="87166"/>
    <n v="3"/>
    <n v="20240300026500"/>
    <n v="1"/>
    <n v="313.73"/>
    <n v="1"/>
    <n v="20240300026501"/>
    <n v="202403000265011"/>
    <n v="313.73"/>
    <n v="47"/>
    <n v="2"/>
    <n v="115233.06740548053"/>
    <n v="18"/>
    <n v="70.78969107782487"/>
    <x v="2"/>
    <n v="11.654712029505191"/>
    <m/>
  </r>
  <r>
    <n v="2024"/>
    <n v="87292"/>
    <n v="3"/>
    <n v="20221200177600"/>
    <n v="1"/>
    <n v="379.58"/>
    <n v="1"/>
    <n v="20221200177601"/>
    <n v="202212001776011"/>
    <n v="379.58"/>
    <n v="29"/>
    <n v="1"/>
    <n v="99974.330994066797"/>
    <n v="16"/>
    <n v="70.334487643944939"/>
    <x v="1"/>
    <n v="11.512668741960365"/>
    <m/>
  </r>
  <r>
    <n v="2024"/>
    <n v="87380"/>
    <n v="3"/>
    <n v="20221200165300"/>
    <n v="1"/>
    <n v="379.36"/>
    <n v="1"/>
    <n v="20221200165301"/>
    <n v="202212001653011"/>
    <n v="379.36"/>
    <n v="40"/>
    <n v="1"/>
    <n v="96422.274366253521"/>
    <n v="16"/>
    <n v="72.877584357959819"/>
    <x v="1"/>
    <n v="11.476492515798546"/>
    <m/>
  </r>
  <r>
    <n v="2024"/>
    <n v="87496"/>
    <n v="3"/>
    <n v="20230200026400"/>
    <n v="1"/>
    <n v="274.56"/>
    <n v="2"/>
    <n v="20230200026402"/>
    <n v="202302000264022"/>
    <n v="274.56"/>
    <n v="52"/>
    <n v="1"/>
    <n v="93415.146374983015"/>
    <n v="16"/>
    <n v="71.088382988167453"/>
    <x v="1"/>
    <n v="11.444808777825035"/>
    <m/>
  </r>
  <r>
    <n v="2024"/>
    <n v="87609"/>
    <n v="3"/>
    <n v="0"/>
    <n v="1"/>
    <n v="427.71"/>
    <n v="2"/>
    <n v="0"/>
    <n v="0"/>
    <n v="427.71"/>
    <n v="34"/>
    <n v="1"/>
    <n v="100119.75216088109"/>
    <n v="16"/>
    <n v="70.585022564929318"/>
    <x v="1"/>
    <n v="11.514122270121963"/>
    <m/>
  </r>
  <r>
    <n v="2024"/>
    <n v="88204"/>
    <n v="3"/>
    <n v="0"/>
    <n v="1"/>
    <n v="575.57000000000005"/>
    <n v="1"/>
    <n v="0"/>
    <n v="0"/>
    <n v="575.57000000000005"/>
    <n v="55"/>
    <n v="2"/>
    <n v="142253.68104124011"/>
    <n v="20"/>
    <n v="70.409789282927051"/>
    <x v="2"/>
    <n v="11.865367228920832"/>
    <m/>
  </r>
  <r>
    <n v="2024"/>
    <n v="88610"/>
    <n v="3"/>
    <n v="20230100244000"/>
    <n v="1"/>
    <n v="443.19"/>
    <n v="1"/>
    <n v="20230100244001"/>
    <n v="202301002440011"/>
    <n v="443.19"/>
    <n v="42"/>
    <n v="1"/>
    <n v="116421.34124263469"/>
    <n v="18"/>
    <n v="72.458814064375673"/>
    <x v="2"/>
    <n v="11.664971141482905"/>
    <m/>
  </r>
  <r>
    <n v="2024"/>
    <n v="88695"/>
    <n v="3"/>
    <n v="20240100249700"/>
    <n v="1"/>
    <n v="393.62"/>
    <n v="1"/>
    <n v="20240100249701"/>
    <n v="202401002497011"/>
    <n v="393.62"/>
    <n v="30"/>
    <n v="1"/>
    <n v="104833.70370842662"/>
    <n v="16"/>
    <n v="69.456446637008995"/>
    <x v="1"/>
    <n v="11.560130599438043"/>
    <m/>
  </r>
  <r>
    <n v="2024"/>
    <n v="88807"/>
    <n v="3"/>
    <n v="20240100252700"/>
    <n v="1"/>
    <n v="521.57000000000005"/>
    <n v="1"/>
    <n v="20240100252701"/>
    <n v="202401002527011"/>
    <n v="521.57000000000005"/>
    <n v="44"/>
    <n v="2"/>
    <n v="97018.797966460406"/>
    <n v="16"/>
    <n v="69.308463091986837"/>
    <x v="1"/>
    <n v="11.482660032178655"/>
    <m/>
  </r>
  <r>
    <n v="2024"/>
    <n v="88821"/>
    <n v="3"/>
    <n v="20230200249000"/>
    <n v="1"/>
    <n v="738.55"/>
    <n v="2"/>
    <n v="20230200249002"/>
    <n v="202302002490021"/>
    <n v="738.55"/>
    <n v="62"/>
    <n v="1"/>
    <n v="141936.34492819849"/>
    <n v="20"/>
    <n v="64.122745914575205"/>
    <x v="2"/>
    <n v="11.863133960924522"/>
    <m/>
  </r>
  <r>
    <n v="2024"/>
    <n v="88872"/>
    <n v="3"/>
    <n v="20230200250400"/>
    <n v="1"/>
    <n v="461.88"/>
    <n v="3"/>
    <n v="20230200250403"/>
    <n v="202302002504031"/>
    <n v="393.88"/>
    <n v="42"/>
    <n v="1"/>
    <n v="94536.398444115199"/>
    <n v="16"/>
    <n v="71.631837288868155"/>
    <x v="1"/>
    <n v="11.4567402080442"/>
    <m/>
  </r>
  <r>
    <n v="2024"/>
    <n v="88954"/>
    <n v="3"/>
    <n v="20240300253300"/>
    <n v="1"/>
    <n v="547.97"/>
    <n v="1"/>
    <n v="20240300253301"/>
    <n v="202403002533011"/>
    <n v="547.97"/>
    <n v="29"/>
    <n v="2"/>
    <n v="104466.31106619598"/>
    <n v="16"/>
    <n v="69.649469033852853"/>
    <x v="1"/>
    <n v="11.556619916269044"/>
    <m/>
  </r>
  <r>
    <n v="2024"/>
    <n v="89234"/>
    <n v="3"/>
    <n v="0"/>
    <n v="1"/>
    <n v="623.34"/>
    <n v="1"/>
    <n v="0"/>
    <n v="0"/>
    <n v="623.34"/>
    <n v="54"/>
    <n v="1"/>
    <n v="54113.940539636256"/>
    <n v="12"/>
    <n v="70.832949032422519"/>
    <x v="0"/>
    <n v="10.898847112594998"/>
    <m/>
  </r>
  <r>
    <n v="2024"/>
    <n v="89244"/>
    <n v="3"/>
    <n v="0"/>
    <n v="1"/>
    <n v="525.97"/>
    <n v="2"/>
    <n v="0"/>
    <n v="0"/>
    <n v="525.97"/>
    <n v="61"/>
    <n v="1"/>
    <n v="102060.79657254706"/>
    <n v="16"/>
    <n v="69.165670658232443"/>
    <x v="1"/>
    <n v="11.533323959531137"/>
    <m/>
  </r>
  <r>
    <n v="2024"/>
    <n v="89392"/>
    <n v="3"/>
    <n v="0"/>
    <n v="1"/>
    <n v="423.11"/>
    <n v="3"/>
    <n v="0"/>
    <n v="0"/>
    <n v="605.28"/>
    <n v="40"/>
    <n v="1"/>
    <n v="95814.23273561876"/>
    <n v="16"/>
    <n v="73.025570611342914"/>
    <x v="1"/>
    <n v="11.470166520101591"/>
    <m/>
  </r>
  <r>
    <n v="2024"/>
    <n v="8475"/>
    <n v="3"/>
    <n v="0"/>
    <n v="1"/>
    <n v="2347.8000000000002"/>
    <n v="1"/>
    <n v="0"/>
    <n v="0"/>
    <n v="2347.8000000000002"/>
    <n v="47"/>
    <n v="2"/>
    <n v="114345.84642543671"/>
    <n v="18"/>
    <n v="68.964222237756488"/>
    <x v="2"/>
    <n v="11.646982875445671"/>
    <m/>
  </r>
  <r>
    <n v="2024"/>
    <n v="17885"/>
    <n v="3"/>
    <n v="0"/>
    <n v="1"/>
    <n v="3454.92"/>
    <n v="7"/>
    <n v="0"/>
    <n v="0"/>
    <n v="3454.92"/>
    <n v="53"/>
    <n v="1"/>
    <n v="94784.067301411153"/>
    <n v="16"/>
    <n v="67.541115827357302"/>
    <x v="1"/>
    <n v="11.459356607677556"/>
    <m/>
  </r>
  <r>
    <n v="2024"/>
    <n v="38645"/>
    <n v="3"/>
    <n v="0"/>
    <n v="1"/>
    <n v="2099.04"/>
    <n v="1"/>
    <n v="0"/>
    <n v="0"/>
    <n v="2099.04"/>
    <n v="50"/>
    <n v="1"/>
    <n v="94066.845936877333"/>
    <n v="16"/>
    <n v="67.148689811036689"/>
    <x v="1"/>
    <n v="11.45176093550921"/>
    <m/>
  </r>
  <r>
    <n v="2024"/>
    <n v="39691"/>
    <n v="3"/>
    <n v="20240300603900"/>
    <n v="1"/>
    <n v="4626.8100000000004"/>
    <n v="1"/>
    <n v="20240300603901"/>
    <n v="202403006039011"/>
    <n v="4626.8100000000004"/>
    <n v="35"/>
    <n v="1"/>
    <n v="89644.555805309152"/>
    <n v="16"/>
    <n v="71.489303987238856"/>
    <x v="1"/>
    <n v="11.403607749975802"/>
    <m/>
  </r>
  <r>
    <n v="2024"/>
    <n v="57732"/>
    <n v="3"/>
    <n v="20240100349500"/>
    <n v="1"/>
    <n v="1754.53"/>
    <n v="1"/>
    <n v="20240100349501"/>
    <n v="202401003495011"/>
    <n v="1754.53"/>
    <n v="55"/>
    <n v="1"/>
    <n v="95668.824573340797"/>
    <n v="16"/>
    <n v="72.664640964044239"/>
    <x v="1"/>
    <n v="11.468647762335012"/>
    <m/>
  </r>
  <r>
    <n v="2024"/>
    <n v="66481"/>
    <n v="3"/>
    <n v="0"/>
    <n v="1"/>
    <n v="373.44"/>
    <n v="1"/>
    <n v="0"/>
    <n v="0"/>
    <n v="373.44"/>
    <n v="46"/>
    <n v="1"/>
    <n v="95912.143960789399"/>
    <n v="16"/>
    <n v="73.986852572144613"/>
    <x v="1"/>
    <n v="11.471187884353807"/>
    <m/>
  </r>
  <r>
    <n v="2024"/>
    <n v="38855"/>
    <n v="3"/>
    <n v="20231200586600"/>
    <n v="1"/>
    <n v="4218.76"/>
    <n v="1"/>
    <n v="20231200586601"/>
    <n v="202312005866011"/>
    <n v="4218.76"/>
    <n v="48"/>
    <n v="1"/>
    <n v="92556.682180519492"/>
    <n v="16"/>
    <n v="67.553554604944551"/>
    <x v="1"/>
    <n v="11.435576516157255"/>
    <m/>
  </r>
  <r>
    <n v="2024"/>
    <n v="85553"/>
    <n v="3"/>
    <n v="20230100069100"/>
    <n v="1"/>
    <n v="4986.9799999999996"/>
    <n v="1"/>
    <n v="20230100069101"/>
    <n v="202301000691011"/>
    <n v="4986.9799999999996"/>
    <n v="32"/>
    <n v="2"/>
    <n v="87594.775719492405"/>
    <n v="16"/>
    <n v="68.812995388173377"/>
    <x v="1"/>
    <n v="11.380476637240735"/>
    <m/>
  </r>
  <r>
    <n v="2024"/>
    <n v="1200"/>
    <n v="3"/>
    <n v="20230300497000"/>
    <n v="1"/>
    <n v="1092.52"/>
    <n v="1"/>
    <n v="20230300497001"/>
    <n v="202303004970011"/>
    <n v="1092.52"/>
    <n v="54"/>
    <n v="2"/>
    <n v="113588.22409719354"/>
    <n v="18"/>
    <n v="72.381286605055379"/>
    <x v="2"/>
    <n v="11.640335118779749"/>
    <m/>
  </r>
  <r>
    <n v="2024"/>
    <n v="33764"/>
    <n v="3"/>
    <n v="20231200168300"/>
    <n v="1"/>
    <n v="366.65"/>
    <n v="1"/>
    <n v="20231200168301"/>
    <n v="202312001683011"/>
    <n v="366.65"/>
    <n v="56"/>
    <n v="1"/>
    <n v="93024.057110235255"/>
    <n v="16"/>
    <n v="69.654336373289837"/>
    <x v="1"/>
    <n v="11.440613417288532"/>
    <m/>
  </r>
  <r>
    <n v="2024"/>
    <n v="43727"/>
    <n v="3"/>
    <n v="20240200236200"/>
    <n v="1"/>
    <n v="4648.1400000000003"/>
    <n v="1"/>
    <n v="20240200236201"/>
    <n v="202402002362011"/>
    <n v="4648.1400000000003"/>
    <n v="55"/>
    <n v="1"/>
    <n v="74828.019205773293"/>
    <n v="14"/>
    <n v="69.943570600968528"/>
    <x v="1"/>
    <n v="11.222947682134359"/>
    <m/>
  </r>
  <r>
    <n v="2024"/>
    <n v="49798"/>
    <n v="3"/>
    <n v="20240300741400"/>
    <n v="1"/>
    <n v="3541.04"/>
    <n v="2"/>
    <n v="20240300741402"/>
    <n v="202403007414021"/>
    <n v="3541.04"/>
    <n v="64"/>
    <n v="1"/>
    <n v="98247.776049824592"/>
    <n v="16"/>
    <n v="71.722624227827168"/>
    <x v="1"/>
    <n v="11.495247893850124"/>
    <m/>
  </r>
  <r>
    <n v="2024"/>
    <n v="59600"/>
    <n v="3"/>
    <n v="20240200652800"/>
    <n v="1"/>
    <n v="2574.77"/>
    <n v="1"/>
    <n v="20240200652801"/>
    <n v="202402006528011"/>
    <n v="2574.77"/>
    <n v="55"/>
    <n v="1"/>
    <n v="97349.183814951393"/>
    <n v="16"/>
    <n v="67.570147166595149"/>
    <x v="1"/>
    <n v="11.486059626737992"/>
    <m/>
  </r>
  <r>
    <n v="2024"/>
    <n v="61633"/>
    <n v="3"/>
    <n v="20240100767300"/>
    <n v="1"/>
    <n v="2547.6999999999998"/>
    <n v="1"/>
    <n v="20240100767301"/>
    <n v="202401007673012"/>
    <n v="2547.6999999999998"/>
    <n v="60"/>
    <n v="1"/>
    <n v="68789.011982079508"/>
    <n v="14"/>
    <n v="72.713614195391088"/>
    <x v="1"/>
    <n v="11.138799301603706"/>
    <m/>
  </r>
  <r>
    <n v="2024"/>
    <n v="63683"/>
    <n v="3"/>
    <n v="20240300789500"/>
    <n v="1"/>
    <n v="2258.62"/>
    <n v="2"/>
    <n v="20240300789502"/>
    <n v="202403007895021"/>
    <n v="2258.62"/>
    <n v="59"/>
    <n v="1"/>
    <n v="74247.191371611203"/>
    <n v="14"/>
    <n v="67.615761495651626"/>
    <x v="1"/>
    <n v="11.215155229304534"/>
    <m/>
  </r>
  <r>
    <n v="2024"/>
    <n v="65290"/>
    <n v="3"/>
    <n v="20221205886000"/>
    <n v="1"/>
    <n v="2963.69"/>
    <n v="1"/>
    <n v="20221205886001"/>
    <n v="202212058860011"/>
    <n v="2963.69"/>
    <n v="42"/>
    <n v="1"/>
    <n v="98886.110028498966"/>
    <n v="16"/>
    <n v="68.120448009203002"/>
    <x v="1"/>
    <n v="11.501724063141864"/>
    <m/>
  </r>
  <r>
    <n v="2024"/>
    <n v="77881"/>
    <n v="3"/>
    <n v="20231200864200"/>
    <n v="1"/>
    <n v="2616"/>
    <n v="1"/>
    <n v="20231200864201"/>
    <n v="202312008642011"/>
    <n v="2616"/>
    <n v="39"/>
    <n v="1"/>
    <n v="91000.804159711755"/>
    <n v="16"/>
    <n v="69.218439232130933"/>
    <x v="1"/>
    <n v="11.418623622379851"/>
    <m/>
  </r>
  <r>
    <n v="2024"/>
    <n v="5115"/>
    <n v="3"/>
    <n v="20240200699400"/>
    <n v="1"/>
    <n v="1157.5"/>
    <n v="1"/>
    <n v="20240200699401"/>
    <n v="202402006994011"/>
    <n v="1157.5"/>
    <n v="45"/>
    <n v="1"/>
    <n v="92662.628249925881"/>
    <n v="16"/>
    <n v="68.582169577421183"/>
    <x v="1"/>
    <n v="11.436720523018256"/>
    <m/>
  </r>
  <r>
    <n v="2024"/>
    <n v="6342"/>
    <n v="3"/>
    <n v="0"/>
    <n v="1"/>
    <n v="1931.48"/>
    <n v="1"/>
    <n v="0"/>
    <n v="0"/>
    <n v="1931.48"/>
    <n v="45"/>
    <n v="1"/>
    <n v="92951.752327715178"/>
    <n v="16"/>
    <n v="69.000559035175016"/>
    <x v="1"/>
    <n v="11.439835845341065"/>
    <m/>
  </r>
  <r>
    <n v="2024"/>
    <n v="7092"/>
    <n v="3"/>
    <n v="0"/>
    <n v="1"/>
    <n v="3247.46"/>
    <n v="1"/>
    <n v="0"/>
    <n v="0"/>
    <n v="3247.46"/>
    <n v="42"/>
    <n v="1"/>
    <n v="98569.628686843294"/>
    <n v="16"/>
    <n v="70.978559689938052"/>
    <x v="1"/>
    <n v="11.498518467652728"/>
    <m/>
  </r>
  <r>
    <n v="2024"/>
    <n v="19505"/>
    <n v="3"/>
    <n v="20240200279500"/>
    <n v="1"/>
    <n v="4888.46"/>
    <n v="1"/>
    <n v="20240200279501"/>
    <n v="202402002795011"/>
    <n v="4888.46"/>
    <n v="42"/>
    <n v="2"/>
    <n v="119406.78436001729"/>
    <n v="18"/>
    <n v="71.372315803480916"/>
    <x v="2"/>
    <n v="11.690291298762075"/>
    <m/>
  </r>
  <r>
    <n v="2024"/>
    <n v="27663"/>
    <n v="3"/>
    <n v="0"/>
    <n v="1"/>
    <n v="268.73"/>
    <n v="1"/>
    <n v="0"/>
    <n v="0"/>
    <n v="268.73"/>
    <n v="49"/>
    <n v="2"/>
    <n v="94104.973879660407"/>
    <n v="16"/>
    <n v="68.050248593257535"/>
    <x v="1"/>
    <n v="11.45216618155872"/>
    <m/>
  </r>
  <r>
    <n v="2024"/>
    <n v="32986"/>
    <n v="3"/>
    <n v="20240300385300"/>
    <n v="1"/>
    <n v="3035.51"/>
    <n v="1"/>
    <n v="20240300385301"/>
    <n v="202403003853011"/>
    <n v="3035.51"/>
    <n v="35"/>
    <n v="2"/>
    <n v="112399.51705347402"/>
    <n v="18"/>
    <n v="73.274717113939289"/>
    <x v="2"/>
    <n v="11.629814919755219"/>
    <m/>
  </r>
  <r>
    <n v="2024"/>
    <n v="35579"/>
    <n v="3"/>
    <n v="20231200842500"/>
    <n v="1"/>
    <n v="2244.48"/>
    <n v="1"/>
    <n v="20231200842501"/>
    <n v="202312008425011"/>
    <n v="2244.48"/>
    <n v="52"/>
    <n v="1"/>
    <n v="95957.164538523823"/>
    <n v="16"/>
    <n v="70.662624149939887"/>
    <x v="1"/>
    <n v="11.471657168148205"/>
    <m/>
  </r>
  <r>
    <n v="2024"/>
    <n v="62636"/>
    <n v="3"/>
    <n v="0"/>
    <n v="1"/>
    <n v="2945.29"/>
    <n v="1"/>
    <n v="0"/>
    <n v="0"/>
    <n v="2945.29"/>
    <n v="45"/>
    <n v="1"/>
    <n v="91331.893480560917"/>
    <n v="16"/>
    <n v="72.596898381699646"/>
    <x v="1"/>
    <n v="11.422255331766454"/>
    <m/>
  </r>
  <r>
    <n v="2024"/>
    <n v="71066"/>
    <n v="3"/>
    <n v="0"/>
    <n v="1"/>
    <n v="2295.38"/>
    <n v="1"/>
    <n v="0"/>
    <n v="0"/>
    <n v="2295.38"/>
    <n v="43"/>
    <n v="1"/>
    <n v="97723.298791494643"/>
    <n v="16"/>
    <n v="67.921843105563696"/>
    <x v="1"/>
    <n v="11.489895282389854"/>
    <m/>
  </r>
  <r>
    <n v="2024"/>
    <n v="75660"/>
    <n v="3"/>
    <n v="20231200821200"/>
    <n v="1"/>
    <n v="1891.9"/>
    <n v="1"/>
    <n v="20231200821201"/>
    <n v="202312008212011"/>
    <n v="1891.9"/>
    <n v="45"/>
    <n v="1"/>
    <n v="95701.814976539245"/>
    <n v="16"/>
    <n v="70.936156512960551"/>
    <x v="1"/>
    <n v="11.4689925425333"/>
    <m/>
  </r>
  <r>
    <n v="2024"/>
    <n v="75941"/>
    <n v="3"/>
    <n v="20231200488200"/>
    <n v="1"/>
    <n v="1001.94"/>
    <n v="1"/>
    <n v="20231200488201"/>
    <n v="202312004882011"/>
    <n v="1001.94"/>
    <n v="36"/>
    <n v="1"/>
    <n v="113547.07323927457"/>
    <n v="18"/>
    <n v="68.504066543103605"/>
    <x v="2"/>
    <n v="11.639972772118075"/>
    <m/>
  </r>
  <r>
    <n v="2024"/>
    <n v="23992"/>
    <n v="3"/>
    <n v="20230200422000"/>
    <n v="1"/>
    <n v="2247.56"/>
    <n v="2"/>
    <n v="20230200422002"/>
    <n v="202302004220021"/>
    <n v="2247.56"/>
    <n v="43"/>
    <n v="1"/>
    <n v="93420.688799926138"/>
    <n v="16"/>
    <n v="73.881844187821244"/>
    <x v="1"/>
    <n v="11.444868107181627"/>
    <m/>
  </r>
  <r>
    <n v="2024"/>
    <n v="25858"/>
    <n v="3"/>
    <n v="0"/>
    <n v="1"/>
    <n v="2617.5300000000002"/>
    <n v="1"/>
    <n v="0"/>
    <n v="0"/>
    <n v="2617.5300000000002"/>
    <n v="37"/>
    <n v="1"/>
    <n v="94023.273048604911"/>
    <n v="16"/>
    <n v="67.698075583608727"/>
    <x v="1"/>
    <n v="11.451297616231335"/>
    <m/>
  </r>
  <r>
    <n v="2024"/>
    <n v="32620"/>
    <n v="3"/>
    <n v="20240200381400"/>
    <n v="1"/>
    <n v="2522.81"/>
    <n v="2"/>
    <n v="20240200381402"/>
    <n v="202402003814021"/>
    <n v="2522.81"/>
    <n v="44"/>
    <n v="2"/>
    <n v="136443.95023422749"/>
    <n v="20"/>
    <n v="72.246554007916075"/>
    <x v="2"/>
    <n v="11.823669188284596"/>
    <m/>
  </r>
  <r>
    <n v="2024"/>
    <n v="36309"/>
    <n v="3"/>
    <n v="0"/>
    <n v="1"/>
    <n v="2018.32"/>
    <n v="2"/>
    <n v="0"/>
    <n v="0"/>
    <n v="2018.32"/>
    <n v="33"/>
    <n v="1"/>
    <n v="117311.2222399379"/>
    <n v="18"/>
    <n v="72.194889622716417"/>
    <x v="2"/>
    <n v="11.67258570133508"/>
    <m/>
  </r>
  <r>
    <n v="2024"/>
    <n v="810"/>
    <n v="3"/>
    <n v="20240200372200"/>
    <n v="1"/>
    <n v="1788.62"/>
    <n v="1"/>
    <n v="20240200372201"/>
    <n v="202402003722011"/>
    <n v="1788.62"/>
    <n v="40"/>
    <n v="1"/>
    <n v="90730.657172198815"/>
    <n v="16"/>
    <n v="70.75717064694004"/>
    <x v="1"/>
    <n v="11.415650585300661"/>
    <m/>
  </r>
  <r>
    <n v="2024"/>
    <n v="3081"/>
    <n v="3"/>
    <n v="0"/>
    <n v="1"/>
    <n v="418.87"/>
    <n v="1"/>
    <n v="0"/>
    <n v="0"/>
    <n v="418.87"/>
    <n v="33"/>
    <n v="1"/>
    <n v="99923.653280203755"/>
    <n v="16"/>
    <n v="69.848658551183419"/>
    <x v="1"/>
    <n v="11.512161706182763"/>
    <m/>
  </r>
  <r>
    <n v="2024"/>
    <n v="3950"/>
    <n v="3"/>
    <n v="0"/>
    <n v="1"/>
    <n v="1714.23"/>
    <n v="1"/>
    <n v="0"/>
    <n v="0"/>
    <n v="1714.23"/>
    <n v="52"/>
    <n v="2"/>
    <n v="97071.022564027837"/>
    <n v="16"/>
    <n v="71.757984585885183"/>
    <x v="1"/>
    <n v="11.483198180945912"/>
    <m/>
  </r>
  <r>
    <n v="2024"/>
    <n v="4111"/>
    <n v="3"/>
    <n v="0"/>
    <n v="1"/>
    <n v="1700.96"/>
    <n v="1"/>
    <n v="0"/>
    <n v="0"/>
    <n v="1700.96"/>
    <n v="54"/>
    <n v="1"/>
    <n v="48117.031121486689"/>
    <n v="12"/>
    <n v="68.245519061202415"/>
    <x v="0"/>
    <n v="10.781391470793039"/>
    <m/>
  </r>
  <r>
    <n v="2024"/>
    <n v="6530"/>
    <n v="3"/>
    <n v="20240100145300"/>
    <n v="1"/>
    <n v="2701.19"/>
    <n v="1"/>
    <n v="20240100145301"/>
    <n v="202401001453011"/>
    <n v="2701.19"/>
    <n v="39"/>
    <n v="2"/>
    <n v="142956.53904824346"/>
    <n v="20"/>
    <n v="68.264116438393089"/>
    <x v="2"/>
    <n v="11.870295940308612"/>
    <m/>
  </r>
  <r>
    <n v="2024"/>
    <n v="8483"/>
    <n v="3"/>
    <n v="0"/>
    <n v="1"/>
    <n v="2570.34"/>
    <n v="1"/>
    <n v="0"/>
    <n v="0"/>
    <n v="2570.34"/>
    <n v="37"/>
    <n v="1"/>
    <n v="97565.456989743354"/>
    <n v="16"/>
    <n v="71.271523073089227"/>
    <x v="1"/>
    <n v="11.488278785469786"/>
    <m/>
  </r>
  <r>
    <n v="2024"/>
    <n v="8845"/>
    <n v="3"/>
    <n v="0"/>
    <n v="1"/>
    <n v="4038.57"/>
    <n v="1"/>
    <n v="0"/>
    <n v="0"/>
    <n v="4038.57"/>
    <n v="37"/>
    <n v="1"/>
    <n v="93609.096980794333"/>
    <n v="16"/>
    <n v="68.545336859173247"/>
    <x v="1"/>
    <n v="11.446882847708796"/>
    <m/>
  </r>
  <r>
    <n v="2024"/>
    <n v="9509"/>
    <n v="3"/>
    <n v="20230300574800"/>
    <n v="1"/>
    <n v="2372.4"/>
    <n v="2"/>
    <n v="20230300574802"/>
    <n v="202303005748021"/>
    <n v="2372.4"/>
    <n v="49"/>
    <n v="2"/>
    <n v="98950.198341901254"/>
    <n v="16"/>
    <n v="68.080089432364957"/>
    <x v="1"/>
    <n v="11.502371955494608"/>
    <m/>
  </r>
  <r>
    <n v="2024"/>
    <n v="9979"/>
    <n v="3"/>
    <n v="0"/>
    <n v="1"/>
    <n v="3023.18"/>
    <n v="1"/>
    <n v="0"/>
    <n v="0"/>
    <n v="3023.18"/>
    <n v="40"/>
    <n v="1"/>
    <n v="92523.731493821761"/>
    <n v="16"/>
    <n v="69.020191993130922"/>
    <x v="1"/>
    <n v="11.435220447285442"/>
    <m/>
  </r>
  <r>
    <n v="2024"/>
    <n v="10400"/>
    <n v="3"/>
    <n v="20230100529100"/>
    <n v="1"/>
    <n v="2478.4"/>
    <n v="2"/>
    <n v="20230100529102"/>
    <n v="202301005291021"/>
    <n v="2478.4"/>
    <n v="45"/>
    <n v="1"/>
    <n v="117482.28011088689"/>
    <n v="18"/>
    <n v="67.850879916596867"/>
    <x v="2"/>
    <n v="11.674042793626827"/>
    <m/>
  </r>
  <r>
    <n v="2024"/>
    <n v="11236"/>
    <n v="3"/>
    <n v="0"/>
    <n v="1"/>
    <n v="2532.92"/>
    <n v="1"/>
    <n v="0"/>
    <n v="0"/>
    <n v="2532.92"/>
    <n v="47"/>
    <n v="1"/>
    <n v="56389.791294626681"/>
    <n v="12"/>
    <n v="69.928935982727154"/>
    <x v="0"/>
    <n v="10.940043415688272"/>
    <m/>
  </r>
  <r>
    <n v="2024"/>
    <n v="15212"/>
    <n v="3"/>
    <n v="20230100635200"/>
    <n v="1"/>
    <n v="2465.96"/>
    <n v="1"/>
    <n v="20230100635201"/>
    <n v="202301006352011"/>
    <n v="2465.96"/>
    <n v="32"/>
    <n v="1"/>
    <n v="49219.111160165019"/>
    <n v="12"/>
    <n v="68.951983931273858"/>
    <x v="0"/>
    <n v="10.804037265272543"/>
    <m/>
  </r>
  <r>
    <n v="2024"/>
    <n v="15932"/>
    <n v="3"/>
    <n v="0"/>
    <n v="1"/>
    <n v="2103.08"/>
    <n v="1"/>
    <n v="0"/>
    <n v="0"/>
    <n v="2103.08"/>
    <n v="49"/>
    <n v="1"/>
    <n v="91569.8080769894"/>
    <n v="16"/>
    <n v="68.113707972022283"/>
    <x v="1"/>
    <n v="11.424856890183772"/>
    <m/>
  </r>
  <r>
    <n v="2024"/>
    <n v="17509"/>
    <n v="3"/>
    <n v="20221202205800"/>
    <n v="1"/>
    <n v="3487.39"/>
    <n v="2"/>
    <n v="20221202205802"/>
    <n v="202212022058021"/>
    <n v="3487.39"/>
    <n v="41"/>
    <n v="1"/>
    <n v="116269.72265206774"/>
    <n v="18"/>
    <n v="66.123224269936529"/>
    <x v="2"/>
    <n v="11.663667966281531"/>
    <m/>
  </r>
  <r>
    <n v="2024"/>
    <n v="19226"/>
    <n v="3"/>
    <n v="0"/>
    <n v="1"/>
    <n v="3054.35"/>
    <n v="2"/>
    <n v="0"/>
    <n v="0"/>
    <n v="3054.35"/>
    <n v="42"/>
    <n v="1"/>
    <n v="112613.60183449146"/>
    <n v="18"/>
    <n v="70.78370714800262"/>
    <x v="2"/>
    <n v="11.631717785211897"/>
    <m/>
  </r>
  <r>
    <n v="2024"/>
    <n v="23886"/>
    <n v="3"/>
    <n v="20240100425400"/>
    <n v="1"/>
    <n v="4440.76"/>
    <n v="1"/>
    <n v="20240100425401"/>
    <n v="202401004254011"/>
    <n v="4440.76"/>
    <n v="29"/>
    <n v="1"/>
    <n v="96427.039243879888"/>
    <n v="16"/>
    <n v="67.482591224650577"/>
    <x v="1"/>
    <n v="11.47654193135039"/>
    <m/>
  </r>
  <r>
    <n v="2024"/>
    <n v="25039"/>
    <n v="3"/>
    <n v="20240300317200"/>
    <n v="1"/>
    <n v="1442.31"/>
    <n v="1"/>
    <n v="20240300317201"/>
    <n v="202403003172011"/>
    <n v="1442.31"/>
    <n v="39"/>
    <n v="1"/>
    <n v="70747.665679577127"/>
    <n v="14"/>
    <n v="72.133886890579021"/>
    <x v="1"/>
    <n v="11.166874821032934"/>
    <m/>
  </r>
  <r>
    <n v="2024"/>
    <n v="25931"/>
    <n v="3"/>
    <n v="20221203396000"/>
    <n v="1"/>
    <n v="2214.52"/>
    <n v="2"/>
    <n v="20221203396002"/>
    <n v="202212033960021"/>
    <n v="2214.52"/>
    <n v="37"/>
    <n v="1"/>
    <n v="93153.672321610269"/>
    <n v="16"/>
    <n v="73.815410923062601"/>
    <x v="1"/>
    <n v="11.442005798995101"/>
    <m/>
  </r>
  <r>
    <n v="2024"/>
    <n v="28135"/>
    <n v="3"/>
    <n v="20240200729700"/>
    <n v="1"/>
    <n v="590.84"/>
    <n v="2"/>
    <n v="20240200729702"/>
    <n v="202402007297021"/>
    <n v="590.84"/>
    <n v="41"/>
    <n v="1"/>
    <n v="99972.92754218413"/>
    <n v="16"/>
    <n v="68.045189694169721"/>
    <x v="1"/>
    <n v="11.512654703739555"/>
    <m/>
  </r>
  <r>
    <n v="2024"/>
    <n v="33493"/>
    <n v="3"/>
    <n v="20240300162200"/>
    <n v="1"/>
    <n v="415.94"/>
    <n v="2"/>
    <n v="20240300162202"/>
    <n v="202403001622021"/>
    <n v="415.94"/>
    <n v="35"/>
    <n v="1"/>
    <n v="134207.75731521539"/>
    <n v="20"/>
    <n v="70.653659262270907"/>
    <x v="2"/>
    <n v="11.807144305986347"/>
    <m/>
  </r>
  <r>
    <n v="2024"/>
    <n v="33785"/>
    <n v="3"/>
    <n v="20230300169600"/>
    <n v="1"/>
    <n v="297.98"/>
    <n v="1"/>
    <n v="20230300169601"/>
    <n v="202303001696011"/>
    <n v="297.98"/>
    <n v="45"/>
    <n v="2"/>
    <n v="141978.20061917702"/>
    <n v="20"/>
    <n v="68.348510830601214"/>
    <x v="2"/>
    <n v="11.863428808032134"/>
    <m/>
  </r>
  <r>
    <n v="2024"/>
    <n v="34971"/>
    <n v="3"/>
    <n v="0"/>
    <n v="1"/>
    <n v="255.78"/>
    <n v="1"/>
    <n v="0"/>
    <n v="0"/>
    <n v="255.78"/>
    <n v="39"/>
    <n v="1"/>
    <n v="136473.18402286089"/>
    <n v="20"/>
    <n v="69.961527854766103"/>
    <x v="2"/>
    <n v="11.823883420262552"/>
    <m/>
  </r>
  <r>
    <n v="2024"/>
    <n v="36535"/>
    <n v="3"/>
    <n v="20231200848700"/>
    <n v="1"/>
    <n v="2155.56"/>
    <n v="1"/>
    <n v="20231200848701"/>
    <n v="202312008487011"/>
    <n v="2155.56"/>
    <n v="50"/>
    <n v="1"/>
    <n v="110547.88292725364"/>
    <n v="18"/>
    <n v="69.558911302762922"/>
    <x v="2"/>
    <n v="11.613204035738166"/>
    <m/>
  </r>
  <r>
    <n v="2024"/>
    <n v="38885"/>
    <n v="3"/>
    <n v="20240200590100"/>
    <n v="1"/>
    <n v="4446.6000000000004"/>
    <n v="2"/>
    <n v="20240200590102"/>
    <n v="202402005901021"/>
    <n v="4446.6000000000004"/>
    <n v="63"/>
    <n v="1"/>
    <n v="97726.470114487034"/>
    <n v="16"/>
    <n v="70.928292840272334"/>
    <x v="1"/>
    <n v="11.489927733929811"/>
    <m/>
  </r>
  <r>
    <n v="2024"/>
    <n v="39346"/>
    <n v="3"/>
    <n v="20240300600700"/>
    <n v="1"/>
    <n v="2549.64"/>
    <n v="1"/>
    <n v="20240300600701"/>
    <n v="202403006007011"/>
    <n v="2549.64"/>
    <n v="46"/>
    <n v="2"/>
    <n v="146586.12610062328"/>
    <n v="20"/>
    <n v="71.226374702596445"/>
    <x v="2"/>
    <n v="11.895368426170597"/>
    <m/>
  </r>
  <r>
    <n v="2024"/>
    <n v="40419"/>
    <n v="3"/>
    <n v="0"/>
    <n v="1"/>
    <n v="1905.78"/>
    <n v="1"/>
    <n v="0"/>
    <n v="0"/>
    <n v="1905.78"/>
    <n v="48"/>
    <n v="1"/>
    <n v="98789.361954948297"/>
    <n v="16"/>
    <n v="69.099037631741481"/>
    <x v="1"/>
    <n v="11.500745205418092"/>
    <m/>
  </r>
  <r>
    <n v="2024"/>
    <n v="43218"/>
    <n v="3"/>
    <n v="0"/>
    <n v="1"/>
    <n v="3718.4"/>
    <n v="1"/>
    <n v="0"/>
    <n v="0"/>
    <n v="3718.4"/>
    <n v="49"/>
    <n v="1"/>
    <n v="100139.76384259931"/>
    <n v="16"/>
    <n v="67.022494207986014"/>
    <x v="1"/>
    <n v="11.514322127608729"/>
    <m/>
  </r>
  <r>
    <n v="2024"/>
    <n v="50784"/>
    <n v="3"/>
    <n v="20230200741300"/>
    <n v="1"/>
    <n v="2463.7600000000002"/>
    <n v="1"/>
    <n v="20230200741301"/>
    <n v="202302007413011"/>
    <n v="2463.7600000000002"/>
    <n v="41"/>
    <n v="1"/>
    <n v="142022.51581535573"/>
    <n v="20"/>
    <n v="72.522132128086568"/>
    <x v="2"/>
    <n v="11.86374088609373"/>
    <m/>
  </r>
  <r>
    <n v="2024"/>
    <n v="68207"/>
    <n v="3"/>
    <n v="20231200264800"/>
    <n v="1"/>
    <n v="1005.58"/>
    <n v="1"/>
    <n v="20231200264801"/>
    <n v="202312002648011"/>
    <n v="1005.58"/>
    <n v="49"/>
    <n v="2"/>
    <n v="134882.94886419288"/>
    <n v="20"/>
    <n v="70.787843032401483"/>
    <x v="2"/>
    <n v="11.812162635868823"/>
    <m/>
  </r>
  <r>
    <n v="2024"/>
    <n v="71701"/>
    <n v="3"/>
    <n v="20221204086500"/>
    <n v="1"/>
    <n v="666.1"/>
    <n v="1"/>
    <n v="20221204086501"/>
    <n v="202212040865011"/>
    <n v="666.1"/>
    <n v="51"/>
    <n v="1"/>
    <n v="141111.02369093281"/>
    <n v="20"/>
    <n v="70.535813892792589"/>
    <x v="2"/>
    <n v="11.857302261585287"/>
    <m/>
  </r>
  <r>
    <n v="2024"/>
    <n v="79035"/>
    <n v="3"/>
    <n v="0"/>
    <n v="1"/>
    <n v="1687.56"/>
    <n v="1"/>
    <n v="0"/>
    <n v="0"/>
    <n v="1687.56"/>
    <n v="40"/>
    <n v="1"/>
    <n v="102948.33015737406"/>
    <n v="16"/>
    <n v="70.531104870950657"/>
    <x v="1"/>
    <n v="11.541982492386305"/>
    <m/>
  </r>
  <r>
    <n v="2024"/>
    <n v="27472"/>
    <n v="3"/>
    <n v="20240200623600"/>
    <n v="1"/>
    <n v="330.9"/>
    <n v="2"/>
    <n v="20240200623602"/>
    <n v="202402006236021"/>
    <n v="330.9"/>
    <n v="58"/>
    <n v="1"/>
    <n v="89638.809017422056"/>
    <n v="16"/>
    <n v="69.032196703946624"/>
    <x v="1"/>
    <n v="11.403543641541706"/>
    <m/>
  </r>
  <r>
    <n v="2024"/>
    <n v="36167"/>
    <n v="3"/>
    <n v="0"/>
    <n v="1"/>
    <n v="2622.91"/>
    <n v="2"/>
    <n v="0"/>
    <n v="0"/>
    <n v="2622.91"/>
    <n v="49"/>
    <n v="1"/>
    <n v="94399.240099868388"/>
    <n v="16"/>
    <n v="72.208091907284384"/>
    <x v="1"/>
    <n v="11.455288302311663"/>
    <m/>
  </r>
  <r>
    <n v="2024"/>
    <n v="52644"/>
    <n v="3"/>
    <n v="20240300014400"/>
    <n v="1"/>
    <n v="1788.24"/>
    <n v="1"/>
    <n v="20240300014401"/>
    <n v="202403000144011"/>
    <n v="1788.24"/>
    <n v="57"/>
    <n v="1"/>
    <n v="95120.364653011187"/>
    <n v="16"/>
    <n v="69.388159689887587"/>
    <x v="1"/>
    <n v="11.462898364967609"/>
    <m/>
  </r>
  <r>
    <n v="2024"/>
    <n v="66966"/>
    <n v="3"/>
    <n v="0"/>
    <n v="1"/>
    <n v="335.55"/>
    <n v="2"/>
    <n v="0"/>
    <n v="0"/>
    <n v="335.55"/>
    <n v="61"/>
    <n v="1"/>
    <n v="95669.980846865408"/>
    <n v="16"/>
    <n v="69.565412839521372"/>
    <x v="1"/>
    <n v="11.468659848472187"/>
    <m/>
  </r>
  <r>
    <n v="2024"/>
    <n v="3413"/>
    <n v="3"/>
    <n v="20231200383100"/>
    <n v="1"/>
    <n v="1414.56"/>
    <n v="2"/>
    <n v="20231200383102"/>
    <n v="202312003831021"/>
    <n v="1414.56"/>
    <n v="49"/>
    <n v="1"/>
    <n v="121891.28929426632"/>
    <n v="18"/>
    <n v="71.595872498363732"/>
    <x v="2"/>
    <n v="11.710884855116841"/>
    <m/>
  </r>
  <r>
    <n v="2024"/>
    <n v="3753"/>
    <n v="3"/>
    <n v="20230200386500"/>
    <n v="1"/>
    <n v="1346.32"/>
    <n v="1"/>
    <n v="20230200386501"/>
    <n v="202302003865011"/>
    <n v="1346.32"/>
    <n v="59"/>
    <n v="1"/>
    <n v="140842.33994006386"/>
    <n v="20"/>
    <n v="70.917275517108365"/>
    <x v="2"/>
    <n v="11.855396387303539"/>
    <m/>
  </r>
  <r>
    <n v="2024"/>
    <n v="8590"/>
    <n v="3"/>
    <n v="20231200564500"/>
    <n v="1"/>
    <n v="2579.16"/>
    <n v="2"/>
    <n v="20231200564502"/>
    <n v="202312005645021"/>
    <n v="2579.16"/>
    <n v="41"/>
    <n v="1"/>
    <n v="121489.62975208128"/>
    <n v="18"/>
    <n v="71.491640322698458"/>
    <x v="2"/>
    <n v="11.707584186285343"/>
    <m/>
  </r>
  <r>
    <n v="2024"/>
    <n v="10962"/>
    <n v="3"/>
    <n v="20230200510900"/>
    <n v="1"/>
    <n v="2005.4"/>
    <n v="1"/>
    <n v="20230200510901"/>
    <n v="202302005109011"/>
    <n v="2005.4"/>
    <n v="46"/>
    <n v="1"/>
    <n v="78556.969150332137"/>
    <n v="14"/>
    <n v="66.526457272720862"/>
    <x v="1"/>
    <n v="11.271579362222154"/>
    <m/>
  </r>
  <r>
    <n v="2024"/>
    <n v="27671"/>
    <n v="3"/>
    <n v="0"/>
    <n v="1"/>
    <n v="368.92"/>
    <n v="1"/>
    <n v="0"/>
    <n v="0"/>
    <n v="368.92"/>
    <n v="40"/>
    <n v="1"/>
    <n v="93376.805278182685"/>
    <n v="16"/>
    <n v="72.042818871719888"/>
    <x v="1"/>
    <n v="11.444398255883382"/>
    <m/>
  </r>
  <r>
    <n v="2024"/>
    <n v="34859"/>
    <n v="3"/>
    <n v="0"/>
    <n v="1"/>
    <n v="259.36"/>
    <n v="2"/>
    <n v="0"/>
    <n v="0"/>
    <n v="259.36"/>
    <n v="38"/>
    <n v="2"/>
    <n v="141673.9798155989"/>
    <n v="20"/>
    <n v="72.009610290708949"/>
    <x v="2"/>
    <n v="11.861283780133819"/>
    <m/>
  </r>
  <r>
    <n v="2024"/>
    <n v="34971"/>
    <n v="3"/>
    <n v="0"/>
    <n v="1"/>
    <n v="255.78"/>
    <n v="2"/>
    <n v="0"/>
    <n v="0"/>
    <n v="255.78"/>
    <n v="39"/>
    <n v="2"/>
    <n v="136084.20230038511"/>
    <n v="20"/>
    <n v="69.646473089186983"/>
    <x v="2"/>
    <n v="11.821029107695114"/>
    <m/>
  </r>
  <r>
    <n v="2024"/>
    <n v="50782"/>
    <n v="3"/>
    <n v="20240200747800"/>
    <n v="1"/>
    <n v="2318.54"/>
    <n v="2"/>
    <n v="20240200747802"/>
    <n v="202402007478021"/>
    <n v="2318.54"/>
    <n v="37"/>
    <n v="2"/>
    <n v="144707.82150664195"/>
    <n v="20"/>
    <n v="70.545279598195123"/>
    <x v="2"/>
    <n v="11.882471964418198"/>
    <m/>
  </r>
  <r>
    <n v="2024"/>
    <n v="51979"/>
    <n v="3"/>
    <n v="20230300006000"/>
    <n v="1"/>
    <n v="2825.98"/>
    <n v="1"/>
    <n v="20230300006001"/>
    <n v="202303000060012"/>
    <n v="2825.98"/>
    <n v="40"/>
    <n v="1"/>
    <n v="96851.898152837108"/>
    <n v="16"/>
    <n v="69.804661112888226"/>
    <x v="1"/>
    <n v="11.480938267536603"/>
    <m/>
  </r>
  <r>
    <n v="2024"/>
    <n v="65013"/>
    <n v="3"/>
    <n v="0"/>
    <n v="1"/>
    <n v="2397.84"/>
    <n v="2"/>
    <n v="0"/>
    <n v="0"/>
    <n v="2397.84"/>
    <n v="37"/>
    <n v="1"/>
    <n v="98116.633037066029"/>
    <n v="16"/>
    <n v="71.40178484823295"/>
    <x v="1"/>
    <n v="11.493912183037086"/>
    <m/>
  </r>
  <r>
    <n v="2024"/>
    <n v="69593"/>
    <n v="3"/>
    <n v="0"/>
    <n v="1"/>
    <n v="245.9"/>
    <n v="1"/>
    <n v="0"/>
    <n v="0"/>
    <n v="245.9"/>
    <n v="44"/>
    <n v="1"/>
    <n v="47446.681083319869"/>
    <n v="12"/>
    <n v="70.658202332989248"/>
    <x v="0"/>
    <n v="10.767361856034759"/>
    <m/>
  </r>
  <r>
    <n v="2024"/>
    <n v="77724"/>
    <n v="3"/>
    <n v="20240300865900"/>
    <n v="1"/>
    <n v="2141.75"/>
    <n v="1"/>
    <n v="20240300865901"/>
    <n v="202403008659011"/>
    <n v="2141.75"/>
    <n v="61"/>
    <n v="2"/>
    <n v="77377.691586946909"/>
    <n v="14"/>
    <n v="70.903642574140008"/>
    <x v="1"/>
    <n v="11.256453795642896"/>
    <m/>
  </r>
  <r>
    <n v="2024"/>
    <n v="9516"/>
    <n v="3"/>
    <n v="20231200567200"/>
    <n v="1"/>
    <n v="2135.5300000000002"/>
    <n v="1"/>
    <n v="20231200567201"/>
    <n v="202312005672011"/>
    <n v="2135.5300000000002"/>
    <n v="50"/>
    <n v="1"/>
    <n v="115117.67761921806"/>
    <n v="18"/>
    <n v="72.026287864816936"/>
    <x v="2"/>
    <n v="11.653710167792941"/>
    <m/>
  </r>
  <r>
    <n v="2024"/>
    <n v="32843"/>
    <n v="3"/>
    <n v="0"/>
    <n v="1"/>
    <n v="3355.97"/>
    <n v="2"/>
    <n v="0"/>
    <n v="0"/>
    <n v="2427.8000000000002"/>
    <n v="33"/>
    <n v="1"/>
    <n v="97293.077221955798"/>
    <n v="16"/>
    <n v="69.39373646968734"/>
    <x v="1"/>
    <n v="11.485483116844913"/>
    <m/>
  </r>
  <r>
    <n v="2024"/>
    <n v="85416"/>
    <n v="3"/>
    <n v="0"/>
    <n v="1"/>
    <n v="2494.2199999999998"/>
    <n v="1"/>
    <n v="0"/>
    <n v="0"/>
    <n v="2494.2199999999998"/>
    <n v="60"/>
    <n v="1"/>
    <n v="119366.01784500678"/>
    <n v="18"/>
    <n v="68.901336742306412"/>
    <x v="2"/>
    <n v="11.689949831768931"/>
    <m/>
  </r>
  <r>
    <n v="2024"/>
    <n v="3994"/>
    <n v="3"/>
    <n v="20230200384800"/>
    <n v="1"/>
    <n v="2881.53"/>
    <n v="1"/>
    <n v="20230200384801"/>
    <n v="202302003848011"/>
    <n v="2881.53"/>
    <n v="46"/>
    <n v="2"/>
    <n v="79986.998061897553"/>
    <n v="14"/>
    <n v="71.300317629555124"/>
    <x v="1"/>
    <n v="11.289619376221244"/>
    <m/>
  </r>
  <r>
    <n v="2024"/>
    <n v="6169"/>
    <n v="3"/>
    <n v="20230200139600"/>
    <n v="1"/>
    <n v="2956.45"/>
    <n v="2"/>
    <n v="20230200139602"/>
    <n v="202302001396021"/>
    <n v="2956.45"/>
    <n v="52"/>
    <n v="2"/>
    <n v="68087.876530033274"/>
    <n v="14"/>
    <n v="71.552158876955886"/>
    <x v="1"/>
    <n v="11.128554451767085"/>
    <m/>
  </r>
  <r>
    <n v="2024"/>
    <n v="1251"/>
    <n v="3"/>
    <n v="20240300509700"/>
    <n v="1"/>
    <n v="1282.53"/>
    <n v="1"/>
    <n v="20240300509701"/>
    <n v="202403005097011"/>
    <n v="1282.53"/>
    <n v="59"/>
    <n v="1"/>
    <n v="56882.379021031287"/>
    <n v="12"/>
    <n v="71.986728798615118"/>
    <x v="0"/>
    <n v="10.948740888866734"/>
    <m/>
  </r>
  <r>
    <n v="2024"/>
    <n v="2661"/>
    <n v="3"/>
    <n v="20231200822600"/>
    <n v="1"/>
    <n v="376.33"/>
    <n v="1"/>
    <n v="20231200822601"/>
    <n v="202312008226011"/>
    <n v="376.33"/>
    <n v="61"/>
    <n v="2"/>
    <n v="136551.98558860048"/>
    <n v="20"/>
    <n v="73.5260885167515"/>
    <x v="2"/>
    <n v="11.824460667906349"/>
    <m/>
  </r>
  <r>
    <n v="2024"/>
    <n v="3998"/>
    <n v="3"/>
    <n v="20230100394400"/>
    <n v="1"/>
    <n v="1857.48"/>
    <n v="1"/>
    <n v="20230100394401"/>
    <n v="202301003944011"/>
    <n v="1857.48"/>
    <n v="30"/>
    <n v="1"/>
    <n v="93858.35550883149"/>
    <n v="16"/>
    <n v="73.53431140635827"/>
    <x v="1"/>
    <n v="11.449542068513388"/>
    <m/>
  </r>
  <r>
    <n v="2024"/>
    <n v="5984"/>
    <n v="3"/>
    <n v="20230300137600"/>
    <n v="1"/>
    <n v="1484.32"/>
    <n v="1"/>
    <n v="20230300137601"/>
    <n v="202303001376011"/>
    <n v="1484.32"/>
    <n v="39"/>
    <n v="2"/>
    <n v="93942.276572552728"/>
    <n v="16"/>
    <n v="70.667607851628304"/>
    <x v="1"/>
    <n v="11.450435793613002"/>
    <m/>
  </r>
  <r>
    <n v="2024"/>
    <n v="6246"/>
    <n v="3"/>
    <n v="20240300141000"/>
    <n v="1"/>
    <n v="2693.95"/>
    <n v="1"/>
    <n v="20240300141001"/>
    <n v="202403001410011"/>
    <n v="2693.95"/>
    <n v="58"/>
    <n v="1"/>
    <n v="57164.782164558485"/>
    <n v="12"/>
    <n v="73.852597849915497"/>
    <x v="0"/>
    <n v="10.953693291325207"/>
    <m/>
  </r>
  <r>
    <n v="2024"/>
    <n v="8181"/>
    <n v="3"/>
    <n v="0"/>
    <n v="1"/>
    <n v="3544.24"/>
    <n v="2"/>
    <n v="0"/>
    <n v="0"/>
    <n v="3544.24"/>
    <n v="33"/>
    <n v="1"/>
    <n v="96125.211184793268"/>
    <n v="16"/>
    <n v="69.823559127550695"/>
    <x v="1"/>
    <n v="11.473406903786476"/>
    <m/>
  </r>
  <r>
    <n v="2024"/>
    <n v="8607"/>
    <n v="3"/>
    <n v="20231200569500"/>
    <n v="1"/>
    <n v="2453.12"/>
    <n v="1"/>
    <n v="20231200569501"/>
    <n v="202312005695011"/>
    <n v="2453.12"/>
    <n v="53"/>
    <n v="1"/>
    <n v="120475.36014788589"/>
    <n v="18"/>
    <n v="72.049757259456186"/>
    <x v="2"/>
    <n v="11.699200530903408"/>
    <m/>
  </r>
  <r>
    <n v="2024"/>
    <n v="9874"/>
    <n v="3"/>
    <n v="20230300576400"/>
    <n v="1"/>
    <n v="4515.96"/>
    <n v="1"/>
    <n v="20230300576401"/>
    <n v="202303005764011"/>
    <n v="4515.96"/>
    <n v="62"/>
    <n v="1"/>
    <n v="93412.959662273264"/>
    <n v="16"/>
    <n v="68.000762857644318"/>
    <x v="1"/>
    <n v="11.444785369005491"/>
    <m/>
  </r>
  <r>
    <n v="2024"/>
    <n v="11785"/>
    <n v="3"/>
    <n v="20230100530800"/>
    <n v="1"/>
    <n v="2486.41"/>
    <n v="1"/>
    <n v="20230100530801"/>
    <n v="202301005308011"/>
    <n v="2486.41"/>
    <n v="55"/>
    <n v="2"/>
    <n v="136175.44463152663"/>
    <n v="20"/>
    <n v="70.85366001140298"/>
    <x v="2"/>
    <n v="11.821699367394528"/>
    <m/>
  </r>
  <r>
    <n v="2024"/>
    <n v="12083"/>
    <n v="3"/>
    <n v="0"/>
    <n v="1"/>
    <n v="2550.37"/>
    <n v="1"/>
    <n v="0"/>
    <n v="0"/>
    <n v="2550.37"/>
    <n v="52"/>
    <n v="1"/>
    <n v="124567.58170559721"/>
    <n v="18"/>
    <n v="68.456456786609806"/>
    <x v="2"/>
    <n v="11.732603672555289"/>
    <m/>
  </r>
  <r>
    <n v="2024"/>
    <n v="12953"/>
    <n v="3"/>
    <n v="20231200685600"/>
    <n v="1"/>
    <n v="2374.84"/>
    <n v="2"/>
    <n v="20231200685602"/>
    <n v="202312006856021"/>
    <n v="2374.84"/>
    <n v="58"/>
    <n v="1"/>
    <n v="93995.911865514019"/>
    <n v="16"/>
    <n v="68.284590016567847"/>
    <x v="1"/>
    <n v="11.451006569513986"/>
    <m/>
  </r>
  <r>
    <n v="2024"/>
    <n v="15893"/>
    <n v="3"/>
    <n v="20230300632400"/>
    <n v="1"/>
    <n v="2152.34"/>
    <n v="1"/>
    <n v="20230300632401"/>
    <n v="202303006324011"/>
    <n v="2152.34"/>
    <n v="46"/>
    <n v="1"/>
    <n v="91597.054303004465"/>
    <n v="16"/>
    <n v="68.269113613732443"/>
    <x v="1"/>
    <n v="11.425154391880991"/>
    <m/>
  </r>
  <r>
    <n v="2024"/>
    <n v="15893"/>
    <n v="3"/>
    <n v="20230300632400"/>
    <n v="1"/>
    <n v="2152.34"/>
    <n v="2"/>
    <n v="20230300632402"/>
    <n v="202303006324021"/>
    <n v="2152.34"/>
    <n v="46"/>
    <n v="2"/>
    <n v="98900.406614586056"/>
    <n v="16"/>
    <n v="69.58897714561023"/>
    <x v="1"/>
    <n v="11.501868628973293"/>
    <m/>
  </r>
  <r>
    <n v="2024"/>
    <n v="18511"/>
    <n v="3"/>
    <n v="20221202117200"/>
    <n v="1"/>
    <n v="2198.5700000000002"/>
    <n v="1"/>
    <n v="20221202117201"/>
    <n v="202212021172011"/>
    <n v="2198.5700000000002"/>
    <n v="41"/>
    <n v="2"/>
    <n v="115882.34509639422"/>
    <n v="18"/>
    <n v="71.999009935114643"/>
    <x v="2"/>
    <n v="11.660330688961862"/>
    <m/>
  </r>
  <r>
    <n v="2024"/>
    <n v="18719"/>
    <n v="3"/>
    <n v="20240100279300"/>
    <n v="1"/>
    <n v="2671.55"/>
    <n v="1"/>
    <n v="20240100279301"/>
    <n v="202401002793011"/>
    <n v="2671.55"/>
    <n v="28"/>
    <n v="1"/>
    <n v="120767.56331524793"/>
    <n v="18"/>
    <n v="68.07588544863556"/>
    <x v="2"/>
    <n v="11.701623012823831"/>
    <m/>
  </r>
  <r>
    <n v="2024"/>
    <n v="19481"/>
    <n v="3"/>
    <n v="20240200278600"/>
    <n v="1"/>
    <n v="4634.3100000000004"/>
    <n v="1"/>
    <n v="20240200278601"/>
    <n v="202402002786011"/>
    <n v="4634.3100000000004"/>
    <n v="57"/>
    <n v="2"/>
    <n v="94692.748724517238"/>
    <n v="16"/>
    <n v="67.896632410422427"/>
    <x v="1"/>
    <n v="11.458392705223634"/>
    <m/>
  </r>
  <r>
    <n v="2024"/>
    <n v="19599"/>
    <n v="3"/>
    <n v="20230100278300"/>
    <n v="1"/>
    <n v="2790.49"/>
    <n v="1"/>
    <n v="20230100278301"/>
    <n v="202301002783011"/>
    <n v="2790.49"/>
    <n v="58"/>
    <n v="1"/>
    <n v="141507.24358400737"/>
    <n v="20"/>
    <n v="70.933284707140743"/>
    <x v="2"/>
    <n v="11.860106186161607"/>
    <m/>
  </r>
  <r>
    <n v="2024"/>
    <n v="20917"/>
    <n v="3"/>
    <n v="20230200400100"/>
    <n v="1"/>
    <n v="4084.12"/>
    <n v="1"/>
    <n v="20230200400101"/>
    <n v="202302004001011"/>
    <n v="4084.12"/>
    <n v="54"/>
    <n v="2"/>
    <n v="118197.61860387096"/>
    <n v="18"/>
    <n v="69.211459611612426"/>
    <x v="2"/>
    <n v="11.680113236575805"/>
    <m/>
  </r>
  <r>
    <n v="2024"/>
    <n v="22894"/>
    <n v="3"/>
    <n v="20240200893700"/>
    <n v="1"/>
    <n v="4874.24"/>
    <n v="1"/>
    <n v="20240200893701"/>
    <n v="202402008937011"/>
    <n v="4874.24"/>
    <n v="27"/>
    <n v="1"/>
    <n v="99718.873507377692"/>
    <n v="16"/>
    <n v="68.930468260926659"/>
    <x v="1"/>
    <n v="11.510110241017106"/>
    <m/>
  </r>
  <r>
    <n v="2024"/>
    <n v="23186"/>
    <n v="3"/>
    <n v="20240300906100"/>
    <n v="1"/>
    <n v="4746.57"/>
    <n v="1"/>
    <n v="20240300906101"/>
    <n v="202403009061011"/>
    <n v="4746.57"/>
    <n v="57"/>
    <n v="1"/>
    <n v="97999.384678822549"/>
    <n v="16"/>
    <n v="66.2447119534568"/>
    <x v="1"/>
    <n v="11.492716478845471"/>
    <m/>
  </r>
  <r>
    <n v="2024"/>
    <n v="23817"/>
    <n v="3"/>
    <n v="20240200431100"/>
    <n v="1"/>
    <n v="3978.77"/>
    <n v="1"/>
    <n v="20240200431101"/>
    <n v="202402004311011"/>
    <n v="3978.77"/>
    <n v="43"/>
    <n v="2"/>
    <n v="122843.13747817698"/>
    <n v="18"/>
    <n v="66.717986123777052"/>
    <x v="2"/>
    <n v="11.718663515405542"/>
    <m/>
  </r>
  <r>
    <n v="2024"/>
    <n v="24278"/>
    <n v="3"/>
    <n v="20231200424700"/>
    <n v="1"/>
    <n v="2236.44"/>
    <n v="1"/>
    <n v="20231200424701"/>
    <n v="202312004247011"/>
    <n v="2236.44"/>
    <n v="50"/>
    <n v="1"/>
    <n v="74876.428568731309"/>
    <n v="14"/>
    <n v="69.709386366441706"/>
    <x v="1"/>
    <n v="11.223594414617796"/>
    <m/>
  </r>
  <r>
    <n v="2024"/>
    <n v="24293"/>
    <n v="3"/>
    <n v="20231200422000"/>
    <n v="1"/>
    <n v="4408.78"/>
    <n v="1"/>
    <n v="20231200422001"/>
    <n v="202312004220011"/>
    <n v="4408.78"/>
    <n v="49"/>
    <n v="1"/>
    <n v="94729.212275908503"/>
    <n v="16"/>
    <n v="70.215589706381024"/>
    <x v="1"/>
    <n v="11.458777703369035"/>
    <m/>
  </r>
  <r>
    <n v="2024"/>
    <n v="29630"/>
    <n v="3"/>
    <n v="0"/>
    <n v="1"/>
    <n v="1390.63"/>
    <n v="2"/>
    <n v="0"/>
    <n v="0"/>
    <n v="1390.63"/>
    <n v="41"/>
    <n v="2"/>
    <n v="139431.76779352411"/>
    <n v="20"/>
    <n v="68.02573302892452"/>
    <x v="2"/>
    <n v="11.845330640825784"/>
    <m/>
  </r>
  <r>
    <n v="2024"/>
    <n v="31385"/>
    <n v="3"/>
    <n v="20221201155100"/>
    <n v="1"/>
    <n v="394.04"/>
    <n v="1"/>
    <n v="20221201155101"/>
    <n v="202212011551011"/>
    <n v="394.04"/>
    <n v="37"/>
    <n v="1"/>
    <n v="82130.74387198659"/>
    <n v="14"/>
    <n v="71.511862644119944"/>
    <x v="1"/>
    <n v="11.316067693943758"/>
    <m/>
  </r>
  <r>
    <n v="2024"/>
    <n v="32490"/>
    <n v="3"/>
    <n v="20240100373100"/>
    <n v="1"/>
    <n v="4306.26"/>
    <n v="1"/>
    <n v="20240100373101"/>
    <n v="202401003731011"/>
    <n v="4306.26"/>
    <n v="56"/>
    <n v="2"/>
    <n v="120261.94044943489"/>
    <n v="18"/>
    <n v="71.276988855658672"/>
    <x v="2"/>
    <n v="11.697427479915197"/>
    <m/>
  </r>
  <r>
    <n v="2024"/>
    <n v="33625"/>
    <n v="3"/>
    <n v="20240300163900"/>
    <n v="1"/>
    <n v="194.31"/>
    <n v="2"/>
    <n v="20240300163902"/>
    <n v="202403001639021"/>
    <n v="194.31"/>
    <n v="41"/>
    <n v="1"/>
    <n v="113031.91601199158"/>
    <n v="18"/>
    <n v="70.725925971218189"/>
    <x v="2"/>
    <n v="11.635425500399077"/>
    <m/>
  </r>
  <r>
    <n v="2024"/>
    <n v="34980"/>
    <n v="3"/>
    <n v="0"/>
    <n v="1"/>
    <n v="312.93"/>
    <n v="2"/>
    <n v="0"/>
    <n v="0"/>
    <n v="312.93"/>
    <n v="51"/>
    <n v="2"/>
    <n v="137561.31622219677"/>
    <n v="20"/>
    <n v="71.112751226427434"/>
    <x v="2"/>
    <n v="11.831825032850213"/>
    <m/>
  </r>
  <r>
    <n v="2024"/>
    <n v="35837"/>
    <n v="3"/>
    <n v="20240200844000"/>
    <n v="1"/>
    <n v="4515.3"/>
    <n v="1"/>
    <n v="20240200844001"/>
    <n v="202402008440011"/>
    <n v="4515.3"/>
    <n v="64"/>
    <n v="1"/>
    <n v="97860.093843049399"/>
    <n v="16"/>
    <n v="70.385635135227076"/>
    <x v="1"/>
    <n v="11.491294123794724"/>
    <m/>
  </r>
  <r>
    <n v="2024"/>
    <n v="36335"/>
    <n v="3"/>
    <n v="0"/>
    <n v="1"/>
    <n v="1744.64"/>
    <n v="1"/>
    <n v="0"/>
    <n v="0"/>
    <n v="1744.64"/>
    <n v="28"/>
    <n v="1"/>
    <n v="119046.10442521746"/>
    <n v="18"/>
    <n v="71.242041214873296"/>
    <x v="2"/>
    <n v="11.687266129205897"/>
    <m/>
  </r>
  <r>
    <n v="2024"/>
    <n v="42765"/>
    <n v="3"/>
    <n v="20221201733300"/>
    <n v="1"/>
    <n v="4680.1899999999996"/>
    <n v="1"/>
    <n v="20221201733301"/>
    <n v="202212017333011"/>
    <n v="4680.1899999999996"/>
    <n v="52"/>
    <n v="1"/>
    <n v="49295.105887371094"/>
    <n v="12"/>
    <n v="68.098403718026148"/>
    <x v="0"/>
    <n v="10.805580083041546"/>
    <m/>
  </r>
  <r>
    <n v="2024"/>
    <n v="45628"/>
    <n v="3"/>
    <n v="0"/>
    <n v="1"/>
    <n v="2668.67"/>
    <n v="2"/>
    <n v="0"/>
    <n v="0"/>
    <n v="2668.67"/>
    <n v="43"/>
    <n v="1"/>
    <n v="98056.020415735838"/>
    <n v="16"/>
    <n v="69.198280268675859"/>
    <x v="1"/>
    <n v="11.493294231225841"/>
    <m/>
  </r>
  <r>
    <n v="2024"/>
    <n v="46073"/>
    <n v="3"/>
    <n v="0"/>
    <n v="1"/>
    <n v="2477"/>
    <n v="2"/>
    <n v="0"/>
    <n v="0"/>
    <n v="2477"/>
    <n v="41"/>
    <n v="1"/>
    <n v="120360.27401248398"/>
    <n v="18"/>
    <n v="66.798725521516033"/>
    <x v="2"/>
    <n v="11.698244807348933"/>
    <m/>
  </r>
  <r>
    <n v="2024"/>
    <n v="48047"/>
    <n v="3"/>
    <n v="20230200218600"/>
    <n v="1"/>
    <n v="4069.32"/>
    <n v="1"/>
    <n v="20230200218601"/>
    <n v="202302002186011"/>
    <n v="4069.32"/>
    <n v="57"/>
    <n v="1"/>
    <n v="95616.98432901506"/>
    <n v="16"/>
    <n v="71.049482612465681"/>
    <x v="1"/>
    <n v="11.468105743605108"/>
    <m/>
  </r>
  <r>
    <n v="2024"/>
    <n v="54904"/>
    <n v="3"/>
    <n v="20240300449300"/>
    <n v="1"/>
    <n v="2196.94"/>
    <n v="1"/>
    <n v="20240300449301"/>
    <n v="202403004493011"/>
    <n v="2196.94"/>
    <n v="36"/>
    <n v="1"/>
    <n v="68942.163936912155"/>
    <n v="14"/>
    <n v="71.752667050542343"/>
    <x v="1"/>
    <n v="11.141023228277286"/>
    <m/>
  </r>
  <r>
    <n v="2024"/>
    <n v="55860"/>
    <n v="3"/>
    <n v="20230200057500"/>
    <n v="1"/>
    <n v="722.76"/>
    <n v="2"/>
    <n v="20230200057505"/>
    <n v="202302000575051"/>
    <n v="722.76"/>
    <n v="40"/>
    <n v="1"/>
    <n v="56188.895982699534"/>
    <n v="12"/>
    <n v="70.231575168130732"/>
    <x v="0"/>
    <n v="10.936474435981197"/>
    <m/>
  </r>
  <r>
    <n v="2024"/>
    <n v="62951"/>
    <n v="3"/>
    <n v="0"/>
    <n v="1"/>
    <n v="2199.8200000000002"/>
    <n v="2"/>
    <n v="0"/>
    <n v="0"/>
    <n v="2199.8200000000002"/>
    <n v="52"/>
    <n v="2"/>
    <n v="93806.247494717973"/>
    <n v="16"/>
    <n v="66.501842687602235"/>
    <x v="1"/>
    <n v="11.448986737197641"/>
    <m/>
  </r>
  <r>
    <n v="2024"/>
    <n v="62991"/>
    <n v="3"/>
    <n v="0"/>
    <n v="1"/>
    <n v="2998.06"/>
    <n v="2"/>
    <n v="0"/>
    <n v="0"/>
    <n v="2998.06"/>
    <n v="42"/>
    <n v="1"/>
    <n v="96662.56602692249"/>
    <n v="16"/>
    <n v="71.451350675636846"/>
    <x v="1"/>
    <n v="11.47898149198363"/>
    <m/>
  </r>
  <r>
    <n v="2024"/>
    <n v="65064"/>
    <n v="3"/>
    <n v="20221205944100"/>
    <n v="1"/>
    <n v="6120.85"/>
    <n v="1"/>
    <n v="20221205944101"/>
    <n v="202212059441011"/>
    <n v="6120.85"/>
    <n v="57"/>
    <n v="1"/>
    <n v="96495.380766232178"/>
    <n v="16"/>
    <n v="70.361313172866105"/>
    <x v="1"/>
    <n v="11.477250418473943"/>
    <m/>
  </r>
  <r>
    <n v="2024"/>
    <n v="66537"/>
    <n v="3"/>
    <n v="20240300481700"/>
    <n v="1"/>
    <n v="290.07"/>
    <n v="1"/>
    <n v="20240300481701"/>
    <n v="202403004817011"/>
    <n v="290.07"/>
    <n v="52"/>
    <n v="1"/>
    <n v="96270.825306867642"/>
    <n v="16"/>
    <n v="71.968529423375898"/>
    <x v="1"/>
    <n v="11.474920595570705"/>
    <m/>
  </r>
  <r>
    <n v="2024"/>
    <n v="70610"/>
    <n v="3"/>
    <n v="0"/>
    <n v="1"/>
    <n v="3643.05"/>
    <n v="1"/>
    <n v="0"/>
    <n v="0"/>
    <n v="3643.05"/>
    <n v="28"/>
    <n v="1"/>
    <n v="99331.852356917734"/>
    <n v="16"/>
    <n v="72.441882013890805"/>
    <x v="1"/>
    <n v="11.506221567549742"/>
    <m/>
  </r>
  <r>
    <n v="2024"/>
    <n v="72298"/>
    <n v="3"/>
    <n v="0"/>
    <n v="1"/>
    <n v="763.93"/>
    <n v="1"/>
    <n v="0"/>
    <n v="0"/>
    <n v="763.93"/>
    <n v="57"/>
    <n v="1"/>
    <n v="144705.45377692801"/>
    <n v="20"/>
    <n v="71.25563321787412"/>
    <x v="2"/>
    <n v="11.882455602143787"/>
    <m/>
  </r>
  <r>
    <n v="2024"/>
    <n v="74747"/>
    <n v="3"/>
    <n v="20240100804200"/>
    <n v="1"/>
    <n v="1195.8900000000001"/>
    <n v="2"/>
    <n v="20240100804202"/>
    <n v="202401008042021"/>
    <n v="1195.8900000000001"/>
    <n v="52"/>
    <n v="1"/>
    <n v="99613.834238504423"/>
    <n v="16"/>
    <n v="68.113918713805205"/>
    <x v="1"/>
    <n v="11.50905633190421"/>
    <m/>
  </r>
  <r>
    <n v="2024"/>
    <n v="75034"/>
    <n v="3"/>
    <n v="20230100812500"/>
    <n v="1"/>
    <n v="1015.43"/>
    <n v="1"/>
    <n v="20230100812501"/>
    <n v="202301008125011"/>
    <n v="1015.43"/>
    <n v="41"/>
    <n v="1"/>
    <n v="74381.681598653115"/>
    <n v="14"/>
    <n v="70.289012295701582"/>
    <x v="1"/>
    <n v="11.21696497543341"/>
    <m/>
  </r>
  <r>
    <n v="2024"/>
    <n v="76173"/>
    <n v="3"/>
    <n v="20230200493800"/>
    <n v="1"/>
    <n v="2423.0300000000002"/>
    <n v="2"/>
    <n v="20230200493802"/>
    <n v="202302004938022"/>
    <n v="2423.0300000000002"/>
    <n v="57"/>
    <n v="1"/>
    <n v="118520.60098282127"/>
    <n v="18"/>
    <n v="68.316308008097977"/>
    <x v="2"/>
    <n v="11.682842072403815"/>
    <m/>
  </r>
  <r>
    <n v="2024"/>
    <n v="77690"/>
    <n v="3"/>
    <n v="20230200848100"/>
    <n v="1"/>
    <n v="2380.81"/>
    <n v="1"/>
    <n v="20230200848101"/>
    <n v="202302008481011"/>
    <n v="2380.81"/>
    <n v="41"/>
    <n v="1"/>
    <n v="119045.15020452843"/>
    <n v="18"/>
    <n v="68.743192587007854"/>
    <x v="2"/>
    <n v="11.687258113618004"/>
    <m/>
  </r>
  <r>
    <n v="2024"/>
    <n v="78415"/>
    <n v="3"/>
    <n v="0"/>
    <n v="1"/>
    <n v="2604.17"/>
    <n v="1"/>
    <n v="0"/>
    <n v="0"/>
    <n v="2604.17"/>
    <n v="38"/>
    <n v="1"/>
    <n v="69910.181712321893"/>
    <n v="14"/>
    <n v="68.006893121866725"/>
    <x v="1"/>
    <n v="11.154966578734836"/>
    <m/>
  </r>
  <r>
    <n v="2024"/>
    <n v="78427"/>
    <n v="3"/>
    <n v="20231200859800"/>
    <n v="1"/>
    <n v="3843.68"/>
    <n v="2"/>
    <n v="20231200859802"/>
    <n v="202312008598021"/>
    <n v="3843.68"/>
    <n v="64"/>
    <n v="2"/>
    <n v="142632.09407017851"/>
    <n v="20"/>
    <n v="69.631407374313142"/>
    <x v="2"/>
    <n v="11.868023825245059"/>
    <m/>
  </r>
  <r>
    <n v="2024"/>
    <n v="81412"/>
    <n v="3"/>
    <n v="20230300086400"/>
    <n v="1"/>
    <n v="1926.24"/>
    <n v="1"/>
    <n v="20230300086401"/>
    <n v="202303000864011"/>
    <n v="1926.24"/>
    <n v="39"/>
    <n v="1"/>
    <n v="116466.85815913824"/>
    <n v="18"/>
    <n v="74.057888004217958"/>
    <x v="2"/>
    <n v="11.665362032195272"/>
    <m/>
  </r>
  <r>
    <n v="2024"/>
    <n v="82802"/>
    <n v="3"/>
    <n v="20240200082100"/>
    <n v="1"/>
    <n v="1692.16"/>
    <n v="2"/>
    <n v="20240200082102"/>
    <n v="202402000821021"/>
    <n v="1692.16"/>
    <n v="54"/>
    <n v="2"/>
    <n v="115747.48308463785"/>
    <n v="18"/>
    <n v="72.403052135822264"/>
    <x v="2"/>
    <n v="11.659166227302892"/>
    <m/>
  </r>
  <r>
    <n v="2024"/>
    <n v="84197"/>
    <n v="3"/>
    <n v="20240203658000"/>
    <n v="1"/>
    <n v="5325.34"/>
    <n v="1"/>
    <n v="20240203658004"/>
    <n v="202402036580041"/>
    <n v="5325.34"/>
    <n v="37"/>
    <n v="1"/>
    <n v="117927.7465254415"/>
    <n v="18"/>
    <n v="71.39188241116814"/>
    <x v="2"/>
    <n v="11.677827398323826"/>
    <m/>
  </r>
  <r>
    <n v="2024"/>
    <n v="85608"/>
    <n v="3"/>
    <n v="0"/>
    <n v="1"/>
    <n v="2262.5300000000002"/>
    <n v="2"/>
    <n v="0"/>
    <n v="0"/>
    <n v="2262.5300000000002"/>
    <n v="52"/>
    <n v="1"/>
    <n v="99453.777638757572"/>
    <n v="16"/>
    <n v="72.056447365325141"/>
    <x v="1"/>
    <n v="11.507448268867458"/>
    <m/>
  </r>
  <r>
    <n v="2024"/>
    <n v="85794"/>
    <n v="3"/>
    <n v="20230100116700"/>
    <n v="1"/>
    <n v="4073.6"/>
    <n v="1"/>
    <n v="20230100116701"/>
    <n v="202301001167011"/>
    <n v="4073.6"/>
    <n v="46"/>
    <n v="2"/>
    <n v="97704.121232933248"/>
    <n v="16"/>
    <n v="68.931697913552043"/>
    <x v="1"/>
    <n v="11.489699019668681"/>
    <m/>
  </r>
  <r>
    <n v="2024"/>
    <n v="85851"/>
    <n v="3"/>
    <n v="0"/>
    <n v="1"/>
    <n v="2706.89"/>
    <n v="1"/>
    <n v="0"/>
    <n v="0"/>
    <n v="2706.89"/>
    <n v="39"/>
    <n v="2"/>
    <n v="90179.662242034465"/>
    <n v="16"/>
    <n v="67.070298897875091"/>
    <x v="1"/>
    <n v="11.409559206592528"/>
    <m/>
  </r>
  <r>
    <n v="2024"/>
    <n v="85891"/>
    <n v="3"/>
    <n v="20240200111100"/>
    <n v="1"/>
    <n v="1776.28"/>
    <n v="1"/>
    <n v="20240200111101"/>
    <n v="202402001111011"/>
    <n v="1776.28"/>
    <n v="33"/>
    <n v="1"/>
    <n v="92903.222993102128"/>
    <n v="16"/>
    <n v="70.891612469312051"/>
    <x v="1"/>
    <n v="11.4393136173444"/>
    <m/>
  </r>
  <r>
    <n v="2024"/>
    <n v="85973"/>
    <n v="3"/>
    <n v="0"/>
    <n v="1"/>
    <n v="2654.57"/>
    <n v="1"/>
    <n v="0"/>
    <n v="0"/>
    <n v="2654.57"/>
    <n v="39"/>
    <n v="1"/>
    <n v="117616.35213273585"/>
    <n v="18"/>
    <n v="69.288957968404659"/>
    <x v="2"/>
    <n v="11.675183353528036"/>
    <m/>
  </r>
  <r>
    <n v="2024"/>
    <n v="1555"/>
    <n v="3"/>
    <n v="20240100505900"/>
    <n v="1"/>
    <n v="569.30999999999995"/>
    <n v="2"/>
    <n v="20240100505902"/>
    <n v="202401005059021"/>
    <n v="569.30999999999995"/>
    <n v="51"/>
    <n v="1"/>
    <n v="113454.62493593087"/>
    <n v="18"/>
    <n v="66.578544287413337"/>
    <x v="2"/>
    <n v="11.639158255669978"/>
    <m/>
  </r>
  <r>
    <n v="2024"/>
    <n v="9252"/>
    <n v="3"/>
    <n v="0"/>
    <n v="1"/>
    <n v="4164.05"/>
    <n v="1"/>
    <n v="0"/>
    <n v="0"/>
    <n v="4164.05"/>
    <n v="29"/>
    <n v="1"/>
    <n v="95169.668404832351"/>
    <n v="16"/>
    <n v="71.281953212895715"/>
    <x v="1"/>
    <n v="11.463416560819827"/>
    <m/>
  </r>
  <r>
    <n v="2024"/>
    <n v="70479"/>
    <n v="3"/>
    <n v="0"/>
    <n v="1"/>
    <n v="2093.19"/>
    <n v="1"/>
    <n v="0"/>
    <n v="0"/>
    <n v="2093.19"/>
    <n v="48"/>
    <n v="1"/>
    <n v="118161.36093431353"/>
    <n v="18"/>
    <n v="69.709656205155625"/>
    <x v="2"/>
    <n v="11.67980643486332"/>
    <m/>
  </r>
  <r>
    <n v="2024"/>
    <n v="15481"/>
    <n v="3"/>
    <n v="20231200632100"/>
    <n v="1"/>
    <n v="2467.8000000000002"/>
    <n v="2"/>
    <n v="20231200632102"/>
    <n v="202312006321021"/>
    <n v="2467.8000000000002"/>
    <n v="35"/>
    <n v="1"/>
    <n v="95230.265621756029"/>
    <n v="16"/>
    <n v="70.277891718970295"/>
    <x v="1"/>
    <n v="11.464053086449727"/>
    <m/>
  </r>
  <r>
    <n v="2024"/>
    <n v="15863"/>
    <n v="3"/>
    <n v="20221204774500"/>
    <n v="1"/>
    <n v="2252.6999999999998"/>
    <n v="1"/>
    <n v="20221204774501"/>
    <n v="202212047745012"/>
    <n v="2252.6999999999998"/>
    <n v="37"/>
    <n v="1"/>
    <n v="102590.1813649726"/>
    <n v="16"/>
    <n v="69.563121045314759"/>
    <x v="1"/>
    <n v="11.538497508942294"/>
    <m/>
  </r>
  <r>
    <n v="2024"/>
    <n v="24085"/>
    <n v="3"/>
    <n v="0"/>
    <n v="1"/>
    <n v="2387.06"/>
    <n v="1"/>
    <n v="0"/>
    <n v="0"/>
    <n v="2387.06"/>
    <n v="55"/>
    <n v="1"/>
    <n v="98109.195685856554"/>
    <n v="16"/>
    <n v="69.171418023973345"/>
    <x v="1"/>
    <n v="11.493836379038587"/>
    <m/>
  </r>
  <r>
    <n v="2024"/>
    <n v="33143"/>
    <n v="3"/>
    <n v="20240300158900"/>
    <n v="1"/>
    <n v="364.32"/>
    <n v="2"/>
    <n v="20240300158902"/>
    <n v="202403001589021"/>
    <n v="364.32"/>
    <n v="40"/>
    <n v="1"/>
    <n v="97268.998547585652"/>
    <n v="16"/>
    <n v="68.628373706146547"/>
    <x v="1"/>
    <n v="11.48523560021663"/>
    <m/>
  </r>
  <r>
    <n v="2024"/>
    <n v="39370"/>
    <n v="3"/>
    <n v="20240200595700"/>
    <n v="1"/>
    <n v="4491.3999999999996"/>
    <n v="1"/>
    <n v="20240200595701"/>
    <n v="202402005957011"/>
    <n v="4491.3999999999996"/>
    <n v="28"/>
    <n v="2"/>
    <n v="97121.674732085332"/>
    <n v="16"/>
    <n v="70.548726439269544"/>
    <x v="1"/>
    <n v="11.483719850091163"/>
    <m/>
  </r>
  <r>
    <n v="2024"/>
    <n v="40126"/>
    <n v="3"/>
    <n v="20240200605000"/>
    <n v="1"/>
    <n v="4192.3999999999996"/>
    <n v="1"/>
    <n v="20240200605001"/>
    <n v="202402006050011"/>
    <n v="4192.3999999999996"/>
    <n v="47"/>
    <n v="1"/>
    <n v="69246.226068180433"/>
    <n v="14"/>
    <n v="70.646008481920916"/>
    <x v="1"/>
    <n v="11.145423925354168"/>
    <m/>
  </r>
  <r>
    <n v="2024"/>
    <n v="52475"/>
    <n v="3"/>
    <n v="0"/>
    <n v="1"/>
    <n v="1383.89"/>
    <n v="2"/>
    <n v="0"/>
    <n v="0"/>
    <n v="1383.89"/>
    <n v="54"/>
    <n v="1"/>
    <n v="92558.648887208692"/>
    <n v="16"/>
    <n v="71.068946770159272"/>
    <x v="1"/>
    <n v="11.435597764604674"/>
    <m/>
  </r>
  <r>
    <n v="2024"/>
    <n v="62594"/>
    <n v="3"/>
    <n v="20231200771300"/>
    <n v="1"/>
    <n v="4714.37"/>
    <n v="1"/>
    <n v="20231200771301"/>
    <n v="202312007713011"/>
    <n v="4714.37"/>
    <n v="61"/>
    <n v="1"/>
    <n v="99661.793223635323"/>
    <n v="16"/>
    <n v="70.352311213328676"/>
    <x v="1"/>
    <n v="11.509537665087477"/>
    <m/>
  </r>
  <r>
    <n v="2024"/>
    <n v="76884"/>
    <n v="3"/>
    <n v="0"/>
    <n v="1"/>
    <n v="1291.52"/>
    <n v="1"/>
    <n v="0"/>
    <n v="0"/>
    <n v="1291.52"/>
    <n v="32"/>
    <n v="2"/>
    <n v="99327.478389090713"/>
    <n v="16"/>
    <n v="71.358441770842816"/>
    <x v="1"/>
    <n v="11.506177532690556"/>
    <m/>
  </r>
  <r>
    <n v="2024"/>
    <n v="84250"/>
    <n v="3"/>
    <n v="20240200101100"/>
    <n v="1"/>
    <n v="4624.25"/>
    <n v="1"/>
    <n v="20240200101101"/>
    <n v="202402001011011"/>
    <n v="4624.25"/>
    <n v="46"/>
    <n v="1"/>
    <n v="99162.597038152657"/>
    <n v="16"/>
    <n v="70.395097180711971"/>
    <x v="1"/>
    <n v="11.50451617618689"/>
    <m/>
  </r>
  <r>
    <n v="2024"/>
    <n v="61128"/>
    <n v="3"/>
    <n v="20230100778100"/>
    <n v="1"/>
    <n v="1991.6"/>
    <n v="1"/>
    <n v="20230100778101"/>
    <n v="202301007781011"/>
    <n v="1991.6"/>
    <n v="49"/>
    <n v="1"/>
    <n v="72413.081154063868"/>
    <n v="14"/>
    <n v="76.6089284125718"/>
    <x v="1"/>
    <n v="11.19014224097687"/>
    <m/>
  </r>
  <r>
    <n v="2024"/>
    <n v="77897"/>
    <n v="3"/>
    <n v="20240300869700"/>
    <n v="1"/>
    <n v="2595.02"/>
    <n v="1"/>
    <n v="20240300869701"/>
    <n v="202403008697011"/>
    <n v="2595.02"/>
    <n v="26"/>
    <n v="2"/>
    <n v="95788.984148561067"/>
    <n v="16"/>
    <n v="68.931116255255958"/>
    <x v="1"/>
    <n v="11.469902969336479"/>
    <m/>
  </r>
  <r>
    <n v="2024"/>
    <n v="1502"/>
    <n v="3"/>
    <n v="0"/>
    <n v="1"/>
    <n v="941.71"/>
    <n v="1"/>
    <n v="0"/>
    <n v="0"/>
    <n v="941.71"/>
    <n v="36"/>
    <n v="1"/>
    <n v="95066.010809081301"/>
    <n v="16"/>
    <n v="74.049033322660605"/>
    <x v="1"/>
    <n v="11.462326779907663"/>
    <m/>
  </r>
  <r>
    <n v="2024"/>
    <n v="1816"/>
    <n v="3"/>
    <n v="20240300517400"/>
    <n v="1"/>
    <n v="1051.1500000000001"/>
    <n v="1"/>
    <n v="20240300517401"/>
    <n v="202403005174011"/>
    <n v="1051.1500000000001"/>
    <n v="42"/>
    <n v="1"/>
    <n v="123307.31138384936"/>
    <n v="18"/>
    <n v="69.846094420806352"/>
    <x v="2"/>
    <n v="11.722434984911434"/>
    <m/>
  </r>
  <r>
    <n v="2024"/>
    <n v="15844"/>
    <n v="3"/>
    <n v="0"/>
    <n v="1"/>
    <n v="2864.4"/>
    <n v="1"/>
    <n v="0"/>
    <n v="0"/>
    <n v="2864.4"/>
    <n v="37"/>
    <n v="1"/>
    <n v="91976.081256214908"/>
    <n v="16"/>
    <n v="68.291572057368128"/>
    <x v="1"/>
    <n v="11.429283835883378"/>
    <m/>
  </r>
  <r>
    <n v="2024"/>
    <n v="36238"/>
    <n v="3"/>
    <n v="20221206308300"/>
    <n v="1"/>
    <n v="2777.21"/>
    <n v="1"/>
    <n v="20221206308301"/>
    <n v="202212063083011"/>
    <n v="2777.21"/>
    <n v="45"/>
    <n v="1"/>
    <n v="122622.80920942299"/>
    <n v="18"/>
    <n v="72.021351939913046"/>
    <x v="2"/>
    <n v="11.716868330933741"/>
    <m/>
  </r>
  <r>
    <n v="2024"/>
    <n v="52501"/>
    <n v="3"/>
    <n v="20240100010200"/>
    <n v="1"/>
    <n v="2678.27"/>
    <n v="2"/>
    <n v="20240100010202"/>
    <n v="202401000102021"/>
    <n v="2678.27"/>
    <n v="59"/>
    <n v="1"/>
    <n v="72766.807248453959"/>
    <n v="14"/>
    <n v="70.854540819172499"/>
    <x v="1"/>
    <n v="11.195015185821161"/>
    <m/>
  </r>
  <r>
    <n v="2024"/>
    <n v="64716"/>
    <n v="3"/>
    <n v="20240300802000"/>
    <n v="1"/>
    <n v="2418.1999999999998"/>
    <n v="2"/>
    <n v="20240300802002"/>
    <n v="202403008020021"/>
    <n v="2418.1999999999998"/>
    <n v="64"/>
    <n v="1"/>
    <n v="81372.817401152861"/>
    <n v="14"/>
    <n v="71.308884740971365"/>
    <x v="1"/>
    <n v="11.306796557659959"/>
    <m/>
  </r>
  <r>
    <n v="2024"/>
    <n v="76051"/>
    <n v="3"/>
    <n v="20230300489100"/>
    <n v="1"/>
    <n v="944.69"/>
    <n v="1"/>
    <n v="20230300489101"/>
    <n v="202303004891011"/>
    <n v="944.69"/>
    <n v="36"/>
    <n v="1"/>
    <n v="119088.91183621889"/>
    <n v="18"/>
    <n v="73.89188603556056"/>
    <x v="2"/>
    <n v="11.687625651397422"/>
    <m/>
  </r>
  <r>
    <n v="2024"/>
    <n v="17755"/>
    <n v="3"/>
    <n v="20230100302100"/>
    <n v="1"/>
    <n v="1760.02"/>
    <n v="1"/>
    <n v="20230100302101"/>
    <n v="202301003021011"/>
    <n v="1760.02"/>
    <n v="38"/>
    <n v="1"/>
    <n v="138930.6957898479"/>
    <n v="20"/>
    <n v="69.133578330260221"/>
    <x v="2"/>
    <n v="11.841730496334844"/>
    <m/>
  </r>
  <r>
    <n v="2024"/>
    <n v="34267"/>
    <n v="3"/>
    <n v="20240100177700"/>
    <n v="1"/>
    <n v="202.31"/>
    <n v="2"/>
    <n v="20240100177702"/>
    <n v="202401001777021"/>
    <n v="202.31"/>
    <n v="41"/>
    <n v="1"/>
    <n v="138122.67516039003"/>
    <n v="20"/>
    <n v="71.019573398763924"/>
    <x v="2"/>
    <n v="11.835897519694514"/>
    <m/>
  </r>
  <r>
    <n v="2024"/>
    <n v="33806"/>
    <n v="3"/>
    <n v="20240100167600"/>
    <n v="1"/>
    <n v="419.87"/>
    <n v="1"/>
    <n v="20240100167601"/>
    <n v="202401001676011"/>
    <n v="419.87"/>
    <n v="54"/>
    <n v="1"/>
    <n v="90532.672291727082"/>
    <n v="16"/>
    <n v="69.383672932572665"/>
    <x v="1"/>
    <n v="11.413466084334139"/>
    <m/>
  </r>
  <r>
    <n v="2024"/>
    <n v="35352"/>
    <n v="3"/>
    <n v="20240100836200"/>
    <n v="1"/>
    <n v="2289.21"/>
    <n v="1"/>
    <n v="20240100836201"/>
    <n v="202401008362011"/>
    <n v="2289.21"/>
    <n v="50"/>
    <n v="1"/>
    <n v="139538.81128865576"/>
    <n v="20"/>
    <n v="69.996197523014871"/>
    <x v="2"/>
    <n v="11.84609805867133"/>
    <m/>
  </r>
  <r>
    <n v="2024"/>
    <n v="39153"/>
    <n v="3"/>
    <n v="20231200597800"/>
    <n v="1"/>
    <n v="1982.93"/>
    <n v="2"/>
    <n v="20231200597802"/>
    <n v="202312005978021"/>
    <n v="1982.93"/>
    <n v="35"/>
    <n v="2"/>
    <n v="117758.68634382775"/>
    <n v="18"/>
    <n v="69.916731862874798"/>
    <x v="2"/>
    <n v="11.67639277853217"/>
    <m/>
  </r>
  <r>
    <n v="2024"/>
    <n v="62860"/>
    <n v="3"/>
    <n v="20230200771300"/>
    <n v="1"/>
    <n v="4788.38"/>
    <n v="1"/>
    <n v="20230200771301"/>
    <n v="202302007713011"/>
    <n v="4788.38"/>
    <n v="32"/>
    <n v="1"/>
    <n v="75063.812797658655"/>
    <n v="14"/>
    <n v="68.671241957710578"/>
    <x v="1"/>
    <n v="11.226093868063689"/>
    <m/>
  </r>
  <r>
    <n v="2024"/>
    <n v="88022"/>
    <n v="3"/>
    <n v="0"/>
    <n v="1"/>
    <n v="367.81"/>
    <n v="2"/>
    <n v="0"/>
    <n v="0"/>
    <n v="367.81"/>
    <n v="52"/>
    <n v="1"/>
    <n v="146619.29701679209"/>
    <n v="20"/>
    <n v="70.205358537871106"/>
    <x v="2"/>
    <n v="11.895594690173205"/>
    <m/>
  </r>
  <r>
    <n v="2024"/>
    <n v="6082"/>
    <n v="3"/>
    <n v="0"/>
    <n v="1"/>
    <n v="1473.5"/>
    <n v="2"/>
    <n v="0"/>
    <n v="0"/>
    <n v="1473.5"/>
    <n v="58"/>
    <n v="1"/>
    <n v="91970.721515237878"/>
    <n v="16"/>
    <n v="68.912055481511274"/>
    <x v="1"/>
    <n v="11.429225560981093"/>
    <m/>
  </r>
  <r>
    <n v="2024"/>
    <n v="6102"/>
    <n v="3"/>
    <n v="0"/>
    <n v="1"/>
    <n v="2441.58"/>
    <n v="1"/>
    <n v="0"/>
    <n v="0"/>
    <n v="2441.58"/>
    <n v="45"/>
    <n v="1"/>
    <n v="122365.53242570764"/>
    <n v="18"/>
    <n v="70.174645012149227"/>
    <x v="2"/>
    <n v="11.714768011575064"/>
    <m/>
  </r>
  <r>
    <n v="2024"/>
    <n v="7475"/>
    <n v="3"/>
    <n v="20230100568200"/>
    <n v="1"/>
    <n v="3004.06"/>
    <n v="1"/>
    <n v="20230100568201"/>
    <n v="202301005682011"/>
    <n v="3004.06"/>
    <n v="58"/>
    <n v="2"/>
    <n v="118718.59263376801"/>
    <n v="18"/>
    <n v="69.146332836051641"/>
    <x v="2"/>
    <n v="11.684511203831009"/>
    <m/>
  </r>
  <r>
    <n v="2024"/>
    <n v="11333"/>
    <n v="3"/>
    <n v="0"/>
    <n v="1"/>
    <n v="2720.36"/>
    <n v="1"/>
    <n v="0"/>
    <n v="0"/>
    <n v="2720.36"/>
    <n v="35"/>
    <n v="1"/>
    <n v="132675.32402714508"/>
    <n v="20"/>
    <n v="67.488660010389665"/>
    <x v="2"/>
    <n v="11.795660249955372"/>
    <m/>
  </r>
  <r>
    <n v="2024"/>
    <n v="12105"/>
    <n v="3"/>
    <n v="20240100530600"/>
    <n v="1"/>
    <n v="4773.6899999999996"/>
    <n v="1"/>
    <n v="20240100530601"/>
    <n v="202401005306011"/>
    <n v="4773.6899999999996"/>
    <n v="53"/>
    <n v="2"/>
    <n v="92913.360832529652"/>
    <n v="16"/>
    <n v="68.396391271163836"/>
    <x v="1"/>
    <n v="11.43942273397144"/>
    <m/>
  </r>
  <r>
    <n v="2024"/>
    <n v="12983"/>
    <n v="3"/>
    <n v="20240200682900"/>
    <n v="1"/>
    <n v="2953.88"/>
    <n v="1"/>
    <n v="20240200682901"/>
    <n v="202402006829011"/>
    <n v="2953.88"/>
    <n v="45"/>
    <n v="1"/>
    <n v="141662.80320340348"/>
    <n v="20"/>
    <n v="74.30762667048954"/>
    <x v="2"/>
    <n v="11.861204887361183"/>
    <m/>
  </r>
  <r>
    <n v="2024"/>
    <n v="15218"/>
    <n v="3"/>
    <n v="20221204774100"/>
    <n v="1"/>
    <n v="2340.64"/>
    <n v="2"/>
    <n v="20221204774102"/>
    <n v="202212047741021"/>
    <n v="2340.64"/>
    <n v="39"/>
    <n v="1"/>
    <n v="115485.84996638537"/>
    <n v="18"/>
    <n v="69.202272417444263"/>
    <x v="2"/>
    <n v="11.656903290325339"/>
    <m/>
  </r>
  <r>
    <n v="2024"/>
    <n v="15418"/>
    <n v="3"/>
    <n v="0"/>
    <n v="1"/>
    <n v="2698.23"/>
    <n v="2"/>
    <n v="0"/>
    <n v="0"/>
    <n v="2698.23"/>
    <n v="45"/>
    <n v="2"/>
    <n v="91638.509157162"/>
    <n v="16"/>
    <n v="69.210809004950804"/>
    <x v="1"/>
    <n v="11.425606867962401"/>
    <m/>
  </r>
  <r>
    <n v="2024"/>
    <n v="16329"/>
    <n v="3"/>
    <n v="20221204786700"/>
    <n v="1"/>
    <n v="2461.09"/>
    <n v="1"/>
    <n v="20221204786701"/>
    <n v="202212047867011"/>
    <n v="2461.09"/>
    <n v="45"/>
    <n v="2"/>
    <n v="136243.3742433805"/>
    <n v="20"/>
    <n v="71.360131273705349"/>
    <x v="2"/>
    <n v="11.82219808193666"/>
    <m/>
  </r>
  <r>
    <n v="2024"/>
    <n v="18387"/>
    <n v="3"/>
    <n v="20230200281000"/>
    <n v="1"/>
    <n v="2452.83"/>
    <n v="1"/>
    <n v="20230200281001"/>
    <n v="202302002810011"/>
    <n v="2452.83"/>
    <n v="51"/>
    <n v="1"/>
    <n v="116651.56537422887"/>
    <n v="18"/>
    <n v="70.112001297969357"/>
    <x v="2"/>
    <n v="11.666946696769985"/>
    <m/>
  </r>
  <r>
    <n v="2024"/>
    <n v="18638"/>
    <n v="3"/>
    <n v="20240300281000"/>
    <n v="1"/>
    <n v="5140.04"/>
    <n v="1"/>
    <n v="20240300281001"/>
    <n v="202403002810011"/>
    <n v="5140.04"/>
    <n v="56"/>
    <n v="1"/>
    <n v="140707.03680005705"/>
    <n v="20"/>
    <n v="67.832376417732149"/>
    <x v="2"/>
    <n v="11.854435254645464"/>
    <m/>
  </r>
  <r>
    <n v="2024"/>
    <n v="22721"/>
    <n v="3"/>
    <n v="20230300886300"/>
    <n v="1"/>
    <n v="3813.67"/>
    <n v="1"/>
    <n v="20230300886301"/>
    <n v="202303008863011"/>
    <n v="3813.67"/>
    <n v="43"/>
    <n v="2"/>
    <n v="141579.90206895297"/>
    <n v="20"/>
    <n v="67.740749034056762"/>
    <x v="2"/>
    <n v="11.860619515626803"/>
    <m/>
  </r>
  <r>
    <n v="2024"/>
    <n v="24784"/>
    <n v="3"/>
    <n v="20230301205000"/>
    <n v="1"/>
    <n v="1208.99"/>
    <n v="2"/>
    <n v="20230301205002"/>
    <n v="202303012050021"/>
    <n v="1208.99"/>
    <n v="46"/>
    <n v="1"/>
    <n v="93125.801078911521"/>
    <n v="16"/>
    <n v="69.638126410820817"/>
    <x v="1"/>
    <n v="11.441706557834516"/>
    <m/>
  </r>
  <r>
    <n v="2024"/>
    <n v="26055"/>
    <n v="3"/>
    <n v="20221203413300"/>
    <n v="1"/>
    <n v="2380.35"/>
    <n v="2"/>
    <n v="20221203413302"/>
    <n v="202212034133021"/>
    <n v="2380.35"/>
    <n v="44"/>
    <n v="2"/>
    <n v="95187.386635693052"/>
    <n v="16"/>
    <n v="69.121087075418203"/>
    <x v="1"/>
    <n v="11.463602718678889"/>
    <m/>
  </r>
  <r>
    <n v="2024"/>
    <n v="27663"/>
    <n v="3"/>
    <n v="0"/>
    <n v="1"/>
    <n v="268.73"/>
    <n v="2"/>
    <n v="0"/>
    <n v="0"/>
    <n v="268.73"/>
    <n v="54"/>
    <n v="1"/>
    <n v="97688.853305743396"/>
    <n v="16"/>
    <n v="68.816668514065825"/>
    <x v="1"/>
    <n v="11.489542740485593"/>
    <m/>
  </r>
  <r>
    <n v="2024"/>
    <n v="34156"/>
    <n v="3"/>
    <n v="20240200177300"/>
    <n v="1"/>
    <n v="341.93"/>
    <n v="2"/>
    <n v="20240200177302"/>
    <n v="202402001773021"/>
    <n v="341.93"/>
    <n v="33"/>
    <n v="2"/>
    <n v="116736.22528508556"/>
    <n v="18"/>
    <n v="68.784587304654863"/>
    <x v="2"/>
    <n v="11.667672183860212"/>
    <m/>
  </r>
  <r>
    <n v="2024"/>
    <n v="39230"/>
    <n v="3"/>
    <n v="20240200598800"/>
    <n v="1"/>
    <n v="2207.7399999999998"/>
    <n v="1"/>
    <n v="20240200598801"/>
    <n v="202402005988011"/>
    <n v="2207.7399999999998"/>
    <n v="40"/>
    <n v="1"/>
    <n v="114198.50576295132"/>
    <n v="18"/>
    <n v="65.816549190600469"/>
    <x v="2"/>
    <n v="11.645693491730979"/>
    <m/>
  </r>
  <r>
    <n v="2024"/>
    <n v="40322"/>
    <n v="3"/>
    <n v="20231200608000"/>
    <n v="1"/>
    <n v="2015.21"/>
    <n v="1"/>
    <n v="20231200608001"/>
    <n v="202312006080011"/>
    <n v="2015.21"/>
    <n v="38"/>
    <n v="1"/>
    <n v="117863.86047229686"/>
    <n v="18"/>
    <n v="69.441309154747827"/>
    <x v="2"/>
    <n v="11.677285512583945"/>
    <m/>
  </r>
  <r>
    <n v="2024"/>
    <n v="41279"/>
    <n v="3"/>
    <n v="0"/>
    <n v="1"/>
    <n v="1269.5"/>
    <n v="1"/>
    <n v="0"/>
    <n v="0"/>
    <n v="1269.5"/>
    <n v="41"/>
    <n v="1"/>
    <n v="121443.74548740851"/>
    <n v="18"/>
    <n v="71.80367750020234"/>
    <x v="2"/>
    <n v="11.707206434441463"/>
    <m/>
  </r>
  <r>
    <n v="2024"/>
    <n v="45358"/>
    <n v="3"/>
    <n v="20221201602700"/>
    <n v="1"/>
    <n v="2435.06"/>
    <n v="1"/>
    <n v="20221201602701"/>
    <n v="202212016027011"/>
    <n v="2435.06"/>
    <n v="54"/>
    <n v="1"/>
    <n v="69044.437512046745"/>
    <n v="14"/>
    <n v="67.584880418168851"/>
    <x v="1"/>
    <n v="11.142505598200001"/>
    <m/>
  </r>
  <r>
    <n v="2024"/>
    <n v="45647"/>
    <n v="3"/>
    <n v="0"/>
    <n v="1"/>
    <n v="2469.19"/>
    <n v="2"/>
    <n v="0"/>
    <n v="0"/>
    <n v="2469.19"/>
    <n v="47"/>
    <n v="1"/>
    <n v="93985.060301927035"/>
    <n v="16"/>
    <n v="66.654112324052917"/>
    <x v="1"/>
    <n v="11.450891115662737"/>
    <m/>
  </r>
  <r>
    <n v="2024"/>
    <n v="59702"/>
    <n v="3"/>
    <n v="0"/>
    <n v="1"/>
    <n v="1732.24"/>
    <n v="2"/>
    <n v="0"/>
    <n v="0"/>
    <n v="1732.24"/>
    <n v="52"/>
    <n v="2"/>
    <n v="96958.777626544135"/>
    <n v="16"/>
    <n v="72.940962647307103"/>
    <x v="1"/>
    <n v="11.482041194236711"/>
    <m/>
  </r>
  <r>
    <n v="2024"/>
    <n v="62532"/>
    <n v="3"/>
    <n v="20231200779700"/>
    <n v="1"/>
    <n v="3355.45"/>
    <n v="1"/>
    <n v="20231200779701"/>
    <n v="202312007797011"/>
    <n v="3355.45"/>
    <n v="54"/>
    <n v="1"/>
    <n v="76504.257623639962"/>
    <n v="14"/>
    <n v="72.035117939461514"/>
    <x v="1"/>
    <n v="11.245101673476913"/>
    <m/>
  </r>
  <r>
    <n v="2024"/>
    <n v="62772"/>
    <n v="3"/>
    <n v="20231200777300"/>
    <n v="1"/>
    <n v="2308.35"/>
    <n v="1"/>
    <n v="20231200777301"/>
    <n v="202312007773011"/>
    <n v="2308.35"/>
    <n v="36"/>
    <n v="1"/>
    <n v="117374.59455078325"/>
    <n v="18"/>
    <n v="68.952921408134259"/>
    <x v="2"/>
    <n v="11.673125762198172"/>
    <m/>
  </r>
  <r>
    <n v="2024"/>
    <n v="72699"/>
    <n v="3"/>
    <n v="20221204130300"/>
    <n v="1"/>
    <n v="589.33000000000004"/>
    <n v="1"/>
    <n v="20221204130301"/>
    <n v="202212041303011"/>
    <n v="589.33000000000004"/>
    <n v="55"/>
    <n v="1"/>
    <n v="100704.24469973157"/>
    <n v="16"/>
    <n v="69.661850864611083"/>
    <x v="1"/>
    <n v="11.519943229752066"/>
    <m/>
  </r>
  <r>
    <n v="2024"/>
    <n v="73411"/>
    <n v="3"/>
    <n v="20230100041000"/>
    <n v="1"/>
    <n v="2547.5300000000002"/>
    <n v="2"/>
    <n v="20230100041002"/>
    <n v="202301000410021"/>
    <n v="2547.5300000000002"/>
    <n v="46"/>
    <n v="1"/>
    <n v="138904.66279551742"/>
    <n v="20"/>
    <n v="72.184582161748395"/>
    <x v="2"/>
    <n v="11.841543097621164"/>
    <m/>
  </r>
  <r>
    <n v="2024"/>
    <n v="74790"/>
    <n v="3"/>
    <n v="20221206107600"/>
    <n v="1"/>
    <n v="2171.9299999999998"/>
    <n v="1"/>
    <n v="20221206107601"/>
    <n v="202212061076011"/>
    <n v="2171.9299999999998"/>
    <n v="55"/>
    <n v="2"/>
    <n v="52032.971447770797"/>
    <n v="12"/>
    <n v="68.274978057006564"/>
    <x v="0"/>
    <n v="10.859632862931743"/>
    <m/>
  </r>
  <r>
    <n v="2024"/>
    <n v="75506"/>
    <n v="3"/>
    <n v="20240100817400"/>
    <n v="1"/>
    <n v="1217.97"/>
    <n v="1"/>
    <n v="20240100817401"/>
    <n v="202401008174011"/>
    <n v="1217.97"/>
    <n v="45"/>
    <n v="1"/>
    <n v="97282.67183457264"/>
    <n v="16"/>
    <n v="72.14036671818593"/>
    <x v="1"/>
    <n v="11.485376162227562"/>
    <m/>
  </r>
  <r>
    <n v="2024"/>
    <n v="76848"/>
    <n v="3"/>
    <n v="0"/>
    <n v="1"/>
    <n v="1147.47"/>
    <n v="2"/>
    <n v="0"/>
    <n v="0"/>
    <n v="1147.47"/>
    <n v="48"/>
    <n v="2"/>
    <n v="114081.2044427787"/>
    <n v="18"/>
    <n v="71.096952959726877"/>
    <x v="2"/>
    <n v="11.644665793470883"/>
    <m/>
  </r>
  <r>
    <n v="2024"/>
    <n v="80633"/>
    <n v="3"/>
    <n v="20240100072800"/>
    <n v="1"/>
    <n v="3663.64"/>
    <n v="2"/>
    <n v="20240100072802"/>
    <n v="202401000728021"/>
    <n v="4008.83"/>
    <n v="33"/>
    <n v="1"/>
    <n v="142217.85391818802"/>
    <n v="20"/>
    <n v="70.730967752321718"/>
    <x v="2"/>
    <n v="11.865115343450135"/>
    <m/>
  </r>
  <r>
    <n v="2024"/>
    <n v="83958"/>
    <n v="3"/>
    <n v="0"/>
    <n v="1"/>
    <n v="2459.08"/>
    <n v="3"/>
    <n v="0"/>
    <n v="0"/>
    <n v="1935.52"/>
    <n v="32"/>
    <n v="1"/>
    <n v="144200.84925235916"/>
    <n v="20"/>
    <n v="69.995685190792727"/>
    <x v="2"/>
    <n v="11.878962393221739"/>
    <m/>
  </r>
  <r>
    <n v="2024"/>
    <n v="84148"/>
    <n v="3"/>
    <n v="20240100100200"/>
    <n v="1"/>
    <n v="4514.13"/>
    <n v="2"/>
    <n v="20240100100202"/>
    <n v="202401001002021"/>
    <n v="4514.13"/>
    <n v="64"/>
    <n v="1"/>
    <n v="97658.263224316514"/>
    <n v="16"/>
    <n v="69.43805340682971"/>
    <x v="1"/>
    <n v="11.489229553557418"/>
    <m/>
  </r>
  <r>
    <n v="2024"/>
    <n v="86338"/>
    <n v="3"/>
    <n v="0"/>
    <n v="1"/>
    <n v="2938.6"/>
    <n v="2"/>
    <n v="0"/>
    <n v="0"/>
    <n v="2938.6"/>
    <n v="42"/>
    <n v="2"/>
    <n v="122460.72811281285"/>
    <n v="18"/>
    <n v="71.141965539059314"/>
    <x v="2"/>
    <n v="11.715545670733793"/>
    <m/>
  </r>
  <r>
    <n v="2024"/>
    <n v="87636"/>
    <n v="3"/>
    <n v="0"/>
    <n v="1"/>
    <n v="492.69"/>
    <n v="1"/>
    <n v="0"/>
    <n v="0"/>
    <n v="492.69"/>
    <n v="54"/>
    <n v="1"/>
    <n v="94574.880457305524"/>
    <n v="16"/>
    <n v="68.078850326058031"/>
    <x v="1"/>
    <n v="11.457147185501547"/>
    <m/>
  </r>
  <r>
    <n v="2024"/>
    <n v="89043"/>
    <n v="3"/>
    <n v="20240300255000"/>
    <n v="1"/>
    <n v="552.27"/>
    <n v="1"/>
    <n v="20240300255001"/>
    <n v="202403002550011"/>
    <n v="552.27"/>
    <n v="54"/>
    <n v="1"/>
    <n v="72365.657174412001"/>
    <n v="14"/>
    <n v="68.871634638543412"/>
    <x v="1"/>
    <n v="11.189487117415283"/>
    <m/>
  </r>
  <r>
    <n v="2024"/>
    <n v="22804"/>
    <n v="3"/>
    <n v="20230200886100"/>
    <n v="1"/>
    <n v="1938.46"/>
    <n v="2"/>
    <n v="20230200886102"/>
    <n v="202302008861021"/>
    <n v="1938.46"/>
    <n v="45"/>
    <n v="2"/>
    <n v="112423.36691040418"/>
    <n v="18"/>
    <n v="67.762916759111334"/>
    <x v="2"/>
    <n v="11.630027085497417"/>
    <m/>
  </r>
  <r>
    <n v="2024"/>
    <n v="42901"/>
    <n v="3"/>
    <n v="20240300234400"/>
    <n v="1"/>
    <n v="3768.65"/>
    <n v="1"/>
    <n v="20240300234401"/>
    <n v="202403002344011"/>
    <n v="3768.65"/>
    <n v="33"/>
    <n v="1"/>
    <n v="142851.10080033189"/>
    <n v="20"/>
    <n v="72.459474394928364"/>
    <x v="2"/>
    <n v="11.869558113616851"/>
    <m/>
  </r>
  <r>
    <n v="2024"/>
    <n v="75526"/>
    <n v="3"/>
    <n v="20231200820000"/>
    <n v="1"/>
    <n v="1106.3499999999999"/>
    <n v="2"/>
    <n v="20231200820002"/>
    <n v="202312008200021"/>
    <n v="1106.3499999999999"/>
    <n v="55"/>
    <n v="1"/>
    <n v="97797.98628938949"/>
    <n v="16"/>
    <n v="70.611224054144714"/>
    <x v="1"/>
    <n v="11.490659265722888"/>
    <m/>
  </r>
  <r>
    <n v="2024"/>
    <n v="6260"/>
    <n v="3"/>
    <n v="20240200141700"/>
    <n v="1"/>
    <n v="2950.86"/>
    <n v="1"/>
    <n v="20240200141701"/>
    <n v="202402001417011"/>
    <n v="2950.86"/>
    <n v="56"/>
    <n v="1"/>
    <n v="99330.345456912648"/>
    <n v="16"/>
    <n v="71.39688861315652"/>
    <x v="1"/>
    <n v="11.506206397074216"/>
    <m/>
  </r>
  <r>
    <n v="2024"/>
    <n v="30421"/>
    <n v="3"/>
    <n v="20240100321700"/>
    <n v="1"/>
    <n v="1326.07"/>
    <n v="1"/>
    <n v="20240100321701"/>
    <n v="202401003217011"/>
    <n v="1326.07"/>
    <n v="62"/>
    <n v="1"/>
    <n v="93407.925964366819"/>
    <n v="16"/>
    <n v="68.458602123435568"/>
    <x v="1"/>
    <n v="11.444731481048684"/>
    <m/>
  </r>
  <r>
    <n v="2024"/>
    <n v="19193"/>
    <n v="3"/>
    <n v="0"/>
    <n v="1"/>
    <n v="3261.1"/>
    <n v="1"/>
    <n v="0"/>
    <n v="0"/>
    <n v="3261.1"/>
    <n v="56"/>
    <n v="1"/>
    <n v="99162.77420359409"/>
    <n v="16"/>
    <n v="69.802402205538883"/>
    <x v="1"/>
    <n v="11.504517962800879"/>
    <m/>
  </r>
  <r>
    <n v="2024"/>
    <n v="77796"/>
    <n v="3"/>
    <n v="20221206420900"/>
    <n v="1"/>
    <n v="4332.67"/>
    <n v="1"/>
    <n v="20221206420901"/>
    <n v="202212064209011"/>
    <n v="4332.67"/>
    <n v="52"/>
    <n v="1"/>
    <n v="143417.04135122517"/>
    <n v="20"/>
    <n v="70.047329043565313"/>
    <x v="2"/>
    <n v="11.873512037961648"/>
    <m/>
  </r>
  <r>
    <n v="2024"/>
    <n v="85694"/>
    <n v="3"/>
    <n v="20231200117400"/>
    <n v="1"/>
    <n v="5013.55"/>
    <n v="1"/>
    <n v="20231200117401"/>
    <n v="202312001174011"/>
    <n v="5013.55"/>
    <n v="28"/>
    <n v="1"/>
    <n v="91828.733016099708"/>
    <n v="16"/>
    <n v="67.296957495791531"/>
    <x v="1"/>
    <n v="11.42768052345369"/>
    <m/>
  </r>
  <r>
    <n v="2024"/>
    <n v="2260"/>
    <n v="3"/>
    <n v="20240204351500"/>
    <n v="1"/>
    <n v="661.08"/>
    <n v="1"/>
    <n v="20240204351503"/>
    <n v="202402043515031"/>
    <n v="661.08"/>
    <n v="34"/>
    <n v="1"/>
    <n v="146014.38965671754"/>
    <n v="20"/>
    <n v="69.213714785768587"/>
    <x v="2"/>
    <n v="11.891460455126412"/>
    <m/>
  </r>
  <r>
    <n v="2024"/>
    <n v="39307"/>
    <n v="3"/>
    <n v="20240100593900"/>
    <n v="1"/>
    <n v="4047.49"/>
    <n v="1"/>
    <n v="20240100593901"/>
    <n v="202401005939011"/>
    <n v="4047.49"/>
    <n v="36"/>
    <n v="1"/>
    <n v="117069.45047827977"/>
    <n v="18"/>
    <n v="69.283518175445479"/>
    <x v="2"/>
    <n v="11.670522631504213"/>
    <m/>
  </r>
  <r>
    <n v="2024"/>
    <n v="54479"/>
    <n v="3"/>
    <n v="20240100436100"/>
    <n v="1"/>
    <n v="1751.98"/>
    <n v="1"/>
    <n v="20240100436101"/>
    <n v="202401004361011"/>
    <n v="1751.98"/>
    <n v="29"/>
    <n v="1"/>
    <n v="97064.634639809068"/>
    <n v="16"/>
    <n v="70.526744374676312"/>
    <x v="1"/>
    <n v="11.483132372074806"/>
    <m/>
  </r>
  <r>
    <n v="2024"/>
    <n v="61579"/>
    <n v="3"/>
    <n v="20240300778300"/>
    <n v="1"/>
    <n v="5319.43"/>
    <n v="1"/>
    <n v="20240300778301"/>
    <n v="202403007783011"/>
    <n v="5319.43"/>
    <n v="38"/>
    <n v="1"/>
    <n v="123506.20219411053"/>
    <n v="18"/>
    <n v="69.01292403392199"/>
    <x v="2"/>
    <n v="11.724046653984404"/>
    <m/>
  </r>
  <r>
    <n v="2024"/>
    <n v="3033"/>
    <n v="3"/>
    <n v="20231200834100"/>
    <n v="1"/>
    <n v="464.65"/>
    <n v="1"/>
    <n v="20231200834101"/>
    <n v="202312008341011"/>
    <n v="464.65"/>
    <n v="57"/>
    <n v="1"/>
    <n v="118849.01933061793"/>
    <n v="18"/>
    <n v="72.021327239714267"/>
    <x v="2"/>
    <n v="11.685609221434298"/>
    <m/>
  </r>
  <r>
    <n v="2024"/>
    <n v="5369"/>
    <n v="3"/>
    <n v="20230100706200"/>
    <n v="1"/>
    <n v="964.36"/>
    <n v="2"/>
    <n v="20230100706202"/>
    <n v="202301007062021"/>
    <n v="964.36"/>
    <n v="59"/>
    <n v="1"/>
    <n v="116883.62455234263"/>
    <n v="18"/>
    <n v="69.941191764770636"/>
    <x v="2"/>
    <n v="11.668934056829642"/>
    <m/>
  </r>
  <r>
    <n v="2024"/>
    <n v="24804"/>
    <n v="3"/>
    <n v="20240300315400"/>
    <n v="1"/>
    <n v="2309.58"/>
    <n v="2"/>
    <n v="20240300315402"/>
    <n v="202403003154021"/>
    <n v="2438.94"/>
    <n v="37"/>
    <n v="1"/>
    <n v="105356.25971725205"/>
    <n v="16"/>
    <n v="66.993240125310976"/>
    <x v="1"/>
    <n v="11.565102835760941"/>
    <m/>
  </r>
  <r>
    <n v="2024"/>
    <n v="39561"/>
    <n v="3"/>
    <n v="20230200591300"/>
    <n v="1"/>
    <n v="4714.33"/>
    <n v="1"/>
    <n v="20230200591301"/>
    <n v="202302005913011"/>
    <n v="4714.33"/>
    <n v="47"/>
    <n v="2"/>
    <n v="98747.640667293643"/>
    <n v="16"/>
    <n v="69.332856372120133"/>
    <x v="1"/>
    <n v="11.500322790501178"/>
    <m/>
  </r>
  <r>
    <n v="2024"/>
    <n v="52103"/>
    <n v="3"/>
    <n v="20240300008500"/>
    <n v="1"/>
    <n v="2776.07"/>
    <n v="1"/>
    <n v="20240300008501"/>
    <n v="202403000085011"/>
    <n v="2776.07"/>
    <n v="43"/>
    <n v="1"/>
    <n v="87631.002440542245"/>
    <n v="16"/>
    <n v="72.128421456728489"/>
    <x v="1"/>
    <n v="11.380890123452026"/>
    <m/>
  </r>
  <r>
    <n v="2024"/>
    <n v="81998"/>
    <n v="3"/>
    <n v="0"/>
    <n v="1"/>
    <n v="3206.13"/>
    <n v="1"/>
    <n v="0"/>
    <n v="0"/>
    <n v="3206.13"/>
    <n v="60"/>
    <n v="1"/>
    <n v="123392.8744432644"/>
    <n v="18"/>
    <n v="70.123445248643094"/>
    <x v="2"/>
    <n v="11.723128645214599"/>
    <m/>
  </r>
  <r>
    <n v="2024"/>
    <n v="1040"/>
    <n v="3"/>
    <n v="20240200508200"/>
    <n v="1"/>
    <n v="527.6"/>
    <n v="2"/>
    <n v="20240200508202"/>
    <n v="202402005082021"/>
    <n v="527.6"/>
    <n v="52"/>
    <n v="2"/>
    <n v="138926.99764832357"/>
    <n v="20"/>
    <n v="66.936796223359863"/>
    <x v="2"/>
    <n v="11.841703877374044"/>
    <m/>
  </r>
  <r>
    <n v="2024"/>
    <n v="2988"/>
    <n v="3"/>
    <n v="20240200833000"/>
    <n v="1"/>
    <n v="276.24"/>
    <n v="2"/>
    <n v="20240200833002"/>
    <n v="202402008330021"/>
    <n v="276.24"/>
    <n v="62"/>
    <n v="2"/>
    <n v="142194.04610531541"/>
    <n v="20"/>
    <n v="67.713289533455594"/>
    <x v="2"/>
    <n v="11.864947925610544"/>
    <m/>
  </r>
  <r>
    <n v="2024"/>
    <n v="3684"/>
    <n v="3"/>
    <n v="20230100385000"/>
    <n v="1"/>
    <n v="1615.13"/>
    <n v="1"/>
    <n v="20230100385001"/>
    <n v="202301003850011"/>
    <n v="1615.13"/>
    <n v="37"/>
    <n v="1"/>
    <n v="138524.61221787785"/>
    <n v="20"/>
    <n v="66.875930446790491"/>
    <x v="2"/>
    <n v="11.838803294366015"/>
    <m/>
  </r>
  <r>
    <n v="2024"/>
    <n v="3705"/>
    <n v="3"/>
    <n v="20240100386500"/>
    <n v="1"/>
    <n v="1542.78"/>
    <n v="1"/>
    <n v="20240100386501"/>
    <n v="202401003865011"/>
    <n v="1542.78"/>
    <n v="40"/>
    <n v="1"/>
    <n v="91099.807177958632"/>
    <n v="16"/>
    <n v="70.831276621623175"/>
    <x v="1"/>
    <n v="11.419710966648209"/>
    <m/>
  </r>
  <r>
    <n v="2024"/>
    <n v="3773"/>
    <n v="3"/>
    <n v="20240300392000"/>
    <n v="1"/>
    <n v="1642.73"/>
    <n v="1"/>
    <n v="20240300392001"/>
    <n v="202403003920011"/>
    <n v="1642.73"/>
    <n v="40"/>
    <n v="1"/>
    <n v="119989.42091524697"/>
    <n v="18"/>
    <n v="68.649520344483577"/>
    <x v="2"/>
    <n v="11.695158858838338"/>
    <m/>
  </r>
  <r>
    <n v="2024"/>
    <n v="3817"/>
    <n v="3"/>
    <n v="20221202940200"/>
    <n v="1"/>
    <n v="1382.85"/>
    <n v="1"/>
    <n v="20221202940201"/>
    <n v="202212029402011"/>
    <n v="1382.85"/>
    <n v="35"/>
    <n v="2"/>
    <n v="123451.16485556008"/>
    <n v="18"/>
    <n v="66.546655583705132"/>
    <x v="2"/>
    <n v="11.723600930577817"/>
    <m/>
  </r>
  <r>
    <n v="2024"/>
    <n v="4017"/>
    <n v="3"/>
    <n v="20240200395900"/>
    <n v="1"/>
    <n v="1504.84"/>
    <n v="1"/>
    <n v="20240200395901"/>
    <n v="202402003959011"/>
    <n v="1504.84"/>
    <n v="40"/>
    <n v="1"/>
    <n v="116509.5625633298"/>
    <n v="18"/>
    <n v="73.433560243422448"/>
    <x v="2"/>
    <n v="11.66572863070801"/>
    <m/>
  </r>
  <r>
    <n v="2024"/>
    <n v="4063"/>
    <n v="3"/>
    <n v="20230200385500"/>
    <n v="1"/>
    <n v="2823.68"/>
    <n v="1"/>
    <n v="20230200385501"/>
    <n v="202302003855011"/>
    <n v="2823.68"/>
    <n v="55"/>
    <n v="2"/>
    <n v="140531.15708456346"/>
    <n v="20"/>
    <n v="71.530434044350031"/>
    <x v="2"/>
    <n v="11.853184501780124"/>
    <m/>
  </r>
  <r>
    <n v="2024"/>
    <n v="4167"/>
    <n v="3"/>
    <n v="20240300390700"/>
    <n v="1"/>
    <n v="1730.09"/>
    <n v="2"/>
    <n v="20240300390702"/>
    <n v="202403003907021"/>
    <n v="1730.09"/>
    <n v="40"/>
    <n v="1"/>
    <n v="143980.02358335574"/>
    <n v="20"/>
    <n v="70.483985923781447"/>
    <x v="2"/>
    <n v="11.877429843819334"/>
    <m/>
  </r>
  <r>
    <n v="2024"/>
    <n v="4903"/>
    <n v="3"/>
    <n v="20240200401300"/>
    <n v="1"/>
    <n v="1969.79"/>
    <n v="1"/>
    <n v="20240200401301"/>
    <n v="202402004013011"/>
    <n v="1969.79"/>
    <n v="37"/>
    <n v="1"/>
    <n v="141290.2920148721"/>
    <n v="20"/>
    <n v="69.133477159511017"/>
    <x v="2"/>
    <n v="11.858571861534362"/>
    <m/>
  </r>
  <r>
    <n v="2024"/>
    <n v="4930"/>
    <n v="3"/>
    <n v="20230100397700"/>
    <n v="1"/>
    <n v="3048.69"/>
    <n v="2"/>
    <n v="20230100397702"/>
    <n v="202301003977021"/>
    <n v="3048.69"/>
    <n v="52"/>
    <n v="2"/>
    <n v="137707.74539057835"/>
    <n v="20"/>
    <n v="71.032680483382848"/>
    <x v="2"/>
    <n v="11.832888931432462"/>
    <m/>
  </r>
  <r>
    <n v="2024"/>
    <n v="4993"/>
    <n v="3"/>
    <n v="0"/>
    <n v="1"/>
    <n v="1963.35"/>
    <n v="1"/>
    <n v="0"/>
    <n v="0"/>
    <n v="1963.35"/>
    <n v="35"/>
    <n v="1"/>
    <n v="116188.61111406174"/>
    <n v="18"/>
    <n v="66.73856331479891"/>
    <x v="2"/>
    <n v="11.662970107529954"/>
    <m/>
  </r>
  <r>
    <n v="2024"/>
    <n v="5242"/>
    <n v="3"/>
    <n v="20230100702900"/>
    <n v="1"/>
    <n v="1286.3599999999999"/>
    <n v="1"/>
    <n v="20230100702901"/>
    <n v="202301007029011"/>
    <n v="1286.3599999999999"/>
    <n v="46"/>
    <n v="2"/>
    <n v="142022.6262020159"/>
    <n v="20"/>
    <n v="67.895642910933105"/>
    <x v="2"/>
    <n v="11.863741663341033"/>
    <m/>
  </r>
  <r>
    <n v="2024"/>
    <n v="5276"/>
    <n v="3"/>
    <n v="20230100706900"/>
    <n v="1"/>
    <n v="662.25"/>
    <n v="1"/>
    <n v="20230100706901"/>
    <n v="202301007069011"/>
    <n v="662.25"/>
    <n v="40"/>
    <n v="1"/>
    <n v="139340.51137894584"/>
    <n v="20"/>
    <n v="69.625319212612027"/>
    <x v="2"/>
    <n v="11.844675938585599"/>
    <m/>
  </r>
  <r>
    <n v="2024"/>
    <n v="5781"/>
    <n v="3"/>
    <n v="20231200702000"/>
    <n v="1"/>
    <n v="899.92"/>
    <n v="2"/>
    <n v="20231200702002"/>
    <n v="202312007020021"/>
    <n v="899.92"/>
    <n v="64"/>
    <n v="1"/>
    <n v="118024.24336731495"/>
    <n v="18"/>
    <n v="72.401151037538511"/>
    <x v="2"/>
    <n v="11.678645334610756"/>
    <m/>
  </r>
  <r>
    <n v="2024"/>
    <n v="6046"/>
    <n v="3"/>
    <n v="20230200137500"/>
    <n v="1"/>
    <n v="1566.89"/>
    <n v="2"/>
    <n v="20230200137502"/>
    <n v="202302001375021"/>
    <n v="1566.89"/>
    <n v="59"/>
    <n v="1"/>
    <n v="95849.93278474301"/>
    <n v="16"/>
    <n v="73.933641720178215"/>
    <x v="1"/>
    <n v="11.470539047218907"/>
    <m/>
  </r>
  <r>
    <n v="2024"/>
    <n v="6973"/>
    <n v="3"/>
    <n v="0"/>
    <n v="1"/>
    <n v="3954.02"/>
    <n v="2"/>
    <n v="0"/>
    <n v="0"/>
    <n v="3954.02"/>
    <n v="48"/>
    <n v="2"/>
    <n v="141420.5273241167"/>
    <n v="20"/>
    <n v="69.842729459207973"/>
    <x v="2"/>
    <n v="11.859493193931627"/>
    <m/>
  </r>
  <r>
    <n v="2024"/>
    <n v="7404"/>
    <n v="3"/>
    <n v="0"/>
    <n v="1"/>
    <n v="3752.5"/>
    <n v="2"/>
    <n v="0"/>
    <n v="0"/>
    <n v="3752.5"/>
    <n v="36"/>
    <n v="1"/>
    <n v="90697.535273840957"/>
    <n v="16"/>
    <n v="70.566796154830143"/>
    <x v="1"/>
    <n v="11.41528546124492"/>
    <m/>
  </r>
  <r>
    <n v="2024"/>
    <n v="8181"/>
    <n v="3"/>
    <n v="0"/>
    <n v="1"/>
    <n v="3544.24"/>
    <n v="1"/>
    <n v="0"/>
    <n v="0"/>
    <n v="3544.24"/>
    <n v="34"/>
    <n v="2"/>
    <n v="98065.750000061671"/>
    <n v="16"/>
    <n v="68.194627189483825"/>
    <x v="1"/>
    <n v="11.493393451055573"/>
    <m/>
  </r>
  <r>
    <n v="2024"/>
    <n v="10403"/>
    <n v="3"/>
    <n v="20230100528600"/>
    <n v="1"/>
    <n v="5361.17"/>
    <n v="1"/>
    <n v="20230100528601"/>
    <n v="202301005286011"/>
    <n v="5361.17"/>
    <n v="44"/>
    <n v="1"/>
    <n v="116451.4641059213"/>
    <n v="18"/>
    <n v="72.195005234288388"/>
    <x v="2"/>
    <n v="11.665229848062314"/>
    <m/>
  </r>
  <r>
    <n v="2024"/>
    <n v="10408"/>
    <n v="3"/>
    <n v="20231204055700"/>
    <n v="1"/>
    <n v="2663"/>
    <n v="1"/>
    <n v="20231204055701"/>
    <n v="202312040557011"/>
    <n v="2663"/>
    <n v="38"/>
    <n v="1"/>
    <n v="97374.832252848428"/>
    <n v="16"/>
    <n v="68.278268520839219"/>
    <x v="1"/>
    <n v="11.48632306047938"/>
    <m/>
  </r>
  <r>
    <n v="2024"/>
    <n v="11547"/>
    <n v="3"/>
    <n v="20230200514500"/>
    <n v="1"/>
    <n v="5062.49"/>
    <n v="2"/>
    <n v="20230200514502"/>
    <n v="202302005145021"/>
    <n v="5062.49"/>
    <n v="62"/>
    <n v="1"/>
    <n v="91599.699535412874"/>
    <n v="16"/>
    <n v="68.08916121582584"/>
    <x v="1"/>
    <n v="11.42518327047576"/>
    <m/>
  </r>
  <r>
    <n v="2024"/>
    <n v="11659"/>
    <n v="3"/>
    <n v="20230100522800"/>
    <n v="1"/>
    <n v="2358.06"/>
    <n v="2"/>
    <n v="20230100522802"/>
    <n v="202301005228021"/>
    <n v="2358.06"/>
    <n v="37"/>
    <n v="2"/>
    <n v="141854.90057589579"/>
    <n v="20"/>
    <n v="69.106124112207496"/>
    <x v="2"/>
    <n v="11.862559987232036"/>
    <m/>
  </r>
  <r>
    <n v="2024"/>
    <n v="11778"/>
    <n v="3"/>
    <n v="20230100531800"/>
    <n v="1"/>
    <n v="4434.0600000000004"/>
    <n v="3"/>
    <n v="20230100531803"/>
    <n v="202301005318031"/>
    <n v="4439.0200000000004"/>
    <n v="36"/>
    <n v="2"/>
    <n v="123326.00721375085"/>
    <n v="18"/>
    <n v="67.968267288813422"/>
    <x v="2"/>
    <n v="11.722586593218402"/>
    <m/>
  </r>
  <r>
    <n v="2024"/>
    <n v="11830"/>
    <n v="3"/>
    <n v="0"/>
    <n v="1"/>
    <n v="3028.51"/>
    <n v="4"/>
    <n v="0"/>
    <n v="0"/>
    <n v="3644.14"/>
    <n v="61"/>
    <n v="2"/>
    <n v="137869.8039353718"/>
    <n v="20"/>
    <n v="73.363571122726825"/>
    <x v="2"/>
    <n v="11.834065069066831"/>
    <m/>
  </r>
  <r>
    <n v="2024"/>
    <n v="12023"/>
    <n v="3"/>
    <n v="20231200530200"/>
    <n v="1"/>
    <n v="2177.9299999999998"/>
    <n v="2"/>
    <n v="20231200530202"/>
    <n v="202312005302021"/>
    <n v="2177.9299999999998"/>
    <n v="53"/>
    <n v="1"/>
    <n v="121533.2008999494"/>
    <n v="18"/>
    <n v="71.979881705351687"/>
    <x v="2"/>
    <n v="11.707942762870251"/>
    <m/>
  </r>
  <r>
    <n v="2024"/>
    <n v="12943"/>
    <n v="3"/>
    <n v="20231200687800"/>
    <n v="1"/>
    <n v="2374.84"/>
    <n v="2"/>
    <n v="20231200687802"/>
    <n v="202312006878021"/>
    <n v="2374.84"/>
    <n v="51"/>
    <n v="2"/>
    <n v="137387.19998584047"/>
    <n v="20"/>
    <n v="66.389622043836056"/>
    <x v="2"/>
    <n v="11.830558495666942"/>
    <m/>
  </r>
  <r>
    <n v="2024"/>
    <n v="13255"/>
    <n v="3"/>
    <n v="20230100678300"/>
    <n v="1"/>
    <n v="5470.06"/>
    <n v="1"/>
    <n v="20230100678301"/>
    <n v="202301006783011"/>
    <n v="5470.06"/>
    <n v="63"/>
    <n v="1"/>
    <n v="120867.18923346944"/>
    <n v="18"/>
    <n v="71.568265444306633"/>
    <x v="2"/>
    <n v="11.702447612123525"/>
    <m/>
  </r>
  <r>
    <n v="2024"/>
    <n v="15930"/>
    <n v="3"/>
    <n v="0"/>
    <n v="1"/>
    <n v="2566.69"/>
    <n v="2"/>
    <n v="0"/>
    <n v="0"/>
    <n v="2566.69"/>
    <n v="37"/>
    <n v="2"/>
    <n v="141302.64037404183"/>
    <n v="20"/>
    <n v="68.46928487522058"/>
    <x v="2"/>
    <n v="11.858659254796983"/>
    <m/>
  </r>
  <r>
    <n v="2024"/>
    <n v="16248"/>
    <n v="3"/>
    <n v="20240300645200"/>
    <n v="1"/>
    <n v="2304.35"/>
    <n v="2"/>
    <n v="20240300645202"/>
    <n v="202403006452021"/>
    <n v="2304.35"/>
    <n v="44"/>
    <n v="2"/>
    <n v="95345.763097290343"/>
    <n v="16"/>
    <n v="69.279114572740042"/>
    <x v="1"/>
    <n v="11.465265174774277"/>
    <m/>
  </r>
  <r>
    <n v="2024"/>
    <n v="18399"/>
    <n v="3"/>
    <n v="20230100277200"/>
    <n v="1"/>
    <n v="2689.77"/>
    <n v="1"/>
    <n v="20230100277201"/>
    <n v="202301002772011"/>
    <n v="2689.77"/>
    <n v="33"/>
    <n v="1"/>
    <n v="96187.982072638362"/>
    <n v="16"/>
    <n v="70.037204962631193"/>
    <x v="1"/>
    <n v="11.474059702369985"/>
    <m/>
  </r>
  <r>
    <n v="2024"/>
    <n v="22705"/>
    <n v="3"/>
    <n v="20240200892100"/>
    <n v="1"/>
    <n v="2132.5700000000002"/>
    <n v="2"/>
    <n v="20240200892102"/>
    <n v="202402008921021"/>
    <n v="2132.5700000000002"/>
    <n v="57"/>
    <n v="1"/>
    <n v="108151.37637337125"/>
    <n v="16"/>
    <n v="68.041488688212311"/>
    <x v="1"/>
    <n v="11.59128715782238"/>
    <m/>
  </r>
  <r>
    <n v="2024"/>
    <n v="23076"/>
    <n v="3"/>
    <n v="20230300888300"/>
    <n v="1"/>
    <n v="4284.21"/>
    <n v="1"/>
    <n v="20230300888301"/>
    <n v="202303008883011"/>
    <n v="4284.21"/>
    <n v="57"/>
    <n v="1"/>
    <n v="94158.412847120519"/>
    <n v="16"/>
    <n v="68.692205888731721"/>
    <x v="1"/>
    <n v="11.452733885877914"/>
    <m/>
  </r>
  <r>
    <n v="2024"/>
    <n v="23080"/>
    <n v="3"/>
    <n v="20240104416700"/>
    <n v="1"/>
    <n v="4653.41"/>
    <n v="2"/>
    <n v="20240104416701"/>
    <n v="202401044167011"/>
    <n v="4653.41"/>
    <n v="57"/>
    <n v="1"/>
    <n v="87122.876999110435"/>
    <n v="16"/>
    <n v="71.380492446825642"/>
    <x v="1"/>
    <n v="11.375074780467349"/>
    <m/>
  </r>
  <r>
    <n v="2024"/>
    <n v="23808"/>
    <n v="3"/>
    <n v="20230100426600"/>
    <n v="1"/>
    <n v="5031.46"/>
    <n v="1"/>
    <n v="20230100426601"/>
    <n v="202301004266011"/>
    <n v="5031.46"/>
    <n v="55"/>
    <n v="1"/>
    <n v="96013.835295060941"/>
    <n v="16"/>
    <n v="68.931165122956813"/>
    <x v="1"/>
    <n v="11.472247577722905"/>
    <m/>
  </r>
  <r>
    <n v="2024"/>
    <n v="24387"/>
    <n v="3"/>
    <n v="0"/>
    <n v="1"/>
    <n v="1440.94"/>
    <n v="1"/>
    <n v="0"/>
    <n v="0"/>
    <n v="1440.94"/>
    <n v="51"/>
    <n v="1"/>
    <n v="115625.47673125642"/>
    <n v="18"/>
    <n v="71.736256098564766"/>
    <x v="2"/>
    <n v="11.658111597887363"/>
    <m/>
  </r>
  <r>
    <n v="2024"/>
    <n v="24639"/>
    <n v="3"/>
    <n v="20230100307500"/>
    <n v="1"/>
    <n v="1474.33"/>
    <n v="1"/>
    <n v="20230100307501"/>
    <n v="202301003075011"/>
    <n v="1474.33"/>
    <n v="45"/>
    <n v="2"/>
    <n v="143831.67338436347"/>
    <n v="20"/>
    <n v="69.80620033894354"/>
    <x v="2"/>
    <n v="11.876398959990128"/>
    <m/>
  </r>
  <r>
    <n v="2024"/>
    <n v="25030"/>
    <n v="3"/>
    <n v="0"/>
    <n v="1"/>
    <n v="1250.5999999999999"/>
    <n v="1"/>
    <n v="0"/>
    <n v="0"/>
    <n v="1250.5999999999999"/>
    <n v="48"/>
    <n v="1"/>
    <n v="118678.78506915846"/>
    <n v="18"/>
    <n v="71.041773465890159"/>
    <x v="2"/>
    <n v="11.684175837321339"/>
    <m/>
  </r>
  <r>
    <n v="2024"/>
    <n v="27091"/>
    <n v="3"/>
    <n v="20240100613000"/>
    <n v="1"/>
    <n v="258.08"/>
    <n v="1"/>
    <n v="20240100613001"/>
    <n v="202401006130011"/>
    <n v="258.08"/>
    <n v="46"/>
    <n v="2"/>
    <n v="137324.99704472432"/>
    <n v="20"/>
    <n v="66.809862295292518"/>
    <x v="2"/>
    <n v="11.830105636690517"/>
    <m/>
  </r>
  <r>
    <n v="2024"/>
    <n v="28655"/>
    <n v="3"/>
    <n v="0"/>
    <n v="1"/>
    <n v="300.45"/>
    <n v="2"/>
    <n v="0"/>
    <n v="0"/>
    <n v="300.45"/>
    <n v="38"/>
    <n v="1"/>
    <n v="120697.4528433466"/>
    <n v="18"/>
    <n v="67.767009127841732"/>
    <x v="2"/>
    <n v="11.701042303659522"/>
    <m/>
  </r>
  <r>
    <n v="2024"/>
    <n v="31954"/>
    <n v="3"/>
    <n v="20230300368100"/>
    <n v="1"/>
    <n v="1607.03"/>
    <n v="2"/>
    <n v="20230300368102"/>
    <n v="202303003681021"/>
    <n v="1607.03"/>
    <n v="35"/>
    <n v="2"/>
    <n v="115548.18214605824"/>
    <n v="18"/>
    <n v="69.830656450227124"/>
    <x v="2"/>
    <n v="11.657442883394078"/>
    <m/>
  </r>
  <r>
    <n v="2024"/>
    <n v="33100"/>
    <n v="3"/>
    <n v="20240300158400"/>
    <n v="1"/>
    <n v="215.61"/>
    <n v="2"/>
    <n v="20240300158402"/>
    <n v="202403001584021"/>
    <n v="215.61"/>
    <n v="52"/>
    <n v="1"/>
    <n v="88062.576159771721"/>
    <n v="16"/>
    <n v="69.333353350102115"/>
    <x v="1"/>
    <n v="11.385802933478383"/>
    <m/>
  </r>
  <r>
    <n v="2024"/>
    <n v="33305"/>
    <n v="3"/>
    <n v="20230200173800"/>
    <n v="1"/>
    <n v="373.14"/>
    <n v="2"/>
    <n v="20230200173802"/>
    <n v="202302001738021"/>
    <n v="373.14"/>
    <n v="40"/>
    <n v="1"/>
    <n v="115941.46616262861"/>
    <n v="18"/>
    <n v="71.946408462881493"/>
    <x v="2"/>
    <n v="11.660840740687741"/>
    <m/>
  </r>
  <r>
    <n v="2024"/>
    <n v="33437"/>
    <n v="3"/>
    <n v="20231200157600"/>
    <n v="1"/>
    <n v="179.46"/>
    <n v="1"/>
    <n v="20231200157601"/>
    <n v="202312001576011"/>
    <n v="179.46"/>
    <n v="35"/>
    <n v="1"/>
    <n v="139217.73309173275"/>
    <n v="20"/>
    <n v="71.214764128894799"/>
    <x v="2"/>
    <n v="11.843794411669048"/>
    <m/>
  </r>
  <r>
    <n v="2024"/>
    <n v="34156"/>
    <n v="3"/>
    <n v="20240200177300"/>
    <n v="1"/>
    <n v="341.93"/>
    <n v="1"/>
    <n v="20240200177301"/>
    <n v="202402001773011"/>
    <n v="341.93"/>
    <n v="36"/>
    <n v="1"/>
    <n v="115382.73141460911"/>
    <n v="18"/>
    <n v="73.540268079359393"/>
    <x v="2"/>
    <n v="11.656009980737549"/>
    <m/>
  </r>
  <r>
    <n v="2024"/>
    <n v="34797"/>
    <n v="3"/>
    <n v="0"/>
    <n v="1"/>
    <n v="333"/>
    <n v="2"/>
    <n v="0"/>
    <n v="0"/>
    <n v="333"/>
    <n v="60"/>
    <n v="2"/>
    <n v="137457.08106042616"/>
    <n v="20"/>
    <n v="69.305017707873347"/>
    <x v="2"/>
    <n v="11.831067009621282"/>
    <m/>
  </r>
  <r>
    <n v="2024"/>
    <n v="35477"/>
    <n v="3"/>
    <n v="20230100840600"/>
    <n v="1"/>
    <n v="4245.55"/>
    <n v="1"/>
    <n v="20230100840601"/>
    <n v="202301008406011"/>
    <n v="4245.55"/>
    <n v="57"/>
    <n v="1"/>
    <n v="99279.940233572459"/>
    <n v="16"/>
    <n v="71.543042165142978"/>
    <x v="1"/>
    <n v="11.505698817879642"/>
    <m/>
  </r>
  <r>
    <n v="2024"/>
    <n v="35538"/>
    <n v="3"/>
    <n v="20230200831200"/>
    <n v="1"/>
    <n v="2497.7600000000002"/>
    <n v="2"/>
    <n v="20230200831202"/>
    <n v="202302008312021"/>
    <n v="2497.7600000000002"/>
    <n v="48"/>
    <n v="2"/>
    <n v="140333.56422864797"/>
    <n v="20"/>
    <n v="74.439743837731839"/>
    <x v="2"/>
    <n v="11.851777469329839"/>
    <m/>
  </r>
  <r>
    <n v="2024"/>
    <n v="36262"/>
    <n v="3"/>
    <n v="20230200839200"/>
    <n v="1"/>
    <n v="2727.91"/>
    <n v="1"/>
    <n v="20230200839201"/>
    <n v="202302008392011"/>
    <n v="2727.91"/>
    <n v="43"/>
    <n v="1"/>
    <n v="69665.733635024866"/>
    <n v="14"/>
    <n v="71.232457188934518"/>
    <x v="1"/>
    <n v="11.151463849390469"/>
    <m/>
  </r>
  <r>
    <n v="2024"/>
    <n v="36879"/>
    <n v="3"/>
    <n v="20240300883300"/>
    <n v="1"/>
    <n v="505.03"/>
    <n v="2"/>
    <n v="20240300883302"/>
    <n v="202403008833021"/>
    <n v="505.03"/>
    <n v="29"/>
    <n v="2"/>
    <n v="49595.434177512732"/>
    <n v="12"/>
    <n v="66.423459982443433"/>
    <x v="0"/>
    <n v="10.811654055603166"/>
    <m/>
  </r>
  <r>
    <n v="2024"/>
    <n v="38049"/>
    <n v="3"/>
    <n v="0"/>
    <n v="1"/>
    <n v="406.47"/>
    <n v="2"/>
    <n v="0"/>
    <n v="0"/>
    <n v="406.47"/>
    <n v="47"/>
    <n v="2"/>
    <n v="136262.03981238444"/>
    <n v="20"/>
    <n v="68.66232945008413"/>
    <x v="2"/>
    <n v="11.822335074216964"/>
    <m/>
  </r>
  <r>
    <n v="2024"/>
    <n v="39568"/>
    <n v="3"/>
    <n v="0"/>
    <n v="1"/>
    <n v="2427.16"/>
    <n v="1"/>
    <n v="0"/>
    <n v="0"/>
    <n v="2427.16"/>
    <n v="44"/>
    <n v="2"/>
    <n v="89953.645366152545"/>
    <n v="16"/>
    <n v="68.541311921291083"/>
    <x v="1"/>
    <n v="11.407049765140629"/>
    <m/>
  </r>
  <r>
    <n v="2024"/>
    <n v="41528"/>
    <n v="3"/>
    <n v="0"/>
    <n v="1"/>
    <n v="1563.56"/>
    <n v="1"/>
    <n v="0"/>
    <n v="0"/>
    <n v="1563.56"/>
    <n v="42"/>
    <n v="2"/>
    <n v="141735.29739297487"/>
    <n v="20"/>
    <n v="70.948810994425173"/>
    <x v="2"/>
    <n v="11.861716494115075"/>
    <m/>
  </r>
  <r>
    <n v="2024"/>
    <n v="41690"/>
    <n v="3"/>
    <n v="20240300722800"/>
    <n v="1"/>
    <n v="1708.4"/>
    <n v="2"/>
    <n v="20240300722802"/>
    <n v="202403007228021"/>
    <n v="1708.4"/>
    <n v="32"/>
    <n v="1"/>
    <n v="72220.486525221815"/>
    <n v="14"/>
    <n v="71.226861201594616"/>
    <x v="1"/>
    <n v="11.187479031519112"/>
    <m/>
  </r>
  <r>
    <n v="2024"/>
    <n v="42908"/>
    <n v="3"/>
    <n v="20240200231900"/>
    <n v="1"/>
    <n v="4974.3100000000004"/>
    <n v="1"/>
    <n v="20240200231901"/>
    <n v="202402002319011"/>
    <n v="4974.3100000000004"/>
    <n v="46"/>
    <n v="1"/>
    <n v="92126.949869106364"/>
    <n v="16"/>
    <n v="66.356903674748821"/>
    <x v="1"/>
    <n v="11.430922794739635"/>
    <m/>
  </r>
  <r>
    <n v="2024"/>
    <n v="43221"/>
    <n v="3"/>
    <n v="0"/>
    <n v="1"/>
    <n v="2222.0300000000002"/>
    <n v="1"/>
    <n v="0"/>
    <n v="0"/>
    <n v="2222.0300000000002"/>
    <n v="43"/>
    <n v="1"/>
    <n v="112975.61081865602"/>
    <n v="18"/>
    <n v="73.98556882810955"/>
    <x v="2"/>
    <n v="11.634927240935863"/>
    <m/>
  </r>
  <r>
    <n v="2024"/>
    <n v="47222"/>
    <n v="3"/>
    <n v="0"/>
    <n v="1"/>
    <n v="1991.18"/>
    <n v="1"/>
    <n v="0"/>
    <n v="0"/>
    <n v="1991.18"/>
    <n v="62"/>
    <n v="2"/>
    <n v="86797.654184078041"/>
    <n v="16"/>
    <n v="68.175138098403551"/>
    <x v="1"/>
    <n v="11.37133487475419"/>
    <m/>
  </r>
  <r>
    <n v="2024"/>
    <n v="48122"/>
    <n v="3"/>
    <n v="20230100219100"/>
    <n v="1"/>
    <n v="4555.7299999999996"/>
    <n v="2"/>
    <n v="20230100219102"/>
    <n v="202301002191021"/>
    <n v="4555.7299999999996"/>
    <n v="41"/>
    <n v="1"/>
    <n v="119924.73798105014"/>
    <n v="18"/>
    <n v="65.687995786424892"/>
    <x v="2"/>
    <n v="11.694619641511094"/>
    <m/>
  </r>
  <r>
    <n v="2024"/>
    <n v="55976"/>
    <n v="3"/>
    <n v="20231200052600"/>
    <n v="1"/>
    <n v="1312.48"/>
    <n v="5"/>
    <n v="20231200052603"/>
    <n v="202312000526031"/>
    <n v="1257.9000000000001"/>
    <n v="61"/>
    <n v="2"/>
    <n v="95492.517590877003"/>
    <n v="16"/>
    <n v="67.714988960448068"/>
    <x v="1"/>
    <n v="11.466803173565564"/>
    <m/>
  </r>
  <r>
    <n v="2024"/>
    <n v="56595"/>
    <n v="3"/>
    <n v="0"/>
    <n v="1"/>
    <n v="1333.36"/>
    <n v="2"/>
    <n v="0"/>
    <n v="0"/>
    <n v="1333.36"/>
    <n v="33"/>
    <n v="2"/>
    <n v="89426.162955293286"/>
    <n v="16"/>
    <n v="69.968990885611348"/>
    <x v="1"/>
    <n v="11.401168568854436"/>
    <m/>
  </r>
  <r>
    <n v="2024"/>
    <n v="56775"/>
    <n v="3"/>
    <n v="20240300345300"/>
    <n v="1"/>
    <n v="1065.93"/>
    <n v="1"/>
    <n v="20240300345301"/>
    <n v="202403003453011"/>
    <n v="1065.93"/>
    <n v="39"/>
    <n v="1"/>
    <n v="68544.14280887472"/>
    <n v="14"/>
    <n v="72.10930907636066"/>
    <x v="1"/>
    <n v="11.135233237268059"/>
    <m/>
  </r>
  <r>
    <n v="2024"/>
    <n v="59720"/>
    <n v="3"/>
    <n v="0"/>
    <n v="1"/>
    <n v="1545.74"/>
    <n v="2"/>
    <n v="0"/>
    <n v="0"/>
    <n v="1545.74"/>
    <n v="43"/>
    <n v="2"/>
    <n v="69211.45096250053"/>
    <n v="14"/>
    <n v="72.427783717605422"/>
    <x v="1"/>
    <n v="11.144921604252774"/>
    <m/>
  </r>
  <r>
    <n v="2024"/>
    <n v="61189"/>
    <n v="3"/>
    <n v="0"/>
    <n v="1"/>
    <n v="3292.63"/>
    <n v="2"/>
    <n v="0"/>
    <n v="0"/>
    <n v="3292.63"/>
    <n v="50"/>
    <n v="1"/>
    <n v="145605.42119609311"/>
    <n v="20"/>
    <n v="72.527400828925323"/>
    <x v="2"/>
    <n v="11.888655647541224"/>
    <m/>
  </r>
  <r>
    <n v="2024"/>
    <n v="61795"/>
    <n v="3"/>
    <n v="0"/>
    <n v="1"/>
    <n v="2607.4299999999998"/>
    <n v="1"/>
    <n v="0"/>
    <n v="0"/>
    <n v="2607.4299999999998"/>
    <n v="52"/>
    <n v="1"/>
    <n v="96481.078803556418"/>
    <n v="16"/>
    <n v="72.647713270189627"/>
    <x v="1"/>
    <n v="11.477102193527401"/>
    <m/>
  </r>
  <r>
    <n v="2024"/>
    <n v="62335"/>
    <n v="3"/>
    <n v="20240100771100"/>
    <n v="1"/>
    <n v="2980.12"/>
    <n v="1"/>
    <n v="20240100771101"/>
    <n v="202401007711011"/>
    <n v="2980.12"/>
    <n v="34"/>
    <n v="1"/>
    <n v="77824.888744313052"/>
    <n v="14"/>
    <n v="71.761964476032617"/>
    <x v="1"/>
    <n v="11.262216565746474"/>
    <m/>
  </r>
  <r>
    <n v="2024"/>
    <n v="62455"/>
    <n v="3"/>
    <n v="0"/>
    <n v="1"/>
    <n v="3046.76"/>
    <n v="1"/>
    <n v="0"/>
    <n v="0"/>
    <n v="3046.76"/>
    <n v="42"/>
    <n v="2"/>
    <n v="112106.77595705396"/>
    <n v="18"/>
    <n v="72.563006648097343"/>
    <x v="2"/>
    <n v="11.627207052880712"/>
    <m/>
  </r>
  <r>
    <n v="2024"/>
    <n v="66912"/>
    <n v="3"/>
    <n v="20231200474200"/>
    <n v="1"/>
    <n v="396"/>
    <n v="2"/>
    <n v="20231200474202"/>
    <n v="202312004742021"/>
    <n v="396"/>
    <n v="43"/>
    <n v="1"/>
    <n v="89532.736376613087"/>
    <n v="16"/>
    <n v="66.816543971761178"/>
    <x v="1"/>
    <n v="11.40235960695666"/>
    <m/>
  </r>
  <r>
    <n v="2024"/>
    <n v="67293"/>
    <n v="3"/>
    <n v="0"/>
    <n v="1"/>
    <n v="359.56"/>
    <n v="2"/>
    <n v="0"/>
    <n v="0"/>
    <n v="359.56"/>
    <n v="46"/>
    <n v="1"/>
    <n v="93669.922252333883"/>
    <n v="16"/>
    <n v="71.234802205802723"/>
    <x v="1"/>
    <n v="11.447532416186112"/>
    <m/>
  </r>
  <r>
    <n v="2024"/>
    <n v="67361"/>
    <n v="3"/>
    <n v="20231200476000"/>
    <n v="1"/>
    <n v="381.12"/>
    <n v="2"/>
    <n v="20231200476002"/>
    <n v="202312004760021"/>
    <n v="381.12"/>
    <n v="38"/>
    <n v="1"/>
    <n v="140325.88403387208"/>
    <n v="20"/>
    <n v="71.633373442197865"/>
    <x v="2"/>
    <n v="11.851722739693439"/>
    <m/>
  </r>
  <r>
    <n v="2024"/>
    <n v="68075"/>
    <n v="3"/>
    <n v="20230100262700"/>
    <n v="1"/>
    <n v="474.32"/>
    <n v="1"/>
    <n v="20230100262701"/>
    <n v="202301002627011"/>
    <n v="474.32"/>
    <n v="47"/>
    <n v="1"/>
    <n v="94732.759627487379"/>
    <n v="16"/>
    <n v="69.872560469629562"/>
    <x v="1"/>
    <n v="11.458815149950464"/>
    <m/>
  </r>
  <r>
    <n v="2024"/>
    <n v="69029"/>
    <n v="3"/>
    <n v="20240300910700"/>
    <n v="1"/>
    <n v="426.09"/>
    <n v="1"/>
    <n v="20240300910701"/>
    <n v="202403009107011"/>
    <n v="426.09"/>
    <n v="61"/>
    <n v="1"/>
    <n v="91335.86431715473"/>
    <n v="16"/>
    <n v="68.537264917321977"/>
    <x v="1"/>
    <n v="11.422298807819836"/>
    <m/>
  </r>
  <r>
    <n v="2024"/>
    <n v="69746"/>
    <n v="3"/>
    <n v="20240300913500"/>
    <n v="1"/>
    <n v="205.56"/>
    <n v="1"/>
    <n v="20240300913501"/>
    <n v="202403009135011"/>
    <n v="205.56"/>
    <n v="42"/>
    <n v="1"/>
    <n v="138512.37578380521"/>
    <n v="20"/>
    <n v="70.590983088002389"/>
    <x v="2"/>
    <n v="11.838714956457284"/>
    <m/>
  </r>
  <r>
    <n v="2024"/>
    <n v="70379"/>
    <n v="3"/>
    <n v="0"/>
    <n v="1"/>
    <n v="3298.38"/>
    <n v="1"/>
    <n v="0"/>
    <n v="0"/>
    <n v="3298.38"/>
    <n v="33"/>
    <n v="1"/>
    <n v="117104.5728409142"/>
    <n v="18"/>
    <n v="69.694099914487623"/>
    <x v="2"/>
    <n v="11.670822599557031"/>
    <m/>
  </r>
  <r>
    <n v="2024"/>
    <n v="73085"/>
    <n v="3"/>
    <n v="20240200030600"/>
    <n v="1"/>
    <n v="4204.43"/>
    <n v="2"/>
    <n v="20240200030602"/>
    <n v="202402000306021"/>
    <n v="4204.43"/>
    <n v="64"/>
    <n v="2"/>
    <n v="93708.263401712844"/>
    <n v="16"/>
    <n v="72.253305055127129"/>
    <x v="1"/>
    <n v="11.447941654324268"/>
    <m/>
  </r>
  <r>
    <n v="2024"/>
    <n v="73995"/>
    <n v="3"/>
    <n v="0"/>
    <n v="1"/>
    <n v="2663.39"/>
    <n v="1"/>
    <n v="0"/>
    <n v="0"/>
    <n v="2663.39"/>
    <n v="47"/>
    <n v="1"/>
    <n v="118677.22148359376"/>
    <n v="18"/>
    <n v="69.823149985464369"/>
    <x v="2"/>
    <n v="11.684162662297142"/>
    <m/>
  </r>
  <r>
    <n v="2024"/>
    <n v="75165"/>
    <n v="3"/>
    <n v="0"/>
    <n v="1"/>
    <n v="1126.04"/>
    <n v="2"/>
    <n v="0"/>
    <n v="0"/>
    <n v="1126.04"/>
    <n v="27"/>
    <n v="1"/>
    <n v="116337.87764056947"/>
    <n v="18"/>
    <n v="73.960958734675998"/>
    <x v="2"/>
    <n v="11.66425397456644"/>
    <m/>
  </r>
  <r>
    <n v="2024"/>
    <n v="77572"/>
    <n v="3"/>
    <n v="20240300864100"/>
    <n v="1"/>
    <n v="2465.23"/>
    <n v="1"/>
    <n v="20240300864101"/>
    <n v="202403008641011"/>
    <n v="2465.23"/>
    <n v="34"/>
    <n v="1"/>
    <n v="68598.152723028266"/>
    <n v="14"/>
    <n v="70.410765810480186"/>
    <x v="1"/>
    <n v="11.136020885115666"/>
    <m/>
  </r>
  <r>
    <n v="2024"/>
    <n v="77846"/>
    <n v="3"/>
    <n v="20230200848600"/>
    <n v="1"/>
    <n v="2436.52"/>
    <n v="2"/>
    <n v="20230200848602"/>
    <n v="202302008486021"/>
    <n v="2436.52"/>
    <n v="43"/>
    <n v="2"/>
    <n v="143525.58820681192"/>
    <n v="20"/>
    <n v="70.653616911795083"/>
    <x v="2"/>
    <n v="11.874268613315627"/>
    <m/>
  </r>
  <r>
    <n v="2024"/>
    <n v="77894"/>
    <n v="3"/>
    <n v="20230300849500"/>
    <n v="1"/>
    <n v="2692.38"/>
    <n v="2"/>
    <n v="20230300849502"/>
    <n v="202303008495021"/>
    <n v="2692.38"/>
    <n v="36"/>
    <n v="2"/>
    <n v="90631.540283804934"/>
    <n v="16"/>
    <n v="71.212623660753792"/>
    <x v="1"/>
    <n v="11.414557558201826"/>
    <m/>
  </r>
  <r>
    <n v="2024"/>
    <n v="82302"/>
    <n v="3"/>
    <n v="20221200855000"/>
    <n v="1"/>
    <n v="4223.47"/>
    <n v="2"/>
    <n v="20221200855002"/>
    <n v="202212008550022"/>
    <n v="4223.47"/>
    <n v="48"/>
    <n v="1"/>
    <n v="72614.281107426665"/>
    <n v="14"/>
    <n v="68.864563006046112"/>
    <x v="1"/>
    <n v="11.192916890936804"/>
    <m/>
  </r>
  <r>
    <n v="2024"/>
    <n v="82814"/>
    <n v="3"/>
    <n v="20230200079700"/>
    <n v="1"/>
    <n v="1923.26"/>
    <n v="2"/>
    <n v="20230200079702"/>
    <n v="202302000797021"/>
    <n v="1923.26"/>
    <n v="38"/>
    <n v="2"/>
    <n v="75794.569332904881"/>
    <n v="14"/>
    <n v="71.029965978662588"/>
    <x v="1"/>
    <n v="11.235781924379229"/>
    <m/>
  </r>
  <r>
    <n v="2024"/>
    <n v="82861"/>
    <n v="3"/>
    <n v="20240100082600"/>
    <n v="1"/>
    <n v="3003.86"/>
    <n v="2"/>
    <n v="20240100082602"/>
    <n v="202401000826021"/>
    <n v="3003.86"/>
    <n v="52"/>
    <n v="1"/>
    <n v="92179.086689576376"/>
    <n v="16"/>
    <n v="71.891256305387671"/>
    <x v="1"/>
    <n v="11.431488558323228"/>
    <m/>
  </r>
  <r>
    <n v="2024"/>
    <n v="83063"/>
    <n v="3"/>
    <n v="0"/>
    <n v="1"/>
    <n v="2260.0100000000002"/>
    <n v="1"/>
    <n v="0"/>
    <n v="0"/>
    <n v="2260.0100000000002"/>
    <n v="57"/>
    <n v="1"/>
    <n v="124972.65151749545"/>
    <n v="18"/>
    <n v="68.499201392720153"/>
    <x v="2"/>
    <n v="11.735850204486846"/>
    <m/>
  </r>
  <r>
    <n v="2024"/>
    <n v="83656"/>
    <n v="3"/>
    <n v="20230200097600"/>
    <n v="1"/>
    <n v="3876.68"/>
    <n v="1"/>
    <n v="20230200097601"/>
    <n v="202302000976011"/>
    <n v="3876.68"/>
    <n v="41"/>
    <n v="1"/>
    <n v="77745.369349379791"/>
    <n v="14"/>
    <n v="68.800845484944773"/>
    <x v="1"/>
    <n v="11.261194270060486"/>
    <m/>
  </r>
  <r>
    <n v="2024"/>
    <n v="84631"/>
    <n v="3"/>
    <n v="20230300106000"/>
    <n v="1"/>
    <n v="2693.57"/>
    <n v="1"/>
    <n v="20230300106001"/>
    <n v="202303001060011"/>
    <n v="2693.57"/>
    <n v="53"/>
    <n v="2"/>
    <n v="115423.8845186789"/>
    <n v="18"/>
    <n v="69.556065174367745"/>
    <x v="2"/>
    <n v="11.656366583206152"/>
    <m/>
  </r>
  <r>
    <n v="2024"/>
    <n v="84707"/>
    <n v="3"/>
    <n v="20231200108100"/>
    <n v="1"/>
    <n v="1974.15"/>
    <n v="2"/>
    <n v="20231200108102"/>
    <n v="202312001081021"/>
    <n v="1974.15"/>
    <n v="37"/>
    <n v="2"/>
    <n v="118744.36502796883"/>
    <n v="18"/>
    <n v="69.686011354431457"/>
    <x v="2"/>
    <n v="11.684728268374935"/>
    <m/>
  </r>
  <r>
    <n v="2024"/>
    <n v="84862"/>
    <n v="3"/>
    <n v="20230200105300"/>
    <n v="1"/>
    <n v="2458.2800000000002"/>
    <n v="1"/>
    <n v="20230200105301"/>
    <n v="202302001053011"/>
    <n v="2458.2800000000002"/>
    <n v="42"/>
    <n v="1"/>
    <n v="119873.03636543412"/>
    <n v="18"/>
    <n v="69.899983742973788"/>
    <x v="2"/>
    <n v="11.694188431366978"/>
    <m/>
  </r>
  <r>
    <n v="2024"/>
    <n v="85139"/>
    <n v="3"/>
    <n v="20240300115300"/>
    <n v="1"/>
    <n v="2352.56"/>
    <n v="1"/>
    <n v="20240300115301"/>
    <n v="202403001153011"/>
    <n v="2352.56"/>
    <n v="40"/>
    <n v="2"/>
    <n v="140021.84102990103"/>
    <n v="20"/>
    <n v="70.543282780542498"/>
    <x v="2"/>
    <n v="11.849553696779996"/>
    <m/>
  </r>
  <r>
    <n v="2024"/>
    <n v="85410"/>
    <n v="3"/>
    <n v="0"/>
    <n v="1"/>
    <n v="2504.39"/>
    <n v="2"/>
    <n v="0"/>
    <n v="0"/>
    <n v="2504.39"/>
    <n v="43"/>
    <n v="2"/>
    <n v="141603.63848428376"/>
    <n v="20"/>
    <n v="68.687275366515124"/>
    <x v="2"/>
    <n v="11.860787155422111"/>
    <m/>
  </r>
  <r>
    <n v="2024"/>
    <n v="85425"/>
    <n v="3"/>
    <n v="0"/>
    <n v="1"/>
    <n v="3409.99"/>
    <n v="1"/>
    <n v="0"/>
    <n v="0"/>
    <n v="3409.99"/>
    <n v="47"/>
    <n v="1"/>
    <n v="74139.107621222327"/>
    <n v="14"/>
    <n v="73.104582862682406"/>
    <x v="1"/>
    <n v="11.213698440231184"/>
    <m/>
  </r>
  <r>
    <n v="2024"/>
    <n v="85729"/>
    <n v="3"/>
    <n v="20240100114400"/>
    <n v="1"/>
    <n v="4096.26"/>
    <n v="2"/>
    <n v="20240100114402"/>
    <n v="202401001144021"/>
    <n v="4096.26"/>
    <n v="45"/>
    <n v="1"/>
    <n v="143014.09937420726"/>
    <n v="20"/>
    <n v="69.714071736860447"/>
    <x v="2"/>
    <n v="11.870698501404107"/>
    <m/>
  </r>
  <r>
    <n v="2024"/>
    <n v="85900"/>
    <n v="3"/>
    <n v="20231200109500"/>
    <n v="1"/>
    <n v="4318.6000000000004"/>
    <n v="1"/>
    <n v="20231200109501"/>
    <n v="202312001095011"/>
    <n v="4318.6000000000004"/>
    <n v="39"/>
    <n v="1"/>
    <n v="100693.69489388686"/>
    <n v="16"/>
    <n v="70.965379152565291"/>
    <x v="1"/>
    <n v="11.519838463974663"/>
    <m/>
  </r>
  <r>
    <n v="2024"/>
    <n v="86167"/>
    <n v="3"/>
    <n v="20231203672400"/>
    <n v="1"/>
    <n v="2870.5"/>
    <n v="2"/>
    <n v="20231203672402"/>
    <n v="202312036724021"/>
    <n v="2870.5"/>
    <n v="30"/>
    <n v="1"/>
    <n v="117931.95918881679"/>
    <n v="18"/>
    <n v="69.767577866767709"/>
    <x v="2"/>
    <n v="11.677863120096335"/>
    <m/>
  </r>
  <r>
    <n v="2024"/>
    <n v="86174"/>
    <n v="3"/>
    <n v="20231200119900"/>
    <n v="1"/>
    <n v="2388.34"/>
    <n v="1"/>
    <n v="20231200119901"/>
    <n v="202312001199011"/>
    <n v="2388.34"/>
    <n v="47"/>
    <n v="1"/>
    <n v="118670.43278831245"/>
    <n v="18"/>
    <n v="70.660618733058612"/>
    <x v="2"/>
    <n v="11.684105457642612"/>
    <m/>
  </r>
  <r>
    <n v="2024"/>
    <n v="86180"/>
    <n v="3"/>
    <n v="20230100119400"/>
    <n v="1"/>
    <n v="3053.08"/>
    <n v="1"/>
    <n v="20230100119401"/>
    <n v="202301001194011"/>
    <n v="3053.08"/>
    <n v="51"/>
    <n v="1"/>
    <n v="94832.866374205405"/>
    <n v="16"/>
    <n v="72.756307578886904"/>
    <x v="1"/>
    <n v="11.459871319870455"/>
    <m/>
  </r>
  <r>
    <n v="2024"/>
    <n v="86195"/>
    <n v="3"/>
    <n v="20231200119800"/>
    <n v="1"/>
    <n v="2824.21"/>
    <n v="1"/>
    <n v="20231200119801"/>
    <n v="202312001198011"/>
    <n v="2824.21"/>
    <n v="29"/>
    <n v="1"/>
    <n v="115739.14660143225"/>
    <n v="18"/>
    <n v="71.38408179693289"/>
    <x v="2"/>
    <n v="11.659094201689831"/>
    <m/>
  </r>
  <r>
    <n v="2024"/>
    <n v="86355"/>
    <n v="3"/>
    <n v="0"/>
    <n v="1"/>
    <n v="2613.04"/>
    <n v="1"/>
    <n v="0"/>
    <n v="0"/>
    <n v="2613.04"/>
    <n v="60"/>
    <n v="1"/>
    <n v="116281.01815128089"/>
    <n v="18"/>
    <n v="68.235789035010185"/>
    <x v="2"/>
    <n v="11.663765110665446"/>
    <m/>
  </r>
  <r>
    <n v="2024"/>
    <n v="86825"/>
    <n v="3"/>
    <n v="20240200125000"/>
    <n v="1"/>
    <n v="1730.41"/>
    <n v="1"/>
    <n v="20240200125001"/>
    <n v="202402001250011"/>
    <n v="1730.41"/>
    <n v="34"/>
    <n v="2"/>
    <n v="96918.819805126332"/>
    <n v="16"/>
    <n v="69.287762939029804"/>
    <x v="1"/>
    <n v="11.481628997855974"/>
    <m/>
  </r>
  <r>
    <n v="2024"/>
    <n v="87372"/>
    <n v="3"/>
    <n v="20240100021900"/>
    <n v="1"/>
    <n v="449.5"/>
    <n v="1"/>
    <n v="20240100021901"/>
    <n v="202401000219011"/>
    <n v="449.5"/>
    <n v="51"/>
    <n v="1"/>
    <n v="94277.508917752348"/>
    <n v="16"/>
    <n v="71.137975399685885"/>
    <x v="1"/>
    <n v="11.453997934530358"/>
    <m/>
  </r>
  <r>
    <n v="2024"/>
    <n v="3609"/>
    <n v="3"/>
    <n v="20240200387600"/>
    <n v="1"/>
    <n v="1502.38"/>
    <n v="2"/>
    <n v="20240200387602"/>
    <n v="202402003876021"/>
    <n v="1502.38"/>
    <n v="53"/>
    <n v="1"/>
    <n v="142529.14592488602"/>
    <n v="20"/>
    <n v="70.542641406508736"/>
    <x v="2"/>
    <n v="11.867301790583078"/>
    <m/>
  </r>
  <r>
    <n v="2024"/>
    <n v="6238"/>
    <n v="3"/>
    <n v="20230300139500"/>
    <n v="1"/>
    <n v="2075.33"/>
    <n v="1"/>
    <n v="20230300139501"/>
    <n v="202303001395011"/>
    <n v="2075.33"/>
    <n v="53"/>
    <n v="1"/>
    <n v="115656.44125828921"/>
    <n v="18"/>
    <n v="74.101872673500296"/>
    <x v="2"/>
    <n v="11.658379362246004"/>
    <m/>
  </r>
  <r>
    <n v="2024"/>
    <n v="11266"/>
    <n v="3"/>
    <n v="20230300511400"/>
    <n v="1"/>
    <n v="5018.0200000000004"/>
    <n v="2"/>
    <n v="20230300511402"/>
    <n v="202303005114021"/>
    <n v="5018.0200000000004"/>
    <n v="53"/>
    <n v="1"/>
    <n v="115637.71153772013"/>
    <n v="18"/>
    <n v="65.899540658039513"/>
    <x v="2"/>
    <n v="11.658217406395554"/>
    <m/>
  </r>
  <r>
    <n v="2024"/>
    <n v="50639"/>
    <n v="3"/>
    <n v="0"/>
    <n v="1"/>
    <n v="1903.5"/>
    <n v="1"/>
    <n v="0"/>
    <n v="0"/>
    <n v="1903.5"/>
    <n v="57"/>
    <n v="1"/>
    <n v="98977.02272343119"/>
    <n v="16"/>
    <n v="73.549640666895897"/>
    <x v="1"/>
    <n v="11.502643008476101"/>
    <m/>
  </r>
  <r>
    <n v="2024"/>
    <n v="21812"/>
    <n v="3"/>
    <n v="20230300411900"/>
    <n v="1"/>
    <n v="2447.62"/>
    <n v="2"/>
    <n v="20230300411902"/>
    <n v="202303004119021"/>
    <n v="2447.62"/>
    <n v="50"/>
    <n v="1"/>
    <n v="101120.62485635666"/>
    <n v="16"/>
    <n v="70.459675246258911"/>
    <x v="1"/>
    <n v="11.524069388716384"/>
    <m/>
  </r>
  <r>
    <n v="2024"/>
    <n v="26095"/>
    <n v="3"/>
    <n v="20240100457400"/>
    <n v="1"/>
    <n v="2298.14"/>
    <n v="1"/>
    <n v="20240100457401"/>
    <n v="202401004574011"/>
    <n v="2298.14"/>
    <n v="56"/>
    <n v="1"/>
    <n v="100951.77628444617"/>
    <n v="16"/>
    <n v="72.933221625400037"/>
    <x v="1"/>
    <n v="11.522398219271631"/>
    <m/>
  </r>
  <r>
    <n v="2024"/>
    <n v="40466"/>
    <n v="3"/>
    <n v="0"/>
    <n v="1"/>
    <n v="2837.57"/>
    <n v="1"/>
    <n v="0"/>
    <n v="0"/>
    <n v="2837.57"/>
    <n v="52"/>
    <n v="1"/>
    <n v="113873.0259187062"/>
    <n v="18"/>
    <n v="68.10621270046606"/>
    <x v="2"/>
    <n v="11.642839298901185"/>
    <m/>
  </r>
  <r>
    <n v="2024"/>
    <n v="83315"/>
    <n v="3"/>
    <n v="20230100104300"/>
    <n v="1"/>
    <n v="1829.62"/>
    <n v="1"/>
    <n v="20230100104301"/>
    <n v="202301001043012"/>
    <n v="1829.62"/>
    <n v="50"/>
    <n v="2"/>
    <n v="73959.425655453073"/>
    <n v="14"/>
    <n v="68.026014730006523"/>
    <x v="1"/>
    <n v="11.211271919860485"/>
    <m/>
  </r>
  <r>
    <n v="2024"/>
    <n v="22857"/>
    <n v="3"/>
    <n v="20240300902600"/>
    <n v="1"/>
    <n v="4855.7"/>
    <n v="1"/>
    <n v="20240300902601"/>
    <n v="202403009026011"/>
    <n v="4855.7"/>
    <n v="33"/>
    <n v="1"/>
    <n v="120775.35246237865"/>
    <n v="18"/>
    <n v="71.355339463274461"/>
    <x v="2"/>
    <n v="11.701687507757233"/>
    <m/>
  </r>
  <r>
    <n v="2024"/>
    <n v="46989"/>
    <n v="3"/>
    <n v="20240300211400"/>
    <n v="1"/>
    <n v="2165.9499999999998"/>
    <n v="1"/>
    <n v="20240300211401"/>
    <n v="202403002114011"/>
    <n v="2165.9499999999998"/>
    <n v="41"/>
    <n v="2"/>
    <n v="144752.07233201424"/>
    <n v="20"/>
    <n v="67.695079048292342"/>
    <x v="2"/>
    <n v="11.882777711961529"/>
    <m/>
  </r>
  <r>
    <n v="2024"/>
    <n v="62478"/>
    <n v="3"/>
    <n v="0"/>
    <n v="1"/>
    <n v="2672.47"/>
    <n v="2"/>
    <n v="0"/>
    <n v="0"/>
    <n v="2672.47"/>
    <n v="38"/>
    <n v="2"/>
    <n v="140443.32826526288"/>
    <n v="20"/>
    <n v="70.124969978496864"/>
    <x v="2"/>
    <n v="11.852559328842789"/>
    <m/>
  </r>
  <r>
    <n v="2024"/>
    <n v="80812"/>
    <n v="3"/>
    <n v="20240300073100"/>
    <n v="1"/>
    <n v="1957.36"/>
    <n v="1"/>
    <n v="20240300073101"/>
    <n v="202403000731011"/>
    <n v="1957.36"/>
    <n v="48"/>
    <n v="1"/>
    <n v="117345.14410517552"/>
    <n v="18"/>
    <n v="69.409608786532687"/>
    <x v="2"/>
    <n v="11.67287482083354"/>
    <m/>
  </r>
  <r>
    <n v="2024"/>
    <n v="666"/>
    <n v="3"/>
    <n v="20230200366600"/>
    <n v="1"/>
    <n v="1461.84"/>
    <n v="1"/>
    <n v="20230200366601"/>
    <n v="202302003666011"/>
    <n v="1461.84"/>
    <n v="45"/>
    <n v="1"/>
    <n v="113692.27359673602"/>
    <n v="18"/>
    <n v="74.699794946682147"/>
    <x v="2"/>
    <n v="11.641250723135311"/>
    <m/>
  </r>
  <r>
    <n v="2024"/>
    <n v="53600"/>
    <n v="3"/>
    <n v="20240200436200"/>
    <n v="1"/>
    <n v="919.64"/>
    <n v="1"/>
    <n v="20240200436201"/>
    <n v="202402004362011"/>
    <n v="919.64"/>
    <n v="50"/>
    <n v="1"/>
    <n v="92180.265604747183"/>
    <n v="16"/>
    <n v="67.626026731329517"/>
    <x v="1"/>
    <n v="11.431501347641005"/>
    <m/>
  </r>
  <r>
    <n v="2024"/>
    <n v="60288"/>
    <n v="3"/>
    <n v="0"/>
    <n v="1"/>
    <n v="3143.91"/>
    <n v="1"/>
    <n v="0"/>
    <n v="0"/>
    <n v="3143.91"/>
    <n v="39"/>
    <n v="1"/>
    <n v="98111.859606386075"/>
    <n v="16"/>
    <n v="69.450039907686431"/>
    <x v="1"/>
    <n v="11.49386353127794"/>
    <m/>
  </r>
  <r>
    <n v="2024"/>
    <n v="70395"/>
    <n v="3"/>
    <n v="20221200983300"/>
    <n v="1"/>
    <n v="3605.37"/>
    <n v="1"/>
    <n v="20221200983301"/>
    <n v="202212009833011"/>
    <n v="3605.37"/>
    <n v="55"/>
    <n v="1"/>
    <n v="117453.73966038485"/>
    <n v="18"/>
    <n v="70.967319374783472"/>
    <x v="2"/>
    <n v="11.67379983002618"/>
    <m/>
  </r>
  <r>
    <n v="2024"/>
    <n v="85415"/>
    <n v="3"/>
    <n v="0"/>
    <n v="1"/>
    <n v="2912.17"/>
    <n v="2"/>
    <n v="0"/>
    <n v="0"/>
    <n v="2912.17"/>
    <n v="34"/>
    <n v="1"/>
    <n v="119655.76855627068"/>
    <n v="18"/>
    <n v="71.119702096530432"/>
    <x v="2"/>
    <n v="11.692374304094718"/>
    <m/>
  </r>
  <r>
    <n v="2024"/>
    <n v="30378"/>
    <n v="3"/>
    <n v="0"/>
    <n v="1"/>
    <n v="1411.56"/>
    <n v="1"/>
    <n v="0"/>
    <n v="0"/>
    <n v="1411.56"/>
    <n v="43"/>
    <n v="1"/>
    <n v="99639.004435670679"/>
    <n v="16"/>
    <n v="72.643648361630483"/>
    <x v="1"/>
    <n v="11.509308977713101"/>
    <m/>
  </r>
  <r>
    <n v="2024"/>
    <n v="70940"/>
    <n v="3"/>
    <n v="20240300133800"/>
    <n v="1"/>
    <n v="2313.2199999999998"/>
    <n v="2"/>
    <n v="20240300133802"/>
    <n v="202403001338021"/>
    <n v="2313.2199999999998"/>
    <n v="48"/>
    <n v="1"/>
    <n v="100103.2335044307"/>
    <n v="16"/>
    <n v="72.24933928024754"/>
    <x v="1"/>
    <n v="11.513957267523155"/>
    <m/>
  </r>
  <r>
    <n v="2024"/>
    <n v="75042"/>
    <n v="3"/>
    <n v="20240200811600"/>
    <n v="1"/>
    <n v="1157.71"/>
    <n v="1"/>
    <n v="20240200811601"/>
    <n v="202402008116011"/>
    <n v="1157.71"/>
    <n v="42"/>
    <n v="1"/>
    <n v="97599.51642379495"/>
    <n v="16"/>
    <n v="70.889120611273285"/>
    <x v="1"/>
    <n v="11.488627817714677"/>
    <m/>
  </r>
  <r>
    <n v="2024"/>
    <n v="82291"/>
    <n v="3"/>
    <n v="20230100094700"/>
    <n v="1"/>
    <n v="2402.23"/>
    <n v="2"/>
    <n v="20230100094702"/>
    <n v="202301000947021"/>
    <n v="2402.23"/>
    <n v="38"/>
    <n v="1"/>
    <n v="96535.734061786236"/>
    <n v="16"/>
    <n v="73.696910298628566"/>
    <x v="1"/>
    <n v="11.477668519940931"/>
    <m/>
  </r>
  <r>
    <n v="2024"/>
    <n v="86047"/>
    <n v="3"/>
    <n v="20230100068700"/>
    <n v="1"/>
    <n v="4992.76"/>
    <n v="1"/>
    <n v="20230100068701"/>
    <n v="202301000687011"/>
    <n v="4992.76"/>
    <n v="31"/>
    <n v="2"/>
    <n v="123877.68848791337"/>
    <n v="18"/>
    <n v="70.059709918616448"/>
    <x v="2"/>
    <n v="11.727049974629177"/>
    <m/>
  </r>
  <r>
    <n v="2024"/>
    <n v="1519"/>
    <n v="3"/>
    <n v="0"/>
    <n v="1"/>
    <n v="792.26"/>
    <n v="2"/>
    <n v="0"/>
    <n v="0"/>
    <n v="792.26"/>
    <n v="50"/>
    <n v="1"/>
    <n v="115972.00717933974"/>
    <n v="18"/>
    <n v="68.79526292769053"/>
    <x v="2"/>
    <n v="11.661104123547283"/>
    <m/>
  </r>
  <r>
    <n v="2024"/>
    <n v="2646"/>
    <n v="3"/>
    <n v="20221206217900"/>
    <n v="1"/>
    <n v="292.74"/>
    <n v="1"/>
    <n v="20221206217901"/>
    <n v="202212062179011"/>
    <n v="292.74"/>
    <n v="45"/>
    <n v="1"/>
    <n v="141700.52478380661"/>
    <n v="20"/>
    <n v="72.60365831513576"/>
    <x v="2"/>
    <n v="11.861471129156788"/>
    <m/>
  </r>
  <r>
    <n v="2024"/>
    <n v="3439"/>
    <n v="3"/>
    <n v="20221202954200"/>
    <n v="1"/>
    <n v="2920.55"/>
    <n v="1"/>
    <n v="20221202954201"/>
    <n v="202212029542011"/>
    <n v="2920.55"/>
    <n v="57"/>
    <n v="1"/>
    <n v="70525.419447675071"/>
    <n v="14"/>
    <n v="67.233371298187109"/>
    <x v="1"/>
    <n v="11.163728483355879"/>
    <m/>
  </r>
  <r>
    <n v="2024"/>
    <n v="3909"/>
    <n v="3"/>
    <n v="0"/>
    <n v="1"/>
    <n v="1710.09"/>
    <n v="2"/>
    <n v="0"/>
    <n v="0"/>
    <n v="1710.09"/>
    <n v="40"/>
    <n v="1"/>
    <n v="140836.37410790427"/>
    <n v="20"/>
    <n v="74.326701978934921"/>
    <x v="2"/>
    <n v="11.855354028176896"/>
    <m/>
  </r>
  <r>
    <n v="2024"/>
    <n v="4551"/>
    <n v="3"/>
    <n v="20230100395900"/>
    <n v="1"/>
    <n v="2223.79"/>
    <n v="1"/>
    <n v="20230100395901"/>
    <n v="202301003959011"/>
    <n v="2223.79"/>
    <n v="35"/>
    <n v="1"/>
    <n v="112945.02918736829"/>
    <n v="18"/>
    <n v="69.594309453257821"/>
    <x v="2"/>
    <n v="11.634656511962417"/>
    <m/>
  </r>
  <r>
    <n v="2024"/>
    <n v="4746"/>
    <n v="3"/>
    <n v="0"/>
    <n v="1"/>
    <n v="1480.47"/>
    <n v="2"/>
    <n v="0"/>
    <n v="0"/>
    <n v="1480.47"/>
    <n v="40"/>
    <n v="2"/>
    <n v="136971.42619458333"/>
    <n v="20"/>
    <n v="68.69532522356964"/>
    <x v="2"/>
    <n v="11.827527615134198"/>
    <m/>
  </r>
  <r>
    <n v="2024"/>
    <n v="4862"/>
    <n v="3"/>
    <n v="20231200395700"/>
    <n v="1"/>
    <n v="1228.5999999999999"/>
    <n v="1"/>
    <n v="20231200395701"/>
    <n v="202312003957011"/>
    <n v="1228.5999999999999"/>
    <n v="39"/>
    <n v="2"/>
    <n v="121300.43981520299"/>
    <n v="18"/>
    <n v="69.790623306655618"/>
    <x v="2"/>
    <n v="11.706025720772255"/>
    <m/>
  </r>
  <r>
    <n v="2024"/>
    <n v="4906"/>
    <n v="3"/>
    <n v="20231200395200"/>
    <n v="1"/>
    <n v="1507.02"/>
    <n v="1"/>
    <n v="20231200395201"/>
    <n v="202312003952011"/>
    <n v="1507.02"/>
    <n v="51"/>
    <n v="1"/>
    <n v="93113.431205209665"/>
    <n v="16"/>
    <n v="72.759580984016736"/>
    <x v="1"/>
    <n v="11.441573719295951"/>
    <m/>
  </r>
  <r>
    <n v="2024"/>
    <n v="6112"/>
    <n v="3"/>
    <n v="0"/>
    <n v="1"/>
    <n v="1990.46"/>
    <n v="1"/>
    <n v="0"/>
    <n v="0"/>
    <n v="1990.46"/>
    <n v="54"/>
    <n v="1"/>
    <n v="101319.69470182352"/>
    <n v="16"/>
    <n v="69.841813915896182"/>
    <x v="1"/>
    <n v="11.526036090903645"/>
    <m/>
  </r>
  <r>
    <n v="2024"/>
    <n v="6511"/>
    <n v="3"/>
    <n v="20230100141900"/>
    <n v="1"/>
    <n v="2453.96"/>
    <n v="1"/>
    <n v="20230100141901"/>
    <n v="202301001419011"/>
    <n v="2453.96"/>
    <n v="41"/>
    <n v="2"/>
    <n v="113290.13183454228"/>
    <n v="18"/>
    <n v="70.892731825802684"/>
    <x v="2"/>
    <n v="11.637707345557759"/>
    <m/>
  </r>
  <r>
    <n v="2024"/>
    <n v="7404"/>
    <n v="3"/>
    <n v="0"/>
    <n v="1"/>
    <n v="3752.5"/>
    <n v="1"/>
    <n v="0"/>
    <n v="0"/>
    <n v="3752.5"/>
    <n v="35"/>
    <n v="2"/>
    <n v="117641.25805943114"/>
    <n v="18"/>
    <n v="67.785016260999186"/>
    <x v="2"/>
    <n v="11.675395086757563"/>
    <m/>
  </r>
  <r>
    <n v="2024"/>
    <n v="8321"/>
    <n v="3"/>
    <n v="20221204302100"/>
    <n v="1"/>
    <n v="3600.37"/>
    <n v="2"/>
    <n v="20221204302102"/>
    <n v="202212043021021"/>
    <n v="3600.37"/>
    <n v="44"/>
    <n v="1"/>
    <n v="98403.445497532681"/>
    <n v="16"/>
    <n v="72.812742589665476"/>
    <x v="1"/>
    <n v="11.496831097646155"/>
    <m/>
  </r>
  <r>
    <n v="2024"/>
    <n v="8624"/>
    <n v="3"/>
    <n v="20230200571200"/>
    <n v="1"/>
    <n v="3421.24"/>
    <n v="1"/>
    <n v="20230200571201"/>
    <n v="202302005712011"/>
    <n v="3421.24"/>
    <n v="58"/>
    <n v="2"/>
    <n v="121213.72424358827"/>
    <n v="18"/>
    <n v="68.213723311798915"/>
    <x v="2"/>
    <n v="11.705310582539838"/>
    <m/>
  </r>
  <r>
    <n v="2024"/>
    <n v="9388"/>
    <n v="3"/>
    <n v="0"/>
    <n v="1"/>
    <n v="3435.43"/>
    <n v="2"/>
    <n v="0"/>
    <n v="0"/>
    <n v="3435.43"/>
    <n v="45"/>
    <n v="1"/>
    <n v="97141.033866710772"/>
    <n v="16"/>
    <n v="72.753463945515804"/>
    <x v="1"/>
    <n v="11.483919158901681"/>
    <m/>
  </r>
  <r>
    <n v="2024"/>
    <n v="10459"/>
    <n v="3"/>
    <n v="20231200519900"/>
    <n v="1"/>
    <n v="2210.11"/>
    <n v="2"/>
    <n v="20231200519902"/>
    <n v="202312005199021"/>
    <n v="2210.11"/>
    <n v="36"/>
    <n v="1"/>
    <n v="125144.57359535713"/>
    <n v="18"/>
    <n v="66.556417220519023"/>
    <x v="2"/>
    <n v="11.737224936713787"/>
    <m/>
  </r>
  <r>
    <n v="2024"/>
    <n v="10723"/>
    <n v="3"/>
    <n v="0"/>
    <n v="1"/>
    <n v="3358.87"/>
    <n v="1"/>
    <n v="0"/>
    <n v="0"/>
    <n v="3358.87"/>
    <n v="40"/>
    <n v="2"/>
    <n v="142807.53716814739"/>
    <n v="20"/>
    <n v="69.266311858524375"/>
    <x v="2"/>
    <n v="11.869253108784285"/>
    <m/>
  </r>
  <r>
    <n v="2024"/>
    <n v="12589"/>
    <n v="3"/>
    <n v="20240200679100"/>
    <n v="1"/>
    <n v="4303.33"/>
    <n v="1"/>
    <n v="20240200679101"/>
    <n v="202402006791011"/>
    <n v="4303.33"/>
    <n v="62"/>
    <n v="1"/>
    <n v="50913.198974951651"/>
    <n v="12"/>
    <n v="69.046514828338871"/>
    <x v="0"/>
    <n v="10.837877480808199"/>
    <m/>
  </r>
  <r>
    <n v="2024"/>
    <n v="12738"/>
    <n v="3"/>
    <n v="20231200683100"/>
    <n v="1"/>
    <n v="2015.25"/>
    <n v="2"/>
    <n v="20231200683102"/>
    <n v="202312006831021"/>
    <n v="2015.25"/>
    <n v="43"/>
    <n v="1"/>
    <n v="50596.588926514858"/>
    <n v="12"/>
    <n v="73.202937367678956"/>
    <x v="0"/>
    <n v="10.831639440483762"/>
    <m/>
  </r>
  <r>
    <n v="2024"/>
    <n v="12978"/>
    <n v="3"/>
    <n v="20230200681700"/>
    <n v="1"/>
    <n v="3002.29"/>
    <n v="1"/>
    <n v="20230200681701"/>
    <n v="202302006817011"/>
    <n v="3002.29"/>
    <n v="45"/>
    <n v="1"/>
    <n v="146323.63556686821"/>
    <n v="20"/>
    <n v="70.981474863874396"/>
    <x v="2"/>
    <n v="11.89357612944052"/>
    <m/>
  </r>
  <r>
    <n v="2024"/>
    <n v="18271"/>
    <n v="3"/>
    <n v="20240100273700"/>
    <n v="1"/>
    <n v="3859.85"/>
    <n v="1"/>
    <n v="20240100273701"/>
    <n v="202401002737011"/>
    <n v="3859.85"/>
    <n v="57"/>
    <n v="1"/>
    <n v="104432.64331820163"/>
    <n v="16"/>
    <n v="67.219113453444564"/>
    <x v="1"/>
    <n v="11.556297581019592"/>
    <m/>
  </r>
  <r>
    <n v="2024"/>
    <n v="19437"/>
    <n v="3"/>
    <n v="0"/>
    <n v="1"/>
    <n v="2548.5500000000002"/>
    <n v="2"/>
    <n v="0"/>
    <n v="0"/>
    <n v="2548.5500000000002"/>
    <n v="57"/>
    <n v="2"/>
    <n v="95803.483166521954"/>
    <n v="16"/>
    <n v="69.462360740711077"/>
    <x v="1"/>
    <n v="11.47005432202995"/>
    <m/>
  </r>
  <r>
    <n v="2024"/>
    <n v="25706"/>
    <n v="3"/>
    <n v="20221203399800"/>
    <n v="1"/>
    <n v="2857.29"/>
    <n v="1"/>
    <n v="20221203399801"/>
    <n v="202212033998011"/>
    <n v="2857.29"/>
    <n v="45"/>
    <n v="1"/>
    <n v="121003.77824295043"/>
    <n v="18"/>
    <n v="70.480383693712895"/>
    <x v="2"/>
    <n v="11.703577049239733"/>
    <m/>
  </r>
  <r>
    <n v="2024"/>
    <n v="26196"/>
    <n v="3"/>
    <n v="0"/>
    <n v="1"/>
    <n v="1839.2"/>
    <n v="1"/>
    <n v="0"/>
    <n v="0"/>
    <n v="1839.2"/>
    <n v="35"/>
    <n v="1"/>
    <n v="93846.442943392118"/>
    <n v="16"/>
    <n v="64.350220526023847"/>
    <x v="1"/>
    <n v="11.449415139787501"/>
    <m/>
  </r>
  <r>
    <n v="2024"/>
    <n v="28592"/>
    <n v="3"/>
    <n v="0"/>
    <n v="1"/>
    <n v="522.62"/>
    <n v="2"/>
    <n v="0"/>
    <n v="0"/>
    <n v="522.62"/>
    <n v="37"/>
    <n v="1"/>
    <n v="120574.24057636059"/>
    <n v="18"/>
    <n v="69.134355157275579"/>
    <x v="2"/>
    <n v="11.700020946566607"/>
    <m/>
  </r>
  <r>
    <n v="2024"/>
    <n v="29576"/>
    <n v="3"/>
    <n v="20230300485500"/>
    <n v="1"/>
    <n v="1645.34"/>
    <n v="2"/>
    <n v="20230300485502"/>
    <n v="202303004855021"/>
    <n v="1645.34"/>
    <n v="47"/>
    <n v="1"/>
    <n v="76585.680379624202"/>
    <n v="14"/>
    <n v="69.292411758773753"/>
    <x v="1"/>
    <n v="11.2461653980394"/>
    <m/>
  </r>
  <r>
    <n v="2024"/>
    <n v="31428"/>
    <n v="3"/>
    <n v="20240100151400"/>
    <n v="1"/>
    <n v="435.67"/>
    <n v="1"/>
    <n v="20240100151401"/>
    <n v="202401001514011"/>
    <n v="435.67"/>
    <n v="43"/>
    <n v="1"/>
    <n v="125278.40011674786"/>
    <n v="18"/>
    <n v="72.980878756407847"/>
    <x v="2"/>
    <n v="11.7382937406829"/>
    <m/>
  </r>
  <r>
    <n v="2024"/>
    <n v="32731"/>
    <n v="3"/>
    <n v="20230100376400"/>
    <n v="1"/>
    <n v="2059.38"/>
    <n v="1"/>
    <n v="20230100376401"/>
    <n v="202301003764011"/>
    <n v="2059.38"/>
    <n v="62"/>
    <n v="1"/>
    <n v="77438.912398630171"/>
    <n v="14"/>
    <n v="69.149491135401774"/>
    <x v="1"/>
    <n v="11.257244677412658"/>
    <m/>
  </r>
  <r>
    <n v="2024"/>
    <n v="32733"/>
    <n v="3"/>
    <n v="20230100377500"/>
    <n v="1"/>
    <n v="2453.5"/>
    <n v="2"/>
    <n v="20230100377502"/>
    <n v="202301003775021"/>
    <n v="2453.5"/>
    <n v="53"/>
    <n v="2"/>
    <n v="117746.28161407133"/>
    <n v="18"/>
    <n v="67.390557289249699"/>
    <x v="2"/>
    <n v="11.676287432730973"/>
    <m/>
  </r>
  <r>
    <n v="2024"/>
    <n v="32825"/>
    <n v="3"/>
    <n v="0"/>
    <n v="1"/>
    <n v="2675.54"/>
    <n v="2"/>
    <n v="0"/>
    <n v="0"/>
    <n v="2675.54"/>
    <n v="53"/>
    <n v="1"/>
    <n v="112577.96097519924"/>
    <n v="18"/>
    <n v="71.450625880193797"/>
    <x v="2"/>
    <n v="11.631401247068593"/>
    <m/>
  </r>
  <r>
    <n v="2024"/>
    <n v="33032"/>
    <n v="3"/>
    <n v="0"/>
    <n v="1"/>
    <n v="3151.71"/>
    <n v="1"/>
    <n v="0"/>
    <n v="0"/>
    <n v="3151.71"/>
    <n v="41"/>
    <n v="1"/>
    <n v="114204.94607036572"/>
    <n v="18"/>
    <n v="72.911777396453587"/>
    <x v="2"/>
    <n v="11.645749885864818"/>
    <m/>
  </r>
  <r>
    <n v="2024"/>
    <n v="33933"/>
    <n v="3"/>
    <n v="20240300167300"/>
    <n v="1"/>
    <n v="371.1"/>
    <n v="1"/>
    <n v="20240300167301"/>
    <n v="202403001673011"/>
    <n v="371.1"/>
    <n v="40"/>
    <n v="1"/>
    <n v="144025.54799280694"/>
    <n v="20"/>
    <n v="73.532944890520611"/>
    <x v="2"/>
    <n v="11.877745979438386"/>
    <m/>
  </r>
  <r>
    <n v="2024"/>
    <n v="34885"/>
    <n v="3"/>
    <n v="0"/>
    <n v="1"/>
    <n v="318.13"/>
    <n v="2"/>
    <n v="0"/>
    <n v="0"/>
    <n v="318.13"/>
    <n v="48"/>
    <n v="1"/>
    <n v="122831.33384384694"/>
    <n v="18"/>
    <n v="72.171607293437788"/>
    <x v="2"/>
    <n v="11.71856742374184"/>
    <m/>
  </r>
  <r>
    <n v="2024"/>
    <n v="36101"/>
    <n v="3"/>
    <n v="0"/>
    <n v="1"/>
    <n v="2570.3200000000002"/>
    <n v="4"/>
    <n v="0"/>
    <n v="0"/>
    <n v="2570.3200000000002"/>
    <n v="56"/>
    <n v="1"/>
    <n v="117284.44615891384"/>
    <n v="18"/>
    <n v="69.051476262104302"/>
    <x v="2"/>
    <n v="11.672357427033829"/>
    <m/>
  </r>
  <r>
    <n v="2024"/>
    <n v="38368"/>
    <n v="3"/>
    <n v="20221206651400"/>
    <n v="1"/>
    <n v="816.83"/>
    <n v="1"/>
    <n v="20221206651401"/>
    <n v="202212066514011"/>
    <n v="816.83"/>
    <n v="61"/>
    <n v="1"/>
    <n v="78068.172899195488"/>
    <n v="14"/>
    <n v="71.40538118481193"/>
    <x v="1"/>
    <n v="11.265337735474207"/>
    <m/>
  </r>
  <r>
    <n v="2024"/>
    <n v="40436"/>
    <n v="3"/>
    <n v="0"/>
    <n v="1"/>
    <n v="2630.79"/>
    <n v="1"/>
    <n v="0"/>
    <n v="0"/>
    <n v="2630.79"/>
    <n v="55"/>
    <n v="1"/>
    <n v="127920.80487793015"/>
    <n v="18"/>
    <n v="72.461726845759486"/>
    <x v="2"/>
    <n v="11.759166639529397"/>
    <m/>
  </r>
  <r>
    <n v="2024"/>
    <n v="41904"/>
    <n v="3"/>
    <n v="20230200715700"/>
    <n v="1"/>
    <n v="2629.22"/>
    <n v="1"/>
    <n v="20230200715701"/>
    <n v="202302007157012"/>
    <n v="2629.22"/>
    <n v="55"/>
    <n v="1"/>
    <n v="118747.40651932663"/>
    <n v="18"/>
    <n v="66.738969525046159"/>
    <x v="2"/>
    <n v="11.684753881821145"/>
    <m/>
  </r>
  <r>
    <n v="2024"/>
    <n v="45939"/>
    <n v="3"/>
    <n v="20221201569400"/>
    <n v="1"/>
    <n v="2293.9699999999998"/>
    <n v="1"/>
    <n v="20221201569401"/>
    <n v="202212015694012"/>
    <n v="2293.9699999999998"/>
    <n v="62"/>
    <n v="1"/>
    <n v="123215.48517469992"/>
    <n v="18"/>
    <n v="73.38746641876395"/>
    <x v="2"/>
    <n v="11.721690013536143"/>
    <m/>
  </r>
  <r>
    <n v="2024"/>
    <n v="46615"/>
    <n v="3"/>
    <n v="20230501992700"/>
    <n v="1"/>
    <n v="5507.31"/>
    <n v="1"/>
    <n v="20230501992701"/>
    <n v="202305019927011"/>
    <n v="5507.31"/>
    <n v="33"/>
    <n v="2"/>
    <n v="101259.39594187791"/>
    <n v="16"/>
    <n v="69.887792344612436"/>
    <x v="1"/>
    <n v="11.52544078008914"/>
    <m/>
  </r>
  <r>
    <n v="2024"/>
    <n v="52461"/>
    <n v="3"/>
    <n v="0"/>
    <n v="1"/>
    <n v="1329.11"/>
    <n v="1"/>
    <n v="0"/>
    <n v="0"/>
    <n v="1329.11"/>
    <n v="54"/>
    <n v="1"/>
    <n v="119658.73254689682"/>
    <n v="18"/>
    <n v="69.212432620001465"/>
    <x v="2"/>
    <n v="11.692399074767726"/>
    <m/>
  </r>
  <r>
    <n v="2024"/>
    <n v="52849"/>
    <n v="3"/>
    <n v="20221200118100"/>
    <n v="1"/>
    <n v="1092.6099999999999"/>
    <n v="1"/>
    <n v="20221200118101"/>
    <n v="202212001181011"/>
    <n v="1092.6099999999999"/>
    <n v="55"/>
    <n v="1"/>
    <n v="98778.889071476457"/>
    <n v="16"/>
    <n v="70.573681164971774"/>
    <x v="1"/>
    <n v="11.50063918753893"/>
    <m/>
  </r>
  <r>
    <n v="2024"/>
    <n v="59272"/>
    <n v="3"/>
    <n v="20230200649300"/>
    <n v="1"/>
    <n v="1330.84"/>
    <n v="2"/>
    <n v="20230200649302"/>
    <n v="202302006493021"/>
    <n v="1330.84"/>
    <n v="42"/>
    <n v="1"/>
    <n v="55041.110354392549"/>
    <n v="12"/>
    <n v="72.08744276991041"/>
    <x v="0"/>
    <n v="10.915835645993722"/>
    <m/>
  </r>
  <r>
    <n v="2024"/>
    <n v="59863"/>
    <n v="3"/>
    <n v="20240300659400"/>
    <n v="1"/>
    <n v="1636.03"/>
    <n v="1"/>
    <n v="20240300659401"/>
    <n v="202403006594011"/>
    <n v="1636.03"/>
    <n v="36"/>
    <n v="1"/>
    <n v="120845.18169691083"/>
    <n v="18"/>
    <n v="71.032156536362848"/>
    <x v="2"/>
    <n v="11.702265515224349"/>
    <m/>
  </r>
  <r>
    <n v="2024"/>
    <n v="61656"/>
    <n v="3"/>
    <n v="20230200763500"/>
    <n v="1"/>
    <n v="4250.33"/>
    <n v="1"/>
    <n v="20230200763501"/>
    <n v="202302007635011"/>
    <n v="4250.33"/>
    <n v="56"/>
    <n v="1"/>
    <n v="117442.39551635072"/>
    <n v="18"/>
    <n v="69.801958278336031"/>
    <x v="2"/>
    <n v="11.673703241429401"/>
    <m/>
  </r>
  <r>
    <n v="2024"/>
    <n v="67740"/>
    <n v="3"/>
    <n v="0"/>
    <n v="1"/>
    <n v="634.04"/>
    <n v="1"/>
    <n v="0"/>
    <n v="0"/>
    <n v="634.04"/>
    <n v="54"/>
    <n v="1"/>
    <n v="139205.12094150379"/>
    <n v="20"/>
    <n v="70.616632862853947"/>
    <x v="2"/>
    <n v="11.843703814578653"/>
    <m/>
  </r>
  <r>
    <n v="2024"/>
    <n v="71151"/>
    <n v="3"/>
    <n v="20240200137200"/>
    <n v="1"/>
    <n v="3380.63"/>
    <n v="1"/>
    <n v="20240200137201"/>
    <n v="202402001372011"/>
    <n v="3380.63"/>
    <n v="64"/>
    <n v="1"/>
    <n v="76431.490033135065"/>
    <n v="14"/>
    <n v="70.415366634633457"/>
    <x v="1"/>
    <n v="11.244150063443143"/>
    <m/>
  </r>
  <r>
    <n v="2024"/>
    <n v="71683"/>
    <n v="3"/>
    <n v="20230200531200"/>
    <n v="1"/>
    <n v="633.64"/>
    <n v="2"/>
    <n v="20230200531202"/>
    <n v="202302005312021"/>
    <n v="633.64"/>
    <n v="63"/>
    <n v="1"/>
    <n v="80483.485693155148"/>
    <n v="14"/>
    <n v="67.233213227895021"/>
    <x v="1"/>
    <n v="11.295807295692319"/>
    <m/>
  </r>
  <r>
    <n v="2024"/>
    <n v="78388"/>
    <n v="3"/>
    <n v="0"/>
    <n v="1"/>
    <n v="2186.2800000000002"/>
    <n v="3"/>
    <n v="0"/>
    <n v="0"/>
    <n v="3326.5"/>
    <n v="25"/>
    <n v="1"/>
    <n v="69007.556237458964"/>
    <n v="14"/>
    <n v="68.158819664392439"/>
    <x v="1"/>
    <n v="11.14197128827135"/>
    <m/>
  </r>
  <r>
    <n v="2024"/>
    <n v="79346"/>
    <n v="3"/>
    <n v="20231200668700"/>
    <n v="1"/>
    <n v="2574.64"/>
    <n v="1"/>
    <n v="20231200668701"/>
    <n v="202312006687011"/>
    <n v="2574.64"/>
    <n v="52"/>
    <n v="1"/>
    <n v="98492.849658892548"/>
    <n v="16"/>
    <n v="68.756564827267724"/>
    <x v="1"/>
    <n v="11.497739232229724"/>
    <m/>
  </r>
  <r>
    <n v="2024"/>
    <n v="82433"/>
    <n v="3"/>
    <n v="20240100081400"/>
    <n v="1"/>
    <n v="4396.57"/>
    <n v="1"/>
    <n v="20240100081401"/>
    <n v="202401000814011"/>
    <n v="4396.57"/>
    <n v="38"/>
    <n v="2"/>
    <n v="100321.31952312039"/>
    <n v="16"/>
    <n v="65.25547273957342"/>
    <x v="1"/>
    <n v="11.516133508921397"/>
    <m/>
  </r>
  <r>
    <n v="2024"/>
    <n v="84064"/>
    <n v="3"/>
    <n v="20230200102300"/>
    <n v="1"/>
    <n v="2347.5100000000002"/>
    <n v="1"/>
    <n v="20230200102301"/>
    <n v="202302001023011"/>
    <n v="2347.5100000000002"/>
    <n v="56"/>
    <n v="1"/>
    <n v="122497.42978420941"/>
    <n v="18"/>
    <n v="75.42938208719761"/>
    <x v="2"/>
    <n v="11.715845327393415"/>
    <m/>
  </r>
  <r>
    <n v="2024"/>
    <n v="85094"/>
    <n v="3"/>
    <n v="0"/>
    <n v="1"/>
    <n v="2483.23"/>
    <n v="1"/>
    <n v="0"/>
    <n v="0"/>
    <n v="2483.23"/>
    <n v="49"/>
    <n v="1"/>
    <n v="94293.705920560911"/>
    <n v="16"/>
    <n v="71.795050400743364"/>
    <x v="1"/>
    <n v="11.454169721118914"/>
    <m/>
  </r>
  <r>
    <n v="2024"/>
    <n v="86264"/>
    <n v="3"/>
    <n v="0"/>
    <n v="1"/>
    <n v="2087.02"/>
    <n v="1"/>
    <n v="0"/>
    <n v="0"/>
    <n v="2087.02"/>
    <n v="50"/>
    <n v="1"/>
    <n v="100189.57195843503"/>
    <n v="16"/>
    <n v="71.786780879837437"/>
    <x v="1"/>
    <n v="11.514819389945899"/>
    <m/>
  </r>
  <r>
    <n v="2024"/>
    <n v="86587"/>
    <n v="3"/>
    <n v="20221200611300"/>
    <n v="1"/>
    <n v="4516.42"/>
    <n v="1"/>
    <n v="20221200611301"/>
    <n v="202212006113011"/>
    <n v="4516.42"/>
    <n v="59"/>
    <n v="2"/>
    <n v="122847.73466583154"/>
    <n v="18"/>
    <n v="71.87834323285098"/>
    <x v="2"/>
    <n v="11.718700937940739"/>
    <m/>
  </r>
  <r>
    <n v="2024"/>
    <n v="41717"/>
    <n v="3"/>
    <n v="20230300712100"/>
    <n v="1"/>
    <n v="1506.36"/>
    <n v="1"/>
    <n v="20230300712101"/>
    <n v="202303007121011"/>
    <n v="1506.36"/>
    <n v="39"/>
    <n v="1"/>
    <n v="114303.3221950124"/>
    <n v="18"/>
    <n v="72.654424526964235"/>
    <x v="2"/>
    <n v="11.646610914933667"/>
    <m/>
  </r>
  <r>
    <n v="2024"/>
    <n v="78313"/>
    <n v="3"/>
    <n v="20240300867100"/>
    <n v="1"/>
    <n v="2424.4"/>
    <n v="1"/>
    <n v="20240300867101"/>
    <n v="202403008671011"/>
    <n v="2424.4"/>
    <n v="38"/>
    <n v="1"/>
    <n v="100157.3318106854"/>
    <n v="16"/>
    <n v="70.854149781782837"/>
    <x v="1"/>
    <n v="11.51449754670878"/>
    <m/>
  </r>
  <r>
    <n v="2024"/>
    <n v="3976"/>
    <n v="3"/>
    <n v="20221202944600"/>
    <n v="1"/>
    <n v="1589.67"/>
    <n v="1"/>
    <n v="20221202944601"/>
    <n v="202212029446011"/>
    <n v="1589.67"/>
    <n v="52"/>
    <n v="1"/>
    <n v="137069.79650381851"/>
    <n v="20"/>
    <n v="70.496578775226212"/>
    <x v="2"/>
    <n v="11.8282455386093"/>
    <m/>
  </r>
  <r>
    <n v="2024"/>
    <n v="11678"/>
    <n v="3"/>
    <n v="20240300527700"/>
    <n v="1"/>
    <n v="2412.5300000000002"/>
    <n v="2"/>
    <n v="20240300527702"/>
    <n v="202403005277021"/>
    <n v="2412.5300000000002"/>
    <n v="43"/>
    <n v="1"/>
    <n v="117631.73650801036"/>
    <n v="18"/>
    <n v="72.578937998679592"/>
    <x v="2"/>
    <n v="11.675314146304167"/>
    <m/>
  </r>
  <r>
    <n v="2024"/>
    <n v="19799"/>
    <n v="3"/>
    <n v="20240100286500"/>
    <n v="1"/>
    <n v="2097.3000000000002"/>
    <n v="1"/>
    <n v="20240100286501"/>
    <n v="202401002865011"/>
    <n v="2097.3000000000002"/>
    <n v="51"/>
    <n v="2"/>
    <n v="101957.57747313639"/>
    <n v="16"/>
    <n v="72.786523818960177"/>
    <x v="1"/>
    <n v="11.532312098626937"/>
    <m/>
  </r>
  <r>
    <n v="2024"/>
    <n v="32215"/>
    <n v="3"/>
    <n v="20221202815800"/>
    <n v="1"/>
    <n v="3524.7"/>
    <n v="1"/>
    <n v="20221202815801"/>
    <n v="202212028158011"/>
    <n v="3524.7"/>
    <n v="39"/>
    <n v="1"/>
    <n v="114195.54687264103"/>
    <n v="18"/>
    <n v="72.286526143872024"/>
    <x v="2"/>
    <n v="11.645667581333784"/>
    <m/>
  </r>
  <r>
    <n v="2024"/>
    <n v="49299"/>
    <n v="3"/>
    <n v="0"/>
    <n v="1"/>
    <n v="2988.29"/>
    <n v="2"/>
    <n v="0"/>
    <n v="0"/>
    <n v="2988.29"/>
    <n v="28"/>
    <n v="1"/>
    <n v="121729.12905839385"/>
    <n v="18"/>
    <n v="70.26275563101305"/>
    <x v="2"/>
    <n v="11.709553601678252"/>
    <m/>
  </r>
  <r>
    <n v="2024"/>
    <n v="71696"/>
    <n v="3"/>
    <n v="20221204068500"/>
    <n v="1"/>
    <n v="1338.7"/>
    <n v="1"/>
    <n v="20221204068501"/>
    <n v="202212040685011"/>
    <n v="1338.7"/>
    <n v="56"/>
    <n v="1"/>
    <n v="139780.9316527952"/>
    <n v="20"/>
    <n v="69.273394785983669"/>
    <x v="2"/>
    <n v="11.847831702145518"/>
    <m/>
  </r>
  <r>
    <n v="2024"/>
    <n v="22569"/>
    <n v="3"/>
    <n v="20231200893400"/>
    <n v="1"/>
    <n v="4480.04"/>
    <n v="2"/>
    <n v="20231200893402"/>
    <n v="202312008934021"/>
    <n v="4480.04"/>
    <n v="53"/>
    <n v="1"/>
    <n v="49007.323297277333"/>
    <n v="12"/>
    <n v="71.697259609550258"/>
    <x v="0"/>
    <n v="10.799725020971946"/>
    <m/>
  </r>
  <r>
    <n v="2024"/>
    <n v="28464"/>
    <n v="3"/>
    <n v="0"/>
    <n v="1"/>
    <n v="550.24"/>
    <n v="1"/>
    <n v="0"/>
    <n v="0"/>
    <n v="550.24"/>
    <n v="50"/>
    <n v="1"/>
    <n v="76256.418374183995"/>
    <n v="14"/>
    <n v="67.820313252922944"/>
    <x v="1"/>
    <n v="11.241856866326243"/>
    <m/>
  </r>
  <r>
    <n v="2024"/>
    <n v="70580"/>
    <n v="3"/>
    <n v="20231200131700"/>
    <n v="1"/>
    <n v="1774.72"/>
    <n v="1"/>
    <n v="20231200131701"/>
    <n v="202312001317011"/>
    <n v="1774.72"/>
    <n v="62"/>
    <n v="1"/>
    <n v="75612.221812191463"/>
    <n v="14"/>
    <n v="71.584621565284024"/>
    <x v="1"/>
    <n v="11.233373213283805"/>
    <m/>
  </r>
  <r>
    <n v="2024"/>
    <n v="11480"/>
    <n v="3"/>
    <n v="20231200519700"/>
    <n v="1"/>
    <n v="2516.8200000000002"/>
    <n v="1"/>
    <n v="20231200519701"/>
    <n v="202312005197012"/>
    <n v="2516.8200000000002"/>
    <n v="39"/>
    <n v="1"/>
    <n v="89421.211441819192"/>
    <n v="16"/>
    <n v="70.128955656520631"/>
    <x v="1"/>
    <n v="11.401113197468726"/>
    <m/>
  </r>
  <r>
    <n v="2024"/>
    <n v="15759"/>
    <n v="3"/>
    <n v="20240200638800"/>
    <n v="1"/>
    <n v="4039.65"/>
    <n v="1"/>
    <n v="20240200638801"/>
    <n v="202402006388011"/>
    <n v="4039.65"/>
    <n v="57"/>
    <n v="2"/>
    <n v="117888.79386995087"/>
    <n v="18"/>
    <n v="71.19767134571704"/>
    <x v="2"/>
    <n v="11.677497034255389"/>
    <m/>
  </r>
  <r>
    <n v="2024"/>
    <n v="74089"/>
    <n v="3"/>
    <n v="0"/>
    <n v="1"/>
    <n v="2133.3000000000002"/>
    <n v="1"/>
    <n v="0"/>
    <n v="0"/>
    <n v="2133.3000000000002"/>
    <n v="40"/>
    <n v="1"/>
    <n v="72497.522806353954"/>
    <n v="14"/>
    <n v="73.957151512020005"/>
    <x v="1"/>
    <n v="11.191307672070799"/>
    <m/>
  </r>
  <r>
    <n v="2024"/>
    <n v="7468"/>
    <n v="3"/>
    <n v="20240200557500"/>
    <n v="1"/>
    <n v="2461.48"/>
    <n v="4"/>
    <n v="20240200557504"/>
    <n v="202402005575041"/>
    <n v="2734.6"/>
    <n v="34"/>
    <n v="1"/>
    <n v="52651.030999856092"/>
    <n v="12"/>
    <n v="67.621569799417031"/>
    <x v="0"/>
    <n v="10.871441099513909"/>
    <m/>
  </r>
  <r>
    <n v="2024"/>
    <n v="69611"/>
    <n v="3"/>
    <n v="20221206812700"/>
    <n v="1"/>
    <n v="216.3"/>
    <n v="2"/>
    <n v="20221206812702"/>
    <n v="202212068127021"/>
    <n v="216.3"/>
    <n v="46"/>
    <n v="1"/>
    <n v="54612.079674708089"/>
    <n v="12"/>
    <n v="70.475060247840247"/>
    <x v="0"/>
    <n v="10.908010376726674"/>
    <m/>
  </r>
  <r>
    <n v="2024"/>
    <n v="73456"/>
    <n v="3"/>
    <n v="20240300037500"/>
    <n v="1"/>
    <n v="4046.73"/>
    <n v="1"/>
    <n v="20240300037501"/>
    <n v="202403000375011"/>
    <n v="4046.73"/>
    <n v="51"/>
    <n v="2"/>
    <n v="118974.89146569249"/>
    <n v="18"/>
    <n v="72.842023492546758"/>
    <x v="2"/>
    <n v="11.686667753744242"/>
    <m/>
  </r>
  <r>
    <n v="2024"/>
    <n v="1869"/>
    <n v="3"/>
    <n v="20240300518800"/>
    <n v="1"/>
    <n v="548.79999999999995"/>
    <n v="1"/>
    <n v="20240300518801"/>
    <n v="202403005188011"/>
    <n v="548.79999999999995"/>
    <n v="54"/>
    <n v="1"/>
    <n v="95364.762956016682"/>
    <n v="16"/>
    <n v="67.807729887435187"/>
    <x v="1"/>
    <n v="11.465464428157741"/>
    <m/>
  </r>
  <r>
    <n v="2024"/>
    <n v="2294"/>
    <n v="3"/>
    <n v="20230300816200"/>
    <n v="1"/>
    <n v="404.68"/>
    <n v="1"/>
    <n v="20230300816201"/>
    <n v="202303008162011"/>
    <n v="404.68"/>
    <n v="53"/>
    <n v="1"/>
    <n v="142844.44791597812"/>
    <n v="20"/>
    <n v="70.76716038058548"/>
    <x v="2"/>
    <n v="11.869511540372116"/>
    <m/>
  </r>
  <r>
    <n v="2024"/>
    <n v="4120"/>
    <n v="3"/>
    <n v="0"/>
    <n v="1"/>
    <n v="1636.03"/>
    <n v="2"/>
    <n v="0"/>
    <n v="0"/>
    <n v="1636.03"/>
    <n v="50"/>
    <n v="1"/>
    <n v="103302.64780831775"/>
    <n v="16"/>
    <n v="70.988048856402415"/>
    <x v="1"/>
    <n v="11.54541828699915"/>
    <m/>
  </r>
  <r>
    <n v="2024"/>
    <n v="4782"/>
    <n v="3"/>
    <n v="20230300392600"/>
    <n v="1"/>
    <n v="1374.48"/>
    <n v="1"/>
    <n v="20230300392601"/>
    <n v="202303003926011"/>
    <n v="1374.48"/>
    <n v="63"/>
    <n v="2"/>
    <n v="140807.86463699699"/>
    <n v="20"/>
    <n v="69.220566666476898"/>
    <x v="2"/>
    <n v="11.855151577942999"/>
    <m/>
  </r>
  <r>
    <n v="2024"/>
    <n v="5339"/>
    <n v="3"/>
    <n v="20240200705000"/>
    <n v="1"/>
    <n v="1595.53"/>
    <n v="1"/>
    <n v="20240200705001"/>
    <n v="202402007050011"/>
    <n v="1595.53"/>
    <n v="32"/>
    <n v="1"/>
    <n v="121097.96726424845"/>
    <n v="18"/>
    <n v="72.283630318044374"/>
    <x v="2"/>
    <n v="11.704355143803676"/>
    <m/>
  </r>
  <r>
    <n v="2024"/>
    <n v="7420"/>
    <n v="3"/>
    <n v="20240100553800"/>
    <n v="1"/>
    <n v="5307.28"/>
    <n v="1"/>
    <n v="20240100553801"/>
    <n v="202401005538011"/>
    <n v="5307.28"/>
    <n v="56"/>
    <n v="1"/>
    <n v="106096.93424580299"/>
    <n v="16"/>
    <n v="69.218005331898823"/>
    <x v="1"/>
    <n v="11.572108429234589"/>
    <m/>
  </r>
  <r>
    <n v="2024"/>
    <n v="8045"/>
    <n v="3"/>
    <n v="20240300570300"/>
    <n v="1"/>
    <n v="6480.05"/>
    <n v="1"/>
    <n v="20240300570301"/>
    <n v="202403005703011"/>
    <n v="6480.05"/>
    <n v="29"/>
    <n v="1"/>
    <n v="91278.697777622132"/>
    <n v="16"/>
    <n v="71.070749889638662"/>
    <x v="1"/>
    <n v="11.421672718194296"/>
    <m/>
  </r>
  <r>
    <n v="2024"/>
    <n v="9498"/>
    <n v="3"/>
    <n v="20230200558600"/>
    <n v="1"/>
    <n v="2583.5500000000002"/>
    <n v="1"/>
    <n v="20230200558601"/>
    <n v="202302005586011"/>
    <n v="2583.5500000000002"/>
    <n v="37"/>
    <n v="1"/>
    <n v="122964.46665427998"/>
    <n v="18"/>
    <n v="68.767098701560869"/>
    <x v="2"/>
    <n v="11.719650703628499"/>
    <m/>
  </r>
  <r>
    <n v="2024"/>
    <n v="9743"/>
    <n v="3"/>
    <n v="20230100579000"/>
    <n v="1"/>
    <n v="2850.21"/>
    <n v="1"/>
    <n v="20230100579001"/>
    <n v="202301005790011"/>
    <n v="2850.21"/>
    <n v="37"/>
    <n v="2"/>
    <n v="96184.348797933228"/>
    <n v="16"/>
    <n v="71.760054807300506"/>
    <x v="1"/>
    <n v="11.474021929009448"/>
    <m/>
  </r>
  <r>
    <n v="2024"/>
    <n v="10925"/>
    <n v="3"/>
    <n v="20240300524800"/>
    <n v="1"/>
    <n v="2412.5300000000002"/>
    <n v="1"/>
    <n v="20240300524801"/>
    <n v="202403005248011"/>
    <n v="2412.5300000000002"/>
    <n v="45"/>
    <n v="1"/>
    <n v="112745.49754325148"/>
    <n v="18"/>
    <n v="70.169227974030377"/>
    <x v="2"/>
    <n v="11.632888323470029"/>
    <m/>
  </r>
  <r>
    <n v="2024"/>
    <n v="11555"/>
    <n v="3"/>
    <n v="20230300518100"/>
    <n v="1"/>
    <n v="2393.85"/>
    <n v="1"/>
    <n v="20230300518101"/>
    <n v="202303005181011"/>
    <n v="2393.85"/>
    <n v="52"/>
    <n v="1"/>
    <n v="114404.03387643912"/>
    <n v="18"/>
    <n v="68.121273566408505"/>
    <x v="2"/>
    <n v="11.647491618463858"/>
    <m/>
  </r>
  <r>
    <n v="2024"/>
    <n v="13259"/>
    <n v="3"/>
    <n v="20240200685400"/>
    <n v="1"/>
    <n v="1992.67"/>
    <n v="2"/>
    <n v="20240200685402"/>
    <n v="202402006854021"/>
    <n v="1992.67"/>
    <n v="32"/>
    <n v="2"/>
    <n v="145694.47176792391"/>
    <n v="20"/>
    <n v="71.744896222323902"/>
    <x v="2"/>
    <n v="11.889267048896018"/>
    <m/>
  </r>
  <r>
    <n v="2024"/>
    <n v="13673"/>
    <n v="3"/>
    <n v="20230300683600"/>
    <n v="1"/>
    <n v="5366.86"/>
    <n v="2"/>
    <n v="20230300683602"/>
    <n v="202303006836022"/>
    <n v="5366.86"/>
    <n v="56"/>
    <n v="1"/>
    <n v="97995.640676558891"/>
    <n v="16"/>
    <n v="65.318089845761776"/>
    <x v="1"/>
    <n v="11.492678273771059"/>
    <m/>
  </r>
  <r>
    <n v="2024"/>
    <n v="13753"/>
    <n v="3"/>
    <n v="20240300694000"/>
    <n v="1"/>
    <n v="2142.9699999999998"/>
    <n v="2"/>
    <n v="20240300694002"/>
    <n v="202403006940021"/>
    <n v="2142.9699999999998"/>
    <n v="44"/>
    <n v="1"/>
    <n v="114482.66584657888"/>
    <n v="18"/>
    <n v="70.873356991707055"/>
    <x v="2"/>
    <n v="11.6481787005296"/>
    <m/>
  </r>
  <r>
    <n v="2024"/>
    <n v="14809"/>
    <n v="3"/>
    <n v="0"/>
    <n v="1"/>
    <n v="2860.22"/>
    <n v="2"/>
    <n v="0"/>
    <n v="0"/>
    <n v="2860.22"/>
    <n v="42"/>
    <n v="1"/>
    <n v="94980.491962386688"/>
    <n v="16"/>
    <n v="70.821314575671536"/>
    <x v="1"/>
    <n v="11.461426801731589"/>
    <m/>
  </r>
  <r>
    <n v="2024"/>
    <n v="15011"/>
    <n v="3"/>
    <n v="20230100630100"/>
    <n v="1"/>
    <n v="2745.69"/>
    <n v="1"/>
    <n v="20230100630101"/>
    <n v="202301006301011"/>
    <n v="2745.69"/>
    <n v="33"/>
    <n v="1"/>
    <n v="140427.5672732855"/>
    <n v="20"/>
    <n v="65.609025476706918"/>
    <x v="2"/>
    <n v="11.852447099400406"/>
    <m/>
  </r>
  <r>
    <n v="2024"/>
    <n v="19377"/>
    <n v="3"/>
    <n v="20240300281900"/>
    <n v="1"/>
    <n v="2109.4"/>
    <n v="2"/>
    <n v="20240300281902"/>
    <n v="202403002819021"/>
    <n v="2109.4"/>
    <n v="36"/>
    <n v="1"/>
    <n v="92860.033983655769"/>
    <n v="16"/>
    <n v="72.367709446236944"/>
    <x v="1"/>
    <n v="11.438848627540416"/>
    <m/>
  </r>
  <r>
    <n v="2024"/>
    <n v="22586"/>
    <n v="3"/>
    <n v="0"/>
    <n v="1"/>
    <n v="2192.8200000000002"/>
    <n v="1"/>
    <n v="0"/>
    <n v="0"/>
    <n v="2192.8200000000002"/>
    <n v="52"/>
    <n v="1"/>
    <n v="97862.48007379529"/>
    <n v="16"/>
    <n v="72.767575463988962"/>
    <x v="1"/>
    <n v="11.491318507601846"/>
    <m/>
  </r>
  <r>
    <n v="2024"/>
    <n v="23750"/>
    <n v="3"/>
    <n v="20240300432100"/>
    <n v="1"/>
    <n v="2635.6"/>
    <n v="2"/>
    <n v="20240300432102"/>
    <n v="202403004321021"/>
    <n v="2635.6"/>
    <n v="53"/>
    <n v="1"/>
    <n v="94127.966598772109"/>
    <n v="16"/>
    <n v="71.492653360274474"/>
    <x v="1"/>
    <n v="11.452410482255161"/>
    <m/>
  </r>
  <r>
    <n v="2024"/>
    <n v="24766"/>
    <n v="3"/>
    <n v="20230300308500"/>
    <n v="1"/>
    <n v="1311.48"/>
    <n v="2"/>
    <n v="20230300308502"/>
    <n v="202303003085021"/>
    <n v="1311.48"/>
    <n v="43"/>
    <n v="1"/>
    <n v="120860.12366783447"/>
    <n v="18"/>
    <n v="71.791772297690059"/>
    <x v="2"/>
    <n v="11.70238915314715"/>
    <m/>
  </r>
  <r>
    <n v="2024"/>
    <n v="25121"/>
    <n v="3"/>
    <n v="20240200317700"/>
    <n v="1"/>
    <n v="2254.67"/>
    <n v="2"/>
    <n v="20240200317702"/>
    <n v="202402003177021"/>
    <n v="2254.67"/>
    <n v="54"/>
    <n v="1"/>
    <n v="73754.421648334232"/>
    <n v="14"/>
    <n v="66.833372168002796"/>
    <x v="1"/>
    <n v="11.208496226958548"/>
    <m/>
  </r>
  <r>
    <n v="2024"/>
    <n v="25659"/>
    <n v="3"/>
    <n v="20221203401400"/>
    <n v="1"/>
    <n v="3764.19"/>
    <n v="2"/>
    <n v="20221203401402"/>
    <n v="202212034014021"/>
    <n v="3764.19"/>
    <n v="55"/>
    <n v="1"/>
    <n v="117939.80505932261"/>
    <n v="18"/>
    <n v="68.447606448769235"/>
    <x v="2"/>
    <n v="11.677929646673043"/>
    <m/>
  </r>
  <r>
    <n v="2024"/>
    <n v="30321"/>
    <n v="3"/>
    <n v="20240100322200"/>
    <n v="1"/>
    <n v="1161.3"/>
    <n v="2"/>
    <n v="20240100322202"/>
    <n v="202401003222021"/>
    <n v="1161.3"/>
    <n v="53"/>
    <n v="1"/>
    <n v="64013.444746952198"/>
    <n v="14"/>
    <n v="68.074538495523711"/>
    <x v="1"/>
    <n v="11.066848414450448"/>
    <m/>
  </r>
  <r>
    <n v="2024"/>
    <n v="30711"/>
    <n v="3"/>
    <n v="20240100324700"/>
    <n v="1"/>
    <n v="1558.89"/>
    <n v="1"/>
    <n v="20240100324701"/>
    <n v="202401003247011"/>
    <n v="1558.89"/>
    <n v="59"/>
    <n v="1"/>
    <n v="93229.177867240549"/>
    <n v="16"/>
    <n v="70.924035824926477"/>
    <x v="1"/>
    <n v="11.442816018923429"/>
    <m/>
  </r>
  <r>
    <n v="2024"/>
    <n v="32759"/>
    <n v="3"/>
    <n v="20240300382600"/>
    <n v="1"/>
    <n v="2335.52"/>
    <n v="2"/>
    <n v="20240300382602"/>
    <n v="202403003826021"/>
    <n v="2335.52"/>
    <n v="64"/>
    <n v="1"/>
    <n v="101168.38773469921"/>
    <n v="16"/>
    <n v="69.168332876979662"/>
    <x v="1"/>
    <n v="11.524541612873479"/>
    <m/>
  </r>
  <r>
    <n v="2024"/>
    <n v="33659"/>
    <n v="3"/>
    <n v="20230200158900"/>
    <n v="1"/>
    <n v="163.44999999999999"/>
    <n v="1"/>
    <n v="20230200158901"/>
    <n v="202302001589011"/>
    <n v="163.44999999999999"/>
    <n v="32"/>
    <n v="1"/>
    <n v="134607.79982198813"/>
    <n v="20"/>
    <n v="72.378211020499293"/>
    <x v="2"/>
    <n v="11.810120642671251"/>
    <m/>
  </r>
  <r>
    <n v="2024"/>
    <n v="34023"/>
    <n v="3"/>
    <n v="20231200173100"/>
    <n v="1"/>
    <n v="448.35"/>
    <n v="1"/>
    <n v="20231200173101"/>
    <n v="202312001731011"/>
    <n v="448.35"/>
    <n v="27"/>
    <n v="1"/>
    <n v="137516.56824970536"/>
    <n v="20"/>
    <n v="68.245652600658275"/>
    <x v="2"/>
    <n v="11.831499685191153"/>
    <m/>
  </r>
  <r>
    <n v="2024"/>
    <n v="34118"/>
    <n v="3"/>
    <n v="20230200174500"/>
    <n v="1"/>
    <n v="388.54"/>
    <n v="1"/>
    <n v="20230200174501"/>
    <n v="202302001745011"/>
    <n v="388.54"/>
    <n v="29"/>
    <n v="1"/>
    <n v="95666.454333922666"/>
    <n v="16"/>
    <n v="73.577172414733298"/>
    <x v="1"/>
    <n v="11.468622986565151"/>
    <m/>
  </r>
  <r>
    <n v="2024"/>
    <n v="34133"/>
    <n v="3"/>
    <n v="20221201222400"/>
    <n v="1"/>
    <n v="459.23"/>
    <n v="1"/>
    <n v="20221201222401"/>
    <n v="202212012224011"/>
    <n v="459.23"/>
    <n v="28"/>
    <n v="1"/>
    <n v="147766.93990144291"/>
    <n v="20"/>
    <n v="75.984364348036905"/>
    <x v="2"/>
    <n v="11.903391581159488"/>
    <m/>
  </r>
  <r>
    <n v="2024"/>
    <n v="36236"/>
    <n v="3"/>
    <n v="20231200851100"/>
    <n v="1"/>
    <n v="4973.6400000000003"/>
    <n v="1"/>
    <n v="20231200851101"/>
    <n v="202312008511011"/>
    <n v="4973.6400000000003"/>
    <n v="42"/>
    <n v="2"/>
    <n v="109512.07266367989"/>
    <n v="18"/>
    <n v="70.822951333484696"/>
    <x v="2"/>
    <n v="11.603790074797663"/>
    <m/>
  </r>
  <r>
    <n v="2024"/>
    <n v="39006"/>
    <n v="3"/>
    <n v="20221204572000"/>
    <n v="1"/>
    <n v="4334.8999999999996"/>
    <n v="1"/>
    <n v="20221204572001"/>
    <n v="202212045720012"/>
    <n v="4334.8999999999996"/>
    <n v="63"/>
    <n v="2"/>
    <n v="116316.97452320773"/>
    <n v="18"/>
    <n v="70.026227009344197"/>
    <x v="2"/>
    <n v="11.664074282484169"/>
    <m/>
  </r>
  <r>
    <n v="2024"/>
    <n v="39995"/>
    <n v="3"/>
    <n v="0"/>
    <n v="1"/>
    <n v="2838.82"/>
    <n v="2"/>
    <n v="0"/>
    <n v="0"/>
    <n v="2838.82"/>
    <n v="52"/>
    <n v="2"/>
    <n v="96109.872448523427"/>
    <n v="16"/>
    <n v="68.46331560388397"/>
    <x v="1"/>
    <n v="11.473247320675917"/>
    <m/>
  </r>
  <r>
    <n v="2024"/>
    <n v="43027"/>
    <n v="3"/>
    <n v="20230100236500"/>
    <n v="1"/>
    <n v="2698.86"/>
    <n v="1"/>
    <n v="20230100236501"/>
    <n v="202301002365011"/>
    <n v="2698.86"/>
    <n v="41"/>
    <n v="2"/>
    <n v="99222.692010996121"/>
    <n v="16"/>
    <n v="72.266914241360325"/>
    <x v="1"/>
    <n v="11.505122017224494"/>
    <m/>
  </r>
  <r>
    <n v="2024"/>
    <n v="45162"/>
    <n v="3"/>
    <n v="20240300192000"/>
    <n v="1"/>
    <n v="4251.1400000000003"/>
    <n v="2"/>
    <n v="20240300192002"/>
    <n v="202403001920021"/>
    <n v="4251.1400000000003"/>
    <n v="63"/>
    <n v="2"/>
    <n v="145834.96549850149"/>
    <n v="20"/>
    <n v="71.879716370397318"/>
    <x v="2"/>
    <n v="11.890230888038792"/>
    <m/>
  </r>
  <r>
    <n v="2024"/>
    <n v="46267"/>
    <n v="3"/>
    <n v="0"/>
    <n v="1"/>
    <n v="2090.4499999999998"/>
    <n v="1"/>
    <n v="0"/>
    <n v="0"/>
    <n v="2090.4499999999998"/>
    <n v="33"/>
    <n v="1"/>
    <n v="143320.56377664668"/>
    <n v="20"/>
    <n v="71.571871621877449"/>
    <x v="2"/>
    <n v="11.872839105102519"/>
    <m/>
  </r>
  <r>
    <n v="2024"/>
    <n v="47594"/>
    <n v="3"/>
    <n v="20240300215900"/>
    <n v="1"/>
    <n v="5707.32"/>
    <n v="2"/>
    <n v="20240300215902"/>
    <n v="202403002159021"/>
    <n v="5707.32"/>
    <n v="61"/>
    <n v="2"/>
    <n v="118484.46071462355"/>
    <n v="18"/>
    <n v="72.245660527878385"/>
    <x v="2"/>
    <n v="11.682537097748684"/>
    <m/>
  </r>
  <r>
    <n v="2024"/>
    <n v="55687"/>
    <n v="3"/>
    <n v="0"/>
    <n v="1"/>
    <n v="870.04"/>
    <n v="2"/>
    <n v="0"/>
    <n v="0"/>
    <n v="870.04"/>
    <n v="43"/>
    <n v="1"/>
    <n v="113456.20631067171"/>
    <n v="18"/>
    <n v="69.352325521453082"/>
    <x v="2"/>
    <n v="11.639172193962231"/>
    <m/>
  </r>
  <r>
    <n v="2024"/>
    <n v="55940"/>
    <n v="3"/>
    <n v="20240300054100"/>
    <n v="1"/>
    <n v="708.57"/>
    <n v="2"/>
    <n v="20240300054102"/>
    <n v="202403000541021"/>
    <n v="708.57"/>
    <n v="59"/>
    <n v="2"/>
    <n v="119812.55081991489"/>
    <n v="18"/>
    <n v="72.993772074846277"/>
    <x v="2"/>
    <n v="11.693683723949954"/>
    <m/>
  </r>
  <r>
    <n v="2024"/>
    <n v="56228"/>
    <n v="3"/>
    <n v="20230100050900"/>
    <n v="1"/>
    <n v="1808.42"/>
    <n v="1"/>
    <n v="20230100050901"/>
    <n v="202301000509011"/>
    <n v="1808.42"/>
    <n v="53"/>
    <n v="1"/>
    <n v="121888.52428610488"/>
    <n v="18"/>
    <n v="70.068388559719793"/>
    <x v="2"/>
    <n v="11.710862170644972"/>
    <m/>
  </r>
  <r>
    <n v="2024"/>
    <n v="57545"/>
    <n v="3"/>
    <n v="20231200347900"/>
    <n v="1"/>
    <n v="1237.6500000000001"/>
    <n v="1"/>
    <n v="20231200347901"/>
    <n v="202312003479011"/>
    <n v="1237.6500000000001"/>
    <n v="43"/>
    <n v="2"/>
    <n v="136205.4295552407"/>
    <n v="20"/>
    <n v="72.540796027217937"/>
    <x v="2"/>
    <n v="11.821919536478902"/>
    <m/>
  </r>
  <r>
    <n v="2024"/>
    <n v="60901"/>
    <n v="3"/>
    <n v="20221205850900"/>
    <n v="1"/>
    <n v="3014.65"/>
    <n v="1"/>
    <n v="20221205850901"/>
    <n v="202212058509011"/>
    <n v="3014.65"/>
    <n v="51"/>
    <n v="1"/>
    <n v="54400.227890002294"/>
    <n v="12"/>
    <n v="72.470653283230675"/>
    <x v="0"/>
    <n v="10.904123621989713"/>
    <m/>
  </r>
  <r>
    <n v="2024"/>
    <n v="62442"/>
    <n v="3"/>
    <n v="0"/>
    <n v="1"/>
    <n v="4073.51"/>
    <n v="2"/>
    <n v="0"/>
    <n v="0"/>
    <n v="4073.51"/>
    <n v="48"/>
    <n v="2"/>
    <n v="95756.062639074371"/>
    <n v="16"/>
    <n v="70.149844440530444"/>
    <x v="1"/>
    <n v="11.469559222417798"/>
    <m/>
  </r>
  <r>
    <n v="2024"/>
    <n v="63174"/>
    <n v="3"/>
    <n v="0"/>
    <n v="1"/>
    <n v="2355.8200000000002"/>
    <n v="2"/>
    <n v="0"/>
    <n v="0"/>
    <n v="2355.8200000000002"/>
    <n v="51"/>
    <n v="2"/>
    <n v="139468.69273881434"/>
    <n v="20"/>
    <n v="71.063882176786265"/>
    <x v="2"/>
    <n v="11.845595430245174"/>
    <m/>
  </r>
  <r>
    <n v="2024"/>
    <n v="66399"/>
    <n v="3"/>
    <n v="20240300471600"/>
    <n v="1"/>
    <n v="423.35"/>
    <n v="2"/>
    <n v="20240300471602"/>
    <n v="202403004716021"/>
    <n v="423.35"/>
    <n v="44"/>
    <n v="1"/>
    <n v="119541.42871951571"/>
    <n v="18"/>
    <n v="70.705287212308804"/>
    <x v="2"/>
    <n v="11.691418274118064"/>
    <m/>
  </r>
  <r>
    <n v="2024"/>
    <n v="66524"/>
    <n v="3"/>
    <n v="20230200465900"/>
    <n v="1"/>
    <n v="380.24"/>
    <n v="1"/>
    <n v="20230200465901"/>
    <n v="202302004659011"/>
    <n v="380.24"/>
    <n v="37"/>
    <n v="1"/>
    <n v="98100.192543893994"/>
    <n v="16"/>
    <n v="67.660681478766151"/>
    <x v="1"/>
    <n v="11.493744608282354"/>
    <m/>
  </r>
  <r>
    <n v="2024"/>
    <n v="72198"/>
    <n v="3"/>
    <n v="0"/>
    <n v="1"/>
    <n v="642.45000000000005"/>
    <n v="2"/>
    <n v="0"/>
    <n v="0"/>
    <n v="642.45000000000005"/>
    <n v="59"/>
    <n v="1"/>
    <n v="120890.8302230249"/>
    <n v="18"/>
    <n v="68.525699436728743"/>
    <x v="2"/>
    <n v="11.702643187763034"/>
    <m/>
  </r>
  <r>
    <n v="2024"/>
    <n v="74802"/>
    <n v="3"/>
    <n v="20230300802700"/>
    <n v="1"/>
    <n v="1970.33"/>
    <n v="1"/>
    <n v="20230300802701"/>
    <n v="202303008027011"/>
    <n v="1970.33"/>
    <n v="59"/>
    <n v="1"/>
    <n v="142486.42053048976"/>
    <n v="20"/>
    <n v="68.542087016576062"/>
    <x v="2"/>
    <n v="11.867001979627151"/>
    <m/>
  </r>
  <r>
    <n v="2024"/>
    <n v="76052"/>
    <n v="3"/>
    <n v="20221203757200"/>
    <n v="1"/>
    <n v="2370.1999999999998"/>
    <n v="1"/>
    <n v="20221203757201"/>
    <n v="202212037572012"/>
    <n v="2370.1999999999998"/>
    <n v="58"/>
    <n v="1"/>
    <n v="113266.50087647895"/>
    <n v="18"/>
    <n v="69.489547507297132"/>
    <x v="2"/>
    <n v="11.63749873583518"/>
    <m/>
  </r>
  <r>
    <n v="2024"/>
    <n v="76806"/>
    <n v="3"/>
    <n v="0"/>
    <n v="1"/>
    <n v="1302.08"/>
    <n v="1"/>
    <n v="0"/>
    <n v="0"/>
    <n v="1302.08"/>
    <n v="55"/>
    <n v="1"/>
    <n v="142298.05808907069"/>
    <n v="20"/>
    <n v="67.709153540426996"/>
    <x v="2"/>
    <n v="11.865679137386589"/>
    <m/>
  </r>
  <r>
    <n v="2024"/>
    <n v="78039"/>
    <n v="3"/>
    <n v="0"/>
    <n v="1"/>
    <n v="2629.84"/>
    <n v="1"/>
    <n v="0"/>
    <n v="0"/>
    <n v="2629.84"/>
    <n v="51"/>
    <n v="1"/>
    <n v="73424.469786177971"/>
    <n v="14"/>
    <n v="68.784275255895452"/>
    <x v="1"/>
    <n v="11.204012534878718"/>
    <m/>
  </r>
  <r>
    <n v="2024"/>
    <n v="80861"/>
    <n v="3"/>
    <n v="20240100073700"/>
    <n v="1"/>
    <n v="1967.64"/>
    <n v="1"/>
    <n v="20240100073701"/>
    <n v="202401000737011"/>
    <n v="1967.64"/>
    <n v="35"/>
    <n v="1"/>
    <n v="115085.92775693258"/>
    <n v="18"/>
    <n v="70.25056171713328"/>
    <x v="2"/>
    <n v="11.653434326218393"/>
    <m/>
  </r>
  <r>
    <n v="2024"/>
    <n v="81116"/>
    <n v="3"/>
    <n v="20230200086700"/>
    <n v="1"/>
    <n v="4200.8500000000004"/>
    <n v="1"/>
    <n v="20230200086701"/>
    <n v="202302000867011"/>
    <n v="4200.8500000000004"/>
    <n v="56"/>
    <n v="1"/>
    <n v="95919.350237686202"/>
    <n v="16"/>
    <n v="69.483949349094118"/>
    <x v="1"/>
    <n v="11.471263015676016"/>
    <m/>
  </r>
  <r>
    <n v="2024"/>
    <n v="81135"/>
    <n v="3"/>
    <n v="20230100088900"/>
    <n v="1"/>
    <n v="4076.92"/>
    <n v="1"/>
    <n v="20230100088901"/>
    <n v="202301000889011"/>
    <n v="4076.92"/>
    <n v="45"/>
    <n v="1"/>
    <n v="136925.54945357839"/>
    <n v="20"/>
    <n v="70.971382339005544"/>
    <x v="2"/>
    <n v="11.827192622450724"/>
    <m/>
  </r>
  <r>
    <n v="2024"/>
    <n v="81154"/>
    <n v="3"/>
    <n v="20231200073600"/>
    <n v="1"/>
    <n v="1968.42"/>
    <n v="2"/>
    <n v="20231200073602"/>
    <n v="202312000736021"/>
    <n v="1968.42"/>
    <n v="54"/>
    <n v="2"/>
    <n v="116246.87931611428"/>
    <n v="18"/>
    <n v="71.089372912269724"/>
    <x v="2"/>
    <n v="11.663471478496716"/>
    <m/>
  </r>
  <r>
    <n v="2024"/>
    <n v="82584"/>
    <n v="3"/>
    <n v="20230100093600"/>
    <n v="1"/>
    <n v="2392.6799999999998"/>
    <n v="1"/>
    <n v="20230100093601"/>
    <n v="202301000936011"/>
    <n v="2392.6799999999998"/>
    <n v="38"/>
    <n v="1"/>
    <n v="139930.79341000557"/>
    <n v="20"/>
    <n v="70.021368304955843"/>
    <x v="2"/>
    <n v="11.848903246583035"/>
    <m/>
  </r>
  <r>
    <n v="2024"/>
    <n v="82588"/>
    <n v="3"/>
    <n v="20240100083900"/>
    <n v="1"/>
    <n v="2354.1"/>
    <n v="1"/>
    <n v="20240100083901"/>
    <n v="202401000839011"/>
    <n v="2354.1"/>
    <n v="38"/>
    <n v="1"/>
    <n v="98717.041188940988"/>
    <n v="16"/>
    <n v="70.234179545031495"/>
    <x v="1"/>
    <n v="11.500012866941075"/>
    <m/>
  </r>
  <r>
    <n v="2024"/>
    <n v="83221"/>
    <n v="3"/>
    <n v="20240300093300"/>
    <n v="1"/>
    <n v="2911.25"/>
    <n v="2"/>
    <n v="20240300093302"/>
    <n v="202403000933021"/>
    <n v="2911.25"/>
    <n v="56"/>
    <n v="2"/>
    <n v="116395.33033096878"/>
    <n v="18"/>
    <n v="70.33562391715661"/>
    <x v="2"/>
    <n v="11.664747696043209"/>
    <m/>
  </r>
  <r>
    <n v="2024"/>
    <n v="84060"/>
    <n v="3"/>
    <n v="20230100105300"/>
    <n v="1"/>
    <n v="4993.22"/>
    <n v="2"/>
    <n v="20230100105302"/>
    <n v="202301001053021"/>
    <n v="4993.22"/>
    <n v="36"/>
    <n v="2"/>
    <n v="142139.6132239108"/>
    <n v="20"/>
    <n v="69.513403424223569"/>
    <x v="2"/>
    <n v="11.864565045284674"/>
    <m/>
  </r>
  <r>
    <n v="2024"/>
    <n v="85288"/>
    <n v="3"/>
    <n v="20240300112700"/>
    <n v="1"/>
    <n v="2071.25"/>
    <n v="2"/>
    <n v="20240300112702"/>
    <n v="202403001127021"/>
    <n v="2071.25"/>
    <n v="52"/>
    <n v="1"/>
    <n v="115686.50727847348"/>
    <n v="18"/>
    <n v="69.434554270684998"/>
    <x v="2"/>
    <n v="11.658639288217758"/>
    <m/>
  </r>
  <r>
    <n v="2024"/>
    <n v="85469"/>
    <n v="3"/>
    <n v="20240300110300"/>
    <n v="1"/>
    <n v="4969.01"/>
    <n v="1"/>
    <n v="20240300110301"/>
    <n v="202403001103011"/>
    <n v="4969.01"/>
    <n v="54"/>
    <n v="1"/>
    <n v="94862.62098398841"/>
    <n v="16"/>
    <n v="70.515579164244855"/>
    <x v="1"/>
    <n v="11.460185029072941"/>
    <m/>
  </r>
  <r>
    <n v="2024"/>
    <n v="85479"/>
    <n v="3"/>
    <n v="20230100112900"/>
    <n v="1"/>
    <n v="2163.13"/>
    <n v="1"/>
    <n v="20230100112901"/>
    <n v="202301001129011"/>
    <n v="2163.13"/>
    <n v="59"/>
    <n v="1"/>
    <n v="142079.99377918013"/>
    <n v="20"/>
    <n v="68.826760411968351"/>
    <x v="2"/>
    <n v="11.864145514442072"/>
    <m/>
  </r>
  <r>
    <n v="2024"/>
    <n v="85682"/>
    <n v="3"/>
    <n v="0"/>
    <n v="1"/>
    <n v="3341.86"/>
    <n v="1"/>
    <n v="0"/>
    <n v="0"/>
    <n v="3341.86"/>
    <n v="60"/>
    <n v="2"/>
    <n v="118720.2499327699"/>
    <n v="18"/>
    <n v="67.834324574096641"/>
    <x v="2"/>
    <n v="11.684525163627848"/>
    <m/>
  </r>
  <r>
    <n v="2024"/>
    <n v="88187"/>
    <n v="3"/>
    <n v="0"/>
    <n v="1"/>
    <n v="440.27"/>
    <n v="1"/>
    <n v="0"/>
    <n v="0"/>
    <n v="440.27"/>
    <n v="52"/>
    <n v="1"/>
    <n v="95591.075483409804"/>
    <n v="16"/>
    <n v="67.781195007176336"/>
    <x v="1"/>
    <n v="11.467834741997862"/>
    <m/>
  </r>
  <r>
    <n v="2024"/>
    <n v="89121"/>
    <n v="3"/>
    <n v="20221201854900"/>
    <n v="1"/>
    <n v="527.02"/>
    <n v="2"/>
    <n v="20221201854902"/>
    <n v="202212018549021"/>
    <n v="527.02"/>
    <n v="61"/>
    <n v="1"/>
    <n v="119741.30827920136"/>
    <n v="18"/>
    <n v="69.163240472815019"/>
    <x v="2"/>
    <n v="11.693088930419332"/>
    <m/>
  </r>
  <r>
    <n v="2024"/>
    <n v="43290"/>
    <n v="3"/>
    <n v="20221201688900"/>
    <n v="1"/>
    <n v="3154.15"/>
    <n v="1"/>
    <n v="20221201688901"/>
    <n v="202212016889011"/>
    <n v="3154.15"/>
    <n v="56"/>
    <n v="2"/>
    <n v="137206.22504721515"/>
    <n v="20"/>
    <n v="71.470937693870212"/>
    <x v="2"/>
    <n v="11.829240365308891"/>
    <m/>
  </r>
  <r>
    <n v="2024"/>
    <n v="44114"/>
    <n v="3"/>
    <n v="0"/>
    <n v="1"/>
    <n v="2952.04"/>
    <n v="2"/>
    <n v="0"/>
    <n v="0"/>
    <n v="2952.04"/>
    <n v="56"/>
    <n v="2"/>
    <n v="119488.83090883633"/>
    <n v="18"/>
    <n v="68.358646111361381"/>
    <x v="2"/>
    <n v="11.690978180787535"/>
    <m/>
  </r>
  <r>
    <n v="2024"/>
    <n v="4454"/>
    <n v="3"/>
    <n v="0"/>
    <n v="1"/>
    <n v="3107.98"/>
    <n v="1"/>
    <n v="0"/>
    <n v="0"/>
    <n v="3107.98"/>
    <n v="51"/>
    <n v="2"/>
    <n v="78692.937183466798"/>
    <n v="14"/>
    <n v="68.8039858221277"/>
    <x v="1"/>
    <n v="11.273308686839126"/>
    <m/>
  </r>
  <r>
    <n v="2024"/>
    <n v="8923"/>
    <n v="3"/>
    <n v="0"/>
    <n v="1"/>
    <n v="2737.79"/>
    <n v="1"/>
    <n v="0"/>
    <n v="0"/>
    <n v="2737.79"/>
    <n v="50"/>
    <n v="2"/>
    <n v="99652.214415494149"/>
    <n v="16"/>
    <n v="70.657120198871596"/>
    <x v="1"/>
    <n v="11.509441547325739"/>
    <m/>
  </r>
  <r>
    <n v="2024"/>
    <n v="22298"/>
    <n v="3"/>
    <n v="20230300881800"/>
    <n v="1"/>
    <n v="1652.23"/>
    <n v="2"/>
    <n v="20230300881802"/>
    <n v="202303008818021"/>
    <n v="1652.23"/>
    <n v="46"/>
    <n v="1"/>
    <n v="73815.24011994891"/>
    <n v="14"/>
    <n v="69.482189555285245"/>
    <x v="1"/>
    <n v="11.209320494959563"/>
    <m/>
  </r>
  <r>
    <n v="2024"/>
    <n v="7803"/>
    <n v="3"/>
    <n v="20230100568900"/>
    <n v="1"/>
    <n v="3288.88"/>
    <n v="2"/>
    <n v="20230100568902"/>
    <n v="202301005689021"/>
    <n v="3288.88"/>
    <n v="34"/>
    <n v="2"/>
    <n v="120940.74919588328"/>
    <n v="18"/>
    <n v="71.364347527509665"/>
    <x v="2"/>
    <n v="11.703056028581319"/>
    <m/>
  </r>
  <r>
    <n v="2024"/>
    <n v="11088"/>
    <n v="3"/>
    <n v="0"/>
    <n v="1"/>
    <n v="2348.0500000000002"/>
    <n v="2"/>
    <n v="0"/>
    <n v="0"/>
    <n v="2348.0500000000002"/>
    <n v="41"/>
    <n v="2"/>
    <n v="115545.42741227432"/>
    <n v="18"/>
    <n v="68.174749030056802"/>
    <x v="2"/>
    <n v="11.657419042546298"/>
    <m/>
  </r>
  <r>
    <n v="2024"/>
    <n v="24858"/>
    <n v="3"/>
    <n v="0"/>
    <n v="1"/>
    <n v="1119.08"/>
    <n v="1"/>
    <n v="0"/>
    <n v="0"/>
    <n v="1119.08"/>
    <n v="56"/>
    <n v="2"/>
    <n v="117864.84946368696"/>
    <n v="18"/>
    <n v="70.749323195162376"/>
    <x v="2"/>
    <n v="11.67729390351257"/>
    <m/>
  </r>
  <r>
    <n v="2024"/>
    <n v="34475"/>
    <n v="3"/>
    <n v="20231200163300"/>
    <n v="1"/>
    <n v="403.78"/>
    <n v="1"/>
    <n v="20231200163301"/>
    <n v="202312001633011"/>
    <n v="403.78"/>
    <n v="38"/>
    <n v="2"/>
    <n v="109126.2526095207"/>
    <n v="18"/>
    <n v="67.898247670737419"/>
    <x v="2"/>
    <n v="11.60026077174288"/>
    <m/>
  </r>
  <r>
    <n v="2024"/>
    <n v="3245"/>
    <n v="3"/>
    <n v="20230300379000"/>
    <n v="1"/>
    <n v="3124.99"/>
    <n v="1"/>
    <n v="20230300379001"/>
    <n v="202303003790011"/>
    <n v="3124.99"/>
    <n v="32"/>
    <n v="2"/>
    <n v="140004.30895000842"/>
    <n v="20"/>
    <n v="69.496658891662889"/>
    <x v="2"/>
    <n v="11.849428479332147"/>
    <m/>
  </r>
  <r>
    <n v="2024"/>
    <n v="3954"/>
    <n v="3"/>
    <n v="0"/>
    <n v="1"/>
    <n v="1562.16"/>
    <n v="1"/>
    <n v="0"/>
    <n v="0"/>
    <n v="1562.16"/>
    <n v="56"/>
    <n v="1"/>
    <n v="97734.512670830256"/>
    <n v="16"/>
    <n v="68.110130411067516"/>
    <x v="1"/>
    <n v="11.490010027144889"/>
    <m/>
  </r>
  <r>
    <n v="2024"/>
    <n v="4234"/>
    <n v="3"/>
    <n v="0"/>
    <n v="1"/>
    <n v="1499.36"/>
    <n v="1"/>
    <n v="0"/>
    <n v="0"/>
    <n v="1499.36"/>
    <n v="57"/>
    <n v="1"/>
    <n v="94702.877508015925"/>
    <n v="16"/>
    <n v="67.687388774580256"/>
    <x v="1"/>
    <n v="11.458499664224851"/>
    <m/>
  </r>
  <r>
    <n v="2024"/>
    <n v="6276"/>
    <n v="3"/>
    <n v="20240200140600"/>
    <n v="1"/>
    <n v="2890.55"/>
    <n v="1"/>
    <n v="20240200140601"/>
    <n v="202402001406011"/>
    <n v="2890.55"/>
    <n v="54"/>
    <n v="1"/>
    <n v="100868.60135632112"/>
    <n v="16"/>
    <n v="67.007607190348224"/>
    <x v="1"/>
    <n v="11.521573972148458"/>
    <m/>
  </r>
  <r>
    <n v="2024"/>
    <n v="8559"/>
    <n v="3"/>
    <n v="20240200564400"/>
    <n v="1"/>
    <n v="5957.56"/>
    <n v="1"/>
    <n v="20240200564401"/>
    <n v="202402005644011"/>
    <n v="5957.56"/>
    <n v="53"/>
    <n v="2"/>
    <n v="123699.81728944971"/>
    <n v="18"/>
    <n v="71.346374163912273"/>
    <x v="2"/>
    <n v="11.725613081333812"/>
    <m/>
  </r>
  <r>
    <n v="2024"/>
    <n v="8853"/>
    <n v="3"/>
    <n v="0"/>
    <n v="1"/>
    <n v="4194.33"/>
    <n v="1"/>
    <n v="0"/>
    <n v="0"/>
    <n v="4194.33"/>
    <n v="36"/>
    <n v="2"/>
    <n v="120011.00834058269"/>
    <n v="18"/>
    <n v="72.069815758314547"/>
    <x v="2"/>
    <n v="11.695338753728199"/>
    <m/>
  </r>
  <r>
    <n v="2024"/>
    <n v="18741"/>
    <n v="3"/>
    <n v="20240300284200"/>
    <n v="1"/>
    <n v="5140.04"/>
    <n v="1"/>
    <n v="20240300284201"/>
    <n v="202403002842011"/>
    <n v="5140.04"/>
    <n v="55"/>
    <n v="1"/>
    <n v="93175.307712656984"/>
    <n v="16"/>
    <n v="67.852246127961678"/>
    <x v="1"/>
    <n v="11.442238026865827"/>
    <m/>
  </r>
  <r>
    <n v="2024"/>
    <n v="19190"/>
    <n v="3"/>
    <n v="0"/>
    <n v="1"/>
    <n v="2995.02"/>
    <n v="1"/>
    <n v="0"/>
    <n v="0"/>
    <n v="2995.02"/>
    <n v="50"/>
    <n v="2"/>
    <n v="95611.466319434883"/>
    <n v="16"/>
    <n v="71.133047634522583"/>
    <x v="1"/>
    <n v="11.46804803242706"/>
    <m/>
  </r>
  <r>
    <n v="2024"/>
    <n v="26179"/>
    <n v="3"/>
    <n v="0"/>
    <n v="1"/>
    <n v="2745.05"/>
    <n v="1"/>
    <n v="0"/>
    <n v="0"/>
    <n v="2745.05"/>
    <n v="45"/>
    <n v="1"/>
    <n v="96327.241741929436"/>
    <n v="16"/>
    <n v="68.410856704515751"/>
    <x v="1"/>
    <n v="11.475506441914231"/>
    <m/>
  </r>
  <r>
    <n v="2024"/>
    <n v="32612"/>
    <n v="3"/>
    <n v="20230300377300"/>
    <n v="1"/>
    <n v="4194.16"/>
    <n v="1"/>
    <n v="20230300377301"/>
    <n v="202303003773011"/>
    <n v="4194.16"/>
    <n v="35"/>
    <n v="1"/>
    <n v="95877.369783113812"/>
    <n v="16"/>
    <n v="69.013035368034522"/>
    <x v="1"/>
    <n v="11.470825255789002"/>
    <m/>
  </r>
  <r>
    <n v="2024"/>
    <n v="32702"/>
    <n v="3"/>
    <n v="0"/>
    <n v="1"/>
    <n v="2401.59"/>
    <n v="2"/>
    <n v="0"/>
    <n v="0"/>
    <n v="2401.59"/>
    <n v="59"/>
    <n v="1"/>
    <n v="95567.885855140295"/>
    <n v="16"/>
    <n v="65.705243465592872"/>
    <x v="1"/>
    <n v="11.467592120587693"/>
    <m/>
  </r>
  <r>
    <n v="2024"/>
    <n v="33764"/>
    <n v="3"/>
    <n v="20231200168300"/>
    <n v="1"/>
    <n v="366.65"/>
    <n v="2"/>
    <n v="20231200168302"/>
    <n v="202312001683021"/>
    <n v="366.65"/>
    <n v="50"/>
    <n v="2"/>
    <n v="93642.475204787945"/>
    <n v="16"/>
    <n v="73.322702452009821"/>
    <x v="1"/>
    <n v="11.447239354454855"/>
    <m/>
  </r>
  <r>
    <n v="2024"/>
    <n v="34012"/>
    <n v="3"/>
    <n v="20231200156200"/>
    <n v="1"/>
    <n v="378.48"/>
    <n v="1"/>
    <n v="20231200156201"/>
    <n v="202312001562011"/>
    <n v="378.48"/>
    <n v="33"/>
    <n v="1"/>
    <n v="137153.41707215129"/>
    <n v="20"/>
    <n v="69.536988165534666"/>
    <x v="2"/>
    <n v="11.828855410908835"/>
    <m/>
  </r>
  <r>
    <n v="2024"/>
    <n v="41740"/>
    <n v="3"/>
    <n v="20230100719100"/>
    <n v="1"/>
    <n v="3076.18"/>
    <n v="2"/>
    <n v="20230100719102"/>
    <n v="202301007191021"/>
    <n v="3076.18"/>
    <n v="53"/>
    <n v="2"/>
    <n v="70645.687238903542"/>
    <n v="14"/>
    <n v="73.16288601874048"/>
    <x v="1"/>
    <n v="11.165432342214075"/>
    <m/>
  </r>
  <r>
    <n v="2024"/>
    <n v="48601"/>
    <n v="3"/>
    <n v="0"/>
    <n v="1"/>
    <n v="2009.49"/>
    <n v="1"/>
    <n v="0"/>
    <n v="0"/>
    <n v="2009.49"/>
    <n v="57"/>
    <n v="1"/>
    <n v="122225.52907711739"/>
    <n v="18"/>
    <n v="68.670831442257423"/>
    <x v="2"/>
    <n v="11.713623216151877"/>
    <m/>
  </r>
  <r>
    <n v="2024"/>
    <n v="49290"/>
    <n v="3"/>
    <n v="20230300331900"/>
    <n v="1"/>
    <n v="3630.34"/>
    <n v="1"/>
    <n v="20230300331901"/>
    <n v="202303003319011"/>
    <n v="3630.34"/>
    <n v="56"/>
    <n v="1"/>
    <n v="96840.208477632623"/>
    <n v="16"/>
    <n v="68.982456894544455"/>
    <x v="1"/>
    <n v="11.480817563854641"/>
    <m/>
  </r>
  <r>
    <n v="2024"/>
    <n v="57295"/>
    <n v="3"/>
    <n v="20231200344600"/>
    <n v="1"/>
    <n v="2004.94"/>
    <n v="1"/>
    <n v="20231200344601"/>
    <n v="202312003446011"/>
    <n v="2004.94"/>
    <n v="57"/>
    <n v="1"/>
    <n v="94175.53360924813"/>
    <n v="16"/>
    <n v="71.052596232904463"/>
    <x v="1"/>
    <n v="11.452915698689644"/>
    <m/>
  </r>
  <r>
    <n v="2024"/>
    <n v="67256"/>
    <n v="3"/>
    <n v="20221203595200"/>
    <n v="1"/>
    <n v="845.9"/>
    <n v="1"/>
    <n v="20221203595201"/>
    <n v="202212035952011"/>
    <n v="845.9"/>
    <n v="31"/>
    <n v="1"/>
    <n v="91219.358886565416"/>
    <n v="16"/>
    <n v="71.225056848246268"/>
    <x v="1"/>
    <n v="11.421022422029695"/>
    <m/>
  </r>
  <r>
    <n v="2024"/>
    <n v="71184"/>
    <n v="3"/>
    <n v="20240200136900"/>
    <n v="1"/>
    <n v="1492.23"/>
    <n v="2"/>
    <n v="20240200136902"/>
    <n v="202402001369021"/>
    <n v="1492.23"/>
    <n v="52"/>
    <n v="1"/>
    <n v="120966.24962644563"/>
    <n v="18"/>
    <n v="72.495105950018896"/>
    <x v="2"/>
    <n v="11.703266856963971"/>
    <m/>
  </r>
  <r>
    <n v="2024"/>
    <n v="76988"/>
    <n v="3"/>
    <n v="0"/>
    <n v="1"/>
    <n v="915.57"/>
    <n v="1"/>
    <n v="0"/>
    <n v="0"/>
    <n v="915.57"/>
    <n v="48"/>
    <n v="1"/>
    <n v="72829.881920705375"/>
    <n v="14"/>
    <n v="72.135238824812106"/>
    <x v="1"/>
    <n v="11.195881615910432"/>
    <m/>
  </r>
  <r>
    <n v="2024"/>
    <n v="78060"/>
    <n v="3"/>
    <n v="0"/>
    <n v="1"/>
    <n v="2405.0500000000002"/>
    <n v="1"/>
    <n v="0"/>
    <n v="0"/>
    <n v="2405.0500000000002"/>
    <n v="46"/>
    <n v="1"/>
    <n v="102042.36706399411"/>
    <n v="16"/>
    <n v="70.490473878870574"/>
    <x v="1"/>
    <n v="11.533143369399413"/>
    <m/>
  </r>
  <r>
    <n v="2024"/>
    <n v="85233"/>
    <n v="3"/>
    <n v="20230100112700"/>
    <n v="1"/>
    <n v="2831.66"/>
    <n v="1"/>
    <n v="20230100112701"/>
    <n v="202301001127011"/>
    <n v="2831.66"/>
    <n v="54"/>
    <n v="1"/>
    <n v="122479.92520874571"/>
    <n v="18"/>
    <n v="72.414857070904276"/>
    <x v="2"/>
    <n v="11.715702419690832"/>
    <m/>
  </r>
  <r>
    <n v="2024"/>
    <n v="85384"/>
    <n v="3"/>
    <n v="0"/>
    <n v="1"/>
    <n v="2989.1"/>
    <n v="1"/>
    <n v="0"/>
    <n v="0"/>
    <n v="2989.1"/>
    <n v="51"/>
    <n v="1"/>
    <n v="115313.47387724534"/>
    <n v="18"/>
    <n v="72.229753349187078"/>
    <x v="2"/>
    <n v="11.655409558729247"/>
    <m/>
  </r>
  <r>
    <n v="2024"/>
    <n v="6125"/>
    <n v="3"/>
    <n v="0"/>
    <n v="1"/>
    <n v="1369.39"/>
    <n v="1"/>
    <n v="0"/>
    <n v="0"/>
    <n v="1369.39"/>
    <n v="53"/>
    <n v="1"/>
    <n v="98571.245493380295"/>
    <n v="16"/>
    <n v="69.515660524442467"/>
    <x v="1"/>
    <n v="11.498534870202871"/>
    <m/>
  </r>
  <r>
    <n v="2024"/>
    <n v="19400"/>
    <n v="3"/>
    <n v="20230300276500"/>
    <n v="1"/>
    <n v="4668.3999999999996"/>
    <n v="1"/>
    <n v="20230300276501"/>
    <n v="202303002765011"/>
    <n v="4668.3999999999996"/>
    <n v="57"/>
    <n v="1"/>
    <n v="101359.12119159909"/>
    <n v="16"/>
    <n v="71.909544535750044"/>
    <x v="1"/>
    <n v="11.526425144787734"/>
    <m/>
  </r>
  <r>
    <n v="2024"/>
    <n v="29659"/>
    <n v="3"/>
    <n v="0"/>
    <n v="1"/>
    <n v="683.94"/>
    <n v="1"/>
    <n v="0"/>
    <n v="0"/>
    <n v="683.94"/>
    <n v="58"/>
    <n v="1"/>
    <n v="96512.046933886391"/>
    <n v="16"/>
    <n v="71.42788087124967"/>
    <x v="1"/>
    <n v="11.477423118228499"/>
    <m/>
  </r>
  <r>
    <n v="2024"/>
    <n v="73933"/>
    <n v="3"/>
    <n v="0"/>
    <n v="1"/>
    <n v="3083.81"/>
    <n v="1"/>
    <n v="0"/>
    <n v="0"/>
    <n v="3083.81"/>
    <n v="42"/>
    <n v="2"/>
    <n v="120946.50228826486"/>
    <n v="18"/>
    <n v="68.072703447370984"/>
    <x v="2"/>
    <n v="11.703103596961608"/>
    <m/>
  </r>
  <r>
    <n v="2024"/>
    <n v="3430"/>
    <n v="3"/>
    <n v="20231200381200"/>
    <n v="1"/>
    <n v="2787.74"/>
    <n v="1"/>
    <n v="20231200381201"/>
    <n v="202312003812011"/>
    <n v="2787.74"/>
    <n v="36"/>
    <n v="1"/>
    <n v="103957.39129998903"/>
    <n v="16"/>
    <n v="70.179145196747243"/>
    <x v="1"/>
    <n v="11.551736395135361"/>
    <m/>
  </r>
  <r>
    <n v="2024"/>
    <n v="3603"/>
    <n v="3"/>
    <n v="20221202966600"/>
    <n v="1"/>
    <n v="3151.26"/>
    <n v="1"/>
    <n v="20221202966601"/>
    <n v="202212029666012"/>
    <n v="3151.26"/>
    <n v="55"/>
    <n v="1"/>
    <n v="121014.41789297358"/>
    <n v="18"/>
    <n v="71.14419545745713"/>
    <x v="2"/>
    <n v="11.703664973620628"/>
    <m/>
  </r>
  <r>
    <n v="2024"/>
    <n v="3605"/>
    <n v="3"/>
    <n v="20230200383900"/>
    <n v="1"/>
    <n v="4467.8500000000004"/>
    <n v="2"/>
    <n v="20230200383902"/>
    <n v="202302003839021"/>
    <n v="4467.8500000000004"/>
    <n v="29"/>
    <n v="2"/>
    <n v="101293.55688079452"/>
    <n v="16"/>
    <n v="70.41058998488549"/>
    <x v="1"/>
    <n v="11.525778083878242"/>
    <m/>
  </r>
  <r>
    <n v="2024"/>
    <n v="3649"/>
    <n v="3"/>
    <n v="20240100386400"/>
    <n v="1"/>
    <n v="1605.62"/>
    <n v="1"/>
    <n v="20240100386401"/>
    <n v="202401003864011"/>
    <n v="1605.62"/>
    <n v="58"/>
    <n v="1"/>
    <n v="99063.61558608721"/>
    <n v="16"/>
    <n v="67.778180257716585"/>
    <x v="1"/>
    <n v="11.503517504427169"/>
    <m/>
  </r>
  <r>
    <n v="2024"/>
    <n v="4196"/>
    <n v="3"/>
    <n v="20240300393700"/>
    <n v="1"/>
    <n v="3650.53"/>
    <n v="1"/>
    <n v="20240300393701"/>
    <n v="202403003937011"/>
    <n v="3650.53"/>
    <n v="63"/>
    <n v="1"/>
    <n v="119643.13828128266"/>
    <n v="18"/>
    <n v="69.864319717155851"/>
    <x v="2"/>
    <n v="11.692268743436991"/>
    <m/>
  </r>
  <r>
    <n v="2024"/>
    <n v="4385"/>
    <n v="3"/>
    <n v="20221202877900"/>
    <n v="1"/>
    <n v="1184.52"/>
    <n v="3"/>
    <n v="20221202877903"/>
    <n v="202212028779034"/>
    <n v="1264.6600000000001"/>
    <n v="28"/>
    <n v="2"/>
    <n v="99427.371275009064"/>
    <n v="16"/>
    <n v="71.180278620698829"/>
    <x v="1"/>
    <n v="11.507182719678427"/>
    <m/>
  </r>
  <r>
    <n v="2024"/>
    <n v="6103"/>
    <n v="3"/>
    <n v="0"/>
    <n v="1"/>
    <n v="2680.86"/>
    <n v="1"/>
    <n v="0"/>
    <n v="0"/>
    <n v="2680.86"/>
    <n v="45"/>
    <n v="2"/>
    <n v="122972.16188401343"/>
    <n v="18"/>
    <n v="72.322956860172496"/>
    <x v="2"/>
    <n v="11.719713282592695"/>
    <m/>
  </r>
  <r>
    <n v="2024"/>
    <n v="6441"/>
    <n v="3"/>
    <n v="20231200142800"/>
    <n v="1"/>
    <n v="1545.32"/>
    <n v="2"/>
    <n v="20231200142802"/>
    <n v="202312001428021"/>
    <n v="1545.32"/>
    <n v="56"/>
    <n v="1"/>
    <n v="91312.928676228184"/>
    <n v="16"/>
    <n v="72.729329768651255"/>
    <x v="1"/>
    <n v="11.422047663088231"/>
    <m/>
  </r>
  <r>
    <n v="2024"/>
    <n v="7949"/>
    <n v="3"/>
    <n v="20231200558900"/>
    <n v="1"/>
    <n v="3134.86"/>
    <n v="1"/>
    <n v="20231200558901"/>
    <n v="202312005589011"/>
    <n v="3134.86"/>
    <n v="38"/>
    <n v="2"/>
    <n v="118128.28861785638"/>
    <n v="18"/>
    <n v="71.748511951223335"/>
    <x v="2"/>
    <n v="11.679526504559679"/>
    <m/>
  </r>
  <r>
    <n v="2024"/>
    <n v="10403"/>
    <n v="3"/>
    <n v="20230100528600"/>
    <n v="1"/>
    <n v="5361.17"/>
    <n v="2"/>
    <n v="20230100528602"/>
    <n v="202301005286022"/>
    <n v="5361.17"/>
    <n v="41"/>
    <n v="2"/>
    <n v="136973.99806160215"/>
    <n v="20"/>
    <n v="69.628753658128687"/>
    <x v="2"/>
    <n v="11.827546391626091"/>
    <m/>
  </r>
  <r>
    <n v="2024"/>
    <n v="10551"/>
    <n v="3"/>
    <n v="0"/>
    <n v="1"/>
    <n v="2579.23"/>
    <n v="2"/>
    <n v="0"/>
    <n v="0"/>
    <n v="2579.23"/>
    <n v="40"/>
    <n v="1"/>
    <n v="98029.801429633619"/>
    <n v="16"/>
    <n v="70.735741978009656"/>
    <x v="1"/>
    <n v="11.493026807645576"/>
    <m/>
  </r>
  <r>
    <n v="2024"/>
    <n v="10900"/>
    <n v="3"/>
    <n v="0"/>
    <n v="1"/>
    <n v="2024.54"/>
    <n v="1"/>
    <n v="0"/>
    <n v="0"/>
    <n v="2024.54"/>
    <n v="34"/>
    <n v="2"/>
    <n v="142604.54529002073"/>
    <n v="20"/>
    <n v="68.060674492063995"/>
    <x v="2"/>
    <n v="11.867830660858427"/>
    <m/>
  </r>
  <r>
    <n v="2024"/>
    <n v="11145"/>
    <n v="3"/>
    <n v="20221203917100"/>
    <n v="1"/>
    <n v="5577.49"/>
    <n v="1"/>
    <n v="20221203917101"/>
    <n v="202212039171011"/>
    <n v="5577.49"/>
    <n v="30"/>
    <n v="1"/>
    <n v="120834.86355978566"/>
    <n v="18"/>
    <n v="70.623338480303104"/>
    <x v="2"/>
    <n v="11.702180128471623"/>
    <m/>
  </r>
  <r>
    <n v="2024"/>
    <n v="13062"/>
    <n v="3"/>
    <n v="20240100677100"/>
    <n v="1"/>
    <n v="3319.88"/>
    <n v="1"/>
    <n v="20240100677101"/>
    <n v="202401006771011"/>
    <n v="3319.88"/>
    <n v="57"/>
    <n v="2"/>
    <n v="143929.81135873648"/>
    <n v="20"/>
    <n v="69.206447295179785"/>
    <x v="2"/>
    <n v="11.877081038609964"/>
    <m/>
  </r>
  <r>
    <n v="2024"/>
    <n v="14161"/>
    <n v="3"/>
    <n v="20240300698800"/>
    <n v="1"/>
    <n v="2232.06"/>
    <n v="2"/>
    <n v="20240300698802"/>
    <n v="202403006988021"/>
    <n v="2232.06"/>
    <n v="57"/>
    <n v="2"/>
    <n v="98060.169325032766"/>
    <n v="16"/>
    <n v="68.679405913593357"/>
    <x v="1"/>
    <n v="11.493336541952997"/>
    <m/>
  </r>
  <r>
    <n v="2024"/>
    <n v="15920"/>
    <n v="3"/>
    <n v="20230100639600"/>
    <n v="1"/>
    <n v="2045.95"/>
    <n v="2"/>
    <n v="20230100639602"/>
    <n v="202301006396021"/>
    <n v="2045.95"/>
    <n v="52"/>
    <n v="2"/>
    <n v="139028.76197362127"/>
    <n v="20"/>
    <n v="70.380040149153004"/>
    <x v="2"/>
    <n v="11.842436111381232"/>
    <m/>
  </r>
  <r>
    <n v="2024"/>
    <n v="19207"/>
    <n v="3"/>
    <n v="0"/>
    <n v="1"/>
    <n v="3102.36"/>
    <n v="2"/>
    <n v="0"/>
    <n v="0"/>
    <n v="3102.36"/>
    <n v="53"/>
    <n v="2"/>
    <n v="138826.53367422684"/>
    <n v="20"/>
    <n v="69.952083253694582"/>
    <x v="2"/>
    <n v="11.840980473585084"/>
    <m/>
  </r>
  <r>
    <n v="2024"/>
    <n v="19769"/>
    <n v="3"/>
    <n v="20230100281000"/>
    <n v="1"/>
    <n v="3233.43"/>
    <n v="2"/>
    <n v="20230100281002"/>
    <n v="202301002810021"/>
    <n v="3354.84"/>
    <n v="64"/>
    <n v="2"/>
    <n v="56728.936090838324"/>
    <n v="12"/>
    <n v="69.387345719896501"/>
    <x v="0"/>
    <n v="10.946039696237447"/>
    <m/>
  </r>
  <r>
    <n v="2024"/>
    <n v="26197"/>
    <n v="3"/>
    <n v="0"/>
    <n v="1"/>
    <n v="2149.77"/>
    <n v="2"/>
    <n v="0"/>
    <n v="0"/>
    <n v="2149.77"/>
    <n v="36"/>
    <n v="2"/>
    <n v="137014.62234336603"/>
    <n v="20"/>
    <n v="68.089407704782886"/>
    <x v="2"/>
    <n v="11.827842931548091"/>
    <m/>
  </r>
  <r>
    <n v="2024"/>
    <n v="26912"/>
    <n v="3"/>
    <n v="0"/>
    <n v="1"/>
    <n v="324.69"/>
    <n v="1"/>
    <n v="0"/>
    <n v="0"/>
    <n v="324.69"/>
    <n v="48"/>
    <n v="1"/>
    <n v="95822.087206564524"/>
    <n v="16"/>
    <n v="70.921365554053239"/>
    <x v="1"/>
    <n v="11.470248492777255"/>
    <m/>
  </r>
  <r>
    <n v="2024"/>
    <n v="32711"/>
    <n v="3"/>
    <n v="20231200375500"/>
    <n v="1"/>
    <n v="3786.85"/>
    <n v="2"/>
    <n v="20231200375502"/>
    <n v="202312003755021"/>
    <n v="3786.85"/>
    <n v="41"/>
    <n v="2"/>
    <n v="97370.080500903001"/>
    <n v="16"/>
    <n v="71.696149385859485"/>
    <x v="1"/>
    <n v="11.486274260725084"/>
    <m/>
  </r>
  <r>
    <n v="2024"/>
    <n v="33548"/>
    <n v="3"/>
    <n v="20240200162100"/>
    <n v="1"/>
    <n v="194.29"/>
    <n v="1"/>
    <n v="20240200162101"/>
    <n v="202402001621011"/>
    <n v="194.29"/>
    <n v="36"/>
    <n v="2"/>
    <n v="114879.80528615574"/>
    <n v="18"/>
    <n v="75.745501345882616"/>
    <x v="2"/>
    <n v="11.651641689348127"/>
    <m/>
  </r>
  <r>
    <n v="2024"/>
    <n v="33548"/>
    <n v="3"/>
    <n v="20240200162100"/>
    <n v="1"/>
    <n v="194.29"/>
    <n v="2"/>
    <n v="20240200162102"/>
    <n v="202402001621021"/>
    <n v="194.29"/>
    <n v="49"/>
    <n v="1"/>
    <n v="114944.8417371399"/>
    <n v="18"/>
    <n v="69.842735841477079"/>
    <x v="2"/>
    <n v="11.652207655214387"/>
    <m/>
  </r>
  <r>
    <n v="2024"/>
    <n v="33835"/>
    <n v="3"/>
    <n v="20230200171700"/>
    <n v="1"/>
    <n v="350.23"/>
    <n v="1"/>
    <n v="20230200171701"/>
    <n v="202302001717011"/>
    <n v="350.23"/>
    <n v="30"/>
    <n v="2"/>
    <n v="119410.14748692994"/>
    <n v="18"/>
    <n v="72.248502458174912"/>
    <x v="2"/>
    <n v="11.690319463657142"/>
    <m/>
  </r>
  <r>
    <n v="2024"/>
    <n v="34111"/>
    <n v="3"/>
    <n v="20230100169000"/>
    <n v="1"/>
    <n v="513.91999999999996"/>
    <n v="2"/>
    <n v="20230100169002"/>
    <n v="202301001690021"/>
    <n v="513.91999999999996"/>
    <n v="29"/>
    <n v="1"/>
    <n v="110309.59492068028"/>
    <n v="18"/>
    <n v="71.028427608403675"/>
    <x v="2"/>
    <n v="11.611046190766315"/>
    <m/>
  </r>
  <r>
    <n v="2024"/>
    <n v="34436"/>
    <n v="3"/>
    <n v="20230100171100"/>
    <n v="1"/>
    <n v="327.97"/>
    <n v="1"/>
    <n v="20230100171101"/>
    <n v="202301001711011"/>
    <n v="327.97"/>
    <n v="44"/>
    <n v="1"/>
    <n v="100261.68468062871"/>
    <n v="16"/>
    <n v="72.547859274326527"/>
    <x v="1"/>
    <n v="11.515538893794503"/>
    <m/>
  </r>
  <r>
    <n v="2024"/>
    <n v="35057"/>
    <n v="3"/>
    <n v="0"/>
    <n v="1"/>
    <n v="253.84"/>
    <n v="1"/>
    <n v="0"/>
    <n v="0"/>
    <n v="253.84"/>
    <n v="34"/>
    <n v="1"/>
    <n v="113762.27909629601"/>
    <n v="18"/>
    <n v="70.72354194523092"/>
    <x v="2"/>
    <n v="11.641866279086525"/>
    <m/>
  </r>
  <r>
    <n v="2024"/>
    <n v="36222"/>
    <n v="3"/>
    <n v="20240200846000"/>
    <n v="1"/>
    <n v="2681.55"/>
    <n v="1"/>
    <n v="20240200846001"/>
    <n v="202402008460011"/>
    <n v="2681.55"/>
    <n v="40"/>
    <n v="1"/>
    <n v="120938.61108218171"/>
    <n v="18"/>
    <n v="73.31091137548394"/>
    <x v="2"/>
    <n v="11.703038349406881"/>
    <m/>
  </r>
  <r>
    <n v="2024"/>
    <n v="42085"/>
    <n v="3"/>
    <n v="0"/>
    <n v="1"/>
    <n v="1577.8"/>
    <n v="1"/>
    <n v="0"/>
    <n v="0"/>
    <n v="1577.8"/>
    <n v="32"/>
    <n v="2"/>
    <n v="134540.77578508732"/>
    <n v="20"/>
    <n v="71.497897898632232"/>
    <x v="2"/>
    <n v="11.809622597766982"/>
    <m/>
  </r>
  <r>
    <n v="2024"/>
    <n v="42085"/>
    <n v="3"/>
    <n v="0"/>
    <n v="1"/>
    <n v="1577.8"/>
    <n v="2"/>
    <n v="0"/>
    <n v="0"/>
    <n v="1577.8"/>
    <n v="34"/>
    <n v="1"/>
    <n v="138496.26102558011"/>
    <n v="20"/>
    <n v="68.630139025359995"/>
    <x v="2"/>
    <n v="11.838598608039929"/>
    <m/>
  </r>
  <r>
    <n v="2024"/>
    <n v="47922"/>
    <n v="3"/>
    <n v="20230200215400"/>
    <n v="1"/>
    <n v="5609.18"/>
    <n v="1"/>
    <n v="20230200215401"/>
    <n v="202302002154012"/>
    <n v="5609.18"/>
    <n v="32"/>
    <n v="1"/>
    <n v="73654.544882862567"/>
    <n v="14"/>
    <n v="70.536919728493473"/>
    <x v="1"/>
    <n v="11.207141129190678"/>
    <m/>
  </r>
  <r>
    <n v="2024"/>
    <n v="48166"/>
    <n v="3"/>
    <n v="20240100218200"/>
    <n v="1"/>
    <n v="2260.5500000000002"/>
    <n v="2"/>
    <n v="20240100218202"/>
    <n v="202401002182021"/>
    <n v="2260.5500000000002"/>
    <n v="39"/>
    <n v="2"/>
    <n v="109830.04465592313"/>
    <n v="18"/>
    <n v="67.214891107616864"/>
    <x v="2"/>
    <n v="11.606689401373615"/>
    <m/>
  </r>
  <r>
    <n v="2024"/>
    <n v="56309"/>
    <n v="3"/>
    <n v="20240200061200"/>
    <n v="1"/>
    <n v="872.16"/>
    <n v="1"/>
    <n v="20240200061201"/>
    <n v="202402000612011"/>
    <n v="872.16"/>
    <n v="60"/>
    <n v="1"/>
    <n v="112655.75403380967"/>
    <n v="18"/>
    <n v="67.794734097633949"/>
    <x v="2"/>
    <n v="11.632092023417957"/>
    <m/>
  </r>
  <r>
    <n v="2024"/>
    <n v="59586"/>
    <n v="3"/>
    <n v="20230100647500"/>
    <n v="1"/>
    <n v="1168.53"/>
    <n v="2"/>
    <n v="20230100647502"/>
    <n v="202301006475021"/>
    <n v="1168.53"/>
    <n v="36"/>
    <n v="1"/>
    <n v="120808.30349144526"/>
    <n v="18"/>
    <n v="69.048573048029809"/>
    <x v="2"/>
    <n v="11.701960299632502"/>
    <m/>
  </r>
  <r>
    <n v="2024"/>
    <n v="61647"/>
    <n v="3"/>
    <n v="20240100772800"/>
    <n v="1"/>
    <n v="2582.64"/>
    <n v="1"/>
    <n v="20240100772801"/>
    <n v="202401007728011"/>
    <n v="2582.64"/>
    <n v="42"/>
    <n v="1"/>
    <n v="90434.79612245156"/>
    <n v="16"/>
    <n v="70.975727125091083"/>
    <x v="1"/>
    <n v="11.412384385179294"/>
    <m/>
  </r>
  <r>
    <n v="2024"/>
    <n v="63433"/>
    <n v="3"/>
    <n v="0"/>
    <n v="1"/>
    <n v="2684.44"/>
    <n v="1"/>
    <n v="0"/>
    <n v="0"/>
    <n v="2684.44"/>
    <n v="46"/>
    <n v="2"/>
    <n v="120117.10075437976"/>
    <n v="18"/>
    <n v="70.421171594661104"/>
    <x v="2"/>
    <n v="11.696222385562058"/>
    <m/>
  </r>
  <r>
    <n v="2024"/>
    <n v="77845"/>
    <n v="3"/>
    <n v="20230200852600"/>
    <n v="1"/>
    <n v="2436.52"/>
    <n v="1"/>
    <n v="20230200852601"/>
    <n v="202302008526011"/>
    <n v="2436.52"/>
    <n v="42"/>
    <n v="2"/>
    <n v="121277.39100713353"/>
    <n v="18"/>
    <n v="67.913639507895752"/>
    <x v="2"/>
    <n v="11.705835688500461"/>
    <m/>
  </r>
  <r>
    <n v="2024"/>
    <n v="78021"/>
    <n v="3"/>
    <n v="0"/>
    <n v="1"/>
    <n v="4870.13"/>
    <n v="1"/>
    <n v="0"/>
    <n v="0"/>
    <n v="4870.13"/>
    <n v="37"/>
    <n v="1"/>
    <n v="99062.95370150602"/>
    <n v="16"/>
    <n v="71.386779616506871"/>
    <x v="1"/>
    <n v="11.503510822995359"/>
    <m/>
  </r>
  <r>
    <n v="2024"/>
    <n v="78546"/>
    <n v="3"/>
    <n v="0"/>
    <n v="1"/>
    <n v="1707.69"/>
    <n v="2"/>
    <n v="0"/>
    <n v="0"/>
    <n v="1707.69"/>
    <n v="47"/>
    <n v="2"/>
    <n v="96021.825910787244"/>
    <n v="16"/>
    <n v="68.262593976429912"/>
    <x v="1"/>
    <n v="11.47233079784651"/>
    <m/>
  </r>
  <r>
    <n v="2024"/>
    <n v="78724"/>
    <n v="3"/>
    <n v="20230200655600"/>
    <n v="1"/>
    <n v="1262.8800000000001"/>
    <n v="1"/>
    <n v="20230200655601"/>
    <n v="202302006556011"/>
    <n v="1262.8800000000001"/>
    <n v="58"/>
    <n v="1"/>
    <n v="93604.736641521915"/>
    <n v="16"/>
    <n v="69.326419234034759"/>
    <x v="1"/>
    <n v="11.44683626632975"/>
    <m/>
  </r>
  <r>
    <n v="2024"/>
    <n v="79317"/>
    <n v="3"/>
    <n v="20240300669500"/>
    <n v="1"/>
    <n v="1595.75"/>
    <n v="2"/>
    <n v="20240300669502"/>
    <n v="202403006695021"/>
    <n v="1595.75"/>
    <n v="48"/>
    <n v="2"/>
    <n v="139794.12052098222"/>
    <n v="20"/>
    <n v="70.01387122302441"/>
    <x v="2"/>
    <n v="11.847926051538241"/>
    <m/>
  </r>
  <r>
    <n v="2024"/>
    <n v="80414"/>
    <n v="3"/>
    <n v="0"/>
    <n v="1"/>
    <n v="2426.5700000000002"/>
    <n v="1"/>
    <n v="0"/>
    <n v="0"/>
    <n v="2426.5700000000002"/>
    <n v="58"/>
    <n v="2"/>
    <n v="51865.622265938648"/>
    <n v="12"/>
    <n v="70.063125773084536"/>
    <x v="0"/>
    <n v="10.856411465594759"/>
    <m/>
  </r>
  <r>
    <n v="2024"/>
    <n v="81083"/>
    <n v="3"/>
    <n v="20231200085500"/>
    <n v="1"/>
    <n v="2019.82"/>
    <n v="1"/>
    <n v="20231200085501"/>
    <n v="202312000855011"/>
    <n v="2019.82"/>
    <n v="46"/>
    <n v="1"/>
    <n v="142373.96770272532"/>
    <n v="20"/>
    <n v="69.722257454905304"/>
    <x v="2"/>
    <n v="11.866212450171664"/>
    <m/>
  </r>
  <r>
    <n v="2024"/>
    <n v="82584"/>
    <n v="3"/>
    <n v="20230100093600"/>
    <n v="1"/>
    <n v="2392.6799999999998"/>
    <n v="2"/>
    <n v="20230100093602"/>
    <n v="202301000936021"/>
    <n v="2392.6799999999998"/>
    <n v="37"/>
    <n v="2"/>
    <n v="116053.30018670077"/>
    <n v="18"/>
    <n v="68.242053068609877"/>
    <x v="2"/>
    <n v="11.661804848925994"/>
    <m/>
  </r>
  <r>
    <n v="2024"/>
    <n v="83283"/>
    <n v="3"/>
    <n v="20230100076200"/>
    <n v="1"/>
    <n v="3807.59"/>
    <n v="2"/>
    <n v="20230100076202"/>
    <n v="202301000762021"/>
    <n v="3807.59"/>
    <n v="59"/>
    <n v="2"/>
    <n v="101987.89126532128"/>
    <n v="16"/>
    <n v="66.448854092339459"/>
    <x v="1"/>
    <n v="11.532609372134367"/>
    <m/>
  </r>
  <r>
    <n v="2024"/>
    <n v="84533"/>
    <n v="3"/>
    <n v="20240300105300"/>
    <n v="1"/>
    <n v="2281.12"/>
    <n v="1"/>
    <n v="20240300105301"/>
    <n v="202403001053011"/>
    <n v="2281.12"/>
    <n v="60"/>
    <n v="1"/>
    <n v="90448.857119731154"/>
    <n v="16"/>
    <n v="66.64062198559985"/>
    <x v="1"/>
    <n v="11.412539855251421"/>
    <m/>
  </r>
  <r>
    <n v="2024"/>
    <n v="85036"/>
    <n v="3"/>
    <n v="0"/>
    <n v="1"/>
    <n v="2339.62"/>
    <n v="1"/>
    <n v="0"/>
    <n v="0"/>
    <n v="2339.62"/>
    <n v="52"/>
    <n v="1"/>
    <n v="119178.74603964057"/>
    <n v="18"/>
    <n v="71.653268428282004"/>
    <x v="2"/>
    <n v="11.68837971267858"/>
    <m/>
  </r>
  <r>
    <n v="2024"/>
    <n v="85252"/>
    <n v="3"/>
    <n v="20240300111000"/>
    <n v="1"/>
    <n v="2471.63"/>
    <n v="1"/>
    <n v="20240300111001"/>
    <n v="202403001110011"/>
    <n v="2471.63"/>
    <n v="61"/>
    <n v="1"/>
    <n v="77054.446509153626"/>
    <n v="14"/>
    <n v="67.092816247629486"/>
    <x v="1"/>
    <n v="11.252267548481628"/>
    <m/>
  </r>
  <r>
    <n v="2024"/>
    <n v="85713"/>
    <n v="3"/>
    <n v="20240103674400"/>
    <n v="1"/>
    <n v="6477.8"/>
    <n v="2"/>
    <n v="20240103674401"/>
    <n v="202401036744011"/>
    <n v="6477.8"/>
    <n v="28"/>
    <n v="1"/>
    <n v="88365.529055699299"/>
    <n v="16"/>
    <n v="72.570341057039869"/>
    <x v="1"/>
    <n v="11.389237229769437"/>
    <m/>
  </r>
  <r>
    <n v="2024"/>
    <n v="85762"/>
    <n v="3"/>
    <n v="20240300112400"/>
    <n v="1"/>
    <n v="3179.47"/>
    <n v="1"/>
    <n v="20240300112401"/>
    <n v="202403001124011"/>
    <n v="3179.47"/>
    <n v="30"/>
    <n v="1"/>
    <n v="92975.178141516662"/>
    <n v="16"/>
    <n v="69.822271075388755"/>
    <x v="1"/>
    <n v="11.440087834806672"/>
    <m/>
  </r>
  <r>
    <n v="2024"/>
    <n v="86201"/>
    <n v="3"/>
    <n v="20230100118600"/>
    <n v="1"/>
    <n v="4278.7"/>
    <n v="4"/>
    <n v="20230100118604"/>
    <n v="202301001186041"/>
    <n v="4278.7"/>
    <n v="51"/>
    <n v="1"/>
    <n v="74544.114771412496"/>
    <n v="14"/>
    <n v="71.021921274113723"/>
    <x v="1"/>
    <n v="11.219146373701944"/>
    <m/>
  </r>
  <r>
    <n v="2024"/>
    <n v="86489"/>
    <n v="3"/>
    <n v="0"/>
    <n v="1"/>
    <n v="2068.4"/>
    <n v="2"/>
    <n v="0"/>
    <n v="0"/>
    <n v="2068.4"/>
    <n v="43"/>
    <n v="2"/>
    <n v="140373.51240824247"/>
    <n v="20"/>
    <n v="70.413343603025368"/>
    <x v="2"/>
    <n v="11.852062094714727"/>
    <m/>
  </r>
  <r>
    <n v="2024"/>
    <n v="88467"/>
    <n v="3"/>
    <n v="0"/>
    <n v="1"/>
    <n v="630.95000000000005"/>
    <n v="1"/>
    <n v="0"/>
    <n v="0"/>
    <n v="630.95000000000005"/>
    <n v="58"/>
    <n v="2"/>
    <n v="105158.50005128789"/>
    <n v="16"/>
    <n v="67.81468054346989"/>
    <x v="1"/>
    <n v="11.563224015251107"/>
    <m/>
  </r>
  <r>
    <n v="2024"/>
    <n v="3101"/>
    <n v="3"/>
    <n v="0"/>
    <n v="1"/>
    <n v="235.5"/>
    <n v="2"/>
    <n v="0"/>
    <n v="0"/>
    <n v="235.5"/>
    <n v="58"/>
    <n v="1"/>
    <n v="142614.67870895701"/>
    <n v="20"/>
    <n v="67.48271263246609"/>
    <x v="2"/>
    <n v="11.867901717912705"/>
    <m/>
  </r>
  <r>
    <n v="2024"/>
    <n v="37479"/>
    <n v="3"/>
    <n v="0"/>
    <n v="1"/>
    <n v="553.29999999999995"/>
    <n v="1"/>
    <n v="0"/>
    <n v="0"/>
    <n v="553.29999999999995"/>
    <n v="56"/>
    <n v="1"/>
    <n v="141467.9762414163"/>
    <n v="20"/>
    <n v="65.948713573497983"/>
    <x v="2"/>
    <n v="11.859828654136948"/>
    <m/>
  </r>
  <r>
    <n v="2024"/>
    <n v="72021"/>
    <n v="3"/>
    <n v="20230300539700"/>
    <n v="1"/>
    <n v="833.63"/>
    <n v="1"/>
    <n v="20230300539701"/>
    <n v="202303005397011"/>
    <n v="833.63"/>
    <n v="60"/>
    <n v="2"/>
    <n v="135197.36351605377"/>
    <n v="20"/>
    <n v="68.72840154162553"/>
    <x v="2"/>
    <n v="11.814490941779956"/>
    <m/>
  </r>
  <r>
    <n v="2024"/>
    <n v="87740"/>
    <n v="3"/>
    <n v="20231200021900"/>
    <n v="1"/>
    <n v="460.67"/>
    <n v="1"/>
    <n v="20231200021901"/>
    <n v="202312000219011"/>
    <n v="460.67"/>
    <n v="63"/>
    <n v="1"/>
    <n v="82809.579088724204"/>
    <n v="14"/>
    <n v="71.548882275194359"/>
    <x v="1"/>
    <n v="11.324299023159185"/>
    <m/>
  </r>
  <r>
    <n v="2024"/>
    <n v="35024"/>
    <n v="3"/>
    <n v="0"/>
    <n v="1"/>
    <n v="293.77"/>
    <n v="1"/>
    <n v="0"/>
    <n v="0"/>
    <n v="293.77"/>
    <n v="54"/>
    <n v="1"/>
    <n v="140330.68911703659"/>
    <n v="20"/>
    <n v="69.109085717006337"/>
    <x v="2"/>
    <n v="11.851756981422474"/>
    <m/>
  </r>
  <r>
    <n v="2024"/>
    <n v="57531"/>
    <n v="3"/>
    <n v="20240100349000"/>
    <n v="1"/>
    <n v="1001.24"/>
    <n v="2"/>
    <n v="20240100349002"/>
    <n v="202401003490021"/>
    <n v="1001.24"/>
    <n v="46"/>
    <n v="1"/>
    <n v="116523.23380508822"/>
    <n v="18"/>
    <n v="72.159539063733021"/>
    <x v="2"/>
    <n v="11.665845963907346"/>
    <m/>
  </r>
  <r>
    <n v="2024"/>
    <n v="73932"/>
    <n v="3"/>
    <n v="0"/>
    <n v="1"/>
    <n v="2762.12"/>
    <n v="1"/>
    <n v="0"/>
    <n v="0"/>
    <n v="2762.12"/>
    <n v="45"/>
    <n v="1"/>
    <n v="117939.66498220079"/>
    <n v="18"/>
    <n v="70.891938400960044"/>
    <x v="2"/>
    <n v="11.677928458972207"/>
    <m/>
  </r>
  <r>
    <n v="2024"/>
    <n v="77832"/>
    <n v="3"/>
    <n v="20221206426200"/>
    <n v="1"/>
    <n v="1893.76"/>
    <n v="2"/>
    <n v="20221206426202"/>
    <n v="202212064262021"/>
    <n v="1893.76"/>
    <n v="51"/>
    <n v="1"/>
    <n v="116530.56321462664"/>
    <n v="18"/>
    <n v="71.069292497356415"/>
    <x v="2"/>
    <n v="11.665908862771339"/>
    <m/>
  </r>
  <r>
    <n v="2024"/>
    <n v="85410"/>
    <n v="3"/>
    <n v="0"/>
    <n v="1"/>
    <n v="2504.39"/>
    <n v="1"/>
    <n v="0"/>
    <n v="0"/>
    <n v="2504.39"/>
    <n v="45"/>
    <n v="1"/>
    <n v="142560.20222342474"/>
    <n v="20"/>
    <n v="69.308541321445901"/>
    <x v="2"/>
    <n v="11.867519661218113"/>
    <m/>
  </r>
  <r>
    <n v="2024"/>
    <n v="86069"/>
    <n v="3"/>
    <n v="20230100118500"/>
    <n v="1"/>
    <n v="3001.48"/>
    <n v="1"/>
    <n v="20230100118501"/>
    <n v="202301001185011"/>
    <n v="3001.48"/>
    <n v="47"/>
    <n v="1"/>
    <n v="122167.66626563313"/>
    <n v="18"/>
    <n v="72.071243940968429"/>
    <x v="2"/>
    <n v="11.713149693863464"/>
    <m/>
  </r>
  <r>
    <n v="2024"/>
    <n v="15911"/>
    <n v="3"/>
    <n v="20240100637600"/>
    <n v="1"/>
    <n v="2102.59"/>
    <n v="2"/>
    <n v="20240100637602"/>
    <n v="202401006376021"/>
    <n v="2102.59"/>
    <n v="35"/>
    <n v="1"/>
    <n v="95719.661554932231"/>
    <n v="16"/>
    <n v="66.765889165796949"/>
    <x v="1"/>
    <n v="11.469179006233905"/>
    <m/>
  </r>
  <r>
    <n v="2024"/>
    <n v="20911"/>
    <n v="3"/>
    <n v="20221203081000"/>
    <n v="1"/>
    <n v="4310.0600000000004"/>
    <n v="1"/>
    <n v="20221203081001"/>
    <n v="202212030810011"/>
    <n v="4310.0600000000004"/>
    <n v="61"/>
    <n v="2"/>
    <n v="139677.56965234602"/>
    <n v="20"/>
    <n v="68.301011319148103"/>
    <x v="2"/>
    <n v="11.847091971525909"/>
    <m/>
  </r>
  <r>
    <n v="2024"/>
    <n v="43410"/>
    <n v="3"/>
    <n v="0"/>
    <n v="1"/>
    <n v="2693.36"/>
    <n v="2"/>
    <n v="0"/>
    <n v="0"/>
    <n v="2693.36"/>
    <n v="44"/>
    <n v="2"/>
    <n v="120121.42485904001"/>
    <n v="18"/>
    <n v="71.881873232841514"/>
    <x v="2"/>
    <n v="11.696258383990283"/>
    <m/>
  </r>
  <r>
    <n v="2024"/>
    <n v="8293"/>
    <n v="3"/>
    <n v="20221204315900"/>
    <n v="1"/>
    <n v="2012.57"/>
    <n v="1"/>
    <n v="20221204315901"/>
    <n v="202212043159011"/>
    <n v="2012.57"/>
    <n v="56"/>
    <n v="1"/>
    <n v="115655.82135909266"/>
    <n v="18"/>
    <n v="70.917950840648132"/>
    <x v="2"/>
    <n v="11.658374002398761"/>
    <m/>
  </r>
  <r>
    <n v="2024"/>
    <n v="9380"/>
    <n v="3"/>
    <n v="0"/>
    <n v="1"/>
    <n v="3989.81"/>
    <n v="2"/>
    <n v="0"/>
    <n v="0"/>
    <n v="3989.81"/>
    <n v="25"/>
    <n v="2"/>
    <n v="90425.818477268549"/>
    <n v="16"/>
    <n v="69.817111090637596"/>
    <x v="1"/>
    <n v="11.412285108228254"/>
    <m/>
  </r>
  <r>
    <n v="2024"/>
    <n v="19696"/>
    <n v="3"/>
    <n v="0"/>
    <n v="1"/>
    <n v="2880.51"/>
    <n v="1"/>
    <n v="0"/>
    <n v="0"/>
    <n v="2880.51"/>
    <n v="45"/>
    <n v="1"/>
    <n v="118740.26331163011"/>
    <n v="18"/>
    <n v="69.088242981089635"/>
    <x v="2"/>
    <n v="11.684693725370044"/>
    <m/>
  </r>
  <r>
    <n v="2024"/>
    <n v="23394"/>
    <n v="3"/>
    <n v="20231200418400"/>
    <n v="1"/>
    <n v="2095.7800000000002"/>
    <n v="1"/>
    <n v="20231200418401"/>
    <n v="202312004184011"/>
    <n v="2095.7800000000002"/>
    <n v="55"/>
    <n v="1"/>
    <n v="70994.999799338708"/>
    <n v="14"/>
    <n v="70.46867887014308"/>
    <x v="1"/>
    <n v="11.170364728182044"/>
    <m/>
  </r>
  <r>
    <n v="2024"/>
    <n v="33800"/>
    <n v="3"/>
    <n v="20230100162300"/>
    <n v="1"/>
    <n v="513.91999999999996"/>
    <n v="2"/>
    <n v="20230100162302"/>
    <n v="202301001623021"/>
    <n v="513.91999999999996"/>
    <n v="32"/>
    <n v="2"/>
    <n v="137284.83691173716"/>
    <n v="20"/>
    <n v="70.160973917847784"/>
    <x v="2"/>
    <n v="11.829813148015258"/>
    <m/>
  </r>
  <r>
    <n v="2024"/>
    <n v="61065"/>
    <n v="3"/>
    <n v="0"/>
    <n v="1"/>
    <n v="2863.48"/>
    <n v="2"/>
    <n v="0"/>
    <n v="0"/>
    <n v="2863.48"/>
    <n v="26"/>
    <n v="2"/>
    <n v="93742.92333349571"/>
    <n v="16"/>
    <n v="69.133494743362817"/>
    <x v="1"/>
    <n v="11.448311456540852"/>
    <m/>
  </r>
  <r>
    <n v="2024"/>
    <n v="78410"/>
    <n v="3"/>
    <n v="0"/>
    <n v="1"/>
    <n v="3268.16"/>
    <n v="2"/>
    <n v="0"/>
    <n v="0"/>
    <n v="3268.16"/>
    <n v="52"/>
    <n v="1"/>
    <n v="97173.364585275078"/>
    <n v="16"/>
    <n v="68.201770264414165"/>
    <x v="1"/>
    <n v="11.484251925995837"/>
    <m/>
  </r>
  <r>
    <n v="2024"/>
    <n v="85883"/>
    <n v="3"/>
    <n v="0"/>
    <n v="1"/>
    <n v="2539.7800000000002"/>
    <n v="2"/>
    <n v="0"/>
    <n v="0"/>
    <n v="2539.7800000000002"/>
    <n v="42"/>
    <n v="2"/>
    <n v="113463.60710922726"/>
    <n v="18"/>
    <n v="72.191737479272987"/>
    <x v="2"/>
    <n v="11.639237422277439"/>
    <m/>
  </r>
  <r>
    <n v="2024"/>
    <n v="63535"/>
    <n v="3"/>
    <n v="0"/>
    <n v="1"/>
    <n v="2091"/>
    <n v="2"/>
    <n v="0"/>
    <n v="0"/>
    <n v="2091"/>
    <n v="55"/>
    <n v="2"/>
    <n v="99877.644268872886"/>
    <n v="16"/>
    <n v="70.104287488394178"/>
    <x v="1"/>
    <n v="11.511701158501557"/>
    <m/>
  </r>
  <r>
    <n v="2024"/>
    <n v="84240"/>
    <n v="3"/>
    <n v="20240100102200"/>
    <n v="1"/>
    <n v="4212.66"/>
    <n v="1"/>
    <n v="20240100102201"/>
    <n v="202401001022011"/>
    <n v="4212.66"/>
    <n v="60"/>
    <n v="2"/>
    <n v="100607.37320162704"/>
    <n v="16"/>
    <n v="70.25784071510634"/>
    <x v="1"/>
    <n v="11.518980826224723"/>
    <m/>
  </r>
  <r>
    <n v="2024"/>
    <n v="5539"/>
    <n v="3"/>
    <n v="20231200701300"/>
    <n v="1"/>
    <n v="537.63"/>
    <n v="1"/>
    <n v="20231200701301"/>
    <n v="202312007013011"/>
    <n v="537.63"/>
    <n v="48"/>
    <n v="1"/>
    <n v="141149.45412452382"/>
    <n v="20"/>
    <n v="70.00068964879712"/>
    <x v="2"/>
    <n v="11.857574566331074"/>
    <m/>
  </r>
  <r>
    <n v="2024"/>
    <n v="17682"/>
    <n v="3"/>
    <n v="0"/>
    <n v="1"/>
    <n v="2633.87"/>
    <n v="1"/>
    <n v="0"/>
    <n v="0"/>
    <n v="2633.87"/>
    <n v="40"/>
    <n v="1"/>
    <n v="138777.84051206161"/>
    <n v="20"/>
    <n v="70.998715612765579"/>
    <x v="2"/>
    <n v="11.840629663819875"/>
    <m/>
  </r>
  <r>
    <n v="2024"/>
    <n v="67445"/>
    <n v="3"/>
    <n v="20221201966100"/>
    <n v="1"/>
    <n v="538.74"/>
    <n v="1"/>
    <n v="20221201966101"/>
    <n v="202212019661011"/>
    <n v="538.74"/>
    <n v="39"/>
    <n v="1"/>
    <n v="76263.044994019743"/>
    <n v="14"/>
    <n v="72.245100652360051"/>
    <x v="1"/>
    <n v="11.241943761725604"/>
    <m/>
  </r>
  <r>
    <n v="2024"/>
    <n v="87450"/>
    <n v="3"/>
    <n v="20230100029700"/>
    <n v="1"/>
    <n v="690.61"/>
    <n v="1"/>
    <n v="20230100029701"/>
    <n v="202301000297011"/>
    <n v="690.61"/>
    <n v="32"/>
    <n v="1"/>
    <n v="76641.403315929594"/>
    <n v="14"/>
    <n v="71.073462165227099"/>
    <x v="1"/>
    <n v="11.246892722966795"/>
    <m/>
  </r>
  <r>
    <n v="2024"/>
    <n v="10978"/>
    <n v="3"/>
    <n v="20230100523200"/>
    <n v="1"/>
    <n v="4966.0200000000004"/>
    <n v="2"/>
    <n v="20230100523202"/>
    <n v="202301005232021"/>
    <n v="4966.0200000000004"/>
    <n v="51"/>
    <n v="2"/>
    <n v="53873.241045112154"/>
    <n v="12"/>
    <n v="69.715920283188197"/>
    <x v="0"/>
    <n v="10.894389178058441"/>
    <m/>
  </r>
  <r>
    <n v="2024"/>
    <n v="10564"/>
    <n v="3"/>
    <n v="0"/>
    <n v="1"/>
    <n v="2421.61"/>
    <n v="2"/>
    <n v="0"/>
    <n v="0"/>
    <n v="2421.61"/>
    <n v="52"/>
    <n v="1"/>
    <n v="123660.41947775752"/>
    <n v="18"/>
    <n v="69.3438369101451"/>
    <x v="2"/>
    <n v="11.725294535293104"/>
    <m/>
  </r>
  <r>
    <n v="2024"/>
    <n v="1584"/>
    <n v="3"/>
    <n v="20240100508700"/>
    <n v="1"/>
    <n v="598.24"/>
    <n v="1"/>
    <n v="20240100508701"/>
    <n v="202401005087011"/>
    <n v="598.24"/>
    <n v="32"/>
    <n v="1"/>
    <n v="98547.432827236044"/>
    <n v="16"/>
    <n v="71.970434429565103"/>
    <x v="1"/>
    <n v="11.498293262796988"/>
    <m/>
  </r>
  <r>
    <n v="2024"/>
    <n v="1640"/>
    <n v="3"/>
    <n v="20230200506800"/>
    <n v="1"/>
    <n v="1003.8"/>
    <n v="1"/>
    <n v="20230200506801"/>
    <n v="202302005068011"/>
    <n v="1003.8"/>
    <n v="55"/>
    <n v="2"/>
    <n v="144268.41956333909"/>
    <n v="20"/>
    <n v="67.710745841362026"/>
    <x v="2"/>
    <n v="11.879430868165315"/>
    <m/>
  </r>
  <r>
    <n v="2024"/>
    <n v="1650"/>
    <n v="3"/>
    <n v="20230300507300"/>
    <n v="1"/>
    <n v="856.11"/>
    <n v="1"/>
    <n v="20230300507301"/>
    <n v="202303005073011"/>
    <n v="856.11"/>
    <n v="64"/>
    <n v="2"/>
    <n v="115815.379124784"/>
    <n v="18"/>
    <n v="71.155018325534385"/>
    <x v="2"/>
    <n v="11.6597526429435"/>
    <m/>
  </r>
  <r>
    <n v="2024"/>
    <n v="1738"/>
    <n v="3"/>
    <n v="20240100510700"/>
    <n v="1"/>
    <n v="621.63"/>
    <n v="1"/>
    <n v="20240100510701"/>
    <n v="202401005107011"/>
    <n v="621.63"/>
    <n v="38"/>
    <n v="1"/>
    <n v="95727.296978888611"/>
    <n v="16"/>
    <n v="67.957572978924262"/>
    <x v="1"/>
    <n v="11.469258771658426"/>
    <m/>
  </r>
  <r>
    <n v="2024"/>
    <n v="1812"/>
    <n v="3"/>
    <n v="20230300505300"/>
    <n v="1"/>
    <n v="919.84"/>
    <n v="1"/>
    <n v="20230300505301"/>
    <n v="202303005053011"/>
    <n v="919.84"/>
    <n v="64"/>
    <n v="1"/>
    <n v="94873.52955754695"/>
    <n v="16"/>
    <n v="70.101597212434825"/>
    <x v="1"/>
    <n v="11.460300015843142"/>
    <m/>
  </r>
  <r>
    <n v="2024"/>
    <n v="2270"/>
    <n v="3"/>
    <n v="20231200823200"/>
    <n v="1"/>
    <n v="536.36"/>
    <n v="1"/>
    <n v="20231200823201"/>
    <n v="202312008232011"/>
    <n v="536.36"/>
    <n v="43"/>
    <n v="1"/>
    <n v="99092.228802380458"/>
    <n v="16"/>
    <n v="73.212277703779577"/>
    <x v="1"/>
    <n v="11.50380629950743"/>
    <m/>
  </r>
  <r>
    <n v="2024"/>
    <n v="2452"/>
    <n v="3"/>
    <n v="20230200817300"/>
    <n v="1"/>
    <n v="498.61"/>
    <n v="2"/>
    <n v="20230200817302"/>
    <n v="202302008173021"/>
    <n v="498.61"/>
    <n v="64"/>
    <n v="1"/>
    <n v="94726.090224570362"/>
    <n v="16"/>
    <n v="70.408631122929094"/>
    <x v="1"/>
    <n v="11.45874474518526"/>
    <m/>
  </r>
  <r>
    <n v="2024"/>
    <n v="2719"/>
    <n v="3"/>
    <n v="20240100823000"/>
    <n v="1"/>
    <n v="383.22"/>
    <n v="2"/>
    <n v="20240100823002"/>
    <n v="202401008230021"/>
    <n v="383.22"/>
    <n v="41"/>
    <n v="1"/>
    <n v="144447.22549003342"/>
    <n v="20"/>
    <n v="69.69229959987301"/>
    <x v="2"/>
    <n v="11.880669498302741"/>
    <m/>
  </r>
  <r>
    <n v="2024"/>
    <n v="2846"/>
    <n v="3"/>
    <n v="20231200833100"/>
    <n v="1"/>
    <n v="434.18"/>
    <n v="1"/>
    <n v="20231200833101"/>
    <n v="202312008331011"/>
    <n v="434.18"/>
    <n v="60"/>
    <n v="1"/>
    <n v="89502.541219751132"/>
    <n v="16"/>
    <n v="70.919367126220578"/>
    <x v="1"/>
    <n v="11.402022297376631"/>
    <m/>
  </r>
  <r>
    <n v="2024"/>
    <n v="3001"/>
    <n v="3"/>
    <n v="20230200824200"/>
    <n v="1"/>
    <n v="497.19"/>
    <n v="1"/>
    <n v="20230200824201"/>
    <n v="202302008242011"/>
    <n v="497.19"/>
    <n v="59"/>
    <n v="1"/>
    <n v="92317.676369340828"/>
    <n v="16"/>
    <n v="71.395594530618808"/>
    <x v="1"/>
    <n v="11.432990912115608"/>
    <m/>
  </r>
  <r>
    <n v="2024"/>
    <n v="3599"/>
    <n v="3"/>
    <n v="20231200385500"/>
    <n v="1"/>
    <n v="1486.79"/>
    <n v="1"/>
    <n v="20231200385501"/>
    <n v="202312003855011"/>
    <n v="1486.79"/>
    <n v="40"/>
    <n v="1"/>
    <n v="99917.974444844207"/>
    <n v="16"/>
    <n v="75.516510064591245"/>
    <x v="1"/>
    <n v="11.512104872825011"/>
    <m/>
  </r>
  <r>
    <n v="2024"/>
    <n v="3607"/>
    <n v="3"/>
    <n v="20240100388700"/>
    <n v="1"/>
    <n v="2826.25"/>
    <n v="1"/>
    <n v="20240100388701"/>
    <n v="202401003887011"/>
    <n v="2826.25"/>
    <n v="58"/>
    <n v="1"/>
    <n v="116696.46010159841"/>
    <n v="18"/>
    <n v="70.633644960515596"/>
    <x v="2"/>
    <n v="11.667331484494946"/>
    <m/>
  </r>
  <r>
    <n v="2024"/>
    <n v="3942"/>
    <n v="3"/>
    <n v="0"/>
    <n v="1"/>
    <n v="1516.37"/>
    <n v="1"/>
    <n v="0"/>
    <n v="0"/>
    <n v="1516.37"/>
    <n v="51"/>
    <n v="2"/>
    <n v="120440.64882861929"/>
    <n v="18"/>
    <n v="67.397200330320771"/>
    <x v="2"/>
    <n v="11.698912369733428"/>
    <m/>
  </r>
  <r>
    <n v="2024"/>
    <n v="3950"/>
    <n v="3"/>
    <n v="0"/>
    <n v="1"/>
    <n v="1714.23"/>
    <n v="2"/>
    <n v="0"/>
    <n v="0"/>
    <n v="1714.23"/>
    <n v="54"/>
    <n v="1"/>
    <n v="116243.81615585326"/>
    <n v="18"/>
    <n v="70.868104866167286"/>
    <x v="2"/>
    <n v="11.66344512767648"/>
    <m/>
  </r>
  <r>
    <n v="2024"/>
    <n v="4098"/>
    <n v="3"/>
    <n v="0"/>
    <n v="1"/>
    <n v="2125.92"/>
    <n v="1"/>
    <n v="0"/>
    <n v="0"/>
    <n v="2125.92"/>
    <n v="34"/>
    <n v="1"/>
    <n v="98646.229216051841"/>
    <n v="16"/>
    <n v="69.571538309713191"/>
    <x v="1"/>
    <n v="11.499295286858597"/>
    <m/>
  </r>
  <r>
    <n v="2024"/>
    <n v="4119"/>
    <n v="3"/>
    <n v="0"/>
    <n v="1"/>
    <n v="1750.54"/>
    <n v="1"/>
    <n v="0"/>
    <n v="0"/>
    <n v="1750.54"/>
    <n v="54"/>
    <n v="1"/>
    <n v="110416.18263853676"/>
    <n v="18"/>
    <n v="68.133446313134129"/>
    <x v="2"/>
    <n v="11.612011983953863"/>
    <m/>
  </r>
  <r>
    <n v="2024"/>
    <n v="4271"/>
    <n v="3"/>
    <n v="20230100390300"/>
    <n v="1"/>
    <n v="3167.77"/>
    <n v="1"/>
    <n v="20230100390302"/>
    <n v="202301003903021"/>
    <n v="3167.77"/>
    <n v="60"/>
    <n v="1"/>
    <n v="138333.65098712494"/>
    <n v="20"/>
    <n v="69.326098967698442"/>
    <x v="2"/>
    <n v="11.837423806834559"/>
    <m/>
  </r>
  <r>
    <n v="2024"/>
    <n v="4383"/>
    <n v="3"/>
    <n v="20240100387300"/>
    <n v="1"/>
    <n v="1215.02"/>
    <n v="1"/>
    <n v="20240100387301"/>
    <n v="202401003873011"/>
    <n v="1215.02"/>
    <n v="37"/>
    <n v="1"/>
    <n v="141748.11476732563"/>
    <n v="20"/>
    <n v="74.106329260743337"/>
    <x v="2"/>
    <n v="11.861806921800151"/>
    <m/>
  </r>
  <r>
    <n v="2024"/>
    <n v="4928"/>
    <n v="3"/>
    <n v="20240200402200"/>
    <n v="1"/>
    <n v="1558.89"/>
    <n v="1"/>
    <n v="20240200402201"/>
    <n v="202402004022011"/>
    <n v="1558.89"/>
    <n v="59"/>
    <n v="1"/>
    <n v="115704.58860228771"/>
    <n v="18"/>
    <n v="69.102078010862613"/>
    <x v="2"/>
    <n v="11.658795571879256"/>
    <m/>
  </r>
  <r>
    <n v="2024"/>
    <n v="5129"/>
    <n v="3"/>
    <n v="20231200703900"/>
    <n v="1"/>
    <n v="1267.4000000000001"/>
    <n v="2"/>
    <n v="20231200703902"/>
    <n v="202312007039021"/>
    <n v="1267.4000000000001"/>
    <n v="43"/>
    <n v="2"/>
    <n v="141033.69527271736"/>
    <n v="20"/>
    <n v="70.63514687394246"/>
    <x v="2"/>
    <n v="11.856754114376043"/>
    <m/>
  </r>
  <r>
    <n v="2024"/>
    <n v="5323"/>
    <n v="3"/>
    <n v="20240200701300"/>
    <n v="1"/>
    <n v="577.54"/>
    <n v="2"/>
    <n v="20240200701302"/>
    <n v="202402007013021"/>
    <n v="577.54"/>
    <n v="38"/>
    <n v="1"/>
    <n v="97498.817577281152"/>
    <n v="16"/>
    <n v="69.181040299659045"/>
    <x v="1"/>
    <n v="11.487595529499901"/>
    <m/>
  </r>
  <r>
    <n v="2024"/>
    <n v="5470"/>
    <n v="3"/>
    <n v="20240300705800"/>
    <n v="1"/>
    <n v="1045.97"/>
    <n v="2"/>
    <n v="20240300705802"/>
    <n v="202403007058021"/>
    <n v="1045.97"/>
    <n v="43"/>
    <n v="1"/>
    <n v="119782.99334055306"/>
    <n v="18"/>
    <n v="73.239438411062636"/>
    <x v="2"/>
    <n v="11.693436995826396"/>
    <m/>
  </r>
  <r>
    <n v="2024"/>
    <n v="6099"/>
    <n v="3"/>
    <n v="0"/>
    <n v="1"/>
    <n v="2002.45"/>
    <n v="2"/>
    <n v="0"/>
    <n v="0"/>
    <n v="2002.45"/>
    <n v="58"/>
    <n v="1"/>
    <n v="121513.40793616157"/>
    <n v="18"/>
    <n v="69.888106040449827"/>
    <x v="2"/>
    <n v="11.707779889058299"/>
    <m/>
  </r>
  <r>
    <n v="2024"/>
    <n v="6102"/>
    <n v="3"/>
    <n v="0"/>
    <n v="1"/>
    <n v="2441.58"/>
    <n v="2"/>
    <n v="0"/>
    <n v="0"/>
    <n v="2441.58"/>
    <n v="44"/>
    <n v="2"/>
    <n v="117252.0010293032"/>
    <n v="18"/>
    <n v="71.461787980092041"/>
    <x v="2"/>
    <n v="11.672080752510899"/>
    <m/>
  </r>
  <r>
    <n v="2024"/>
    <n v="6627"/>
    <n v="3"/>
    <n v="0"/>
    <n v="1"/>
    <n v="1766.46"/>
    <n v="1"/>
    <n v="0"/>
    <n v="0"/>
    <n v="1766.46"/>
    <n v="37"/>
    <n v="1"/>
    <n v="78647.103064888201"/>
    <n v="14"/>
    <n v="69.63877261117932"/>
    <x v="1"/>
    <n v="11.272726074558072"/>
    <m/>
  </r>
  <r>
    <n v="2024"/>
    <n v="6658"/>
    <n v="3"/>
    <n v="20240200145400"/>
    <n v="1"/>
    <n v="2756.35"/>
    <n v="1"/>
    <n v="20240200145401"/>
    <n v="202402001454011"/>
    <n v="2756.35"/>
    <n v="58"/>
    <n v="1"/>
    <n v="98831.130934250134"/>
    <n v="16"/>
    <n v="67.025424418871623"/>
    <x v="1"/>
    <n v="11.501167924533028"/>
    <m/>
  </r>
  <r>
    <n v="2024"/>
    <n v="7804"/>
    <n v="3"/>
    <n v="20230300561600"/>
    <n v="1"/>
    <n v="2225.9499999999998"/>
    <n v="2"/>
    <n v="20230300561602"/>
    <n v="202303005616021"/>
    <n v="2225.9499999999998"/>
    <n v="60"/>
    <n v="1"/>
    <n v="81296.631160233548"/>
    <n v="14"/>
    <n v="72.633092072521308"/>
    <x v="1"/>
    <n v="11.305859857533861"/>
    <m/>
  </r>
  <r>
    <n v="2024"/>
    <n v="8241"/>
    <n v="3"/>
    <n v="0"/>
    <n v="1"/>
    <n v="3463.57"/>
    <n v="1"/>
    <n v="0"/>
    <n v="0"/>
    <n v="3463.57"/>
    <n v="30"/>
    <n v="1"/>
    <n v="92948.412352973013"/>
    <n v="16"/>
    <n v="70.479887535311107"/>
    <x v="1"/>
    <n v="11.439799912347157"/>
    <m/>
  </r>
  <r>
    <n v="2024"/>
    <n v="8290"/>
    <n v="3"/>
    <n v="20231200568100"/>
    <n v="1"/>
    <n v="3555.24"/>
    <n v="2"/>
    <n v="20231200568102"/>
    <n v="202312005681021"/>
    <n v="2667.54"/>
    <n v="49"/>
    <n v="1"/>
    <n v="72262.119220130102"/>
    <n v="14"/>
    <n v="65.010271012674764"/>
    <x v="1"/>
    <n v="11.188055331978891"/>
    <m/>
  </r>
  <r>
    <n v="2024"/>
    <n v="8425"/>
    <n v="3"/>
    <n v="20230100569400"/>
    <n v="1"/>
    <n v="2983.75"/>
    <n v="2"/>
    <n v="20230100569402"/>
    <n v="202301005694021"/>
    <n v="2983.75"/>
    <n v="44"/>
    <n v="2"/>
    <n v="119866.96818003365"/>
    <n v="18"/>
    <n v="68.557546468298355"/>
    <x v="2"/>
    <n v="11.694137808314617"/>
    <m/>
  </r>
  <r>
    <n v="2024"/>
    <n v="8652"/>
    <n v="3"/>
    <n v="20230300554500"/>
    <n v="1"/>
    <n v="7994.52"/>
    <n v="1"/>
    <n v="20230300554501"/>
    <n v="202303005545011"/>
    <n v="7994.52"/>
    <n v="56"/>
    <n v="1"/>
    <n v="133992.83332030577"/>
    <n v="20"/>
    <n v="66.671634330309672"/>
    <x v="2"/>
    <n v="11.805541594818513"/>
    <m/>
  </r>
  <r>
    <n v="2024"/>
    <n v="9274"/>
    <n v="3"/>
    <n v="0"/>
    <n v="1"/>
    <n v="4777.5"/>
    <n v="1"/>
    <n v="0"/>
    <n v="0"/>
    <n v="4777.5"/>
    <n v="45"/>
    <n v="2"/>
    <n v="92474.928483213545"/>
    <n v="16"/>
    <n v="69.071057454970457"/>
    <x v="1"/>
    <n v="11.43469284333689"/>
    <m/>
  </r>
  <r>
    <n v="2024"/>
    <n v="9697"/>
    <n v="3"/>
    <n v="20231200565500"/>
    <n v="1"/>
    <n v="2975.05"/>
    <n v="1"/>
    <n v="20231200565501"/>
    <n v="202312005655011"/>
    <n v="2975.05"/>
    <n v="43"/>
    <n v="1"/>
    <n v="95918.526361417476"/>
    <n v="16"/>
    <n v="71.450850777599953"/>
    <x v="1"/>
    <n v="11.47125442637881"/>
    <m/>
  </r>
  <r>
    <n v="2024"/>
    <n v="9949"/>
    <n v="3"/>
    <n v="20231200581700"/>
    <n v="1"/>
    <n v="7811.17"/>
    <n v="2"/>
    <n v="20231200581702"/>
    <n v="202312005817021"/>
    <n v="7811.17"/>
    <n v="32"/>
    <n v="1"/>
    <n v="95048.302620381321"/>
    <n v="16"/>
    <n v="69.432853239013284"/>
    <x v="1"/>
    <n v="11.462140490002062"/>
    <m/>
  </r>
  <r>
    <n v="2024"/>
    <n v="10768"/>
    <n v="3"/>
    <n v="20240200523500"/>
    <n v="1"/>
    <n v="2010.47"/>
    <n v="1"/>
    <n v="20240200523501"/>
    <n v="202402005235011"/>
    <n v="2010.47"/>
    <n v="37"/>
    <n v="1"/>
    <n v="124604.84699530968"/>
    <n v="18"/>
    <n v="73.622938867711412"/>
    <x v="2"/>
    <n v="11.732902785022786"/>
    <m/>
  </r>
  <r>
    <n v="2024"/>
    <n v="10807"/>
    <n v="3"/>
    <n v="20230100520800"/>
    <n v="1"/>
    <n v="2012.33"/>
    <n v="1"/>
    <n v="20230100520801"/>
    <n v="202301005208011"/>
    <n v="2012.33"/>
    <n v="36"/>
    <n v="1"/>
    <n v="138534.66666320997"/>
    <n v="20"/>
    <n v="73.964042365163792"/>
    <x v="2"/>
    <n v="11.838875874106908"/>
    <m/>
  </r>
  <r>
    <n v="2024"/>
    <n v="10914"/>
    <n v="3"/>
    <n v="0"/>
    <n v="1"/>
    <n v="2494.6"/>
    <n v="2"/>
    <n v="0"/>
    <n v="0"/>
    <n v="2494.6"/>
    <n v="28"/>
    <n v="1"/>
    <n v="99233.51392855926"/>
    <n v="16"/>
    <n v="70.936952166274907"/>
    <x v="1"/>
    <n v="11.505231078238966"/>
    <m/>
  </r>
  <r>
    <n v="2024"/>
    <n v="10925"/>
    <n v="3"/>
    <n v="20240300524800"/>
    <n v="1"/>
    <n v="2412.5300000000002"/>
    <n v="2"/>
    <n v="20240300524802"/>
    <n v="202403005248021"/>
    <n v="2412.5300000000002"/>
    <n v="43"/>
    <n v="2"/>
    <n v="118645.49902458765"/>
    <n v="18"/>
    <n v="72.217070141074402"/>
    <x v="2"/>
    <n v="11.683895326248347"/>
    <m/>
  </r>
  <r>
    <n v="2024"/>
    <n v="10941"/>
    <n v="3"/>
    <n v="0"/>
    <n v="1"/>
    <n v="3518.1"/>
    <n v="2"/>
    <n v="0"/>
    <n v="0"/>
    <n v="3518.1"/>
    <n v="58"/>
    <n v="1"/>
    <n v="97880.436992505507"/>
    <n v="16"/>
    <n v="69.865915816476374"/>
    <x v="1"/>
    <n v="11.491501982120667"/>
    <m/>
  </r>
  <r>
    <n v="2024"/>
    <n v="11077"/>
    <n v="3"/>
    <n v="0"/>
    <n v="1"/>
    <n v="4834.2"/>
    <n v="1"/>
    <n v="0"/>
    <n v="0"/>
    <n v="4834.2"/>
    <n v="62"/>
    <n v="1"/>
    <n v="116899.19775654968"/>
    <n v="18"/>
    <n v="69.128989047918765"/>
    <x v="2"/>
    <n v="11.669067284789474"/>
    <m/>
  </r>
  <r>
    <n v="2024"/>
    <n v="11088"/>
    <n v="3"/>
    <n v="0"/>
    <n v="1"/>
    <n v="2348.0500000000002"/>
    <n v="1"/>
    <n v="0"/>
    <n v="0"/>
    <n v="2348.0500000000002"/>
    <n v="44"/>
    <n v="1"/>
    <n v="126757.0432922719"/>
    <n v="18"/>
    <n v="70.75827755328767"/>
    <x v="2"/>
    <n v="11.750027488290408"/>
    <m/>
  </r>
  <r>
    <n v="2024"/>
    <n v="11676"/>
    <n v="3"/>
    <n v="20240300527600"/>
    <n v="1"/>
    <n v="2394.48"/>
    <n v="1"/>
    <n v="20240300527601"/>
    <n v="202403005276011"/>
    <n v="2394.48"/>
    <n v="36"/>
    <n v="2"/>
    <n v="96451.318475700682"/>
    <n v="16"/>
    <n v="72.501082698560467"/>
    <x v="1"/>
    <n v="11.476793688283994"/>
    <m/>
  </r>
  <r>
    <n v="2024"/>
    <n v="11676"/>
    <n v="3"/>
    <n v="20240300527600"/>
    <n v="1"/>
    <n v="2394.48"/>
    <n v="2"/>
    <n v="20240300527602"/>
    <n v="202403005276021"/>
    <n v="2394.48"/>
    <n v="36"/>
    <n v="1"/>
    <n v="95519.296747268949"/>
    <n v="16"/>
    <n v="73.478781032119301"/>
    <x v="1"/>
    <n v="11.467083566238239"/>
    <m/>
  </r>
  <r>
    <n v="2024"/>
    <n v="11966"/>
    <n v="3"/>
    <n v="20231200529300"/>
    <n v="1"/>
    <n v="2543.5"/>
    <n v="1"/>
    <n v="20231200529301"/>
    <n v="202312005293011"/>
    <n v="2543.5"/>
    <n v="63"/>
    <n v="1"/>
    <n v="76156.303121528574"/>
    <n v="14"/>
    <n v="70.57047208281034"/>
    <x v="1"/>
    <n v="11.24054312734078"/>
    <m/>
  </r>
  <r>
    <n v="2024"/>
    <n v="12955"/>
    <n v="3"/>
    <n v="20240300688300"/>
    <n v="1"/>
    <n v="2734.48"/>
    <n v="1"/>
    <n v="20240300688301"/>
    <n v="202403006883011"/>
    <n v="2734.48"/>
    <n v="42"/>
    <n v="1"/>
    <n v="112885.91086735365"/>
    <n v="18"/>
    <n v="69.724754190877817"/>
    <x v="2"/>
    <n v="11.634132949324359"/>
    <m/>
  </r>
  <r>
    <n v="2024"/>
    <n v="13023"/>
    <n v="3"/>
    <n v="0"/>
    <n v="1"/>
    <n v="3021.02"/>
    <n v="1"/>
    <n v="0"/>
    <n v="0"/>
    <n v="3021.02"/>
    <n v="38"/>
    <n v="1"/>
    <n v="114374.96749259651"/>
    <n v="18"/>
    <n v="68.367189211605236"/>
    <x v="2"/>
    <n v="11.647237518360047"/>
    <m/>
  </r>
  <r>
    <n v="2024"/>
    <n v="13283"/>
    <n v="3"/>
    <n v="20221205131600"/>
    <n v="1"/>
    <n v="2413.7600000000002"/>
    <n v="1"/>
    <n v="20221205131601"/>
    <n v="202212051316011"/>
    <n v="2413.7600000000002"/>
    <n v="50"/>
    <n v="2"/>
    <n v="95724.785936614237"/>
    <n v="16"/>
    <n v="70.772773902196619"/>
    <x v="1"/>
    <n v="11.469232540110184"/>
    <m/>
  </r>
  <r>
    <n v="2024"/>
    <n v="13339"/>
    <n v="3"/>
    <n v="0"/>
    <n v="1"/>
    <n v="2909.73"/>
    <n v="1"/>
    <n v="0"/>
    <n v="0"/>
    <n v="2909.73"/>
    <n v="54"/>
    <n v="1"/>
    <n v="118263.32275307264"/>
    <n v="18"/>
    <n v="65.763933823542075"/>
    <x v="2"/>
    <n v="11.680668965995773"/>
    <m/>
  </r>
  <r>
    <n v="2024"/>
    <n v="14205"/>
    <n v="3"/>
    <n v="20230100697100"/>
    <n v="1"/>
    <n v="2115.77"/>
    <n v="1"/>
    <n v="20230100697101"/>
    <n v="202301006971012"/>
    <n v="2115.77"/>
    <n v="43"/>
    <n v="1"/>
    <n v="144664.80479209017"/>
    <n v="20"/>
    <n v="70.341869770766849"/>
    <x v="2"/>
    <n v="11.882174654230852"/>
    <m/>
  </r>
  <r>
    <n v="2024"/>
    <n v="14271"/>
    <n v="3"/>
    <n v="20240300699700"/>
    <n v="1"/>
    <n v="3700.38"/>
    <n v="3"/>
    <n v="20240300699703"/>
    <n v="202403006997031"/>
    <n v="2921.38"/>
    <n v="52"/>
    <n v="2"/>
    <n v="80874.74396476215"/>
    <n v="14"/>
    <n v="69.050295892312334"/>
    <x v="1"/>
    <n v="11.300656865983813"/>
    <m/>
  </r>
  <r>
    <n v="2024"/>
    <n v="14663"/>
    <n v="3"/>
    <n v="20240100622000"/>
    <n v="1"/>
    <n v="1913.19"/>
    <n v="1"/>
    <n v="20240100622001"/>
    <n v="202401006220011"/>
    <n v="1913.19"/>
    <n v="51"/>
    <n v="1"/>
    <n v="48384.595856464548"/>
    <n v="12"/>
    <n v="67.43858728737861"/>
    <x v="0"/>
    <n v="10.786936774618479"/>
    <m/>
  </r>
  <r>
    <n v="2024"/>
    <n v="14855"/>
    <n v="3"/>
    <n v="0"/>
    <n v="1"/>
    <n v="2602"/>
    <n v="2"/>
    <n v="0"/>
    <n v="0"/>
    <n v="2602"/>
    <n v="47"/>
    <n v="1"/>
    <n v="138352.75104549562"/>
    <n v="20"/>
    <n v="72.23737706207379"/>
    <x v="2"/>
    <n v="11.837561869697502"/>
    <m/>
  </r>
  <r>
    <n v="2024"/>
    <n v="15286"/>
    <n v="3"/>
    <n v="20230300626500"/>
    <n v="1"/>
    <n v="2265.63"/>
    <n v="2"/>
    <n v="20230300626502"/>
    <n v="202303006265021"/>
    <n v="2265.63"/>
    <n v="48"/>
    <n v="2"/>
    <n v="101216.19813737081"/>
    <n v="16"/>
    <n v="70.133267238775147"/>
    <x v="1"/>
    <n v="11.525014083673121"/>
    <m/>
  </r>
  <r>
    <n v="2024"/>
    <n v="15430"/>
    <n v="3"/>
    <n v="20240100629700"/>
    <n v="1"/>
    <n v="1509.33"/>
    <n v="1"/>
    <n v="20240100629701"/>
    <n v="202401006297011"/>
    <n v="1509.33"/>
    <n v="47"/>
    <n v="1"/>
    <n v="119796.71828237212"/>
    <n v="18"/>
    <n v="68.109926407639293"/>
    <x v="2"/>
    <n v="11.69355157098588"/>
    <m/>
  </r>
  <r>
    <n v="2024"/>
    <n v="15468"/>
    <n v="3"/>
    <n v="0"/>
    <n v="1"/>
    <n v="2729.36"/>
    <n v="1"/>
    <n v="0"/>
    <n v="0"/>
    <n v="2729.36"/>
    <n v="47"/>
    <n v="1"/>
    <n v="136195.50623551305"/>
    <n v="20"/>
    <n v="70.719629664545181"/>
    <x v="2"/>
    <n v="11.821846678287697"/>
    <m/>
  </r>
  <r>
    <n v="2024"/>
    <n v="15526"/>
    <n v="3"/>
    <n v="20221204776000"/>
    <n v="1"/>
    <n v="2143.25"/>
    <n v="2"/>
    <n v="20221204776002"/>
    <n v="202212047760021"/>
    <n v="2143.25"/>
    <n v="43"/>
    <n v="2"/>
    <n v="141030.53249097589"/>
    <n v="20"/>
    <n v="71.030115829089468"/>
    <x v="2"/>
    <n v="11.856731688407555"/>
    <m/>
  </r>
  <r>
    <n v="2024"/>
    <n v="16505"/>
    <n v="3"/>
    <n v="20230100642100"/>
    <n v="1"/>
    <n v="2490.96"/>
    <n v="1"/>
    <n v="20230100642101"/>
    <n v="202301006421011"/>
    <n v="2490.96"/>
    <n v="41"/>
    <n v="2"/>
    <n v="142322.63664530416"/>
    <n v="20"/>
    <n v="69.820049348385055"/>
    <x v="2"/>
    <n v="11.865851848343658"/>
    <m/>
  </r>
  <r>
    <n v="2024"/>
    <n v="16505"/>
    <n v="3"/>
    <n v="20230100642100"/>
    <n v="1"/>
    <n v="2490.96"/>
    <n v="2"/>
    <n v="20230100642102"/>
    <n v="202301006421021"/>
    <n v="2490.96"/>
    <n v="43"/>
    <n v="1"/>
    <n v="148623.70103056321"/>
    <n v="20"/>
    <n v="68.180353986345509"/>
    <x v="2"/>
    <n v="11.909172894042783"/>
    <m/>
  </r>
  <r>
    <n v="2024"/>
    <n v="16741"/>
    <n v="3"/>
    <n v="20230300290600"/>
    <n v="1"/>
    <n v="2087.79"/>
    <n v="1"/>
    <n v="20230300290601"/>
    <n v="202303002906011"/>
    <n v="2087.79"/>
    <n v="48"/>
    <n v="1"/>
    <n v="54500.936864388117"/>
    <n v="12"/>
    <n v="69.463130044098847"/>
    <x v="0"/>
    <n v="10.905973170675844"/>
    <m/>
  </r>
  <r>
    <n v="2024"/>
    <n v="17373"/>
    <n v="3"/>
    <n v="20240200303100"/>
    <n v="1"/>
    <n v="4115.58"/>
    <n v="1"/>
    <n v="20240200303101"/>
    <n v="202402003031011"/>
    <n v="4115.58"/>
    <n v="58"/>
    <n v="1"/>
    <n v="88993.194042281408"/>
    <n v="16"/>
    <n v="71.303718744991528"/>
    <x v="1"/>
    <n v="11.396315174355147"/>
    <m/>
  </r>
  <r>
    <n v="2024"/>
    <n v="17963"/>
    <n v="3"/>
    <n v="20240200272900"/>
    <n v="1"/>
    <n v="2331.4499999999998"/>
    <n v="1"/>
    <n v="20240200272901"/>
    <n v="202402002729011"/>
    <n v="2331.4499999999998"/>
    <n v="46"/>
    <n v="1"/>
    <n v="73394.543147390024"/>
    <n v="14"/>
    <n v="69.498870657955123"/>
    <x v="1"/>
    <n v="11.203604867797944"/>
    <m/>
  </r>
  <r>
    <n v="2024"/>
    <n v="18241"/>
    <n v="3"/>
    <n v="20240100273100"/>
    <n v="1"/>
    <n v="2327.19"/>
    <n v="1"/>
    <n v="20240100273101"/>
    <n v="202401002731011"/>
    <n v="2327.19"/>
    <n v="41"/>
    <n v="1"/>
    <n v="141716.34506636413"/>
    <n v="20"/>
    <n v="73.760839739423474"/>
    <x v="2"/>
    <n v="11.861582768824407"/>
    <m/>
  </r>
  <r>
    <n v="2024"/>
    <n v="18552"/>
    <n v="3"/>
    <n v="20240200286800"/>
    <n v="1"/>
    <n v="2629.06"/>
    <n v="2"/>
    <n v="20240200286802"/>
    <n v="202402002868021"/>
    <n v="2629.06"/>
    <n v="44"/>
    <n v="1"/>
    <n v="145240.20504523392"/>
    <n v="20"/>
    <n v="68.925046962865935"/>
    <x v="2"/>
    <n v="11.886144237295618"/>
    <m/>
  </r>
  <r>
    <n v="2024"/>
    <n v="18680"/>
    <n v="3"/>
    <n v="20230100281200"/>
    <n v="1"/>
    <n v="2331.0100000000002"/>
    <n v="1"/>
    <n v="20230100281201"/>
    <n v="202301002812011"/>
    <n v="2331.0100000000002"/>
    <n v="38"/>
    <n v="1"/>
    <n v="143039.0989512518"/>
    <n v="20"/>
    <n v="70.675002813166898"/>
    <x v="2"/>
    <n v="11.870873291109339"/>
    <m/>
  </r>
  <r>
    <n v="2024"/>
    <n v="19253"/>
    <n v="3"/>
    <n v="0"/>
    <n v="1"/>
    <n v="3584.01"/>
    <n v="1"/>
    <n v="0"/>
    <n v="0"/>
    <n v="3584.01"/>
    <n v="39"/>
    <n v="1"/>
    <n v="118959.17840433738"/>
    <n v="18"/>
    <n v="70.949499006186116"/>
    <x v="2"/>
    <n v="11.686535674623446"/>
    <m/>
  </r>
  <r>
    <n v="2024"/>
    <n v="19709"/>
    <n v="3"/>
    <n v="0"/>
    <n v="1"/>
    <n v="2842.31"/>
    <n v="2"/>
    <n v="0"/>
    <n v="0"/>
    <n v="2842.31"/>
    <n v="43"/>
    <n v="2"/>
    <n v="111320.7205067568"/>
    <n v="18"/>
    <n v="67.804899693706702"/>
    <x v="2"/>
    <n v="11.620170688011594"/>
    <m/>
  </r>
  <r>
    <n v="2024"/>
    <n v="21056"/>
    <n v="3"/>
    <n v="20240200409800"/>
    <n v="1"/>
    <n v="4353.92"/>
    <n v="1"/>
    <n v="20240200409801"/>
    <n v="202402004098011"/>
    <n v="4353.92"/>
    <n v="34"/>
    <n v="1"/>
    <n v="120395.89150696169"/>
    <n v="18"/>
    <n v="72.526000108119803"/>
    <x v="2"/>
    <n v="11.6985406875783"/>
    <m/>
  </r>
  <r>
    <n v="2024"/>
    <n v="21755"/>
    <n v="3"/>
    <n v="20230300410400"/>
    <n v="1"/>
    <n v="2053.16"/>
    <n v="2"/>
    <n v="20230300410402"/>
    <n v="202303004104021"/>
    <n v="2053.16"/>
    <n v="49"/>
    <n v="2"/>
    <n v="142507.53154182038"/>
    <n v="20"/>
    <n v="66.635220059688478"/>
    <x v="2"/>
    <n v="11.867150130219231"/>
    <m/>
  </r>
  <r>
    <n v="2024"/>
    <n v="22020"/>
    <n v="3"/>
    <n v="0"/>
    <n v="1"/>
    <n v="1979.43"/>
    <n v="1"/>
    <n v="0"/>
    <n v="0"/>
    <n v="1979.43"/>
    <n v="50"/>
    <n v="1"/>
    <n v="91898.282020696191"/>
    <n v="16"/>
    <n v="73.007180250166812"/>
    <x v="1"/>
    <n v="11.428437614161385"/>
    <m/>
  </r>
  <r>
    <n v="2024"/>
    <n v="22782"/>
    <n v="3"/>
    <n v="0"/>
    <n v="1"/>
    <n v="2236.92"/>
    <n v="1"/>
    <n v="0"/>
    <n v="0"/>
    <n v="2236.92"/>
    <n v="51"/>
    <n v="1"/>
    <n v="142662.40828897615"/>
    <n v="20"/>
    <n v="68.947585115825916"/>
    <x v="2"/>
    <n v="11.868236337008595"/>
    <m/>
  </r>
  <r>
    <n v="2024"/>
    <n v="23106"/>
    <n v="3"/>
    <n v="0"/>
    <n v="1"/>
    <n v="2421.7199999999998"/>
    <n v="2"/>
    <n v="0"/>
    <n v="0"/>
    <n v="2421.7199999999998"/>
    <n v="40"/>
    <n v="2"/>
    <n v="102316.48718691061"/>
    <n v="16"/>
    <n v="69.350288231347506"/>
    <x v="1"/>
    <n v="11.535826104026462"/>
    <m/>
  </r>
  <r>
    <n v="2024"/>
    <n v="23180"/>
    <n v="3"/>
    <n v="20230300890900"/>
    <n v="1"/>
    <n v="2247.63"/>
    <n v="1"/>
    <n v="20230300890901"/>
    <n v="202303008909011"/>
    <n v="2247.63"/>
    <n v="63"/>
    <n v="2"/>
    <n v="137030.9680077995"/>
    <n v="20"/>
    <n v="69.874563561044425"/>
    <x v="2"/>
    <n v="11.827962223118751"/>
    <m/>
  </r>
  <r>
    <n v="2024"/>
    <n v="23935"/>
    <n v="3"/>
    <n v="20221203165300"/>
    <n v="1"/>
    <n v="5542.2"/>
    <n v="1"/>
    <n v="20221203165301"/>
    <n v="202212031653011"/>
    <n v="5542.2"/>
    <n v="45"/>
    <n v="1"/>
    <n v="124866.62068789988"/>
    <n v="18"/>
    <n v="68.608032802696286"/>
    <x v="2"/>
    <n v="11.735001412101042"/>
    <m/>
  </r>
  <r>
    <n v="2024"/>
    <n v="24114"/>
    <n v="3"/>
    <n v="0"/>
    <n v="1"/>
    <n v="2555.71"/>
    <n v="1"/>
    <n v="0"/>
    <n v="0"/>
    <n v="2555.71"/>
    <n v="44"/>
    <n v="1"/>
    <n v="143158.59126015997"/>
    <n v="20"/>
    <n v="69.048067887362009"/>
    <x v="2"/>
    <n v="11.871708324514138"/>
    <m/>
  </r>
  <r>
    <n v="2024"/>
    <n v="24217"/>
    <n v="3"/>
    <n v="0"/>
    <n v="1"/>
    <n v="2655.72"/>
    <n v="1"/>
    <n v="0"/>
    <n v="0"/>
    <n v="2655.72"/>
    <n v="54"/>
    <n v="1"/>
    <n v="92726.222609866469"/>
    <n v="16"/>
    <n v="71.992073045508036"/>
    <x v="1"/>
    <n v="11.4374065876024"/>
    <m/>
  </r>
  <r>
    <n v="2024"/>
    <n v="24279"/>
    <n v="3"/>
    <n v="20240100428500"/>
    <n v="1"/>
    <n v="4174.45"/>
    <n v="1"/>
    <n v="20240100428501"/>
    <n v="202401004285011"/>
    <n v="4174.45"/>
    <n v="62"/>
    <n v="1"/>
    <n v="116648.34313676188"/>
    <n v="18"/>
    <n v="72.506650705080176"/>
    <x v="2"/>
    <n v="11.666919073634702"/>
    <m/>
  </r>
  <r>
    <n v="2024"/>
    <n v="24622"/>
    <n v="3"/>
    <n v="20230100307600"/>
    <n v="1"/>
    <n v="2371.4499999999998"/>
    <n v="1"/>
    <n v="20230100307601"/>
    <n v="202301003076011"/>
    <n v="2371.4499999999998"/>
    <n v="62"/>
    <n v="1"/>
    <n v="139101.94623656431"/>
    <n v="20"/>
    <n v="68.044353097745628"/>
    <x v="2"/>
    <n v="11.842962369449628"/>
    <m/>
  </r>
  <r>
    <n v="2024"/>
    <n v="24877"/>
    <n v="3"/>
    <n v="20230200310200"/>
    <n v="1"/>
    <n v="1132.71"/>
    <n v="1"/>
    <n v="20230200310201"/>
    <n v="202302003102011"/>
    <n v="1132.71"/>
    <n v="63"/>
    <n v="2"/>
    <n v="139857.34434908634"/>
    <n v="20"/>
    <n v="72.933754592931152"/>
    <x v="2"/>
    <n v="11.848378213154565"/>
    <m/>
  </r>
  <r>
    <n v="2024"/>
    <n v="24919"/>
    <n v="3"/>
    <n v="20230200311100"/>
    <n v="1"/>
    <n v="1212.2"/>
    <n v="1"/>
    <n v="20230200311101"/>
    <n v="202302003111011"/>
    <n v="1212.2"/>
    <n v="45"/>
    <n v="1"/>
    <n v="96602.206004408261"/>
    <n v="16"/>
    <n v="65.316492858348752"/>
    <x v="1"/>
    <n v="11.478356856424419"/>
    <m/>
  </r>
  <r>
    <n v="2024"/>
    <n v="24932"/>
    <n v="3"/>
    <n v="20240100312300"/>
    <n v="1"/>
    <n v="2786.9"/>
    <n v="1"/>
    <n v="20240100312301"/>
    <n v="202401003123011"/>
    <n v="2786.9"/>
    <n v="54"/>
    <n v="2"/>
    <n v="96845.293681224561"/>
    <n v="16"/>
    <n v="69.162047570617773"/>
    <x v="1"/>
    <n v="11.480870073758959"/>
    <m/>
  </r>
  <r>
    <n v="2024"/>
    <n v="25953"/>
    <n v="3"/>
    <n v="20230100459700"/>
    <n v="1"/>
    <n v="2525.94"/>
    <n v="1"/>
    <n v="20230100459701"/>
    <n v="202301004597011"/>
    <n v="2525.94"/>
    <n v="35"/>
    <n v="2"/>
    <n v="141707.72797807079"/>
    <n v="20"/>
    <n v="73.88233350219906"/>
    <x v="2"/>
    <n v="11.861521961792715"/>
    <m/>
  </r>
  <r>
    <n v="2024"/>
    <n v="26043"/>
    <n v="3"/>
    <n v="20240200459600"/>
    <n v="1"/>
    <n v="2258.46"/>
    <n v="1"/>
    <n v="20240200459601"/>
    <n v="202402004596011"/>
    <n v="2258.46"/>
    <n v="49"/>
    <n v="1"/>
    <n v="137644.13462435926"/>
    <n v="20"/>
    <n v="70.729447136544081"/>
    <x v="2"/>
    <n v="11.832426898870002"/>
    <m/>
  </r>
  <r>
    <n v="2024"/>
    <n v="27658"/>
    <n v="3"/>
    <n v="0"/>
    <n v="1"/>
    <n v="269.68"/>
    <n v="2"/>
    <n v="0"/>
    <n v="0"/>
    <n v="269.68"/>
    <n v="36"/>
    <n v="2"/>
    <n v="143272.46964400011"/>
    <n v="20"/>
    <n v="67.570106305766089"/>
    <x v="2"/>
    <n v="11.872503478429925"/>
    <m/>
  </r>
  <r>
    <n v="2024"/>
    <n v="27937"/>
    <n v="3"/>
    <n v="0"/>
    <n v="1"/>
    <n v="390.74"/>
    <n v="1"/>
    <n v="0"/>
    <n v="0"/>
    <n v="390.74"/>
    <n v="54"/>
    <n v="1"/>
    <n v="118575.87039292885"/>
    <n v="18"/>
    <n v="71.389276910721321"/>
    <x v="2"/>
    <n v="11.683308291161"/>
    <m/>
  </r>
  <r>
    <n v="2024"/>
    <n v="28125"/>
    <n v="3"/>
    <n v="20240300731500"/>
    <n v="1"/>
    <n v="393.16"/>
    <n v="1"/>
    <n v="20240300731501"/>
    <n v="202403007315011"/>
    <n v="393.16"/>
    <n v="46"/>
    <n v="1"/>
    <n v="137411.72300134072"/>
    <n v="20"/>
    <n v="71.754071713253921"/>
    <x v="2"/>
    <n v="11.830736975373476"/>
    <m/>
  </r>
  <r>
    <n v="2024"/>
    <n v="28440"/>
    <n v="3"/>
    <n v="20230200727300"/>
    <n v="1"/>
    <n v="688.69"/>
    <n v="2"/>
    <n v="20230200727302"/>
    <n v="202302007273021"/>
    <n v="688.69"/>
    <n v="54"/>
    <n v="1"/>
    <n v="111657.26993644497"/>
    <n v="18"/>
    <n v="69.933382697979923"/>
    <x v="2"/>
    <n v="11.623189368775417"/>
    <m/>
  </r>
  <r>
    <n v="2024"/>
    <n v="29509"/>
    <n v="3"/>
    <n v="20240300493600"/>
    <n v="1"/>
    <n v="860.21"/>
    <n v="1"/>
    <n v="20240300493601"/>
    <n v="202403004936011"/>
    <n v="860.21"/>
    <n v="50"/>
    <n v="1"/>
    <n v="95950.21978793692"/>
    <n v="16"/>
    <n v="72.479548934591108"/>
    <x v="1"/>
    <n v="11.471584792083945"/>
    <m/>
  </r>
  <r>
    <n v="2024"/>
    <n v="29610"/>
    <n v="3"/>
    <n v="0"/>
    <n v="1"/>
    <n v="711.77"/>
    <n v="2"/>
    <n v="0"/>
    <n v="0"/>
    <n v="711.77"/>
    <n v="33"/>
    <n v="2"/>
    <n v="115870.93646497461"/>
    <n v="18"/>
    <n v="70.301306066983813"/>
    <x v="2"/>
    <n v="11.660232233989817"/>
    <m/>
  </r>
  <r>
    <n v="2024"/>
    <n v="29633"/>
    <n v="3"/>
    <n v="0"/>
    <n v="1"/>
    <n v="1119.48"/>
    <n v="1"/>
    <n v="0"/>
    <n v="0"/>
    <n v="1119.48"/>
    <n v="32"/>
    <n v="2"/>
    <n v="137313.40524684306"/>
    <n v="20"/>
    <n v="70.700246175621885"/>
    <x v="2"/>
    <n v="11.830021221708552"/>
    <m/>
  </r>
  <r>
    <n v="2024"/>
    <n v="30441"/>
    <n v="3"/>
    <n v="20240300326000"/>
    <n v="1"/>
    <n v="1147.49"/>
    <n v="1"/>
    <n v="20240300326001"/>
    <n v="202403003260011"/>
    <n v="1147.49"/>
    <n v="42"/>
    <n v="2"/>
    <n v="94948.237015583596"/>
    <n v="16"/>
    <n v="71.390629816043457"/>
    <x v="1"/>
    <n v="11.461087148564985"/>
    <m/>
  </r>
  <r>
    <n v="2024"/>
    <n v="30607"/>
    <n v="3"/>
    <n v="20230300323300"/>
    <n v="1"/>
    <n v="2184.5700000000002"/>
    <n v="2"/>
    <n v="20230300323302"/>
    <n v="202303003233021"/>
    <n v="2184.5700000000002"/>
    <n v="58"/>
    <n v="1"/>
    <n v="101483.55799547021"/>
    <n v="16"/>
    <n v="70.253360909552597"/>
    <x v="1"/>
    <n v="11.527652074149739"/>
    <m/>
  </r>
  <r>
    <n v="2024"/>
    <n v="30679"/>
    <n v="3"/>
    <n v="20221202376500"/>
    <n v="1"/>
    <n v="2419.37"/>
    <n v="1"/>
    <n v="20221202376501"/>
    <n v="202212023765011"/>
    <n v="2419.37"/>
    <n v="58"/>
    <n v="1"/>
    <n v="99327.688454781804"/>
    <n v="16"/>
    <n v="70.915306512724953"/>
    <x v="1"/>
    <n v="11.506179647568256"/>
    <m/>
  </r>
  <r>
    <n v="2024"/>
    <n v="31330"/>
    <n v="3"/>
    <n v="20240300150400"/>
    <n v="1"/>
    <n v="816.39"/>
    <n v="1"/>
    <n v="20240300150401"/>
    <n v="202403001504011"/>
    <n v="816.39"/>
    <n v="62"/>
    <n v="1"/>
    <n v="143880.34498949625"/>
    <n v="20"/>
    <n v="71.788399830074226"/>
    <x v="2"/>
    <n v="11.876737295565208"/>
    <m/>
  </r>
  <r>
    <n v="2024"/>
    <n v="31989"/>
    <n v="3"/>
    <n v="20240100373600"/>
    <n v="1"/>
    <n v="2498.0500000000002"/>
    <n v="2"/>
    <n v="20240100373602"/>
    <n v="202401003736021"/>
    <n v="2498.0500000000002"/>
    <n v="39"/>
    <n v="1"/>
    <n v="140002.06378686774"/>
    <n v="20"/>
    <n v="68.83160923154098"/>
    <x v="2"/>
    <n v="11.849412442817558"/>
    <m/>
  </r>
  <r>
    <n v="2024"/>
    <n v="32715"/>
    <n v="3"/>
    <n v="20230200376300"/>
    <n v="1"/>
    <n v="4456.09"/>
    <n v="1"/>
    <n v="20230200376301"/>
    <n v="202302003763011"/>
    <n v="4456.09"/>
    <n v="62"/>
    <n v="1"/>
    <n v="135831.43666390548"/>
    <n v="20"/>
    <n v="69.255692613875027"/>
    <x v="2"/>
    <n v="11.819169959686947"/>
    <m/>
  </r>
  <r>
    <n v="2024"/>
    <n v="33544"/>
    <n v="3"/>
    <n v="20240100178500"/>
    <n v="1"/>
    <n v="600.37"/>
    <n v="2"/>
    <n v="20240100178502"/>
    <n v="202401001785021"/>
    <n v="600.37"/>
    <n v="48"/>
    <n v="2"/>
    <n v="120933.99266012329"/>
    <n v="18"/>
    <n v="67.423069833162415"/>
    <x v="2"/>
    <n v="11.703000160525731"/>
    <m/>
  </r>
  <r>
    <n v="2024"/>
    <n v="33560"/>
    <n v="3"/>
    <n v="20240300163300"/>
    <n v="1"/>
    <n v="415.94"/>
    <n v="2"/>
    <n v="20240300163302"/>
    <n v="202403001633021"/>
    <n v="415.94"/>
    <n v="37"/>
    <n v="1"/>
    <n v="136457.16467232312"/>
    <n v="20"/>
    <n v="73.530955188172243"/>
    <x v="2"/>
    <n v="11.823766032433513"/>
    <m/>
  </r>
  <r>
    <n v="2024"/>
    <n v="33812"/>
    <n v="3"/>
    <n v="20240300165900"/>
    <n v="1"/>
    <n v="420.49"/>
    <n v="1"/>
    <n v="20240300165901"/>
    <n v="202403001659011"/>
    <n v="420.49"/>
    <n v="56"/>
    <n v="1"/>
    <n v="90374.323975278749"/>
    <n v="16"/>
    <n v="65.402518855097554"/>
    <x v="1"/>
    <n v="11.411715479214873"/>
    <m/>
  </r>
  <r>
    <n v="2024"/>
    <n v="33935"/>
    <n v="3"/>
    <n v="20240200168000"/>
    <n v="1"/>
    <n v="383.18"/>
    <n v="2"/>
    <n v="20240200168002"/>
    <n v="202402001680021"/>
    <n v="383.18"/>
    <n v="45"/>
    <n v="1"/>
    <n v="119049.39658116057"/>
    <n v="18"/>
    <n v="70.502300957135745"/>
    <x v="2"/>
    <n v="11.687293783285284"/>
    <m/>
  </r>
  <r>
    <n v="2024"/>
    <n v="33981"/>
    <n v="3"/>
    <n v="20230100166600"/>
    <n v="1"/>
    <n v="513.91999999999996"/>
    <n v="1"/>
    <n v="20230100166601"/>
    <n v="202301001666011"/>
    <n v="513.91999999999996"/>
    <n v="41"/>
    <n v="1"/>
    <n v="124927.44605003692"/>
    <n v="18"/>
    <n v="70.428067130726404"/>
    <x v="2"/>
    <n v="11.735488416169101"/>
    <m/>
  </r>
  <r>
    <n v="2024"/>
    <n v="34145"/>
    <n v="3"/>
    <n v="20231200161200"/>
    <n v="1"/>
    <n v="181.31"/>
    <n v="2"/>
    <n v="20231200161202"/>
    <n v="202312001612021"/>
    <n v="181.31"/>
    <n v="51"/>
    <n v="2"/>
    <n v="124402.84698763545"/>
    <n v="18"/>
    <n v="71.039551344076301"/>
    <x v="2"/>
    <n v="11.731280344778037"/>
    <m/>
  </r>
  <r>
    <n v="2024"/>
    <n v="34363"/>
    <n v="3"/>
    <n v="20240200175500"/>
    <n v="1"/>
    <n v="204.36"/>
    <n v="1"/>
    <n v="20240200175501"/>
    <n v="202402001755011"/>
    <n v="204.36"/>
    <n v="50"/>
    <n v="1"/>
    <n v="124286.11030620024"/>
    <n v="18"/>
    <n v="72.014015305574048"/>
    <x v="2"/>
    <n v="11.730341527942103"/>
    <m/>
  </r>
  <r>
    <n v="2024"/>
    <n v="34739"/>
    <n v="3"/>
    <n v="0"/>
    <n v="1"/>
    <n v="231.02"/>
    <n v="1"/>
    <n v="0"/>
    <n v="0"/>
    <n v="231.02"/>
    <n v="50"/>
    <n v="1"/>
    <n v="122072.14685374948"/>
    <n v="18"/>
    <n v="68.314534881781526"/>
    <x v="2"/>
    <n v="11.712367516580134"/>
    <m/>
  </r>
  <r>
    <n v="2024"/>
    <n v="34739"/>
    <n v="3"/>
    <n v="0"/>
    <n v="1"/>
    <n v="231.02"/>
    <n v="2"/>
    <n v="0"/>
    <n v="0"/>
    <n v="231.02"/>
    <n v="48"/>
    <n v="2"/>
    <n v="126407.33174804495"/>
    <n v="18"/>
    <n v="68.355383776063263"/>
    <x v="2"/>
    <n v="11.747264763348506"/>
    <m/>
  </r>
  <r>
    <n v="2024"/>
    <n v="34743"/>
    <n v="3"/>
    <n v="0"/>
    <n v="1"/>
    <n v="199.68"/>
    <n v="2"/>
    <n v="0"/>
    <n v="0"/>
    <n v="199.68"/>
    <n v="36"/>
    <n v="1"/>
    <n v="136452.848283581"/>
    <n v="20"/>
    <n v="70.365061813023715"/>
    <x v="2"/>
    <n v="11.823734400111228"/>
    <m/>
  </r>
  <r>
    <n v="2024"/>
    <n v="34897"/>
    <n v="3"/>
    <n v="0"/>
    <n v="1"/>
    <n v="419.6"/>
    <n v="2"/>
    <n v="0"/>
    <n v="0"/>
    <n v="419.6"/>
    <n v="47"/>
    <n v="1"/>
    <n v="115289.28109880837"/>
    <n v="18"/>
    <n v="74.513045452445567"/>
    <x v="2"/>
    <n v="11.65519973661738"/>
    <m/>
  </r>
  <r>
    <n v="2024"/>
    <n v="35040"/>
    <n v="3"/>
    <n v="0"/>
    <n v="1"/>
    <n v="409.64"/>
    <n v="2"/>
    <n v="0"/>
    <n v="0"/>
    <n v="409.64"/>
    <n v="46"/>
    <n v="2"/>
    <n v="124404.87612115862"/>
    <n v="18"/>
    <n v="71.533554181913445"/>
    <x v="2"/>
    <n v="11.731296655634452"/>
    <m/>
  </r>
  <r>
    <n v="2024"/>
    <n v="35057"/>
    <n v="3"/>
    <n v="0"/>
    <n v="1"/>
    <n v="253.84"/>
    <n v="2"/>
    <n v="0"/>
    <n v="0"/>
    <n v="253.84"/>
    <n v="34"/>
    <n v="2"/>
    <n v="137765.15324053695"/>
    <n v="20"/>
    <n v="69.221231235068657"/>
    <x v="2"/>
    <n v="11.833305726340962"/>
    <m/>
  </r>
  <r>
    <n v="2024"/>
    <n v="36188"/>
    <n v="3"/>
    <n v="20240300852700"/>
    <n v="1"/>
    <n v="5013.49"/>
    <n v="1"/>
    <n v="20240300852701"/>
    <n v="202403008527011"/>
    <n v="5013.49"/>
    <n v="49"/>
    <n v="2"/>
    <n v="126596.68662946689"/>
    <n v="18"/>
    <n v="70.116857431083901"/>
    <x v="2"/>
    <n v="11.748761616386584"/>
    <m/>
  </r>
  <r>
    <n v="2024"/>
    <n v="36331"/>
    <n v="3"/>
    <n v="0"/>
    <n v="1"/>
    <n v="3407.04"/>
    <n v="1"/>
    <n v="0"/>
    <n v="0"/>
    <n v="3407.04"/>
    <n v="57"/>
    <n v="1"/>
    <n v="95985.058571976129"/>
    <n v="16"/>
    <n v="69.584017430161509"/>
    <x v="1"/>
    <n v="11.471947818461583"/>
    <m/>
  </r>
  <r>
    <n v="2024"/>
    <n v="36336"/>
    <n v="3"/>
    <n v="0"/>
    <n v="1"/>
    <n v="1997.65"/>
    <n v="1"/>
    <n v="0"/>
    <n v="0"/>
    <n v="1997.65"/>
    <n v="34"/>
    <n v="1"/>
    <n v="111712.99439220439"/>
    <n v="18"/>
    <n v="71.312421574489335"/>
    <x v="2"/>
    <n v="11.623688311256261"/>
    <m/>
  </r>
  <r>
    <n v="2024"/>
    <n v="36481"/>
    <n v="3"/>
    <n v="20230100833300"/>
    <n v="1"/>
    <n v="2027.22"/>
    <n v="2"/>
    <n v="20230100833302"/>
    <n v="202301008333021"/>
    <n v="2027.22"/>
    <n v="52"/>
    <n v="1"/>
    <n v="76552.041818399084"/>
    <n v="14"/>
    <n v="71.85072305385296"/>
    <x v="1"/>
    <n v="11.245726073733366"/>
    <m/>
  </r>
  <r>
    <n v="2024"/>
    <n v="39313"/>
    <n v="3"/>
    <n v="20230100597700"/>
    <n v="1"/>
    <n v="4008.82"/>
    <n v="1"/>
    <n v="20230100597701"/>
    <n v="202301005977011"/>
    <n v="4008.82"/>
    <n v="35"/>
    <n v="1"/>
    <n v="95429.911767985643"/>
    <n v="16"/>
    <n v="68.845685851845545"/>
    <x v="1"/>
    <n v="11.466147348837737"/>
    <m/>
  </r>
  <r>
    <n v="2024"/>
    <n v="39322"/>
    <n v="3"/>
    <n v="20240100593400"/>
    <n v="1"/>
    <n v="2150.08"/>
    <n v="2"/>
    <n v="20240100593402"/>
    <n v="202401005934021"/>
    <n v="2150.08"/>
    <n v="42"/>
    <n v="1"/>
    <n v="116694.89609191699"/>
    <n v="18"/>
    <n v="69.405920107646182"/>
    <x v="2"/>
    <n v="11.667318082030461"/>
    <m/>
  </r>
  <r>
    <n v="2024"/>
    <n v="39399"/>
    <n v="3"/>
    <n v="20231200598000"/>
    <n v="1"/>
    <n v="2230.9"/>
    <n v="1"/>
    <n v="20231200598001"/>
    <n v="202312005980011"/>
    <n v="2230.9"/>
    <n v="26"/>
    <n v="2"/>
    <n v="118183.30969811771"/>
    <n v="18"/>
    <n v="70.8766218756585"/>
    <x v="2"/>
    <n v="11.679992170076291"/>
    <m/>
  </r>
  <r>
    <n v="2024"/>
    <n v="39604"/>
    <n v="3"/>
    <n v="20230100598600"/>
    <n v="1"/>
    <n v="2261.02"/>
    <n v="2"/>
    <n v="20230100598602"/>
    <n v="202301005986021"/>
    <n v="2261.02"/>
    <n v="37"/>
    <n v="1"/>
    <n v="118052.68856211039"/>
    <n v="18"/>
    <n v="70.446733935691981"/>
    <x v="2"/>
    <n v="11.678886317028654"/>
    <m/>
  </r>
  <r>
    <n v="2024"/>
    <n v="40323"/>
    <n v="3"/>
    <n v="20231200606400"/>
    <n v="1"/>
    <n v="4123.6099999999997"/>
    <n v="2"/>
    <n v="20231200606402"/>
    <n v="202312006064021"/>
    <n v="2648.41"/>
    <n v="45"/>
    <n v="1"/>
    <n v="95430.460917481148"/>
    <n v="16"/>
    <n v="71.279777792996356"/>
    <x v="1"/>
    <n v="11.466153103300936"/>
    <m/>
  </r>
  <r>
    <n v="2024"/>
    <n v="40744"/>
    <n v="3"/>
    <n v="20240100703900"/>
    <n v="1"/>
    <n v="1520.73"/>
    <n v="2"/>
    <n v="20240100703902"/>
    <n v="202401007039021"/>
    <n v="1520.73"/>
    <n v="45"/>
    <n v="1"/>
    <n v="97452.219179559455"/>
    <n v="16"/>
    <n v="68.57733614626288"/>
    <x v="1"/>
    <n v="11.487117477170614"/>
    <m/>
  </r>
  <r>
    <n v="2024"/>
    <n v="41048"/>
    <n v="3"/>
    <n v="20221205375300"/>
    <n v="1"/>
    <n v="2659.39"/>
    <n v="1"/>
    <n v="20221205375301"/>
    <n v="202212053753011"/>
    <n v="2659.39"/>
    <n v="35"/>
    <n v="2"/>
    <n v="116371.72467036622"/>
    <n v="18"/>
    <n v="69.973395005631232"/>
    <x v="2"/>
    <n v="11.664544869567758"/>
    <m/>
  </r>
  <r>
    <n v="2024"/>
    <n v="41355"/>
    <n v="3"/>
    <n v="20240200716900"/>
    <n v="1"/>
    <n v="1570.07"/>
    <n v="1"/>
    <n v="20240200716901"/>
    <n v="202402007169011"/>
    <n v="1570.07"/>
    <n v="55"/>
    <n v="1"/>
    <n v="97021.575876369068"/>
    <n v="16"/>
    <n v="69.690901935660264"/>
    <x v="1"/>
    <n v="11.482688664466398"/>
    <m/>
  </r>
  <r>
    <n v="2024"/>
    <n v="41406"/>
    <n v="3"/>
    <n v="20240300721100"/>
    <n v="1"/>
    <n v="1299.5"/>
    <n v="1"/>
    <n v="20240300721101"/>
    <n v="202403007211011"/>
    <n v="1299.5"/>
    <n v="50"/>
    <n v="1"/>
    <n v="99672.418529679664"/>
    <n v="16"/>
    <n v="71.455196819519415"/>
    <x v="1"/>
    <n v="11.509644273039628"/>
    <m/>
  </r>
  <r>
    <n v="2024"/>
    <n v="41609"/>
    <n v="3"/>
    <n v="20240100713100"/>
    <n v="1"/>
    <n v="1693.3"/>
    <n v="1"/>
    <n v="20240100713101"/>
    <n v="202401007131011"/>
    <n v="1693.3"/>
    <n v="42"/>
    <n v="2"/>
    <n v="149691.30822512385"/>
    <n v="20"/>
    <n v="69.968053983151123"/>
    <x v="2"/>
    <n v="11.916330507433679"/>
    <m/>
  </r>
  <r>
    <n v="2024"/>
    <n v="43579"/>
    <n v="3"/>
    <n v="0"/>
    <n v="1"/>
    <n v="4116.3500000000004"/>
    <n v="1"/>
    <n v="0"/>
    <n v="0"/>
    <n v="4116.3500000000004"/>
    <n v="43"/>
    <n v="1"/>
    <n v="99099.745599880946"/>
    <n v="16"/>
    <n v="68.322349305536363"/>
    <x v="1"/>
    <n v="11.503882153209647"/>
    <m/>
  </r>
  <r>
    <n v="2024"/>
    <n v="43874"/>
    <n v="3"/>
    <n v="20231200236100"/>
    <n v="1"/>
    <n v="2138.58"/>
    <n v="1"/>
    <n v="20231200236101"/>
    <n v="202312002361011"/>
    <n v="2138.58"/>
    <n v="48"/>
    <n v="1"/>
    <n v="73020.616316881147"/>
    <n v="14"/>
    <n v="69.735543041261877"/>
    <x v="1"/>
    <n v="11.198497095558576"/>
    <m/>
  </r>
  <r>
    <n v="2024"/>
    <n v="43904"/>
    <n v="3"/>
    <n v="20240300242200"/>
    <n v="1"/>
    <n v="4574.95"/>
    <n v="2"/>
    <n v="20240300242202"/>
    <n v="202403002422021"/>
    <n v="4574.95"/>
    <n v="52"/>
    <n v="1"/>
    <n v="115149.17124597385"/>
    <n v="18"/>
    <n v="72.17198838455684"/>
    <x v="2"/>
    <n v="11.653983708053794"/>
    <m/>
  </r>
  <r>
    <n v="2024"/>
    <n v="44067"/>
    <n v="3"/>
    <n v="20240300244200"/>
    <n v="1"/>
    <n v="2121.81"/>
    <n v="1"/>
    <n v="20240300244201"/>
    <n v="202403002442011"/>
    <n v="2121.81"/>
    <n v="57"/>
    <n v="1"/>
    <n v="141194.01958111129"/>
    <n v="20"/>
    <n v="71.967473059329507"/>
    <x v="2"/>
    <n v="11.857890248902891"/>
    <m/>
  </r>
  <r>
    <n v="2024"/>
    <n v="44149"/>
    <n v="3"/>
    <n v="20240100242800"/>
    <n v="1"/>
    <n v="2282.96"/>
    <n v="2"/>
    <n v="20240100242802"/>
    <n v="202401002428021"/>
    <n v="2282.96"/>
    <n v="41"/>
    <n v="2"/>
    <n v="138840.22956996062"/>
    <n v="20"/>
    <n v="66.248570670293304"/>
    <x v="2"/>
    <n v="11.8410791234601"/>
    <m/>
  </r>
  <r>
    <n v="2024"/>
    <n v="45047"/>
    <n v="3"/>
    <n v="0"/>
    <n v="1"/>
    <n v="3095.53"/>
    <n v="2"/>
    <n v="0"/>
    <n v="0"/>
    <n v="3095.53"/>
    <n v="60"/>
    <n v="1"/>
    <n v="115499.52292209124"/>
    <n v="18"/>
    <n v="66.94412893955743"/>
    <x v="2"/>
    <n v="11.657021678390789"/>
    <m/>
  </r>
  <r>
    <n v="2024"/>
    <n v="46078"/>
    <n v="3"/>
    <n v="0"/>
    <n v="1"/>
    <n v="2695.21"/>
    <n v="1"/>
    <n v="0"/>
    <n v="0"/>
    <n v="2695.21"/>
    <n v="51"/>
    <n v="1"/>
    <n v="117922.93712803109"/>
    <n v="18"/>
    <n v="72.441916192900706"/>
    <x v="2"/>
    <n v="11.677786614915133"/>
    <m/>
  </r>
  <r>
    <n v="2024"/>
    <n v="46463"/>
    <n v="3"/>
    <n v="20240100195200"/>
    <n v="1"/>
    <n v="3372.84"/>
    <n v="2"/>
    <n v="20240100195202"/>
    <n v="202401001952021"/>
    <n v="3372.84"/>
    <n v="35"/>
    <n v="1"/>
    <n v="98020.528729279162"/>
    <n v="16"/>
    <n v="70.371405917646783"/>
    <x v="1"/>
    <n v="11.492932212544881"/>
    <m/>
  </r>
  <r>
    <n v="2024"/>
    <n v="46834"/>
    <n v="3"/>
    <n v="20230200203800"/>
    <n v="1"/>
    <n v="4055.53"/>
    <n v="1"/>
    <n v="20230200203801"/>
    <n v="202302002038011"/>
    <n v="4055.53"/>
    <n v="57"/>
    <n v="1"/>
    <n v="116017.28888812543"/>
    <n v="18"/>
    <n v="69.117747664147842"/>
    <x v="2"/>
    <n v="11.661494501121838"/>
    <m/>
  </r>
  <r>
    <n v="2024"/>
    <n v="46834"/>
    <n v="3"/>
    <n v="20230200203800"/>
    <n v="1"/>
    <n v="4055.53"/>
    <n v="2"/>
    <n v="20230200203802"/>
    <n v="202302002038021"/>
    <n v="4055.53"/>
    <n v="57"/>
    <n v="2"/>
    <n v="119261.71860274262"/>
    <n v="18"/>
    <n v="70.530026534576422"/>
    <x v="2"/>
    <n v="11.689075673127874"/>
    <m/>
  </r>
  <r>
    <n v="2024"/>
    <n v="46986"/>
    <n v="3"/>
    <n v="20231200205700"/>
    <n v="1"/>
    <n v="2146.14"/>
    <n v="1"/>
    <n v="20231200205701"/>
    <n v="202312002057011"/>
    <n v="2146.14"/>
    <n v="51"/>
    <n v="1"/>
    <n v="118319.9385773914"/>
    <n v="18"/>
    <n v="72.068814941394152"/>
    <x v="2"/>
    <n v="11.681147578261756"/>
    <m/>
  </r>
  <r>
    <n v="2024"/>
    <n v="48060"/>
    <n v="3"/>
    <n v="20240300219400"/>
    <n v="1"/>
    <n v="2247.65"/>
    <n v="2"/>
    <n v="20240300219402"/>
    <n v="202403002194021"/>
    <n v="2247.65"/>
    <n v="39"/>
    <n v="1"/>
    <n v="95319.080644642425"/>
    <n v="16"/>
    <n v="73.484968562752499"/>
    <x v="1"/>
    <n v="11.464985286229556"/>
    <m/>
  </r>
  <r>
    <n v="2024"/>
    <n v="48125"/>
    <n v="3"/>
    <n v="20231200218500"/>
    <n v="1"/>
    <n v="3941.45"/>
    <n v="1"/>
    <n v="20231200218501"/>
    <n v="202312002185011"/>
    <n v="3941.45"/>
    <n v="58"/>
    <n v="1"/>
    <n v="97949.713783480242"/>
    <n v="16"/>
    <n v="69.149953219175174"/>
    <x v="1"/>
    <n v="11.492209501300835"/>
    <m/>
  </r>
  <r>
    <n v="2024"/>
    <n v="48172"/>
    <n v="3"/>
    <n v="20230300220200"/>
    <n v="1"/>
    <n v="2013.61"/>
    <n v="2"/>
    <n v="20230300220202"/>
    <n v="202303002202021"/>
    <n v="2013.61"/>
    <n v="42"/>
    <n v="1"/>
    <n v="141415.9010134298"/>
    <n v="20"/>
    <n v="69.778326699769977"/>
    <x v="2"/>
    <n v="11.859460480248213"/>
    <m/>
  </r>
  <r>
    <n v="2024"/>
    <n v="49124"/>
    <n v="3"/>
    <n v="20240200335300"/>
    <n v="1"/>
    <n v="2375.0700000000002"/>
    <n v="1"/>
    <n v="20240200335301"/>
    <n v="202402003353011"/>
    <n v="2375.0700000000002"/>
    <n v="34"/>
    <n v="1"/>
    <n v="118938.71044663046"/>
    <n v="18"/>
    <n v="71.236195836426802"/>
    <x v="2"/>
    <n v="11.686363601152292"/>
    <m/>
  </r>
  <r>
    <n v="2024"/>
    <n v="49633"/>
    <n v="3"/>
    <n v="0"/>
    <n v="1"/>
    <n v="3739.61"/>
    <n v="2"/>
    <n v="0"/>
    <n v="0"/>
    <n v="3739.61"/>
    <n v="52"/>
    <n v="1"/>
    <n v="93626.002010356751"/>
    <n v="16"/>
    <n v="73.568127569018642"/>
    <x v="1"/>
    <n v="11.447063423142563"/>
    <m/>
  </r>
  <r>
    <n v="2024"/>
    <n v="49821"/>
    <n v="3"/>
    <n v="0"/>
    <n v="1"/>
    <n v="2083.34"/>
    <n v="2"/>
    <n v="0"/>
    <n v="0"/>
    <n v="2083.34"/>
    <n v="33"/>
    <n v="1"/>
    <n v="118710.82263836509"/>
    <n v="18"/>
    <n v="68.461880304735786"/>
    <x v="2"/>
    <n v="11.684445752838791"/>
    <m/>
  </r>
  <r>
    <n v="2024"/>
    <n v="50089"/>
    <n v="3"/>
    <n v="0"/>
    <n v="1"/>
    <n v="2693.26"/>
    <n v="2"/>
    <n v="0"/>
    <n v="0"/>
    <n v="2693.26"/>
    <n v="34"/>
    <n v="1"/>
    <n v="141391.57735539647"/>
    <n v="20"/>
    <n v="69.498662147064621"/>
    <x v="2"/>
    <n v="11.859288464584175"/>
    <m/>
  </r>
  <r>
    <n v="2024"/>
    <n v="50412"/>
    <n v="3"/>
    <n v="20240200743200"/>
    <n v="1"/>
    <n v="3661.83"/>
    <n v="1"/>
    <n v="20240200743201"/>
    <n v="202402007432011"/>
    <n v="3661.83"/>
    <n v="52"/>
    <n v="1"/>
    <n v="50928.536331520838"/>
    <n v="12"/>
    <n v="70.251705341069183"/>
    <x v="0"/>
    <n v="10.838178680638288"/>
    <m/>
  </r>
  <r>
    <n v="2024"/>
    <n v="51055"/>
    <n v="3"/>
    <n v="20231200753700"/>
    <n v="1"/>
    <n v="4335.33"/>
    <n v="2"/>
    <n v="20231200753702"/>
    <n v="202312007537021"/>
    <n v="4335.33"/>
    <n v="29"/>
    <n v="1"/>
    <n v="85950.97017164623"/>
    <n v="16"/>
    <n v="73.017952846844381"/>
    <x v="1"/>
    <n v="11.361532298375518"/>
    <m/>
  </r>
  <r>
    <n v="2024"/>
    <n v="52162"/>
    <n v="3"/>
    <n v="20230200007100"/>
    <n v="1"/>
    <n v="1443.83"/>
    <n v="4"/>
    <n v="20230200007103"/>
    <n v="202302000071032"/>
    <n v="1384.42"/>
    <n v="32"/>
    <n v="1"/>
    <n v="49480.6551354033"/>
    <n v="12"/>
    <n v="71.534575029204888"/>
    <x v="0"/>
    <n v="10.809337066827084"/>
    <m/>
  </r>
  <r>
    <n v="2024"/>
    <n v="52776"/>
    <n v="3"/>
    <n v="0"/>
    <n v="1"/>
    <n v="1399.83"/>
    <n v="1"/>
    <n v="0"/>
    <n v="0"/>
    <n v="1399.83"/>
    <n v="46"/>
    <n v="1"/>
    <n v="98584.673185957145"/>
    <n v="16"/>
    <n v="65.444267752855609"/>
    <x v="1"/>
    <n v="11.49867108414651"/>
    <m/>
  </r>
  <r>
    <n v="2024"/>
    <n v="54156"/>
    <n v="3"/>
    <n v="20230200430500"/>
    <n v="1"/>
    <n v="1090.81"/>
    <n v="1"/>
    <n v="20230200430501"/>
    <n v="202302004305011"/>
    <n v="1090.81"/>
    <n v="35"/>
    <n v="1"/>
    <n v="140978.72954624667"/>
    <n v="20"/>
    <n v="71.347685507595671"/>
    <x v="2"/>
    <n v="11.856364303698715"/>
    <m/>
  </r>
  <r>
    <n v="2024"/>
    <n v="54737"/>
    <n v="3"/>
    <n v="20231200439900"/>
    <n v="1"/>
    <n v="1663.93"/>
    <n v="1"/>
    <n v="20231200439901"/>
    <n v="202312004399011"/>
    <n v="1663.93"/>
    <n v="53"/>
    <n v="1"/>
    <n v="136149.37897812194"/>
    <n v="20"/>
    <n v="72.37093031377853"/>
    <x v="2"/>
    <n v="11.821507936785016"/>
    <m/>
  </r>
  <r>
    <n v="2024"/>
    <n v="55807"/>
    <n v="3"/>
    <n v="0"/>
    <n v="1"/>
    <n v="940.63"/>
    <n v="2"/>
    <n v="0"/>
    <n v="0"/>
    <n v="940.63"/>
    <n v="44"/>
    <n v="2"/>
    <n v="140749.1632688051"/>
    <n v="20"/>
    <n v="73.581548616355718"/>
    <x v="2"/>
    <n v="11.85473460118004"/>
    <m/>
  </r>
  <r>
    <n v="2024"/>
    <n v="57506"/>
    <n v="3"/>
    <n v="20240100345400"/>
    <n v="1"/>
    <n v="1399.97"/>
    <n v="2"/>
    <n v="20240100345402"/>
    <n v="202401003454021"/>
    <n v="1399.97"/>
    <n v="58"/>
    <n v="2"/>
    <n v="97456.935757962099"/>
    <n v="16"/>
    <n v="72.101353065826672"/>
    <x v="1"/>
    <n v="11.487165874880871"/>
    <m/>
  </r>
  <r>
    <n v="2024"/>
    <n v="57823"/>
    <n v="3"/>
    <n v="0"/>
    <n v="1"/>
    <n v="715.37"/>
    <n v="4"/>
    <n v="0"/>
    <n v="0"/>
    <n v="816.46"/>
    <n v="59"/>
    <n v="1"/>
    <n v="138433.54613124992"/>
    <n v="20"/>
    <n v="69.495480483129427"/>
    <x v="2"/>
    <n v="11.838145678136527"/>
    <m/>
  </r>
  <r>
    <n v="2024"/>
    <n v="57957"/>
    <n v="3"/>
    <n v="20230200351300"/>
    <n v="1"/>
    <n v="2576.84"/>
    <n v="1"/>
    <n v="20230200351301"/>
    <n v="202302003513011"/>
    <n v="2576.84"/>
    <n v="50"/>
    <n v="1"/>
    <n v="48043.805990341862"/>
    <n v="12"/>
    <n v="70.353646620597445"/>
    <x v="0"/>
    <n v="10.779868498500003"/>
    <m/>
  </r>
  <r>
    <n v="2024"/>
    <n v="59638"/>
    <n v="3"/>
    <n v="20240200653200"/>
    <n v="1"/>
    <n v="1426.94"/>
    <n v="1"/>
    <n v="20240200653201"/>
    <n v="202402006532011"/>
    <n v="1426.94"/>
    <n v="51"/>
    <n v="1"/>
    <n v="119425.28823944335"/>
    <n v="18"/>
    <n v="71.446561520037363"/>
    <x v="2"/>
    <n v="11.690446251815588"/>
    <m/>
  </r>
  <r>
    <n v="2024"/>
    <n v="59871"/>
    <n v="3"/>
    <n v="20240200656700"/>
    <n v="1"/>
    <n v="1889.11"/>
    <n v="2"/>
    <n v="20240200656702"/>
    <n v="202402006567021"/>
    <n v="1889.11"/>
    <n v="54"/>
    <n v="1"/>
    <n v="98018.422495018036"/>
    <n v="16"/>
    <n v="68.664709145516568"/>
    <x v="1"/>
    <n v="11.492910724628851"/>
    <m/>
  </r>
  <r>
    <n v="2024"/>
    <n v="60126"/>
    <n v="3"/>
    <n v="20240200755800"/>
    <n v="1"/>
    <n v="3837.22"/>
    <n v="1"/>
    <n v="20240200755801"/>
    <n v="202402007558011"/>
    <n v="3837.22"/>
    <n v="60"/>
    <n v="1"/>
    <n v="94930.033601006115"/>
    <n v="16"/>
    <n v="71.459382157855003"/>
    <x v="1"/>
    <n v="11.460895410831393"/>
    <m/>
  </r>
  <r>
    <n v="2024"/>
    <n v="60867"/>
    <n v="3"/>
    <n v="20230100778500"/>
    <n v="1"/>
    <n v="4615.74"/>
    <n v="2"/>
    <n v="20230100778502"/>
    <n v="202301007785021"/>
    <n v="4615.74"/>
    <n v="45"/>
    <n v="1"/>
    <n v="98277.502607795002"/>
    <n v="16"/>
    <n v="71.844392996258918"/>
    <x v="1"/>
    <n v="11.495550415321153"/>
    <m/>
  </r>
  <r>
    <n v="2024"/>
    <n v="61045"/>
    <n v="3"/>
    <n v="0"/>
    <n v="1"/>
    <n v="2703.95"/>
    <n v="1"/>
    <n v="0"/>
    <n v="0"/>
    <n v="2703.95"/>
    <n v="33"/>
    <n v="1"/>
    <n v="114992.88024903591"/>
    <n v="18"/>
    <n v="70.228471595926479"/>
    <x v="2"/>
    <n v="11.652625494550881"/>
    <m/>
  </r>
  <r>
    <n v="2024"/>
    <n v="61400"/>
    <n v="3"/>
    <n v="20230100782200"/>
    <n v="1"/>
    <n v="4051.01"/>
    <n v="1"/>
    <n v="20230100782201"/>
    <n v="202301007822011"/>
    <n v="4051.01"/>
    <n v="41"/>
    <n v="1"/>
    <n v="94638.112591370475"/>
    <n v="16"/>
    <n v="68.332294936278572"/>
    <x v="1"/>
    <n v="11.457815555420547"/>
    <m/>
  </r>
  <r>
    <n v="2024"/>
    <n v="61844"/>
    <n v="3"/>
    <n v="20221205760900"/>
    <n v="1"/>
    <n v="2609.89"/>
    <n v="2"/>
    <n v="20221205760902"/>
    <n v="202212057609021"/>
    <n v="2609.89"/>
    <n v="33"/>
    <n v="1"/>
    <n v="137546.05930380887"/>
    <n v="20"/>
    <n v="69.614357549896724"/>
    <x v="2"/>
    <n v="11.831714116751549"/>
    <m/>
  </r>
  <r>
    <n v="2024"/>
    <n v="62168"/>
    <n v="3"/>
    <n v="0"/>
    <n v="1"/>
    <n v="3445.98"/>
    <n v="1"/>
    <n v="0"/>
    <n v="0"/>
    <n v="3445.98"/>
    <n v="38"/>
    <n v="1"/>
    <n v="121197.6886663882"/>
    <n v="18"/>
    <n v="68.61635941037575"/>
    <x v="2"/>
    <n v="11.70517828202617"/>
    <m/>
  </r>
  <r>
    <n v="2024"/>
    <n v="62361"/>
    <n v="3"/>
    <n v="20231204289500"/>
    <n v="1"/>
    <n v="5105.07"/>
    <n v="1"/>
    <n v="20231204289501"/>
    <n v="202312042895011"/>
    <n v="5105.07"/>
    <n v="39"/>
    <n v="1"/>
    <n v="92527.316242602174"/>
    <n v="16"/>
    <n v="69.699681019083485"/>
    <x v="1"/>
    <n v="11.435259190635719"/>
    <m/>
  </r>
  <r>
    <n v="2024"/>
    <n v="62729"/>
    <n v="3"/>
    <n v="20221205912700"/>
    <n v="1"/>
    <n v="2524.5500000000002"/>
    <n v="1"/>
    <n v="20221205912702"/>
    <n v="202212059127021"/>
    <n v="2524.5500000000002"/>
    <n v="62"/>
    <n v="1"/>
    <n v="95363.909538878332"/>
    <n v="16"/>
    <n v="67.349847939771593"/>
    <x v="1"/>
    <n v="11.465455479139985"/>
    <m/>
  </r>
  <r>
    <n v="2024"/>
    <n v="62887"/>
    <n v="3"/>
    <n v="20240300784700"/>
    <n v="1"/>
    <n v="4691.92"/>
    <n v="1"/>
    <n v="20240300784701"/>
    <n v="202403007847011"/>
    <n v="4691.92"/>
    <n v="48"/>
    <n v="2"/>
    <n v="116327.27171766762"/>
    <n v="18"/>
    <n v="71.108680284789671"/>
    <x v="2"/>
    <n v="11.664162805580123"/>
    <m/>
  </r>
  <r>
    <n v="2024"/>
    <n v="63376"/>
    <n v="3"/>
    <n v="20230100794100"/>
    <n v="1"/>
    <n v="2624.96"/>
    <n v="2"/>
    <n v="20230100794102"/>
    <n v="202301007941022"/>
    <n v="2624.96"/>
    <n v="38"/>
    <n v="1"/>
    <n v="143114.93515890944"/>
    <n v="20"/>
    <n v="67.868361338056118"/>
    <x v="2"/>
    <n v="11.87140332878411"/>
    <m/>
  </r>
  <r>
    <n v="2024"/>
    <n v="63383"/>
    <n v="3"/>
    <n v="20221205938900"/>
    <n v="1"/>
    <n v="3462.71"/>
    <n v="2"/>
    <n v="20221205938902"/>
    <n v="202212059389021"/>
    <n v="3462.71"/>
    <n v="41"/>
    <n v="2"/>
    <n v="56957.391202233841"/>
    <n v="12"/>
    <n v="70.729482049625176"/>
    <x v="0"/>
    <n v="10.950058744514401"/>
    <m/>
  </r>
  <r>
    <n v="2024"/>
    <n v="63942"/>
    <n v="3"/>
    <n v="20240100778800"/>
    <n v="1"/>
    <n v="3766.31"/>
    <n v="1"/>
    <n v="20240100778801"/>
    <n v="202401007788011"/>
    <n v="3766.31"/>
    <n v="64"/>
    <n v="1"/>
    <n v="97599.525557684334"/>
    <n v="16"/>
    <n v="72.190640705488363"/>
    <x v="1"/>
    <n v="11.488627911300069"/>
    <m/>
  </r>
  <r>
    <n v="2024"/>
    <n v="64592"/>
    <n v="3"/>
    <n v="20240200794900"/>
    <n v="1"/>
    <n v="3102.24"/>
    <n v="1"/>
    <n v="20240200794901"/>
    <n v="202402007949011"/>
    <n v="3102.24"/>
    <n v="54"/>
    <n v="1"/>
    <n v="95146.441353845963"/>
    <n v="16"/>
    <n v="67.013787579945415"/>
    <x v="1"/>
    <n v="11.463172471644915"/>
    <m/>
  </r>
  <r>
    <n v="2024"/>
    <n v="65116"/>
    <n v="3"/>
    <n v="20231200802700"/>
    <n v="1"/>
    <n v="2543.7600000000002"/>
    <n v="1"/>
    <n v="20231200802701"/>
    <n v="202312008027011"/>
    <n v="2543.7600000000002"/>
    <n v="39"/>
    <n v="1"/>
    <n v="111886.63969299849"/>
    <n v="18"/>
    <n v="66.37129117694316"/>
    <x v="2"/>
    <n v="11.625241492113759"/>
    <m/>
  </r>
  <r>
    <n v="2024"/>
    <n v="65807"/>
    <n v="3"/>
    <n v="20230100472500"/>
    <n v="1"/>
    <n v="686.55"/>
    <n v="1"/>
    <n v="20230100472501"/>
    <n v="202301004725011"/>
    <n v="686.55"/>
    <n v="57"/>
    <n v="1"/>
    <n v="79309.315306330245"/>
    <n v="14"/>
    <n v="72.976172260333598"/>
    <x v="1"/>
    <n v="11.281110869908467"/>
    <m/>
  </r>
  <r>
    <n v="2024"/>
    <n v="66537"/>
    <n v="3"/>
    <n v="20240300481700"/>
    <n v="1"/>
    <n v="290.07"/>
    <n v="3"/>
    <n v="20240300481702"/>
    <n v="202403004817021"/>
    <n v="290.07"/>
    <n v="53"/>
    <n v="2"/>
    <n v="96042.867091878928"/>
    <n v="16"/>
    <n v="70.606343213696263"/>
    <x v="1"/>
    <n v="11.472549902991208"/>
    <m/>
  </r>
  <r>
    <n v="2024"/>
    <n v="66647"/>
    <n v="3"/>
    <n v="20240100471500"/>
    <n v="1"/>
    <n v="322.2"/>
    <n v="4"/>
    <n v="20240100471502"/>
    <n v="202401004715021"/>
    <n v="322.2"/>
    <n v="54"/>
    <n v="2"/>
    <n v="113275.65116848011"/>
    <n v="18"/>
    <n v="73.993914482957308"/>
    <x v="2"/>
    <n v="11.637579518081871"/>
    <m/>
  </r>
  <r>
    <n v="2024"/>
    <n v="67123"/>
    <n v="3"/>
    <n v="0"/>
    <n v="1"/>
    <n v="274.98"/>
    <n v="2"/>
    <n v="0"/>
    <n v="0"/>
    <n v="274.98"/>
    <n v="48"/>
    <n v="1"/>
    <n v="134467.87376773189"/>
    <n v="20"/>
    <n v="70.578012662822957"/>
    <x v="2"/>
    <n v="11.809080592747728"/>
    <m/>
  </r>
  <r>
    <n v="2024"/>
    <n v="67406"/>
    <n v="3"/>
    <n v="20240200263100"/>
    <n v="1"/>
    <n v="1120.3"/>
    <n v="1"/>
    <n v="20240200263101"/>
    <n v="202402002631011"/>
    <n v="1120.3"/>
    <n v="39"/>
    <n v="2"/>
    <n v="114113.11870375361"/>
    <n v="18"/>
    <n v="68.940712595298422"/>
    <x v="2"/>
    <n v="11.644945504734013"/>
    <m/>
  </r>
  <r>
    <n v="2024"/>
    <n v="67869"/>
    <n v="3"/>
    <n v="20240300258800"/>
    <n v="1"/>
    <n v="581.92999999999995"/>
    <n v="2"/>
    <n v="20240300258802"/>
    <n v="202403002588021"/>
    <n v="581.92999999999995"/>
    <n v="41"/>
    <n v="1"/>
    <n v="97055.167204673809"/>
    <n v="16"/>
    <n v="69.839872284705365"/>
    <x v="1"/>
    <n v="11.483034829886396"/>
    <m/>
  </r>
  <r>
    <n v="2024"/>
    <n v="68055"/>
    <n v="3"/>
    <n v="20230200261500"/>
    <n v="1"/>
    <n v="1021.31"/>
    <n v="2"/>
    <n v="20230200261502"/>
    <n v="202302002615021"/>
    <n v="1021.31"/>
    <n v="62"/>
    <n v="1"/>
    <n v="97402.558392604798"/>
    <n v="16"/>
    <n v="68.819254866470615"/>
    <x v="1"/>
    <n v="11.486607756150184"/>
    <m/>
  </r>
  <r>
    <n v="2024"/>
    <n v="68611"/>
    <n v="3"/>
    <n v="0"/>
    <n v="1"/>
    <n v="742.1"/>
    <n v="2"/>
    <n v="0"/>
    <n v="0"/>
    <n v="742.1"/>
    <n v="36"/>
    <n v="1"/>
    <n v="143061.11831403401"/>
    <n v="20"/>
    <n v="68.428995744421869"/>
    <x v="2"/>
    <n v="11.871027218729781"/>
    <m/>
  </r>
  <r>
    <n v="2024"/>
    <n v="68684"/>
    <n v="3"/>
    <n v="0"/>
    <n v="1"/>
    <n v="621.28"/>
    <n v="1"/>
    <n v="0"/>
    <n v="0"/>
    <n v="621.28"/>
    <n v="37"/>
    <n v="1"/>
    <n v="96353.560804266075"/>
    <n v="16"/>
    <n v="69.406570010424403"/>
    <x v="1"/>
    <n v="11.475779630131765"/>
    <m/>
  </r>
  <r>
    <n v="2024"/>
    <n v="69157"/>
    <n v="3"/>
    <n v="20240205269000"/>
    <n v="1"/>
    <n v="495.46"/>
    <n v="1"/>
    <n v="20240205269001"/>
    <n v="202402052690011"/>
    <n v="495.46"/>
    <n v="39"/>
    <n v="1"/>
    <n v="57400.180726731589"/>
    <n v="12"/>
    <n v="71.997138380970981"/>
    <x v="0"/>
    <n v="10.957802730852032"/>
    <m/>
  </r>
  <r>
    <n v="2024"/>
    <n v="69350"/>
    <n v="3"/>
    <n v="20230300897700"/>
    <n v="1"/>
    <n v="188.57"/>
    <n v="2"/>
    <n v="20230300897702"/>
    <n v="202303008977021"/>
    <n v="188.57"/>
    <n v="31"/>
    <n v="1"/>
    <n v="95075.674925119776"/>
    <n v="16"/>
    <n v="73.535772038193002"/>
    <x v="1"/>
    <n v="11.462428431641838"/>
    <m/>
  </r>
  <r>
    <n v="2024"/>
    <n v="70490"/>
    <n v="3"/>
    <n v="0"/>
    <n v="1"/>
    <n v="2605.09"/>
    <n v="1"/>
    <n v="0"/>
    <n v="0"/>
    <n v="2605.09"/>
    <n v="43"/>
    <n v="1"/>
    <n v="78108.695871438686"/>
    <n v="14"/>
    <n v="70.059964571433284"/>
    <x v="1"/>
    <n v="11.265856672413737"/>
    <m/>
  </r>
  <r>
    <n v="2024"/>
    <n v="71177"/>
    <n v="3"/>
    <n v="20231200135000"/>
    <n v="1"/>
    <n v="2199.52"/>
    <n v="1"/>
    <n v="20231200135001"/>
    <n v="202312001350011"/>
    <n v="2199.52"/>
    <n v="44"/>
    <n v="1"/>
    <n v="97846.044268483733"/>
    <n v="16"/>
    <n v="69.224789269462534"/>
    <x v="1"/>
    <n v="11.491150545522469"/>
    <m/>
  </r>
  <r>
    <n v="2024"/>
    <n v="71864"/>
    <n v="3"/>
    <n v="20240300544500"/>
    <n v="1"/>
    <n v="1569.18"/>
    <n v="2"/>
    <n v="20240300544502"/>
    <n v="202403005445021"/>
    <n v="1569.18"/>
    <n v="62"/>
    <n v="1"/>
    <n v="49086.748719701354"/>
    <n v="12"/>
    <n v="66.937372065224849"/>
    <x v="0"/>
    <n v="10.801344393848366"/>
    <m/>
  </r>
  <r>
    <n v="2024"/>
    <n v="73703"/>
    <n v="3"/>
    <n v="20240200035500"/>
    <n v="1"/>
    <n v="1513.76"/>
    <n v="2"/>
    <n v="20240200035502"/>
    <n v="202402000355021"/>
    <n v="1513.76"/>
    <n v="33"/>
    <n v="2"/>
    <n v="125331.09787134524"/>
    <n v="18"/>
    <n v="70.316353944977465"/>
    <x v="2"/>
    <n v="11.738714297411972"/>
    <m/>
  </r>
  <r>
    <n v="2024"/>
    <n v="74712"/>
    <n v="3"/>
    <n v="20240300814400"/>
    <n v="1"/>
    <n v="1946.21"/>
    <n v="2"/>
    <n v="20240300814402"/>
    <n v="202403008144021"/>
    <n v="1946.21"/>
    <n v="56"/>
    <n v="1"/>
    <n v="124257.08064799334"/>
    <n v="18"/>
    <n v="67.208213428890659"/>
    <x v="2"/>
    <n v="11.730107929441758"/>
    <m/>
  </r>
  <r>
    <n v="2024"/>
    <n v="75123"/>
    <n v="3"/>
    <n v="20240200811800"/>
    <n v="1"/>
    <n v="2133.11"/>
    <n v="1"/>
    <n v="20240200811801"/>
    <n v="202402008118011"/>
    <n v="2133.11"/>
    <n v="31"/>
    <n v="1"/>
    <n v="106756.29265835832"/>
    <n v="16"/>
    <n v="72.375678788425375"/>
    <x v="1"/>
    <n v="11.578303876972811"/>
    <m/>
  </r>
  <r>
    <n v="2024"/>
    <n v="76910"/>
    <n v="3"/>
    <n v="0"/>
    <n v="1"/>
    <n v="1832.92"/>
    <n v="1"/>
    <n v="0"/>
    <n v="0"/>
    <n v="1832.92"/>
    <n v="45"/>
    <n v="1"/>
    <n v="72555.169579143403"/>
    <n v="14"/>
    <n v="70.474016075087135"/>
    <x v="1"/>
    <n v="11.192102511172044"/>
    <m/>
  </r>
  <r>
    <n v="2024"/>
    <n v="76926"/>
    <n v="3"/>
    <n v="0"/>
    <n v="1"/>
    <n v="1392.83"/>
    <n v="2"/>
    <n v="0"/>
    <n v="0"/>
    <n v="1392.83"/>
    <n v="44"/>
    <n v="1"/>
    <n v="96494.485914448494"/>
    <n v="16"/>
    <n v="70.058267992734912"/>
    <x v="1"/>
    <n v="11.477241144911563"/>
    <m/>
  </r>
  <r>
    <n v="2024"/>
    <n v="76965"/>
    <n v="3"/>
    <n v="0"/>
    <n v="1"/>
    <n v="1151.23"/>
    <n v="2"/>
    <n v="0"/>
    <n v="0"/>
    <n v="1151.23"/>
    <n v="46"/>
    <n v="2"/>
    <n v="98327.567530236644"/>
    <n v="16"/>
    <n v="70.789870693155663"/>
    <x v="1"/>
    <n v="11.496059709649003"/>
    <m/>
  </r>
  <r>
    <n v="2024"/>
    <n v="77174"/>
    <n v="3"/>
    <n v="20230200844000"/>
    <n v="1"/>
    <n v="4505.54"/>
    <n v="1"/>
    <n v="20230200844001"/>
    <n v="202302008440011"/>
    <n v="4505.54"/>
    <n v="45"/>
    <n v="1"/>
    <n v="94898.507837622106"/>
    <n v="16"/>
    <n v="66.367798260779054"/>
    <x v="1"/>
    <n v="11.460563260950927"/>
    <m/>
  </r>
  <r>
    <n v="2024"/>
    <n v="77786"/>
    <n v="3"/>
    <n v="20230200855000"/>
    <n v="1"/>
    <n v="2092.64"/>
    <n v="1"/>
    <n v="20230200855001"/>
    <n v="202302008550012"/>
    <n v="2092.64"/>
    <n v="32"/>
    <n v="1"/>
    <n v="120706.31191846525"/>
    <n v="18"/>
    <n v="70.985988134711249"/>
    <x v="2"/>
    <n v="11.701115699988957"/>
    <m/>
  </r>
  <r>
    <n v="2024"/>
    <n v="77821"/>
    <n v="3"/>
    <n v="20231200862600"/>
    <n v="1"/>
    <n v="4257.46"/>
    <n v="2"/>
    <n v="20231200862602"/>
    <n v="202312008626021"/>
    <n v="4257.46"/>
    <n v="36"/>
    <n v="2"/>
    <n v="93792.564352331581"/>
    <n v="16"/>
    <n v="66.431175316028913"/>
    <x v="1"/>
    <n v="11.448840860555077"/>
    <m/>
  </r>
  <r>
    <n v="2024"/>
    <n v="77846"/>
    <n v="3"/>
    <n v="20230200848600"/>
    <n v="1"/>
    <n v="2436.52"/>
    <n v="1"/>
    <n v="20230200848601"/>
    <n v="202302008486011"/>
    <n v="2436.52"/>
    <n v="41"/>
    <n v="1"/>
    <n v="92581.540712638598"/>
    <n v="16"/>
    <n v="71.032934010349621"/>
    <x v="1"/>
    <n v="11.435845056406588"/>
    <m/>
  </r>
  <r>
    <n v="2024"/>
    <n v="77876"/>
    <n v="3"/>
    <n v="20231200860100"/>
    <n v="1"/>
    <n v="2110.06"/>
    <n v="1"/>
    <n v="20231200860101"/>
    <n v="202312008601011"/>
    <n v="2110.06"/>
    <n v="55"/>
    <n v="1"/>
    <n v="95879.603519763667"/>
    <n v="16"/>
    <n v="70.725751788354316"/>
    <x v="1"/>
    <n v="11.470848553368345"/>
    <m/>
  </r>
  <r>
    <n v="2024"/>
    <n v="77957"/>
    <n v="3"/>
    <n v="20230300852300"/>
    <n v="1"/>
    <n v="3734.74"/>
    <n v="1"/>
    <n v="20230300852301"/>
    <n v="202303008523011"/>
    <n v="3734.74"/>
    <n v="59"/>
    <n v="1"/>
    <n v="92106.123278924642"/>
    <n v="16"/>
    <n v="72.052950957683152"/>
    <x v="1"/>
    <n v="11.430696705146548"/>
    <m/>
  </r>
  <r>
    <n v="2024"/>
    <n v="78044"/>
    <n v="3"/>
    <n v="0"/>
    <n v="1"/>
    <n v="3526.77"/>
    <n v="2"/>
    <n v="0"/>
    <n v="0"/>
    <n v="3526.77"/>
    <n v="59"/>
    <n v="2"/>
    <n v="113713.91687363859"/>
    <n v="18"/>
    <n v="67.282877397193701"/>
    <x v="2"/>
    <n v="11.641441072192416"/>
    <m/>
  </r>
  <r>
    <n v="2024"/>
    <n v="78095"/>
    <n v="3"/>
    <n v="0"/>
    <n v="1"/>
    <n v="2776.25"/>
    <n v="2"/>
    <n v="0"/>
    <n v="0"/>
    <n v="2776.25"/>
    <n v="43"/>
    <n v="1"/>
    <n v="111220.6187510757"/>
    <n v="18"/>
    <n v="69.902915454730717"/>
    <x v="2"/>
    <n v="11.61927106403372"/>
    <m/>
  </r>
  <r>
    <n v="2024"/>
    <n v="79595"/>
    <n v="3"/>
    <n v="20240300671200"/>
    <n v="1"/>
    <n v="3091.16"/>
    <n v="1"/>
    <n v="20240300671201"/>
    <n v="202403006712011"/>
    <n v="3091.16"/>
    <n v="39"/>
    <n v="1"/>
    <n v="94231.998593179"/>
    <n v="16"/>
    <n v="68.422644083440176"/>
    <x v="1"/>
    <n v="11.453515090709287"/>
    <m/>
  </r>
  <r>
    <n v="2024"/>
    <n v="80080"/>
    <n v="3"/>
    <n v="20230100083900"/>
    <n v="1"/>
    <n v="4001.59"/>
    <n v="2"/>
    <n v="20230100083902"/>
    <n v="202301000839021"/>
    <n v="4001.59"/>
    <n v="51"/>
    <n v="1"/>
    <n v="116723.13971087096"/>
    <n v="18"/>
    <n v="68.812651338865166"/>
    <x v="2"/>
    <n v="11.667560082345428"/>
    <m/>
  </r>
  <r>
    <n v="2024"/>
    <n v="80750"/>
    <n v="3"/>
    <n v="20230300071700"/>
    <n v="1"/>
    <n v="2014.83"/>
    <n v="2"/>
    <n v="20230300071702"/>
    <n v="202303000717021"/>
    <n v="2014.83"/>
    <n v="53"/>
    <n v="1"/>
    <n v="81875.953743097998"/>
    <n v="14"/>
    <n v="71.726872403947581"/>
    <x v="1"/>
    <n v="11.31296062164037"/>
    <m/>
  </r>
  <r>
    <n v="2024"/>
    <n v="80993"/>
    <n v="3"/>
    <n v="20240100076800"/>
    <n v="1"/>
    <n v="3021.91"/>
    <n v="2"/>
    <n v="20240100076802"/>
    <n v="202401000768021"/>
    <n v="3021.91"/>
    <n v="43"/>
    <n v="2"/>
    <n v="94133.201397771205"/>
    <n v="16"/>
    <n v="72.063395358832224"/>
    <x v="1"/>
    <n v="11.452466094350381"/>
    <m/>
  </r>
  <r>
    <n v="2024"/>
    <n v="81087"/>
    <n v="3"/>
    <n v="20231200085700"/>
    <n v="1"/>
    <n v="5079.42"/>
    <n v="2"/>
    <n v="20231200085702"/>
    <n v="202312000857021"/>
    <n v="5079.42"/>
    <n v="38"/>
    <n v="1"/>
    <n v="98794.044313923252"/>
    <n v="16"/>
    <n v="70.441541910590544"/>
    <x v="1"/>
    <n v="11.500792601695585"/>
    <m/>
  </r>
  <r>
    <n v="2024"/>
    <n v="81143"/>
    <n v="3"/>
    <n v="20240200989200"/>
    <n v="1"/>
    <n v="1969.49"/>
    <n v="1"/>
    <n v="20240200989201"/>
    <n v="202402009892011"/>
    <n v="1969.49"/>
    <n v="61"/>
    <n v="1"/>
    <n v="100646.40057173028"/>
    <n v="16"/>
    <n v="71.753625508030794"/>
    <x v="1"/>
    <n v="11.519368668597672"/>
    <m/>
  </r>
  <r>
    <n v="2024"/>
    <n v="81241"/>
    <n v="3"/>
    <n v="20221200669600"/>
    <n v="1"/>
    <n v="2080.5500000000002"/>
    <n v="2"/>
    <n v="20221200669602"/>
    <n v="202212006696021"/>
    <n v="2080.5500000000002"/>
    <n v="55"/>
    <n v="2"/>
    <n v="141276.83118660343"/>
    <n v="20"/>
    <n v="73.893909035196174"/>
    <x v="2"/>
    <n v="11.85847658627285"/>
    <m/>
  </r>
  <r>
    <n v="2024"/>
    <n v="81348"/>
    <n v="3"/>
    <n v="20221200484400"/>
    <n v="1"/>
    <n v="1654.07"/>
    <n v="1"/>
    <n v="20221200484401"/>
    <n v="202212004844011"/>
    <n v="1654.07"/>
    <n v="52"/>
    <n v="1"/>
    <n v="92532.700532563962"/>
    <n v="16"/>
    <n v="70.472391602061023"/>
    <x v="1"/>
    <n v="11.435317380298264"/>
    <m/>
  </r>
  <r>
    <n v="2024"/>
    <n v="81350"/>
    <n v="3"/>
    <n v="20230100074200"/>
    <n v="1"/>
    <n v="4233.72"/>
    <n v="1"/>
    <n v="20230100074201"/>
    <n v="202301000742011"/>
    <n v="4233.72"/>
    <n v="40"/>
    <n v="1"/>
    <n v="91089.334102204055"/>
    <n v="16"/>
    <n v="70.580239426874826"/>
    <x v="1"/>
    <n v="11.419595997383933"/>
    <m/>
  </r>
  <r>
    <n v="2024"/>
    <n v="81799"/>
    <n v="3"/>
    <n v="0"/>
    <n v="1"/>
    <n v="2402.65"/>
    <n v="2"/>
    <n v="0"/>
    <n v="0"/>
    <n v="2036.25"/>
    <n v="50"/>
    <n v="2"/>
    <n v="50149.988012670852"/>
    <n v="12"/>
    <n v="71.293828247719574"/>
    <x v="0"/>
    <n v="10.822773554360559"/>
    <m/>
  </r>
  <r>
    <n v="2024"/>
    <n v="82054"/>
    <n v="3"/>
    <n v="0"/>
    <n v="1"/>
    <n v="2391.9699999999998"/>
    <n v="1"/>
    <n v="0"/>
    <n v="0"/>
    <n v="2391.9699999999998"/>
    <n v="43"/>
    <n v="2"/>
    <n v="126304.66998588956"/>
    <n v="18"/>
    <n v="69.053467614738466"/>
    <x v="2"/>
    <n v="11.746452282998556"/>
    <m/>
  </r>
  <r>
    <n v="2024"/>
    <n v="82306"/>
    <n v="3"/>
    <n v="20221200586300"/>
    <n v="1"/>
    <n v="4766.79"/>
    <n v="2"/>
    <n v="20221200586302"/>
    <n v="202212005863021"/>
    <n v="4766.79"/>
    <n v="40"/>
    <n v="2"/>
    <n v="88200.780131648702"/>
    <n v="16"/>
    <n v="65.296888525411475"/>
    <x v="1"/>
    <n v="11.387371086985796"/>
    <m/>
  </r>
  <r>
    <n v="2024"/>
    <n v="82450"/>
    <n v="3"/>
    <n v="20240300077000"/>
    <n v="1"/>
    <n v="4877.67"/>
    <n v="1"/>
    <n v="20240300077001"/>
    <n v="202403000770011"/>
    <n v="4877.67"/>
    <n v="64"/>
    <n v="1"/>
    <n v="119814.6880636854"/>
    <n v="18"/>
    <n v="70.394181468995825"/>
    <x v="2"/>
    <n v="11.693701562020289"/>
    <m/>
  </r>
  <r>
    <n v="2024"/>
    <n v="82550"/>
    <n v="3"/>
    <n v="20231200087100"/>
    <n v="1"/>
    <n v="5277.5"/>
    <n v="1"/>
    <n v="20231200087101"/>
    <n v="202312000871011"/>
    <n v="5277.5"/>
    <n v="39"/>
    <n v="1"/>
    <n v="137376.59524976276"/>
    <n v="20"/>
    <n v="69.004245896716654"/>
    <x v="2"/>
    <n v="11.830481304011659"/>
    <m/>
  </r>
  <r>
    <n v="2024"/>
    <n v="82768"/>
    <n v="3"/>
    <n v="0"/>
    <n v="1"/>
    <n v="3618.03"/>
    <n v="2"/>
    <n v="0"/>
    <n v="0"/>
    <n v="3618.03"/>
    <n v="51"/>
    <n v="1"/>
    <n v="74381.345878497174"/>
    <n v="14"/>
    <n v="69.777096384287447"/>
    <x v="1"/>
    <n v="11.21696046194425"/>
    <m/>
  </r>
  <r>
    <n v="2024"/>
    <n v="82964"/>
    <n v="3"/>
    <n v="0"/>
    <n v="1"/>
    <n v="2519.6"/>
    <n v="2"/>
    <n v="0"/>
    <n v="0"/>
    <n v="2519.6"/>
    <n v="40"/>
    <n v="1"/>
    <n v="140177.47235053475"/>
    <n v="20"/>
    <n v="67.946202740994892"/>
    <x v="2"/>
    <n v="11.85066455843601"/>
    <m/>
  </r>
  <r>
    <n v="2024"/>
    <n v="83030"/>
    <n v="3"/>
    <n v="20231200090200"/>
    <n v="1"/>
    <n v="4137.9799999999996"/>
    <n v="1"/>
    <n v="20231200090201"/>
    <n v="202312000902011"/>
    <n v="4137.9799999999996"/>
    <n v="57"/>
    <n v="2"/>
    <n v="96329.179441262226"/>
    <n v="16"/>
    <n v="66.142713580895645"/>
    <x v="1"/>
    <n v="11.47552655750987"/>
    <m/>
  </r>
  <r>
    <n v="2024"/>
    <n v="84009"/>
    <n v="3"/>
    <n v="20240300100400"/>
    <n v="1"/>
    <n v="4657.34"/>
    <n v="2"/>
    <n v="20240300100402"/>
    <n v="202403001004021"/>
    <n v="4657.34"/>
    <n v="55"/>
    <n v="1"/>
    <n v="59483.168215612648"/>
    <n v="12"/>
    <n v="70.701708111213861"/>
    <x v="0"/>
    <n v="10.993448664381049"/>
    <m/>
  </r>
  <r>
    <n v="2024"/>
    <n v="84067"/>
    <n v="3"/>
    <n v="20230200099900"/>
    <n v="1"/>
    <n v="4185.24"/>
    <n v="2"/>
    <n v="20230200099902"/>
    <n v="202302000999021"/>
    <n v="4185.24"/>
    <n v="64"/>
    <n v="1"/>
    <n v="143537.22553353466"/>
    <n v="20"/>
    <n v="71.52870937396321"/>
    <x v="2"/>
    <n v="11.874349691924014"/>
    <m/>
  </r>
  <r>
    <n v="2024"/>
    <n v="84337"/>
    <n v="3"/>
    <n v="0"/>
    <n v="1"/>
    <n v="3139.64"/>
    <n v="1"/>
    <n v="0"/>
    <n v="0"/>
    <n v="3139.64"/>
    <n v="45"/>
    <n v="1"/>
    <n v="121017.01552964523"/>
    <n v="18"/>
    <n v="72.637122624179952"/>
    <x v="2"/>
    <n v="11.703686438904164"/>
    <m/>
  </r>
  <r>
    <n v="2024"/>
    <n v="84340"/>
    <n v="3"/>
    <n v="0"/>
    <n v="1"/>
    <n v="2893.79"/>
    <n v="1"/>
    <n v="0"/>
    <n v="0"/>
    <n v="2893.79"/>
    <n v="58"/>
    <n v="1"/>
    <n v="136353.11531372665"/>
    <n v="20"/>
    <n v="68.667019626421592"/>
    <x v="2"/>
    <n v="11.823003235931512"/>
    <m/>
  </r>
  <r>
    <n v="2024"/>
    <n v="84669"/>
    <n v="3"/>
    <n v="20240100106500"/>
    <n v="1"/>
    <n v="2374.06"/>
    <n v="2"/>
    <n v="20240100106502"/>
    <n v="202401001065021"/>
    <n v="2374.06"/>
    <n v="43"/>
    <n v="1"/>
    <n v="118049.38599519507"/>
    <n v="18"/>
    <n v="71.220544256669982"/>
    <x v="2"/>
    <n v="11.678858341273491"/>
    <m/>
  </r>
  <r>
    <n v="2024"/>
    <n v="84707"/>
    <n v="3"/>
    <n v="20231200108100"/>
    <n v="1"/>
    <n v="1974.15"/>
    <n v="1"/>
    <n v="20231200108101"/>
    <n v="202312001081011"/>
    <n v="1974.15"/>
    <n v="38"/>
    <n v="1"/>
    <n v="120224.79958492228"/>
    <n v="18"/>
    <n v="70.66448663692249"/>
    <x v="2"/>
    <n v="11.697118599144451"/>
    <m/>
  </r>
  <r>
    <n v="2024"/>
    <n v="84845"/>
    <n v="3"/>
    <n v="20231203660500"/>
    <n v="1"/>
    <n v="2581.9299999999998"/>
    <n v="2"/>
    <n v="20231203660502"/>
    <n v="202312036605021"/>
    <n v="2581.9299999999998"/>
    <n v="34"/>
    <n v="1"/>
    <n v="98545.968280033907"/>
    <n v="16"/>
    <n v="70.404417394110354"/>
    <x v="1"/>
    <n v="11.498278401343546"/>
    <m/>
  </r>
  <r>
    <n v="2024"/>
    <n v="85048"/>
    <n v="3"/>
    <n v="0"/>
    <n v="1"/>
    <n v="2354.5100000000002"/>
    <n v="2"/>
    <n v="0"/>
    <n v="0"/>
    <n v="2354.5100000000002"/>
    <n v="55"/>
    <n v="1"/>
    <n v="94306.360955228272"/>
    <n v="16"/>
    <n v="70.716719141093265"/>
    <x v="1"/>
    <n v="11.454303920802891"/>
    <m/>
  </r>
  <r>
    <n v="2024"/>
    <n v="85073"/>
    <n v="3"/>
    <n v="0"/>
    <n v="1"/>
    <n v="2166.33"/>
    <n v="2"/>
    <n v="0"/>
    <n v="0"/>
    <n v="2166.33"/>
    <n v="50"/>
    <n v="2"/>
    <n v="119629.105622908"/>
    <n v="18"/>
    <n v="71.551915967061518"/>
    <x v="2"/>
    <n v="11.692151448942971"/>
    <m/>
  </r>
  <r>
    <n v="2024"/>
    <n v="85248"/>
    <n v="3"/>
    <n v="20231200113800"/>
    <n v="1"/>
    <n v="2474.69"/>
    <n v="1"/>
    <n v="20231200113801"/>
    <n v="202312001138011"/>
    <n v="2474.69"/>
    <n v="33"/>
    <n v="1"/>
    <n v="138630.86842112232"/>
    <n v="20"/>
    <n v="69.921587530951697"/>
    <x v="2"/>
    <n v="11.839570056821554"/>
    <m/>
  </r>
  <r>
    <n v="2024"/>
    <n v="85368"/>
    <n v="3"/>
    <n v="0"/>
    <n v="1"/>
    <n v="2217.9"/>
    <n v="1"/>
    <n v="0"/>
    <n v="0"/>
    <n v="2217.9"/>
    <n v="49"/>
    <n v="1"/>
    <n v="91176.693032558134"/>
    <n v="16"/>
    <n v="68.476958252480316"/>
    <x v="1"/>
    <n v="11.420554584548166"/>
    <m/>
  </r>
  <r>
    <n v="2024"/>
    <n v="85404"/>
    <n v="3"/>
    <n v="0"/>
    <n v="1"/>
    <n v="2602.92"/>
    <n v="2"/>
    <n v="0"/>
    <n v="0"/>
    <n v="2602.92"/>
    <n v="40"/>
    <n v="1"/>
    <n v="116019.47120837723"/>
    <n v="18"/>
    <n v="70.358961840157804"/>
    <x v="2"/>
    <n v="11.661513311247017"/>
    <m/>
  </r>
  <r>
    <n v="2024"/>
    <n v="85449"/>
    <n v="3"/>
    <n v="0"/>
    <n v="1"/>
    <n v="2249.29"/>
    <n v="2"/>
    <n v="0"/>
    <n v="0"/>
    <n v="2249.29"/>
    <n v="37"/>
    <n v="1"/>
    <n v="109063.68960998909"/>
    <n v="18"/>
    <n v="73.98210500609899"/>
    <x v="2"/>
    <n v="11.59968729891815"/>
    <m/>
  </r>
  <r>
    <n v="2024"/>
    <n v="85450"/>
    <n v="3"/>
    <n v="0"/>
    <n v="1"/>
    <n v="1860.5"/>
    <n v="2"/>
    <n v="0"/>
    <n v="0"/>
    <n v="1860.5"/>
    <n v="55"/>
    <n v="1"/>
    <n v="139778.41990126585"/>
    <n v="20"/>
    <n v="70.580161101741652"/>
    <x v="2"/>
    <n v="11.847813732783981"/>
    <m/>
  </r>
  <r>
    <n v="2024"/>
    <n v="85527"/>
    <n v="3"/>
    <n v="20231200110900"/>
    <n v="1"/>
    <n v="2120.4299999999998"/>
    <n v="1"/>
    <n v="20231200110901"/>
    <n v="202312001109011"/>
    <n v="2120.4299999999998"/>
    <n v="38"/>
    <n v="1"/>
    <n v="95768.345077442587"/>
    <n v="16"/>
    <n v="71.060804506632778"/>
    <x v="1"/>
    <n v="11.469687482189297"/>
    <m/>
  </r>
  <r>
    <n v="2024"/>
    <n v="85527"/>
    <n v="3"/>
    <n v="20231200110900"/>
    <n v="1"/>
    <n v="2120.4299999999998"/>
    <n v="2"/>
    <n v="20231200110902"/>
    <n v="202312001109021"/>
    <n v="2120.4299999999998"/>
    <n v="35"/>
    <n v="2"/>
    <n v="101179.75979017679"/>
    <n v="16"/>
    <n v="69.97124642298472"/>
    <x v="1"/>
    <n v="11.524654013759069"/>
    <m/>
  </r>
  <r>
    <n v="2024"/>
    <n v="85726"/>
    <n v="3"/>
    <n v="20231200112000"/>
    <n v="1"/>
    <n v="5436.64"/>
    <n v="1"/>
    <n v="20231200112001"/>
    <n v="202312001120011"/>
    <n v="5436.64"/>
    <n v="34"/>
    <n v="1"/>
    <n v="93538.478654445949"/>
    <n v="16"/>
    <n v="69.38877438847409"/>
    <x v="1"/>
    <n v="11.446128167030082"/>
    <m/>
  </r>
  <r>
    <n v="2024"/>
    <n v="85750"/>
    <n v="3"/>
    <n v="20230200112200"/>
    <n v="1"/>
    <n v="2237.0700000000002"/>
    <n v="2"/>
    <n v="20230200112202"/>
    <n v="202302001122021"/>
    <n v="2237.0700000000002"/>
    <n v="39"/>
    <n v="1"/>
    <n v="88216.536017735285"/>
    <n v="16"/>
    <n v="68.055847180553442"/>
    <x v="1"/>
    <n v="11.387549707616383"/>
    <m/>
  </r>
  <r>
    <n v="2024"/>
    <n v="85795"/>
    <n v="3"/>
    <n v="20221200667200"/>
    <n v="1"/>
    <n v="2429.13"/>
    <n v="2"/>
    <n v="20221200667202"/>
    <n v="202212006672022"/>
    <n v="2429.13"/>
    <n v="37"/>
    <n v="1"/>
    <n v="100598.62347017134"/>
    <n v="16"/>
    <n v="71.710938002480475"/>
    <x v="1"/>
    <n v="11.518893853355069"/>
    <m/>
  </r>
  <r>
    <n v="2024"/>
    <n v="85801"/>
    <n v="3"/>
    <n v="20230200112600"/>
    <n v="1"/>
    <n v="5162.87"/>
    <n v="2"/>
    <n v="20230200112602"/>
    <n v="202302001126021"/>
    <n v="5162.87"/>
    <n v="37"/>
    <n v="1"/>
    <n v="87733.101044708805"/>
    <n v="16"/>
    <n v="68.231345592012389"/>
    <x v="1"/>
    <n v="11.382054542094991"/>
    <m/>
  </r>
  <r>
    <n v="2024"/>
    <n v="85839"/>
    <n v="3"/>
    <n v="0"/>
    <n v="1"/>
    <n v="2229.11"/>
    <n v="3"/>
    <n v="0"/>
    <n v="0"/>
    <n v="5853.09"/>
    <n v="52"/>
    <n v="1"/>
    <n v="97256.872638429792"/>
    <n v="16"/>
    <n v="72.018126010434628"/>
    <x v="1"/>
    <n v="11.485110928787606"/>
    <m/>
  </r>
  <r>
    <n v="2024"/>
    <n v="85848"/>
    <n v="3"/>
    <n v="0"/>
    <n v="1"/>
    <n v="2926.55"/>
    <n v="2"/>
    <n v="0"/>
    <n v="0"/>
    <n v="2926.55"/>
    <n v="34"/>
    <n v="1"/>
    <n v="122116.78227344806"/>
    <n v="18"/>
    <n v="70.6398569912282"/>
    <x v="2"/>
    <n v="11.712733097610815"/>
    <m/>
  </r>
  <r>
    <n v="2024"/>
    <n v="85857"/>
    <n v="3"/>
    <n v="0"/>
    <n v="1"/>
    <n v="2851.52"/>
    <n v="1"/>
    <n v="0"/>
    <n v="0"/>
    <n v="2851.52"/>
    <n v="34"/>
    <n v="1"/>
    <n v="99252.031001647905"/>
    <n v="16"/>
    <n v="67.642029326682135"/>
    <x v="1"/>
    <n v="11.505417661832736"/>
    <m/>
  </r>
  <r>
    <n v="2024"/>
    <n v="85858"/>
    <n v="3"/>
    <n v="0"/>
    <n v="1"/>
    <n v="2657.2"/>
    <n v="1"/>
    <n v="0"/>
    <n v="0"/>
    <n v="2657.2"/>
    <n v="51"/>
    <n v="1"/>
    <n v="121689.42140241041"/>
    <n v="18"/>
    <n v="70.416019776665721"/>
    <x v="2"/>
    <n v="11.709227351634773"/>
    <m/>
  </r>
  <r>
    <n v="2024"/>
    <n v="85979"/>
    <n v="3"/>
    <n v="0"/>
    <n v="1"/>
    <n v="2426.9299999999998"/>
    <n v="2"/>
    <n v="0"/>
    <n v="0"/>
    <n v="2426.9299999999998"/>
    <n v="49"/>
    <n v="1"/>
    <n v="143425.88855204365"/>
    <n v="20"/>
    <n v="69.045110443941553"/>
    <x v="2"/>
    <n v="11.873573724689114"/>
    <m/>
  </r>
  <r>
    <n v="2024"/>
    <n v="86151"/>
    <n v="3"/>
    <n v="20221200637100"/>
    <n v="1"/>
    <n v="4500.2"/>
    <n v="1"/>
    <n v="20221200637101"/>
    <n v="202212006371011"/>
    <n v="4500.2"/>
    <n v="59"/>
    <n v="2"/>
    <n v="121113.48756761978"/>
    <n v="18"/>
    <n v="75.109005362390491"/>
    <x v="2"/>
    <n v="11.704483298794557"/>
    <m/>
  </r>
  <r>
    <n v="2024"/>
    <n v="86189"/>
    <n v="3"/>
    <n v="20230300119200"/>
    <n v="1"/>
    <n v="4324.8999999999996"/>
    <n v="2"/>
    <n v="20230300119202"/>
    <n v="202303001192022"/>
    <n v="4324.8999999999996"/>
    <n v="42"/>
    <n v="1"/>
    <n v="117370.20019857731"/>
    <n v="18"/>
    <n v="71.291129320885446"/>
    <x v="2"/>
    <n v="11.673088322797557"/>
    <m/>
  </r>
  <r>
    <n v="2024"/>
    <n v="86195"/>
    <n v="3"/>
    <n v="20231200119800"/>
    <n v="1"/>
    <n v="2824.21"/>
    <n v="2"/>
    <n v="20231200119802"/>
    <n v="202312001198021"/>
    <n v="2824.21"/>
    <n v="29"/>
    <n v="2"/>
    <n v="122089.98655990558"/>
    <n v="18"/>
    <n v="68.911749651852062"/>
    <x v="2"/>
    <n v="11.712513646579396"/>
    <m/>
  </r>
  <r>
    <n v="2024"/>
    <n v="86668"/>
    <n v="3"/>
    <n v="20240200123400"/>
    <n v="1"/>
    <n v="4192.5200000000004"/>
    <n v="1"/>
    <n v="20240200123401"/>
    <n v="202402001234011"/>
    <n v="4192.5200000000004"/>
    <n v="40"/>
    <n v="1"/>
    <n v="122274.99443237284"/>
    <n v="18"/>
    <n v="70.608877272618997"/>
    <x v="2"/>
    <n v="11.714027839873905"/>
    <m/>
  </r>
  <r>
    <n v="2024"/>
    <n v="86758"/>
    <n v="3"/>
    <n v="0"/>
    <n v="1"/>
    <n v="2646.7"/>
    <n v="2"/>
    <n v="0"/>
    <n v="0"/>
    <n v="2646.7"/>
    <n v="38"/>
    <n v="1"/>
    <n v="143443.62691256555"/>
    <n v="20"/>
    <n v="69.241977001490866"/>
    <x v="2"/>
    <n v="11.873697393183592"/>
    <m/>
  </r>
  <r>
    <n v="2024"/>
    <n v="87377"/>
    <n v="3"/>
    <n v="20230100028400"/>
    <n v="1"/>
    <n v="740.32"/>
    <n v="2"/>
    <n v="20230100028402"/>
    <n v="202301000284021"/>
    <n v="740.32"/>
    <n v="55"/>
    <n v="1"/>
    <n v="98027.397692873739"/>
    <n v="16"/>
    <n v="71.841112499479323"/>
    <x v="1"/>
    <n v="11.493002286875406"/>
    <m/>
  </r>
  <r>
    <n v="2024"/>
    <n v="87462"/>
    <n v="3"/>
    <n v="20230300031800"/>
    <n v="1"/>
    <n v="632.11"/>
    <n v="1"/>
    <n v="20230300031801"/>
    <n v="202303000318011"/>
    <n v="632.11"/>
    <n v="56"/>
    <n v="1"/>
    <n v="143923.36276549406"/>
    <n v="20"/>
    <n v="70.656547396434419"/>
    <x v="2"/>
    <n v="11.877036233870442"/>
    <m/>
  </r>
  <r>
    <n v="2024"/>
    <n v="89427"/>
    <n v="3"/>
    <n v="0"/>
    <n v="1"/>
    <n v="450.31"/>
    <n v="1"/>
    <n v="0"/>
    <n v="0"/>
    <n v="450.31"/>
    <n v="63"/>
    <n v="1"/>
    <n v="99058.638718308546"/>
    <n v="16"/>
    <n v="70.169628224892719"/>
    <x v="1"/>
    <n v="11.503467264056171"/>
    <m/>
  </r>
  <r>
    <n v="2024"/>
    <n v="3961"/>
    <n v="3"/>
    <n v="20231200382400"/>
    <n v="1"/>
    <n v="2674.62"/>
    <n v="2"/>
    <n v="20231200382402"/>
    <n v="202312003824021"/>
    <n v="2674.62"/>
    <n v="60"/>
    <n v="2"/>
    <n v="117885.56995908461"/>
    <n v="18"/>
    <n v="64.687039145981529"/>
    <x v="2"/>
    <n v="11.677469686830385"/>
    <m/>
  </r>
  <r>
    <n v="2024"/>
    <n v="31177"/>
    <n v="3"/>
    <n v="20240300149000"/>
    <n v="1"/>
    <n v="779.72"/>
    <n v="1"/>
    <n v="20240300149001"/>
    <n v="202403001490011"/>
    <n v="779.72"/>
    <n v="32"/>
    <n v="2"/>
    <n v="95900.286832209764"/>
    <n v="16"/>
    <n v="68.359287417157546"/>
    <x v="1"/>
    <n v="11.471064251818149"/>
    <m/>
  </r>
  <r>
    <n v="2024"/>
    <n v="84353"/>
    <n v="3"/>
    <n v="0"/>
    <n v="1"/>
    <n v="2895.86"/>
    <n v="1"/>
    <n v="0"/>
    <n v="0"/>
    <n v="2895.86"/>
    <n v="40"/>
    <n v="2"/>
    <n v="97197.617885903266"/>
    <n v="16"/>
    <n v="68.550698565487735"/>
    <x v="1"/>
    <n v="11.484501482801546"/>
    <m/>
  </r>
  <r>
    <n v="2024"/>
    <n v="85640"/>
    <n v="3"/>
    <n v="0"/>
    <n v="1"/>
    <n v="2308.88"/>
    <n v="2"/>
    <n v="0"/>
    <n v="0"/>
    <n v="2308.88"/>
    <n v="39"/>
    <n v="2"/>
    <n v="94113.77311812152"/>
    <n v="16"/>
    <n v="70.718734374540048"/>
    <x v="1"/>
    <n v="11.452259681686714"/>
    <m/>
  </r>
  <r>
    <n v="2024"/>
    <n v="10292"/>
    <n v="3"/>
    <n v="0"/>
    <n v="1"/>
    <n v="2447.4299999999998"/>
    <n v="1"/>
    <n v="0"/>
    <n v="0"/>
    <n v="2447.4299999999998"/>
    <n v="45"/>
    <n v="1"/>
    <n v="117843.99945737243"/>
    <n v="18"/>
    <n v="69.360298107666523"/>
    <x v="2"/>
    <n v="11.677116990287086"/>
    <m/>
  </r>
  <r>
    <n v="2024"/>
    <n v="33493"/>
    <n v="3"/>
    <n v="20240300162200"/>
    <n v="1"/>
    <n v="415.94"/>
    <n v="1"/>
    <n v="20240300162201"/>
    <n v="202403001622011"/>
    <n v="415.94"/>
    <n v="34"/>
    <n v="2"/>
    <n v="146071.93648040382"/>
    <n v="20"/>
    <n v="68.873042115690339"/>
    <x v="2"/>
    <n v="11.891854494965195"/>
    <m/>
  </r>
  <r>
    <n v="2024"/>
    <n v="87657"/>
    <n v="3"/>
    <n v="0"/>
    <n v="1"/>
    <n v="292.41000000000003"/>
    <n v="2"/>
    <n v="0"/>
    <n v="0"/>
    <n v="292.41000000000003"/>
    <n v="52"/>
    <n v="2"/>
    <n v="96040.498304577748"/>
    <n v="16"/>
    <n v="69.622722731677243"/>
    <x v="1"/>
    <n v="11.472525238832535"/>
    <m/>
  </r>
  <r>
    <n v="2024"/>
    <n v="13797"/>
    <n v="3"/>
    <n v="20240204218600"/>
    <n v="1"/>
    <n v="3976.99"/>
    <n v="1"/>
    <n v="20240204218603"/>
    <n v="202402042186031"/>
    <n v="3976.99"/>
    <n v="33"/>
    <n v="1"/>
    <n v="96927.734666444405"/>
    <n v="16"/>
    <n v="70.087375858910576"/>
    <x v="1"/>
    <n v="11.481720976393831"/>
    <m/>
  </r>
  <r>
    <n v="2024"/>
    <n v="85106"/>
    <n v="3"/>
    <n v="0"/>
    <n v="1"/>
    <n v="2145.9899999999998"/>
    <n v="2"/>
    <n v="0"/>
    <n v="0"/>
    <n v="2145.9899999999998"/>
    <n v="53"/>
    <n v="1"/>
    <n v="93006.509198049695"/>
    <n v="16"/>
    <n v="66.363927707698451"/>
    <x v="1"/>
    <n v="11.440424761062989"/>
    <m/>
  </r>
  <r>
    <n v="2024"/>
    <n v="13478"/>
    <n v="3"/>
    <n v="20221205077300"/>
    <n v="1"/>
    <n v="2818.57"/>
    <n v="2"/>
    <n v="20221205077303"/>
    <n v="202212050773031"/>
    <n v="2818.57"/>
    <n v="32"/>
    <n v="2"/>
    <n v="143368.7532535014"/>
    <n v="20"/>
    <n v="67.691847100036242"/>
    <x v="2"/>
    <n v="11.873175284195677"/>
    <m/>
  </r>
  <r>
    <n v="2024"/>
    <n v="34858"/>
    <n v="3"/>
    <n v="0"/>
    <n v="1"/>
    <n v="282.2"/>
    <n v="1"/>
    <n v="0"/>
    <n v="0"/>
    <n v="282.2"/>
    <n v="38"/>
    <n v="1"/>
    <n v="116834.07355585984"/>
    <n v="18"/>
    <n v="72.341305170685516"/>
    <x v="2"/>
    <n v="11.668510032482095"/>
    <m/>
  </r>
  <r>
    <n v="2024"/>
    <n v="41485"/>
    <n v="3"/>
    <n v="20221205326800"/>
    <n v="1"/>
    <n v="3436.84"/>
    <n v="2"/>
    <n v="20221205326802"/>
    <n v="202212053268021"/>
    <n v="3436.84"/>
    <n v="25"/>
    <n v="2"/>
    <n v="90458.561803354722"/>
    <n v="16"/>
    <n v="70.144947270800159"/>
    <x v="1"/>
    <n v="11.41264714420276"/>
    <m/>
  </r>
  <r>
    <n v="2024"/>
    <n v="51718"/>
    <n v="3"/>
    <n v="20230300002400"/>
    <n v="1"/>
    <n v="2317.5100000000002"/>
    <n v="1"/>
    <n v="20230300002401"/>
    <n v="202303000024011"/>
    <n v="2317.5100000000002"/>
    <n v="56"/>
    <n v="1"/>
    <n v="96431.437357927192"/>
    <n v="16"/>
    <n v="67.552918694484021"/>
    <x v="1"/>
    <n v="11.476587541106575"/>
    <m/>
  </r>
  <r>
    <n v="2024"/>
    <n v="68685"/>
    <n v="3"/>
    <n v="20230100265500"/>
    <n v="1"/>
    <n v="474.32"/>
    <n v="1"/>
    <n v="20230100265501"/>
    <n v="202301002655011"/>
    <n v="474.32"/>
    <n v="52"/>
    <n v="1"/>
    <n v="143662.74128037985"/>
    <n v="20"/>
    <n v="67.054188759628317"/>
    <x v="2"/>
    <n v="11.875223757170112"/>
    <m/>
  </r>
  <r>
    <n v="2024"/>
    <n v="12029"/>
    <n v="3"/>
    <n v="20240100529500"/>
    <n v="1"/>
    <n v="2682.67"/>
    <n v="1"/>
    <n v="20240100529501"/>
    <n v="202401005295011"/>
    <n v="2682.67"/>
    <n v="33"/>
    <n v="2"/>
    <n v="141596.25598804472"/>
    <n v="20"/>
    <n v="71.024196005627701"/>
    <x v="2"/>
    <n v="11.860735019129796"/>
    <m/>
  </r>
  <r>
    <n v="2024"/>
    <n v="77528"/>
    <n v="3"/>
    <n v="20230200846700"/>
    <n v="1"/>
    <n v="1805.01"/>
    <n v="1"/>
    <n v="20230200846701"/>
    <n v="202302008467011"/>
    <n v="1805.01"/>
    <n v="64"/>
    <n v="1"/>
    <n v="117969.76205056044"/>
    <n v="18"/>
    <n v="70.056160603986896"/>
    <x v="2"/>
    <n v="11.678183616800375"/>
    <m/>
  </r>
  <r>
    <n v="2024"/>
    <n v="81091"/>
    <n v="3"/>
    <n v="20240200069500"/>
    <n v="1"/>
    <n v="2186.92"/>
    <n v="2"/>
    <n v="20240200069502"/>
    <n v="202402000695021"/>
    <n v="2186.92"/>
    <n v="54"/>
    <n v="1"/>
    <n v="92201.648715915246"/>
    <n v="16"/>
    <n v="72.418622261338228"/>
    <x v="1"/>
    <n v="11.431733291336164"/>
    <m/>
  </r>
  <r>
    <n v="2024"/>
    <n v="40674"/>
    <n v="3"/>
    <n v="0"/>
    <n v="1"/>
    <n v="1876.62"/>
    <n v="1"/>
    <n v="0"/>
    <n v="0"/>
    <n v="1876.62"/>
    <n v="29"/>
    <n v="2"/>
    <n v="94506.807782267526"/>
    <n v="16"/>
    <n v="71.141533980565711"/>
    <x v="1"/>
    <n v="11.456427150911072"/>
    <m/>
  </r>
  <r>
    <n v="2024"/>
    <n v="63311"/>
    <n v="3"/>
    <n v="0"/>
    <n v="1"/>
    <n v="2601.7800000000002"/>
    <n v="2"/>
    <n v="0"/>
    <n v="0"/>
    <n v="2601.7800000000002"/>
    <n v="35"/>
    <n v="2"/>
    <n v="104029.06372964893"/>
    <n v="16"/>
    <n v="68.830467280230664"/>
    <x v="1"/>
    <n v="11.552425598021065"/>
    <m/>
  </r>
  <r>
    <n v="2024"/>
    <n v="84333"/>
    <n v="3"/>
    <n v="0"/>
    <n v="1"/>
    <n v="3257.14"/>
    <n v="2"/>
    <n v="0"/>
    <n v="0"/>
    <n v="3257.14"/>
    <n v="31"/>
    <n v="2"/>
    <n v="99527.585786889846"/>
    <n v="16"/>
    <n v="69.843296189055664"/>
    <x v="1"/>
    <n v="11.508190128810989"/>
    <m/>
  </r>
  <r>
    <n v="2024"/>
    <n v="10294"/>
    <n v="3"/>
    <n v="20231200513100"/>
    <n v="1"/>
    <n v="2618.66"/>
    <n v="1"/>
    <n v="20231200513101"/>
    <n v="202312005131011"/>
    <n v="2618.66"/>
    <n v="35"/>
    <n v="1"/>
    <n v="136237.59263586544"/>
    <n v="20"/>
    <n v="70.411530603110251"/>
    <x v="2"/>
    <n v="11.822155645155977"/>
    <m/>
  </r>
  <r>
    <n v="2024"/>
    <n v="10723"/>
    <n v="3"/>
    <n v="0"/>
    <n v="1"/>
    <n v="3358.87"/>
    <n v="2"/>
    <n v="0"/>
    <n v="0"/>
    <n v="3358.87"/>
    <n v="40"/>
    <n v="1"/>
    <n v="114297.18563727764"/>
    <n v="18"/>
    <n v="72.83085993699585"/>
    <x v="2"/>
    <n v="11.646557226883765"/>
    <m/>
  </r>
  <r>
    <n v="2024"/>
    <n v="4392"/>
    <n v="3"/>
    <n v="20240200391100"/>
    <n v="1"/>
    <n v="3503.39"/>
    <n v="1"/>
    <n v="20240200391101"/>
    <n v="202402003911011"/>
    <n v="3503.39"/>
    <n v="32"/>
    <n v="2"/>
    <n v="95668.16776258481"/>
    <n v="16"/>
    <n v="69.462712662894788"/>
    <x v="1"/>
    <n v="11.468640896848648"/>
    <m/>
  </r>
  <r>
    <n v="2024"/>
    <n v="26133"/>
    <n v="3"/>
    <n v="20240100456400"/>
    <n v="1"/>
    <n v="4219.04"/>
    <n v="1"/>
    <n v="20240100456401"/>
    <n v="202401004564011"/>
    <n v="4219.04"/>
    <n v="61"/>
    <n v="2"/>
    <n v="94921.153215959304"/>
    <n v="16"/>
    <n v="70.260262948238847"/>
    <x v="1"/>
    <n v="11.460801859822286"/>
    <m/>
  </r>
  <r>
    <n v="2024"/>
    <n v="14510"/>
    <n v="3"/>
    <n v="20240200625500"/>
    <n v="1"/>
    <n v="2448.0300000000002"/>
    <n v="1"/>
    <n v="20240200625501"/>
    <n v="202402006255011"/>
    <n v="2448.0300000000002"/>
    <n v="49"/>
    <n v="2"/>
    <n v="52999.904546515616"/>
    <n v="12"/>
    <n v="68.073090049937136"/>
    <x v="0"/>
    <n v="10.878045391523498"/>
    <m/>
  </r>
  <r>
    <n v="2024"/>
    <n v="1845"/>
    <n v="3"/>
    <n v="20230100505400"/>
    <n v="1"/>
    <n v="581.33000000000004"/>
    <n v="1"/>
    <n v="20230100505401"/>
    <n v="202301005054011"/>
    <n v="581.33000000000004"/>
    <n v="54"/>
    <n v="1"/>
    <n v="79699.787617850248"/>
    <n v="14"/>
    <n v="67.831223195204544"/>
    <x v="1"/>
    <n v="11.286022200004997"/>
    <m/>
  </r>
  <r>
    <n v="2024"/>
    <n v="4645"/>
    <n v="3"/>
    <n v="20240300401400"/>
    <n v="1"/>
    <n v="3059.99"/>
    <n v="2"/>
    <n v="20240300401402"/>
    <n v="202403004014021"/>
    <n v="3059.99"/>
    <n v="31"/>
    <n v="2"/>
    <n v="91180.171668791634"/>
    <n v="16"/>
    <n v="69.507673208663192"/>
    <x v="1"/>
    <n v="11.420592736511784"/>
    <m/>
  </r>
  <r>
    <n v="2024"/>
    <n v="7802"/>
    <n v="3"/>
    <n v="20230100553900"/>
    <n v="1"/>
    <n v="3848.66"/>
    <n v="2"/>
    <n v="20230100553902"/>
    <n v="202301005539021"/>
    <n v="7439.58"/>
    <n v="58"/>
    <n v="1"/>
    <n v="92643.961811413974"/>
    <n v="16"/>
    <n v="73.552870023085006"/>
    <x v="1"/>
    <n v="11.436519057559646"/>
    <m/>
  </r>
  <r>
    <n v="2024"/>
    <n v="8079"/>
    <n v="3"/>
    <n v="20230200566600"/>
    <n v="1"/>
    <n v="4907.92"/>
    <n v="1"/>
    <n v="20230200566601"/>
    <n v="202302005666011"/>
    <n v="4907.92"/>
    <n v="35"/>
    <n v="1"/>
    <n v="132358.21293301607"/>
    <n v="20"/>
    <n v="67.854419458882745"/>
    <x v="2"/>
    <n v="11.793267260380606"/>
    <m/>
  </r>
  <r>
    <n v="2024"/>
    <n v="9735"/>
    <n v="3"/>
    <n v="20230200573300"/>
    <n v="1"/>
    <n v="2542.3200000000002"/>
    <n v="1"/>
    <n v="20230200573301"/>
    <n v="202302005733011"/>
    <n v="2542.3200000000002"/>
    <n v="51"/>
    <n v="1"/>
    <n v="121470.60145149507"/>
    <n v="18"/>
    <n v="69.158458652761055"/>
    <x v="2"/>
    <n v="11.707427549122702"/>
    <m/>
  </r>
  <r>
    <n v="2024"/>
    <n v="11648"/>
    <n v="3"/>
    <n v="20240100518000"/>
    <n v="1"/>
    <n v="2433.79"/>
    <n v="1"/>
    <n v="20240100518001"/>
    <n v="202401005180011"/>
    <n v="2433.79"/>
    <n v="47"/>
    <n v="1"/>
    <n v="95890.006886385177"/>
    <n v="16"/>
    <n v="68.469312124104718"/>
    <x v="1"/>
    <n v="11.470957051963191"/>
    <m/>
  </r>
  <r>
    <n v="2024"/>
    <n v="15643"/>
    <n v="3"/>
    <n v="20240200637700"/>
    <n v="1"/>
    <n v="2296.84"/>
    <n v="1"/>
    <n v="20240200637701"/>
    <n v="202402006377011"/>
    <n v="2296.84"/>
    <n v="53"/>
    <n v="1"/>
    <n v="144247.57144238762"/>
    <n v="20"/>
    <n v="70.521452764761449"/>
    <x v="2"/>
    <n v="11.879286348473945"/>
    <m/>
  </r>
  <r>
    <n v="2024"/>
    <n v="16151"/>
    <n v="3"/>
    <n v="0"/>
    <n v="1"/>
    <n v="2562.5300000000002"/>
    <n v="1"/>
    <n v="0"/>
    <n v="0"/>
    <n v="2562.5300000000002"/>
    <n v="34"/>
    <n v="1"/>
    <n v="137889.17321224726"/>
    <n v="20"/>
    <n v="69.024763705498501"/>
    <x v="2"/>
    <n v="11.834205548822794"/>
    <m/>
  </r>
  <r>
    <n v="2024"/>
    <n v="22778"/>
    <n v="3"/>
    <n v="0"/>
    <n v="1"/>
    <n v="2009.57"/>
    <n v="1"/>
    <n v="0"/>
    <n v="0"/>
    <n v="2009.57"/>
    <n v="50"/>
    <n v="1"/>
    <n v="142301.1881080922"/>
    <n v="20"/>
    <n v="68.991659974843571"/>
    <x v="2"/>
    <n v="11.865701133362078"/>
    <m/>
  </r>
  <r>
    <n v="2024"/>
    <n v="24009"/>
    <n v="3"/>
    <n v="20230200420100"/>
    <n v="1"/>
    <n v="2540.8000000000002"/>
    <n v="1"/>
    <n v="20230200420101"/>
    <n v="202302004201011"/>
    <n v="2540.8000000000002"/>
    <n v="51"/>
    <n v="1"/>
    <n v="117766.50573282311"/>
    <n v="18"/>
    <n v="69.872469951162955"/>
    <x v="2"/>
    <n v="11.676459178129846"/>
    <m/>
  </r>
  <r>
    <n v="2024"/>
    <n v="24171"/>
    <n v="3"/>
    <n v="20221203153600"/>
    <n v="1"/>
    <n v="5824.25"/>
    <n v="1"/>
    <n v="20221203153601"/>
    <n v="202212031536011"/>
    <n v="5824.25"/>
    <n v="33"/>
    <n v="1"/>
    <n v="143311.90937619327"/>
    <n v="20"/>
    <n v="67.959384324486578"/>
    <x v="2"/>
    <n v="11.872778718361543"/>
    <m/>
  </r>
  <r>
    <n v="2024"/>
    <n v="33180"/>
    <n v="3"/>
    <n v="20230300166100"/>
    <n v="1"/>
    <n v="430.69"/>
    <n v="2"/>
    <n v="20230300166102"/>
    <n v="202303001661021"/>
    <n v="430.69"/>
    <n v="50"/>
    <n v="1"/>
    <n v="94479.172009654139"/>
    <n v="16"/>
    <n v="71.945166865833883"/>
    <x v="1"/>
    <n v="11.456134687175499"/>
    <m/>
  </r>
  <r>
    <n v="2024"/>
    <n v="42852"/>
    <n v="3"/>
    <n v="20230300228800"/>
    <n v="1"/>
    <n v="4649.92"/>
    <n v="1"/>
    <n v="20230300228801"/>
    <n v="202303002288011"/>
    <n v="4649.92"/>
    <n v="54"/>
    <n v="1"/>
    <n v="69172.071694242506"/>
    <n v="14"/>
    <n v="73.661889930046598"/>
    <x v="1"/>
    <n v="11.14435247190862"/>
    <m/>
  </r>
  <r>
    <n v="2024"/>
    <n v="43551"/>
    <n v="3"/>
    <n v="0"/>
    <n v="1"/>
    <n v="4072.99"/>
    <n v="1"/>
    <n v="0"/>
    <n v="0"/>
    <n v="4072.99"/>
    <n v="42"/>
    <n v="1"/>
    <n v="116402.07775793946"/>
    <n v="18"/>
    <n v="71.010638410229745"/>
    <x v="2"/>
    <n v="11.664805664274281"/>
    <m/>
  </r>
  <r>
    <n v="2024"/>
    <n v="44989"/>
    <n v="3"/>
    <n v="20221201623500"/>
    <n v="1"/>
    <n v="4441.16"/>
    <n v="1"/>
    <n v="20221201623501"/>
    <n v="202212016235011"/>
    <n v="4441.16"/>
    <n v="58"/>
    <n v="1"/>
    <n v="95410.751960562688"/>
    <n v="16"/>
    <n v="68.319362905287264"/>
    <x v="1"/>
    <n v="11.465946555074888"/>
    <m/>
  </r>
  <r>
    <n v="2024"/>
    <n v="45461"/>
    <n v="3"/>
    <n v="20230200196000"/>
    <n v="1"/>
    <n v="2559.8000000000002"/>
    <n v="2"/>
    <n v="20230200196002"/>
    <n v="202302001960021"/>
    <n v="2559.8000000000002"/>
    <n v="64"/>
    <n v="2"/>
    <n v="116112.0979384275"/>
    <n v="18"/>
    <n v="70.998852687547966"/>
    <x v="2"/>
    <n v="11.662311364999955"/>
    <m/>
  </r>
  <r>
    <n v="2024"/>
    <n v="46441"/>
    <n v="3"/>
    <n v="20230100194300"/>
    <n v="1"/>
    <n v="4052.62"/>
    <n v="1"/>
    <n v="20230100194301"/>
    <n v="202301001943011"/>
    <n v="4052.62"/>
    <n v="38"/>
    <n v="1"/>
    <n v="145664.67107198414"/>
    <n v="20"/>
    <n v="69.734515116991744"/>
    <x v="2"/>
    <n v="11.889062485581112"/>
    <m/>
  </r>
  <r>
    <n v="2024"/>
    <n v="47286"/>
    <n v="3"/>
    <n v="0"/>
    <n v="1"/>
    <n v="2260.7600000000002"/>
    <n v="6"/>
    <n v="0"/>
    <n v="0"/>
    <n v="2219.92"/>
    <n v="34"/>
    <n v="2"/>
    <n v="97055.049046464832"/>
    <n v="16"/>
    <n v="69.160102060917495"/>
    <x v="1"/>
    <n v="11.483033612452186"/>
    <m/>
  </r>
  <r>
    <n v="2024"/>
    <n v="54937"/>
    <n v="3"/>
    <n v="20230200442700"/>
    <n v="1"/>
    <n v="1452.19"/>
    <n v="1"/>
    <n v="20230200442701"/>
    <n v="202302004427011"/>
    <n v="1452.19"/>
    <n v="36"/>
    <n v="1"/>
    <n v="141666.56056625565"/>
    <n v="20"/>
    <n v="69.061069869023484"/>
    <x v="2"/>
    <n v="11.861231410294087"/>
    <m/>
  </r>
  <r>
    <n v="2024"/>
    <n v="56990"/>
    <n v="3"/>
    <n v="20221202684400"/>
    <n v="1"/>
    <n v="944.59"/>
    <n v="1"/>
    <n v="20221202684401"/>
    <n v="202212026844011"/>
    <n v="944.59"/>
    <n v="34"/>
    <n v="1"/>
    <n v="100121.05522483769"/>
    <n v="16"/>
    <n v="73.677824760075339"/>
    <x v="1"/>
    <n v="11.514135285091026"/>
    <m/>
  </r>
  <r>
    <n v="2024"/>
    <n v="61176"/>
    <n v="3"/>
    <n v="0"/>
    <n v="1"/>
    <n v="3883.67"/>
    <n v="1"/>
    <n v="0"/>
    <n v="0"/>
    <n v="3883.67"/>
    <n v="34"/>
    <n v="1"/>
    <n v="111566.31331059738"/>
    <n v="18"/>
    <n v="70.098105417222612"/>
    <x v="2"/>
    <n v="11.622374431307268"/>
    <m/>
  </r>
  <r>
    <n v="2024"/>
    <n v="76960"/>
    <n v="3"/>
    <n v="0"/>
    <n v="1"/>
    <n v="1394.57"/>
    <n v="2"/>
    <n v="0"/>
    <n v="0"/>
    <n v="1394.57"/>
    <n v="36"/>
    <n v="2"/>
    <n v="121239.79262886137"/>
    <n v="18"/>
    <n v="72.516506070535314"/>
    <x v="2"/>
    <n v="11.705525620751779"/>
    <m/>
  </r>
  <r>
    <n v="2024"/>
    <n v="78034"/>
    <n v="3"/>
    <n v="0"/>
    <n v="1"/>
    <n v="2617.58"/>
    <n v="1"/>
    <n v="0"/>
    <n v="0"/>
    <n v="2617.58"/>
    <n v="34"/>
    <n v="1"/>
    <n v="71470.891298769086"/>
    <n v="14"/>
    <n v="68.658605262484187"/>
    <x v="1"/>
    <n v="11.177045531085879"/>
    <m/>
  </r>
  <r>
    <n v="2024"/>
    <n v="78106"/>
    <n v="3"/>
    <n v="20240100860900"/>
    <n v="1"/>
    <n v="2726.2"/>
    <n v="1"/>
    <n v="20240100860901"/>
    <n v="202401008609011"/>
    <n v="2726.2"/>
    <n v="41"/>
    <n v="1"/>
    <n v="119817.19764209187"/>
    <n v="18"/>
    <n v="70.479869108908161"/>
    <x v="2"/>
    <n v="11.693722507299746"/>
    <m/>
  </r>
  <r>
    <n v="2024"/>
    <n v="79384"/>
    <n v="3"/>
    <n v="20240204198400"/>
    <n v="1"/>
    <n v="1129.75"/>
    <n v="2"/>
    <n v="20240204198401"/>
    <n v="202402041984011"/>
    <n v="1129.75"/>
    <n v="45"/>
    <n v="2"/>
    <n v="145869.85290640692"/>
    <n v="20"/>
    <n v="72.719552735475972"/>
    <x v="2"/>
    <n v="11.890470084691508"/>
    <m/>
  </r>
  <r>
    <n v="2024"/>
    <n v="80811"/>
    <n v="3"/>
    <n v="20240300073000"/>
    <n v="1"/>
    <n v="4907.08"/>
    <n v="2"/>
    <n v="20240300073002"/>
    <n v="202403000730021"/>
    <n v="4907.08"/>
    <n v="32"/>
    <n v="2"/>
    <n v="95423.81079114585"/>
    <n v="16"/>
    <n v="71.143807853540778"/>
    <x v="1"/>
    <n v="11.466083415299945"/>
    <m/>
  </r>
  <r>
    <n v="2024"/>
    <n v="81454"/>
    <n v="3"/>
    <n v="20240300085300"/>
    <n v="1"/>
    <n v="2398.5"/>
    <n v="1"/>
    <n v="20240300085301"/>
    <n v="202403000853011"/>
    <n v="2398.5"/>
    <n v="26"/>
    <n v="2"/>
    <n v="141986.17363316909"/>
    <n v="20"/>
    <n v="69.200168058021646"/>
    <x v="2"/>
    <n v="11.863484963062252"/>
    <m/>
  </r>
  <r>
    <n v="2024"/>
    <n v="85624"/>
    <n v="3"/>
    <n v="0"/>
    <n v="1"/>
    <n v="2675.07"/>
    <n v="2"/>
    <n v="0"/>
    <n v="0"/>
    <n v="2675.07"/>
    <n v="32"/>
    <n v="1"/>
    <n v="90404.720392472489"/>
    <n v="16"/>
    <n v="71.790427695619542"/>
    <x v="1"/>
    <n v="11.412051761747913"/>
    <m/>
  </r>
  <r>
    <n v="2024"/>
    <n v="86312"/>
    <n v="3"/>
    <n v="0"/>
    <n v="1"/>
    <n v="2920.39"/>
    <n v="2"/>
    <n v="0"/>
    <n v="0"/>
    <n v="2920.39"/>
    <n v="37"/>
    <n v="1"/>
    <n v="121214.34146831311"/>
    <n v="18"/>
    <n v="69.590648181035206"/>
    <x v="2"/>
    <n v="11.705315674563511"/>
    <m/>
  </r>
  <r>
    <n v="2024"/>
    <n v="24030"/>
    <n v="3"/>
    <n v="20231200422400"/>
    <n v="1"/>
    <n v="5726.49"/>
    <n v="2"/>
    <n v="20231200422402"/>
    <n v="202312004224021"/>
    <n v="5726.49"/>
    <n v="29"/>
    <n v="1"/>
    <n v="110112.47779259921"/>
    <n v="18"/>
    <n v="69.222833149203026"/>
    <x v="2"/>
    <n v="11.609257647738833"/>
    <m/>
  </r>
  <r>
    <n v="2024"/>
    <n v="29453"/>
    <n v="3"/>
    <n v="20240100489000"/>
    <n v="1"/>
    <n v="1413.2"/>
    <n v="1"/>
    <n v="20240100489001"/>
    <n v="202401004890011"/>
    <n v="1413.2"/>
    <n v="49"/>
    <n v="2"/>
    <n v="72177.322504675918"/>
    <n v="14"/>
    <n v="69.363413377893195"/>
    <x v="1"/>
    <n v="11.186881182810444"/>
    <m/>
  </r>
  <r>
    <n v="2024"/>
    <n v="31818"/>
    <n v="3"/>
    <n v="20230300157600"/>
    <n v="1"/>
    <n v="794.38"/>
    <n v="1"/>
    <n v="20230300157601"/>
    <n v="202303001576011"/>
    <n v="794.38"/>
    <n v="34"/>
    <n v="2"/>
    <n v="119566.18872189018"/>
    <n v="18"/>
    <n v="72.186428109085497"/>
    <x v="2"/>
    <n v="11.691625377536415"/>
    <m/>
  </r>
  <r>
    <n v="2024"/>
    <n v="32079"/>
    <n v="3"/>
    <n v="0"/>
    <n v="1"/>
    <n v="2557.87"/>
    <n v="1"/>
    <n v="0"/>
    <n v="0"/>
    <n v="2557.87"/>
    <n v="50"/>
    <n v="1"/>
    <n v="118372.55808382441"/>
    <n v="18"/>
    <n v="64.904651716892431"/>
    <x v="2"/>
    <n v="11.681592201627872"/>
    <m/>
  </r>
  <r>
    <n v="2024"/>
    <n v="68999"/>
    <n v="3"/>
    <n v="0"/>
    <n v="1"/>
    <n v="239.1"/>
    <n v="1"/>
    <n v="0"/>
    <n v="0"/>
    <n v="239.1"/>
    <n v="32"/>
    <n v="2"/>
    <n v="77688.042855813706"/>
    <n v="14"/>
    <n v="71.833532154501512"/>
    <x v="1"/>
    <n v="11.260456635914107"/>
    <m/>
  </r>
  <r>
    <n v="2024"/>
    <n v="9404"/>
    <n v="3"/>
    <n v="20221204298600"/>
    <n v="1"/>
    <n v="2862.23"/>
    <n v="1"/>
    <n v="20221204298601"/>
    <n v="202212042986011"/>
    <n v="2862.23"/>
    <n v="33"/>
    <n v="1"/>
    <n v="74111.41063477307"/>
    <n v="14"/>
    <n v="70.010487063289915"/>
    <x v="1"/>
    <n v="11.213324789102037"/>
    <m/>
  </r>
  <r>
    <n v="2024"/>
    <n v="15505"/>
    <n v="3"/>
    <n v="20230200631400"/>
    <n v="1"/>
    <n v="4105.8500000000004"/>
    <n v="1"/>
    <n v="20230200631402"/>
    <n v="202302006314021"/>
    <n v="4105.8500000000004"/>
    <n v="58"/>
    <n v="2"/>
    <n v="133557.45822530219"/>
    <n v="20"/>
    <n v="67.089178573672655"/>
    <x v="2"/>
    <n v="11.802287062918895"/>
    <m/>
  </r>
  <r>
    <n v="2024"/>
    <n v="20511"/>
    <n v="3"/>
    <n v="20230300397900"/>
    <n v="1"/>
    <n v="3876.56"/>
    <n v="1"/>
    <n v="20230300397901"/>
    <n v="202303003979011"/>
    <n v="3876.56"/>
    <n v="54"/>
    <n v="1"/>
    <n v="115589.2228005542"/>
    <n v="18"/>
    <n v="69.688041837953492"/>
    <x v="2"/>
    <n v="11.657798002505471"/>
    <m/>
  </r>
  <r>
    <n v="2024"/>
    <n v="45390"/>
    <n v="3"/>
    <n v="20240200195800"/>
    <n v="1"/>
    <n v="5452.99"/>
    <n v="1"/>
    <n v="20240200195801"/>
    <n v="202402001958011"/>
    <n v="5452.99"/>
    <n v="35"/>
    <n v="1"/>
    <n v="96045.82889408528"/>
    <n v="16"/>
    <n v="72.420686815960181"/>
    <x v="1"/>
    <n v="11.472580740851722"/>
    <m/>
  </r>
  <r>
    <n v="2024"/>
    <n v="51391"/>
    <n v="3"/>
    <n v="20230300743500"/>
    <n v="1"/>
    <n v="4655.12"/>
    <n v="1"/>
    <n v="20230300743501"/>
    <n v="202303007435011"/>
    <n v="4655.12"/>
    <n v="45"/>
    <n v="1"/>
    <n v="112508.83704758417"/>
    <n v="18"/>
    <n v="71.200939085942011"/>
    <x v="2"/>
    <n v="11.630787049075684"/>
    <m/>
  </r>
  <r>
    <n v="2024"/>
    <n v="61615"/>
    <n v="3"/>
    <n v="20230300766200"/>
    <n v="1"/>
    <n v="5165.18"/>
    <n v="2"/>
    <n v="20230300766202"/>
    <n v="202303007662021"/>
    <n v="5165.18"/>
    <n v="54"/>
    <n v="1"/>
    <n v="116925.4295222964"/>
    <n v="18"/>
    <n v="67.991287525743587"/>
    <x v="2"/>
    <n v="11.669291656072877"/>
    <m/>
  </r>
  <r>
    <n v="2024"/>
    <n v="67514"/>
    <n v="3"/>
    <n v="20231200257500"/>
    <n v="1"/>
    <n v="1051.57"/>
    <n v="2"/>
    <n v="20231200257502"/>
    <n v="202312002575021"/>
    <n v="1051.57"/>
    <n v="53"/>
    <n v="1"/>
    <n v="139329.26978112894"/>
    <n v="20"/>
    <n v="70.71259293526073"/>
    <x v="2"/>
    <n v="11.844595258163228"/>
    <m/>
  </r>
  <r>
    <n v="2024"/>
    <n v="77774"/>
    <n v="3"/>
    <n v="20240200858700"/>
    <n v="1"/>
    <n v="2035.47"/>
    <n v="1"/>
    <n v="20240200858701"/>
    <n v="202402008587011"/>
    <n v="2035.47"/>
    <n v="48"/>
    <n v="1"/>
    <n v="95502.525949238552"/>
    <n v="16"/>
    <n v="70.582745022678822"/>
    <x v="1"/>
    <n v="11.46690797584928"/>
    <m/>
  </r>
  <r>
    <n v="2024"/>
    <n v="78247"/>
    <n v="3"/>
    <n v="0"/>
    <n v="1"/>
    <n v="4047.54"/>
    <n v="1"/>
    <n v="0"/>
    <n v="0"/>
    <n v="4047.54"/>
    <n v="33"/>
    <n v="1"/>
    <n v="77341.435652400614"/>
    <n v="14"/>
    <n v="71.462069129891304"/>
    <x v="1"/>
    <n v="11.25598512785945"/>
    <m/>
  </r>
  <r>
    <n v="2024"/>
    <n v="86192"/>
    <n v="3"/>
    <n v="20230200119200"/>
    <n v="1"/>
    <n v="2892.16"/>
    <n v="1"/>
    <n v="20230200119201"/>
    <n v="202302001192011"/>
    <n v="2892.16"/>
    <n v="35"/>
    <n v="1"/>
    <n v="92535.745701328109"/>
    <n v="16"/>
    <n v="68.303160885267687"/>
    <x v="1"/>
    <n v="11.435350288866163"/>
    <m/>
  </r>
  <r>
    <n v="2024"/>
    <n v="57823"/>
    <n v="3"/>
    <n v="0"/>
    <n v="1"/>
    <n v="715.37"/>
    <n v="1"/>
    <n v="0"/>
    <n v="0"/>
    <n v="715.37"/>
    <n v="28"/>
    <n v="2"/>
    <n v="111799.50402297643"/>
    <n v="18"/>
    <n v="72.081097274519749"/>
    <x v="2"/>
    <n v="11.624462403405071"/>
    <m/>
  </r>
  <r>
    <n v="2024"/>
    <n v="70813"/>
    <n v="3"/>
    <n v="20230200132200"/>
    <n v="1"/>
    <n v="3980.38"/>
    <n v="1"/>
    <n v="20230200132201"/>
    <n v="202302001322011"/>
    <n v="3980.38"/>
    <n v="32"/>
    <n v="2"/>
    <n v="92120.732627185891"/>
    <n v="16"/>
    <n v="68.189329049547808"/>
    <x v="1"/>
    <n v="11.430855306868541"/>
    <m/>
  </r>
  <r>
    <n v="2024"/>
    <n v="89329"/>
    <n v="3"/>
    <n v="0"/>
    <n v="1"/>
    <n v="683.08"/>
    <n v="1"/>
    <n v="0"/>
    <n v="0"/>
    <n v="683.08"/>
    <n v="30"/>
    <n v="2"/>
    <n v="115734.81177992759"/>
    <n v="18"/>
    <n v="70.437254538042808"/>
    <x v="2"/>
    <n v="11.659056747614777"/>
    <m/>
  </r>
  <r>
    <n v="2024"/>
    <n v="2215"/>
    <n v="3"/>
    <n v="20231200832100"/>
    <n v="1"/>
    <n v="516.21"/>
    <n v="1"/>
    <n v="20231200832101"/>
    <n v="202312008321011"/>
    <n v="516.21"/>
    <n v="37"/>
    <n v="1"/>
    <n v="53921.937535652207"/>
    <n v="12"/>
    <n v="72.082380682251753"/>
    <x v="0"/>
    <n v="10.895292678465301"/>
    <m/>
  </r>
  <r>
    <n v="2024"/>
    <n v="80491"/>
    <n v="3"/>
    <n v="0"/>
    <n v="1"/>
    <n v="2546.5700000000002"/>
    <n v="1"/>
    <n v="0"/>
    <n v="0"/>
    <n v="2546.5700000000002"/>
    <n v="44"/>
    <n v="2"/>
    <n v="116098.5481812529"/>
    <n v="18"/>
    <n v="69.266983500760162"/>
    <x v="2"/>
    <n v="11.662194662709027"/>
    <m/>
  </r>
  <r>
    <n v="2024"/>
    <n v="337"/>
    <n v="3"/>
    <n v="0"/>
    <n v="1"/>
    <n v="1484.7"/>
    <n v="2"/>
    <n v="0"/>
    <n v="0"/>
    <n v="1484.7"/>
    <n v="35"/>
    <n v="1"/>
    <n v="139919.69953523809"/>
    <n v="20"/>
    <n v="69.445892142663695"/>
    <x v="2"/>
    <n v="11.84882396228622"/>
    <m/>
  </r>
  <r>
    <n v="2024"/>
    <n v="1444"/>
    <n v="3"/>
    <n v="20240300514100"/>
    <n v="1"/>
    <n v="529.65"/>
    <n v="1"/>
    <n v="20240300514101"/>
    <n v="202403005141011"/>
    <n v="529.65"/>
    <n v="53"/>
    <n v="1"/>
    <n v="116552.1975760762"/>
    <n v="18"/>
    <n v="68.517037725313727"/>
    <x v="2"/>
    <n v="11.666094499507734"/>
    <m/>
  </r>
  <r>
    <n v="2024"/>
    <n v="3561"/>
    <n v="3"/>
    <n v="0"/>
    <n v="1"/>
    <n v="2235.7399999999998"/>
    <n v="1"/>
    <n v="0"/>
    <n v="0"/>
    <n v="2235.7399999999998"/>
    <n v="41"/>
    <n v="1"/>
    <n v="117071.81473736482"/>
    <n v="18"/>
    <n v="66.589183987375819"/>
    <x v="2"/>
    <n v="11.670542826655058"/>
    <m/>
  </r>
  <r>
    <n v="2024"/>
    <n v="4046"/>
    <n v="3"/>
    <n v="20230100390800"/>
    <n v="1"/>
    <n v="1856.94"/>
    <n v="2"/>
    <n v="20230100390802"/>
    <n v="202301003908021"/>
    <n v="1856.94"/>
    <n v="53"/>
    <n v="1"/>
    <n v="137351.157390562"/>
    <n v="20"/>
    <n v="65.058117194253271"/>
    <x v="2"/>
    <n v="11.830296118066453"/>
    <m/>
  </r>
  <r>
    <n v="2024"/>
    <n v="5584"/>
    <n v="3"/>
    <n v="20230100706300"/>
    <n v="1"/>
    <n v="698.65"/>
    <n v="1"/>
    <n v="20230100706301"/>
    <n v="202301007063011"/>
    <n v="698.65"/>
    <n v="39"/>
    <n v="2"/>
    <n v="112207.16622086315"/>
    <n v="18"/>
    <n v="72.423115618155393"/>
    <x v="2"/>
    <n v="11.628102140092297"/>
    <m/>
  </r>
  <r>
    <n v="2024"/>
    <n v="9102"/>
    <n v="3"/>
    <n v="20240100562600"/>
    <n v="1"/>
    <n v="5582.06"/>
    <n v="1"/>
    <n v="20240100562601"/>
    <n v="202401005626011"/>
    <n v="5582.06"/>
    <n v="53"/>
    <n v="1"/>
    <n v="92877.388579014165"/>
    <n v="16"/>
    <n v="72.31906185848564"/>
    <x v="1"/>
    <n v="11.439035499902158"/>
    <m/>
  </r>
  <r>
    <n v="2024"/>
    <n v="19480"/>
    <n v="3"/>
    <n v="20240200282100"/>
    <n v="1"/>
    <n v="4634.3100000000004"/>
    <n v="1"/>
    <n v="20240200282101"/>
    <n v="202402002821011"/>
    <n v="4634.3100000000004"/>
    <n v="61"/>
    <n v="1"/>
    <n v="94536.72475237443"/>
    <n v="16"/>
    <n v="71.258024196848027"/>
    <x v="1"/>
    <n v="11.45674365970622"/>
    <m/>
  </r>
  <r>
    <n v="2024"/>
    <n v="27180"/>
    <n v="3"/>
    <n v="20230300603800"/>
    <n v="1"/>
    <n v="473.56"/>
    <n v="1"/>
    <n v="20230300603801"/>
    <n v="202303006038011"/>
    <n v="473.56"/>
    <n v="55"/>
    <n v="1"/>
    <n v="66415.604063577004"/>
    <n v="14"/>
    <n v="68.700993224701875"/>
    <x v="1"/>
    <n v="11.10368730881361"/>
    <m/>
  </r>
  <r>
    <n v="2024"/>
    <n v="32519"/>
    <n v="3"/>
    <n v="20231200373000"/>
    <n v="1"/>
    <n v="3644.58"/>
    <n v="1"/>
    <n v="20231200373001"/>
    <n v="202312003730011"/>
    <n v="3644.58"/>
    <n v="39"/>
    <n v="2"/>
    <n v="96013.077133896702"/>
    <n v="16"/>
    <n v="72.190616880077101"/>
    <x v="1"/>
    <n v="11.472239681317609"/>
    <m/>
  </r>
  <r>
    <n v="2024"/>
    <n v="33586"/>
    <n v="3"/>
    <n v="20230100172400"/>
    <n v="1"/>
    <n v="274.08999999999997"/>
    <n v="1"/>
    <n v="20230100172401"/>
    <n v="202301001724011"/>
    <n v="274.08999999999997"/>
    <n v="35"/>
    <n v="1"/>
    <n v="138766.85701414809"/>
    <n v="20"/>
    <n v="69.398481763878962"/>
    <x v="2"/>
    <n v="11.840550516222986"/>
    <m/>
  </r>
  <r>
    <n v="2024"/>
    <n v="41612"/>
    <n v="3"/>
    <n v="20240200719600"/>
    <n v="1"/>
    <n v="3266.71"/>
    <n v="1"/>
    <n v="20240200719601"/>
    <n v="202402007196011"/>
    <n v="3266.71"/>
    <n v="63"/>
    <n v="1"/>
    <n v="117550.14014538353"/>
    <n v="18"/>
    <n v="68.189884058798071"/>
    <x v="2"/>
    <n v="11.674620246186846"/>
    <m/>
  </r>
  <r>
    <n v="2024"/>
    <n v="61064"/>
    <n v="3"/>
    <n v="0"/>
    <n v="1"/>
    <n v="2204.42"/>
    <n v="1"/>
    <n v="0"/>
    <n v="0"/>
    <n v="2204.42"/>
    <n v="34"/>
    <n v="1"/>
    <n v="99584.048064168222"/>
    <n v="16"/>
    <n v="68.172703564762998"/>
    <x v="1"/>
    <n v="11.508757270747397"/>
    <m/>
  </r>
  <r>
    <n v="2024"/>
    <n v="61177"/>
    <n v="3"/>
    <n v="0"/>
    <n v="1"/>
    <n v="4180.5"/>
    <n v="1"/>
    <n v="0"/>
    <n v="0"/>
    <n v="4180.5"/>
    <n v="31"/>
    <n v="1"/>
    <n v="94955.227783078866"/>
    <n v="16"/>
    <n v="66.965924548780521"/>
    <x v="1"/>
    <n v="11.461160772998387"/>
    <m/>
  </r>
  <r>
    <n v="2024"/>
    <n v="66618"/>
    <n v="3"/>
    <n v="20230100465100"/>
    <n v="1"/>
    <n v="655.93"/>
    <n v="2"/>
    <n v="20230100465102"/>
    <n v="202301004651021"/>
    <n v="655.93"/>
    <n v="63"/>
    <n v="1"/>
    <n v="75265.551422643548"/>
    <n v="14"/>
    <n v="71.027400113029103"/>
    <x v="1"/>
    <n v="11.228777824683013"/>
    <m/>
  </r>
  <r>
    <n v="2024"/>
    <n v="69253"/>
    <n v="3"/>
    <n v="20231200903200"/>
    <n v="1"/>
    <n v="196.65"/>
    <n v="1"/>
    <n v="20231200903201"/>
    <n v="202312009032011"/>
    <n v="196.65"/>
    <n v="41"/>
    <n v="1"/>
    <n v="140472.7924718229"/>
    <n v="20"/>
    <n v="72.437602283262791"/>
    <x v="2"/>
    <n v="11.852769101116383"/>
    <m/>
  </r>
  <r>
    <n v="2024"/>
    <n v="76561"/>
    <n v="3"/>
    <n v="20230100500700"/>
    <n v="1"/>
    <n v="998.42"/>
    <n v="1"/>
    <n v="20230100500701"/>
    <n v="202301005007011"/>
    <n v="998.42"/>
    <n v="46"/>
    <n v="1"/>
    <n v="38134.953314201717"/>
    <n v="11"/>
    <n v="69.425254218350631"/>
    <x v="0"/>
    <n v="10.548886550373169"/>
    <m/>
  </r>
  <r>
    <n v="2024"/>
    <n v="77296"/>
    <n v="3"/>
    <n v="20240100850100"/>
    <n v="1"/>
    <n v="4890.54"/>
    <n v="1"/>
    <n v="20240100850101"/>
    <n v="202401008501011"/>
    <n v="4890.54"/>
    <n v="29"/>
    <n v="1"/>
    <n v="138248.55039409106"/>
    <n v="20"/>
    <n v="69.115301104528044"/>
    <x v="2"/>
    <n v="11.836808433934246"/>
    <m/>
  </r>
  <r>
    <n v="2024"/>
    <n v="79390"/>
    <n v="3"/>
    <n v="20240300672000"/>
    <n v="1"/>
    <n v="1357.48"/>
    <n v="2"/>
    <n v="20240300672002"/>
    <n v="202403006720021"/>
    <n v="1357.48"/>
    <n v="62"/>
    <n v="1"/>
    <n v="144542.92588993724"/>
    <n v="20"/>
    <n v="74.507342419531298"/>
    <x v="2"/>
    <n v="11.881331807401823"/>
    <m/>
  </r>
  <r>
    <n v="2024"/>
    <n v="85603"/>
    <n v="3"/>
    <n v="0"/>
    <n v="1"/>
    <n v="1973.68"/>
    <n v="1"/>
    <n v="0"/>
    <n v="0"/>
    <n v="1973.68"/>
    <n v="50"/>
    <n v="2"/>
    <n v="141313.87266617318"/>
    <n v="20"/>
    <n v="69.225100910878467"/>
    <x v="2"/>
    <n v="11.858738742665661"/>
    <m/>
  </r>
  <r>
    <n v="2024"/>
    <n v="18646"/>
    <n v="3"/>
    <n v="20231200271200"/>
    <n v="1"/>
    <n v="1944.03"/>
    <n v="1"/>
    <n v="20231200271201"/>
    <n v="202312002712011"/>
    <n v="1944.03"/>
    <n v="55"/>
    <n v="2"/>
    <n v="93130.894437743453"/>
    <n v="16"/>
    <n v="72.191637665691431"/>
    <x v="1"/>
    <n v="11.441761249654524"/>
    <m/>
  </r>
  <r>
    <n v="2024"/>
    <n v="26037"/>
    <n v="3"/>
    <n v="20230200454400"/>
    <n v="1"/>
    <n v="4233.34"/>
    <n v="1"/>
    <n v="20230200454401"/>
    <n v="202302004544011"/>
    <n v="4233.34"/>
    <n v="62"/>
    <n v="2"/>
    <n v="89559.996876085483"/>
    <n v="16"/>
    <n v="72.508519663928766"/>
    <x v="1"/>
    <n v="11.402664035832002"/>
    <m/>
  </r>
  <r>
    <n v="2024"/>
    <n v="75091"/>
    <n v="3"/>
    <n v="20231200811700"/>
    <n v="1"/>
    <n v="1034.83"/>
    <n v="1"/>
    <n v="20231200811701"/>
    <n v="202312008117011"/>
    <n v="1034.83"/>
    <n v="37"/>
    <n v="1"/>
    <n v="113516.21488892131"/>
    <n v="18"/>
    <n v="68.127670123447089"/>
    <x v="2"/>
    <n v="11.639700968157182"/>
    <m/>
  </r>
  <r>
    <n v="2024"/>
    <n v="77723"/>
    <n v="3"/>
    <n v="20240100859200"/>
    <n v="1"/>
    <n v="4937.03"/>
    <n v="1"/>
    <n v="20240100859201"/>
    <n v="202401008592011"/>
    <n v="4937.03"/>
    <n v="36"/>
    <n v="1"/>
    <n v="122719.06362190915"/>
    <n v="18"/>
    <n v="71.284442594730365"/>
    <x v="2"/>
    <n v="11.717652986372405"/>
    <m/>
  </r>
  <r>
    <n v="2024"/>
    <n v="86347"/>
    <n v="3"/>
    <n v="0"/>
    <n v="1"/>
    <n v="3049.99"/>
    <n v="2"/>
    <n v="0"/>
    <n v="0"/>
    <n v="3049.99"/>
    <n v="35"/>
    <n v="1"/>
    <n v="113895.95367240855"/>
    <n v="18"/>
    <n v="71.212694134597925"/>
    <x v="2"/>
    <n v="11.643040623540044"/>
    <m/>
  </r>
  <r>
    <n v="2024"/>
    <n v="343"/>
    <n v="3"/>
    <n v="20240100362700"/>
    <n v="1"/>
    <n v="951.8"/>
    <n v="1"/>
    <n v="20240100362701"/>
    <n v="202401003627011"/>
    <n v="951.8"/>
    <n v="58"/>
    <n v="1"/>
    <n v="132359.44313677432"/>
    <n v="20"/>
    <n v="66.552432484127934"/>
    <x v="2"/>
    <n v="11.793276554840043"/>
    <m/>
  </r>
  <r>
    <n v="2024"/>
    <n v="1819"/>
    <n v="3"/>
    <n v="20240100510300"/>
    <n v="1"/>
    <n v="914.71"/>
    <n v="2"/>
    <n v="20240100510302"/>
    <n v="202401005103021"/>
    <n v="914.71"/>
    <n v="63"/>
    <n v="1"/>
    <n v="113216.66565110044"/>
    <n v="18"/>
    <n v="67.480769791377426"/>
    <x v="2"/>
    <n v="11.637058656981226"/>
    <m/>
  </r>
  <r>
    <n v="2024"/>
    <n v="2510"/>
    <n v="3"/>
    <n v="20240300826600"/>
    <n v="1"/>
    <n v="221.1"/>
    <n v="2"/>
    <n v="20240300826602"/>
    <n v="202403008266021"/>
    <n v="221.1"/>
    <n v="46"/>
    <n v="1"/>
    <n v="102129.9069668126"/>
    <n v="16"/>
    <n v="72.7941310424699"/>
    <x v="1"/>
    <n v="11.534000879642646"/>
    <m/>
  </r>
  <r>
    <n v="2024"/>
    <n v="3472"/>
    <n v="3"/>
    <n v="20230200384200"/>
    <n v="1"/>
    <n v="4290.67"/>
    <n v="2"/>
    <n v="20230200384202"/>
    <n v="202302003842021"/>
    <n v="4290.67"/>
    <n v="35"/>
    <n v="2"/>
    <n v="95852.886647902429"/>
    <n v="16"/>
    <n v="65.997913842157885"/>
    <x v="1"/>
    <n v="11.470569864326015"/>
    <m/>
  </r>
  <r>
    <n v="2024"/>
    <n v="3624"/>
    <n v="3"/>
    <n v="20230100391500"/>
    <n v="1"/>
    <n v="3092.58"/>
    <n v="2"/>
    <n v="20230100391502"/>
    <n v="202301003915021"/>
    <n v="3092.58"/>
    <n v="42"/>
    <n v="2"/>
    <n v="104425.79101465034"/>
    <n v="16"/>
    <n v="71.184534214637594"/>
    <x v="1"/>
    <n v="11.556231964291442"/>
    <m/>
  </r>
  <r>
    <n v="2024"/>
    <n v="3835"/>
    <n v="3"/>
    <n v="20240300394900"/>
    <n v="1"/>
    <n v="3144.25"/>
    <n v="1"/>
    <n v="20240300394901"/>
    <n v="202403003949011"/>
    <n v="3144.25"/>
    <n v="52"/>
    <n v="2"/>
    <n v="90741.674782771996"/>
    <n v="16"/>
    <n v="71.615128782224559"/>
    <x v="1"/>
    <n v="11.415772009988029"/>
    <m/>
  </r>
  <r>
    <n v="2024"/>
    <n v="4132"/>
    <n v="3"/>
    <n v="0"/>
    <n v="1"/>
    <n v="1664.24"/>
    <n v="1"/>
    <n v="0"/>
    <n v="0"/>
    <n v="1664.24"/>
    <n v="48"/>
    <n v="2"/>
    <n v="95416.568052583811"/>
    <n v="16"/>
    <n v="70.335267292481362"/>
    <x v="1"/>
    <n v="11.466007511671904"/>
    <m/>
  </r>
  <r>
    <n v="2024"/>
    <n v="4862"/>
    <n v="3"/>
    <n v="20231200395700"/>
    <n v="1"/>
    <n v="1228.5999999999999"/>
    <n v="2"/>
    <n v="20231200395702"/>
    <n v="202312003957021"/>
    <n v="1228.5999999999999"/>
    <n v="45"/>
    <n v="1"/>
    <n v="111194.21322910667"/>
    <n v="18"/>
    <n v="70.224905676383727"/>
    <x v="2"/>
    <n v="11.619033620137932"/>
    <m/>
  </r>
  <r>
    <n v="2024"/>
    <n v="9047"/>
    <n v="3"/>
    <n v="20230300559400"/>
    <n v="1"/>
    <n v="3448.01"/>
    <n v="2"/>
    <n v="20230300559402"/>
    <n v="202303005594021"/>
    <n v="3448.01"/>
    <n v="41"/>
    <n v="2"/>
    <n v="88411.579657088412"/>
    <n v="16"/>
    <n v="70.59163102532338"/>
    <x v="1"/>
    <n v="11.389758231643107"/>
    <m/>
  </r>
  <r>
    <n v="2024"/>
    <n v="11648"/>
    <n v="3"/>
    <n v="20240100518000"/>
    <n v="1"/>
    <n v="2433.79"/>
    <n v="2"/>
    <n v="20240100518002"/>
    <n v="202401005180021"/>
    <n v="2433.79"/>
    <n v="44"/>
    <n v="2"/>
    <n v="117452.87071879116"/>
    <n v="18"/>
    <n v="67.816098349423442"/>
    <x v="2"/>
    <n v="11.673792431838516"/>
    <m/>
  </r>
  <r>
    <n v="2024"/>
    <n v="11669"/>
    <n v="3"/>
    <n v="20240100515700"/>
    <n v="1"/>
    <n v="2544.77"/>
    <n v="1"/>
    <n v="20240100515701"/>
    <n v="202401005157011"/>
    <n v="2544.77"/>
    <n v="48"/>
    <n v="1"/>
    <n v="94819.388084505466"/>
    <n v="16"/>
    <n v="70.541942885132215"/>
    <x v="1"/>
    <n v="11.459729182991977"/>
    <m/>
  </r>
  <r>
    <n v="2024"/>
    <n v="11669"/>
    <n v="3"/>
    <n v="20240100515700"/>
    <n v="1"/>
    <n v="2544.77"/>
    <n v="2"/>
    <n v="20240100515702"/>
    <n v="202401005157021"/>
    <n v="2544.77"/>
    <n v="48"/>
    <n v="2"/>
    <n v="98941.900691240065"/>
    <n v="16"/>
    <n v="70.089483676979427"/>
    <x v="1"/>
    <n v="11.502288095141349"/>
    <m/>
  </r>
  <r>
    <n v="2024"/>
    <n v="12074"/>
    <n v="3"/>
    <n v="0"/>
    <n v="1"/>
    <n v="3291.27"/>
    <n v="1"/>
    <n v="0"/>
    <n v="0"/>
    <n v="3291.27"/>
    <n v="42"/>
    <n v="2"/>
    <n v="122622.87361124558"/>
    <n v="18"/>
    <n v="70.403142593246443"/>
    <x v="2"/>
    <n v="11.716868856136239"/>
    <m/>
  </r>
  <r>
    <n v="2024"/>
    <n v="13207"/>
    <n v="3"/>
    <n v="0"/>
    <n v="1"/>
    <n v="2631.67"/>
    <n v="2"/>
    <n v="0"/>
    <n v="0"/>
    <n v="2631.67"/>
    <n v="37"/>
    <n v="2"/>
    <n v="96647.346047860367"/>
    <n v="16"/>
    <n v="67.006155751021879"/>
    <x v="1"/>
    <n v="11.478824024847773"/>
    <m/>
  </r>
  <r>
    <n v="2024"/>
    <n v="15214"/>
    <n v="3"/>
    <n v="20230300625300"/>
    <n v="1"/>
    <n v="2197.15"/>
    <n v="2"/>
    <n v="20230300625302"/>
    <n v="202303006253021"/>
    <n v="2197.15"/>
    <n v="62"/>
    <n v="1"/>
    <n v="100201.95185673033"/>
    <n v="16"/>
    <n v="71.756821719854088"/>
    <x v="1"/>
    <n v="11.514942947051264"/>
    <m/>
  </r>
  <r>
    <n v="2024"/>
    <n v="15464"/>
    <n v="3"/>
    <n v="0"/>
    <n v="1"/>
    <n v="3031.91"/>
    <n v="1"/>
    <n v="0"/>
    <n v="0"/>
    <n v="3031.91"/>
    <n v="49"/>
    <n v="1"/>
    <n v="140520.38283379085"/>
    <n v="20"/>
    <n v="70.515605973077754"/>
    <x v="2"/>
    <n v="11.8531078307839"/>
    <m/>
  </r>
  <r>
    <n v="2024"/>
    <n v="15607"/>
    <n v="3"/>
    <n v="20231200638000"/>
    <n v="1"/>
    <n v="2108.6999999999998"/>
    <n v="1"/>
    <n v="20231200638001"/>
    <n v="202312006380011"/>
    <n v="2108.6999999999998"/>
    <n v="42"/>
    <n v="1"/>
    <n v="117424.72007475898"/>
    <n v="18"/>
    <n v="70.678035483276474"/>
    <x v="2"/>
    <n v="11.673552727028262"/>
    <m/>
  </r>
  <r>
    <n v="2024"/>
    <n v="23106"/>
    <n v="3"/>
    <n v="0"/>
    <n v="1"/>
    <n v="2421.7199999999998"/>
    <n v="1"/>
    <n v="0"/>
    <n v="0"/>
    <n v="2421.7199999999998"/>
    <n v="41"/>
    <n v="1"/>
    <n v="112756.82507389021"/>
    <n v="18"/>
    <n v="73.464273016105267"/>
    <x v="2"/>
    <n v="11.632988788339009"/>
    <m/>
  </r>
  <r>
    <n v="2024"/>
    <n v="31827"/>
    <n v="3"/>
    <n v="20240100156300"/>
    <n v="1"/>
    <n v="759.72"/>
    <n v="2"/>
    <n v="20240100156302"/>
    <n v="202401001563021"/>
    <n v="759.72"/>
    <n v="59"/>
    <n v="1"/>
    <n v="92628.478133898447"/>
    <n v="16"/>
    <n v="67.972275919816639"/>
    <x v="1"/>
    <n v="11.436351912596734"/>
    <m/>
  </r>
  <r>
    <n v="2024"/>
    <n v="36214"/>
    <n v="3"/>
    <n v="20230300841300"/>
    <n v="1"/>
    <n v="2524.96"/>
    <n v="1"/>
    <n v="20230300841301"/>
    <n v="202303008413011"/>
    <n v="2524.96"/>
    <n v="45"/>
    <n v="1"/>
    <n v="139939.69183199844"/>
    <n v="20"/>
    <n v="69.004344750290372"/>
    <x v="2"/>
    <n v="11.848966836153675"/>
    <m/>
  </r>
  <r>
    <n v="2024"/>
    <n v="45617"/>
    <n v="3"/>
    <n v="0"/>
    <n v="1"/>
    <n v="2526.17"/>
    <n v="2"/>
    <n v="0"/>
    <n v="0"/>
    <n v="2526.17"/>
    <n v="34"/>
    <n v="2"/>
    <n v="142393.34790196831"/>
    <n v="20"/>
    <n v="71.359731199770863"/>
    <x v="2"/>
    <n v="11.866348562697301"/>
    <m/>
  </r>
  <r>
    <n v="2024"/>
    <n v="58394"/>
    <n v="3"/>
    <n v="0"/>
    <n v="1"/>
    <n v="1304.73"/>
    <n v="1"/>
    <n v="0"/>
    <n v="0"/>
    <n v="1304.73"/>
    <n v="50"/>
    <n v="1"/>
    <n v="75053.140145105674"/>
    <n v="14"/>
    <n v="69.043714405898569"/>
    <x v="1"/>
    <n v="11.225951676893914"/>
    <m/>
  </r>
  <r>
    <n v="2024"/>
    <n v="59235"/>
    <n v="3"/>
    <n v="20240100648600"/>
    <n v="1"/>
    <n v="1225.94"/>
    <n v="2"/>
    <n v="20240100648602"/>
    <n v="202401006486021"/>
    <n v="1225.94"/>
    <n v="44"/>
    <n v="1"/>
    <n v="98125.185228174072"/>
    <n v="16"/>
    <n v="70.286638296722359"/>
    <x v="1"/>
    <n v="11.493999342758586"/>
    <m/>
  </r>
  <r>
    <n v="2024"/>
    <n v="59240"/>
    <n v="3"/>
    <n v="20240300655700"/>
    <n v="1"/>
    <n v="1494.87"/>
    <n v="2"/>
    <n v="20240300655702"/>
    <n v="202403006557021"/>
    <n v="1494.87"/>
    <n v="61"/>
    <n v="1"/>
    <n v="68362.316094847003"/>
    <n v="14"/>
    <n v="68.841857696427198"/>
    <x v="1"/>
    <n v="11.132577017504721"/>
    <m/>
  </r>
  <r>
    <n v="2024"/>
    <n v="60847"/>
    <n v="3"/>
    <n v="20240200760700"/>
    <n v="1"/>
    <n v="1657.35"/>
    <n v="2"/>
    <n v="20240200760702"/>
    <n v="202402007607021"/>
    <n v="1657.35"/>
    <n v="40"/>
    <n v="1"/>
    <n v="97970.214015054677"/>
    <n v="16"/>
    <n v="69.222060273584574"/>
    <x v="1"/>
    <n v="11.492418772832114"/>
    <m/>
  </r>
  <r>
    <n v="2024"/>
    <n v="61978"/>
    <n v="3"/>
    <n v="20240206004000"/>
    <n v="1"/>
    <n v="5269.13"/>
    <n v="2"/>
    <n v="20240206004002"/>
    <n v="202402060040021"/>
    <n v="5269.13"/>
    <n v="57"/>
    <n v="1"/>
    <n v="98066.730291699234"/>
    <n v="16"/>
    <n v="68.886133956678137"/>
    <x v="1"/>
    <n v="11.493403447274824"/>
    <m/>
  </r>
  <r>
    <n v="2024"/>
    <n v="65365"/>
    <n v="3"/>
    <n v="0"/>
    <n v="1"/>
    <n v="2673.12"/>
    <n v="1"/>
    <n v="0"/>
    <n v="0"/>
    <n v="2673.12"/>
    <n v="48"/>
    <n v="1"/>
    <n v="96841.339636914374"/>
    <n v="16"/>
    <n v="68.384495559461143"/>
    <x v="1"/>
    <n v="11.480829244464308"/>
    <m/>
  </r>
  <r>
    <n v="2024"/>
    <n v="73457"/>
    <n v="3"/>
    <n v="20221200276900"/>
    <n v="1"/>
    <n v="2561.81"/>
    <n v="1"/>
    <n v="20221200276901"/>
    <n v="202212002769011"/>
    <n v="2561.81"/>
    <n v="35"/>
    <n v="1"/>
    <n v="71490.965665264244"/>
    <n v="14"/>
    <n v="70.297975766372303"/>
    <x v="1"/>
    <n v="11.177326366366749"/>
    <m/>
  </r>
  <r>
    <n v="2024"/>
    <n v="77782"/>
    <n v="3"/>
    <n v="20231200863400"/>
    <n v="1"/>
    <n v="2067.9699999999998"/>
    <n v="2"/>
    <n v="20231200863402"/>
    <n v="202312008634021"/>
    <n v="2067.9699999999998"/>
    <n v="40"/>
    <n v="1"/>
    <n v="96328.693509806035"/>
    <n v="16"/>
    <n v="72.678091461516004"/>
    <x v="1"/>
    <n v="11.475521513008456"/>
    <m/>
  </r>
  <r>
    <n v="2024"/>
    <n v="78065"/>
    <n v="3"/>
    <n v="0"/>
    <n v="1"/>
    <n v="3186.48"/>
    <n v="2"/>
    <n v="0"/>
    <n v="0"/>
    <n v="3186.48"/>
    <n v="38"/>
    <n v="1"/>
    <n v="95947.385439764577"/>
    <n v="16"/>
    <n v="66.629185170229519"/>
    <x v="1"/>
    <n v="11.471555251869839"/>
    <m/>
  </r>
  <r>
    <n v="2024"/>
    <n v="82730"/>
    <n v="3"/>
    <n v="0"/>
    <n v="1"/>
    <n v="2465.63"/>
    <n v="1"/>
    <n v="0"/>
    <n v="0"/>
    <n v="2465.63"/>
    <n v="40"/>
    <n v="2"/>
    <n v="97027.154748008092"/>
    <n v="16"/>
    <n v="69.370731643309739"/>
    <x v="1"/>
    <n v="11.482746164163744"/>
    <m/>
  </r>
  <r>
    <n v="2024"/>
    <n v="82851"/>
    <n v="3"/>
    <n v="0"/>
    <n v="1"/>
    <n v="2349.0500000000002"/>
    <n v="1"/>
    <n v="0"/>
    <n v="0"/>
    <n v="2349.0500000000002"/>
    <n v="48"/>
    <n v="2"/>
    <n v="94806.872345437456"/>
    <n v="16"/>
    <n v="70.12579496807345"/>
    <x v="1"/>
    <n v="11.459597178710947"/>
    <m/>
  </r>
  <r>
    <n v="2024"/>
    <n v="83177"/>
    <n v="3"/>
    <n v="20231200092700"/>
    <n v="1"/>
    <n v="2053.21"/>
    <n v="1"/>
    <n v="20231200092701"/>
    <n v="202312000927011"/>
    <n v="2053.21"/>
    <n v="60"/>
    <n v="1"/>
    <n v="118389.98135335589"/>
    <n v="18"/>
    <n v="68.663593907957392"/>
    <x v="2"/>
    <n v="11.681739380903819"/>
    <m/>
  </r>
  <r>
    <n v="2024"/>
    <n v="85303"/>
    <n v="3"/>
    <n v="20240200110600"/>
    <n v="1"/>
    <n v="1776.28"/>
    <n v="1"/>
    <n v="20240200110601"/>
    <n v="202402001106011"/>
    <n v="1776.28"/>
    <n v="33"/>
    <n v="1"/>
    <n v="137179.7579692404"/>
    <n v="20"/>
    <n v="68.523725738887123"/>
    <x v="2"/>
    <n v="11.829047446721972"/>
    <m/>
  </r>
  <r>
    <n v="2024"/>
    <n v="85311"/>
    <n v="3"/>
    <n v="20240300113700"/>
    <n v="1"/>
    <n v="2911.25"/>
    <n v="2"/>
    <n v="20240300113702"/>
    <n v="202403001137021"/>
    <n v="2911.25"/>
    <n v="56"/>
    <n v="2"/>
    <n v="120562.73916568911"/>
    <n v="18"/>
    <n v="70.967958523303224"/>
    <x v="2"/>
    <n v="11.699925553394705"/>
    <m/>
  </r>
  <r>
    <n v="2024"/>
    <n v="86355"/>
    <n v="3"/>
    <n v="0"/>
    <n v="1"/>
    <n v="2613.04"/>
    <n v="2"/>
    <n v="0"/>
    <n v="0"/>
    <n v="2613.04"/>
    <n v="57"/>
    <n v="2"/>
    <n v="143601.22512265423"/>
    <n v="20"/>
    <n v="71.302703549384205"/>
    <x v="2"/>
    <n v="11.874795467054675"/>
    <m/>
  </r>
  <r>
    <n v="2024"/>
    <n v="85394"/>
    <n v="3"/>
    <n v="0"/>
    <n v="1"/>
    <n v="2618.09"/>
    <n v="1"/>
    <n v="0"/>
    <n v="0"/>
    <n v="2618.09"/>
    <n v="39"/>
    <n v="1"/>
    <n v="96607.987121744343"/>
    <n v="16"/>
    <n v="69.393012521773571"/>
    <x v="1"/>
    <n v="11.47841669920232"/>
    <m/>
  </r>
  <r>
    <n v="2024"/>
    <n v="2101"/>
    <n v="3"/>
    <n v="20240100823600"/>
    <n v="1"/>
    <n v="222.49"/>
    <n v="1"/>
    <n v="20240100823601"/>
    <n v="202401008236011"/>
    <n v="222.49"/>
    <n v="26"/>
    <n v="1"/>
    <n v="28301.806235502794"/>
    <n v="10"/>
    <n v="73.262961000654428"/>
    <x v="0"/>
    <n v="10.250680906170698"/>
    <m/>
  </r>
  <r>
    <n v="2024"/>
    <n v="47120"/>
    <n v="3"/>
    <n v="20230300206400"/>
    <n v="1"/>
    <n v="5519.79"/>
    <n v="2"/>
    <n v="20230300206402"/>
    <n v="202303002064021"/>
    <n v="5519.79"/>
    <n v="51"/>
    <n v="1"/>
    <n v="92818.726105879396"/>
    <n v="16"/>
    <n v="70.010174064359418"/>
    <x v="1"/>
    <n v="11.438403688351487"/>
    <m/>
  </r>
  <r>
    <n v="2024"/>
    <n v="56284"/>
    <n v="3"/>
    <n v="20230100058900"/>
    <n v="1"/>
    <n v="1132.72"/>
    <n v="2"/>
    <n v="20230100058902"/>
    <n v="202301000589021"/>
    <n v="1132.72"/>
    <n v="48"/>
    <n v="1"/>
    <n v="99832.242266618574"/>
    <n v="16"/>
    <n v="67.881931893797386"/>
    <x v="1"/>
    <n v="11.511246478927859"/>
    <m/>
  </r>
  <r>
    <n v="2024"/>
    <n v="86066"/>
    <n v="3"/>
    <n v="20230300119600"/>
    <n v="1"/>
    <n v="2289.5700000000002"/>
    <n v="1"/>
    <n v="20230300119601"/>
    <n v="202303001196011"/>
    <n v="2289.5700000000002"/>
    <n v="48"/>
    <n v="1"/>
    <n v="92810.652520450938"/>
    <n v="16"/>
    <n v="72.154230644528866"/>
    <x v="1"/>
    <n v="11.438316702277479"/>
    <m/>
  </r>
  <r>
    <n v="2024"/>
    <n v="35051"/>
    <n v="3"/>
    <n v="0"/>
    <n v="1"/>
    <n v="207.66"/>
    <n v="2"/>
    <n v="0"/>
    <n v="0"/>
    <n v="207.66"/>
    <n v="49"/>
    <n v="2"/>
    <n v="142570.03590710103"/>
    <n v="20"/>
    <n v="68.286431999515514"/>
    <x v="2"/>
    <n v="11.867588638003912"/>
    <m/>
  </r>
  <r>
    <n v="2024"/>
    <n v="79364"/>
    <n v="3"/>
    <n v="20230100666100"/>
    <n v="1"/>
    <n v="2517.56"/>
    <n v="1"/>
    <n v="20230100666101"/>
    <n v="202301006661011"/>
    <n v="2517.56"/>
    <n v="64"/>
    <n v="1"/>
    <n v="74940.390017235608"/>
    <n v="14"/>
    <n v="71.411442405495279"/>
    <x v="1"/>
    <n v="11.224448276727458"/>
    <m/>
  </r>
  <r>
    <n v="2024"/>
    <n v="1346"/>
    <n v="3"/>
    <n v="20221203796000"/>
    <n v="1"/>
    <n v="1061.22"/>
    <n v="1"/>
    <n v="20221203796001"/>
    <n v="202212037960011"/>
    <n v="1061.22"/>
    <n v="59"/>
    <n v="1"/>
    <n v="97752.197470469866"/>
    <n v="16"/>
    <n v="65.744247380908604"/>
    <x v="1"/>
    <n v="11.490190958111246"/>
    <m/>
  </r>
  <r>
    <n v="2024"/>
    <n v="1832"/>
    <n v="3"/>
    <n v="20240100511200"/>
    <n v="1"/>
    <n v="685.28"/>
    <n v="2"/>
    <n v="20240100511202"/>
    <n v="202401005112021"/>
    <n v="685.28"/>
    <n v="40"/>
    <n v="2"/>
    <n v="132806.6428556944"/>
    <n v="20"/>
    <n v="68.925859605677658"/>
    <x v="2"/>
    <n v="11.79664953627716"/>
    <m/>
  </r>
  <r>
    <n v="2024"/>
    <n v="3727"/>
    <n v="3"/>
    <n v="20231200383900"/>
    <n v="1"/>
    <n v="2674.62"/>
    <n v="1"/>
    <n v="20231200383901"/>
    <n v="202312003839011"/>
    <n v="2674.62"/>
    <n v="60"/>
    <n v="1"/>
    <n v="116932.17102891495"/>
    <n v="18"/>
    <n v="67.959472562291225"/>
    <x v="2"/>
    <n v="11.669349310873102"/>
    <m/>
  </r>
  <r>
    <n v="2024"/>
    <n v="5508"/>
    <n v="3"/>
    <n v="20240100696900"/>
    <n v="1"/>
    <n v="901.93"/>
    <n v="3"/>
    <n v="20240100696903"/>
    <n v="202401006969031"/>
    <n v="1278.24"/>
    <n v="44"/>
    <n v="2"/>
    <n v="99042.829795617436"/>
    <n v="16"/>
    <n v="71.471335821590344"/>
    <x v="1"/>
    <n v="11.503307659760017"/>
    <m/>
  </r>
  <r>
    <n v="2024"/>
    <n v="5725"/>
    <n v="3"/>
    <n v="0"/>
    <n v="1"/>
    <n v="770.52"/>
    <n v="2"/>
    <n v="0"/>
    <n v="0"/>
    <n v="770.52"/>
    <n v="38"/>
    <n v="2"/>
    <n v="133702.80722506368"/>
    <n v="20"/>
    <n v="69.012500289530593"/>
    <x v="2"/>
    <n v="11.803374759317359"/>
    <m/>
  </r>
  <r>
    <n v="2024"/>
    <n v="11091"/>
    <n v="3"/>
    <n v="0"/>
    <n v="1"/>
    <n v="2388.6"/>
    <n v="1"/>
    <n v="0"/>
    <n v="0"/>
    <n v="2388.6"/>
    <n v="53"/>
    <n v="1"/>
    <n v="141953.0867286482"/>
    <n v="20"/>
    <n v="69.81575955498262"/>
    <x v="2"/>
    <n v="11.86325190684714"/>
    <m/>
  </r>
  <r>
    <n v="2024"/>
    <n v="12967"/>
    <n v="3"/>
    <n v="20240200685600"/>
    <n v="1"/>
    <n v="5427.35"/>
    <n v="1"/>
    <n v="20240200685601"/>
    <n v="202402006856011"/>
    <n v="5427.35"/>
    <n v="59"/>
    <n v="1"/>
    <n v="114213.8083027765"/>
    <n v="18"/>
    <n v="70.022705574003027"/>
    <x v="2"/>
    <n v="11.645827482228913"/>
    <m/>
  </r>
  <r>
    <n v="2024"/>
    <n v="14223"/>
    <n v="3"/>
    <n v="20240200696400"/>
    <n v="1"/>
    <n v="1782.6"/>
    <n v="2"/>
    <n v="20240200696402"/>
    <n v="202402006964021"/>
    <n v="1782.6"/>
    <n v="64"/>
    <n v="2"/>
    <n v="141053.38579950633"/>
    <n v="20"/>
    <n v="68.708074495821506"/>
    <x v="2"/>
    <n v="11.856893720392355"/>
    <m/>
  </r>
  <r>
    <n v="2024"/>
    <n v="15725"/>
    <n v="3"/>
    <n v="0"/>
    <n v="1"/>
    <n v="2449.79"/>
    <n v="1"/>
    <n v="0"/>
    <n v="0"/>
    <n v="2449.79"/>
    <n v="43"/>
    <n v="1"/>
    <n v="136069.36204696671"/>
    <n v="20"/>
    <n v="71.57321539594713"/>
    <x v="2"/>
    <n v="11.820920049755943"/>
    <m/>
  </r>
  <r>
    <n v="2024"/>
    <n v="15913"/>
    <n v="3"/>
    <n v="20240300643900"/>
    <n v="1"/>
    <n v="2161.7199999999998"/>
    <n v="1"/>
    <n v="20240300643901"/>
    <n v="202403006439011"/>
    <n v="2161.7199999999998"/>
    <n v="51"/>
    <n v="2"/>
    <n v="75327.94455133767"/>
    <n v="14"/>
    <n v="68.278164116973954"/>
    <x v="1"/>
    <n v="11.229606454523374"/>
    <m/>
  </r>
  <r>
    <n v="2024"/>
    <n v="18730"/>
    <n v="3"/>
    <n v="20230200280800"/>
    <n v="1"/>
    <n v="3150.61"/>
    <n v="1"/>
    <n v="20230200280801"/>
    <n v="202302002808011"/>
    <n v="3150.61"/>
    <n v="41"/>
    <n v="2"/>
    <n v="116805.47587931476"/>
    <n v="18"/>
    <n v="69.759310398791015"/>
    <x v="2"/>
    <n v="11.668265230805693"/>
    <m/>
  </r>
  <r>
    <n v="2024"/>
    <n v="19936"/>
    <n v="3"/>
    <n v="20230300285600"/>
    <n v="1"/>
    <n v="2953.32"/>
    <n v="1"/>
    <n v="20230300285601"/>
    <n v="202303002856011"/>
    <n v="2953.32"/>
    <n v="27"/>
    <n v="1"/>
    <n v="97295.415067377908"/>
    <n v="16"/>
    <n v="70.42653311567085"/>
    <x v="1"/>
    <n v="11.485507145454156"/>
    <m/>
  </r>
  <r>
    <n v="2024"/>
    <n v="19948"/>
    <n v="3"/>
    <n v="20221202149300"/>
    <n v="1"/>
    <n v="5145.1499999999996"/>
    <n v="1"/>
    <n v="20221202149301"/>
    <n v="202212021493011"/>
    <n v="5145.1499999999996"/>
    <n v="35"/>
    <n v="1"/>
    <n v="93222.133560317627"/>
    <n v="16"/>
    <n v="71.610979410109749"/>
    <x v="1"/>
    <n v="11.442740457031455"/>
    <m/>
  </r>
  <r>
    <n v="2024"/>
    <n v="22666"/>
    <n v="3"/>
    <n v="0"/>
    <n v="1"/>
    <n v="1913.2"/>
    <n v="2"/>
    <n v="0"/>
    <n v="0"/>
    <n v="1913.2"/>
    <n v="37"/>
    <n v="1"/>
    <n v="119411.82199970535"/>
    <n v="18"/>
    <n v="70.214853044404322"/>
    <x v="2"/>
    <n v="11.690333486762126"/>
    <m/>
  </r>
  <r>
    <n v="2024"/>
    <n v="25910"/>
    <n v="3"/>
    <n v="0"/>
    <n v="1"/>
    <n v="2898.74"/>
    <n v="2"/>
    <n v="0"/>
    <n v="0"/>
    <n v="2898.74"/>
    <n v="33"/>
    <n v="1"/>
    <n v="96040.958807525443"/>
    <n v="16"/>
    <n v="68.264759926014449"/>
    <x v="1"/>
    <n v="11.472530033703988"/>
    <m/>
  </r>
  <r>
    <n v="2024"/>
    <n v="30038"/>
    <n v="3"/>
    <n v="20240100315700"/>
    <n v="1"/>
    <n v="1292.4100000000001"/>
    <n v="2"/>
    <n v="20240100315702"/>
    <n v="202401003157021"/>
    <n v="1292.4100000000001"/>
    <n v="39"/>
    <n v="2"/>
    <n v="117147.16523026308"/>
    <n v="18"/>
    <n v="73.263124902850052"/>
    <x v="2"/>
    <n v="11.671186245864794"/>
    <m/>
  </r>
  <r>
    <n v="2024"/>
    <n v="33730"/>
    <n v="3"/>
    <n v="20230100156600"/>
    <n v="1"/>
    <n v="236.59"/>
    <n v="2"/>
    <n v="20230100156602"/>
    <n v="202301001566021"/>
    <n v="236.59"/>
    <n v="43"/>
    <n v="1"/>
    <n v="140460.21843186163"/>
    <n v="20"/>
    <n v="74.612897710054341"/>
    <x v="2"/>
    <n v="11.852679584829712"/>
    <m/>
  </r>
  <r>
    <n v="2024"/>
    <n v="35024"/>
    <n v="3"/>
    <n v="0"/>
    <n v="1"/>
    <n v="293.77"/>
    <n v="2"/>
    <n v="0"/>
    <n v="0"/>
    <n v="293.77"/>
    <n v="55"/>
    <n v="2"/>
    <n v="95422.400664143745"/>
    <n v="16"/>
    <n v="66.238819020393365"/>
    <x v="1"/>
    <n v="11.46606863767359"/>
    <m/>
  </r>
  <r>
    <n v="2024"/>
    <n v="39231"/>
    <n v="3"/>
    <n v="20240200596200"/>
    <n v="1"/>
    <n v="4234.28"/>
    <n v="2"/>
    <n v="20240200596202"/>
    <n v="202402005962021"/>
    <n v="4234.28"/>
    <n v="50"/>
    <n v="1"/>
    <n v="140712.65364015294"/>
    <n v="20"/>
    <n v="71.516225675173743"/>
    <x v="2"/>
    <n v="11.854475172535274"/>
    <m/>
  </r>
  <r>
    <n v="2024"/>
    <n v="39242"/>
    <n v="3"/>
    <n v="20230100597800"/>
    <n v="1"/>
    <n v="2194.04"/>
    <n v="2"/>
    <n v="20230100597802"/>
    <n v="202301005978021"/>
    <n v="2194.04"/>
    <n v="36"/>
    <n v="2"/>
    <n v="135735.84871620568"/>
    <n v="20"/>
    <n v="68.405983391877541"/>
    <x v="2"/>
    <n v="11.818465987177786"/>
    <m/>
  </r>
  <r>
    <n v="2024"/>
    <n v="39434"/>
    <n v="3"/>
    <n v="0"/>
    <n v="1"/>
    <n v="2355.5"/>
    <n v="2"/>
    <n v="0"/>
    <n v="0"/>
    <n v="2355.5"/>
    <n v="39"/>
    <n v="2"/>
    <n v="143697.29548846526"/>
    <n v="20"/>
    <n v="69.291351618216098"/>
    <x v="2"/>
    <n v="11.875464251350447"/>
    <m/>
  </r>
  <r>
    <n v="2024"/>
    <n v="40242"/>
    <n v="3"/>
    <n v="0"/>
    <n v="1"/>
    <n v="2221.5500000000002"/>
    <n v="1"/>
    <n v="0"/>
    <n v="0"/>
    <n v="2221.5500000000002"/>
    <n v="57"/>
    <n v="1"/>
    <n v="142956.59597936177"/>
    <n v="20"/>
    <n v="64.369818979350157"/>
    <x v="2"/>
    <n v="11.870296338549275"/>
    <m/>
  </r>
  <r>
    <n v="2024"/>
    <n v="40462"/>
    <n v="3"/>
    <n v="0"/>
    <n v="1"/>
    <n v="2741.11"/>
    <n v="1"/>
    <n v="0"/>
    <n v="0"/>
    <n v="2741.11"/>
    <n v="54"/>
    <n v="1"/>
    <n v="141830.20929659723"/>
    <n v="20"/>
    <n v="69.555151934819335"/>
    <x v="2"/>
    <n v="11.862385911973931"/>
    <m/>
  </r>
  <r>
    <n v="2024"/>
    <n v="46959"/>
    <n v="3"/>
    <n v="20221201595400"/>
    <n v="1"/>
    <n v="2730.67"/>
    <n v="1"/>
    <n v="20221201595401"/>
    <n v="202212015954011"/>
    <n v="2730.67"/>
    <n v="35"/>
    <n v="2"/>
    <n v="141268.78644670176"/>
    <n v="20"/>
    <n v="68.600029228230952"/>
    <x v="2"/>
    <n v="11.858419641557365"/>
    <m/>
  </r>
  <r>
    <n v="2024"/>
    <n v="48502"/>
    <n v="3"/>
    <n v="20240100218900"/>
    <n v="1"/>
    <n v="1941"/>
    <n v="1"/>
    <n v="20240100218901"/>
    <n v="202401002189011"/>
    <n v="1941"/>
    <n v="39"/>
    <n v="1"/>
    <n v="97754.588955584855"/>
    <n v="16"/>
    <n v="72.381268301708587"/>
    <x v="1"/>
    <n v="11.490215422582876"/>
    <m/>
  </r>
  <r>
    <n v="2024"/>
    <n v="52271"/>
    <n v="3"/>
    <n v="20231200008800"/>
    <n v="1"/>
    <n v="1422.45"/>
    <n v="1"/>
    <n v="20231200008801"/>
    <n v="202312000088011"/>
    <n v="1422.45"/>
    <n v="51"/>
    <n v="1"/>
    <n v="137317.30465842763"/>
    <n v="20"/>
    <n v="70.394231723421441"/>
    <x v="2"/>
    <n v="11.830049619199759"/>
    <m/>
  </r>
  <r>
    <n v="2024"/>
    <n v="57531"/>
    <n v="3"/>
    <n v="20240100349000"/>
    <n v="1"/>
    <n v="1001.24"/>
    <n v="1"/>
    <n v="20240100349001"/>
    <n v="202401003490011"/>
    <n v="1001.24"/>
    <n v="48"/>
    <n v="2"/>
    <n v="78532.163448346706"/>
    <n v="14"/>
    <n v="72.772672600456261"/>
    <x v="1"/>
    <n v="11.271263545312591"/>
    <m/>
  </r>
  <r>
    <n v="2024"/>
    <n v="59287"/>
    <n v="3"/>
    <n v="0"/>
    <n v="1"/>
    <n v="1978.96"/>
    <n v="1"/>
    <n v="0"/>
    <n v="0"/>
    <n v="1978.96"/>
    <n v="44"/>
    <n v="1"/>
    <n v="94490.035578716954"/>
    <n v="16"/>
    <n v="68.228473584089073"/>
    <x v="1"/>
    <n v="11.456249664310805"/>
    <m/>
  </r>
  <r>
    <n v="2024"/>
    <n v="62400"/>
    <n v="3"/>
    <n v="20230200761300"/>
    <n v="1"/>
    <n v="4062.82"/>
    <n v="1"/>
    <n v="20230200761301"/>
    <n v="202302007613011"/>
    <n v="4062.82"/>
    <n v="61"/>
    <n v="1"/>
    <n v="56115.47406709288"/>
    <n v="12"/>
    <n v="69.876055926508357"/>
    <x v="0"/>
    <n v="10.935166883549623"/>
    <m/>
  </r>
  <r>
    <n v="2024"/>
    <n v="64168"/>
    <n v="3"/>
    <n v="0"/>
    <n v="1"/>
    <n v="2836.24"/>
    <n v="1"/>
    <n v="0"/>
    <n v="0"/>
    <n v="2836.24"/>
    <n v="48"/>
    <n v="1"/>
    <n v="95711.271523737465"/>
    <n v="16"/>
    <n v="71.651740369056228"/>
    <x v="1"/>
    <n v="11.469091350272924"/>
    <m/>
  </r>
  <r>
    <n v="2024"/>
    <n v="65882"/>
    <n v="3"/>
    <n v="20230300464700"/>
    <n v="1"/>
    <n v="315.12"/>
    <n v="4"/>
    <n v="20230300464704"/>
    <n v="202303004647041"/>
    <n v="511.53"/>
    <n v="25"/>
    <n v="1"/>
    <n v="51680.006937221486"/>
    <n v="12"/>
    <n v="69.466425938039208"/>
    <x v="0"/>
    <n v="10.852826272690637"/>
    <m/>
  </r>
  <r>
    <n v="2024"/>
    <n v="66131"/>
    <n v="3"/>
    <n v="20221203479100"/>
    <n v="1"/>
    <n v="528.35"/>
    <n v="1"/>
    <n v="20221203479102"/>
    <n v="202212034791021"/>
    <n v="528.35"/>
    <n v="59"/>
    <n v="1"/>
    <n v="125405.31124817647"/>
    <n v="18"/>
    <n v="70.404720008853928"/>
    <x v="2"/>
    <n v="11.739306260735201"/>
    <m/>
  </r>
  <r>
    <n v="2024"/>
    <n v="70664"/>
    <n v="3"/>
    <n v="20230100130800"/>
    <n v="1"/>
    <n v="2183.4899999999998"/>
    <n v="2"/>
    <n v="20230100130803"/>
    <n v="202301001308031"/>
    <n v="2517.41"/>
    <n v="32"/>
    <n v="2"/>
    <n v="94970.708468751996"/>
    <n v="16"/>
    <n v="69.843510062014516"/>
    <x v="1"/>
    <n v="11.461323791130749"/>
    <m/>
  </r>
  <r>
    <n v="2024"/>
    <n v="73646"/>
    <n v="3"/>
    <n v="20240100035000"/>
    <n v="1"/>
    <n v="1996.46"/>
    <n v="3"/>
    <n v="20240100035003"/>
    <n v="202401000350031"/>
    <n v="1849.15"/>
    <n v="47"/>
    <n v="1"/>
    <n v="68265.704869288602"/>
    <n v="14"/>
    <n v="67.151222851925041"/>
    <x v="1"/>
    <n v="11.131162794551351"/>
    <m/>
  </r>
  <r>
    <n v="2024"/>
    <n v="73702"/>
    <n v="3"/>
    <n v="20240200031800"/>
    <n v="1"/>
    <n v="1513.76"/>
    <n v="1"/>
    <n v="20240200031801"/>
    <n v="202402000318011"/>
    <n v="1513.76"/>
    <n v="37"/>
    <n v="1"/>
    <n v="107051.11722447393"/>
    <n v="16"/>
    <n v="71.254333220618975"/>
    <x v="1"/>
    <n v="11.581061730436737"/>
    <m/>
  </r>
  <r>
    <n v="2024"/>
    <n v="73709"/>
    <n v="3"/>
    <n v="20240200038100"/>
    <n v="1"/>
    <n v="1875.71"/>
    <n v="1"/>
    <n v="20240200038101"/>
    <n v="202402000381011"/>
    <n v="1875.71"/>
    <n v="45"/>
    <n v="1"/>
    <n v="139764.93107327641"/>
    <n v="20"/>
    <n v="71.960637025119638"/>
    <x v="2"/>
    <n v="11.847717226621679"/>
    <m/>
  </r>
  <r>
    <n v="2024"/>
    <n v="79132"/>
    <n v="3"/>
    <n v="20240100662900"/>
    <n v="1"/>
    <n v="1593.64"/>
    <n v="1"/>
    <n v="20240100662901"/>
    <n v="202401006629011"/>
    <n v="1593.64"/>
    <n v="38"/>
    <n v="1"/>
    <n v="96541.064253112796"/>
    <n v="16"/>
    <n v="69.128522371569133"/>
    <x v="1"/>
    <n v="11.477723733113869"/>
    <m/>
  </r>
  <r>
    <n v="2024"/>
    <n v="82834"/>
    <n v="3"/>
    <n v="20240100076500"/>
    <n v="1"/>
    <n v="2327.9299999999998"/>
    <n v="1"/>
    <n v="20240100076501"/>
    <n v="202401000765011"/>
    <n v="2327.9299999999998"/>
    <n v="38"/>
    <n v="1"/>
    <n v="102026.83805648994"/>
    <n v="16"/>
    <n v="66.831826266791978"/>
    <x v="1"/>
    <n v="11.532991175857767"/>
    <m/>
  </r>
  <r>
    <n v="2024"/>
    <n v="85049"/>
    <n v="3"/>
    <n v="0"/>
    <n v="1"/>
    <n v="2530.85"/>
    <n v="1"/>
    <n v="0"/>
    <n v="0"/>
    <n v="2530.85"/>
    <n v="52"/>
    <n v="1"/>
    <n v="145784.28643543273"/>
    <n v="20"/>
    <n v="67.639110039745688"/>
    <x v="2"/>
    <n v="11.889883317957304"/>
    <m/>
  </r>
  <r>
    <n v="2024"/>
    <n v="87825"/>
    <n v="3"/>
    <n v="20231203579600"/>
    <n v="1"/>
    <n v="584.86"/>
    <n v="1"/>
    <n v="20231203579601"/>
    <n v="202312035796011"/>
    <n v="584.86"/>
    <n v="35"/>
    <n v="2"/>
    <n v="141393.4724739641"/>
    <n v="20"/>
    <n v="74.656467148318285"/>
    <x v="2"/>
    <n v="11.859301867828574"/>
    <m/>
  </r>
  <r>
    <n v="2024"/>
    <n v="88438"/>
    <n v="3"/>
    <n v="0"/>
    <n v="1"/>
    <n v="298.85000000000002"/>
    <n v="1"/>
    <n v="0"/>
    <n v="0"/>
    <n v="298.85000000000002"/>
    <n v="48"/>
    <n v="1"/>
    <n v="117934.3018405615"/>
    <n v="18"/>
    <n v="69.537523077888579"/>
    <x v="2"/>
    <n v="11.677882984334099"/>
    <m/>
  </r>
  <r>
    <n v="2024"/>
    <n v="89226"/>
    <n v="3"/>
    <n v="0"/>
    <n v="1"/>
    <n v="352.72"/>
    <n v="1"/>
    <n v="0"/>
    <n v="0"/>
    <n v="352.72"/>
    <n v="56"/>
    <n v="1"/>
    <n v="138298.6277275027"/>
    <n v="20"/>
    <n v="69.547445294587732"/>
    <x v="2"/>
    <n v="11.837170595170525"/>
    <m/>
  </r>
  <r>
    <n v="2024"/>
    <n v="15427"/>
    <n v="3"/>
    <n v="20240300635500"/>
    <n v="1"/>
    <n v="2161.7199999999998"/>
    <n v="1"/>
    <n v="20240300635501"/>
    <n v="202403006355011"/>
    <n v="2161.7199999999998"/>
    <n v="52"/>
    <n v="1"/>
    <n v="94918.888863039785"/>
    <n v="16"/>
    <n v="70.21962356661821"/>
    <x v="1"/>
    <n v="11.46077800444494"/>
    <m/>
  </r>
  <r>
    <n v="2024"/>
    <n v="70906"/>
    <n v="3"/>
    <n v="20240100135300"/>
    <n v="1"/>
    <n v="2312.29"/>
    <n v="2"/>
    <n v="20240100135302"/>
    <n v="202401001353021"/>
    <n v="2312.29"/>
    <n v="53"/>
    <n v="1"/>
    <n v="97567.450475242411"/>
    <n v="16"/>
    <n v="69.398317586242683"/>
    <x v="1"/>
    <n v="11.488299217548875"/>
    <m/>
  </r>
  <r>
    <n v="2024"/>
    <n v="66688"/>
    <n v="3"/>
    <n v="20240100468900"/>
    <n v="1"/>
    <n v="365.26"/>
    <n v="1"/>
    <n v="20240100468901"/>
    <n v="202401004689011"/>
    <n v="365.26"/>
    <n v="51"/>
    <n v="2"/>
    <n v="136593.79886646819"/>
    <n v="20"/>
    <n v="71.782232282145642"/>
    <x v="2"/>
    <n v="11.824766828796058"/>
    <m/>
  </r>
  <r>
    <n v="2024"/>
    <n v="59083"/>
    <n v="3"/>
    <n v="20230100652200"/>
    <n v="1"/>
    <n v="1651.51"/>
    <n v="2"/>
    <n v="20230100652202"/>
    <n v="202301006522021"/>
    <n v="1651.51"/>
    <n v="44"/>
    <n v="2"/>
    <n v="135902.14812633026"/>
    <n v="20"/>
    <n v="71.299374478325035"/>
    <x v="2"/>
    <n v="11.819690406683408"/>
    <m/>
  </r>
  <r>
    <n v="2024"/>
    <n v="64631"/>
    <n v="3"/>
    <n v="20230200787700"/>
    <n v="1"/>
    <n v="2466.0100000000002"/>
    <n v="2"/>
    <n v="20230200787702"/>
    <n v="202302007877021"/>
    <n v="2466.0100000000002"/>
    <n v="40"/>
    <n v="2"/>
    <n v="134400.38335151182"/>
    <n v="20"/>
    <n v="66.40383031019428"/>
    <x v="2"/>
    <n v="11.808578559384914"/>
    <m/>
  </r>
  <r>
    <n v="2024"/>
    <n v="13501"/>
    <n v="3"/>
    <n v="20230200683200"/>
    <n v="1"/>
    <n v="3220.15"/>
    <n v="2"/>
    <n v="20230200683202"/>
    <n v="202302006832021"/>
    <n v="3220.15"/>
    <n v="40"/>
    <n v="2"/>
    <n v="145896.90103192959"/>
    <n v="20"/>
    <n v="70.198807042685985"/>
    <x v="2"/>
    <n v="11.890655493928406"/>
    <m/>
  </r>
  <r>
    <n v="2024"/>
    <n v="21783"/>
    <n v="3"/>
    <n v="20240200417400"/>
    <n v="1"/>
    <n v="2221.67"/>
    <n v="1"/>
    <n v="20240200417401"/>
    <n v="202402004174011"/>
    <n v="2221.67"/>
    <n v="50"/>
    <n v="1"/>
    <n v="71707.551682747973"/>
    <n v="14"/>
    <n v="75.532965070923908"/>
    <x v="1"/>
    <n v="11.180351344371418"/>
    <m/>
  </r>
  <r>
    <n v="2024"/>
    <n v="47158"/>
    <n v="3"/>
    <n v="20240300212100"/>
    <n v="1"/>
    <n v="2604.04"/>
    <n v="1"/>
    <n v="20240300212101"/>
    <n v="202403002121011"/>
    <n v="2604.04"/>
    <n v="42"/>
    <n v="1"/>
    <n v="99841.290827653851"/>
    <n v="16"/>
    <n v="68.220574175627874"/>
    <x v="1"/>
    <n v="11.511337112482556"/>
    <m/>
  </r>
  <r>
    <n v="2024"/>
    <n v="78049"/>
    <n v="3"/>
    <n v="0"/>
    <n v="1"/>
    <n v="2807.61"/>
    <n v="1"/>
    <n v="0"/>
    <n v="0"/>
    <n v="2807.61"/>
    <n v="41"/>
    <n v="1"/>
    <n v="120937.68956410278"/>
    <n v="18"/>
    <n v="71.434550825277825"/>
    <x v="2"/>
    <n v="11.703030729660123"/>
    <m/>
  </r>
  <r>
    <n v="2024"/>
    <n v="81119"/>
    <n v="3"/>
    <n v="20230300076700"/>
    <n v="1"/>
    <n v="2334.92"/>
    <n v="1"/>
    <n v="20230300076701"/>
    <n v="202303000767011"/>
    <n v="2334.92"/>
    <n v="42"/>
    <n v="1"/>
    <n v="144982.54583446315"/>
    <n v="20"/>
    <n v="70.039593976839058"/>
    <x v="2"/>
    <n v="11.884368640601807"/>
    <m/>
  </r>
  <r>
    <n v="2024"/>
    <n v="17333"/>
    <n v="3"/>
    <n v="20221202250800"/>
    <n v="1"/>
    <n v="4158.13"/>
    <n v="1"/>
    <n v="20221202250801"/>
    <n v="202212022508011"/>
    <n v="4158.13"/>
    <n v="54"/>
    <n v="1"/>
    <n v="141044.27524209916"/>
    <n v="20"/>
    <n v="70.299403882851337"/>
    <x v="2"/>
    <n v="11.85682912887907"/>
    <m/>
  </r>
  <r>
    <n v="2024"/>
    <n v="27876"/>
    <n v="3"/>
    <n v="20240200727100"/>
    <n v="1"/>
    <n v="839.69"/>
    <n v="1"/>
    <n v="20240200727101"/>
    <n v="202402007271011"/>
    <n v="839.69"/>
    <n v="60"/>
    <n v="1"/>
    <n v="122552.01370530683"/>
    <n v="18"/>
    <n v="71.601373843448783"/>
    <x v="2"/>
    <n v="11.71629082052511"/>
    <m/>
  </r>
  <r>
    <n v="2024"/>
    <n v="74710"/>
    <n v="3"/>
    <n v="20240100803400"/>
    <n v="1"/>
    <n v="1923.58"/>
    <n v="2"/>
    <n v="20240100803402"/>
    <n v="202401008034021"/>
    <n v="1923.58"/>
    <n v="63"/>
    <n v="1"/>
    <n v="116091.2095642349"/>
    <n v="18"/>
    <n v="65.939871769394571"/>
    <x v="2"/>
    <n v="11.662131450471831"/>
    <m/>
  </r>
  <r>
    <n v="2024"/>
    <n v="6340"/>
    <n v="3"/>
    <n v="0"/>
    <n v="1"/>
    <n v="2980.08"/>
    <n v="1"/>
    <n v="0"/>
    <n v="0"/>
    <n v="2980.08"/>
    <n v="34"/>
    <n v="1"/>
    <n v="73424.324474347799"/>
    <n v="14"/>
    <n v="68.987993437256122"/>
    <x v="1"/>
    <n v="11.204010555811326"/>
    <m/>
  </r>
  <r>
    <n v="2024"/>
    <n v="30446"/>
    <n v="3"/>
    <n v="0"/>
    <n v="1"/>
    <n v="1418.31"/>
    <n v="1"/>
    <n v="0"/>
    <n v="0"/>
    <n v="1418.31"/>
    <n v="32"/>
    <n v="1"/>
    <n v="51325.287435008046"/>
    <n v="12"/>
    <n v="66.841847299507421"/>
    <x v="0"/>
    <n v="10.845938842163864"/>
    <m/>
  </r>
  <r>
    <n v="2024"/>
    <n v="36540"/>
    <n v="3"/>
    <n v="20230200837700"/>
    <n v="1"/>
    <n v="2885.69"/>
    <n v="2"/>
    <n v="20230200837702"/>
    <n v="202302008377021"/>
    <n v="2885.69"/>
    <n v="35"/>
    <n v="1"/>
    <n v="94427.573565857281"/>
    <n v="16"/>
    <n v="70.041352609025722"/>
    <x v="1"/>
    <n v="11.455588402341435"/>
    <m/>
  </r>
  <r>
    <n v="2024"/>
    <n v="55653"/>
    <n v="3"/>
    <n v="20230100055000"/>
    <n v="1"/>
    <n v="1403.57"/>
    <n v="2"/>
    <n v="20230100055002"/>
    <n v="202301000550021"/>
    <n v="1403.57"/>
    <n v="62"/>
    <n v="1"/>
    <n v="64835.649468172109"/>
    <n v="14"/>
    <n v="70.472234264403966"/>
    <x v="1"/>
    <n v="11.07961087717924"/>
    <m/>
  </r>
  <r>
    <n v="2024"/>
    <n v="59465"/>
    <n v="3"/>
    <n v="20230200647900"/>
    <n v="1"/>
    <n v="1396.71"/>
    <n v="2"/>
    <n v="20230200647902"/>
    <n v="202302006479021"/>
    <n v="1396.71"/>
    <n v="40"/>
    <n v="1"/>
    <n v="92807.272335361515"/>
    <n v="16"/>
    <n v="68.227306937394943"/>
    <x v="1"/>
    <n v="11.438280281386637"/>
    <m/>
  </r>
  <r>
    <n v="2024"/>
    <n v="3928"/>
    <n v="3"/>
    <n v="0"/>
    <n v="1"/>
    <n v="1795.27"/>
    <n v="1"/>
    <n v="0"/>
    <n v="0"/>
    <n v="1795.27"/>
    <n v="61"/>
    <n v="1"/>
    <n v="138817.39592912083"/>
    <n v="20"/>
    <n v="68.046738161760729"/>
    <x v="2"/>
    <n v="11.840914650103027"/>
    <m/>
  </r>
  <r>
    <n v="2024"/>
    <n v="6501"/>
    <n v="3"/>
    <n v="20240100145000"/>
    <n v="1"/>
    <n v="2865.71"/>
    <n v="1"/>
    <n v="20240100145001"/>
    <n v="202401001450011"/>
    <n v="2865.71"/>
    <n v="59"/>
    <n v="1"/>
    <n v="114591.47766289877"/>
    <n v="18"/>
    <n v="74.019885316575525"/>
    <x v="2"/>
    <n v="11.6491287145542"/>
    <m/>
  </r>
  <r>
    <n v="2024"/>
    <n v="9712"/>
    <n v="3"/>
    <n v="20230300559700"/>
    <n v="1"/>
    <n v="2253.7600000000002"/>
    <n v="1"/>
    <n v="20230300559701"/>
    <n v="202303005597011"/>
    <n v="2253.7600000000002"/>
    <n v="49"/>
    <n v="1"/>
    <n v="96118.73703308824"/>
    <n v="16"/>
    <n v="70.304621097864782"/>
    <x v="1"/>
    <n v="11.473339550283102"/>
    <m/>
  </r>
  <r>
    <n v="2024"/>
    <n v="10977"/>
    <n v="3"/>
    <n v="20240300522200"/>
    <n v="1"/>
    <n v="2412.5300000000002"/>
    <n v="1"/>
    <n v="20240300522201"/>
    <n v="202403005222011"/>
    <n v="2412.5300000000002"/>
    <n v="43"/>
    <n v="1"/>
    <n v="97904.096169529148"/>
    <n v="16"/>
    <n v="70.80202757261182"/>
    <x v="1"/>
    <n v="11.491743667985803"/>
    <m/>
  </r>
  <r>
    <n v="2024"/>
    <n v="12867"/>
    <n v="3"/>
    <n v="20221205204600"/>
    <n v="1"/>
    <n v="2259.73"/>
    <n v="1"/>
    <n v="20221205204601"/>
    <n v="202212052046011"/>
    <n v="2259.73"/>
    <n v="40"/>
    <n v="1"/>
    <n v="95282.615430269187"/>
    <n v="16"/>
    <n v="68.09547725356984"/>
    <x v="1"/>
    <n v="11.464602653592292"/>
    <m/>
  </r>
  <r>
    <n v="2024"/>
    <n v="34067"/>
    <n v="3"/>
    <n v="20230100163700"/>
    <n v="1"/>
    <n v="327.97"/>
    <n v="2"/>
    <n v="20230100163702"/>
    <n v="202301001637022"/>
    <n v="327.97"/>
    <n v="49"/>
    <n v="2"/>
    <n v="134932.01823690668"/>
    <n v="20"/>
    <n v="70.321548815626343"/>
    <x v="2"/>
    <n v="11.812526361971804"/>
    <m/>
  </r>
  <r>
    <n v="2024"/>
    <n v="40345"/>
    <n v="3"/>
    <n v="20240200606400"/>
    <n v="1"/>
    <n v="1924.75"/>
    <n v="1"/>
    <n v="20240200606401"/>
    <n v="202402006064011"/>
    <n v="1924.75"/>
    <n v="30"/>
    <n v="1"/>
    <n v="116154.88145373482"/>
    <n v="18"/>
    <n v="69.148293037789358"/>
    <x v="2"/>
    <n v="11.662679764467697"/>
    <m/>
  </r>
  <r>
    <n v="2024"/>
    <n v="57821"/>
    <n v="3"/>
    <n v="0"/>
    <n v="1"/>
    <n v="938.06"/>
    <n v="1"/>
    <n v="0"/>
    <n v="0"/>
    <n v="938.06"/>
    <n v="53"/>
    <n v="1"/>
    <n v="74762.900808626844"/>
    <n v="14"/>
    <n v="66.634363773225303"/>
    <x v="1"/>
    <n v="11.222077062430257"/>
    <m/>
  </r>
  <r>
    <n v="2024"/>
    <n v="61827"/>
    <n v="3"/>
    <n v="20231200778200"/>
    <n v="1"/>
    <n v="2287.08"/>
    <n v="2"/>
    <n v="20231200778202"/>
    <n v="202312007782021"/>
    <n v="2287.08"/>
    <n v="60"/>
    <n v="1"/>
    <n v="74101.732113145888"/>
    <n v="14"/>
    <n v="70.231005742823513"/>
    <x v="1"/>
    <n v="11.213194186357077"/>
    <m/>
  </r>
  <r>
    <n v="2024"/>
    <n v="67931"/>
    <n v="3"/>
    <n v="20240100260000"/>
    <n v="1"/>
    <n v="835.89"/>
    <n v="1"/>
    <n v="20240100260001"/>
    <n v="202401002600011"/>
    <n v="835.89"/>
    <n v="56"/>
    <n v="1"/>
    <n v="92387.879388878151"/>
    <n v="16"/>
    <n v="71.035879705878088"/>
    <x v="1"/>
    <n v="11.433751073580483"/>
    <m/>
  </r>
  <r>
    <n v="2024"/>
    <n v="85682"/>
    <n v="3"/>
    <n v="0"/>
    <n v="1"/>
    <n v="3341.86"/>
    <n v="2"/>
    <n v="0"/>
    <n v="0"/>
    <n v="3341.86"/>
    <n v="59"/>
    <n v="1"/>
    <n v="135705.86159558178"/>
    <n v="20"/>
    <n v="70.12833508126559"/>
    <x v="2"/>
    <n v="11.818245040141228"/>
    <m/>
  </r>
  <r>
    <n v="2024"/>
    <n v="35034"/>
    <n v="3"/>
    <n v="0"/>
    <n v="1"/>
    <n v="186.09"/>
    <n v="2"/>
    <n v="0"/>
    <n v="0"/>
    <n v="186.09"/>
    <n v="58"/>
    <n v="1"/>
    <n v="116205.03032588262"/>
    <n v="18"/>
    <n v="74.48057416353538"/>
    <x v="2"/>
    <n v="11.663111412702905"/>
    <m/>
  </r>
  <r>
    <n v="2024"/>
    <n v="54007"/>
    <n v="3"/>
    <n v="0"/>
    <n v="1"/>
    <n v="1240.72"/>
    <n v="1"/>
    <n v="0"/>
    <n v="0"/>
    <n v="1240.72"/>
    <n v="34"/>
    <n v="1"/>
    <n v="93478.82510114662"/>
    <n v="16"/>
    <n v="72.376712370841375"/>
    <x v="1"/>
    <n v="11.445490220122235"/>
    <m/>
  </r>
  <r>
    <n v="2024"/>
    <n v="60999"/>
    <n v="3"/>
    <n v="0"/>
    <n v="1"/>
    <n v="2680.58"/>
    <n v="1"/>
    <n v="0"/>
    <n v="0"/>
    <n v="2680.58"/>
    <n v="30"/>
    <n v="1"/>
    <n v="92730.020255391399"/>
    <n v="16"/>
    <n v="68.833560508100234"/>
    <x v="1"/>
    <n v="11.437447542228318"/>
    <m/>
  </r>
  <r>
    <n v="2024"/>
    <n v="33650"/>
    <n v="3"/>
    <n v="20230200173900"/>
    <n v="1"/>
    <n v="385.7"/>
    <n v="1"/>
    <n v="20230200173901"/>
    <n v="202302001739011"/>
    <n v="385.7"/>
    <n v="60"/>
    <n v="2"/>
    <n v="94289.086014348242"/>
    <n v="16"/>
    <n v="68.416744990435376"/>
    <x v="1"/>
    <n v="11.454120725066133"/>
    <m/>
  </r>
  <r>
    <n v="2024"/>
    <n v="3878"/>
    <n v="3"/>
    <n v="0"/>
    <n v="1"/>
    <n v="1485.35"/>
    <n v="1"/>
    <n v="0"/>
    <n v="0"/>
    <n v="1485.35"/>
    <n v="49"/>
    <n v="1"/>
    <n v="120092.24641794832"/>
    <n v="18"/>
    <n v="73.19801418924159"/>
    <x v="2"/>
    <n v="11.696015446599752"/>
    <m/>
  </r>
  <r>
    <n v="2024"/>
    <n v="11313"/>
    <n v="3"/>
    <n v="0"/>
    <n v="1"/>
    <n v="3035.39"/>
    <n v="1"/>
    <n v="0"/>
    <n v="0"/>
    <n v="3035.39"/>
    <n v="51"/>
    <n v="1"/>
    <n v="111323.46385770946"/>
    <n v="18"/>
    <n v="71.149280866967487"/>
    <x v="2"/>
    <n v="11.620195331376618"/>
    <m/>
  </r>
  <r>
    <n v="2024"/>
    <n v="12088"/>
    <n v="3"/>
    <n v="0"/>
    <n v="1"/>
    <n v="2571.11"/>
    <n v="1"/>
    <n v="0"/>
    <n v="0"/>
    <n v="2571.11"/>
    <n v="47"/>
    <n v="1"/>
    <n v="118090.05669867099"/>
    <n v="18"/>
    <n v="65.830862138257061"/>
    <x v="2"/>
    <n v="11.679202804726222"/>
    <m/>
  </r>
  <r>
    <n v="2024"/>
    <n v="58220"/>
    <n v="3"/>
    <n v="20230200350700"/>
    <n v="1"/>
    <n v="1346.17"/>
    <n v="1"/>
    <n v="20230200350701"/>
    <n v="202302003507011"/>
    <n v="1346.17"/>
    <n v="42"/>
    <n v="1"/>
    <n v="139441.08431828974"/>
    <n v="20"/>
    <n v="69.004054841891104"/>
    <x v="2"/>
    <n v="11.845397456399251"/>
    <m/>
  </r>
  <r>
    <n v="2024"/>
    <n v="87464"/>
    <n v="3"/>
    <n v="20240200021500"/>
    <n v="1"/>
    <n v="691.39"/>
    <n v="1"/>
    <n v="20240200021501"/>
    <n v="202402000215011"/>
    <n v="691.39"/>
    <n v="35"/>
    <n v="1"/>
    <n v="118985.28657776902"/>
    <n v="18"/>
    <n v="68.060788134756166"/>
    <x v="2"/>
    <n v="11.686755122245717"/>
    <m/>
  </r>
  <r>
    <n v="2024"/>
    <n v="14403"/>
    <n v="3"/>
    <n v="20231200699900"/>
    <n v="1"/>
    <n v="2379.4499999999998"/>
    <n v="1"/>
    <n v="20231200699901"/>
    <n v="202312006999011"/>
    <n v="2379.4499999999998"/>
    <n v="40"/>
    <n v="2"/>
    <n v="112591.16394386876"/>
    <n v="18"/>
    <n v="69.171984153146425"/>
    <x v="2"/>
    <n v="11.631518518641144"/>
    <m/>
  </r>
  <r>
    <n v="2024"/>
    <n v="13843"/>
    <n v="3"/>
    <n v="20230100676400"/>
    <n v="1"/>
    <n v="4459.6499999999996"/>
    <n v="2"/>
    <n v="20230100676402"/>
    <n v="202301006764021"/>
    <n v="4459.6499999999996"/>
    <n v="52"/>
    <n v="2"/>
    <n v="95117.594904191355"/>
    <n v="16"/>
    <n v="69.107311805402659"/>
    <x v="1"/>
    <n v="11.462869246185781"/>
    <m/>
  </r>
  <r>
    <n v="2024"/>
    <n v="21187"/>
    <n v="3"/>
    <n v="20230200401100"/>
    <n v="1"/>
    <n v="4058.51"/>
    <n v="2"/>
    <n v="20230200401102"/>
    <n v="202302004011021"/>
    <n v="4058.51"/>
    <n v="58"/>
    <n v="2"/>
    <n v="97127.229686627528"/>
    <n v="16"/>
    <n v="67.974921226119108"/>
    <x v="1"/>
    <n v="11.483777044282917"/>
    <m/>
  </r>
  <r>
    <n v="2024"/>
    <n v="34825"/>
    <n v="3"/>
    <n v="0"/>
    <n v="1"/>
    <n v="304.04000000000002"/>
    <n v="1"/>
    <n v="0"/>
    <n v="0"/>
    <n v="304.04000000000002"/>
    <n v="53"/>
    <n v="2"/>
    <n v="105817.03356016809"/>
    <n v="18"/>
    <n v="70.187859677356542"/>
    <x v="2"/>
    <n v="11.569466783180749"/>
    <m/>
  </r>
  <r>
    <n v="2024"/>
    <n v="77894"/>
    <n v="3"/>
    <n v="20230300849500"/>
    <n v="1"/>
    <n v="2692.38"/>
    <n v="1"/>
    <n v="20230300849501"/>
    <n v="202303008495011"/>
    <n v="2692.38"/>
    <n v="37"/>
    <n v="1"/>
    <n v="90073.851237307768"/>
    <n v="16"/>
    <n v="67.533521116117868"/>
    <x v="1"/>
    <n v="11.408385182132889"/>
    <m/>
  </r>
  <r>
    <n v="2024"/>
    <n v="828"/>
    <n v="3"/>
    <n v="0"/>
    <n v="1"/>
    <n v="934.94"/>
    <n v="1"/>
    <n v="0"/>
    <n v="0"/>
    <n v="934.94"/>
    <n v="55"/>
    <n v="2"/>
    <n v="142791.52236292543"/>
    <n v="20"/>
    <n v="70.520635032306132"/>
    <x v="2"/>
    <n v="11.869140959918914"/>
    <m/>
  </r>
  <r>
    <n v="2024"/>
    <n v="1286"/>
    <n v="3"/>
    <n v="0"/>
    <n v="1"/>
    <n v="963.94"/>
    <n v="1"/>
    <n v="0"/>
    <n v="0"/>
    <n v="963.94"/>
    <n v="38"/>
    <n v="1"/>
    <n v="76571.210342868319"/>
    <n v="14"/>
    <n v="70.998738699104052"/>
    <x v="1"/>
    <n v="11.24597644099371"/>
    <m/>
  </r>
  <r>
    <n v="2024"/>
    <n v="1973"/>
    <n v="3"/>
    <n v="20221206190000"/>
    <n v="1"/>
    <n v="230.08"/>
    <n v="2"/>
    <n v="20221206190002"/>
    <n v="202212061900021"/>
    <n v="230.08"/>
    <n v="47"/>
    <n v="1"/>
    <n v="134471.26194735314"/>
    <n v="20"/>
    <n v="69.947599655838388"/>
    <x v="2"/>
    <n v="11.809105789375302"/>
    <m/>
  </r>
  <r>
    <n v="2024"/>
    <n v="3062"/>
    <n v="3"/>
    <n v="20230100829800"/>
    <n v="1"/>
    <n v="287.83999999999997"/>
    <n v="2"/>
    <n v="20230100829802"/>
    <n v="202301008298021"/>
    <n v="287.83999999999997"/>
    <n v="36"/>
    <n v="2"/>
    <n v="95816.31816732623"/>
    <n v="16"/>
    <n v="73.384169824161518"/>
    <x v="1"/>
    <n v="11.470188285229309"/>
    <m/>
  </r>
  <r>
    <n v="2024"/>
    <n v="3588"/>
    <n v="3"/>
    <n v="20231200388800"/>
    <n v="1"/>
    <n v="1765.53"/>
    <n v="1"/>
    <n v="20231200388801"/>
    <n v="202312003888011"/>
    <n v="1765.53"/>
    <n v="51"/>
    <n v="1"/>
    <n v="103164.98381362671"/>
    <n v="16"/>
    <n v="72.750875865182039"/>
    <x v="1"/>
    <n v="11.544084770321405"/>
    <m/>
  </r>
  <r>
    <n v="2024"/>
    <n v="4008"/>
    <n v="3"/>
    <n v="20231200386200"/>
    <n v="1"/>
    <n v="1644.37"/>
    <n v="1"/>
    <n v="20231200386201"/>
    <n v="202312003862011"/>
    <n v="1644.37"/>
    <n v="30"/>
    <n v="1"/>
    <n v="96355.159099247452"/>
    <n v="16"/>
    <n v="69.883760300571552"/>
    <x v="1"/>
    <n v="11.475796217808567"/>
    <m/>
  </r>
  <r>
    <n v="2024"/>
    <n v="4102"/>
    <n v="3"/>
    <n v="0"/>
    <n v="1"/>
    <n v="1962.55"/>
    <n v="2"/>
    <n v="0"/>
    <n v="0"/>
    <n v="1962.55"/>
    <n v="51"/>
    <n v="1"/>
    <n v="96811.307599897031"/>
    <n v="16"/>
    <n v="70.599315857093188"/>
    <x v="1"/>
    <n v="11.480519080490962"/>
    <m/>
  </r>
  <r>
    <n v="2024"/>
    <n v="4898"/>
    <n v="3"/>
    <n v="20240300403300"/>
    <n v="1"/>
    <n v="1628.94"/>
    <n v="2"/>
    <n v="20240300403302"/>
    <n v="202403004033021"/>
    <n v="1628.94"/>
    <n v="47"/>
    <n v="1"/>
    <n v="139007.53898322018"/>
    <n v="20"/>
    <n v="67.989662337981272"/>
    <x v="2"/>
    <n v="11.842283447931393"/>
    <m/>
  </r>
  <r>
    <n v="2024"/>
    <n v="4979"/>
    <n v="3"/>
    <n v="0"/>
    <n v="1"/>
    <n v="2107.8200000000002"/>
    <n v="1"/>
    <n v="0"/>
    <n v="0"/>
    <n v="2107.8200000000002"/>
    <n v="52"/>
    <n v="1"/>
    <n v="142078.61403097265"/>
    <n v="20"/>
    <n v="68.822656100657881"/>
    <x v="2"/>
    <n v="11.864135803328844"/>
    <m/>
  </r>
  <r>
    <n v="2024"/>
    <n v="6572"/>
    <n v="3"/>
    <n v="20230200142800"/>
    <n v="1"/>
    <n v="1576.77"/>
    <n v="1"/>
    <n v="20230200142801"/>
    <n v="202302001428011"/>
    <n v="1576.77"/>
    <n v="50"/>
    <n v="2"/>
    <n v="95518.758423077321"/>
    <n v="16"/>
    <n v="68.351407914738331"/>
    <x v="1"/>
    <n v="11.467077930458592"/>
    <m/>
  </r>
  <r>
    <n v="2024"/>
    <n v="7799"/>
    <n v="3"/>
    <n v="20230200560500"/>
    <n v="1"/>
    <n v="2314.38"/>
    <n v="2"/>
    <n v="20230200560502"/>
    <n v="202302005605021"/>
    <n v="2314.38"/>
    <n v="48"/>
    <n v="2"/>
    <n v="91118.637105824149"/>
    <n v="16"/>
    <n v="70.672237701082295"/>
    <x v="1"/>
    <n v="11.419917640873825"/>
    <m/>
  </r>
  <r>
    <n v="2024"/>
    <n v="7816"/>
    <n v="3"/>
    <n v="20240100556600"/>
    <n v="1"/>
    <n v="2862.17"/>
    <n v="2"/>
    <n v="20240100556602"/>
    <n v="202401005566021"/>
    <n v="2862.17"/>
    <n v="50"/>
    <n v="1"/>
    <n v="117680.59421279648"/>
    <n v="18"/>
    <n v="72.410891206014185"/>
    <x v="2"/>
    <n v="11.67572940465751"/>
    <m/>
  </r>
  <r>
    <n v="2024"/>
    <n v="9338"/>
    <n v="3"/>
    <n v="20230100577500"/>
    <n v="1"/>
    <n v="5798.59"/>
    <n v="1"/>
    <n v="20230100577501"/>
    <n v="202301005775011"/>
    <n v="5798.59"/>
    <n v="54"/>
    <n v="2"/>
    <n v="94987.522778854051"/>
    <n v="16"/>
    <n v="74.464362832301347"/>
    <x v="1"/>
    <n v="11.461500822786977"/>
    <m/>
  </r>
  <r>
    <n v="2024"/>
    <n v="9448"/>
    <n v="3"/>
    <n v="20230300568200"/>
    <n v="1"/>
    <n v="2253.7600000000002"/>
    <n v="2"/>
    <n v="20230300568202"/>
    <n v="202303005682021"/>
    <n v="2253.7600000000002"/>
    <n v="48"/>
    <n v="1"/>
    <n v="116191.2171127191"/>
    <n v="18"/>
    <n v="71.466391674309364"/>
    <x v="2"/>
    <n v="11.662992536315425"/>
    <m/>
  </r>
  <r>
    <n v="2024"/>
    <n v="9836"/>
    <n v="3"/>
    <n v="0"/>
    <n v="1"/>
    <n v="3282.29"/>
    <n v="1"/>
    <n v="0"/>
    <n v="0"/>
    <n v="3282.29"/>
    <n v="40"/>
    <n v="1"/>
    <n v="139867.66812178926"/>
    <n v="20"/>
    <n v="70.841494080249419"/>
    <x v="2"/>
    <n v="11.848452026880526"/>
    <m/>
  </r>
  <r>
    <n v="2024"/>
    <n v="10110"/>
    <n v="3"/>
    <n v="20230100582600"/>
    <n v="1"/>
    <n v="2647.85"/>
    <n v="1"/>
    <n v="20230100582601"/>
    <n v="202301005826011"/>
    <n v="2647.85"/>
    <n v="45"/>
    <n v="1"/>
    <n v="144231.34976287634"/>
    <n v="20"/>
    <n v="70.347609774289182"/>
    <x v="2"/>
    <n v="11.87917388493962"/>
    <m/>
  </r>
  <r>
    <n v="2024"/>
    <n v="10438"/>
    <n v="3"/>
    <n v="20240300522700"/>
    <n v="1"/>
    <n v="2695.84"/>
    <n v="1"/>
    <n v="20240300522701"/>
    <n v="202403005227011"/>
    <n v="2695.84"/>
    <n v="32"/>
    <n v="1"/>
    <n v="142367.4578812423"/>
    <n v="20"/>
    <n v="70.845412406491391"/>
    <x v="2"/>
    <n v="11.866166725729069"/>
    <m/>
  </r>
  <r>
    <n v="2024"/>
    <n v="10444"/>
    <n v="3"/>
    <n v="20231200519200"/>
    <n v="1"/>
    <n v="2394.54"/>
    <n v="1"/>
    <n v="20231200519201"/>
    <n v="202312005192011"/>
    <n v="2394.54"/>
    <n v="41"/>
    <n v="2"/>
    <n v="93834.615392914144"/>
    <n v="16"/>
    <n v="69.324908339345683"/>
    <x v="1"/>
    <n v="11.4492891009576"/>
    <m/>
  </r>
  <r>
    <n v="2024"/>
    <n v="10444"/>
    <n v="3"/>
    <n v="20231200519200"/>
    <n v="1"/>
    <n v="2394.54"/>
    <n v="2"/>
    <n v="20231200519202"/>
    <n v="202312005192021"/>
    <n v="2394.54"/>
    <n v="42"/>
    <n v="1"/>
    <n v="115966.87599339276"/>
    <n v="18"/>
    <n v="72.302427061796692"/>
    <x v="2"/>
    <n v="11.661059877529732"/>
    <m/>
  </r>
  <r>
    <n v="2024"/>
    <n v="10502"/>
    <n v="3"/>
    <n v="20240200527100"/>
    <n v="1"/>
    <n v="2399.5100000000002"/>
    <n v="1"/>
    <n v="20240200527101"/>
    <n v="202402005271011"/>
    <n v="2399.5100000000002"/>
    <n v="44"/>
    <n v="2"/>
    <n v="101327.73803608207"/>
    <n v="16"/>
    <n v="70.907774604352113"/>
    <x v="1"/>
    <n v="11.526115473446557"/>
    <m/>
  </r>
  <r>
    <n v="2024"/>
    <n v="10872"/>
    <n v="3"/>
    <n v="0"/>
    <n v="1"/>
    <n v="2617.42"/>
    <n v="1"/>
    <n v="0"/>
    <n v="0"/>
    <n v="2617.42"/>
    <n v="34"/>
    <n v="2"/>
    <n v="138137.90126923981"/>
    <n v="20"/>
    <n v="72.615777500723638"/>
    <x v="2"/>
    <n v="11.836007749746605"/>
    <m/>
  </r>
  <r>
    <n v="2024"/>
    <n v="11239"/>
    <n v="3"/>
    <n v="0"/>
    <n v="1"/>
    <n v="2707.82"/>
    <n v="1"/>
    <n v="0"/>
    <n v="0"/>
    <n v="2707.82"/>
    <n v="51"/>
    <n v="2"/>
    <n v="116674.69223562891"/>
    <n v="18"/>
    <n v="68.281198563729362"/>
    <x v="2"/>
    <n v="11.667144933022627"/>
    <m/>
  </r>
  <r>
    <n v="2024"/>
    <n v="11729"/>
    <n v="3"/>
    <n v="0"/>
    <n v="1"/>
    <n v="3424.37"/>
    <n v="2"/>
    <n v="0"/>
    <n v="0"/>
    <n v="3424.37"/>
    <n v="49"/>
    <n v="1"/>
    <n v="92807.302158865044"/>
    <n v="16"/>
    <n v="71.215860629124307"/>
    <x v="1"/>
    <n v="11.438280602735363"/>
    <m/>
  </r>
  <r>
    <n v="2024"/>
    <n v="11911"/>
    <n v="3"/>
    <n v="20240300537000"/>
    <n v="1"/>
    <n v="4950.0200000000004"/>
    <n v="1"/>
    <n v="20240300537001"/>
    <n v="202403005370011"/>
    <n v="4950.0200000000004"/>
    <n v="32"/>
    <n v="1"/>
    <n v="137932.87135852932"/>
    <n v="20"/>
    <n v="70.515182165857041"/>
    <x v="2"/>
    <n v="11.834522406358353"/>
    <m/>
  </r>
  <r>
    <n v="2024"/>
    <n v="14663"/>
    <n v="3"/>
    <n v="20240100622000"/>
    <n v="1"/>
    <n v="1913.19"/>
    <n v="2"/>
    <n v="20240100622002"/>
    <n v="202401006220021"/>
    <n v="1913.19"/>
    <n v="54"/>
    <n v="2"/>
    <n v="92597.558949753206"/>
    <n v="16"/>
    <n v="71.255439224285652"/>
    <x v="1"/>
    <n v="11.43601805905304"/>
    <m/>
  </r>
  <r>
    <n v="2024"/>
    <n v="15031"/>
    <n v="3"/>
    <n v="20240100626600"/>
    <n v="1"/>
    <n v="2450.8000000000002"/>
    <n v="2"/>
    <n v="20240100626602"/>
    <n v="202401006266021"/>
    <n v="2450.8000000000002"/>
    <n v="43"/>
    <n v="2"/>
    <n v="94056.471464855247"/>
    <n v="16"/>
    <n v="71.832246407919257"/>
    <x v="1"/>
    <n v="11.451650641132352"/>
    <m/>
  </r>
  <r>
    <n v="2024"/>
    <n v="16030"/>
    <n v="3"/>
    <n v="20221204813600"/>
    <n v="1"/>
    <n v="4050.47"/>
    <n v="1"/>
    <n v="20221204813601"/>
    <n v="202212048136011"/>
    <n v="4050.47"/>
    <n v="48"/>
    <n v="1"/>
    <n v="135485.83549311312"/>
    <n v="20"/>
    <n v="69.879009443928808"/>
    <x v="2"/>
    <n v="11.816622378731541"/>
    <m/>
  </r>
  <r>
    <n v="2024"/>
    <n v="17349"/>
    <n v="3"/>
    <n v="20230100300400"/>
    <n v="1"/>
    <n v="2306.6799999999998"/>
    <n v="2"/>
    <n v="20230100300402"/>
    <n v="202301003004021"/>
    <n v="2306.6799999999998"/>
    <n v="38"/>
    <n v="1"/>
    <n v="116915.96961823681"/>
    <n v="18"/>
    <n v="70.984219980650423"/>
    <x v="2"/>
    <n v="11.669210747353553"/>
    <m/>
  </r>
  <r>
    <n v="2024"/>
    <n v="17844"/>
    <n v="3"/>
    <n v="20230200303200"/>
    <n v="1"/>
    <n v="3001.52"/>
    <n v="1"/>
    <n v="20230200303201"/>
    <n v="202302003032011"/>
    <n v="3001.52"/>
    <n v="43"/>
    <n v="1"/>
    <n v="93739.067285564495"/>
    <n v="16"/>
    <n v="71.905385071582842"/>
    <x v="1"/>
    <n v="11.448270321411881"/>
    <m/>
  </r>
  <r>
    <n v="2024"/>
    <n v="18510"/>
    <n v="3"/>
    <n v="20230300273000"/>
    <n v="1"/>
    <n v="5108.37"/>
    <n v="2"/>
    <n v="20230300273002"/>
    <n v="202303002730021"/>
    <n v="5108.37"/>
    <n v="59"/>
    <n v="1"/>
    <n v="81405.401024745719"/>
    <n v="14"/>
    <n v="71.458269361966359"/>
    <x v="1"/>
    <n v="11.307196901444811"/>
    <m/>
  </r>
  <r>
    <n v="2024"/>
    <n v="18519"/>
    <n v="3"/>
    <n v="20221202128200"/>
    <n v="1"/>
    <n v="2310.84"/>
    <n v="1"/>
    <n v="20221202128201"/>
    <n v="202212021282011"/>
    <n v="2310.84"/>
    <n v="39"/>
    <n v="2"/>
    <n v="134878.86216938571"/>
    <n v="20"/>
    <n v="70.588780665037447"/>
    <x v="2"/>
    <n v="11.812132337326625"/>
    <m/>
  </r>
  <r>
    <n v="2024"/>
    <n v="19206"/>
    <n v="3"/>
    <n v="0"/>
    <n v="1"/>
    <n v="2907.95"/>
    <n v="2"/>
    <n v="0"/>
    <n v="0"/>
    <n v="2907.95"/>
    <n v="42"/>
    <n v="2"/>
    <n v="97961.810935400485"/>
    <n v="16"/>
    <n v="69.978045303587322"/>
    <x v="1"/>
    <n v="11.49233299737339"/>
    <m/>
  </r>
  <r>
    <n v="2024"/>
    <n v="19449"/>
    <n v="3"/>
    <n v="0"/>
    <n v="1"/>
    <n v="2753.37"/>
    <n v="1"/>
    <n v="0"/>
    <n v="0"/>
    <n v="2753.37"/>
    <n v="45"/>
    <n v="1"/>
    <n v="93378.257747368494"/>
    <n v="16"/>
    <n v="68.382890659165867"/>
    <x v="1"/>
    <n v="11.444413810687223"/>
    <m/>
  </r>
  <r>
    <n v="2024"/>
    <n v="19575"/>
    <n v="3"/>
    <n v="20230100286400"/>
    <n v="1"/>
    <n v="2052.41"/>
    <n v="1"/>
    <n v="20230100286401"/>
    <n v="202301002864011"/>
    <n v="2052.41"/>
    <n v="43"/>
    <n v="1"/>
    <n v="78517.962048065776"/>
    <n v="14"/>
    <n v="69.36773151571488"/>
    <x v="1"/>
    <n v="11.271082693495062"/>
    <m/>
  </r>
  <r>
    <n v="2024"/>
    <n v="19614"/>
    <n v="3"/>
    <n v="20230100282500"/>
    <n v="1"/>
    <n v="2262.3000000000002"/>
    <n v="2"/>
    <n v="20230100282502"/>
    <n v="202301002825021"/>
    <n v="2262.3000000000002"/>
    <n v="33"/>
    <n v="2"/>
    <n v="139203.82313918503"/>
    <n v="20"/>
    <n v="74.215519041929852"/>
    <x v="2"/>
    <n v="11.84369449158565"/>
    <m/>
  </r>
  <r>
    <n v="2024"/>
    <n v="19635"/>
    <n v="3"/>
    <n v="20240100276200"/>
    <n v="1"/>
    <n v="2019.32"/>
    <n v="2"/>
    <n v="20240100276202"/>
    <n v="202401002762021"/>
    <n v="2019.32"/>
    <n v="43"/>
    <n v="2"/>
    <n v="98812.842620326046"/>
    <n v="16"/>
    <n v="70.417038364848452"/>
    <x v="1"/>
    <n v="11.500982861324195"/>
    <m/>
  </r>
  <r>
    <n v="2024"/>
    <n v="20734"/>
    <n v="3"/>
    <n v="20230200401700"/>
    <n v="1"/>
    <n v="3945.21"/>
    <n v="2"/>
    <n v="20230200401702"/>
    <n v="202302004017021"/>
    <n v="3945.21"/>
    <n v="62"/>
    <n v="1"/>
    <n v="71616.849712892406"/>
    <n v="14"/>
    <n v="69.57870711677414"/>
    <x v="1"/>
    <n v="11.179085656448345"/>
    <m/>
  </r>
  <r>
    <n v="2024"/>
    <n v="20950"/>
    <n v="3"/>
    <n v="20230300401600"/>
    <n v="1"/>
    <n v="3844.22"/>
    <n v="2"/>
    <n v="20230300401602"/>
    <n v="202303004016021"/>
    <n v="3844.22"/>
    <n v="53"/>
    <n v="1"/>
    <n v="97009.128090949758"/>
    <n v="16"/>
    <n v="69.549303119271372"/>
    <x v="1"/>
    <n v="11.482560357088424"/>
    <m/>
  </r>
  <r>
    <n v="2024"/>
    <n v="21267"/>
    <n v="3"/>
    <n v="20231200406400"/>
    <n v="1"/>
    <n v="3714.71"/>
    <n v="1"/>
    <n v="20231200406401"/>
    <n v="202312004064011"/>
    <n v="3714.71"/>
    <n v="41"/>
    <n v="1"/>
    <n v="125366.92351300284"/>
    <n v="18"/>
    <n v="69.910193841387141"/>
    <x v="2"/>
    <n v="11.739000104549209"/>
    <m/>
  </r>
  <r>
    <n v="2024"/>
    <n v="21286"/>
    <n v="3"/>
    <n v="20240100407900"/>
    <n v="1"/>
    <n v="4180.13"/>
    <n v="1"/>
    <n v="20240100407901"/>
    <n v="202401004079011"/>
    <n v="4180.13"/>
    <n v="28"/>
    <n v="2"/>
    <n v="125561.28794518411"/>
    <n v="18"/>
    <n v="70.299271214609576"/>
    <x v="2"/>
    <n v="11.740549268510673"/>
    <m/>
  </r>
  <r>
    <n v="2024"/>
    <n v="21548"/>
    <n v="3"/>
    <n v="20231200410400"/>
    <n v="1"/>
    <n v="2510.5300000000002"/>
    <n v="2"/>
    <n v="20231200410402"/>
    <n v="202312004104021"/>
    <n v="2510.5300000000002"/>
    <n v="33"/>
    <n v="1"/>
    <n v="77697.437705878605"/>
    <n v="14"/>
    <n v="70.867374457386745"/>
    <x v="1"/>
    <n v="11.260577559053674"/>
    <m/>
  </r>
  <r>
    <n v="2024"/>
    <n v="21605"/>
    <n v="3"/>
    <n v="20240300417800"/>
    <n v="1"/>
    <n v="4102.42"/>
    <n v="2"/>
    <n v="20240300417802"/>
    <n v="202403004178021"/>
    <n v="4102.42"/>
    <n v="58"/>
    <n v="1"/>
    <n v="98014.18048321805"/>
    <n v="16"/>
    <n v="68.920012671711149"/>
    <x v="1"/>
    <n v="11.492867445993193"/>
    <m/>
  </r>
  <r>
    <n v="2024"/>
    <n v="22740"/>
    <n v="3"/>
    <n v="20240100895700"/>
    <n v="1"/>
    <n v="2264.9899999999998"/>
    <n v="2"/>
    <n v="20240100895702"/>
    <n v="202401008957021"/>
    <n v="2264.9899999999998"/>
    <n v="36"/>
    <n v="2"/>
    <n v="99860.798757386496"/>
    <n v="16"/>
    <n v="70.917456316515413"/>
    <x v="1"/>
    <n v="11.511532482794756"/>
    <m/>
  </r>
  <r>
    <n v="2024"/>
    <n v="22786"/>
    <n v="3"/>
    <n v="0"/>
    <n v="1"/>
    <n v="2617.15"/>
    <n v="1"/>
    <n v="0"/>
    <n v="0"/>
    <n v="2617.15"/>
    <n v="45"/>
    <n v="2"/>
    <n v="141668.18943239673"/>
    <n v="20"/>
    <n v="72.176096250738894"/>
    <x v="2"/>
    <n v="11.861242908115241"/>
    <m/>
  </r>
  <r>
    <n v="2024"/>
    <n v="23020"/>
    <n v="3"/>
    <n v="0"/>
    <n v="1"/>
    <n v="2076.89"/>
    <n v="2"/>
    <n v="0"/>
    <n v="0"/>
    <n v="2076.89"/>
    <n v="29"/>
    <n v="1"/>
    <n v="97969.525124567488"/>
    <n v="16"/>
    <n v="67.836873950598502"/>
    <x v="1"/>
    <n v="11.49241174117544"/>
    <m/>
  </r>
  <r>
    <n v="2024"/>
    <n v="23094"/>
    <n v="3"/>
    <n v="0"/>
    <n v="1"/>
    <n v="2545.61"/>
    <n v="1"/>
    <n v="0"/>
    <n v="0"/>
    <n v="2545.61"/>
    <n v="55"/>
    <n v="2"/>
    <n v="138285.47831649473"/>
    <n v="20"/>
    <n v="69.394135546443692"/>
    <x v="2"/>
    <n v="11.83707551081296"/>
    <m/>
  </r>
  <r>
    <n v="2024"/>
    <n v="23100"/>
    <n v="3"/>
    <n v="0"/>
    <n v="1"/>
    <n v="1756.32"/>
    <n v="1"/>
    <n v="0"/>
    <n v="0"/>
    <n v="1756.32"/>
    <n v="41"/>
    <n v="2"/>
    <n v="144026.58138593074"/>
    <n v="20"/>
    <n v="68.21506852887309"/>
    <x v="2"/>
    <n v="11.877753154480807"/>
    <m/>
  </r>
  <r>
    <n v="2024"/>
    <n v="23158"/>
    <n v="3"/>
    <n v="20230100895100"/>
    <n v="1"/>
    <n v="4849.93"/>
    <n v="1"/>
    <n v="20230100895101"/>
    <n v="202301008951011"/>
    <n v="4849.93"/>
    <n v="50"/>
    <n v="1"/>
    <n v="90089.320301106287"/>
    <n v="16"/>
    <n v="72.80857536203419"/>
    <x v="1"/>
    <n v="11.408556904951759"/>
    <m/>
  </r>
  <r>
    <n v="2024"/>
    <n v="23782"/>
    <n v="3"/>
    <n v="20231200422300"/>
    <n v="1"/>
    <n v="2236.44"/>
    <n v="1"/>
    <n v="20231200422301"/>
    <n v="202312004223011"/>
    <n v="2236.44"/>
    <n v="59"/>
    <n v="1"/>
    <n v="90319.810558508048"/>
    <n v="16"/>
    <n v="69.523870353734324"/>
    <x v="1"/>
    <n v="11.411112101373471"/>
    <m/>
  </r>
  <r>
    <n v="2024"/>
    <n v="23845"/>
    <n v="3"/>
    <n v="20221203193000"/>
    <n v="1"/>
    <n v="2248.6"/>
    <n v="1"/>
    <n v="20221203193001"/>
    <n v="202212031930011"/>
    <n v="2248.6"/>
    <n v="42"/>
    <n v="1"/>
    <n v="100607.4869408025"/>
    <n v="16"/>
    <n v="69.247932752121358"/>
    <x v="1"/>
    <n v="11.518981956749332"/>
    <m/>
  </r>
  <r>
    <n v="2024"/>
    <n v="24840"/>
    <n v="3"/>
    <n v="20231200310300"/>
    <n v="1"/>
    <n v="1553.79"/>
    <n v="2"/>
    <n v="20231200310302"/>
    <n v="202312003103021"/>
    <n v="1553.79"/>
    <n v="43"/>
    <n v="1"/>
    <n v="100550.21023538464"/>
    <n v="16"/>
    <n v="73.167131323937824"/>
    <x v="1"/>
    <n v="11.51841248605276"/>
    <m/>
  </r>
  <r>
    <n v="2024"/>
    <n v="25705"/>
    <n v="3"/>
    <n v="20240100453200"/>
    <n v="1"/>
    <n v="4655.76"/>
    <n v="2"/>
    <n v="20240100453202"/>
    <n v="202401004532021"/>
    <n v="4655.76"/>
    <n v="39"/>
    <n v="2"/>
    <n v="98274.078982918363"/>
    <n v="16"/>
    <n v="69.087025442532678"/>
    <x v="1"/>
    <n v="11.495515578411176"/>
    <m/>
  </r>
  <r>
    <n v="2024"/>
    <n v="25984"/>
    <n v="3"/>
    <n v="0"/>
    <n v="1"/>
    <n v="2436.02"/>
    <n v="1"/>
    <n v="0"/>
    <n v="0"/>
    <n v="2436.02"/>
    <n v="60"/>
    <n v="1"/>
    <n v="96025.714106762476"/>
    <n v="16"/>
    <n v="68.391915335412904"/>
    <x v="1"/>
    <n v="11.472371289861929"/>
    <m/>
  </r>
  <r>
    <n v="2024"/>
    <n v="26190"/>
    <n v="3"/>
    <n v="0"/>
    <n v="1"/>
    <n v="2396.0500000000002"/>
    <n v="2"/>
    <n v="0"/>
    <n v="0"/>
    <n v="2396.0500000000002"/>
    <n v="44"/>
    <n v="2"/>
    <n v="95390.489608186748"/>
    <n v="16"/>
    <n v="69.292906521711473"/>
    <x v="1"/>
    <n v="11.465734162825386"/>
    <m/>
  </r>
  <r>
    <n v="2024"/>
    <n v="27679"/>
    <n v="3"/>
    <n v="20240300623900"/>
    <n v="1"/>
    <n v="459.69"/>
    <n v="1"/>
    <n v="20240300623901"/>
    <n v="202403006239011"/>
    <n v="459.69"/>
    <n v="58"/>
    <n v="1"/>
    <n v="93577.913297589606"/>
    <n v="16"/>
    <n v="73.139330569094298"/>
    <x v="1"/>
    <n v="11.446549665577763"/>
    <m/>
  </r>
  <r>
    <n v="2024"/>
    <n v="28065"/>
    <n v="3"/>
    <n v="0"/>
    <n v="1"/>
    <n v="973.34"/>
    <n v="1"/>
    <n v="0"/>
    <n v="0"/>
    <n v="973.34"/>
    <n v="54"/>
    <n v="1"/>
    <n v="133443.12044136791"/>
    <n v="20"/>
    <n v="71.604034574826812"/>
    <x v="2"/>
    <n v="11.801430601921735"/>
    <m/>
  </r>
  <r>
    <n v="2024"/>
    <n v="29078"/>
    <n v="3"/>
    <n v="20240300485500"/>
    <n v="1"/>
    <n v="860.21"/>
    <n v="2"/>
    <n v="20240300485502"/>
    <n v="202403004855021"/>
    <n v="860.21"/>
    <n v="47"/>
    <n v="2"/>
    <n v="91655.656280456184"/>
    <n v="16"/>
    <n v="72.132192697932254"/>
    <x v="1"/>
    <n v="11.425793967462305"/>
    <m/>
  </r>
  <r>
    <n v="2024"/>
    <n v="29145"/>
    <n v="3"/>
    <n v="20240100482800"/>
    <n v="1"/>
    <n v="1164.03"/>
    <n v="1"/>
    <n v="20240100482801"/>
    <n v="202401004828011"/>
    <n v="1164.03"/>
    <n v="35"/>
    <n v="1"/>
    <n v="117871.03790132728"/>
    <n v="18"/>
    <n v="68.823979090532404"/>
    <x v="2"/>
    <n v="11.677346406656754"/>
    <m/>
  </r>
  <r>
    <n v="2024"/>
    <n v="29390"/>
    <n v="3"/>
    <n v="20221203638300"/>
    <n v="1"/>
    <n v="739.75"/>
    <n v="1"/>
    <n v="20221203638301"/>
    <n v="202212036383011"/>
    <n v="739.75"/>
    <n v="35"/>
    <n v="1"/>
    <n v="73717.468404703788"/>
    <n v="14"/>
    <n v="71.18411944304421"/>
    <x v="1"/>
    <n v="11.207995070509131"/>
    <m/>
  </r>
  <r>
    <n v="2024"/>
    <n v="29610"/>
    <n v="3"/>
    <n v="0"/>
    <n v="1"/>
    <n v="711.77"/>
    <n v="1"/>
    <n v="0"/>
    <n v="0"/>
    <n v="711.77"/>
    <n v="33"/>
    <n v="1"/>
    <n v="91403.979216735228"/>
    <n v="16"/>
    <n v="69.950881141850957"/>
    <x v="1"/>
    <n v="11.423044292782697"/>
    <m/>
  </r>
  <r>
    <n v="2024"/>
    <n v="30407"/>
    <n v="3"/>
    <n v="0"/>
    <n v="1"/>
    <n v="1022.28"/>
    <n v="1"/>
    <n v="0"/>
    <n v="0"/>
    <n v="1022.28"/>
    <n v="46"/>
    <n v="1"/>
    <n v="94965.026255416364"/>
    <n v="16"/>
    <n v="72.218923589919157"/>
    <x v="1"/>
    <n v="11.461263958120961"/>
    <m/>
  </r>
  <r>
    <n v="2024"/>
    <n v="31289"/>
    <n v="3"/>
    <n v="20240200150900"/>
    <n v="1"/>
    <n v="465.18"/>
    <n v="1"/>
    <n v="20240200150901"/>
    <n v="202402001509011"/>
    <n v="465.18"/>
    <n v="45"/>
    <n v="1"/>
    <n v="132548.73375833759"/>
    <n v="20"/>
    <n v="65.987107354752411"/>
    <x v="2"/>
    <n v="11.794705658735575"/>
    <m/>
  </r>
  <r>
    <n v="2024"/>
    <n v="31596"/>
    <n v="3"/>
    <n v="0"/>
    <n v="1"/>
    <n v="370.7"/>
    <n v="1"/>
    <n v="0"/>
    <n v="0"/>
    <n v="370.7"/>
    <n v="45"/>
    <n v="1"/>
    <n v="120185.14744632592"/>
    <n v="18"/>
    <n v="69.176494409799119"/>
    <x v="2"/>
    <n v="11.696788728110032"/>
    <m/>
  </r>
  <r>
    <n v="2024"/>
    <n v="31862"/>
    <n v="3"/>
    <n v="20230200155000"/>
    <n v="1"/>
    <n v="495.39"/>
    <n v="1"/>
    <n v="20230200155001"/>
    <n v="202302001550011"/>
    <n v="495.39"/>
    <n v="55"/>
    <n v="2"/>
    <n v="92465.311449378278"/>
    <n v="16"/>
    <n v="73.354603428313197"/>
    <x v="1"/>
    <n v="11.4345888418081"/>
    <m/>
  </r>
  <r>
    <n v="2024"/>
    <n v="33231"/>
    <n v="3"/>
    <n v="20240300159200"/>
    <n v="1"/>
    <n v="384.72"/>
    <n v="1"/>
    <n v="20240300159201"/>
    <n v="202403001592011"/>
    <n v="384.72"/>
    <n v="61"/>
    <n v="1"/>
    <n v="51583.828374699347"/>
    <n v="12"/>
    <n v="67.79828468719667"/>
    <x v="0"/>
    <n v="10.850963498757388"/>
    <m/>
  </r>
  <r>
    <n v="2024"/>
    <n v="33302"/>
    <n v="3"/>
    <n v="20221201203000"/>
    <n v="1"/>
    <n v="210.58"/>
    <n v="1"/>
    <n v="20221201203001"/>
    <n v="202212012030011"/>
    <n v="210.58"/>
    <n v="47"/>
    <n v="1"/>
    <n v="143782.52244062637"/>
    <n v="20"/>
    <n v="71.932709479027992"/>
    <x v="2"/>
    <n v="11.876057176135721"/>
    <m/>
  </r>
  <r>
    <n v="2024"/>
    <n v="33343"/>
    <n v="3"/>
    <n v="20221201208600"/>
    <n v="1"/>
    <n v="395.57"/>
    <n v="1"/>
    <n v="20221201208601"/>
    <n v="202212012086011"/>
    <n v="395.57"/>
    <n v="35"/>
    <n v="1"/>
    <n v="119681.78929157068"/>
    <n v="18"/>
    <n v="70.154863035952076"/>
    <x v="2"/>
    <n v="11.692591743727984"/>
    <m/>
  </r>
  <r>
    <n v="2024"/>
    <n v="33582"/>
    <n v="3"/>
    <n v="20231203711100"/>
    <n v="1"/>
    <n v="415.48"/>
    <n v="1"/>
    <n v="20231203711101"/>
    <n v="202312037111011"/>
    <n v="415.48"/>
    <n v="32"/>
    <n v="1"/>
    <n v="138573.37749786381"/>
    <n v="20"/>
    <n v="70.864234490056901"/>
    <x v="2"/>
    <n v="11.839155265742923"/>
    <m/>
  </r>
  <r>
    <n v="2024"/>
    <n v="33726"/>
    <n v="3"/>
    <n v="20230100175700"/>
    <n v="1"/>
    <n v="273.14999999999998"/>
    <n v="1"/>
    <n v="20230100175701"/>
    <n v="202301001757011"/>
    <n v="273.14999999999998"/>
    <n v="30"/>
    <n v="1"/>
    <n v="139236.53237022995"/>
    <n v="20"/>
    <n v="70.684757068728743"/>
    <x v="2"/>
    <n v="11.843929437638176"/>
    <m/>
  </r>
  <r>
    <n v="2024"/>
    <n v="33877"/>
    <n v="3"/>
    <n v="20240200166200"/>
    <n v="1"/>
    <n v="204.36"/>
    <n v="1"/>
    <n v="20240200166201"/>
    <n v="202402001662011"/>
    <n v="204.36"/>
    <n v="48"/>
    <n v="1"/>
    <n v="98547.724593290375"/>
    <n v="16"/>
    <n v="69.289388208356669"/>
    <x v="1"/>
    <n v="11.498296223458814"/>
    <m/>
  </r>
  <r>
    <n v="2024"/>
    <n v="33877"/>
    <n v="3"/>
    <n v="20240200166200"/>
    <n v="1"/>
    <n v="204.36"/>
    <n v="2"/>
    <n v="20240200166202"/>
    <n v="202402001662021"/>
    <n v="204.36"/>
    <n v="47"/>
    <n v="2"/>
    <n v="116940.35724858409"/>
    <n v="18"/>
    <n v="72.590279534373906"/>
    <x v="2"/>
    <n v="11.669419316698349"/>
    <m/>
  </r>
  <r>
    <n v="2024"/>
    <n v="33917"/>
    <n v="3"/>
    <n v="20230300176400"/>
    <n v="1"/>
    <n v="227.22"/>
    <n v="2"/>
    <n v="20230300176402"/>
    <n v="202303001764021"/>
    <n v="227.22"/>
    <n v="34"/>
    <n v="1"/>
    <n v="116575.15837330285"/>
    <n v="18"/>
    <n v="71.855307080279601"/>
    <x v="2"/>
    <n v="11.666291480228486"/>
    <m/>
  </r>
  <r>
    <n v="2024"/>
    <n v="33997"/>
    <n v="3"/>
    <n v="0"/>
    <n v="1"/>
    <n v="484.41"/>
    <n v="1"/>
    <n v="0"/>
    <n v="0"/>
    <n v="484.41"/>
    <n v="29"/>
    <n v="1"/>
    <n v="132474.10771237532"/>
    <n v="20"/>
    <n v="69.352895817533678"/>
    <x v="2"/>
    <n v="11.794142491821203"/>
    <m/>
  </r>
  <r>
    <n v="2024"/>
    <n v="34363"/>
    <n v="3"/>
    <n v="20240200175500"/>
    <n v="1"/>
    <n v="204.36"/>
    <n v="2"/>
    <n v="20240200175502"/>
    <n v="202402001755021"/>
    <n v="204.36"/>
    <n v="47"/>
    <n v="2"/>
    <n v="136316.37535278915"/>
    <n v="20"/>
    <n v="69.430422296231484"/>
    <x v="2"/>
    <n v="11.822733752454868"/>
    <m/>
  </r>
  <r>
    <n v="2024"/>
    <n v="35000"/>
    <n v="3"/>
    <n v="0"/>
    <n v="1"/>
    <n v="246.69"/>
    <n v="1"/>
    <n v="0"/>
    <n v="0"/>
    <n v="246.69"/>
    <n v="43"/>
    <n v="2"/>
    <n v="144734.61018038591"/>
    <n v="20"/>
    <n v="68.011166491486293"/>
    <x v="2"/>
    <n v="11.882657069785536"/>
    <m/>
  </r>
  <r>
    <n v="2024"/>
    <n v="35351"/>
    <n v="3"/>
    <n v="0"/>
    <n v="1"/>
    <n v="2784.28"/>
    <n v="2"/>
    <n v="0"/>
    <n v="0"/>
    <n v="4114.5600000000004"/>
    <n v="30"/>
    <n v="2"/>
    <n v="78047.618728412461"/>
    <n v="14"/>
    <n v="72.824534966654639"/>
    <x v="1"/>
    <n v="11.265074415912649"/>
    <m/>
  </r>
  <r>
    <n v="2024"/>
    <n v="35718"/>
    <n v="3"/>
    <n v="20230200831000"/>
    <n v="1"/>
    <n v="4002"/>
    <n v="2"/>
    <n v="20230200831002"/>
    <n v="202302008310021"/>
    <n v="4002"/>
    <n v="34"/>
    <n v="1"/>
    <n v="141546.06548513632"/>
    <n v="20"/>
    <n v="68.277313318550028"/>
    <x v="2"/>
    <n v="11.860380494216864"/>
    <m/>
  </r>
  <r>
    <n v="2024"/>
    <n v="36094"/>
    <n v="3"/>
    <n v="0"/>
    <n v="1"/>
    <n v="1945.76"/>
    <n v="1"/>
    <n v="0"/>
    <n v="0"/>
    <n v="1945.76"/>
    <n v="33"/>
    <n v="1"/>
    <n v="144259.01613569137"/>
    <n v="20"/>
    <n v="67.532743122177678"/>
    <x v="2"/>
    <n v="11.879365685957403"/>
    <m/>
  </r>
  <r>
    <n v="2024"/>
    <n v="36158"/>
    <n v="3"/>
    <n v="20230100845800"/>
    <n v="1"/>
    <n v="2573.08"/>
    <n v="1"/>
    <n v="20230100845801"/>
    <n v="202301008458011"/>
    <n v="2573.08"/>
    <n v="41"/>
    <n v="1"/>
    <n v="97296.895741298693"/>
    <n v="16"/>
    <n v="66.008525980740927"/>
    <x v="1"/>
    <n v="11.485522363670279"/>
    <m/>
  </r>
  <r>
    <n v="2024"/>
    <n v="36234"/>
    <n v="3"/>
    <n v="20240300853600"/>
    <n v="1"/>
    <n v="2558.87"/>
    <n v="1"/>
    <n v="20240300853601"/>
    <n v="202403008536011"/>
    <n v="2558.87"/>
    <n v="37"/>
    <n v="1"/>
    <n v="114187.35039510479"/>
    <n v="18"/>
    <n v="69.476332303877726"/>
    <x v="2"/>
    <n v="11.645595802950744"/>
    <m/>
  </r>
  <r>
    <n v="2024"/>
    <n v="36329"/>
    <n v="3"/>
    <n v="0"/>
    <n v="1"/>
    <n v="3039.98"/>
    <n v="2"/>
    <n v="0"/>
    <n v="0"/>
    <n v="3039.98"/>
    <n v="50"/>
    <n v="1"/>
    <n v="93990.760448693822"/>
    <n v="16"/>
    <n v="72.888042360854413"/>
    <x v="1"/>
    <n v="11.450951763322056"/>
    <m/>
  </r>
  <r>
    <n v="2024"/>
    <n v="37414"/>
    <n v="3"/>
    <n v="20240300881600"/>
    <n v="1"/>
    <n v="837.98"/>
    <n v="1"/>
    <n v="20240300881601"/>
    <n v="202403008816011"/>
    <n v="837.98"/>
    <n v="55"/>
    <n v="2"/>
    <n v="136355.74228397265"/>
    <n v="20"/>
    <n v="72.237203979887951"/>
    <x v="2"/>
    <n v="11.823022501680848"/>
    <m/>
  </r>
  <r>
    <n v="2024"/>
    <n v="38947"/>
    <n v="3"/>
    <n v="0"/>
    <n v="1"/>
    <n v="3303.17"/>
    <n v="2"/>
    <n v="0"/>
    <n v="0"/>
    <n v="3303.17"/>
    <n v="55"/>
    <n v="2"/>
    <n v="146970.66438840987"/>
    <n v="20"/>
    <n v="68.828594602422228"/>
    <x v="2"/>
    <n v="11.897988283862125"/>
    <m/>
  </r>
  <r>
    <n v="2024"/>
    <n v="40255"/>
    <n v="3"/>
    <n v="20240200606100"/>
    <n v="1"/>
    <n v="4234.28"/>
    <n v="1"/>
    <n v="20240200606101"/>
    <n v="202402006061011"/>
    <n v="4234.28"/>
    <n v="30"/>
    <n v="1"/>
    <n v="138245.02012830184"/>
    <n v="20"/>
    <n v="73.688516397754114"/>
    <x v="2"/>
    <n v="11.83678289796404"/>
    <m/>
  </r>
  <r>
    <n v="2024"/>
    <n v="43026"/>
    <n v="3"/>
    <n v="20230100234700"/>
    <n v="1"/>
    <n v="2200.64"/>
    <n v="2"/>
    <n v="20230100234702"/>
    <n v="202301002347021"/>
    <n v="2200.64"/>
    <n v="50"/>
    <n v="1"/>
    <n v="107775.57561678335"/>
    <n v="16"/>
    <n v="67.59105702838896"/>
    <x v="1"/>
    <n v="11.587806340513003"/>
    <m/>
  </r>
  <r>
    <n v="2024"/>
    <n v="43247"/>
    <n v="3"/>
    <n v="20230100233300"/>
    <n v="1"/>
    <n v="5903.07"/>
    <n v="1"/>
    <n v="20230100233301"/>
    <n v="202301002333011"/>
    <n v="5903.07"/>
    <n v="50"/>
    <n v="1"/>
    <n v="94514.827890962872"/>
    <n v="16"/>
    <n v="69.299669567585028"/>
    <x v="1"/>
    <n v="11.456512010071998"/>
    <m/>
  </r>
  <r>
    <n v="2024"/>
    <n v="43872"/>
    <n v="3"/>
    <n v="20240300241100"/>
    <n v="1"/>
    <n v="3855.43"/>
    <n v="1"/>
    <n v="20240300241101"/>
    <n v="202403002411011"/>
    <n v="3855.43"/>
    <n v="52"/>
    <n v="1"/>
    <n v="143470.4417162257"/>
    <n v="20"/>
    <n v="67.244531188211582"/>
    <x v="2"/>
    <n v="11.8738843118932"/>
    <m/>
  </r>
  <r>
    <n v="2024"/>
    <n v="44232"/>
    <n v="3"/>
    <n v="0"/>
    <n v="1"/>
    <n v="2719.79"/>
    <n v="2"/>
    <n v="0"/>
    <n v="0"/>
    <n v="2719.79"/>
    <n v="39"/>
    <n v="1"/>
    <n v="90178.154270437124"/>
    <n v="16"/>
    <n v="70.795142318289138"/>
    <x v="1"/>
    <n v="11.409542484593709"/>
    <m/>
  </r>
  <r>
    <n v="2024"/>
    <n v="44975"/>
    <n v="3"/>
    <n v="20240300190300"/>
    <n v="1"/>
    <n v="2972.98"/>
    <n v="2"/>
    <n v="20240300190302"/>
    <n v="202403001903021"/>
    <n v="2972.98"/>
    <n v="31"/>
    <n v="2"/>
    <n v="96281.692988879789"/>
    <n v="16"/>
    <n v="70.663359352051927"/>
    <x v="1"/>
    <n v="11.475033475756534"/>
    <m/>
  </r>
  <r>
    <n v="2024"/>
    <n v="45240"/>
    <n v="3"/>
    <n v="20231200189200"/>
    <n v="1"/>
    <n v="2764.35"/>
    <n v="1"/>
    <n v="20231200189201"/>
    <n v="202312001892011"/>
    <n v="2764.35"/>
    <n v="49"/>
    <n v="1"/>
    <n v="47760.809034580605"/>
    <n v="12"/>
    <n v="68.82083554699804"/>
    <x v="0"/>
    <n v="10.773960687508032"/>
    <m/>
  </r>
  <r>
    <n v="2024"/>
    <n v="45418"/>
    <n v="3"/>
    <n v="20240100193500"/>
    <n v="1"/>
    <n v="2923.83"/>
    <n v="2"/>
    <n v="20240100193502"/>
    <n v="202401001935021"/>
    <n v="2923.83"/>
    <n v="50"/>
    <n v="2"/>
    <n v="136642.09490483213"/>
    <n v="20"/>
    <n v="66.822988373613185"/>
    <x v="2"/>
    <n v="11.825120340468336"/>
    <m/>
  </r>
  <r>
    <n v="2024"/>
    <n v="46417"/>
    <n v="3"/>
    <n v="20230300200500"/>
    <n v="1"/>
    <n v="2651.23"/>
    <n v="2"/>
    <n v="20230300200502"/>
    <n v="202303002005021"/>
    <n v="2651.23"/>
    <n v="49"/>
    <n v="2"/>
    <n v="118427.35617533491"/>
    <n v="18"/>
    <n v="71.208817519441411"/>
    <x v="2"/>
    <n v="11.682055023522551"/>
    <m/>
  </r>
  <r>
    <n v="2024"/>
    <n v="46911"/>
    <n v="3"/>
    <n v="20240303762400"/>
    <n v="1"/>
    <n v="3216.91"/>
    <n v="2"/>
    <n v="20240303762402"/>
    <n v="202403037624021"/>
    <n v="3216.91"/>
    <n v="38"/>
    <n v="1"/>
    <n v="136203.85606742746"/>
    <n v="20"/>
    <n v="69.624040704003718"/>
    <x v="2"/>
    <n v="11.821907984098742"/>
    <m/>
  </r>
  <r>
    <n v="2024"/>
    <n v="47021"/>
    <n v="3"/>
    <n v="20231200204600"/>
    <n v="1"/>
    <n v="3303.35"/>
    <n v="2"/>
    <n v="20231200204602"/>
    <n v="202312002046021"/>
    <n v="3303.35"/>
    <n v="53"/>
    <n v="1"/>
    <n v="143879.09118668098"/>
    <n v="20"/>
    <n v="71.075406377472532"/>
    <x v="2"/>
    <n v="11.876728581322284"/>
    <m/>
  </r>
  <r>
    <n v="2024"/>
    <n v="47091"/>
    <n v="3"/>
    <n v="20230200206700"/>
    <n v="1"/>
    <n v="4785.33"/>
    <n v="1"/>
    <n v="20230200206701"/>
    <n v="202302002067011"/>
    <n v="4785.33"/>
    <n v="63"/>
    <n v="1"/>
    <n v="99768.148085753914"/>
    <n v="16"/>
    <n v="71.596035917137456"/>
    <x v="1"/>
    <n v="11.510604253900599"/>
    <m/>
  </r>
  <r>
    <n v="2024"/>
    <n v="47795"/>
    <n v="3"/>
    <n v="20230100214300"/>
    <n v="1"/>
    <n v="4838.43"/>
    <n v="2"/>
    <n v="20230100214302"/>
    <n v="202301002143021"/>
    <n v="4838.43"/>
    <n v="54"/>
    <n v="1"/>
    <n v="96979.89890750499"/>
    <n v="16"/>
    <n v="69.817706058090309"/>
    <x v="1"/>
    <n v="11.4822590082532"/>
    <m/>
  </r>
  <r>
    <n v="2024"/>
    <n v="49030"/>
    <n v="3"/>
    <n v="20240300337500"/>
    <n v="1"/>
    <n v="1858.84"/>
    <n v="2"/>
    <n v="20240300337502"/>
    <n v="202403003375021"/>
    <n v="1858.84"/>
    <n v="47"/>
    <n v="2"/>
    <n v="90631.653465841271"/>
    <n v="16"/>
    <n v="69.59502130809409"/>
    <x v="1"/>
    <n v="11.414558807016149"/>
    <m/>
  </r>
  <r>
    <n v="2024"/>
    <n v="49671"/>
    <n v="3"/>
    <n v="0"/>
    <n v="1"/>
    <n v="2531.4899999999998"/>
    <n v="2"/>
    <n v="0"/>
    <n v="0"/>
    <n v="2531.4899999999998"/>
    <n v="58"/>
    <n v="1"/>
    <n v="95008.812286293251"/>
    <n v="16"/>
    <n v="71.828953316546134"/>
    <x v="1"/>
    <n v="11.461724927189001"/>
    <m/>
  </r>
  <r>
    <n v="2024"/>
    <n v="49996"/>
    <n v="3"/>
    <n v="20221205615000"/>
    <n v="1"/>
    <n v="1773.83"/>
    <n v="2"/>
    <n v="20221205615002"/>
    <n v="202212056150021"/>
    <n v="1773.83"/>
    <n v="47"/>
    <n v="2"/>
    <n v="91924.317351786885"/>
    <n v="16"/>
    <n v="69.064970901671302"/>
    <x v="1"/>
    <n v="11.428720879998705"/>
    <m/>
  </r>
  <r>
    <n v="2024"/>
    <n v="50709"/>
    <n v="3"/>
    <n v="20230300740300"/>
    <n v="1"/>
    <n v="3530.99"/>
    <n v="2"/>
    <n v="20230300740302"/>
    <n v="202303007403021"/>
    <n v="3530.99"/>
    <n v="54"/>
    <n v="1"/>
    <n v="98087.872952463658"/>
    <n v="16"/>
    <n v="70.573936842637096"/>
    <x v="1"/>
    <n v="11.493619018671025"/>
    <m/>
  </r>
  <r>
    <n v="2024"/>
    <n v="51744"/>
    <n v="3"/>
    <n v="20240200005200"/>
    <n v="1"/>
    <n v="1745.54"/>
    <n v="1"/>
    <n v="20240200005201"/>
    <n v="202402000052011"/>
    <n v="1745.54"/>
    <n v="58"/>
    <n v="1"/>
    <n v="98451.000822927352"/>
    <n v="16"/>
    <n v="72.309823296441905"/>
    <x v="1"/>
    <n v="11.49731424981476"/>
    <m/>
  </r>
  <r>
    <n v="2024"/>
    <n v="51962"/>
    <n v="3"/>
    <n v="20231200004800"/>
    <n v="1"/>
    <n v="1753.67"/>
    <n v="2"/>
    <n v="20231200004802"/>
    <n v="202312000048021"/>
    <n v="1753.67"/>
    <n v="57"/>
    <n v="2"/>
    <n v="71697.488675212153"/>
    <n v="14"/>
    <n v="69.294986803959688"/>
    <x v="1"/>
    <n v="11.180211000523988"/>
    <m/>
  </r>
  <r>
    <n v="2024"/>
    <n v="52295"/>
    <n v="3"/>
    <n v="20230100015700"/>
    <n v="1"/>
    <n v="2629.52"/>
    <n v="2"/>
    <n v="20230100015702"/>
    <n v="202301000157021"/>
    <n v="2629.52"/>
    <n v="55"/>
    <n v="2"/>
    <n v="138764.81201587251"/>
    <n v="20"/>
    <n v="70.162285394686009"/>
    <x v="2"/>
    <n v="11.840535779178506"/>
    <m/>
  </r>
  <r>
    <n v="2024"/>
    <n v="52783"/>
    <n v="3"/>
    <n v="0"/>
    <n v="1"/>
    <n v="1166.53"/>
    <n v="1"/>
    <n v="0"/>
    <n v="0"/>
    <n v="1166.53"/>
    <n v="41"/>
    <n v="1"/>
    <n v="72039.382058231582"/>
    <n v="14"/>
    <n v="65.871778144779341"/>
    <x v="1"/>
    <n v="11.184968221493964"/>
    <m/>
  </r>
  <r>
    <n v="2024"/>
    <n v="53053"/>
    <n v="3"/>
    <n v="0"/>
    <n v="1"/>
    <n v="1777.91"/>
    <n v="2"/>
    <n v="0"/>
    <n v="0"/>
    <n v="1777.91"/>
    <n v="43"/>
    <n v="1"/>
    <n v="90893.91859550096"/>
    <n v="16"/>
    <n v="73.579801920109645"/>
    <x v="1"/>
    <n v="11.417448375787819"/>
    <m/>
  </r>
  <r>
    <n v="2024"/>
    <n v="53066"/>
    <n v="3"/>
    <n v="20240100017400"/>
    <n v="1"/>
    <n v="1755.3"/>
    <n v="1"/>
    <n v="20240100017401"/>
    <n v="202401000174011"/>
    <n v="1755.3"/>
    <n v="52"/>
    <n v="1"/>
    <n v="58077.037786256784"/>
    <n v="12"/>
    <n v="64.904467177328044"/>
    <x v="0"/>
    <n v="10.969525645895274"/>
    <m/>
  </r>
  <r>
    <n v="2024"/>
    <n v="54425"/>
    <n v="3"/>
    <n v="20230200425300"/>
    <n v="1"/>
    <n v="842.35"/>
    <n v="2"/>
    <n v="20230200425302"/>
    <n v="202302004253021"/>
    <n v="842.35"/>
    <n v="45"/>
    <n v="1"/>
    <n v="90628.458105731275"/>
    <n v="16"/>
    <n v="70.739818884654156"/>
    <x v="1"/>
    <n v="11.414523549837032"/>
    <m/>
  </r>
  <r>
    <n v="2024"/>
    <n v="55146"/>
    <n v="3"/>
    <n v="20240200046700"/>
    <n v="1"/>
    <n v="720.5"/>
    <n v="1"/>
    <n v="20240200046701"/>
    <n v="202402000467011"/>
    <n v="720.5"/>
    <n v="47"/>
    <n v="1"/>
    <n v="98473.112206800739"/>
    <n v="16"/>
    <n v="67.650573507039098"/>
    <x v="1"/>
    <n v="11.497538817376611"/>
    <m/>
  </r>
  <r>
    <n v="2024"/>
    <n v="57755"/>
    <n v="3"/>
    <n v="20240200353600"/>
    <n v="1"/>
    <n v="2054.31"/>
    <n v="1"/>
    <n v="20240200353601"/>
    <n v="202402003536011"/>
    <n v="2054.31"/>
    <n v="62"/>
    <n v="1"/>
    <n v="99184.294777973497"/>
    <n v="16"/>
    <n v="71.504846734645795"/>
    <x v="1"/>
    <n v="11.504734961968797"/>
    <m/>
  </r>
  <r>
    <n v="2024"/>
    <n v="59717"/>
    <n v="3"/>
    <n v="0"/>
    <n v="1"/>
    <n v="1808.16"/>
    <n v="1"/>
    <n v="0"/>
    <n v="0"/>
    <n v="1808.16"/>
    <n v="54"/>
    <n v="1"/>
    <n v="123115.39731575029"/>
    <n v="18"/>
    <n v="70.91592138437386"/>
    <x v="2"/>
    <n v="11.720877384088746"/>
    <m/>
  </r>
  <r>
    <n v="2024"/>
    <n v="60151"/>
    <n v="3"/>
    <n v="20230300748700"/>
    <n v="1"/>
    <n v="4454.2299999999996"/>
    <n v="2"/>
    <n v="20230300748702"/>
    <n v="202303007487021"/>
    <n v="4454.2299999999996"/>
    <n v="41"/>
    <n v="1"/>
    <n v="75238.006760881806"/>
    <n v="14"/>
    <n v="74.761937779285063"/>
    <x v="1"/>
    <n v="11.228411791316072"/>
    <m/>
  </r>
  <r>
    <n v="2024"/>
    <n v="60638"/>
    <n v="3"/>
    <n v="20240100754700"/>
    <n v="1"/>
    <n v="5246.93"/>
    <n v="2"/>
    <n v="20240100754702"/>
    <n v="202401007547021"/>
    <n v="5246.93"/>
    <n v="31"/>
    <n v="1"/>
    <n v="144865.73259523718"/>
    <n v="20"/>
    <n v="71.560138573559314"/>
    <x v="2"/>
    <n v="11.88356261031463"/>
    <m/>
  </r>
  <r>
    <n v="2024"/>
    <n v="61123"/>
    <n v="3"/>
    <n v="20240300767800"/>
    <n v="1"/>
    <n v="2873.43"/>
    <n v="1"/>
    <n v="20240300767801"/>
    <n v="202403007678011"/>
    <n v="2873.43"/>
    <n v="44"/>
    <n v="1"/>
    <n v="111267.60745939051"/>
    <n v="18"/>
    <n v="68.026451899799639"/>
    <x v="2"/>
    <n v="11.619693456803114"/>
    <m/>
  </r>
  <r>
    <n v="2024"/>
    <n v="61688"/>
    <n v="3"/>
    <n v="20230300769300"/>
    <n v="1"/>
    <n v="5740.45"/>
    <n v="1"/>
    <n v="20230300769301"/>
    <n v="202303007693011"/>
    <n v="5740.45"/>
    <n v="37"/>
    <n v="1"/>
    <n v="138171.74436627331"/>
    <n v="20"/>
    <n v="70.375499876230094"/>
    <x v="2"/>
    <n v="11.836252714754067"/>
    <m/>
  </r>
  <r>
    <n v="2024"/>
    <n v="61912"/>
    <n v="3"/>
    <n v="20240200769000"/>
    <n v="1"/>
    <n v="2512.38"/>
    <n v="2"/>
    <n v="20240200769002"/>
    <n v="202402007690021"/>
    <n v="2512.38"/>
    <n v="45"/>
    <n v="1"/>
    <n v="89616.281944332542"/>
    <n v="16"/>
    <n v="70.815535068160372"/>
    <x v="1"/>
    <n v="11.403292300582994"/>
    <m/>
  </r>
  <r>
    <n v="2024"/>
    <n v="63174"/>
    <n v="3"/>
    <n v="0"/>
    <n v="1"/>
    <n v="2355.8200000000002"/>
    <n v="1"/>
    <n v="0"/>
    <n v="0"/>
    <n v="2355.8200000000002"/>
    <n v="52"/>
    <n v="1"/>
    <n v="136145.60527431086"/>
    <n v="20"/>
    <n v="69.352111576537709"/>
    <x v="2"/>
    <n v="11.821480219022813"/>
    <m/>
  </r>
  <r>
    <n v="2024"/>
    <n v="63463"/>
    <n v="3"/>
    <n v="0"/>
    <n v="1"/>
    <n v="2341.06"/>
    <n v="1"/>
    <n v="0"/>
    <n v="0"/>
    <n v="2341.06"/>
    <n v="41"/>
    <n v="1"/>
    <n v="143288.93059107434"/>
    <n v="20"/>
    <n v="71.566249375718641"/>
    <x v="2"/>
    <n v="11.872618364433963"/>
    <m/>
  </r>
  <r>
    <n v="2024"/>
    <n v="63756"/>
    <n v="3"/>
    <n v="20240200783400"/>
    <n v="1"/>
    <n v="2244.36"/>
    <n v="1"/>
    <n v="20240200783401"/>
    <n v="202402007834011"/>
    <n v="2244.36"/>
    <n v="53"/>
    <n v="2"/>
    <n v="144638.55480129685"/>
    <n v="20"/>
    <n v="66.864023830800335"/>
    <x v="2"/>
    <n v="11.881993183881512"/>
    <m/>
  </r>
  <r>
    <n v="2024"/>
    <n v="64198"/>
    <n v="3"/>
    <n v="0"/>
    <n v="1"/>
    <n v="2054.39"/>
    <n v="2"/>
    <n v="0"/>
    <n v="0"/>
    <n v="2054.39"/>
    <n v="50"/>
    <n v="1"/>
    <n v="99461.020036871341"/>
    <n v="16"/>
    <n v="68.910062085669097"/>
    <x v="1"/>
    <n v="11.507521087965902"/>
    <m/>
  </r>
  <r>
    <n v="2024"/>
    <n v="64352"/>
    <n v="3"/>
    <n v="0"/>
    <n v="1"/>
    <n v="4099.3100000000004"/>
    <n v="2"/>
    <n v="0"/>
    <n v="0"/>
    <n v="4099.3100000000004"/>
    <n v="61"/>
    <n v="1"/>
    <n v="89307.181213525182"/>
    <n v="16"/>
    <n v="69.190024501324316"/>
    <x v="1"/>
    <n v="11.399837180356146"/>
    <m/>
  </r>
  <r>
    <n v="2024"/>
    <n v="64551"/>
    <n v="3"/>
    <n v="0"/>
    <n v="1"/>
    <n v="3468.95"/>
    <n v="2"/>
    <n v="0"/>
    <n v="0"/>
    <n v="3468.95"/>
    <n v="39"/>
    <n v="1"/>
    <n v="76948.530117822054"/>
    <n v="14"/>
    <n v="70.558298835402738"/>
    <x v="1"/>
    <n v="11.250892037301895"/>
    <m/>
  </r>
  <r>
    <n v="2024"/>
    <n v="64562"/>
    <n v="3"/>
    <n v="0"/>
    <n v="1"/>
    <n v="3094.31"/>
    <n v="1"/>
    <n v="0"/>
    <n v="0"/>
    <n v="3094.31"/>
    <n v="56"/>
    <n v="1"/>
    <n v="121316.03515186787"/>
    <n v="18"/>
    <n v="72.285225355583293"/>
    <x v="2"/>
    <n v="11.706154280357406"/>
    <m/>
  </r>
  <r>
    <n v="2024"/>
    <n v="65113"/>
    <n v="3"/>
    <n v="20231200803700"/>
    <n v="1"/>
    <n v="2850.62"/>
    <n v="1"/>
    <n v="20231200803701"/>
    <n v="202312008037011"/>
    <n v="2850.62"/>
    <n v="49"/>
    <n v="1"/>
    <n v="99873.128624033532"/>
    <n v="16"/>
    <n v="72.667886077516826"/>
    <x v="1"/>
    <n v="11.511655945711892"/>
    <m/>
  </r>
  <r>
    <n v="2024"/>
    <n v="65635"/>
    <n v="3"/>
    <n v="20230100802700"/>
    <n v="1"/>
    <n v="4286.59"/>
    <n v="1"/>
    <n v="20230100802701"/>
    <n v="202301008027011"/>
    <n v="4286.59"/>
    <n v="53"/>
    <n v="1"/>
    <n v="98744.207498856325"/>
    <n v="16"/>
    <n v="71.716484368548663"/>
    <x v="1"/>
    <n v="11.500288022803478"/>
    <m/>
  </r>
  <r>
    <n v="2024"/>
    <n v="66490"/>
    <n v="3"/>
    <n v="0"/>
    <n v="1"/>
    <n v="479.14"/>
    <n v="1"/>
    <n v="0"/>
    <n v="0"/>
    <n v="479.14"/>
    <n v="42"/>
    <n v="1"/>
    <n v="143990.06342320432"/>
    <n v="20"/>
    <n v="70.265509846308774"/>
    <x v="2"/>
    <n v="11.877499572171725"/>
    <m/>
  </r>
  <r>
    <n v="2024"/>
    <n v="67112"/>
    <n v="3"/>
    <n v="0"/>
    <n v="1"/>
    <n v="322.5"/>
    <n v="1"/>
    <n v="0"/>
    <n v="0"/>
    <n v="322.5"/>
    <n v="51"/>
    <n v="1"/>
    <n v="87521.484454519305"/>
    <n v="16"/>
    <n v="71.736804987595931"/>
    <x v="1"/>
    <n v="11.3796395788296"/>
    <m/>
  </r>
  <r>
    <n v="2024"/>
    <n v="69350"/>
    <n v="3"/>
    <n v="20230300897700"/>
    <n v="1"/>
    <n v="188.57"/>
    <n v="1"/>
    <n v="20230300897701"/>
    <n v="202303008977011"/>
    <n v="188.57"/>
    <n v="32"/>
    <n v="2"/>
    <n v="90822.538403378276"/>
    <n v="16"/>
    <n v="77.70147190803813"/>
    <x v="1"/>
    <n v="11.416662754089346"/>
    <m/>
  </r>
  <r>
    <n v="2024"/>
    <n v="69360"/>
    <n v="3"/>
    <n v="20230100904000"/>
    <n v="1"/>
    <n v="167.9"/>
    <n v="2"/>
    <n v="20230100904002"/>
    <n v="202301009040021"/>
    <n v="167.9"/>
    <n v="49"/>
    <n v="2"/>
    <n v="93685.859792232703"/>
    <n v="16"/>
    <n v="67.743723985775063"/>
    <x v="1"/>
    <n v="11.447702547470701"/>
    <m/>
  </r>
  <r>
    <n v="2024"/>
    <n v="69828"/>
    <n v="3"/>
    <n v="20230300902100"/>
    <n v="1"/>
    <n v="206.85"/>
    <n v="1"/>
    <n v="20230300902101"/>
    <n v="202303009021011"/>
    <n v="206.85"/>
    <n v="41"/>
    <n v="1"/>
    <n v="143314.63346140759"/>
    <n v="20"/>
    <n v="69.233357395360784"/>
    <x v="2"/>
    <n v="11.8727977262677"/>
    <m/>
  </r>
  <r>
    <n v="2024"/>
    <n v="70287"/>
    <n v="3"/>
    <n v="0"/>
    <n v="1"/>
    <n v="1674.42"/>
    <n v="1"/>
    <n v="0"/>
    <n v="0"/>
    <n v="1674.42"/>
    <n v="59"/>
    <n v="1"/>
    <n v="96095.027948011455"/>
    <n v="16"/>
    <n v="72.808221517298605"/>
    <x v="1"/>
    <n v="11.473092855305774"/>
    <m/>
  </r>
  <r>
    <n v="2024"/>
    <n v="70887"/>
    <n v="3"/>
    <n v="0"/>
    <n v="1"/>
    <n v="4682.7700000000004"/>
    <n v="1"/>
    <n v="0"/>
    <n v="0"/>
    <n v="4682.7700000000004"/>
    <n v="44"/>
    <n v="1"/>
    <n v="92678.489513712557"/>
    <n v="16"/>
    <n v="71.922309628923273"/>
    <x v="1"/>
    <n v="11.436891680546783"/>
    <m/>
  </r>
  <r>
    <n v="2024"/>
    <n v="70894"/>
    <n v="3"/>
    <n v="0"/>
    <n v="1"/>
    <n v="2834.79"/>
    <n v="1"/>
    <n v="0"/>
    <n v="0"/>
    <n v="2834.79"/>
    <n v="40"/>
    <n v="1"/>
    <n v="121886.04552117499"/>
    <n v="18"/>
    <n v="68.777600499952527"/>
    <x v="2"/>
    <n v="11.710841834110839"/>
    <m/>
  </r>
  <r>
    <n v="2024"/>
    <n v="70935"/>
    <n v="3"/>
    <n v="20240100131400"/>
    <n v="1"/>
    <n v="2363.25"/>
    <n v="1"/>
    <n v="20240100131401"/>
    <n v="202401001314011"/>
    <n v="2363.25"/>
    <n v="49"/>
    <n v="1"/>
    <n v="96260.932399139798"/>
    <n v="16"/>
    <n v="72.041572251296842"/>
    <x v="1"/>
    <n v="11.474817829067614"/>
    <m/>
  </r>
  <r>
    <n v="2024"/>
    <n v="71057"/>
    <n v="3"/>
    <n v="0"/>
    <n v="1"/>
    <n v="2432.67"/>
    <n v="1"/>
    <n v="0"/>
    <n v="0"/>
    <n v="2432.67"/>
    <n v="46"/>
    <n v="2"/>
    <n v="135889.80957070095"/>
    <n v="20"/>
    <n v="70.047345704616546"/>
    <x v="2"/>
    <n v="11.819599612564684"/>
    <m/>
  </r>
  <r>
    <n v="2024"/>
    <n v="72622"/>
    <n v="3"/>
    <n v="0"/>
    <n v="1"/>
    <n v="581.36"/>
    <n v="2"/>
    <n v="0"/>
    <n v="0"/>
    <n v="581.36"/>
    <n v="37"/>
    <n v="2"/>
    <n v="94296.112108837551"/>
    <n v="16"/>
    <n v="66.884757299858023"/>
    <x v="1"/>
    <n v="11.454195238809126"/>
    <m/>
  </r>
  <r>
    <n v="2024"/>
    <n v="73651"/>
    <n v="3"/>
    <n v="20240300039900"/>
    <n v="1"/>
    <n v="2720.51"/>
    <n v="2"/>
    <n v="20240300039902"/>
    <n v="202403000399021"/>
    <n v="2720.51"/>
    <n v="44"/>
    <n v="1"/>
    <n v="97209.031253609908"/>
    <n v="16"/>
    <n v="71.041588598873858"/>
    <x v="1"/>
    <n v="11.484618900264069"/>
    <m/>
  </r>
  <r>
    <n v="2024"/>
    <n v="74041"/>
    <n v="3"/>
    <n v="20230200036400"/>
    <n v="1"/>
    <n v="1769.63"/>
    <n v="2"/>
    <n v="20230200036402"/>
    <n v="202302000364021"/>
    <n v="1769.63"/>
    <n v="31"/>
    <n v="1"/>
    <n v="70973.443035115575"/>
    <n v="14"/>
    <n v="71.966610485260105"/>
    <x v="1"/>
    <n v="11.170061044293449"/>
    <m/>
  </r>
  <r>
    <n v="2024"/>
    <n v="75260"/>
    <n v="3"/>
    <n v="20240300821700"/>
    <n v="1"/>
    <n v="1053.42"/>
    <n v="2"/>
    <n v="20240300821702"/>
    <n v="202403008217021"/>
    <n v="1053.42"/>
    <n v="34"/>
    <n v="1"/>
    <n v="119960.50096883118"/>
    <n v="18"/>
    <n v="63.225147599072685"/>
    <x v="2"/>
    <n v="11.69491780898653"/>
    <m/>
  </r>
  <r>
    <n v="2024"/>
    <n v="75541"/>
    <n v="3"/>
    <n v="20230100805300"/>
    <n v="1"/>
    <n v="2187.1"/>
    <n v="1"/>
    <n v="20230100805301"/>
    <n v="202301008053011"/>
    <n v="2187.1"/>
    <n v="57"/>
    <n v="1"/>
    <n v="93573.560900372991"/>
    <n v="16"/>
    <n v="70.846410142198096"/>
    <x v="1"/>
    <n v="11.446503153550688"/>
    <m/>
  </r>
  <r>
    <n v="2024"/>
    <n v="75781"/>
    <n v="3"/>
    <n v="0"/>
    <n v="1"/>
    <n v="1557.25"/>
    <n v="2"/>
    <n v="0"/>
    <n v="0"/>
    <n v="1557.25"/>
    <n v="63"/>
    <n v="2"/>
    <n v="138232.21526986739"/>
    <n v="20"/>
    <n v="68.131055827063904"/>
    <x v="2"/>
    <n v="11.836690269300236"/>
    <m/>
  </r>
  <r>
    <n v="2024"/>
    <n v="75791"/>
    <n v="3"/>
    <n v="0"/>
    <n v="1"/>
    <n v="963.9"/>
    <n v="1"/>
    <n v="0"/>
    <n v="0"/>
    <n v="963.9"/>
    <n v="64"/>
    <n v="1"/>
    <n v="138085.91707583584"/>
    <n v="20"/>
    <n v="68.697889822692005"/>
    <x v="2"/>
    <n v="11.835631357918201"/>
    <m/>
  </r>
  <r>
    <n v="2024"/>
    <n v="76502"/>
    <n v="3"/>
    <n v="20230200492000"/>
    <n v="1"/>
    <n v="1128.8699999999999"/>
    <n v="1"/>
    <n v="20230200492001"/>
    <n v="202302004920011"/>
    <n v="1128.8699999999999"/>
    <n v="38"/>
    <n v="1"/>
    <n v="115007.75783303106"/>
    <n v="18"/>
    <n v="66.605802773210414"/>
    <x v="2"/>
    <n v="11.652754864487765"/>
    <m/>
  </r>
  <r>
    <n v="2024"/>
    <n v="76639"/>
    <n v="3"/>
    <n v="20240300504000"/>
    <n v="1"/>
    <n v="1997.94"/>
    <n v="1"/>
    <n v="20240300504001"/>
    <n v="202403005040011"/>
    <n v="1997.94"/>
    <n v="32"/>
    <n v="1"/>
    <n v="105687.40946182958"/>
    <n v="16"/>
    <n v="67.523507290646833"/>
    <x v="1"/>
    <n v="11.568241048981358"/>
    <m/>
  </r>
  <r>
    <n v="2024"/>
    <n v="77836"/>
    <n v="3"/>
    <n v="20240104385400"/>
    <n v="1"/>
    <n v="5024.24"/>
    <n v="2"/>
    <n v="20240104385401"/>
    <n v="202401043854011"/>
    <n v="5024.24"/>
    <n v="28"/>
    <n v="2"/>
    <n v="119177.63495124802"/>
    <n v="18"/>
    <n v="67.346399271552613"/>
    <x v="2"/>
    <n v="11.688370389761461"/>
    <m/>
  </r>
  <r>
    <n v="2024"/>
    <n v="77863"/>
    <n v="3"/>
    <n v="20240200860300"/>
    <n v="1"/>
    <n v="2211.62"/>
    <n v="2"/>
    <n v="20240200860302"/>
    <n v="202402008603021"/>
    <n v="2211.62"/>
    <n v="37"/>
    <n v="2"/>
    <n v="94347.378039162519"/>
    <n v="16"/>
    <n v="73.223193491031722"/>
    <x v="1"/>
    <n v="11.454738760682547"/>
    <m/>
  </r>
  <r>
    <n v="2024"/>
    <n v="77868"/>
    <n v="3"/>
    <n v="20240204382200"/>
    <n v="1"/>
    <n v="2092.64"/>
    <n v="1"/>
    <n v="20240204382202"/>
    <n v="202402043822021"/>
    <n v="2092.64"/>
    <n v="30"/>
    <n v="2"/>
    <n v="117589.77834076041"/>
    <n v="18"/>
    <n v="67.707102004922518"/>
    <x v="2"/>
    <n v="11.674957391797914"/>
    <m/>
  </r>
  <r>
    <n v="2024"/>
    <n v="77868"/>
    <n v="3"/>
    <n v="20240204382200"/>
    <n v="1"/>
    <n v="2092.64"/>
    <n v="2"/>
    <n v="20240204382201"/>
    <n v="202402043822011"/>
    <n v="2092.64"/>
    <n v="29"/>
    <n v="1"/>
    <n v="118204.71631639217"/>
    <n v="18"/>
    <n v="70.071326926121557"/>
    <x v="2"/>
    <n v="11.680173284312016"/>
    <m/>
  </r>
  <r>
    <n v="2024"/>
    <n v="77890"/>
    <n v="3"/>
    <n v="20230100849100"/>
    <n v="1"/>
    <n v="2718.02"/>
    <n v="1"/>
    <n v="20230100849101"/>
    <n v="202301008491011"/>
    <n v="2718.02"/>
    <n v="61"/>
    <n v="1"/>
    <n v="76273.660359825706"/>
    <n v="14"/>
    <n v="71.167043066554939"/>
    <x v="1"/>
    <n v="11.242082946137625"/>
    <m/>
  </r>
  <r>
    <n v="2024"/>
    <n v="78084"/>
    <n v="3"/>
    <n v="0"/>
    <n v="1"/>
    <n v="2276.0500000000002"/>
    <n v="2"/>
    <n v="0"/>
    <n v="0"/>
    <n v="2276.0500000000002"/>
    <n v="58"/>
    <n v="1"/>
    <n v="138545.57891121745"/>
    <n v="20"/>
    <n v="70.211771688720788"/>
    <x v="2"/>
    <n v="11.838954640083099"/>
    <m/>
  </r>
  <r>
    <n v="2024"/>
    <n v="78541"/>
    <n v="3"/>
    <n v="0"/>
    <n v="1"/>
    <n v="2561.9699999999998"/>
    <n v="2"/>
    <n v="0"/>
    <n v="0"/>
    <n v="2561.9699999999998"/>
    <n v="52"/>
    <n v="2"/>
    <n v="134653.70853400734"/>
    <n v="20"/>
    <n v="74.191636716730542"/>
    <x v="2"/>
    <n v="11.810461639888004"/>
    <m/>
  </r>
  <r>
    <n v="2024"/>
    <n v="78568"/>
    <n v="3"/>
    <n v="20230100662300"/>
    <n v="1"/>
    <n v="1320.27"/>
    <n v="1"/>
    <n v="20230100662301"/>
    <n v="202301006623012"/>
    <n v="1320.27"/>
    <n v="39"/>
    <n v="1"/>
    <n v="140028.13091549728"/>
    <n v="20"/>
    <n v="69.241752310843339"/>
    <x v="2"/>
    <n v="11.849598616517381"/>
    <m/>
  </r>
  <r>
    <n v="2024"/>
    <n v="78750"/>
    <n v="3"/>
    <n v="20240300663600"/>
    <n v="1"/>
    <n v="1700.09"/>
    <n v="1"/>
    <n v="20240300663601"/>
    <n v="202403006636011"/>
    <n v="1700.09"/>
    <n v="38"/>
    <n v="2"/>
    <n v="115026.58419905408"/>
    <n v="18"/>
    <n v="71.50720929415364"/>
    <x v="2"/>
    <n v="11.652918547578722"/>
    <m/>
  </r>
  <r>
    <n v="2024"/>
    <n v="79032"/>
    <n v="3"/>
    <n v="0"/>
    <n v="1"/>
    <n v="2087.15"/>
    <n v="1"/>
    <n v="0"/>
    <n v="0"/>
    <n v="2087.15"/>
    <n v="44"/>
    <n v="1"/>
    <n v="93182.041052587927"/>
    <n v="16"/>
    <n v="71.403067950779601"/>
    <x v="1"/>
    <n v="11.442310289537286"/>
    <m/>
  </r>
  <r>
    <n v="2024"/>
    <n v="80517"/>
    <n v="3"/>
    <n v="20230200074300"/>
    <n v="1"/>
    <n v="2364.23"/>
    <n v="1"/>
    <n v="20230200074301"/>
    <n v="202302000743011"/>
    <n v="2364.23"/>
    <n v="43"/>
    <n v="1"/>
    <n v="95320.280877022975"/>
    <n v="16"/>
    <n v="70.621119173292286"/>
    <x v="1"/>
    <n v="11.464997877882938"/>
    <m/>
  </r>
  <r>
    <n v="2024"/>
    <n v="81017"/>
    <n v="3"/>
    <n v="20230200086500"/>
    <n v="1"/>
    <n v="4212.87"/>
    <n v="2"/>
    <n v="20230200086502"/>
    <n v="202302000865021"/>
    <n v="4212.87"/>
    <n v="63"/>
    <n v="1"/>
    <n v="54059.229582519481"/>
    <n v="12"/>
    <n v="69.862641319875564"/>
    <x v="0"/>
    <n v="10.897835568573127"/>
    <m/>
  </r>
  <r>
    <n v="2024"/>
    <n v="81305"/>
    <n v="3"/>
    <n v="20240300081400"/>
    <n v="1"/>
    <n v="1716.99"/>
    <n v="1"/>
    <n v="20240300081401"/>
    <n v="202403000814011"/>
    <n v="1716.99"/>
    <n v="51"/>
    <n v="1"/>
    <n v="75663.567320322138"/>
    <n v="14"/>
    <n v="69.357431482628613"/>
    <x v="1"/>
    <n v="11.234052046432147"/>
    <m/>
  </r>
  <r>
    <n v="2024"/>
    <n v="81652"/>
    <n v="3"/>
    <n v="0"/>
    <n v="1"/>
    <n v="1972.97"/>
    <n v="2"/>
    <n v="0"/>
    <n v="0"/>
    <n v="1972.97"/>
    <n v="54"/>
    <n v="2"/>
    <n v="133725.36776368067"/>
    <n v="20"/>
    <n v="70.821156243866071"/>
    <x v="2"/>
    <n v="11.803543481544711"/>
    <m/>
  </r>
  <r>
    <n v="2024"/>
    <n v="82138"/>
    <n v="3"/>
    <n v="0"/>
    <n v="1"/>
    <n v="1978.83"/>
    <n v="1"/>
    <n v="0"/>
    <n v="0"/>
    <n v="1978.83"/>
    <n v="35"/>
    <n v="1"/>
    <n v="93444.511129650084"/>
    <n v="16"/>
    <n v="70.410903088823957"/>
    <x v="1"/>
    <n v="11.445123075253392"/>
    <m/>
  </r>
  <r>
    <n v="2024"/>
    <n v="82272"/>
    <n v="3"/>
    <n v="0"/>
    <n v="1"/>
    <n v="2825.37"/>
    <n v="1"/>
    <n v="0"/>
    <n v="0"/>
    <n v="2825.37"/>
    <n v="30"/>
    <n v="1"/>
    <n v="65269.54851634612"/>
    <n v="14"/>
    <n v="68.400613892399193"/>
    <x v="1"/>
    <n v="11.086280874435831"/>
    <m/>
  </r>
  <r>
    <n v="2024"/>
    <n v="82729"/>
    <n v="3"/>
    <n v="0"/>
    <n v="1"/>
    <n v="2089.66"/>
    <n v="1"/>
    <n v="0"/>
    <n v="0"/>
    <n v="2089.66"/>
    <n v="50"/>
    <n v="2"/>
    <n v="136264.48692994186"/>
    <n v="20"/>
    <n v="73.2923464904665"/>
    <x v="2"/>
    <n v="11.822353032964589"/>
    <m/>
  </r>
  <r>
    <n v="2024"/>
    <n v="82780"/>
    <n v="3"/>
    <n v="0"/>
    <n v="1"/>
    <n v="2219.87"/>
    <n v="2"/>
    <n v="0"/>
    <n v="0"/>
    <n v="2219.87"/>
    <n v="47"/>
    <n v="1"/>
    <n v="138596.97635549208"/>
    <n v="20"/>
    <n v="71.962974537452794"/>
    <x v="2"/>
    <n v="11.839325549883036"/>
    <m/>
  </r>
  <r>
    <n v="2024"/>
    <n v="82812"/>
    <n v="3"/>
    <n v="20230200081400"/>
    <n v="1"/>
    <n v="1711.67"/>
    <n v="1"/>
    <n v="20230200081401"/>
    <n v="202302000814012"/>
    <n v="1711.67"/>
    <n v="42"/>
    <n v="1"/>
    <n v="119528.96824187628"/>
    <n v="18"/>
    <n v="70.051626267305039"/>
    <x v="2"/>
    <n v="11.691314033042556"/>
    <m/>
  </r>
  <r>
    <n v="2024"/>
    <n v="82840"/>
    <n v="3"/>
    <n v="20240103641800"/>
    <n v="1"/>
    <n v="4321.82"/>
    <n v="1"/>
    <n v="20240103641802"/>
    <n v="202401036418021"/>
    <n v="4321.82"/>
    <n v="37"/>
    <n v="2"/>
    <n v="92181.552183063439"/>
    <n v="16"/>
    <n v="68.382332804388227"/>
    <x v="1"/>
    <n v="11.431515304742662"/>
    <m/>
  </r>
  <r>
    <n v="2024"/>
    <n v="83002"/>
    <n v="3"/>
    <n v="20230200092700"/>
    <n v="1"/>
    <n v="2193.0100000000002"/>
    <n v="1"/>
    <n v="20230200092701"/>
    <n v="202302000927011"/>
    <n v="2193.0100000000002"/>
    <n v="48"/>
    <n v="1"/>
    <n v="142186.56180311047"/>
    <n v="20"/>
    <n v="70.778199505291397"/>
    <x v="2"/>
    <n v="11.864895289797843"/>
    <m/>
  </r>
  <r>
    <n v="2024"/>
    <n v="83093"/>
    <n v="3"/>
    <n v="0"/>
    <n v="1"/>
    <n v="2099.29"/>
    <n v="1"/>
    <n v="0"/>
    <n v="0"/>
    <n v="2099.29"/>
    <n v="48"/>
    <n v="1"/>
    <n v="93811.403201724344"/>
    <n v="16"/>
    <n v="68.167049866597083"/>
    <x v="1"/>
    <n v="11.449041696920125"/>
    <m/>
  </r>
  <r>
    <n v="2024"/>
    <n v="83334"/>
    <n v="3"/>
    <n v="20231200096100"/>
    <n v="1"/>
    <n v="3559.45"/>
    <n v="1"/>
    <n v="20231200096101"/>
    <n v="202312000961011"/>
    <n v="3559.45"/>
    <n v="60"/>
    <n v="1"/>
    <n v="121677.66408226758"/>
    <n v="18"/>
    <n v="71.624562861277653"/>
    <x v="2"/>
    <n v="11.709130729528882"/>
    <m/>
  </r>
  <r>
    <n v="2024"/>
    <n v="84093"/>
    <n v="3"/>
    <n v="20240100098400"/>
    <n v="1"/>
    <n v="2227.0700000000002"/>
    <n v="1"/>
    <n v="20240100098401"/>
    <n v="202401000984011"/>
    <n v="2227.0700000000002"/>
    <n v="38"/>
    <n v="1"/>
    <n v="91388.584093116297"/>
    <n v="16"/>
    <n v="68.840061461958683"/>
    <x v="1"/>
    <n v="11.422875849128571"/>
    <m/>
  </r>
  <r>
    <n v="2024"/>
    <n v="84117"/>
    <n v="3"/>
    <n v="0"/>
    <n v="1"/>
    <n v="2501.6"/>
    <n v="2"/>
    <n v="0"/>
    <n v="0"/>
    <n v="2501.6"/>
    <n v="42"/>
    <n v="2"/>
    <n v="123403.63460165681"/>
    <n v="18"/>
    <n v="70.585540843807152"/>
    <x v="2"/>
    <n v="11.723215843841848"/>
    <m/>
  </r>
  <r>
    <n v="2024"/>
    <n v="84500"/>
    <n v="3"/>
    <n v="20230300107000"/>
    <n v="1"/>
    <n v="2764.98"/>
    <n v="1"/>
    <n v="20230300107001"/>
    <n v="202303001070011"/>
    <n v="2764.98"/>
    <n v="57"/>
    <n v="1"/>
    <n v="134908.1170968989"/>
    <n v="20"/>
    <n v="67.861412943250073"/>
    <x v="2"/>
    <n v="11.812349211600598"/>
    <m/>
  </r>
  <r>
    <n v="2024"/>
    <n v="84512"/>
    <n v="3"/>
    <n v="20221200547900"/>
    <n v="1"/>
    <n v="2474.54"/>
    <n v="1"/>
    <n v="20221200547901"/>
    <n v="202212005479011"/>
    <n v="2474.54"/>
    <n v="29"/>
    <n v="1"/>
    <n v="93526.334452543961"/>
    <n v="16"/>
    <n v="70.164447184682388"/>
    <x v="1"/>
    <n v="11.445998327519193"/>
    <m/>
  </r>
  <r>
    <n v="2024"/>
    <n v="84522"/>
    <n v="3"/>
    <n v="20240200104800"/>
    <n v="1"/>
    <n v="1616.25"/>
    <n v="1"/>
    <n v="20240200104801"/>
    <n v="202402001048011"/>
    <n v="1616.25"/>
    <n v="38"/>
    <n v="1"/>
    <n v="139544.651274962"/>
    <n v="20"/>
    <n v="67.794838749786322"/>
    <x v="2"/>
    <n v="11.846139909852718"/>
    <m/>
  </r>
  <r>
    <n v="2024"/>
    <n v="84823"/>
    <n v="3"/>
    <n v="20230200105900"/>
    <n v="1"/>
    <n v="2067.56"/>
    <n v="2"/>
    <n v="20230200105902"/>
    <n v="202302001059021"/>
    <n v="2067.56"/>
    <n v="48"/>
    <n v="2"/>
    <n v="95882.466107259301"/>
    <n v="16"/>
    <n v="68.934269488595675"/>
    <x v="1"/>
    <n v="11.470878408985792"/>
    <m/>
  </r>
  <r>
    <n v="2024"/>
    <n v="85208"/>
    <n v="3"/>
    <n v="20231200108900"/>
    <n v="1"/>
    <n v="4884.07"/>
    <n v="1"/>
    <n v="20231200108901"/>
    <n v="202312001089011"/>
    <n v="4884.07"/>
    <n v="29"/>
    <n v="1"/>
    <n v="140491.87530197349"/>
    <n v="20"/>
    <n v="69.736555339558819"/>
    <x v="2"/>
    <n v="11.852904939051673"/>
    <m/>
  </r>
  <r>
    <n v="2024"/>
    <n v="85230"/>
    <n v="3"/>
    <n v="20240200111500"/>
    <n v="1"/>
    <n v="2384.04"/>
    <n v="1"/>
    <n v="20240200111501"/>
    <n v="202402001115011"/>
    <n v="2384.04"/>
    <n v="45"/>
    <n v="1"/>
    <n v="123404.17086540384"/>
    <n v="18"/>
    <n v="68.757230581968898"/>
    <x v="2"/>
    <n v="11.7232201894398"/>
    <m/>
  </r>
  <r>
    <n v="2024"/>
    <n v="85414"/>
    <n v="3"/>
    <n v="0"/>
    <n v="1"/>
    <n v="2757.71"/>
    <n v="1"/>
    <n v="0"/>
    <n v="0"/>
    <n v="2757.71"/>
    <n v="51"/>
    <n v="1"/>
    <n v="97700.676186831377"/>
    <n v="16"/>
    <n v="69.90758336114493"/>
    <x v="1"/>
    <n v="11.489663759059445"/>
    <m/>
  </r>
  <r>
    <n v="2024"/>
    <n v="85426"/>
    <n v="3"/>
    <n v="0"/>
    <n v="1"/>
    <n v="1973.05"/>
    <n v="2"/>
    <n v="0"/>
    <n v="0"/>
    <n v="1823.03"/>
    <n v="32"/>
    <n v="1"/>
    <n v="93421.106916191711"/>
    <n v="16"/>
    <n v="68.93336907439182"/>
    <x v="1"/>
    <n v="11.444872582799771"/>
    <m/>
  </r>
  <r>
    <n v="2024"/>
    <n v="85627"/>
    <n v="3"/>
    <n v="0"/>
    <n v="1"/>
    <n v="3361.81"/>
    <n v="2"/>
    <n v="0"/>
    <n v="0"/>
    <n v="3361.81"/>
    <n v="54"/>
    <n v="1"/>
    <n v="94006.799026397042"/>
    <n v="16"/>
    <n v="72.973750341890806"/>
    <x v="1"/>
    <n v="11.451122388704501"/>
    <m/>
  </r>
  <r>
    <n v="2024"/>
    <n v="85683"/>
    <n v="3"/>
    <n v="0"/>
    <n v="1"/>
    <n v="2294.4"/>
    <n v="2"/>
    <n v="0"/>
    <n v="0"/>
    <n v="2294.4"/>
    <n v="47"/>
    <n v="2"/>
    <n v="99974.550775998068"/>
    <n v="16"/>
    <n v="68.25417196949769"/>
    <x v="1"/>
    <n v="11.512670940341565"/>
    <m/>
  </r>
  <r>
    <n v="2024"/>
    <n v="85711"/>
    <n v="3"/>
    <n v="20221200668300"/>
    <n v="1"/>
    <n v="2212.3200000000002"/>
    <n v="1"/>
    <n v="20221200668301"/>
    <n v="202212006683011"/>
    <n v="2212.3200000000002"/>
    <n v="35"/>
    <n v="2"/>
    <n v="145933.86308386398"/>
    <n v="20"/>
    <n v="68.280562235161298"/>
    <x v="2"/>
    <n v="11.890908805482066"/>
    <m/>
  </r>
  <r>
    <n v="2024"/>
    <n v="85772"/>
    <n v="3"/>
    <n v="20231200117500"/>
    <n v="1"/>
    <n v="2381.12"/>
    <n v="1"/>
    <n v="20231200117501"/>
    <n v="202312001175011"/>
    <n v="2381.12"/>
    <n v="36"/>
    <n v="1"/>
    <n v="135152.96505929425"/>
    <n v="20"/>
    <n v="69.085205950439772"/>
    <x v="2"/>
    <n v="11.814162490489421"/>
    <m/>
  </r>
  <r>
    <n v="2024"/>
    <n v="85834"/>
    <n v="3"/>
    <n v="0"/>
    <n v="1"/>
    <n v="2300.86"/>
    <n v="2"/>
    <n v="0"/>
    <n v="0"/>
    <n v="2315.94"/>
    <n v="25"/>
    <n v="1"/>
    <n v="93129.297603892643"/>
    <n v="16"/>
    <n v="70.128095857096397"/>
    <x v="1"/>
    <n v="11.441744103383671"/>
    <m/>
  </r>
  <r>
    <n v="2024"/>
    <n v="85878"/>
    <n v="3"/>
    <n v="0"/>
    <n v="1"/>
    <n v="2340.19"/>
    <n v="2"/>
    <n v="0"/>
    <n v="0"/>
    <n v="2340.19"/>
    <n v="50"/>
    <n v="2"/>
    <n v="118174.57310550535"/>
    <n v="18"/>
    <n v="67.844613800514765"/>
    <x v="2"/>
    <n v="11.679918243262319"/>
    <m/>
  </r>
  <r>
    <n v="2024"/>
    <n v="85993"/>
    <n v="3"/>
    <n v="20240100114500"/>
    <n v="1"/>
    <n v="2453.9499999999998"/>
    <n v="1"/>
    <n v="20240100114501"/>
    <n v="202401001145011"/>
    <n v="2453.9499999999998"/>
    <n v="37"/>
    <n v="1"/>
    <n v="141188.79044588248"/>
    <n v="20"/>
    <n v="69.773547533787621"/>
    <x v="2"/>
    <n v="11.857853213112866"/>
    <m/>
  </r>
  <r>
    <n v="2024"/>
    <n v="86084"/>
    <n v="3"/>
    <n v="20230200116700"/>
    <n v="1"/>
    <n v="2225.58"/>
    <n v="1"/>
    <n v="20230200116701"/>
    <n v="202302001167011"/>
    <n v="2225.58"/>
    <n v="51"/>
    <n v="1"/>
    <n v="97550.294440648286"/>
    <n v="16"/>
    <n v="71.296372192447436"/>
    <x v="1"/>
    <n v="11.488123364402911"/>
    <m/>
  </r>
  <r>
    <n v="2024"/>
    <n v="86166"/>
    <n v="3"/>
    <n v="20230200118600"/>
    <n v="1"/>
    <n v="1896.29"/>
    <n v="1"/>
    <n v="20230200118601"/>
    <n v="202302001186011"/>
    <n v="1896.29"/>
    <n v="32"/>
    <n v="2"/>
    <n v="116698.83383856875"/>
    <n v="18"/>
    <n v="69.734943518516417"/>
    <x v="2"/>
    <n v="11.667351825410398"/>
    <m/>
  </r>
  <r>
    <n v="2024"/>
    <n v="86168"/>
    <n v="3"/>
    <n v="20221200643600"/>
    <n v="1"/>
    <n v="2323.6999999999998"/>
    <n v="1"/>
    <n v="20221200643601"/>
    <n v="202212006436012"/>
    <n v="2323.6999999999998"/>
    <n v="39"/>
    <n v="1"/>
    <n v="122868.51785219731"/>
    <n v="18"/>
    <n v="70.226834562522981"/>
    <x v="2"/>
    <n v="11.718870102057497"/>
    <m/>
  </r>
  <r>
    <n v="2024"/>
    <n v="86200"/>
    <n v="3"/>
    <n v="20230200117700"/>
    <n v="1"/>
    <n v="2495.48"/>
    <n v="1"/>
    <n v="20230200117701"/>
    <n v="202302001177011"/>
    <n v="2495.48"/>
    <n v="56"/>
    <n v="1"/>
    <n v="95865.073802963379"/>
    <n v="16"/>
    <n v="70.584450542766376"/>
    <x v="1"/>
    <n v="11.470697000615685"/>
    <m/>
  </r>
  <r>
    <n v="2024"/>
    <n v="86298"/>
    <n v="3"/>
    <n v="0"/>
    <n v="1"/>
    <n v="2971.22"/>
    <n v="1"/>
    <n v="0"/>
    <n v="0"/>
    <n v="2971.22"/>
    <n v="48"/>
    <n v="1"/>
    <n v="92729.091022930283"/>
    <n v="16"/>
    <n v="69.402128526333726"/>
    <x v="1"/>
    <n v="11.437437521340645"/>
    <m/>
  </r>
  <r>
    <n v="2024"/>
    <n v="86298"/>
    <n v="3"/>
    <n v="0"/>
    <n v="1"/>
    <n v="2971.22"/>
    <n v="2"/>
    <n v="0"/>
    <n v="0"/>
    <n v="2971.22"/>
    <n v="45"/>
    <n v="2"/>
    <n v="118359.13284095051"/>
    <n v="18"/>
    <n v="73.289216353280082"/>
    <x v="2"/>
    <n v="11.681478780033695"/>
    <m/>
  </r>
  <r>
    <n v="2024"/>
    <n v="86320"/>
    <n v="3"/>
    <n v="0"/>
    <n v="1"/>
    <n v="2209.11"/>
    <n v="2"/>
    <n v="0"/>
    <n v="0"/>
    <n v="2209.11"/>
    <n v="30"/>
    <n v="1"/>
    <n v="114630.35431642974"/>
    <n v="18"/>
    <n v="72.004376842226776"/>
    <x v="2"/>
    <n v="11.649467920061531"/>
    <m/>
  </r>
  <r>
    <n v="2024"/>
    <n v="86323"/>
    <n v="3"/>
    <n v="0"/>
    <n v="1"/>
    <n v="2983.21"/>
    <n v="1"/>
    <n v="0"/>
    <n v="0"/>
    <n v="2983.21"/>
    <n v="38"/>
    <n v="1"/>
    <n v="120144.22996715055"/>
    <n v="18"/>
    <n v="69.022168554738201"/>
    <x v="2"/>
    <n v="11.69644821643384"/>
    <m/>
  </r>
  <r>
    <n v="2024"/>
    <n v="86327"/>
    <n v="3"/>
    <n v="0"/>
    <n v="1"/>
    <n v="2901.65"/>
    <n v="1"/>
    <n v="0"/>
    <n v="0"/>
    <n v="2901.65"/>
    <n v="28"/>
    <n v="1"/>
    <n v="116897.01107442194"/>
    <n v="18"/>
    <n v="69.598238765839682"/>
    <x v="2"/>
    <n v="11.66904857890764"/>
    <m/>
  </r>
  <r>
    <n v="2024"/>
    <n v="86361"/>
    <n v="3"/>
    <n v="0"/>
    <n v="1"/>
    <n v="2829.92"/>
    <n v="1"/>
    <n v="0"/>
    <n v="0"/>
    <n v="2829.92"/>
    <n v="64"/>
    <n v="1"/>
    <n v="138654.93312524181"/>
    <n v="20"/>
    <n v="67.92362181391043"/>
    <x v="2"/>
    <n v="11.839743630109805"/>
    <m/>
  </r>
  <r>
    <n v="2024"/>
    <n v="86368"/>
    <n v="3"/>
    <n v="0"/>
    <n v="1"/>
    <n v="2682.99"/>
    <n v="1"/>
    <n v="0"/>
    <n v="0"/>
    <n v="2682.99"/>
    <n v="38"/>
    <n v="1"/>
    <n v="100120.28822361678"/>
    <n v="16"/>
    <n v="67.166860061100309"/>
    <x v="1"/>
    <n v="11.514127624323196"/>
    <m/>
  </r>
  <r>
    <n v="2024"/>
    <n v="86586"/>
    <n v="3"/>
    <n v="20230200122200"/>
    <n v="1"/>
    <n v="2563.59"/>
    <n v="2"/>
    <n v="20230200122202"/>
    <n v="202302001222021"/>
    <n v="2563.59"/>
    <n v="37"/>
    <n v="2"/>
    <n v="89746.357111439604"/>
    <n v="16"/>
    <n v="72.173633608126252"/>
    <x v="1"/>
    <n v="11.404742716239177"/>
    <m/>
  </r>
  <r>
    <n v="2024"/>
    <n v="86725"/>
    <n v="3"/>
    <n v="20240100125400"/>
    <n v="1"/>
    <n v="4284.71"/>
    <n v="1"/>
    <n v="20240100125401"/>
    <n v="202401001254011"/>
    <n v="4284.71"/>
    <n v="42"/>
    <n v="1"/>
    <n v="73317.285650475562"/>
    <n v="14"/>
    <n v="72.133655317241903"/>
    <x v="1"/>
    <n v="11.202551680680195"/>
    <m/>
  </r>
  <r>
    <n v="2024"/>
    <n v="86955"/>
    <n v="3"/>
    <n v="0"/>
    <n v="1"/>
    <n v="3737.76"/>
    <n v="2"/>
    <n v="0"/>
    <n v="0"/>
    <n v="3737.76"/>
    <n v="45"/>
    <n v="2"/>
    <n v="137056.09772851519"/>
    <n v="20"/>
    <n v="69.049950133451645"/>
    <x v="2"/>
    <n v="11.828145593470202"/>
    <m/>
  </r>
  <r>
    <n v="2024"/>
    <n v="87327"/>
    <n v="3"/>
    <n v="20240104455100"/>
    <n v="1"/>
    <n v="492.66"/>
    <n v="2"/>
    <n v="20240104455102"/>
    <n v="202401044551021"/>
    <n v="492.66"/>
    <n v="60"/>
    <n v="2"/>
    <n v="136698.40621319687"/>
    <n v="20"/>
    <n v="69.067325240944285"/>
    <x v="2"/>
    <n v="11.825532363633078"/>
    <m/>
  </r>
  <r>
    <n v="2024"/>
    <n v="87358"/>
    <n v="3"/>
    <n v="20240300022000"/>
    <n v="1"/>
    <n v="572.80999999999995"/>
    <n v="1"/>
    <n v="20240300022001"/>
    <n v="202403000220011"/>
    <n v="572.80999999999995"/>
    <n v="32"/>
    <n v="1"/>
    <n v="140180.21808368352"/>
    <n v="20"/>
    <n v="71.671439296678102"/>
    <x v="2"/>
    <n v="11.850684145793464"/>
    <m/>
  </r>
  <r>
    <n v="2024"/>
    <n v="87593"/>
    <n v="3"/>
    <n v="0"/>
    <n v="1"/>
    <n v="273.39"/>
    <n v="1"/>
    <n v="0"/>
    <n v="0"/>
    <n v="273.39"/>
    <n v="47"/>
    <n v="1"/>
    <n v="91853.047951044515"/>
    <n v="16"/>
    <n v="71.941436035423607"/>
    <x v="1"/>
    <n v="11.427945274099711"/>
    <m/>
  </r>
  <r>
    <n v="2024"/>
    <n v="87883"/>
    <n v="3"/>
    <n v="20240300023600"/>
    <n v="1"/>
    <n v="259.95999999999998"/>
    <n v="1"/>
    <n v="20240300023601"/>
    <n v="202403000236011"/>
    <n v="259.95999999999998"/>
    <n v="38"/>
    <n v="2"/>
    <n v="144653.47760363691"/>
    <n v="20"/>
    <n v="69.639819107337587"/>
    <x v="2"/>
    <n v="11.882096351619865"/>
    <m/>
  </r>
  <r>
    <n v="2024"/>
    <n v="89369"/>
    <n v="3"/>
    <n v="0"/>
    <n v="1"/>
    <n v="396.98"/>
    <n v="1"/>
    <n v="0"/>
    <n v="0"/>
    <n v="396.98"/>
    <n v="43"/>
    <n v="2"/>
    <n v="138426.75007581245"/>
    <n v="20"/>
    <n v="67.135250310323855"/>
    <x v="2"/>
    <n v="11.83809658438396"/>
    <m/>
  </r>
  <r>
    <n v="2024"/>
    <n v="19300"/>
    <n v="3"/>
    <n v="20230200275000"/>
    <n v="1"/>
    <n v="2678.13"/>
    <n v="1"/>
    <n v="20230200275001"/>
    <n v="202302002750011"/>
    <n v="2678.13"/>
    <n v="55"/>
    <n v="2"/>
    <n v="137233.25396854439"/>
    <n v="20"/>
    <n v="72.836023496009233"/>
    <x v="2"/>
    <n v="11.829437340769664"/>
    <m/>
  </r>
  <r>
    <n v="2024"/>
    <n v="30053"/>
    <n v="3"/>
    <n v="20240100316800"/>
    <n v="1"/>
    <n v="1197.42"/>
    <n v="1"/>
    <n v="20240100316801"/>
    <n v="202401003168011"/>
    <n v="1197.42"/>
    <n v="56"/>
    <n v="2"/>
    <n v="141828.7800546971"/>
    <n v="20"/>
    <n v="69.282304119219546"/>
    <x v="2"/>
    <n v="11.862375834790031"/>
    <m/>
  </r>
  <r>
    <n v="2024"/>
    <n v="86060"/>
    <n v="3"/>
    <n v="20240100117800"/>
    <n v="1"/>
    <n v="2848.28"/>
    <n v="1"/>
    <n v="20240100117801"/>
    <n v="202401001178011"/>
    <n v="2848.28"/>
    <n v="32"/>
    <n v="1"/>
    <n v="99938.827276661657"/>
    <n v="16"/>
    <n v="71.80428897061843"/>
    <x v="1"/>
    <n v="11.512313550555401"/>
    <m/>
  </r>
  <r>
    <n v="2024"/>
    <n v="42888"/>
    <n v="3"/>
    <n v="20230200234300"/>
    <n v="1"/>
    <n v="3018.66"/>
    <n v="2"/>
    <n v="20230200234302"/>
    <n v="202302002343021"/>
    <n v="3018.66"/>
    <n v="42"/>
    <n v="2"/>
    <n v="102288.87286505214"/>
    <n v="16"/>
    <n v="69.689498634600213"/>
    <x v="1"/>
    <n v="11.535556176376286"/>
    <m/>
  </r>
  <r>
    <n v="2024"/>
    <n v="45629"/>
    <n v="3"/>
    <n v="0"/>
    <n v="1"/>
    <n v="2578.7600000000002"/>
    <n v="3"/>
    <n v="0"/>
    <n v="0"/>
    <n v="2578.7600000000002"/>
    <n v="55"/>
    <n v="2"/>
    <n v="113768.78988301012"/>
    <n v="18"/>
    <n v="68.043040883189931"/>
    <x v="2"/>
    <n v="11.641923508956232"/>
    <m/>
  </r>
  <r>
    <n v="2024"/>
    <n v="73271"/>
    <n v="3"/>
    <n v="20221200262800"/>
    <n v="1"/>
    <n v="3834.29"/>
    <n v="1"/>
    <n v="20221200262801"/>
    <n v="202212002628011"/>
    <n v="3834.29"/>
    <n v="50"/>
    <n v="2"/>
    <n v="144037.777076442"/>
    <n v="20"/>
    <n v="68.940910980070015"/>
    <x v="2"/>
    <n v="11.87783088496143"/>
    <m/>
  </r>
  <r>
    <n v="2024"/>
    <n v="4852"/>
    <n v="3"/>
    <n v="20221202971800"/>
    <n v="1"/>
    <n v="1432.49"/>
    <n v="2"/>
    <n v="20221202971802"/>
    <n v="202212029718021"/>
    <n v="1432.49"/>
    <n v="41"/>
    <n v="2"/>
    <n v="138678.74009675733"/>
    <n v="20"/>
    <n v="67.773679851984312"/>
    <x v="2"/>
    <n v="11.839915314790554"/>
    <m/>
  </r>
  <r>
    <n v="2024"/>
    <n v="30375"/>
    <n v="3"/>
    <n v="0"/>
    <n v="1"/>
    <n v="1126.6099999999999"/>
    <n v="2"/>
    <n v="0"/>
    <n v="0"/>
    <n v="1126.6099999999999"/>
    <n v="58"/>
    <n v="2"/>
    <n v="92403.965371567712"/>
    <n v="16"/>
    <n v="71.867582061466052"/>
    <x v="1"/>
    <n v="11.433925171985647"/>
    <m/>
  </r>
  <r>
    <n v="2024"/>
    <n v="61140"/>
    <n v="3"/>
    <n v="20240300769000"/>
    <n v="1"/>
    <n v="2296.4899999999998"/>
    <n v="2"/>
    <n v="20240300769002"/>
    <n v="202403007690021"/>
    <n v="2296.4899999999998"/>
    <n v="37"/>
    <n v="2"/>
    <n v="141400.43121173352"/>
    <n v="20"/>
    <n v="72.894414983659573"/>
    <x v="2"/>
    <n v="11.85935108202789"/>
    <m/>
  </r>
  <r>
    <n v="2024"/>
    <n v="32713"/>
    <n v="3"/>
    <n v="20240200384100"/>
    <n v="1"/>
    <n v="2376.5100000000002"/>
    <n v="1"/>
    <n v="20240200384101"/>
    <n v="202402003841011"/>
    <n v="2376.5100000000002"/>
    <n v="60"/>
    <n v="2"/>
    <n v="141046.68219504232"/>
    <n v="20"/>
    <n v="68.418920537971772"/>
    <x v="2"/>
    <n v="11.856846193963079"/>
    <m/>
  </r>
  <r>
    <n v="2024"/>
    <n v="64701"/>
    <n v="3"/>
    <n v="20240300801600"/>
    <n v="1"/>
    <n v="2575.75"/>
    <n v="1"/>
    <n v="20240300801601"/>
    <n v="202403008016011"/>
    <n v="2575.75"/>
    <n v="46"/>
    <n v="1"/>
    <n v="90932.290521660063"/>
    <n v="16"/>
    <n v="66.612909148030298"/>
    <x v="1"/>
    <n v="11.417870448347271"/>
    <m/>
  </r>
  <r>
    <n v="2024"/>
    <n v="30975"/>
    <n v="3"/>
    <n v="0"/>
    <n v="1"/>
    <n v="542.83000000000004"/>
    <n v="1"/>
    <n v="0"/>
    <n v="0"/>
    <n v="542.83000000000004"/>
    <n v="34"/>
    <n v="2"/>
    <n v="116236.44282145282"/>
    <n v="18"/>
    <n v="69.229336661449082"/>
    <x v="2"/>
    <n v="11.66338169575813"/>
    <m/>
  </r>
  <r>
    <n v="2024"/>
    <n v="30268"/>
    <n v="3"/>
    <n v="20230100321200"/>
    <n v="1"/>
    <n v="1187.21"/>
    <n v="2"/>
    <n v="20230100321202"/>
    <n v="202301003212021"/>
    <n v="1187.21"/>
    <n v="45"/>
    <n v="2"/>
    <n v="139735.32674519686"/>
    <n v="20"/>
    <n v="72.067728084636698"/>
    <x v="2"/>
    <n v="11.84750538904828"/>
    <m/>
  </r>
  <r>
    <n v="2024"/>
    <n v="68002"/>
    <n v="3"/>
    <n v="20230200262200"/>
    <n v="1"/>
    <n v="546.57000000000005"/>
    <n v="2"/>
    <n v="20230200262202"/>
    <n v="202302002622021"/>
    <n v="546.57000000000005"/>
    <n v="51"/>
    <n v="1"/>
    <n v="67198.371711786196"/>
    <n v="14"/>
    <n v="68.019770792093595"/>
    <x v="1"/>
    <n v="11.115404295738307"/>
    <m/>
  </r>
  <r>
    <n v="2024"/>
    <n v="79704"/>
    <n v="3"/>
    <n v="0"/>
    <n v="1"/>
    <n v="1902.06"/>
    <n v="1"/>
    <n v="0"/>
    <n v="0"/>
    <n v="1902.06"/>
    <n v="48"/>
    <n v="2"/>
    <n v="116950.12113029625"/>
    <n v="18"/>
    <n v="69.356685835380546"/>
    <x v="2"/>
    <n v="11.669502807756091"/>
    <m/>
  </r>
  <r>
    <n v="2024"/>
    <n v="3666"/>
    <n v="3"/>
    <n v="20230200387100"/>
    <n v="1"/>
    <n v="1536.81"/>
    <n v="2"/>
    <n v="20230200387102"/>
    <n v="202302003871021"/>
    <n v="1536.81"/>
    <n v="50"/>
    <n v="1"/>
    <n v="90047.282186916083"/>
    <n v="16"/>
    <n v="66.759909002371657"/>
    <x v="1"/>
    <n v="11.408090168992796"/>
    <m/>
  </r>
  <r>
    <n v="2024"/>
    <n v="8516"/>
    <n v="3"/>
    <n v="20240200574700"/>
    <n v="1"/>
    <n v="5623.76"/>
    <n v="1"/>
    <n v="20240200574701"/>
    <n v="202402005747011"/>
    <n v="5623.76"/>
    <n v="33"/>
    <n v="1"/>
    <n v="95545.335362870668"/>
    <n v="16"/>
    <n v="67.995213809823397"/>
    <x v="1"/>
    <n v="11.467356129668481"/>
    <m/>
  </r>
  <r>
    <n v="2024"/>
    <n v="9839"/>
    <n v="3"/>
    <n v="0"/>
    <n v="1"/>
    <n v="2928.36"/>
    <n v="2"/>
    <n v="0"/>
    <n v="0"/>
    <n v="2928.36"/>
    <n v="48"/>
    <n v="1"/>
    <n v="99099.713203040388"/>
    <n v="16"/>
    <n v="73.540567666467069"/>
    <x v="1"/>
    <n v="11.503881826298153"/>
    <m/>
  </r>
  <r>
    <n v="2024"/>
    <n v="11882"/>
    <n v="3"/>
    <n v="20240300535700"/>
    <n v="1"/>
    <n v="4858.21"/>
    <n v="1"/>
    <n v="20240300535701"/>
    <n v="202403005357011"/>
    <n v="4858.21"/>
    <n v="51"/>
    <n v="1"/>
    <n v="95368.989048339412"/>
    <n v="16"/>
    <n v="69.788712803290977"/>
    <x v="1"/>
    <n v="11.465508742205769"/>
    <m/>
  </r>
  <r>
    <n v="2024"/>
    <n v="20617"/>
    <n v="3"/>
    <n v="0"/>
    <n v="1"/>
    <n v="2443.65"/>
    <n v="1"/>
    <n v="0"/>
    <n v="0"/>
    <n v="2443.65"/>
    <n v="38"/>
    <n v="1"/>
    <n v="139374.71473215448"/>
    <n v="20"/>
    <n v="73.780171023738646"/>
    <x v="2"/>
    <n v="11.844921374429616"/>
    <m/>
  </r>
  <r>
    <n v="2024"/>
    <n v="30053"/>
    <n v="3"/>
    <n v="20240100316800"/>
    <n v="1"/>
    <n v="1197.42"/>
    <n v="2"/>
    <n v="20240100316802"/>
    <n v="202401003168021"/>
    <n v="1197.42"/>
    <n v="58"/>
    <n v="1"/>
    <n v="143161.68055235501"/>
    <n v="20"/>
    <n v="70.66352495142138"/>
    <x v="2"/>
    <n v="11.871729903790909"/>
    <m/>
  </r>
  <r>
    <n v="2024"/>
    <n v="70461"/>
    <n v="3"/>
    <n v="20240100130000"/>
    <n v="1"/>
    <n v="1743.8"/>
    <n v="1"/>
    <n v="20240100130001"/>
    <n v="202401001300011"/>
    <n v="1743.8"/>
    <n v="53"/>
    <n v="1"/>
    <n v="99524.239524255143"/>
    <n v="16"/>
    <n v="68.461379035161613"/>
    <x v="1"/>
    <n v="11.508156506786877"/>
    <m/>
  </r>
  <r>
    <n v="2024"/>
    <n v="79532"/>
    <n v="3"/>
    <n v="0"/>
    <n v="1"/>
    <n v="1862.3"/>
    <n v="1"/>
    <n v="0"/>
    <n v="0"/>
    <n v="1862.3"/>
    <n v="42"/>
    <n v="1"/>
    <n v="100096.50245255471"/>
    <n v="16"/>
    <n v="70.850021605315888"/>
    <x v="1"/>
    <n v="11.513890024158957"/>
    <m/>
  </r>
  <r>
    <n v="2024"/>
    <n v="81412"/>
    <n v="3"/>
    <n v="20230300086400"/>
    <n v="1"/>
    <n v="1926.24"/>
    <n v="2"/>
    <n v="20230300086402"/>
    <n v="202303000864021"/>
    <n v="1926.24"/>
    <n v="41"/>
    <n v="2"/>
    <n v="89974.068657245967"/>
    <n v="16"/>
    <n v="69.76016285964522"/>
    <x v="1"/>
    <n v="11.407276781765523"/>
    <m/>
  </r>
  <r>
    <n v="2024"/>
    <n v="85289"/>
    <n v="3"/>
    <n v="20231200108800"/>
    <n v="1"/>
    <n v="2182.85"/>
    <n v="2"/>
    <n v="20231200108802"/>
    <n v="202312001088021"/>
    <n v="2182.85"/>
    <n v="47"/>
    <n v="1"/>
    <n v="102119.92600198108"/>
    <n v="16"/>
    <n v="68.502890627863735"/>
    <x v="1"/>
    <n v="11.533903146736876"/>
    <m/>
  </r>
  <r>
    <n v="2024"/>
    <n v="86367"/>
    <n v="3"/>
    <n v="0"/>
    <n v="1"/>
    <n v="2502.89"/>
    <n v="1"/>
    <n v="0"/>
    <n v="0"/>
    <n v="2502.89"/>
    <n v="36"/>
    <n v="2"/>
    <n v="122541.61145970588"/>
    <n v="18"/>
    <n v="67.995232983917035"/>
    <x v="2"/>
    <n v="11.716205936672255"/>
    <m/>
  </r>
  <r>
    <n v="2024"/>
    <n v="87087"/>
    <n v="3"/>
    <n v="0"/>
    <n v="1"/>
    <n v="369.64"/>
    <n v="2"/>
    <n v="0"/>
    <n v="0"/>
    <n v="369.64"/>
    <n v="52"/>
    <n v="1"/>
    <n v="110606.12834061669"/>
    <n v="18"/>
    <n v="67.826806622780467"/>
    <x v="2"/>
    <n v="11.613730776486623"/>
    <m/>
  </r>
  <r>
    <n v="2024"/>
    <n v="88199"/>
    <n v="3"/>
    <n v="0"/>
    <n v="1"/>
    <n v="446.87"/>
    <n v="1"/>
    <n v="0"/>
    <n v="0"/>
    <n v="446.87"/>
    <n v="57"/>
    <n v="1"/>
    <n v="96053.787834372182"/>
    <n v="16"/>
    <n v="71.272880745564422"/>
    <x v="1"/>
    <n v="11.472663603487547"/>
    <m/>
  </r>
  <r>
    <n v="2024"/>
    <n v="32323"/>
    <n v="3"/>
    <n v="0"/>
    <n v="1"/>
    <n v="3243.65"/>
    <n v="2"/>
    <n v="0"/>
    <n v="0"/>
    <n v="3243.65"/>
    <n v="48"/>
    <n v="1"/>
    <n v="138878.16095923519"/>
    <n v="20"/>
    <n v="72.059230188750831"/>
    <x v="2"/>
    <n v="11.841352287865512"/>
    <m/>
  </r>
  <r>
    <n v="2024"/>
    <n v="34100"/>
    <n v="3"/>
    <n v="20240300169200"/>
    <n v="1"/>
    <n v="237.38"/>
    <n v="2"/>
    <n v="20240300169202"/>
    <n v="202403001692021"/>
    <n v="420.98"/>
    <n v="30"/>
    <n v="2"/>
    <n v="75116.959736842793"/>
    <n v="14"/>
    <n v="70.52761296857814"/>
    <x v="1"/>
    <n v="11.226801640976371"/>
    <m/>
  </r>
  <r>
    <n v="2024"/>
    <n v="61703"/>
    <n v="3"/>
    <n v="20231200781500"/>
    <n v="1"/>
    <n v="2927.13"/>
    <n v="4"/>
    <n v="20231200781503"/>
    <n v="202312007815031"/>
    <n v="4779.0600000000004"/>
    <n v="25"/>
    <n v="2"/>
    <n v="74454.319115882812"/>
    <n v="14"/>
    <n v="70.304886909695242"/>
    <x v="1"/>
    <n v="11.217941050074597"/>
    <m/>
  </r>
  <r>
    <n v="2024"/>
    <n v="62403"/>
    <n v="3"/>
    <n v="20240304302800"/>
    <n v="1"/>
    <n v="8055.13"/>
    <n v="2"/>
    <n v="20240304302801"/>
    <n v="202403043028011"/>
    <n v="6909.81"/>
    <n v="29"/>
    <n v="2"/>
    <n v="70843.242584818392"/>
    <n v="14"/>
    <n v="66.856374783695031"/>
    <x v="1"/>
    <n v="11.168224864209146"/>
    <m/>
  </r>
  <r>
    <n v="2024"/>
    <n v="77863"/>
    <n v="3"/>
    <n v="20240200860300"/>
    <n v="1"/>
    <n v="2211.62"/>
    <n v="1"/>
    <n v="20240200860301"/>
    <n v="202402008603011"/>
    <n v="2211.62"/>
    <n v="39"/>
    <n v="1"/>
    <n v="91839.364594603016"/>
    <n v="16"/>
    <n v="70.436036352999807"/>
    <x v="1"/>
    <n v="11.427796292916687"/>
    <m/>
  </r>
  <r>
    <n v="2024"/>
    <n v="83512"/>
    <n v="3"/>
    <n v="0"/>
    <n v="1"/>
    <n v="2609.2199999999998"/>
    <n v="2"/>
    <n v="0"/>
    <n v="0"/>
    <n v="2609.2199999999998"/>
    <n v="31"/>
    <n v="1"/>
    <n v="133848.21477436236"/>
    <n v="20"/>
    <n v="66.8583493992938"/>
    <x v="2"/>
    <n v="11.80446171135012"/>
    <m/>
  </r>
  <r>
    <n v="2024"/>
    <n v="75565"/>
    <n v="3"/>
    <n v="20221206070100"/>
    <n v="1"/>
    <n v="1097.55"/>
    <n v="2"/>
    <n v="20221206070102"/>
    <n v="202212060701021"/>
    <n v="1097.55"/>
    <n v="52"/>
    <n v="1"/>
    <n v="138538.93954620711"/>
    <n v="20"/>
    <n v="71.01662442253425"/>
    <x v="2"/>
    <n v="11.838906717051898"/>
    <m/>
  </r>
  <r>
    <n v="2024"/>
    <n v="3207"/>
    <n v="3"/>
    <n v="20231200832900"/>
    <n v="1"/>
    <n v="421.55"/>
    <n v="2"/>
    <n v="20231200832902"/>
    <n v="202312008329021"/>
    <n v="421.55"/>
    <n v="47"/>
    <n v="1"/>
    <n v="137785.91075207858"/>
    <n v="20"/>
    <n v="69.511798553342089"/>
    <x v="2"/>
    <n v="11.833456388155001"/>
    <m/>
  </r>
  <r>
    <n v="2024"/>
    <n v="7803"/>
    <n v="3"/>
    <n v="20230100568900"/>
    <n v="1"/>
    <n v="3288.88"/>
    <n v="1"/>
    <n v="20230100568901"/>
    <n v="202301005689011"/>
    <n v="3288.88"/>
    <n v="37"/>
    <n v="1"/>
    <n v="92217.528064221595"/>
    <n v="16"/>
    <n v="68.513076208857953"/>
    <x v="1"/>
    <n v="11.431905500632645"/>
    <m/>
  </r>
  <r>
    <n v="2024"/>
    <n v="11453"/>
    <n v="3"/>
    <n v="0"/>
    <n v="1"/>
    <n v="2249.81"/>
    <n v="1"/>
    <n v="0"/>
    <n v="0"/>
    <n v="2249.81"/>
    <n v="46"/>
    <n v="1"/>
    <n v="90090.832261158357"/>
    <n v="16"/>
    <n v="67.682279191682724"/>
    <x v="1"/>
    <n v="11.408573687710911"/>
    <m/>
  </r>
  <r>
    <n v="2024"/>
    <n v="73928"/>
    <n v="3"/>
    <n v="0"/>
    <n v="1"/>
    <n v="2801.64"/>
    <n v="2"/>
    <n v="0"/>
    <n v="0"/>
    <n v="2801.64"/>
    <n v="48"/>
    <n v="2"/>
    <n v="111873.53709527252"/>
    <n v="18"/>
    <n v="70.654122701675291"/>
    <x v="2"/>
    <n v="11.625124379248287"/>
    <m/>
  </r>
  <r>
    <n v="2024"/>
    <n v="33477"/>
    <n v="3"/>
    <n v="20230100168200"/>
    <n v="1"/>
    <n v="237.53"/>
    <n v="2"/>
    <n v="20230100168202"/>
    <n v="202301001682021"/>
    <n v="237.53"/>
    <n v="41"/>
    <n v="1"/>
    <n v="125570.89485110462"/>
    <n v="18"/>
    <n v="71.121284247044116"/>
    <x v="2"/>
    <n v="11.740625777270468"/>
    <m/>
  </r>
  <r>
    <n v="2024"/>
    <n v="7808"/>
    <n v="3"/>
    <n v="20231200579300"/>
    <n v="1"/>
    <n v="4004.13"/>
    <n v="1"/>
    <n v="20231200579301"/>
    <n v="202312005793011"/>
    <n v="4004.13"/>
    <n v="53"/>
    <n v="2"/>
    <n v="95279.590878135888"/>
    <n v="16"/>
    <n v="68.777863770247578"/>
    <x v="1"/>
    <n v="11.464570910129702"/>
    <m/>
  </r>
  <r>
    <n v="2024"/>
    <n v="33732"/>
    <n v="3"/>
    <n v="20230300166300"/>
    <n v="1"/>
    <n v="380.11"/>
    <n v="1"/>
    <n v="20230300166301"/>
    <n v="202303001663011"/>
    <n v="380.11"/>
    <n v="35"/>
    <n v="2"/>
    <n v="93818.533953423277"/>
    <n v="16"/>
    <n v="68.881657480959831"/>
    <x v="1"/>
    <n v="11.449117705597743"/>
    <m/>
  </r>
  <r>
    <n v="2024"/>
    <n v="87071"/>
    <n v="3"/>
    <n v="20230100030100"/>
    <n v="1"/>
    <n v="596.11"/>
    <n v="7"/>
    <n v="20230100030107"/>
    <n v="202301000301072"/>
    <n v="372.88"/>
    <n v="54"/>
    <n v="2"/>
    <n v="125756.55005230958"/>
    <n v="18"/>
    <n v="68.039547046086881"/>
    <x v="2"/>
    <n v="11.742103174496588"/>
    <m/>
  </r>
  <r>
    <n v="2024"/>
    <n v="22305"/>
    <n v="3"/>
    <n v="0"/>
    <n v="1"/>
    <n v="2178.48"/>
    <n v="2"/>
    <n v="0"/>
    <n v="0"/>
    <n v="2178.48"/>
    <n v="44"/>
    <n v="1"/>
    <n v="93610.276891161091"/>
    <n v="16"/>
    <n v="68.387409967101249"/>
    <x v="1"/>
    <n v="11.446895452284298"/>
    <m/>
  </r>
  <r>
    <n v="2024"/>
    <n v="3706"/>
    <n v="3"/>
    <n v="20231200384100"/>
    <n v="1"/>
    <n v="1331.55"/>
    <n v="2"/>
    <n v="20231200384102"/>
    <n v="202312003841021"/>
    <n v="1331.55"/>
    <n v="46"/>
    <n v="1"/>
    <n v="117395.53056117686"/>
    <n v="18"/>
    <n v="70.270796526360144"/>
    <x v="2"/>
    <n v="11.673304115474076"/>
    <m/>
  </r>
  <r>
    <n v="2024"/>
    <n v="5276"/>
    <n v="3"/>
    <n v="20230100706900"/>
    <n v="1"/>
    <n v="662.25"/>
    <n v="2"/>
    <n v="20230100706902"/>
    <n v="202301007069021"/>
    <n v="662.25"/>
    <n v="39"/>
    <n v="2"/>
    <n v="137339.21089943626"/>
    <n v="20"/>
    <n v="71.001947667659579"/>
    <x v="2"/>
    <n v="11.830209136559183"/>
    <m/>
  </r>
  <r>
    <n v="2024"/>
    <n v="6123"/>
    <n v="3"/>
    <n v="0"/>
    <n v="1"/>
    <n v="2241.3200000000002"/>
    <n v="1"/>
    <n v="0"/>
    <n v="0"/>
    <n v="2241.3200000000002"/>
    <n v="43"/>
    <n v="2"/>
    <n v="136278.64163233791"/>
    <n v="20"/>
    <n v="70.919596142440867"/>
    <x v="2"/>
    <n v="11.822456904248986"/>
    <m/>
  </r>
  <r>
    <n v="2024"/>
    <n v="8875"/>
    <n v="3"/>
    <n v="20230300554800"/>
    <n v="1"/>
    <n v="2034.24"/>
    <n v="1"/>
    <n v="20230300554801"/>
    <n v="202303005548011"/>
    <n v="2034.24"/>
    <n v="57"/>
    <n v="1"/>
    <n v="69306.223365546743"/>
    <n v="14"/>
    <n v="69.02661712460916"/>
    <x v="1"/>
    <n v="11.146289984400566"/>
    <m/>
  </r>
  <r>
    <n v="2024"/>
    <n v="9702"/>
    <n v="3"/>
    <n v="20240200572200"/>
    <n v="1"/>
    <n v="1945.75"/>
    <n v="1"/>
    <n v="20240200572201"/>
    <n v="202402005722011"/>
    <n v="1945.75"/>
    <n v="52"/>
    <n v="1"/>
    <n v="137212.52439878922"/>
    <n v="20"/>
    <n v="69.520197281925633"/>
    <x v="2"/>
    <n v="11.829286275813097"/>
    <m/>
  </r>
  <r>
    <n v="2024"/>
    <n v="11313"/>
    <n v="3"/>
    <n v="0"/>
    <n v="1"/>
    <n v="3035.39"/>
    <n v="2"/>
    <n v="0"/>
    <n v="0"/>
    <n v="3035.39"/>
    <n v="49"/>
    <n v="2"/>
    <n v="94758.945373261668"/>
    <n v="16"/>
    <n v="68.858376633817016"/>
    <x v="1"/>
    <n v="11.459091528760194"/>
    <m/>
  </r>
  <r>
    <n v="2024"/>
    <n v="13251"/>
    <n v="3"/>
    <n v="20230100688300"/>
    <n v="1"/>
    <n v="2522.0500000000002"/>
    <n v="1"/>
    <n v="20230100688301"/>
    <n v="202301006883011"/>
    <n v="2522.0500000000002"/>
    <n v="39"/>
    <n v="2"/>
    <n v="143599.57969585061"/>
    <n v="20"/>
    <n v="68.828630402910207"/>
    <x v="2"/>
    <n v="11.874784008682859"/>
    <m/>
  </r>
  <r>
    <n v="2024"/>
    <n v="31548"/>
    <n v="3"/>
    <n v="0"/>
    <n v="1"/>
    <n v="504.88"/>
    <n v="1"/>
    <n v="0"/>
    <n v="0"/>
    <n v="504.88"/>
    <n v="40"/>
    <n v="1"/>
    <n v="96318.740336212999"/>
    <n v="16"/>
    <n v="71.001493540624708"/>
    <x v="1"/>
    <n v="11.475418182552366"/>
    <m/>
  </r>
  <r>
    <n v="2024"/>
    <n v="34148"/>
    <n v="3"/>
    <n v="20240300170000"/>
    <n v="1"/>
    <n v="371.1"/>
    <n v="1"/>
    <n v="20240300170001"/>
    <n v="202403001700011"/>
    <n v="371.1"/>
    <n v="37"/>
    <n v="2"/>
    <n v="115357.75487653141"/>
    <n v="18"/>
    <n v="72.16802645392049"/>
    <x v="2"/>
    <n v="11.655793490440793"/>
    <m/>
  </r>
  <r>
    <n v="2024"/>
    <n v="40483"/>
    <n v="3"/>
    <n v="0"/>
    <n v="1"/>
    <n v="1939.23"/>
    <n v="1"/>
    <n v="0"/>
    <n v="0"/>
    <n v="1939.23"/>
    <n v="46"/>
    <n v="2"/>
    <n v="138380.77107820095"/>
    <n v="20"/>
    <n v="68.218439518191914"/>
    <x v="2"/>
    <n v="11.837764375216791"/>
    <m/>
  </r>
  <r>
    <n v="2024"/>
    <n v="66125"/>
    <n v="3"/>
    <n v="0"/>
    <n v="1"/>
    <n v="271.99"/>
    <n v="1"/>
    <n v="0"/>
    <n v="0"/>
    <n v="271.99"/>
    <n v="53"/>
    <n v="1"/>
    <n v="119941.42929144252"/>
    <n v="18"/>
    <n v="73.314138587401786"/>
    <x v="2"/>
    <n v="11.694758813371879"/>
    <m/>
  </r>
  <r>
    <n v="2024"/>
    <n v="68291"/>
    <n v="3"/>
    <n v="0"/>
    <n v="1"/>
    <n v="682.69"/>
    <n v="1"/>
    <n v="0"/>
    <n v="0"/>
    <n v="682.69"/>
    <n v="52"/>
    <n v="1"/>
    <n v="116333.35148832605"/>
    <n v="18"/>
    <n v="70.795580736513358"/>
    <x v="2"/>
    <n v="11.664215068576551"/>
    <m/>
  </r>
  <r>
    <n v="2024"/>
    <n v="76848"/>
    <n v="3"/>
    <n v="0"/>
    <n v="1"/>
    <n v="1147.47"/>
    <n v="1"/>
    <n v="0"/>
    <n v="0"/>
    <n v="1147.47"/>
    <n v="48"/>
    <n v="1"/>
    <n v="122032.4435435778"/>
    <n v="18"/>
    <n v="69.411621917260533"/>
    <x v="2"/>
    <n v="11.712042219047161"/>
    <m/>
  </r>
  <r>
    <n v="2024"/>
    <n v="78336"/>
    <n v="3"/>
    <n v="20240204382400"/>
    <n v="1"/>
    <n v="2380.81"/>
    <n v="1"/>
    <n v="20240204382401"/>
    <n v="202402043824011"/>
    <n v="2380.81"/>
    <n v="40"/>
    <n v="2"/>
    <n v="113052.11337810596"/>
    <n v="18"/>
    <n v="73.590582641750842"/>
    <x v="2"/>
    <n v="11.635604171720731"/>
    <m/>
  </r>
  <r>
    <n v="2024"/>
    <n v="85796"/>
    <n v="3"/>
    <n v="20230100117800"/>
    <n v="1"/>
    <n v="2730.24"/>
    <n v="1"/>
    <n v="20230100117801"/>
    <n v="202301001178012"/>
    <n v="2730.24"/>
    <n v="34"/>
    <n v="2"/>
    <n v="95338.635194190341"/>
    <n v="16"/>
    <n v="70.671734502266489"/>
    <x v="1"/>
    <n v="11.465190413512557"/>
    <m/>
  </r>
  <r>
    <n v="2024"/>
    <n v="85918"/>
    <n v="3"/>
    <n v="20230200116100"/>
    <n v="1"/>
    <n v="2000.96"/>
    <n v="1"/>
    <n v="20230200116101"/>
    <n v="202302001161011"/>
    <n v="2000.96"/>
    <n v="42"/>
    <n v="2"/>
    <n v="116426.23172279722"/>
    <n v="18"/>
    <n v="66.982061490184506"/>
    <x v="2"/>
    <n v="11.665013147333351"/>
    <m/>
  </r>
  <r>
    <n v="2024"/>
    <n v="89329"/>
    <n v="3"/>
    <n v="0"/>
    <n v="1"/>
    <n v="683.08"/>
    <n v="4"/>
    <n v="0"/>
    <n v="0"/>
    <n v="763.8"/>
    <n v="31"/>
    <n v="1"/>
    <n v="132761.53586350198"/>
    <n v="20"/>
    <n v="70.106158490615002"/>
    <x v="2"/>
    <n v="11.796309834488762"/>
    <m/>
  </r>
  <r>
    <n v="2024"/>
    <n v="81945"/>
    <n v="3"/>
    <n v="0"/>
    <n v="1"/>
    <n v="1781.2"/>
    <n v="1"/>
    <n v="0"/>
    <n v="0"/>
    <n v="1781.2"/>
    <n v="57"/>
    <n v="2"/>
    <n v="96298.855344063617"/>
    <n v="16"/>
    <n v="68.959915848637237"/>
    <x v="1"/>
    <n v="11.475211711361094"/>
    <m/>
  </r>
  <r>
    <n v="2024"/>
    <n v="10815"/>
    <n v="3"/>
    <n v="20240100514800"/>
    <n v="1"/>
    <n v="2149.4299999999998"/>
    <n v="3"/>
    <n v="20240100514803"/>
    <n v="202401005148031"/>
    <n v="1986.01"/>
    <n v="30"/>
    <n v="1"/>
    <n v="117505.45168367599"/>
    <n v="18"/>
    <n v="72.673090652100285"/>
    <x v="2"/>
    <n v="11.674240008797909"/>
    <m/>
  </r>
  <r>
    <n v="2024"/>
    <n v="82843"/>
    <n v="3"/>
    <n v="20230200079800"/>
    <n v="1"/>
    <n v="2064.17"/>
    <n v="1"/>
    <n v="20230200079801"/>
    <n v="202302000798011"/>
    <n v="2064.17"/>
    <n v="45"/>
    <n v="1"/>
    <n v="143824.75613378512"/>
    <n v="20"/>
    <n v="67.095312848311679"/>
    <x v="2"/>
    <n v="11.87635086615408"/>
    <m/>
  </r>
  <r>
    <n v="2024"/>
    <n v="10210"/>
    <n v="3"/>
    <n v="0"/>
    <n v="1"/>
    <n v="3734.64"/>
    <n v="2"/>
    <n v="0"/>
    <n v="0"/>
    <n v="3734.64"/>
    <n v="37"/>
    <n v="1"/>
    <n v="44225.370271321714"/>
    <n v="12"/>
    <n v="69.597180211854095"/>
    <x v="0"/>
    <n v="10.697053891436617"/>
    <m/>
  </r>
  <r>
    <n v="2024"/>
    <n v="86666"/>
    <n v="3"/>
    <n v="0"/>
    <n v="1"/>
    <n v="2435.62"/>
    <n v="1"/>
    <n v="0"/>
    <n v="0"/>
    <n v="2435.62"/>
    <n v="39"/>
    <n v="1"/>
    <n v="55918.997892037172"/>
    <n v="12"/>
    <n v="70.489360806893757"/>
    <x v="0"/>
    <n v="10.931659456361519"/>
    <m/>
  </r>
  <r>
    <n v="2024"/>
    <n v="2498"/>
    <n v="3"/>
    <n v="0"/>
    <n v="1"/>
    <n v="357.16"/>
    <n v="2"/>
    <n v="0"/>
    <n v="0"/>
    <n v="357.16"/>
    <n v="42"/>
    <n v="2"/>
    <n v="97167.057042858214"/>
    <n v="16"/>
    <n v="70.210366503789629"/>
    <x v="1"/>
    <n v="11.484187013690242"/>
    <m/>
  </r>
  <r>
    <n v="2024"/>
    <n v="4577"/>
    <n v="3"/>
    <n v="20240100395400"/>
    <n v="1"/>
    <n v="1601.51"/>
    <n v="2"/>
    <n v="20240100395402"/>
    <n v="202401003954021"/>
    <n v="1601.51"/>
    <n v="40"/>
    <n v="2"/>
    <n v="121007.57987980424"/>
    <n v="18"/>
    <n v="69.280713109492766"/>
    <x v="2"/>
    <n v="11.703608466251593"/>
    <m/>
  </r>
  <r>
    <n v="2024"/>
    <n v="6000"/>
    <n v="3"/>
    <n v="20240100138700"/>
    <n v="1"/>
    <n v="2414.4"/>
    <n v="1"/>
    <n v="20240100138701"/>
    <n v="202401001387011"/>
    <n v="2414.4"/>
    <n v="44"/>
    <n v="2"/>
    <n v="133859.79527461092"/>
    <n v="20"/>
    <n v="69.058349894662513"/>
    <x v="2"/>
    <n v="11.804548227254173"/>
    <m/>
  </r>
  <r>
    <n v="2024"/>
    <n v="6571"/>
    <n v="3"/>
    <n v="20230300143300"/>
    <n v="1"/>
    <n v="1752.98"/>
    <n v="1"/>
    <n v="20230300143301"/>
    <n v="202303001433011"/>
    <n v="1752.98"/>
    <n v="41"/>
    <n v="2"/>
    <n v="125337.55257876602"/>
    <n v="18"/>
    <n v="69.285826570357003"/>
    <x v="2"/>
    <n v="11.738765797329577"/>
    <m/>
  </r>
  <r>
    <n v="2024"/>
    <n v="6722"/>
    <n v="3"/>
    <n v="20231200144900"/>
    <n v="1"/>
    <n v="1673.36"/>
    <n v="2"/>
    <n v="20231200144902"/>
    <n v="202312001449021"/>
    <n v="1673.36"/>
    <n v="57"/>
    <n v="1"/>
    <n v="95335.198540842321"/>
    <n v="16"/>
    <n v="69.521486814401527"/>
    <x v="1"/>
    <n v="11.465154366056217"/>
    <m/>
  </r>
  <r>
    <n v="2024"/>
    <n v="7305"/>
    <n v="3"/>
    <n v="20240300561100"/>
    <n v="1"/>
    <n v="2779.44"/>
    <n v="2"/>
    <n v="20240300561102"/>
    <n v="202403005611021"/>
    <n v="2779.44"/>
    <n v="38"/>
    <n v="2"/>
    <n v="122055.89670328768"/>
    <n v="18"/>
    <n v="70.629205502088851"/>
    <x v="2"/>
    <n v="11.712234388486785"/>
    <m/>
  </r>
  <r>
    <n v="2024"/>
    <n v="13162"/>
    <n v="3"/>
    <n v="20240100677200"/>
    <n v="1"/>
    <n v="5160.17"/>
    <n v="1"/>
    <n v="20240100677201"/>
    <n v="202401006772011"/>
    <n v="5160.17"/>
    <n v="52"/>
    <n v="1"/>
    <n v="110951.27105600131"/>
    <n v="18"/>
    <n v="68.315048945123721"/>
    <x v="2"/>
    <n v="11.616846384410499"/>
    <m/>
  </r>
  <r>
    <n v="2024"/>
    <n v="13969"/>
    <n v="3"/>
    <n v="20221205165800"/>
    <n v="1"/>
    <n v="2707.89"/>
    <n v="1"/>
    <n v="20221205165801"/>
    <n v="202212051658011"/>
    <n v="2707.89"/>
    <n v="44"/>
    <n v="1"/>
    <n v="97231.241528085113"/>
    <n v="16"/>
    <n v="70.490976907189818"/>
    <x v="1"/>
    <n v="11.484847353703822"/>
    <m/>
  </r>
  <r>
    <n v="2024"/>
    <n v="15066"/>
    <n v="3"/>
    <n v="0"/>
    <n v="1"/>
    <n v="2690.02"/>
    <n v="2"/>
    <n v="0"/>
    <n v="0"/>
    <n v="2690.02"/>
    <n v="43"/>
    <n v="1"/>
    <n v="92603.41284093674"/>
    <n v="16"/>
    <n v="67.228858207252671"/>
    <x v="1"/>
    <n v="11.436081275688773"/>
    <m/>
  </r>
  <r>
    <n v="2024"/>
    <n v="31527"/>
    <n v="3"/>
    <n v="0"/>
    <n v="1"/>
    <n v="761.28"/>
    <n v="1"/>
    <n v="0"/>
    <n v="0"/>
    <n v="761.28"/>
    <n v="43"/>
    <n v="1"/>
    <n v="93864.335545429596"/>
    <n v="16"/>
    <n v="71.315466431342017"/>
    <x v="1"/>
    <n v="11.449605779901358"/>
    <m/>
  </r>
  <r>
    <n v="2024"/>
    <n v="52794"/>
    <n v="3"/>
    <n v="20231200015300"/>
    <n v="1"/>
    <n v="1369.01"/>
    <n v="1"/>
    <n v="20231200015301"/>
    <n v="202312000153011"/>
    <n v="1369.01"/>
    <n v="36"/>
    <n v="1"/>
    <n v="96671.996460242459"/>
    <n v="16"/>
    <n v="71.351246714501514"/>
    <x v="1"/>
    <n v="11.479079047570236"/>
    <m/>
  </r>
  <r>
    <n v="2024"/>
    <n v="56593"/>
    <n v="3"/>
    <n v="0"/>
    <n v="1"/>
    <n v="1026.8800000000001"/>
    <n v="1"/>
    <n v="0"/>
    <n v="0"/>
    <n v="1026.8800000000001"/>
    <n v="47"/>
    <n v="2"/>
    <n v="91926.652934043115"/>
    <n v="16"/>
    <n v="67.730766015341686"/>
    <x v="1"/>
    <n v="11.428746287340887"/>
    <m/>
  </r>
  <r>
    <n v="2024"/>
    <n v="61918"/>
    <n v="3"/>
    <n v="20231200770700"/>
    <n v="1"/>
    <n v="5254.38"/>
    <n v="2"/>
    <n v="20231200770702"/>
    <n v="202312007707021"/>
    <n v="5254.38"/>
    <n v="39"/>
    <n v="1"/>
    <n v="96106.818823445486"/>
    <n v="16"/>
    <n v="70.710811626962055"/>
    <x v="1"/>
    <n v="11.473215547940073"/>
    <m/>
  </r>
  <r>
    <n v="2024"/>
    <n v="66502"/>
    <n v="3"/>
    <n v="0"/>
    <n v="1"/>
    <n v="311.63"/>
    <n v="1"/>
    <n v="0"/>
    <n v="0"/>
    <n v="311.63"/>
    <n v="52"/>
    <n v="1"/>
    <n v="120072.61910474788"/>
    <n v="18"/>
    <n v="67.922319586803994"/>
    <x v="2"/>
    <n v="11.695851997935423"/>
    <m/>
  </r>
  <r>
    <n v="2024"/>
    <n v="67144"/>
    <n v="3"/>
    <n v="20231200475000"/>
    <n v="1"/>
    <n v="699.51"/>
    <n v="2"/>
    <n v="20231200475002"/>
    <n v="202312004750021"/>
    <n v="699.51"/>
    <n v="38"/>
    <n v="1"/>
    <n v="138700.30955527531"/>
    <n v="20"/>
    <n v="68.875891108656234"/>
    <x v="2"/>
    <n v="11.840070838133707"/>
    <m/>
  </r>
  <r>
    <n v="2024"/>
    <n v="85323"/>
    <n v="3"/>
    <n v="20240200111300"/>
    <n v="1"/>
    <n v="1939.5"/>
    <n v="1"/>
    <n v="20240200111301"/>
    <n v="202402001113011"/>
    <n v="1939.5"/>
    <n v="38"/>
    <n v="1"/>
    <n v="101332.11579464449"/>
    <n v="16"/>
    <n v="69.889683292469044"/>
    <x v="1"/>
    <n v="11.526158676463636"/>
    <m/>
  </r>
  <r>
    <n v="2024"/>
    <n v="21774"/>
    <n v="3"/>
    <n v="20231200411800"/>
    <n v="1"/>
    <n v="2164.29"/>
    <n v="1"/>
    <n v="20231200411801"/>
    <n v="202312004118011"/>
    <n v="2164.29"/>
    <n v="37"/>
    <n v="1"/>
    <n v="92809.90881522675"/>
    <n v="16"/>
    <n v="74.95406537798317"/>
    <x v="1"/>
    <n v="11.438308689100289"/>
    <m/>
  </r>
  <r>
    <n v="2024"/>
    <n v="6083"/>
    <n v="3"/>
    <n v="0"/>
    <n v="1"/>
    <n v="1555.88"/>
    <n v="2"/>
    <n v="0"/>
    <n v="0"/>
    <n v="1555.88"/>
    <n v="53"/>
    <n v="1"/>
    <n v="93718.631640273394"/>
    <n v="16"/>
    <n v="67.423014422911876"/>
    <x v="1"/>
    <n v="11.448052292005897"/>
    <m/>
  </r>
  <r>
    <n v="2024"/>
    <n v="15898"/>
    <n v="3"/>
    <n v="20230300634000"/>
    <n v="1"/>
    <n v="2197.15"/>
    <n v="1"/>
    <n v="20230300634001"/>
    <n v="202303006340011"/>
    <n v="2197.15"/>
    <n v="57"/>
    <n v="1"/>
    <n v="116489.54308901672"/>
    <n v="18"/>
    <n v="72.983577688217679"/>
    <x v="2"/>
    <n v="11.665556789066761"/>
    <m/>
  </r>
  <r>
    <n v="2024"/>
    <n v="17333"/>
    <n v="3"/>
    <n v="20221202250800"/>
    <n v="1"/>
    <n v="4158.13"/>
    <n v="2"/>
    <n v="20221202250802"/>
    <n v="202212022508021"/>
    <n v="4158.13"/>
    <n v="51"/>
    <n v="2"/>
    <n v="140172.82644322258"/>
    <n v="20"/>
    <n v="70.471032887850939"/>
    <x v="2"/>
    <n v="11.85063141484863"/>
    <m/>
  </r>
  <r>
    <n v="2024"/>
    <n v="19809"/>
    <n v="3"/>
    <n v="20240300282800"/>
    <n v="1"/>
    <n v="5026.01"/>
    <n v="2"/>
    <n v="20240300282802"/>
    <n v="202403002828021"/>
    <n v="5026.01"/>
    <n v="60"/>
    <n v="1"/>
    <n v="142774.54211298752"/>
    <n v="20"/>
    <n v="67.438121115410269"/>
    <x v="2"/>
    <n v="11.869022036474778"/>
    <m/>
  </r>
  <r>
    <n v="2024"/>
    <n v="20931"/>
    <n v="3"/>
    <n v="20231200405700"/>
    <n v="1"/>
    <n v="4750.09"/>
    <n v="2"/>
    <n v="20231200405702"/>
    <n v="202312004057021"/>
    <n v="4750.09"/>
    <n v="48"/>
    <n v="2"/>
    <n v="142302.43812574112"/>
    <n v="20"/>
    <n v="71.391850786573968"/>
    <x v="2"/>
    <n v="11.865709917632788"/>
    <m/>
  </r>
  <r>
    <n v="2024"/>
    <n v="21103"/>
    <n v="3"/>
    <n v="0"/>
    <n v="1"/>
    <n v="2724.85"/>
    <n v="2"/>
    <n v="0"/>
    <n v="0"/>
    <n v="2724.85"/>
    <n v="43"/>
    <n v="2"/>
    <n v="143134.79501048138"/>
    <n v="20"/>
    <n v="69.957879464042051"/>
    <x v="2"/>
    <n v="11.871542087703409"/>
    <m/>
  </r>
  <r>
    <n v="2024"/>
    <n v="28647"/>
    <n v="3"/>
    <n v="0"/>
    <n v="1"/>
    <n v="487.28"/>
    <n v="2"/>
    <n v="0"/>
    <n v="0"/>
    <n v="487.28"/>
    <n v="39"/>
    <n v="2"/>
    <n v="134097.87756237472"/>
    <n v="20"/>
    <n v="66.853865929594974"/>
    <x v="2"/>
    <n v="11.80632524186916"/>
    <m/>
  </r>
  <r>
    <n v="2024"/>
    <n v="33544"/>
    <n v="3"/>
    <n v="20240100178500"/>
    <n v="1"/>
    <n v="600.37"/>
    <n v="1"/>
    <n v="20240100178501"/>
    <n v="202401001785011"/>
    <n v="600.37"/>
    <n v="57"/>
    <n v="1"/>
    <n v="122503.46374257452"/>
    <n v="18"/>
    <n v="71.292337917487728"/>
    <x v="2"/>
    <n v="11.715894584016764"/>
    <m/>
  </r>
  <r>
    <n v="2024"/>
    <n v="33977"/>
    <n v="3"/>
    <n v="20230300167100"/>
    <n v="1"/>
    <n v="220.84"/>
    <n v="1"/>
    <n v="20230300167101"/>
    <n v="202303001671011"/>
    <n v="220.84"/>
    <n v="46"/>
    <n v="1"/>
    <n v="98663.918163700233"/>
    <n v="16"/>
    <n v="71.4369041264207"/>
    <x v="1"/>
    <n v="11.499474587801105"/>
    <m/>
  </r>
  <r>
    <n v="2024"/>
    <n v="36382"/>
    <n v="3"/>
    <n v="20231200849100"/>
    <n v="1"/>
    <n v="2497.84"/>
    <n v="2"/>
    <n v="20231200849102"/>
    <n v="202312008491021"/>
    <n v="2497.84"/>
    <n v="45"/>
    <n v="1"/>
    <n v="89361.555231353777"/>
    <n v="16"/>
    <n v="72.091910483774669"/>
    <x v="1"/>
    <n v="11.400445837702575"/>
    <m/>
  </r>
  <r>
    <n v="2024"/>
    <n v="50748"/>
    <n v="3"/>
    <n v="20240200747900"/>
    <n v="1"/>
    <n v="2566.4"/>
    <n v="2"/>
    <n v="20240200747902"/>
    <n v="202402007479021"/>
    <n v="2566.4"/>
    <n v="51"/>
    <n v="1"/>
    <n v="99887.13711735075"/>
    <n v="16"/>
    <n v="70.393299720623432"/>
    <x v="1"/>
    <n v="11.5117961987626"/>
    <m/>
  </r>
  <r>
    <n v="2024"/>
    <n v="63755"/>
    <n v="3"/>
    <n v="20240200783200"/>
    <n v="1"/>
    <n v="2230.29"/>
    <n v="2"/>
    <n v="20240200783202"/>
    <n v="202402007832021"/>
    <n v="2230.29"/>
    <n v="54"/>
    <n v="1"/>
    <n v="141863.83894777499"/>
    <n v="20"/>
    <n v="72.285311118395128"/>
    <x v="2"/>
    <n v="11.862622995913783"/>
    <m/>
  </r>
  <r>
    <n v="2024"/>
    <n v="64007"/>
    <n v="3"/>
    <n v="20231200789900"/>
    <n v="1"/>
    <n v="3705.76"/>
    <n v="1"/>
    <n v="20231200789901"/>
    <n v="202312007899011"/>
    <n v="3705.76"/>
    <n v="34"/>
    <n v="2"/>
    <n v="99571.42949387987"/>
    <n v="16"/>
    <n v="71.063104993392315"/>
    <x v="1"/>
    <n v="11.508630549951564"/>
    <m/>
  </r>
  <r>
    <n v="2024"/>
    <n v="66318"/>
    <n v="3"/>
    <n v="20240204874400"/>
    <n v="1"/>
    <n v="376.58"/>
    <n v="1"/>
    <n v="20240204874401"/>
    <n v="202402048744011"/>
    <n v="376.58"/>
    <n v="34"/>
    <n v="2"/>
    <n v="135219.82398007129"/>
    <n v="20"/>
    <n v="70.071983187673752"/>
    <x v="2"/>
    <n v="11.814657058913836"/>
    <m/>
  </r>
  <r>
    <n v="2024"/>
    <n v="66486"/>
    <n v="3"/>
    <n v="0"/>
    <n v="1"/>
    <n v="646.94000000000005"/>
    <n v="2"/>
    <n v="0"/>
    <n v="0"/>
    <n v="646.94000000000005"/>
    <n v="56"/>
    <n v="2"/>
    <n v="142571.37551408511"/>
    <n v="20"/>
    <n v="71.785539481053917"/>
    <x v="2"/>
    <n v="11.867598034092524"/>
    <m/>
  </r>
  <r>
    <n v="2024"/>
    <n v="69253"/>
    <n v="3"/>
    <n v="20231200903200"/>
    <n v="1"/>
    <n v="196.65"/>
    <n v="2"/>
    <n v="20231200903202"/>
    <n v="202312009032021"/>
    <n v="196.65"/>
    <n v="41"/>
    <n v="2"/>
    <n v="140396.77425188795"/>
    <n v="20"/>
    <n v="69.789263268971609"/>
    <x v="2"/>
    <n v="11.852227794896006"/>
    <m/>
  </r>
  <r>
    <n v="2024"/>
    <n v="77648"/>
    <n v="3"/>
    <n v="20230200847900"/>
    <n v="1"/>
    <n v="2068.0300000000002"/>
    <n v="1"/>
    <n v="20230200847901"/>
    <n v="202302008479011"/>
    <n v="2068.0300000000002"/>
    <n v="47"/>
    <n v="1"/>
    <n v="101893.77224618614"/>
    <n v="16"/>
    <n v="67.011617624346741"/>
    <x v="1"/>
    <n v="11.531686101015229"/>
    <m/>
  </r>
  <r>
    <n v="2024"/>
    <n v="85103"/>
    <n v="3"/>
    <n v="0"/>
    <n v="1"/>
    <n v="1897.34"/>
    <n v="1"/>
    <n v="0"/>
    <n v="0"/>
    <n v="1897.34"/>
    <n v="52"/>
    <n v="2"/>
    <n v="140446.98253000679"/>
    <n v="20"/>
    <n v="69.895454558167287"/>
    <x v="2"/>
    <n v="11.852585348001185"/>
    <m/>
  </r>
  <r>
    <n v="2024"/>
    <n v="85103"/>
    <n v="3"/>
    <n v="0"/>
    <n v="1"/>
    <n v="1897.34"/>
    <n v="2"/>
    <n v="0"/>
    <n v="0"/>
    <n v="1897.34"/>
    <n v="55"/>
    <n v="1"/>
    <n v="144516.39810122168"/>
    <n v="20"/>
    <n v="68.606892708753676"/>
    <x v="2"/>
    <n v="11.881148261765421"/>
    <m/>
  </r>
  <r>
    <n v="2024"/>
    <n v="34240"/>
    <n v="3"/>
    <n v="20240300171900"/>
    <n v="1"/>
    <n v="404.82"/>
    <n v="2"/>
    <n v="20240300171902"/>
    <n v="202403001719021"/>
    <n v="404.82"/>
    <n v="30"/>
    <n v="1"/>
    <n v="117328.81280817206"/>
    <n v="18"/>
    <n v="71.680688494779588"/>
    <x v="2"/>
    <n v="11.672735637966854"/>
    <m/>
  </r>
  <r>
    <n v="2024"/>
    <n v="33840"/>
    <n v="3"/>
    <n v="20230200164700"/>
    <n v="1"/>
    <n v="186.79"/>
    <n v="2"/>
    <n v="20230200164702"/>
    <n v="202302001647021"/>
    <n v="186.79"/>
    <n v="34"/>
    <n v="2"/>
    <n v="98043.715593058805"/>
    <n v="16"/>
    <n v="71.624387485619238"/>
    <x v="1"/>
    <n v="11.493168735669919"/>
    <m/>
  </r>
  <r>
    <n v="2024"/>
    <n v="6291"/>
    <n v="3"/>
    <n v="20230100137500"/>
    <n v="1"/>
    <n v="1334.19"/>
    <n v="2"/>
    <n v="20230100137502"/>
    <n v="202301001375021"/>
    <n v="1334.19"/>
    <n v="47"/>
    <n v="1"/>
    <n v="75478.999075507294"/>
    <n v="14"/>
    <n v="71.800880375877483"/>
    <x v="1"/>
    <n v="11.231609738603719"/>
    <m/>
  </r>
  <r>
    <n v="2024"/>
    <n v="79456"/>
    <n v="3"/>
    <n v="20231200668400"/>
    <n v="1"/>
    <n v="2609.52"/>
    <n v="1"/>
    <n v="20231200668401"/>
    <n v="202312006684011"/>
    <n v="2609.52"/>
    <n v="39"/>
    <n v="1"/>
    <n v="110794.10082138519"/>
    <n v="18"/>
    <n v="73.241531321321773"/>
    <x v="2"/>
    <n v="11.615428810193682"/>
    <m/>
  </r>
  <r>
    <n v="2024"/>
    <n v="3685"/>
    <n v="3"/>
    <n v="20221202915800"/>
    <n v="1"/>
    <n v="2731.44"/>
    <n v="1"/>
    <n v="20221202915801"/>
    <n v="202212029158011"/>
    <n v="2731.44"/>
    <n v="64"/>
    <n v="1"/>
    <n v="98423.935569837486"/>
    <n v="16"/>
    <n v="69.347486270736326"/>
    <x v="1"/>
    <n v="11.497039301121379"/>
    <m/>
  </r>
  <r>
    <n v="2024"/>
    <n v="6333"/>
    <n v="3"/>
    <n v="0"/>
    <n v="1"/>
    <n v="1949.18"/>
    <n v="1"/>
    <n v="0"/>
    <n v="0"/>
    <n v="1949.18"/>
    <n v="43"/>
    <n v="1"/>
    <n v="58709.187394187975"/>
    <n v="12"/>
    <n v="69.929640558296356"/>
    <x v="0"/>
    <n v="10.980351507950486"/>
    <m/>
  </r>
  <r>
    <n v="2024"/>
    <n v="7346"/>
    <n v="3"/>
    <n v="20240300561800"/>
    <n v="1"/>
    <n v="4379.84"/>
    <n v="1"/>
    <n v="20240300561801"/>
    <n v="202403005618011"/>
    <n v="4379.84"/>
    <n v="49"/>
    <n v="2"/>
    <n v="118147.7304065184"/>
    <n v="18"/>
    <n v="68.226956636882619"/>
    <x v="2"/>
    <n v="11.679691073006246"/>
    <m/>
  </r>
  <r>
    <n v="2024"/>
    <n v="15418"/>
    <n v="3"/>
    <n v="0"/>
    <n v="1"/>
    <n v="2698.23"/>
    <n v="1"/>
    <n v="0"/>
    <n v="0"/>
    <n v="2698.23"/>
    <n v="41"/>
    <n v="1"/>
    <n v="134437.72344078741"/>
    <n v="20"/>
    <n v="69.494779667815877"/>
    <x v="2"/>
    <n v="11.808856348050824"/>
    <m/>
  </r>
  <r>
    <n v="2024"/>
    <n v="33526"/>
    <n v="3"/>
    <n v="20221201293000"/>
    <n v="1"/>
    <n v="429.73"/>
    <n v="2"/>
    <n v="20221201293002"/>
    <n v="202212012930021"/>
    <n v="429.73"/>
    <n v="41"/>
    <n v="2"/>
    <n v="141867.83397288807"/>
    <n v="20"/>
    <n v="70.761608666190739"/>
    <x v="2"/>
    <n v="11.862651156499961"/>
    <m/>
  </r>
  <r>
    <n v="2024"/>
    <n v="38155"/>
    <n v="3"/>
    <n v="20240100884600"/>
    <n v="1"/>
    <n v="756.42"/>
    <n v="1"/>
    <n v="20240100884601"/>
    <n v="202401008846011"/>
    <n v="756.42"/>
    <n v="55"/>
    <n v="1"/>
    <n v="123466.14299510996"/>
    <n v="18"/>
    <n v="74.395730019886315"/>
    <x v="2"/>
    <n v="11.72372225167676"/>
    <m/>
  </r>
  <r>
    <n v="2024"/>
    <n v="76565"/>
    <n v="3"/>
    <n v="20230200489600"/>
    <n v="1"/>
    <n v="1019.94"/>
    <n v="1"/>
    <n v="20230200489601"/>
    <n v="202302004896011"/>
    <n v="1019.94"/>
    <n v="32"/>
    <n v="1"/>
    <n v="75927.286859884625"/>
    <n v="14"/>
    <n v="69.302268760739466"/>
    <x v="1"/>
    <n v="11.237531409445662"/>
    <m/>
  </r>
  <r>
    <n v="2024"/>
    <n v="77193"/>
    <n v="3"/>
    <n v="0"/>
    <n v="1"/>
    <n v="2793.33"/>
    <n v="1"/>
    <n v="0"/>
    <n v="0"/>
    <n v="2793.33"/>
    <n v="44"/>
    <n v="1"/>
    <n v="119246.99268169947"/>
    <n v="18"/>
    <n v="69.540333806080156"/>
    <x v="2"/>
    <n v="11.688952189830493"/>
    <m/>
  </r>
  <r>
    <n v="2024"/>
    <n v="78065"/>
    <n v="3"/>
    <n v="0"/>
    <n v="1"/>
    <n v="3186.48"/>
    <n v="1"/>
    <n v="0"/>
    <n v="0"/>
    <n v="3186.48"/>
    <n v="44"/>
    <n v="2"/>
    <n v="121915.2294526191"/>
    <n v="18"/>
    <n v="67.110210508178227"/>
    <x v="2"/>
    <n v="11.711081241649513"/>
    <m/>
  </r>
  <r>
    <n v="2024"/>
    <n v="6123"/>
    <n v="3"/>
    <n v="0"/>
    <n v="1"/>
    <n v="2241.3200000000002"/>
    <n v="2"/>
    <n v="0"/>
    <n v="0"/>
    <n v="2241.3200000000002"/>
    <n v="47"/>
    <n v="1"/>
    <n v="95056.375259302498"/>
    <n v="16"/>
    <n v="71.109800203157008"/>
    <x v="1"/>
    <n v="11.462225418358544"/>
    <m/>
  </r>
  <r>
    <n v="2024"/>
    <n v="6928"/>
    <n v="3"/>
    <n v="20240300554400"/>
    <n v="1"/>
    <n v="5211.46"/>
    <n v="1"/>
    <n v="20240300554401"/>
    <n v="202403005544011"/>
    <n v="5211.46"/>
    <n v="41"/>
    <n v="1"/>
    <n v="96335.967017665433"/>
    <n v="16"/>
    <n v="68.481985874474034"/>
    <x v="1"/>
    <n v="11.475597017336472"/>
    <m/>
  </r>
  <r>
    <n v="2024"/>
    <n v="8705"/>
    <n v="3"/>
    <n v="20231200559500"/>
    <n v="1"/>
    <n v="5379.06"/>
    <n v="1"/>
    <n v="20231200559501"/>
    <n v="202312005595011"/>
    <n v="5379.06"/>
    <n v="35"/>
    <n v="1"/>
    <n v="96312.258197212417"/>
    <n v="16"/>
    <n v="68.111317102982269"/>
    <x v="1"/>
    <n v="11.47535088145283"/>
    <m/>
  </r>
  <r>
    <n v="2024"/>
    <n v="9564"/>
    <n v="3"/>
    <n v="20240200575400"/>
    <n v="1"/>
    <n v="3389.91"/>
    <n v="1"/>
    <n v="20240200575401"/>
    <n v="202402005754011"/>
    <n v="3389.91"/>
    <n v="41"/>
    <n v="2"/>
    <n v="145134.38796537829"/>
    <n v="20"/>
    <n v="69.364230581376759"/>
    <x v="2"/>
    <n v="11.88541540573055"/>
    <m/>
  </r>
  <r>
    <n v="2024"/>
    <n v="11222"/>
    <n v="3"/>
    <n v="0"/>
    <n v="1"/>
    <n v="3642.37"/>
    <n v="2"/>
    <n v="0"/>
    <n v="0"/>
    <n v="3642.37"/>
    <n v="47"/>
    <n v="2"/>
    <n v="135741.17918364177"/>
    <n v="20"/>
    <n v="69.991308038651511"/>
    <x v="2"/>
    <n v="11.818505257295616"/>
    <m/>
  </r>
  <r>
    <n v="2024"/>
    <n v="12695"/>
    <n v="3"/>
    <n v="0"/>
    <n v="1"/>
    <n v="2140.69"/>
    <n v="2"/>
    <n v="0"/>
    <n v="0"/>
    <n v="2140.69"/>
    <n v="52"/>
    <n v="2"/>
    <n v="98578.009111697989"/>
    <n v="16"/>
    <n v="71.0461806227718"/>
    <x v="1"/>
    <n v="11.498603484394021"/>
    <m/>
  </r>
  <r>
    <n v="2024"/>
    <n v="13240"/>
    <n v="3"/>
    <n v="20231200688200"/>
    <n v="1"/>
    <n v="2496.86"/>
    <n v="1"/>
    <n v="20231200688201"/>
    <n v="202312006882011"/>
    <n v="2496.86"/>
    <n v="46"/>
    <n v="1"/>
    <n v="93000.020280465091"/>
    <n v="16"/>
    <n v="74.488556098883294"/>
    <x v="1"/>
    <n v="11.440354990204886"/>
    <m/>
  </r>
  <r>
    <n v="2024"/>
    <n v="13904"/>
    <n v="3"/>
    <n v="0"/>
    <n v="1"/>
    <n v="2898.76"/>
    <n v="2"/>
    <n v="0"/>
    <n v="0"/>
    <n v="2898.76"/>
    <n v="59"/>
    <n v="2"/>
    <n v="133093.69924572148"/>
    <n v="20"/>
    <n v="72.357709630531886"/>
    <x v="2"/>
    <n v="11.798808664763238"/>
    <m/>
  </r>
  <r>
    <n v="2024"/>
    <n v="22634"/>
    <n v="3"/>
    <n v="0"/>
    <n v="1"/>
    <n v="2374.25"/>
    <n v="1"/>
    <n v="0"/>
    <n v="0"/>
    <n v="2374.25"/>
    <n v="49"/>
    <n v="2"/>
    <n v="110726.89975503278"/>
    <n v="18"/>
    <n v="70.429090627083085"/>
    <x v="2"/>
    <n v="11.614822086061531"/>
    <m/>
  </r>
  <r>
    <n v="2024"/>
    <n v="28553"/>
    <n v="3"/>
    <n v="20230300727400"/>
    <n v="1"/>
    <n v="523.16999999999996"/>
    <n v="1"/>
    <n v="20230300727401"/>
    <n v="202303007274011"/>
    <n v="523.16999999999996"/>
    <n v="58"/>
    <n v="2"/>
    <n v="96470.144245628166"/>
    <n v="16"/>
    <n v="69.380379339915024"/>
    <x v="1"/>
    <n v="11.476988853401672"/>
    <m/>
  </r>
  <r>
    <n v="2024"/>
    <n v="34064"/>
    <n v="3"/>
    <n v="20230200163700"/>
    <n v="1"/>
    <n v="208.98"/>
    <n v="1"/>
    <n v="20230200163701"/>
    <n v="202302001637011"/>
    <n v="208.98"/>
    <n v="48"/>
    <n v="2"/>
    <n v="136611.53704040943"/>
    <n v="20"/>
    <n v="66.73573582047932"/>
    <x v="2"/>
    <n v="11.824896681120554"/>
    <m/>
  </r>
  <r>
    <n v="2024"/>
    <n v="52898"/>
    <n v="3"/>
    <n v="20231200015700"/>
    <n v="1"/>
    <n v="1092.8900000000001"/>
    <n v="1"/>
    <n v="20231200015701"/>
    <n v="202312000157011"/>
    <n v="1092.8900000000001"/>
    <n v="55"/>
    <n v="2"/>
    <n v="139605.87103817123"/>
    <n v="20"/>
    <n v="73.117746550816605"/>
    <x v="2"/>
    <n v="11.846578524573433"/>
    <m/>
  </r>
  <r>
    <n v="2024"/>
    <n v="66062"/>
    <n v="3"/>
    <n v="20230100476400"/>
    <n v="1"/>
    <n v="341.59"/>
    <n v="2"/>
    <n v="20230100476402"/>
    <n v="202301004764021"/>
    <n v="341.59"/>
    <n v="34"/>
    <n v="1"/>
    <n v="49165.888021144863"/>
    <n v="12"/>
    <n v="72.489588727963167"/>
    <x v="0"/>
    <n v="10.802955329110427"/>
    <m/>
  </r>
  <r>
    <n v="2024"/>
    <n v="70886"/>
    <n v="3"/>
    <n v="0"/>
    <n v="1"/>
    <n v="3213.77"/>
    <n v="2"/>
    <n v="0"/>
    <n v="0"/>
    <n v="3213.77"/>
    <n v="39"/>
    <n v="1"/>
    <n v="141218.33125051658"/>
    <n v="20"/>
    <n v="68.967378700265613"/>
    <x v="2"/>
    <n v="11.858062420335152"/>
    <m/>
  </r>
  <r>
    <n v="2024"/>
    <n v="70891"/>
    <n v="3"/>
    <n v="0"/>
    <n v="1"/>
    <n v="3462.6"/>
    <n v="1"/>
    <n v="0"/>
    <n v="0"/>
    <n v="3462.6"/>
    <n v="39"/>
    <n v="2"/>
    <n v="135469.62837834249"/>
    <n v="20"/>
    <n v="70.865315537881429"/>
    <x v="2"/>
    <n v="11.816502749368411"/>
    <m/>
  </r>
  <r>
    <n v="2024"/>
    <n v="72074"/>
    <n v="3"/>
    <n v="20230200538600"/>
    <n v="1"/>
    <n v="559.15"/>
    <n v="1"/>
    <n v="20230200538601"/>
    <n v="202302005386011"/>
    <n v="559.15"/>
    <n v="39"/>
    <n v="1"/>
    <n v="141398.00826740934"/>
    <n v="20"/>
    <n v="72.315310969826157"/>
    <x v="2"/>
    <n v="11.859333946542074"/>
    <m/>
  </r>
  <r>
    <n v="2024"/>
    <n v="77821"/>
    <n v="3"/>
    <n v="20231200862600"/>
    <n v="1"/>
    <n v="4257.46"/>
    <n v="1"/>
    <n v="20231200862601"/>
    <n v="202312008626011"/>
    <n v="4257.46"/>
    <n v="41"/>
    <n v="1"/>
    <n v="93290.373653447328"/>
    <n v="16"/>
    <n v="66.969467685252255"/>
    <x v="1"/>
    <n v="11.443472205236377"/>
    <m/>
  </r>
  <r>
    <n v="2024"/>
    <n v="85311"/>
    <n v="3"/>
    <n v="20240300113700"/>
    <n v="1"/>
    <n v="2911.25"/>
    <n v="1"/>
    <n v="20240300113701"/>
    <n v="202403001137011"/>
    <n v="2911.25"/>
    <n v="58"/>
    <n v="1"/>
    <n v="117675.02324516371"/>
    <n v="18"/>
    <n v="69.37465173926509"/>
    <x v="2"/>
    <n v="11.675682063806301"/>
    <m/>
  </r>
  <r>
    <n v="2024"/>
    <n v="87655"/>
    <n v="3"/>
    <n v="0"/>
    <n v="1"/>
    <n v="401.49"/>
    <n v="1"/>
    <n v="0"/>
    <n v="0"/>
    <n v="401.49"/>
    <n v="46"/>
    <n v="1"/>
    <n v="95942.268418573265"/>
    <n v="16"/>
    <n v="74.26998687060339"/>
    <x v="1"/>
    <n v="11.47150191891426"/>
    <m/>
  </r>
  <r>
    <n v="2024"/>
    <n v="79582"/>
    <n v="3"/>
    <n v="20231200670900"/>
    <n v="1"/>
    <n v="1355.42"/>
    <n v="2"/>
    <n v="20231200670902"/>
    <n v="202312006709021"/>
    <n v="1355.42"/>
    <n v="48"/>
    <n v="1"/>
    <n v="92730.42823237936"/>
    <n v="16"/>
    <n v="69.151182688903219"/>
    <x v="1"/>
    <n v="11.437451941840109"/>
    <m/>
  </r>
  <r>
    <n v="2024"/>
    <n v="70737"/>
    <n v="3"/>
    <n v="0"/>
    <n v="1"/>
    <n v="2600.79"/>
    <n v="2"/>
    <n v="0"/>
    <n v="0"/>
    <n v="3961.31"/>
    <n v="43"/>
    <n v="1"/>
    <n v="71472.236159509965"/>
    <n v="14"/>
    <n v="68.710965592064795"/>
    <x v="1"/>
    <n v="11.177064347810612"/>
    <m/>
  </r>
  <r>
    <n v="2024"/>
    <n v="87243"/>
    <n v="3"/>
    <n v="20240200027000"/>
    <n v="1"/>
    <n v="625.58000000000004"/>
    <n v="1"/>
    <n v="20240200027001"/>
    <n v="202402000270011"/>
    <n v="625.58000000000004"/>
    <n v="37"/>
    <n v="1"/>
    <n v="140878.41650812866"/>
    <n v="20"/>
    <n v="69.861471571621024"/>
    <x v="2"/>
    <n v="11.855652503102153"/>
    <m/>
  </r>
  <r>
    <n v="2024"/>
    <n v="43975"/>
    <n v="3"/>
    <n v="20240200243000"/>
    <n v="1"/>
    <n v="2108.37"/>
    <n v="1"/>
    <n v="20240200243001"/>
    <n v="202402002430011"/>
    <n v="2108.37"/>
    <n v="49"/>
    <n v="1"/>
    <n v="92287.409553395599"/>
    <n v="16"/>
    <n v="67.479133906227844"/>
    <x v="1"/>
    <n v="11.432663003314341"/>
    <m/>
  </r>
  <r>
    <n v="2024"/>
    <n v="33925"/>
    <n v="3"/>
    <n v="20240300166900"/>
    <n v="1"/>
    <n v="364.32"/>
    <n v="1"/>
    <n v="20240300166901"/>
    <n v="202403001669011"/>
    <n v="364.32"/>
    <n v="41"/>
    <n v="2"/>
    <n v="96084.647912337736"/>
    <n v="16"/>
    <n v="71.427410667861679"/>
    <x v="1"/>
    <n v="11.472984831024462"/>
    <m/>
  </r>
  <r>
    <n v="2024"/>
    <n v="352"/>
    <n v="3"/>
    <n v="20240200366500"/>
    <n v="1"/>
    <n v="800.56"/>
    <n v="1"/>
    <n v="20240200366501"/>
    <n v="202402003665011"/>
    <n v="800.56"/>
    <n v="50"/>
    <n v="1"/>
    <n v="118279.52172262914"/>
    <n v="18"/>
    <n v="71.106496496104313"/>
    <x v="2"/>
    <n v="11.68080593035517"/>
    <m/>
  </r>
  <r>
    <n v="2024"/>
    <n v="496"/>
    <n v="3"/>
    <n v="20230300363400"/>
    <n v="1"/>
    <n v="1122.23"/>
    <n v="2"/>
    <n v="20230300363402"/>
    <n v="202303003634021"/>
    <n v="1122.23"/>
    <n v="57"/>
    <n v="1"/>
    <n v="91434.535050104576"/>
    <n v="16"/>
    <n v="73.643100488975534"/>
    <x v="1"/>
    <n v="11.423378531263864"/>
    <m/>
  </r>
  <r>
    <n v="2024"/>
    <n v="499"/>
    <n v="3"/>
    <n v="20230100365500"/>
    <n v="1"/>
    <n v="865.68"/>
    <n v="2"/>
    <n v="20230100365502"/>
    <n v="202301003655021"/>
    <n v="865.68"/>
    <n v="59"/>
    <n v="1"/>
    <n v="118720.87844725525"/>
    <n v="18"/>
    <n v="72.694797935031588"/>
    <x v="2"/>
    <n v="11.684530457693706"/>
    <m/>
  </r>
  <r>
    <n v="2024"/>
    <n v="667"/>
    <n v="3"/>
    <n v="20230200364400"/>
    <n v="1"/>
    <n v="939.24"/>
    <n v="1"/>
    <n v="20230200364401"/>
    <n v="202302003644012"/>
    <n v="939.24"/>
    <n v="59"/>
    <n v="1"/>
    <n v="130285.01955887899"/>
    <n v="20"/>
    <n v="68.665956029443322"/>
    <x v="2"/>
    <n v="11.777479787653773"/>
    <m/>
  </r>
  <r>
    <n v="2024"/>
    <n v="761"/>
    <n v="3"/>
    <n v="20240100369400"/>
    <n v="1"/>
    <n v="1698.22"/>
    <n v="2"/>
    <n v="20240100369402"/>
    <n v="202401003694021"/>
    <n v="1698.22"/>
    <n v="51"/>
    <n v="1"/>
    <n v="98492.880738045671"/>
    <n v="16"/>
    <n v="72.853024353981738"/>
    <x v="1"/>
    <n v="11.497739547776979"/>
    <m/>
  </r>
  <r>
    <n v="2024"/>
    <n v="1371"/>
    <n v="3"/>
    <n v="20231200505900"/>
    <n v="1"/>
    <n v="616.02"/>
    <n v="2"/>
    <n v="20231200505902"/>
    <n v="202312005059021"/>
    <n v="616.02"/>
    <n v="37"/>
    <n v="1"/>
    <n v="90894.041735384351"/>
    <n v="16"/>
    <n v="69.275358950799586"/>
    <x v="1"/>
    <n v="11.417449730551722"/>
    <m/>
  </r>
  <r>
    <n v="2024"/>
    <n v="1408"/>
    <n v="3"/>
    <n v="20240300513300"/>
    <n v="1"/>
    <n v="1153"/>
    <n v="2"/>
    <n v="20240300513302"/>
    <n v="202403005133021"/>
    <n v="1153"/>
    <n v="57"/>
    <n v="1"/>
    <n v="99064.482488153953"/>
    <n v="16"/>
    <n v="66.699412159595397"/>
    <x v="1"/>
    <n v="11.503526255352204"/>
    <m/>
  </r>
  <r>
    <n v="2024"/>
    <n v="2787"/>
    <n v="3"/>
    <n v="20240100820800"/>
    <n v="1"/>
    <n v="208.89"/>
    <n v="1"/>
    <n v="20240100820801"/>
    <n v="202401008208011"/>
    <n v="208.89"/>
    <n v="58"/>
    <n v="1"/>
    <n v="90184.136763820745"/>
    <n v="16"/>
    <n v="66.774043520033857"/>
    <x v="1"/>
    <n v="11.409608823220831"/>
    <m/>
  </r>
  <r>
    <n v="2024"/>
    <n v="4563"/>
    <n v="3"/>
    <n v="20221202918700"/>
    <n v="1"/>
    <n v="1308.01"/>
    <n v="2"/>
    <n v="20221202918702"/>
    <n v="202212029187021"/>
    <n v="1308.01"/>
    <n v="58"/>
    <n v="2"/>
    <n v="138686.89755912265"/>
    <n v="20"/>
    <n v="70.783996506115685"/>
    <x v="2"/>
    <n v="11.839974135792582"/>
    <m/>
  </r>
  <r>
    <n v="2024"/>
    <n v="5867"/>
    <n v="3"/>
    <n v="0"/>
    <n v="1"/>
    <n v="751.98"/>
    <n v="1"/>
    <n v="0"/>
    <n v="0"/>
    <n v="751.98"/>
    <n v="42"/>
    <n v="1"/>
    <n v="137478.95033789935"/>
    <n v="20"/>
    <n v="71.332088950506687"/>
    <x v="2"/>
    <n v="11.83122609591789"/>
    <m/>
  </r>
  <r>
    <n v="2024"/>
    <n v="6518"/>
    <n v="3"/>
    <n v="20240100144200"/>
    <n v="1"/>
    <n v="3081.62"/>
    <n v="2"/>
    <n v="20240100144202"/>
    <n v="202401001442021"/>
    <n v="3081.62"/>
    <n v="60"/>
    <n v="1"/>
    <n v="97891.255662056879"/>
    <n v="16"/>
    <n v="68.669138926156634"/>
    <x v="1"/>
    <n v="11.491612505449302"/>
    <m/>
  </r>
  <r>
    <n v="2024"/>
    <n v="8373"/>
    <n v="3"/>
    <n v="20230200561000"/>
    <n v="1"/>
    <n v="2692.01"/>
    <n v="1"/>
    <n v="20230200561001"/>
    <n v="202302005610011"/>
    <n v="2692.01"/>
    <n v="41"/>
    <n v="1"/>
    <n v="139291.02970291142"/>
    <n v="20"/>
    <n v="71.632028604697055"/>
    <x v="2"/>
    <n v="11.844320762166141"/>
    <m/>
  </r>
  <r>
    <n v="2024"/>
    <n v="8620"/>
    <n v="3"/>
    <n v="20230200553600"/>
    <n v="1"/>
    <n v="5493.73"/>
    <n v="1"/>
    <n v="20230200553601"/>
    <n v="202302005536011"/>
    <n v="5493.73"/>
    <n v="57"/>
    <n v="1"/>
    <n v="119714.52335111663"/>
    <n v="18"/>
    <n v="67.628893192863032"/>
    <x v="2"/>
    <n v="11.692865215440131"/>
    <m/>
  </r>
  <r>
    <n v="2024"/>
    <n v="9019"/>
    <n v="3"/>
    <n v="20230300566400"/>
    <n v="1"/>
    <n v="3543.32"/>
    <n v="2"/>
    <n v="20230300566402"/>
    <n v="202303005664021"/>
    <n v="3543.32"/>
    <n v="27"/>
    <n v="2"/>
    <n v="92814.441419131283"/>
    <n v="16"/>
    <n v="70.488280283881664"/>
    <x v="1"/>
    <n v="11.438357525407591"/>
    <m/>
  </r>
  <r>
    <n v="2024"/>
    <n v="9604"/>
    <n v="3"/>
    <n v="20230200565700"/>
    <n v="1"/>
    <n v="4279.18"/>
    <n v="2"/>
    <n v="20230200565702"/>
    <n v="202302005657021"/>
    <n v="4279.18"/>
    <n v="60"/>
    <n v="1"/>
    <n v="91940.637144615743"/>
    <n v="16"/>
    <n v="69.853096273674964"/>
    <x v="1"/>
    <n v="11.428898399340728"/>
    <m/>
  </r>
  <r>
    <n v="2024"/>
    <n v="10815"/>
    <n v="3"/>
    <n v="20240100514800"/>
    <n v="1"/>
    <n v="2149.4299999999998"/>
    <n v="4"/>
    <n v="20240100514804"/>
    <n v="202401005148041"/>
    <n v="2224.15"/>
    <n v="28"/>
    <n v="1"/>
    <n v="122344.92321948733"/>
    <n v="18"/>
    <n v="68.463633606585063"/>
    <x v="2"/>
    <n v="11.714599574094819"/>
    <m/>
  </r>
  <r>
    <n v="2024"/>
    <n v="11324"/>
    <n v="3"/>
    <n v="0"/>
    <n v="1"/>
    <n v="3358.87"/>
    <n v="1"/>
    <n v="0"/>
    <n v="0"/>
    <n v="3358.87"/>
    <n v="45"/>
    <n v="1"/>
    <n v="94965.515631641974"/>
    <n v="16"/>
    <n v="68.672563641438401"/>
    <x v="1"/>
    <n v="11.461269111333507"/>
    <m/>
  </r>
  <r>
    <n v="2024"/>
    <n v="12075"/>
    <n v="3"/>
    <n v="0"/>
    <n v="1"/>
    <n v="3500.55"/>
    <n v="2"/>
    <n v="0"/>
    <n v="0"/>
    <n v="3500.55"/>
    <n v="39"/>
    <n v="2"/>
    <n v="141037.59739772693"/>
    <n v="20"/>
    <n v="70.451098756412392"/>
    <x v="2"/>
    <n v="11.856781782026818"/>
    <m/>
  </r>
  <r>
    <n v="2024"/>
    <n v="13900"/>
    <n v="3"/>
    <n v="0"/>
    <n v="1"/>
    <n v="3229.96"/>
    <n v="2"/>
    <n v="0"/>
    <n v="0"/>
    <n v="3229.96"/>
    <n v="42"/>
    <n v="1"/>
    <n v="118317.8203764927"/>
    <n v="18"/>
    <n v="71.462855370519918"/>
    <x v="2"/>
    <n v="11.681129675785767"/>
    <m/>
  </r>
  <r>
    <n v="2024"/>
    <n v="14903"/>
    <n v="3"/>
    <n v="20230200621700"/>
    <n v="1"/>
    <n v="4593.9799999999996"/>
    <n v="2"/>
    <n v="20230200621702"/>
    <n v="202302006217021"/>
    <n v="4593.9799999999996"/>
    <n v="57"/>
    <n v="1"/>
    <n v="97870.085286028596"/>
    <n v="16"/>
    <n v="68.036136433433796"/>
    <x v="1"/>
    <n v="11.49139621784105"/>
    <m/>
  </r>
  <r>
    <n v="2024"/>
    <n v="15437"/>
    <n v="3"/>
    <n v="20231200632500"/>
    <n v="1"/>
    <n v="2174.71"/>
    <n v="1"/>
    <n v="20231200632501"/>
    <n v="202312006325011"/>
    <n v="2174.71"/>
    <n v="47"/>
    <n v="2"/>
    <n v="73713.429444987414"/>
    <n v="14"/>
    <n v="67.70941366755379"/>
    <x v="1"/>
    <n v="11.207940279284548"/>
    <m/>
  </r>
  <r>
    <n v="2024"/>
    <n v="15778"/>
    <n v="3"/>
    <n v="20240100632000"/>
    <n v="1"/>
    <n v="3695.5"/>
    <n v="2"/>
    <n v="20240100632002"/>
    <n v="202401006320021"/>
    <n v="3695.5"/>
    <n v="62"/>
    <n v="1"/>
    <n v="132675.54852740437"/>
    <n v="20"/>
    <n v="71.85148330358416"/>
    <x v="2"/>
    <n v="11.79566194205653"/>
    <m/>
  </r>
  <r>
    <n v="2024"/>
    <n v="15845"/>
    <n v="3"/>
    <n v="0"/>
    <n v="1"/>
    <n v="3031.91"/>
    <n v="1"/>
    <n v="0"/>
    <n v="0"/>
    <n v="3031.91"/>
    <n v="30"/>
    <n v="1"/>
    <n v="96775.728726251953"/>
    <n v="16"/>
    <n v="70.085607289055616"/>
    <x v="1"/>
    <n v="11.480151505526017"/>
    <m/>
  </r>
  <r>
    <n v="2024"/>
    <n v="16116"/>
    <n v="3"/>
    <n v="20240300645000"/>
    <n v="1"/>
    <n v="5928.28"/>
    <n v="1"/>
    <n v="20240300645001"/>
    <n v="202403006450011"/>
    <n v="5928.28"/>
    <n v="32"/>
    <n v="1"/>
    <n v="94301.319312068881"/>
    <n v="16"/>
    <n v="69.991512136569838"/>
    <x v="1"/>
    <n v="11.454250459107657"/>
    <m/>
  </r>
  <r>
    <n v="2024"/>
    <n v="20827"/>
    <n v="3"/>
    <n v="20221203046800"/>
    <n v="1"/>
    <n v="2574.9"/>
    <n v="1"/>
    <n v="20221203046801"/>
    <n v="202212030468013"/>
    <n v="2574.9"/>
    <n v="59"/>
    <n v="1"/>
    <n v="117673.62381373286"/>
    <n v="18"/>
    <n v="68.674221556224666"/>
    <x v="2"/>
    <n v="11.675670171395204"/>
    <m/>
  </r>
  <r>
    <n v="2024"/>
    <n v="20987"/>
    <n v="3"/>
    <n v="20230300405300"/>
    <n v="1"/>
    <n v="3016.17"/>
    <n v="1"/>
    <n v="20230300405301"/>
    <n v="202303004053011"/>
    <n v="3016.17"/>
    <n v="50"/>
    <n v="1"/>
    <n v="96729.197943377032"/>
    <n v="16"/>
    <n v="67.091478705933028"/>
    <x v="1"/>
    <n v="11.479670579437233"/>
    <m/>
  </r>
  <r>
    <n v="2024"/>
    <n v="22526"/>
    <n v="3"/>
    <n v="20221206742700"/>
    <n v="1"/>
    <n v="2111.06"/>
    <n v="1"/>
    <n v="20221206742701"/>
    <n v="202212067427011"/>
    <n v="2111.06"/>
    <n v="52"/>
    <n v="1"/>
    <n v="134140.70647280381"/>
    <n v="20"/>
    <n v="70.516113194994048"/>
    <x v="2"/>
    <n v="11.806644576322459"/>
    <m/>
  </r>
  <r>
    <n v="2024"/>
    <n v="23035"/>
    <n v="3"/>
    <n v="20221206677100"/>
    <n v="1"/>
    <n v="2358.15"/>
    <n v="1"/>
    <n v="20221206677101"/>
    <n v="202212066771011"/>
    <n v="2358.15"/>
    <n v="52"/>
    <n v="1"/>
    <n v="117664.00362162561"/>
    <n v="18"/>
    <n v="71.102461263116268"/>
    <x v="2"/>
    <n v="11.675588414880384"/>
    <m/>
  </r>
  <r>
    <n v="2024"/>
    <n v="23086"/>
    <n v="3"/>
    <n v="20230100892700"/>
    <n v="1"/>
    <n v="2993.85"/>
    <n v="1"/>
    <n v="20230100892701"/>
    <n v="202301008927012"/>
    <n v="2993.85"/>
    <n v="61"/>
    <n v="1"/>
    <n v="142750.44375735903"/>
    <n v="20"/>
    <n v="69.672045032569144"/>
    <x v="2"/>
    <n v="11.868853236146412"/>
    <m/>
  </r>
  <r>
    <n v="2024"/>
    <n v="23099"/>
    <n v="3"/>
    <n v="0"/>
    <n v="1"/>
    <n v="1896.64"/>
    <n v="2"/>
    <n v="0"/>
    <n v="0"/>
    <n v="1896.64"/>
    <n v="41"/>
    <n v="1"/>
    <n v="93936.799940040117"/>
    <n v="16"/>
    <n v="66.024285728109021"/>
    <x v="1"/>
    <n v="11.450377494066124"/>
    <m/>
  </r>
  <r>
    <n v="2024"/>
    <n v="23101"/>
    <n v="3"/>
    <n v="0"/>
    <n v="1"/>
    <n v="2220.02"/>
    <n v="2"/>
    <n v="0"/>
    <n v="0"/>
    <n v="2220.02"/>
    <n v="39"/>
    <n v="1"/>
    <n v="116090.11719512158"/>
    <n v="18"/>
    <n v="72.380816945647922"/>
    <x v="2"/>
    <n v="11.662122040851097"/>
    <m/>
  </r>
  <r>
    <n v="2024"/>
    <n v="23810"/>
    <n v="3"/>
    <n v="20230300423700"/>
    <n v="1"/>
    <n v="1882.82"/>
    <n v="1"/>
    <n v="20230300423701"/>
    <n v="202303004237011"/>
    <n v="1882.82"/>
    <n v="40"/>
    <n v="2"/>
    <n v="93868.953251109357"/>
    <n v="16"/>
    <n v="69.910016738262769"/>
    <x v="1"/>
    <n v="11.449654974220705"/>
    <m/>
  </r>
  <r>
    <n v="2024"/>
    <n v="26125"/>
    <n v="3"/>
    <n v="20230300454900"/>
    <n v="1"/>
    <n v="2763.13"/>
    <n v="1"/>
    <n v="20230300454901"/>
    <n v="202303004549011"/>
    <n v="2763.13"/>
    <n v="48"/>
    <n v="2"/>
    <n v="68509.374187745911"/>
    <n v="14"/>
    <n v="64.542148545328203"/>
    <x v="1"/>
    <n v="11.134725864343428"/>
    <m/>
  </r>
  <r>
    <n v="2024"/>
    <n v="26340"/>
    <n v="3"/>
    <n v="20230100448600"/>
    <n v="1"/>
    <n v="4383.41"/>
    <n v="2"/>
    <n v="20230100448602"/>
    <n v="202301004486021"/>
    <n v="4383.41"/>
    <n v="57"/>
    <n v="1"/>
    <n v="115500.33816746653"/>
    <n v="18"/>
    <n v="71.36616336732591"/>
    <x v="2"/>
    <n v="11.657028736796553"/>
    <m/>
  </r>
  <r>
    <n v="2024"/>
    <n v="29142"/>
    <n v="3"/>
    <n v="20240300488200"/>
    <n v="1"/>
    <n v="1093.0999999999999"/>
    <n v="1"/>
    <n v="20240300488201"/>
    <n v="202403004882011"/>
    <n v="1093.0999999999999"/>
    <n v="33"/>
    <n v="2"/>
    <n v="93806.292053248108"/>
    <n v="16"/>
    <n v="69.890520819072847"/>
    <x v="1"/>
    <n v="11.448987212203525"/>
    <m/>
  </r>
  <r>
    <n v="2024"/>
    <n v="31954"/>
    <n v="3"/>
    <n v="20230300368100"/>
    <n v="1"/>
    <n v="1607.03"/>
    <n v="1"/>
    <n v="20230300368101"/>
    <n v="202303003681011"/>
    <n v="1607.03"/>
    <n v="45"/>
    <n v="1"/>
    <n v="118598.19709888677"/>
    <n v="18"/>
    <n v="70.869121735451586"/>
    <x v="2"/>
    <n v="11.683496563903125"/>
    <m/>
  </r>
  <r>
    <n v="2024"/>
    <n v="32861"/>
    <n v="3"/>
    <n v="0"/>
    <n v="1"/>
    <n v="2813.63"/>
    <n v="2"/>
    <n v="0"/>
    <n v="0"/>
    <n v="2813.63"/>
    <n v="51"/>
    <n v="1"/>
    <n v="111708.63491203985"/>
    <n v="18"/>
    <n v="69.364627775814441"/>
    <x v="2"/>
    <n v="11.623649286563991"/>
    <m/>
  </r>
  <r>
    <n v="2024"/>
    <n v="33942"/>
    <n v="3"/>
    <n v="20231200162300"/>
    <n v="1"/>
    <n v="389.71"/>
    <n v="2"/>
    <n v="20231200162302"/>
    <n v="202312001623021"/>
    <n v="389.71"/>
    <n v="63"/>
    <n v="2"/>
    <n v="121949.29529987993"/>
    <n v="18"/>
    <n v="67.572231133489922"/>
    <x v="2"/>
    <n v="11.7113606250286"/>
    <m/>
  </r>
  <r>
    <n v="2024"/>
    <n v="36024"/>
    <n v="3"/>
    <n v="20240200843000"/>
    <n v="1"/>
    <n v="4414.83"/>
    <n v="1"/>
    <n v="20240200843001"/>
    <n v="202402008430011"/>
    <n v="4414.83"/>
    <n v="64"/>
    <n v="1"/>
    <n v="91093.477395958384"/>
    <n v="16"/>
    <n v="71.464486779419872"/>
    <x v="1"/>
    <n v="11.419641482396717"/>
    <m/>
  </r>
  <r>
    <n v="2024"/>
    <n v="38448"/>
    <n v="3"/>
    <n v="20230100593300"/>
    <n v="1"/>
    <n v="2388.2199999999998"/>
    <n v="1"/>
    <n v="20230100593301"/>
    <n v="202301005933011"/>
    <n v="2388.2199999999998"/>
    <n v="49"/>
    <n v="2"/>
    <n v="72140.317137274018"/>
    <n v="14"/>
    <n v="64.930560854588634"/>
    <x v="1"/>
    <n v="11.186368350584186"/>
    <m/>
  </r>
  <r>
    <n v="2024"/>
    <n v="39332"/>
    <n v="3"/>
    <n v="20240300600100"/>
    <n v="1"/>
    <n v="4705.04"/>
    <n v="2"/>
    <n v="20240300600102"/>
    <n v="202403006001021"/>
    <n v="4705.04"/>
    <n v="60"/>
    <n v="1"/>
    <n v="118032.38312628088"/>
    <n v="18"/>
    <n v="66.809006414216952"/>
    <x v="2"/>
    <n v="11.678714299071446"/>
    <m/>
  </r>
  <r>
    <n v="2024"/>
    <n v="39394"/>
    <n v="3"/>
    <n v="20240100591800"/>
    <n v="1"/>
    <n v="2158.66"/>
    <n v="2"/>
    <n v="20240100591802"/>
    <n v="202401005918021"/>
    <n v="2158.66"/>
    <n v="38"/>
    <n v="2"/>
    <n v="100675.91900818607"/>
    <n v="16"/>
    <n v="71.268785650643963"/>
    <x v="1"/>
    <n v="11.519661914142715"/>
    <m/>
  </r>
  <r>
    <n v="2024"/>
    <n v="39422"/>
    <n v="3"/>
    <n v="0"/>
    <n v="1"/>
    <n v="2143.48"/>
    <n v="2"/>
    <n v="0"/>
    <n v="0"/>
    <n v="2143.48"/>
    <n v="45"/>
    <n v="1"/>
    <n v="143036.68101091054"/>
    <n v="20"/>
    <n v="69.661637649604671"/>
    <x v="2"/>
    <n v="11.870856386914642"/>
    <m/>
  </r>
  <r>
    <n v="2024"/>
    <n v="39855"/>
    <n v="3"/>
    <n v="20240100598400"/>
    <n v="1"/>
    <n v="2461.79"/>
    <n v="2"/>
    <n v="20240100598402"/>
    <n v="202401005984021"/>
    <n v="2461.79"/>
    <n v="51"/>
    <n v="2"/>
    <n v="95131.348159873392"/>
    <n v="16"/>
    <n v="70.441855330380847"/>
    <x v="1"/>
    <n v="11.463013827863707"/>
    <m/>
  </r>
  <r>
    <n v="2024"/>
    <n v="40792"/>
    <n v="3"/>
    <n v="0"/>
    <n v="1"/>
    <n v="1442.6"/>
    <n v="1"/>
    <n v="0"/>
    <n v="0"/>
    <n v="1442.6"/>
    <n v="60"/>
    <n v="1"/>
    <n v="97903.151165490577"/>
    <n v="16"/>
    <n v="72.536622571814647"/>
    <x v="1"/>
    <n v="11.491734015594981"/>
    <m/>
  </r>
  <r>
    <n v="2024"/>
    <n v="42201"/>
    <n v="3"/>
    <n v="20231200220900"/>
    <n v="1"/>
    <n v="2649.92"/>
    <n v="1"/>
    <n v="20231200220901"/>
    <n v="202312002209011"/>
    <n v="2649.92"/>
    <n v="49"/>
    <n v="2"/>
    <n v="75051.146515499902"/>
    <n v="14"/>
    <n v="67.909592710144267"/>
    <x v="1"/>
    <n v="11.225925113633794"/>
    <m/>
  </r>
  <r>
    <n v="2024"/>
    <n v="43410"/>
    <n v="3"/>
    <n v="0"/>
    <n v="1"/>
    <n v="2693.36"/>
    <n v="1"/>
    <n v="0"/>
    <n v="0"/>
    <n v="2693.36"/>
    <n v="43"/>
    <n v="1"/>
    <n v="91696.619106083468"/>
    <n v="16"/>
    <n v="72.542943647503705"/>
    <x v="1"/>
    <n v="11.426240788492722"/>
    <m/>
  </r>
  <r>
    <n v="2024"/>
    <n v="46728"/>
    <n v="3"/>
    <n v="20230200204100"/>
    <n v="1"/>
    <n v="1718.77"/>
    <n v="1"/>
    <n v="20230200204101"/>
    <n v="202302002041012"/>
    <n v="1718.77"/>
    <n v="61"/>
    <n v="1"/>
    <n v="98066.765115769944"/>
    <n v="16"/>
    <n v="72.981881968312081"/>
    <x v="1"/>
    <n v="11.493403802380621"/>
    <m/>
  </r>
  <r>
    <n v="2024"/>
    <n v="48391"/>
    <n v="3"/>
    <n v="20230200215600"/>
    <n v="1"/>
    <n v="2183.9899999999998"/>
    <n v="1"/>
    <n v="20230200215601"/>
    <n v="202302002156011"/>
    <n v="2183.9899999999998"/>
    <n v="51"/>
    <n v="2"/>
    <n v="69903.2147851029"/>
    <n v="14"/>
    <n v="67.737945047570761"/>
    <x v="1"/>
    <n v="11.154866918367528"/>
    <m/>
  </r>
  <r>
    <n v="2024"/>
    <n v="50533"/>
    <n v="3"/>
    <n v="20240200744500"/>
    <n v="1"/>
    <n v="1705.41"/>
    <n v="2"/>
    <n v="20240200744502"/>
    <n v="202402007445021"/>
    <n v="1705.41"/>
    <n v="63"/>
    <n v="2"/>
    <n v="103945.10328889913"/>
    <n v="16"/>
    <n v="70.485265666273804"/>
    <x v="1"/>
    <n v="11.551618185768721"/>
    <m/>
  </r>
  <r>
    <n v="2024"/>
    <n v="50704"/>
    <n v="3"/>
    <n v="20230100742600"/>
    <n v="1"/>
    <n v="4152.26"/>
    <n v="2"/>
    <n v="20230100742602"/>
    <n v="202301007426021"/>
    <n v="4152.26"/>
    <n v="63"/>
    <n v="1"/>
    <n v="91328.814393794295"/>
    <n v="16"/>
    <n v="74.069073486161429"/>
    <x v="1"/>
    <n v="11.42222161803784"/>
    <m/>
  </r>
  <r>
    <n v="2024"/>
    <n v="52061"/>
    <n v="3"/>
    <n v="20230200000300"/>
    <n v="1"/>
    <n v="953.28"/>
    <n v="1"/>
    <n v="20230200000301"/>
    <n v="202302000003011"/>
    <n v="953.28"/>
    <n v="56"/>
    <n v="1"/>
    <n v="72088.782032647156"/>
    <n v="14"/>
    <n v="71.160802220662688"/>
    <x v="1"/>
    <n v="11.185653722161534"/>
    <m/>
  </r>
  <r>
    <n v="2024"/>
    <n v="52470"/>
    <n v="3"/>
    <n v="0"/>
    <n v="1"/>
    <n v="1333.51"/>
    <n v="1"/>
    <n v="0"/>
    <n v="0"/>
    <n v="1333.51"/>
    <n v="55"/>
    <n v="2"/>
    <n v="75084.008354703808"/>
    <n v="14"/>
    <n v="71.658239479217102"/>
    <x v="1"/>
    <n v="11.226362877057785"/>
    <m/>
  </r>
  <r>
    <n v="2024"/>
    <n v="53780"/>
    <n v="3"/>
    <n v="20240300436400"/>
    <n v="1"/>
    <n v="813.26"/>
    <n v="2"/>
    <n v="20240300436402"/>
    <n v="202403004364021"/>
    <n v="813.26"/>
    <n v="48"/>
    <n v="2"/>
    <n v="75513.294249962448"/>
    <n v="14"/>
    <n v="69.36861476724367"/>
    <x v="1"/>
    <n v="11.232064002517323"/>
    <m/>
  </r>
  <r>
    <n v="2024"/>
    <n v="54430"/>
    <n v="3"/>
    <n v="0"/>
    <n v="1"/>
    <n v="1079.28"/>
    <n v="1"/>
    <n v="0"/>
    <n v="0"/>
    <n v="1079.28"/>
    <n v="44"/>
    <n v="1"/>
    <n v="105896.18331928436"/>
    <n v="16"/>
    <n v="70.919905586042987"/>
    <x v="1"/>
    <n v="11.570214490517783"/>
    <m/>
  </r>
  <r>
    <n v="2024"/>
    <n v="54731"/>
    <n v="3"/>
    <n v="20230100436200"/>
    <n v="1"/>
    <n v="1735.56"/>
    <n v="1"/>
    <n v="20230100436201"/>
    <n v="202301004362011"/>
    <n v="1735.56"/>
    <n v="52"/>
    <n v="1"/>
    <n v="113966.20242578324"/>
    <n v="18"/>
    <n v="69.148844380070628"/>
    <x v="2"/>
    <n v="11.643657213471458"/>
    <m/>
  </r>
  <r>
    <n v="2024"/>
    <n v="56974"/>
    <n v="3"/>
    <n v="20230100345100"/>
    <n v="1"/>
    <n v="1469.99"/>
    <n v="1"/>
    <n v="20230100345101"/>
    <n v="202301003451011"/>
    <n v="1469.99"/>
    <n v="56"/>
    <n v="1"/>
    <n v="93675.317986090638"/>
    <n v="16"/>
    <n v="68.957677185661439"/>
    <x v="1"/>
    <n v="11.447590018223414"/>
    <m/>
  </r>
  <r>
    <n v="2024"/>
    <n v="60634"/>
    <n v="3"/>
    <n v="20230100777100"/>
    <n v="1"/>
    <n v="2140.11"/>
    <n v="1"/>
    <n v="20230100777101"/>
    <n v="202301007771011"/>
    <n v="2140.11"/>
    <n v="33"/>
    <n v="1"/>
    <n v="49559.003008750129"/>
    <n v="12"/>
    <n v="71.621734312122157"/>
    <x v="0"/>
    <n v="10.810919218687426"/>
    <m/>
  </r>
  <r>
    <n v="2024"/>
    <n v="61078"/>
    <n v="3"/>
    <n v="20240100755300"/>
    <n v="1"/>
    <n v="4899.99"/>
    <n v="1"/>
    <n v="20240100755301"/>
    <n v="202401007553011"/>
    <n v="4899.99"/>
    <n v="58"/>
    <n v="1"/>
    <n v="96312.358675680342"/>
    <n v="16"/>
    <n v="68.56112833907909"/>
    <x v="1"/>
    <n v="11.475351924709601"/>
    <m/>
  </r>
  <r>
    <n v="2024"/>
    <n v="61978"/>
    <n v="3"/>
    <n v="20240206004000"/>
    <n v="1"/>
    <n v="5269.13"/>
    <n v="1"/>
    <n v="20240206004001"/>
    <n v="202402060040011"/>
    <n v="5269.13"/>
    <n v="58"/>
    <n v="2"/>
    <n v="100823.23985388996"/>
    <n v="16"/>
    <n v="71.444698818589202"/>
    <x v="1"/>
    <n v="11.521124162151942"/>
    <m/>
  </r>
  <r>
    <n v="2024"/>
    <n v="62308"/>
    <n v="3"/>
    <n v="0"/>
    <n v="1"/>
    <n v="2840.82"/>
    <n v="1"/>
    <n v="0"/>
    <n v="0"/>
    <n v="2840.82"/>
    <n v="64"/>
    <n v="2"/>
    <n v="91651.786956782671"/>
    <n v="16"/>
    <n v="69.209719339549281"/>
    <x v="1"/>
    <n v="11.42575175069679"/>
    <m/>
  </r>
  <r>
    <n v="2024"/>
    <n v="63755"/>
    <n v="3"/>
    <n v="20240200783200"/>
    <n v="1"/>
    <n v="2230.29"/>
    <n v="1"/>
    <n v="20240200783201"/>
    <n v="202402007832011"/>
    <n v="2230.29"/>
    <n v="55"/>
    <n v="2"/>
    <n v="140753.57024948657"/>
    <n v="20"/>
    <n v="67.953726337180925"/>
    <x v="2"/>
    <n v="11.85476591157356"/>
    <m/>
  </r>
  <r>
    <n v="2024"/>
    <n v="65196"/>
    <n v="3"/>
    <n v="20230300794700"/>
    <n v="1"/>
    <n v="4927.1899999999996"/>
    <n v="2"/>
    <n v="20230300794702"/>
    <n v="202303007947021"/>
    <n v="4927.1899999999996"/>
    <n v="54"/>
    <n v="2"/>
    <n v="101913.26586127024"/>
    <n v="16"/>
    <n v="70.198798421208394"/>
    <x v="1"/>
    <n v="11.531877395833353"/>
    <m/>
  </r>
  <r>
    <n v="2024"/>
    <n v="66446"/>
    <n v="3"/>
    <n v="20230100476800"/>
    <n v="1"/>
    <n v="672.48"/>
    <n v="2"/>
    <n v="20230100476802"/>
    <n v="202301004768021"/>
    <n v="672.48"/>
    <n v="57"/>
    <n v="2"/>
    <n v="96414.748316483368"/>
    <n v="16"/>
    <n v="68.140879096292963"/>
    <x v="1"/>
    <n v="11.476414459731622"/>
    <m/>
  </r>
  <r>
    <n v="2024"/>
    <n v="68016"/>
    <n v="3"/>
    <n v="20240100265100"/>
    <n v="1"/>
    <n v="978.96"/>
    <n v="2"/>
    <n v="20240100265102"/>
    <n v="202401002651021"/>
    <n v="978.96"/>
    <n v="54"/>
    <n v="1"/>
    <n v="143710.21083440114"/>
    <n v="20"/>
    <n v="68.958087022871624"/>
    <x v="2"/>
    <n v="11.875554126149543"/>
    <m/>
  </r>
  <r>
    <n v="2024"/>
    <n v="69077"/>
    <n v="3"/>
    <n v="20240200898200"/>
    <n v="1"/>
    <n v="211.84"/>
    <n v="1"/>
    <n v="20240200898201"/>
    <n v="202402008982011"/>
    <n v="211.84"/>
    <n v="42"/>
    <n v="1"/>
    <n v="134771.48594778025"/>
    <n v="20"/>
    <n v="70.151448404479765"/>
    <x v="2"/>
    <n v="11.811335926507722"/>
    <m/>
  </r>
  <r>
    <n v="2024"/>
    <n v="71029"/>
    <n v="3"/>
    <n v="20240300134900"/>
    <n v="1"/>
    <n v="5522.37"/>
    <n v="1"/>
    <n v="20240300134901"/>
    <n v="202403001349011"/>
    <n v="5522.37"/>
    <n v="60"/>
    <n v="1"/>
    <n v="119226.75385191948"/>
    <n v="18"/>
    <n v="70.936212893763823"/>
    <x v="2"/>
    <n v="11.688782453495799"/>
    <m/>
  </r>
  <r>
    <n v="2024"/>
    <n v="73404"/>
    <n v="3"/>
    <n v="20230200039000"/>
    <n v="1"/>
    <n v="1795.46"/>
    <n v="2"/>
    <n v="20230200039002"/>
    <n v="202302000390021"/>
    <n v="1795.46"/>
    <n v="37"/>
    <n v="1"/>
    <n v="104232.37096001454"/>
    <n v="16"/>
    <n v="74.285668556124534"/>
    <x v="1"/>
    <n v="11.55437802186038"/>
    <m/>
  </r>
  <r>
    <n v="2024"/>
    <n v="74803"/>
    <n v="3"/>
    <n v="20230200803300"/>
    <n v="1"/>
    <n v="989.36"/>
    <n v="1"/>
    <n v="20230200803301"/>
    <n v="202302008033011"/>
    <n v="989.36"/>
    <n v="53"/>
    <n v="2"/>
    <n v="114970.22947951638"/>
    <n v="18"/>
    <n v="69.890792206036963"/>
    <x v="2"/>
    <n v="11.652428499740545"/>
    <m/>
  </r>
  <r>
    <n v="2024"/>
    <n v="75848"/>
    <n v="3"/>
    <n v="20230200488500"/>
    <n v="1"/>
    <n v="2457.17"/>
    <n v="2"/>
    <n v="20230200488502"/>
    <n v="202302004885021"/>
    <n v="2457.17"/>
    <n v="49"/>
    <n v="2"/>
    <n v="117322.49676911223"/>
    <n v="18"/>
    <n v="70.081211438508646"/>
    <x v="2"/>
    <n v="11.672681804565517"/>
    <m/>
  </r>
  <r>
    <n v="2024"/>
    <n v="76679"/>
    <n v="3"/>
    <n v="20221203729000"/>
    <n v="1"/>
    <n v="2457.15"/>
    <n v="1"/>
    <n v="20221203729001"/>
    <n v="202212037290011"/>
    <n v="2457.15"/>
    <n v="54"/>
    <n v="1"/>
    <n v="143529.72172325061"/>
    <n v="20"/>
    <n v="69.582261208020853"/>
    <x v="2"/>
    <n v="11.874297412758075"/>
    <m/>
  </r>
  <r>
    <n v="2024"/>
    <n v="78405"/>
    <n v="3"/>
    <n v="0"/>
    <n v="1"/>
    <n v="2977.48"/>
    <n v="1"/>
    <n v="0"/>
    <n v="0"/>
    <n v="2977.48"/>
    <n v="41"/>
    <n v="1"/>
    <n v="119881.57390379568"/>
    <n v="18"/>
    <n v="70.51639174241997"/>
    <x v="2"/>
    <n v="11.694259650338372"/>
    <m/>
  </r>
  <r>
    <n v="2024"/>
    <n v="80308"/>
    <n v="3"/>
    <n v="20240200066900"/>
    <n v="1"/>
    <n v="2081.94"/>
    <n v="1"/>
    <n v="20240200066901"/>
    <n v="202402000669011"/>
    <n v="2081.94"/>
    <n v="57"/>
    <n v="1"/>
    <n v="31458.996851979886"/>
    <n v="10"/>
    <n v="73.527056737367118"/>
    <x v="0"/>
    <n v="10.356440289644249"/>
    <m/>
  </r>
  <r>
    <n v="2024"/>
    <n v="81225"/>
    <n v="3"/>
    <n v="20231200075600"/>
    <n v="1"/>
    <n v="2133.73"/>
    <n v="1"/>
    <n v="20231200075601"/>
    <n v="202312000756011"/>
    <n v="2133.73"/>
    <n v="43"/>
    <n v="1"/>
    <n v="137201.9786232833"/>
    <n v="20"/>
    <n v="71.45348489898447"/>
    <x v="2"/>
    <n v="11.829209415622437"/>
    <m/>
  </r>
  <r>
    <n v="2024"/>
    <n v="81770"/>
    <n v="3"/>
    <n v="0"/>
    <n v="1"/>
    <n v="1985.13"/>
    <n v="1"/>
    <n v="0"/>
    <n v="0"/>
    <n v="1985.13"/>
    <n v="40"/>
    <n v="2"/>
    <n v="71719.944528655455"/>
    <n v="14"/>
    <n v="69.824221406442931"/>
    <x v="1"/>
    <n v="11.180524154275595"/>
    <m/>
  </r>
  <r>
    <n v="2024"/>
    <n v="85329"/>
    <n v="3"/>
    <n v="20230300112800"/>
    <n v="1"/>
    <n v="2533.16"/>
    <n v="1"/>
    <n v="20230300112801"/>
    <n v="202303001128011"/>
    <n v="2533.16"/>
    <n v="35"/>
    <n v="1"/>
    <n v="133697.35222638128"/>
    <n v="20"/>
    <n v="70.620801715586182"/>
    <x v="2"/>
    <n v="11.80333395905236"/>
    <m/>
  </r>
  <r>
    <n v="2024"/>
    <n v="85515"/>
    <n v="3"/>
    <n v="20240100112800"/>
    <n v="1"/>
    <n v="4235.2299999999996"/>
    <n v="1"/>
    <n v="20240100112801"/>
    <n v="202401001128011"/>
    <n v="4235.2299999999996"/>
    <n v="36"/>
    <n v="2"/>
    <n v="118322.67159559268"/>
    <n v="18"/>
    <n v="70.806460906205501"/>
    <x v="2"/>
    <n v="11.681170676538093"/>
    <m/>
  </r>
  <r>
    <n v="2024"/>
    <n v="85626"/>
    <n v="3"/>
    <n v="0"/>
    <n v="1"/>
    <n v="2165.6"/>
    <n v="1"/>
    <n v="0"/>
    <n v="0"/>
    <n v="2165.6"/>
    <n v="60"/>
    <n v="1"/>
    <n v="114476.25437715767"/>
    <n v="18"/>
    <n v="70.905492640503326"/>
    <x v="2"/>
    <n v="11.648122695116781"/>
    <m/>
  </r>
  <r>
    <n v="2024"/>
    <n v="85626"/>
    <n v="3"/>
    <n v="0"/>
    <n v="1"/>
    <n v="2165.6"/>
    <n v="2"/>
    <n v="0"/>
    <n v="0"/>
    <n v="2165.6"/>
    <n v="50"/>
    <n v="2"/>
    <n v="124562.95635472357"/>
    <n v="18"/>
    <n v="72.219415298748629"/>
    <x v="2"/>
    <n v="11.73256654060904"/>
    <m/>
  </r>
  <r>
    <n v="2024"/>
    <n v="85978"/>
    <n v="3"/>
    <n v="0"/>
    <n v="1"/>
    <n v="2443.48"/>
    <n v="2"/>
    <n v="0"/>
    <n v="0"/>
    <n v="2443.48"/>
    <n v="32"/>
    <n v="1"/>
    <n v="138334.8162464356"/>
    <n v="20"/>
    <n v="69.291025330921556"/>
    <x v="2"/>
    <n v="11.837432230341019"/>
    <m/>
  </r>
  <r>
    <n v="2024"/>
    <n v="86085"/>
    <n v="3"/>
    <n v="20230300117100"/>
    <n v="1"/>
    <n v="4548.6099999999997"/>
    <n v="1"/>
    <n v="20230300117101"/>
    <n v="202303001171011"/>
    <n v="4548.6099999999997"/>
    <n v="38"/>
    <n v="1"/>
    <n v="95847.141402971145"/>
    <n v="16"/>
    <n v="67.704421983867903"/>
    <x v="1"/>
    <n v="11.470509924377216"/>
    <m/>
  </r>
  <r>
    <n v="2024"/>
    <n v="86103"/>
    <n v="3"/>
    <n v="20230200117200"/>
    <n v="1"/>
    <n v="1896.29"/>
    <n v="2"/>
    <n v="20230200117202"/>
    <n v="202302001172021"/>
    <n v="1896.29"/>
    <n v="35"/>
    <n v="1"/>
    <n v="143546.32668826837"/>
    <n v="20"/>
    <n v="72.272256806478197"/>
    <x v="2"/>
    <n v="11.874413096146696"/>
    <m/>
  </r>
  <r>
    <n v="2024"/>
    <n v="86316"/>
    <n v="3"/>
    <n v="0"/>
    <n v="1"/>
    <n v="2525.17"/>
    <n v="2"/>
    <n v="0"/>
    <n v="0"/>
    <n v="2525.17"/>
    <n v="31"/>
    <n v="1"/>
    <n v="110233.58330669583"/>
    <n v="18"/>
    <n v="68.635827064056372"/>
    <x v="2"/>
    <n v="11.610356877974098"/>
    <m/>
  </r>
  <r>
    <n v="2024"/>
    <n v="86344"/>
    <n v="3"/>
    <n v="0"/>
    <n v="1"/>
    <n v="2934.45"/>
    <n v="2"/>
    <n v="0"/>
    <n v="0"/>
    <n v="2682.28"/>
    <n v="38"/>
    <n v="1"/>
    <n v="115893.49706140182"/>
    <n v="18"/>
    <n v="71.183107197993763"/>
    <x v="2"/>
    <n v="11.660426919569094"/>
    <m/>
  </r>
  <r>
    <n v="2024"/>
    <n v="89200"/>
    <n v="3"/>
    <n v="0"/>
    <n v="1"/>
    <n v="663.52"/>
    <n v="1"/>
    <n v="0"/>
    <n v="0"/>
    <n v="663.52"/>
    <n v="55"/>
    <n v="1"/>
    <n v="114079.39494502801"/>
    <n v="18"/>
    <n v="70.398514847375878"/>
    <x v="2"/>
    <n v="11.644649931856252"/>
    <m/>
  </r>
  <r>
    <n v="2024"/>
    <n v="89216"/>
    <n v="3"/>
    <n v="0"/>
    <n v="1"/>
    <n v="481.02"/>
    <n v="1"/>
    <n v="0"/>
    <n v="0"/>
    <n v="481.02"/>
    <n v="46"/>
    <n v="1"/>
    <n v="144210.62502448884"/>
    <n v="20"/>
    <n v="71.580909489090146"/>
    <x v="2"/>
    <n v="11.879030183673962"/>
    <m/>
  </r>
  <r>
    <n v="2024"/>
    <n v="84475"/>
    <n v="3"/>
    <n v="0"/>
    <n v="1"/>
    <n v="3555.48"/>
    <n v="1"/>
    <n v="0"/>
    <n v="0"/>
    <n v="3555.48"/>
    <n v="56"/>
    <n v="1"/>
    <n v="140159.18021018512"/>
    <n v="20"/>
    <n v="69.215235989192138"/>
    <x v="2"/>
    <n v="11.8505340571961"/>
    <m/>
  </r>
  <r>
    <n v="2024"/>
    <n v="85310"/>
    <n v="3"/>
    <n v="20240100112300"/>
    <n v="1"/>
    <n v="1849.16"/>
    <n v="2"/>
    <n v="20240100112302"/>
    <n v="202401001123021"/>
    <n v="1849.16"/>
    <n v="62"/>
    <n v="1"/>
    <n v="142939.70306924026"/>
    <n v="20"/>
    <n v="70.447989736238767"/>
    <x v="2"/>
    <n v="11.870178163461334"/>
    <m/>
  </r>
  <r>
    <n v="2024"/>
    <n v="8595"/>
    <n v="3"/>
    <n v="20230300572700"/>
    <n v="1"/>
    <n v="3543.32"/>
    <n v="1"/>
    <n v="20230300572701"/>
    <n v="202303005727011"/>
    <n v="3543.32"/>
    <n v="26"/>
    <n v="2"/>
    <n v="104349.71400673514"/>
    <n v="16"/>
    <n v="67.342547604884018"/>
    <x v="1"/>
    <n v="11.555503171789901"/>
    <m/>
  </r>
  <r>
    <n v="2024"/>
    <n v="20436"/>
    <n v="3"/>
    <n v="20240204803400"/>
    <n v="1"/>
    <n v="5080.66"/>
    <n v="1"/>
    <n v="20240204803401"/>
    <n v="202402048034011"/>
    <n v="5080.66"/>
    <n v="30"/>
    <n v="2"/>
    <n v="106305.24836435725"/>
    <n v="16"/>
    <n v="74.421797621441584"/>
    <x v="1"/>
    <n v="11.574069936247231"/>
    <m/>
  </r>
  <r>
    <n v="2024"/>
    <n v="82744"/>
    <n v="3"/>
    <n v="0"/>
    <n v="1"/>
    <n v="2940.58"/>
    <n v="2"/>
    <n v="0"/>
    <n v="0"/>
    <n v="2940.58"/>
    <n v="44"/>
    <n v="2"/>
    <n v="141578.43836594699"/>
    <n v="20"/>
    <n v="70.153448907692479"/>
    <x v="2"/>
    <n v="11.860609177220358"/>
    <m/>
  </r>
  <r>
    <n v="2024"/>
    <n v="85213"/>
    <n v="3"/>
    <n v="20230300111100"/>
    <n v="1"/>
    <n v="2208.91"/>
    <n v="1"/>
    <n v="20230300111101"/>
    <n v="202303001111011"/>
    <n v="2208.91"/>
    <n v="44"/>
    <n v="2"/>
    <n v="136872.93370528112"/>
    <n v="20"/>
    <n v="69.507231871116858"/>
    <x v="2"/>
    <n v="11.82680828322183"/>
    <m/>
  </r>
  <r>
    <n v="2024"/>
    <n v="226"/>
    <n v="3"/>
    <n v="20240100363900"/>
    <n v="1"/>
    <n v="1654.14"/>
    <n v="1"/>
    <n v="20240100363901"/>
    <n v="202401003639011"/>
    <n v="1654.14"/>
    <n v="52"/>
    <n v="1"/>
    <n v="135287.30603234505"/>
    <n v="20"/>
    <n v="71.020402082565241"/>
    <x v="2"/>
    <n v="11.815155988858274"/>
    <m/>
  </r>
  <r>
    <n v="2024"/>
    <n v="496"/>
    <n v="3"/>
    <n v="20230300363400"/>
    <n v="1"/>
    <n v="1122.23"/>
    <n v="3"/>
    <n v="20230300363403"/>
    <n v="202303003634031"/>
    <n v="1286.58"/>
    <n v="26"/>
    <n v="1"/>
    <n v="73835.688009678546"/>
    <n v="14"/>
    <n v="71.784575370483196"/>
    <x v="1"/>
    <n v="11.209597471069628"/>
    <m/>
  </r>
  <r>
    <n v="2024"/>
    <n v="3958"/>
    <n v="3"/>
    <n v="20230100382700"/>
    <n v="1"/>
    <n v="1649.37"/>
    <n v="1"/>
    <n v="20230100382701"/>
    <n v="202301003827011"/>
    <n v="1649.37"/>
    <n v="41"/>
    <n v="1"/>
    <n v="92662.716683331979"/>
    <n v="16"/>
    <n v="72.296256748181989"/>
    <x v="1"/>
    <n v="11.436721477376723"/>
    <m/>
  </r>
  <r>
    <n v="2024"/>
    <n v="6127"/>
    <n v="3"/>
    <n v="0"/>
    <n v="1"/>
    <n v="1502.82"/>
    <n v="1"/>
    <n v="0"/>
    <n v="0"/>
    <n v="1502.82"/>
    <n v="51"/>
    <n v="1"/>
    <n v="99324.426901173356"/>
    <n v="16"/>
    <n v="70.159240093104088"/>
    <x v="1"/>
    <n v="11.506146810730824"/>
    <m/>
  </r>
  <r>
    <n v="2024"/>
    <n v="9124"/>
    <n v="3"/>
    <n v="20230200556200"/>
    <n v="1"/>
    <n v="2323.94"/>
    <n v="1"/>
    <n v="20230200556201"/>
    <n v="202302005562011"/>
    <n v="2323.94"/>
    <n v="43"/>
    <n v="1"/>
    <n v="96668.269214349173"/>
    <n v="16"/>
    <n v="67.34987824015883"/>
    <x v="1"/>
    <n v="11.479040491236606"/>
    <m/>
  </r>
  <r>
    <n v="2024"/>
    <n v="15655"/>
    <n v="3"/>
    <n v="20240300640700"/>
    <n v="1"/>
    <n v="2734.06"/>
    <n v="1"/>
    <n v="20240300640701"/>
    <n v="202403006407011"/>
    <n v="2734.06"/>
    <n v="43"/>
    <n v="1"/>
    <n v="89586.641643771451"/>
    <n v="16"/>
    <n v="67.676334068345028"/>
    <x v="1"/>
    <n v="11.402961499050988"/>
    <m/>
  </r>
  <r>
    <n v="2024"/>
    <n v="15989"/>
    <n v="3"/>
    <n v="20221204692500"/>
    <n v="1"/>
    <n v="5888.28"/>
    <n v="3"/>
    <n v="20221204692502"/>
    <n v="202212046925021"/>
    <n v="5888.28"/>
    <n v="35"/>
    <n v="1"/>
    <n v="72250.400531232022"/>
    <n v="14"/>
    <n v="70.217519950598614"/>
    <x v="1"/>
    <n v="11.187893149644184"/>
    <m/>
  </r>
  <r>
    <n v="2024"/>
    <n v="23120"/>
    <n v="3"/>
    <n v="20230200890400"/>
    <n v="1"/>
    <n v="1656.41"/>
    <n v="3"/>
    <n v="20230200890403"/>
    <n v="202302008904031"/>
    <n v="1565.86"/>
    <n v="30"/>
    <n v="1"/>
    <n v="73848.143678663255"/>
    <n v="14"/>
    <n v="72.677433815952455"/>
    <x v="1"/>
    <n v="11.20976615126802"/>
    <m/>
  </r>
  <r>
    <n v="2024"/>
    <n v="23961"/>
    <n v="3"/>
    <n v="20240300430300"/>
    <n v="1"/>
    <n v="2124.1799999999998"/>
    <n v="5"/>
    <n v="20240300430305"/>
    <n v="202403004303051"/>
    <n v="1776.35"/>
    <n v="33"/>
    <n v="1"/>
    <n v="76161.398971014074"/>
    <n v="14"/>
    <n v="67.214409088941593"/>
    <x v="1"/>
    <n v="11.240610038138639"/>
    <m/>
  </r>
  <r>
    <n v="2024"/>
    <n v="33596"/>
    <n v="3"/>
    <n v="20230100168600"/>
    <n v="1"/>
    <n v="513.91999999999996"/>
    <n v="2"/>
    <n v="20230100168602"/>
    <n v="202301001686021"/>
    <n v="513.91999999999996"/>
    <n v="37"/>
    <n v="1"/>
    <n v="89237.223707395242"/>
    <n v="16"/>
    <n v="70.004699644083388"/>
    <x v="1"/>
    <n v="11.39905353765683"/>
    <m/>
  </r>
  <r>
    <n v="2024"/>
    <n v="38325"/>
    <n v="3"/>
    <n v="20230300877700"/>
    <n v="1"/>
    <n v="423.51"/>
    <n v="2"/>
    <n v="20230300877702"/>
    <n v="202303008777021"/>
    <n v="423.51"/>
    <n v="51"/>
    <n v="1"/>
    <n v="114495.08624724744"/>
    <n v="18"/>
    <n v="71.207365509544289"/>
    <x v="2"/>
    <n v="11.64828718618436"/>
    <m/>
  </r>
  <r>
    <n v="2024"/>
    <n v="43180"/>
    <n v="3"/>
    <n v="20240300231400"/>
    <n v="1"/>
    <n v="2293.84"/>
    <n v="2"/>
    <n v="20240300231402"/>
    <n v="202403002314021"/>
    <n v="2293.84"/>
    <n v="38"/>
    <n v="1"/>
    <n v="125037.95133575815"/>
    <n v="18"/>
    <n v="71.951724088052742"/>
    <x v="2"/>
    <n v="11.736372580890105"/>
    <m/>
  </r>
  <r>
    <n v="2024"/>
    <n v="43321"/>
    <n v="3"/>
    <n v="20240300236700"/>
    <n v="1"/>
    <n v="3081.75"/>
    <n v="2"/>
    <n v="20240300236702"/>
    <n v="202403002367021"/>
    <n v="3081.75"/>
    <n v="58"/>
    <n v="1"/>
    <n v="97418.379526051431"/>
    <n v="16"/>
    <n v="68.240500924048561"/>
    <x v="1"/>
    <n v="11.486770173328239"/>
    <m/>
  </r>
  <r>
    <n v="2024"/>
    <n v="46136"/>
    <n v="3"/>
    <n v="0"/>
    <n v="1"/>
    <n v="2578.7600000000002"/>
    <n v="2"/>
    <n v="0"/>
    <n v="0"/>
    <n v="2578.7600000000002"/>
    <n v="51"/>
    <n v="1"/>
    <n v="110613.59885698423"/>
    <n v="18"/>
    <n v="69.585214967659056"/>
    <x v="2"/>
    <n v="11.613798315819258"/>
    <m/>
  </r>
  <r>
    <n v="2024"/>
    <n v="50157"/>
    <n v="3"/>
    <n v="20230200733500"/>
    <n v="1"/>
    <n v="1581.76"/>
    <n v="1"/>
    <n v="20230200733501"/>
    <n v="202302007335011"/>
    <n v="1581.76"/>
    <n v="46"/>
    <n v="1"/>
    <n v="50796.054095674917"/>
    <n v="12"/>
    <n v="69.63863707249719"/>
    <x v="0"/>
    <n v="10.835573955267703"/>
    <m/>
  </r>
  <r>
    <n v="2024"/>
    <n v="50955"/>
    <n v="3"/>
    <n v="20230300744400"/>
    <n v="1"/>
    <n v="3745.59"/>
    <n v="2"/>
    <n v="20230300744402"/>
    <n v="202303007444021"/>
    <n v="3745.59"/>
    <n v="61"/>
    <n v="1"/>
    <n v="145304.8068744684"/>
    <n v="20"/>
    <n v="69.561774900451567"/>
    <x v="2"/>
    <n v="11.886588931423196"/>
    <m/>
  </r>
  <r>
    <n v="2024"/>
    <n v="54951"/>
    <n v="3"/>
    <n v="20230100433500"/>
    <n v="1"/>
    <n v="1851.7"/>
    <n v="1"/>
    <n v="20230100433501"/>
    <n v="202301004335011"/>
    <n v="1851.7"/>
    <n v="40"/>
    <n v="1"/>
    <n v="118310.30990092653"/>
    <n v="18"/>
    <n v="70.01384196161429"/>
    <x v="2"/>
    <n v="11.681066196641847"/>
    <m/>
  </r>
  <r>
    <n v="2024"/>
    <n v="58210"/>
    <n v="3"/>
    <n v="20240200359500"/>
    <n v="1"/>
    <n v="2206.77"/>
    <n v="1"/>
    <n v="20240200359501"/>
    <n v="202402003595011"/>
    <n v="2206.77"/>
    <n v="34"/>
    <n v="1"/>
    <n v="96210.515442376141"/>
    <n v="16"/>
    <n v="70.695855758937"/>
    <x v="1"/>
    <n v="11.474293938812908"/>
    <m/>
  </r>
  <r>
    <n v="2024"/>
    <n v="60664"/>
    <n v="3"/>
    <n v="20230100777000"/>
    <n v="1"/>
    <n v="2619.2199999999998"/>
    <n v="2"/>
    <n v="20230100777002"/>
    <n v="202301007770021"/>
    <n v="2619.2199999999998"/>
    <n v="43"/>
    <n v="1"/>
    <n v="120186.48796543777"/>
    <n v="18"/>
    <n v="72.015854916199729"/>
    <x v="2"/>
    <n v="11.696799881831307"/>
    <m/>
  </r>
  <r>
    <n v="2024"/>
    <n v="73909"/>
    <n v="3"/>
    <n v="0"/>
    <n v="1"/>
    <n v="2306.61"/>
    <n v="1"/>
    <n v="0"/>
    <n v="0"/>
    <n v="2306.61"/>
    <n v="48"/>
    <n v="1"/>
    <n v="101084.87991156532"/>
    <n v="16"/>
    <n v="71.119766926247067"/>
    <x v="1"/>
    <n v="11.523715838053116"/>
    <m/>
  </r>
  <r>
    <n v="2024"/>
    <n v="74830"/>
    <n v="3"/>
    <n v="20230200801700"/>
    <n v="1"/>
    <n v="1225.49"/>
    <n v="2"/>
    <n v="20230200801702"/>
    <n v="202302008017021"/>
    <n v="1225.49"/>
    <n v="28"/>
    <n v="1"/>
    <n v="116085.64639657919"/>
    <n v="18"/>
    <n v="69.900510741616728"/>
    <x v="2"/>
    <n v="11.662083528661247"/>
    <m/>
  </r>
  <r>
    <n v="2024"/>
    <n v="75691"/>
    <n v="3"/>
    <n v="20230300809800"/>
    <n v="1"/>
    <n v="1819.13"/>
    <n v="1"/>
    <n v="20230300809801"/>
    <n v="202303008098011"/>
    <n v="1819.13"/>
    <n v="55"/>
    <n v="1"/>
    <n v="82584.669641404718"/>
    <n v="14"/>
    <n v="69.825120721197891"/>
    <x v="1"/>
    <n v="11.321579344722025"/>
    <m/>
  </r>
  <r>
    <n v="2024"/>
    <n v="81012"/>
    <n v="3"/>
    <n v="20230300078700"/>
    <n v="1"/>
    <n v="2037.9"/>
    <n v="3"/>
    <n v="20230300078703"/>
    <n v="202303000787031"/>
    <n v="2660.4"/>
    <n v="32"/>
    <n v="1"/>
    <n v="68984.88512470726"/>
    <n v="14"/>
    <n v="68.956707090789649"/>
    <x v="1"/>
    <n v="11.141642703419429"/>
    <m/>
  </r>
  <r>
    <n v="2024"/>
    <n v="81839"/>
    <n v="3"/>
    <n v="0"/>
    <n v="1"/>
    <n v="1985.13"/>
    <n v="1"/>
    <n v="0"/>
    <n v="0"/>
    <n v="1985.13"/>
    <n v="47"/>
    <n v="1"/>
    <n v="52816.542986498127"/>
    <n v="12"/>
    <n v="68.178816785016096"/>
    <x v="0"/>
    <n v="10.87457973475995"/>
    <m/>
  </r>
  <r>
    <n v="2024"/>
    <n v="87206"/>
    <n v="3"/>
    <n v="20240303588300"/>
    <n v="1"/>
    <n v="1061.67"/>
    <n v="1"/>
    <n v="0"/>
    <n v="0"/>
    <n v="1061.67"/>
    <n v="54"/>
    <n v="1"/>
    <n v="138489.31498768216"/>
    <n v="20"/>
    <n v="70.389944302721531"/>
    <x v="2"/>
    <n v="11.838548453530084"/>
    <m/>
  </r>
  <r>
    <n v="2024"/>
    <n v="7947"/>
    <n v="3"/>
    <n v="20240100557000"/>
    <n v="1"/>
    <n v="3710.42"/>
    <n v="1"/>
    <n v="20240100557001"/>
    <n v="202401005570011"/>
    <n v="3710.42"/>
    <n v="28"/>
    <n v="2"/>
    <n v="100767.44093491037"/>
    <n v="16"/>
    <n v="70.811205845332751"/>
    <x v="1"/>
    <n v="11.520570575843426"/>
    <m/>
  </r>
  <r>
    <n v="2024"/>
    <n v="32319"/>
    <n v="3"/>
    <n v="0"/>
    <n v="1"/>
    <n v="2383.4699999999998"/>
    <n v="2"/>
    <n v="0"/>
    <n v="0"/>
    <n v="2383.4699999999998"/>
    <n v="42"/>
    <n v="1"/>
    <n v="134205.0481425155"/>
    <n v="20"/>
    <n v="66.751673138378294"/>
    <x v="2"/>
    <n v="11.807124119373452"/>
    <m/>
  </r>
  <r>
    <n v="2024"/>
    <n v="31668"/>
    <n v="3"/>
    <n v="20240100155700"/>
    <n v="1"/>
    <n v="405.18"/>
    <n v="1"/>
    <n v="20240100155701"/>
    <n v="202401001557011"/>
    <n v="405.18"/>
    <n v="57"/>
    <n v="1"/>
    <n v="121957.01430889103"/>
    <n v="18"/>
    <n v="70.757214418976005"/>
    <x v="2"/>
    <n v="11.71142391989806"/>
    <m/>
  </r>
  <r>
    <n v="2024"/>
    <n v="1589"/>
    <n v="3"/>
    <n v="20230100511600"/>
    <n v="1"/>
    <n v="634.75"/>
    <n v="2"/>
    <n v="20230100511602"/>
    <n v="202301005116021"/>
    <n v="634.75"/>
    <n v="37"/>
    <n v="1"/>
    <n v="99265.677263425532"/>
    <n v="16"/>
    <n v="72.147782831368829"/>
    <x v="1"/>
    <n v="11.505555143389605"/>
    <m/>
  </r>
  <r>
    <n v="2024"/>
    <n v="8393"/>
    <n v="3"/>
    <n v="20230300562100"/>
    <n v="1"/>
    <n v="4577.04"/>
    <n v="1"/>
    <n v="20230300562101"/>
    <n v="202303005621011"/>
    <n v="4577.04"/>
    <n v="61"/>
    <n v="1"/>
    <n v="98341.623130207634"/>
    <n v="16"/>
    <n v="70.94391816861885"/>
    <x v="1"/>
    <n v="11.496202646119608"/>
    <m/>
  </r>
  <r>
    <n v="2024"/>
    <n v="12462"/>
    <n v="3"/>
    <n v="20240300680000"/>
    <n v="1"/>
    <n v="4983.59"/>
    <n v="1"/>
    <n v="20240300680001"/>
    <n v="202403006800011"/>
    <n v="4983.59"/>
    <n v="49"/>
    <n v="1"/>
    <n v="143949.12796662856"/>
    <n v="20"/>
    <n v="69.062691153281946"/>
    <x v="2"/>
    <n v="11.877215238131237"/>
    <m/>
  </r>
  <r>
    <n v="2024"/>
    <n v="21003"/>
    <n v="3"/>
    <n v="20240301319100"/>
    <n v="1"/>
    <n v="4325.6000000000004"/>
    <n v="2"/>
    <n v="20240301319102"/>
    <n v="202403013191021"/>
    <n v="4325.6000000000004"/>
    <n v="43"/>
    <n v="2"/>
    <n v="114593.30132106027"/>
    <n v="18"/>
    <n v="70.860184499956901"/>
    <x v="2"/>
    <n v="11.649144628858542"/>
    <m/>
  </r>
  <r>
    <n v="2024"/>
    <n v="23820"/>
    <n v="3"/>
    <n v="20231200423900"/>
    <n v="1"/>
    <n v="4540.8"/>
    <n v="2"/>
    <n v="20231200423902"/>
    <n v="202312004239021"/>
    <n v="4540.8"/>
    <n v="56"/>
    <n v="1"/>
    <n v="94175.171054692837"/>
    <n v="16"/>
    <n v="67.982615322304909"/>
    <x v="1"/>
    <n v="11.452911848907865"/>
    <m/>
  </r>
  <r>
    <n v="2024"/>
    <n v="41813"/>
    <n v="3"/>
    <n v="0"/>
    <n v="1"/>
    <n v="1759.04"/>
    <n v="1"/>
    <n v="0"/>
    <n v="0"/>
    <n v="1759.04"/>
    <n v="33"/>
    <n v="1"/>
    <n v="101336.41196838809"/>
    <n v="16"/>
    <n v="73.564102602288983"/>
    <x v="1"/>
    <n v="11.526201072525735"/>
    <m/>
  </r>
  <r>
    <n v="2024"/>
    <n v="49375"/>
    <n v="3"/>
    <n v="20240200339500"/>
    <n v="1"/>
    <n v="2690.62"/>
    <n v="1"/>
    <n v="20240200339502"/>
    <n v="202402003395021"/>
    <n v="2690.62"/>
    <n v="34"/>
    <n v="1"/>
    <n v="91539.643140134038"/>
    <n v="16"/>
    <n v="70.004259321344364"/>
    <x v="1"/>
    <n v="11.42452741579643"/>
    <m/>
  </r>
  <r>
    <n v="2024"/>
    <n v="52825"/>
    <n v="3"/>
    <n v="20221200127800"/>
    <n v="1"/>
    <n v="2098.31"/>
    <n v="1"/>
    <n v="20221200127801"/>
    <n v="202212001278011"/>
    <n v="2098.31"/>
    <n v="57"/>
    <n v="1"/>
    <n v="98394.515802531227"/>
    <n v="16"/>
    <n v="71.968492313505067"/>
    <x v="1"/>
    <n v="11.49674034777305"/>
    <m/>
  </r>
  <r>
    <n v="2024"/>
    <n v="58059"/>
    <n v="3"/>
    <n v="20221202625300"/>
    <n v="1"/>
    <n v="993.2"/>
    <n v="1"/>
    <n v="20221202625301"/>
    <n v="202212026253011"/>
    <n v="993.2"/>
    <n v="60"/>
    <n v="1"/>
    <n v="72751.939952932385"/>
    <n v="14"/>
    <n v="71.486818050365244"/>
    <x v="1"/>
    <n v="11.194810850697896"/>
    <m/>
  </r>
  <r>
    <n v="2024"/>
    <n v="65610"/>
    <n v="3"/>
    <n v="20230100762900"/>
    <n v="1"/>
    <n v="2848.56"/>
    <n v="1"/>
    <n v="20230100762901"/>
    <n v="202301007629011"/>
    <n v="2848.56"/>
    <n v="34"/>
    <n v="1"/>
    <n v="86585.11706851804"/>
    <n v="16"/>
    <n v="70.637205053185127"/>
    <x v="1"/>
    <n v="11.368883221449991"/>
    <m/>
  </r>
  <r>
    <n v="2024"/>
    <n v="66254"/>
    <n v="3"/>
    <n v="0"/>
    <n v="1"/>
    <n v="404.34"/>
    <n v="2"/>
    <n v="0"/>
    <n v="0"/>
    <n v="404.34"/>
    <n v="39"/>
    <n v="1"/>
    <n v="138083.82657365946"/>
    <n v="20"/>
    <n v="71.456740831365238"/>
    <x v="2"/>
    <n v="11.835616218662548"/>
    <m/>
  </r>
  <r>
    <n v="2024"/>
    <n v="70731"/>
    <n v="3"/>
    <n v="0"/>
    <n v="1"/>
    <n v="2599.35"/>
    <n v="1"/>
    <n v="0"/>
    <n v="0"/>
    <n v="2599.35"/>
    <n v="47"/>
    <n v="2"/>
    <n v="114158.65012585637"/>
    <n v="18"/>
    <n v="68.293144499945655"/>
    <x v="2"/>
    <n v="11.645344427675207"/>
    <m/>
  </r>
  <r>
    <n v="2024"/>
    <n v="84523"/>
    <n v="3"/>
    <n v="20240100107000"/>
    <n v="1"/>
    <n v="2474.08"/>
    <n v="1"/>
    <n v="20240100107001"/>
    <n v="202401001070011"/>
    <n v="2474.08"/>
    <n v="59"/>
    <n v="2"/>
    <n v="137807.34080398167"/>
    <n v="20"/>
    <n v="69.087131877581498"/>
    <x v="2"/>
    <n v="11.833611907579554"/>
    <m/>
  </r>
  <r>
    <n v="2024"/>
    <n v="49013"/>
    <n v="3"/>
    <n v="20230300330300"/>
    <n v="1"/>
    <n v="1754.02"/>
    <n v="2"/>
    <n v="20230300330302"/>
    <n v="202303003303021"/>
    <n v="1754.02"/>
    <n v="42"/>
    <n v="2"/>
    <n v="126688.98960742753"/>
    <n v="18"/>
    <n v="69.724589151660524"/>
    <x v="2"/>
    <n v="11.749490461249966"/>
    <m/>
  </r>
  <r>
    <n v="2024"/>
    <n v="76121"/>
    <n v="3"/>
    <n v="0"/>
    <n v="1"/>
    <n v="1679.81"/>
    <n v="2"/>
    <n v="0"/>
    <n v="0"/>
    <n v="1679.81"/>
    <n v="53"/>
    <n v="1"/>
    <n v="94044.114434067073"/>
    <n v="16"/>
    <n v="68.232117023650176"/>
    <x v="1"/>
    <n v="11.451519253654244"/>
    <m/>
  </r>
  <r>
    <n v="2024"/>
    <n v="77845"/>
    <n v="3"/>
    <n v="20230200852600"/>
    <n v="1"/>
    <n v="2436.52"/>
    <n v="2"/>
    <n v="20230200852602"/>
    <n v="202302008526021"/>
    <n v="2436.52"/>
    <n v="43"/>
    <n v="1"/>
    <n v="118894.01363061376"/>
    <n v="18"/>
    <n v="68.503161004905266"/>
    <x v="2"/>
    <n v="11.68598773347709"/>
    <m/>
  </r>
  <r>
    <n v="2024"/>
    <n v="84631"/>
    <n v="3"/>
    <n v="20230300106000"/>
    <n v="1"/>
    <n v="2693.57"/>
    <n v="2"/>
    <n v="20230300106002"/>
    <n v="202303001060021"/>
    <n v="2693.57"/>
    <n v="53"/>
    <n v="1"/>
    <n v="144861.28384191185"/>
    <n v="20"/>
    <n v="72.081653795017189"/>
    <x v="2"/>
    <n v="11.883531900349226"/>
    <m/>
  </r>
  <r>
    <n v="2024"/>
    <n v="87486"/>
    <n v="3"/>
    <n v="20230100029000"/>
    <n v="1"/>
    <n v="334.15"/>
    <n v="2"/>
    <n v="20230100029002"/>
    <n v="202301000290021"/>
    <n v="334.15"/>
    <n v="46"/>
    <n v="1"/>
    <n v="139523.02186393045"/>
    <n v="20"/>
    <n v="67.950178408112066"/>
    <x v="2"/>
    <n v="11.845984897910048"/>
    <m/>
  </r>
  <r>
    <n v="2024"/>
    <n v="43291"/>
    <n v="3"/>
    <n v="20240200234600"/>
    <n v="1"/>
    <n v="2578.89"/>
    <n v="1"/>
    <n v="20240200234601"/>
    <n v="202402002346011"/>
    <n v="2578.89"/>
    <n v="50"/>
    <n v="1"/>
    <n v="141671.72604830397"/>
    <n v="20"/>
    <n v="68.60464952395175"/>
    <x v="2"/>
    <n v="11.861267871882886"/>
    <m/>
  </r>
  <r>
    <n v="2024"/>
    <n v="1269"/>
    <n v="3"/>
    <n v="20240300511100"/>
    <n v="1"/>
    <n v="970.47"/>
    <n v="1"/>
    <n v="20240300511101"/>
    <n v="202403005111011"/>
    <n v="970.47"/>
    <n v="63"/>
    <n v="2"/>
    <n v="95086.684556633816"/>
    <n v="16"/>
    <n v="70.522451112135656"/>
    <x v="1"/>
    <n v="11.46254422355309"/>
    <m/>
  </r>
  <r>
    <n v="2024"/>
    <n v="7523"/>
    <n v="3"/>
    <n v="20221204387300"/>
    <n v="1"/>
    <n v="7021.36"/>
    <n v="1"/>
    <n v="20221204387301"/>
    <n v="202212043873011"/>
    <n v="7021.36"/>
    <n v="36"/>
    <n v="2"/>
    <n v="93695.488992005761"/>
    <n v="16"/>
    <n v="65.388973703628309"/>
    <x v="1"/>
    <n v="11.447805323972675"/>
    <m/>
  </r>
  <r>
    <n v="2024"/>
    <n v="9297"/>
    <n v="3"/>
    <n v="0"/>
    <n v="1"/>
    <n v="3061.01"/>
    <n v="1"/>
    <n v="0"/>
    <n v="0"/>
    <n v="3061.01"/>
    <n v="45"/>
    <n v="1"/>
    <n v="120566.96204637029"/>
    <n v="18"/>
    <n v="71.542966063867027"/>
    <x v="2"/>
    <n v="11.699960579197501"/>
    <m/>
  </r>
  <r>
    <n v="2024"/>
    <n v="9881"/>
    <n v="3"/>
    <n v="20240300586600"/>
    <n v="1"/>
    <n v="2335.92"/>
    <n v="2"/>
    <n v="20240300586602"/>
    <n v="202403005866021"/>
    <n v="2335.92"/>
    <n v="50"/>
    <n v="1"/>
    <n v="135843.33472438352"/>
    <n v="20"/>
    <n v="68.37472983727389"/>
    <x v="2"/>
    <n v="11.819257550157161"/>
    <m/>
  </r>
  <r>
    <n v="2024"/>
    <n v="10894"/>
    <n v="3"/>
    <n v="0"/>
    <n v="1"/>
    <n v="2647"/>
    <n v="1"/>
    <n v="0"/>
    <n v="0"/>
    <n v="2647"/>
    <n v="43"/>
    <n v="2"/>
    <n v="94620.321278050047"/>
    <n v="16"/>
    <n v="71.79599610063616"/>
    <x v="1"/>
    <n v="11.457627544635409"/>
    <m/>
  </r>
  <r>
    <n v="2024"/>
    <n v="12728"/>
    <n v="3"/>
    <n v="20230300675100"/>
    <n v="1"/>
    <n v="2700.68"/>
    <n v="2"/>
    <n v="20230300675102"/>
    <n v="202303006751022"/>
    <n v="2700.68"/>
    <n v="49"/>
    <n v="1"/>
    <n v="137138.02215987744"/>
    <n v="20"/>
    <n v="72.676130352864732"/>
    <x v="2"/>
    <n v="11.828743158683004"/>
    <m/>
  </r>
  <r>
    <n v="2024"/>
    <n v="16114"/>
    <n v="3"/>
    <n v="20240300644900"/>
    <n v="1"/>
    <n v="2347.21"/>
    <n v="1"/>
    <n v="20240300644901"/>
    <n v="202403006449011"/>
    <n v="2347.21"/>
    <n v="39"/>
    <n v="2"/>
    <n v="93734.124668791512"/>
    <n v="16"/>
    <n v="72.692788219995947"/>
    <x v="1"/>
    <n v="11.448217592627328"/>
    <m/>
  </r>
  <r>
    <n v="2024"/>
    <n v="22410"/>
    <n v="3"/>
    <n v="0"/>
    <n v="1"/>
    <n v="2334.38"/>
    <n v="2"/>
    <n v="0"/>
    <n v="0"/>
    <n v="2334.38"/>
    <n v="43"/>
    <n v="1"/>
    <n v="146538.68519614221"/>
    <n v="20"/>
    <n v="68.710649885119651"/>
    <x v="2"/>
    <n v="11.895044735353123"/>
    <m/>
  </r>
  <r>
    <n v="2024"/>
    <n v="29336"/>
    <n v="3"/>
    <n v="20240100484800"/>
    <n v="1"/>
    <n v="2122.7199999999998"/>
    <n v="1"/>
    <n v="20240100484801"/>
    <n v="202401004848011"/>
    <n v="2122.7199999999998"/>
    <n v="32"/>
    <n v="1"/>
    <n v="99604.605047876248"/>
    <n v="16"/>
    <n v="70.033786974214351"/>
    <x v="1"/>
    <n v="11.50896367792431"/>
    <m/>
  </r>
  <r>
    <n v="2024"/>
    <n v="40454"/>
    <n v="3"/>
    <n v="0"/>
    <n v="1"/>
    <n v="2302.17"/>
    <n v="1"/>
    <n v="0"/>
    <n v="0"/>
    <n v="2302.17"/>
    <n v="41"/>
    <n v="1"/>
    <n v="96046.906494893075"/>
    <n v="16"/>
    <n v="72.936335574146895"/>
    <x v="1"/>
    <n v="11.472591960441111"/>
    <m/>
  </r>
  <r>
    <n v="2024"/>
    <n v="41745"/>
    <n v="3"/>
    <n v="20240200720400"/>
    <n v="1"/>
    <n v="1834.25"/>
    <n v="1"/>
    <n v="20240200720401"/>
    <n v="202402007204011"/>
    <n v="1834.25"/>
    <n v="37"/>
    <n v="2"/>
    <n v="95673.790941818297"/>
    <n v="16"/>
    <n v="69.271270568507333"/>
    <x v="1"/>
    <n v="11.468699673076017"/>
    <m/>
  </r>
  <r>
    <n v="2024"/>
    <n v="60662"/>
    <n v="3"/>
    <n v="20240104286900"/>
    <n v="1"/>
    <n v="5413.26"/>
    <n v="2"/>
    <n v="20240104286901"/>
    <n v="202401042869011"/>
    <n v="5413.26"/>
    <n v="37"/>
    <n v="1"/>
    <n v="101340.46644909645"/>
    <n v="16"/>
    <n v="68.76706369359411"/>
    <x v="1"/>
    <n v="11.526241081832575"/>
    <m/>
  </r>
  <r>
    <n v="2024"/>
    <n v="65155"/>
    <n v="3"/>
    <n v="20230300795900"/>
    <n v="1"/>
    <n v="2649.73"/>
    <n v="1"/>
    <n v="20230300795901"/>
    <n v="202303007959011"/>
    <n v="2649.73"/>
    <n v="35"/>
    <n v="2"/>
    <n v="92172.775790771149"/>
    <n v="16"/>
    <n v="69.844843450867018"/>
    <x v="1"/>
    <n v="11.431420092523938"/>
    <m/>
  </r>
  <r>
    <n v="2024"/>
    <n v="73454"/>
    <n v="3"/>
    <n v="20230300034500"/>
    <n v="1"/>
    <n v="5266.42"/>
    <n v="2"/>
    <n v="20230300034502"/>
    <n v="202303000345021"/>
    <n v="5266.42"/>
    <n v="52"/>
    <n v="2"/>
    <n v="95946.71344077996"/>
    <n v="16"/>
    <n v="72.223592890692061"/>
    <x v="1"/>
    <n v="11.471548248017312"/>
    <m/>
  </r>
  <r>
    <n v="2024"/>
    <n v="78044"/>
    <n v="3"/>
    <n v="0"/>
    <n v="1"/>
    <n v="3526.77"/>
    <n v="1"/>
    <n v="0"/>
    <n v="0"/>
    <n v="3526.77"/>
    <n v="53"/>
    <n v="1"/>
    <n v="118606.39307478038"/>
    <n v="18"/>
    <n v="69.329846325900064"/>
    <x v="2"/>
    <n v="11.683565668602077"/>
    <m/>
  </r>
  <r>
    <n v="2024"/>
    <n v="79507"/>
    <n v="3"/>
    <n v="0"/>
    <n v="1"/>
    <n v="2480.0500000000002"/>
    <n v="1"/>
    <n v="0"/>
    <n v="0"/>
    <n v="2480.0500000000002"/>
    <n v="29"/>
    <n v="1"/>
    <n v="81203.249089180506"/>
    <n v="14"/>
    <n v="70.716990140046988"/>
    <x v="1"/>
    <n v="11.304710538762807"/>
    <m/>
  </r>
  <r>
    <n v="2024"/>
    <n v="85295"/>
    <n v="3"/>
    <n v="20231200113200"/>
    <n v="1"/>
    <n v="4318.6000000000004"/>
    <n v="1"/>
    <n v="20231200113201"/>
    <n v="202312001132011"/>
    <n v="4318.6000000000004"/>
    <n v="39"/>
    <n v="1"/>
    <n v="141754.33336812392"/>
    <n v="20"/>
    <n v="72.626639894996529"/>
    <x v="2"/>
    <n v="11.861850791620959"/>
    <m/>
  </r>
  <r>
    <n v="2024"/>
    <n v="89400"/>
    <n v="3"/>
    <n v="0"/>
    <n v="1"/>
    <n v="355.58"/>
    <n v="2"/>
    <n v="0"/>
    <n v="0"/>
    <n v="355.58"/>
    <n v="50"/>
    <n v="1"/>
    <n v="101127.2204964502"/>
    <n v="16"/>
    <n v="64.045086178345485"/>
    <x v="1"/>
    <n v="11.524134612057424"/>
    <m/>
  </r>
  <r>
    <n v="2024"/>
    <n v="28056"/>
    <n v="3"/>
    <n v="20230200725000"/>
    <n v="1"/>
    <n v="398.92"/>
    <n v="1"/>
    <n v="20230200725001"/>
    <n v="202302007250011"/>
    <n v="398.92"/>
    <n v="38"/>
    <n v="1"/>
    <n v="94059.745506975902"/>
    <n v="16"/>
    <n v="68.38196192123678"/>
    <x v="1"/>
    <n v="11.451685449849789"/>
    <m/>
  </r>
  <r>
    <n v="2024"/>
    <n v="69621"/>
    <n v="3"/>
    <n v="20221206773000"/>
    <n v="1"/>
    <n v="216.3"/>
    <n v="2"/>
    <n v="20221206773002"/>
    <n v="202212067730021"/>
    <n v="216.3"/>
    <n v="48"/>
    <n v="1"/>
    <n v="92688.417873455401"/>
    <n v="16"/>
    <n v="73.247215450842205"/>
    <x v="1"/>
    <n v="11.436998801714118"/>
    <m/>
  </r>
  <r>
    <n v="2024"/>
    <n v="74783"/>
    <n v="3"/>
    <n v="20240200809400"/>
    <n v="1"/>
    <n v="986.94"/>
    <n v="1"/>
    <n v="20240200809401"/>
    <n v="202402008094011"/>
    <n v="986.94"/>
    <n v="49"/>
    <n v="1"/>
    <n v="116243.75850910944"/>
    <n v="18"/>
    <n v="70.947704556865034"/>
    <x v="2"/>
    <n v="11.66344463176401"/>
    <m/>
  </r>
  <r>
    <n v="2024"/>
    <n v="77860"/>
    <n v="3"/>
    <n v="20230200851700"/>
    <n v="1"/>
    <n v="3324.36"/>
    <n v="1"/>
    <n v="20230200851701"/>
    <n v="202302008517011"/>
    <n v="3324.36"/>
    <n v="53"/>
    <n v="2"/>
    <n v="111438.93124124195"/>
    <n v="18"/>
    <n v="70.465109822776597"/>
    <x v="2"/>
    <n v="11.621232017966582"/>
    <m/>
  </r>
  <r>
    <n v="2024"/>
    <n v="49375"/>
    <n v="3"/>
    <n v="20240200339500"/>
    <n v="1"/>
    <n v="2690.62"/>
    <n v="2"/>
    <n v="20240200339501"/>
    <n v="202402003395011"/>
    <n v="2690.62"/>
    <n v="33"/>
    <n v="2"/>
    <n v="133846.63471528766"/>
    <n v="20"/>
    <n v="67.747325800588399"/>
    <x v="2"/>
    <n v="11.804449906423146"/>
    <m/>
  </r>
  <r>
    <n v="2024"/>
    <n v="64535"/>
    <n v="3"/>
    <n v="0"/>
    <n v="1"/>
    <n v="2317.4699999999998"/>
    <n v="2"/>
    <n v="0"/>
    <n v="0"/>
    <n v="2317.4699999999998"/>
    <n v="51"/>
    <n v="1"/>
    <n v="128182.98202377826"/>
    <n v="18"/>
    <n v="69.608358634052422"/>
    <x v="2"/>
    <n v="11.761214069132889"/>
    <m/>
  </r>
  <r>
    <n v="2024"/>
    <n v="86325"/>
    <n v="3"/>
    <n v="0"/>
    <n v="1"/>
    <n v="3641.56"/>
    <n v="1"/>
    <n v="0"/>
    <n v="0"/>
    <n v="3641.56"/>
    <n v="50"/>
    <n v="1"/>
    <n v="120821.11287675099"/>
    <n v="18"/>
    <n v="71.844604448848955"/>
    <x v="2"/>
    <n v="11.702066324681191"/>
    <m/>
  </r>
  <r>
    <n v="2024"/>
    <n v="76186"/>
    <n v="3"/>
    <n v="20230200489300"/>
    <n v="1"/>
    <n v="1002.97"/>
    <n v="1"/>
    <n v="20230200489301"/>
    <n v="202302004893011"/>
    <n v="1002.97"/>
    <n v="49"/>
    <n v="1"/>
    <n v="95621.421078272499"/>
    <n v="16"/>
    <n v="69.725313819883382"/>
    <x v="1"/>
    <n v="11.468152143795999"/>
    <m/>
  </r>
  <r>
    <n v="2024"/>
    <n v="11259"/>
    <n v="3"/>
    <n v="20240200526500"/>
    <n v="1"/>
    <n v="4957.17"/>
    <n v="2"/>
    <n v="20240200526502"/>
    <n v="202402005265021"/>
    <n v="4957.17"/>
    <n v="59"/>
    <n v="1"/>
    <n v="94402.452634062356"/>
    <n v="16"/>
    <n v="71.446394182681445"/>
    <x v="1"/>
    <n v="11.455322333089118"/>
    <m/>
  </r>
  <r>
    <n v="2024"/>
    <n v="86354"/>
    <n v="3"/>
    <n v="0"/>
    <n v="1"/>
    <n v="3027.62"/>
    <n v="1"/>
    <n v="0"/>
    <n v="0"/>
    <n v="3027.62"/>
    <n v="35"/>
    <n v="1"/>
    <n v="123154.64545137493"/>
    <n v="18"/>
    <n v="69.208244363718464"/>
    <x v="2"/>
    <n v="11.721196124732277"/>
    <m/>
  </r>
  <r>
    <n v="2024"/>
    <n v="24145"/>
    <n v="3"/>
    <n v="20230300422800"/>
    <n v="1"/>
    <n v="2328.46"/>
    <n v="2"/>
    <n v="20230300422802"/>
    <n v="202303004228021"/>
    <n v="2328.46"/>
    <n v="41"/>
    <n v="1"/>
    <n v="92435.80727299767"/>
    <n v="16"/>
    <n v="69.994405859569255"/>
    <x v="1"/>
    <n v="11.434269707161054"/>
    <m/>
  </r>
  <r>
    <n v="2024"/>
    <n v="30025"/>
    <n v="3"/>
    <n v="20230300316600"/>
    <n v="1"/>
    <n v="1284.1099999999999"/>
    <n v="1"/>
    <n v="20230300316601"/>
    <n v="202303003166011"/>
    <n v="1284.1099999999999"/>
    <n v="41"/>
    <n v="1"/>
    <n v="87876.915246731514"/>
    <n v="16"/>
    <n v="69.976119837770696"/>
    <x v="1"/>
    <n v="11.383692424001845"/>
    <m/>
  </r>
  <r>
    <n v="2024"/>
    <n v="3190"/>
    <n v="3"/>
    <n v="0"/>
    <n v="1"/>
    <n v="212.85"/>
    <n v="1"/>
    <n v="0"/>
    <n v="0"/>
    <n v="212.85"/>
    <n v="54"/>
    <n v="1"/>
    <n v="140353.85427431075"/>
    <n v="20"/>
    <n v="70.856331260410741"/>
    <x v="2"/>
    <n v="11.85192204328906"/>
    <m/>
  </r>
  <r>
    <n v="2024"/>
    <n v="834"/>
    <n v="3"/>
    <n v="0"/>
    <n v="1"/>
    <n v="965.57"/>
    <n v="1"/>
    <n v="0"/>
    <n v="0"/>
    <n v="965.57"/>
    <n v="51"/>
    <n v="1"/>
    <n v="101492.9704613051"/>
    <n v="16"/>
    <n v="70.095759540057372"/>
    <x v="1"/>
    <n v="11.527744818526768"/>
    <m/>
  </r>
  <r>
    <n v="2024"/>
    <n v="1394"/>
    <n v="3"/>
    <n v="20231200508000"/>
    <n v="1"/>
    <n v="2093.56"/>
    <n v="1"/>
    <n v="20231200508001"/>
    <n v="202312005080011"/>
    <n v="2093.56"/>
    <n v="40"/>
    <n v="1"/>
    <n v="117230.88775638548"/>
    <n v="18"/>
    <n v="73.343651338171412"/>
    <x v="2"/>
    <n v="11.671900668811963"/>
    <m/>
  </r>
  <r>
    <n v="2024"/>
    <n v="1832"/>
    <n v="3"/>
    <n v="20240100511200"/>
    <n v="1"/>
    <n v="685.28"/>
    <n v="1"/>
    <n v="20240100511201"/>
    <n v="202401005112011"/>
    <n v="685.28"/>
    <n v="42"/>
    <n v="1"/>
    <n v="137884.0756395121"/>
    <n v="20"/>
    <n v="74.210680602551562"/>
    <x v="2"/>
    <n v="11.834168579517346"/>
    <m/>
  </r>
  <r>
    <n v="2024"/>
    <n v="3693"/>
    <n v="3"/>
    <n v="20230100391800"/>
    <n v="1"/>
    <n v="1818.04"/>
    <n v="2"/>
    <n v="20230100391802"/>
    <n v="202301003918021"/>
    <n v="1818.04"/>
    <n v="35"/>
    <n v="1"/>
    <n v="124966.67568410996"/>
    <n v="18"/>
    <n v="72.940357431463639"/>
    <x v="2"/>
    <n v="11.735802386214679"/>
    <m/>
  </r>
  <r>
    <n v="2024"/>
    <n v="3804"/>
    <n v="3"/>
    <n v="20221202965600"/>
    <n v="1"/>
    <n v="1382.85"/>
    <n v="2"/>
    <n v="20221202965602"/>
    <n v="202212029656021"/>
    <n v="1382.85"/>
    <n v="39"/>
    <n v="2"/>
    <n v="139734.67420958725"/>
    <n v="20"/>
    <n v="74.365005202586701"/>
    <x v="2"/>
    <n v="11.847500719240376"/>
    <m/>
  </r>
  <r>
    <n v="2024"/>
    <n v="4101"/>
    <n v="3"/>
    <n v="0"/>
    <n v="1"/>
    <n v="2229.36"/>
    <n v="1"/>
    <n v="0"/>
    <n v="0"/>
    <n v="2229.36"/>
    <n v="43"/>
    <n v="1"/>
    <n v="119246.36248127048"/>
    <n v="18"/>
    <n v="71.779902451746835"/>
    <x v="2"/>
    <n v="11.688946904983638"/>
    <m/>
  </r>
  <r>
    <n v="2024"/>
    <n v="4216"/>
    <n v="3"/>
    <n v="20240300397000"/>
    <n v="1"/>
    <n v="1642.73"/>
    <n v="2"/>
    <n v="20240300397002"/>
    <n v="202403003970021"/>
    <n v="1642.73"/>
    <n v="44"/>
    <n v="1"/>
    <n v="122244.45740420933"/>
    <n v="18"/>
    <n v="67.457446944552999"/>
    <x v="2"/>
    <n v="11.713778068102433"/>
    <m/>
  </r>
  <r>
    <n v="2024"/>
    <n v="5400"/>
    <n v="3"/>
    <n v="20231200706800"/>
    <n v="1"/>
    <n v="640.72"/>
    <n v="2"/>
    <n v="20231200706802"/>
    <n v="202312007068021"/>
    <n v="640.72"/>
    <n v="43"/>
    <n v="1"/>
    <n v="90348.41156531396"/>
    <n v="16"/>
    <n v="70.765392479922596"/>
    <x v="1"/>
    <n v="11.411428714961723"/>
    <m/>
  </r>
  <r>
    <n v="2024"/>
    <n v="5539"/>
    <n v="3"/>
    <n v="20231200701300"/>
    <n v="1"/>
    <n v="537.63"/>
    <n v="2"/>
    <n v="20231200701302"/>
    <n v="202312007013021"/>
    <n v="537.63"/>
    <n v="47"/>
    <n v="2"/>
    <n v="146139.81257515078"/>
    <n v="20"/>
    <n v="69.843255157127288"/>
    <x v="2"/>
    <n v="11.892319062842338"/>
    <m/>
  </r>
  <r>
    <n v="2024"/>
    <n v="5928"/>
    <n v="3"/>
    <n v="20240300137300"/>
    <n v="1"/>
    <n v="3295.4"/>
    <n v="1"/>
    <n v="20240300137301"/>
    <n v="202403001373011"/>
    <n v="3295.4"/>
    <n v="60"/>
    <n v="1"/>
    <n v="49559.158134090321"/>
    <n v="12"/>
    <n v="71.239646760820392"/>
    <x v="0"/>
    <n v="10.810922348796749"/>
    <m/>
  </r>
  <r>
    <n v="2024"/>
    <n v="6243"/>
    <n v="3"/>
    <n v="20221201079600"/>
    <n v="1"/>
    <n v="1570.08"/>
    <n v="1"/>
    <n v="20221201079601"/>
    <n v="202212010796011"/>
    <n v="1570.08"/>
    <n v="33"/>
    <n v="1"/>
    <n v="93207.351556337308"/>
    <n v="16"/>
    <n v="71.559549781764986"/>
    <x v="1"/>
    <n v="11.442581876922711"/>
    <m/>
  </r>
  <r>
    <n v="2024"/>
    <n v="7908"/>
    <n v="3"/>
    <n v="20230300561800"/>
    <n v="1"/>
    <n v="7829.14"/>
    <n v="1"/>
    <n v="20230300561801"/>
    <n v="202303005618011"/>
    <n v="7829.14"/>
    <n v="61"/>
    <n v="1"/>
    <n v="141580.07460991445"/>
    <n v="20"/>
    <n v="69.880829762864252"/>
    <x v="2"/>
    <n v="11.860620734308648"/>
    <m/>
  </r>
  <r>
    <n v="2024"/>
    <n v="8850"/>
    <n v="3"/>
    <n v="0"/>
    <n v="1"/>
    <n v="2917.5"/>
    <n v="2"/>
    <n v="0"/>
    <n v="0"/>
    <n v="2917.5"/>
    <n v="36"/>
    <n v="1"/>
    <n v="120169.20355798633"/>
    <n v="18"/>
    <n v="68.458610645919293"/>
    <x v="2"/>
    <n v="11.696656058255741"/>
    <m/>
  </r>
  <r>
    <n v="2024"/>
    <n v="9518"/>
    <n v="3"/>
    <n v="20240200561300"/>
    <n v="1"/>
    <n v="2648.6"/>
    <n v="1"/>
    <n v="20240200561301"/>
    <n v="202402005613011"/>
    <n v="2648.6"/>
    <n v="37"/>
    <n v="1"/>
    <n v="141627.44854882298"/>
    <n v="20"/>
    <n v="72.848801152426319"/>
    <x v="2"/>
    <n v="11.860955287139888"/>
    <m/>
  </r>
  <r>
    <n v="2024"/>
    <n v="9816"/>
    <n v="3"/>
    <n v="0"/>
    <n v="1"/>
    <n v="2982.79"/>
    <n v="1"/>
    <n v="0"/>
    <n v="0"/>
    <n v="2982.79"/>
    <n v="50"/>
    <n v="1"/>
    <n v="46752.26446304674"/>
    <n v="11"/>
    <n v="73.825385555050744"/>
    <x v="0"/>
    <n v="10.752617971255995"/>
    <m/>
  </r>
  <r>
    <n v="2024"/>
    <n v="11076"/>
    <n v="3"/>
    <n v="0"/>
    <n v="1"/>
    <n v="3186.38"/>
    <n v="2"/>
    <n v="0"/>
    <n v="0"/>
    <n v="3186.38"/>
    <n v="41"/>
    <n v="1"/>
    <n v="99676.059721812038"/>
    <n v="16"/>
    <n v="69.121188064044887"/>
    <x v="1"/>
    <n v="11.509680803964416"/>
    <m/>
  </r>
  <r>
    <n v="2024"/>
    <n v="13203"/>
    <n v="3"/>
    <n v="0"/>
    <n v="1"/>
    <n v="2830.77"/>
    <n v="1"/>
    <n v="0"/>
    <n v="0"/>
    <n v="2830.77"/>
    <n v="46"/>
    <n v="2"/>
    <n v="116647.03885193382"/>
    <n v="18"/>
    <n v="72.25529495555358"/>
    <x v="2"/>
    <n v="11.666907892231821"/>
    <m/>
  </r>
  <r>
    <n v="2024"/>
    <n v="13596"/>
    <n v="3"/>
    <n v="0"/>
    <n v="1"/>
    <n v="2788.52"/>
    <n v="2"/>
    <n v="0"/>
    <n v="0"/>
    <n v="2788.52"/>
    <n v="54"/>
    <n v="1"/>
    <n v="147734.40027546877"/>
    <n v="20"/>
    <n v="69.851460343090309"/>
    <x v="2"/>
    <n v="11.903171347802264"/>
    <m/>
  </r>
  <r>
    <n v="2024"/>
    <n v="13674"/>
    <n v="3"/>
    <n v="20221205174000"/>
    <n v="1"/>
    <n v="2699.95"/>
    <n v="1"/>
    <n v="20221205174001"/>
    <n v="202212051740011"/>
    <n v="2699.95"/>
    <n v="36"/>
    <n v="1"/>
    <n v="141255.20059208985"/>
    <n v="20"/>
    <n v="69.790114392386499"/>
    <x v="2"/>
    <n v="11.858323466681988"/>
    <m/>
  </r>
  <r>
    <n v="2024"/>
    <n v="14907"/>
    <n v="3"/>
    <n v="20230200620700"/>
    <n v="1"/>
    <n v="2431.34"/>
    <n v="1"/>
    <n v="20230200620701"/>
    <n v="202302006207011"/>
    <n v="2431.34"/>
    <n v="34"/>
    <n v="1"/>
    <n v="92337.95978712631"/>
    <n v="16"/>
    <n v="72.35332073926304"/>
    <x v="1"/>
    <n v="11.433210601243861"/>
    <m/>
  </r>
  <r>
    <n v="2024"/>
    <n v="15569"/>
    <n v="3"/>
    <n v="20230200629700"/>
    <n v="1"/>
    <n v="4100.09"/>
    <n v="1"/>
    <n v="20230200629701"/>
    <n v="202302006297011"/>
    <n v="4100.09"/>
    <n v="32"/>
    <n v="2"/>
    <n v="120179.3976458018"/>
    <n v="18"/>
    <n v="68.639841460534555"/>
    <x v="2"/>
    <n v="11.69674088577519"/>
    <m/>
  </r>
  <r>
    <n v="2024"/>
    <n v="16248"/>
    <n v="3"/>
    <n v="20240300645200"/>
    <n v="1"/>
    <n v="2304.35"/>
    <n v="1"/>
    <n v="20240300645201"/>
    <n v="202403006452011"/>
    <n v="2304.35"/>
    <n v="47"/>
    <n v="1"/>
    <n v="95869.093725492115"/>
    <n v="16"/>
    <n v="71.200070838304924"/>
    <x v="1"/>
    <n v="11.470738932865748"/>
    <m/>
  </r>
  <r>
    <n v="2024"/>
    <n v="17387"/>
    <n v="3"/>
    <n v="20240200305300"/>
    <n v="1"/>
    <n v="3211.3"/>
    <n v="1"/>
    <n v="20240200305301"/>
    <n v="202402003053011"/>
    <n v="3211.3"/>
    <n v="45"/>
    <n v="1"/>
    <n v="124823.31491785328"/>
    <n v="18"/>
    <n v="72.258545326149374"/>
    <x v="2"/>
    <n v="11.734654535721138"/>
    <m/>
  </r>
  <r>
    <n v="2024"/>
    <n v="17650"/>
    <n v="3"/>
    <n v="0"/>
    <n v="1"/>
    <n v="3248.3"/>
    <n v="2"/>
    <n v="0"/>
    <n v="0"/>
    <n v="3248.3"/>
    <n v="52"/>
    <n v="1"/>
    <n v="121486.02707712747"/>
    <n v="18"/>
    <n v="73.59953291127627"/>
    <x v="2"/>
    <n v="11.707554531668901"/>
    <m/>
  </r>
  <r>
    <n v="2024"/>
    <n v="18774"/>
    <n v="3"/>
    <n v="20240100285000"/>
    <n v="1"/>
    <n v="5026.51"/>
    <n v="1"/>
    <n v="20240100285001"/>
    <n v="202401002850011"/>
    <n v="5026.51"/>
    <n v="62"/>
    <n v="1"/>
    <n v="88140.214739456074"/>
    <n v="16"/>
    <n v="67.030060359908077"/>
    <x v="1"/>
    <n v="11.386684174738098"/>
    <m/>
  </r>
  <r>
    <n v="2024"/>
    <n v="19444"/>
    <n v="3"/>
    <n v="0"/>
    <n v="1"/>
    <n v="3321.85"/>
    <n v="1"/>
    <n v="0"/>
    <n v="0"/>
    <n v="3321.85"/>
    <n v="52"/>
    <n v="1"/>
    <n v="118037.40039243411"/>
    <n v="18"/>
    <n v="69.574771924597101"/>
    <x v="2"/>
    <n v="11.678756805707231"/>
    <m/>
  </r>
  <r>
    <n v="2024"/>
    <n v="21044"/>
    <n v="3"/>
    <n v="20230300404500"/>
    <n v="1"/>
    <n v="2331.7800000000002"/>
    <n v="2"/>
    <n v="20230300404502"/>
    <n v="202303004045021"/>
    <n v="2331.7800000000002"/>
    <n v="43"/>
    <n v="2"/>
    <n v="86964.55689208812"/>
    <n v="16"/>
    <n v="67.419728016313158"/>
    <x v="1"/>
    <n v="11.373255922585072"/>
    <m/>
  </r>
  <r>
    <n v="2024"/>
    <n v="22800"/>
    <n v="3"/>
    <n v="0"/>
    <n v="1"/>
    <n v="2329.21"/>
    <n v="2"/>
    <n v="0"/>
    <n v="0"/>
    <n v="2329.21"/>
    <n v="48"/>
    <n v="2"/>
    <n v="105736.03157013965"/>
    <n v="16"/>
    <n v="66.565084890130294"/>
    <x v="1"/>
    <n v="11.568700999012725"/>
    <m/>
  </r>
  <r>
    <n v="2024"/>
    <n v="23094"/>
    <n v="3"/>
    <n v="0"/>
    <n v="1"/>
    <n v="2545.61"/>
    <n v="2"/>
    <n v="0"/>
    <n v="0"/>
    <n v="2545.61"/>
    <n v="55"/>
    <n v="1"/>
    <n v="135582.43133406289"/>
    <n v="20"/>
    <n v="69.958658734600718"/>
    <x v="2"/>
    <n v="11.81733508366133"/>
    <m/>
  </r>
  <r>
    <n v="2024"/>
    <n v="23100"/>
    <n v="3"/>
    <n v="0"/>
    <n v="1"/>
    <n v="1756.32"/>
    <n v="2"/>
    <n v="0"/>
    <n v="0"/>
    <n v="1756.32"/>
    <n v="46"/>
    <n v="1"/>
    <n v="144358.54115680989"/>
    <n v="20"/>
    <n v="70.949583842729552"/>
    <x v="2"/>
    <n v="11.880055353114155"/>
    <m/>
  </r>
  <r>
    <n v="2024"/>
    <n v="24858"/>
    <n v="3"/>
    <n v="0"/>
    <n v="1"/>
    <n v="1119.08"/>
    <n v="2"/>
    <n v="0"/>
    <n v="0"/>
    <n v="1119.08"/>
    <n v="46"/>
    <n v="1"/>
    <n v="118475.97229862773"/>
    <n v="18"/>
    <n v="70.020677369455612"/>
    <x v="2"/>
    <n v="11.682465453585213"/>
    <m/>
  </r>
  <r>
    <n v="2024"/>
    <n v="24980"/>
    <n v="3"/>
    <n v="0"/>
    <n v="1"/>
    <n v="1146.55"/>
    <n v="1"/>
    <n v="0"/>
    <n v="0"/>
    <n v="1146.55"/>
    <n v="51"/>
    <n v="1"/>
    <n v="97714.281303720825"/>
    <n v="16"/>
    <n v="67.815192762643406"/>
    <x v="1"/>
    <n v="11.489803002412014"/>
    <m/>
  </r>
  <r>
    <n v="2024"/>
    <n v="31788"/>
    <n v="3"/>
    <n v="20230300154300"/>
    <n v="1"/>
    <n v="900.86"/>
    <n v="2"/>
    <n v="20230300154302"/>
    <n v="202303001543021"/>
    <n v="900.86"/>
    <n v="59"/>
    <n v="2"/>
    <n v="136658.72112574341"/>
    <n v="20"/>
    <n v="69.427998224492228"/>
    <x v="2"/>
    <n v="11.825242010217979"/>
    <m/>
  </r>
  <r>
    <n v="2024"/>
    <n v="33231"/>
    <n v="3"/>
    <n v="20240300159200"/>
    <n v="1"/>
    <n v="384.72"/>
    <n v="2"/>
    <n v="20240300159202"/>
    <n v="202403001592021"/>
    <n v="384.72"/>
    <n v="58"/>
    <n v="1"/>
    <n v="123626.08184876815"/>
    <n v="18"/>
    <n v="71.576475904359427"/>
    <x v="2"/>
    <n v="11.725016819938437"/>
    <m/>
  </r>
  <r>
    <n v="2024"/>
    <n v="33302"/>
    <n v="3"/>
    <n v="20221201203000"/>
    <n v="1"/>
    <n v="210.58"/>
    <n v="2"/>
    <n v="20221201203002"/>
    <n v="202212012030021"/>
    <n v="210.58"/>
    <n v="47"/>
    <n v="2"/>
    <n v="136373.3393117082"/>
    <n v="20"/>
    <n v="70.718289390734697"/>
    <x v="2"/>
    <n v="11.8231515456952"/>
    <m/>
  </r>
  <r>
    <n v="2024"/>
    <n v="33942"/>
    <n v="3"/>
    <n v="20231200162300"/>
    <n v="1"/>
    <n v="389.71"/>
    <n v="1"/>
    <n v="20231200162301"/>
    <n v="202312001623011"/>
    <n v="389.71"/>
    <n v="60"/>
    <n v="1"/>
    <n v="116712.93510403577"/>
    <n v="18"/>
    <n v="68.967085919694611"/>
    <x v="2"/>
    <n v="11.667472652783825"/>
    <m/>
  </r>
  <r>
    <n v="2024"/>
    <n v="33977"/>
    <n v="3"/>
    <n v="20230300167100"/>
    <n v="1"/>
    <n v="220.84"/>
    <n v="2"/>
    <n v="20230300167102"/>
    <n v="202303001671021"/>
    <n v="220.84"/>
    <n v="45"/>
    <n v="2"/>
    <n v="140920.87106931847"/>
    <n v="20"/>
    <n v="68.8751942280024"/>
    <x v="2"/>
    <n v="11.855953813739777"/>
    <m/>
  </r>
  <r>
    <n v="2024"/>
    <n v="34064"/>
    <n v="3"/>
    <n v="20230200163700"/>
    <n v="1"/>
    <n v="208.98"/>
    <n v="2"/>
    <n v="20230200163702"/>
    <n v="202302001637021"/>
    <n v="208.98"/>
    <n v="48"/>
    <n v="1"/>
    <n v="94577.571097271153"/>
    <n v="16"/>
    <n v="67.764338865712631"/>
    <x v="1"/>
    <n v="11.457175634934199"/>
    <m/>
  </r>
  <r>
    <n v="2024"/>
    <n v="35567"/>
    <n v="3"/>
    <n v="20230100839600"/>
    <n v="1"/>
    <n v="4156.8999999999996"/>
    <n v="1"/>
    <n v="20230100839601"/>
    <n v="202301008396011"/>
    <n v="4156.8999999999996"/>
    <n v="59"/>
    <n v="1"/>
    <n v="90022.660890954154"/>
    <n v="16"/>
    <n v="70.111981782972521"/>
    <x v="1"/>
    <n v="11.407816705296472"/>
    <m/>
  </r>
  <r>
    <n v="2024"/>
    <n v="38369"/>
    <n v="3"/>
    <n v="20240100887300"/>
    <n v="1"/>
    <n v="774.93"/>
    <n v="1"/>
    <n v="20240100887301"/>
    <n v="202401008873011"/>
    <n v="774.93"/>
    <n v="54"/>
    <n v="2"/>
    <n v="64293.522975037624"/>
    <n v="14"/>
    <n v="69.801915255046737"/>
    <x v="1"/>
    <n v="11.071214173815074"/>
    <m/>
  </r>
  <r>
    <n v="2024"/>
    <n v="38649"/>
    <n v="3"/>
    <n v="20240100586300"/>
    <n v="1"/>
    <n v="2190.96"/>
    <n v="2"/>
    <n v="20240100586302"/>
    <n v="202401005863021"/>
    <n v="2190.96"/>
    <n v="44"/>
    <n v="1"/>
    <n v="137732.28298492261"/>
    <n v="20"/>
    <n v="68.780263537004856"/>
    <x v="2"/>
    <n v="11.833067101573917"/>
    <m/>
  </r>
  <r>
    <n v="2024"/>
    <n v="39351"/>
    <n v="3"/>
    <n v="20240200596700"/>
    <n v="1"/>
    <n v="4470.43"/>
    <n v="1"/>
    <n v="20240200596701"/>
    <n v="202402005967011"/>
    <n v="4470.43"/>
    <n v="34"/>
    <n v="1"/>
    <n v="96176.157628397588"/>
    <n v="16"/>
    <n v="70.954099567182027"/>
    <x v="1"/>
    <n v="11.473936764235319"/>
    <m/>
  </r>
  <r>
    <n v="2024"/>
    <n v="41076"/>
    <n v="3"/>
    <n v="20230300705100"/>
    <n v="1"/>
    <n v="1478.85"/>
    <n v="1"/>
    <n v="20230300705101"/>
    <n v="202303007051011"/>
    <n v="1478.85"/>
    <n v="44"/>
    <n v="1"/>
    <n v="101241.06677786389"/>
    <n v="16"/>
    <n v="68.074647553487907"/>
    <x v="1"/>
    <n v="11.525259751721917"/>
    <m/>
  </r>
  <r>
    <n v="2024"/>
    <n v="42865"/>
    <n v="3"/>
    <n v="20231200232100"/>
    <n v="1"/>
    <n v="4280.78"/>
    <n v="1"/>
    <n v="20231200232101"/>
    <n v="202312002321011"/>
    <n v="4280.78"/>
    <n v="59"/>
    <n v="1"/>
    <n v="119213.61131041197"/>
    <n v="18"/>
    <n v="67.476696842003037"/>
    <x v="2"/>
    <n v="11.688672215940075"/>
    <m/>
  </r>
  <r>
    <n v="2024"/>
    <n v="43246"/>
    <n v="3"/>
    <n v="20221201678200"/>
    <n v="1"/>
    <n v="5179.29"/>
    <n v="2"/>
    <n v="20221201678202"/>
    <n v="202212016782021"/>
    <n v="5179.29"/>
    <n v="57"/>
    <n v="1"/>
    <n v="120295.31497460617"/>
    <n v="18"/>
    <n v="68.828314814905596"/>
    <x v="2"/>
    <n v="11.697704956687424"/>
    <m/>
  </r>
  <r>
    <n v="2024"/>
    <n v="47499"/>
    <n v="3"/>
    <n v="20231200209100"/>
    <n v="1"/>
    <n v="3903.54"/>
    <n v="2"/>
    <n v="20231200209102"/>
    <n v="202312002091021"/>
    <n v="3903.54"/>
    <n v="53"/>
    <n v="1"/>
    <n v="99318.105222135942"/>
    <n v="16"/>
    <n v="72.641716226124245"/>
    <x v="1"/>
    <n v="11.506083161934447"/>
    <m/>
  </r>
  <r>
    <n v="2024"/>
    <n v="48098"/>
    <n v="3"/>
    <n v="20230200216800"/>
    <n v="1"/>
    <n v="2243.1"/>
    <n v="1"/>
    <n v="20230200216801"/>
    <n v="202302002168011"/>
    <n v="2243.1"/>
    <n v="36"/>
    <n v="1"/>
    <n v="98221.7093863708"/>
    <n v="16"/>
    <n v="65.078194212108286"/>
    <x v="1"/>
    <n v="11.494982543090448"/>
    <m/>
  </r>
  <r>
    <n v="2024"/>
    <n v="48171"/>
    <n v="3"/>
    <n v="20221201366100"/>
    <n v="1"/>
    <n v="2559.29"/>
    <n v="1"/>
    <n v="20221201366101"/>
    <n v="202212013661011"/>
    <n v="2559.29"/>
    <n v="41"/>
    <n v="1"/>
    <n v="140462.42456888841"/>
    <n v="20"/>
    <n v="72.692803824613165"/>
    <x v="2"/>
    <n v="11.852695291196442"/>
    <m/>
  </r>
  <r>
    <n v="2024"/>
    <n v="49228"/>
    <n v="3"/>
    <n v="20240200336900"/>
    <n v="1"/>
    <n v="3462.19"/>
    <n v="1"/>
    <n v="20240200336901"/>
    <n v="202402003369011"/>
    <n v="3462.19"/>
    <n v="62"/>
    <n v="1"/>
    <n v="118661.67519087117"/>
    <n v="18"/>
    <n v="70.40465996021473"/>
    <x v="2"/>
    <n v="11.684031657283109"/>
    <m/>
  </r>
  <r>
    <n v="2024"/>
    <n v="55816"/>
    <n v="3"/>
    <n v="0"/>
    <n v="1"/>
    <n v="1415.82"/>
    <n v="1"/>
    <n v="0"/>
    <n v="0"/>
    <n v="1415.82"/>
    <n v="47"/>
    <n v="1"/>
    <n v="111949.02667973081"/>
    <n v="18"/>
    <n v="69.420630232767834"/>
    <x v="2"/>
    <n v="11.625798927748201"/>
    <m/>
  </r>
  <r>
    <n v="2024"/>
    <n v="56277"/>
    <n v="3"/>
    <n v="20230300059200"/>
    <n v="1"/>
    <n v="1405.63"/>
    <n v="1"/>
    <n v="20230300059201"/>
    <n v="202303000592012"/>
    <n v="1405.63"/>
    <n v="54"/>
    <n v="2"/>
    <n v="91857.225161076101"/>
    <n v="16"/>
    <n v="68.288370865008815"/>
    <x v="1"/>
    <n v="11.427990750163316"/>
    <m/>
  </r>
  <r>
    <n v="2024"/>
    <n v="57109"/>
    <n v="3"/>
    <n v="20240100343500"/>
    <n v="1"/>
    <n v="1239.3800000000001"/>
    <n v="1"/>
    <n v="20240100343501"/>
    <n v="202401003435011"/>
    <n v="1239.3800000000001"/>
    <n v="39"/>
    <n v="1"/>
    <n v="140968.93845558001"/>
    <n v="20"/>
    <n v="71.700999496854124"/>
    <x v="2"/>
    <n v="11.856294850450601"/>
    <m/>
  </r>
  <r>
    <n v="2024"/>
    <n v="61058"/>
    <n v="3"/>
    <n v="0"/>
    <n v="1"/>
    <n v="2888.35"/>
    <n v="2"/>
    <n v="0"/>
    <n v="0"/>
    <n v="2888.35"/>
    <n v="62"/>
    <n v="1"/>
    <n v="91356.332837033333"/>
    <n v="16"/>
    <n v="71.003815865764082"/>
    <x v="1"/>
    <n v="11.422522884384495"/>
    <m/>
  </r>
  <r>
    <n v="2024"/>
    <n v="63413"/>
    <n v="3"/>
    <n v="0"/>
    <n v="1"/>
    <n v="2732.6"/>
    <n v="1"/>
    <n v="0"/>
    <n v="0"/>
    <n v="2732.6"/>
    <n v="42"/>
    <n v="1"/>
    <n v="98316.276716074441"/>
    <n v="16"/>
    <n v="70.515591982027772"/>
    <x v="1"/>
    <n v="11.495944874483754"/>
    <m/>
  </r>
  <r>
    <n v="2024"/>
    <n v="65172"/>
    <n v="3"/>
    <n v="20240300806600"/>
    <n v="1"/>
    <n v="5303.19"/>
    <n v="2"/>
    <n v="20240300806602"/>
    <n v="202403008066021"/>
    <n v="5303.19"/>
    <n v="60"/>
    <n v="1"/>
    <n v="115621.69028677056"/>
    <n v="18"/>
    <n v="70.3048220506315"/>
    <x v="2"/>
    <n v="11.658078849858187"/>
    <m/>
  </r>
  <r>
    <n v="2024"/>
    <n v="65707"/>
    <n v="3"/>
    <n v="20240300812800"/>
    <n v="1"/>
    <n v="5597.39"/>
    <n v="3"/>
    <n v="20240300812803"/>
    <n v="202403008128031"/>
    <n v="5275.46"/>
    <n v="54"/>
    <n v="2"/>
    <n v="75549.420656935516"/>
    <n v="14"/>
    <n v="69.976554061333843"/>
    <x v="1"/>
    <n v="11.232542299331781"/>
    <m/>
  </r>
  <r>
    <n v="2024"/>
    <n v="66687"/>
    <n v="3"/>
    <n v="20221203517200"/>
    <n v="1"/>
    <n v="298.12"/>
    <n v="1"/>
    <n v="20221203517201"/>
    <n v="202212035172011"/>
    <n v="298.12"/>
    <n v="47"/>
    <n v="2"/>
    <n v="104369.53929578344"/>
    <n v="16"/>
    <n v="68.413946316374094"/>
    <x v="1"/>
    <n v="11.555693142660285"/>
    <m/>
  </r>
  <r>
    <n v="2024"/>
    <n v="67077"/>
    <n v="3"/>
    <n v="20240304876500"/>
    <n v="1"/>
    <n v="739.94"/>
    <n v="1"/>
    <n v="20240304876501"/>
    <n v="202403048765011"/>
    <n v="739.94"/>
    <n v="26"/>
    <n v="1"/>
    <n v="94936.085118114352"/>
    <n v="16"/>
    <n v="71.030209026937314"/>
    <x v="1"/>
    <n v="11.460959155928739"/>
    <m/>
  </r>
  <r>
    <n v="2024"/>
    <n v="72075"/>
    <n v="3"/>
    <n v="20230100543200"/>
    <n v="1"/>
    <n v="450.12"/>
    <n v="1"/>
    <n v="20230100543201"/>
    <n v="202301005432011"/>
    <n v="450.12"/>
    <n v="46"/>
    <n v="1"/>
    <n v="119124.58746159643"/>
    <n v="18"/>
    <n v="71.247783340012361"/>
    <x v="2"/>
    <n v="11.687925177878913"/>
    <m/>
  </r>
  <r>
    <n v="2024"/>
    <n v="74531"/>
    <n v="3"/>
    <n v="20240200807400"/>
    <n v="1"/>
    <n v="2039.28"/>
    <n v="1"/>
    <n v="20240200807401"/>
    <n v="202402008074011"/>
    <n v="2039.28"/>
    <n v="58"/>
    <n v="1"/>
    <n v="89992.148371535033"/>
    <n v="16"/>
    <n v="68.920236222384673"/>
    <x v="1"/>
    <n v="11.407477705190466"/>
    <m/>
  </r>
  <r>
    <n v="2024"/>
    <n v="75802"/>
    <n v="3"/>
    <n v="0"/>
    <n v="1"/>
    <n v="1211.1600000000001"/>
    <n v="2"/>
    <n v="0"/>
    <n v="0"/>
    <n v="1211.1600000000001"/>
    <n v="48"/>
    <n v="1"/>
    <n v="136961.07813180712"/>
    <n v="20"/>
    <n v="71.701098798874526"/>
    <x v="2"/>
    <n v="11.827452063218178"/>
    <m/>
  </r>
  <r>
    <n v="2024"/>
    <n v="77704"/>
    <n v="3"/>
    <n v="20221206409800"/>
    <n v="1"/>
    <n v="1992.72"/>
    <n v="1"/>
    <n v="20221206409801"/>
    <n v="202212064098011"/>
    <n v="1992.72"/>
    <n v="27"/>
    <n v="1"/>
    <n v="93689.349556701549"/>
    <n v="16"/>
    <n v="72.279417363995279"/>
    <x v="1"/>
    <n v="11.447739796416082"/>
    <m/>
  </r>
  <r>
    <n v="2024"/>
    <n v="78025"/>
    <n v="3"/>
    <n v="0"/>
    <n v="1"/>
    <n v="2987.36"/>
    <n v="1"/>
    <n v="0"/>
    <n v="0"/>
    <n v="2987.36"/>
    <n v="53"/>
    <n v="1"/>
    <n v="89778.874084100957"/>
    <n v="16"/>
    <n v="69.235231063019583"/>
    <x v="1"/>
    <n v="11.405104971425263"/>
    <m/>
  </r>
  <r>
    <n v="2024"/>
    <n v="78723"/>
    <n v="3"/>
    <n v="20221205036400"/>
    <n v="1"/>
    <n v="1412.38"/>
    <n v="2"/>
    <n v="20221205036402"/>
    <n v="202212050364021"/>
    <n v="1412.38"/>
    <n v="43"/>
    <n v="2"/>
    <n v="142295.5573294519"/>
    <n v="20"/>
    <n v="67.800323468042805"/>
    <x v="2"/>
    <n v="11.865661563136969"/>
    <m/>
  </r>
  <r>
    <n v="2024"/>
    <n v="80956"/>
    <n v="3"/>
    <n v="20240200072700"/>
    <n v="1"/>
    <n v="4144.95"/>
    <n v="1"/>
    <n v="20240200072701"/>
    <n v="202402000727011"/>
    <n v="4144.95"/>
    <n v="61"/>
    <n v="2"/>
    <n v="141851.0032752892"/>
    <n v="20"/>
    <n v="69.674072156684332"/>
    <x v="2"/>
    <n v="11.862532513002181"/>
    <m/>
  </r>
  <r>
    <n v="2024"/>
    <n v="82777"/>
    <n v="3"/>
    <n v="0"/>
    <n v="1"/>
    <n v="1727.98"/>
    <n v="1"/>
    <n v="0"/>
    <n v="0"/>
    <n v="1727.98"/>
    <n v="60"/>
    <n v="2"/>
    <n v="145835.21104838303"/>
    <n v="20"/>
    <n v="71.161253142070152"/>
    <x v="2"/>
    <n v="11.890232571789145"/>
    <m/>
  </r>
  <r>
    <n v="2024"/>
    <n v="82969"/>
    <n v="3"/>
    <n v="20230300090800"/>
    <n v="1"/>
    <n v="2353.38"/>
    <n v="3"/>
    <n v="20230300090802"/>
    <n v="202303000908021"/>
    <n v="2353.38"/>
    <n v="46"/>
    <n v="1"/>
    <n v="97895.285115869265"/>
    <n v="16"/>
    <n v="73.00074688312543"/>
    <x v="1"/>
    <n v="11.491653667153237"/>
    <m/>
  </r>
  <r>
    <n v="2024"/>
    <n v="83931"/>
    <n v="3"/>
    <n v="0"/>
    <n v="1"/>
    <n v="2504.11"/>
    <n v="1"/>
    <n v="0"/>
    <n v="0"/>
    <n v="2504.11"/>
    <n v="61"/>
    <n v="2"/>
    <n v="92763.182980211219"/>
    <n v="16"/>
    <n v="71.526300834375775"/>
    <x v="1"/>
    <n v="11.437805104927056"/>
    <m/>
  </r>
  <r>
    <n v="2024"/>
    <n v="84482"/>
    <n v="3"/>
    <n v="20240300104500"/>
    <n v="1"/>
    <n v="2289.5300000000002"/>
    <n v="1"/>
    <n v="20240300104501"/>
    <n v="202403001045011"/>
    <n v="2289.5300000000002"/>
    <n v="42"/>
    <n v="1"/>
    <n v="117872.76680327415"/>
    <n v="18"/>
    <n v="68.64248293655244"/>
    <x v="2"/>
    <n v="11.67736107429096"/>
    <m/>
  </r>
  <r>
    <n v="2024"/>
    <n v="85426"/>
    <n v="3"/>
    <n v="0"/>
    <n v="1"/>
    <n v="1973.05"/>
    <n v="1"/>
    <n v="0"/>
    <n v="0"/>
    <n v="1973.05"/>
    <n v="31"/>
    <n v="1"/>
    <n v="95269.237683354979"/>
    <n v="16"/>
    <n v="69.453889774871129"/>
    <x v="1"/>
    <n v="11.46446224302459"/>
    <m/>
  </r>
  <r>
    <n v="2024"/>
    <n v="85742"/>
    <n v="3"/>
    <n v="20231200112900"/>
    <n v="1"/>
    <n v="2182.85"/>
    <n v="2"/>
    <n v="20231200112902"/>
    <n v="202312001129021"/>
    <n v="2182.85"/>
    <n v="53"/>
    <n v="1"/>
    <n v="116315.25122768882"/>
    <n v="18"/>
    <n v="69.644971540551524"/>
    <x v="2"/>
    <n v="11.664059466862529"/>
    <m/>
  </r>
  <r>
    <n v="2024"/>
    <n v="86149"/>
    <n v="3"/>
    <n v="20230100120300"/>
    <n v="1"/>
    <n v="2652.46"/>
    <n v="1"/>
    <n v="20230100120301"/>
    <n v="202301001203011"/>
    <n v="2652.46"/>
    <n v="35"/>
    <n v="2"/>
    <n v="115393.95872168077"/>
    <n v="18"/>
    <n v="66.392242399128349"/>
    <x v="2"/>
    <n v="11.656107280920455"/>
    <m/>
  </r>
  <r>
    <n v="2024"/>
    <n v="86173"/>
    <n v="3"/>
    <n v="20231200119200"/>
    <n v="1"/>
    <n v="2286.2399999999998"/>
    <n v="1"/>
    <n v="20231200119201"/>
    <n v="202312001192011"/>
    <n v="2286.2399999999998"/>
    <n v="42"/>
    <n v="1"/>
    <n v="119476.94546919003"/>
    <n v="18"/>
    <n v="70.887261627874949"/>
    <x v="2"/>
    <n v="11.690878706797275"/>
    <m/>
  </r>
  <r>
    <n v="2024"/>
    <n v="86311"/>
    <n v="3"/>
    <n v="0"/>
    <n v="1"/>
    <n v="3232.2"/>
    <n v="2"/>
    <n v="0"/>
    <n v="0"/>
    <n v="3232.2"/>
    <n v="42"/>
    <n v="2"/>
    <n v="122541.64226240125"/>
    <n v="18"/>
    <n v="71.578878932771801"/>
    <x v="2"/>
    <n v="11.716206188037411"/>
    <m/>
  </r>
  <r>
    <n v="2024"/>
    <n v="86512"/>
    <n v="3"/>
    <n v="20240203679000"/>
    <n v="1"/>
    <n v="1923.26"/>
    <n v="1"/>
    <n v="20240203679003"/>
    <n v="202402036790031"/>
    <n v="1923.26"/>
    <n v="38"/>
    <n v="2"/>
    <n v="119511.95959541859"/>
    <n v="18"/>
    <n v="71.178606629514377"/>
    <x v="2"/>
    <n v="11.691171725642393"/>
    <m/>
  </r>
  <r>
    <n v="2024"/>
    <n v="86752"/>
    <n v="3"/>
    <n v="0"/>
    <n v="1"/>
    <n v="2966.17"/>
    <n v="2"/>
    <n v="0"/>
    <n v="0"/>
    <n v="2966.17"/>
    <n v="28"/>
    <n v="1"/>
    <n v="50784.774202277462"/>
    <n v="12"/>
    <n v="69.245236035728496"/>
    <x v="0"/>
    <n v="10.83535186821382"/>
    <m/>
  </r>
  <r>
    <n v="2024"/>
    <n v="87668"/>
    <n v="3"/>
    <n v="0"/>
    <n v="1"/>
    <n v="298.67"/>
    <n v="1"/>
    <n v="0"/>
    <n v="0"/>
    <n v="298.67"/>
    <n v="59"/>
    <n v="1"/>
    <n v="140071.81400689753"/>
    <n v="20"/>
    <n v="67.215668191216892"/>
    <x v="2"/>
    <n v="11.849910527265999"/>
    <m/>
  </r>
  <r>
    <n v="2024"/>
    <n v="3606"/>
    <n v="3"/>
    <n v="20240203935300"/>
    <n v="1"/>
    <n v="2823.68"/>
    <n v="1"/>
    <n v="20240203935301"/>
    <n v="202402039353011"/>
    <n v="2823.68"/>
    <n v="63"/>
    <n v="1"/>
    <n v="97979.666655394685"/>
    <n v="16"/>
    <n v="72.291799714269814"/>
    <x v="1"/>
    <n v="11.492515253016894"/>
    <m/>
  </r>
  <r>
    <n v="2024"/>
    <n v="70915"/>
    <n v="3"/>
    <n v="20240200135000"/>
    <n v="1"/>
    <n v="1950.31"/>
    <n v="1"/>
    <n v="20240200135001"/>
    <n v="202402001350011"/>
    <n v="1950.31"/>
    <n v="53"/>
    <n v="1"/>
    <n v="102715.04976050185"/>
    <n v="16"/>
    <n v="71.828032138418706"/>
    <x v="1"/>
    <n v="11.539713926178637"/>
    <m/>
  </r>
  <r>
    <n v="2024"/>
    <n v="74681"/>
    <n v="3"/>
    <n v="0"/>
    <n v="1"/>
    <n v="1005.22"/>
    <n v="2"/>
    <n v="0"/>
    <n v="0"/>
    <n v="1005.22"/>
    <n v="39"/>
    <n v="1"/>
    <n v="97734.474973676872"/>
    <n v="16"/>
    <n v="70.201446021651506"/>
    <x v="1"/>
    <n v="11.490009641435075"/>
    <m/>
  </r>
  <r>
    <n v="2024"/>
    <n v="78917"/>
    <n v="3"/>
    <n v="0"/>
    <n v="1"/>
    <n v="1918.04"/>
    <n v="1"/>
    <n v="0"/>
    <n v="0"/>
    <n v="1918.04"/>
    <n v="41"/>
    <n v="1"/>
    <n v="95542.934514525827"/>
    <n v="16"/>
    <n v="71.256900900055285"/>
    <x v="1"/>
    <n v="11.467331001508112"/>
    <m/>
  </r>
  <r>
    <n v="2024"/>
    <n v="20997"/>
    <n v="3"/>
    <n v="20240300411700"/>
    <n v="1"/>
    <n v="3782.24"/>
    <n v="1"/>
    <n v="20240300411701"/>
    <n v="202403004117011"/>
    <n v="3782.24"/>
    <n v="61"/>
    <n v="1"/>
    <n v="99273.428656424585"/>
    <n v="16"/>
    <n v="73.99621585455597"/>
    <x v="1"/>
    <n v="11.505633227684052"/>
    <m/>
  </r>
  <r>
    <n v="2024"/>
    <n v="86375"/>
    <n v="3"/>
    <n v="0"/>
    <n v="1"/>
    <n v="1869.86"/>
    <n v="2"/>
    <n v="0"/>
    <n v="0"/>
    <n v="1869.86"/>
    <n v="41"/>
    <n v="1"/>
    <n v="77602.46123740515"/>
    <n v="14"/>
    <n v="74.977370186709166"/>
    <x v="1"/>
    <n v="11.259354422645208"/>
    <m/>
  </r>
  <r>
    <n v="2024"/>
    <n v="12001"/>
    <n v="3"/>
    <n v="0"/>
    <n v="1"/>
    <n v="2571.11"/>
    <n v="1"/>
    <n v="0"/>
    <n v="0"/>
    <n v="2571.11"/>
    <n v="45"/>
    <n v="1"/>
    <n v="93904.743059431567"/>
    <n v="16"/>
    <n v="67.783392280791361"/>
    <x v="1"/>
    <n v="11.450036175735708"/>
    <m/>
  </r>
  <r>
    <n v="2024"/>
    <n v="24023"/>
    <n v="3"/>
    <n v="20221203188000"/>
    <n v="1"/>
    <n v="2390.13"/>
    <n v="1"/>
    <n v="20221203188001"/>
    <n v="202212031880011"/>
    <n v="2390.13"/>
    <n v="49"/>
    <n v="1"/>
    <n v="136439.73741028662"/>
    <n v="20"/>
    <n v="72.142607540975874"/>
    <x v="2"/>
    <n v="11.823638311950596"/>
    <m/>
  </r>
  <r>
    <n v="2024"/>
    <n v="61011"/>
    <n v="3"/>
    <n v="0"/>
    <n v="1"/>
    <n v="2350.41"/>
    <n v="1"/>
    <n v="0"/>
    <n v="0"/>
    <n v="2350.41"/>
    <n v="37"/>
    <n v="1"/>
    <n v="113324.54559734331"/>
    <n v="18"/>
    <n v="68.267315066245843"/>
    <x v="2"/>
    <n v="11.638011066070971"/>
    <m/>
  </r>
  <r>
    <n v="2024"/>
    <n v="1516"/>
    <n v="3"/>
    <n v="0"/>
    <n v="1"/>
    <n v="773"/>
    <n v="1"/>
    <n v="0"/>
    <n v="0"/>
    <n v="773"/>
    <n v="49"/>
    <n v="1"/>
    <n v="112039.33419298919"/>
    <n v="18"/>
    <n v="71.006693900970035"/>
    <x v="2"/>
    <n v="11.626605286773286"/>
    <m/>
  </r>
  <r>
    <n v="2024"/>
    <n v="25014"/>
    <n v="3"/>
    <n v="0"/>
    <n v="1"/>
    <n v="1356.6"/>
    <n v="1"/>
    <n v="0"/>
    <n v="0"/>
    <n v="1356.6"/>
    <n v="37"/>
    <n v="1"/>
    <n v="66013.923232993213"/>
    <n v="14"/>
    <n v="72.60804456906952"/>
    <x v="1"/>
    <n v="11.097620956835691"/>
    <m/>
  </r>
  <r>
    <n v="2024"/>
    <n v="26055"/>
    <n v="3"/>
    <n v="20221203413300"/>
    <n v="1"/>
    <n v="2380.35"/>
    <n v="1"/>
    <n v="20221203413301"/>
    <n v="202212034133011"/>
    <n v="2380.35"/>
    <n v="40"/>
    <n v="1"/>
    <n v="70844.881416771357"/>
    <n v="14"/>
    <n v="70.911474682674182"/>
    <x v="1"/>
    <n v="11.168247997156449"/>
    <m/>
  </r>
  <r>
    <n v="2024"/>
    <n v="27636"/>
    <n v="3"/>
    <n v="0"/>
    <n v="1"/>
    <n v="330.02"/>
    <n v="2"/>
    <n v="0"/>
    <n v="0"/>
    <n v="330.02"/>
    <n v="40"/>
    <n v="1"/>
    <n v="93474.606851734774"/>
    <n v="16"/>
    <n v="70.000244848236449"/>
    <x v="1"/>
    <n v="11.445445093917613"/>
    <m/>
  </r>
  <r>
    <n v="2024"/>
    <n v="30638"/>
    <n v="3"/>
    <n v="20240300328900"/>
    <n v="1"/>
    <n v="1412.35"/>
    <n v="1"/>
    <n v="20240300328901"/>
    <n v="202403003289011"/>
    <n v="1412.35"/>
    <n v="37"/>
    <n v="1"/>
    <n v="78064.401003070889"/>
    <n v="14"/>
    <n v="71.577581715580692"/>
    <x v="1"/>
    <n v="11.265289418892586"/>
    <m/>
  </r>
  <r>
    <n v="2024"/>
    <n v="36270"/>
    <n v="3"/>
    <n v="20230200840500"/>
    <n v="1"/>
    <n v="2762"/>
    <n v="1"/>
    <n v="20230200840501"/>
    <n v="202302008405011"/>
    <n v="2762"/>
    <n v="59"/>
    <n v="1"/>
    <n v="113792.57693746868"/>
    <n v="18"/>
    <n v="69.4474207945198"/>
    <x v="2"/>
    <n v="11.642132569526376"/>
    <m/>
  </r>
  <r>
    <n v="2024"/>
    <n v="58280"/>
    <n v="3"/>
    <n v="20230300353500"/>
    <n v="1"/>
    <n v="1092.71"/>
    <n v="2"/>
    <n v="20230300353502"/>
    <n v="202303003535021"/>
    <n v="1092.71"/>
    <n v="39"/>
    <n v="2"/>
    <n v="138952.3272209765"/>
    <n v="20"/>
    <n v="68.834530385950572"/>
    <x v="2"/>
    <n v="11.841886183652031"/>
    <m/>
  </r>
  <r>
    <n v="2024"/>
    <n v="79533"/>
    <n v="3"/>
    <n v="0"/>
    <n v="1"/>
    <n v="2115.75"/>
    <n v="2"/>
    <n v="0"/>
    <n v="0"/>
    <n v="2115.75"/>
    <n v="41"/>
    <n v="1"/>
    <n v="98718.53634443882"/>
    <n v="16"/>
    <n v="73.385928589084529"/>
    <x v="1"/>
    <n v="11.500028012696633"/>
    <m/>
  </r>
  <r>
    <n v="2024"/>
    <n v="86276"/>
    <n v="3"/>
    <n v="0"/>
    <n v="1"/>
    <n v="2406.0100000000002"/>
    <n v="1"/>
    <n v="0"/>
    <n v="0"/>
    <n v="2406.0100000000002"/>
    <n v="38"/>
    <n v="2"/>
    <n v="96934.759154581974"/>
    <n v="16"/>
    <n v="73.026147084640769"/>
    <x v="1"/>
    <n v="11.481793445162824"/>
    <m/>
  </r>
  <r>
    <n v="2024"/>
    <n v="77775"/>
    <n v="3"/>
    <n v="20231200860000"/>
    <n v="1"/>
    <n v="2359.2800000000002"/>
    <n v="2"/>
    <n v="20231200860002"/>
    <n v="202312008600021"/>
    <n v="2359.2800000000002"/>
    <n v="44"/>
    <n v="1"/>
    <n v="119211.27071180292"/>
    <n v="18"/>
    <n v="68.885795750901096"/>
    <x v="2"/>
    <n v="11.688652582094905"/>
    <m/>
  </r>
  <r>
    <n v="2024"/>
    <n v="42888"/>
    <n v="3"/>
    <n v="20230200234300"/>
    <n v="1"/>
    <n v="3018.66"/>
    <n v="1"/>
    <n v="20230200234301"/>
    <n v="202302002343011"/>
    <n v="3018.66"/>
    <n v="48"/>
    <n v="1"/>
    <n v="140643.93882110016"/>
    <n v="20"/>
    <n v="66.665012527375339"/>
    <x v="2"/>
    <n v="11.853986718933971"/>
    <m/>
  </r>
  <r>
    <n v="2024"/>
    <n v="46417"/>
    <n v="3"/>
    <n v="20230300200500"/>
    <n v="1"/>
    <n v="2651.23"/>
    <n v="1"/>
    <n v="20230300200501"/>
    <n v="202303002005011"/>
    <n v="2651.23"/>
    <n v="52"/>
    <n v="1"/>
    <n v="88003.206018482422"/>
    <n v="16"/>
    <n v="68.77049475085812"/>
    <x v="1"/>
    <n v="11.385128524824923"/>
    <m/>
  </r>
  <r>
    <n v="2024"/>
    <n v="3924"/>
    <n v="3"/>
    <n v="0"/>
    <n v="1"/>
    <n v="1738.27"/>
    <n v="1"/>
    <n v="0"/>
    <n v="0"/>
    <n v="1738.27"/>
    <n v="46"/>
    <n v="1"/>
    <n v="116665.96639123154"/>
    <n v="18"/>
    <n v="70.631158365079131"/>
    <x v="2"/>
    <n v="11.6670701424186"/>
    <m/>
  </r>
  <r>
    <n v="2024"/>
    <n v="8013"/>
    <n v="3"/>
    <n v="20240200567000"/>
    <n v="1"/>
    <n v="4127.46"/>
    <n v="3"/>
    <n v="20240200567003"/>
    <n v="202402005670031"/>
    <n v="2802.33"/>
    <n v="35"/>
    <n v="1"/>
    <n v="137481.32906312012"/>
    <n v="20"/>
    <n v="69.560119814807621"/>
    <x v="2"/>
    <n v="11.831243398236799"/>
    <m/>
  </r>
  <r>
    <n v="2024"/>
    <n v="8073"/>
    <n v="3"/>
    <n v="20221204245000"/>
    <n v="1"/>
    <n v="3310.61"/>
    <n v="1"/>
    <n v="20221204245001"/>
    <n v="202212042450011"/>
    <n v="3310.61"/>
    <n v="43"/>
    <n v="2"/>
    <n v="117913.41275099541"/>
    <n v="18"/>
    <n v="65.56222716892573"/>
    <x v="2"/>
    <n v="11.677705843846162"/>
    <m/>
  </r>
  <r>
    <n v="2024"/>
    <n v="8832"/>
    <n v="3"/>
    <n v="0"/>
    <n v="1"/>
    <n v="4049.62"/>
    <n v="2"/>
    <n v="0"/>
    <n v="0"/>
    <n v="4049.62"/>
    <n v="50"/>
    <n v="1"/>
    <n v="119101.4514778423"/>
    <n v="18"/>
    <n v="68.157499191784453"/>
    <x v="2"/>
    <n v="11.687730942320703"/>
    <m/>
  </r>
  <r>
    <n v="2024"/>
    <n v="21384"/>
    <n v="3"/>
    <n v="20240300415600"/>
    <n v="1"/>
    <n v="3901"/>
    <n v="1"/>
    <n v="20240300415601"/>
    <n v="202403004156011"/>
    <n v="3901"/>
    <n v="58"/>
    <n v="2"/>
    <n v="134572.47353703945"/>
    <n v="20"/>
    <n v="67.982315003141025"/>
    <x v="2"/>
    <n v="11.809858169610274"/>
    <m/>
  </r>
  <r>
    <n v="2024"/>
    <n v="21788"/>
    <n v="3"/>
    <n v="0"/>
    <n v="1"/>
    <n v="2433.5500000000002"/>
    <n v="1"/>
    <n v="0"/>
    <n v="0"/>
    <n v="2433.5500000000002"/>
    <n v="54"/>
    <n v="1"/>
    <n v="139748.13946725588"/>
    <n v="20"/>
    <n v="68.086966021977616"/>
    <x v="2"/>
    <n v="11.847597077635385"/>
    <m/>
  </r>
  <r>
    <n v="2024"/>
    <n v="33431"/>
    <n v="3"/>
    <n v="20230100164000"/>
    <n v="1"/>
    <n v="327.97"/>
    <n v="1"/>
    <n v="20230100164001"/>
    <n v="202301001640011"/>
    <n v="327.97"/>
    <n v="48"/>
    <n v="2"/>
    <n v="138415.48605602543"/>
    <n v="20"/>
    <n v="68.977580493863385"/>
    <x v="2"/>
    <n v="11.838015209374491"/>
    <m/>
  </r>
  <r>
    <n v="2024"/>
    <n v="33894"/>
    <n v="3"/>
    <n v="20230200168500"/>
    <n v="1"/>
    <n v="190.99"/>
    <n v="1"/>
    <n v="20230200168501"/>
    <n v="202302001685012"/>
    <n v="190.99"/>
    <n v="44"/>
    <n v="2"/>
    <n v="143195.46420876434"/>
    <n v="20"/>
    <n v="70.446201706102968"/>
    <x v="2"/>
    <n v="11.871965858487233"/>
    <m/>
  </r>
  <r>
    <n v="2024"/>
    <n v="33897"/>
    <n v="3"/>
    <n v="20221201341100"/>
    <n v="1"/>
    <n v="413.58"/>
    <n v="1"/>
    <n v="20221201341101"/>
    <n v="202212013411011"/>
    <n v="413.58"/>
    <n v="36"/>
    <n v="2"/>
    <n v="138282.0473724383"/>
    <n v="20"/>
    <n v="68.608982216482715"/>
    <x v="2"/>
    <n v="11.837050699916974"/>
    <m/>
  </r>
  <r>
    <n v="2024"/>
    <n v="34891"/>
    <n v="3"/>
    <n v="0"/>
    <n v="1"/>
    <n v="484.6"/>
    <n v="1"/>
    <n v="0"/>
    <n v="0"/>
    <n v="484.6"/>
    <n v="42"/>
    <n v="2"/>
    <n v="138576.17407372323"/>
    <n v="20"/>
    <n v="71.955813221947864"/>
    <x v="2"/>
    <n v="11.839175446730723"/>
    <m/>
  </r>
  <r>
    <n v="2024"/>
    <n v="35525"/>
    <n v="3"/>
    <n v="0"/>
    <n v="1"/>
    <n v="2801.54"/>
    <n v="1"/>
    <n v="0"/>
    <n v="0"/>
    <n v="2801.54"/>
    <n v="38"/>
    <n v="1"/>
    <n v="136649.40938447678"/>
    <n v="20"/>
    <n v="72.28911945908078"/>
    <x v="2"/>
    <n v="11.825173869242789"/>
    <m/>
  </r>
  <r>
    <n v="2024"/>
    <n v="38154"/>
    <n v="3"/>
    <n v="20240100885200"/>
    <n v="1"/>
    <n v="420.46"/>
    <n v="1"/>
    <n v="20240100885201"/>
    <n v="202401008852011"/>
    <n v="420.46"/>
    <n v="51"/>
    <n v="1"/>
    <n v="87218.303324984692"/>
    <n v="16"/>
    <n v="72.452780393506359"/>
    <x v="1"/>
    <n v="11.376169488386919"/>
    <m/>
  </r>
  <r>
    <n v="2024"/>
    <n v="41745"/>
    <n v="3"/>
    <n v="20240200720400"/>
    <n v="1"/>
    <n v="1834.25"/>
    <n v="2"/>
    <n v="20240200720402"/>
    <n v="202402007204021"/>
    <n v="1834.25"/>
    <n v="36"/>
    <n v="1"/>
    <n v="90197.273567846569"/>
    <n v="16"/>
    <n v="69.270388307982941"/>
    <x v="1"/>
    <n v="11.409754479073337"/>
    <m/>
  </r>
  <r>
    <n v="2024"/>
    <n v="51902"/>
    <n v="3"/>
    <n v="20230300005600"/>
    <n v="1"/>
    <n v="1831.12"/>
    <n v="1"/>
    <n v="20230300005601"/>
    <n v="202303000056011"/>
    <n v="1831.12"/>
    <n v="50"/>
    <n v="1"/>
    <n v="57554.849893963685"/>
    <n v="12"/>
    <n v="71.276708508733464"/>
    <x v="0"/>
    <n v="10.960493683300651"/>
    <m/>
  </r>
  <r>
    <n v="2024"/>
    <n v="62413"/>
    <n v="3"/>
    <n v="20240200780200"/>
    <n v="1"/>
    <n v="4208.18"/>
    <n v="1"/>
    <n v="20240200780201"/>
    <n v="202402007802011"/>
    <n v="4208.18"/>
    <n v="48"/>
    <n v="1"/>
    <n v="99851.324648724112"/>
    <n v="16"/>
    <n v="70.908593079716127"/>
    <x v="1"/>
    <n v="11.511437605142785"/>
    <m/>
  </r>
  <r>
    <n v="2024"/>
    <n v="63432"/>
    <n v="3"/>
    <n v="0"/>
    <n v="1"/>
    <n v="2324.2399999999998"/>
    <n v="1"/>
    <n v="0"/>
    <n v="0"/>
    <n v="2324.2399999999998"/>
    <n v="46"/>
    <n v="1"/>
    <n v="118433.44568815034"/>
    <n v="18"/>
    <n v="68.973249688569084"/>
    <x v="2"/>
    <n v="11.682106442016188"/>
    <m/>
  </r>
  <r>
    <n v="2024"/>
    <n v="70999"/>
    <n v="3"/>
    <n v="20230200133300"/>
    <n v="1"/>
    <n v="1652.06"/>
    <n v="1"/>
    <n v="20230200133301"/>
    <n v="202302001333011"/>
    <n v="1652.06"/>
    <n v="57"/>
    <n v="1"/>
    <n v="142182.2801481908"/>
    <n v="20"/>
    <n v="70.098734867735857"/>
    <x v="2"/>
    <n v="11.864865176407848"/>
    <m/>
  </r>
  <r>
    <n v="2024"/>
    <n v="76478"/>
    <n v="3"/>
    <n v="20240200497200"/>
    <n v="1"/>
    <n v="1236.75"/>
    <n v="1"/>
    <n v="20240200497201"/>
    <n v="202402004972011"/>
    <n v="1236.75"/>
    <n v="52"/>
    <n v="1"/>
    <n v="94145.348582594626"/>
    <n v="16"/>
    <n v="68.0640832792851"/>
    <x v="1"/>
    <n v="11.45259512853767"/>
    <m/>
  </r>
  <r>
    <n v="2024"/>
    <n v="70726"/>
    <n v="3"/>
    <n v="0"/>
    <n v="1"/>
    <n v="2836.57"/>
    <n v="1"/>
    <n v="0"/>
    <n v="0"/>
    <n v="2836.57"/>
    <n v="52"/>
    <n v="1"/>
    <n v="94283.906443247033"/>
    <n v="16"/>
    <n v="68.026586066799666"/>
    <x v="1"/>
    <n v="11.454065790676696"/>
    <m/>
  </r>
  <r>
    <n v="2024"/>
    <n v="3448"/>
    <n v="3"/>
    <n v="20221202922700"/>
    <n v="1"/>
    <n v="3151.26"/>
    <n v="2"/>
    <n v="20221202922702"/>
    <n v="202212029227021"/>
    <n v="3151.26"/>
    <n v="58"/>
    <n v="2"/>
    <n v="138899.33440313343"/>
    <n v="20"/>
    <n v="71.035458988528475"/>
    <x v="2"/>
    <n v="11.841504736816868"/>
    <m/>
  </r>
  <r>
    <n v="2024"/>
    <n v="6046"/>
    <n v="3"/>
    <n v="20230200137500"/>
    <n v="1"/>
    <n v="1566.89"/>
    <n v="1"/>
    <n v="20230200137501"/>
    <n v="202302001375011"/>
    <n v="1566.89"/>
    <n v="55"/>
    <n v="2"/>
    <n v="123836.97797530318"/>
    <n v="18"/>
    <n v="73.569672087990838"/>
    <x v="2"/>
    <n v="11.7267212858716"/>
    <m/>
  </r>
  <r>
    <n v="2024"/>
    <n v="6117"/>
    <n v="3"/>
    <n v="0"/>
    <n v="1"/>
    <n v="1506.36"/>
    <n v="1"/>
    <n v="0"/>
    <n v="0"/>
    <n v="1506.36"/>
    <n v="46"/>
    <n v="1"/>
    <n v="119444.85133711496"/>
    <n v="18"/>
    <n v="71.075284282500107"/>
    <x v="2"/>
    <n v="11.690610048745167"/>
    <m/>
  </r>
  <r>
    <n v="2024"/>
    <n v="9698"/>
    <n v="3"/>
    <n v="20240100563100"/>
    <n v="1"/>
    <n v="2862.17"/>
    <n v="1"/>
    <n v="20240100563101"/>
    <n v="202401005631011"/>
    <n v="2862.17"/>
    <n v="54"/>
    <n v="1"/>
    <n v="139185.55368886786"/>
    <n v="20"/>
    <n v="70.341969053881272"/>
    <x v="2"/>
    <n v="11.843563240526063"/>
    <m/>
  </r>
  <r>
    <n v="2024"/>
    <n v="13980"/>
    <n v="3"/>
    <n v="0"/>
    <n v="1"/>
    <n v="3280.69"/>
    <n v="1"/>
    <n v="0"/>
    <n v="0"/>
    <n v="3280.69"/>
    <n v="32"/>
    <n v="1"/>
    <n v="138394.52616370414"/>
    <n v="20"/>
    <n v="70.205749512072515"/>
    <x v="2"/>
    <n v="11.837863770543263"/>
    <m/>
  </r>
  <r>
    <n v="2024"/>
    <n v="15735"/>
    <n v="3"/>
    <n v="0"/>
    <n v="1"/>
    <n v="2504.48"/>
    <n v="2"/>
    <n v="0"/>
    <n v="0"/>
    <n v="2504.48"/>
    <n v="38"/>
    <n v="2"/>
    <n v="117575.55450696459"/>
    <n v="18"/>
    <n v="75.161452575710584"/>
    <x v="2"/>
    <n v="11.674836422999999"/>
    <m/>
  </r>
  <r>
    <n v="2024"/>
    <n v="29765"/>
    <n v="3"/>
    <n v="20230300316800"/>
    <n v="1"/>
    <n v="1900.23"/>
    <n v="1"/>
    <n v="20230300316801"/>
    <n v="202303003168011"/>
    <n v="1900.23"/>
    <n v="53"/>
    <n v="2"/>
    <n v="98847.32336870268"/>
    <n v="16"/>
    <n v="70.460615634297412"/>
    <x v="1"/>
    <n v="11.501331750525557"/>
    <m/>
  </r>
  <r>
    <n v="2024"/>
    <n v="30394"/>
    <n v="3"/>
    <n v="0"/>
    <n v="1"/>
    <n v="1470.77"/>
    <n v="2"/>
    <n v="0"/>
    <n v="0"/>
    <n v="1470.77"/>
    <n v="39"/>
    <n v="2"/>
    <n v="123713.42686221645"/>
    <n v="18"/>
    <n v="71.41029962724447"/>
    <x v="2"/>
    <n v="11.725723096242893"/>
    <m/>
  </r>
  <r>
    <n v="2024"/>
    <n v="32935"/>
    <n v="3"/>
    <n v="20240300383100"/>
    <n v="1"/>
    <n v="5691.58"/>
    <n v="1"/>
    <n v="20240300383101"/>
    <n v="202403003831011"/>
    <n v="5691.58"/>
    <n v="39"/>
    <n v="1"/>
    <n v="56814.510138202029"/>
    <n v="12"/>
    <n v="68.829148848495635"/>
    <x v="0"/>
    <n v="10.94754703226446"/>
    <m/>
  </r>
  <r>
    <n v="2024"/>
    <n v="34134"/>
    <n v="3"/>
    <n v="20231200174600"/>
    <n v="1"/>
    <n v="335.54"/>
    <n v="1"/>
    <n v="20231200174601"/>
    <n v="202312001746011"/>
    <n v="335.54"/>
    <n v="38"/>
    <n v="2"/>
    <n v="136565.79407192557"/>
    <n v="20"/>
    <n v="73.769588787019018"/>
    <x v="2"/>
    <n v="11.824561785331616"/>
    <m/>
  </r>
  <r>
    <n v="2024"/>
    <n v="35375"/>
    <n v="3"/>
    <n v="0"/>
    <n v="1"/>
    <n v="2743.7"/>
    <n v="1"/>
    <n v="0"/>
    <n v="0"/>
    <n v="2743.7"/>
    <n v="38"/>
    <n v="1"/>
    <n v="138696.61317175187"/>
    <n v="20"/>
    <n v="70.170095773696502"/>
    <x v="2"/>
    <n v="11.840044187632417"/>
    <m/>
  </r>
  <r>
    <n v="2024"/>
    <n v="41405"/>
    <n v="3"/>
    <n v="20230300708300"/>
    <n v="1"/>
    <n v="1327.52"/>
    <n v="2"/>
    <n v="20230300708302"/>
    <n v="202303007083021"/>
    <n v="1327.52"/>
    <n v="54"/>
    <n v="1"/>
    <n v="95273.138524800888"/>
    <n v="16"/>
    <n v="70.742962874330019"/>
    <x v="1"/>
    <n v="11.464503187632546"/>
    <m/>
  </r>
  <r>
    <n v="2024"/>
    <n v="46078"/>
    <n v="3"/>
    <n v="0"/>
    <n v="1"/>
    <n v="2695.21"/>
    <n v="2"/>
    <n v="0"/>
    <n v="0"/>
    <n v="2695.21"/>
    <n v="53"/>
    <n v="2"/>
    <n v="117485.76813882992"/>
    <n v="18"/>
    <n v="74.485773048906921"/>
    <x v="2"/>
    <n v="11.674072483007738"/>
    <m/>
  </r>
  <r>
    <n v="2024"/>
    <n v="51938"/>
    <n v="3"/>
    <n v="20240300000500"/>
    <n v="1"/>
    <n v="2119.41"/>
    <n v="1"/>
    <n v="20240300000501"/>
    <n v="202403000005011"/>
    <n v="2119.41"/>
    <n v="60"/>
    <n v="1"/>
    <n v="138473.79130103465"/>
    <n v="20"/>
    <n v="69.582637831372992"/>
    <x v="2"/>
    <n v="11.838436354219301"/>
    <m/>
  </r>
  <r>
    <n v="2024"/>
    <n v="67329"/>
    <n v="3"/>
    <n v="0"/>
    <n v="1"/>
    <n v="302.57"/>
    <n v="2"/>
    <n v="0"/>
    <n v="0"/>
    <n v="302.57"/>
    <n v="47"/>
    <n v="1"/>
    <n v="121951.31914420259"/>
    <n v="18"/>
    <n v="73.027668842202274"/>
    <x v="2"/>
    <n v="11.711377220676194"/>
    <m/>
  </r>
  <r>
    <n v="2024"/>
    <n v="67796"/>
    <n v="3"/>
    <n v="0"/>
    <n v="1"/>
    <n v="755.52"/>
    <n v="1"/>
    <n v="0"/>
    <n v="0"/>
    <n v="755.52"/>
    <n v="50"/>
    <n v="1"/>
    <n v="140008.01394325483"/>
    <n v="20"/>
    <n v="70.753706023429373"/>
    <x v="2"/>
    <n v="11.849454942404975"/>
    <m/>
  </r>
  <r>
    <n v="2024"/>
    <n v="72573"/>
    <n v="3"/>
    <n v="20240300551600"/>
    <n v="1"/>
    <n v="1445.24"/>
    <n v="1"/>
    <n v="20240300551601"/>
    <n v="202403005516011"/>
    <n v="1445.24"/>
    <n v="63"/>
    <n v="2"/>
    <n v="91248.975054295093"/>
    <n v="16"/>
    <n v="69.502470905994542"/>
    <x v="1"/>
    <n v="11.421347039099958"/>
    <m/>
  </r>
  <r>
    <n v="2024"/>
    <n v="75061"/>
    <n v="3"/>
    <n v="20231200811800"/>
    <n v="1"/>
    <n v="1106.3499999999999"/>
    <n v="2"/>
    <n v="20231200811802"/>
    <n v="202312008118021"/>
    <n v="1106.3499999999999"/>
    <n v="48"/>
    <n v="1"/>
    <n v="114182.27272498555"/>
    <n v="18"/>
    <n v="71.278424327155193"/>
    <x v="2"/>
    <n v="11.645551334075675"/>
    <m/>
  </r>
  <r>
    <n v="2024"/>
    <n v="83103"/>
    <n v="3"/>
    <n v="20240300090900"/>
    <n v="1"/>
    <n v="2540.56"/>
    <n v="3"/>
    <n v="20240300090903"/>
    <n v="202403000909031"/>
    <n v="2792.19"/>
    <n v="35"/>
    <n v="1"/>
    <n v="138653.34501287597"/>
    <n v="20"/>
    <n v="70.932083825514539"/>
    <x v="2"/>
    <n v="11.839732176341627"/>
    <m/>
  </r>
  <r>
    <n v="2024"/>
    <n v="83739"/>
    <n v="3"/>
    <n v="20231200094200"/>
    <n v="1"/>
    <n v="1885.89"/>
    <n v="2"/>
    <n v="20231200094204"/>
    <n v="202312000942041"/>
    <n v="1885.89"/>
    <n v="50"/>
    <n v="2"/>
    <n v="35407.174833269419"/>
    <n v="11"/>
    <n v="71.810956973049571"/>
    <x v="0"/>
    <n v="10.474669757491187"/>
    <m/>
  </r>
  <r>
    <n v="2024"/>
    <n v="83982"/>
    <n v="3"/>
    <n v="20240200093400"/>
    <n v="1"/>
    <n v="2039.21"/>
    <n v="2"/>
    <n v="20240200093402"/>
    <n v="202402000934021"/>
    <n v="2039.21"/>
    <n v="34"/>
    <n v="2"/>
    <n v="134507.14268373913"/>
    <n v="20"/>
    <n v="70.822409915715184"/>
    <x v="2"/>
    <n v="11.809372582069296"/>
    <m/>
  </r>
  <r>
    <n v="2024"/>
    <n v="84497"/>
    <n v="3"/>
    <n v="20221200581700"/>
    <n v="1"/>
    <n v="4284.4799999999996"/>
    <n v="1"/>
    <n v="20221200581701"/>
    <n v="202212005817011"/>
    <n v="4284.4799999999996"/>
    <n v="55"/>
    <n v="2"/>
    <n v="118111.310770517"/>
    <n v="18"/>
    <n v="69.195271259861855"/>
    <x v="2"/>
    <n v="11.679382770423551"/>
    <m/>
  </r>
  <r>
    <n v="2024"/>
    <n v="85047"/>
    <n v="3"/>
    <n v="0"/>
    <n v="1"/>
    <n v="3692.21"/>
    <n v="2"/>
    <n v="0"/>
    <n v="0"/>
    <n v="3692.21"/>
    <n v="51"/>
    <n v="1"/>
    <n v="114724.95502425689"/>
    <n v="18"/>
    <n v="69.421469819896657"/>
    <x v="2"/>
    <n v="11.650292847232073"/>
    <m/>
  </r>
  <r>
    <n v="2024"/>
    <n v="85514"/>
    <n v="3"/>
    <n v="20240300111800"/>
    <n v="1"/>
    <n v="2173.29"/>
    <n v="2"/>
    <n v="20240300111802"/>
    <n v="202403001118021"/>
    <n v="2173.29"/>
    <n v="45"/>
    <n v="1"/>
    <n v="47443.376082728195"/>
    <n v="12"/>
    <n v="70.220025309295693"/>
    <x v="0"/>
    <n v="10.767292196458367"/>
    <m/>
  </r>
  <r>
    <n v="2024"/>
    <n v="85964"/>
    <n v="3"/>
    <n v="0"/>
    <n v="1"/>
    <n v="2229.11"/>
    <n v="1"/>
    <n v="0"/>
    <n v="0"/>
    <n v="2229.11"/>
    <n v="31"/>
    <n v="1"/>
    <n v="94224.384561911895"/>
    <n v="16"/>
    <n v="70.383749872892722"/>
    <x v="1"/>
    <n v="11.453434286534403"/>
    <m/>
  </r>
  <r>
    <n v="2024"/>
    <n v="86212"/>
    <n v="3"/>
    <n v="20231200118200"/>
    <n v="1"/>
    <n v="2668.2"/>
    <n v="2"/>
    <n v="20231200118202"/>
    <n v="202312001182021"/>
    <n v="2668.2"/>
    <n v="32"/>
    <n v="2"/>
    <n v="117914.10787830173"/>
    <n v="18"/>
    <n v="69.583501070208143"/>
    <x v="2"/>
    <n v="11.677711739064028"/>
    <m/>
  </r>
  <r>
    <n v="2024"/>
    <n v="87235"/>
    <n v="3"/>
    <n v="20240200023500"/>
    <n v="1"/>
    <n v="479.07"/>
    <n v="2"/>
    <n v="20240200023502"/>
    <n v="202402000235021"/>
    <n v="479.07"/>
    <n v="63"/>
    <n v="1"/>
    <n v="134111.1463386805"/>
    <n v="20"/>
    <n v="70.144695172348563"/>
    <x v="2"/>
    <n v="11.806424185417917"/>
    <m/>
  </r>
  <r>
    <n v="2024"/>
    <n v="89229"/>
    <n v="3"/>
    <n v="0"/>
    <n v="1"/>
    <n v="481.02"/>
    <n v="1"/>
    <n v="0"/>
    <n v="0"/>
    <n v="481.02"/>
    <n v="62"/>
    <n v="1"/>
    <n v="121397.52937771082"/>
    <n v="18"/>
    <n v="67.305134128168064"/>
    <x v="2"/>
    <n v="11.706825806310752"/>
    <m/>
  </r>
  <r>
    <n v="2024"/>
    <n v="71057"/>
    <n v="3"/>
    <n v="0"/>
    <n v="1"/>
    <n v="2432.67"/>
    <n v="2"/>
    <n v="0"/>
    <n v="0"/>
    <n v="2432.67"/>
    <n v="46"/>
    <n v="1"/>
    <n v="141142.58873226933"/>
    <n v="20"/>
    <n v="64.816210131443214"/>
    <x v="2"/>
    <n v="11.857525925978436"/>
    <m/>
  </r>
  <r>
    <n v="2024"/>
    <n v="3840"/>
    <n v="3"/>
    <n v="20240100389200"/>
    <n v="1"/>
    <n v="2244.89"/>
    <n v="1"/>
    <n v="20240100389201"/>
    <n v="202401003892011"/>
    <n v="2244.89"/>
    <n v="64"/>
    <n v="2"/>
    <n v="123497.24577334285"/>
    <n v="18"/>
    <n v="69.144374980140356"/>
    <x v="2"/>
    <n v="11.723974133371065"/>
    <m/>
  </r>
  <r>
    <n v="2024"/>
    <n v="6631"/>
    <n v="3"/>
    <n v="0"/>
    <n v="1"/>
    <n v="2924.06"/>
    <n v="1"/>
    <n v="0"/>
    <n v="0"/>
    <n v="2924.06"/>
    <n v="40"/>
    <n v="2"/>
    <n v="118374.05434226335"/>
    <n v="18"/>
    <n v="66.616818772969907"/>
    <x v="2"/>
    <n v="11.681604841795547"/>
    <m/>
  </r>
  <r>
    <n v="2024"/>
    <n v="33262"/>
    <n v="3"/>
    <n v="20231200164400"/>
    <n v="1"/>
    <n v="230.28"/>
    <n v="1"/>
    <n v="20231200164401"/>
    <n v="202312001644011"/>
    <n v="230.28"/>
    <n v="55"/>
    <n v="1"/>
    <n v="115948.12164468804"/>
    <n v="18"/>
    <n v="71.286001769454998"/>
    <x v="2"/>
    <n v="11.660898142851625"/>
    <m/>
  </r>
  <r>
    <n v="2024"/>
    <n v="51420"/>
    <n v="3"/>
    <n v="0"/>
    <n v="1"/>
    <n v="2611.66"/>
    <n v="2"/>
    <n v="0"/>
    <n v="0"/>
    <n v="2611.66"/>
    <n v="47"/>
    <n v="1"/>
    <n v="135364.09124833878"/>
    <n v="20"/>
    <n v="71.526470414590264"/>
    <x v="2"/>
    <n v="11.815723399326687"/>
    <m/>
  </r>
  <r>
    <n v="2024"/>
    <n v="52696"/>
    <n v="3"/>
    <n v="20240100012400"/>
    <n v="1"/>
    <n v="2504.19"/>
    <n v="2"/>
    <n v="20240100012402"/>
    <n v="202401000124021"/>
    <n v="2504.19"/>
    <n v="60"/>
    <n v="1"/>
    <n v="95274.202107318168"/>
    <n v="16"/>
    <n v="72.328735399602536"/>
    <x v="1"/>
    <n v="11.464514351079004"/>
    <m/>
  </r>
  <r>
    <n v="2024"/>
    <n v="61587"/>
    <n v="3"/>
    <n v="20231200775400"/>
    <n v="1"/>
    <n v="2119.0100000000002"/>
    <n v="1"/>
    <n v="20231200775401"/>
    <n v="202312007754011"/>
    <n v="2119.0100000000002"/>
    <n v="37"/>
    <n v="1"/>
    <n v="95080.824451101114"/>
    <n v="16"/>
    <n v="69.514644403498849"/>
    <x v="1"/>
    <n v="11.462482592567175"/>
    <m/>
  </r>
  <r>
    <n v="2024"/>
    <n v="61946"/>
    <n v="3"/>
    <n v="20240300776700"/>
    <n v="1"/>
    <n v="5647.89"/>
    <n v="1"/>
    <n v="20240300776701"/>
    <n v="202403007767011"/>
    <n v="5647.89"/>
    <n v="39"/>
    <n v="1"/>
    <n v="113977.34025391341"/>
    <n v="18"/>
    <n v="69.659357119907867"/>
    <x v="2"/>
    <n v="11.643754937916803"/>
    <m/>
  </r>
  <r>
    <n v="2024"/>
    <n v="62454"/>
    <n v="3"/>
    <n v="0"/>
    <n v="1"/>
    <n v="2908.8"/>
    <n v="2"/>
    <n v="0"/>
    <n v="0"/>
    <n v="2908.8"/>
    <n v="48"/>
    <n v="1"/>
    <n v="118226.7702704791"/>
    <n v="18"/>
    <n v="68.122989286334757"/>
    <x v="2"/>
    <n v="11.680359841140543"/>
    <m/>
  </r>
  <r>
    <n v="2024"/>
    <n v="63730"/>
    <n v="3"/>
    <n v="20230300781900"/>
    <n v="1"/>
    <n v="2570.16"/>
    <n v="2"/>
    <n v="20230300781902"/>
    <n v="202303007819021"/>
    <n v="2570.16"/>
    <n v="46"/>
    <n v="1"/>
    <n v="95389.502337898055"/>
    <n v="16"/>
    <n v="70.347829029596838"/>
    <x v="1"/>
    <n v="11.465723812994897"/>
    <m/>
  </r>
  <r>
    <n v="2024"/>
    <n v="67110"/>
    <n v="3"/>
    <n v="0"/>
    <n v="1"/>
    <n v="383.07"/>
    <n v="1"/>
    <n v="0"/>
    <n v="0"/>
    <n v="383.07"/>
    <n v="51"/>
    <n v="1"/>
    <n v="125930.57135217637"/>
    <n v="18"/>
    <n v="71.99300587740818"/>
    <x v="2"/>
    <n v="11.743486013051271"/>
    <m/>
  </r>
  <r>
    <n v="2024"/>
    <n v="69360"/>
    <n v="3"/>
    <n v="20230100904000"/>
    <n v="1"/>
    <n v="167.9"/>
    <n v="1"/>
    <n v="20230100904001"/>
    <n v="202301009040011"/>
    <n v="167.9"/>
    <n v="52"/>
    <n v="1"/>
    <n v="94041.036339342128"/>
    <n v="16"/>
    <n v="67.672342427380656"/>
    <x v="1"/>
    <n v="11.451486522790457"/>
    <m/>
  </r>
  <r>
    <n v="2024"/>
    <n v="86955"/>
    <n v="3"/>
    <n v="0"/>
    <n v="1"/>
    <n v="3737.76"/>
    <n v="1"/>
    <n v="0"/>
    <n v="0"/>
    <n v="3737.76"/>
    <n v="46"/>
    <n v="1"/>
    <n v="135222.93160438768"/>
    <n v="20"/>
    <n v="68.431034251290811"/>
    <x v="2"/>
    <n v="11.814680040666923"/>
    <m/>
  </r>
  <r>
    <n v="2024"/>
    <n v="89420"/>
    <n v="3"/>
    <n v="0"/>
    <n v="1"/>
    <n v="450.13"/>
    <n v="2"/>
    <n v="0"/>
    <n v="0"/>
    <n v="450.13"/>
    <n v="29"/>
    <n v="2"/>
    <n v="96833.748819514134"/>
    <n v="16"/>
    <n v="70.726393425098649"/>
    <x v="1"/>
    <n v="11.480750857331874"/>
    <m/>
  </r>
  <r>
    <n v="2024"/>
    <n v="1049"/>
    <n v="3"/>
    <n v="20230300500200"/>
    <n v="1"/>
    <n v="551.88"/>
    <n v="2"/>
    <n v="20230300500202"/>
    <n v="202303005002021"/>
    <n v="551.88"/>
    <n v="36"/>
    <n v="2"/>
    <n v="92266.436827817553"/>
    <n v="16"/>
    <n v="66.989551142419728"/>
    <x v="1"/>
    <n v="11.432435723026451"/>
    <m/>
  </r>
  <r>
    <n v="2024"/>
    <n v="1977"/>
    <n v="3"/>
    <n v="20230300812300"/>
    <n v="1"/>
    <n v="429.38"/>
    <n v="1"/>
    <n v="20230300812301"/>
    <n v="202303008123011"/>
    <n v="429.38"/>
    <n v="55"/>
    <n v="1"/>
    <n v="54052.621749184334"/>
    <n v="12"/>
    <n v="67.847068529509016"/>
    <x v="0"/>
    <n v="10.897713327888836"/>
    <m/>
  </r>
  <r>
    <n v="2024"/>
    <n v="2661"/>
    <n v="3"/>
    <n v="20231200822600"/>
    <n v="1"/>
    <n v="376.33"/>
    <n v="2"/>
    <n v="20231200822602"/>
    <n v="202312008226021"/>
    <n v="376.33"/>
    <n v="62"/>
    <n v="1"/>
    <n v="139319.67421558354"/>
    <n v="20"/>
    <n v="68.109446168665841"/>
    <x v="2"/>
    <n v="11.844526386087766"/>
    <m/>
  </r>
  <r>
    <n v="2024"/>
    <n v="3012"/>
    <n v="3"/>
    <n v="20221206238300"/>
    <n v="1"/>
    <n v="234.2"/>
    <n v="1"/>
    <n v="20221206238301"/>
    <n v="202212062383011"/>
    <n v="234.2"/>
    <n v="53"/>
    <n v="1"/>
    <n v="96665.320089673391"/>
    <n v="16"/>
    <n v="71.146633612583187"/>
    <x v="1"/>
    <n v="11.479009983090695"/>
    <m/>
  </r>
  <r>
    <n v="2024"/>
    <n v="3014"/>
    <n v="3"/>
    <n v="20240100832600"/>
    <n v="1"/>
    <n v="337.5"/>
    <n v="1"/>
    <n v="20240100832601"/>
    <n v="202401008326011"/>
    <n v="337.5"/>
    <n v="48"/>
    <n v="1"/>
    <n v="124380.43578687607"/>
    <n v="18"/>
    <n v="72.039855559673327"/>
    <x v="2"/>
    <n v="11.73110017832497"/>
    <m/>
  </r>
  <r>
    <n v="2024"/>
    <n v="4389"/>
    <n v="3"/>
    <n v="20240100385800"/>
    <n v="1"/>
    <n v="1188.68"/>
    <n v="1"/>
    <n v="20240100385801"/>
    <n v="202401003858011"/>
    <n v="1188.68"/>
    <n v="52"/>
    <n v="2"/>
    <n v="142022.37468966824"/>
    <n v="20"/>
    <n v="70.129975124870541"/>
    <x v="2"/>
    <n v="11.863739892407928"/>
    <m/>
  </r>
  <r>
    <n v="2024"/>
    <n v="5721"/>
    <n v="3"/>
    <n v="0"/>
    <n v="1"/>
    <n v="721.88"/>
    <n v="1"/>
    <n v="0"/>
    <n v="0"/>
    <n v="721.88"/>
    <n v="59"/>
    <n v="2"/>
    <n v="141928.1828730088"/>
    <n v="20"/>
    <n v="68.826615126476696"/>
    <x v="2"/>
    <n v="11.863076454231065"/>
    <m/>
  </r>
  <r>
    <n v="2024"/>
    <n v="9024"/>
    <n v="3"/>
    <n v="20230300561200"/>
    <n v="1"/>
    <n v="3422.22"/>
    <n v="1"/>
    <n v="20230300561201"/>
    <n v="202303005612011"/>
    <n v="3422.22"/>
    <n v="41"/>
    <n v="1"/>
    <n v="141326.24030386939"/>
    <n v="20"/>
    <n v="68.478371975718971"/>
    <x v="2"/>
    <n v="11.858826257757373"/>
    <m/>
  </r>
  <r>
    <n v="2024"/>
    <n v="11879"/>
    <n v="3"/>
    <n v="20240300535600"/>
    <n v="1"/>
    <n v="2940.38"/>
    <n v="2"/>
    <n v="20240300535602"/>
    <n v="202403005356021"/>
    <n v="3696.17"/>
    <n v="42"/>
    <n v="1"/>
    <n v="132673.18809175451"/>
    <n v="20"/>
    <n v="68.710368468246429"/>
    <x v="2"/>
    <n v="11.795644150860836"/>
    <m/>
  </r>
  <r>
    <n v="2024"/>
    <n v="13224"/>
    <n v="3"/>
    <n v="20230300678700"/>
    <n v="1"/>
    <n v="2988.08"/>
    <n v="1"/>
    <n v="20230300678701"/>
    <n v="202303006787011"/>
    <n v="2988.08"/>
    <n v="58"/>
    <n v="1"/>
    <n v="98842.755074259199"/>
    <n v="16"/>
    <n v="68.307667448903516"/>
    <x v="1"/>
    <n v="11.501285533796015"/>
    <m/>
  </r>
  <r>
    <n v="2024"/>
    <n v="13900"/>
    <n v="3"/>
    <n v="0"/>
    <n v="1"/>
    <n v="3229.96"/>
    <n v="1"/>
    <n v="0"/>
    <n v="0"/>
    <n v="3229.96"/>
    <n v="39"/>
    <n v="2"/>
    <n v="142071.92555608938"/>
    <n v="20"/>
    <n v="72.49546525224801"/>
    <x v="2"/>
    <n v="11.864088726347086"/>
    <m/>
  </r>
  <r>
    <n v="2024"/>
    <n v="15448"/>
    <n v="3"/>
    <n v="20240300636500"/>
    <n v="1"/>
    <n v="1920.29"/>
    <n v="1"/>
    <n v="20240300636501"/>
    <n v="202403006365011"/>
    <n v="1920.29"/>
    <n v="40"/>
    <n v="2"/>
    <n v="115537.02040886736"/>
    <n v="18"/>
    <n v="68.638757789923716"/>
    <x v="2"/>
    <n v="11.657346280607952"/>
    <m/>
  </r>
  <r>
    <n v="2024"/>
    <n v="18203"/>
    <n v="3"/>
    <n v="20240300274900"/>
    <n v="1"/>
    <n v="4526.1000000000004"/>
    <n v="1"/>
    <n v="20240300274901"/>
    <n v="202403002749011"/>
    <n v="4526.1000000000004"/>
    <n v="53"/>
    <n v="2"/>
    <n v="136637.92271462013"/>
    <n v="20"/>
    <n v="71.059207402691584"/>
    <x v="2"/>
    <n v="11.82508980629135"/>
    <m/>
  </r>
  <r>
    <n v="2024"/>
    <n v="18302"/>
    <n v="3"/>
    <n v="20240100273200"/>
    <n v="1"/>
    <n v="4577.87"/>
    <n v="1"/>
    <n v="20240100273201"/>
    <n v="202401002732011"/>
    <n v="4577.87"/>
    <n v="61"/>
    <n v="1"/>
    <n v="97794.03487935767"/>
    <n v="16"/>
    <n v="73.659098664816455"/>
    <x v="1"/>
    <n v="11.490618861109155"/>
    <m/>
  </r>
  <r>
    <n v="2024"/>
    <n v="18567"/>
    <n v="3"/>
    <n v="20221202140400"/>
    <n v="1"/>
    <n v="2302.13"/>
    <n v="2"/>
    <n v="20221202140402"/>
    <n v="202212021404021"/>
    <n v="2302.13"/>
    <n v="46"/>
    <n v="1"/>
    <n v="92868.823913724656"/>
    <n v="16"/>
    <n v="67.364581316202262"/>
    <x v="1"/>
    <n v="11.438943280898812"/>
    <m/>
  </r>
  <r>
    <n v="2024"/>
    <n v="19388"/>
    <n v="3"/>
    <n v="20230300276300"/>
    <n v="1"/>
    <n v="4668.3999999999996"/>
    <n v="2"/>
    <n v="20230300276302"/>
    <n v="202303002763021"/>
    <n v="4668.3999999999996"/>
    <n v="61"/>
    <n v="1"/>
    <n v="137158.33720980166"/>
    <n v="20"/>
    <n v="70.410904816504413"/>
    <x v="2"/>
    <n v="11.828891283506884"/>
    <m/>
  </r>
  <r>
    <n v="2024"/>
    <n v="21926"/>
    <n v="3"/>
    <n v="0"/>
    <n v="1"/>
    <n v="1883.45"/>
    <n v="2"/>
    <n v="0"/>
    <n v="0"/>
    <n v="1883.45"/>
    <n v="50"/>
    <n v="1"/>
    <n v="73385.838131735523"/>
    <n v="14"/>
    <n v="68.910717435528497"/>
    <x v="1"/>
    <n v="11.203486255002572"/>
    <m/>
  </r>
  <r>
    <n v="2024"/>
    <n v="23457"/>
    <n v="3"/>
    <n v="20240100422000"/>
    <n v="1"/>
    <n v="2435.04"/>
    <n v="1"/>
    <n v="20240100422001"/>
    <n v="202401004220011"/>
    <n v="2435.04"/>
    <n v="34"/>
    <n v="1"/>
    <n v="141605.84963528486"/>
    <n v="20"/>
    <n v="74.060953900243703"/>
    <x v="2"/>
    <n v="11.860802770372132"/>
    <m/>
  </r>
  <r>
    <n v="2024"/>
    <n v="27119"/>
    <n v="3"/>
    <n v="20230300606500"/>
    <n v="1"/>
    <n v="468.25"/>
    <n v="1"/>
    <n v="20230300606501"/>
    <n v="202303006065011"/>
    <n v="468.25"/>
    <n v="57"/>
    <n v="1"/>
    <n v="96439.75804029229"/>
    <n v="16"/>
    <n v="71.301309633902932"/>
    <x v="1"/>
    <n v="11.47667382337753"/>
    <m/>
  </r>
  <r>
    <n v="2024"/>
    <n v="27174"/>
    <n v="3"/>
    <n v="20230100614600"/>
    <n v="1"/>
    <n v="479.84"/>
    <n v="1"/>
    <n v="20230100614601"/>
    <n v="202301006146011"/>
    <n v="479.84"/>
    <n v="58"/>
    <n v="1"/>
    <n v="142073.92194210718"/>
    <n v="20"/>
    <n v="74.786502769579073"/>
    <x v="2"/>
    <n v="11.864102778187261"/>
    <m/>
  </r>
  <r>
    <n v="2024"/>
    <n v="27499"/>
    <n v="3"/>
    <n v="20230300614900"/>
    <n v="1"/>
    <n v="498.12"/>
    <n v="2"/>
    <n v="20230300614902"/>
    <n v="202303006149021"/>
    <n v="498.12"/>
    <n v="54"/>
    <n v="1"/>
    <n v="72973.359421327841"/>
    <n v="14"/>
    <n v="70.020303436082429"/>
    <x v="1"/>
    <n v="11.197849714090063"/>
    <m/>
  </r>
  <r>
    <n v="2024"/>
    <n v="30587"/>
    <n v="3"/>
    <n v="20230200323300"/>
    <n v="1"/>
    <n v="2074.5100000000002"/>
    <n v="2"/>
    <n v="20230200323302"/>
    <n v="202302003233021"/>
    <n v="2074.5100000000002"/>
    <n v="49"/>
    <n v="1"/>
    <n v="100084.04386916726"/>
    <n v="16"/>
    <n v="65.367592316667725"/>
    <x v="1"/>
    <n v="11.513765550691057"/>
    <m/>
  </r>
  <r>
    <n v="2024"/>
    <n v="32762"/>
    <n v="3"/>
    <n v="20221202849700"/>
    <n v="1"/>
    <n v="5535.46"/>
    <n v="2"/>
    <n v="20221202849702"/>
    <n v="202212028497021"/>
    <n v="5535.46"/>
    <n v="63"/>
    <n v="1"/>
    <n v="119341.72702707048"/>
    <n v="18"/>
    <n v="68.301521474101008"/>
    <x v="2"/>
    <n v="11.689746312456785"/>
    <m/>
  </r>
  <r>
    <n v="2024"/>
    <n v="34009"/>
    <n v="3"/>
    <n v="20230300166600"/>
    <n v="1"/>
    <n v="524.94000000000005"/>
    <n v="3"/>
    <n v="20230300166604"/>
    <n v="202303001666041"/>
    <n v="504.11"/>
    <n v="26"/>
    <n v="2"/>
    <n v="69935.514151181182"/>
    <n v="14"/>
    <n v="73.642047897247082"/>
    <x v="1"/>
    <n v="11.155328870029965"/>
    <m/>
  </r>
  <r>
    <n v="2024"/>
    <n v="34695"/>
    <n v="3"/>
    <n v="20240200167200"/>
    <n v="1"/>
    <n v="385.94"/>
    <n v="2"/>
    <n v="20240200167202"/>
    <n v="202402001672021"/>
    <n v="385.94"/>
    <n v="33"/>
    <n v="2"/>
    <n v="120163.15711226845"/>
    <n v="18"/>
    <n v="66.320687683937393"/>
    <x v="2"/>
    <n v="11.696605740889389"/>
    <m/>
  </r>
  <r>
    <n v="2024"/>
    <n v="34754"/>
    <n v="3"/>
    <n v="0"/>
    <n v="1"/>
    <n v="259.5"/>
    <n v="2"/>
    <n v="0"/>
    <n v="0"/>
    <n v="259.5"/>
    <n v="35"/>
    <n v="2"/>
    <n v="124685.70093776334"/>
    <n v="18"/>
    <n v="68.912515027203753"/>
    <x v="2"